="R572" s="46" t="str">
        <f>IFERROR(IF(INDEX('Memb Hist (Org)'!$A$1:$BS$29,MATCH('Mthly ROIC (TR)'!R$2,'Memb Hist (Org)'!$A$1:$A$29,0),MATCH('Mthly ROIC (TR)'!$A572,'Memb Hist (Org)'!$A$1:$BS$1,0))&lt;&gt;1,"",'Mthly Returns (TR)'!R571),"")</f>
        <v/>
      </c>
      <c r="S572" s="46" t="str">
        <f>IFERROR(IF(INDEX('Memb Hist (Org)'!$A$1:$BS$29,MATCH('Mthly ROIC (TR)'!S$2,'Memb Hist (Org)'!$A$1:$A$29,0),MATCH('Mthly ROIC (TR)'!$A572,'Memb Hist (Org)'!$A$1:$BS$1,0))&lt;&gt;1,"",'Mthly Returns (TR)'!S571),"")</f>
        <v/>
      </c>
      <c r="T572" s="46">
        <f>IFERROR(IF(INDEX('Memb Hist (Org)'!$A$1:$BS$29,MATCH('Mthly ROIC (TR)'!T$2,'Memb Hist (Org)'!$A$1:$A$29,0),MATCH('Mthly ROIC (TR)'!$A572,'Memb Hist (Org)'!$A$1:$BS$1,0))&lt;&gt;1,"",'Mthly Returns (TR)'!T571),"")</f>
        <v>-3.6457999999999997E-2</v>
      </c>
      <c r="U572" s="46">
        <f>IFERROR(IF(INDEX('Memb Hist (Org)'!$A$1:$BS$29,MATCH('Mthly ROIC (TR)'!U$2,'Memb Hist (Org)'!$A$1:$A$29,0),MATCH('Mthly ROIC (TR)'!$A572,'Memb Hist (Org)'!$A$1:$BS$1,0))&lt;&gt;1,"",'Mthly Returns (TR)'!U571),"")</f>
        <v>6.4929000000000001E-2</v>
      </c>
      <c r="V572" s="46">
        <f>IFERROR(IF(INDEX('Memb Hist (Org)'!$A$1:$BS$29,MATCH('Mthly ROIC (TR)'!V$2,'Memb Hist (Org)'!$A$1:$A$29,0),MATCH('Mthly ROIC (TR)'!$A572,'Memb Hist (Org)'!$A$1:$BS$1,0))&lt;&gt;1,"",'Mthly Returns (TR)'!V571),"")</f>
        <v>5.1852000000000002E-2</v>
      </c>
      <c r="W572" s="46">
        <f>IFERROR(IF(INDEX('Memb Hist (Org)'!$A$1:$BS$29,MATCH('Mthly ROIC (TR)'!W$2,'Memb Hist (Org)'!$A$1:$A$29,0),MATCH('Mthly ROIC (TR)'!$A572,'Memb Hist (Org)'!$A$1:$BS$1,0))&lt;&gt;1,"",'Mthly Returns (TR)'!W571),"")</f>
        <v>-1.519E-2</v>
      </c>
      <c r="X572" s="46">
        <f>IFERROR(IF(INDEX('Memb Hist (Org)'!$A$1:$BS$29,MATCH('Mthly ROIC (TR)'!X$2,'Memb Hist (Org)'!$A$1:$A$29,0),MATCH('Mthly ROIC (TR)'!$A572,'Memb Hist (Org)'!$A$1:$BS$1,0))&lt;&gt;1,"",'Mthly Returns (TR)'!X571),"")</f>
        <v>2.5906999999999999E-2</v>
      </c>
      <c r="Y572" s="46">
        <f>IFERROR(IF(INDEX('Memb Hist (Org)'!$A$1:$BS$29,MATCH('Mthly ROIC (TR)'!Y$2,'Memb Hist (Org)'!$A$1:$A$29,0),MATCH('Mthly ROIC (TR)'!$A572,'Memb Hist (Org)'!$A$1:$BS$1,0))&lt;&gt;1,"",'Mthly Returns (TR)'!Y571),"")</f>
        <v>0.113095</v>
      </c>
      <c r="Z572" s="46" t="str">
        <f>IFERROR(IF(INDEX('Memb Hist (Org)'!$A$1:$BS$29,MATCH('Mthly ROIC (TR)'!Z$2,'Memb Hist (Org)'!$A$1:$A$29,0),MATCH('Mthly ROIC (TR)'!$A572,'Memb Hist (Org)'!$A$1:$BS$1,0))&lt;&gt;1,"",'Mthly Returns (TR)'!Z571),"")</f>
        <v/>
      </c>
      <c r="AA572" s="46" t="str">
        <f>IFERROR(IF(INDEX('Memb Hist (Org)'!$A$1:$BS$29,MATCH('Mthly ROIC (TR)'!AA$2,'Memb Hist (Org)'!$A$1:$A$29,0),MATCH('Mthly ROIC (TR)'!$A572,'Memb Hist (Org)'!$A$1:$BS$1,0))&lt;&gt;1,"",'Mthly Returns (TR)'!AA571),"")</f>
        <v/>
      </c>
      <c r="AB572" s="46" t="str">
        <f>IFERROR(IF(INDEX('Memb Hist (Org)'!$A$1:$BS$29,MATCH('Mthly ROIC (TR)'!AB$2,'Memb Hist (Org)'!$A$1:$A$29,0),MATCH('Mthly ROIC (TR)'!$A572,'Memb Hist (Org)'!$A$1:$BS$1,0))&lt;&gt;1,"",'Mthly Returns (TR)'!AB571),"")</f>
        <v/>
      </c>
      <c r="AC572" s="46" t="str">
        <f>IFERROR(IF(INDEX('Memb Hist (Org)'!$A$1:$BS$29,MATCH('Mthly ROIC (TR)'!AC$2,'Memb Hist (Org)'!$A$1:$A$29,0),MATCH('Mthly ROIC (TR)'!$A572,'Memb Hist (Org)'!$A$1:$BS$1,0))&lt;&gt;1,"",'Mthly Returns (TR)'!AC571),"")</f>
        <v/>
      </c>
      <c r="AD572" s="46" t="str">
        <f>IFERROR(IF(INDEX('Memb Hist (Org)'!$A$1:$BS$29,MATCH('Mthly ROIC (TR)'!AD$2,'Memb Hist (Org)'!$A$1:$A$29,0),MATCH('Mthly ROIC (TR)'!$A572,'Memb Hist (Org)'!$A$1:$BS$1,0))&lt;&gt;1,"",'Mthly Returns (TR)'!AD571),"")</f>
        <v/>
      </c>
      <c r="AE572" s="46" t="str">
        <f>IFERROR(IF(INDEX('Memb Hist (Org)'!$A$1:$BS$29,MATCH('Mthly ROIC (TR)'!AE$2,'Memb Hist (Org)'!$A$1:$A$29,0),MATCH('Mthly ROIC (TR)'!$A572,'Memb Hist (Org)'!$A$1:$BS$1,0))&lt;&gt;1,"",'Mthly Returns (TR)'!AE571),"")</f>
        <v/>
      </c>
      <c r="AF572" s="42">
        <f>IFERROR(IF($C572=7,INDEX(ROIC!$A$32:$BS$60,MATCH('Mthly ROIC (TR)'!AF$2,ROIC!$A$32:$A$60,0),MATCH('Mthly ROIC (TR)'!$A572,ROIC!$A$32:$BS$32,0)),AF571*(1+D571)),"")</f>
        <v>8.359216052550679E-2</v>
      </c>
      <c r="AG572" s="42">
        <f>IFERROR(IF($C572=7,INDEX(ROIC!$A$32:$BS$60,MATCH('Mthly ROIC (TR)'!AG$2,ROIC!$A$32:$A$60,0),MATCH('Mthly ROIC (TR)'!$A572,ROIC!$A$32:$BS$32,0)),AG571*(1+E571)),"")</f>
        <v>0</v>
      </c>
      <c r="AH572" s="42">
        <f>IFERROR(IF($C572=7,INDEX(ROIC!$A$32:$BS$60,MATCH('Mthly ROIC (TR)'!AH$2,ROIC!$A$32:$A$60,0),MATCH('Mthly ROIC (TR)'!$A572,ROIC!$A$32:$BS$32,0)),AH571*(1+F571)),"")</f>
        <v>0</v>
      </c>
      <c r="AI572" s="42" t="str">
        <f>IFERROR(IF($C572=7,INDEX(ROIC!$A$32:$BS$60,MATCH('Mthly ROIC (TR)'!AI$2,ROIC!$A$32:$A$60,0),MATCH('Mthly ROIC (TR)'!$A572,ROIC!$A$32:$BS$32,0)),AI571*(1+G571)),"")</f>
        <v/>
      </c>
      <c r="AJ572" s="42">
        <f>IFERROR(IF($C572=7,INDEX(ROIC!$A$32:$BS$60,MATCH('Mthly ROIC (TR)'!AJ$2,ROIC!$A$32:$A$60,0),MATCH('Mthly ROIC (TR)'!$A572,ROIC!$A$32:$BS$32,0)),AJ571*(1+H571)),"")</f>
        <v>6.2910356667599421E-2</v>
      </c>
      <c r="AK572" s="42">
        <f>IFERROR(IF($C572=7,INDEX(ROIC!$A$32:$BS$60,MATCH('Mthly ROIC (TR)'!AK$2,ROIC!$A$32:$A$60,0),MATCH('Mthly ROIC (TR)'!$A572,ROIC!$A$32:$BS$32,0)),AK571*(1+I571)),"")</f>
        <v>8.5025168403015078E-2</v>
      </c>
      <c r="AL572" s="42">
        <f>IFERROR(IF($C572=7,INDEX(ROIC!$A$32:$BS$60,MATCH('Mthly ROIC (TR)'!AL$2,ROIC!$A$32:$A$60,0),MATCH('Mthly ROIC (TR)'!$A572,ROIC!$A$32:$BS$32,0)),AL571*(1+J571)),"")</f>
        <v>9.6817055272379243E-2</v>
      </c>
      <c r="AM572" s="42">
        <f>IFERROR(IF($C572=7,INDEX(ROIC!$A$32:$BS$60,MATCH('Mthly ROIC (TR)'!AM$2,ROIC!$A$32:$A$60,0),MATCH('Mthly ROIC (TR)'!$A572,ROIC!$A$32:$BS$32,0)),AM571*(1+K571)),"")</f>
        <v>5.9372125159577051E-2</v>
      </c>
      <c r="AN572" s="42" t="str">
        <f>IFERROR(IF($C572=7,INDEX(ROIC!$A$32:$BS$60,MATCH('Mthly ROIC (TR)'!AN$2,ROIC!$A$32:$A$60,0),MATCH('Mthly ROIC (TR)'!$A572,ROIC!$A$32:$BS$32,0)),AN571*(1+L571)),"")</f>
        <v/>
      </c>
      <c r="AO572" s="42" t="str">
        <f>IFERROR(IF($C572=7,INDEX(ROIC!$A$32:$BS$60,MATCH('Mthly ROIC (TR)'!AO$2,ROIC!$A$32:$A$60,0),MATCH('Mthly ROIC (TR)'!$A572,ROIC!$A$32:$BS$32,0)),AO571*(1+M571)),"")</f>
        <v/>
      </c>
      <c r="AP572" s="42" t="str">
        <f>IFERROR(IF($C572=7,INDEX(ROIC!$A$32:$BS$60,MATCH('Mthly ROIC (TR)'!AP$2,ROIC!$A$32:$A$60,0),MATCH('Mthly ROIC (TR)'!$A572,ROIC!$A$32:$BS$32,0)),AP571*(1+N571)),"")</f>
        <v/>
      </c>
      <c r="AQ572" s="42">
        <f>IFERROR(IF($C572=7,INDEX(ROIC!$A$32:$BS$60,MATCH('Mthly ROIC (TR)'!AQ$2,ROIC!$A$32:$A$60,0),MATCH('Mthly ROIC (TR)'!$A572,ROIC!$A$32:$BS$32,0)),AQ571*(1+O571)),"")</f>
        <v>8.0475038112788985E-2</v>
      </c>
      <c r="AR572" s="42" t="str">
        <f>IFERROR(IF($C572=7,INDEX(ROIC!$A$32:$BS$60,MATCH('Mthly ROIC (TR)'!AR$2,ROIC!$A$32:$A$60,0),MATCH('Mthly ROIC (TR)'!$A572,ROIC!$A$32:$BS$32,0)),AR571*(1+P571)),"")</f>
        <v/>
      </c>
      <c r="AS572" s="42">
        <f>IFERROR(IF($C572=7,INDEX(ROIC!$A$32:$BS$60,MATCH('Mthly ROIC (TR)'!AS$2,ROIC!$A$32:$A$60,0),MATCH('Mthly ROIC (TR)'!$A572,ROIC!$A$32:$BS$32,0)),AS571*(1+Q571)),"")</f>
        <v>0</v>
      </c>
      <c r="AT572" s="42" t="str">
        <f>IFERROR(IF($C572=7,INDEX(ROIC!$A$32:$BS$60,MATCH('Mthly ROIC (TR)'!AT$2,ROIC!$A$32:$A$60,0),MATCH('Mthly ROIC (TR)'!$A572,ROIC!$A$32:$BS$32,0)),AT571*(1+R571)),"")</f>
        <v/>
      </c>
      <c r="AU572" s="42" t="str">
        <f>IFERROR(IF($C572=7,INDEX(ROIC!$A$32:$BS$60,MATCH('Mthly ROIC (TR)'!AU$2,ROIC!$A$32:$A$60,0),MATCH('Mthly ROIC (TR)'!$A572,ROIC!$A$32:$BS$32,0)),AU571*(1+S571)),"")</f>
        <v/>
      </c>
      <c r="AV572" s="42">
        <f>IFERROR(IF($C572=7,INDEX(ROIC!$A$32:$BS$60,MATCH('Mthly ROIC (TR)'!AV$2,ROIC!$A$32:$A$60,0),MATCH('Mthly ROIC (TR)'!$A572,ROIC!$A$32:$BS$32,0)),AV571*(1+T571)),"")</f>
        <v>6.8154700204083304E-2</v>
      </c>
      <c r="AW572" s="42">
        <f>IFERROR(IF($C572=7,INDEX(ROIC!$A$32:$BS$60,MATCH('Mthly ROIC (TR)'!AW$2,ROIC!$A$32:$A$60,0),MATCH('Mthly ROIC (TR)'!$A572,ROIC!$A$32:$BS$32,0)),AW571*(1+U571)),"")</f>
        <v>0.14206726844530568</v>
      </c>
      <c r="AX572" s="42">
        <f>IFERROR(IF($C572=7,INDEX(ROIC!$A$32:$BS$60,MATCH('Mthly ROIC (TR)'!AX$2,ROIC!$A$32:$A$60,0),MATCH('Mthly ROIC (TR)'!$A572,ROIC!$A$32:$BS$32,0)),AX571*(1+V571)),"")</f>
        <v>9.9979858277571998E-2</v>
      </c>
      <c r="AY572" s="42">
        <f>IFERROR(IF($C572=7,INDEX(ROIC!$A$32:$BS$60,MATCH('Mthly ROIC (TR)'!AY$2,ROIC!$A$32:$A$60,0),MATCH('Mthly ROIC (TR)'!$A572,ROIC!$A$32:$BS$32,0)),AY571*(1+W571)),"")</f>
        <v>6.3451092408833287E-2</v>
      </c>
      <c r="AZ572" s="42">
        <f>IFERROR(IF($C572=7,INDEX(ROIC!$A$32:$BS$60,MATCH('Mthly ROIC (TR)'!AZ$2,ROIC!$A$32:$A$60,0),MATCH('Mthly ROIC (TR)'!$A572,ROIC!$A$32:$BS$32,0)),AZ571*(1+X571)),"")</f>
        <v>7.8809065015393295E-2</v>
      </c>
      <c r="BA572" s="42">
        <f>IFERROR(IF($C572=7,INDEX(ROIC!$A$32:$BS$60,MATCH('Mthly ROIC (TR)'!BA$2,ROIC!$A$32:$A$60,0),MATCH('Mthly ROIC (TR)'!$A572,ROIC!$A$32:$BS$32,0)),BA571*(1+Y571)),"")</f>
        <v>9.1123135650025888E-2</v>
      </c>
      <c r="BB572" s="42" t="str">
        <f>IFERROR(IF($C572=7,INDEX(ROIC!$A$32:$BS$60,MATCH('Mthly ROIC (TR)'!BB$2,ROIC!$A$32:$A$60,0),MATCH('Mthly ROIC (TR)'!$A572,ROIC!$A$32:$BS$32,0)),BB571*(1+Z571)),"")</f>
        <v/>
      </c>
      <c r="BC572" s="42" t="str">
        <f>IFERROR(IF($C572=7,INDEX(ROIC!$A$32:$BS$60,MATCH('Mthly ROIC (TR)'!BC$2,ROIC!$A$32:$A$60,0),MATCH('Mthly ROIC (TR)'!$A572,ROIC!$A$32:$BS$32,0)),BC571*(1+AA571)),"")</f>
        <v/>
      </c>
      <c r="BD572" s="42" t="str">
        <f>IFERROR(IF($C572=7,INDEX(ROIC!$A$32:$BS$60,MATCH('Mthly ROIC (TR)'!BD$2,ROIC!$A$32:$A$60,0),MATCH('Mthly ROIC (TR)'!$A572,ROIC!$A$32:$BS$32,0)),BD571*(1+AB571)),"")</f>
        <v/>
      </c>
      <c r="BE572" s="42" t="str">
        <f>IFERROR(IF($C572=7,INDEX(ROIC!$A$32:$BS$60,MATCH('Mthly ROIC (TR)'!BE$2,ROIC!$A$32:$A$60,0),MATCH('Mthly ROIC (TR)'!$A572,ROIC!$A$32:$BS$32,0)),BE571*(1+AC571)),"")</f>
        <v/>
      </c>
      <c r="BF572" s="42" t="str">
        <f>IFERROR(IF($C572=7,INDEX(ROIC!$A$32:$BS$60,MATCH('Mthly ROIC (TR)'!BF$2,ROIC!$A$32:$A$60,0),MATCH('Mthly ROIC (TR)'!$A572,ROIC!$A$32:$BS$32,0)),BF571*(1+AD571)),"")</f>
        <v/>
      </c>
      <c r="BG572" s="42" t="str">
        <f>IFERROR(IF($C572=7,INDEX(ROIC!$A$32:$BS$60,MATCH('Mthly ROIC (TR)'!BG$2,ROIC!$A$32:$A$60,0),MATCH('Mthly ROIC (TR)'!$A572,ROIC!$A$32:$BS$32,0)),BG571*(1+AE571)),"")</f>
        <v/>
      </c>
      <c r="BH572" s="44">
        <f t="shared" si="495"/>
        <v>8.2619152768751009E-2</v>
      </c>
      <c r="BI572" s="44">
        <f t="shared" si="496"/>
        <v>0</v>
      </c>
      <c r="BJ572" s="44">
        <f t="shared" si="497"/>
        <v>0</v>
      </c>
      <c r="BK572" s="44" t="str">
        <f t="shared" si="498"/>
        <v/>
      </c>
      <c r="BL572" s="44">
        <f t="shared" si="499"/>
        <v>6.2178083872722098E-2</v>
      </c>
      <c r="BM572" s="44">
        <f t="shared" si="500"/>
        <v>8.4035480520138109E-2</v>
      </c>
      <c r="BN572" s="44">
        <f t="shared" si="501"/>
        <v>9.5690110530503206E-2</v>
      </c>
      <c r="BO572" s="44">
        <f t="shared" si="502"/>
        <v>5.8681037168165272E-2</v>
      </c>
      <c r="BP572" s="44" t="str">
        <f t="shared" si="503"/>
        <v/>
      </c>
      <c r="BQ572" s="44" t="str">
        <f t="shared" si="504"/>
        <v/>
      </c>
      <c r="BR572" s="44" t="str">
        <f t="shared" si="505"/>
        <v/>
      </c>
      <c r="BS572" s="44">
        <f t="shared" si="506"/>
        <v>7.9538313474776218E-2</v>
      </c>
      <c r="BT572" s="44" t="str">
        <f t="shared" si="507"/>
        <v/>
      </c>
      <c r="BU572" s="44">
        <f t="shared" si="508"/>
        <v>0</v>
      </c>
      <c r="BV572" s="44" t="str">
        <f t="shared" si="509"/>
        <v/>
      </c>
      <c r="BW572" s="44" t="str">
        <f t="shared" si="510"/>
        <v/>
      </c>
      <c r="BX572" s="44">
        <f t="shared" si="511"/>
        <v>6.7361383563610752E-2</v>
      </c>
      <c r="BY572" s="44">
        <f t="shared" si="512"/>
        <v>0.14041361392424315</v>
      </c>
      <c r="BZ572" s="44">
        <f t="shared" si="513"/>
        <v>9.8816098697584384E-2</v>
      </c>
      <c r="CA572" s="44">
        <f t="shared" si="514"/>
        <v>6.2712525482218395E-2</v>
      </c>
      <c r="CB572" s="44">
        <f t="shared" si="515"/>
        <v>7.7891732204749528E-2</v>
      </c>
      <c r="CC572" s="44">
        <f t="shared" si="516"/>
        <v>9.0062467792537862E-2</v>
      </c>
      <c r="CD572" s="44" t="str">
        <f t="shared" si="517"/>
        <v/>
      </c>
      <c r="CE572" s="44" t="str">
        <f t="shared" si="518"/>
        <v/>
      </c>
      <c r="CF572" s="44" t="str">
        <f t="shared" si="519"/>
        <v/>
      </c>
      <c r="CG572" s="44" t="str">
        <f t="shared" si="520"/>
        <v/>
      </c>
      <c r="CH572" s="44" t="str">
        <f t="shared" si="521"/>
        <v/>
      </c>
      <c r="CI572" s="44" t="str">
        <f t="shared" si="522"/>
        <v/>
      </c>
      <c r="CJ572" s="48">
        <f t="shared" si="523"/>
        <v>1.4789654537134117E-3</v>
      </c>
      <c r="CK572" s="48">
        <f t="shared" si="524"/>
        <v>0</v>
      </c>
      <c r="CL572" s="48">
        <f t="shared" si="525"/>
        <v>0</v>
      </c>
      <c r="CM572" s="48" t="str">
        <f t="shared" si="526"/>
        <v/>
      </c>
      <c r="CN572" s="48">
        <f t="shared" si="527"/>
        <v>2.8587617622161435E-3</v>
      </c>
      <c r="CO572" s="48">
        <f t="shared" si="528"/>
        <v>5.7537412802528163E-3</v>
      </c>
      <c r="CP572" s="48">
        <f t="shared" si="529"/>
        <v>5.2238188239707006E-3</v>
      </c>
      <c r="CQ572" s="48">
        <f t="shared" si="530"/>
        <v>-2.7421648668683632E-4</v>
      </c>
      <c r="CR572" s="48" t="str">
        <f t="shared" si="531"/>
        <v/>
      </c>
      <c r="CS572" s="48" t="str">
        <f t="shared" si="532"/>
        <v/>
      </c>
      <c r="CT572" s="48" t="str">
        <f t="shared" si="533"/>
        <v/>
      </c>
      <c r="CU572" s="48">
        <f t="shared" si="534"/>
        <v>4.4740301329561621E-3</v>
      </c>
      <c r="CV572" s="48" t="str">
        <f t="shared" si="535"/>
        <v/>
      </c>
      <c r="CW572" s="48">
        <f t="shared" si="536"/>
        <v>0</v>
      </c>
      <c r="CX572" s="48" t="str">
        <f t="shared" si="537"/>
        <v/>
      </c>
      <c r="CY572" s="48" t="str">
        <f t="shared" si="538"/>
        <v/>
      </c>
      <c r="CZ572" s="48">
        <f t="shared" si="539"/>
        <v>-2.4558613219621207E-3</v>
      </c>
      <c r="DA572" s="48">
        <f t="shared" si="540"/>
        <v>9.1169155384871834E-3</v>
      </c>
      <c r="DB572" s="48">
        <f t="shared" si="541"/>
        <v>5.1238123496671461E-3</v>
      </c>
      <c r="DC572" s="48">
        <f t="shared" si="542"/>
        <v>-9.5260326207489748E-4</v>
      </c>
      <c r="DD572" s="48">
        <f t="shared" si="543"/>
        <v>2.0179411062284458E-3</v>
      </c>
      <c r="DE572" s="48">
        <f t="shared" si="544"/>
        <v>1.0185614794997069E-2</v>
      </c>
      <c r="DF572" s="48" t="str">
        <f t="shared" si="545"/>
        <v/>
      </c>
      <c r="DG572" s="48" t="str">
        <f t="shared" si="546"/>
        <v/>
      </c>
      <c r="DH572" s="48" t="str">
        <f t="shared" si="547"/>
        <v/>
      </c>
      <c r="DI572" s="48" t="str">
        <f t="shared" si="548"/>
        <v/>
      </c>
      <c r="DJ572" s="48" t="str">
        <f t="shared" si="549"/>
        <v/>
      </c>
      <c r="DK572" s="48" t="str">
        <f t="shared" si="550"/>
        <v/>
      </c>
      <c r="DL572" s="37">
        <f t="shared" si="551"/>
        <v>4.2550920171765233E-2</v>
      </c>
      <c r="DM572" s="39">
        <f t="shared" si="552"/>
        <v>1.0425509201717653</v>
      </c>
      <c r="DN572" s="39">
        <f>PRODUCT($DM$466:DM572)</f>
        <v>5.5584452236972144</v>
      </c>
      <c r="DO572" s="36">
        <f>DL572-'1M RF rate'!C432</f>
        <v>3.825481549239021E-2</v>
      </c>
      <c r="DP572" s="39">
        <f t="shared" si="553"/>
        <v>1.0382548154923903</v>
      </c>
      <c r="DQ572" s="39">
        <f>PRODUCT($DP$466:DP572)</f>
        <v>3.4531238601456731</v>
      </c>
      <c r="DR572" s="36">
        <f>DL572-'DJUA Monthly (PR)'!C432</f>
        <v>2.1068919572920036E-2</v>
      </c>
      <c r="DS572" s="39">
        <f t="shared" si="554"/>
        <v>1.0210689195729201</v>
      </c>
      <c r="DT572" s="39">
        <f>PRODUCT($DS$466:DS572)</f>
        <v>4.6136037607351543</v>
      </c>
      <c r="DU572" s="100"/>
      <c r="DV572" s="100"/>
    </row>
    <row r="573" spans="1:126" x14ac:dyDescent="0.35">
      <c r="A573" s="35">
        <f t="shared" si="494"/>
        <v>1996</v>
      </c>
      <c r="B573" s="35">
        <v>1997</v>
      </c>
      <c r="C573" s="35">
        <v>6</v>
      </c>
      <c r="D573" s="46">
        <f>IFERROR(IF(INDEX('Memb Hist (Org)'!$A$1:$BS$29,MATCH('Mthly ROIC (TR)'!D$2,'Memb Hist (Org)'!$A$1:$A$29,0),MATCH('Mthly ROIC (TR)'!$A573,'Memb Hist (Org)'!$A$1:$BS$1,0))&lt;&gt;1,"",'Mthly Returns (TR)'!D572),"")</f>
        <v>3.2308000000000003E-2</v>
      </c>
      <c r="E573" s="46">
        <f>IFERROR(IF(INDEX('Memb Hist (Org)'!$A$1:$BS$29,MATCH('Mthly ROIC (TR)'!E$2,'Memb Hist (Org)'!$A$1:$A$29,0),MATCH('Mthly ROIC (TR)'!$A573,'Memb Hist (Org)'!$A$1:$BS$1,0))&lt;&gt;1,"",'Mthly Returns (TR)'!E572),"")</f>
        <v>0</v>
      </c>
      <c r="F573" s="46">
        <f>IFERROR(IF(INDEX('Memb Hist (Org)'!$A$1:$BS$29,MATCH('Mthly ROIC (TR)'!F$2,'Memb Hist (Org)'!$A$1:$A$29,0),MATCH('Mthly ROIC (TR)'!$A573,'Memb Hist (Org)'!$A$1:$BS$1,0))&lt;&gt;1,"",'Mthly Returns (TR)'!F572),"")</f>
        <v>5.2941000000000002E-2</v>
      </c>
      <c r="G573" s="46" t="str">
        <f>IFERROR(IF(INDEX('Memb Hist (Org)'!$A$1:$BS$29,MATCH('Mthly ROIC (TR)'!G$2,'Memb Hist (Org)'!$A$1:$A$29,0),MATCH('Mthly ROIC (TR)'!$A573,'Memb Hist (Org)'!$A$1:$BS$1,0))&lt;&gt;1,"",'Mthly Returns (TR)'!G572),"")</f>
        <v/>
      </c>
      <c r="H573" s="46">
        <f>IFERROR(IF(INDEX('Memb Hist (Org)'!$A$1:$BS$29,MATCH('Mthly ROIC (TR)'!H$2,'Memb Hist (Org)'!$A$1:$A$29,0),MATCH('Mthly ROIC (TR)'!$A573,'Memb Hist (Org)'!$A$1:$BS$1,0))&lt;&gt;1,"",'Mthly Returns (TR)'!H572),"")</f>
        <v>-4.3959999999999997E-3</v>
      </c>
      <c r="I573" s="46">
        <f>IFERROR(IF(INDEX('Memb Hist (Org)'!$A$1:$BS$29,MATCH('Mthly ROIC (TR)'!I$2,'Memb Hist (Org)'!$A$1:$A$29,0),MATCH('Mthly ROIC (TR)'!$A573,'Memb Hist (Org)'!$A$1:$BS$1,0))&lt;&gt;1,"",'Mthly Returns (TR)'!I572),"")</f>
        <v>1.073E-2</v>
      </c>
      <c r="J573" s="46">
        <f>IFERROR(IF(INDEX('Memb Hist (Org)'!$A$1:$BS$29,MATCH('Mthly ROIC (TR)'!J$2,'Memb Hist (Org)'!$A$1:$A$29,0),MATCH('Mthly ROIC (TR)'!$A573,'Memb Hist (Org)'!$A$1:$BS$1,0))&lt;&gt;1,"",'Mthly Returns (TR)'!J572),"")</f>
        <v>1.2940999999999999E-2</v>
      </c>
      <c r="K573" s="46">
        <f>IFERROR(IF(INDEX('Memb Hist (Org)'!$A$1:$BS$29,MATCH('Mthly ROIC (TR)'!K$2,'Memb Hist (Org)'!$A$1:$A$29,0),MATCH('Mthly ROIC (TR)'!$A573,'Memb Hist (Org)'!$A$1:$BS$1,0))&lt;&gt;1,"",'Mthly Returns (TR)'!K572),"")</f>
        <v>5.6901E-2</v>
      </c>
      <c r="L573" s="46" t="str">
        <f>IFERROR(IF(INDEX('Memb Hist (Org)'!$A$1:$BS$29,MATCH('Mthly ROIC (TR)'!L$2,'Memb Hist (Org)'!$A$1:$A$29,0),MATCH('Mthly ROIC (TR)'!$A573,'Memb Hist (Org)'!$A$1:$BS$1,0))&lt;&gt;1,"",'Mthly Returns (TR)'!L572),"")</f>
        <v/>
      </c>
      <c r="M573" s="46" t="str">
        <f>IFERROR(IF(INDEX('Memb Hist (Org)'!$A$1:$BS$29,MATCH('Mthly ROIC (TR)'!M$2,'Memb Hist (Org)'!$A$1:$A$29,0),MATCH('Mthly ROIC (TR)'!$A573,'Memb Hist (Org)'!$A$1:$BS$1,0))&lt;&gt;1,"",'Mthly Returns (TR)'!M572),"")</f>
        <v/>
      </c>
      <c r="N573" s="46" t="str">
        <f>IFERROR(IF(INDEX('Memb Hist (Org)'!$A$1:$BS$29,MATCH('Mthly ROIC (TR)'!N$2,'Memb Hist (Org)'!$A$1:$A$29,0),MATCH('Mthly ROIC (TR)'!$A573,'Memb Hist (Org)'!$A$1:$BS$1,0))&lt;&gt;1,"",'Mthly Returns (TR)'!N572),"")</f>
        <v/>
      </c>
      <c r="O573" s="46">
        <f>IFERROR(IF(INDEX('Memb Hist (Org)'!$A$1:$BS$29,MATCH('Mthly ROIC (TR)'!O$2,'Memb Hist (Org)'!$A$1:$A$29,0),MATCH('Mthly ROIC (TR)'!$A573,'Memb Hist (Org)'!$A$1:$BS$1,0))&lt;&gt;1,"",'Mthly Returns (TR)'!O572),"")</f>
        <v>3.3133000000000003E-2</v>
      </c>
      <c r="P573" s="46" t="str">
        <f>IFERROR(IF(INDEX('Memb Hist (Org)'!$A$1:$BS$29,MATCH('Mthly ROIC (TR)'!P$2,'Memb Hist (Org)'!$A$1:$A$29,0),MATCH('Mthly ROIC (TR)'!$A573,'Memb Hist (Org)'!$A$1:$BS$1,0))&lt;&gt;1,"",'Mthly Returns (TR)'!P572),"")</f>
        <v/>
      </c>
      <c r="Q573" s="46">
        <f>IFERROR(IF(INDEX('Memb Hist (Org)'!$A$1:$BS$29,MATCH('Mthly ROIC (TR)'!Q$2,'Memb Hist (Org)'!$A$1:$A$29,0),MATCH('Mthly ROIC (TR)'!$A573,'Memb Hist (Org)'!$A$1:$BS$1,0))&lt;&gt;1,"",'Mthly Returns (TR)'!Q572),"")</f>
        <v>-2.1429E-2</v>
      </c>
      <c r="R573" s="46" t="str">
        <f>IFERROR(IF(INDEX('Memb Hist (Org)'!$A$1:$BS$29,MATCH('Mthly ROIC (TR)'!R$2,'Memb Hist (Org)'!$A$1:$A$29,0),MATCH('Mthly ROIC (TR)'!$A573,'Memb Hist (Org)'!$A$1:$BS$1,0))&lt;&gt;1,"",'Mthly Returns (TR)'!R572),"")</f>
        <v/>
      </c>
      <c r="S573" s="46" t="str">
        <f>IFERROR(IF(INDEX('Memb Hist (Org)'!$A$1:$BS$29,MATCH('Mthly ROIC (TR)'!S$2,'Memb Hist (Org)'!$A$1:$A$29,0),MATCH('Mthly ROIC (TR)'!$A573,'Memb Hist (Org)'!$A$1:$BS$1,0))&lt;&gt;1,"",'Mthly Returns (TR)'!S572),"")</f>
        <v/>
      </c>
      <c r="T573" s="46">
        <f>IFERROR(IF(INDEX('Memb Hist (Org)'!$A$1:$BS$29,MATCH('Mthly ROIC (TR)'!T$2,'Memb Hist (Org)'!$A$1:$A$29,0),MATCH('Mthly ROIC (TR)'!$A573,'Memb Hist (Org)'!$A$1:$BS$1,0))&lt;&gt;1,"",'Mthly Returns (TR)'!T572),"")</f>
        <v>6.1622000000000003E-2</v>
      </c>
      <c r="U573" s="46">
        <f>IFERROR(IF(INDEX('Memb Hist (Org)'!$A$1:$BS$29,MATCH('Mthly ROIC (TR)'!U$2,'Memb Hist (Org)'!$A$1:$A$29,0),MATCH('Mthly ROIC (TR)'!$A573,'Memb Hist (Org)'!$A$1:$BS$1,0))&lt;&gt;1,"",'Mthly Returns (TR)'!U572),"")</f>
        <v>0</v>
      </c>
      <c r="V573" s="46">
        <f>IFERROR(IF(INDEX('Memb Hist (Org)'!$A$1:$BS$29,MATCH('Mthly ROIC (TR)'!V$2,'Memb Hist (Org)'!$A$1:$A$29,0),MATCH('Mthly ROIC (TR)'!$A573,'Memb Hist (Org)'!$A$1:$BS$1,0))&lt;&gt;1,"",'Mthly Returns (TR)'!V572),"")</f>
        <v>6.7817000000000002E-2</v>
      </c>
      <c r="W573" s="46">
        <f>IFERROR(IF(INDEX('Memb Hist (Org)'!$A$1:$BS$29,MATCH('Mthly ROIC (TR)'!W$2,'Memb Hist (Org)'!$A$1:$A$29,0),MATCH('Mthly ROIC (TR)'!$A573,'Memb Hist (Org)'!$A$1:$BS$1,0))&lt;&gt;1,"",'Mthly Returns (TR)'!W572),"")</f>
        <v>0.105263</v>
      </c>
      <c r="X573" s="46">
        <f>IFERROR(IF(INDEX('Memb Hist (Org)'!$A$1:$BS$29,MATCH('Mthly ROIC (TR)'!X$2,'Memb Hist (Org)'!$A$1:$A$29,0),MATCH('Mthly ROIC (TR)'!$A573,'Memb Hist (Org)'!$A$1:$BS$1,0))&lt;&gt;1,"",'Mthly Returns (TR)'!X572),"")</f>
        <v>3.1919000000000003E-2</v>
      </c>
      <c r="Y573" s="46">
        <f>IFERROR(IF(INDEX('Memb Hist (Org)'!$A$1:$BS$29,MATCH('Mthly ROIC (TR)'!Y$2,'Memb Hist (Org)'!$A$1:$A$29,0),MATCH('Mthly ROIC (TR)'!$A573,'Memb Hist (Org)'!$A$1:$BS$1,0))&lt;&gt;1,"",'Mthly Returns (TR)'!Y572),"")</f>
        <v>6.4171000000000006E-2</v>
      </c>
      <c r="Z573" s="46" t="str">
        <f>IFERROR(IF(INDEX('Memb Hist (Org)'!$A$1:$BS$29,MATCH('Mthly ROIC (TR)'!Z$2,'Memb Hist (Org)'!$A$1:$A$29,0),MATCH('Mthly ROIC (TR)'!$A573,'Memb Hist (Org)'!$A$1:$BS$1,0))&lt;&gt;1,"",'Mthly Returns (TR)'!Z572),"")</f>
        <v/>
      </c>
      <c r="AA573" s="46" t="str">
        <f>IFERROR(IF(INDEX('Memb Hist (Org)'!$A$1:$BS$29,MATCH('Mthly ROIC (TR)'!AA$2,'Memb Hist (Org)'!$A$1:$A$29,0),MATCH('Mthly ROIC (TR)'!$A573,'Memb Hist (Org)'!$A$1:$BS$1,0))&lt;&gt;1,"",'Mthly Returns (TR)'!AA572),"")</f>
        <v/>
      </c>
      <c r="AB573" s="46" t="str">
        <f>IFERROR(IF(INDEX('Memb Hist (Org)'!$A$1:$BS$29,MATCH('Mthly ROIC (TR)'!AB$2,'Memb Hist (Org)'!$A$1:$A$29,0),MATCH('Mthly ROIC (TR)'!$A573,'Memb Hist (Org)'!$A$1:$BS$1,0))&lt;&gt;1,"",'Mthly Returns (TR)'!AB572),"")</f>
        <v/>
      </c>
      <c r="AC573" s="46" t="str">
        <f>IFERROR(IF(INDEX('Memb Hist (Org)'!$A$1:$BS$29,MATCH('Mthly ROIC (TR)'!AC$2,'Memb Hist (Org)'!$A$1:$A$29,0),MATCH('Mthly ROIC (TR)'!$A573,'Memb Hist (Org)'!$A$1:$BS$1,0))&lt;&gt;1,"",'Mthly Returns (TR)'!AC572),"")</f>
        <v/>
      </c>
      <c r="AD573" s="46" t="str">
        <f>IFERROR(IF(INDEX('Memb Hist (Org)'!$A$1:$BS$29,MATCH('Mthly ROIC (TR)'!AD$2,'Memb Hist (Org)'!$A$1:$A$29,0),MATCH('Mthly ROIC (TR)'!$A573,'Memb Hist (Org)'!$A$1:$BS$1,0))&lt;&gt;1,"",'Mthly Returns (TR)'!AD572),"")</f>
        <v/>
      </c>
      <c r="AE573" s="46" t="str">
        <f>IFERROR(IF(INDEX('Memb Hist (Org)'!$A$1:$BS$29,MATCH('Mthly ROIC (TR)'!AE$2,'Memb Hist (Org)'!$A$1:$A$29,0),MATCH('Mthly ROIC (TR)'!$A573,'Memb Hist (Org)'!$A$1:$BS$1,0))&lt;&gt;1,"",'Mthly Returns (TR)'!AE572),"")</f>
        <v/>
      </c>
      <c r="AF573" s="42">
        <f>IFERROR(IF($C573=7,INDEX(ROIC!$A$32:$BS$60,MATCH('Mthly ROIC (TR)'!AF$2,ROIC!$A$32:$A$60,0),MATCH('Mthly ROIC (TR)'!$A573,ROIC!$A$32:$BS$32,0)),AF572*(1+D572)),"")</f>
        <v>8.5088543791073876E-2</v>
      </c>
      <c r="AG573" s="42">
        <f>IFERROR(IF($C573=7,INDEX(ROIC!$A$32:$BS$60,MATCH('Mthly ROIC (TR)'!AG$2,ROIC!$A$32:$A$60,0),MATCH('Mthly ROIC (TR)'!$A573,ROIC!$A$32:$BS$32,0)),AG572*(1+E572)),"")</f>
        <v>0</v>
      </c>
      <c r="AH573" s="42">
        <f>IFERROR(IF($C573=7,INDEX(ROIC!$A$32:$BS$60,MATCH('Mthly ROIC (TR)'!AH$2,ROIC!$A$32:$A$60,0),MATCH('Mthly ROIC (TR)'!$A573,ROIC!$A$32:$BS$32,0)),AH572*(1+F572)),"")</f>
        <v>0</v>
      </c>
      <c r="AI573" s="42" t="str">
        <f>IFERROR(IF($C573=7,INDEX(ROIC!$A$32:$BS$60,MATCH('Mthly ROIC (TR)'!AI$2,ROIC!$A$32:$A$60,0),MATCH('Mthly ROIC (TR)'!$A573,ROIC!$A$32:$BS$32,0)),AI572*(1+G572)),"")</f>
        <v/>
      </c>
      <c r="AJ573" s="42">
        <f>IFERROR(IF($C573=7,INDEX(ROIC!$A$32:$BS$60,MATCH('Mthly ROIC (TR)'!AJ$2,ROIC!$A$32:$A$60,0),MATCH('Mthly ROIC (TR)'!$A573,ROIC!$A$32:$BS$32,0)),AJ572*(1+H572)),"")</f>
        <v>6.5802786136105629E-2</v>
      </c>
      <c r="AK573" s="42">
        <f>IFERROR(IF($C573=7,INDEX(ROIC!$A$32:$BS$60,MATCH('Mthly ROIC (TR)'!AK$2,ROIC!$A$32:$A$60,0),MATCH('Mthly ROIC (TR)'!$A573,ROIC!$A$32:$BS$32,0)),AK572*(1+I572)),"")</f>
        <v>9.0846671633232706E-2</v>
      </c>
      <c r="AL573" s="42">
        <f>IFERROR(IF($C573=7,INDEX(ROIC!$A$32:$BS$60,MATCH('Mthly ROIC (TR)'!AL$2,ROIC!$A$32:$A$60,0),MATCH('Mthly ROIC (TR)'!$A573,ROIC!$A$32:$BS$32,0)),AL572*(1+J572)),"")</f>
        <v>0.1021023951367537</v>
      </c>
      <c r="AM573" s="42">
        <f>IFERROR(IF($C573=7,INDEX(ROIC!$A$32:$BS$60,MATCH('Mthly ROIC (TR)'!AM$2,ROIC!$A$32:$A$60,0),MATCH('Mthly ROIC (TR)'!$A573,ROIC!$A$32:$BS$32,0)),AM572*(1+K572)),"")</f>
        <v>5.9094679218706342E-2</v>
      </c>
      <c r="AN573" s="42" t="str">
        <f>IFERROR(IF($C573=7,INDEX(ROIC!$A$32:$BS$60,MATCH('Mthly ROIC (TR)'!AN$2,ROIC!$A$32:$A$60,0),MATCH('Mthly ROIC (TR)'!$A573,ROIC!$A$32:$BS$32,0)),AN572*(1+L572)),"")</f>
        <v/>
      </c>
      <c r="AO573" s="42" t="str">
        <f>IFERROR(IF($C573=7,INDEX(ROIC!$A$32:$BS$60,MATCH('Mthly ROIC (TR)'!AO$2,ROIC!$A$32:$A$60,0),MATCH('Mthly ROIC (TR)'!$A573,ROIC!$A$32:$BS$32,0)),AO572*(1+M572)),"")</f>
        <v/>
      </c>
      <c r="AP573" s="42" t="str">
        <f>IFERROR(IF($C573=7,INDEX(ROIC!$A$32:$BS$60,MATCH('Mthly ROIC (TR)'!AP$2,ROIC!$A$32:$A$60,0),MATCH('Mthly ROIC (TR)'!$A573,ROIC!$A$32:$BS$32,0)),AP572*(1+N572)),"")</f>
        <v/>
      </c>
      <c r="AQ573" s="42">
        <f>IFERROR(IF($C573=7,INDEX(ROIC!$A$32:$BS$60,MATCH('Mthly ROIC (TR)'!AQ$2,ROIC!$A$32:$A$60,0),MATCH('Mthly ROIC (TR)'!$A573,ROIC!$A$32:$BS$32,0)),AQ572*(1+O572)),"")</f>
        <v>8.5001759006633357E-2</v>
      </c>
      <c r="AR573" s="42" t="str">
        <f>IFERROR(IF($C573=7,INDEX(ROIC!$A$32:$BS$60,MATCH('Mthly ROIC (TR)'!AR$2,ROIC!$A$32:$A$60,0),MATCH('Mthly ROIC (TR)'!$A573,ROIC!$A$32:$BS$32,0)),AR572*(1+P572)),"")</f>
        <v/>
      </c>
      <c r="AS573" s="42">
        <f>IFERROR(IF($C573=7,INDEX(ROIC!$A$32:$BS$60,MATCH('Mthly ROIC (TR)'!AS$2,ROIC!$A$32:$A$60,0),MATCH('Mthly ROIC (TR)'!$A573,ROIC!$A$32:$BS$32,0)),AS572*(1+Q572)),"")</f>
        <v>0</v>
      </c>
      <c r="AT573" s="42" t="str">
        <f>IFERROR(IF($C573=7,INDEX(ROIC!$A$32:$BS$60,MATCH('Mthly ROIC (TR)'!AT$2,ROIC!$A$32:$A$60,0),MATCH('Mthly ROIC (TR)'!$A573,ROIC!$A$32:$BS$32,0)),AT572*(1+R572)),"")</f>
        <v/>
      </c>
      <c r="AU573" s="42" t="str">
        <f>IFERROR(IF($C573=7,INDEX(ROIC!$A$32:$BS$60,MATCH('Mthly ROIC (TR)'!AU$2,ROIC!$A$32:$A$60,0),MATCH('Mthly ROIC (TR)'!$A573,ROIC!$A$32:$BS$32,0)),AU572*(1+S572)),"")</f>
        <v/>
      </c>
      <c r="AV573" s="42">
        <f>IFERROR(IF($C573=7,INDEX(ROIC!$A$32:$BS$60,MATCH('Mthly ROIC (TR)'!AV$2,ROIC!$A$32:$A$60,0),MATCH('Mthly ROIC (TR)'!$A573,ROIC!$A$32:$BS$32,0)),AV572*(1+T572)),"")</f>
        <v>6.5669916144042842E-2</v>
      </c>
      <c r="AW573" s="42">
        <f>IFERROR(IF($C573=7,INDEX(ROIC!$A$32:$BS$60,MATCH('Mthly ROIC (TR)'!AW$2,ROIC!$A$32:$A$60,0),MATCH('Mthly ROIC (TR)'!$A573,ROIC!$A$32:$BS$32,0)),AW572*(1+U572)),"")</f>
        <v>0.15129155411819092</v>
      </c>
      <c r="AX573" s="42">
        <f>IFERROR(IF($C573=7,INDEX(ROIC!$A$32:$BS$60,MATCH('Mthly ROIC (TR)'!AX$2,ROIC!$A$32:$A$60,0),MATCH('Mthly ROIC (TR)'!$A573,ROIC!$A$32:$BS$32,0)),AX572*(1+V572)),"")</f>
        <v>0.10516401388898067</v>
      </c>
      <c r="AY573" s="42">
        <f>IFERROR(IF($C573=7,INDEX(ROIC!$A$32:$BS$60,MATCH('Mthly ROIC (TR)'!AY$2,ROIC!$A$32:$A$60,0),MATCH('Mthly ROIC (TR)'!$A573,ROIC!$A$32:$BS$32,0)),AY572*(1+W572)),"")</f>
        <v>6.2487270315143111E-2</v>
      </c>
      <c r="AZ573" s="42">
        <f>IFERROR(IF($C573=7,INDEX(ROIC!$A$32:$BS$60,MATCH('Mthly ROIC (TR)'!AZ$2,ROIC!$A$32:$A$60,0),MATCH('Mthly ROIC (TR)'!$A573,ROIC!$A$32:$BS$32,0)),AZ572*(1+X572)),"")</f>
        <v>8.0850771462747079E-2</v>
      </c>
      <c r="BA573" s="42">
        <f>IFERROR(IF($C573=7,INDEX(ROIC!$A$32:$BS$60,MATCH('Mthly ROIC (TR)'!BA$2,ROIC!$A$32:$A$60,0),MATCH('Mthly ROIC (TR)'!$A573,ROIC!$A$32:$BS$32,0)),BA572*(1+Y572)),"")</f>
        <v>0.10142870667636555</v>
      </c>
      <c r="BB573" s="42" t="str">
        <f>IFERROR(IF($C573=7,INDEX(ROIC!$A$32:$BS$60,MATCH('Mthly ROIC (TR)'!BB$2,ROIC!$A$32:$A$60,0),MATCH('Mthly ROIC (TR)'!$A573,ROIC!$A$32:$BS$32,0)),BB572*(1+Z572)),"")</f>
        <v/>
      </c>
      <c r="BC573" s="42" t="str">
        <f>IFERROR(IF($C573=7,INDEX(ROIC!$A$32:$BS$60,MATCH('Mthly ROIC (TR)'!BC$2,ROIC!$A$32:$A$60,0),MATCH('Mthly ROIC (TR)'!$A573,ROIC!$A$32:$BS$32,0)),BC572*(1+AA572)),"")</f>
        <v/>
      </c>
      <c r="BD573" s="42" t="str">
        <f>IFERROR(IF($C573=7,INDEX(ROIC!$A$32:$BS$60,MATCH('Mthly ROIC (TR)'!BD$2,ROIC!$A$32:$A$60,0),MATCH('Mthly ROIC (TR)'!$A573,ROIC!$A$32:$BS$32,0)),BD572*(1+AB572)),"")</f>
        <v/>
      </c>
      <c r="BE573" s="42" t="str">
        <f>IFERROR(IF($C573=7,INDEX(ROIC!$A$32:$BS$60,MATCH('Mthly ROIC (TR)'!BE$2,ROIC!$A$32:$A$60,0),MATCH('Mthly ROIC (TR)'!$A573,ROIC!$A$32:$BS$32,0)),BE572*(1+AC572)),"")</f>
        <v/>
      </c>
      <c r="BF573" s="42" t="str">
        <f>IFERROR(IF($C573=7,INDEX(ROIC!$A$32:$BS$60,MATCH('Mthly ROIC (TR)'!BF$2,ROIC!$A$32:$A$60,0),MATCH('Mthly ROIC (TR)'!$A573,ROIC!$A$32:$BS$32,0)),BF572*(1+AD572)),"")</f>
        <v/>
      </c>
      <c r="BG573" s="42" t="str">
        <f>IFERROR(IF($C573=7,INDEX(ROIC!$A$32:$BS$60,MATCH('Mthly ROIC (TR)'!BG$2,ROIC!$A$32:$A$60,0),MATCH('Mthly ROIC (TR)'!$A573,ROIC!$A$32:$BS$32,0)),BG572*(1+AE572)),"")</f>
        <v/>
      </c>
      <c r="BH573" s="44">
        <f t="shared" si="495"/>
        <v>8.0665717707686491E-2</v>
      </c>
      <c r="BI573" s="44">
        <f t="shared" si="496"/>
        <v>0</v>
      </c>
      <c r="BJ573" s="44">
        <f t="shared" si="497"/>
        <v>0</v>
      </c>
      <c r="BK573" s="44" t="str">
        <f t="shared" si="498"/>
        <v/>
      </c>
      <c r="BL573" s="44">
        <f t="shared" si="499"/>
        <v>6.238241641398494E-2</v>
      </c>
      <c r="BM573" s="44">
        <f t="shared" si="500"/>
        <v>8.6124543236312828E-2</v>
      </c>
      <c r="BN573" s="44">
        <f t="shared" si="501"/>
        <v>9.6795204341527843E-2</v>
      </c>
      <c r="BO573" s="44">
        <f t="shared" si="502"/>
        <v>5.6022990869218768E-2</v>
      </c>
      <c r="BP573" s="44" t="str">
        <f t="shared" si="503"/>
        <v/>
      </c>
      <c r="BQ573" s="44" t="str">
        <f t="shared" si="504"/>
        <v/>
      </c>
      <c r="BR573" s="44" t="str">
        <f t="shared" si="505"/>
        <v/>
      </c>
      <c r="BS573" s="44">
        <f t="shared" si="506"/>
        <v>8.0583443918394823E-2</v>
      </c>
      <c r="BT573" s="44" t="str">
        <f t="shared" si="507"/>
        <v/>
      </c>
      <c r="BU573" s="44">
        <f t="shared" si="508"/>
        <v>0</v>
      </c>
      <c r="BV573" s="44" t="str">
        <f t="shared" si="509"/>
        <v/>
      </c>
      <c r="BW573" s="44" t="str">
        <f t="shared" si="510"/>
        <v/>
      </c>
      <c r="BX573" s="44">
        <f t="shared" si="511"/>
        <v>6.2256452884771461E-2</v>
      </c>
      <c r="BY573" s="44">
        <f t="shared" si="512"/>
        <v>0.14342755501869825</v>
      </c>
      <c r="BZ573" s="44">
        <f t="shared" si="513"/>
        <v>9.9697682900828422E-2</v>
      </c>
      <c r="CA573" s="44">
        <f t="shared" si="514"/>
        <v>5.9239238127542254E-2</v>
      </c>
      <c r="CB573" s="44">
        <f t="shared" si="515"/>
        <v>7.6648220978801168E-2</v>
      </c>
      <c r="CC573" s="44">
        <f t="shared" si="516"/>
        <v>9.6156533602232655E-2</v>
      </c>
      <c r="CD573" s="44" t="str">
        <f t="shared" si="517"/>
        <v/>
      </c>
      <c r="CE573" s="44" t="str">
        <f t="shared" si="518"/>
        <v/>
      </c>
      <c r="CF573" s="44" t="str">
        <f t="shared" si="519"/>
        <v/>
      </c>
      <c r="CG573" s="44" t="str">
        <f t="shared" si="520"/>
        <v/>
      </c>
      <c r="CH573" s="44" t="str">
        <f t="shared" si="521"/>
        <v/>
      </c>
      <c r="CI573" s="44" t="str">
        <f t="shared" si="522"/>
        <v/>
      </c>
      <c r="CJ573" s="48">
        <f t="shared" si="523"/>
        <v>2.6061480076999353E-3</v>
      </c>
      <c r="CK573" s="48">
        <f t="shared" si="524"/>
        <v>0</v>
      </c>
      <c r="CL573" s="48">
        <f t="shared" si="525"/>
        <v>0</v>
      </c>
      <c r="CM573" s="48" t="str">
        <f t="shared" si="526"/>
        <v/>
      </c>
      <c r="CN573" s="48">
        <f t="shared" si="527"/>
        <v>-2.7423310255587777E-4</v>
      </c>
      <c r="CO573" s="48">
        <f t="shared" si="528"/>
        <v>9.2411634892563665E-4</v>
      </c>
      <c r="CP573" s="48">
        <f t="shared" si="529"/>
        <v>1.2526267393837118E-3</v>
      </c>
      <c r="CQ573" s="48">
        <f t="shared" si="530"/>
        <v>3.1877642034494171E-3</v>
      </c>
      <c r="CR573" s="48" t="str">
        <f t="shared" si="531"/>
        <v/>
      </c>
      <c r="CS573" s="48" t="str">
        <f t="shared" si="532"/>
        <v/>
      </c>
      <c r="CT573" s="48" t="str">
        <f t="shared" si="533"/>
        <v/>
      </c>
      <c r="CU573" s="48">
        <f t="shared" si="534"/>
        <v>2.6699712473481759E-3</v>
      </c>
      <c r="CV573" s="48" t="str">
        <f t="shared" si="535"/>
        <v/>
      </c>
      <c r="CW573" s="48">
        <f t="shared" si="536"/>
        <v>0</v>
      </c>
      <c r="CX573" s="48" t="str">
        <f t="shared" si="537"/>
        <v/>
      </c>
      <c r="CY573" s="48" t="str">
        <f t="shared" si="538"/>
        <v/>
      </c>
      <c r="CZ573" s="48">
        <f t="shared" si="539"/>
        <v>3.8363671396653871E-3</v>
      </c>
      <c r="DA573" s="48">
        <f t="shared" si="540"/>
        <v>0</v>
      </c>
      <c r="DB573" s="48">
        <f t="shared" si="541"/>
        <v>6.7611977612854809E-3</v>
      </c>
      <c r="DC573" s="48">
        <f t="shared" si="542"/>
        <v>6.2356999230194802E-3</v>
      </c>
      <c r="DD573" s="48">
        <f t="shared" si="543"/>
        <v>2.4465345654223545E-3</v>
      </c>
      <c r="DE573" s="48">
        <f t="shared" si="544"/>
        <v>6.1704609177888727E-3</v>
      </c>
      <c r="DF573" s="48" t="str">
        <f t="shared" si="545"/>
        <v/>
      </c>
      <c r="DG573" s="48" t="str">
        <f t="shared" si="546"/>
        <v/>
      </c>
      <c r="DH573" s="48" t="str">
        <f t="shared" si="547"/>
        <v/>
      </c>
      <c r="DI573" s="48" t="str">
        <f t="shared" si="548"/>
        <v/>
      </c>
      <c r="DJ573" s="48" t="str">
        <f t="shared" si="549"/>
        <v/>
      </c>
      <c r="DK573" s="48" t="str">
        <f t="shared" si="550"/>
        <v/>
      </c>
      <c r="DL573" s="37">
        <f t="shared" si="551"/>
        <v>3.5816653751432573E-2</v>
      </c>
      <c r="DM573" s="39">
        <f t="shared" si="552"/>
        <v>1.0358166537514326</v>
      </c>
      <c r="DN573" s="39">
        <f>PRODUCT($DM$466:DM573)</f>
        <v>5.7575301316706815</v>
      </c>
      <c r="DO573" s="36">
        <f>DL573-'1M RF rate'!C433</f>
        <v>3.1619335146753039E-2</v>
      </c>
      <c r="DP573" s="39">
        <f t="shared" si="553"/>
        <v>1.0316193351467531</v>
      </c>
      <c r="DQ573" s="39">
        <f>PRODUCT($DP$466:DP573)</f>
        <v>3.562309340782869</v>
      </c>
      <c r="DR573" s="36">
        <f>DL573-'DJUA Monthly (PR)'!C433</f>
        <v>3.525038864234456E-3</v>
      </c>
      <c r="DS573" s="39">
        <f t="shared" si="554"/>
        <v>1.0035250388642345</v>
      </c>
      <c r="DT573" s="39">
        <f>PRODUCT($DS$466:DS573)</f>
        <v>4.6298668932959242</v>
      </c>
      <c r="DU573" s="100"/>
      <c r="DV573" s="100"/>
    </row>
    <row r="574" spans="1:126" x14ac:dyDescent="0.35">
      <c r="A574" s="35">
        <f t="shared" si="494"/>
        <v>1997</v>
      </c>
      <c r="B574" s="35">
        <v>1997</v>
      </c>
      <c r="C574" s="35">
        <v>7</v>
      </c>
      <c r="D574" s="46">
        <f>IFERROR(IF(INDEX('Memb Hist (Org)'!$A$1:$BS$29,MATCH('Mthly ROIC (TR)'!D$2,'Memb Hist (Org)'!$A$1:$A$29,0),MATCH('Mthly ROIC (TR)'!$A574,'Memb Hist (Org)'!$A$1:$BS$1,0))&lt;&gt;1,"",'Mthly Returns (TR)'!D573),"")</f>
        <v>6.7063999999999999E-2</v>
      </c>
      <c r="E574" s="46" t="str">
        <f>IFERROR(IF(INDEX('Memb Hist (Org)'!$A$1:$BS$29,MATCH('Mthly ROIC (TR)'!E$2,'Memb Hist (Org)'!$A$1:$A$29,0),MATCH('Mthly ROIC (TR)'!$A574,'Memb Hist (Org)'!$A$1:$BS$1,0))&lt;&gt;1,"",'Mthly Returns (TR)'!E573),"")</f>
        <v/>
      </c>
      <c r="F574" s="46" t="str">
        <f>IFERROR(IF(INDEX('Memb Hist (Org)'!$A$1:$BS$29,MATCH('Mthly ROIC (TR)'!F$2,'Memb Hist (Org)'!$A$1:$A$29,0),MATCH('Mthly ROIC (TR)'!$A574,'Memb Hist (Org)'!$A$1:$BS$1,0))&lt;&gt;1,"",'Mthly Returns (TR)'!F573),"")</f>
        <v/>
      </c>
      <c r="G574" s="46">
        <f>IFERROR(IF(INDEX('Memb Hist (Org)'!$A$1:$BS$29,MATCH('Mthly ROIC (TR)'!G$2,'Memb Hist (Org)'!$A$1:$A$29,0),MATCH('Mthly ROIC (TR)'!$A574,'Memb Hist (Org)'!$A$1:$BS$1,0))&lt;&gt;1,"",'Mthly Returns (TR)'!G573),"")</f>
        <v>5.364E-2</v>
      </c>
      <c r="H574" s="46">
        <f>IFERROR(IF(INDEX('Memb Hist (Org)'!$A$1:$BS$29,MATCH('Mthly ROIC (TR)'!H$2,'Memb Hist (Org)'!$A$1:$A$29,0),MATCH('Mthly ROIC (TR)'!$A574,'Memb Hist (Org)'!$A$1:$BS$1,0))&lt;&gt;1,"",'Mthly Returns (TR)'!H573),"")</f>
        <v>1.9663E-2</v>
      </c>
      <c r="I574" s="46">
        <f>IFERROR(IF(INDEX('Memb Hist (Org)'!$A$1:$BS$29,MATCH('Mthly ROIC (TR)'!I$2,'Memb Hist (Org)'!$A$1:$A$29,0),MATCH('Mthly ROIC (TR)'!$A574,'Memb Hist (Org)'!$A$1:$BS$1,0))&lt;&gt;1,"",'Mthly Returns (TR)'!I573),"")</f>
        <v>7.4310000000000001E-2</v>
      </c>
      <c r="J574" s="46">
        <f>IFERROR(IF(INDEX('Memb Hist (Org)'!$A$1:$BS$29,MATCH('Mthly ROIC (TR)'!J$2,'Memb Hist (Org)'!$A$1:$A$29,0),MATCH('Mthly ROIC (TR)'!$A574,'Memb Hist (Org)'!$A$1:$BS$1,0))&lt;&gt;1,"",'Mthly Returns (TR)'!J573),"")</f>
        <v>8.6829000000000003E-2</v>
      </c>
      <c r="K574" s="46" t="str">
        <f>IFERROR(IF(INDEX('Memb Hist (Org)'!$A$1:$BS$29,MATCH('Mthly ROIC (TR)'!K$2,'Memb Hist (Org)'!$A$1:$A$29,0),MATCH('Mthly ROIC (TR)'!$A574,'Memb Hist (Org)'!$A$1:$BS$1,0))&lt;&gt;1,"",'Mthly Returns (TR)'!K573),"")</f>
        <v/>
      </c>
      <c r="L574" s="46" t="str">
        <f>IFERROR(IF(INDEX('Memb Hist (Org)'!$A$1:$BS$29,MATCH('Mthly ROIC (TR)'!L$2,'Memb Hist (Org)'!$A$1:$A$29,0),MATCH('Mthly ROIC (TR)'!$A574,'Memb Hist (Org)'!$A$1:$BS$1,0))&lt;&gt;1,"",'Mthly Returns (TR)'!L573),"")</f>
        <v/>
      </c>
      <c r="M574" s="46">
        <f>IFERROR(IF(INDEX('Memb Hist (Org)'!$A$1:$BS$29,MATCH('Mthly ROIC (TR)'!M$2,'Memb Hist (Org)'!$A$1:$A$29,0),MATCH('Mthly ROIC (TR)'!$A574,'Memb Hist (Org)'!$A$1:$BS$1,0))&lt;&gt;1,"",'Mthly Returns (TR)'!M573),"")</f>
        <v>5.7366E-2</v>
      </c>
      <c r="N574" s="46" t="str">
        <f>IFERROR(IF(INDEX('Memb Hist (Org)'!$A$1:$BS$29,MATCH('Mthly ROIC (TR)'!N$2,'Memb Hist (Org)'!$A$1:$A$29,0),MATCH('Mthly ROIC (TR)'!$A574,'Memb Hist (Org)'!$A$1:$BS$1,0))&lt;&gt;1,"",'Mthly Returns (TR)'!N573),"")</f>
        <v/>
      </c>
      <c r="O574" s="46">
        <f>IFERROR(IF(INDEX('Memb Hist (Org)'!$A$1:$BS$29,MATCH('Mthly ROIC (TR)'!O$2,'Memb Hist (Org)'!$A$1:$A$29,0),MATCH('Mthly ROIC (TR)'!$A574,'Memb Hist (Org)'!$A$1:$BS$1,0))&lt;&gt;1,"",'Mthly Returns (TR)'!O573),"")</f>
        <v>-2.3324000000000001E-2</v>
      </c>
      <c r="P574" s="46">
        <f>IFERROR(IF(INDEX('Memb Hist (Org)'!$A$1:$BS$29,MATCH('Mthly ROIC (TR)'!P$2,'Memb Hist (Org)'!$A$1:$A$29,0),MATCH('Mthly ROIC (TR)'!$A574,'Memb Hist (Org)'!$A$1:$BS$1,0))&lt;&gt;1,"",'Mthly Returns (TR)'!P573),"")</f>
        <v>-7.1974999999999997E-2</v>
      </c>
      <c r="Q574" s="46" t="str">
        <f>IFERROR(IF(INDEX('Memb Hist (Org)'!$A$1:$BS$29,MATCH('Mthly ROIC (TR)'!Q$2,'Memb Hist (Org)'!$A$1:$A$29,0),MATCH('Mthly ROIC (TR)'!$A574,'Memb Hist (Org)'!$A$1:$BS$1,0))&lt;&gt;1,"",'Mthly Returns (TR)'!Q573),"")</f>
        <v/>
      </c>
      <c r="R574" s="46" t="str">
        <f>IFERROR(IF(INDEX('Memb Hist (Org)'!$A$1:$BS$29,MATCH('Mthly ROIC (TR)'!R$2,'Memb Hist (Org)'!$A$1:$A$29,0),MATCH('Mthly ROIC (TR)'!$A574,'Memb Hist (Org)'!$A$1:$BS$1,0))&lt;&gt;1,"",'Mthly Returns (TR)'!R573),"")</f>
        <v/>
      </c>
      <c r="S574" s="46" t="str">
        <f>IFERROR(IF(INDEX('Memb Hist (Org)'!$A$1:$BS$29,MATCH('Mthly ROIC (TR)'!S$2,'Memb Hist (Org)'!$A$1:$A$29,0),MATCH('Mthly ROIC (TR)'!$A574,'Memb Hist (Org)'!$A$1:$BS$1,0))&lt;&gt;1,"",'Mthly Returns (TR)'!S573),"")</f>
        <v/>
      </c>
      <c r="T574" s="46">
        <f>IFERROR(IF(INDEX('Memb Hist (Org)'!$A$1:$BS$29,MATCH('Mthly ROIC (TR)'!T$2,'Memb Hist (Org)'!$A$1:$A$29,0),MATCH('Mthly ROIC (TR)'!$A574,'Memb Hist (Org)'!$A$1:$BS$1,0))&lt;&gt;1,"",'Mthly Returns (TR)'!T573),"")</f>
        <v>2.3196000000000001E-2</v>
      </c>
      <c r="U574" s="46" t="str">
        <f>IFERROR(IF(INDEX('Memb Hist (Org)'!$A$1:$BS$29,MATCH('Mthly ROIC (TR)'!U$2,'Memb Hist (Org)'!$A$1:$A$29,0),MATCH('Mthly ROIC (TR)'!$A574,'Memb Hist (Org)'!$A$1:$BS$1,0))&lt;&gt;1,"",'Mthly Returns (TR)'!U573),"")</f>
        <v/>
      </c>
      <c r="V574" s="46" t="str">
        <f>IFERROR(IF(INDEX('Memb Hist (Org)'!$A$1:$BS$29,MATCH('Mthly ROIC (TR)'!V$2,'Memb Hist (Org)'!$A$1:$A$29,0),MATCH('Mthly ROIC (TR)'!$A574,'Memb Hist (Org)'!$A$1:$BS$1,0))&lt;&gt;1,"",'Mthly Returns (TR)'!V573),"")</f>
        <v/>
      </c>
      <c r="W574" s="46">
        <f>IFERROR(IF(INDEX('Memb Hist (Org)'!$A$1:$BS$29,MATCH('Mthly ROIC (TR)'!W$2,'Memb Hist (Org)'!$A$1:$A$29,0),MATCH('Mthly ROIC (TR)'!$A574,'Memb Hist (Org)'!$A$1:$BS$1,0))&lt;&gt;1,"",'Mthly Returns (TR)'!W573),"")</f>
        <v>0.119048</v>
      </c>
      <c r="X574" s="46">
        <f>IFERROR(IF(INDEX('Memb Hist (Org)'!$A$1:$BS$29,MATCH('Mthly ROIC (TR)'!X$2,'Memb Hist (Org)'!$A$1:$A$29,0),MATCH('Mthly ROIC (TR)'!$A574,'Memb Hist (Org)'!$A$1:$BS$1,0))&lt;&gt;1,"",'Mthly Returns (TR)'!X573),"")</f>
        <v>-0.01</v>
      </c>
      <c r="Y574" s="46">
        <f>IFERROR(IF(INDEX('Memb Hist (Org)'!$A$1:$BS$29,MATCH('Mthly ROIC (TR)'!Y$2,'Memb Hist (Org)'!$A$1:$A$29,0),MATCH('Mthly ROIC (TR)'!$A574,'Memb Hist (Org)'!$A$1:$BS$1,0))&lt;&gt;1,"",'Mthly Returns (TR)'!Y573),"")</f>
        <v>2.5125999999999999E-2</v>
      </c>
      <c r="Z574" s="46">
        <f>IFERROR(IF(INDEX('Memb Hist (Org)'!$A$1:$BS$29,MATCH('Mthly ROIC (TR)'!Z$2,'Memb Hist (Org)'!$A$1:$A$29,0),MATCH('Mthly ROIC (TR)'!$A574,'Memb Hist (Org)'!$A$1:$BS$1,0))&lt;&gt;1,"",'Mthly Returns (TR)'!Z573),"")</f>
        <v>1.7714000000000001E-2</v>
      </c>
      <c r="AA574" s="46">
        <f>IFERROR(IF(INDEX('Memb Hist (Org)'!$A$1:$BS$29,MATCH('Mthly ROIC (TR)'!AA$2,'Memb Hist (Org)'!$A$1:$A$29,0),MATCH('Mthly ROIC (TR)'!$A574,'Memb Hist (Org)'!$A$1:$BS$1,0))&lt;&gt;1,"",'Mthly Returns (TR)'!AA573),"")</f>
        <v>2.9038000000000001E-2</v>
      </c>
      <c r="AB574" s="46">
        <f>IFERROR(IF(INDEX('Memb Hist (Org)'!$A$1:$BS$29,MATCH('Mthly ROIC (TR)'!AB$2,'Memb Hist (Org)'!$A$1:$A$29,0),MATCH('Mthly ROIC (TR)'!$A574,'Memb Hist (Org)'!$A$1:$BS$1,0))&lt;&gt;1,"",'Mthly Returns (TR)'!AB573),"")</f>
        <v>4.5713999999999998E-2</v>
      </c>
      <c r="AC574" s="46" t="str">
        <f>IFERROR(IF(INDEX('Memb Hist (Org)'!$A$1:$BS$29,MATCH('Mthly ROIC (TR)'!AC$2,'Memb Hist (Org)'!$A$1:$A$29,0),MATCH('Mthly ROIC (TR)'!$A574,'Memb Hist (Org)'!$A$1:$BS$1,0))&lt;&gt;1,"",'Mthly Returns (TR)'!AC573),"")</f>
        <v/>
      </c>
      <c r="AD574" s="46" t="str">
        <f>IFERROR(IF(INDEX('Memb Hist (Org)'!$A$1:$BS$29,MATCH('Mthly ROIC (TR)'!AD$2,'Memb Hist (Org)'!$A$1:$A$29,0),MATCH('Mthly ROIC (TR)'!$A574,'Memb Hist (Org)'!$A$1:$BS$1,0))&lt;&gt;1,"",'Mthly Returns (TR)'!AD573),"")</f>
        <v/>
      </c>
      <c r="AE574" s="46" t="str">
        <f>IFERROR(IF(INDEX('Memb Hist (Org)'!$A$1:$BS$29,MATCH('Mthly ROIC (TR)'!AE$2,'Memb Hist (Org)'!$A$1:$A$29,0),MATCH('Mthly ROIC (TR)'!$A574,'Memb Hist (Org)'!$A$1:$BS$1,0))&lt;&gt;1,"",'Mthly Returns (TR)'!AE573),"")</f>
        <v/>
      </c>
      <c r="AF574" s="42">
        <f>IFERROR(IF($C574=7,INDEX(ROIC!$A$32:$BS$60,MATCH('Mthly ROIC (TR)'!AF$2,ROIC!$A$32:$A$60,0),MATCH('Mthly ROIC (TR)'!$A574,ROIC!$A$32:$BS$32,0)),AF573*(1+D573)),"")</f>
        <v>5.0971238213744163E-2</v>
      </c>
      <c r="AG574" s="42" t="str">
        <f>IFERROR(IF($C574=7,INDEX(ROIC!$A$32:$BS$60,MATCH('Mthly ROIC (TR)'!AG$2,ROIC!$A$32:$A$60,0),MATCH('Mthly ROIC (TR)'!$A574,ROIC!$A$32:$BS$32,0)),AG573*(1+E573)),"")</f>
        <v/>
      </c>
      <c r="AH574" s="42" t="str">
        <f>IFERROR(IF($C574=7,INDEX(ROIC!$A$32:$BS$60,MATCH('Mthly ROIC (TR)'!AH$2,ROIC!$A$32:$A$60,0),MATCH('Mthly ROIC (TR)'!$A574,ROIC!$A$32:$BS$32,0)),AH573*(1+F573)),"")</f>
        <v/>
      </c>
      <c r="AI574" s="42">
        <f>IFERROR(IF($C574=7,INDEX(ROIC!$A$32:$BS$60,MATCH('Mthly ROIC (TR)'!AI$2,ROIC!$A$32:$A$60,0),MATCH('Mthly ROIC (TR)'!$A574,ROIC!$A$32:$BS$32,0)),AI573*(1+G573)),"")</f>
        <v>5.9183870546785158E-2</v>
      </c>
      <c r="AJ574" s="42">
        <f>IFERROR(IF($C574=7,INDEX(ROIC!$A$32:$BS$60,MATCH('Mthly ROIC (TR)'!AJ$2,ROIC!$A$32:$A$60,0),MATCH('Mthly ROIC (TR)'!$A574,ROIC!$A$32:$BS$32,0)),AJ573*(1+H573)),"")</f>
        <v>5.6346469272284039E-2</v>
      </c>
      <c r="AK574" s="42">
        <f>IFERROR(IF($C574=7,INDEX(ROIC!$A$32:$BS$60,MATCH('Mthly ROIC (TR)'!AK$2,ROIC!$A$32:$A$60,0),MATCH('Mthly ROIC (TR)'!$A574,ROIC!$A$32:$BS$32,0)),AK573*(1+I573)),"")</f>
        <v>5.6268261961230644E-2</v>
      </c>
      <c r="AL574" s="42">
        <f>IFERROR(IF($C574=7,INDEX(ROIC!$A$32:$BS$60,MATCH('Mthly ROIC (TR)'!AL$2,ROIC!$A$32:$A$60,0),MATCH('Mthly ROIC (TR)'!$A574,ROIC!$A$32:$BS$32,0)),AL573*(1+J573)),"")</f>
        <v>5.9455344225752854E-2</v>
      </c>
      <c r="AM574" s="42" t="str">
        <f>IFERROR(IF($C574=7,INDEX(ROIC!$A$32:$BS$60,MATCH('Mthly ROIC (TR)'!AM$2,ROIC!$A$32:$A$60,0),MATCH('Mthly ROIC (TR)'!$A574,ROIC!$A$32:$BS$32,0)),AM573*(1+K573)),"")</f>
        <v/>
      </c>
      <c r="AN574" s="42" t="str">
        <f>IFERROR(IF($C574=7,INDEX(ROIC!$A$32:$BS$60,MATCH('Mthly ROIC (TR)'!AN$2,ROIC!$A$32:$A$60,0),MATCH('Mthly ROIC (TR)'!$A574,ROIC!$A$32:$BS$32,0)),AN573*(1+L573)),"")</f>
        <v/>
      </c>
      <c r="AO574" s="42">
        <f>IFERROR(IF($C574=7,INDEX(ROIC!$A$32:$BS$60,MATCH('Mthly ROIC (TR)'!AO$2,ROIC!$A$32:$A$60,0),MATCH('Mthly ROIC (TR)'!$A574,ROIC!$A$32:$BS$32,0)),AO573*(1+M573)),"")</f>
        <v>4.9960211647351947E-2</v>
      </c>
      <c r="AP574" s="42" t="str">
        <f>IFERROR(IF($C574=7,INDEX(ROIC!$A$32:$BS$60,MATCH('Mthly ROIC (TR)'!AP$2,ROIC!$A$32:$A$60,0),MATCH('Mthly ROIC (TR)'!$A574,ROIC!$A$32:$BS$32,0)),AP573*(1+N573)),"")</f>
        <v/>
      </c>
      <c r="AQ574" s="42">
        <f>IFERROR(IF($C574=7,INDEX(ROIC!$A$32:$BS$60,MATCH('Mthly ROIC (TR)'!AQ$2,ROIC!$A$32:$A$60,0),MATCH('Mthly ROIC (TR)'!$A574,ROIC!$A$32:$BS$32,0)),AQ573*(1+O573)),"")</f>
        <v>4.3212461841843713E-2</v>
      </c>
      <c r="AR574" s="42">
        <f>IFERROR(IF($C574=7,INDEX(ROIC!$A$32:$BS$60,MATCH('Mthly ROIC (TR)'!AR$2,ROIC!$A$32:$A$60,0),MATCH('Mthly ROIC (TR)'!$A574,ROIC!$A$32:$BS$32,0)),AR573*(1+P573)),"")</f>
        <v>0.24966594551388485</v>
      </c>
      <c r="AS574" s="42" t="str">
        <f>IFERROR(IF($C574=7,INDEX(ROIC!$A$32:$BS$60,MATCH('Mthly ROIC (TR)'!AS$2,ROIC!$A$32:$A$60,0),MATCH('Mthly ROIC (TR)'!$A574,ROIC!$A$32:$BS$32,0)),AS573*(1+Q573)),"")</f>
        <v/>
      </c>
      <c r="AT574" s="42" t="str">
        <f>IFERROR(IF($C574=7,INDEX(ROIC!$A$32:$BS$60,MATCH('Mthly ROIC (TR)'!AT$2,ROIC!$A$32:$A$60,0),MATCH('Mthly ROIC (TR)'!$A574,ROIC!$A$32:$BS$32,0)),AT573*(1+R573)),"")</f>
        <v/>
      </c>
      <c r="AU574" s="42" t="str">
        <f>IFERROR(IF($C574=7,INDEX(ROIC!$A$32:$BS$60,MATCH('Mthly ROIC (TR)'!AU$2,ROIC!$A$32:$A$60,0),MATCH('Mthly ROIC (TR)'!$A574,ROIC!$A$32:$BS$32,0)),AU573*(1+S573)),"")</f>
        <v/>
      </c>
      <c r="AV574" s="42">
        <f>IFERROR(IF($C574=7,INDEX(ROIC!$A$32:$BS$60,MATCH('Mthly ROIC (TR)'!AV$2,ROIC!$A$32:$A$60,0),MATCH('Mthly ROIC (TR)'!$A574,ROIC!$A$32:$BS$32,0)),AV573*(1+T573)),"")</f>
        <v>3.1296261090928486E-2</v>
      </c>
      <c r="AW574" s="42" t="str">
        <f>IFERROR(IF($C574=7,INDEX(ROIC!$A$32:$BS$60,MATCH('Mthly ROIC (TR)'!AW$2,ROIC!$A$32:$A$60,0),MATCH('Mthly ROIC (TR)'!$A574,ROIC!$A$32:$BS$32,0)),AW573*(1+U573)),"")</f>
        <v/>
      </c>
      <c r="AX574" s="42" t="str">
        <f>IFERROR(IF($C574=7,INDEX(ROIC!$A$32:$BS$60,MATCH('Mthly ROIC (TR)'!AX$2,ROIC!$A$32:$A$60,0),MATCH('Mthly ROIC (TR)'!$A574,ROIC!$A$32:$BS$32,0)),AX573*(1+V573)),"")</f>
        <v/>
      </c>
      <c r="AY574" s="42">
        <f>IFERROR(IF($C574=7,INDEX(ROIC!$A$32:$BS$60,MATCH('Mthly ROIC (TR)'!AY$2,ROIC!$A$32:$A$60,0),MATCH('Mthly ROIC (TR)'!$A574,ROIC!$A$32:$BS$32,0)),AY573*(1+W573)),"")</f>
        <v>0.10859449832614097</v>
      </c>
      <c r="AZ574" s="42">
        <f>IFERROR(IF($C574=7,INDEX(ROIC!$A$32:$BS$60,MATCH('Mthly ROIC (TR)'!AZ$2,ROIC!$A$32:$A$60,0),MATCH('Mthly ROIC (TR)'!$A574,ROIC!$A$32:$BS$32,0)),AZ573*(1+X573)),"")</f>
        <v>5.4937573876699231E-2</v>
      </c>
      <c r="BA574" s="42">
        <f>IFERROR(IF($C574=7,INDEX(ROIC!$A$32:$BS$60,MATCH('Mthly ROIC (TR)'!BA$2,ROIC!$A$32:$A$60,0),MATCH('Mthly ROIC (TR)'!$A574,ROIC!$A$32:$BS$32,0)),BA573*(1+Y573)),"")</f>
        <v>4.6494978680462387E-2</v>
      </c>
      <c r="BB574" s="42">
        <f>IFERROR(IF($C574=7,INDEX(ROIC!$A$32:$BS$60,MATCH('Mthly ROIC (TR)'!BB$2,ROIC!$A$32:$A$60,0),MATCH('Mthly ROIC (TR)'!$A574,ROIC!$A$32:$BS$32,0)),BB573*(1+Z573)),"")</f>
        <v>4.4396080718595889E-2</v>
      </c>
      <c r="BC574" s="42">
        <f>IFERROR(IF($C574=7,INDEX(ROIC!$A$32:$BS$60,MATCH('Mthly ROIC (TR)'!BC$2,ROIC!$A$32:$A$60,0),MATCH('Mthly ROIC (TR)'!$A574,ROIC!$A$32:$BS$32,0)),BC573*(1+AA573)),"")</f>
        <v>4.6389186398942669E-2</v>
      </c>
      <c r="BD574" s="42">
        <f>IFERROR(IF($C574=7,INDEX(ROIC!$A$32:$BS$60,MATCH('Mthly ROIC (TR)'!BD$2,ROIC!$A$32:$A$60,0),MATCH('Mthly ROIC (TR)'!$A574,ROIC!$A$32:$BS$32,0)),BD573*(1+AB573)),"")</f>
        <v>4.2827617685352898E-2</v>
      </c>
      <c r="BE574" s="42" t="str">
        <f>IFERROR(IF($C574=7,INDEX(ROIC!$A$32:$BS$60,MATCH('Mthly ROIC (TR)'!BE$2,ROIC!$A$32:$A$60,0),MATCH('Mthly ROIC (TR)'!$A574,ROIC!$A$32:$BS$32,0)),BE573*(1+AC573)),"")</f>
        <v/>
      </c>
      <c r="BF574" s="42" t="str">
        <f>IFERROR(IF($C574=7,INDEX(ROIC!$A$32:$BS$60,MATCH('Mthly ROIC (TR)'!BF$2,ROIC!$A$32:$A$60,0),MATCH('Mthly ROIC (TR)'!$A574,ROIC!$A$32:$BS$32,0)),BF573*(1+AD573)),"")</f>
        <v/>
      </c>
      <c r="BG574" s="42" t="str">
        <f>IFERROR(IF($C574=7,INDEX(ROIC!$A$32:$BS$60,MATCH('Mthly ROIC (TR)'!BG$2,ROIC!$A$32:$A$60,0),MATCH('Mthly ROIC (TR)'!$A574,ROIC!$A$32:$BS$32,0)),BG573*(1+AE573)),"")</f>
        <v/>
      </c>
      <c r="BH574" s="44">
        <f t="shared" si="495"/>
        <v>5.097123821374417E-2</v>
      </c>
      <c r="BI574" s="44" t="str">
        <f t="shared" si="496"/>
        <v/>
      </c>
      <c r="BJ574" s="44" t="str">
        <f t="shared" si="497"/>
        <v/>
      </c>
      <c r="BK574" s="44">
        <f t="shared" si="498"/>
        <v>5.9183870546785165E-2</v>
      </c>
      <c r="BL574" s="44">
        <f t="shared" si="499"/>
        <v>5.6346469272284046E-2</v>
      </c>
      <c r="BM574" s="44">
        <f t="shared" si="500"/>
        <v>5.6268261961230651E-2</v>
      </c>
      <c r="BN574" s="44">
        <f t="shared" si="501"/>
        <v>5.9455344225752861E-2</v>
      </c>
      <c r="BO574" s="44" t="str">
        <f t="shared" si="502"/>
        <v/>
      </c>
      <c r="BP574" s="44" t="str">
        <f t="shared" si="503"/>
        <v/>
      </c>
      <c r="BQ574" s="44">
        <f t="shared" si="504"/>
        <v>4.9960211647351954E-2</v>
      </c>
      <c r="BR574" s="44" t="str">
        <f t="shared" si="505"/>
        <v/>
      </c>
      <c r="BS574" s="44">
        <f t="shared" si="506"/>
        <v>4.321246184184372E-2</v>
      </c>
      <c r="BT574" s="44">
        <f t="shared" si="507"/>
        <v>0.24966594551388488</v>
      </c>
      <c r="BU574" s="44" t="str">
        <f t="shared" si="508"/>
        <v/>
      </c>
      <c r="BV574" s="44" t="str">
        <f t="shared" si="509"/>
        <v/>
      </c>
      <c r="BW574" s="44" t="str">
        <f t="shared" si="510"/>
        <v/>
      </c>
      <c r="BX574" s="44">
        <f t="shared" si="511"/>
        <v>3.1296261090928493E-2</v>
      </c>
      <c r="BY574" s="44" t="str">
        <f t="shared" si="512"/>
        <v/>
      </c>
      <c r="BZ574" s="44" t="str">
        <f t="shared" si="513"/>
        <v/>
      </c>
      <c r="CA574" s="44">
        <f t="shared" si="514"/>
        <v>0.10859449832614099</v>
      </c>
      <c r="CB574" s="44">
        <f t="shared" si="515"/>
        <v>5.4937573876699237E-2</v>
      </c>
      <c r="CC574" s="44">
        <f t="shared" si="516"/>
        <v>4.6494978680462394E-2</v>
      </c>
      <c r="CD574" s="44">
        <f t="shared" si="517"/>
        <v>4.4396080718595896E-2</v>
      </c>
      <c r="CE574" s="44">
        <f t="shared" si="518"/>
        <v>4.6389186398942676E-2</v>
      </c>
      <c r="CF574" s="44">
        <f t="shared" si="519"/>
        <v>4.2827617685352905E-2</v>
      </c>
      <c r="CG574" s="44" t="str">
        <f t="shared" si="520"/>
        <v/>
      </c>
      <c r="CH574" s="44" t="str">
        <f t="shared" si="521"/>
        <v/>
      </c>
      <c r="CI574" s="44" t="str">
        <f t="shared" si="522"/>
        <v/>
      </c>
      <c r="CJ574" s="48">
        <f t="shared" si="523"/>
        <v>3.4183351195665392E-3</v>
      </c>
      <c r="CK574" s="48" t="str">
        <f t="shared" si="524"/>
        <v/>
      </c>
      <c r="CL574" s="48" t="str">
        <f t="shared" si="525"/>
        <v/>
      </c>
      <c r="CM574" s="48">
        <f t="shared" si="526"/>
        <v>3.1746228161295561E-3</v>
      </c>
      <c r="CN574" s="48">
        <f t="shared" si="527"/>
        <v>1.1079406253009213E-3</v>
      </c>
      <c r="CO574" s="48">
        <f t="shared" si="528"/>
        <v>4.1812945463390499E-3</v>
      </c>
      <c r="CP574" s="48">
        <f t="shared" si="529"/>
        <v>5.1624480837778952E-3</v>
      </c>
      <c r="CQ574" s="48" t="str">
        <f t="shared" si="530"/>
        <v/>
      </c>
      <c r="CR574" s="48" t="str">
        <f t="shared" si="531"/>
        <v/>
      </c>
      <c r="CS574" s="48">
        <f t="shared" si="532"/>
        <v>2.8660175013619921E-3</v>
      </c>
      <c r="CT574" s="48" t="str">
        <f t="shared" si="533"/>
        <v/>
      </c>
      <c r="CU574" s="48">
        <f t="shared" si="534"/>
        <v>-1.007887459999163E-3</v>
      </c>
      <c r="CV574" s="48">
        <f t="shared" si="535"/>
        <v>-1.7969706428361862E-2</v>
      </c>
      <c r="CW574" s="48" t="str">
        <f t="shared" si="536"/>
        <v/>
      </c>
      <c r="CX574" s="48" t="str">
        <f t="shared" si="537"/>
        <v/>
      </c>
      <c r="CY574" s="48" t="str">
        <f t="shared" si="538"/>
        <v/>
      </c>
      <c r="CZ574" s="48">
        <f t="shared" si="539"/>
        <v>7.2594807226517737E-4</v>
      </c>
      <c r="DA574" s="48" t="str">
        <f t="shared" si="540"/>
        <v/>
      </c>
      <c r="DB574" s="48" t="str">
        <f t="shared" si="541"/>
        <v/>
      </c>
      <c r="DC574" s="48">
        <f t="shared" si="542"/>
        <v>1.2927957836730432E-2</v>
      </c>
      <c r="DD574" s="48">
        <f t="shared" si="543"/>
        <v>-5.4937573876699241E-4</v>
      </c>
      <c r="DE574" s="48">
        <f t="shared" si="544"/>
        <v>1.168232834325298E-3</v>
      </c>
      <c r="DF574" s="48">
        <f t="shared" si="545"/>
        <v>7.864321738492077E-4</v>
      </c>
      <c r="DG574" s="48">
        <f t="shared" si="546"/>
        <v>1.3470491946524976E-3</v>
      </c>
      <c r="DH574" s="48">
        <f t="shared" si="547"/>
        <v>1.9578217148682226E-3</v>
      </c>
      <c r="DI574" s="48" t="str">
        <f t="shared" si="548"/>
        <v/>
      </c>
      <c r="DJ574" s="48" t="str">
        <f t="shared" si="549"/>
        <v/>
      </c>
      <c r="DK574" s="48" t="str">
        <f t="shared" si="550"/>
        <v/>
      </c>
      <c r="DL574" s="37">
        <f t="shared" si="551"/>
        <v>1.9297130892038768E-2</v>
      </c>
      <c r="DM574" s="39">
        <f t="shared" si="552"/>
        <v>1.0192971308920387</v>
      </c>
      <c r="DN574" s="39">
        <f>PRODUCT($DM$466:DM574)</f>
        <v>5.8686339442363868</v>
      </c>
      <c r="DO574" s="36">
        <f>DL574-'1M RF rate'!C434</f>
        <v>1.518102096732454E-2</v>
      </c>
      <c r="DP574" s="39">
        <f t="shared" si="553"/>
        <v>1.0151810209673244</v>
      </c>
      <c r="DQ574" s="39">
        <f>PRODUCT($DP$466:DP574)</f>
        <v>3.6163888335773895</v>
      </c>
      <c r="DR574" s="36">
        <f>DL574-'DJUA Monthly (PR)'!C434</f>
        <v>-3.6601746939414238E-3</v>
      </c>
      <c r="DS574" s="39">
        <f t="shared" si="554"/>
        <v>0.99633982530605858</v>
      </c>
      <c r="DT574" s="39">
        <f>PRODUCT($DS$466:DS574)</f>
        <v>4.6129207716567651</v>
      </c>
      <c r="DU574" s="100"/>
      <c r="DV574" s="100"/>
    </row>
    <row r="575" spans="1:126" x14ac:dyDescent="0.35">
      <c r="A575" s="35">
        <f t="shared" si="494"/>
        <v>1997</v>
      </c>
      <c r="B575" s="35">
        <v>1997</v>
      </c>
      <c r="C575" s="35">
        <v>8</v>
      </c>
      <c r="D575" s="46">
        <f>IFERROR(IF(INDEX('Memb Hist (Org)'!$A$1:$BS$29,MATCH('Mthly ROIC (TR)'!D$2,'Memb Hist (Org)'!$A$1:$A$29,0),MATCH('Mthly ROIC (TR)'!$A575,'Memb Hist (Org)'!$A$1:$BS$1,0))&lt;&gt;1,"",'Mthly Returns (TR)'!D574),"")</f>
        <v>-1.0335E-2</v>
      </c>
      <c r="E575" s="46" t="str">
        <f>IFERROR(IF(INDEX('Memb Hist (Org)'!$A$1:$BS$29,MATCH('Mthly ROIC (TR)'!E$2,'Memb Hist (Org)'!$A$1:$A$29,0),MATCH('Mthly ROIC (TR)'!$A575,'Memb Hist (Org)'!$A$1:$BS$1,0))&lt;&gt;1,"",'Mthly Returns (TR)'!E574),"")</f>
        <v/>
      </c>
      <c r="F575" s="46" t="str">
        <f>IFERROR(IF(INDEX('Memb Hist (Org)'!$A$1:$BS$29,MATCH('Mthly ROIC (TR)'!F$2,'Memb Hist (Org)'!$A$1:$A$29,0),MATCH('Mthly ROIC (TR)'!$A575,'Memb Hist (Org)'!$A$1:$BS$1,0))&lt;&gt;1,"",'Mthly Returns (TR)'!F574),"")</f>
        <v/>
      </c>
      <c r="G575" s="46">
        <f>IFERROR(IF(INDEX('Memb Hist (Org)'!$A$1:$BS$29,MATCH('Mthly ROIC (TR)'!G$2,'Memb Hist (Org)'!$A$1:$A$29,0),MATCH('Mthly ROIC (TR)'!$A575,'Memb Hist (Org)'!$A$1:$BS$1,0))&lt;&gt;1,"",'Mthly Returns (TR)'!G574),"")</f>
        <v>-3.6364E-2</v>
      </c>
      <c r="H575" s="46">
        <f>IFERROR(IF(INDEX('Memb Hist (Org)'!$A$1:$BS$29,MATCH('Mthly ROIC (TR)'!H$2,'Memb Hist (Org)'!$A$1:$A$29,0),MATCH('Mthly ROIC (TR)'!$A575,'Memb Hist (Org)'!$A$1:$BS$1,0))&lt;&gt;1,"",'Mthly Returns (TR)'!H574),"")</f>
        <v>4.1321999999999998E-2</v>
      </c>
      <c r="I575" s="46">
        <f>IFERROR(IF(INDEX('Memb Hist (Org)'!$A$1:$BS$29,MATCH('Mthly ROIC (TR)'!I$2,'Memb Hist (Org)'!$A$1:$A$29,0),MATCH('Mthly ROIC (TR)'!$A575,'Memb Hist (Org)'!$A$1:$BS$1,0))&lt;&gt;1,"",'Mthly Returns (TR)'!I574),"")</f>
        <v>-1.502E-2</v>
      </c>
      <c r="J575" s="46">
        <f>IFERROR(IF(INDEX('Memb Hist (Org)'!$A$1:$BS$29,MATCH('Mthly ROIC (TR)'!J$2,'Memb Hist (Org)'!$A$1:$A$29,0),MATCH('Mthly ROIC (TR)'!$A575,'Memb Hist (Org)'!$A$1:$BS$1,0))&lt;&gt;1,"",'Mthly Returns (TR)'!J574),"")</f>
        <v>1.8318999999999998E-2</v>
      </c>
      <c r="K575" s="46" t="str">
        <f>IFERROR(IF(INDEX('Memb Hist (Org)'!$A$1:$BS$29,MATCH('Mthly ROIC (TR)'!K$2,'Memb Hist (Org)'!$A$1:$A$29,0),MATCH('Mthly ROIC (TR)'!$A575,'Memb Hist (Org)'!$A$1:$BS$1,0))&lt;&gt;1,"",'Mthly Returns (TR)'!K574),"")</f>
        <v/>
      </c>
      <c r="L575" s="46" t="str">
        <f>IFERROR(IF(INDEX('Memb Hist (Org)'!$A$1:$BS$29,MATCH('Mthly ROIC (TR)'!L$2,'Memb Hist (Org)'!$A$1:$A$29,0),MATCH('Mthly ROIC (TR)'!$A575,'Memb Hist (Org)'!$A$1:$BS$1,0))&lt;&gt;1,"",'Mthly Returns (TR)'!L574),"")</f>
        <v/>
      </c>
      <c r="M575" s="46">
        <f>IFERROR(IF(INDEX('Memb Hist (Org)'!$A$1:$BS$29,MATCH('Mthly ROIC (TR)'!M$2,'Memb Hist (Org)'!$A$1:$A$29,0),MATCH('Mthly ROIC (TR)'!$A575,'Memb Hist (Org)'!$A$1:$BS$1,0))&lt;&gt;1,"",'Mthly Returns (TR)'!M574),"")</f>
        <v>-3.3538999999999999E-2</v>
      </c>
      <c r="N575" s="46" t="str">
        <f>IFERROR(IF(INDEX('Memb Hist (Org)'!$A$1:$BS$29,MATCH('Mthly ROIC (TR)'!N$2,'Memb Hist (Org)'!$A$1:$A$29,0),MATCH('Mthly ROIC (TR)'!$A575,'Memb Hist (Org)'!$A$1:$BS$1,0))&lt;&gt;1,"",'Mthly Returns (TR)'!N574),"")</f>
        <v/>
      </c>
      <c r="O575" s="46">
        <f>IFERROR(IF(INDEX('Memb Hist (Org)'!$A$1:$BS$29,MATCH('Mthly ROIC (TR)'!O$2,'Memb Hist (Org)'!$A$1:$A$29,0),MATCH('Mthly ROIC (TR)'!$A575,'Memb Hist (Org)'!$A$1:$BS$1,0))&lt;&gt;1,"",'Mthly Returns (TR)'!O574),"")</f>
        <v>-1.4925000000000001E-2</v>
      </c>
      <c r="P575" s="46">
        <f>IFERROR(IF(INDEX('Memb Hist (Org)'!$A$1:$BS$29,MATCH('Mthly ROIC (TR)'!P$2,'Memb Hist (Org)'!$A$1:$A$29,0),MATCH('Mthly ROIC (TR)'!$A575,'Memb Hist (Org)'!$A$1:$BS$1,0))&lt;&gt;1,"",'Mthly Returns (TR)'!P574),"")</f>
        <v>2.2442E-2</v>
      </c>
      <c r="Q575" s="46" t="str">
        <f>IFERROR(IF(INDEX('Memb Hist (Org)'!$A$1:$BS$29,MATCH('Mthly ROIC (TR)'!Q$2,'Memb Hist (Org)'!$A$1:$A$29,0),MATCH('Mthly ROIC (TR)'!$A575,'Memb Hist (Org)'!$A$1:$BS$1,0))&lt;&gt;1,"",'Mthly Returns (TR)'!Q574),"")</f>
        <v/>
      </c>
      <c r="R575" s="46" t="str">
        <f>IFERROR(IF(INDEX('Memb Hist (Org)'!$A$1:$BS$29,MATCH('Mthly ROIC (TR)'!R$2,'Memb Hist (Org)'!$A$1:$A$29,0),MATCH('Mthly ROIC (TR)'!$A575,'Memb Hist (Org)'!$A$1:$BS$1,0))&lt;&gt;1,"",'Mthly Returns (TR)'!R574),"")</f>
        <v/>
      </c>
      <c r="S575" s="46" t="str">
        <f>IFERROR(IF(INDEX('Memb Hist (Org)'!$A$1:$BS$29,MATCH('Mthly ROIC (TR)'!S$2,'Memb Hist (Org)'!$A$1:$A$29,0),MATCH('Mthly ROIC (TR)'!$A575,'Memb Hist (Org)'!$A$1:$BS$1,0))&lt;&gt;1,"",'Mthly Returns (TR)'!S574),"")</f>
        <v/>
      </c>
      <c r="T575" s="46">
        <f>IFERROR(IF(INDEX('Memb Hist (Org)'!$A$1:$BS$29,MATCH('Mthly ROIC (TR)'!T$2,'Memb Hist (Org)'!$A$1:$A$29,0),MATCH('Mthly ROIC (TR)'!$A575,'Memb Hist (Org)'!$A$1:$BS$1,0))&lt;&gt;1,"",'Mthly Returns (TR)'!T574),"")</f>
        <v>-6.8010000000000001E-2</v>
      </c>
      <c r="U575" s="46" t="str">
        <f>IFERROR(IF(INDEX('Memb Hist (Org)'!$A$1:$BS$29,MATCH('Mthly ROIC (TR)'!U$2,'Memb Hist (Org)'!$A$1:$A$29,0),MATCH('Mthly ROIC (TR)'!$A575,'Memb Hist (Org)'!$A$1:$BS$1,0))&lt;&gt;1,"",'Mthly Returns (TR)'!U574),"")</f>
        <v/>
      </c>
      <c r="V575" s="46" t="str">
        <f>IFERROR(IF(INDEX('Memb Hist (Org)'!$A$1:$BS$29,MATCH('Mthly ROIC (TR)'!V$2,'Memb Hist (Org)'!$A$1:$A$29,0),MATCH('Mthly ROIC (TR)'!$A575,'Memb Hist (Org)'!$A$1:$BS$1,0))&lt;&gt;1,"",'Mthly Returns (TR)'!V574),"")</f>
        <v/>
      </c>
      <c r="W575" s="46">
        <f>IFERROR(IF(INDEX('Memb Hist (Org)'!$A$1:$BS$29,MATCH('Mthly ROIC (TR)'!W$2,'Memb Hist (Org)'!$A$1:$A$29,0),MATCH('Mthly ROIC (TR)'!$A575,'Memb Hist (Org)'!$A$1:$BS$1,0))&lt;&gt;1,"",'Mthly Returns (TR)'!W574),"")</f>
        <v>3.2446999999999997E-2</v>
      </c>
      <c r="X575" s="46">
        <f>IFERROR(IF(INDEX('Memb Hist (Org)'!$A$1:$BS$29,MATCH('Mthly ROIC (TR)'!X$2,'Memb Hist (Org)'!$A$1:$A$29,0),MATCH('Mthly ROIC (TR)'!$A575,'Memb Hist (Org)'!$A$1:$BS$1,0))&lt;&gt;1,"",'Mthly Returns (TR)'!X574),"")</f>
        <v>2.5249999999999999E-3</v>
      </c>
      <c r="Y575" s="46">
        <f>IFERROR(IF(INDEX('Memb Hist (Org)'!$A$1:$BS$29,MATCH('Mthly ROIC (TR)'!Y$2,'Memb Hist (Org)'!$A$1:$A$29,0),MATCH('Mthly ROIC (TR)'!$A575,'Memb Hist (Org)'!$A$1:$BS$1,0))&lt;&gt;1,"",'Mthly Returns (TR)'!Y574),"")</f>
        <v>-4.4554000000000003E-2</v>
      </c>
      <c r="Z575" s="46">
        <f>IFERROR(IF(INDEX('Memb Hist (Org)'!$A$1:$BS$29,MATCH('Mthly ROIC (TR)'!Z$2,'Memb Hist (Org)'!$A$1:$A$29,0),MATCH('Mthly ROIC (TR)'!$A575,'Memb Hist (Org)'!$A$1:$BS$1,0))&lt;&gt;1,"",'Mthly Returns (TR)'!Z574),"")</f>
        <v>-3.9885999999999998E-2</v>
      </c>
      <c r="AA575" s="46">
        <f>IFERROR(IF(INDEX('Memb Hist (Org)'!$A$1:$BS$29,MATCH('Mthly ROIC (TR)'!AA$2,'Memb Hist (Org)'!$A$1:$A$29,0),MATCH('Mthly ROIC (TR)'!$A575,'Memb Hist (Org)'!$A$1:$BS$1,0))&lt;&gt;1,"",'Mthly Returns (TR)'!AA574),"")</f>
        <v>-1.5873000000000002E-2</v>
      </c>
      <c r="AB575" s="46">
        <f>IFERROR(IF(INDEX('Memb Hist (Org)'!$A$1:$BS$29,MATCH('Mthly ROIC (TR)'!AB$2,'Memb Hist (Org)'!$A$1:$A$29,0),MATCH('Mthly ROIC (TR)'!$A575,'Memb Hist (Org)'!$A$1:$BS$1,0))&lt;&gt;1,"",'Mthly Returns (TR)'!AB574),"")</f>
        <v>2.6175E-2</v>
      </c>
      <c r="AC575" s="46" t="str">
        <f>IFERROR(IF(INDEX('Memb Hist (Org)'!$A$1:$BS$29,MATCH('Mthly ROIC (TR)'!AC$2,'Memb Hist (Org)'!$A$1:$A$29,0),MATCH('Mthly ROIC (TR)'!$A575,'Memb Hist (Org)'!$A$1:$BS$1,0))&lt;&gt;1,"",'Mthly Returns (TR)'!AC574),"")</f>
        <v/>
      </c>
      <c r="AD575" s="46" t="str">
        <f>IFERROR(IF(INDEX('Memb Hist (Org)'!$A$1:$BS$29,MATCH('Mthly ROIC (TR)'!AD$2,'Memb Hist (Org)'!$A$1:$A$29,0),MATCH('Mthly ROIC (TR)'!$A575,'Memb Hist (Org)'!$A$1:$BS$1,0))&lt;&gt;1,"",'Mthly Returns (TR)'!AD574),"")</f>
        <v/>
      </c>
      <c r="AE575" s="46" t="str">
        <f>IFERROR(IF(INDEX('Memb Hist (Org)'!$A$1:$BS$29,MATCH('Mthly ROIC (TR)'!AE$2,'Memb Hist (Org)'!$A$1:$A$29,0),MATCH('Mthly ROIC (TR)'!$A575,'Memb Hist (Org)'!$A$1:$BS$1,0))&lt;&gt;1,"",'Mthly Returns (TR)'!AE574),"")</f>
        <v/>
      </c>
      <c r="AF575" s="42">
        <f>IFERROR(IF($C575=7,INDEX(ROIC!$A$32:$BS$60,MATCH('Mthly ROIC (TR)'!AF$2,ROIC!$A$32:$A$60,0),MATCH('Mthly ROIC (TR)'!$A575,ROIC!$A$32:$BS$32,0)),AF574*(1+D574)),"")</f>
        <v>5.4389573333310702E-2</v>
      </c>
      <c r="AG575" s="42" t="str">
        <f>IFERROR(IF($C575=7,INDEX(ROIC!$A$32:$BS$60,MATCH('Mthly ROIC (TR)'!AG$2,ROIC!$A$32:$A$60,0),MATCH('Mthly ROIC (TR)'!$A575,ROIC!$A$32:$BS$32,0)),AG574*(1+E574)),"")</f>
        <v/>
      </c>
      <c r="AH575" s="42" t="str">
        <f>IFERROR(IF($C575=7,INDEX(ROIC!$A$32:$BS$60,MATCH('Mthly ROIC (TR)'!AH$2,ROIC!$A$32:$A$60,0),MATCH('Mthly ROIC (TR)'!$A575,ROIC!$A$32:$BS$32,0)),AH574*(1+F574)),"")</f>
        <v/>
      </c>
      <c r="AI575" s="42">
        <f>IFERROR(IF($C575=7,INDEX(ROIC!$A$32:$BS$60,MATCH('Mthly ROIC (TR)'!AI$2,ROIC!$A$32:$A$60,0),MATCH('Mthly ROIC (TR)'!$A575,ROIC!$A$32:$BS$32,0)),AI574*(1+G574)),"")</f>
        <v>6.2358493362914706E-2</v>
      </c>
      <c r="AJ575" s="42">
        <f>IFERROR(IF($C575=7,INDEX(ROIC!$A$32:$BS$60,MATCH('Mthly ROIC (TR)'!AJ$2,ROIC!$A$32:$A$60,0),MATCH('Mthly ROIC (TR)'!$A575,ROIC!$A$32:$BS$32,0)),AJ574*(1+H574)),"")</f>
        <v>5.7454409897584956E-2</v>
      </c>
      <c r="AK575" s="42">
        <f>IFERROR(IF($C575=7,INDEX(ROIC!$A$32:$BS$60,MATCH('Mthly ROIC (TR)'!AK$2,ROIC!$A$32:$A$60,0),MATCH('Mthly ROIC (TR)'!$A575,ROIC!$A$32:$BS$32,0)),AK574*(1+I574)),"")</f>
        <v>6.0449556507569696E-2</v>
      </c>
      <c r="AL575" s="42">
        <f>IFERROR(IF($C575=7,INDEX(ROIC!$A$32:$BS$60,MATCH('Mthly ROIC (TR)'!AL$2,ROIC!$A$32:$A$60,0),MATCH('Mthly ROIC (TR)'!$A575,ROIC!$A$32:$BS$32,0)),AL574*(1+J574)),"")</f>
        <v>6.4617792309530755E-2</v>
      </c>
      <c r="AM575" s="42" t="str">
        <f>IFERROR(IF($C575=7,INDEX(ROIC!$A$32:$BS$60,MATCH('Mthly ROIC (TR)'!AM$2,ROIC!$A$32:$A$60,0),MATCH('Mthly ROIC (TR)'!$A575,ROIC!$A$32:$BS$32,0)),AM574*(1+K574)),"")</f>
        <v/>
      </c>
      <c r="AN575" s="42" t="str">
        <f>IFERROR(IF($C575=7,INDEX(ROIC!$A$32:$BS$60,MATCH('Mthly ROIC (TR)'!AN$2,ROIC!$A$32:$A$60,0),MATCH('Mthly ROIC (TR)'!$A575,ROIC!$A$32:$BS$32,0)),AN574*(1+L574)),"")</f>
        <v/>
      </c>
      <c r="AO575" s="42">
        <f>IFERROR(IF($C575=7,INDEX(ROIC!$A$32:$BS$60,MATCH('Mthly ROIC (TR)'!AO$2,ROIC!$A$32:$A$60,0),MATCH('Mthly ROIC (TR)'!$A575,ROIC!$A$32:$BS$32,0)),AO574*(1+M574)),"")</f>
        <v>5.2826229148713939E-2</v>
      </c>
      <c r="AP575" s="42" t="str">
        <f>IFERROR(IF($C575=7,INDEX(ROIC!$A$32:$BS$60,MATCH('Mthly ROIC (TR)'!AP$2,ROIC!$A$32:$A$60,0),MATCH('Mthly ROIC (TR)'!$A575,ROIC!$A$32:$BS$32,0)),AP574*(1+N574)),"")</f>
        <v/>
      </c>
      <c r="AQ575" s="42">
        <f>IFERROR(IF($C575=7,INDEX(ROIC!$A$32:$BS$60,MATCH('Mthly ROIC (TR)'!AQ$2,ROIC!$A$32:$A$60,0),MATCH('Mthly ROIC (TR)'!$A575,ROIC!$A$32:$BS$32,0)),AQ574*(1+O574)),"")</f>
        <v>4.2204574381844551E-2</v>
      </c>
      <c r="AR575" s="42">
        <f>IFERROR(IF($C575=7,INDEX(ROIC!$A$32:$BS$60,MATCH('Mthly ROIC (TR)'!AR$2,ROIC!$A$32:$A$60,0),MATCH('Mthly ROIC (TR)'!$A575,ROIC!$A$32:$BS$32,0)),AR574*(1+P574)),"")</f>
        <v>0.23169623908552298</v>
      </c>
      <c r="AS575" s="42" t="str">
        <f>IFERROR(IF($C575=7,INDEX(ROIC!$A$32:$BS$60,MATCH('Mthly ROIC (TR)'!AS$2,ROIC!$A$32:$A$60,0),MATCH('Mthly ROIC (TR)'!$A575,ROIC!$A$32:$BS$32,0)),AS574*(1+Q574)),"")</f>
        <v/>
      </c>
      <c r="AT575" s="42" t="str">
        <f>IFERROR(IF($C575=7,INDEX(ROIC!$A$32:$BS$60,MATCH('Mthly ROIC (TR)'!AT$2,ROIC!$A$32:$A$60,0),MATCH('Mthly ROIC (TR)'!$A575,ROIC!$A$32:$BS$32,0)),AT574*(1+R574)),"")</f>
        <v/>
      </c>
      <c r="AU575" s="42" t="str">
        <f>IFERROR(IF($C575=7,INDEX(ROIC!$A$32:$BS$60,MATCH('Mthly ROIC (TR)'!AU$2,ROIC!$A$32:$A$60,0),MATCH('Mthly ROIC (TR)'!$A575,ROIC!$A$32:$BS$32,0)),AU574*(1+S574)),"")</f>
        <v/>
      </c>
      <c r="AV575" s="42">
        <f>IFERROR(IF($C575=7,INDEX(ROIC!$A$32:$BS$60,MATCH('Mthly ROIC (TR)'!AV$2,ROIC!$A$32:$A$60,0),MATCH('Mthly ROIC (TR)'!$A575,ROIC!$A$32:$BS$32,0)),AV574*(1+T574)),"")</f>
        <v>3.2022209163193663E-2</v>
      </c>
      <c r="AW575" s="42" t="str">
        <f>IFERROR(IF($C575=7,INDEX(ROIC!$A$32:$BS$60,MATCH('Mthly ROIC (TR)'!AW$2,ROIC!$A$32:$A$60,0),MATCH('Mthly ROIC (TR)'!$A575,ROIC!$A$32:$BS$32,0)),AW574*(1+U574)),"")</f>
        <v/>
      </c>
      <c r="AX575" s="42" t="str">
        <f>IFERROR(IF($C575=7,INDEX(ROIC!$A$32:$BS$60,MATCH('Mthly ROIC (TR)'!AX$2,ROIC!$A$32:$A$60,0),MATCH('Mthly ROIC (TR)'!$A575,ROIC!$A$32:$BS$32,0)),AX574*(1+V574)),"")</f>
        <v/>
      </c>
      <c r="AY575" s="42">
        <f>IFERROR(IF($C575=7,INDEX(ROIC!$A$32:$BS$60,MATCH('Mthly ROIC (TR)'!AY$2,ROIC!$A$32:$A$60,0),MATCH('Mthly ROIC (TR)'!$A575,ROIC!$A$32:$BS$32,0)),AY574*(1+W574)),"")</f>
        <v>0.12152245616287141</v>
      </c>
      <c r="AZ575" s="42">
        <f>IFERROR(IF($C575=7,INDEX(ROIC!$A$32:$BS$60,MATCH('Mthly ROIC (TR)'!AZ$2,ROIC!$A$32:$A$60,0),MATCH('Mthly ROIC (TR)'!$A575,ROIC!$A$32:$BS$32,0)),AZ574*(1+X574)),"")</f>
        <v>5.4388198137932241E-2</v>
      </c>
      <c r="BA575" s="42">
        <f>IFERROR(IF($C575=7,INDEX(ROIC!$A$32:$BS$60,MATCH('Mthly ROIC (TR)'!BA$2,ROIC!$A$32:$A$60,0),MATCH('Mthly ROIC (TR)'!$A575,ROIC!$A$32:$BS$32,0)),BA574*(1+Y574)),"")</f>
        <v>4.7663211514787682E-2</v>
      </c>
      <c r="BB575" s="42">
        <f>IFERROR(IF($C575=7,INDEX(ROIC!$A$32:$BS$60,MATCH('Mthly ROIC (TR)'!BB$2,ROIC!$A$32:$A$60,0),MATCH('Mthly ROIC (TR)'!$A575,ROIC!$A$32:$BS$32,0)),BB574*(1+Z574)),"")</f>
        <v>4.5182512892445098E-2</v>
      </c>
      <c r="BC575" s="42">
        <f>IFERROR(IF($C575=7,INDEX(ROIC!$A$32:$BS$60,MATCH('Mthly ROIC (TR)'!BC$2,ROIC!$A$32:$A$60,0),MATCH('Mthly ROIC (TR)'!$A575,ROIC!$A$32:$BS$32,0)),BC574*(1+AA574)),"")</f>
        <v>4.7736235593595161E-2</v>
      </c>
      <c r="BD575" s="42">
        <f>IFERROR(IF($C575=7,INDEX(ROIC!$A$32:$BS$60,MATCH('Mthly ROIC (TR)'!BD$2,ROIC!$A$32:$A$60,0),MATCH('Mthly ROIC (TR)'!$A575,ROIC!$A$32:$BS$32,0)),BD574*(1+AB574)),"")</f>
        <v>4.4785439400221123E-2</v>
      </c>
      <c r="BE575" s="42" t="str">
        <f>IFERROR(IF($C575=7,INDEX(ROIC!$A$32:$BS$60,MATCH('Mthly ROIC (TR)'!BE$2,ROIC!$A$32:$A$60,0),MATCH('Mthly ROIC (TR)'!$A575,ROIC!$A$32:$BS$32,0)),BE574*(1+AC574)),"")</f>
        <v/>
      </c>
      <c r="BF575" s="42" t="str">
        <f>IFERROR(IF($C575=7,INDEX(ROIC!$A$32:$BS$60,MATCH('Mthly ROIC (TR)'!BF$2,ROIC!$A$32:$A$60,0),MATCH('Mthly ROIC (TR)'!$A575,ROIC!$A$32:$BS$32,0)),BF574*(1+AD574)),"")</f>
        <v/>
      </c>
      <c r="BG575" s="42" t="str">
        <f>IFERROR(IF($C575=7,INDEX(ROIC!$A$32:$BS$60,MATCH('Mthly ROIC (TR)'!BG$2,ROIC!$A$32:$A$60,0),MATCH('Mthly ROIC (TR)'!$A575,ROIC!$A$32:$BS$32,0)),BG574*(1+AE574)),"")</f>
        <v/>
      </c>
      <c r="BH575" s="44">
        <f t="shared" si="495"/>
        <v>5.3359880730471231E-2</v>
      </c>
      <c r="BI575" s="44" t="str">
        <f t="shared" si="496"/>
        <v/>
      </c>
      <c r="BJ575" s="44" t="str">
        <f t="shared" si="497"/>
        <v/>
      </c>
      <c r="BK575" s="44">
        <f t="shared" si="498"/>
        <v>6.1177934748370792E-2</v>
      </c>
      <c r="BL575" s="44">
        <f t="shared" si="499"/>
        <v>5.6366694417459694E-2</v>
      </c>
      <c r="BM575" s="44">
        <f t="shared" si="500"/>
        <v>5.9305137506535724E-2</v>
      </c>
      <c r="BN575" s="44">
        <f t="shared" si="501"/>
        <v>6.3394461095932303E-2</v>
      </c>
      <c r="BO575" s="44" t="str">
        <f t="shared" si="502"/>
        <v/>
      </c>
      <c r="BP575" s="44" t="str">
        <f t="shared" si="503"/>
        <v/>
      </c>
      <c r="BQ575" s="44">
        <f t="shared" si="504"/>
        <v>5.1826133467562124E-2</v>
      </c>
      <c r="BR575" s="44" t="str">
        <f t="shared" si="505"/>
        <v/>
      </c>
      <c r="BS575" s="44">
        <f t="shared" si="506"/>
        <v>4.1405565759720313E-2</v>
      </c>
      <c r="BT575" s="44">
        <f t="shared" si="507"/>
        <v>0.22730981189239083</v>
      </c>
      <c r="BU575" s="44" t="str">
        <f t="shared" si="508"/>
        <v/>
      </c>
      <c r="BV575" s="44" t="str">
        <f t="shared" si="509"/>
        <v/>
      </c>
      <c r="BW575" s="44" t="str">
        <f t="shared" si="510"/>
        <v/>
      </c>
      <c r="BX575" s="44">
        <f t="shared" si="511"/>
        <v>3.1415971057594756E-2</v>
      </c>
      <c r="BY575" s="44" t="str">
        <f t="shared" si="512"/>
        <v/>
      </c>
      <c r="BZ575" s="44" t="str">
        <f t="shared" si="513"/>
        <v/>
      </c>
      <c r="CA575" s="44">
        <f t="shared" si="514"/>
        <v>0.11922181715210063</v>
      </c>
      <c r="CB575" s="44">
        <f t="shared" si="515"/>
        <v>5.3358531570018616E-2</v>
      </c>
      <c r="CC575" s="44">
        <f t="shared" si="516"/>
        <v>4.6760861058320828E-2</v>
      </c>
      <c r="CD575" s="44">
        <f t="shared" si="517"/>
        <v>4.4327126529732884E-2</v>
      </c>
      <c r="CE575" s="44">
        <f t="shared" si="518"/>
        <v>4.683250265976787E-2</v>
      </c>
      <c r="CF575" s="44">
        <f t="shared" si="519"/>
        <v>4.3937570354021412E-2</v>
      </c>
      <c r="CG575" s="44" t="str">
        <f t="shared" si="520"/>
        <v/>
      </c>
      <c r="CH575" s="44" t="str">
        <f t="shared" si="521"/>
        <v/>
      </c>
      <c r="CI575" s="44" t="str">
        <f t="shared" si="522"/>
        <v/>
      </c>
      <c r="CJ575" s="48">
        <f t="shared" si="523"/>
        <v>-5.5147436734942024E-4</v>
      </c>
      <c r="CK575" s="48" t="str">
        <f t="shared" si="524"/>
        <v/>
      </c>
      <c r="CL575" s="48" t="str">
        <f t="shared" si="525"/>
        <v/>
      </c>
      <c r="CM575" s="48">
        <f t="shared" si="526"/>
        <v>-2.2246744191897557E-3</v>
      </c>
      <c r="CN575" s="48">
        <f t="shared" si="527"/>
        <v>2.3291845467182694E-3</v>
      </c>
      <c r="CO575" s="48">
        <f t="shared" si="528"/>
        <v>-8.9076316534816662E-4</v>
      </c>
      <c r="CP575" s="48">
        <f t="shared" si="529"/>
        <v>1.1613231328163837E-3</v>
      </c>
      <c r="CQ575" s="48" t="str">
        <f t="shared" si="530"/>
        <v/>
      </c>
      <c r="CR575" s="48" t="str">
        <f t="shared" si="531"/>
        <v/>
      </c>
      <c r="CS575" s="48">
        <f t="shared" si="532"/>
        <v>-1.7381966903685661E-3</v>
      </c>
      <c r="CT575" s="48" t="str">
        <f t="shared" si="533"/>
        <v/>
      </c>
      <c r="CU575" s="48">
        <f t="shared" si="534"/>
        <v>-6.1797806896382568E-4</v>
      </c>
      <c r="CV575" s="48">
        <f t="shared" si="535"/>
        <v>5.1012867984890353E-3</v>
      </c>
      <c r="CW575" s="48" t="str">
        <f t="shared" si="536"/>
        <v/>
      </c>
      <c r="CX575" s="48" t="str">
        <f t="shared" si="537"/>
        <v/>
      </c>
      <c r="CY575" s="48" t="str">
        <f t="shared" si="538"/>
        <v/>
      </c>
      <c r="CZ575" s="48">
        <f t="shared" si="539"/>
        <v>-2.1366001916270196E-3</v>
      </c>
      <c r="DA575" s="48" t="str">
        <f t="shared" si="540"/>
        <v/>
      </c>
      <c r="DB575" s="48" t="str">
        <f t="shared" si="541"/>
        <v/>
      </c>
      <c r="DC575" s="48">
        <f t="shared" si="542"/>
        <v>3.8683903011342089E-3</v>
      </c>
      <c r="DD575" s="48">
        <f t="shared" si="543"/>
        <v>1.3473029221429701E-4</v>
      </c>
      <c r="DE575" s="48">
        <f t="shared" si="544"/>
        <v>-2.0833834035924263E-3</v>
      </c>
      <c r="DF575" s="48">
        <f t="shared" si="545"/>
        <v>-1.7680317687649256E-3</v>
      </c>
      <c r="DG575" s="48">
        <f t="shared" si="546"/>
        <v>-7.4337231471849547E-4</v>
      </c>
      <c r="DH575" s="48">
        <f t="shared" si="547"/>
        <v>1.1500659040165105E-3</v>
      </c>
      <c r="DI575" s="48" t="str">
        <f t="shared" si="548"/>
        <v/>
      </c>
      <c r="DJ575" s="48" t="str">
        <f t="shared" si="549"/>
        <v/>
      </c>
      <c r="DK575" s="48" t="str">
        <f t="shared" si="550"/>
        <v/>
      </c>
      <c r="DL575" s="37">
        <f t="shared" si="551"/>
        <v>9.9050658546610349E-4</v>
      </c>
      <c r="DM575" s="39">
        <f t="shared" si="552"/>
        <v>1.0009905065854661</v>
      </c>
      <c r="DN575" s="39">
        <f>PRODUCT($DM$466:DM575)</f>
        <v>5.8744468648058428</v>
      </c>
      <c r="DO575" s="36">
        <f>DL575-'1M RF rate'!C435</f>
        <v>-3.2321948134017195E-3</v>
      </c>
      <c r="DP575" s="39">
        <f t="shared" si="553"/>
        <v>0.99676780518659824</v>
      </c>
      <c r="DQ575" s="39">
        <f>PRODUCT($DP$466:DP575)</f>
        <v>3.6046999603462568</v>
      </c>
      <c r="DR575" s="36">
        <f>DL575-'DJUA Monthly (PR)'!C435</f>
        <v>-9.1169967314319224E-3</v>
      </c>
      <c r="DS575" s="39">
        <f t="shared" si="554"/>
        <v>0.99088300326856804</v>
      </c>
      <c r="DT575" s="39">
        <f>PRODUCT($DS$466:DS575)</f>
        <v>4.5708647880592155</v>
      </c>
      <c r="DU575" s="100"/>
      <c r="DV575" s="100"/>
    </row>
    <row r="576" spans="1:126" x14ac:dyDescent="0.35">
      <c r="A576" s="35">
        <f t="shared" si="494"/>
        <v>1997</v>
      </c>
      <c r="B576" s="35">
        <v>1997</v>
      </c>
      <c r="C576" s="35">
        <v>9</v>
      </c>
      <c r="D576" s="46">
        <f>IFERROR(IF(INDEX('Memb Hist (Org)'!$A$1:$BS$29,MATCH('Mthly ROIC (TR)'!D$2,'Memb Hist (Org)'!$A$1:$A$29,0),MATCH('Mthly ROIC (TR)'!$A576,'Memb Hist (Org)'!$A$1:$BS$1,0))&lt;&gt;1,"",'Mthly Returns (TR)'!D575),"")</f>
        <v>4.1487999999999997E-2</v>
      </c>
      <c r="E576" s="46" t="str">
        <f>IFERROR(IF(INDEX('Memb Hist (Org)'!$A$1:$BS$29,MATCH('Mthly ROIC (TR)'!E$2,'Memb Hist (Org)'!$A$1:$A$29,0),MATCH('Mthly ROIC (TR)'!$A576,'Memb Hist (Org)'!$A$1:$BS$1,0))&lt;&gt;1,"",'Mthly Returns (TR)'!E575),"")</f>
        <v/>
      </c>
      <c r="F576" s="46" t="str">
        <f>IFERROR(IF(INDEX('Memb Hist (Org)'!$A$1:$BS$29,MATCH('Mthly ROIC (TR)'!F$2,'Memb Hist (Org)'!$A$1:$A$29,0),MATCH('Mthly ROIC (TR)'!$A576,'Memb Hist (Org)'!$A$1:$BS$1,0))&lt;&gt;1,"",'Mthly Returns (TR)'!F575),"")</f>
        <v/>
      </c>
      <c r="G576" s="46">
        <f>IFERROR(IF(INDEX('Memb Hist (Org)'!$A$1:$BS$29,MATCH('Mthly ROIC (TR)'!G$2,'Memb Hist (Org)'!$A$1:$A$29,0),MATCH('Mthly ROIC (TR)'!$A576,'Memb Hist (Org)'!$A$1:$BS$1,0))&lt;&gt;1,"",'Mthly Returns (TR)'!G575),"")</f>
        <v>6.0606E-2</v>
      </c>
      <c r="H576" s="46">
        <f>IFERROR(IF(INDEX('Memb Hist (Org)'!$A$1:$BS$29,MATCH('Mthly ROIC (TR)'!H$2,'Memb Hist (Org)'!$A$1:$A$29,0),MATCH('Mthly ROIC (TR)'!$A576,'Memb Hist (Org)'!$A$1:$BS$1,0))&lt;&gt;1,"",'Mthly Returns (TR)'!H575),"")</f>
        <v>6.3489999999999996E-3</v>
      </c>
      <c r="I576" s="46">
        <f>IFERROR(IF(INDEX('Memb Hist (Org)'!$A$1:$BS$29,MATCH('Mthly ROIC (TR)'!I$2,'Memb Hist (Org)'!$A$1:$A$29,0),MATCH('Mthly ROIC (TR)'!$A576,'Memb Hist (Org)'!$A$1:$BS$1,0))&lt;&gt;1,"",'Mthly Returns (TR)'!I575),"")</f>
        <v>0.110204</v>
      </c>
      <c r="J576" s="46">
        <f>IFERROR(IF(INDEX('Memb Hist (Org)'!$A$1:$BS$29,MATCH('Mthly ROIC (TR)'!J$2,'Memb Hist (Org)'!$A$1:$A$29,0),MATCH('Mthly ROIC (TR)'!$A576,'Memb Hist (Org)'!$A$1:$BS$1,0))&lt;&gt;1,"",'Mthly Returns (TR)'!J575),"")</f>
        <v>-1.4815E-2</v>
      </c>
      <c r="K576" s="46" t="str">
        <f>IFERROR(IF(INDEX('Memb Hist (Org)'!$A$1:$BS$29,MATCH('Mthly ROIC (TR)'!K$2,'Memb Hist (Org)'!$A$1:$A$29,0),MATCH('Mthly ROIC (TR)'!$A576,'Memb Hist (Org)'!$A$1:$BS$1,0))&lt;&gt;1,"",'Mthly Returns (TR)'!K575),"")</f>
        <v/>
      </c>
      <c r="L576" s="46" t="str">
        <f>IFERROR(IF(INDEX('Memb Hist (Org)'!$A$1:$BS$29,MATCH('Mthly ROIC (TR)'!L$2,'Memb Hist (Org)'!$A$1:$A$29,0),MATCH('Mthly ROIC (TR)'!$A576,'Memb Hist (Org)'!$A$1:$BS$1,0))&lt;&gt;1,"",'Mthly Returns (TR)'!L575),"")</f>
        <v/>
      </c>
      <c r="M576" s="46">
        <f>IFERROR(IF(INDEX('Memb Hist (Org)'!$A$1:$BS$29,MATCH('Mthly ROIC (TR)'!M$2,'Memb Hist (Org)'!$A$1:$A$29,0),MATCH('Mthly ROIC (TR)'!$A576,'Memb Hist (Org)'!$A$1:$BS$1,0))&lt;&gt;1,"",'Mthly Returns (TR)'!M575),"")</f>
        <v>2.0645E-2</v>
      </c>
      <c r="N576" s="46" t="str">
        <f>IFERROR(IF(INDEX('Memb Hist (Org)'!$A$1:$BS$29,MATCH('Mthly ROIC (TR)'!N$2,'Memb Hist (Org)'!$A$1:$A$29,0),MATCH('Mthly ROIC (TR)'!$A576,'Memb Hist (Org)'!$A$1:$BS$1,0))&lt;&gt;1,"",'Mthly Returns (TR)'!N575),"")</f>
        <v/>
      </c>
      <c r="O576" s="46">
        <f>IFERROR(IF(INDEX('Memb Hist (Org)'!$A$1:$BS$29,MATCH('Mthly ROIC (TR)'!O$2,'Memb Hist (Org)'!$A$1:$A$29,0),MATCH('Mthly ROIC (TR)'!$A576,'Memb Hist (Org)'!$A$1:$BS$1,0))&lt;&gt;1,"",'Mthly Returns (TR)'!O575),"")</f>
        <v>7.4074000000000001E-2</v>
      </c>
      <c r="P576" s="46">
        <f>IFERROR(IF(INDEX('Memb Hist (Org)'!$A$1:$BS$29,MATCH('Mthly ROIC (TR)'!P$2,'Memb Hist (Org)'!$A$1:$A$29,0),MATCH('Mthly ROIC (TR)'!$A576,'Memb Hist (Org)'!$A$1:$BS$1,0))&lt;&gt;1,"",'Mthly Returns (TR)'!P575),"")</f>
        <v>0</v>
      </c>
      <c r="Q576" s="46" t="str">
        <f>IFERROR(IF(INDEX('Memb Hist (Org)'!$A$1:$BS$29,MATCH('Mthly ROIC (TR)'!Q$2,'Memb Hist (Org)'!$A$1:$A$29,0),MATCH('Mthly ROIC (TR)'!$A576,'Memb Hist (Org)'!$A$1:$BS$1,0))&lt;&gt;1,"",'Mthly Returns (TR)'!Q575),"")</f>
        <v/>
      </c>
      <c r="R576" s="46" t="str">
        <f>IFERROR(IF(INDEX('Memb Hist (Org)'!$A$1:$BS$29,MATCH('Mthly ROIC (TR)'!R$2,'Memb Hist (Org)'!$A$1:$A$29,0),MATCH('Mthly ROIC (TR)'!$A576,'Memb Hist (Org)'!$A$1:$BS$1,0))&lt;&gt;1,"",'Mthly Returns (TR)'!R575),"")</f>
        <v/>
      </c>
      <c r="S576" s="46" t="str">
        <f>IFERROR(IF(INDEX('Memb Hist (Org)'!$A$1:$BS$29,MATCH('Mthly ROIC (TR)'!S$2,'Memb Hist (Org)'!$A$1:$A$29,0),MATCH('Mthly ROIC (TR)'!$A576,'Memb Hist (Org)'!$A$1:$BS$1,0))&lt;&gt;1,"",'Mthly Returns (TR)'!S575),"")</f>
        <v/>
      </c>
      <c r="T576" s="46">
        <f>IFERROR(IF(INDEX('Memb Hist (Org)'!$A$1:$BS$29,MATCH('Mthly ROIC (TR)'!T$2,'Memb Hist (Org)'!$A$1:$A$29,0),MATCH('Mthly ROIC (TR)'!$A576,'Memb Hist (Org)'!$A$1:$BS$1,0))&lt;&gt;1,"",'Mthly Returns (TR)'!T575),"")</f>
        <v>1.5675999999999999E-2</v>
      </c>
      <c r="U576" s="46" t="str">
        <f>IFERROR(IF(INDEX('Memb Hist (Org)'!$A$1:$BS$29,MATCH('Mthly ROIC (TR)'!U$2,'Memb Hist (Org)'!$A$1:$A$29,0),MATCH('Mthly ROIC (TR)'!$A576,'Memb Hist (Org)'!$A$1:$BS$1,0))&lt;&gt;1,"",'Mthly Returns (TR)'!U575),"")</f>
        <v/>
      </c>
      <c r="V576" s="46" t="str">
        <f>IFERROR(IF(INDEX('Memb Hist (Org)'!$A$1:$BS$29,MATCH('Mthly ROIC (TR)'!V$2,'Memb Hist (Org)'!$A$1:$A$29,0),MATCH('Mthly ROIC (TR)'!$A576,'Memb Hist (Org)'!$A$1:$BS$1,0))&lt;&gt;1,"",'Mthly Returns (TR)'!V575),"")</f>
        <v/>
      </c>
      <c r="W576" s="46">
        <f>IFERROR(IF(INDEX('Memb Hist (Org)'!$A$1:$BS$29,MATCH('Mthly ROIC (TR)'!W$2,'Memb Hist (Org)'!$A$1:$A$29,0),MATCH('Mthly ROIC (TR)'!$A576,'Memb Hist (Org)'!$A$1:$BS$1,0))&lt;&gt;1,"",'Mthly Returns (TR)'!W575),"")</f>
        <v>-1.5748000000000002E-2</v>
      </c>
      <c r="X576" s="46">
        <f>IFERROR(IF(INDEX('Memb Hist (Org)'!$A$1:$BS$29,MATCH('Mthly ROIC (TR)'!X$2,'Memb Hist (Org)'!$A$1:$A$29,0),MATCH('Mthly ROIC (TR)'!$A576,'Memb Hist (Org)'!$A$1:$BS$1,0))&lt;&gt;1,"",'Mthly Returns (TR)'!X575),"")</f>
        <v>5.9547000000000003E-2</v>
      </c>
      <c r="Y576" s="46">
        <f>IFERROR(IF(INDEX('Memb Hist (Org)'!$A$1:$BS$29,MATCH('Mthly ROIC (TR)'!Y$2,'Memb Hist (Org)'!$A$1:$A$29,0),MATCH('Mthly ROIC (TR)'!$A576,'Memb Hist (Org)'!$A$1:$BS$1,0))&lt;&gt;1,"",'Mthly Returns (TR)'!Y575),"")</f>
        <v>4.6632E-2</v>
      </c>
      <c r="Z576" s="46">
        <f>IFERROR(IF(INDEX('Memb Hist (Org)'!$A$1:$BS$29,MATCH('Mthly ROIC (TR)'!Z$2,'Memb Hist (Org)'!$A$1:$A$29,0),MATCH('Mthly ROIC (TR)'!$A576,'Memb Hist (Org)'!$A$1:$BS$1,0))&lt;&gt;1,"",'Mthly Returns (TR)'!Z575),"")</f>
        <v>7.1217000000000003E-2</v>
      </c>
      <c r="AA576" s="46">
        <f>IFERROR(IF(INDEX('Memb Hist (Org)'!$A$1:$BS$29,MATCH('Mthly ROIC (TR)'!AA$2,'Memb Hist (Org)'!$A$1:$A$29,0),MATCH('Mthly ROIC (TR)'!$A576,'Memb Hist (Org)'!$A$1:$BS$1,0))&lt;&gt;1,"",'Mthly Returns (TR)'!AA575),"")</f>
        <v>4.7312E-2</v>
      </c>
      <c r="AB576" s="46">
        <f>IFERROR(IF(INDEX('Memb Hist (Org)'!$A$1:$BS$29,MATCH('Mthly ROIC (TR)'!AB$2,'Memb Hist (Org)'!$A$1:$A$29,0),MATCH('Mthly ROIC (TR)'!$A576,'Memb Hist (Org)'!$A$1:$BS$1,0))&lt;&gt;1,"",'Mthly Returns (TR)'!AB575),"")</f>
        <v>2.6770000000000001E-3</v>
      </c>
      <c r="AC576" s="46" t="str">
        <f>IFERROR(IF(INDEX('Memb Hist (Org)'!$A$1:$BS$29,MATCH('Mthly ROIC (TR)'!AC$2,'Memb Hist (Org)'!$A$1:$A$29,0),MATCH('Mthly ROIC (TR)'!$A576,'Memb Hist (Org)'!$A$1:$BS$1,0))&lt;&gt;1,"",'Mthly Returns (TR)'!AC575),"")</f>
        <v/>
      </c>
      <c r="AD576" s="46" t="str">
        <f>IFERROR(IF(INDEX('Memb Hist (Org)'!$A$1:$BS$29,MATCH('Mthly ROIC (TR)'!AD$2,'Memb Hist (Org)'!$A$1:$A$29,0),MATCH('Mthly ROIC (TR)'!$A576,'Memb Hist (Org)'!$A$1:$BS$1,0))&lt;&gt;1,"",'Mthly Returns (TR)'!AD575),"")</f>
        <v/>
      </c>
      <c r="AE576" s="46" t="str">
        <f>IFERROR(IF(INDEX('Memb Hist (Org)'!$A$1:$BS$29,MATCH('Mthly ROIC (TR)'!AE$2,'Memb Hist (Org)'!$A$1:$A$29,0),MATCH('Mthly ROIC (TR)'!$A576,'Memb Hist (Org)'!$A$1:$BS$1,0))&lt;&gt;1,"",'Mthly Returns (TR)'!AE575),"")</f>
        <v/>
      </c>
      <c r="AF576" s="42">
        <f>IFERROR(IF($C576=7,INDEX(ROIC!$A$32:$BS$60,MATCH('Mthly ROIC (TR)'!AF$2,ROIC!$A$32:$A$60,0),MATCH('Mthly ROIC (TR)'!$A576,ROIC!$A$32:$BS$32,0)),AF575*(1+D575)),"")</f>
        <v>5.3827457092910938E-2</v>
      </c>
      <c r="AG576" s="42" t="str">
        <f>IFERROR(IF($C576=7,INDEX(ROIC!$A$32:$BS$60,MATCH('Mthly ROIC (TR)'!AG$2,ROIC!$A$32:$A$60,0),MATCH('Mthly ROIC (TR)'!$A576,ROIC!$A$32:$BS$32,0)),AG575*(1+E575)),"")</f>
        <v/>
      </c>
      <c r="AH576" s="42" t="str">
        <f>IFERROR(IF($C576=7,INDEX(ROIC!$A$32:$BS$60,MATCH('Mthly ROIC (TR)'!AH$2,ROIC!$A$32:$A$60,0),MATCH('Mthly ROIC (TR)'!$A576,ROIC!$A$32:$BS$32,0)),AH575*(1+F575)),"")</f>
        <v/>
      </c>
      <c r="AI576" s="42">
        <f>IFERROR(IF($C576=7,INDEX(ROIC!$A$32:$BS$60,MATCH('Mthly ROIC (TR)'!AI$2,ROIC!$A$32:$A$60,0),MATCH('Mthly ROIC (TR)'!$A576,ROIC!$A$32:$BS$32,0)),AI575*(1+G575)),"")</f>
        <v>6.009088911026568E-2</v>
      </c>
      <c r="AJ576" s="42">
        <f>IFERROR(IF($C576=7,INDEX(ROIC!$A$32:$BS$60,MATCH('Mthly ROIC (TR)'!AJ$2,ROIC!$A$32:$A$60,0),MATCH('Mthly ROIC (TR)'!$A576,ROIC!$A$32:$BS$32,0)),AJ575*(1+H575)),"")</f>
        <v>5.9828541023372969E-2</v>
      </c>
      <c r="AK576" s="42">
        <f>IFERROR(IF($C576=7,INDEX(ROIC!$A$32:$BS$60,MATCH('Mthly ROIC (TR)'!AK$2,ROIC!$A$32:$A$60,0),MATCH('Mthly ROIC (TR)'!$A576,ROIC!$A$32:$BS$32,0)),AK575*(1+I575)),"")</f>
        <v>5.9541604168826E-2</v>
      </c>
      <c r="AL576" s="42">
        <f>IFERROR(IF($C576=7,INDEX(ROIC!$A$32:$BS$60,MATCH('Mthly ROIC (TR)'!AL$2,ROIC!$A$32:$A$60,0),MATCH('Mthly ROIC (TR)'!$A576,ROIC!$A$32:$BS$32,0)),AL575*(1+J575)),"")</f>
        <v>6.5801525646849046E-2</v>
      </c>
      <c r="AM576" s="42" t="str">
        <f>IFERROR(IF($C576=7,INDEX(ROIC!$A$32:$BS$60,MATCH('Mthly ROIC (TR)'!AM$2,ROIC!$A$32:$A$60,0),MATCH('Mthly ROIC (TR)'!$A576,ROIC!$A$32:$BS$32,0)),AM575*(1+K575)),"")</f>
        <v/>
      </c>
      <c r="AN576" s="42" t="str">
        <f>IFERROR(IF($C576=7,INDEX(ROIC!$A$32:$BS$60,MATCH('Mthly ROIC (TR)'!AN$2,ROIC!$A$32:$A$60,0),MATCH('Mthly ROIC (TR)'!$A576,ROIC!$A$32:$BS$32,0)),AN575*(1+L575)),"")</f>
        <v/>
      </c>
      <c r="AO576" s="42">
        <f>IFERROR(IF($C576=7,INDEX(ROIC!$A$32:$BS$60,MATCH('Mthly ROIC (TR)'!AO$2,ROIC!$A$32:$A$60,0),MATCH('Mthly ROIC (TR)'!$A576,ROIC!$A$32:$BS$32,0)),AO575*(1+M575)),"")</f>
        <v>5.1054490249295224E-2</v>
      </c>
      <c r="AP576" s="42" t="str">
        <f>IFERROR(IF($C576=7,INDEX(ROIC!$A$32:$BS$60,MATCH('Mthly ROIC (TR)'!AP$2,ROIC!$A$32:$A$60,0),MATCH('Mthly ROIC (TR)'!$A576,ROIC!$A$32:$BS$32,0)),AP575*(1+N575)),"")</f>
        <v/>
      </c>
      <c r="AQ576" s="42">
        <f>IFERROR(IF($C576=7,INDEX(ROIC!$A$32:$BS$60,MATCH('Mthly ROIC (TR)'!AQ$2,ROIC!$A$32:$A$60,0),MATCH('Mthly ROIC (TR)'!$A576,ROIC!$A$32:$BS$32,0)),AQ575*(1+O575)),"")</f>
        <v>4.1574671109195521E-2</v>
      </c>
      <c r="AR576" s="42">
        <f>IFERROR(IF($C576=7,INDEX(ROIC!$A$32:$BS$60,MATCH('Mthly ROIC (TR)'!AR$2,ROIC!$A$32:$A$60,0),MATCH('Mthly ROIC (TR)'!$A576,ROIC!$A$32:$BS$32,0)),AR575*(1+P575)),"")</f>
        <v>0.23689596608308031</v>
      </c>
      <c r="AS576" s="42" t="str">
        <f>IFERROR(IF($C576=7,INDEX(ROIC!$A$32:$BS$60,MATCH('Mthly ROIC (TR)'!AS$2,ROIC!$A$32:$A$60,0),MATCH('Mthly ROIC (TR)'!$A576,ROIC!$A$32:$BS$32,0)),AS575*(1+Q575)),"")</f>
        <v/>
      </c>
      <c r="AT576" s="42" t="str">
        <f>IFERROR(IF($C576=7,INDEX(ROIC!$A$32:$BS$60,MATCH('Mthly ROIC (TR)'!AT$2,ROIC!$A$32:$A$60,0),MATCH('Mthly ROIC (TR)'!$A576,ROIC!$A$32:$BS$32,0)),AT575*(1+R575)),"")</f>
        <v/>
      </c>
      <c r="AU576" s="42" t="str">
        <f>IFERROR(IF($C576=7,INDEX(ROIC!$A$32:$BS$60,MATCH('Mthly ROIC (TR)'!AU$2,ROIC!$A$32:$A$60,0),MATCH('Mthly ROIC (TR)'!$A576,ROIC!$A$32:$BS$32,0)),AU575*(1+S575)),"")</f>
        <v/>
      </c>
      <c r="AV576" s="42">
        <f>IFERROR(IF($C576=7,INDEX(ROIC!$A$32:$BS$60,MATCH('Mthly ROIC (TR)'!AV$2,ROIC!$A$32:$A$60,0),MATCH('Mthly ROIC (TR)'!$A576,ROIC!$A$32:$BS$32,0)),AV575*(1+T575)),"")</f>
        <v>2.9844378718004862E-2</v>
      </c>
      <c r="AW576" s="42" t="str">
        <f>IFERROR(IF($C576=7,INDEX(ROIC!$A$32:$BS$60,MATCH('Mthly ROIC (TR)'!AW$2,ROIC!$A$32:$A$60,0),MATCH('Mthly ROIC (TR)'!$A576,ROIC!$A$32:$BS$32,0)),AW575*(1+U575)),"")</f>
        <v/>
      </c>
      <c r="AX576" s="42" t="str">
        <f>IFERROR(IF($C576=7,INDEX(ROIC!$A$32:$BS$60,MATCH('Mthly ROIC (TR)'!AX$2,ROIC!$A$32:$A$60,0),MATCH('Mthly ROIC (TR)'!$A576,ROIC!$A$32:$BS$32,0)),AX575*(1+V575)),"")</f>
        <v/>
      </c>
      <c r="AY576" s="42">
        <f>IFERROR(IF($C576=7,INDEX(ROIC!$A$32:$BS$60,MATCH('Mthly ROIC (TR)'!AY$2,ROIC!$A$32:$A$60,0),MATCH('Mthly ROIC (TR)'!$A576,ROIC!$A$32:$BS$32,0)),AY575*(1+W575)),"")</f>
        <v>0.12546549529798809</v>
      </c>
      <c r="AZ576" s="42">
        <f>IFERROR(IF($C576=7,INDEX(ROIC!$A$32:$BS$60,MATCH('Mthly ROIC (TR)'!AZ$2,ROIC!$A$32:$A$60,0),MATCH('Mthly ROIC (TR)'!$A576,ROIC!$A$32:$BS$32,0)),AZ575*(1+X575)),"")</f>
        <v>5.4525528338230524E-2</v>
      </c>
      <c r="BA576" s="42">
        <f>IFERROR(IF($C576=7,INDEX(ROIC!$A$32:$BS$60,MATCH('Mthly ROIC (TR)'!BA$2,ROIC!$A$32:$A$60,0),MATCH('Mthly ROIC (TR)'!$A576,ROIC!$A$32:$BS$32,0)),BA575*(1+Y575)),"")</f>
        <v>4.553962478895783E-2</v>
      </c>
      <c r="BB576" s="42">
        <f>IFERROR(IF($C576=7,INDEX(ROIC!$A$32:$BS$60,MATCH('Mthly ROIC (TR)'!BB$2,ROIC!$A$32:$A$60,0),MATCH('Mthly ROIC (TR)'!$A576,ROIC!$A$32:$BS$32,0)),BB575*(1+Z575)),"")</f>
        <v>4.3380363183217037E-2</v>
      </c>
      <c r="BC576" s="42">
        <f>IFERROR(IF($C576=7,INDEX(ROIC!$A$32:$BS$60,MATCH('Mthly ROIC (TR)'!BC$2,ROIC!$A$32:$A$60,0),MATCH('Mthly ROIC (TR)'!$A576,ROIC!$A$32:$BS$32,0)),BC575*(1+AA575)),"")</f>
        <v>4.6978518326018022E-2</v>
      </c>
      <c r="BD576" s="42">
        <f>IFERROR(IF($C576=7,INDEX(ROIC!$A$32:$BS$60,MATCH('Mthly ROIC (TR)'!BD$2,ROIC!$A$32:$A$60,0),MATCH('Mthly ROIC (TR)'!$A576,ROIC!$A$32:$BS$32,0)),BD575*(1+AB575)),"")</f>
        <v>4.5957698276521915E-2</v>
      </c>
      <c r="BE576" s="42" t="str">
        <f>IFERROR(IF($C576=7,INDEX(ROIC!$A$32:$BS$60,MATCH('Mthly ROIC (TR)'!BE$2,ROIC!$A$32:$A$60,0),MATCH('Mthly ROIC (TR)'!$A576,ROIC!$A$32:$BS$32,0)),BE575*(1+AC575)),"")</f>
        <v/>
      </c>
      <c r="BF576" s="42" t="str">
        <f>IFERROR(IF($C576=7,INDEX(ROIC!$A$32:$BS$60,MATCH('Mthly ROIC (TR)'!BF$2,ROIC!$A$32:$A$60,0),MATCH('Mthly ROIC (TR)'!$A576,ROIC!$A$32:$BS$32,0)),BF575*(1+AD575)),"")</f>
        <v/>
      </c>
      <c r="BG576" s="42" t="str">
        <f>IFERROR(IF($C576=7,INDEX(ROIC!$A$32:$BS$60,MATCH('Mthly ROIC (TR)'!BG$2,ROIC!$A$32:$A$60,0),MATCH('Mthly ROIC (TR)'!$A576,ROIC!$A$32:$BS$32,0)),BG575*(1+AE575)),"")</f>
        <v/>
      </c>
      <c r="BH576" s="44">
        <f t="shared" si="495"/>
        <v>5.2756151048084836E-2</v>
      </c>
      <c r="BI576" s="44" t="str">
        <f t="shared" si="496"/>
        <v/>
      </c>
      <c r="BJ576" s="44" t="str">
        <f t="shared" si="497"/>
        <v/>
      </c>
      <c r="BK576" s="44">
        <f t="shared" si="498"/>
        <v>5.8894924518594842E-2</v>
      </c>
      <c r="BL576" s="44">
        <f t="shared" si="499"/>
        <v>5.8637797839260951E-2</v>
      </c>
      <c r="BM576" s="44">
        <f t="shared" si="500"/>
        <v>5.8356571772541631E-2</v>
      </c>
      <c r="BN576" s="44">
        <f t="shared" si="501"/>
        <v>6.4491904572560307E-2</v>
      </c>
      <c r="BO576" s="44" t="str">
        <f t="shared" si="502"/>
        <v/>
      </c>
      <c r="BP576" s="44" t="str">
        <f t="shared" si="503"/>
        <v/>
      </c>
      <c r="BQ576" s="44">
        <f t="shared" si="504"/>
        <v>5.0038373438776443E-2</v>
      </c>
      <c r="BR576" s="44" t="str">
        <f t="shared" si="505"/>
        <v/>
      </c>
      <c r="BS576" s="44">
        <f t="shared" si="506"/>
        <v>4.0747227293782509E-2</v>
      </c>
      <c r="BT576" s="44">
        <f t="shared" si="507"/>
        <v>0.23218112176075495</v>
      </c>
      <c r="BU576" s="44" t="str">
        <f t="shared" si="508"/>
        <v/>
      </c>
      <c r="BV576" s="44" t="str">
        <f t="shared" si="509"/>
        <v/>
      </c>
      <c r="BW576" s="44" t="str">
        <f t="shared" si="510"/>
        <v/>
      </c>
      <c r="BX576" s="44">
        <f t="shared" si="511"/>
        <v>2.9250398153968727E-2</v>
      </c>
      <c r="BY576" s="44" t="str">
        <f t="shared" si="512"/>
        <v/>
      </c>
      <c r="BZ576" s="44" t="str">
        <f t="shared" si="513"/>
        <v/>
      </c>
      <c r="CA576" s="44">
        <f t="shared" si="514"/>
        <v>0.12296840643685485</v>
      </c>
      <c r="CB576" s="44">
        <f t="shared" si="515"/>
        <v>5.344032886456309E-2</v>
      </c>
      <c r="CC576" s="44">
        <f t="shared" si="516"/>
        <v>4.4633268108735823E-2</v>
      </c>
      <c r="CD576" s="44">
        <f t="shared" si="517"/>
        <v>4.2516981410886334E-2</v>
      </c>
      <c r="CE576" s="44">
        <f t="shared" si="518"/>
        <v>4.6043523931377277E-2</v>
      </c>
      <c r="CF576" s="44">
        <f t="shared" si="519"/>
        <v>4.5043020849257452E-2</v>
      </c>
      <c r="CG576" s="44" t="str">
        <f t="shared" si="520"/>
        <v/>
      </c>
      <c r="CH576" s="44" t="str">
        <f t="shared" si="521"/>
        <v/>
      </c>
      <c r="CI576" s="44" t="str">
        <f t="shared" si="522"/>
        <v/>
      </c>
      <c r="CJ576" s="48">
        <f t="shared" si="523"/>
        <v>2.1887471946829434E-3</v>
      </c>
      <c r="CK576" s="48" t="str">
        <f t="shared" si="524"/>
        <v/>
      </c>
      <c r="CL576" s="48" t="str">
        <f t="shared" si="525"/>
        <v/>
      </c>
      <c r="CM576" s="48">
        <f t="shared" si="526"/>
        <v>3.569385795373959E-3</v>
      </c>
      <c r="CN576" s="48">
        <f t="shared" si="527"/>
        <v>3.7229137848146776E-4</v>
      </c>
      <c r="CO576" s="48">
        <f t="shared" si="528"/>
        <v>6.4311276356211772E-3</v>
      </c>
      <c r="CP576" s="48">
        <f t="shared" si="529"/>
        <v>-9.5544756624248097E-4</v>
      </c>
      <c r="CQ576" s="48" t="str">
        <f t="shared" si="530"/>
        <v/>
      </c>
      <c r="CR576" s="48" t="str">
        <f t="shared" si="531"/>
        <v/>
      </c>
      <c r="CS576" s="48">
        <f t="shared" si="532"/>
        <v>1.0330422196435398E-3</v>
      </c>
      <c r="CT576" s="48" t="str">
        <f t="shared" si="533"/>
        <v/>
      </c>
      <c r="CU576" s="48">
        <f t="shared" si="534"/>
        <v>3.0183101145596458E-3</v>
      </c>
      <c r="CV576" s="48">
        <f t="shared" si="535"/>
        <v>0</v>
      </c>
      <c r="CW576" s="48" t="str">
        <f t="shared" si="536"/>
        <v/>
      </c>
      <c r="CX576" s="48" t="str">
        <f t="shared" si="537"/>
        <v/>
      </c>
      <c r="CY576" s="48" t="str">
        <f t="shared" si="538"/>
        <v/>
      </c>
      <c r="CZ576" s="48">
        <f t="shared" si="539"/>
        <v>4.5852924146161372E-4</v>
      </c>
      <c r="DA576" s="48" t="str">
        <f t="shared" si="540"/>
        <v/>
      </c>
      <c r="DB576" s="48" t="str">
        <f t="shared" si="541"/>
        <v/>
      </c>
      <c r="DC576" s="48">
        <f t="shared" si="542"/>
        <v>-1.9365064645675903E-3</v>
      </c>
      <c r="DD576" s="48">
        <f t="shared" si="543"/>
        <v>3.1822112628981385E-3</v>
      </c>
      <c r="DE576" s="48">
        <f t="shared" si="544"/>
        <v>2.0813385584465688E-3</v>
      </c>
      <c r="DF576" s="48">
        <f t="shared" si="545"/>
        <v>3.0279318651390921E-3</v>
      </c>
      <c r="DG576" s="48">
        <f t="shared" si="546"/>
        <v>2.1784112042413217E-3</v>
      </c>
      <c r="DH576" s="48">
        <f t="shared" si="547"/>
        <v>1.205801668134622E-4</v>
      </c>
      <c r="DI576" s="48" t="str">
        <f t="shared" si="548"/>
        <v/>
      </c>
      <c r="DJ576" s="48" t="str">
        <f t="shared" si="549"/>
        <v/>
      </c>
      <c r="DK576" s="48" t="str">
        <f t="shared" si="550"/>
        <v/>
      </c>
      <c r="DL576" s="37">
        <f t="shared" si="551"/>
        <v>2.4769952606552854E-2</v>
      </c>
      <c r="DM576" s="39">
        <f t="shared" si="552"/>
        <v>1.0247699526065528</v>
      </c>
      <c r="DN576" s="39">
        <f>PRODUCT($DM$466:DM576)</f>
        <v>6.0199566352367961</v>
      </c>
      <c r="DO576" s="36">
        <f>DL576-'1M RF rate'!C436</f>
        <v>2.0482751788619975E-2</v>
      </c>
      <c r="DP576" s="39">
        <f t="shared" si="553"/>
        <v>1.0204827517886199</v>
      </c>
      <c r="DQ576" s="39">
        <f>PRODUCT($DP$466:DP576)</f>
        <v>3.6785341349064771</v>
      </c>
      <c r="DR576" s="36">
        <f>DL576-'DJUA Monthly (PR)'!C436</f>
        <v>5.7324716407901113E-3</v>
      </c>
      <c r="DS576" s="39">
        <f t="shared" si="554"/>
        <v>1.00573247164079</v>
      </c>
      <c r="DT576" s="39">
        <f>PRODUCT($DS$466:DS576)</f>
        <v>4.5970671408306512</v>
      </c>
      <c r="DU576" s="100"/>
      <c r="DV576" s="100"/>
    </row>
    <row r="577" spans="1:126" x14ac:dyDescent="0.35">
      <c r="A577" s="35">
        <f t="shared" si="494"/>
        <v>1997</v>
      </c>
      <c r="B577" s="35">
        <v>1997</v>
      </c>
      <c r="C577" s="35">
        <v>10</v>
      </c>
      <c r="D577" s="46">
        <f>IFERROR(IF(INDEX('Memb Hist (Org)'!$A$1:$BS$29,MATCH('Mthly ROIC (TR)'!D$2,'Memb Hist (Org)'!$A$1:$A$29,0),MATCH('Mthly ROIC (TR)'!$A577,'Memb Hist (Org)'!$A$1:$BS$1,0))&lt;&gt;1,"",'Mthly Returns (TR)'!D576),"")</f>
        <v>3.8462000000000003E-2</v>
      </c>
      <c r="E577" s="46" t="str">
        <f>IFERROR(IF(INDEX('Memb Hist (Org)'!$A$1:$BS$29,MATCH('Mthly ROIC (TR)'!E$2,'Memb Hist (Org)'!$A$1:$A$29,0),MATCH('Mthly ROIC (TR)'!$A577,'Memb Hist (Org)'!$A$1:$BS$1,0))&lt;&gt;1,"",'Mthly Returns (TR)'!E576),"")</f>
        <v/>
      </c>
      <c r="F577" s="46" t="str">
        <f>IFERROR(IF(INDEX('Memb Hist (Org)'!$A$1:$BS$29,MATCH('Mthly ROIC (TR)'!F$2,'Memb Hist (Org)'!$A$1:$A$29,0),MATCH('Mthly ROIC (TR)'!$A577,'Memb Hist (Org)'!$A$1:$BS$1,0))&lt;&gt;1,"",'Mthly Returns (TR)'!F576),"")</f>
        <v/>
      </c>
      <c r="G577" s="46">
        <f>IFERROR(IF(INDEX('Memb Hist (Org)'!$A$1:$BS$29,MATCH('Mthly ROIC (TR)'!G$2,'Memb Hist (Org)'!$A$1:$A$29,0),MATCH('Mthly ROIC (TR)'!$A577,'Memb Hist (Org)'!$A$1:$BS$1,0))&lt;&gt;1,"",'Mthly Returns (TR)'!G576),"")</f>
        <v>3.2142999999999998E-2</v>
      </c>
      <c r="H577" s="46">
        <f>IFERROR(IF(INDEX('Memb Hist (Org)'!$A$1:$BS$29,MATCH('Mthly ROIC (TR)'!H$2,'Memb Hist (Org)'!$A$1:$A$29,0),MATCH('Mthly ROIC (TR)'!$A577,'Memb Hist (Org)'!$A$1:$BS$1,0))&lt;&gt;1,"",'Mthly Returns (TR)'!H576),"")</f>
        <v>0.19786100000000001</v>
      </c>
      <c r="I577" s="46">
        <f>IFERROR(IF(INDEX('Memb Hist (Org)'!$A$1:$BS$29,MATCH('Mthly ROIC (TR)'!I$2,'Memb Hist (Org)'!$A$1:$A$29,0),MATCH('Mthly ROIC (TR)'!$A577,'Memb Hist (Org)'!$A$1:$BS$1,0))&lt;&gt;1,"",'Mthly Returns (TR)'!I576),"")</f>
        <v>7.3530000000000002E-3</v>
      </c>
      <c r="J577" s="46">
        <f>IFERROR(IF(INDEX('Memb Hist (Org)'!$A$1:$BS$29,MATCH('Mthly ROIC (TR)'!J$2,'Memb Hist (Org)'!$A$1:$A$29,0),MATCH('Mthly ROIC (TR)'!$A577,'Memb Hist (Org)'!$A$1:$BS$1,0))&lt;&gt;1,"",'Mthly Returns (TR)'!J576),"")</f>
        <v>-6.2556E-2</v>
      </c>
      <c r="K577" s="46" t="str">
        <f>IFERROR(IF(INDEX('Memb Hist (Org)'!$A$1:$BS$29,MATCH('Mthly ROIC (TR)'!K$2,'Memb Hist (Org)'!$A$1:$A$29,0),MATCH('Mthly ROIC (TR)'!$A577,'Memb Hist (Org)'!$A$1:$BS$1,0))&lt;&gt;1,"",'Mthly Returns (TR)'!K576),"")</f>
        <v/>
      </c>
      <c r="L577" s="46" t="str">
        <f>IFERROR(IF(INDEX('Memb Hist (Org)'!$A$1:$BS$29,MATCH('Mthly ROIC (TR)'!L$2,'Memb Hist (Org)'!$A$1:$A$29,0),MATCH('Mthly ROIC (TR)'!$A577,'Memb Hist (Org)'!$A$1:$BS$1,0))&lt;&gt;1,"",'Mthly Returns (TR)'!L576),"")</f>
        <v/>
      </c>
      <c r="M577" s="46">
        <f>IFERROR(IF(INDEX('Memb Hist (Org)'!$A$1:$BS$29,MATCH('Mthly ROIC (TR)'!M$2,'Memb Hist (Org)'!$A$1:$A$29,0),MATCH('Mthly ROIC (TR)'!$A577,'Memb Hist (Org)'!$A$1:$BS$1,0))&lt;&gt;1,"",'Mthly Returns (TR)'!M576),"")</f>
        <v>-1.8963000000000001E-2</v>
      </c>
      <c r="N577" s="46" t="str">
        <f>IFERROR(IF(INDEX('Memb Hist (Org)'!$A$1:$BS$29,MATCH('Mthly ROIC (TR)'!N$2,'Memb Hist (Org)'!$A$1:$A$29,0),MATCH('Mthly ROIC (TR)'!$A577,'Memb Hist (Org)'!$A$1:$BS$1,0))&lt;&gt;1,"",'Mthly Returns (TR)'!N576),"")</f>
        <v/>
      </c>
      <c r="O577" s="46">
        <f>IFERROR(IF(INDEX('Memb Hist (Org)'!$A$1:$BS$29,MATCH('Mthly ROIC (TR)'!O$2,'Memb Hist (Org)'!$A$1:$A$29,0),MATCH('Mthly ROIC (TR)'!$A577,'Memb Hist (Org)'!$A$1:$BS$1,0))&lt;&gt;1,"",'Mthly Returns (TR)'!O576),"")</f>
        <v>0</v>
      </c>
      <c r="P577" s="46">
        <f>IFERROR(IF(INDEX('Memb Hist (Org)'!$A$1:$BS$29,MATCH('Mthly ROIC (TR)'!P$2,'Memb Hist (Org)'!$A$1:$A$29,0),MATCH('Mthly ROIC (TR)'!$A577,'Memb Hist (Org)'!$A$1:$BS$1,0))&lt;&gt;1,"",'Mthly Returns (TR)'!P576),"")</f>
        <v>-1.2987E-2</v>
      </c>
      <c r="Q577" s="46" t="str">
        <f>IFERROR(IF(INDEX('Memb Hist (Org)'!$A$1:$BS$29,MATCH('Mthly ROIC (TR)'!Q$2,'Memb Hist (Org)'!$A$1:$A$29,0),MATCH('Mthly ROIC (TR)'!$A577,'Memb Hist (Org)'!$A$1:$BS$1,0))&lt;&gt;1,"",'Mthly Returns (TR)'!Q576),"")</f>
        <v/>
      </c>
      <c r="R577" s="46" t="str">
        <f>IFERROR(IF(INDEX('Memb Hist (Org)'!$A$1:$BS$29,MATCH('Mthly ROIC (TR)'!R$2,'Memb Hist (Org)'!$A$1:$A$29,0),MATCH('Mthly ROIC (TR)'!$A577,'Memb Hist (Org)'!$A$1:$BS$1,0))&lt;&gt;1,"",'Mthly Returns (TR)'!R576),"")</f>
        <v/>
      </c>
      <c r="S577" s="46" t="str">
        <f>IFERROR(IF(INDEX('Memb Hist (Org)'!$A$1:$BS$29,MATCH('Mthly ROIC (TR)'!S$2,'Memb Hist (Org)'!$A$1:$A$29,0),MATCH('Mthly ROIC (TR)'!$A577,'Memb Hist (Org)'!$A$1:$BS$1,0))&lt;&gt;1,"",'Mthly Returns (TR)'!S576),"")</f>
        <v/>
      </c>
      <c r="T577" s="46">
        <f>IFERROR(IF(INDEX('Memb Hist (Org)'!$A$1:$BS$29,MATCH('Mthly ROIC (TR)'!T$2,'Memb Hist (Org)'!$A$1:$A$29,0),MATCH('Mthly ROIC (TR)'!$A577,'Memb Hist (Org)'!$A$1:$BS$1,0))&lt;&gt;1,"",'Mthly Returns (TR)'!T576),"")</f>
        <v>0.102426</v>
      </c>
      <c r="U577" s="46" t="str">
        <f>IFERROR(IF(INDEX('Memb Hist (Org)'!$A$1:$BS$29,MATCH('Mthly ROIC (TR)'!U$2,'Memb Hist (Org)'!$A$1:$A$29,0),MATCH('Mthly ROIC (TR)'!$A577,'Memb Hist (Org)'!$A$1:$BS$1,0))&lt;&gt;1,"",'Mthly Returns (TR)'!U576),"")</f>
        <v/>
      </c>
      <c r="V577" s="46" t="str">
        <f>IFERROR(IF(INDEX('Memb Hist (Org)'!$A$1:$BS$29,MATCH('Mthly ROIC (TR)'!V$2,'Memb Hist (Org)'!$A$1:$A$29,0),MATCH('Mthly ROIC (TR)'!$A577,'Memb Hist (Org)'!$A$1:$BS$1,0))&lt;&gt;1,"",'Mthly Returns (TR)'!V576),"")</f>
        <v/>
      </c>
      <c r="W577" s="46">
        <f>IFERROR(IF(INDEX('Memb Hist (Org)'!$A$1:$BS$29,MATCH('Mthly ROIC (TR)'!W$2,'Memb Hist (Org)'!$A$1:$A$29,0),MATCH('Mthly ROIC (TR)'!$A577,'Memb Hist (Org)'!$A$1:$BS$1,0))&lt;&gt;1,"",'Mthly Returns (TR)'!W576),"")</f>
        <v>-2.9333000000000001E-2</v>
      </c>
      <c r="X577" s="46">
        <f>IFERROR(IF(INDEX('Memb Hist (Org)'!$A$1:$BS$29,MATCH('Mthly ROIC (TR)'!X$2,'Memb Hist (Org)'!$A$1:$A$29,0),MATCH('Mthly ROIC (TR)'!$A577,'Memb Hist (Org)'!$A$1:$BS$1,0))&lt;&gt;1,"",'Mthly Returns (TR)'!X576),"")</f>
        <v>7.2820000000000003E-3</v>
      </c>
      <c r="Y577" s="46">
        <f>IFERROR(IF(INDEX('Memb Hist (Org)'!$A$1:$BS$29,MATCH('Mthly ROIC (TR)'!Y$2,'Memb Hist (Org)'!$A$1:$A$29,0),MATCH('Mthly ROIC (TR)'!$A577,'Memb Hist (Org)'!$A$1:$BS$1,0))&lt;&gt;1,"",'Mthly Returns (TR)'!Y576),"")</f>
        <v>2.4752E-2</v>
      </c>
      <c r="Z577" s="46">
        <f>IFERROR(IF(INDEX('Memb Hist (Org)'!$A$1:$BS$29,MATCH('Mthly ROIC (TR)'!Z$2,'Memb Hist (Org)'!$A$1:$A$29,0),MATCH('Mthly ROIC (TR)'!$A577,'Memb Hist (Org)'!$A$1:$BS$1,0))&lt;&gt;1,"",'Mthly Returns (TR)'!Z576),"")</f>
        <v>3.1025E-2</v>
      </c>
      <c r="AA577" s="46">
        <f>IFERROR(IF(INDEX('Memb Hist (Org)'!$A$1:$BS$29,MATCH('Mthly ROIC (TR)'!AA$2,'Memb Hist (Org)'!$A$1:$A$29,0),MATCH('Mthly ROIC (TR)'!$A577,'Memb Hist (Org)'!$A$1:$BS$1,0))&lt;&gt;1,"",'Mthly Returns (TR)'!AA576),"")</f>
        <v>-3.4719999999999998E-3</v>
      </c>
      <c r="AB577" s="46">
        <f>IFERROR(IF(INDEX('Memb Hist (Org)'!$A$1:$BS$29,MATCH('Mthly ROIC (TR)'!AB$2,'Memb Hist (Org)'!$A$1:$A$29,0),MATCH('Mthly ROIC (TR)'!$A577,'Memb Hist (Org)'!$A$1:$BS$1,0))&lt;&gt;1,"",'Mthly Returns (TR)'!AB576),"")</f>
        <v>8.8117000000000001E-2</v>
      </c>
      <c r="AC577" s="46" t="str">
        <f>IFERROR(IF(INDEX('Memb Hist (Org)'!$A$1:$BS$29,MATCH('Mthly ROIC (TR)'!AC$2,'Memb Hist (Org)'!$A$1:$A$29,0),MATCH('Mthly ROIC (TR)'!$A577,'Memb Hist (Org)'!$A$1:$BS$1,0))&lt;&gt;1,"",'Mthly Returns (TR)'!AC576),"")</f>
        <v/>
      </c>
      <c r="AD577" s="46" t="str">
        <f>IFERROR(IF(INDEX('Memb Hist (Org)'!$A$1:$BS$29,MATCH('Mthly ROIC (TR)'!AD$2,'Memb Hist (Org)'!$A$1:$A$29,0),MATCH('Mthly ROIC (TR)'!$A577,'Memb Hist (Org)'!$A$1:$BS$1,0))&lt;&gt;1,"",'Mthly Returns (TR)'!AD576),"")</f>
        <v/>
      </c>
      <c r="AE577" s="46" t="str">
        <f>IFERROR(IF(INDEX('Memb Hist (Org)'!$A$1:$BS$29,MATCH('Mthly ROIC (TR)'!AE$2,'Memb Hist (Org)'!$A$1:$A$29,0),MATCH('Mthly ROIC (TR)'!$A577,'Memb Hist (Org)'!$A$1:$BS$1,0))&lt;&gt;1,"",'Mthly Returns (TR)'!AE576),"")</f>
        <v/>
      </c>
      <c r="AF577" s="42">
        <f>IFERROR(IF($C577=7,INDEX(ROIC!$A$32:$BS$60,MATCH('Mthly ROIC (TR)'!AF$2,ROIC!$A$32:$A$60,0),MATCH('Mthly ROIC (TR)'!$A577,ROIC!$A$32:$BS$32,0)),AF576*(1+D576)),"")</f>
        <v>5.6060650632781622E-2</v>
      </c>
      <c r="AG577" s="42" t="str">
        <f>IFERROR(IF($C577=7,INDEX(ROIC!$A$32:$BS$60,MATCH('Mthly ROIC (TR)'!AG$2,ROIC!$A$32:$A$60,0),MATCH('Mthly ROIC (TR)'!$A577,ROIC!$A$32:$BS$32,0)),AG576*(1+E576)),"")</f>
        <v/>
      </c>
      <c r="AH577" s="42" t="str">
        <f>IFERROR(IF($C577=7,INDEX(ROIC!$A$32:$BS$60,MATCH('Mthly ROIC (TR)'!AH$2,ROIC!$A$32:$A$60,0),MATCH('Mthly ROIC (TR)'!$A577,ROIC!$A$32:$BS$32,0)),AH576*(1+F576)),"")</f>
        <v/>
      </c>
      <c r="AI577" s="42">
        <f>IFERROR(IF($C577=7,INDEX(ROIC!$A$32:$BS$60,MATCH('Mthly ROIC (TR)'!AI$2,ROIC!$A$32:$A$60,0),MATCH('Mthly ROIC (TR)'!$A577,ROIC!$A$32:$BS$32,0)),AI576*(1+G576)),"")</f>
        <v>6.3732757535682444E-2</v>
      </c>
      <c r="AJ577" s="42">
        <f>IFERROR(IF($C577=7,INDEX(ROIC!$A$32:$BS$60,MATCH('Mthly ROIC (TR)'!AJ$2,ROIC!$A$32:$A$60,0),MATCH('Mthly ROIC (TR)'!$A577,ROIC!$A$32:$BS$32,0)),AJ576*(1+H576)),"")</f>
        <v>6.0208392430330361E-2</v>
      </c>
      <c r="AK577" s="42">
        <f>IFERROR(IF($C577=7,INDEX(ROIC!$A$32:$BS$60,MATCH('Mthly ROIC (TR)'!AK$2,ROIC!$A$32:$A$60,0),MATCH('Mthly ROIC (TR)'!$A577,ROIC!$A$32:$BS$32,0)),AK576*(1+I576)),"")</f>
        <v>6.6103327114647295E-2</v>
      </c>
      <c r="AL577" s="42">
        <f>IFERROR(IF($C577=7,INDEX(ROIC!$A$32:$BS$60,MATCH('Mthly ROIC (TR)'!AL$2,ROIC!$A$32:$A$60,0),MATCH('Mthly ROIC (TR)'!$A577,ROIC!$A$32:$BS$32,0)),AL576*(1+J576)),"")</f>
        <v>6.4826676044390977E-2</v>
      </c>
      <c r="AM577" s="42" t="str">
        <f>IFERROR(IF($C577=7,INDEX(ROIC!$A$32:$BS$60,MATCH('Mthly ROIC (TR)'!AM$2,ROIC!$A$32:$A$60,0),MATCH('Mthly ROIC (TR)'!$A577,ROIC!$A$32:$BS$32,0)),AM576*(1+K576)),"")</f>
        <v/>
      </c>
      <c r="AN577" s="42" t="str">
        <f>IFERROR(IF($C577=7,INDEX(ROIC!$A$32:$BS$60,MATCH('Mthly ROIC (TR)'!AN$2,ROIC!$A$32:$A$60,0),MATCH('Mthly ROIC (TR)'!$A577,ROIC!$A$32:$BS$32,0)),AN576*(1+L576)),"")</f>
        <v/>
      </c>
      <c r="AO577" s="42">
        <f>IFERROR(IF($C577=7,INDEX(ROIC!$A$32:$BS$60,MATCH('Mthly ROIC (TR)'!AO$2,ROIC!$A$32:$A$60,0),MATCH('Mthly ROIC (TR)'!$A577,ROIC!$A$32:$BS$32,0)),AO576*(1+M576)),"")</f>
        <v>5.2108510200491925E-2</v>
      </c>
      <c r="AP577" s="42" t="str">
        <f>IFERROR(IF($C577=7,INDEX(ROIC!$A$32:$BS$60,MATCH('Mthly ROIC (TR)'!AP$2,ROIC!$A$32:$A$60,0),MATCH('Mthly ROIC (TR)'!$A577,ROIC!$A$32:$BS$32,0)),AP576*(1+N576)),"")</f>
        <v/>
      </c>
      <c r="AQ577" s="42">
        <f>IFERROR(IF($C577=7,INDEX(ROIC!$A$32:$BS$60,MATCH('Mthly ROIC (TR)'!AQ$2,ROIC!$A$32:$A$60,0),MATCH('Mthly ROIC (TR)'!$A577,ROIC!$A$32:$BS$32,0)),AQ576*(1+O576)),"")</f>
        <v>4.4654273296938066E-2</v>
      </c>
      <c r="AR577" s="42">
        <f>IFERROR(IF($C577=7,INDEX(ROIC!$A$32:$BS$60,MATCH('Mthly ROIC (TR)'!AR$2,ROIC!$A$32:$A$60,0),MATCH('Mthly ROIC (TR)'!$A577,ROIC!$A$32:$BS$32,0)),AR576*(1+P576)),"")</f>
        <v>0.23689596608308031</v>
      </c>
      <c r="AS577" s="42" t="str">
        <f>IFERROR(IF($C577=7,INDEX(ROIC!$A$32:$BS$60,MATCH('Mthly ROIC (TR)'!AS$2,ROIC!$A$32:$A$60,0),MATCH('Mthly ROIC (TR)'!$A577,ROIC!$A$32:$BS$32,0)),AS576*(1+Q576)),"")</f>
        <v/>
      </c>
      <c r="AT577" s="42" t="str">
        <f>IFERROR(IF($C577=7,INDEX(ROIC!$A$32:$BS$60,MATCH('Mthly ROIC (TR)'!AT$2,ROIC!$A$32:$A$60,0),MATCH('Mthly ROIC (TR)'!$A577,ROIC!$A$32:$BS$32,0)),AT576*(1+R576)),"")</f>
        <v/>
      </c>
      <c r="AU577" s="42" t="str">
        <f>IFERROR(IF($C577=7,INDEX(ROIC!$A$32:$BS$60,MATCH('Mthly ROIC (TR)'!AU$2,ROIC!$A$32:$A$60,0),MATCH('Mthly ROIC (TR)'!$A577,ROIC!$A$32:$BS$32,0)),AU576*(1+S576)),"")</f>
        <v/>
      </c>
      <c r="AV577" s="42">
        <f>IFERROR(IF($C577=7,INDEX(ROIC!$A$32:$BS$60,MATCH('Mthly ROIC (TR)'!AV$2,ROIC!$A$32:$A$60,0),MATCH('Mthly ROIC (TR)'!$A577,ROIC!$A$32:$BS$32,0)),AV576*(1+T576)),"")</f>
        <v>3.0312219198788307E-2</v>
      </c>
      <c r="AW577" s="42" t="str">
        <f>IFERROR(IF($C577=7,INDEX(ROIC!$A$32:$BS$60,MATCH('Mthly ROIC (TR)'!AW$2,ROIC!$A$32:$A$60,0),MATCH('Mthly ROIC (TR)'!$A577,ROIC!$A$32:$BS$32,0)),AW576*(1+U576)),"")</f>
        <v/>
      </c>
      <c r="AX577" s="42" t="str">
        <f>IFERROR(IF($C577=7,INDEX(ROIC!$A$32:$BS$60,MATCH('Mthly ROIC (TR)'!AX$2,ROIC!$A$32:$A$60,0),MATCH('Mthly ROIC (TR)'!$A577,ROIC!$A$32:$BS$32,0)),AX576*(1+V576)),"")</f>
        <v/>
      </c>
      <c r="AY577" s="42">
        <f>IFERROR(IF($C577=7,INDEX(ROIC!$A$32:$BS$60,MATCH('Mthly ROIC (TR)'!AY$2,ROIC!$A$32:$A$60,0),MATCH('Mthly ROIC (TR)'!$A577,ROIC!$A$32:$BS$32,0)),AY576*(1+W576)),"")</f>
        <v>0.12348966467803538</v>
      </c>
      <c r="AZ577" s="42">
        <f>IFERROR(IF($C577=7,INDEX(ROIC!$A$32:$BS$60,MATCH('Mthly ROIC (TR)'!AZ$2,ROIC!$A$32:$A$60,0),MATCH('Mthly ROIC (TR)'!$A577,ROIC!$A$32:$BS$32,0)),AZ576*(1+X576)),"")</f>
        <v>5.7772359974187136E-2</v>
      </c>
      <c r="BA577" s="42">
        <f>IFERROR(IF($C577=7,INDEX(ROIC!$A$32:$BS$60,MATCH('Mthly ROIC (TR)'!BA$2,ROIC!$A$32:$A$60,0),MATCH('Mthly ROIC (TR)'!$A577,ROIC!$A$32:$BS$32,0)),BA576*(1+Y576)),"")</f>
        <v>4.7663228572116509E-2</v>
      </c>
      <c r="BB577" s="42">
        <f>IFERROR(IF($C577=7,INDEX(ROIC!$A$32:$BS$60,MATCH('Mthly ROIC (TR)'!BB$2,ROIC!$A$32:$A$60,0),MATCH('Mthly ROIC (TR)'!$A577,ROIC!$A$32:$BS$32,0)),BB576*(1+Z576)),"")</f>
        <v>4.6469782508036211E-2</v>
      </c>
      <c r="BC577" s="42">
        <f>IFERROR(IF($C577=7,INDEX(ROIC!$A$32:$BS$60,MATCH('Mthly ROIC (TR)'!BC$2,ROIC!$A$32:$A$60,0),MATCH('Mthly ROIC (TR)'!$A577,ROIC!$A$32:$BS$32,0)),BC576*(1+AA576)),"")</f>
        <v>4.9201165985058588E-2</v>
      </c>
      <c r="BD577" s="42">
        <f>IFERROR(IF($C577=7,INDEX(ROIC!$A$32:$BS$60,MATCH('Mthly ROIC (TR)'!BD$2,ROIC!$A$32:$A$60,0),MATCH('Mthly ROIC (TR)'!$A577,ROIC!$A$32:$BS$32,0)),BD576*(1+AB576)),"")</f>
        <v>4.6080727034808165E-2</v>
      </c>
      <c r="BE577" s="42" t="str">
        <f>IFERROR(IF($C577=7,INDEX(ROIC!$A$32:$BS$60,MATCH('Mthly ROIC (TR)'!BE$2,ROIC!$A$32:$A$60,0),MATCH('Mthly ROIC (TR)'!$A577,ROIC!$A$32:$BS$32,0)),BE576*(1+AC576)),"")</f>
        <v/>
      </c>
      <c r="BF577" s="42" t="str">
        <f>IFERROR(IF($C577=7,INDEX(ROIC!$A$32:$BS$60,MATCH('Mthly ROIC (TR)'!BF$2,ROIC!$A$32:$A$60,0),MATCH('Mthly ROIC (TR)'!$A577,ROIC!$A$32:$BS$32,0)),BF576*(1+AD576)),"")</f>
        <v/>
      </c>
      <c r="BG577" s="42" t="str">
        <f>IFERROR(IF($C577=7,INDEX(ROIC!$A$32:$BS$60,MATCH('Mthly ROIC (TR)'!BG$2,ROIC!$A$32:$A$60,0),MATCH('Mthly ROIC (TR)'!$A577,ROIC!$A$32:$BS$32,0)),BG576*(1+AE576)),"")</f>
        <v/>
      </c>
      <c r="BH577" s="44">
        <f t="shared" si="495"/>
        <v>5.3616812342138567E-2</v>
      </c>
      <c r="BI577" s="44" t="str">
        <f t="shared" si="496"/>
        <v/>
      </c>
      <c r="BJ577" s="44" t="str">
        <f t="shared" si="497"/>
        <v/>
      </c>
      <c r="BK577" s="44">
        <f t="shared" si="498"/>
        <v>6.0954470957201426E-2</v>
      </c>
      <c r="BL577" s="44">
        <f t="shared" si="499"/>
        <v>5.7583742641601994E-2</v>
      </c>
      <c r="BM577" s="44">
        <f t="shared" si="500"/>
        <v>6.3221700873812792E-2</v>
      </c>
      <c r="BN577" s="44">
        <f t="shared" si="501"/>
        <v>6.2000702542760661E-2</v>
      </c>
      <c r="BO577" s="44" t="str">
        <f t="shared" si="502"/>
        <v/>
      </c>
      <c r="BP577" s="44" t="str">
        <f t="shared" si="503"/>
        <v/>
      </c>
      <c r="BQ577" s="44">
        <f t="shared" si="504"/>
        <v>4.9836956605253037E-2</v>
      </c>
      <c r="BR577" s="44" t="str">
        <f t="shared" si="505"/>
        <v/>
      </c>
      <c r="BS577" s="44">
        <f t="shared" si="506"/>
        <v>4.270767043571326E-2</v>
      </c>
      <c r="BT577" s="44">
        <f t="shared" si="507"/>
        <v>0.22656901792464818</v>
      </c>
      <c r="BU577" s="44" t="str">
        <f t="shared" si="508"/>
        <v/>
      </c>
      <c r="BV577" s="44" t="str">
        <f t="shared" si="509"/>
        <v/>
      </c>
      <c r="BW577" s="44" t="str">
        <f t="shared" si="510"/>
        <v/>
      </c>
      <c r="BX577" s="44">
        <f t="shared" si="511"/>
        <v>2.8990826009158661E-2</v>
      </c>
      <c r="BY577" s="44" t="str">
        <f t="shared" si="512"/>
        <v/>
      </c>
      <c r="BZ577" s="44" t="str">
        <f t="shared" si="513"/>
        <v/>
      </c>
      <c r="CA577" s="44">
        <f t="shared" si="514"/>
        <v>0.11810640979903506</v>
      </c>
      <c r="CB577" s="44">
        <f t="shared" si="515"/>
        <v>5.5253903555074979E-2</v>
      </c>
      <c r="CC577" s="44">
        <f t="shared" si="516"/>
        <v>4.5585457056348588E-2</v>
      </c>
      <c r="CD577" s="44">
        <f t="shared" si="517"/>
        <v>4.4444036595901064E-2</v>
      </c>
      <c r="CE577" s="44">
        <f t="shared" si="518"/>
        <v>4.705635153818058E-2</v>
      </c>
      <c r="CF577" s="44">
        <f t="shared" si="519"/>
        <v>4.4071941123171178E-2</v>
      </c>
      <c r="CG577" s="44" t="str">
        <f t="shared" si="520"/>
        <v/>
      </c>
      <c r="CH577" s="44" t="str">
        <f t="shared" si="521"/>
        <v/>
      </c>
      <c r="CI577" s="44" t="str">
        <f t="shared" si="522"/>
        <v/>
      </c>
      <c r="CJ577" s="48">
        <f t="shared" si="523"/>
        <v>2.0622098363033336E-3</v>
      </c>
      <c r="CK577" s="48" t="str">
        <f t="shared" si="524"/>
        <v/>
      </c>
      <c r="CL577" s="48" t="str">
        <f t="shared" si="525"/>
        <v/>
      </c>
      <c r="CM577" s="48">
        <f t="shared" si="526"/>
        <v>1.9592595599773254E-3</v>
      </c>
      <c r="CN577" s="48">
        <f t="shared" si="527"/>
        <v>1.1393576902810013E-2</v>
      </c>
      <c r="CO577" s="48">
        <f t="shared" si="528"/>
        <v>4.6486916652514548E-4</v>
      </c>
      <c r="CP577" s="48">
        <f t="shared" si="529"/>
        <v>-3.8785159482649361E-3</v>
      </c>
      <c r="CQ577" s="48" t="str">
        <f t="shared" si="530"/>
        <v/>
      </c>
      <c r="CR577" s="48" t="str">
        <f t="shared" si="531"/>
        <v/>
      </c>
      <c r="CS577" s="48">
        <f t="shared" si="532"/>
        <v>-9.4505820810541336E-4</v>
      </c>
      <c r="CT577" s="48" t="str">
        <f t="shared" si="533"/>
        <v/>
      </c>
      <c r="CU577" s="48">
        <f t="shared" si="534"/>
        <v>0</v>
      </c>
      <c r="CV577" s="48">
        <f t="shared" si="535"/>
        <v>-2.9424518357874059E-3</v>
      </c>
      <c r="CW577" s="48" t="str">
        <f t="shared" si="536"/>
        <v/>
      </c>
      <c r="CX577" s="48" t="str">
        <f t="shared" si="537"/>
        <v/>
      </c>
      <c r="CY577" s="48" t="str">
        <f t="shared" si="538"/>
        <v/>
      </c>
      <c r="CZ577" s="48">
        <f t="shared" si="539"/>
        <v>2.9694143448140849E-3</v>
      </c>
      <c r="DA577" s="48" t="str">
        <f t="shared" si="540"/>
        <v/>
      </c>
      <c r="DB577" s="48" t="str">
        <f t="shared" si="541"/>
        <v/>
      </c>
      <c r="DC577" s="48">
        <f t="shared" si="542"/>
        <v>-3.4644153186350955E-3</v>
      </c>
      <c r="DD577" s="48">
        <f t="shared" si="543"/>
        <v>4.0235892568805601E-4</v>
      </c>
      <c r="DE577" s="48">
        <f t="shared" si="544"/>
        <v>1.1283312330587403E-3</v>
      </c>
      <c r="DF577" s="48">
        <f t="shared" si="545"/>
        <v>1.3788762353878306E-3</v>
      </c>
      <c r="DG577" s="48">
        <f t="shared" si="546"/>
        <v>-1.6337965254056296E-4</v>
      </c>
      <c r="DH577" s="48">
        <f t="shared" si="547"/>
        <v>3.8834872359504746E-3</v>
      </c>
      <c r="DI577" s="48" t="str">
        <f t="shared" si="548"/>
        <v/>
      </c>
      <c r="DJ577" s="48" t="str">
        <f t="shared" si="549"/>
        <v/>
      </c>
      <c r="DK577" s="48" t="str">
        <f t="shared" si="550"/>
        <v/>
      </c>
      <c r="DL577" s="37">
        <f t="shared" si="551"/>
        <v>1.424856247718159E-2</v>
      </c>
      <c r="DM577" s="39">
        <f t="shared" si="552"/>
        <v>1.0142485624771815</v>
      </c>
      <c r="DN577" s="39">
        <f>PRODUCT($DM$466:DM577)</f>
        <v>6.1057323634638916</v>
      </c>
      <c r="DO577" s="36">
        <f>DL577-'1M RF rate'!C437</f>
        <v>1.0112939952695186E-2</v>
      </c>
      <c r="DP577" s="39">
        <f t="shared" si="553"/>
        <v>1.0101129399526951</v>
      </c>
      <c r="DQ577" s="39">
        <f>PRODUCT($DP$466:DP577)</f>
        <v>3.7157349297267257</v>
      </c>
      <c r="DR577" s="36">
        <f>DL577-'DJUA Monthly (PR)'!C437</f>
        <v>-6.1808462010143912E-3</v>
      </c>
      <c r="DS577" s="39">
        <f t="shared" si="554"/>
        <v>0.99381915379898556</v>
      </c>
      <c r="DT577" s="39">
        <f>PRODUCT($DS$466:DS577)</f>
        <v>4.5686533758574397</v>
      </c>
      <c r="DU577" s="100"/>
      <c r="DV577" s="100"/>
    </row>
    <row r="578" spans="1:126" x14ac:dyDescent="0.35">
      <c r="A578" s="35">
        <f t="shared" si="494"/>
        <v>1997</v>
      </c>
      <c r="B578" s="35">
        <v>1997</v>
      </c>
      <c r="C578" s="35">
        <v>11</v>
      </c>
      <c r="D578" s="46">
        <f>IFERROR(IF(INDEX('Memb Hist (Org)'!$A$1:$BS$29,MATCH('Mthly ROIC (TR)'!D$2,'Memb Hist (Org)'!$A$1:$A$29,0),MATCH('Mthly ROIC (TR)'!$A578,'Memb Hist (Org)'!$A$1:$BS$1,0))&lt;&gt;1,"",'Mthly Returns (TR)'!D577),"")</f>
        <v>6.164E-2</v>
      </c>
      <c r="E578" s="46" t="str">
        <f>IFERROR(IF(INDEX('Memb Hist (Org)'!$A$1:$BS$29,MATCH('Mthly ROIC (TR)'!E$2,'Memb Hist (Org)'!$A$1:$A$29,0),MATCH('Mthly ROIC (TR)'!$A578,'Memb Hist (Org)'!$A$1:$BS$1,0))&lt;&gt;1,"",'Mthly Returns (TR)'!E577),"")</f>
        <v/>
      </c>
      <c r="F578" s="46" t="str">
        <f>IFERROR(IF(INDEX('Memb Hist (Org)'!$A$1:$BS$29,MATCH('Mthly ROIC (TR)'!F$2,'Memb Hist (Org)'!$A$1:$A$29,0),MATCH('Mthly ROIC (TR)'!$A578,'Memb Hist (Org)'!$A$1:$BS$1,0))&lt;&gt;1,"",'Mthly Returns (TR)'!F577),"")</f>
        <v/>
      </c>
      <c r="G578" s="46">
        <f>IFERROR(IF(INDEX('Memb Hist (Org)'!$A$1:$BS$29,MATCH('Mthly ROIC (TR)'!G$2,'Memb Hist (Org)'!$A$1:$A$29,0),MATCH('Mthly ROIC (TR)'!$A578,'Memb Hist (Org)'!$A$1:$BS$1,0))&lt;&gt;1,"",'Mthly Returns (TR)'!G577),"")</f>
        <v>1.0381E-2</v>
      </c>
      <c r="H578" s="46">
        <f>IFERROR(IF(INDEX('Memb Hist (Org)'!$A$1:$BS$29,MATCH('Mthly ROIC (TR)'!H$2,'Memb Hist (Org)'!$A$1:$A$29,0),MATCH('Mthly ROIC (TR)'!$A578,'Memb Hist (Org)'!$A$1:$BS$1,0))&lt;&gt;1,"",'Mthly Returns (TR)'!H577),"")</f>
        <v>4.0178999999999999E-2</v>
      </c>
      <c r="I578" s="46">
        <f>IFERROR(IF(INDEX('Memb Hist (Org)'!$A$1:$BS$29,MATCH('Mthly ROIC (TR)'!I$2,'Memb Hist (Org)'!$A$1:$A$29,0),MATCH('Mthly ROIC (TR)'!$A578,'Memb Hist (Org)'!$A$1:$BS$1,0))&lt;&gt;1,"",'Mthly Returns (TR)'!I577),"")</f>
        <v>0.12299300000000001</v>
      </c>
      <c r="J578" s="46">
        <f>IFERROR(IF(INDEX('Memb Hist (Org)'!$A$1:$BS$29,MATCH('Mthly ROIC (TR)'!J$2,'Memb Hist (Org)'!$A$1:$A$29,0),MATCH('Mthly ROIC (TR)'!$A578,'Memb Hist (Org)'!$A$1:$BS$1,0))&lt;&gt;1,"",'Mthly Returns (TR)'!J577),"")</f>
        <v>0.11676300000000001</v>
      </c>
      <c r="K578" s="46" t="str">
        <f>IFERROR(IF(INDEX('Memb Hist (Org)'!$A$1:$BS$29,MATCH('Mthly ROIC (TR)'!K$2,'Memb Hist (Org)'!$A$1:$A$29,0),MATCH('Mthly ROIC (TR)'!$A578,'Memb Hist (Org)'!$A$1:$BS$1,0))&lt;&gt;1,"",'Mthly Returns (TR)'!K577),"")</f>
        <v/>
      </c>
      <c r="L578" s="46" t="str">
        <f>IFERROR(IF(INDEX('Memb Hist (Org)'!$A$1:$BS$29,MATCH('Mthly ROIC (TR)'!L$2,'Memb Hist (Org)'!$A$1:$A$29,0),MATCH('Mthly ROIC (TR)'!$A578,'Memb Hist (Org)'!$A$1:$BS$1,0))&lt;&gt;1,"",'Mthly Returns (TR)'!L577),"")</f>
        <v/>
      </c>
      <c r="M578" s="46">
        <f>IFERROR(IF(INDEX('Memb Hist (Org)'!$A$1:$BS$29,MATCH('Mthly ROIC (TR)'!M$2,'Memb Hist (Org)'!$A$1:$A$29,0),MATCH('Mthly ROIC (TR)'!$A578,'Memb Hist (Org)'!$A$1:$BS$1,0))&lt;&gt;1,"",'Mthly Returns (TR)'!M577),"")</f>
        <v>8.3504999999999996E-2</v>
      </c>
      <c r="N578" s="46" t="str">
        <f>IFERROR(IF(INDEX('Memb Hist (Org)'!$A$1:$BS$29,MATCH('Mthly ROIC (TR)'!N$2,'Memb Hist (Org)'!$A$1:$A$29,0),MATCH('Mthly ROIC (TR)'!$A578,'Memb Hist (Org)'!$A$1:$BS$1,0))&lt;&gt;1,"",'Mthly Returns (TR)'!N577),"")</f>
        <v/>
      </c>
      <c r="O578" s="46">
        <f>IFERROR(IF(INDEX('Memb Hist (Org)'!$A$1:$BS$29,MATCH('Mthly ROIC (TR)'!O$2,'Memb Hist (Org)'!$A$1:$A$29,0),MATCH('Mthly ROIC (TR)'!$A578,'Memb Hist (Org)'!$A$1:$BS$1,0))&lt;&gt;1,"",'Mthly Returns (TR)'!O577),"")</f>
        <v>0.106322</v>
      </c>
      <c r="P578" s="46">
        <f>IFERROR(IF(INDEX('Memb Hist (Org)'!$A$1:$BS$29,MATCH('Mthly ROIC (TR)'!P$2,'Memb Hist (Org)'!$A$1:$A$29,0),MATCH('Mthly ROIC (TR)'!$A578,'Memb Hist (Org)'!$A$1:$BS$1,0))&lt;&gt;1,"",'Mthly Returns (TR)'!P577),"")</f>
        <v>2.4341999999999999E-2</v>
      </c>
      <c r="Q578" s="46" t="str">
        <f>IFERROR(IF(INDEX('Memb Hist (Org)'!$A$1:$BS$29,MATCH('Mthly ROIC (TR)'!Q$2,'Memb Hist (Org)'!$A$1:$A$29,0),MATCH('Mthly ROIC (TR)'!$A578,'Memb Hist (Org)'!$A$1:$BS$1,0))&lt;&gt;1,"",'Mthly Returns (TR)'!Q577),"")</f>
        <v/>
      </c>
      <c r="R578" s="46" t="str">
        <f>IFERROR(IF(INDEX('Memb Hist (Org)'!$A$1:$BS$29,MATCH('Mthly ROIC (TR)'!R$2,'Memb Hist (Org)'!$A$1:$A$29,0),MATCH('Mthly ROIC (TR)'!$A578,'Memb Hist (Org)'!$A$1:$BS$1,0))&lt;&gt;1,"",'Mthly Returns (TR)'!R577),"")</f>
        <v/>
      </c>
      <c r="S578" s="46" t="str">
        <f>IFERROR(IF(INDEX('Memb Hist (Org)'!$A$1:$BS$29,MATCH('Mthly ROIC (TR)'!S$2,'Memb Hist (Org)'!$A$1:$A$29,0),MATCH('Mthly ROIC (TR)'!$A578,'Memb Hist (Org)'!$A$1:$BS$1,0))&lt;&gt;1,"",'Mthly Returns (TR)'!S577),"")</f>
        <v/>
      </c>
      <c r="T578" s="46">
        <f>IFERROR(IF(INDEX('Memb Hist (Org)'!$A$1:$BS$29,MATCH('Mthly ROIC (TR)'!T$2,'Memb Hist (Org)'!$A$1:$A$29,0),MATCH('Mthly ROIC (TR)'!$A578,'Memb Hist (Org)'!$A$1:$BS$1,0))&lt;&gt;1,"",'Mthly Returns (TR)'!T577),"")</f>
        <v>0.10513400000000001</v>
      </c>
      <c r="U578" s="46" t="str">
        <f>IFERROR(IF(INDEX('Memb Hist (Org)'!$A$1:$BS$29,MATCH('Mthly ROIC (TR)'!U$2,'Memb Hist (Org)'!$A$1:$A$29,0),MATCH('Mthly ROIC (TR)'!$A578,'Memb Hist (Org)'!$A$1:$BS$1,0))&lt;&gt;1,"",'Mthly Returns (TR)'!U577),"")</f>
        <v/>
      </c>
      <c r="V578" s="46" t="str">
        <f>IFERROR(IF(INDEX('Memb Hist (Org)'!$A$1:$BS$29,MATCH('Mthly ROIC (TR)'!V$2,'Memb Hist (Org)'!$A$1:$A$29,0),MATCH('Mthly ROIC (TR)'!$A578,'Memb Hist (Org)'!$A$1:$BS$1,0))&lt;&gt;1,"",'Mthly Returns (TR)'!V577),"")</f>
        <v/>
      </c>
      <c r="W578" s="46">
        <f>IFERROR(IF(INDEX('Memb Hist (Org)'!$A$1:$BS$29,MATCH('Mthly ROIC (TR)'!W$2,'Memb Hist (Org)'!$A$1:$A$29,0),MATCH('Mthly ROIC (TR)'!$A578,'Memb Hist (Org)'!$A$1:$BS$1,0))&lt;&gt;1,"",'Mthly Returns (TR)'!W577),"")</f>
        <v>8.8461999999999999E-2</v>
      </c>
      <c r="X578" s="46">
        <f>IFERROR(IF(INDEX('Memb Hist (Org)'!$A$1:$BS$29,MATCH('Mthly ROIC (TR)'!X$2,'Memb Hist (Org)'!$A$1:$A$29,0),MATCH('Mthly ROIC (TR)'!$A578,'Memb Hist (Org)'!$A$1:$BS$1,0))&lt;&gt;1,"",'Mthly Returns (TR)'!X577),"")</f>
        <v>0.125301</v>
      </c>
      <c r="Y578" s="46">
        <f>IFERROR(IF(INDEX('Memb Hist (Org)'!$A$1:$BS$29,MATCH('Mthly ROIC (TR)'!Y$2,'Memb Hist (Org)'!$A$1:$A$29,0),MATCH('Mthly ROIC (TR)'!$A578,'Memb Hist (Org)'!$A$1:$BS$1,0))&lt;&gt;1,"",'Mthly Returns (TR)'!Y577),"")</f>
        <v>4.6341E-2</v>
      </c>
      <c r="Z578" s="46">
        <f>IFERROR(IF(INDEX('Memb Hist (Org)'!$A$1:$BS$29,MATCH('Mthly ROIC (TR)'!Z$2,'Memb Hist (Org)'!$A$1:$A$29,0),MATCH('Mthly ROIC (TR)'!$A578,'Memb Hist (Org)'!$A$1:$BS$1,0))&lt;&gt;1,"",'Mthly Returns (TR)'!Z577),"")</f>
        <v>4.6322000000000002E-2</v>
      </c>
      <c r="AA578" s="46">
        <f>IFERROR(IF(INDEX('Memb Hist (Org)'!$A$1:$BS$29,MATCH('Mthly ROIC (TR)'!AA$2,'Memb Hist (Org)'!$A$1:$A$29,0),MATCH('Mthly ROIC (TR)'!$A578,'Memb Hist (Org)'!$A$1:$BS$1,0))&lt;&gt;1,"",'Mthly Returns (TR)'!AA577),"")</f>
        <v>0.114983</v>
      </c>
      <c r="AB578" s="46">
        <f>IFERROR(IF(INDEX('Memb Hist (Org)'!$A$1:$BS$29,MATCH('Mthly ROIC (TR)'!AB$2,'Memb Hist (Org)'!$A$1:$A$29,0),MATCH('Mthly ROIC (TR)'!$A578,'Memb Hist (Org)'!$A$1:$BS$1,0))&lt;&gt;1,"",'Mthly Returns (TR)'!AB577),"")</f>
        <v>4.9079999999999999E-2</v>
      </c>
      <c r="AC578" s="46" t="str">
        <f>IFERROR(IF(INDEX('Memb Hist (Org)'!$A$1:$BS$29,MATCH('Mthly ROIC (TR)'!AC$2,'Memb Hist (Org)'!$A$1:$A$29,0),MATCH('Mthly ROIC (TR)'!$A578,'Memb Hist (Org)'!$A$1:$BS$1,0))&lt;&gt;1,"",'Mthly Returns (TR)'!AC577),"")</f>
        <v/>
      </c>
      <c r="AD578" s="46" t="str">
        <f>IFERROR(IF(INDEX('Memb Hist (Org)'!$A$1:$BS$29,MATCH('Mthly ROIC (TR)'!AD$2,'Memb Hist (Org)'!$A$1:$A$29,0),MATCH('Mthly ROIC (TR)'!$A578,'Memb Hist (Org)'!$A$1:$BS$1,0))&lt;&gt;1,"",'Mthly Returns (TR)'!AD577),"")</f>
        <v/>
      </c>
      <c r="AE578" s="46" t="str">
        <f>IFERROR(IF(INDEX('Memb Hist (Org)'!$A$1:$BS$29,MATCH('Mthly ROIC (TR)'!AE$2,'Memb Hist (Org)'!$A$1:$A$29,0),MATCH('Mthly ROIC (TR)'!$A578,'Memb Hist (Org)'!$A$1:$BS$1,0))&lt;&gt;1,"",'Mthly Returns (TR)'!AE577),"")</f>
        <v/>
      </c>
      <c r="AF578" s="42">
        <f>IFERROR(IF($C578=7,INDEX(ROIC!$A$32:$BS$60,MATCH('Mthly ROIC (TR)'!AF$2,ROIC!$A$32:$A$60,0),MATCH('Mthly ROIC (TR)'!$A578,ROIC!$A$32:$BS$32,0)),AF577*(1+D577)),"")</f>
        <v>5.821685537741967E-2</v>
      </c>
      <c r="AG578" s="42" t="str">
        <f>IFERROR(IF($C578=7,INDEX(ROIC!$A$32:$BS$60,MATCH('Mthly ROIC (TR)'!AG$2,ROIC!$A$32:$A$60,0),MATCH('Mthly ROIC (TR)'!$A578,ROIC!$A$32:$BS$32,0)),AG577*(1+E577)),"")</f>
        <v/>
      </c>
      <c r="AH578" s="42" t="str">
        <f>IFERROR(IF($C578=7,INDEX(ROIC!$A$32:$BS$60,MATCH('Mthly ROIC (TR)'!AH$2,ROIC!$A$32:$A$60,0),MATCH('Mthly ROIC (TR)'!$A578,ROIC!$A$32:$BS$32,0)),AH577*(1+F577)),"")</f>
        <v/>
      </c>
      <c r="AI578" s="42">
        <f>IFERROR(IF($C578=7,INDEX(ROIC!$A$32:$BS$60,MATCH('Mthly ROIC (TR)'!AI$2,ROIC!$A$32:$A$60,0),MATCH('Mthly ROIC (TR)'!$A578,ROIC!$A$32:$BS$32,0)),AI577*(1+G577)),"")</f>
        <v>6.5781319561151894E-2</v>
      </c>
      <c r="AJ578" s="42">
        <f>IFERROR(IF($C578=7,INDEX(ROIC!$A$32:$BS$60,MATCH('Mthly ROIC (TR)'!AJ$2,ROIC!$A$32:$A$60,0),MATCH('Mthly ROIC (TR)'!$A578,ROIC!$A$32:$BS$32,0)),AJ577*(1+H577)),"")</f>
        <v>7.2121285164987961E-2</v>
      </c>
      <c r="AK578" s="42">
        <f>IFERROR(IF($C578=7,INDEX(ROIC!$A$32:$BS$60,MATCH('Mthly ROIC (TR)'!AK$2,ROIC!$A$32:$A$60,0),MATCH('Mthly ROIC (TR)'!$A578,ROIC!$A$32:$BS$32,0)),AK577*(1+I577)),"")</f>
        <v>6.6589384878921298E-2</v>
      </c>
      <c r="AL578" s="42">
        <f>IFERROR(IF($C578=7,INDEX(ROIC!$A$32:$BS$60,MATCH('Mthly ROIC (TR)'!AL$2,ROIC!$A$32:$A$60,0),MATCH('Mthly ROIC (TR)'!$A578,ROIC!$A$32:$BS$32,0)),AL577*(1+J577)),"")</f>
        <v>6.0771378497758051E-2</v>
      </c>
      <c r="AM578" s="42" t="str">
        <f>IFERROR(IF($C578=7,INDEX(ROIC!$A$32:$BS$60,MATCH('Mthly ROIC (TR)'!AM$2,ROIC!$A$32:$A$60,0),MATCH('Mthly ROIC (TR)'!$A578,ROIC!$A$32:$BS$32,0)),AM577*(1+K577)),"")</f>
        <v/>
      </c>
      <c r="AN578" s="42" t="str">
        <f>IFERROR(IF($C578=7,INDEX(ROIC!$A$32:$BS$60,MATCH('Mthly ROIC (TR)'!AN$2,ROIC!$A$32:$A$60,0),MATCH('Mthly ROIC (TR)'!$A578,ROIC!$A$32:$BS$32,0)),AN577*(1+L577)),"")</f>
        <v/>
      </c>
      <c r="AO578" s="42">
        <f>IFERROR(IF($C578=7,INDEX(ROIC!$A$32:$BS$60,MATCH('Mthly ROIC (TR)'!AO$2,ROIC!$A$32:$A$60,0),MATCH('Mthly ROIC (TR)'!$A578,ROIC!$A$32:$BS$32,0)),AO577*(1+M577)),"")</f>
        <v>5.1120376521559999E-2</v>
      </c>
      <c r="AP578" s="42" t="str">
        <f>IFERROR(IF($C578=7,INDEX(ROIC!$A$32:$BS$60,MATCH('Mthly ROIC (TR)'!AP$2,ROIC!$A$32:$A$60,0),MATCH('Mthly ROIC (TR)'!$A578,ROIC!$A$32:$BS$32,0)),AP577*(1+N577)),"")</f>
        <v/>
      </c>
      <c r="AQ578" s="42">
        <f>IFERROR(IF($C578=7,INDEX(ROIC!$A$32:$BS$60,MATCH('Mthly ROIC (TR)'!AQ$2,ROIC!$A$32:$A$60,0),MATCH('Mthly ROIC (TR)'!$A578,ROIC!$A$32:$BS$32,0)),AQ577*(1+O577)),"")</f>
        <v>4.4654273296938066E-2</v>
      </c>
      <c r="AR578" s="42">
        <f>IFERROR(IF($C578=7,INDEX(ROIC!$A$32:$BS$60,MATCH('Mthly ROIC (TR)'!AR$2,ROIC!$A$32:$A$60,0),MATCH('Mthly ROIC (TR)'!$A578,ROIC!$A$32:$BS$32,0)),AR577*(1+P577)),"")</f>
        <v>0.23381939817155936</v>
      </c>
      <c r="AS578" s="42" t="str">
        <f>IFERROR(IF($C578=7,INDEX(ROIC!$A$32:$BS$60,MATCH('Mthly ROIC (TR)'!AS$2,ROIC!$A$32:$A$60,0),MATCH('Mthly ROIC (TR)'!$A578,ROIC!$A$32:$BS$32,0)),AS577*(1+Q577)),"")</f>
        <v/>
      </c>
      <c r="AT578" s="42" t="str">
        <f>IFERROR(IF($C578=7,INDEX(ROIC!$A$32:$BS$60,MATCH('Mthly ROIC (TR)'!AT$2,ROIC!$A$32:$A$60,0),MATCH('Mthly ROIC (TR)'!$A578,ROIC!$A$32:$BS$32,0)),AT577*(1+R577)),"")</f>
        <v/>
      </c>
      <c r="AU578" s="42" t="str">
        <f>IFERROR(IF($C578=7,INDEX(ROIC!$A$32:$BS$60,MATCH('Mthly ROIC (TR)'!AU$2,ROIC!$A$32:$A$60,0),MATCH('Mthly ROIC (TR)'!$A578,ROIC!$A$32:$BS$32,0)),AU577*(1+S577)),"")</f>
        <v/>
      </c>
      <c r="AV578" s="42">
        <f>IFERROR(IF($C578=7,INDEX(ROIC!$A$32:$BS$60,MATCH('Mthly ROIC (TR)'!AV$2,ROIC!$A$32:$A$60,0),MATCH('Mthly ROIC (TR)'!$A578,ROIC!$A$32:$BS$32,0)),AV577*(1+T577)),"")</f>
        <v>3.3416978562443397E-2</v>
      </c>
      <c r="AW578" s="42" t="str">
        <f>IFERROR(IF($C578=7,INDEX(ROIC!$A$32:$BS$60,MATCH('Mthly ROIC (TR)'!AW$2,ROIC!$A$32:$A$60,0),MATCH('Mthly ROIC (TR)'!$A578,ROIC!$A$32:$BS$32,0)),AW577*(1+U577)),"")</f>
        <v/>
      </c>
      <c r="AX578" s="42" t="str">
        <f>IFERROR(IF($C578=7,INDEX(ROIC!$A$32:$BS$60,MATCH('Mthly ROIC (TR)'!AX$2,ROIC!$A$32:$A$60,0),MATCH('Mthly ROIC (TR)'!$A578,ROIC!$A$32:$BS$32,0)),AX577*(1+V577)),"")</f>
        <v/>
      </c>
      <c r="AY578" s="42">
        <f>IFERROR(IF($C578=7,INDEX(ROIC!$A$32:$BS$60,MATCH('Mthly ROIC (TR)'!AY$2,ROIC!$A$32:$A$60,0),MATCH('Mthly ROIC (TR)'!$A578,ROIC!$A$32:$BS$32,0)),AY577*(1+W577)),"")</f>
        <v>0.11986734234403455</v>
      </c>
      <c r="AZ578" s="42">
        <f>IFERROR(IF($C578=7,INDEX(ROIC!$A$32:$BS$60,MATCH('Mthly ROIC (TR)'!AZ$2,ROIC!$A$32:$A$60,0),MATCH('Mthly ROIC (TR)'!$A578,ROIC!$A$32:$BS$32,0)),AZ577*(1+X577)),"")</f>
        <v>5.8193058299519165E-2</v>
      </c>
      <c r="BA578" s="42">
        <f>IFERROR(IF($C578=7,INDEX(ROIC!$A$32:$BS$60,MATCH('Mthly ROIC (TR)'!BA$2,ROIC!$A$32:$A$60,0),MATCH('Mthly ROIC (TR)'!$A578,ROIC!$A$32:$BS$32,0)),BA577*(1+Y577)),"")</f>
        <v>4.8842988805733539E-2</v>
      </c>
      <c r="BB578" s="42">
        <f>IFERROR(IF($C578=7,INDEX(ROIC!$A$32:$BS$60,MATCH('Mthly ROIC (TR)'!BB$2,ROIC!$A$32:$A$60,0),MATCH('Mthly ROIC (TR)'!$A578,ROIC!$A$32:$BS$32,0)),BB577*(1+Z577)),"")</f>
        <v>4.7911507510348041E-2</v>
      </c>
      <c r="BC578" s="42">
        <f>IFERROR(IF($C578=7,INDEX(ROIC!$A$32:$BS$60,MATCH('Mthly ROIC (TR)'!BC$2,ROIC!$A$32:$A$60,0),MATCH('Mthly ROIC (TR)'!$A578,ROIC!$A$32:$BS$32,0)),BC577*(1+AA577)),"")</f>
        <v>4.9030339536758463E-2</v>
      </c>
      <c r="BD578" s="42">
        <f>IFERROR(IF($C578=7,INDEX(ROIC!$A$32:$BS$60,MATCH('Mthly ROIC (TR)'!BD$2,ROIC!$A$32:$A$60,0),MATCH('Mthly ROIC (TR)'!$A578,ROIC!$A$32:$BS$32,0)),BD577*(1+AB577)),"")</f>
        <v>5.0141222458934355E-2</v>
      </c>
      <c r="BE578" s="42" t="str">
        <f>IFERROR(IF($C578=7,INDEX(ROIC!$A$32:$BS$60,MATCH('Mthly ROIC (TR)'!BE$2,ROIC!$A$32:$A$60,0),MATCH('Mthly ROIC (TR)'!$A578,ROIC!$A$32:$BS$32,0)),BE577*(1+AC577)),"")</f>
        <v/>
      </c>
      <c r="BF578" s="42" t="str">
        <f>IFERROR(IF($C578=7,INDEX(ROIC!$A$32:$BS$60,MATCH('Mthly ROIC (TR)'!BF$2,ROIC!$A$32:$A$60,0),MATCH('Mthly ROIC (TR)'!$A578,ROIC!$A$32:$BS$32,0)),BF577*(1+AD577)),"")</f>
        <v/>
      </c>
      <c r="BG578" s="42" t="str">
        <f>IFERROR(IF($C578=7,INDEX(ROIC!$A$32:$BS$60,MATCH('Mthly ROIC (TR)'!BG$2,ROIC!$A$32:$A$60,0),MATCH('Mthly ROIC (TR)'!$A578,ROIC!$A$32:$BS$32,0)),BG577*(1+AE577)),"")</f>
        <v/>
      </c>
      <c r="BH578" s="44">
        <f t="shared" si="495"/>
        <v>5.4896821389080905E-2</v>
      </c>
      <c r="BI578" s="44" t="str">
        <f t="shared" si="496"/>
        <v/>
      </c>
      <c r="BJ578" s="44" t="str">
        <f t="shared" si="497"/>
        <v/>
      </c>
      <c r="BK578" s="44">
        <f t="shared" si="498"/>
        <v>6.2029893701322537E-2</v>
      </c>
      <c r="BL578" s="44">
        <f t="shared" si="499"/>
        <v>6.8008299046481382E-2</v>
      </c>
      <c r="BM578" s="44">
        <f t="shared" si="500"/>
        <v>6.2791876071079722E-2</v>
      </c>
      <c r="BN578" s="44">
        <f t="shared" si="501"/>
        <v>5.7305663271081393E-2</v>
      </c>
      <c r="BO578" s="44" t="str">
        <f t="shared" si="502"/>
        <v/>
      </c>
      <c r="BP578" s="44" t="str">
        <f t="shared" si="503"/>
        <v/>
      </c>
      <c r="BQ578" s="44">
        <f t="shared" si="504"/>
        <v>4.8205045790486477E-2</v>
      </c>
      <c r="BR578" s="44" t="str">
        <f t="shared" si="505"/>
        <v/>
      </c>
      <c r="BS578" s="44">
        <f t="shared" si="506"/>
        <v>4.2107696294293825E-2</v>
      </c>
      <c r="BT578" s="44">
        <f t="shared" si="507"/>
        <v>0.22048497218736943</v>
      </c>
      <c r="BU578" s="44" t="str">
        <f t="shared" si="508"/>
        <v/>
      </c>
      <c r="BV578" s="44" t="str">
        <f t="shared" si="509"/>
        <v/>
      </c>
      <c r="BW578" s="44" t="str">
        <f t="shared" si="510"/>
        <v/>
      </c>
      <c r="BX578" s="44">
        <f t="shared" si="511"/>
        <v>3.151125033484263E-2</v>
      </c>
      <c r="BY578" s="44" t="str">
        <f t="shared" si="512"/>
        <v/>
      </c>
      <c r="BZ578" s="44" t="str">
        <f t="shared" si="513"/>
        <v/>
      </c>
      <c r="CA578" s="44">
        <f t="shared" si="514"/>
        <v>0.11303145867951787</v>
      </c>
      <c r="CB578" s="44">
        <f t="shared" si="515"/>
        <v>5.4874381428581205E-2</v>
      </c>
      <c r="CC578" s="44">
        <f t="shared" si="516"/>
        <v>4.605753462969122E-2</v>
      </c>
      <c r="CD578" s="44">
        <f t="shared" si="517"/>
        <v>4.5179174540185579E-2</v>
      </c>
      <c r="CE578" s="44">
        <f t="shared" si="518"/>
        <v>4.6234200984332188E-2</v>
      </c>
      <c r="CF578" s="44">
        <f t="shared" si="519"/>
        <v>4.7281731651653731E-2</v>
      </c>
      <c r="CG578" s="44" t="str">
        <f t="shared" si="520"/>
        <v/>
      </c>
      <c r="CH578" s="44" t="str">
        <f t="shared" si="521"/>
        <v/>
      </c>
      <c r="CI578" s="44" t="str">
        <f t="shared" si="522"/>
        <v/>
      </c>
      <c r="CJ578" s="48">
        <f t="shared" si="523"/>
        <v>3.3838400704229469E-3</v>
      </c>
      <c r="CK578" s="48" t="str">
        <f t="shared" si="524"/>
        <v/>
      </c>
      <c r="CL578" s="48" t="str">
        <f t="shared" si="525"/>
        <v/>
      </c>
      <c r="CM578" s="48">
        <f t="shared" si="526"/>
        <v>6.439323265134292E-4</v>
      </c>
      <c r="CN578" s="48">
        <f t="shared" si="527"/>
        <v>2.7325054473885755E-3</v>
      </c>
      <c r="CO578" s="48">
        <f t="shared" si="528"/>
        <v>7.7229612136103087E-3</v>
      </c>
      <c r="CP578" s="48">
        <f t="shared" si="529"/>
        <v>6.6911811605212769E-3</v>
      </c>
      <c r="CQ578" s="48" t="str">
        <f t="shared" si="530"/>
        <v/>
      </c>
      <c r="CR578" s="48" t="str">
        <f t="shared" si="531"/>
        <v/>
      </c>
      <c r="CS578" s="48">
        <f t="shared" si="532"/>
        <v>4.0253623487345727E-3</v>
      </c>
      <c r="CT578" s="48" t="str">
        <f t="shared" si="533"/>
        <v/>
      </c>
      <c r="CU578" s="48">
        <f t="shared" si="534"/>
        <v>4.4769744854019078E-3</v>
      </c>
      <c r="CV578" s="48">
        <f t="shared" si="535"/>
        <v>5.3670451929849466E-3</v>
      </c>
      <c r="CW578" s="48" t="str">
        <f t="shared" si="536"/>
        <v/>
      </c>
      <c r="CX578" s="48" t="str">
        <f t="shared" si="537"/>
        <v/>
      </c>
      <c r="CY578" s="48" t="str">
        <f t="shared" si="538"/>
        <v/>
      </c>
      <c r="CZ578" s="48">
        <f t="shared" si="539"/>
        <v>3.3129037927033451E-3</v>
      </c>
      <c r="DA578" s="48" t="str">
        <f t="shared" si="540"/>
        <v/>
      </c>
      <c r="DB578" s="48" t="str">
        <f t="shared" si="541"/>
        <v/>
      </c>
      <c r="DC578" s="48">
        <f t="shared" si="542"/>
        <v>9.9989888977075093E-3</v>
      </c>
      <c r="DD578" s="48">
        <f t="shared" si="543"/>
        <v>6.8758148673826536E-3</v>
      </c>
      <c r="DE578" s="48">
        <f t="shared" si="544"/>
        <v>2.1343522122745208E-3</v>
      </c>
      <c r="DF578" s="48">
        <f t="shared" si="545"/>
        <v>2.0927897230504765E-3</v>
      </c>
      <c r="DG578" s="48">
        <f t="shared" si="546"/>
        <v>5.3161471317814679E-3</v>
      </c>
      <c r="DH578" s="48">
        <f t="shared" si="547"/>
        <v>2.3205873894631651E-3</v>
      </c>
      <c r="DI578" s="48" t="str">
        <f t="shared" si="548"/>
        <v/>
      </c>
      <c r="DJ578" s="48" t="str">
        <f t="shared" si="549"/>
        <v/>
      </c>
      <c r="DK578" s="48" t="str">
        <f t="shared" si="550"/>
        <v/>
      </c>
      <c r="DL578" s="37">
        <f t="shared" si="551"/>
        <v>6.7095386259941103E-2</v>
      </c>
      <c r="DM578" s="39">
        <f t="shared" si="552"/>
        <v>1.067095386259941</v>
      </c>
      <c r="DN578" s="39">
        <f>PRODUCT($DM$466:DM578)</f>
        <v>6.5153988347903242</v>
      </c>
      <c r="DO578" s="36">
        <f>DL578-'1M RF rate'!C438</f>
        <v>6.2948217426541497E-2</v>
      </c>
      <c r="DP578" s="39">
        <f t="shared" si="553"/>
        <v>1.0629482174265414</v>
      </c>
      <c r="DQ578" s="39">
        <f>PRODUCT($DP$466:DP578)</f>
        <v>3.9496338199825582</v>
      </c>
      <c r="DR578" s="36">
        <f>DL578-'DJUA Monthly (PR)'!C438</f>
        <v>2.222790949033826E-3</v>
      </c>
      <c r="DS578" s="39">
        <f t="shared" si="554"/>
        <v>1.0022227909490338</v>
      </c>
      <c r="DT578" s="39">
        <f>PRODUCT($DS$466:DS578)</f>
        <v>4.578808537230568</v>
      </c>
      <c r="DU578" s="100"/>
      <c r="DV578" s="100"/>
    </row>
    <row r="579" spans="1:126" x14ac:dyDescent="0.35">
      <c r="A579" s="35">
        <f t="shared" si="494"/>
        <v>1997</v>
      </c>
      <c r="B579" s="35">
        <v>1997</v>
      </c>
      <c r="C579" s="35">
        <v>12</v>
      </c>
      <c r="D579" s="46">
        <f>IFERROR(IF(INDEX('Memb Hist (Org)'!$A$1:$BS$29,MATCH('Mthly ROIC (TR)'!D$2,'Memb Hist (Org)'!$A$1:$A$29,0),MATCH('Mthly ROIC (TR)'!$A579,'Memb Hist (Org)'!$A$1:$BS$1,0))&lt;&gt;1,"",'Mthly Returns (TR)'!D578),"")</f>
        <v>4.1613999999999998E-2</v>
      </c>
      <c r="E579" s="46" t="str">
        <f>IFERROR(IF(INDEX('Memb Hist (Org)'!$A$1:$BS$29,MATCH('Mthly ROIC (TR)'!E$2,'Memb Hist (Org)'!$A$1:$A$29,0),MATCH('Mthly ROIC (TR)'!$A579,'Memb Hist (Org)'!$A$1:$BS$1,0))&lt;&gt;1,"",'Mthly Returns (TR)'!E578),"")</f>
        <v/>
      </c>
      <c r="F579" s="46" t="str">
        <f>IFERROR(IF(INDEX('Memb Hist (Org)'!$A$1:$BS$29,MATCH('Mthly ROIC (TR)'!F$2,'Memb Hist (Org)'!$A$1:$A$29,0),MATCH('Mthly ROIC (TR)'!$A579,'Memb Hist (Org)'!$A$1:$BS$1,0))&lt;&gt;1,"",'Mthly Returns (TR)'!F578),"")</f>
        <v/>
      </c>
      <c r="G579" s="46">
        <f>IFERROR(IF(INDEX('Memb Hist (Org)'!$A$1:$BS$29,MATCH('Mthly ROIC (TR)'!G$2,'Memb Hist (Org)'!$A$1:$A$29,0),MATCH('Mthly ROIC (TR)'!$A579,'Memb Hist (Org)'!$A$1:$BS$1,0))&lt;&gt;1,"",'Mthly Returns (TR)'!G578),"")</f>
        <v>7.9896999999999996E-2</v>
      </c>
      <c r="H579" s="46">
        <f>IFERROR(IF(INDEX('Memb Hist (Org)'!$A$1:$BS$29,MATCH('Mthly ROIC (TR)'!H$2,'Memb Hist (Org)'!$A$1:$A$29,0),MATCH('Mthly ROIC (TR)'!$A579,'Memb Hist (Org)'!$A$1:$BS$1,0))&lt;&gt;1,"",'Mthly Returns (TR)'!H578),"")</f>
        <v>6.9528000000000006E-2</v>
      </c>
      <c r="I579" s="46">
        <f>IFERROR(IF(INDEX('Memb Hist (Org)'!$A$1:$BS$29,MATCH('Mthly ROIC (TR)'!I$2,'Memb Hist (Org)'!$A$1:$A$29,0),MATCH('Mthly ROIC (TR)'!$A579,'Memb Hist (Org)'!$A$1:$BS$1,0))&lt;&gt;1,"",'Mthly Returns (TR)'!I578),"")</f>
        <v>8.0725000000000005E-2</v>
      </c>
      <c r="J579" s="46">
        <f>IFERROR(IF(INDEX('Memb Hist (Org)'!$A$1:$BS$29,MATCH('Mthly ROIC (TR)'!J$2,'Memb Hist (Org)'!$A$1:$A$29,0),MATCH('Mthly ROIC (TR)'!$A579,'Memb Hist (Org)'!$A$1:$BS$1,0))&lt;&gt;1,"",'Mthly Returns (TR)'!J578),"")</f>
        <v>2.0699999999999998E-3</v>
      </c>
      <c r="K579" s="46" t="str">
        <f>IFERROR(IF(INDEX('Memb Hist (Org)'!$A$1:$BS$29,MATCH('Mthly ROIC (TR)'!K$2,'Memb Hist (Org)'!$A$1:$A$29,0),MATCH('Mthly ROIC (TR)'!$A579,'Memb Hist (Org)'!$A$1:$BS$1,0))&lt;&gt;1,"",'Mthly Returns (TR)'!K578),"")</f>
        <v/>
      </c>
      <c r="L579" s="46" t="str">
        <f>IFERROR(IF(INDEX('Memb Hist (Org)'!$A$1:$BS$29,MATCH('Mthly ROIC (TR)'!L$2,'Memb Hist (Org)'!$A$1:$A$29,0),MATCH('Mthly ROIC (TR)'!$A579,'Memb Hist (Org)'!$A$1:$BS$1,0))&lt;&gt;1,"",'Mthly Returns (TR)'!L578),"")</f>
        <v/>
      </c>
      <c r="M579" s="46">
        <f>IFERROR(IF(INDEX('Memb Hist (Org)'!$A$1:$BS$29,MATCH('Mthly ROIC (TR)'!M$2,'Memb Hist (Org)'!$A$1:$A$29,0),MATCH('Mthly ROIC (TR)'!$A579,'Memb Hist (Org)'!$A$1:$BS$1,0))&lt;&gt;1,"",'Mthly Returns (TR)'!M578),"")</f>
        <v>6.4904000000000003E-2</v>
      </c>
      <c r="N579" s="46" t="str">
        <f>IFERROR(IF(INDEX('Memb Hist (Org)'!$A$1:$BS$29,MATCH('Mthly ROIC (TR)'!N$2,'Memb Hist (Org)'!$A$1:$A$29,0),MATCH('Mthly ROIC (TR)'!$A579,'Memb Hist (Org)'!$A$1:$BS$1,0))&lt;&gt;1,"",'Mthly Returns (TR)'!N578),"")</f>
        <v/>
      </c>
      <c r="O579" s="46">
        <f>IFERROR(IF(INDEX('Memb Hist (Org)'!$A$1:$BS$29,MATCH('Mthly ROIC (TR)'!O$2,'Memb Hist (Org)'!$A$1:$A$29,0),MATCH('Mthly ROIC (TR)'!$A579,'Memb Hist (Org)'!$A$1:$BS$1,0))&lt;&gt;1,"",'Mthly Returns (TR)'!O578),"")</f>
        <v>0.12928799999999999</v>
      </c>
      <c r="P579" s="46">
        <f>IFERROR(IF(INDEX('Memb Hist (Org)'!$A$1:$BS$29,MATCH('Mthly ROIC (TR)'!P$2,'Memb Hist (Org)'!$A$1:$A$29,0),MATCH('Mthly ROIC (TR)'!$A579,'Memb Hist (Org)'!$A$1:$BS$1,0))&lt;&gt;1,"",'Mthly Returns (TR)'!P578),"")</f>
        <v>7.4313000000000004E-2</v>
      </c>
      <c r="Q579" s="46" t="str">
        <f>IFERROR(IF(INDEX('Memb Hist (Org)'!$A$1:$BS$29,MATCH('Mthly ROIC (TR)'!Q$2,'Memb Hist (Org)'!$A$1:$A$29,0),MATCH('Mthly ROIC (TR)'!$A579,'Memb Hist (Org)'!$A$1:$BS$1,0))&lt;&gt;1,"",'Mthly Returns (TR)'!Q578),"")</f>
        <v/>
      </c>
      <c r="R579" s="46" t="str">
        <f>IFERROR(IF(INDEX('Memb Hist (Org)'!$A$1:$BS$29,MATCH('Mthly ROIC (TR)'!R$2,'Memb Hist (Org)'!$A$1:$A$29,0),MATCH('Mthly ROIC (TR)'!$A579,'Memb Hist (Org)'!$A$1:$BS$1,0))&lt;&gt;1,"",'Mthly Returns (TR)'!R578),"")</f>
        <v/>
      </c>
      <c r="S579" s="46" t="str">
        <f>IFERROR(IF(INDEX('Memb Hist (Org)'!$A$1:$BS$29,MATCH('Mthly ROIC (TR)'!S$2,'Memb Hist (Org)'!$A$1:$A$29,0),MATCH('Mthly ROIC (TR)'!$A579,'Memb Hist (Org)'!$A$1:$BS$1,0))&lt;&gt;1,"",'Mthly Returns (TR)'!S578),"")</f>
        <v/>
      </c>
      <c r="T579" s="46">
        <f>IFERROR(IF(INDEX('Memb Hist (Org)'!$A$1:$BS$29,MATCH('Mthly ROIC (TR)'!T$2,'Memb Hist (Org)'!$A$1:$A$29,0),MATCH('Mthly ROIC (TR)'!$A579,'Memb Hist (Org)'!$A$1:$BS$1,0))&lt;&gt;1,"",'Mthly Returns (TR)'!T578),"")</f>
        <v>8.3627999999999994E-2</v>
      </c>
      <c r="U579" s="46" t="str">
        <f>IFERROR(IF(INDEX('Memb Hist (Org)'!$A$1:$BS$29,MATCH('Mthly ROIC (TR)'!U$2,'Memb Hist (Org)'!$A$1:$A$29,0),MATCH('Mthly ROIC (TR)'!$A579,'Memb Hist (Org)'!$A$1:$BS$1,0))&lt;&gt;1,"",'Mthly Returns (TR)'!U578),"")</f>
        <v/>
      </c>
      <c r="V579" s="46" t="str">
        <f>IFERROR(IF(INDEX('Memb Hist (Org)'!$A$1:$BS$29,MATCH('Mthly ROIC (TR)'!V$2,'Memb Hist (Org)'!$A$1:$A$29,0),MATCH('Mthly ROIC (TR)'!$A579,'Memb Hist (Org)'!$A$1:$BS$1,0))&lt;&gt;1,"",'Mthly Returns (TR)'!V578),"")</f>
        <v/>
      </c>
      <c r="W579" s="46">
        <f>IFERROR(IF(INDEX('Memb Hist (Org)'!$A$1:$BS$29,MATCH('Mthly ROIC (TR)'!W$2,'Memb Hist (Org)'!$A$1:$A$29,0),MATCH('Mthly ROIC (TR)'!$A579,'Memb Hist (Org)'!$A$1:$BS$1,0))&lt;&gt;1,"",'Mthly Returns (TR)'!W578),"")</f>
        <v>-2.5709999999999999E-3</v>
      </c>
      <c r="X579" s="46">
        <f>IFERROR(IF(INDEX('Memb Hist (Org)'!$A$1:$BS$29,MATCH('Mthly ROIC (TR)'!X$2,'Memb Hist (Org)'!$A$1:$A$29,0),MATCH('Mthly ROIC (TR)'!$A579,'Memb Hist (Org)'!$A$1:$BS$1,0))&lt;&gt;1,"",'Mthly Returns (TR)'!X578),"")</f>
        <v>0.10843700000000001</v>
      </c>
      <c r="Y579" s="46">
        <f>IFERROR(IF(INDEX('Memb Hist (Org)'!$A$1:$BS$29,MATCH('Mthly ROIC (TR)'!Y$2,'Memb Hist (Org)'!$A$1:$A$29,0),MATCH('Mthly ROIC (TR)'!$A579,'Memb Hist (Org)'!$A$1:$BS$1,0))&lt;&gt;1,"",'Mthly Returns (TR)'!Y578),"")</f>
        <v>2.3310000000000001E-2</v>
      </c>
      <c r="Z579" s="46">
        <f>IFERROR(IF(INDEX('Memb Hist (Org)'!$A$1:$BS$29,MATCH('Mthly ROIC (TR)'!Z$2,'Memb Hist (Org)'!$A$1:$A$29,0),MATCH('Mthly ROIC (TR)'!$A579,'Memb Hist (Org)'!$A$1:$BS$1,0))&lt;&gt;1,"",'Mthly Returns (TR)'!Z578),"")</f>
        <v>7.8125E-2</v>
      </c>
      <c r="AA579" s="46">
        <f>IFERROR(IF(INDEX('Memb Hist (Org)'!$A$1:$BS$29,MATCH('Mthly ROIC (TR)'!AA$2,'Memb Hist (Org)'!$A$1:$A$29,0),MATCH('Mthly ROIC (TR)'!$A579,'Memb Hist (Org)'!$A$1:$BS$1,0))&lt;&gt;1,"",'Mthly Returns (TR)'!AA578),"")</f>
        <v>5.1249999999999997E-2</v>
      </c>
      <c r="AB579" s="46">
        <f>IFERROR(IF(INDEX('Memb Hist (Org)'!$A$1:$BS$29,MATCH('Mthly ROIC (TR)'!AB$2,'Memb Hist (Org)'!$A$1:$A$29,0),MATCH('Mthly ROIC (TR)'!$A579,'Memb Hist (Org)'!$A$1:$BS$1,0))&lt;&gt;1,"",'Mthly Returns (TR)'!AB578),"")</f>
        <v>0.144562</v>
      </c>
      <c r="AC579" s="46" t="str">
        <f>IFERROR(IF(INDEX('Memb Hist (Org)'!$A$1:$BS$29,MATCH('Mthly ROIC (TR)'!AC$2,'Memb Hist (Org)'!$A$1:$A$29,0),MATCH('Mthly ROIC (TR)'!$A579,'Memb Hist (Org)'!$A$1:$BS$1,0))&lt;&gt;1,"",'Mthly Returns (TR)'!AC578),"")</f>
        <v/>
      </c>
      <c r="AD579" s="46" t="str">
        <f>IFERROR(IF(INDEX('Memb Hist (Org)'!$A$1:$BS$29,MATCH('Mthly ROIC (TR)'!AD$2,'Memb Hist (Org)'!$A$1:$A$29,0),MATCH('Mthly ROIC (TR)'!$A579,'Memb Hist (Org)'!$A$1:$BS$1,0))&lt;&gt;1,"",'Mthly Returns (TR)'!AD578),"")</f>
        <v/>
      </c>
      <c r="AE579" s="46" t="str">
        <f>IFERROR(IF(INDEX('Memb Hist (Org)'!$A$1:$BS$29,MATCH('Mthly ROIC (TR)'!AE$2,'Memb Hist (Org)'!$A$1:$A$29,0),MATCH('Mthly ROIC (TR)'!$A579,'Memb Hist (Org)'!$A$1:$BS$1,0))&lt;&gt;1,"",'Mthly Returns (TR)'!AE578),"")</f>
        <v/>
      </c>
      <c r="AF579" s="42">
        <f>IFERROR(IF($C579=7,INDEX(ROIC!$A$32:$BS$60,MATCH('Mthly ROIC (TR)'!AF$2,ROIC!$A$32:$A$60,0),MATCH('Mthly ROIC (TR)'!$A579,ROIC!$A$32:$BS$32,0)),AF578*(1+D578)),"")</f>
        <v>6.1805342342883811E-2</v>
      </c>
      <c r="AG579" s="42" t="str">
        <f>IFERROR(IF($C579=7,INDEX(ROIC!$A$32:$BS$60,MATCH('Mthly ROIC (TR)'!AG$2,ROIC!$A$32:$A$60,0),MATCH('Mthly ROIC (TR)'!$A579,ROIC!$A$32:$BS$32,0)),AG578*(1+E578)),"")</f>
        <v/>
      </c>
      <c r="AH579" s="42" t="str">
        <f>IFERROR(IF($C579=7,INDEX(ROIC!$A$32:$BS$60,MATCH('Mthly ROIC (TR)'!AH$2,ROIC!$A$32:$A$60,0),MATCH('Mthly ROIC (TR)'!$A579,ROIC!$A$32:$BS$32,0)),AH578*(1+F578)),"")</f>
        <v/>
      </c>
      <c r="AI579" s="42">
        <f>IFERROR(IF($C579=7,INDEX(ROIC!$A$32:$BS$60,MATCH('Mthly ROIC (TR)'!AI$2,ROIC!$A$32:$A$60,0),MATCH('Mthly ROIC (TR)'!$A579,ROIC!$A$32:$BS$32,0)),AI578*(1+G578)),"")</f>
        <v>6.6464195439516205E-2</v>
      </c>
      <c r="AJ579" s="42">
        <f>IFERROR(IF($C579=7,INDEX(ROIC!$A$32:$BS$60,MATCH('Mthly ROIC (TR)'!AJ$2,ROIC!$A$32:$A$60,0),MATCH('Mthly ROIC (TR)'!$A579,ROIC!$A$32:$BS$32,0)),AJ578*(1+H578)),"")</f>
        <v>7.5019046281632015E-2</v>
      </c>
      <c r="AK579" s="42">
        <f>IFERROR(IF($C579=7,INDEX(ROIC!$A$32:$BS$60,MATCH('Mthly ROIC (TR)'!AK$2,ROIC!$A$32:$A$60,0),MATCH('Mthly ROIC (TR)'!$A579,ROIC!$A$32:$BS$32,0)),AK578*(1+I578)),"")</f>
        <v>7.4779413093334454E-2</v>
      </c>
      <c r="AL579" s="42">
        <f>IFERROR(IF($C579=7,INDEX(ROIC!$A$32:$BS$60,MATCH('Mthly ROIC (TR)'!AL$2,ROIC!$A$32:$A$60,0),MATCH('Mthly ROIC (TR)'!$A579,ROIC!$A$32:$BS$32,0)),AL578*(1+J578)),"")</f>
        <v>6.7867226965291766E-2</v>
      </c>
      <c r="AM579" s="42" t="str">
        <f>IFERROR(IF($C579=7,INDEX(ROIC!$A$32:$BS$60,MATCH('Mthly ROIC (TR)'!AM$2,ROIC!$A$32:$A$60,0),MATCH('Mthly ROIC (TR)'!$A579,ROIC!$A$32:$BS$32,0)),AM578*(1+K578)),"")</f>
        <v/>
      </c>
      <c r="AN579" s="42" t="str">
        <f>IFERROR(IF($C579=7,INDEX(ROIC!$A$32:$BS$60,MATCH('Mthly ROIC (TR)'!AN$2,ROIC!$A$32:$A$60,0),MATCH('Mthly ROIC (TR)'!$A579,ROIC!$A$32:$BS$32,0)),AN578*(1+L578)),"")</f>
        <v/>
      </c>
      <c r="AO579" s="42">
        <f>IFERROR(IF($C579=7,INDEX(ROIC!$A$32:$BS$60,MATCH('Mthly ROIC (TR)'!AO$2,ROIC!$A$32:$A$60,0),MATCH('Mthly ROIC (TR)'!$A579,ROIC!$A$32:$BS$32,0)),AO578*(1+M578)),"")</f>
        <v>5.5389183562992862E-2</v>
      </c>
      <c r="AP579" s="42" t="str">
        <f>IFERROR(IF($C579=7,INDEX(ROIC!$A$32:$BS$60,MATCH('Mthly ROIC (TR)'!AP$2,ROIC!$A$32:$A$60,0),MATCH('Mthly ROIC (TR)'!$A579,ROIC!$A$32:$BS$32,0)),AP578*(1+N578)),"")</f>
        <v/>
      </c>
      <c r="AQ579" s="42">
        <f>IFERROR(IF($C579=7,INDEX(ROIC!$A$32:$BS$60,MATCH('Mthly ROIC (TR)'!AQ$2,ROIC!$A$32:$A$60,0),MATCH('Mthly ROIC (TR)'!$A579,ROIC!$A$32:$BS$32,0)),AQ578*(1+O578)),"")</f>
        <v>4.9402004942415118E-2</v>
      </c>
      <c r="AR579" s="42">
        <f>IFERROR(IF($C579=7,INDEX(ROIC!$A$32:$BS$60,MATCH('Mthly ROIC (TR)'!AR$2,ROIC!$A$32:$A$60,0),MATCH('Mthly ROIC (TR)'!$A579,ROIC!$A$32:$BS$32,0)),AR578*(1+P578)),"")</f>
        <v>0.23951102996185147</v>
      </c>
      <c r="AS579" s="42" t="str">
        <f>IFERROR(IF($C579=7,INDEX(ROIC!$A$32:$BS$60,MATCH('Mthly ROIC (TR)'!AS$2,ROIC!$A$32:$A$60,0),MATCH('Mthly ROIC (TR)'!$A579,ROIC!$A$32:$BS$32,0)),AS578*(1+Q578)),"")</f>
        <v/>
      </c>
      <c r="AT579" s="42" t="str">
        <f>IFERROR(IF($C579=7,INDEX(ROIC!$A$32:$BS$60,MATCH('Mthly ROIC (TR)'!AT$2,ROIC!$A$32:$A$60,0),MATCH('Mthly ROIC (TR)'!$A579,ROIC!$A$32:$BS$32,0)),AT578*(1+R578)),"")</f>
        <v/>
      </c>
      <c r="AU579" s="42" t="str">
        <f>IFERROR(IF($C579=7,INDEX(ROIC!$A$32:$BS$60,MATCH('Mthly ROIC (TR)'!AU$2,ROIC!$A$32:$A$60,0),MATCH('Mthly ROIC (TR)'!$A579,ROIC!$A$32:$BS$32,0)),AU578*(1+S578)),"")</f>
        <v/>
      </c>
      <c r="AV579" s="42">
        <f>IFERROR(IF($C579=7,INDEX(ROIC!$A$32:$BS$60,MATCH('Mthly ROIC (TR)'!AV$2,ROIC!$A$32:$A$60,0),MATCH('Mthly ROIC (TR)'!$A579,ROIC!$A$32:$BS$32,0)),AV578*(1+T578)),"")</f>
        <v>3.6930239186627321E-2</v>
      </c>
      <c r="AW579" s="42" t="str">
        <f>IFERROR(IF($C579=7,INDEX(ROIC!$A$32:$BS$60,MATCH('Mthly ROIC (TR)'!AW$2,ROIC!$A$32:$A$60,0),MATCH('Mthly ROIC (TR)'!$A579,ROIC!$A$32:$BS$32,0)),AW578*(1+U578)),"")</f>
        <v/>
      </c>
      <c r="AX579" s="42" t="str">
        <f>IFERROR(IF($C579=7,INDEX(ROIC!$A$32:$BS$60,MATCH('Mthly ROIC (TR)'!AX$2,ROIC!$A$32:$A$60,0),MATCH('Mthly ROIC (TR)'!$A579,ROIC!$A$32:$BS$32,0)),AX578*(1+V578)),"")</f>
        <v/>
      </c>
      <c r="AY579" s="42">
        <f>IFERROR(IF($C579=7,INDEX(ROIC!$A$32:$BS$60,MATCH('Mthly ROIC (TR)'!AY$2,ROIC!$A$32:$A$60,0),MATCH('Mthly ROIC (TR)'!$A579,ROIC!$A$32:$BS$32,0)),AY578*(1+W578)),"")</f>
        <v>0.13047104718247254</v>
      </c>
      <c r="AZ579" s="42">
        <f>IFERROR(IF($C579=7,INDEX(ROIC!$A$32:$BS$60,MATCH('Mthly ROIC (TR)'!AZ$2,ROIC!$A$32:$A$60,0),MATCH('Mthly ROIC (TR)'!$A579,ROIC!$A$32:$BS$32,0)),AZ578*(1+X578)),"")</f>
        <v>6.5484706697507208E-2</v>
      </c>
      <c r="BA579" s="42">
        <f>IFERROR(IF($C579=7,INDEX(ROIC!$A$32:$BS$60,MATCH('Mthly ROIC (TR)'!BA$2,ROIC!$A$32:$A$60,0),MATCH('Mthly ROIC (TR)'!$A579,ROIC!$A$32:$BS$32,0)),BA578*(1+Y578)),"")</f>
        <v>5.1106421749980036E-2</v>
      </c>
      <c r="BB579" s="42">
        <f>IFERROR(IF($C579=7,INDEX(ROIC!$A$32:$BS$60,MATCH('Mthly ROIC (TR)'!BB$2,ROIC!$A$32:$A$60,0),MATCH('Mthly ROIC (TR)'!$A579,ROIC!$A$32:$BS$32,0)),BB578*(1+Z578)),"")</f>
        <v>5.013086436124238E-2</v>
      </c>
      <c r="BC579" s="42">
        <f>IFERROR(IF($C579=7,INDEX(ROIC!$A$32:$BS$60,MATCH('Mthly ROIC (TR)'!BC$2,ROIC!$A$32:$A$60,0),MATCH('Mthly ROIC (TR)'!$A579,ROIC!$A$32:$BS$32,0)),BC578*(1+AA578)),"")</f>
        <v>5.4667995067713568E-2</v>
      </c>
      <c r="BD579" s="42">
        <f>IFERROR(IF($C579=7,INDEX(ROIC!$A$32:$BS$60,MATCH('Mthly ROIC (TR)'!BD$2,ROIC!$A$32:$A$60,0),MATCH('Mthly ROIC (TR)'!$A579,ROIC!$A$32:$BS$32,0)),BD578*(1+AB578)),"")</f>
        <v>5.2602153657218854E-2</v>
      </c>
      <c r="BE579" s="42" t="str">
        <f>IFERROR(IF($C579=7,INDEX(ROIC!$A$32:$BS$60,MATCH('Mthly ROIC (TR)'!BE$2,ROIC!$A$32:$A$60,0),MATCH('Mthly ROIC (TR)'!$A579,ROIC!$A$32:$BS$32,0)),BE578*(1+AC578)),"")</f>
        <v/>
      </c>
      <c r="BF579" s="42" t="str">
        <f>IFERROR(IF($C579=7,INDEX(ROIC!$A$32:$BS$60,MATCH('Mthly ROIC (TR)'!BF$2,ROIC!$A$32:$A$60,0),MATCH('Mthly ROIC (TR)'!$A579,ROIC!$A$32:$BS$32,0)),BF578*(1+AD578)),"")</f>
        <v/>
      </c>
      <c r="BG579" s="42" t="str">
        <f>IFERROR(IF($C579=7,INDEX(ROIC!$A$32:$BS$60,MATCH('Mthly ROIC (TR)'!BG$2,ROIC!$A$32:$A$60,0),MATCH('Mthly ROIC (TR)'!$A579,ROIC!$A$32:$BS$32,0)),BG578*(1+AE578)),"")</f>
        <v/>
      </c>
      <c r="BH579" s="44">
        <f t="shared" si="495"/>
        <v>5.4616168535571621E-2</v>
      </c>
      <c r="BI579" s="44" t="str">
        <f t="shared" si="496"/>
        <v/>
      </c>
      <c r="BJ579" s="44" t="str">
        <f t="shared" si="497"/>
        <v/>
      </c>
      <c r="BK579" s="44">
        <f t="shared" si="498"/>
        <v>5.8733105620015123E-2</v>
      </c>
      <c r="BL579" s="44">
        <f t="shared" si="499"/>
        <v>6.6292859480734101E-2</v>
      </c>
      <c r="BM579" s="44">
        <f t="shared" si="500"/>
        <v>6.6081100333342482E-2</v>
      </c>
      <c r="BN579" s="44">
        <f t="shared" si="501"/>
        <v>5.9972937054769741E-2</v>
      </c>
      <c r="BO579" s="44" t="str">
        <f t="shared" si="502"/>
        <v/>
      </c>
      <c r="BP579" s="44" t="str">
        <f t="shared" si="503"/>
        <v/>
      </c>
      <c r="BQ579" s="44">
        <f t="shared" si="504"/>
        <v>4.8946334893531139E-2</v>
      </c>
      <c r="BR579" s="44" t="str">
        <f t="shared" si="505"/>
        <v/>
      </c>
      <c r="BS579" s="44">
        <f t="shared" si="506"/>
        <v>4.3655582602573309E-2</v>
      </c>
      <c r="BT579" s="44">
        <f t="shared" si="507"/>
        <v>0.21165119846684213</v>
      </c>
      <c r="BU579" s="44" t="str">
        <f t="shared" si="508"/>
        <v/>
      </c>
      <c r="BV579" s="44" t="str">
        <f t="shared" si="509"/>
        <v/>
      </c>
      <c r="BW579" s="44" t="str">
        <f t="shared" si="510"/>
        <v/>
      </c>
      <c r="BX579" s="44">
        <f t="shared" si="511"/>
        <v>3.2634527874402151E-2</v>
      </c>
      <c r="BY579" s="44" t="str">
        <f t="shared" si="512"/>
        <v/>
      </c>
      <c r="BZ579" s="44" t="str">
        <f t="shared" si="513"/>
        <v/>
      </c>
      <c r="CA579" s="44">
        <f t="shared" si="514"/>
        <v>0.11529470482337513</v>
      </c>
      <c r="CB579" s="44">
        <f t="shared" si="515"/>
        <v>5.7867550634242634E-2</v>
      </c>
      <c r="CC579" s="44">
        <f t="shared" si="516"/>
        <v>4.5161742298290043E-2</v>
      </c>
      <c r="CD579" s="44">
        <f t="shared" si="517"/>
        <v>4.4299661372278434E-2</v>
      </c>
      <c r="CE579" s="44">
        <f t="shared" si="518"/>
        <v>4.830903476847772E-2</v>
      </c>
      <c r="CF579" s="44">
        <f t="shared" si="519"/>
        <v>4.6483491241554223E-2</v>
      </c>
      <c r="CG579" s="44" t="str">
        <f t="shared" si="520"/>
        <v/>
      </c>
      <c r="CH579" s="44" t="str">
        <f t="shared" si="521"/>
        <v/>
      </c>
      <c r="CI579" s="44" t="str">
        <f t="shared" si="522"/>
        <v/>
      </c>
      <c r="CJ579" s="48">
        <f t="shared" si="523"/>
        <v>2.2727972374392775E-3</v>
      </c>
      <c r="CK579" s="48" t="str">
        <f t="shared" si="524"/>
        <v/>
      </c>
      <c r="CL579" s="48" t="str">
        <f t="shared" si="525"/>
        <v/>
      </c>
      <c r="CM579" s="48">
        <f t="shared" si="526"/>
        <v>4.6925989397223478E-3</v>
      </c>
      <c r="CN579" s="48">
        <f t="shared" si="527"/>
        <v>4.6092099339764808E-3</v>
      </c>
      <c r="CO579" s="48">
        <f t="shared" si="528"/>
        <v>5.3343968244090722E-3</v>
      </c>
      <c r="CP579" s="48">
        <f t="shared" si="529"/>
        <v>1.2414397970337334E-4</v>
      </c>
      <c r="CQ579" s="48" t="str">
        <f t="shared" si="530"/>
        <v/>
      </c>
      <c r="CR579" s="48" t="str">
        <f t="shared" si="531"/>
        <v/>
      </c>
      <c r="CS579" s="48">
        <f t="shared" si="532"/>
        <v>3.176812919929745E-3</v>
      </c>
      <c r="CT579" s="48" t="str">
        <f t="shared" si="533"/>
        <v/>
      </c>
      <c r="CU579" s="48">
        <f t="shared" si="534"/>
        <v>5.6441429635214974E-3</v>
      </c>
      <c r="CV579" s="48">
        <f t="shared" si="535"/>
        <v>1.5728435511666441E-2</v>
      </c>
      <c r="CW579" s="48" t="str">
        <f t="shared" si="536"/>
        <v/>
      </c>
      <c r="CX579" s="48" t="str">
        <f t="shared" si="537"/>
        <v/>
      </c>
      <c r="CY579" s="48" t="str">
        <f t="shared" si="538"/>
        <v/>
      </c>
      <c r="CZ579" s="48">
        <f t="shared" si="539"/>
        <v>2.729160297080503E-3</v>
      </c>
      <c r="DA579" s="48" t="str">
        <f t="shared" si="540"/>
        <v/>
      </c>
      <c r="DB579" s="48" t="str">
        <f t="shared" si="541"/>
        <v/>
      </c>
      <c r="DC579" s="48">
        <f t="shared" si="542"/>
        <v>-2.9642268610089747E-4</v>
      </c>
      <c r="DD579" s="48">
        <f t="shared" si="543"/>
        <v>6.2749835881253692E-3</v>
      </c>
      <c r="DE579" s="48">
        <f t="shared" si="544"/>
        <v>1.0527202129731409E-3</v>
      </c>
      <c r="DF579" s="48">
        <f t="shared" si="545"/>
        <v>3.4609110447092525E-3</v>
      </c>
      <c r="DG579" s="48">
        <f t="shared" si="546"/>
        <v>2.4758380318844831E-3</v>
      </c>
      <c r="DH579" s="48">
        <f t="shared" si="547"/>
        <v>6.7197464608615611E-3</v>
      </c>
      <c r="DI579" s="48" t="str">
        <f t="shared" si="548"/>
        <v/>
      </c>
      <c r="DJ579" s="48" t="str">
        <f t="shared" si="549"/>
        <v/>
      </c>
      <c r="DK579" s="48" t="str">
        <f t="shared" si="550"/>
        <v/>
      </c>
      <c r="DL579" s="37">
        <f t="shared" si="551"/>
        <v>6.3999475259901642E-2</v>
      </c>
      <c r="DM579" s="39">
        <f t="shared" si="552"/>
        <v>1.0639994752599016</v>
      </c>
      <c r="DN579" s="39">
        <f>PRODUCT($DM$466:DM579)</f>
        <v>6.9323809413258788</v>
      </c>
      <c r="DO579" s="36">
        <f>DL579-'1M RF rate'!C439</f>
        <v>5.9714818561880392E-2</v>
      </c>
      <c r="DP579" s="39">
        <f t="shared" si="553"/>
        <v>1.0597148185618803</v>
      </c>
      <c r="DQ579" s="39">
        <f>PRODUCT($DP$466:DP579)</f>
        <v>4.1854854869286831</v>
      </c>
      <c r="DR579" s="36">
        <f>DL579-'DJUA Monthly (PR)'!C439</f>
        <v>2.4330364977609056E-2</v>
      </c>
      <c r="DS579" s="39">
        <f t="shared" si="554"/>
        <v>1.024330364977609</v>
      </c>
      <c r="DT579" s="39">
        <f>PRODUCT($DS$466:DS579)</f>
        <v>4.6902126201039795</v>
      </c>
      <c r="DU579" s="100"/>
      <c r="DV579" s="100"/>
    </row>
    <row r="580" spans="1:126" x14ac:dyDescent="0.35">
      <c r="A580" s="35">
        <f t="shared" si="494"/>
        <v>1997</v>
      </c>
      <c r="B580" s="35">
        <v>1998</v>
      </c>
      <c r="C580" s="35">
        <v>1</v>
      </c>
      <c r="D580" s="46">
        <f>IFERROR(IF(INDEX('Memb Hist (Org)'!$A$1:$BS$29,MATCH('Mthly ROIC (TR)'!D$2,'Memb Hist (Org)'!$A$1:$A$29,0),MATCH('Mthly ROIC (TR)'!$A580,'Memb Hist (Org)'!$A$1:$BS$1,0))&lt;&gt;1,"",'Mthly Returns (TR)'!D579),"")</f>
        <v>-4.4794E-2</v>
      </c>
      <c r="E580" s="46" t="str">
        <f>IFERROR(IF(INDEX('Memb Hist (Org)'!$A$1:$BS$29,MATCH('Mthly ROIC (TR)'!E$2,'Memb Hist (Org)'!$A$1:$A$29,0),MATCH('Mthly ROIC (TR)'!$A580,'Memb Hist (Org)'!$A$1:$BS$1,0))&lt;&gt;1,"",'Mthly Returns (TR)'!E579),"")</f>
        <v/>
      </c>
      <c r="F580" s="46" t="str">
        <f>IFERROR(IF(INDEX('Memb Hist (Org)'!$A$1:$BS$29,MATCH('Mthly ROIC (TR)'!F$2,'Memb Hist (Org)'!$A$1:$A$29,0),MATCH('Mthly ROIC (TR)'!$A580,'Memb Hist (Org)'!$A$1:$BS$1,0))&lt;&gt;1,"",'Mthly Returns (TR)'!F579),"")</f>
        <v/>
      </c>
      <c r="G580" s="46">
        <f>IFERROR(IF(INDEX('Memb Hist (Org)'!$A$1:$BS$29,MATCH('Mthly ROIC (TR)'!G$2,'Memb Hist (Org)'!$A$1:$A$29,0),MATCH('Mthly ROIC (TR)'!$A580,'Memb Hist (Org)'!$A$1:$BS$1,0))&lt;&gt;1,"",'Mthly Returns (TR)'!G579),"")</f>
        <v>-3.4208000000000002E-2</v>
      </c>
      <c r="H580" s="46">
        <f>IFERROR(IF(INDEX('Memb Hist (Org)'!$A$1:$BS$29,MATCH('Mthly ROIC (TR)'!H$2,'Memb Hist (Org)'!$A$1:$A$29,0),MATCH('Mthly ROIC (TR)'!$A580,'Memb Hist (Org)'!$A$1:$BS$1,0))&lt;&gt;1,"",'Mthly Returns (TR)'!H579),"")</f>
        <v>8.1300000000000001E-3</v>
      </c>
      <c r="I580" s="46">
        <f>IFERROR(IF(INDEX('Memb Hist (Org)'!$A$1:$BS$29,MATCH('Mthly ROIC (TR)'!I$2,'Memb Hist (Org)'!$A$1:$A$29,0),MATCH('Mthly ROIC (TR)'!$A580,'Memb Hist (Org)'!$A$1:$BS$1,0))&lt;&gt;1,"",'Mthly Returns (TR)'!I579),"")</f>
        <v>7.6220000000000003E-3</v>
      </c>
      <c r="J580" s="46">
        <f>IFERROR(IF(INDEX('Memb Hist (Org)'!$A$1:$BS$29,MATCH('Mthly ROIC (TR)'!J$2,'Memb Hist (Org)'!$A$1:$A$29,0),MATCH('Mthly ROIC (TR)'!$A580,'Memb Hist (Org)'!$A$1:$BS$1,0))&lt;&gt;1,"",'Mthly Returns (TR)'!J579),"")</f>
        <v>-9.4256000000000006E-2</v>
      </c>
      <c r="K580" s="46" t="str">
        <f>IFERROR(IF(INDEX('Memb Hist (Org)'!$A$1:$BS$29,MATCH('Mthly ROIC (TR)'!K$2,'Memb Hist (Org)'!$A$1:$A$29,0),MATCH('Mthly ROIC (TR)'!$A580,'Memb Hist (Org)'!$A$1:$BS$1,0))&lt;&gt;1,"",'Mthly Returns (TR)'!K579),"")</f>
        <v/>
      </c>
      <c r="L580" s="46" t="str">
        <f>IFERROR(IF(INDEX('Memb Hist (Org)'!$A$1:$BS$29,MATCH('Mthly ROIC (TR)'!L$2,'Memb Hist (Org)'!$A$1:$A$29,0),MATCH('Mthly ROIC (TR)'!$A580,'Memb Hist (Org)'!$A$1:$BS$1,0))&lt;&gt;1,"",'Mthly Returns (TR)'!L579),"")</f>
        <v/>
      </c>
      <c r="M580" s="46">
        <f>IFERROR(IF(INDEX('Memb Hist (Org)'!$A$1:$BS$29,MATCH('Mthly ROIC (TR)'!M$2,'Memb Hist (Org)'!$A$1:$A$29,0),MATCH('Mthly ROIC (TR)'!$A580,'Memb Hist (Org)'!$A$1:$BS$1,0))&lt;&gt;1,"",'Mthly Returns (TR)'!M579),"")</f>
        <v>-2.1444999999999999E-2</v>
      </c>
      <c r="N580" s="46" t="str">
        <f>IFERROR(IF(INDEX('Memb Hist (Org)'!$A$1:$BS$29,MATCH('Mthly ROIC (TR)'!N$2,'Memb Hist (Org)'!$A$1:$A$29,0),MATCH('Mthly ROIC (TR)'!$A580,'Memb Hist (Org)'!$A$1:$BS$1,0))&lt;&gt;1,"",'Mthly Returns (TR)'!N579),"")</f>
        <v/>
      </c>
      <c r="O580" s="46">
        <f>IFERROR(IF(INDEX('Memb Hist (Org)'!$A$1:$BS$29,MATCH('Mthly ROIC (TR)'!O$2,'Memb Hist (Org)'!$A$1:$A$29,0),MATCH('Mthly ROIC (TR)'!$A580,'Memb Hist (Org)'!$A$1:$BS$1,0))&lt;&gt;1,"",'Mthly Returns (TR)'!O579),"")</f>
        <v>-2.3363999999999999E-2</v>
      </c>
      <c r="P580" s="46">
        <f>IFERROR(IF(INDEX('Memb Hist (Org)'!$A$1:$BS$29,MATCH('Mthly ROIC (TR)'!P$2,'Memb Hist (Org)'!$A$1:$A$29,0),MATCH('Mthly ROIC (TR)'!$A580,'Memb Hist (Org)'!$A$1:$BS$1,0))&lt;&gt;1,"",'Mthly Returns (TR)'!P579),"")</f>
        <v>-3.0079999999999998E-3</v>
      </c>
      <c r="Q580" s="46" t="str">
        <f>IFERROR(IF(INDEX('Memb Hist (Org)'!$A$1:$BS$29,MATCH('Mthly ROIC (TR)'!Q$2,'Memb Hist (Org)'!$A$1:$A$29,0),MATCH('Mthly ROIC (TR)'!$A580,'Memb Hist (Org)'!$A$1:$BS$1,0))&lt;&gt;1,"",'Mthly Returns (TR)'!Q579),"")</f>
        <v/>
      </c>
      <c r="R580" s="46" t="str">
        <f>IFERROR(IF(INDEX('Memb Hist (Org)'!$A$1:$BS$29,MATCH('Mthly ROIC (TR)'!R$2,'Memb Hist (Org)'!$A$1:$A$29,0),MATCH('Mthly ROIC (TR)'!$A580,'Memb Hist (Org)'!$A$1:$BS$1,0))&lt;&gt;1,"",'Mthly Returns (TR)'!R579),"")</f>
        <v/>
      </c>
      <c r="S580" s="46" t="str">
        <f>IFERROR(IF(INDEX('Memb Hist (Org)'!$A$1:$BS$29,MATCH('Mthly ROIC (TR)'!S$2,'Memb Hist (Org)'!$A$1:$A$29,0),MATCH('Mthly ROIC (TR)'!$A580,'Memb Hist (Org)'!$A$1:$BS$1,0))&lt;&gt;1,"",'Mthly Returns (TR)'!S579),"")</f>
        <v/>
      </c>
      <c r="T580" s="46">
        <f>IFERROR(IF(INDEX('Memb Hist (Org)'!$A$1:$BS$29,MATCH('Mthly ROIC (TR)'!T$2,'Memb Hist (Org)'!$A$1:$A$29,0),MATCH('Mthly ROIC (TR)'!$A580,'Memb Hist (Org)'!$A$1:$BS$1,0))&lt;&gt;1,"",'Mthly Returns (TR)'!T579),"")</f>
        <v>-1.6494999999999999E-2</v>
      </c>
      <c r="U580" s="46" t="str">
        <f>IFERROR(IF(INDEX('Memb Hist (Org)'!$A$1:$BS$29,MATCH('Mthly ROIC (TR)'!U$2,'Memb Hist (Org)'!$A$1:$A$29,0),MATCH('Mthly ROIC (TR)'!$A580,'Memb Hist (Org)'!$A$1:$BS$1,0))&lt;&gt;1,"",'Mthly Returns (TR)'!U579),"")</f>
        <v/>
      </c>
      <c r="V580" s="46" t="str">
        <f>IFERROR(IF(INDEX('Memb Hist (Org)'!$A$1:$BS$29,MATCH('Mthly ROIC (TR)'!V$2,'Memb Hist (Org)'!$A$1:$A$29,0),MATCH('Mthly ROIC (TR)'!$A580,'Memb Hist (Org)'!$A$1:$BS$1,0))&lt;&gt;1,"",'Mthly Returns (TR)'!V579),"")</f>
        <v/>
      </c>
      <c r="W580" s="46">
        <f>IFERROR(IF(INDEX('Memb Hist (Org)'!$A$1:$BS$29,MATCH('Mthly ROIC (TR)'!W$2,'Memb Hist (Org)'!$A$1:$A$29,0),MATCH('Mthly ROIC (TR)'!$A580,'Memb Hist (Org)'!$A$1:$BS$1,0))&lt;&gt;1,"",'Mthly Returns (TR)'!W579),"")</f>
        <v>-0.21907199999999999</v>
      </c>
      <c r="X580" s="46">
        <f>IFERROR(IF(INDEX('Memb Hist (Org)'!$A$1:$BS$29,MATCH('Mthly ROIC (TR)'!X$2,'Memb Hist (Org)'!$A$1:$A$29,0),MATCH('Mthly ROIC (TR)'!$A580,'Memb Hist (Org)'!$A$1:$BS$1,0))&lt;&gt;1,"",'Mthly Returns (TR)'!X579),"")</f>
        <v>-2.554E-2</v>
      </c>
      <c r="Y580" s="46">
        <f>IFERROR(IF(INDEX('Memb Hist (Org)'!$A$1:$BS$29,MATCH('Mthly ROIC (TR)'!Y$2,'Memb Hist (Org)'!$A$1:$A$29,0),MATCH('Mthly ROIC (TR)'!$A580,'Memb Hist (Org)'!$A$1:$BS$1,0))&lt;&gt;1,"",'Mthly Returns (TR)'!Y579),"")</f>
        <v>-1.1494000000000001E-2</v>
      </c>
      <c r="Z580" s="46">
        <f>IFERROR(IF(INDEX('Memb Hist (Org)'!$A$1:$BS$29,MATCH('Mthly ROIC (TR)'!Z$2,'Memb Hist (Org)'!$A$1:$A$29,0),MATCH('Mthly ROIC (TR)'!$A580,'Memb Hist (Org)'!$A$1:$BS$1,0))&lt;&gt;1,"",'Mthly Returns (TR)'!Z579),"")</f>
        <v>-4.7440000000000003E-2</v>
      </c>
      <c r="AA580" s="46">
        <f>IFERROR(IF(INDEX('Memb Hist (Org)'!$A$1:$BS$29,MATCH('Mthly ROIC (TR)'!AA$2,'Memb Hist (Org)'!$A$1:$A$29,0),MATCH('Mthly ROIC (TR)'!$A580,'Memb Hist (Org)'!$A$1:$BS$1,0))&lt;&gt;1,"",'Mthly Returns (TR)'!AA579),"")</f>
        <v>-9.0360000000000006E-3</v>
      </c>
      <c r="AB580" s="46">
        <f>IFERROR(IF(INDEX('Memb Hist (Org)'!$A$1:$BS$29,MATCH('Mthly ROIC (TR)'!AB$2,'Memb Hist (Org)'!$A$1:$A$29,0),MATCH('Mthly ROIC (TR)'!$A580,'Memb Hist (Org)'!$A$1:$BS$1,0))&lt;&gt;1,"",'Mthly Returns (TR)'!AB579),"")</f>
        <v>0</v>
      </c>
      <c r="AC580" s="46" t="str">
        <f>IFERROR(IF(INDEX('Memb Hist (Org)'!$A$1:$BS$29,MATCH('Mthly ROIC (TR)'!AC$2,'Memb Hist (Org)'!$A$1:$A$29,0),MATCH('Mthly ROIC (TR)'!$A580,'Memb Hist (Org)'!$A$1:$BS$1,0))&lt;&gt;1,"",'Mthly Returns (TR)'!AC579),"")</f>
        <v/>
      </c>
      <c r="AD580" s="46" t="str">
        <f>IFERROR(IF(INDEX('Memb Hist (Org)'!$A$1:$BS$29,MATCH('Mthly ROIC (TR)'!AD$2,'Memb Hist (Org)'!$A$1:$A$29,0),MATCH('Mthly ROIC (TR)'!$A580,'Memb Hist (Org)'!$A$1:$BS$1,0))&lt;&gt;1,"",'Mthly Returns (TR)'!AD579),"")</f>
        <v/>
      </c>
      <c r="AE580" s="46" t="str">
        <f>IFERROR(IF(INDEX('Memb Hist (Org)'!$A$1:$BS$29,MATCH('Mthly ROIC (TR)'!AE$2,'Memb Hist (Org)'!$A$1:$A$29,0),MATCH('Mthly ROIC (TR)'!$A580,'Memb Hist (Org)'!$A$1:$BS$1,0))&lt;&gt;1,"",'Mthly Returns (TR)'!AE579),"")</f>
        <v/>
      </c>
      <c r="AF580" s="42">
        <f>IFERROR(IF($C580=7,INDEX(ROIC!$A$32:$BS$60,MATCH('Mthly ROIC (TR)'!AF$2,ROIC!$A$32:$A$60,0),MATCH('Mthly ROIC (TR)'!$A580,ROIC!$A$32:$BS$32,0)),AF579*(1+D579)),"")</f>
        <v>6.4377309859140586E-2</v>
      </c>
      <c r="AG580" s="42" t="str">
        <f>IFERROR(IF($C580=7,INDEX(ROIC!$A$32:$BS$60,MATCH('Mthly ROIC (TR)'!AG$2,ROIC!$A$32:$A$60,0),MATCH('Mthly ROIC (TR)'!$A580,ROIC!$A$32:$BS$32,0)),AG579*(1+E579)),"")</f>
        <v/>
      </c>
      <c r="AH580" s="42" t="str">
        <f>IFERROR(IF($C580=7,INDEX(ROIC!$A$32:$BS$60,MATCH('Mthly ROIC (TR)'!AH$2,ROIC!$A$32:$A$60,0),MATCH('Mthly ROIC (TR)'!$A580,ROIC!$A$32:$BS$32,0)),AH579*(1+F579)),"")</f>
        <v/>
      </c>
      <c r="AI580" s="42">
        <f>IFERROR(IF($C580=7,INDEX(ROIC!$A$32:$BS$60,MATCH('Mthly ROIC (TR)'!AI$2,ROIC!$A$32:$A$60,0),MATCH('Mthly ROIC (TR)'!$A580,ROIC!$A$32:$BS$32,0)),AI579*(1+G579)),"")</f>
        <v>7.1774485262547219E-2</v>
      </c>
      <c r="AJ580" s="42">
        <f>IFERROR(IF($C580=7,INDEX(ROIC!$A$32:$BS$60,MATCH('Mthly ROIC (TR)'!AJ$2,ROIC!$A$32:$A$60,0),MATCH('Mthly ROIC (TR)'!$A580,ROIC!$A$32:$BS$32,0)),AJ579*(1+H579)),"")</f>
        <v>8.0234970531501332E-2</v>
      </c>
      <c r="AK580" s="42">
        <f>IFERROR(IF($C580=7,INDEX(ROIC!$A$32:$BS$60,MATCH('Mthly ROIC (TR)'!AK$2,ROIC!$A$32:$A$60,0),MATCH('Mthly ROIC (TR)'!$A580,ROIC!$A$32:$BS$32,0)),AK579*(1+I579)),"")</f>
        <v>8.0815981215293875E-2</v>
      </c>
      <c r="AL580" s="42">
        <f>IFERROR(IF($C580=7,INDEX(ROIC!$A$32:$BS$60,MATCH('Mthly ROIC (TR)'!AL$2,ROIC!$A$32:$A$60,0),MATCH('Mthly ROIC (TR)'!$A580,ROIC!$A$32:$BS$32,0)),AL579*(1+J579)),"")</f>
        <v>6.800771212510992E-2</v>
      </c>
      <c r="AM580" s="42" t="str">
        <f>IFERROR(IF($C580=7,INDEX(ROIC!$A$32:$BS$60,MATCH('Mthly ROIC (TR)'!AM$2,ROIC!$A$32:$A$60,0),MATCH('Mthly ROIC (TR)'!$A580,ROIC!$A$32:$BS$32,0)),AM579*(1+K579)),"")</f>
        <v/>
      </c>
      <c r="AN580" s="42" t="str">
        <f>IFERROR(IF($C580=7,INDEX(ROIC!$A$32:$BS$60,MATCH('Mthly ROIC (TR)'!AN$2,ROIC!$A$32:$A$60,0),MATCH('Mthly ROIC (TR)'!$A580,ROIC!$A$32:$BS$32,0)),AN579*(1+L579)),"")</f>
        <v/>
      </c>
      <c r="AO580" s="42">
        <f>IFERROR(IF($C580=7,INDEX(ROIC!$A$32:$BS$60,MATCH('Mthly ROIC (TR)'!AO$2,ROIC!$A$32:$A$60,0),MATCH('Mthly ROIC (TR)'!$A580,ROIC!$A$32:$BS$32,0)),AO579*(1+M579)),"")</f>
        <v>5.8984163132965353E-2</v>
      </c>
      <c r="AP580" s="42" t="str">
        <f>IFERROR(IF($C580=7,INDEX(ROIC!$A$32:$BS$60,MATCH('Mthly ROIC (TR)'!AP$2,ROIC!$A$32:$A$60,0),MATCH('Mthly ROIC (TR)'!$A580,ROIC!$A$32:$BS$32,0)),AP579*(1+N579)),"")</f>
        <v/>
      </c>
      <c r="AQ580" s="42">
        <f>IFERROR(IF($C580=7,INDEX(ROIC!$A$32:$BS$60,MATCH('Mthly ROIC (TR)'!AQ$2,ROIC!$A$32:$A$60,0),MATCH('Mthly ROIC (TR)'!$A580,ROIC!$A$32:$BS$32,0)),AQ579*(1+O579)),"")</f>
        <v>5.5789091357410087E-2</v>
      </c>
      <c r="AR580" s="42">
        <f>IFERROR(IF($C580=7,INDEX(ROIC!$A$32:$BS$60,MATCH('Mthly ROIC (TR)'!AR$2,ROIC!$A$32:$A$60,0),MATCH('Mthly ROIC (TR)'!$A580,ROIC!$A$32:$BS$32,0)),AR579*(1+P579)),"")</f>
        <v>0.25730981313140655</v>
      </c>
      <c r="AS580" s="42" t="str">
        <f>IFERROR(IF($C580=7,INDEX(ROIC!$A$32:$BS$60,MATCH('Mthly ROIC (TR)'!AS$2,ROIC!$A$32:$A$60,0),MATCH('Mthly ROIC (TR)'!$A580,ROIC!$A$32:$BS$32,0)),AS579*(1+Q579)),"")</f>
        <v/>
      </c>
      <c r="AT580" s="42" t="str">
        <f>IFERROR(IF($C580=7,INDEX(ROIC!$A$32:$BS$60,MATCH('Mthly ROIC (TR)'!AT$2,ROIC!$A$32:$A$60,0),MATCH('Mthly ROIC (TR)'!$A580,ROIC!$A$32:$BS$32,0)),AT579*(1+R579)),"")</f>
        <v/>
      </c>
      <c r="AU580" s="42" t="str">
        <f>IFERROR(IF($C580=7,INDEX(ROIC!$A$32:$BS$60,MATCH('Mthly ROIC (TR)'!AU$2,ROIC!$A$32:$A$60,0),MATCH('Mthly ROIC (TR)'!$A580,ROIC!$A$32:$BS$32,0)),AU579*(1+S579)),"")</f>
        <v/>
      </c>
      <c r="AV580" s="42">
        <f>IFERROR(IF($C580=7,INDEX(ROIC!$A$32:$BS$60,MATCH('Mthly ROIC (TR)'!AV$2,ROIC!$A$32:$A$60,0),MATCH('Mthly ROIC (TR)'!$A580,ROIC!$A$32:$BS$32,0)),AV579*(1+T579)),"")</f>
        <v>4.0018641229326593E-2</v>
      </c>
      <c r="AW580" s="42" t="str">
        <f>IFERROR(IF($C580=7,INDEX(ROIC!$A$32:$BS$60,MATCH('Mthly ROIC (TR)'!AW$2,ROIC!$A$32:$A$60,0),MATCH('Mthly ROIC (TR)'!$A580,ROIC!$A$32:$BS$32,0)),AW579*(1+U579)),"")</f>
        <v/>
      </c>
      <c r="AX580" s="42" t="str">
        <f>IFERROR(IF($C580=7,INDEX(ROIC!$A$32:$BS$60,MATCH('Mthly ROIC (TR)'!AX$2,ROIC!$A$32:$A$60,0),MATCH('Mthly ROIC (TR)'!$A580,ROIC!$A$32:$BS$32,0)),AX579*(1+V579)),"")</f>
        <v/>
      </c>
      <c r="AY580" s="42">
        <f>IFERROR(IF($C580=7,INDEX(ROIC!$A$32:$BS$60,MATCH('Mthly ROIC (TR)'!AY$2,ROIC!$A$32:$A$60,0),MATCH('Mthly ROIC (TR)'!$A580,ROIC!$A$32:$BS$32,0)),AY579*(1+W579)),"")</f>
        <v>0.13013560612016642</v>
      </c>
      <c r="AZ580" s="42">
        <f>IFERROR(IF($C580=7,INDEX(ROIC!$A$32:$BS$60,MATCH('Mthly ROIC (TR)'!AZ$2,ROIC!$A$32:$A$60,0),MATCH('Mthly ROIC (TR)'!$A580,ROIC!$A$32:$BS$32,0)),AZ579*(1+X579)),"")</f>
        <v>7.2585671837664789E-2</v>
      </c>
      <c r="BA580" s="42">
        <f>IFERROR(IF($C580=7,INDEX(ROIC!$A$32:$BS$60,MATCH('Mthly ROIC (TR)'!BA$2,ROIC!$A$32:$A$60,0),MATCH('Mthly ROIC (TR)'!$A580,ROIC!$A$32:$BS$32,0)),BA579*(1+Y579)),"")</f>
        <v>5.2297712440972068E-2</v>
      </c>
      <c r="BB580" s="42">
        <f>IFERROR(IF($C580=7,INDEX(ROIC!$A$32:$BS$60,MATCH('Mthly ROIC (TR)'!BB$2,ROIC!$A$32:$A$60,0),MATCH('Mthly ROIC (TR)'!$A580,ROIC!$A$32:$BS$32,0)),BB579*(1+Z579)),"")</f>
        <v>5.404733813946444E-2</v>
      </c>
      <c r="BC580" s="42">
        <f>IFERROR(IF($C580=7,INDEX(ROIC!$A$32:$BS$60,MATCH('Mthly ROIC (TR)'!BC$2,ROIC!$A$32:$A$60,0),MATCH('Mthly ROIC (TR)'!$A580,ROIC!$A$32:$BS$32,0)),BC579*(1+AA579)),"")</f>
        <v>5.7469729814933888E-2</v>
      </c>
      <c r="BD580" s="42">
        <f>IFERROR(IF($C580=7,INDEX(ROIC!$A$32:$BS$60,MATCH('Mthly ROIC (TR)'!BD$2,ROIC!$A$32:$A$60,0),MATCH('Mthly ROIC (TR)'!$A580,ROIC!$A$32:$BS$32,0)),BD579*(1+AB579)),"")</f>
        <v>6.0206426194213729E-2</v>
      </c>
      <c r="BE580" s="42" t="str">
        <f>IFERROR(IF($C580=7,INDEX(ROIC!$A$32:$BS$60,MATCH('Mthly ROIC (TR)'!BE$2,ROIC!$A$32:$A$60,0),MATCH('Mthly ROIC (TR)'!$A580,ROIC!$A$32:$BS$32,0)),BE579*(1+AC579)),"")</f>
        <v/>
      </c>
      <c r="BF580" s="42" t="str">
        <f>IFERROR(IF($C580=7,INDEX(ROIC!$A$32:$BS$60,MATCH('Mthly ROIC (TR)'!BF$2,ROIC!$A$32:$A$60,0),MATCH('Mthly ROIC (TR)'!$A580,ROIC!$A$32:$BS$32,0)),BF579*(1+AD579)),"")</f>
        <v/>
      </c>
      <c r="BG580" s="42" t="str">
        <f>IFERROR(IF($C580=7,INDEX(ROIC!$A$32:$BS$60,MATCH('Mthly ROIC (TR)'!BG$2,ROIC!$A$32:$A$60,0),MATCH('Mthly ROIC (TR)'!$A580,ROIC!$A$32:$BS$32,0)),BG579*(1+AE579)),"")</f>
        <v/>
      </c>
      <c r="BH580" s="44">
        <f t="shared" si="495"/>
        <v>5.3467099463667234E-2</v>
      </c>
      <c r="BI580" s="44" t="str">
        <f t="shared" si="496"/>
        <v/>
      </c>
      <c r="BJ580" s="44" t="str">
        <f t="shared" si="497"/>
        <v/>
      </c>
      <c r="BK580" s="44">
        <f t="shared" si="498"/>
        <v>5.9610653984810053E-2</v>
      </c>
      <c r="BL580" s="44">
        <f t="shared" si="499"/>
        <v>6.6637316148479717E-2</v>
      </c>
      <c r="BM580" s="44">
        <f t="shared" si="500"/>
        <v>6.7119861257738861E-2</v>
      </c>
      <c r="BN580" s="44">
        <f t="shared" si="501"/>
        <v>5.6482246873094832E-2</v>
      </c>
      <c r="BO580" s="44" t="str">
        <f t="shared" si="502"/>
        <v/>
      </c>
      <c r="BP580" s="44" t="str">
        <f t="shared" si="503"/>
        <v/>
      </c>
      <c r="BQ580" s="44">
        <f t="shared" si="504"/>
        <v>4.8987945037030065E-2</v>
      </c>
      <c r="BR580" s="44" t="str">
        <f t="shared" si="505"/>
        <v/>
      </c>
      <c r="BS580" s="44">
        <f t="shared" si="506"/>
        <v>4.6334351390589217E-2</v>
      </c>
      <c r="BT580" s="44">
        <f t="shared" si="507"/>
        <v>0.21370276890688025</v>
      </c>
      <c r="BU580" s="44" t="str">
        <f t="shared" si="508"/>
        <v/>
      </c>
      <c r="BV580" s="44" t="str">
        <f t="shared" si="509"/>
        <v/>
      </c>
      <c r="BW580" s="44" t="str">
        <f t="shared" si="510"/>
        <v/>
      </c>
      <c r="BX580" s="44">
        <f t="shared" si="511"/>
        <v>3.3236565424850817E-2</v>
      </c>
      <c r="BY580" s="44" t="str">
        <f t="shared" si="512"/>
        <v/>
      </c>
      <c r="BZ580" s="44" t="str">
        <f t="shared" si="513"/>
        <v/>
      </c>
      <c r="CA580" s="44">
        <f t="shared" si="514"/>
        <v>0.10808114553739209</v>
      </c>
      <c r="CB580" s="44">
        <f t="shared" si="515"/>
        <v>6.0284366406007858E-2</v>
      </c>
      <c r="CC580" s="44">
        <f t="shared" si="516"/>
        <v>4.3434666638321837E-2</v>
      </c>
      <c r="CD580" s="44">
        <f t="shared" si="517"/>
        <v>4.4887778168613557E-2</v>
      </c>
      <c r="CE580" s="44">
        <f t="shared" si="518"/>
        <v>4.7730167148773317E-2</v>
      </c>
      <c r="CF580" s="44">
        <f t="shared" si="519"/>
        <v>5.0003067613750382E-2</v>
      </c>
      <c r="CG580" s="44" t="str">
        <f t="shared" si="520"/>
        <v/>
      </c>
      <c r="CH580" s="44" t="str">
        <f t="shared" si="521"/>
        <v/>
      </c>
      <c r="CI580" s="44" t="str">
        <f t="shared" si="522"/>
        <v/>
      </c>
      <c r="CJ580" s="48">
        <f t="shared" si="523"/>
        <v>-2.3950052533755102E-3</v>
      </c>
      <c r="CK580" s="48" t="str">
        <f t="shared" si="524"/>
        <v/>
      </c>
      <c r="CL580" s="48" t="str">
        <f t="shared" si="525"/>
        <v/>
      </c>
      <c r="CM580" s="48">
        <f t="shared" si="526"/>
        <v>-2.0391612515123824E-3</v>
      </c>
      <c r="CN580" s="48">
        <f t="shared" si="527"/>
        <v>5.4176138028714008E-4</v>
      </c>
      <c r="CO580" s="48">
        <f t="shared" si="528"/>
        <v>5.1158758250648563E-4</v>
      </c>
      <c r="CP580" s="48">
        <f t="shared" si="529"/>
        <v>-5.3237906612704266E-3</v>
      </c>
      <c r="CQ580" s="48" t="str">
        <f t="shared" si="530"/>
        <v/>
      </c>
      <c r="CR580" s="48" t="str">
        <f t="shared" si="531"/>
        <v/>
      </c>
      <c r="CS580" s="48">
        <f t="shared" si="532"/>
        <v>-1.0505464813191096E-3</v>
      </c>
      <c r="CT580" s="48" t="str">
        <f t="shared" si="533"/>
        <v/>
      </c>
      <c r="CU580" s="48">
        <f t="shared" si="534"/>
        <v>-1.0825557858897264E-3</v>
      </c>
      <c r="CV580" s="48">
        <f t="shared" si="535"/>
        <v>-6.428179288718958E-4</v>
      </c>
      <c r="CW580" s="48" t="str">
        <f t="shared" si="536"/>
        <v/>
      </c>
      <c r="CX580" s="48" t="str">
        <f t="shared" si="537"/>
        <v/>
      </c>
      <c r="CY580" s="48" t="str">
        <f t="shared" si="538"/>
        <v/>
      </c>
      <c r="CZ580" s="48">
        <f t="shared" si="539"/>
        <v>-5.4823714668291422E-4</v>
      </c>
      <c r="DA580" s="48" t="str">
        <f t="shared" si="540"/>
        <v/>
      </c>
      <c r="DB580" s="48" t="str">
        <f t="shared" si="541"/>
        <v/>
      </c>
      <c r="DC580" s="48">
        <f t="shared" si="542"/>
        <v>-2.3677552715167558E-2</v>
      </c>
      <c r="DD580" s="48">
        <f t="shared" si="543"/>
        <v>-1.5396627180094408E-3</v>
      </c>
      <c r="DE580" s="48">
        <f t="shared" si="544"/>
        <v>-4.9923805834087124E-4</v>
      </c>
      <c r="DF580" s="48">
        <f t="shared" si="545"/>
        <v>-2.1294761963190274E-3</v>
      </c>
      <c r="DG580" s="48">
        <f t="shared" si="546"/>
        <v>-4.3128979035631572E-4</v>
      </c>
      <c r="DH580" s="48">
        <f t="shared" si="547"/>
        <v>0</v>
      </c>
      <c r="DI580" s="48" t="str">
        <f t="shared" si="548"/>
        <v/>
      </c>
      <c r="DJ580" s="48" t="str">
        <f t="shared" si="549"/>
        <v/>
      </c>
      <c r="DK580" s="48" t="str">
        <f t="shared" si="550"/>
        <v/>
      </c>
      <c r="DL580" s="37">
        <f t="shared" si="551"/>
        <v>-4.0305985024321554E-2</v>
      </c>
      <c r="DM580" s="39">
        <f t="shared" si="552"/>
        <v>0.95969401497567841</v>
      </c>
      <c r="DN580" s="39">
        <f>PRODUCT($DM$466:DM580)</f>
        <v>6.6529644989219054</v>
      </c>
      <c r="DO580" s="36">
        <f>DL580-'1M RF rate'!C440</f>
        <v>-4.4612264482190765E-2</v>
      </c>
      <c r="DP580" s="39">
        <f t="shared" si="553"/>
        <v>0.9553877355178092</v>
      </c>
      <c r="DQ580" s="39">
        <f>PRODUCT($DP$466:DP580)</f>
        <v>3.9987615013994495</v>
      </c>
      <c r="DR580" s="36">
        <f>DL580-'DJUA Monthly (PR)'!C440</f>
        <v>-1.3899152045258677E-2</v>
      </c>
      <c r="DS580" s="39">
        <f t="shared" si="554"/>
        <v>0.98610084795474129</v>
      </c>
      <c r="DT580" s="39">
        <f>PRODUCT($DS$466:DS580)</f>
        <v>4.6250226417725635</v>
      </c>
      <c r="DU580" s="100"/>
      <c r="DV580" s="100"/>
    </row>
    <row r="581" spans="1:126" x14ac:dyDescent="0.35">
      <c r="A581" s="35">
        <f t="shared" ref="A581:A644" si="555">IF(C581&gt;6,B581,B581-1)</f>
        <v>1997</v>
      </c>
      <c r="B581" s="35">
        <v>1998</v>
      </c>
      <c r="C581" s="35">
        <v>2</v>
      </c>
      <c r="D581" s="46">
        <f>IFERROR(IF(INDEX('Memb Hist (Org)'!$A$1:$BS$29,MATCH('Mthly ROIC (TR)'!D$2,'Memb Hist (Org)'!$A$1:$A$29,0),MATCH('Mthly ROIC (TR)'!$A581,'Memb Hist (Org)'!$A$1:$BS$1,0))&lt;&gt;1,"",'Mthly Returns (TR)'!D580),"")</f>
        <v>-1.4449E-2</v>
      </c>
      <c r="E581" s="46" t="str">
        <f>IFERROR(IF(INDEX('Memb Hist (Org)'!$A$1:$BS$29,MATCH('Mthly ROIC (TR)'!E$2,'Memb Hist (Org)'!$A$1:$A$29,0),MATCH('Mthly ROIC (TR)'!$A581,'Memb Hist (Org)'!$A$1:$BS$1,0))&lt;&gt;1,"",'Mthly Returns (TR)'!E580),"")</f>
        <v/>
      </c>
      <c r="F581" s="46" t="str">
        <f>IFERROR(IF(INDEX('Memb Hist (Org)'!$A$1:$BS$29,MATCH('Mthly ROIC (TR)'!F$2,'Memb Hist (Org)'!$A$1:$A$29,0),MATCH('Mthly ROIC (TR)'!$A581,'Memb Hist (Org)'!$A$1:$BS$1,0))&lt;&gt;1,"",'Mthly Returns (TR)'!F580),"")</f>
        <v/>
      </c>
      <c r="G581" s="46">
        <f>IFERROR(IF(INDEX('Memb Hist (Org)'!$A$1:$BS$29,MATCH('Mthly ROIC (TR)'!G$2,'Memb Hist (Org)'!$A$1:$A$29,0),MATCH('Mthly ROIC (TR)'!$A581,'Memb Hist (Org)'!$A$1:$BS$1,0))&lt;&gt;1,"",'Mthly Returns (TR)'!G580),"")</f>
        <v>9.0609999999999996E-3</v>
      </c>
      <c r="H581" s="46">
        <f>IFERROR(IF(INDEX('Memb Hist (Org)'!$A$1:$BS$29,MATCH('Mthly ROIC (TR)'!H$2,'Memb Hist (Org)'!$A$1:$A$29,0),MATCH('Mthly ROIC (TR)'!$A581,'Memb Hist (Org)'!$A$1:$BS$1,0))&lt;&gt;1,"",'Mthly Returns (TR)'!H580),"")</f>
        <v>3.4273999999999999E-2</v>
      </c>
      <c r="I581" s="46">
        <f>IFERROR(IF(INDEX('Memb Hist (Org)'!$A$1:$BS$29,MATCH('Mthly ROIC (TR)'!I$2,'Memb Hist (Org)'!$A$1:$A$29,0),MATCH('Mthly ROIC (TR)'!$A581,'Memb Hist (Org)'!$A$1:$BS$1,0))&lt;&gt;1,"",'Mthly Returns (TR)'!I580),"")</f>
        <v>4.1572999999999999E-2</v>
      </c>
      <c r="J581" s="46">
        <f>IFERROR(IF(INDEX('Memb Hist (Org)'!$A$1:$BS$29,MATCH('Mthly ROIC (TR)'!J$2,'Memb Hist (Org)'!$A$1:$A$29,0),MATCH('Mthly ROIC (TR)'!$A581,'Memb Hist (Org)'!$A$1:$BS$1,0))&lt;&gt;1,"",'Mthly Returns (TR)'!J580),"")</f>
        <v>5.8687999999999997E-2</v>
      </c>
      <c r="K581" s="46" t="str">
        <f>IFERROR(IF(INDEX('Memb Hist (Org)'!$A$1:$BS$29,MATCH('Mthly ROIC (TR)'!K$2,'Memb Hist (Org)'!$A$1:$A$29,0),MATCH('Mthly ROIC (TR)'!$A581,'Memb Hist (Org)'!$A$1:$BS$1,0))&lt;&gt;1,"",'Mthly Returns (TR)'!K580),"")</f>
        <v/>
      </c>
      <c r="L581" s="46" t="str">
        <f>IFERROR(IF(INDEX('Memb Hist (Org)'!$A$1:$BS$29,MATCH('Mthly ROIC (TR)'!L$2,'Memb Hist (Org)'!$A$1:$A$29,0),MATCH('Mthly ROIC (TR)'!$A581,'Memb Hist (Org)'!$A$1:$BS$1,0))&lt;&gt;1,"",'Mthly Returns (TR)'!L580),"")</f>
        <v/>
      </c>
      <c r="M581" s="46">
        <f>IFERROR(IF(INDEX('Memb Hist (Org)'!$A$1:$BS$29,MATCH('Mthly ROIC (TR)'!M$2,'Memb Hist (Org)'!$A$1:$A$29,0),MATCH('Mthly ROIC (TR)'!$A581,'Memb Hist (Org)'!$A$1:$BS$1,0))&lt;&gt;1,"",'Mthly Returns (TR)'!M580),"")</f>
        <v>3.5525000000000001E-2</v>
      </c>
      <c r="N581" s="46" t="str">
        <f>IFERROR(IF(INDEX('Memb Hist (Org)'!$A$1:$BS$29,MATCH('Mthly ROIC (TR)'!N$2,'Memb Hist (Org)'!$A$1:$A$29,0),MATCH('Mthly ROIC (TR)'!$A581,'Memb Hist (Org)'!$A$1:$BS$1,0))&lt;&gt;1,"",'Mthly Returns (TR)'!N580),"")</f>
        <v/>
      </c>
      <c r="O581" s="46">
        <f>IFERROR(IF(INDEX('Memb Hist (Org)'!$A$1:$BS$29,MATCH('Mthly ROIC (TR)'!O$2,'Memb Hist (Org)'!$A$1:$A$29,0),MATCH('Mthly ROIC (TR)'!$A581,'Memb Hist (Org)'!$A$1:$BS$1,0))&lt;&gt;1,"",'Mthly Returns (TR)'!O580),"")</f>
        <v>4.7850000000000002E-3</v>
      </c>
      <c r="P581" s="46">
        <f>IFERROR(IF(INDEX('Memb Hist (Org)'!$A$1:$BS$29,MATCH('Mthly ROIC (TR)'!P$2,'Memb Hist (Org)'!$A$1:$A$29,0),MATCH('Mthly ROIC (TR)'!$A581,'Memb Hist (Org)'!$A$1:$BS$1,0))&lt;&gt;1,"",'Mthly Returns (TR)'!P580),"")</f>
        <v>0.13997000000000001</v>
      </c>
      <c r="Q581" s="46" t="str">
        <f>IFERROR(IF(INDEX('Memb Hist (Org)'!$A$1:$BS$29,MATCH('Mthly ROIC (TR)'!Q$2,'Memb Hist (Org)'!$A$1:$A$29,0),MATCH('Mthly ROIC (TR)'!$A581,'Memb Hist (Org)'!$A$1:$BS$1,0))&lt;&gt;1,"",'Mthly Returns (TR)'!Q580),"")</f>
        <v/>
      </c>
      <c r="R581" s="46" t="str">
        <f>IFERROR(IF(INDEX('Memb Hist (Org)'!$A$1:$BS$29,MATCH('Mthly ROIC (TR)'!R$2,'Memb Hist (Org)'!$A$1:$A$29,0),MATCH('Mthly ROIC (TR)'!$A581,'Memb Hist (Org)'!$A$1:$BS$1,0))&lt;&gt;1,"",'Mthly Returns (TR)'!R580),"")</f>
        <v/>
      </c>
      <c r="S581" s="46" t="str">
        <f>IFERROR(IF(INDEX('Memb Hist (Org)'!$A$1:$BS$29,MATCH('Mthly ROIC (TR)'!S$2,'Memb Hist (Org)'!$A$1:$A$29,0),MATCH('Mthly ROIC (TR)'!$A581,'Memb Hist (Org)'!$A$1:$BS$1,0))&lt;&gt;1,"",'Mthly Returns (TR)'!S580),"")</f>
        <v/>
      </c>
      <c r="T581" s="46">
        <f>IFERROR(IF(INDEX('Memb Hist (Org)'!$A$1:$BS$29,MATCH('Mthly ROIC (TR)'!T$2,'Memb Hist (Org)'!$A$1:$A$29,0),MATCH('Mthly ROIC (TR)'!$A581,'Memb Hist (Org)'!$A$1:$BS$1,0))&lt;&gt;1,"",'Mthly Returns (TR)'!T580),"")</f>
        <v>1.0482E-2</v>
      </c>
      <c r="U581" s="46" t="str">
        <f>IFERROR(IF(INDEX('Memb Hist (Org)'!$A$1:$BS$29,MATCH('Mthly ROIC (TR)'!U$2,'Memb Hist (Org)'!$A$1:$A$29,0),MATCH('Mthly ROIC (TR)'!$A581,'Memb Hist (Org)'!$A$1:$BS$1,0))&lt;&gt;1,"",'Mthly Returns (TR)'!U580),"")</f>
        <v/>
      </c>
      <c r="V581" s="46" t="str">
        <f>IFERROR(IF(INDEX('Memb Hist (Org)'!$A$1:$BS$29,MATCH('Mthly ROIC (TR)'!V$2,'Memb Hist (Org)'!$A$1:$A$29,0),MATCH('Mthly ROIC (TR)'!$A581,'Memb Hist (Org)'!$A$1:$BS$1,0))&lt;&gt;1,"",'Mthly Returns (TR)'!V580),"")</f>
        <v/>
      </c>
      <c r="W581" s="46">
        <f>IFERROR(IF(INDEX('Memb Hist (Org)'!$A$1:$BS$29,MATCH('Mthly ROIC (TR)'!W$2,'Memb Hist (Org)'!$A$1:$A$29,0),MATCH('Mthly ROIC (TR)'!$A581,'Memb Hist (Org)'!$A$1:$BS$1,0))&lt;&gt;1,"",'Mthly Returns (TR)'!W580),"")</f>
        <v>5.9406E-2</v>
      </c>
      <c r="X581" s="46">
        <f>IFERROR(IF(INDEX('Memb Hist (Org)'!$A$1:$BS$29,MATCH('Mthly ROIC (TR)'!X$2,'Memb Hist (Org)'!$A$1:$A$29,0),MATCH('Mthly ROIC (TR)'!$A581,'Memb Hist (Org)'!$A$1:$BS$1,0))&lt;&gt;1,"",'Mthly Returns (TR)'!X580),"")</f>
        <v>4.0322999999999998E-2</v>
      </c>
      <c r="Y581" s="46">
        <f>IFERROR(IF(INDEX('Memb Hist (Org)'!$A$1:$BS$29,MATCH('Mthly ROIC (TR)'!Y$2,'Memb Hist (Org)'!$A$1:$A$29,0),MATCH('Mthly ROIC (TR)'!$A581,'Memb Hist (Org)'!$A$1:$BS$1,0))&lt;&gt;1,"",'Mthly Returns (TR)'!Y580),"")</f>
        <v>2.7907000000000001E-2</v>
      </c>
      <c r="Z581" s="46">
        <f>IFERROR(IF(INDEX('Memb Hist (Org)'!$A$1:$BS$29,MATCH('Mthly ROIC (TR)'!Z$2,'Memb Hist (Org)'!$A$1:$A$29,0),MATCH('Mthly ROIC (TR)'!$A581,'Memb Hist (Org)'!$A$1:$BS$1,0))&lt;&gt;1,"",'Mthly Returns (TR)'!Z580),"")</f>
        <v>1.5424E-2</v>
      </c>
      <c r="AA581" s="46">
        <f>IFERROR(IF(INDEX('Memb Hist (Org)'!$A$1:$BS$29,MATCH('Mthly ROIC (TR)'!AA$2,'Memb Hist (Org)'!$A$1:$A$29,0),MATCH('Mthly ROIC (TR)'!$A581,'Memb Hist (Org)'!$A$1:$BS$1,0))&lt;&gt;1,"",'Mthly Returns (TR)'!AA580),"")</f>
        <v>-1.6716999999999999E-2</v>
      </c>
      <c r="AB581" s="46">
        <f>IFERROR(IF(INDEX('Memb Hist (Org)'!$A$1:$BS$29,MATCH('Mthly ROIC (TR)'!AB$2,'Memb Hist (Org)'!$A$1:$A$29,0),MATCH('Mthly ROIC (TR)'!$A581,'Memb Hist (Org)'!$A$1:$BS$1,0))&lt;&gt;1,"",'Mthly Returns (TR)'!AB580),"")</f>
        <v>0.15131600000000001</v>
      </c>
      <c r="AC581" s="46" t="str">
        <f>IFERROR(IF(INDEX('Memb Hist (Org)'!$A$1:$BS$29,MATCH('Mthly ROIC (TR)'!AC$2,'Memb Hist (Org)'!$A$1:$A$29,0),MATCH('Mthly ROIC (TR)'!$A581,'Memb Hist (Org)'!$A$1:$BS$1,0))&lt;&gt;1,"",'Mthly Returns (TR)'!AC580),"")</f>
        <v/>
      </c>
      <c r="AD581" s="46" t="str">
        <f>IFERROR(IF(INDEX('Memb Hist (Org)'!$A$1:$BS$29,MATCH('Mthly ROIC (TR)'!AD$2,'Memb Hist (Org)'!$A$1:$A$29,0),MATCH('Mthly ROIC (TR)'!$A581,'Memb Hist (Org)'!$A$1:$BS$1,0))&lt;&gt;1,"",'Mthly Returns (TR)'!AD580),"")</f>
        <v/>
      </c>
      <c r="AE581" s="46" t="str">
        <f>IFERROR(IF(INDEX('Memb Hist (Org)'!$A$1:$BS$29,MATCH('Mthly ROIC (TR)'!AE$2,'Memb Hist (Org)'!$A$1:$A$29,0),MATCH('Mthly ROIC (TR)'!$A581,'Memb Hist (Org)'!$A$1:$BS$1,0))&lt;&gt;1,"",'Mthly Returns (TR)'!AE580),"")</f>
        <v/>
      </c>
      <c r="AF581" s="42">
        <f>IFERROR(IF($C581=7,INDEX(ROIC!$A$32:$BS$60,MATCH('Mthly ROIC (TR)'!AF$2,ROIC!$A$32:$A$60,0),MATCH('Mthly ROIC (TR)'!$A581,ROIC!$A$32:$BS$32,0)),AF580*(1+D580)),"")</f>
        <v>6.1493592641310241E-2</v>
      </c>
      <c r="AG581" s="42" t="str">
        <f>IFERROR(IF($C581=7,INDEX(ROIC!$A$32:$BS$60,MATCH('Mthly ROIC (TR)'!AG$2,ROIC!$A$32:$A$60,0),MATCH('Mthly ROIC (TR)'!$A581,ROIC!$A$32:$BS$32,0)),AG580*(1+E580)),"")</f>
        <v/>
      </c>
      <c r="AH581" s="42" t="str">
        <f>IFERROR(IF($C581=7,INDEX(ROIC!$A$32:$BS$60,MATCH('Mthly ROIC (TR)'!AH$2,ROIC!$A$32:$A$60,0),MATCH('Mthly ROIC (TR)'!$A581,ROIC!$A$32:$BS$32,0)),AH580*(1+F580)),"")</f>
        <v/>
      </c>
      <c r="AI581" s="42">
        <f>IFERROR(IF($C581=7,INDEX(ROIC!$A$32:$BS$60,MATCH('Mthly ROIC (TR)'!AI$2,ROIC!$A$32:$A$60,0),MATCH('Mthly ROIC (TR)'!$A581,ROIC!$A$32:$BS$32,0)),AI580*(1+G580)),"")</f>
        <v>6.9319223670686006E-2</v>
      </c>
      <c r="AJ581" s="42">
        <f>IFERROR(IF($C581=7,INDEX(ROIC!$A$32:$BS$60,MATCH('Mthly ROIC (TR)'!AJ$2,ROIC!$A$32:$A$60,0),MATCH('Mthly ROIC (TR)'!$A581,ROIC!$A$32:$BS$32,0)),AJ580*(1+H580)),"")</f>
        <v>8.088728084192244E-2</v>
      </c>
      <c r="AK581" s="42">
        <f>IFERROR(IF($C581=7,INDEX(ROIC!$A$32:$BS$60,MATCH('Mthly ROIC (TR)'!AK$2,ROIC!$A$32:$A$60,0),MATCH('Mthly ROIC (TR)'!$A581,ROIC!$A$32:$BS$32,0)),AK580*(1+I580)),"")</f>
        <v>8.1431960624116853E-2</v>
      </c>
      <c r="AL581" s="42">
        <f>IFERROR(IF($C581=7,INDEX(ROIC!$A$32:$BS$60,MATCH('Mthly ROIC (TR)'!AL$2,ROIC!$A$32:$A$60,0),MATCH('Mthly ROIC (TR)'!$A581,ROIC!$A$32:$BS$32,0)),AL580*(1+J580)),"")</f>
        <v>6.1597577211045557E-2</v>
      </c>
      <c r="AM581" s="42" t="str">
        <f>IFERROR(IF($C581=7,INDEX(ROIC!$A$32:$BS$60,MATCH('Mthly ROIC (TR)'!AM$2,ROIC!$A$32:$A$60,0),MATCH('Mthly ROIC (TR)'!$A581,ROIC!$A$32:$BS$32,0)),AM580*(1+K580)),"")</f>
        <v/>
      </c>
      <c r="AN581" s="42" t="str">
        <f>IFERROR(IF($C581=7,INDEX(ROIC!$A$32:$BS$60,MATCH('Mthly ROIC (TR)'!AN$2,ROIC!$A$32:$A$60,0),MATCH('Mthly ROIC (TR)'!$A581,ROIC!$A$32:$BS$32,0)),AN580*(1+L580)),"")</f>
        <v/>
      </c>
      <c r="AO581" s="42">
        <f>IFERROR(IF($C581=7,INDEX(ROIC!$A$32:$BS$60,MATCH('Mthly ROIC (TR)'!AO$2,ROIC!$A$32:$A$60,0),MATCH('Mthly ROIC (TR)'!$A581,ROIC!$A$32:$BS$32,0)),AO580*(1+M580)),"")</f>
        <v>5.7719247754578908E-2</v>
      </c>
      <c r="AP581" s="42" t="str">
        <f>IFERROR(IF($C581=7,INDEX(ROIC!$A$32:$BS$60,MATCH('Mthly ROIC (TR)'!AP$2,ROIC!$A$32:$A$60,0),MATCH('Mthly ROIC (TR)'!$A581,ROIC!$A$32:$BS$32,0)),AP580*(1+N580)),"")</f>
        <v/>
      </c>
      <c r="AQ581" s="42">
        <f>IFERROR(IF($C581=7,INDEX(ROIC!$A$32:$BS$60,MATCH('Mthly ROIC (TR)'!AQ$2,ROIC!$A$32:$A$60,0),MATCH('Mthly ROIC (TR)'!$A581,ROIC!$A$32:$BS$32,0)),AQ580*(1+O580)),"")</f>
        <v>5.4485635026935555E-2</v>
      </c>
      <c r="AR581" s="42">
        <f>IFERROR(IF($C581=7,INDEX(ROIC!$A$32:$BS$60,MATCH('Mthly ROIC (TR)'!AR$2,ROIC!$A$32:$A$60,0),MATCH('Mthly ROIC (TR)'!$A581,ROIC!$A$32:$BS$32,0)),AR580*(1+P580)),"")</f>
        <v>0.25653582521350726</v>
      </c>
      <c r="AS581" s="42" t="str">
        <f>IFERROR(IF($C581=7,INDEX(ROIC!$A$32:$BS$60,MATCH('Mthly ROIC (TR)'!AS$2,ROIC!$A$32:$A$60,0),MATCH('Mthly ROIC (TR)'!$A581,ROIC!$A$32:$BS$32,0)),AS580*(1+Q580)),"")</f>
        <v/>
      </c>
      <c r="AT581" s="42" t="str">
        <f>IFERROR(IF($C581=7,INDEX(ROIC!$A$32:$BS$60,MATCH('Mthly ROIC (TR)'!AT$2,ROIC!$A$32:$A$60,0),MATCH('Mthly ROIC (TR)'!$A581,ROIC!$A$32:$BS$32,0)),AT580*(1+R580)),"")</f>
        <v/>
      </c>
      <c r="AU581" s="42" t="str">
        <f>IFERROR(IF($C581=7,INDEX(ROIC!$A$32:$BS$60,MATCH('Mthly ROIC (TR)'!AU$2,ROIC!$A$32:$A$60,0),MATCH('Mthly ROIC (TR)'!$A581,ROIC!$A$32:$BS$32,0)),AU580*(1+S580)),"")</f>
        <v/>
      </c>
      <c r="AV581" s="42">
        <f>IFERROR(IF($C581=7,INDEX(ROIC!$A$32:$BS$60,MATCH('Mthly ROIC (TR)'!AV$2,ROIC!$A$32:$A$60,0),MATCH('Mthly ROIC (TR)'!$A581,ROIC!$A$32:$BS$32,0)),AV580*(1+T580)),"")</f>
        <v>3.9358533742248847E-2</v>
      </c>
      <c r="AW581" s="42" t="str">
        <f>IFERROR(IF($C581=7,INDEX(ROIC!$A$32:$BS$60,MATCH('Mthly ROIC (TR)'!AW$2,ROIC!$A$32:$A$60,0),MATCH('Mthly ROIC (TR)'!$A581,ROIC!$A$32:$BS$32,0)),AW580*(1+U580)),"")</f>
        <v/>
      </c>
      <c r="AX581" s="42" t="str">
        <f>IFERROR(IF($C581=7,INDEX(ROIC!$A$32:$BS$60,MATCH('Mthly ROIC (TR)'!AX$2,ROIC!$A$32:$A$60,0),MATCH('Mthly ROIC (TR)'!$A581,ROIC!$A$32:$BS$32,0)),AX580*(1+V580)),"")</f>
        <v/>
      </c>
      <c r="AY581" s="42">
        <f>IFERROR(IF($C581=7,INDEX(ROIC!$A$32:$BS$60,MATCH('Mthly ROIC (TR)'!AY$2,ROIC!$A$32:$A$60,0),MATCH('Mthly ROIC (TR)'!$A581,ROIC!$A$32:$BS$32,0)),AY580*(1+W580)),"")</f>
        <v>0.10162653861620934</v>
      </c>
      <c r="AZ581" s="42">
        <f>IFERROR(IF($C581=7,INDEX(ROIC!$A$32:$BS$60,MATCH('Mthly ROIC (TR)'!AZ$2,ROIC!$A$32:$A$60,0),MATCH('Mthly ROIC (TR)'!$A581,ROIC!$A$32:$BS$32,0)),AZ580*(1+X580)),"")</f>
        <v>7.073183377893083E-2</v>
      </c>
      <c r="BA581" s="42">
        <f>IFERROR(IF($C581=7,INDEX(ROIC!$A$32:$BS$60,MATCH('Mthly ROIC (TR)'!BA$2,ROIC!$A$32:$A$60,0),MATCH('Mthly ROIC (TR)'!$A581,ROIC!$A$32:$BS$32,0)),BA580*(1+Y580)),"")</f>
        <v>5.1696602534175531E-2</v>
      </c>
      <c r="BB581" s="42">
        <f>IFERROR(IF($C581=7,INDEX(ROIC!$A$32:$BS$60,MATCH('Mthly ROIC (TR)'!BB$2,ROIC!$A$32:$A$60,0),MATCH('Mthly ROIC (TR)'!$A581,ROIC!$A$32:$BS$32,0)),BB580*(1+Z580)),"")</f>
        <v>5.1483332418128247E-2</v>
      </c>
      <c r="BC581" s="42">
        <f>IFERROR(IF($C581=7,INDEX(ROIC!$A$32:$BS$60,MATCH('Mthly ROIC (TR)'!BC$2,ROIC!$A$32:$A$60,0),MATCH('Mthly ROIC (TR)'!$A581,ROIC!$A$32:$BS$32,0)),BC580*(1+AA580)),"")</f>
        <v>5.6950433336326142E-2</v>
      </c>
      <c r="BD581" s="42">
        <f>IFERROR(IF($C581=7,INDEX(ROIC!$A$32:$BS$60,MATCH('Mthly ROIC (TR)'!BD$2,ROIC!$A$32:$A$60,0),MATCH('Mthly ROIC (TR)'!$A581,ROIC!$A$32:$BS$32,0)),BD580*(1+AB580)),"")</f>
        <v>6.0206426194213729E-2</v>
      </c>
      <c r="BE581" s="42" t="str">
        <f>IFERROR(IF($C581=7,INDEX(ROIC!$A$32:$BS$60,MATCH('Mthly ROIC (TR)'!BE$2,ROIC!$A$32:$A$60,0),MATCH('Mthly ROIC (TR)'!$A581,ROIC!$A$32:$BS$32,0)),BE580*(1+AC580)),"")</f>
        <v/>
      </c>
      <c r="BF581" s="42" t="str">
        <f>IFERROR(IF($C581=7,INDEX(ROIC!$A$32:$BS$60,MATCH('Mthly ROIC (TR)'!BF$2,ROIC!$A$32:$A$60,0),MATCH('Mthly ROIC (TR)'!$A581,ROIC!$A$32:$BS$32,0)),BF580*(1+AD580)),"")</f>
        <v/>
      </c>
      <c r="BG581" s="42" t="str">
        <f>IFERROR(IF($C581=7,INDEX(ROIC!$A$32:$BS$60,MATCH('Mthly ROIC (TR)'!BG$2,ROIC!$A$32:$A$60,0),MATCH('Mthly ROIC (TR)'!$A581,ROIC!$A$32:$BS$32,0)),BG580*(1+AE580)),"")</f>
        <v/>
      </c>
      <c r="BH581" s="44">
        <f t="shared" ref="BH581:BH644" si="556">IFERROR(AF581/SUM($AF581:$BG581),"")</f>
        <v>5.3217060243504859E-2</v>
      </c>
      <c r="BI581" s="44" t="str">
        <f t="shared" ref="BI581:BI644" si="557">IFERROR(AG581/SUM($AF581:$BG581),"")</f>
        <v/>
      </c>
      <c r="BJ581" s="44" t="str">
        <f t="shared" ref="BJ581:BJ644" si="558">IFERROR(AH581/SUM($AF581:$BG581),"")</f>
        <v/>
      </c>
      <c r="BK581" s="44">
        <f t="shared" ref="BK581:BK644" si="559">IFERROR(AI581/SUM($AF581:$BG581),"")</f>
        <v>5.9989425624121163E-2</v>
      </c>
      <c r="BL581" s="44">
        <f t="shared" ref="BL581:BL644" si="560">IFERROR(AJ581/SUM($AF581:$BG581),"")</f>
        <v>7.0000517332047124E-2</v>
      </c>
      <c r="BM581" s="44">
        <f t="shared" ref="BM581:BM644" si="561">IFERROR(AK581/SUM($AF581:$BG581),"")</f>
        <v>7.0471887690118973E-2</v>
      </c>
      <c r="BN581" s="44">
        <f t="shared" ref="BN581:BN644" si="562">IFERROR(AL581/SUM($AF581:$BG581),"")</f>
        <v>5.3307049344390171E-2</v>
      </c>
      <c r="BO581" s="44" t="str">
        <f t="shared" ref="BO581:BO644" si="563">IFERROR(AM581/SUM($AF581:$BG581),"")</f>
        <v/>
      </c>
      <c r="BP581" s="44" t="str">
        <f t="shared" ref="BP581:BP644" si="564">IFERROR(AN581/SUM($AF581:$BG581),"")</f>
        <v/>
      </c>
      <c r="BQ581" s="44">
        <f t="shared" ref="BQ581:BQ644" si="565">IFERROR(AO581/SUM($AF581:$BG581),"")</f>
        <v>4.9950711172170682E-2</v>
      </c>
      <c r="BR581" s="44" t="str">
        <f t="shared" ref="BR581:BR644" si="566">IFERROR(AP581/SUM($AF581:$BG581),"")</f>
        <v/>
      </c>
      <c r="BS581" s="44">
        <f t="shared" ref="BS581:BS644" si="567">IFERROR(AQ581/SUM($AF581:$BG581),"")</f>
        <v>4.715231615344221E-2</v>
      </c>
      <c r="BT581" s="44">
        <f t="shared" ref="BT581:BT644" si="568">IFERROR(AR581/SUM($AF581:$BG581),"")</f>
        <v>0.22200821058929698</v>
      </c>
      <c r="BU581" s="44" t="str">
        <f t="shared" ref="BU581:BU644" si="569">IFERROR(AS581/SUM($AF581:$BG581),"")</f>
        <v/>
      </c>
      <c r="BV581" s="44" t="str">
        <f t="shared" ref="BV581:BV644" si="570">IFERROR(AT581/SUM($AF581:$BG581),"")</f>
        <v/>
      </c>
      <c r="BW581" s="44" t="str">
        <f t="shared" ref="BW581:BW644" si="571">IFERROR(AU581/SUM($AF581:$BG581),"")</f>
        <v/>
      </c>
      <c r="BX581" s="44">
        <f t="shared" ref="BX581:BX644" si="572">IFERROR(AV581/SUM($AF581:$BG581),"")</f>
        <v>3.4061198432081836E-2</v>
      </c>
      <c r="BY581" s="44" t="str">
        <f t="shared" ref="BY581:BY644" si="573">IFERROR(AW581/SUM($AF581:$BG581),"")</f>
        <v/>
      </c>
      <c r="BZ581" s="44" t="str">
        <f t="shared" ref="BZ581:BZ644" si="574">IFERROR(AX581/SUM($AF581:$BG581),"")</f>
        <v/>
      </c>
      <c r="CA581" s="44">
        <f t="shared" ref="CA581:CA644" si="575">IFERROR(AY581/SUM($AF581:$BG581),"")</f>
        <v>8.794844138354202E-2</v>
      </c>
      <c r="CB581" s="44">
        <f t="shared" ref="CB581:CB644" si="576">IFERROR(AZ581/SUM($AF581:$BG581),"")</f>
        <v>6.1211910016430802E-2</v>
      </c>
      <c r="CC581" s="44">
        <f t="shared" ref="CC581:CC644" si="577">IFERROR(BA581/SUM($AF581:$BG581),"")</f>
        <v>4.4738664522221784E-2</v>
      </c>
      <c r="CD581" s="44">
        <f t="shared" ref="CD581:CD644" si="578">IFERROR(BB581/SUM($AF581:$BG581),"")</f>
        <v>4.4554098811774037E-2</v>
      </c>
      <c r="CE581" s="44">
        <f t="shared" ref="CE581:CE644" si="579">IFERROR(BC581/SUM($AF581:$BG581),"")</f>
        <v>4.9285372858781144E-2</v>
      </c>
      <c r="CF581" s="44">
        <f t="shared" ref="CF581:CF644" si="580">IFERROR(BD581/SUM($AF581:$BG581),"")</f>
        <v>5.2103135826076417E-2</v>
      </c>
      <c r="CG581" s="44" t="str">
        <f t="shared" ref="CG581:CG644" si="581">IFERROR(BE581/SUM($AF581:$BG581),"")</f>
        <v/>
      </c>
      <c r="CH581" s="44" t="str">
        <f t="shared" ref="CH581:CH644" si="582">IFERROR(BF581/SUM($AF581:$BG581),"")</f>
        <v/>
      </c>
      <c r="CI581" s="44" t="str">
        <f t="shared" ref="CI581:CI644" si="583">IFERROR(BG581/SUM($AF581:$BG581),"")</f>
        <v/>
      </c>
      <c r="CJ581" s="48">
        <f t="shared" ref="CJ581:CJ644" si="584">IFERROR(BH581*D581,"")</f>
        <v>-7.6893330345840171E-4</v>
      </c>
      <c r="CK581" s="48" t="str">
        <f t="shared" ref="CK581:CK644" si="585">IFERROR(BI581*E581,"")</f>
        <v/>
      </c>
      <c r="CL581" s="48" t="str">
        <f t="shared" ref="CL581:CL644" si="586">IFERROR(BJ581*F581,"")</f>
        <v/>
      </c>
      <c r="CM581" s="48">
        <f t="shared" ref="CM581:CM644" si="587">IFERROR(BK581*G581,"")</f>
        <v>5.4356418558016188E-4</v>
      </c>
      <c r="CN581" s="48">
        <f t="shared" ref="CN581:CN644" si="588">IFERROR(BL581*H581,"")</f>
        <v>2.399197731038583E-3</v>
      </c>
      <c r="CO581" s="48">
        <f t="shared" ref="CO581:CO644" si="589">IFERROR(BM581*I581,"")</f>
        <v>2.929727786941316E-3</v>
      </c>
      <c r="CP581" s="48">
        <f t="shared" ref="CP581:CP644" si="590">IFERROR(BN581*J581,"")</f>
        <v>3.1284841119235702E-3</v>
      </c>
      <c r="CQ581" s="48" t="str">
        <f t="shared" ref="CQ581:CQ644" si="591">IFERROR(BO581*K581,"")</f>
        <v/>
      </c>
      <c r="CR581" s="48" t="str">
        <f t="shared" ref="CR581:CR644" si="592">IFERROR(BP581*L581,"")</f>
        <v/>
      </c>
      <c r="CS581" s="48">
        <f t="shared" ref="CS581:CS644" si="593">IFERROR(BQ581*M581,"")</f>
        <v>1.7744990143913634E-3</v>
      </c>
      <c r="CT581" s="48" t="str">
        <f t="shared" ref="CT581:CT644" si="594">IFERROR(BR581*N581,"")</f>
        <v/>
      </c>
      <c r="CU581" s="48">
        <f t="shared" ref="CU581:CU644" si="595">IFERROR(BS581*O581,"")</f>
        <v>2.2562383279422097E-4</v>
      </c>
      <c r="CV581" s="48">
        <f t="shared" ref="CV581:CV644" si="596">IFERROR(BT581*P581,"")</f>
        <v>3.1074489236183903E-2</v>
      </c>
      <c r="CW581" s="48" t="str">
        <f t="shared" ref="CW581:CW644" si="597">IFERROR(BU581*Q581,"")</f>
        <v/>
      </c>
      <c r="CX581" s="48" t="str">
        <f t="shared" ref="CX581:CX644" si="598">IFERROR(BV581*R581,"")</f>
        <v/>
      </c>
      <c r="CY581" s="48" t="str">
        <f t="shared" ref="CY581:CY644" si="599">IFERROR(BW581*S581,"")</f>
        <v/>
      </c>
      <c r="CZ581" s="48">
        <f t="shared" ref="CZ581:CZ644" si="600">IFERROR(BX581*T581,"")</f>
        <v>3.570294819650818E-4</v>
      </c>
      <c r="DA581" s="48" t="str">
        <f t="shared" ref="DA581:DA644" si="601">IFERROR(BY581*U581,"")</f>
        <v/>
      </c>
      <c r="DB581" s="48" t="str">
        <f t="shared" ref="DB581:DB644" si="602">IFERROR(BZ581*V581,"")</f>
        <v/>
      </c>
      <c r="DC581" s="48">
        <f t="shared" ref="DC581:DC644" si="603">IFERROR(CA581*W581,"")</f>
        <v>5.2246651088306969E-3</v>
      </c>
      <c r="DD581" s="48">
        <f t="shared" ref="DD581:DD644" si="604">IFERROR(CB581*X581,"")</f>
        <v>2.4682478475925389E-3</v>
      </c>
      <c r="DE581" s="48">
        <f t="shared" ref="DE581:DE644" si="605">IFERROR(CC581*Y581,"")</f>
        <v>1.2485219108216434E-3</v>
      </c>
      <c r="DF581" s="48">
        <f t="shared" ref="DF581:DF644" si="606">IFERROR(CD581*Z581,"")</f>
        <v>6.8720242007280275E-4</v>
      </c>
      <c r="DG581" s="48">
        <f t="shared" ref="DG581:DG644" si="607">IFERROR(CE581*AA581,"")</f>
        <v>-8.2390357808024433E-4</v>
      </c>
      <c r="DH581" s="48">
        <f t="shared" ref="DH581:DH644" si="608">IFERROR(CF581*AB581,"")</f>
        <v>7.8840381006585799E-3</v>
      </c>
      <c r="DI581" s="48" t="str">
        <f t="shared" ref="DI581:DI644" si="609">IFERROR(CG581*AC581,"")</f>
        <v/>
      </c>
      <c r="DJ581" s="48" t="str">
        <f t="shared" ref="DJ581:DJ644" si="610">IFERROR(CH581*AD581,"")</f>
        <v/>
      </c>
      <c r="DK581" s="48" t="str">
        <f t="shared" ref="DK581:DK644" si="611">IFERROR(CI581*AE581,"")</f>
        <v/>
      </c>
      <c r="DL581" s="37">
        <f t="shared" si="551"/>
        <v>5.8352453887255816E-2</v>
      </c>
      <c r="DM581" s="39">
        <f t="shared" si="552"/>
        <v>1.0583524538872557</v>
      </c>
      <c r="DN581" s="39">
        <f>PRODUCT($DM$466:DM581)</f>
        <v>7.0411813030587957</v>
      </c>
      <c r="DO581" s="36">
        <f>DL581-'1M RF rate'!C441</f>
        <v>5.4146222651185814E-2</v>
      </c>
      <c r="DP581" s="39">
        <f t="shared" si="553"/>
        <v>1.0541462226511857</v>
      </c>
      <c r="DQ581" s="39">
        <f>PRODUCT($DP$466:DP581)</f>
        <v>4.215279331983214</v>
      </c>
      <c r="DR581" s="36">
        <f>DL581-'DJUA Monthly (PR)'!C441</f>
        <v>3.0586250621120824E-2</v>
      </c>
      <c r="DS581" s="39">
        <f t="shared" si="554"/>
        <v>1.0305862506211207</v>
      </c>
      <c r="DT581" s="39">
        <f>PRODUCT($DS$466:DS581)</f>
        <v>4.7664847434221773</v>
      </c>
      <c r="DU581" s="100"/>
      <c r="DV581" s="100"/>
    </row>
    <row r="582" spans="1:126" x14ac:dyDescent="0.35">
      <c r="A582" s="35">
        <f t="shared" si="555"/>
        <v>1997</v>
      </c>
      <c r="B582" s="35">
        <v>1998</v>
      </c>
      <c r="C582" s="35">
        <v>3</v>
      </c>
      <c r="D582" s="46">
        <f>IFERROR(IF(INDEX('Memb Hist (Org)'!$A$1:$BS$29,MATCH('Mthly ROIC (TR)'!D$2,'Memb Hist (Org)'!$A$1:$A$29,0),MATCH('Mthly ROIC (TR)'!$A582,'Memb Hist (Org)'!$A$1:$BS$1,0))&lt;&gt;1,"",'Mthly Returns (TR)'!D581),"")</f>
        <v>4.6875E-2</v>
      </c>
      <c r="E582" s="46" t="str">
        <f>IFERROR(IF(INDEX('Memb Hist (Org)'!$A$1:$BS$29,MATCH('Mthly ROIC (TR)'!E$2,'Memb Hist (Org)'!$A$1:$A$29,0),MATCH('Mthly ROIC (TR)'!$A582,'Memb Hist (Org)'!$A$1:$BS$1,0))&lt;&gt;1,"",'Mthly Returns (TR)'!E581),"")</f>
        <v/>
      </c>
      <c r="F582" s="46" t="str">
        <f>IFERROR(IF(INDEX('Memb Hist (Org)'!$A$1:$BS$29,MATCH('Mthly ROIC (TR)'!F$2,'Memb Hist (Org)'!$A$1:$A$29,0),MATCH('Mthly ROIC (TR)'!$A582,'Memb Hist (Org)'!$A$1:$BS$1,0))&lt;&gt;1,"",'Mthly Returns (TR)'!F581),"")</f>
        <v/>
      </c>
      <c r="G582" s="46">
        <f>IFERROR(IF(INDEX('Memb Hist (Org)'!$A$1:$BS$29,MATCH('Mthly ROIC (TR)'!G$2,'Memb Hist (Org)'!$A$1:$A$29,0),MATCH('Mthly ROIC (TR)'!$A582,'Memb Hist (Org)'!$A$1:$BS$1,0))&lt;&gt;1,"",'Mthly Returns (TR)'!G581),"")</f>
        <v>1.8837E-2</v>
      </c>
      <c r="H582" s="46">
        <f>IFERROR(IF(INDEX('Memb Hist (Org)'!$A$1:$BS$29,MATCH('Mthly ROIC (TR)'!H$2,'Memb Hist (Org)'!$A$1:$A$29,0),MATCH('Mthly ROIC (TR)'!$A582,'Memb Hist (Org)'!$A$1:$BS$1,0))&lt;&gt;1,"",'Mthly Returns (TR)'!H581),"")</f>
        <v>0.10409400000000001</v>
      </c>
      <c r="I582" s="46">
        <f>IFERROR(IF(INDEX('Memb Hist (Org)'!$A$1:$BS$29,MATCH('Mthly ROIC (TR)'!I$2,'Memb Hist (Org)'!$A$1:$A$29,0),MATCH('Mthly ROIC (TR)'!$A582,'Memb Hist (Org)'!$A$1:$BS$1,0))&lt;&gt;1,"",'Mthly Returns (TR)'!I581),"")</f>
        <v>0.1</v>
      </c>
      <c r="J582" s="46">
        <f>IFERROR(IF(INDEX('Memb Hist (Org)'!$A$1:$BS$29,MATCH('Mthly ROIC (TR)'!J$2,'Memb Hist (Org)'!$A$1:$A$29,0),MATCH('Mthly ROIC (TR)'!$A582,'Memb Hist (Org)'!$A$1:$BS$1,0))&lt;&gt;1,"",'Mthly Returns (TR)'!J581),"")</f>
        <v>3.261E-3</v>
      </c>
      <c r="K582" s="46" t="str">
        <f>IFERROR(IF(INDEX('Memb Hist (Org)'!$A$1:$BS$29,MATCH('Mthly ROIC (TR)'!K$2,'Memb Hist (Org)'!$A$1:$A$29,0),MATCH('Mthly ROIC (TR)'!$A582,'Memb Hist (Org)'!$A$1:$BS$1,0))&lt;&gt;1,"",'Mthly Returns (TR)'!K581),"")</f>
        <v/>
      </c>
      <c r="L582" s="46" t="str">
        <f>IFERROR(IF(INDEX('Memb Hist (Org)'!$A$1:$BS$29,MATCH('Mthly ROIC (TR)'!L$2,'Memb Hist (Org)'!$A$1:$A$29,0),MATCH('Mthly ROIC (TR)'!$A582,'Memb Hist (Org)'!$A$1:$BS$1,0))&lt;&gt;1,"",'Mthly Returns (TR)'!L581),"")</f>
        <v/>
      </c>
      <c r="M582" s="46">
        <f>IFERROR(IF(INDEX('Memb Hist (Org)'!$A$1:$BS$29,MATCH('Mthly ROIC (TR)'!M$2,'Memb Hist (Org)'!$A$1:$A$29,0),MATCH('Mthly ROIC (TR)'!$A582,'Memb Hist (Org)'!$A$1:$BS$1,0))&lt;&gt;1,"",'Mthly Returns (TR)'!M581),"")</f>
        <v>7.1990999999999999E-2</v>
      </c>
      <c r="N582" s="46" t="str">
        <f>IFERROR(IF(INDEX('Memb Hist (Org)'!$A$1:$BS$29,MATCH('Mthly ROIC (TR)'!N$2,'Memb Hist (Org)'!$A$1:$A$29,0),MATCH('Mthly ROIC (TR)'!$A582,'Memb Hist (Org)'!$A$1:$BS$1,0))&lt;&gt;1,"",'Mthly Returns (TR)'!N581),"")</f>
        <v/>
      </c>
      <c r="O582" s="46">
        <f>IFERROR(IF(INDEX('Memb Hist (Org)'!$A$1:$BS$29,MATCH('Mthly ROIC (TR)'!O$2,'Memb Hist (Org)'!$A$1:$A$29,0),MATCH('Mthly ROIC (TR)'!$A582,'Memb Hist (Org)'!$A$1:$BS$1,0))&lt;&gt;1,"",'Mthly Returns (TR)'!O581),"")</f>
        <v>0.111111</v>
      </c>
      <c r="P582" s="46">
        <f>IFERROR(IF(INDEX('Memb Hist (Org)'!$A$1:$BS$29,MATCH('Mthly ROIC (TR)'!P$2,'Memb Hist (Org)'!$A$1:$A$29,0),MATCH('Mthly ROIC (TR)'!$A582,'Memb Hist (Org)'!$A$1:$BS$1,0))&lt;&gt;1,"",'Mthly Returns (TR)'!P581),"")</f>
        <v>-1.3298000000000001E-2</v>
      </c>
      <c r="Q582" s="46" t="str">
        <f>IFERROR(IF(INDEX('Memb Hist (Org)'!$A$1:$BS$29,MATCH('Mthly ROIC (TR)'!Q$2,'Memb Hist (Org)'!$A$1:$A$29,0),MATCH('Mthly ROIC (TR)'!$A582,'Memb Hist (Org)'!$A$1:$BS$1,0))&lt;&gt;1,"",'Mthly Returns (TR)'!Q581),"")</f>
        <v/>
      </c>
      <c r="R582" s="46" t="str">
        <f>IFERROR(IF(INDEX('Memb Hist (Org)'!$A$1:$BS$29,MATCH('Mthly ROIC (TR)'!R$2,'Memb Hist (Org)'!$A$1:$A$29,0),MATCH('Mthly ROIC (TR)'!$A582,'Memb Hist (Org)'!$A$1:$BS$1,0))&lt;&gt;1,"",'Mthly Returns (TR)'!R581),"")</f>
        <v/>
      </c>
      <c r="S582" s="46" t="str">
        <f>IFERROR(IF(INDEX('Memb Hist (Org)'!$A$1:$BS$29,MATCH('Mthly ROIC (TR)'!S$2,'Memb Hist (Org)'!$A$1:$A$29,0),MATCH('Mthly ROIC (TR)'!$A582,'Memb Hist (Org)'!$A$1:$BS$1,0))&lt;&gt;1,"",'Mthly Returns (TR)'!S581),"")</f>
        <v/>
      </c>
      <c r="T582" s="46">
        <f>IFERROR(IF(INDEX('Memb Hist (Org)'!$A$1:$BS$29,MATCH('Mthly ROIC (TR)'!T$2,'Memb Hist (Org)'!$A$1:$A$29,0),MATCH('Mthly ROIC (TR)'!$A582,'Memb Hist (Org)'!$A$1:$BS$1,0))&lt;&gt;1,"",'Mthly Returns (TR)'!T581),"")</f>
        <v>0.105394</v>
      </c>
      <c r="U582" s="46" t="str">
        <f>IFERROR(IF(INDEX('Memb Hist (Org)'!$A$1:$BS$29,MATCH('Mthly ROIC (TR)'!U$2,'Memb Hist (Org)'!$A$1:$A$29,0),MATCH('Mthly ROIC (TR)'!$A582,'Memb Hist (Org)'!$A$1:$BS$1,0))&lt;&gt;1,"",'Mthly Returns (TR)'!U581),"")</f>
        <v/>
      </c>
      <c r="V582" s="46" t="str">
        <f>IFERROR(IF(INDEX('Memb Hist (Org)'!$A$1:$BS$29,MATCH('Mthly ROIC (TR)'!V$2,'Memb Hist (Org)'!$A$1:$A$29,0),MATCH('Mthly ROIC (TR)'!$A582,'Memb Hist (Org)'!$A$1:$BS$1,0))&lt;&gt;1,"",'Mthly Returns (TR)'!V581),"")</f>
        <v/>
      </c>
      <c r="W582" s="46">
        <f>IFERROR(IF(INDEX('Memb Hist (Org)'!$A$1:$BS$29,MATCH('Mthly ROIC (TR)'!W$2,'Memb Hist (Org)'!$A$1:$A$29,0),MATCH('Mthly ROIC (TR)'!$A582,'Memb Hist (Org)'!$A$1:$BS$1,0))&lt;&gt;1,"",'Mthly Returns (TR)'!W581),"")</f>
        <v>0.116719</v>
      </c>
      <c r="X582" s="46">
        <f>IFERROR(IF(INDEX('Memb Hist (Org)'!$A$1:$BS$29,MATCH('Mthly ROIC (TR)'!X$2,'Memb Hist (Org)'!$A$1:$A$29,0),MATCH('Mthly ROIC (TR)'!$A582,'Memb Hist (Org)'!$A$1:$BS$1,0))&lt;&gt;1,"",'Mthly Returns (TR)'!X581),"")</f>
        <v>0.18728700000000001</v>
      </c>
      <c r="Y582" s="46">
        <f>IFERROR(IF(INDEX('Memb Hist (Org)'!$A$1:$BS$29,MATCH('Mthly ROIC (TR)'!Y$2,'Memb Hist (Org)'!$A$1:$A$29,0),MATCH('Mthly ROIC (TR)'!$A582,'Memb Hist (Org)'!$A$1:$BS$1,0))&lt;&gt;1,"",'Mthly Returns (TR)'!Y581),"")</f>
        <v>6.3348000000000002E-2</v>
      </c>
      <c r="Z582" s="46">
        <f>IFERROR(IF(INDEX('Memb Hist (Org)'!$A$1:$BS$29,MATCH('Mthly ROIC (TR)'!Z$2,'Memb Hist (Org)'!$A$1:$A$29,0),MATCH('Mthly ROIC (TR)'!$A582,'Memb Hist (Org)'!$A$1:$BS$1,0))&lt;&gt;1,"",'Mthly Returns (TR)'!Z581),"")</f>
        <v>0.121519</v>
      </c>
      <c r="AA582" s="46">
        <f>IFERROR(IF(INDEX('Memb Hist (Org)'!$A$1:$BS$29,MATCH('Mthly ROIC (TR)'!AA$2,'Memb Hist (Org)'!$A$1:$A$29,0),MATCH('Mthly ROIC (TR)'!$A582,'Memb Hist (Org)'!$A$1:$BS$1,0))&lt;&gt;1,"",'Mthly Returns (TR)'!AA581),"")</f>
        <v>-1.4219000000000001E-2</v>
      </c>
      <c r="AB582" s="46">
        <f>IFERROR(IF(INDEX('Memb Hist (Org)'!$A$1:$BS$29,MATCH('Mthly ROIC (TR)'!AB$2,'Memb Hist (Org)'!$A$1:$A$29,0),MATCH('Mthly ROIC (TR)'!$A582,'Memb Hist (Org)'!$A$1:$BS$1,0))&lt;&gt;1,"",'Mthly Returns (TR)'!AB581),"")</f>
        <v>-2.019E-2</v>
      </c>
      <c r="AC582" s="46" t="str">
        <f>IFERROR(IF(INDEX('Memb Hist (Org)'!$A$1:$BS$29,MATCH('Mthly ROIC (TR)'!AC$2,'Memb Hist (Org)'!$A$1:$A$29,0),MATCH('Mthly ROIC (TR)'!$A582,'Memb Hist (Org)'!$A$1:$BS$1,0))&lt;&gt;1,"",'Mthly Returns (TR)'!AC581),"")</f>
        <v/>
      </c>
      <c r="AD582" s="46" t="str">
        <f>IFERROR(IF(INDEX('Memb Hist (Org)'!$A$1:$BS$29,MATCH('Mthly ROIC (TR)'!AD$2,'Memb Hist (Org)'!$A$1:$A$29,0),MATCH('Mthly ROIC (TR)'!$A582,'Memb Hist (Org)'!$A$1:$BS$1,0))&lt;&gt;1,"",'Mthly Returns (TR)'!AD581),"")</f>
        <v/>
      </c>
      <c r="AE582" s="46" t="str">
        <f>IFERROR(IF(INDEX('Memb Hist (Org)'!$A$1:$BS$29,MATCH('Mthly ROIC (TR)'!AE$2,'Memb Hist (Org)'!$A$1:$A$29,0),MATCH('Mthly ROIC (TR)'!$A582,'Memb Hist (Org)'!$A$1:$BS$1,0))&lt;&gt;1,"",'Mthly Returns (TR)'!AE581),"")</f>
        <v/>
      </c>
      <c r="AF582" s="42">
        <f>IFERROR(IF($C582=7,INDEX(ROIC!$A$32:$BS$60,MATCH('Mthly ROIC (TR)'!AF$2,ROIC!$A$32:$A$60,0),MATCH('Mthly ROIC (TR)'!$A582,ROIC!$A$32:$BS$32,0)),AF581*(1+D581)),"")</f>
        <v>6.0605071721235949E-2</v>
      </c>
      <c r="AG582" s="42" t="str">
        <f>IFERROR(IF($C582=7,INDEX(ROIC!$A$32:$BS$60,MATCH('Mthly ROIC (TR)'!AG$2,ROIC!$A$32:$A$60,0),MATCH('Mthly ROIC (TR)'!$A582,ROIC!$A$32:$BS$32,0)),AG581*(1+E581)),"")</f>
        <v/>
      </c>
      <c r="AH582" s="42" t="str">
        <f>IFERROR(IF($C582=7,INDEX(ROIC!$A$32:$BS$60,MATCH('Mthly ROIC (TR)'!AH$2,ROIC!$A$32:$A$60,0),MATCH('Mthly ROIC (TR)'!$A582,ROIC!$A$32:$BS$32,0)),AH581*(1+F581)),"")</f>
        <v/>
      </c>
      <c r="AI582" s="42">
        <f>IFERROR(IF($C582=7,INDEX(ROIC!$A$32:$BS$60,MATCH('Mthly ROIC (TR)'!AI$2,ROIC!$A$32:$A$60,0),MATCH('Mthly ROIC (TR)'!$A582,ROIC!$A$32:$BS$32,0)),AI581*(1+G581)),"")</f>
        <v>6.9947325156366091E-2</v>
      </c>
      <c r="AJ582" s="42">
        <f>IFERROR(IF($C582=7,INDEX(ROIC!$A$32:$BS$60,MATCH('Mthly ROIC (TR)'!AJ$2,ROIC!$A$32:$A$60,0),MATCH('Mthly ROIC (TR)'!$A582,ROIC!$A$32:$BS$32,0)),AJ581*(1+H581)),"")</f>
        <v>8.3659611505498485E-2</v>
      </c>
      <c r="AK582" s="42">
        <f>IFERROR(IF($C582=7,INDEX(ROIC!$A$32:$BS$60,MATCH('Mthly ROIC (TR)'!AK$2,ROIC!$A$32:$A$60,0),MATCH('Mthly ROIC (TR)'!$A582,ROIC!$A$32:$BS$32,0)),AK581*(1+I581)),"")</f>
        <v>8.4817331523143275E-2</v>
      </c>
      <c r="AL582" s="42">
        <f>IFERROR(IF($C582=7,INDEX(ROIC!$A$32:$BS$60,MATCH('Mthly ROIC (TR)'!AL$2,ROIC!$A$32:$A$60,0),MATCH('Mthly ROIC (TR)'!$A582,ROIC!$A$32:$BS$32,0)),AL581*(1+J581)),"")</f>
        <v>6.5212615822407408E-2</v>
      </c>
      <c r="AM582" s="42" t="str">
        <f>IFERROR(IF($C582=7,INDEX(ROIC!$A$32:$BS$60,MATCH('Mthly ROIC (TR)'!AM$2,ROIC!$A$32:$A$60,0),MATCH('Mthly ROIC (TR)'!$A582,ROIC!$A$32:$BS$32,0)),AM581*(1+K581)),"")</f>
        <v/>
      </c>
      <c r="AN582" s="42" t="str">
        <f>IFERROR(IF($C582=7,INDEX(ROIC!$A$32:$BS$60,MATCH('Mthly ROIC (TR)'!AN$2,ROIC!$A$32:$A$60,0),MATCH('Mthly ROIC (TR)'!$A582,ROIC!$A$32:$BS$32,0)),AN581*(1+L581)),"")</f>
        <v/>
      </c>
      <c r="AO582" s="42">
        <f>IFERROR(IF($C582=7,INDEX(ROIC!$A$32:$BS$60,MATCH('Mthly ROIC (TR)'!AO$2,ROIC!$A$32:$A$60,0),MATCH('Mthly ROIC (TR)'!$A582,ROIC!$A$32:$BS$32,0)),AO581*(1+M581)),"")</f>
        <v>5.9769724031060324E-2</v>
      </c>
      <c r="AP582" s="42" t="str">
        <f>IFERROR(IF($C582=7,INDEX(ROIC!$A$32:$BS$60,MATCH('Mthly ROIC (TR)'!AP$2,ROIC!$A$32:$A$60,0),MATCH('Mthly ROIC (TR)'!$A582,ROIC!$A$32:$BS$32,0)),AP581*(1+N581)),"")</f>
        <v/>
      </c>
      <c r="AQ582" s="42">
        <f>IFERROR(IF($C582=7,INDEX(ROIC!$A$32:$BS$60,MATCH('Mthly ROIC (TR)'!AQ$2,ROIC!$A$32:$A$60,0),MATCH('Mthly ROIC (TR)'!$A582,ROIC!$A$32:$BS$32,0)),AQ581*(1+O581)),"")</f>
        <v>5.4746348790539447E-2</v>
      </c>
      <c r="AR582" s="42">
        <f>IFERROR(IF($C582=7,INDEX(ROIC!$A$32:$BS$60,MATCH('Mthly ROIC (TR)'!AR$2,ROIC!$A$32:$A$60,0),MATCH('Mthly ROIC (TR)'!$A582,ROIC!$A$32:$BS$32,0)),AR581*(1+P581)),"")</f>
        <v>0.29244314466864185</v>
      </c>
      <c r="AS582" s="42" t="str">
        <f>IFERROR(IF($C582=7,INDEX(ROIC!$A$32:$BS$60,MATCH('Mthly ROIC (TR)'!AS$2,ROIC!$A$32:$A$60,0),MATCH('Mthly ROIC (TR)'!$A582,ROIC!$A$32:$BS$32,0)),AS581*(1+Q581)),"")</f>
        <v/>
      </c>
      <c r="AT582" s="42" t="str">
        <f>IFERROR(IF($C582=7,INDEX(ROIC!$A$32:$BS$60,MATCH('Mthly ROIC (TR)'!AT$2,ROIC!$A$32:$A$60,0),MATCH('Mthly ROIC (TR)'!$A582,ROIC!$A$32:$BS$32,0)),AT581*(1+R581)),"")</f>
        <v/>
      </c>
      <c r="AU582" s="42" t="str">
        <f>IFERROR(IF($C582=7,INDEX(ROIC!$A$32:$BS$60,MATCH('Mthly ROIC (TR)'!AU$2,ROIC!$A$32:$A$60,0),MATCH('Mthly ROIC (TR)'!$A582,ROIC!$A$32:$BS$32,0)),AU581*(1+S581)),"")</f>
        <v/>
      </c>
      <c r="AV582" s="42">
        <f>IFERROR(IF($C582=7,INDEX(ROIC!$A$32:$BS$60,MATCH('Mthly ROIC (TR)'!AV$2,ROIC!$A$32:$A$60,0),MATCH('Mthly ROIC (TR)'!$A582,ROIC!$A$32:$BS$32,0)),AV581*(1+T581)),"")</f>
        <v>3.9771089892935103E-2</v>
      </c>
      <c r="AW582" s="42" t="str">
        <f>IFERROR(IF($C582=7,INDEX(ROIC!$A$32:$BS$60,MATCH('Mthly ROIC (TR)'!AW$2,ROIC!$A$32:$A$60,0),MATCH('Mthly ROIC (TR)'!$A582,ROIC!$A$32:$BS$32,0)),AW581*(1+U581)),"")</f>
        <v/>
      </c>
      <c r="AX582" s="42" t="str">
        <f>IFERROR(IF($C582=7,INDEX(ROIC!$A$32:$BS$60,MATCH('Mthly ROIC (TR)'!AX$2,ROIC!$A$32:$A$60,0),MATCH('Mthly ROIC (TR)'!$A582,ROIC!$A$32:$BS$32,0)),AX581*(1+V581)),"")</f>
        <v/>
      </c>
      <c r="AY582" s="42">
        <f>IFERROR(IF($C582=7,INDEX(ROIC!$A$32:$BS$60,MATCH('Mthly ROIC (TR)'!AY$2,ROIC!$A$32:$A$60,0),MATCH('Mthly ROIC (TR)'!$A582,ROIC!$A$32:$BS$32,0)),AY581*(1+W581)),"")</f>
        <v>0.10766376476924387</v>
      </c>
      <c r="AZ582" s="42">
        <f>IFERROR(IF($C582=7,INDEX(ROIC!$A$32:$BS$60,MATCH('Mthly ROIC (TR)'!AZ$2,ROIC!$A$32:$A$60,0),MATCH('Mthly ROIC (TR)'!$A582,ROIC!$A$32:$BS$32,0)),AZ581*(1+X581)),"")</f>
        <v>7.3583953512398645E-2</v>
      </c>
      <c r="BA582" s="42">
        <f>IFERROR(IF($C582=7,INDEX(ROIC!$A$32:$BS$60,MATCH('Mthly ROIC (TR)'!BA$2,ROIC!$A$32:$A$60,0),MATCH('Mthly ROIC (TR)'!$A582,ROIC!$A$32:$BS$32,0)),BA581*(1+Y581)),"")</f>
        <v>5.3139299621096765E-2</v>
      </c>
      <c r="BB582" s="42">
        <f>IFERROR(IF($C582=7,INDEX(ROIC!$A$32:$BS$60,MATCH('Mthly ROIC (TR)'!BB$2,ROIC!$A$32:$A$60,0),MATCH('Mthly ROIC (TR)'!$A582,ROIC!$A$32:$BS$32,0)),BB581*(1+Z581)),"")</f>
        <v>5.227741133734546E-2</v>
      </c>
      <c r="BC582" s="42">
        <f>IFERROR(IF($C582=7,INDEX(ROIC!$A$32:$BS$60,MATCH('Mthly ROIC (TR)'!BC$2,ROIC!$A$32:$A$60,0),MATCH('Mthly ROIC (TR)'!$A582,ROIC!$A$32:$BS$32,0)),BC581*(1+AA581)),"")</f>
        <v>5.5998392942242778E-2</v>
      </c>
      <c r="BD582" s="42">
        <f>IFERROR(IF($C582=7,INDEX(ROIC!$A$32:$BS$60,MATCH('Mthly ROIC (TR)'!BD$2,ROIC!$A$32:$A$60,0),MATCH('Mthly ROIC (TR)'!$A582,ROIC!$A$32:$BS$32,0)),BD581*(1+AB581)),"")</f>
        <v>6.9316621780217372E-2</v>
      </c>
      <c r="BE582" s="42" t="str">
        <f>IFERROR(IF($C582=7,INDEX(ROIC!$A$32:$BS$60,MATCH('Mthly ROIC (TR)'!BE$2,ROIC!$A$32:$A$60,0),MATCH('Mthly ROIC (TR)'!$A582,ROIC!$A$32:$BS$32,0)),BE581*(1+AC581)),"")</f>
        <v/>
      </c>
      <c r="BF582" s="42" t="str">
        <f>IFERROR(IF($C582=7,INDEX(ROIC!$A$32:$BS$60,MATCH('Mthly ROIC (TR)'!BF$2,ROIC!$A$32:$A$60,0),MATCH('Mthly ROIC (TR)'!$A582,ROIC!$A$32:$BS$32,0)),BF581*(1+AD581)),"")</f>
        <v/>
      </c>
      <c r="BG582" s="42" t="str">
        <f>IFERROR(IF($C582=7,INDEX(ROIC!$A$32:$BS$60,MATCH('Mthly ROIC (TR)'!BG$2,ROIC!$A$32:$A$60,0),MATCH('Mthly ROIC (TR)'!$A582,ROIC!$A$32:$BS$32,0)),BG581*(1+AE581)),"")</f>
        <v/>
      </c>
      <c r="BH582" s="44">
        <f t="shared" si="556"/>
        <v>4.9556389978979189E-2</v>
      </c>
      <c r="BI582" s="44" t="str">
        <f t="shared" si="557"/>
        <v/>
      </c>
      <c r="BJ582" s="44" t="str">
        <f t="shared" si="558"/>
        <v/>
      </c>
      <c r="BK582" s="44">
        <f t="shared" si="559"/>
        <v>5.7195492472633093E-2</v>
      </c>
      <c r="BL582" s="44">
        <f t="shared" si="560"/>
        <v>6.8407943683757244E-2</v>
      </c>
      <c r="BM582" s="44">
        <f t="shared" si="561"/>
        <v>6.9354604137271278E-2</v>
      </c>
      <c r="BN582" s="44">
        <f t="shared" si="562"/>
        <v>5.3323950116078905E-2</v>
      </c>
      <c r="BO582" s="44" t="str">
        <f t="shared" si="563"/>
        <v/>
      </c>
      <c r="BP582" s="44" t="str">
        <f t="shared" si="564"/>
        <v/>
      </c>
      <c r="BQ582" s="44">
        <f t="shared" si="565"/>
        <v>4.8873331371396066E-2</v>
      </c>
      <c r="BR582" s="44" t="str">
        <f t="shared" si="566"/>
        <v/>
      </c>
      <c r="BS582" s="44">
        <f t="shared" si="567"/>
        <v>4.4765748699519242E-2</v>
      </c>
      <c r="BT582" s="44">
        <f t="shared" si="568"/>
        <v>0.23912893941514987</v>
      </c>
      <c r="BU582" s="44" t="str">
        <f t="shared" si="569"/>
        <v/>
      </c>
      <c r="BV582" s="44" t="str">
        <f t="shared" si="570"/>
        <v/>
      </c>
      <c r="BW582" s="44" t="str">
        <f t="shared" si="571"/>
        <v/>
      </c>
      <c r="BX582" s="44">
        <f t="shared" si="572"/>
        <v>3.2520572695448599E-2</v>
      </c>
      <c r="BY582" s="44" t="str">
        <f t="shared" si="573"/>
        <v/>
      </c>
      <c r="BZ582" s="44" t="str">
        <f t="shared" si="574"/>
        <v/>
      </c>
      <c r="CA582" s="44">
        <f t="shared" si="575"/>
        <v>8.8035990420917226E-2</v>
      </c>
      <c r="CB582" s="44">
        <f t="shared" si="576"/>
        <v>6.0169140847295688E-2</v>
      </c>
      <c r="CC582" s="44">
        <f t="shared" si="577"/>
        <v>4.3451674594919339E-2</v>
      </c>
      <c r="CD582" s="44">
        <f t="shared" si="578"/>
        <v>4.2746913909141177E-2</v>
      </c>
      <c r="CE582" s="44">
        <f t="shared" si="579"/>
        <v>4.5789537410439445E-2</v>
      </c>
      <c r="CF582" s="44">
        <f t="shared" si="580"/>
        <v>5.6679770247053535E-2</v>
      </c>
      <c r="CG582" s="44" t="str">
        <f t="shared" si="581"/>
        <v/>
      </c>
      <c r="CH582" s="44" t="str">
        <f t="shared" si="582"/>
        <v/>
      </c>
      <c r="CI582" s="44" t="str">
        <f t="shared" si="583"/>
        <v/>
      </c>
      <c r="CJ582" s="48">
        <f t="shared" si="584"/>
        <v>2.3229557802646496E-3</v>
      </c>
      <c r="CK582" s="48" t="str">
        <f t="shared" si="585"/>
        <v/>
      </c>
      <c r="CL582" s="48" t="str">
        <f t="shared" si="586"/>
        <v/>
      </c>
      <c r="CM582" s="48">
        <f t="shared" si="587"/>
        <v>1.0773914917069896E-3</v>
      </c>
      <c r="CN582" s="48">
        <f t="shared" si="588"/>
        <v>7.1208564898170273E-3</v>
      </c>
      <c r="CO582" s="48">
        <f t="shared" si="589"/>
        <v>6.9354604137271281E-3</v>
      </c>
      <c r="CP582" s="48">
        <f t="shared" si="590"/>
        <v>1.738894013285333E-4</v>
      </c>
      <c r="CQ582" s="48" t="str">
        <f t="shared" si="591"/>
        <v/>
      </c>
      <c r="CR582" s="48" t="str">
        <f t="shared" si="592"/>
        <v/>
      </c>
      <c r="CS582" s="48">
        <f t="shared" si="593"/>
        <v>3.5184399987581742E-3</v>
      </c>
      <c r="CT582" s="48" t="str">
        <f t="shared" si="594"/>
        <v/>
      </c>
      <c r="CU582" s="48">
        <f t="shared" si="595"/>
        <v>4.973967103752283E-3</v>
      </c>
      <c r="CV582" s="48">
        <f t="shared" si="596"/>
        <v>-3.179936636342663E-3</v>
      </c>
      <c r="CW582" s="48" t="str">
        <f t="shared" si="597"/>
        <v/>
      </c>
      <c r="CX582" s="48" t="str">
        <f t="shared" si="598"/>
        <v/>
      </c>
      <c r="CY582" s="48" t="str">
        <f t="shared" si="599"/>
        <v/>
      </c>
      <c r="CZ582" s="48">
        <f t="shared" si="600"/>
        <v>3.4274732386641096E-3</v>
      </c>
      <c r="DA582" s="48" t="str">
        <f t="shared" si="601"/>
        <v/>
      </c>
      <c r="DB582" s="48" t="str">
        <f t="shared" si="602"/>
        <v/>
      </c>
      <c r="DC582" s="48">
        <f t="shared" si="603"/>
        <v>1.0275472765939039E-2</v>
      </c>
      <c r="DD582" s="48">
        <f t="shared" si="604"/>
        <v>1.1268897881867468E-2</v>
      </c>
      <c r="DE582" s="48">
        <f t="shared" si="605"/>
        <v>2.7525766822389503E-3</v>
      </c>
      <c r="DF582" s="48">
        <f t="shared" si="606"/>
        <v>5.1945622313249269E-3</v>
      </c>
      <c r="DG582" s="48">
        <f t="shared" si="607"/>
        <v>-6.5108143243903854E-4</v>
      </c>
      <c r="DH582" s="48">
        <f t="shared" si="608"/>
        <v>-1.1443645612880108E-3</v>
      </c>
      <c r="DI582" s="48" t="str">
        <f t="shared" si="609"/>
        <v/>
      </c>
      <c r="DJ582" s="48" t="str">
        <f t="shared" si="610"/>
        <v/>
      </c>
      <c r="DK582" s="48" t="str">
        <f t="shared" si="611"/>
        <v/>
      </c>
      <c r="DL582" s="37">
        <f t="shared" si="551"/>
        <v>5.4066560849319566E-2</v>
      </c>
      <c r="DM582" s="39">
        <f t="shared" si="552"/>
        <v>1.0540665608493196</v>
      </c>
      <c r="DN582" s="39">
        <f>PRODUCT($DM$466:DM582)</f>
        <v>7.4218737604317155</v>
      </c>
      <c r="DO582" s="36">
        <f>DL582-'1M RF rate'!C442</f>
        <v>4.9824130993161263E-2</v>
      </c>
      <c r="DP582" s="39">
        <f t="shared" si="553"/>
        <v>1.0498241309931613</v>
      </c>
      <c r="DQ582" s="39">
        <f>PRODUCT($DP$466:DP582)</f>
        <v>4.4253019615927114</v>
      </c>
      <c r="DR582" s="36">
        <f>DL582-'DJUA Monthly (PR)'!C442</f>
        <v>2.5524687980512523E-4</v>
      </c>
      <c r="DS582" s="39">
        <f t="shared" si="554"/>
        <v>1.0002552468798052</v>
      </c>
      <c r="DT582" s="39">
        <f>PRODUCT($DS$466:DS582)</f>
        <v>4.7677013737805751</v>
      </c>
      <c r="DU582" s="100"/>
      <c r="DV582" s="100"/>
    </row>
    <row r="583" spans="1:126" x14ac:dyDescent="0.35">
      <c r="A583" s="35">
        <f t="shared" si="555"/>
        <v>1997</v>
      </c>
      <c r="B583" s="35">
        <v>1998</v>
      </c>
      <c r="C583" s="35">
        <v>4</v>
      </c>
      <c r="D583" s="46">
        <f>IFERROR(IF(INDEX('Memb Hist (Org)'!$A$1:$BS$29,MATCH('Mthly ROIC (TR)'!D$2,'Memb Hist (Org)'!$A$1:$A$29,0),MATCH('Mthly ROIC (TR)'!$A583,'Memb Hist (Org)'!$A$1:$BS$1,0))&lt;&gt;1,"",'Mthly Returns (TR)'!D582),"")</f>
        <v>-4.9750999999999997E-2</v>
      </c>
      <c r="E583" s="46" t="str">
        <f>IFERROR(IF(INDEX('Memb Hist (Org)'!$A$1:$BS$29,MATCH('Mthly ROIC (TR)'!E$2,'Memb Hist (Org)'!$A$1:$A$29,0),MATCH('Mthly ROIC (TR)'!$A583,'Memb Hist (Org)'!$A$1:$BS$1,0))&lt;&gt;1,"",'Mthly Returns (TR)'!E582),"")</f>
        <v/>
      </c>
      <c r="F583" s="46" t="str">
        <f>IFERROR(IF(INDEX('Memb Hist (Org)'!$A$1:$BS$29,MATCH('Mthly ROIC (TR)'!F$2,'Memb Hist (Org)'!$A$1:$A$29,0),MATCH('Mthly ROIC (TR)'!$A583,'Memb Hist (Org)'!$A$1:$BS$1,0))&lt;&gt;1,"",'Mthly Returns (TR)'!F582),"")</f>
        <v/>
      </c>
      <c r="G583" s="46">
        <f>IFERROR(IF(INDEX('Memb Hist (Org)'!$A$1:$BS$29,MATCH('Mthly ROIC (TR)'!G$2,'Memb Hist (Org)'!$A$1:$A$29,0),MATCH('Mthly ROIC (TR)'!$A583,'Memb Hist (Org)'!$A$1:$BS$1,0))&lt;&gt;1,"",'Mthly Returns (TR)'!G582),"")</f>
        <v>4.5016E-2</v>
      </c>
      <c r="H583" s="46">
        <f>IFERROR(IF(INDEX('Memb Hist (Org)'!$A$1:$BS$29,MATCH('Mthly ROIC (TR)'!H$2,'Memb Hist (Org)'!$A$1:$A$29,0),MATCH('Mthly ROIC (TR)'!$A583,'Memb Hist (Org)'!$A$1:$BS$1,0))&lt;&gt;1,"",'Mthly Returns (TR)'!H582),"")</f>
        <v>-7.143E-3</v>
      </c>
      <c r="I583" s="46">
        <f>IFERROR(IF(INDEX('Memb Hist (Org)'!$A$1:$BS$29,MATCH('Mthly ROIC (TR)'!I$2,'Memb Hist (Org)'!$A$1:$A$29,0),MATCH('Mthly ROIC (TR)'!$A583,'Memb Hist (Org)'!$A$1:$BS$1,0))&lt;&gt;1,"",'Mthly Returns (TR)'!I582),"")</f>
        <v>-3.2086000000000003E-2</v>
      </c>
      <c r="J583" s="46">
        <f>IFERROR(IF(INDEX('Memb Hist (Org)'!$A$1:$BS$29,MATCH('Mthly ROIC (TR)'!J$2,'Memb Hist (Org)'!$A$1:$A$29,0),MATCH('Mthly ROIC (TR)'!$A583,'Memb Hist (Org)'!$A$1:$BS$1,0))&lt;&gt;1,"",'Mthly Returns (TR)'!J582),"")</f>
        <v>5.1570000000000001E-3</v>
      </c>
      <c r="K583" s="46" t="str">
        <f>IFERROR(IF(INDEX('Memb Hist (Org)'!$A$1:$BS$29,MATCH('Mthly ROIC (TR)'!K$2,'Memb Hist (Org)'!$A$1:$A$29,0),MATCH('Mthly ROIC (TR)'!$A583,'Memb Hist (Org)'!$A$1:$BS$1,0))&lt;&gt;1,"",'Mthly Returns (TR)'!K582),"")</f>
        <v/>
      </c>
      <c r="L583" s="46" t="str">
        <f>IFERROR(IF(INDEX('Memb Hist (Org)'!$A$1:$BS$29,MATCH('Mthly ROIC (TR)'!L$2,'Memb Hist (Org)'!$A$1:$A$29,0),MATCH('Mthly ROIC (TR)'!$A583,'Memb Hist (Org)'!$A$1:$BS$1,0))&lt;&gt;1,"",'Mthly Returns (TR)'!L582),"")</f>
        <v/>
      </c>
      <c r="M583" s="46">
        <f>IFERROR(IF(INDEX('Memb Hist (Org)'!$A$1:$BS$29,MATCH('Mthly ROIC (TR)'!M$2,'Memb Hist (Org)'!$A$1:$A$29,0),MATCH('Mthly ROIC (TR)'!$A583,'Memb Hist (Org)'!$A$1:$BS$1,0))&lt;&gt;1,"",'Mthly Returns (TR)'!M582),"")</f>
        <v>-2.8332E-2</v>
      </c>
      <c r="N583" s="46" t="str">
        <f>IFERROR(IF(INDEX('Memb Hist (Org)'!$A$1:$BS$29,MATCH('Mthly ROIC (TR)'!N$2,'Memb Hist (Org)'!$A$1:$A$29,0),MATCH('Mthly ROIC (TR)'!$A583,'Memb Hist (Org)'!$A$1:$BS$1,0))&lt;&gt;1,"",'Mthly Returns (TR)'!N582),"")</f>
        <v/>
      </c>
      <c r="O583" s="46">
        <f>IFERROR(IF(INDEX('Memb Hist (Org)'!$A$1:$BS$29,MATCH('Mthly ROIC (TR)'!O$2,'Memb Hist (Org)'!$A$1:$A$29,0),MATCH('Mthly ROIC (TR)'!$A583,'Memb Hist (Org)'!$A$1:$BS$1,0))&lt;&gt;1,"",'Mthly Returns (TR)'!O582),"")</f>
        <v>1.0869999999999999E-2</v>
      </c>
      <c r="P583" s="46">
        <f>IFERROR(IF(INDEX('Memb Hist (Org)'!$A$1:$BS$29,MATCH('Mthly ROIC (TR)'!P$2,'Memb Hist (Org)'!$A$1:$A$29,0),MATCH('Mthly ROIC (TR)'!$A583,'Memb Hist (Org)'!$A$1:$BS$1,0))&lt;&gt;1,"",'Mthly Returns (TR)'!P582),"")</f>
        <v>6.0647E-2</v>
      </c>
      <c r="Q583" s="46" t="str">
        <f>IFERROR(IF(INDEX('Memb Hist (Org)'!$A$1:$BS$29,MATCH('Mthly ROIC (TR)'!Q$2,'Memb Hist (Org)'!$A$1:$A$29,0),MATCH('Mthly ROIC (TR)'!$A583,'Memb Hist (Org)'!$A$1:$BS$1,0))&lt;&gt;1,"",'Mthly Returns (TR)'!Q582),"")</f>
        <v/>
      </c>
      <c r="R583" s="46" t="str">
        <f>IFERROR(IF(INDEX('Memb Hist (Org)'!$A$1:$BS$29,MATCH('Mthly ROIC (TR)'!R$2,'Memb Hist (Org)'!$A$1:$A$29,0),MATCH('Mthly ROIC (TR)'!$A583,'Memb Hist (Org)'!$A$1:$BS$1,0))&lt;&gt;1,"",'Mthly Returns (TR)'!R582),"")</f>
        <v/>
      </c>
      <c r="S583" s="46" t="str">
        <f>IFERROR(IF(INDEX('Memb Hist (Org)'!$A$1:$BS$29,MATCH('Mthly ROIC (TR)'!S$2,'Memb Hist (Org)'!$A$1:$A$29,0),MATCH('Mthly ROIC (TR)'!$A583,'Memb Hist (Org)'!$A$1:$BS$1,0))&lt;&gt;1,"",'Mthly Returns (TR)'!S582),"")</f>
        <v/>
      </c>
      <c r="T583" s="46">
        <f>IFERROR(IF(INDEX('Memb Hist (Org)'!$A$1:$BS$29,MATCH('Mthly ROIC (TR)'!T$2,'Memb Hist (Org)'!$A$1:$A$29,0),MATCH('Mthly ROIC (TR)'!$A583,'Memb Hist (Org)'!$A$1:$BS$1,0))&lt;&gt;1,"",'Mthly Returns (TR)'!T582),"")</f>
        <v>-1.8939000000000001E-2</v>
      </c>
      <c r="U583" s="46" t="str">
        <f>IFERROR(IF(INDEX('Memb Hist (Org)'!$A$1:$BS$29,MATCH('Mthly ROIC (TR)'!U$2,'Memb Hist (Org)'!$A$1:$A$29,0),MATCH('Mthly ROIC (TR)'!$A583,'Memb Hist (Org)'!$A$1:$BS$1,0))&lt;&gt;1,"",'Mthly Returns (TR)'!U582),"")</f>
        <v/>
      </c>
      <c r="V583" s="46" t="str">
        <f>IFERROR(IF(INDEX('Memb Hist (Org)'!$A$1:$BS$29,MATCH('Mthly ROIC (TR)'!V$2,'Memb Hist (Org)'!$A$1:$A$29,0),MATCH('Mthly ROIC (TR)'!$A583,'Memb Hist (Org)'!$A$1:$BS$1,0))&lt;&gt;1,"",'Mthly Returns (TR)'!V582),"")</f>
        <v/>
      </c>
      <c r="W583" s="46">
        <f>IFERROR(IF(INDEX('Memb Hist (Org)'!$A$1:$BS$29,MATCH('Mthly ROIC (TR)'!W$2,'Memb Hist (Org)'!$A$1:$A$29,0),MATCH('Mthly ROIC (TR)'!$A583,'Memb Hist (Org)'!$A$1:$BS$1,0))&lt;&gt;1,"",'Mthly Returns (TR)'!W582),"")</f>
        <v>7.6271000000000005E-2</v>
      </c>
      <c r="X583" s="46">
        <f>IFERROR(IF(INDEX('Memb Hist (Org)'!$A$1:$BS$29,MATCH('Mthly ROIC (TR)'!X$2,'Memb Hist (Org)'!$A$1:$A$29,0),MATCH('Mthly ROIC (TR)'!$A583,'Memb Hist (Org)'!$A$1:$BS$1,0))&lt;&gt;1,"",'Mthly Returns (TR)'!X582),"")</f>
        <v>-0.110927</v>
      </c>
      <c r="Y583" s="46">
        <f>IFERROR(IF(INDEX('Memb Hist (Org)'!$A$1:$BS$29,MATCH('Mthly ROIC (TR)'!Y$2,'Memb Hist (Org)'!$A$1:$A$29,0),MATCH('Mthly ROIC (TR)'!$A583,'Memb Hist (Org)'!$A$1:$BS$1,0))&lt;&gt;1,"",'Mthly Returns (TR)'!Y582),"")</f>
        <v>2.3744999999999999E-2</v>
      </c>
      <c r="Z583" s="46">
        <f>IFERROR(IF(INDEX('Memb Hist (Org)'!$A$1:$BS$29,MATCH('Mthly ROIC (TR)'!Z$2,'Memb Hist (Org)'!$A$1:$A$29,0),MATCH('Mthly ROIC (TR)'!$A583,'Memb Hist (Org)'!$A$1:$BS$1,0))&lt;&gt;1,"",'Mthly Returns (TR)'!Z582),"")</f>
        <v>-3.0790000000000001E-2</v>
      </c>
      <c r="AA583" s="46">
        <f>IFERROR(IF(INDEX('Memb Hist (Org)'!$A$1:$BS$29,MATCH('Mthly ROIC (TR)'!AA$2,'Memb Hist (Org)'!$A$1:$A$29,0),MATCH('Mthly ROIC (TR)'!$A583,'Memb Hist (Org)'!$A$1:$BS$1,0))&lt;&gt;1,"",'Mthly Returns (TR)'!AA582),"")</f>
        <v>1.7488E-2</v>
      </c>
      <c r="AB583" s="46">
        <f>IFERROR(IF(INDEX('Memb Hist (Org)'!$A$1:$BS$29,MATCH('Mthly ROIC (TR)'!AB$2,'Memb Hist (Org)'!$A$1:$A$29,0),MATCH('Mthly ROIC (TR)'!$A583,'Memb Hist (Org)'!$A$1:$BS$1,0))&lt;&gt;1,"",'Mthly Returns (TR)'!AB582),"")</f>
        <v>-5.8589999999999996E-3</v>
      </c>
      <c r="AC583" s="46" t="str">
        <f>IFERROR(IF(INDEX('Memb Hist (Org)'!$A$1:$BS$29,MATCH('Mthly ROIC (TR)'!AC$2,'Memb Hist (Org)'!$A$1:$A$29,0),MATCH('Mthly ROIC (TR)'!$A583,'Memb Hist (Org)'!$A$1:$BS$1,0))&lt;&gt;1,"",'Mthly Returns (TR)'!AC582),"")</f>
        <v/>
      </c>
      <c r="AD583" s="46" t="str">
        <f>IFERROR(IF(INDEX('Memb Hist (Org)'!$A$1:$BS$29,MATCH('Mthly ROIC (TR)'!AD$2,'Memb Hist (Org)'!$A$1:$A$29,0),MATCH('Mthly ROIC (TR)'!$A583,'Memb Hist (Org)'!$A$1:$BS$1,0))&lt;&gt;1,"",'Mthly Returns (TR)'!AD582),"")</f>
        <v/>
      </c>
      <c r="AE583" s="46" t="str">
        <f>IFERROR(IF(INDEX('Memb Hist (Org)'!$A$1:$BS$29,MATCH('Mthly ROIC (TR)'!AE$2,'Memb Hist (Org)'!$A$1:$A$29,0),MATCH('Mthly ROIC (TR)'!$A583,'Memb Hist (Org)'!$A$1:$BS$1,0))&lt;&gt;1,"",'Mthly Returns (TR)'!AE582),"")</f>
        <v/>
      </c>
      <c r="AF583" s="42">
        <f>IFERROR(IF($C583=7,INDEX(ROIC!$A$32:$BS$60,MATCH('Mthly ROIC (TR)'!AF$2,ROIC!$A$32:$A$60,0),MATCH('Mthly ROIC (TR)'!$A583,ROIC!$A$32:$BS$32,0)),AF582*(1+D582)),"")</f>
        <v>6.3445934458168887E-2</v>
      </c>
      <c r="AG583" s="42" t="str">
        <f>IFERROR(IF($C583=7,INDEX(ROIC!$A$32:$BS$60,MATCH('Mthly ROIC (TR)'!AG$2,ROIC!$A$32:$A$60,0),MATCH('Mthly ROIC (TR)'!$A583,ROIC!$A$32:$BS$32,0)),AG582*(1+E582)),"")</f>
        <v/>
      </c>
      <c r="AH583" s="42" t="str">
        <f>IFERROR(IF($C583=7,INDEX(ROIC!$A$32:$BS$60,MATCH('Mthly ROIC (TR)'!AH$2,ROIC!$A$32:$A$60,0),MATCH('Mthly ROIC (TR)'!$A583,ROIC!$A$32:$BS$32,0)),AH582*(1+F582)),"")</f>
        <v/>
      </c>
      <c r="AI583" s="42">
        <f>IFERROR(IF($C583=7,INDEX(ROIC!$A$32:$BS$60,MATCH('Mthly ROIC (TR)'!AI$2,ROIC!$A$32:$A$60,0),MATCH('Mthly ROIC (TR)'!$A583,ROIC!$A$32:$BS$32,0)),AI582*(1+G582)),"")</f>
        <v>7.1264922920336565E-2</v>
      </c>
      <c r="AJ583" s="42">
        <f>IFERROR(IF($C583=7,INDEX(ROIC!$A$32:$BS$60,MATCH('Mthly ROIC (TR)'!AJ$2,ROIC!$A$32:$A$60,0),MATCH('Mthly ROIC (TR)'!$A583,ROIC!$A$32:$BS$32,0)),AJ582*(1+H582)),"")</f>
        <v>9.2368075105551839E-2</v>
      </c>
      <c r="AK583" s="42">
        <f>IFERROR(IF($C583=7,INDEX(ROIC!$A$32:$BS$60,MATCH('Mthly ROIC (TR)'!AK$2,ROIC!$A$32:$A$60,0),MATCH('Mthly ROIC (TR)'!$A583,ROIC!$A$32:$BS$32,0)),AK582*(1+I582)),"")</f>
        <v>9.3299064675457608E-2</v>
      </c>
      <c r="AL583" s="42">
        <f>IFERROR(IF($C583=7,INDEX(ROIC!$A$32:$BS$60,MATCH('Mthly ROIC (TR)'!AL$2,ROIC!$A$32:$A$60,0),MATCH('Mthly ROIC (TR)'!$A583,ROIC!$A$32:$BS$32,0)),AL582*(1+J582)),"")</f>
        <v>6.5425274162604269E-2</v>
      </c>
      <c r="AM583" s="42" t="str">
        <f>IFERROR(IF($C583=7,INDEX(ROIC!$A$32:$BS$60,MATCH('Mthly ROIC (TR)'!AM$2,ROIC!$A$32:$A$60,0),MATCH('Mthly ROIC (TR)'!$A583,ROIC!$A$32:$BS$32,0)),AM582*(1+K582)),"")</f>
        <v/>
      </c>
      <c r="AN583" s="42" t="str">
        <f>IFERROR(IF($C583=7,INDEX(ROIC!$A$32:$BS$60,MATCH('Mthly ROIC (TR)'!AN$2,ROIC!$A$32:$A$60,0),MATCH('Mthly ROIC (TR)'!$A583,ROIC!$A$32:$BS$32,0)),AN582*(1+L582)),"")</f>
        <v/>
      </c>
      <c r="AO583" s="42">
        <f>IFERROR(IF($C583=7,INDEX(ROIC!$A$32:$BS$60,MATCH('Mthly ROIC (TR)'!AO$2,ROIC!$A$32:$A$60,0),MATCH('Mthly ROIC (TR)'!$A583,ROIC!$A$32:$BS$32,0)),AO582*(1+M582)),"")</f>
        <v>6.4072606233780388E-2</v>
      </c>
      <c r="AP583" s="42" t="str">
        <f>IFERROR(IF($C583=7,INDEX(ROIC!$A$32:$BS$60,MATCH('Mthly ROIC (TR)'!AP$2,ROIC!$A$32:$A$60,0),MATCH('Mthly ROIC (TR)'!$A583,ROIC!$A$32:$BS$32,0)),AP582*(1+N582)),"")</f>
        <v/>
      </c>
      <c r="AQ583" s="42">
        <f>IFERROR(IF($C583=7,INDEX(ROIC!$A$32:$BS$60,MATCH('Mthly ROIC (TR)'!AQ$2,ROIC!$A$32:$A$60,0),MATCH('Mthly ROIC (TR)'!$A583,ROIC!$A$32:$BS$32,0)),AQ582*(1+O582)),"")</f>
        <v>6.082927035100507E-2</v>
      </c>
      <c r="AR583" s="42">
        <f>IFERROR(IF($C583=7,INDEX(ROIC!$A$32:$BS$60,MATCH('Mthly ROIC (TR)'!AR$2,ROIC!$A$32:$A$60,0),MATCH('Mthly ROIC (TR)'!$A583,ROIC!$A$32:$BS$32,0)),AR582*(1+P582)),"")</f>
        <v>0.28855423573083827</v>
      </c>
      <c r="AS583" s="42" t="str">
        <f>IFERROR(IF($C583=7,INDEX(ROIC!$A$32:$BS$60,MATCH('Mthly ROIC (TR)'!AS$2,ROIC!$A$32:$A$60,0),MATCH('Mthly ROIC (TR)'!$A583,ROIC!$A$32:$BS$32,0)),AS582*(1+Q582)),"")</f>
        <v/>
      </c>
      <c r="AT583" s="42" t="str">
        <f>IFERROR(IF($C583=7,INDEX(ROIC!$A$32:$BS$60,MATCH('Mthly ROIC (TR)'!AT$2,ROIC!$A$32:$A$60,0),MATCH('Mthly ROIC (TR)'!$A583,ROIC!$A$32:$BS$32,0)),AT582*(1+R582)),"")</f>
        <v/>
      </c>
      <c r="AU583" s="42" t="str">
        <f>IFERROR(IF($C583=7,INDEX(ROIC!$A$32:$BS$60,MATCH('Mthly ROIC (TR)'!AU$2,ROIC!$A$32:$A$60,0),MATCH('Mthly ROIC (TR)'!$A583,ROIC!$A$32:$BS$32,0)),AU582*(1+S582)),"")</f>
        <v/>
      </c>
      <c r="AV583" s="42">
        <f>IFERROR(IF($C583=7,INDEX(ROIC!$A$32:$BS$60,MATCH('Mthly ROIC (TR)'!AV$2,ROIC!$A$32:$A$60,0),MATCH('Mthly ROIC (TR)'!$A583,ROIC!$A$32:$BS$32,0)),AV582*(1+T582)),"")</f>
        <v>4.3962724141111104E-2</v>
      </c>
      <c r="AW583" s="42" t="str">
        <f>IFERROR(IF($C583=7,INDEX(ROIC!$A$32:$BS$60,MATCH('Mthly ROIC (TR)'!AW$2,ROIC!$A$32:$A$60,0),MATCH('Mthly ROIC (TR)'!$A583,ROIC!$A$32:$BS$32,0)),AW582*(1+U582)),"")</f>
        <v/>
      </c>
      <c r="AX583" s="42" t="str">
        <f>IFERROR(IF($C583=7,INDEX(ROIC!$A$32:$BS$60,MATCH('Mthly ROIC (TR)'!AX$2,ROIC!$A$32:$A$60,0),MATCH('Mthly ROIC (TR)'!$A583,ROIC!$A$32:$BS$32,0)),AX582*(1+V582)),"")</f>
        <v/>
      </c>
      <c r="AY583" s="42">
        <f>IFERROR(IF($C583=7,INDEX(ROIC!$A$32:$BS$60,MATCH('Mthly ROIC (TR)'!AY$2,ROIC!$A$32:$A$60,0),MATCH('Mthly ROIC (TR)'!$A583,ROIC!$A$32:$BS$32,0)),AY582*(1+W582)),"")</f>
        <v>0.12023017172934525</v>
      </c>
      <c r="AZ583" s="42">
        <f>IFERROR(IF($C583=7,INDEX(ROIC!$A$32:$BS$60,MATCH('Mthly ROIC (TR)'!AZ$2,ROIC!$A$32:$A$60,0),MATCH('Mthly ROIC (TR)'!$A583,ROIC!$A$32:$BS$32,0)),AZ582*(1+X582)),"")</f>
        <v>8.7365271413875248E-2</v>
      </c>
      <c r="BA583" s="42">
        <f>IFERROR(IF($C583=7,INDEX(ROIC!$A$32:$BS$60,MATCH('Mthly ROIC (TR)'!BA$2,ROIC!$A$32:$A$60,0),MATCH('Mthly ROIC (TR)'!$A583,ROIC!$A$32:$BS$32,0)),BA582*(1+Y582)),"")</f>
        <v>5.6505567973494E-2</v>
      </c>
      <c r="BB583" s="42">
        <f>IFERROR(IF($C583=7,INDEX(ROIC!$A$32:$BS$60,MATCH('Mthly ROIC (TR)'!BB$2,ROIC!$A$32:$A$60,0),MATCH('Mthly ROIC (TR)'!$A583,ROIC!$A$32:$BS$32,0)),BB582*(1+Z582)),"")</f>
        <v>5.8630110085648342E-2</v>
      </c>
      <c r="BC583" s="42">
        <f>IFERROR(IF($C583=7,INDEX(ROIC!$A$32:$BS$60,MATCH('Mthly ROIC (TR)'!BC$2,ROIC!$A$32:$A$60,0),MATCH('Mthly ROIC (TR)'!$A583,ROIC!$A$32:$BS$32,0)),BC582*(1+AA582)),"")</f>
        <v>5.5202151792997027E-2</v>
      </c>
      <c r="BD583" s="42">
        <f>IFERROR(IF($C583=7,INDEX(ROIC!$A$32:$BS$60,MATCH('Mthly ROIC (TR)'!BD$2,ROIC!$A$32:$A$60,0),MATCH('Mthly ROIC (TR)'!$A583,ROIC!$A$32:$BS$32,0)),BD582*(1+AB582)),"")</f>
        <v>6.7917119186474778E-2</v>
      </c>
      <c r="BE583" s="42" t="str">
        <f>IFERROR(IF($C583=7,INDEX(ROIC!$A$32:$BS$60,MATCH('Mthly ROIC (TR)'!BE$2,ROIC!$A$32:$A$60,0),MATCH('Mthly ROIC (TR)'!$A583,ROIC!$A$32:$BS$32,0)),BE582*(1+AC582)),"")</f>
        <v/>
      </c>
      <c r="BF583" s="42" t="str">
        <f>IFERROR(IF($C583=7,INDEX(ROIC!$A$32:$BS$60,MATCH('Mthly ROIC (TR)'!BF$2,ROIC!$A$32:$A$60,0),MATCH('Mthly ROIC (TR)'!$A583,ROIC!$A$32:$BS$32,0)),BF582*(1+AD582)),"")</f>
        <v/>
      </c>
      <c r="BG583" s="42" t="str">
        <f>IFERROR(IF($C583=7,INDEX(ROIC!$A$32:$BS$60,MATCH('Mthly ROIC (TR)'!BG$2,ROIC!$A$32:$A$60,0),MATCH('Mthly ROIC (TR)'!$A583,ROIC!$A$32:$BS$32,0)),BG582*(1+AE582)),"")</f>
        <v/>
      </c>
      <c r="BH583" s="44">
        <f t="shared" si="556"/>
        <v>4.9218282493889001E-2</v>
      </c>
      <c r="BI583" s="44" t="str">
        <f t="shared" si="557"/>
        <v/>
      </c>
      <c r="BJ583" s="44" t="str">
        <f t="shared" si="558"/>
        <v/>
      </c>
      <c r="BK583" s="44">
        <f t="shared" si="559"/>
        <v>5.5283874974068448E-2</v>
      </c>
      <c r="BL583" s="44">
        <f t="shared" si="560"/>
        <v>7.1654678156867574E-2</v>
      </c>
      <c r="BM583" s="44">
        <f t="shared" si="561"/>
        <v>7.2376894766045238E-2</v>
      </c>
      <c r="BN583" s="44">
        <f t="shared" si="562"/>
        <v>5.0753758353079034E-2</v>
      </c>
      <c r="BO583" s="44" t="str">
        <f t="shared" si="563"/>
        <v/>
      </c>
      <c r="BP583" s="44" t="str">
        <f t="shared" si="564"/>
        <v/>
      </c>
      <c r="BQ583" s="44">
        <f t="shared" si="565"/>
        <v>4.9704424100067555E-2</v>
      </c>
      <c r="BR583" s="44" t="str">
        <f t="shared" si="566"/>
        <v/>
      </c>
      <c r="BS583" s="44">
        <f t="shared" si="567"/>
        <v>4.7188401236439463E-2</v>
      </c>
      <c r="BT583" s="44">
        <f t="shared" si="568"/>
        <v>0.22384639788657193</v>
      </c>
      <c r="BU583" s="44" t="str">
        <f t="shared" si="569"/>
        <v/>
      </c>
      <c r="BV583" s="44" t="str">
        <f t="shared" si="570"/>
        <v/>
      </c>
      <c r="BW583" s="44" t="str">
        <f t="shared" si="571"/>
        <v/>
      </c>
      <c r="BX583" s="44">
        <f t="shared" si="572"/>
        <v>3.4104151738906685E-2</v>
      </c>
      <c r="BY583" s="44" t="str">
        <f t="shared" si="573"/>
        <v/>
      </c>
      <c r="BZ583" s="44" t="str">
        <f t="shared" si="574"/>
        <v/>
      </c>
      <c r="CA583" s="44">
        <f t="shared" si="575"/>
        <v>9.3268743017178454E-2</v>
      </c>
      <c r="CB583" s="44">
        <f t="shared" si="576"/>
        <v>6.7773745399533014E-2</v>
      </c>
      <c r="CC583" s="44">
        <f t="shared" si="577"/>
        <v>4.3834282381493041E-2</v>
      </c>
      <c r="CD583" s="44">
        <f t="shared" si="578"/>
        <v>4.5482399234671685E-2</v>
      </c>
      <c r="CE583" s="44">
        <f t="shared" si="579"/>
        <v>4.2823155248972004E-2</v>
      </c>
      <c r="CF583" s="44">
        <f t="shared" si="580"/>
        <v>5.2686811012216901E-2</v>
      </c>
      <c r="CG583" s="44" t="str">
        <f t="shared" si="581"/>
        <v/>
      </c>
      <c r="CH583" s="44" t="str">
        <f t="shared" si="582"/>
        <v/>
      </c>
      <c r="CI583" s="44" t="str">
        <f t="shared" si="583"/>
        <v/>
      </c>
      <c r="CJ583" s="48">
        <f t="shared" si="584"/>
        <v>-2.4486587723534714E-3</v>
      </c>
      <c r="CK583" s="48" t="str">
        <f t="shared" si="585"/>
        <v/>
      </c>
      <c r="CL583" s="48" t="str">
        <f t="shared" si="586"/>
        <v/>
      </c>
      <c r="CM583" s="48">
        <f t="shared" si="587"/>
        <v>2.4886589158326653E-3</v>
      </c>
      <c r="CN583" s="48">
        <f t="shared" si="588"/>
        <v>-5.1182936607450512E-4</v>
      </c>
      <c r="CO583" s="48">
        <f t="shared" si="589"/>
        <v>-2.3222850454633279E-3</v>
      </c>
      <c r="CP583" s="48">
        <f t="shared" si="590"/>
        <v>2.6173713182682859E-4</v>
      </c>
      <c r="CQ583" s="48" t="str">
        <f t="shared" si="591"/>
        <v/>
      </c>
      <c r="CR583" s="48" t="str">
        <f t="shared" si="592"/>
        <v/>
      </c>
      <c r="CS583" s="48">
        <f t="shared" si="593"/>
        <v>-1.4082257436031139E-3</v>
      </c>
      <c r="CT583" s="48" t="str">
        <f t="shared" si="594"/>
        <v/>
      </c>
      <c r="CU583" s="48">
        <f t="shared" si="595"/>
        <v>5.1293792144009695E-4</v>
      </c>
      <c r="CV583" s="48">
        <f t="shared" si="596"/>
        <v>1.3575612492626928E-2</v>
      </c>
      <c r="CW583" s="48" t="str">
        <f t="shared" si="597"/>
        <v/>
      </c>
      <c r="CX583" s="48" t="str">
        <f t="shared" si="598"/>
        <v/>
      </c>
      <c r="CY583" s="48" t="str">
        <f t="shared" si="599"/>
        <v/>
      </c>
      <c r="CZ583" s="48">
        <f t="shared" si="600"/>
        <v>-6.4589852978315376E-4</v>
      </c>
      <c r="DA583" s="48" t="str">
        <f t="shared" si="601"/>
        <v/>
      </c>
      <c r="DB583" s="48" t="str">
        <f t="shared" si="602"/>
        <v/>
      </c>
      <c r="DC583" s="48">
        <f t="shared" si="603"/>
        <v>7.113700298663218E-3</v>
      </c>
      <c r="DD583" s="48">
        <f t="shared" si="604"/>
        <v>-7.5179382559339989E-3</v>
      </c>
      <c r="DE583" s="48">
        <f t="shared" si="605"/>
        <v>1.0408450351485521E-3</v>
      </c>
      <c r="DF583" s="48">
        <f t="shared" si="606"/>
        <v>-1.4004030724355412E-3</v>
      </c>
      <c r="DG583" s="48">
        <f t="shared" si="607"/>
        <v>7.4889133899402242E-4</v>
      </c>
      <c r="DH583" s="48">
        <f t="shared" si="608"/>
        <v>-3.0869202572057883E-4</v>
      </c>
      <c r="DI583" s="48" t="str">
        <f t="shared" si="609"/>
        <v/>
      </c>
      <c r="DJ583" s="48" t="str">
        <f t="shared" si="610"/>
        <v/>
      </c>
      <c r="DK583" s="48" t="str">
        <f t="shared" si="611"/>
        <v/>
      </c>
      <c r="DL583" s="37">
        <f t="shared" si="551"/>
        <v>9.1784523231646219E-3</v>
      </c>
      <c r="DM583" s="39">
        <f t="shared" si="552"/>
        <v>1.0091784523231646</v>
      </c>
      <c r="DN583" s="39">
        <f>PRODUCT($DM$466:DM583)</f>
        <v>7.4899950748903841</v>
      </c>
      <c r="DO583" s="36">
        <f>DL583-'1M RF rate'!C443</f>
        <v>4.9867841408419832E-3</v>
      </c>
      <c r="DP583" s="39">
        <f t="shared" si="553"/>
        <v>1.004986784140842</v>
      </c>
      <c r="DQ583" s="39">
        <f>PRODUCT($DP$466:DP583)</f>
        <v>4.4473699872332189</v>
      </c>
      <c r="DR583" s="36">
        <f>DL583-'DJUA Monthly (PR)'!C443</f>
        <v>1.8783426020240981E-2</v>
      </c>
      <c r="DS583" s="39">
        <f t="shared" si="554"/>
        <v>1.0187834260202411</v>
      </c>
      <c r="DT583" s="39">
        <f>PRODUCT($DS$466:DS583)</f>
        <v>4.857255139821584</v>
      </c>
      <c r="DU583" s="100"/>
      <c r="DV583" s="100"/>
    </row>
    <row r="584" spans="1:126" x14ac:dyDescent="0.35">
      <c r="A584" s="35">
        <f t="shared" si="555"/>
        <v>1997</v>
      </c>
      <c r="B584" s="35">
        <v>1998</v>
      </c>
      <c r="C584" s="35">
        <v>5</v>
      </c>
      <c r="D584" s="46">
        <f>IFERROR(IF(INDEX('Memb Hist (Org)'!$A$1:$BS$29,MATCH('Mthly ROIC (TR)'!D$2,'Memb Hist (Org)'!$A$1:$A$29,0),MATCH('Mthly ROIC (TR)'!$A584,'Memb Hist (Org)'!$A$1:$BS$1,0))&lt;&gt;1,"",'Mthly Returns (TR)'!D583),"")</f>
        <v>-3.7172999999999998E-2</v>
      </c>
      <c r="E584" s="46" t="str">
        <f>IFERROR(IF(INDEX('Memb Hist (Org)'!$A$1:$BS$29,MATCH('Mthly ROIC (TR)'!E$2,'Memb Hist (Org)'!$A$1:$A$29,0),MATCH('Mthly ROIC (TR)'!$A584,'Memb Hist (Org)'!$A$1:$BS$1,0))&lt;&gt;1,"",'Mthly Returns (TR)'!E583),"")</f>
        <v/>
      </c>
      <c r="F584" s="46" t="str">
        <f>IFERROR(IF(INDEX('Memb Hist (Org)'!$A$1:$BS$29,MATCH('Mthly ROIC (TR)'!F$2,'Memb Hist (Org)'!$A$1:$A$29,0),MATCH('Mthly ROIC (TR)'!$A584,'Memb Hist (Org)'!$A$1:$BS$1,0))&lt;&gt;1,"",'Mthly Returns (TR)'!F583),"")</f>
        <v/>
      </c>
      <c r="G584" s="46">
        <f>IFERROR(IF(INDEX('Memb Hist (Org)'!$A$1:$BS$29,MATCH('Mthly ROIC (TR)'!G$2,'Memb Hist (Org)'!$A$1:$A$29,0),MATCH('Mthly ROIC (TR)'!$A584,'Memb Hist (Org)'!$A$1:$BS$1,0))&lt;&gt;1,"",'Mthly Returns (TR)'!G583),"")</f>
        <v>4.2153999999999997E-2</v>
      </c>
      <c r="H584" s="46">
        <f>IFERROR(IF(INDEX('Memb Hist (Org)'!$A$1:$BS$29,MATCH('Mthly ROIC (TR)'!H$2,'Memb Hist (Org)'!$A$1:$A$29,0),MATCH('Mthly ROIC (TR)'!$A584,'Memb Hist (Org)'!$A$1:$BS$1,0))&lt;&gt;1,"",'Mthly Returns (TR)'!H583),"")</f>
        <v>-1.0791E-2</v>
      </c>
      <c r="I584" s="46">
        <f>IFERROR(IF(INDEX('Memb Hist (Org)'!$A$1:$BS$29,MATCH('Mthly ROIC (TR)'!I$2,'Memb Hist (Org)'!$A$1:$A$29,0),MATCH('Mthly ROIC (TR)'!$A584,'Memb Hist (Org)'!$A$1:$BS$1,0))&lt;&gt;1,"",'Mthly Returns (TR)'!I583),"")</f>
        <v>-4.2154999999999998E-2</v>
      </c>
      <c r="J584" s="46">
        <f>IFERROR(IF(INDEX('Memb Hist (Org)'!$A$1:$BS$29,MATCH('Mthly ROIC (TR)'!J$2,'Memb Hist (Org)'!$A$1:$A$29,0),MATCH('Mthly ROIC (TR)'!$A584,'Memb Hist (Org)'!$A$1:$BS$1,0))&lt;&gt;1,"",'Mthly Returns (TR)'!J583),"")</f>
        <v>-1.6303999999999999E-2</v>
      </c>
      <c r="K584" s="46" t="str">
        <f>IFERROR(IF(INDEX('Memb Hist (Org)'!$A$1:$BS$29,MATCH('Mthly ROIC (TR)'!K$2,'Memb Hist (Org)'!$A$1:$A$29,0),MATCH('Mthly ROIC (TR)'!$A584,'Memb Hist (Org)'!$A$1:$BS$1,0))&lt;&gt;1,"",'Mthly Returns (TR)'!K583),"")</f>
        <v/>
      </c>
      <c r="L584" s="46" t="str">
        <f>IFERROR(IF(INDEX('Memb Hist (Org)'!$A$1:$BS$29,MATCH('Mthly ROIC (TR)'!L$2,'Memb Hist (Org)'!$A$1:$A$29,0),MATCH('Mthly ROIC (TR)'!$A584,'Memb Hist (Org)'!$A$1:$BS$1,0))&lt;&gt;1,"",'Mthly Returns (TR)'!L583),"")</f>
        <v/>
      </c>
      <c r="M584" s="46">
        <f>IFERROR(IF(INDEX('Memb Hist (Org)'!$A$1:$BS$29,MATCH('Mthly ROIC (TR)'!M$2,'Memb Hist (Org)'!$A$1:$A$29,0),MATCH('Mthly ROIC (TR)'!$A584,'Memb Hist (Org)'!$A$1:$BS$1,0))&lt;&gt;1,"",'Mthly Returns (TR)'!M583),"")</f>
        <v>5.1840000000000002E-3</v>
      </c>
      <c r="N584" s="46" t="str">
        <f>IFERROR(IF(INDEX('Memb Hist (Org)'!$A$1:$BS$29,MATCH('Mthly ROIC (TR)'!N$2,'Memb Hist (Org)'!$A$1:$A$29,0),MATCH('Mthly ROIC (TR)'!$A584,'Memb Hist (Org)'!$A$1:$BS$1,0))&lt;&gt;1,"",'Mthly Returns (TR)'!N583),"")</f>
        <v/>
      </c>
      <c r="O584" s="46">
        <f>IFERROR(IF(INDEX('Memb Hist (Org)'!$A$1:$BS$29,MATCH('Mthly ROIC (TR)'!O$2,'Memb Hist (Org)'!$A$1:$A$29,0),MATCH('Mthly ROIC (TR)'!$A584,'Memb Hist (Org)'!$A$1:$BS$1,0))&lt;&gt;1,"",'Mthly Returns (TR)'!O583),"")</f>
        <v>-2.1510000000000001E-3</v>
      </c>
      <c r="P584" s="46">
        <f>IFERROR(IF(INDEX('Memb Hist (Org)'!$A$1:$BS$29,MATCH('Mthly ROIC (TR)'!P$2,'Memb Hist (Org)'!$A$1:$A$29,0),MATCH('Mthly ROIC (TR)'!$A584,'Memb Hist (Org)'!$A$1:$BS$1,0))&lt;&gt;1,"",'Mthly Returns (TR)'!P583),"")</f>
        <v>2.3888E-2</v>
      </c>
      <c r="Q584" s="46" t="str">
        <f>IFERROR(IF(INDEX('Memb Hist (Org)'!$A$1:$BS$29,MATCH('Mthly ROIC (TR)'!Q$2,'Memb Hist (Org)'!$A$1:$A$29,0),MATCH('Mthly ROIC (TR)'!$A584,'Memb Hist (Org)'!$A$1:$BS$1,0))&lt;&gt;1,"",'Mthly Returns (TR)'!Q583),"")</f>
        <v/>
      </c>
      <c r="R584" s="46" t="str">
        <f>IFERROR(IF(INDEX('Memb Hist (Org)'!$A$1:$BS$29,MATCH('Mthly ROIC (TR)'!R$2,'Memb Hist (Org)'!$A$1:$A$29,0),MATCH('Mthly ROIC (TR)'!$A584,'Memb Hist (Org)'!$A$1:$BS$1,0))&lt;&gt;1,"",'Mthly Returns (TR)'!R583),"")</f>
        <v/>
      </c>
      <c r="S584" s="46" t="str">
        <f>IFERROR(IF(INDEX('Memb Hist (Org)'!$A$1:$BS$29,MATCH('Mthly ROIC (TR)'!S$2,'Memb Hist (Org)'!$A$1:$A$29,0),MATCH('Mthly ROIC (TR)'!$A584,'Memb Hist (Org)'!$A$1:$BS$1,0))&lt;&gt;1,"",'Mthly Returns (TR)'!S583),"")</f>
        <v/>
      </c>
      <c r="T584" s="46">
        <f>IFERROR(IF(INDEX('Memb Hist (Org)'!$A$1:$BS$29,MATCH('Mthly ROIC (TR)'!T$2,'Memb Hist (Org)'!$A$1:$A$29,0),MATCH('Mthly ROIC (TR)'!$A584,'Memb Hist (Org)'!$A$1:$BS$1,0))&lt;&gt;1,"",'Mthly Returns (TR)'!T583),"")</f>
        <v>-2.7026999999999999E-2</v>
      </c>
      <c r="U584" s="46" t="str">
        <f>IFERROR(IF(INDEX('Memb Hist (Org)'!$A$1:$BS$29,MATCH('Mthly ROIC (TR)'!U$2,'Memb Hist (Org)'!$A$1:$A$29,0),MATCH('Mthly ROIC (TR)'!$A584,'Memb Hist (Org)'!$A$1:$BS$1,0))&lt;&gt;1,"",'Mthly Returns (TR)'!U583),"")</f>
        <v/>
      </c>
      <c r="V584" s="46" t="str">
        <f>IFERROR(IF(INDEX('Memb Hist (Org)'!$A$1:$BS$29,MATCH('Mthly ROIC (TR)'!V$2,'Memb Hist (Org)'!$A$1:$A$29,0),MATCH('Mthly ROIC (TR)'!$A584,'Memb Hist (Org)'!$A$1:$BS$1,0))&lt;&gt;1,"",'Mthly Returns (TR)'!V583),"")</f>
        <v/>
      </c>
      <c r="W584" s="46">
        <f>IFERROR(IF(INDEX('Memb Hist (Org)'!$A$1:$BS$29,MATCH('Mthly ROIC (TR)'!W$2,'Memb Hist (Org)'!$A$1:$A$29,0),MATCH('Mthly ROIC (TR)'!$A584,'Memb Hist (Org)'!$A$1:$BS$1,0))&lt;&gt;1,"",'Mthly Returns (TR)'!W583),"")</f>
        <v>0.19685</v>
      </c>
      <c r="X584" s="46">
        <f>IFERROR(IF(INDEX('Memb Hist (Org)'!$A$1:$BS$29,MATCH('Mthly ROIC (TR)'!X$2,'Memb Hist (Org)'!$A$1:$A$29,0),MATCH('Mthly ROIC (TR)'!$A584,'Memb Hist (Org)'!$A$1:$BS$1,0))&lt;&gt;1,"",'Mthly Returns (TR)'!X583),"")</f>
        <v>-1.3035E-2</v>
      </c>
      <c r="Y584" s="46">
        <f>IFERROR(IF(INDEX('Memb Hist (Org)'!$A$1:$BS$29,MATCH('Mthly ROIC (TR)'!Y$2,'Memb Hist (Org)'!$A$1:$A$29,0),MATCH('Mthly ROIC (TR)'!$A584,'Memb Hist (Org)'!$A$1:$BS$1,0))&lt;&gt;1,"",'Mthly Returns (TR)'!Y583),"")</f>
        <v>-1.4675000000000001E-2</v>
      </c>
      <c r="Z584" s="46">
        <f>IFERROR(IF(INDEX('Memb Hist (Org)'!$A$1:$BS$29,MATCH('Mthly ROIC (TR)'!Z$2,'Memb Hist (Org)'!$A$1:$A$29,0),MATCH('Mthly ROIC (TR)'!$A584,'Memb Hist (Org)'!$A$1:$BS$1,0))&lt;&gt;1,"",'Mthly Returns (TR)'!Z583),"")</f>
        <v>2.3579999999999999E-3</v>
      </c>
      <c r="AA584" s="46">
        <f>IFERROR(IF(INDEX('Memb Hist (Org)'!$A$1:$BS$29,MATCH('Mthly ROIC (TR)'!AA$2,'Memb Hist (Org)'!$A$1:$A$29,0),MATCH('Mthly ROIC (TR)'!$A584,'Memb Hist (Org)'!$A$1:$BS$1,0))&lt;&gt;1,"",'Mthly Returns (TR)'!AA583),"")</f>
        <v>-1.2500000000000001E-2</v>
      </c>
      <c r="AB584" s="46">
        <f>IFERROR(IF(INDEX('Memb Hist (Org)'!$A$1:$BS$29,MATCH('Mthly ROIC (TR)'!AB$2,'Memb Hist (Org)'!$A$1:$A$29,0),MATCH('Mthly ROIC (TR)'!$A584,'Memb Hist (Org)'!$A$1:$BS$1,0))&lt;&gt;1,"",'Mthly Returns (TR)'!AB583),"")</f>
        <v>1.9646E-2</v>
      </c>
      <c r="AC584" s="46" t="str">
        <f>IFERROR(IF(INDEX('Memb Hist (Org)'!$A$1:$BS$29,MATCH('Mthly ROIC (TR)'!AC$2,'Memb Hist (Org)'!$A$1:$A$29,0),MATCH('Mthly ROIC (TR)'!$A584,'Memb Hist (Org)'!$A$1:$BS$1,0))&lt;&gt;1,"",'Mthly Returns (TR)'!AC583),"")</f>
        <v/>
      </c>
      <c r="AD584" s="46" t="str">
        <f>IFERROR(IF(INDEX('Memb Hist (Org)'!$A$1:$BS$29,MATCH('Mthly ROIC (TR)'!AD$2,'Memb Hist (Org)'!$A$1:$A$29,0),MATCH('Mthly ROIC (TR)'!$A584,'Memb Hist (Org)'!$A$1:$BS$1,0))&lt;&gt;1,"",'Mthly Returns (TR)'!AD583),"")</f>
        <v/>
      </c>
      <c r="AE584" s="46" t="str">
        <f>IFERROR(IF(INDEX('Memb Hist (Org)'!$A$1:$BS$29,MATCH('Mthly ROIC (TR)'!AE$2,'Memb Hist (Org)'!$A$1:$A$29,0),MATCH('Mthly ROIC (TR)'!$A584,'Memb Hist (Org)'!$A$1:$BS$1,0))&lt;&gt;1,"",'Mthly Returns (TR)'!AE583),"")</f>
        <v/>
      </c>
      <c r="AF584" s="42">
        <f>IFERROR(IF($C584=7,INDEX(ROIC!$A$32:$BS$60,MATCH('Mthly ROIC (TR)'!AF$2,ROIC!$A$32:$A$60,0),MATCH('Mthly ROIC (TR)'!$A584,ROIC!$A$32:$BS$32,0)),AF583*(1+D583)),"")</f>
        <v>6.0289435772940526E-2</v>
      </c>
      <c r="AG584" s="42" t="str">
        <f>IFERROR(IF($C584=7,INDEX(ROIC!$A$32:$BS$60,MATCH('Mthly ROIC (TR)'!AG$2,ROIC!$A$32:$A$60,0),MATCH('Mthly ROIC (TR)'!$A584,ROIC!$A$32:$BS$32,0)),AG583*(1+E583)),"")</f>
        <v/>
      </c>
      <c r="AH584" s="42" t="str">
        <f>IFERROR(IF($C584=7,INDEX(ROIC!$A$32:$BS$60,MATCH('Mthly ROIC (TR)'!AH$2,ROIC!$A$32:$A$60,0),MATCH('Mthly ROIC (TR)'!$A584,ROIC!$A$32:$BS$32,0)),AH583*(1+F583)),"")</f>
        <v/>
      </c>
      <c r="AI584" s="42">
        <f>IFERROR(IF($C584=7,INDEX(ROIC!$A$32:$BS$60,MATCH('Mthly ROIC (TR)'!AI$2,ROIC!$A$32:$A$60,0),MATCH('Mthly ROIC (TR)'!$A584,ROIC!$A$32:$BS$32,0)),AI583*(1+G583)),"")</f>
        <v>7.4472984690518426E-2</v>
      </c>
      <c r="AJ584" s="42">
        <f>IFERROR(IF($C584=7,INDEX(ROIC!$A$32:$BS$60,MATCH('Mthly ROIC (TR)'!AJ$2,ROIC!$A$32:$A$60,0),MATCH('Mthly ROIC (TR)'!$A584,ROIC!$A$32:$BS$32,0)),AJ583*(1+H583)),"")</f>
        <v>9.1708289945072879E-2</v>
      </c>
      <c r="AK584" s="42">
        <f>IFERROR(IF($C584=7,INDEX(ROIC!$A$32:$BS$60,MATCH('Mthly ROIC (TR)'!AK$2,ROIC!$A$32:$A$60,0),MATCH('Mthly ROIC (TR)'!$A584,ROIC!$A$32:$BS$32,0)),AK583*(1+I583)),"")</f>
        <v>9.0305470886280867E-2</v>
      </c>
      <c r="AL584" s="42">
        <f>IFERROR(IF($C584=7,INDEX(ROIC!$A$32:$BS$60,MATCH('Mthly ROIC (TR)'!AL$2,ROIC!$A$32:$A$60,0),MATCH('Mthly ROIC (TR)'!$A584,ROIC!$A$32:$BS$32,0)),AL583*(1+J583)),"")</f>
        <v>6.5762672301460823E-2</v>
      </c>
      <c r="AM584" s="42" t="str">
        <f>IFERROR(IF($C584=7,INDEX(ROIC!$A$32:$BS$60,MATCH('Mthly ROIC (TR)'!AM$2,ROIC!$A$32:$A$60,0),MATCH('Mthly ROIC (TR)'!$A584,ROIC!$A$32:$BS$32,0)),AM583*(1+K583)),"")</f>
        <v/>
      </c>
      <c r="AN584" s="42" t="str">
        <f>IFERROR(IF($C584=7,INDEX(ROIC!$A$32:$BS$60,MATCH('Mthly ROIC (TR)'!AN$2,ROIC!$A$32:$A$60,0),MATCH('Mthly ROIC (TR)'!$A584,ROIC!$A$32:$BS$32,0)),AN583*(1+L583)),"")</f>
        <v/>
      </c>
      <c r="AO584" s="42">
        <f>IFERROR(IF($C584=7,INDEX(ROIC!$A$32:$BS$60,MATCH('Mthly ROIC (TR)'!AO$2,ROIC!$A$32:$A$60,0),MATCH('Mthly ROIC (TR)'!$A584,ROIC!$A$32:$BS$32,0)),AO583*(1+M583)),"")</f>
        <v>6.2257301153964918E-2</v>
      </c>
      <c r="AP584" s="42" t="str">
        <f>IFERROR(IF($C584=7,INDEX(ROIC!$A$32:$BS$60,MATCH('Mthly ROIC (TR)'!AP$2,ROIC!$A$32:$A$60,0),MATCH('Mthly ROIC (TR)'!$A584,ROIC!$A$32:$BS$32,0)),AP583*(1+N583)),"")</f>
        <v/>
      </c>
      <c r="AQ584" s="42">
        <f>IFERROR(IF($C584=7,INDEX(ROIC!$A$32:$BS$60,MATCH('Mthly ROIC (TR)'!AQ$2,ROIC!$A$32:$A$60,0),MATCH('Mthly ROIC (TR)'!$A584,ROIC!$A$32:$BS$32,0)),AQ583*(1+O583)),"")</f>
        <v>6.1490484519720494E-2</v>
      </c>
      <c r="AR584" s="42">
        <f>IFERROR(IF($C584=7,INDEX(ROIC!$A$32:$BS$60,MATCH('Mthly ROIC (TR)'!AR$2,ROIC!$A$32:$A$60,0),MATCH('Mthly ROIC (TR)'!$A584,ROIC!$A$32:$BS$32,0)),AR583*(1+P583)),"")</f>
        <v>0.30605418446520638</v>
      </c>
      <c r="AS584" s="42" t="str">
        <f>IFERROR(IF($C584=7,INDEX(ROIC!$A$32:$BS$60,MATCH('Mthly ROIC (TR)'!AS$2,ROIC!$A$32:$A$60,0),MATCH('Mthly ROIC (TR)'!$A584,ROIC!$A$32:$BS$32,0)),AS583*(1+Q583)),"")</f>
        <v/>
      </c>
      <c r="AT584" s="42" t="str">
        <f>IFERROR(IF($C584=7,INDEX(ROIC!$A$32:$BS$60,MATCH('Mthly ROIC (TR)'!AT$2,ROIC!$A$32:$A$60,0),MATCH('Mthly ROIC (TR)'!$A584,ROIC!$A$32:$BS$32,0)),AT583*(1+R583)),"")</f>
        <v/>
      </c>
      <c r="AU584" s="42" t="str">
        <f>IFERROR(IF($C584=7,INDEX(ROIC!$A$32:$BS$60,MATCH('Mthly ROIC (TR)'!AU$2,ROIC!$A$32:$A$60,0),MATCH('Mthly ROIC (TR)'!$A584,ROIC!$A$32:$BS$32,0)),AU583*(1+S583)),"")</f>
        <v/>
      </c>
      <c r="AV584" s="42">
        <f>IFERROR(IF($C584=7,INDEX(ROIC!$A$32:$BS$60,MATCH('Mthly ROIC (TR)'!AV$2,ROIC!$A$32:$A$60,0),MATCH('Mthly ROIC (TR)'!$A584,ROIC!$A$32:$BS$32,0)),AV583*(1+T583)),"")</f>
        <v>4.3130114108602596E-2</v>
      </c>
      <c r="AW584" s="42" t="str">
        <f>IFERROR(IF($C584=7,INDEX(ROIC!$A$32:$BS$60,MATCH('Mthly ROIC (TR)'!AW$2,ROIC!$A$32:$A$60,0),MATCH('Mthly ROIC (TR)'!$A584,ROIC!$A$32:$BS$32,0)),AW583*(1+U583)),"")</f>
        <v/>
      </c>
      <c r="AX584" s="42" t="str">
        <f>IFERROR(IF($C584=7,INDEX(ROIC!$A$32:$BS$60,MATCH('Mthly ROIC (TR)'!AX$2,ROIC!$A$32:$A$60,0),MATCH('Mthly ROIC (TR)'!$A584,ROIC!$A$32:$BS$32,0)),AX583*(1+V583)),"")</f>
        <v/>
      </c>
      <c r="AY584" s="42">
        <f>IFERROR(IF($C584=7,INDEX(ROIC!$A$32:$BS$60,MATCH('Mthly ROIC (TR)'!AY$2,ROIC!$A$32:$A$60,0),MATCH('Mthly ROIC (TR)'!$A584,ROIC!$A$32:$BS$32,0)),AY583*(1+W583)),"")</f>
        <v>0.12940024715731413</v>
      </c>
      <c r="AZ584" s="42">
        <f>IFERROR(IF($C584=7,INDEX(ROIC!$A$32:$BS$60,MATCH('Mthly ROIC (TR)'!AZ$2,ROIC!$A$32:$A$60,0),MATCH('Mthly ROIC (TR)'!$A584,ROIC!$A$32:$BS$32,0)),AZ583*(1+X583)),"")</f>
        <v>7.7674103951748313E-2</v>
      </c>
      <c r="BA584" s="42">
        <f>IFERROR(IF($C584=7,INDEX(ROIC!$A$32:$BS$60,MATCH('Mthly ROIC (TR)'!BA$2,ROIC!$A$32:$A$60,0),MATCH('Mthly ROIC (TR)'!$A584,ROIC!$A$32:$BS$32,0)),BA583*(1+Y583)),"")</f>
        <v>5.7847292685024608E-2</v>
      </c>
      <c r="BB584" s="42">
        <f>IFERROR(IF($C584=7,INDEX(ROIC!$A$32:$BS$60,MATCH('Mthly ROIC (TR)'!BB$2,ROIC!$A$32:$A$60,0),MATCH('Mthly ROIC (TR)'!$A584,ROIC!$A$32:$BS$32,0)),BB583*(1+Z583)),"")</f>
        <v>5.6824888996111232E-2</v>
      </c>
      <c r="BC584" s="42">
        <f>IFERROR(IF($C584=7,INDEX(ROIC!$A$32:$BS$60,MATCH('Mthly ROIC (TR)'!BC$2,ROIC!$A$32:$A$60,0),MATCH('Mthly ROIC (TR)'!$A584,ROIC!$A$32:$BS$32,0)),BC583*(1+AA583)),"")</f>
        <v>5.6167527023552953E-2</v>
      </c>
      <c r="BD584" s="42">
        <f>IFERROR(IF($C584=7,INDEX(ROIC!$A$32:$BS$60,MATCH('Mthly ROIC (TR)'!BD$2,ROIC!$A$32:$A$60,0),MATCH('Mthly ROIC (TR)'!$A584,ROIC!$A$32:$BS$32,0)),BD583*(1+AB583)),"")</f>
        <v>6.7519192785161219E-2</v>
      </c>
      <c r="BE584" s="42" t="str">
        <f>IFERROR(IF($C584=7,INDEX(ROIC!$A$32:$BS$60,MATCH('Mthly ROIC (TR)'!BE$2,ROIC!$A$32:$A$60,0),MATCH('Mthly ROIC (TR)'!$A584,ROIC!$A$32:$BS$32,0)),BE583*(1+AC583)),"")</f>
        <v/>
      </c>
      <c r="BF584" s="42" t="str">
        <f>IFERROR(IF($C584=7,INDEX(ROIC!$A$32:$BS$60,MATCH('Mthly ROIC (TR)'!BF$2,ROIC!$A$32:$A$60,0),MATCH('Mthly ROIC (TR)'!$A584,ROIC!$A$32:$BS$32,0)),BF583*(1+AD583)),"")</f>
        <v/>
      </c>
      <c r="BG584" s="42" t="str">
        <f>IFERROR(IF($C584=7,INDEX(ROIC!$A$32:$BS$60,MATCH('Mthly ROIC (TR)'!BG$2,ROIC!$A$32:$A$60,0),MATCH('Mthly ROIC (TR)'!$A584,ROIC!$A$32:$BS$32,0)),BG583*(1+AE583)),"")</f>
        <v/>
      </c>
      <c r="BH584" s="44">
        <f t="shared" si="556"/>
        <v>4.6344255184868635E-2</v>
      </c>
      <c r="BI584" s="44" t="str">
        <f t="shared" si="557"/>
        <v/>
      </c>
      <c r="BJ584" s="44" t="str">
        <f t="shared" si="558"/>
        <v/>
      </c>
      <c r="BK584" s="44">
        <f t="shared" si="559"/>
        <v>5.7247094165463683E-2</v>
      </c>
      <c r="BL584" s="44">
        <f t="shared" si="560"/>
        <v>7.0495806392833413E-2</v>
      </c>
      <c r="BM584" s="44">
        <f t="shared" si="561"/>
        <v>6.9417464829251666E-2</v>
      </c>
      <c r="BN584" s="44">
        <f t="shared" si="562"/>
        <v>5.0551510852680601E-2</v>
      </c>
      <c r="BO584" s="44" t="str">
        <f t="shared" si="563"/>
        <v/>
      </c>
      <c r="BP584" s="44" t="str">
        <f t="shared" si="564"/>
        <v/>
      </c>
      <c r="BQ584" s="44">
        <f t="shared" si="565"/>
        <v>4.7856945662370101E-2</v>
      </c>
      <c r="BR584" s="44" t="str">
        <f t="shared" si="566"/>
        <v/>
      </c>
      <c r="BS584" s="44">
        <f t="shared" si="567"/>
        <v>4.7267496693047091E-2</v>
      </c>
      <c r="BT584" s="44">
        <f t="shared" si="568"/>
        <v>0.23526266324121858</v>
      </c>
      <c r="BU584" s="44" t="str">
        <f t="shared" si="569"/>
        <v/>
      </c>
      <c r="BV584" s="44" t="str">
        <f t="shared" si="570"/>
        <v/>
      </c>
      <c r="BW584" s="44" t="str">
        <f t="shared" si="571"/>
        <v/>
      </c>
      <c r="BX584" s="44">
        <f t="shared" si="572"/>
        <v>3.315395124826679E-2</v>
      </c>
      <c r="BY584" s="44" t="str">
        <f t="shared" si="573"/>
        <v/>
      </c>
      <c r="BZ584" s="44" t="str">
        <f t="shared" si="574"/>
        <v/>
      </c>
      <c r="CA584" s="44">
        <f t="shared" si="575"/>
        <v>9.9469467550320476E-2</v>
      </c>
      <c r="CB584" s="44">
        <f t="shared" si="576"/>
        <v>5.9707782112160657E-2</v>
      </c>
      <c r="CC584" s="44">
        <f t="shared" si="577"/>
        <v>4.4466989275620636E-2</v>
      </c>
      <c r="CD584" s="44">
        <f t="shared" si="578"/>
        <v>4.3681071529775364E-2</v>
      </c>
      <c r="CE584" s="44">
        <f t="shared" si="579"/>
        <v>4.3175759933896357E-2</v>
      </c>
      <c r="CF584" s="44">
        <f t="shared" si="580"/>
        <v>5.1901741328225975E-2</v>
      </c>
      <c r="CG584" s="44" t="str">
        <f t="shared" si="581"/>
        <v/>
      </c>
      <c r="CH584" s="44" t="str">
        <f t="shared" si="582"/>
        <v/>
      </c>
      <c r="CI584" s="44" t="str">
        <f t="shared" si="583"/>
        <v/>
      </c>
      <c r="CJ584" s="48">
        <f t="shared" si="584"/>
        <v>-1.7227549979871217E-3</v>
      </c>
      <c r="CK584" s="48" t="str">
        <f t="shared" si="585"/>
        <v/>
      </c>
      <c r="CL584" s="48" t="str">
        <f t="shared" si="586"/>
        <v/>
      </c>
      <c r="CM584" s="48">
        <f t="shared" si="587"/>
        <v>2.4131940074509561E-3</v>
      </c>
      <c r="CN584" s="48">
        <f t="shared" si="588"/>
        <v>-7.6072024678506536E-4</v>
      </c>
      <c r="CO584" s="48">
        <f t="shared" si="589"/>
        <v>-2.9262932298771038E-3</v>
      </c>
      <c r="CP584" s="48">
        <f t="shared" si="590"/>
        <v>-8.2419183294210445E-4</v>
      </c>
      <c r="CQ584" s="48" t="str">
        <f t="shared" si="591"/>
        <v/>
      </c>
      <c r="CR584" s="48" t="str">
        <f t="shared" si="592"/>
        <v/>
      </c>
      <c r="CS584" s="48">
        <f t="shared" si="593"/>
        <v>2.4809040631372661E-4</v>
      </c>
      <c r="CT584" s="48" t="str">
        <f t="shared" si="594"/>
        <v/>
      </c>
      <c r="CU584" s="48">
        <f t="shared" si="595"/>
        <v>-1.016723853867443E-4</v>
      </c>
      <c r="CV584" s="48">
        <f t="shared" si="596"/>
        <v>5.6199544995062297E-3</v>
      </c>
      <c r="CW584" s="48" t="str">
        <f t="shared" si="597"/>
        <v/>
      </c>
      <c r="CX584" s="48" t="str">
        <f t="shared" si="598"/>
        <v/>
      </c>
      <c r="CY584" s="48" t="str">
        <f t="shared" si="599"/>
        <v/>
      </c>
      <c r="CZ584" s="48">
        <f t="shared" si="600"/>
        <v>-8.9605184038690647E-4</v>
      </c>
      <c r="DA584" s="48" t="str">
        <f t="shared" si="601"/>
        <v/>
      </c>
      <c r="DB584" s="48" t="str">
        <f t="shared" si="602"/>
        <v/>
      </c>
      <c r="DC584" s="48">
        <f t="shared" si="603"/>
        <v>1.9580564687280585E-2</v>
      </c>
      <c r="DD584" s="48">
        <f t="shared" si="604"/>
        <v>-7.7829093983201414E-4</v>
      </c>
      <c r="DE584" s="48">
        <f t="shared" si="605"/>
        <v>-6.5255306761973289E-4</v>
      </c>
      <c r="DF584" s="48">
        <f t="shared" si="606"/>
        <v>1.029999666672103E-4</v>
      </c>
      <c r="DG584" s="48">
        <f t="shared" si="607"/>
        <v>-5.3969699917370449E-4</v>
      </c>
      <c r="DH584" s="48">
        <f t="shared" si="608"/>
        <v>1.0196616101343274E-3</v>
      </c>
      <c r="DI584" s="48" t="str">
        <f t="shared" si="609"/>
        <v/>
      </c>
      <c r="DJ584" s="48" t="str">
        <f t="shared" si="610"/>
        <v/>
      </c>
      <c r="DK584" s="48" t="str">
        <f t="shared" si="611"/>
        <v/>
      </c>
      <c r="DL584" s="37">
        <f t="shared" si="551"/>
        <v>1.9782239637362534E-2</v>
      </c>
      <c r="DM584" s="39">
        <f t="shared" si="552"/>
        <v>1.0197822396373626</v>
      </c>
      <c r="DN584" s="39">
        <f>PRODUCT($DM$466:DM584)</f>
        <v>7.6381639523445308</v>
      </c>
      <c r="DO584" s="36">
        <f>DL584-'1M RF rate'!C444</f>
        <v>1.5656970217828584E-2</v>
      </c>
      <c r="DP584" s="39">
        <f t="shared" si="553"/>
        <v>1.0156569702178286</v>
      </c>
      <c r="DQ584" s="39">
        <f>PRODUCT($DP$466:DP584)</f>
        <v>4.517002326670994</v>
      </c>
      <c r="DR584" s="36">
        <f>DL584-'DJUA Monthly (PR)'!C444</f>
        <v>-9.3121321294196667E-3</v>
      </c>
      <c r="DS584" s="39">
        <f t="shared" si="554"/>
        <v>0.99068786787058039</v>
      </c>
      <c r="DT584" s="39">
        <f>PRODUCT($DS$466:DS584)</f>
        <v>4.8120237381732629</v>
      </c>
      <c r="DU584" s="100"/>
      <c r="DV584" s="100"/>
    </row>
    <row r="585" spans="1:126" x14ac:dyDescent="0.35">
      <c r="A585" s="35">
        <f t="shared" si="555"/>
        <v>1997</v>
      </c>
      <c r="B585" s="35">
        <v>1998</v>
      </c>
      <c r="C585" s="35">
        <v>6</v>
      </c>
      <c r="D585" s="46">
        <f>IFERROR(IF(INDEX('Memb Hist (Org)'!$A$1:$BS$29,MATCH('Mthly ROIC (TR)'!D$2,'Memb Hist (Org)'!$A$1:$A$29,0),MATCH('Mthly ROIC (TR)'!$A585,'Memb Hist (Org)'!$A$1:$BS$1,0))&lt;&gt;1,"",'Mthly Returns (TR)'!D584),"")</f>
        <v>0</v>
      </c>
      <c r="E585" s="46" t="str">
        <f>IFERROR(IF(INDEX('Memb Hist (Org)'!$A$1:$BS$29,MATCH('Mthly ROIC (TR)'!E$2,'Memb Hist (Org)'!$A$1:$A$29,0),MATCH('Mthly ROIC (TR)'!$A585,'Memb Hist (Org)'!$A$1:$BS$1,0))&lt;&gt;1,"",'Mthly Returns (TR)'!E584),"")</f>
        <v/>
      </c>
      <c r="F585" s="46" t="str">
        <f>IFERROR(IF(INDEX('Memb Hist (Org)'!$A$1:$BS$29,MATCH('Mthly ROIC (TR)'!F$2,'Memb Hist (Org)'!$A$1:$A$29,0),MATCH('Mthly ROIC (TR)'!$A585,'Memb Hist (Org)'!$A$1:$BS$1,0))&lt;&gt;1,"",'Mthly Returns (TR)'!F584),"")</f>
        <v/>
      </c>
      <c r="G585" s="46">
        <f>IFERROR(IF(INDEX('Memb Hist (Org)'!$A$1:$BS$29,MATCH('Mthly ROIC (TR)'!G$2,'Memb Hist (Org)'!$A$1:$A$29,0),MATCH('Mthly ROIC (TR)'!$A585,'Memb Hist (Org)'!$A$1:$BS$1,0))&lt;&gt;1,"",'Mthly Returns (TR)'!G584),"")</f>
        <v>-1.1110999999999999E-2</v>
      </c>
      <c r="H585" s="46">
        <f>IFERROR(IF(INDEX('Memb Hist (Org)'!$A$1:$BS$29,MATCH('Mthly ROIC (TR)'!H$2,'Memb Hist (Org)'!$A$1:$A$29,0),MATCH('Mthly ROIC (TR)'!$A585,'Memb Hist (Org)'!$A$1:$BS$1,0))&lt;&gt;1,"",'Mthly Returns (TR)'!H584),"")</f>
        <v>3.1635999999999997E-2</v>
      </c>
      <c r="I585" s="46">
        <f>IFERROR(IF(INDEX('Memb Hist (Org)'!$A$1:$BS$29,MATCH('Mthly ROIC (TR)'!I$2,'Memb Hist (Org)'!$A$1:$A$29,0),MATCH('Mthly ROIC (TR)'!$A585,'Memb Hist (Org)'!$A$1:$BS$1,0))&lt;&gt;1,"",'Mthly Returns (TR)'!I584),"")</f>
        <v>7.5911999999999993E-2</v>
      </c>
      <c r="J585" s="46">
        <f>IFERROR(IF(INDEX('Memb Hist (Org)'!$A$1:$BS$29,MATCH('Mthly ROIC (TR)'!J$2,'Memb Hist (Org)'!$A$1:$A$29,0),MATCH('Mthly ROIC (TR)'!$A585,'Memb Hist (Org)'!$A$1:$BS$1,0))&lt;&gt;1,"",'Mthly Returns (TR)'!J584),"")</f>
        <v>4.0883999999999997E-2</v>
      </c>
      <c r="K585" s="46" t="str">
        <f>IFERROR(IF(INDEX('Memb Hist (Org)'!$A$1:$BS$29,MATCH('Mthly ROIC (TR)'!K$2,'Memb Hist (Org)'!$A$1:$A$29,0),MATCH('Mthly ROIC (TR)'!$A585,'Memb Hist (Org)'!$A$1:$BS$1,0))&lt;&gt;1,"",'Mthly Returns (TR)'!K584),"")</f>
        <v/>
      </c>
      <c r="L585" s="46" t="str">
        <f>IFERROR(IF(INDEX('Memb Hist (Org)'!$A$1:$BS$29,MATCH('Mthly ROIC (TR)'!L$2,'Memb Hist (Org)'!$A$1:$A$29,0),MATCH('Mthly ROIC (TR)'!$A585,'Memb Hist (Org)'!$A$1:$BS$1,0))&lt;&gt;1,"",'Mthly Returns (TR)'!L584),"")</f>
        <v/>
      </c>
      <c r="M585" s="46">
        <f>IFERROR(IF(INDEX('Memb Hist (Org)'!$A$1:$BS$29,MATCH('Mthly ROIC (TR)'!M$2,'Memb Hist (Org)'!$A$1:$A$29,0),MATCH('Mthly ROIC (TR)'!$A585,'Memb Hist (Org)'!$A$1:$BS$1,0))&lt;&gt;1,"",'Mthly Returns (TR)'!M584),"")</f>
        <v>2.8199999999999999E-2</v>
      </c>
      <c r="N585" s="46" t="str">
        <f>IFERROR(IF(INDEX('Memb Hist (Org)'!$A$1:$BS$29,MATCH('Mthly ROIC (TR)'!N$2,'Memb Hist (Org)'!$A$1:$A$29,0),MATCH('Mthly ROIC (TR)'!$A585,'Memb Hist (Org)'!$A$1:$BS$1,0))&lt;&gt;1,"",'Mthly Returns (TR)'!N584),"")</f>
        <v/>
      </c>
      <c r="O585" s="46">
        <f>IFERROR(IF(INDEX('Memb Hist (Org)'!$A$1:$BS$29,MATCH('Mthly ROIC (TR)'!O$2,'Memb Hist (Org)'!$A$1:$A$29,0),MATCH('Mthly ROIC (TR)'!$A585,'Memb Hist (Org)'!$A$1:$BS$1,0))&lt;&gt;1,"",'Mthly Returns (TR)'!O584),"")</f>
        <v>7.6419000000000001E-2</v>
      </c>
      <c r="P585" s="46">
        <f>IFERROR(IF(INDEX('Memb Hist (Org)'!$A$1:$BS$29,MATCH('Mthly ROIC (TR)'!P$2,'Memb Hist (Org)'!$A$1:$A$29,0),MATCH('Mthly ROIC (TR)'!$A585,'Memb Hist (Org)'!$A$1:$BS$1,0))&lt;&gt;1,"",'Mthly Returns (TR)'!P584),"")</f>
        <v>7.8553999999999999E-2</v>
      </c>
      <c r="Q585" s="46" t="str">
        <f>IFERROR(IF(INDEX('Memb Hist (Org)'!$A$1:$BS$29,MATCH('Mthly ROIC (TR)'!Q$2,'Memb Hist (Org)'!$A$1:$A$29,0),MATCH('Mthly ROIC (TR)'!$A585,'Memb Hist (Org)'!$A$1:$BS$1,0))&lt;&gt;1,"",'Mthly Returns (TR)'!Q584),"")</f>
        <v/>
      </c>
      <c r="R585" s="46" t="str">
        <f>IFERROR(IF(INDEX('Memb Hist (Org)'!$A$1:$BS$29,MATCH('Mthly ROIC (TR)'!R$2,'Memb Hist (Org)'!$A$1:$A$29,0),MATCH('Mthly ROIC (TR)'!$A585,'Memb Hist (Org)'!$A$1:$BS$1,0))&lt;&gt;1,"",'Mthly Returns (TR)'!R584),"")</f>
        <v/>
      </c>
      <c r="S585" s="46" t="str">
        <f>IFERROR(IF(INDEX('Memb Hist (Org)'!$A$1:$BS$29,MATCH('Mthly ROIC (TR)'!S$2,'Memb Hist (Org)'!$A$1:$A$29,0),MATCH('Mthly ROIC (TR)'!$A585,'Memb Hist (Org)'!$A$1:$BS$1,0))&lt;&gt;1,"",'Mthly Returns (TR)'!S584),"")</f>
        <v/>
      </c>
      <c r="T585" s="46">
        <f>IFERROR(IF(INDEX('Memb Hist (Org)'!$A$1:$BS$29,MATCH('Mthly ROIC (TR)'!T$2,'Memb Hist (Org)'!$A$1:$A$29,0),MATCH('Mthly ROIC (TR)'!$A585,'Memb Hist (Org)'!$A$1:$BS$1,0))&lt;&gt;1,"",'Mthly Returns (TR)'!T584),"")</f>
        <v>1.1508000000000001E-2</v>
      </c>
      <c r="U585" s="46" t="str">
        <f>IFERROR(IF(INDEX('Memb Hist (Org)'!$A$1:$BS$29,MATCH('Mthly ROIC (TR)'!U$2,'Memb Hist (Org)'!$A$1:$A$29,0),MATCH('Mthly ROIC (TR)'!$A585,'Memb Hist (Org)'!$A$1:$BS$1,0))&lt;&gt;1,"",'Mthly Returns (TR)'!U584),"")</f>
        <v/>
      </c>
      <c r="V585" s="46" t="str">
        <f>IFERROR(IF(INDEX('Memb Hist (Org)'!$A$1:$BS$29,MATCH('Mthly ROIC (TR)'!V$2,'Memb Hist (Org)'!$A$1:$A$29,0),MATCH('Mthly ROIC (TR)'!$A585,'Memb Hist (Org)'!$A$1:$BS$1,0))&lt;&gt;1,"",'Mthly Returns (TR)'!V584),"")</f>
        <v/>
      </c>
      <c r="W585" s="46">
        <f>IFERROR(IF(INDEX('Memb Hist (Org)'!$A$1:$BS$29,MATCH('Mthly ROIC (TR)'!W$2,'Memb Hist (Org)'!$A$1:$A$29,0),MATCH('Mthly ROIC (TR)'!$A585,'Memb Hist (Org)'!$A$1:$BS$1,0))&lt;&gt;1,"",'Mthly Returns (TR)'!W584),"")</f>
        <v>3.3186E-2</v>
      </c>
      <c r="X585" s="46">
        <f>IFERROR(IF(INDEX('Memb Hist (Org)'!$A$1:$BS$29,MATCH('Mthly ROIC (TR)'!X$2,'Memb Hist (Org)'!$A$1:$A$29,0),MATCH('Mthly ROIC (TR)'!$A585,'Memb Hist (Org)'!$A$1:$BS$1,0))&lt;&gt;1,"",'Mthly Returns (TR)'!X584),"")</f>
        <v>5.5925000000000002E-2</v>
      </c>
      <c r="Y585" s="46">
        <f>IFERROR(IF(INDEX('Memb Hist (Org)'!$A$1:$BS$29,MATCH('Mthly ROIC (TR)'!Y$2,'Memb Hist (Org)'!$A$1:$A$29,0),MATCH('Mthly ROIC (TR)'!$A585,'Memb Hist (Org)'!$A$1:$BS$1,0))&lt;&gt;1,"",'Mthly Returns (TR)'!Y584),"")</f>
        <v>1.5233999999999999E-2</v>
      </c>
      <c r="Z585" s="46">
        <f>IFERROR(IF(INDEX('Memb Hist (Org)'!$A$1:$BS$29,MATCH('Mthly ROIC (TR)'!Z$2,'Memb Hist (Org)'!$A$1:$A$29,0),MATCH('Mthly ROIC (TR)'!$A585,'Memb Hist (Org)'!$A$1:$BS$1,0))&lt;&gt;1,"",'Mthly Returns (TR)'!Z584),"")</f>
        <v>4.2353000000000002E-2</v>
      </c>
      <c r="AA585" s="46">
        <f>IFERROR(IF(INDEX('Memb Hist (Org)'!$A$1:$BS$29,MATCH('Mthly ROIC (TR)'!AA$2,'Memb Hist (Org)'!$A$1:$A$29,0),MATCH('Mthly ROIC (TR)'!$A585,'Memb Hist (Org)'!$A$1:$BS$1,0))&lt;&gt;1,"",'Mthly Returns (TR)'!AA584),"")</f>
        <v>6.7722000000000004E-2</v>
      </c>
      <c r="AB585" s="46">
        <f>IFERROR(IF(INDEX('Memb Hist (Org)'!$A$1:$BS$29,MATCH('Mthly ROIC (TR)'!AB$2,'Memb Hist (Org)'!$A$1:$A$29,0),MATCH('Mthly ROIC (TR)'!$A585,'Memb Hist (Org)'!$A$1:$BS$1,0))&lt;&gt;1,"",'Mthly Returns (TR)'!AB584),"")</f>
        <v>4.5087000000000002E-2</v>
      </c>
      <c r="AC585" s="46" t="str">
        <f>IFERROR(IF(INDEX('Memb Hist (Org)'!$A$1:$BS$29,MATCH('Mthly ROIC (TR)'!AC$2,'Memb Hist (Org)'!$A$1:$A$29,0),MATCH('Mthly ROIC (TR)'!$A585,'Memb Hist (Org)'!$A$1:$BS$1,0))&lt;&gt;1,"",'Mthly Returns (TR)'!AC584),"")</f>
        <v/>
      </c>
      <c r="AD585" s="46" t="str">
        <f>IFERROR(IF(INDEX('Memb Hist (Org)'!$A$1:$BS$29,MATCH('Mthly ROIC (TR)'!AD$2,'Memb Hist (Org)'!$A$1:$A$29,0),MATCH('Mthly ROIC (TR)'!$A585,'Memb Hist (Org)'!$A$1:$BS$1,0))&lt;&gt;1,"",'Mthly Returns (TR)'!AD584),"")</f>
        <v/>
      </c>
      <c r="AE585" s="46" t="str">
        <f>IFERROR(IF(INDEX('Memb Hist (Org)'!$A$1:$BS$29,MATCH('Mthly ROIC (TR)'!AE$2,'Memb Hist (Org)'!$A$1:$A$29,0),MATCH('Mthly ROIC (TR)'!$A585,'Memb Hist (Org)'!$A$1:$BS$1,0))&lt;&gt;1,"",'Mthly Returns (TR)'!AE584),"")</f>
        <v/>
      </c>
      <c r="AF585" s="42">
        <f>IFERROR(IF($C585=7,INDEX(ROIC!$A$32:$BS$60,MATCH('Mthly ROIC (TR)'!AF$2,ROIC!$A$32:$A$60,0),MATCH('Mthly ROIC (TR)'!$A585,ROIC!$A$32:$BS$32,0)),AF584*(1+D584)),"")</f>
        <v>5.8048296576953005E-2</v>
      </c>
      <c r="AG585" s="42" t="str">
        <f>IFERROR(IF($C585=7,INDEX(ROIC!$A$32:$BS$60,MATCH('Mthly ROIC (TR)'!AG$2,ROIC!$A$32:$A$60,0),MATCH('Mthly ROIC (TR)'!$A585,ROIC!$A$32:$BS$32,0)),AG584*(1+E584)),"")</f>
        <v/>
      </c>
      <c r="AH585" s="42" t="str">
        <f>IFERROR(IF($C585=7,INDEX(ROIC!$A$32:$BS$60,MATCH('Mthly ROIC (TR)'!AH$2,ROIC!$A$32:$A$60,0),MATCH('Mthly ROIC (TR)'!$A585,ROIC!$A$32:$BS$32,0)),AH584*(1+F584)),"")</f>
        <v/>
      </c>
      <c r="AI585" s="42">
        <f>IFERROR(IF($C585=7,INDEX(ROIC!$A$32:$BS$60,MATCH('Mthly ROIC (TR)'!AI$2,ROIC!$A$32:$A$60,0),MATCH('Mthly ROIC (TR)'!$A585,ROIC!$A$32:$BS$32,0)),AI584*(1+G584)),"")</f>
        <v>7.7612318887162537E-2</v>
      </c>
      <c r="AJ585" s="42">
        <f>IFERROR(IF($C585=7,INDEX(ROIC!$A$32:$BS$60,MATCH('Mthly ROIC (TR)'!AJ$2,ROIC!$A$32:$A$60,0),MATCH('Mthly ROIC (TR)'!$A585,ROIC!$A$32:$BS$32,0)),AJ584*(1+H584)),"")</f>
        <v>9.0718665788275601E-2</v>
      </c>
      <c r="AK585" s="42">
        <f>IFERROR(IF($C585=7,INDEX(ROIC!$A$32:$BS$60,MATCH('Mthly ROIC (TR)'!AK$2,ROIC!$A$32:$A$60,0),MATCH('Mthly ROIC (TR)'!$A585,ROIC!$A$32:$BS$32,0)),AK584*(1+I584)),"")</f>
        <v>8.6498643761069707E-2</v>
      </c>
      <c r="AL585" s="42">
        <f>IFERROR(IF($C585=7,INDEX(ROIC!$A$32:$BS$60,MATCH('Mthly ROIC (TR)'!AL$2,ROIC!$A$32:$A$60,0),MATCH('Mthly ROIC (TR)'!$A585,ROIC!$A$32:$BS$32,0)),AL584*(1+J584)),"")</f>
        <v>6.4690477692257803E-2</v>
      </c>
      <c r="AM585" s="42" t="str">
        <f>IFERROR(IF($C585=7,INDEX(ROIC!$A$32:$BS$60,MATCH('Mthly ROIC (TR)'!AM$2,ROIC!$A$32:$A$60,0),MATCH('Mthly ROIC (TR)'!$A585,ROIC!$A$32:$BS$32,0)),AM584*(1+K584)),"")</f>
        <v/>
      </c>
      <c r="AN585" s="42" t="str">
        <f>IFERROR(IF($C585=7,INDEX(ROIC!$A$32:$BS$60,MATCH('Mthly ROIC (TR)'!AN$2,ROIC!$A$32:$A$60,0),MATCH('Mthly ROIC (TR)'!$A585,ROIC!$A$32:$BS$32,0)),AN584*(1+L584)),"")</f>
        <v/>
      </c>
      <c r="AO585" s="42">
        <f>IFERROR(IF($C585=7,INDEX(ROIC!$A$32:$BS$60,MATCH('Mthly ROIC (TR)'!AO$2,ROIC!$A$32:$A$60,0),MATCH('Mthly ROIC (TR)'!$A585,ROIC!$A$32:$BS$32,0)),AO584*(1+M584)),"")</f>
        <v>6.2580043003147082E-2</v>
      </c>
      <c r="AP585" s="42" t="str">
        <f>IFERROR(IF($C585=7,INDEX(ROIC!$A$32:$BS$60,MATCH('Mthly ROIC (TR)'!AP$2,ROIC!$A$32:$A$60,0),MATCH('Mthly ROIC (TR)'!$A585,ROIC!$A$32:$BS$32,0)),AP584*(1+N584)),"")</f>
        <v/>
      </c>
      <c r="AQ585" s="42">
        <f>IFERROR(IF($C585=7,INDEX(ROIC!$A$32:$BS$60,MATCH('Mthly ROIC (TR)'!AQ$2,ROIC!$A$32:$A$60,0),MATCH('Mthly ROIC (TR)'!$A585,ROIC!$A$32:$BS$32,0)),AQ584*(1+O584)),"")</f>
        <v>6.1358218487518573E-2</v>
      </c>
      <c r="AR585" s="42">
        <f>IFERROR(IF($C585=7,INDEX(ROIC!$A$32:$BS$60,MATCH('Mthly ROIC (TR)'!AR$2,ROIC!$A$32:$A$60,0),MATCH('Mthly ROIC (TR)'!$A585,ROIC!$A$32:$BS$32,0)),AR584*(1+P584)),"")</f>
        <v>0.31336520682371122</v>
      </c>
      <c r="AS585" s="42" t="str">
        <f>IFERROR(IF($C585=7,INDEX(ROIC!$A$32:$BS$60,MATCH('Mthly ROIC (TR)'!AS$2,ROIC!$A$32:$A$60,0),MATCH('Mthly ROIC (TR)'!$A585,ROIC!$A$32:$BS$32,0)),AS584*(1+Q584)),"")</f>
        <v/>
      </c>
      <c r="AT585" s="42" t="str">
        <f>IFERROR(IF($C585=7,INDEX(ROIC!$A$32:$BS$60,MATCH('Mthly ROIC (TR)'!AT$2,ROIC!$A$32:$A$60,0),MATCH('Mthly ROIC (TR)'!$A585,ROIC!$A$32:$BS$32,0)),AT584*(1+R584)),"")</f>
        <v/>
      </c>
      <c r="AU585" s="42" t="str">
        <f>IFERROR(IF($C585=7,INDEX(ROIC!$A$32:$BS$60,MATCH('Mthly ROIC (TR)'!AU$2,ROIC!$A$32:$A$60,0),MATCH('Mthly ROIC (TR)'!$A585,ROIC!$A$32:$BS$32,0)),AU584*(1+S584)),"")</f>
        <v/>
      </c>
      <c r="AV585" s="42">
        <f>IFERROR(IF($C585=7,INDEX(ROIC!$A$32:$BS$60,MATCH('Mthly ROIC (TR)'!AV$2,ROIC!$A$32:$A$60,0),MATCH('Mthly ROIC (TR)'!$A585,ROIC!$A$32:$BS$32,0)),AV584*(1+T584)),"")</f>
        <v>4.1964436514589393E-2</v>
      </c>
      <c r="AW585" s="42" t="str">
        <f>IFERROR(IF($C585=7,INDEX(ROIC!$A$32:$BS$60,MATCH('Mthly ROIC (TR)'!AW$2,ROIC!$A$32:$A$60,0),MATCH('Mthly ROIC (TR)'!$A585,ROIC!$A$32:$BS$32,0)),AW584*(1+U584)),"")</f>
        <v/>
      </c>
      <c r="AX585" s="42" t="str">
        <f>IFERROR(IF($C585=7,INDEX(ROIC!$A$32:$BS$60,MATCH('Mthly ROIC (TR)'!AX$2,ROIC!$A$32:$A$60,0),MATCH('Mthly ROIC (TR)'!$A585,ROIC!$A$32:$BS$32,0)),AX584*(1+V584)),"")</f>
        <v/>
      </c>
      <c r="AY585" s="42">
        <f>IFERROR(IF($C585=7,INDEX(ROIC!$A$32:$BS$60,MATCH('Mthly ROIC (TR)'!AY$2,ROIC!$A$32:$A$60,0),MATCH('Mthly ROIC (TR)'!$A585,ROIC!$A$32:$BS$32,0)),AY584*(1+W584)),"")</f>
        <v>0.15487268581023142</v>
      </c>
      <c r="AZ585" s="42">
        <f>IFERROR(IF($C585=7,INDEX(ROIC!$A$32:$BS$60,MATCH('Mthly ROIC (TR)'!AZ$2,ROIC!$A$32:$A$60,0),MATCH('Mthly ROIC (TR)'!$A585,ROIC!$A$32:$BS$32,0)),AZ584*(1+X584)),"")</f>
        <v>7.6661622006737276E-2</v>
      </c>
      <c r="BA585" s="42">
        <f>IFERROR(IF($C585=7,INDEX(ROIC!$A$32:$BS$60,MATCH('Mthly ROIC (TR)'!BA$2,ROIC!$A$32:$A$60,0),MATCH('Mthly ROIC (TR)'!$A585,ROIC!$A$32:$BS$32,0)),BA584*(1+Y584)),"")</f>
        <v>5.6998383664871873E-2</v>
      </c>
      <c r="BB585" s="42">
        <f>IFERROR(IF($C585=7,INDEX(ROIC!$A$32:$BS$60,MATCH('Mthly ROIC (TR)'!BB$2,ROIC!$A$32:$A$60,0),MATCH('Mthly ROIC (TR)'!$A585,ROIC!$A$32:$BS$32,0)),BB584*(1+Z584)),"")</f>
        <v>5.6958882084364067E-2</v>
      </c>
      <c r="BC585" s="42">
        <f>IFERROR(IF($C585=7,INDEX(ROIC!$A$32:$BS$60,MATCH('Mthly ROIC (TR)'!BC$2,ROIC!$A$32:$A$60,0),MATCH('Mthly ROIC (TR)'!$A585,ROIC!$A$32:$BS$32,0)),BC584*(1+AA584)),"")</f>
        <v>5.5465432935758542E-2</v>
      </c>
      <c r="BD585" s="42">
        <f>IFERROR(IF($C585=7,INDEX(ROIC!$A$32:$BS$60,MATCH('Mthly ROIC (TR)'!BD$2,ROIC!$A$32:$A$60,0),MATCH('Mthly ROIC (TR)'!$A585,ROIC!$A$32:$BS$32,0)),BD584*(1+AB584)),"")</f>
        <v>6.8845674846618507E-2</v>
      </c>
      <c r="BE585" s="42" t="str">
        <f>IFERROR(IF($C585=7,INDEX(ROIC!$A$32:$BS$60,MATCH('Mthly ROIC (TR)'!BE$2,ROIC!$A$32:$A$60,0),MATCH('Mthly ROIC (TR)'!$A585,ROIC!$A$32:$BS$32,0)),BE584*(1+AC584)),"")</f>
        <v/>
      </c>
      <c r="BF585" s="42" t="str">
        <f>IFERROR(IF($C585=7,INDEX(ROIC!$A$32:$BS$60,MATCH('Mthly ROIC (TR)'!BF$2,ROIC!$A$32:$A$60,0),MATCH('Mthly ROIC (TR)'!$A585,ROIC!$A$32:$BS$32,0)),BF584*(1+AD584)),"")</f>
        <v/>
      </c>
      <c r="BG585" s="42" t="str">
        <f>IFERROR(IF($C585=7,INDEX(ROIC!$A$32:$BS$60,MATCH('Mthly ROIC (TR)'!BG$2,ROIC!$A$32:$A$60,0),MATCH('Mthly ROIC (TR)'!$A585,ROIC!$A$32:$BS$32,0)),BG584*(1+AE584)),"")</f>
        <v/>
      </c>
      <c r="BH585" s="44">
        <f t="shared" si="556"/>
        <v>4.3755910284090697E-2</v>
      </c>
      <c r="BI585" s="44" t="str">
        <f t="shared" si="557"/>
        <v/>
      </c>
      <c r="BJ585" s="44" t="str">
        <f t="shared" si="558"/>
        <v/>
      </c>
      <c r="BK585" s="44">
        <f t="shared" si="559"/>
        <v>5.8502968431897784E-2</v>
      </c>
      <c r="BL585" s="44">
        <f t="shared" si="560"/>
        <v>6.8382330497191585E-2</v>
      </c>
      <c r="BM585" s="44">
        <f t="shared" si="561"/>
        <v>6.5201343007325774E-2</v>
      </c>
      <c r="BN585" s="44">
        <f t="shared" si="562"/>
        <v>4.8762683921051292E-2</v>
      </c>
      <c r="BO585" s="44" t="str">
        <f t="shared" si="563"/>
        <v/>
      </c>
      <c r="BP585" s="44" t="str">
        <f t="shared" si="564"/>
        <v/>
      </c>
      <c r="BQ585" s="44">
        <f t="shared" si="565"/>
        <v>4.7171870816057865E-2</v>
      </c>
      <c r="BR585" s="44" t="str">
        <f t="shared" si="566"/>
        <v/>
      </c>
      <c r="BS585" s="44">
        <f t="shared" si="567"/>
        <v>4.6250878348727313E-2</v>
      </c>
      <c r="BT585" s="44">
        <f t="shared" si="568"/>
        <v>0.2362098577303948</v>
      </c>
      <c r="BU585" s="44" t="str">
        <f t="shared" si="569"/>
        <v/>
      </c>
      <c r="BV585" s="44" t="str">
        <f t="shared" si="570"/>
        <v/>
      </c>
      <c r="BW585" s="44" t="str">
        <f t="shared" si="571"/>
        <v/>
      </c>
      <c r="BX585" s="44">
        <f t="shared" si="572"/>
        <v>3.1632144740381909E-2</v>
      </c>
      <c r="BY585" s="44" t="str">
        <f t="shared" si="573"/>
        <v/>
      </c>
      <c r="BZ585" s="44" t="str">
        <f t="shared" si="574"/>
        <v/>
      </c>
      <c r="CA585" s="44">
        <f t="shared" si="575"/>
        <v>0.11674064090382237</v>
      </c>
      <c r="CB585" s="44">
        <f t="shared" si="576"/>
        <v>5.7786347792528864E-2</v>
      </c>
      <c r="CC585" s="44">
        <f t="shared" si="577"/>
        <v>4.296450213094654E-2</v>
      </c>
      <c r="CD585" s="44">
        <f t="shared" si="578"/>
        <v>4.2934726449062613E-2</v>
      </c>
      <c r="CE585" s="44">
        <f t="shared" si="579"/>
        <v>4.1808987524517151E-2</v>
      </c>
      <c r="CF585" s="44">
        <f t="shared" si="580"/>
        <v>5.1894807422003461E-2</v>
      </c>
      <c r="CG585" s="44" t="str">
        <f t="shared" si="581"/>
        <v/>
      </c>
      <c r="CH585" s="44" t="str">
        <f t="shared" si="582"/>
        <v/>
      </c>
      <c r="CI585" s="44" t="str">
        <f t="shared" si="583"/>
        <v/>
      </c>
      <c r="CJ585" s="48">
        <f t="shared" si="584"/>
        <v>0</v>
      </c>
      <c r="CK585" s="48" t="str">
        <f t="shared" si="585"/>
        <v/>
      </c>
      <c r="CL585" s="48" t="str">
        <f t="shared" si="586"/>
        <v/>
      </c>
      <c r="CM585" s="48">
        <f t="shared" si="587"/>
        <v>-6.5002648224681621E-4</v>
      </c>
      <c r="CN585" s="48">
        <f t="shared" si="588"/>
        <v>2.1633434076091529E-3</v>
      </c>
      <c r="CO585" s="48">
        <f t="shared" si="589"/>
        <v>4.9495643503721133E-3</v>
      </c>
      <c r="CP585" s="48">
        <f t="shared" si="590"/>
        <v>1.993613569428261E-3</v>
      </c>
      <c r="CQ585" s="48" t="str">
        <f t="shared" si="591"/>
        <v/>
      </c>
      <c r="CR585" s="48" t="str">
        <f t="shared" si="592"/>
        <v/>
      </c>
      <c r="CS585" s="48">
        <f t="shared" si="593"/>
        <v>1.3302467570128317E-3</v>
      </c>
      <c r="CT585" s="48" t="str">
        <f t="shared" si="594"/>
        <v/>
      </c>
      <c r="CU585" s="48">
        <f t="shared" si="595"/>
        <v>3.5344458725313924E-3</v>
      </c>
      <c r="CV585" s="48">
        <f t="shared" si="596"/>
        <v>1.8555229164153433E-2</v>
      </c>
      <c r="CW585" s="48" t="str">
        <f t="shared" si="597"/>
        <v/>
      </c>
      <c r="CX585" s="48" t="str">
        <f t="shared" si="598"/>
        <v/>
      </c>
      <c r="CY585" s="48" t="str">
        <f t="shared" si="599"/>
        <v/>
      </c>
      <c r="CZ585" s="48">
        <f t="shared" si="600"/>
        <v>3.6402272167231504E-4</v>
      </c>
      <c r="DA585" s="48" t="str">
        <f t="shared" si="601"/>
        <v/>
      </c>
      <c r="DB585" s="48" t="str">
        <f t="shared" si="602"/>
        <v/>
      </c>
      <c r="DC585" s="48">
        <f t="shared" si="603"/>
        <v>3.8741549090342492E-3</v>
      </c>
      <c r="DD585" s="48">
        <f t="shared" si="604"/>
        <v>3.231701500297177E-3</v>
      </c>
      <c r="DE585" s="48">
        <f t="shared" si="605"/>
        <v>6.5452122546283951E-4</v>
      </c>
      <c r="DF585" s="48">
        <f t="shared" si="606"/>
        <v>1.8184144692971489E-3</v>
      </c>
      <c r="DG585" s="48">
        <f t="shared" si="607"/>
        <v>2.8313882531353506E-3</v>
      </c>
      <c r="DH585" s="48">
        <f t="shared" si="608"/>
        <v>2.33978118223587E-3</v>
      </c>
      <c r="DI585" s="48" t="str">
        <f t="shared" si="609"/>
        <v/>
      </c>
      <c r="DJ585" s="48" t="str">
        <f t="shared" si="610"/>
        <v/>
      </c>
      <c r="DK585" s="48" t="str">
        <f t="shared" si="611"/>
        <v/>
      </c>
      <c r="DL585" s="37">
        <f t="shared" si="551"/>
        <v>4.6990400899995323E-2</v>
      </c>
      <c r="DM585" s="39">
        <f t="shared" si="552"/>
        <v>1.0469904008999953</v>
      </c>
      <c r="DN585" s="39">
        <f>PRODUCT($DM$466:DM585)</f>
        <v>7.9970843386050925</v>
      </c>
      <c r="DO585" s="36">
        <f>DL585-'1M RF rate'!C445</f>
        <v>4.2818551752114499E-2</v>
      </c>
      <c r="DP585" s="39">
        <f t="shared" si="553"/>
        <v>1.0428185517521145</v>
      </c>
      <c r="DQ585" s="39">
        <f>PRODUCT($DP$466:DP585)</f>
        <v>4.7104138245599776</v>
      </c>
      <c r="DR585" s="36">
        <f>DL585-'DJUA Monthly (PR)'!C445</f>
        <v>3.9005695043549594E-2</v>
      </c>
      <c r="DS585" s="39">
        <f t="shared" si="554"/>
        <v>1.0390056950435496</v>
      </c>
      <c r="DT585" s="39">
        <f>PRODUCT($DS$466:DS585)</f>
        <v>4.9997200686467709</v>
      </c>
      <c r="DU585" s="100"/>
      <c r="DV585" s="100"/>
    </row>
    <row r="586" spans="1:126" x14ac:dyDescent="0.35">
      <c r="A586" s="35">
        <f t="shared" si="555"/>
        <v>1998</v>
      </c>
      <c r="B586" s="35">
        <v>1998</v>
      </c>
      <c r="C586" s="35">
        <v>7</v>
      </c>
      <c r="D586" s="46">
        <f>IFERROR(IF(INDEX('Memb Hist (Org)'!$A$1:$BS$29,MATCH('Mthly ROIC (TR)'!D$2,'Memb Hist (Org)'!$A$1:$A$29,0),MATCH('Mthly ROIC (TR)'!$A586,'Memb Hist (Org)'!$A$1:$BS$1,0))&lt;&gt;1,"",'Mthly Returns (TR)'!D585),"")</f>
        <v>-5.3719000000000003E-2</v>
      </c>
      <c r="E586" s="46" t="str">
        <f>IFERROR(IF(INDEX('Memb Hist (Org)'!$A$1:$BS$29,MATCH('Mthly ROIC (TR)'!E$2,'Memb Hist (Org)'!$A$1:$A$29,0),MATCH('Mthly ROIC (TR)'!$A586,'Memb Hist (Org)'!$A$1:$BS$1,0))&lt;&gt;1,"",'Mthly Returns (TR)'!E585),"")</f>
        <v/>
      </c>
      <c r="F586" s="46" t="str">
        <f>IFERROR(IF(INDEX('Memb Hist (Org)'!$A$1:$BS$29,MATCH('Mthly ROIC (TR)'!F$2,'Memb Hist (Org)'!$A$1:$A$29,0),MATCH('Mthly ROIC (TR)'!$A586,'Memb Hist (Org)'!$A$1:$BS$1,0))&lt;&gt;1,"",'Mthly Returns (TR)'!F585),"")</f>
        <v/>
      </c>
      <c r="G586" s="46">
        <f>IFERROR(IF(INDEX('Memb Hist (Org)'!$A$1:$BS$29,MATCH('Mthly ROIC (TR)'!G$2,'Memb Hist (Org)'!$A$1:$A$29,0),MATCH('Mthly ROIC (TR)'!$A586,'Memb Hist (Org)'!$A$1:$BS$1,0))&lt;&gt;1,"",'Mthly Returns (TR)'!G585),"")</f>
        <v>-4.3819999999999998E-2</v>
      </c>
      <c r="H586" s="46">
        <f>IFERROR(IF(INDEX('Memb Hist (Org)'!$A$1:$BS$29,MATCH('Mthly ROIC (TR)'!H$2,'Memb Hist (Org)'!$A$1:$A$29,0),MATCH('Mthly ROIC (TR)'!$A586,'Memb Hist (Org)'!$A$1:$BS$1,0))&lt;&gt;1,"",'Mthly Returns (TR)'!H585),"")</f>
        <v>-1.426E-2</v>
      </c>
      <c r="I586" s="46">
        <f>IFERROR(IF(INDEX('Memb Hist (Org)'!$A$1:$BS$29,MATCH('Mthly ROIC (TR)'!I$2,'Memb Hist (Org)'!$A$1:$A$29,0),MATCH('Mthly ROIC (TR)'!$A586,'Memb Hist (Org)'!$A$1:$BS$1,0))&lt;&gt;1,"",'Mthly Returns (TR)'!I585),"")</f>
        <v>-8.1410999999999997E-2</v>
      </c>
      <c r="J586" s="46">
        <f>IFERROR(IF(INDEX('Memb Hist (Org)'!$A$1:$BS$29,MATCH('Mthly ROIC (TR)'!J$2,'Memb Hist (Org)'!$A$1:$A$29,0),MATCH('Mthly ROIC (TR)'!$A586,'Memb Hist (Org)'!$A$1:$BS$1,0))&lt;&gt;1,"",'Mthly Returns (TR)'!J585),"")</f>
        <v>-0.113843</v>
      </c>
      <c r="K586" s="46" t="str">
        <f>IFERROR(IF(INDEX('Memb Hist (Org)'!$A$1:$BS$29,MATCH('Mthly ROIC (TR)'!K$2,'Memb Hist (Org)'!$A$1:$A$29,0),MATCH('Mthly ROIC (TR)'!$A586,'Memb Hist (Org)'!$A$1:$BS$1,0))&lt;&gt;1,"",'Mthly Returns (TR)'!K585),"")</f>
        <v/>
      </c>
      <c r="L586" s="46" t="str">
        <f>IFERROR(IF(INDEX('Memb Hist (Org)'!$A$1:$BS$29,MATCH('Mthly ROIC (TR)'!L$2,'Memb Hist (Org)'!$A$1:$A$29,0),MATCH('Mthly ROIC (TR)'!$A586,'Memb Hist (Org)'!$A$1:$BS$1,0))&lt;&gt;1,"",'Mthly Returns (TR)'!L585),"")</f>
        <v/>
      </c>
      <c r="M586" s="46">
        <f>IFERROR(IF(INDEX('Memb Hist (Org)'!$A$1:$BS$29,MATCH('Mthly ROIC (TR)'!M$2,'Memb Hist (Org)'!$A$1:$A$29,0),MATCH('Mthly ROIC (TR)'!$A586,'Memb Hist (Org)'!$A$1:$BS$1,0))&lt;&gt;1,"",'Mthly Returns (TR)'!M585),"")</f>
        <v>-3.5865000000000001E-2</v>
      </c>
      <c r="N586" s="46" t="str">
        <f>IFERROR(IF(INDEX('Memb Hist (Org)'!$A$1:$BS$29,MATCH('Mthly ROIC (TR)'!N$2,'Memb Hist (Org)'!$A$1:$A$29,0),MATCH('Mthly ROIC (TR)'!$A586,'Memb Hist (Org)'!$A$1:$BS$1,0))&lt;&gt;1,"",'Mthly Returns (TR)'!N585),"")</f>
        <v/>
      </c>
      <c r="O586" s="46">
        <f>IFERROR(IF(INDEX('Memb Hist (Org)'!$A$1:$BS$29,MATCH('Mthly ROIC (TR)'!O$2,'Memb Hist (Org)'!$A$1:$A$29,0),MATCH('Mthly ROIC (TR)'!$A586,'Memb Hist (Org)'!$A$1:$BS$1,0))&lt;&gt;1,"",'Mthly Returns (TR)'!O585),"")</f>
        <v>-9.3306E-2</v>
      </c>
      <c r="P586" s="46">
        <f>IFERROR(IF(INDEX('Memb Hist (Org)'!$A$1:$BS$29,MATCH('Mthly ROIC (TR)'!P$2,'Memb Hist (Org)'!$A$1:$A$29,0),MATCH('Mthly ROIC (TR)'!$A586,'Memb Hist (Org)'!$A$1:$BS$1,0))&lt;&gt;1,"",'Mthly Returns (TR)'!P585),"")</f>
        <v>-2.0809000000000001E-2</v>
      </c>
      <c r="Q586" s="46" t="str">
        <f>IFERROR(IF(INDEX('Memb Hist (Org)'!$A$1:$BS$29,MATCH('Mthly ROIC (TR)'!Q$2,'Memb Hist (Org)'!$A$1:$A$29,0),MATCH('Mthly ROIC (TR)'!$A586,'Memb Hist (Org)'!$A$1:$BS$1,0))&lt;&gt;1,"",'Mthly Returns (TR)'!Q585),"")</f>
        <v/>
      </c>
      <c r="R586" s="46" t="str">
        <f>IFERROR(IF(INDEX('Memb Hist (Org)'!$A$1:$BS$29,MATCH('Mthly ROIC (TR)'!R$2,'Memb Hist (Org)'!$A$1:$A$29,0),MATCH('Mthly ROIC (TR)'!$A586,'Memb Hist (Org)'!$A$1:$BS$1,0))&lt;&gt;1,"",'Mthly Returns (TR)'!R585),"")</f>
        <v/>
      </c>
      <c r="S586" s="46" t="str">
        <f>IFERROR(IF(INDEX('Memb Hist (Org)'!$A$1:$BS$29,MATCH('Mthly ROIC (TR)'!S$2,'Memb Hist (Org)'!$A$1:$A$29,0),MATCH('Mthly ROIC (TR)'!$A586,'Memb Hist (Org)'!$A$1:$BS$1,0))&lt;&gt;1,"",'Mthly Returns (TR)'!S585),"")</f>
        <v/>
      </c>
      <c r="T586" s="46">
        <f>IFERROR(IF(INDEX('Memb Hist (Org)'!$A$1:$BS$29,MATCH('Mthly ROIC (TR)'!T$2,'Memb Hist (Org)'!$A$1:$A$29,0),MATCH('Mthly ROIC (TR)'!$A586,'Memb Hist (Org)'!$A$1:$BS$1,0))&lt;&gt;1,"",'Mthly Returns (TR)'!T585),"")</f>
        <v>-3.5644000000000002E-2</v>
      </c>
      <c r="U586" s="46" t="str">
        <f>IFERROR(IF(INDEX('Memb Hist (Org)'!$A$1:$BS$29,MATCH('Mthly ROIC (TR)'!U$2,'Memb Hist (Org)'!$A$1:$A$29,0),MATCH('Mthly ROIC (TR)'!$A586,'Memb Hist (Org)'!$A$1:$BS$1,0))&lt;&gt;1,"",'Mthly Returns (TR)'!U585),"")</f>
        <v/>
      </c>
      <c r="V586" s="46" t="str">
        <f>IFERROR(IF(INDEX('Memb Hist (Org)'!$A$1:$BS$29,MATCH('Mthly ROIC (TR)'!V$2,'Memb Hist (Org)'!$A$1:$A$29,0),MATCH('Mthly ROIC (TR)'!$A586,'Memb Hist (Org)'!$A$1:$BS$1,0))&lt;&gt;1,"",'Mthly Returns (TR)'!V585),"")</f>
        <v/>
      </c>
      <c r="W586" s="46">
        <f>IFERROR(IF(INDEX('Memb Hist (Org)'!$A$1:$BS$29,MATCH('Mthly ROIC (TR)'!W$2,'Memb Hist (Org)'!$A$1:$A$29,0),MATCH('Mthly ROIC (TR)'!$A586,'Memb Hist (Org)'!$A$1:$BS$1,0))&lt;&gt;1,"",'Mthly Returns (TR)'!W585),"")</f>
        <v>2.5696E-2</v>
      </c>
      <c r="X586" s="46">
        <f>IFERROR(IF(INDEX('Memb Hist (Org)'!$A$1:$BS$29,MATCH('Mthly ROIC (TR)'!X$2,'Memb Hist (Org)'!$A$1:$A$29,0),MATCH('Mthly ROIC (TR)'!$A586,'Memb Hist (Org)'!$A$1:$BS$1,0))&lt;&gt;1,"",'Mthly Returns (TR)'!X585),"")</f>
        <v>-5.0817000000000001E-2</v>
      </c>
      <c r="Y586" s="46">
        <f>IFERROR(IF(INDEX('Memb Hist (Org)'!$A$1:$BS$29,MATCH('Mthly ROIC (TR)'!Y$2,'Memb Hist (Org)'!$A$1:$A$29,0),MATCH('Mthly ROIC (TR)'!$A586,'Memb Hist (Org)'!$A$1:$BS$1,0))&lt;&gt;1,"",'Mthly Returns (TR)'!Y585),"")</f>
        <v>-6.1310999999999997E-2</v>
      </c>
      <c r="Z586" s="46">
        <f>IFERROR(IF(INDEX('Memb Hist (Org)'!$A$1:$BS$29,MATCH('Mthly ROIC (TR)'!Z$2,'Memb Hist (Org)'!$A$1:$A$29,0),MATCH('Mthly ROIC (TR)'!$A586,'Memb Hist (Org)'!$A$1:$BS$1,0))&lt;&gt;1,"",'Mthly Returns (TR)'!Z585),"")</f>
        <v>-6.6906999999999994E-2</v>
      </c>
      <c r="AA586" s="46">
        <f>IFERROR(IF(INDEX('Memb Hist (Org)'!$A$1:$BS$29,MATCH('Mthly ROIC (TR)'!AA$2,'Memb Hist (Org)'!$A$1:$A$29,0),MATCH('Mthly ROIC (TR)'!$A586,'Memb Hist (Org)'!$A$1:$BS$1,0))&lt;&gt;1,"",'Mthly Returns (TR)'!AA585),"")</f>
        <v>-3.7538000000000002E-2</v>
      </c>
      <c r="AB586" s="46">
        <f>IFERROR(IF(INDEX('Memb Hist (Org)'!$A$1:$BS$29,MATCH('Mthly ROIC (TR)'!AB$2,'Memb Hist (Org)'!$A$1:$A$29,0),MATCH('Mthly ROIC (TR)'!$A586,'Memb Hist (Org)'!$A$1:$BS$1,0))&lt;&gt;1,"",'Mthly Returns (TR)'!AB585),"")</f>
        <v>-4.8148000000000003E-2</v>
      </c>
      <c r="AC586" s="46" t="str">
        <f>IFERROR(IF(INDEX('Memb Hist (Org)'!$A$1:$BS$29,MATCH('Mthly ROIC (TR)'!AC$2,'Memb Hist (Org)'!$A$1:$A$29,0),MATCH('Mthly ROIC (TR)'!$A586,'Memb Hist (Org)'!$A$1:$BS$1,0))&lt;&gt;1,"",'Mthly Returns (TR)'!AC585),"")</f>
        <v/>
      </c>
      <c r="AD586" s="46" t="str">
        <f>IFERROR(IF(INDEX('Memb Hist (Org)'!$A$1:$BS$29,MATCH('Mthly ROIC (TR)'!AD$2,'Memb Hist (Org)'!$A$1:$A$29,0),MATCH('Mthly ROIC (TR)'!$A586,'Memb Hist (Org)'!$A$1:$BS$1,0))&lt;&gt;1,"",'Mthly Returns (TR)'!AD585),"")</f>
        <v/>
      </c>
      <c r="AE586" s="46" t="str">
        <f>IFERROR(IF(INDEX('Memb Hist (Org)'!$A$1:$BS$29,MATCH('Mthly ROIC (TR)'!AE$2,'Memb Hist (Org)'!$A$1:$A$29,0),MATCH('Mthly ROIC (TR)'!$A586,'Memb Hist (Org)'!$A$1:$BS$1,0))&lt;&gt;1,"",'Mthly Returns (TR)'!AE585),"")</f>
        <v/>
      </c>
      <c r="AF586" s="42">
        <f>IFERROR(IF($C586=7,INDEX(ROIC!$A$32:$BS$60,MATCH('Mthly ROIC (TR)'!AF$2,ROIC!$A$32:$A$60,0),MATCH('Mthly ROIC (TR)'!$A586,ROIC!$A$32:$BS$32,0)),AF585*(1+D585)),"")</f>
        <v>5.9693324438954039E-2</v>
      </c>
      <c r="AG586" s="42" t="str">
        <f>IFERROR(IF($C586=7,INDEX(ROIC!$A$32:$BS$60,MATCH('Mthly ROIC (TR)'!AG$2,ROIC!$A$32:$A$60,0),MATCH('Mthly ROIC (TR)'!$A586,ROIC!$A$32:$BS$32,0)),AG585*(1+E585)),"")</f>
        <v/>
      </c>
      <c r="AH586" s="42" t="str">
        <f>IFERROR(IF($C586=7,INDEX(ROIC!$A$32:$BS$60,MATCH('Mthly ROIC (TR)'!AH$2,ROIC!$A$32:$A$60,0),MATCH('Mthly ROIC (TR)'!$A586,ROIC!$A$32:$BS$32,0)),AH585*(1+F585)),"")</f>
        <v/>
      </c>
      <c r="AI586" s="42">
        <f>IFERROR(IF($C586=7,INDEX(ROIC!$A$32:$BS$60,MATCH('Mthly ROIC (TR)'!AI$2,ROIC!$A$32:$A$60,0),MATCH('Mthly ROIC (TR)'!$A586,ROIC!$A$32:$BS$32,0)),AI585*(1+G585)),"")</f>
        <v>7.7611712328435292E-2</v>
      </c>
      <c r="AJ586" s="42">
        <f>IFERROR(IF($C586=7,INDEX(ROIC!$A$32:$BS$60,MATCH('Mthly ROIC (TR)'!AJ$2,ROIC!$A$32:$A$60,0),MATCH('Mthly ROIC (TR)'!$A586,ROIC!$A$32:$BS$32,0)),AJ585*(1+H585)),"")</f>
        <v>5.3137878463787085E-2</v>
      </c>
      <c r="AK586" s="42">
        <f>IFERROR(IF($C586=7,INDEX(ROIC!$A$32:$BS$60,MATCH('Mthly ROIC (TR)'!AK$2,ROIC!$A$32:$A$60,0),MATCH('Mthly ROIC (TR)'!$A586,ROIC!$A$32:$BS$32,0)),AK585*(1+I585)),"")</f>
        <v>7.7778683443757601E-2</v>
      </c>
      <c r="AL586" s="42">
        <f>IFERROR(IF($C586=7,INDEX(ROIC!$A$32:$BS$60,MATCH('Mthly ROIC (TR)'!AL$2,ROIC!$A$32:$A$60,0),MATCH('Mthly ROIC (TR)'!$A586,ROIC!$A$32:$BS$32,0)),AL585*(1+J585)),"")</f>
        <v>7.3159444155141126E-2</v>
      </c>
      <c r="AM586" s="42" t="str">
        <f>IFERROR(IF($C586=7,INDEX(ROIC!$A$32:$BS$60,MATCH('Mthly ROIC (TR)'!AM$2,ROIC!$A$32:$A$60,0),MATCH('Mthly ROIC (TR)'!$A586,ROIC!$A$32:$BS$32,0)),AM585*(1+K585)),"")</f>
        <v/>
      </c>
      <c r="AN586" s="42" t="str">
        <f>IFERROR(IF($C586=7,INDEX(ROIC!$A$32:$BS$60,MATCH('Mthly ROIC (TR)'!AN$2,ROIC!$A$32:$A$60,0),MATCH('Mthly ROIC (TR)'!$A586,ROIC!$A$32:$BS$32,0)),AN585*(1+L585)),"")</f>
        <v/>
      </c>
      <c r="AO586" s="42">
        <f>IFERROR(IF($C586=7,INDEX(ROIC!$A$32:$BS$60,MATCH('Mthly ROIC (TR)'!AO$2,ROIC!$A$32:$A$60,0),MATCH('Mthly ROIC (TR)'!$A586,ROIC!$A$32:$BS$32,0)),AO585*(1+M585)),"")</f>
        <v>8.0993466242716305E-2</v>
      </c>
      <c r="AP586" s="42" t="str">
        <f>IFERROR(IF($C586=7,INDEX(ROIC!$A$32:$BS$60,MATCH('Mthly ROIC (TR)'!AP$2,ROIC!$A$32:$A$60,0),MATCH('Mthly ROIC (TR)'!$A586,ROIC!$A$32:$BS$32,0)),AP585*(1+N585)),"")</f>
        <v/>
      </c>
      <c r="AQ586" s="42">
        <f>IFERROR(IF($C586=7,INDEX(ROIC!$A$32:$BS$60,MATCH('Mthly ROIC (TR)'!AQ$2,ROIC!$A$32:$A$60,0),MATCH('Mthly ROIC (TR)'!$A586,ROIC!$A$32:$BS$32,0)),AQ585*(1+O585)),"")</f>
        <v>9.0965693653485794E-2</v>
      </c>
      <c r="AR586" s="42">
        <f>IFERROR(IF($C586=7,INDEX(ROIC!$A$32:$BS$60,MATCH('Mthly ROIC (TR)'!AR$2,ROIC!$A$32:$A$60,0),MATCH('Mthly ROIC (TR)'!$A586,ROIC!$A$32:$BS$32,0)),AR585*(1+P585)),"")</f>
        <v>5.6343407063406785E-2</v>
      </c>
      <c r="AS586" s="42" t="str">
        <f>IFERROR(IF($C586=7,INDEX(ROIC!$A$32:$BS$60,MATCH('Mthly ROIC (TR)'!AS$2,ROIC!$A$32:$A$60,0),MATCH('Mthly ROIC (TR)'!$A586,ROIC!$A$32:$BS$32,0)),AS585*(1+Q585)),"")</f>
        <v/>
      </c>
      <c r="AT586" s="42" t="str">
        <f>IFERROR(IF($C586=7,INDEX(ROIC!$A$32:$BS$60,MATCH('Mthly ROIC (TR)'!AT$2,ROIC!$A$32:$A$60,0),MATCH('Mthly ROIC (TR)'!$A586,ROIC!$A$32:$BS$32,0)),AT585*(1+R585)),"")</f>
        <v/>
      </c>
      <c r="AU586" s="42" t="str">
        <f>IFERROR(IF($C586=7,INDEX(ROIC!$A$32:$BS$60,MATCH('Mthly ROIC (TR)'!AU$2,ROIC!$A$32:$A$60,0),MATCH('Mthly ROIC (TR)'!$A586,ROIC!$A$32:$BS$32,0)),AU585*(1+S585)),"")</f>
        <v/>
      </c>
      <c r="AV586" s="42">
        <f>IFERROR(IF($C586=7,INDEX(ROIC!$A$32:$BS$60,MATCH('Mthly ROIC (TR)'!AV$2,ROIC!$A$32:$A$60,0),MATCH('Mthly ROIC (TR)'!$A586,ROIC!$A$32:$BS$32,0)),AV585*(1+T585)),"")</f>
        <v>5.2522834938176367E-2</v>
      </c>
      <c r="AW586" s="42" t="str">
        <f>IFERROR(IF($C586=7,INDEX(ROIC!$A$32:$BS$60,MATCH('Mthly ROIC (TR)'!AW$2,ROIC!$A$32:$A$60,0),MATCH('Mthly ROIC (TR)'!$A586,ROIC!$A$32:$BS$32,0)),AW585*(1+U585)),"")</f>
        <v/>
      </c>
      <c r="AX586" s="42" t="str">
        <f>IFERROR(IF($C586=7,INDEX(ROIC!$A$32:$BS$60,MATCH('Mthly ROIC (TR)'!AX$2,ROIC!$A$32:$A$60,0),MATCH('Mthly ROIC (TR)'!$A586,ROIC!$A$32:$BS$32,0)),AX585*(1+V585)),"")</f>
        <v/>
      </c>
      <c r="AY586" s="42">
        <f>IFERROR(IF($C586=7,INDEX(ROIC!$A$32:$BS$60,MATCH('Mthly ROIC (TR)'!AY$2,ROIC!$A$32:$A$60,0),MATCH('Mthly ROIC (TR)'!$A586,ROIC!$A$32:$BS$32,0)),AY585*(1+W585)),"")</f>
        <v>0.10213787408389416</v>
      </c>
      <c r="AZ586" s="42">
        <f>IFERROR(IF($C586=7,INDEX(ROIC!$A$32:$BS$60,MATCH('Mthly ROIC (TR)'!AZ$2,ROIC!$A$32:$A$60,0),MATCH('Mthly ROIC (TR)'!$A586,ROIC!$A$32:$BS$32,0)),AZ585*(1+X585)),"")</f>
        <v>7.5434001487585389E-2</v>
      </c>
      <c r="BA586" s="42">
        <f>IFERROR(IF($C586=7,INDEX(ROIC!$A$32:$BS$60,MATCH('Mthly ROIC (TR)'!BA$2,ROIC!$A$32:$A$60,0),MATCH('Mthly ROIC (TR)'!$A586,ROIC!$A$32:$BS$32,0)),BA585*(1+Y585)),"")</f>
        <v>6.0590618578680089E-2</v>
      </c>
      <c r="BB586" s="42">
        <f>IFERROR(IF($C586=7,INDEX(ROIC!$A$32:$BS$60,MATCH('Mthly ROIC (TR)'!BB$2,ROIC!$A$32:$A$60,0),MATCH('Mthly ROIC (TR)'!$A586,ROIC!$A$32:$BS$32,0)),BB585*(1+Z585)),"")</f>
        <v>5.4842557291897104E-2</v>
      </c>
      <c r="BC586" s="42">
        <f>IFERROR(IF($C586=7,INDEX(ROIC!$A$32:$BS$60,MATCH('Mthly ROIC (TR)'!BC$2,ROIC!$A$32:$A$60,0),MATCH('Mthly ROIC (TR)'!$A586,ROIC!$A$32:$BS$32,0)),BC585*(1+AA585)),"")</f>
        <v>5.0294232053113751E-2</v>
      </c>
      <c r="BD586" s="42">
        <f>IFERROR(IF($C586=7,INDEX(ROIC!$A$32:$BS$60,MATCH('Mthly ROIC (TR)'!BD$2,ROIC!$A$32:$A$60,0),MATCH('Mthly ROIC (TR)'!$A586,ROIC!$A$32:$BS$32,0)),BD585*(1+AB585)),"")</f>
        <v>3.4494271776969038E-2</v>
      </c>
      <c r="BE586" s="42" t="str">
        <f>IFERROR(IF($C586=7,INDEX(ROIC!$A$32:$BS$60,MATCH('Mthly ROIC (TR)'!BE$2,ROIC!$A$32:$A$60,0),MATCH('Mthly ROIC (TR)'!$A586,ROIC!$A$32:$BS$32,0)),BE585*(1+AC585)),"")</f>
        <v/>
      </c>
      <c r="BF586" s="42" t="str">
        <f>IFERROR(IF($C586=7,INDEX(ROIC!$A$32:$BS$60,MATCH('Mthly ROIC (TR)'!BF$2,ROIC!$A$32:$A$60,0),MATCH('Mthly ROIC (TR)'!$A586,ROIC!$A$32:$BS$32,0)),BF585*(1+AD585)),"")</f>
        <v/>
      </c>
      <c r="BG586" s="42" t="str">
        <f>IFERROR(IF($C586=7,INDEX(ROIC!$A$32:$BS$60,MATCH('Mthly ROIC (TR)'!BG$2,ROIC!$A$32:$A$60,0),MATCH('Mthly ROIC (TR)'!$A586,ROIC!$A$32:$BS$32,0)),BG585*(1+AE585)),"")</f>
        <v/>
      </c>
      <c r="BH586" s="44">
        <f t="shared" si="556"/>
        <v>5.9693324438954039E-2</v>
      </c>
      <c r="BI586" s="44" t="str">
        <f t="shared" si="557"/>
        <v/>
      </c>
      <c r="BJ586" s="44" t="str">
        <f t="shared" si="558"/>
        <v/>
      </c>
      <c r="BK586" s="44">
        <f t="shared" si="559"/>
        <v>7.7611712328435292E-2</v>
      </c>
      <c r="BL586" s="44">
        <f t="shared" si="560"/>
        <v>5.3137878463787085E-2</v>
      </c>
      <c r="BM586" s="44">
        <f t="shared" si="561"/>
        <v>7.7778683443757601E-2</v>
      </c>
      <c r="BN586" s="44">
        <f t="shared" si="562"/>
        <v>7.3159444155141126E-2</v>
      </c>
      <c r="BO586" s="44" t="str">
        <f t="shared" si="563"/>
        <v/>
      </c>
      <c r="BP586" s="44" t="str">
        <f t="shared" si="564"/>
        <v/>
      </c>
      <c r="BQ586" s="44">
        <f t="shared" si="565"/>
        <v>8.0993466242716305E-2</v>
      </c>
      <c r="BR586" s="44" t="str">
        <f t="shared" si="566"/>
        <v/>
      </c>
      <c r="BS586" s="44">
        <f t="shared" si="567"/>
        <v>9.0965693653485794E-2</v>
      </c>
      <c r="BT586" s="44">
        <f t="shared" si="568"/>
        <v>5.6343407063406785E-2</v>
      </c>
      <c r="BU586" s="44" t="str">
        <f t="shared" si="569"/>
        <v/>
      </c>
      <c r="BV586" s="44" t="str">
        <f t="shared" si="570"/>
        <v/>
      </c>
      <c r="BW586" s="44" t="str">
        <f t="shared" si="571"/>
        <v/>
      </c>
      <c r="BX586" s="44">
        <f t="shared" si="572"/>
        <v>5.2522834938176367E-2</v>
      </c>
      <c r="BY586" s="44" t="str">
        <f t="shared" si="573"/>
        <v/>
      </c>
      <c r="BZ586" s="44" t="str">
        <f t="shared" si="574"/>
        <v/>
      </c>
      <c r="CA586" s="44">
        <f t="shared" si="575"/>
        <v>0.10213787408389416</v>
      </c>
      <c r="CB586" s="44">
        <f t="shared" si="576"/>
        <v>7.5434001487585389E-2</v>
      </c>
      <c r="CC586" s="44">
        <f t="shared" si="577"/>
        <v>6.0590618578680089E-2</v>
      </c>
      <c r="CD586" s="44">
        <f t="shared" si="578"/>
        <v>5.4842557291897104E-2</v>
      </c>
      <c r="CE586" s="44">
        <f t="shared" si="579"/>
        <v>5.0294232053113751E-2</v>
      </c>
      <c r="CF586" s="44">
        <f t="shared" si="580"/>
        <v>3.4494271776969038E-2</v>
      </c>
      <c r="CG586" s="44" t="str">
        <f t="shared" si="581"/>
        <v/>
      </c>
      <c r="CH586" s="44" t="str">
        <f t="shared" si="582"/>
        <v/>
      </c>
      <c r="CI586" s="44" t="str">
        <f t="shared" si="583"/>
        <v/>
      </c>
      <c r="CJ586" s="48">
        <f t="shared" si="584"/>
        <v>-3.2066656955361721E-3</v>
      </c>
      <c r="CK586" s="48" t="str">
        <f t="shared" si="585"/>
        <v/>
      </c>
      <c r="CL586" s="48" t="str">
        <f t="shared" si="586"/>
        <v/>
      </c>
      <c r="CM586" s="48">
        <f t="shared" si="587"/>
        <v>-3.4009452342320342E-3</v>
      </c>
      <c r="CN586" s="48">
        <f t="shared" si="588"/>
        <v>-7.5774614689360384E-4</v>
      </c>
      <c r="CO586" s="48">
        <f t="shared" si="589"/>
        <v>-6.3320403978397496E-3</v>
      </c>
      <c r="CP586" s="48">
        <f t="shared" si="590"/>
        <v>-8.3286906009537309E-3</v>
      </c>
      <c r="CQ586" s="48" t="str">
        <f t="shared" si="591"/>
        <v/>
      </c>
      <c r="CR586" s="48" t="str">
        <f t="shared" si="592"/>
        <v/>
      </c>
      <c r="CS586" s="48">
        <f t="shared" si="593"/>
        <v>-2.9048306667950204E-3</v>
      </c>
      <c r="CT586" s="48" t="str">
        <f t="shared" si="594"/>
        <v/>
      </c>
      <c r="CU586" s="48">
        <f t="shared" si="595"/>
        <v>-8.4876450120321446E-3</v>
      </c>
      <c r="CV586" s="48">
        <f t="shared" si="596"/>
        <v>-1.1724499575824319E-3</v>
      </c>
      <c r="CW586" s="48" t="str">
        <f t="shared" si="597"/>
        <v/>
      </c>
      <c r="CX586" s="48" t="str">
        <f t="shared" si="598"/>
        <v/>
      </c>
      <c r="CY586" s="48" t="str">
        <f t="shared" si="599"/>
        <v/>
      </c>
      <c r="CZ586" s="48">
        <f t="shared" si="600"/>
        <v>-1.8721239285363585E-3</v>
      </c>
      <c r="DA586" s="48" t="str">
        <f t="shared" si="601"/>
        <v/>
      </c>
      <c r="DB586" s="48" t="str">
        <f t="shared" si="602"/>
        <v/>
      </c>
      <c r="DC586" s="48">
        <f t="shared" si="603"/>
        <v>2.6245348124597444E-3</v>
      </c>
      <c r="DD586" s="48">
        <f t="shared" si="604"/>
        <v>-3.8333296535946267E-3</v>
      </c>
      <c r="DE586" s="48">
        <f t="shared" si="605"/>
        <v>-3.7148714156774549E-3</v>
      </c>
      <c r="DF586" s="48">
        <f t="shared" si="606"/>
        <v>-3.669350980728959E-3</v>
      </c>
      <c r="DG586" s="48">
        <f t="shared" si="607"/>
        <v>-1.8879448828097842E-3</v>
      </c>
      <c r="DH586" s="48">
        <f t="shared" si="608"/>
        <v>-1.6608301975175052E-3</v>
      </c>
      <c r="DI586" s="48" t="str">
        <f t="shared" si="609"/>
        <v/>
      </c>
      <c r="DJ586" s="48" t="str">
        <f t="shared" si="610"/>
        <v/>
      </c>
      <c r="DK586" s="48" t="str">
        <f t="shared" si="611"/>
        <v/>
      </c>
      <c r="DL586" s="37">
        <f t="shared" si="551"/>
        <v>-4.8604929958269823E-2</v>
      </c>
      <c r="DM586" s="39">
        <f t="shared" si="552"/>
        <v>0.95139507004173018</v>
      </c>
      <c r="DN586" s="39">
        <f>PRODUCT($DM$466:DM586)</f>
        <v>7.6083866144568155</v>
      </c>
      <c r="DO586" s="36">
        <f>DL586-'1M RF rate'!C446</f>
        <v>-5.27539301409592E-2</v>
      </c>
      <c r="DP586" s="39">
        <f t="shared" si="553"/>
        <v>0.94724606985904081</v>
      </c>
      <c r="DQ586" s="39">
        <f>PRODUCT($DP$466:DP586)</f>
        <v>4.4619209827241324</v>
      </c>
      <c r="DR586" s="36">
        <f>DL586-'DJUA Monthly (PR)'!C446</f>
        <v>-1.6544053926136407E-3</v>
      </c>
      <c r="DS586" s="39">
        <f t="shared" si="554"/>
        <v>0.99834559460738637</v>
      </c>
      <c r="DT586" s="39">
        <f>PRODUCT($DS$466:DS586)</f>
        <v>4.9914485048036434</v>
      </c>
      <c r="DU586" s="100"/>
      <c r="DV586" s="100"/>
    </row>
    <row r="587" spans="1:126" x14ac:dyDescent="0.35">
      <c r="A587" s="35">
        <f t="shared" si="555"/>
        <v>1998</v>
      </c>
      <c r="B587" s="35">
        <v>1998</v>
      </c>
      <c r="C587" s="35">
        <v>8</v>
      </c>
      <c r="D587" s="46">
        <f>IFERROR(IF(INDEX('Memb Hist (Org)'!$A$1:$BS$29,MATCH('Mthly ROIC (TR)'!D$2,'Memb Hist (Org)'!$A$1:$A$29,0),MATCH('Mthly ROIC (TR)'!$A587,'Memb Hist (Org)'!$A$1:$BS$1,0))&lt;&gt;1,"",'Mthly Returns (TR)'!D586),"")</f>
        <v>6.7831000000000002E-2</v>
      </c>
      <c r="E587" s="46" t="str">
        <f>IFERROR(IF(INDEX('Memb Hist (Org)'!$A$1:$BS$29,MATCH('Mthly ROIC (TR)'!E$2,'Memb Hist (Org)'!$A$1:$A$29,0),MATCH('Mthly ROIC (TR)'!$A587,'Memb Hist (Org)'!$A$1:$BS$1,0))&lt;&gt;1,"",'Mthly Returns (TR)'!E586),"")</f>
        <v/>
      </c>
      <c r="F587" s="46" t="str">
        <f>IFERROR(IF(INDEX('Memb Hist (Org)'!$A$1:$BS$29,MATCH('Mthly ROIC (TR)'!F$2,'Memb Hist (Org)'!$A$1:$A$29,0),MATCH('Mthly ROIC (TR)'!$A587,'Memb Hist (Org)'!$A$1:$BS$1,0))&lt;&gt;1,"",'Mthly Returns (TR)'!F586),"")</f>
        <v/>
      </c>
      <c r="G587" s="46">
        <f>IFERROR(IF(INDEX('Memb Hist (Org)'!$A$1:$BS$29,MATCH('Mthly ROIC (TR)'!G$2,'Memb Hist (Org)'!$A$1:$A$29,0),MATCH('Mthly ROIC (TR)'!$A587,'Memb Hist (Org)'!$A$1:$BS$1,0))&lt;&gt;1,"",'Mthly Returns (TR)'!G586),"")</f>
        <v>-6.087E-2</v>
      </c>
      <c r="H587" s="46">
        <f>IFERROR(IF(INDEX('Memb Hist (Org)'!$A$1:$BS$29,MATCH('Mthly ROIC (TR)'!H$2,'Memb Hist (Org)'!$A$1:$A$29,0),MATCH('Mthly ROIC (TR)'!$A587,'Memb Hist (Org)'!$A$1:$BS$1,0))&lt;&gt;1,"",'Mthly Returns (TR)'!H586),"")</f>
        <v>3.0741000000000001E-2</v>
      </c>
      <c r="I587" s="46">
        <f>IFERROR(IF(INDEX('Memb Hist (Org)'!$A$1:$BS$29,MATCH('Mthly ROIC (TR)'!I$2,'Memb Hist (Org)'!$A$1:$A$29,0),MATCH('Mthly ROIC (TR)'!$A587,'Memb Hist (Org)'!$A$1:$BS$1,0))&lt;&gt;1,"",'Mthly Returns (TR)'!I586),"")</f>
        <v>0.130694</v>
      </c>
      <c r="J587" s="46">
        <f>IFERROR(IF(INDEX('Memb Hist (Org)'!$A$1:$BS$29,MATCH('Mthly ROIC (TR)'!J$2,'Memb Hist (Org)'!$A$1:$A$29,0),MATCH('Mthly ROIC (TR)'!$A587,'Memb Hist (Org)'!$A$1:$BS$1,0))&lt;&gt;1,"",'Mthly Returns (TR)'!J586),"")</f>
        <v>-0.15235799999999999</v>
      </c>
      <c r="K587" s="46" t="str">
        <f>IFERROR(IF(INDEX('Memb Hist (Org)'!$A$1:$BS$29,MATCH('Mthly ROIC (TR)'!K$2,'Memb Hist (Org)'!$A$1:$A$29,0),MATCH('Mthly ROIC (TR)'!$A587,'Memb Hist (Org)'!$A$1:$BS$1,0))&lt;&gt;1,"",'Mthly Returns (TR)'!K586),"")</f>
        <v/>
      </c>
      <c r="L587" s="46" t="str">
        <f>IFERROR(IF(INDEX('Memb Hist (Org)'!$A$1:$BS$29,MATCH('Mthly ROIC (TR)'!L$2,'Memb Hist (Org)'!$A$1:$A$29,0),MATCH('Mthly ROIC (TR)'!$A587,'Memb Hist (Org)'!$A$1:$BS$1,0))&lt;&gt;1,"",'Mthly Returns (TR)'!L586),"")</f>
        <v/>
      </c>
      <c r="M587" s="46">
        <f>IFERROR(IF(INDEX('Memb Hist (Org)'!$A$1:$BS$29,MATCH('Mthly ROIC (TR)'!M$2,'Memb Hist (Org)'!$A$1:$A$29,0),MATCH('Mthly ROIC (TR)'!$A587,'Memb Hist (Org)'!$A$1:$BS$1,0))&lt;&gt;1,"",'Mthly Returns (TR)'!M586),"")</f>
        <v>0.101532</v>
      </c>
      <c r="N587" s="46" t="str">
        <f>IFERROR(IF(INDEX('Memb Hist (Org)'!$A$1:$BS$29,MATCH('Mthly ROIC (TR)'!N$2,'Memb Hist (Org)'!$A$1:$A$29,0),MATCH('Mthly ROIC (TR)'!$A587,'Memb Hist (Org)'!$A$1:$BS$1,0))&lt;&gt;1,"",'Mthly Returns (TR)'!N586),"")</f>
        <v/>
      </c>
      <c r="O587" s="46">
        <f>IFERROR(IF(INDEX('Memb Hist (Org)'!$A$1:$BS$29,MATCH('Mthly ROIC (TR)'!O$2,'Memb Hist (Org)'!$A$1:$A$29,0),MATCH('Mthly ROIC (TR)'!$A587,'Memb Hist (Org)'!$A$1:$BS$1,0))&lt;&gt;1,"",'Mthly Returns (TR)'!O586),"")</f>
        <v>4.4742999999999998E-2</v>
      </c>
      <c r="P587" s="46">
        <f>IFERROR(IF(INDEX('Memb Hist (Org)'!$A$1:$BS$29,MATCH('Mthly ROIC (TR)'!P$2,'Memb Hist (Org)'!$A$1:$A$29,0),MATCH('Mthly ROIC (TR)'!$A587,'Memb Hist (Org)'!$A$1:$BS$1,0))&lt;&gt;1,"",'Mthly Returns (TR)'!P586),"")</f>
        <v>-0.19622200000000001</v>
      </c>
      <c r="Q587" s="46" t="str">
        <f>IFERROR(IF(INDEX('Memb Hist (Org)'!$A$1:$BS$29,MATCH('Mthly ROIC (TR)'!Q$2,'Memb Hist (Org)'!$A$1:$A$29,0),MATCH('Mthly ROIC (TR)'!$A587,'Memb Hist (Org)'!$A$1:$BS$1,0))&lt;&gt;1,"",'Mthly Returns (TR)'!Q586),"")</f>
        <v/>
      </c>
      <c r="R587" s="46" t="str">
        <f>IFERROR(IF(INDEX('Memb Hist (Org)'!$A$1:$BS$29,MATCH('Mthly ROIC (TR)'!R$2,'Memb Hist (Org)'!$A$1:$A$29,0),MATCH('Mthly ROIC (TR)'!$A587,'Memb Hist (Org)'!$A$1:$BS$1,0))&lt;&gt;1,"",'Mthly Returns (TR)'!R586),"")</f>
        <v/>
      </c>
      <c r="S587" s="46" t="str">
        <f>IFERROR(IF(INDEX('Memb Hist (Org)'!$A$1:$BS$29,MATCH('Mthly ROIC (TR)'!S$2,'Memb Hist (Org)'!$A$1:$A$29,0),MATCH('Mthly ROIC (TR)'!$A587,'Memb Hist (Org)'!$A$1:$BS$1,0))&lt;&gt;1,"",'Mthly Returns (TR)'!S586),"")</f>
        <v/>
      </c>
      <c r="T587" s="46">
        <f>IFERROR(IF(INDEX('Memb Hist (Org)'!$A$1:$BS$29,MATCH('Mthly ROIC (TR)'!T$2,'Memb Hist (Org)'!$A$1:$A$29,0),MATCH('Mthly ROIC (TR)'!$A587,'Memb Hist (Org)'!$A$1:$BS$1,0))&lt;&gt;1,"",'Mthly Returns (TR)'!T586),"")</f>
        <v>5.5440999999999997E-2</v>
      </c>
      <c r="U587" s="46" t="str">
        <f>IFERROR(IF(INDEX('Memb Hist (Org)'!$A$1:$BS$29,MATCH('Mthly ROIC (TR)'!U$2,'Memb Hist (Org)'!$A$1:$A$29,0),MATCH('Mthly ROIC (TR)'!$A587,'Memb Hist (Org)'!$A$1:$BS$1,0))&lt;&gt;1,"",'Mthly Returns (TR)'!U586),"")</f>
        <v/>
      </c>
      <c r="V587" s="46" t="str">
        <f>IFERROR(IF(INDEX('Memb Hist (Org)'!$A$1:$BS$29,MATCH('Mthly ROIC (TR)'!V$2,'Memb Hist (Org)'!$A$1:$A$29,0),MATCH('Mthly ROIC (TR)'!$A587,'Memb Hist (Org)'!$A$1:$BS$1,0))&lt;&gt;1,"",'Mthly Returns (TR)'!V586),"")</f>
        <v/>
      </c>
      <c r="W587" s="46">
        <f>IFERROR(IF(INDEX('Memb Hist (Org)'!$A$1:$BS$29,MATCH('Mthly ROIC (TR)'!W$2,'Memb Hist (Org)'!$A$1:$A$29,0),MATCH('Mthly ROIC (TR)'!$A587,'Memb Hist (Org)'!$A$1:$BS$1,0))&lt;&gt;1,"",'Mthly Returns (TR)'!W586),"")</f>
        <v>0.15240100000000001</v>
      </c>
      <c r="X587" s="46">
        <f>IFERROR(IF(INDEX('Memb Hist (Org)'!$A$1:$BS$29,MATCH('Mthly ROIC (TR)'!X$2,'Memb Hist (Org)'!$A$1:$A$29,0),MATCH('Mthly ROIC (TR)'!$A587,'Memb Hist (Org)'!$A$1:$BS$1,0))&lt;&gt;1,"",'Mthly Returns (TR)'!X586),"")</f>
        <v>0.116635</v>
      </c>
      <c r="Y587" s="46">
        <f>IFERROR(IF(INDEX('Memb Hist (Org)'!$A$1:$BS$29,MATCH('Mthly ROIC (TR)'!Y$2,'Memb Hist (Org)'!$A$1:$A$29,0),MATCH('Mthly ROIC (TR)'!$A587,'Memb Hist (Org)'!$A$1:$BS$1,0))&lt;&gt;1,"",'Mthly Returns (TR)'!Y586),"")</f>
        <v>2.4774999999999998E-2</v>
      </c>
      <c r="Z587" s="46">
        <f>IFERROR(IF(INDEX('Memb Hist (Org)'!$A$1:$BS$29,MATCH('Mthly ROIC (TR)'!Z$2,'Memb Hist (Org)'!$A$1:$A$29,0),MATCH('Mthly ROIC (TR)'!$A587,'Memb Hist (Org)'!$A$1:$BS$1,0))&lt;&gt;1,"",'Mthly Returns (TR)'!Z586),"")</f>
        <v>0.102941</v>
      </c>
      <c r="AA587" s="46">
        <f>IFERROR(IF(INDEX('Memb Hist (Org)'!$A$1:$BS$29,MATCH('Mthly ROIC (TR)'!AA$2,'Memb Hist (Org)'!$A$1:$A$29,0),MATCH('Mthly ROIC (TR)'!$A587,'Memb Hist (Org)'!$A$1:$BS$1,0))&lt;&gt;1,"",'Mthly Returns (TR)'!AA586),"")</f>
        <v>6.0842E-2</v>
      </c>
      <c r="AB587" s="46">
        <f>IFERROR(IF(INDEX('Memb Hist (Org)'!$A$1:$BS$29,MATCH('Mthly ROIC (TR)'!AB$2,'Memb Hist (Org)'!$A$1:$A$29,0),MATCH('Mthly ROIC (TR)'!$A587,'Memb Hist (Org)'!$A$1:$BS$1,0))&lt;&gt;1,"",'Mthly Returns (TR)'!AB586),"")</f>
        <v>-0.27937699999999999</v>
      </c>
      <c r="AC587" s="46" t="str">
        <f>IFERROR(IF(INDEX('Memb Hist (Org)'!$A$1:$BS$29,MATCH('Mthly ROIC (TR)'!AC$2,'Memb Hist (Org)'!$A$1:$A$29,0),MATCH('Mthly ROIC (TR)'!$A587,'Memb Hist (Org)'!$A$1:$BS$1,0))&lt;&gt;1,"",'Mthly Returns (TR)'!AC586),"")</f>
        <v/>
      </c>
      <c r="AD587" s="46" t="str">
        <f>IFERROR(IF(INDEX('Memb Hist (Org)'!$A$1:$BS$29,MATCH('Mthly ROIC (TR)'!AD$2,'Memb Hist (Org)'!$A$1:$A$29,0),MATCH('Mthly ROIC (TR)'!$A587,'Memb Hist (Org)'!$A$1:$BS$1,0))&lt;&gt;1,"",'Mthly Returns (TR)'!AD586),"")</f>
        <v/>
      </c>
      <c r="AE587" s="46" t="str">
        <f>IFERROR(IF(INDEX('Memb Hist (Org)'!$A$1:$BS$29,MATCH('Mthly ROIC (TR)'!AE$2,'Memb Hist (Org)'!$A$1:$A$29,0),MATCH('Mthly ROIC (TR)'!$A587,'Memb Hist (Org)'!$A$1:$BS$1,0))&lt;&gt;1,"",'Mthly Returns (TR)'!AE586),"")</f>
        <v/>
      </c>
      <c r="AF587" s="42">
        <f>IFERROR(IF($C587=7,INDEX(ROIC!$A$32:$BS$60,MATCH('Mthly ROIC (TR)'!AF$2,ROIC!$A$32:$A$60,0),MATCH('Mthly ROIC (TR)'!$A587,ROIC!$A$32:$BS$32,0)),AF586*(1+D586)),"")</f>
        <v>5.6486658743417871E-2</v>
      </c>
      <c r="AG587" s="42" t="str">
        <f>IFERROR(IF($C587=7,INDEX(ROIC!$A$32:$BS$60,MATCH('Mthly ROIC (TR)'!AG$2,ROIC!$A$32:$A$60,0),MATCH('Mthly ROIC (TR)'!$A587,ROIC!$A$32:$BS$32,0)),AG586*(1+E586)),"")</f>
        <v/>
      </c>
      <c r="AH587" s="42" t="str">
        <f>IFERROR(IF($C587=7,INDEX(ROIC!$A$32:$BS$60,MATCH('Mthly ROIC (TR)'!AH$2,ROIC!$A$32:$A$60,0),MATCH('Mthly ROIC (TR)'!$A587,ROIC!$A$32:$BS$32,0)),AH586*(1+F586)),"")</f>
        <v/>
      </c>
      <c r="AI587" s="42">
        <f>IFERROR(IF($C587=7,INDEX(ROIC!$A$32:$BS$60,MATCH('Mthly ROIC (TR)'!AI$2,ROIC!$A$32:$A$60,0),MATCH('Mthly ROIC (TR)'!$A587,ROIC!$A$32:$BS$32,0)),AI586*(1+G586)),"")</f>
        <v>7.4210767094203253E-2</v>
      </c>
      <c r="AJ587" s="42">
        <f>IFERROR(IF($C587=7,INDEX(ROIC!$A$32:$BS$60,MATCH('Mthly ROIC (TR)'!AJ$2,ROIC!$A$32:$A$60,0),MATCH('Mthly ROIC (TR)'!$A587,ROIC!$A$32:$BS$32,0)),AJ586*(1+H586)),"")</f>
        <v>5.238013231689348E-2</v>
      </c>
      <c r="AK587" s="42">
        <f>IFERROR(IF($C587=7,INDEX(ROIC!$A$32:$BS$60,MATCH('Mthly ROIC (TR)'!AK$2,ROIC!$A$32:$A$60,0),MATCH('Mthly ROIC (TR)'!$A587,ROIC!$A$32:$BS$32,0)),AK586*(1+I586)),"")</f>
        <v>7.1446643045917857E-2</v>
      </c>
      <c r="AL587" s="42">
        <f>IFERROR(IF($C587=7,INDEX(ROIC!$A$32:$BS$60,MATCH('Mthly ROIC (TR)'!AL$2,ROIC!$A$32:$A$60,0),MATCH('Mthly ROIC (TR)'!$A587,ROIC!$A$32:$BS$32,0)),AL586*(1+J586)),"")</f>
        <v>6.4830753554187395E-2</v>
      </c>
      <c r="AM587" s="42" t="str">
        <f>IFERROR(IF($C587=7,INDEX(ROIC!$A$32:$BS$60,MATCH('Mthly ROIC (TR)'!AM$2,ROIC!$A$32:$A$60,0),MATCH('Mthly ROIC (TR)'!$A587,ROIC!$A$32:$BS$32,0)),AM586*(1+K586)),"")</f>
        <v/>
      </c>
      <c r="AN587" s="42" t="str">
        <f>IFERROR(IF($C587=7,INDEX(ROIC!$A$32:$BS$60,MATCH('Mthly ROIC (TR)'!AN$2,ROIC!$A$32:$A$60,0),MATCH('Mthly ROIC (TR)'!$A587,ROIC!$A$32:$BS$32,0)),AN586*(1+L586)),"")</f>
        <v/>
      </c>
      <c r="AO587" s="42">
        <f>IFERROR(IF($C587=7,INDEX(ROIC!$A$32:$BS$60,MATCH('Mthly ROIC (TR)'!AO$2,ROIC!$A$32:$A$60,0),MATCH('Mthly ROIC (TR)'!$A587,ROIC!$A$32:$BS$32,0)),AO586*(1+M586)),"")</f>
        <v>7.8088635575921286E-2</v>
      </c>
      <c r="AP587" s="42" t="str">
        <f>IFERROR(IF($C587=7,INDEX(ROIC!$A$32:$BS$60,MATCH('Mthly ROIC (TR)'!AP$2,ROIC!$A$32:$A$60,0),MATCH('Mthly ROIC (TR)'!$A587,ROIC!$A$32:$BS$32,0)),AP586*(1+N586)),"")</f>
        <v/>
      </c>
      <c r="AQ587" s="42">
        <f>IFERROR(IF($C587=7,INDEX(ROIC!$A$32:$BS$60,MATCH('Mthly ROIC (TR)'!AQ$2,ROIC!$A$32:$A$60,0),MATCH('Mthly ROIC (TR)'!$A587,ROIC!$A$32:$BS$32,0)),AQ586*(1+O586)),"")</f>
        <v>8.2478048641453652E-2</v>
      </c>
      <c r="AR587" s="42">
        <f>IFERROR(IF($C587=7,INDEX(ROIC!$A$32:$BS$60,MATCH('Mthly ROIC (TR)'!AR$2,ROIC!$A$32:$A$60,0),MATCH('Mthly ROIC (TR)'!$A587,ROIC!$A$32:$BS$32,0)),AR586*(1+P586)),"")</f>
        <v>5.5170957105824356E-2</v>
      </c>
      <c r="AS587" s="42" t="str">
        <f>IFERROR(IF($C587=7,INDEX(ROIC!$A$32:$BS$60,MATCH('Mthly ROIC (TR)'!AS$2,ROIC!$A$32:$A$60,0),MATCH('Mthly ROIC (TR)'!$A587,ROIC!$A$32:$BS$32,0)),AS586*(1+Q586)),"")</f>
        <v/>
      </c>
      <c r="AT587" s="42" t="str">
        <f>IFERROR(IF($C587=7,INDEX(ROIC!$A$32:$BS$60,MATCH('Mthly ROIC (TR)'!AT$2,ROIC!$A$32:$A$60,0),MATCH('Mthly ROIC (TR)'!$A587,ROIC!$A$32:$BS$32,0)),AT586*(1+R586)),"")</f>
        <v/>
      </c>
      <c r="AU587" s="42" t="str">
        <f>IFERROR(IF($C587=7,INDEX(ROIC!$A$32:$BS$60,MATCH('Mthly ROIC (TR)'!AU$2,ROIC!$A$32:$A$60,0),MATCH('Mthly ROIC (TR)'!$A587,ROIC!$A$32:$BS$32,0)),AU586*(1+S586)),"")</f>
        <v/>
      </c>
      <c r="AV587" s="42">
        <f>IFERROR(IF($C587=7,INDEX(ROIC!$A$32:$BS$60,MATCH('Mthly ROIC (TR)'!AV$2,ROIC!$A$32:$A$60,0),MATCH('Mthly ROIC (TR)'!$A587,ROIC!$A$32:$BS$32,0)),AV586*(1+T586)),"")</f>
        <v>5.0650711009640005E-2</v>
      </c>
      <c r="AW587" s="42" t="str">
        <f>IFERROR(IF($C587=7,INDEX(ROIC!$A$32:$BS$60,MATCH('Mthly ROIC (TR)'!AW$2,ROIC!$A$32:$A$60,0),MATCH('Mthly ROIC (TR)'!$A587,ROIC!$A$32:$BS$32,0)),AW586*(1+U586)),"")</f>
        <v/>
      </c>
      <c r="AX587" s="42" t="str">
        <f>IFERROR(IF($C587=7,INDEX(ROIC!$A$32:$BS$60,MATCH('Mthly ROIC (TR)'!AX$2,ROIC!$A$32:$A$60,0),MATCH('Mthly ROIC (TR)'!$A587,ROIC!$A$32:$BS$32,0)),AX586*(1+V586)),"")</f>
        <v/>
      </c>
      <c r="AY587" s="42">
        <f>IFERROR(IF($C587=7,INDEX(ROIC!$A$32:$BS$60,MATCH('Mthly ROIC (TR)'!AY$2,ROIC!$A$32:$A$60,0),MATCH('Mthly ROIC (TR)'!$A587,ROIC!$A$32:$BS$32,0)),AY586*(1+W586)),"")</f>
        <v>0.1047624088963539</v>
      </c>
      <c r="AZ587" s="42">
        <f>IFERROR(IF($C587=7,INDEX(ROIC!$A$32:$BS$60,MATCH('Mthly ROIC (TR)'!AZ$2,ROIC!$A$32:$A$60,0),MATCH('Mthly ROIC (TR)'!$A587,ROIC!$A$32:$BS$32,0)),AZ586*(1+X586)),"")</f>
        <v>7.1600671833990756E-2</v>
      </c>
      <c r="BA587" s="42">
        <f>IFERROR(IF($C587=7,INDEX(ROIC!$A$32:$BS$60,MATCH('Mthly ROIC (TR)'!BA$2,ROIC!$A$32:$A$60,0),MATCH('Mthly ROIC (TR)'!$A587,ROIC!$A$32:$BS$32,0)),BA586*(1+Y586)),"")</f>
        <v>5.6875747163002636E-2</v>
      </c>
      <c r="BB587" s="42">
        <f>IFERROR(IF($C587=7,INDEX(ROIC!$A$32:$BS$60,MATCH('Mthly ROIC (TR)'!BB$2,ROIC!$A$32:$A$60,0),MATCH('Mthly ROIC (TR)'!$A587,ROIC!$A$32:$BS$32,0)),BB586*(1+Z586)),"")</f>
        <v>5.1173206311168139E-2</v>
      </c>
      <c r="BC587" s="42">
        <f>IFERROR(IF($C587=7,INDEX(ROIC!$A$32:$BS$60,MATCH('Mthly ROIC (TR)'!BC$2,ROIC!$A$32:$A$60,0),MATCH('Mthly ROIC (TR)'!$A587,ROIC!$A$32:$BS$32,0)),BC586*(1+AA586)),"")</f>
        <v>4.8406287170303972E-2</v>
      </c>
      <c r="BD587" s="42">
        <f>IFERROR(IF($C587=7,INDEX(ROIC!$A$32:$BS$60,MATCH('Mthly ROIC (TR)'!BD$2,ROIC!$A$32:$A$60,0),MATCH('Mthly ROIC (TR)'!$A587,ROIC!$A$32:$BS$32,0)),BD586*(1+AB586)),"")</f>
        <v>3.2833441579451533E-2</v>
      </c>
      <c r="BE587" s="42" t="str">
        <f>IFERROR(IF($C587=7,INDEX(ROIC!$A$32:$BS$60,MATCH('Mthly ROIC (TR)'!BE$2,ROIC!$A$32:$A$60,0),MATCH('Mthly ROIC (TR)'!$A587,ROIC!$A$32:$BS$32,0)),BE586*(1+AC586)),"")</f>
        <v/>
      </c>
      <c r="BF587" s="42" t="str">
        <f>IFERROR(IF($C587=7,INDEX(ROIC!$A$32:$BS$60,MATCH('Mthly ROIC (TR)'!BF$2,ROIC!$A$32:$A$60,0),MATCH('Mthly ROIC (TR)'!$A587,ROIC!$A$32:$BS$32,0)),BF586*(1+AD586)),"")</f>
        <v/>
      </c>
      <c r="BG587" s="42" t="str">
        <f>IFERROR(IF($C587=7,INDEX(ROIC!$A$32:$BS$60,MATCH('Mthly ROIC (TR)'!BG$2,ROIC!$A$32:$A$60,0),MATCH('Mthly ROIC (TR)'!$A587,ROIC!$A$32:$BS$32,0)),BG586*(1+AE586)),"")</f>
        <v/>
      </c>
      <c r="BH587" s="44">
        <f t="shared" si="556"/>
        <v>5.9372452645713475E-2</v>
      </c>
      <c r="BI587" s="44" t="str">
        <f t="shared" si="557"/>
        <v/>
      </c>
      <c r="BJ587" s="44" t="str">
        <f t="shared" si="558"/>
        <v/>
      </c>
      <c r="BK587" s="44">
        <f t="shared" si="559"/>
        <v>7.8002051335990447E-2</v>
      </c>
      <c r="BL587" s="44">
        <f t="shared" si="560"/>
        <v>5.5056131744088167E-2</v>
      </c>
      <c r="BM587" s="44">
        <f t="shared" si="561"/>
        <v>7.5096713548015406E-2</v>
      </c>
      <c r="BN587" s="44">
        <f t="shared" si="562"/>
        <v>6.8142831086294986E-2</v>
      </c>
      <c r="BO587" s="44" t="str">
        <f t="shared" si="563"/>
        <v/>
      </c>
      <c r="BP587" s="44" t="str">
        <f t="shared" si="564"/>
        <v/>
      </c>
      <c r="BQ587" s="44">
        <f t="shared" si="565"/>
        <v>8.2078032601636416E-2</v>
      </c>
      <c r="BR587" s="44" t="str">
        <f t="shared" si="566"/>
        <v/>
      </c>
      <c r="BS587" s="44">
        <f t="shared" si="567"/>
        <v>8.6691692272313325E-2</v>
      </c>
      <c r="BT587" s="44">
        <f t="shared" si="568"/>
        <v>5.7989534361791939E-2</v>
      </c>
      <c r="BU587" s="44" t="str">
        <f t="shared" si="569"/>
        <v/>
      </c>
      <c r="BV587" s="44" t="str">
        <f t="shared" si="570"/>
        <v/>
      </c>
      <c r="BW587" s="44" t="str">
        <f t="shared" si="571"/>
        <v/>
      </c>
      <c r="BX587" s="44">
        <f t="shared" si="572"/>
        <v>5.3238357654531852E-2</v>
      </c>
      <c r="BY587" s="44" t="str">
        <f t="shared" si="573"/>
        <v/>
      </c>
      <c r="BZ587" s="44" t="str">
        <f t="shared" si="574"/>
        <v/>
      </c>
      <c r="CA587" s="44">
        <f t="shared" si="575"/>
        <v>0.11011451729696141</v>
      </c>
      <c r="CB587" s="44">
        <f t="shared" si="576"/>
        <v>7.5258611368303821E-2</v>
      </c>
      <c r="CC587" s="44">
        <f t="shared" si="577"/>
        <v>5.9781418838451575E-2</v>
      </c>
      <c r="CD587" s="44">
        <f t="shared" si="578"/>
        <v>5.3787546228217874E-2</v>
      </c>
      <c r="CE587" s="44">
        <f t="shared" si="579"/>
        <v>5.0879270551802185E-2</v>
      </c>
      <c r="CF587" s="44">
        <f t="shared" si="580"/>
        <v>3.4510838465887143E-2</v>
      </c>
      <c r="CG587" s="44" t="str">
        <f t="shared" si="581"/>
        <v/>
      </c>
      <c r="CH587" s="44" t="str">
        <f t="shared" si="582"/>
        <v/>
      </c>
      <c r="CI587" s="44" t="str">
        <f t="shared" si="583"/>
        <v/>
      </c>
      <c r="CJ587" s="48">
        <f t="shared" si="584"/>
        <v>4.0272928354113911E-3</v>
      </c>
      <c r="CK587" s="48" t="str">
        <f t="shared" si="585"/>
        <v/>
      </c>
      <c r="CL587" s="48" t="str">
        <f t="shared" si="586"/>
        <v/>
      </c>
      <c r="CM587" s="48">
        <f t="shared" si="587"/>
        <v>-4.7479848648217388E-3</v>
      </c>
      <c r="CN587" s="48">
        <f t="shared" si="588"/>
        <v>1.6924805459450144E-3</v>
      </c>
      <c r="CO587" s="48">
        <f t="shared" si="589"/>
        <v>9.8146898804443265E-3</v>
      </c>
      <c r="CP587" s="48">
        <f t="shared" si="590"/>
        <v>-1.0382105458645732E-2</v>
      </c>
      <c r="CQ587" s="48" t="str">
        <f t="shared" si="591"/>
        <v/>
      </c>
      <c r="CR587" s="48" t="str">
        <f t="shared" si="592"/>
        <v/>
      </c>
      <c r="CS587" s="48">
        <f t="shared" si="593"/>
        <v>8.3335468061093484E-3</v>
      </c>
      <c r="CT587" s="48" t="str">
        <f t="shared" si="594"/>
        <v/>
      </c>
      <c r="CU587" s="48">
        <f t="shared" si="595"/>
        <v>3.8788463873401149E-3</v>
      </c>
      <c r="CV587" s="48">
        <f t="shared" si="596"/>
        <v>-1.1378822411539539E-2</v>
      </c>
      <c r="CW587" s="48" t="str">
        <f t="shared" si="597"/>
        <v/>
      </c>
      <c r="CX587" s="48" t="str">
        <f t="shared" si="598"/>
        <v/>
      </c>
      <c r="CY587" s="48" t="str">
        <f t="shared" si="599"/>
        <v/>
      </c>
      <c r="CZ587" s="48">
        <f t="shared" si="600"/>
        <v>2.9515877867249004E-3</v>
      </c>
      <c r="DA587" s="48" t="str">
        <f t="shared" si="601"/>
        <v/>
      </c>
      <c r="DB587" s="48" t="str">
        <f t="shared" si="602"/>
        <v/>
      </c>
      <c r="DC587" s="48">
        <f t="shared" si="603"/>
        <v>1.6781562550574218E-2</v>
      </c>
      <c r="DD587" s="48">
        <f t="shared" si="604"/>
        <v>8.7777881369421155E-3</v>
      </c>
      <c r="DE587" s="48">
        <f t="shared" si="605"/>
        <v>1.4810846517226376E-3</v>
      </c>
      <c r="DF587" s="48">
        <f t="shared" si="606"/>
        <v>5.5369437962789767E-3</v>
      </c>
      <c r="DG587" s="48">
        <f t="shared" si="607"/>
        <v>3.0955965789127484E-3</v>
      </c>
      <c r="DH587" s="48">
        <f t="shared" si="608"/>
        <v>-9.6415345180841522E-3</v>
      </c>
      <c r="DI587" s="48" t="str">
        <f t="shared" si="609"/>
        <v/>
      </c>
      <c r="DJ587" s="48" t="str">
        <f t="shared" si="610"/>
        <v/>
      </c>
      <c r="DK587" s="48" t="str">
        <f t="shared" si="611"/>
        <v/>
      </c>
      <c r="DL587" s="37">
        <f t="shared" si="551"/>
        <v>3.0220972703314634E-2</v>
      </c>
      <c r="DM587" s="39">
        <f t="shared" si="552"/>
        <v>1.0302209727033147</v>
      </c>
      <c r="DN587" s="39">
        <f>PRODUCT($DM$466:DM587)</f>
        <v>7.8383194586485798</v>
      </c>
      <c r="DO587" s="36">
        <f>DL587-'1M RF rate'!C447</f>
        <v>2.6080651849319451E-2</v>
      </c>
      <c r="DP587" s="39">
        <f t="shared" si="553"/>
        <v>1.0260806518493195</v>
      </c>
      <c r="DQ587" s="39">
        <f>PRODUCT($DP$466:DP587)</f>
        <v>4.5782907904537344</v>
      </c>
      <c r="DR587" s="36">
        <f>DL587-'DJUA Monthly (PR)'!C447</f>
        <v>3.7819071725093516E-2</v>
      </c>
      <c r="DS587" s="39">
        <f t="shared" si="554"/>
        <v>1.0378190717250935</v>
      </c>
      <c r="DT587" s="39">
        <f>PRODUCT($DS$466:DS587)</f>
        <v>5.1802204538189232</v>
      </c>
      <c r="DU587" s="100"/>
      <c r="DV587" s="100"/>
    </row>
    <row r="588" spans="1:126" x14ac:dyDescent="0.35">
      <c r="A588" s="35">
        <f t="shared" si="555"/>
        <v>1998</v>
      </c>
      <c r="B588" s="35">
        <v>1998</v>
      </c>
      <c r="C588" s="35">
        <v>9</v>
      </c>
      <c r="D588" s="46">
        <f>IFERROR(IF(INDEX('Memb Hist (Org)'!$A$1:$BS$29,MATCH('Mthly ROIC (TR)'!D$2,'Memb Hist (Org)'!$A$1:$A$29,0),MATCH('Mthly ROIC (TR)'!$A588,'Memb Hist (Org)'!$A$1:$BS$1,0))&lt;&gt;1,"",'Mthly Returns (TR)'!D587),"")</f>
        <v>7.8728999999999993E-2</v>
      </c>
      <c r="E588" s="46" t="str">
        <f>IFERROR(IF(INDEX('Memb Hist (Org)'!$A$1:$BS$29,MATCH('Mthly ROIC (TR)'!E$2,'Memb Hist (Org)'!$A$1:$A$29,0),MATCH('Mthly ROIC (TR)'!$A588,'Memb Hist (Org)'!$A$1:$BS$1,0))&lt;&gt;1,"",'Mthly Returns (TR)'!E587),"")</f>
        <v/>
      </c>
      <c r="F588" s="46" t="str">
        <f>IFERROR(IF(INDEX('Memb Hist (Org)'!$A$1:$BS$29,MATCH('Mthly ROIC (TR)'!F$2,'Memb Hist (Org)'!$A$1:$A$29,0),MATCH('Mthly ROIC (TR)'!$A588,'Memb Hist (Org)'!$A$1:$BS$1,0))&lt;&gt;1,"",'Mthly Returns (TR)'!F587),"")</f>
        <v/>
      </c>
      <c r="G588" s="46">
        <f>IFERROR(IF(INDEX('Memb Hist (Org)'!$A$1:$BS$29,MATCH('Mthly ROIC (TR)'!G$2,'Memb Hist (Org)'!$A$1:$A$29,0),MATCH('Mthly ROIC (TR)'!$A588,'Memb Hist (Org)'!$A$1:$BS$1,0))&lt;&gt;1,"",'Mthly Returns (TR)'!G587),"")</f>
        <v>0.178392</v>
      </c>
      <c r="H588" s="46">
        <f>IFERROR(IF(INDEX('Memb Hist (Org)'!$A$1:$BS$29,MATCH('Mthly ROIC (TR)'!H$2,'Memb Hist (Org)'!$A$1:$A$29,0),MATCH('Mthly ROIC (TR)'!$A588,'Memb Hist (Org)'!$A$1:$BS$1,0))&lt;&gt;1,"",'Mthly Returns (TR)'!H587),"")</f>
        <v>6.0351000000000002E-2</v>
      </c>
      <c r="I588" s="46">
        <f>IFERROR(IF(INDEX('Memb Hist (Org)'!$A$1:$BS$29,MATCH('Mthly ROIC (TR)'!I$2,'Memb Hist (Org)'!$A$1:$A$29,0),MATCH('Mthly ROIC (TR)'!$A588,'Memb Hist (Org)'!$A$1:$BS$1,0))&lt;&gt;1,"",'Mthly Returns (TR)'!I587),"")</f>
        <v>9.9074999999999996E-2</v>
      </c>
      <c r="J588" s="46">
        <f>IFERROR(IF(INDEX('Memb Hist (Org)'!$A$1:$BS$29,MATCH('Mthly ROIC (TR)'!J$2,'Memb Hist (Org)'!$A$1:$A$29,0),MATCH('Mthly ROIC (TR)'!$A588,'Memb Hist (Org)'!$A$1:$BS$1,0))&lt;&gt;1,"",'Mthly Returns (TR)'!J587),"")</f>
        <v>0.24393699999999999</v>
      </c>
      <c r="K588" s="46" t="str">
        <f>IFERROR(IF(INDEX('Memb Hist (Org)'!$A$1:$BS$29,MATCH('Mthly ROIC (TR)'!K$2,'Memb Hist (Org)'!$A$1:$A$29,0),MATCH('Mthly ROIC (TR)'!$A588,'Memb Hist (Org)'!$A$1:$BS$1,0))&lt;&gt;1,"",'Mthly Returns (TR)'!K587),"")</f>
        <v/>
      </c>
      <c r="L588" s="46" t="str">
        <f>IFERROR(IF(INDEX('Memb Hist (Org)'!$A$1:$BS$29,MATCH('Mthly ROIC (TR)'!L$2,'Memb Hist (Org)'!$A$1:$A$29,0),MATCH('Mthly ROIC (TR)'!$A588,'Memb Hist (Org)'!$A$1:$BS$1,0))&lt;&gt;1,"",'Mthly Returns (TR)'!L587),"")</f>
        <v/>
      </c>
      <c r="M588" s="46">
        <f>IFERROR(IF(INDEX('Memb Hist (Org)'!$A$1:$BS$29,MATCH('Mthly ROIC (TR)'!M$2,'Memb Hist (Org)'!$A$1:$A$29,0),MATCH('Mthly ROIC (TR)'!$A588,'Memb Hist (Org)'!$A$1:$BS$1,0))&lt;&gt;1,"",'Mthly Returns (TR)'!M587),"")</f>
        <v>6.1122000000000003E-2</v>
      </c>
      <c r="N588" s="46" t="str">
        <f>IFERROR(IF(INDEX('Memb Hist (Org)'!$A$1:$BS$29,MATCH('Mthly ROIC (TR)'!N$2,'Memb Hist (Org)'!$A$1:$A$29,0),MATCH('Mthly ROIC (TR)'!$A588,'Memb Hist (Org)'!$A$1:$BS$1,0))&lt;&gt;1,"",'Mthly Returns (TR)'!N587),"")</f>
        <v/>
      </c>
      <c r="O588" s="46">
        <f>IFERROR(IF(INDEX('Memb Hist (Org)'!$A$1:$BS$29,MATCH('Mthly ROIC (TR)'!O$2,'Memb Hist (Org)'!$A$1:$A$29,0),MATCH('Mthly ROIC (TR)'!$A588,'Memb Hist (Org)'!$A$1:$BS$1,0))&lt;&gt;1,"",'Mthly Returns (TR)'!O587),"")</f>
        <v>8.0259999999999998E-2</v>
      </c>
      <c r="P588" s="46">
        <f>IFERROR(IF(INDEX('Memb Hist (Org)'!$A$1:$BS$29,MATCH('Mthly ROIC (TR)'!P$2,'Memb Hist (Org)'!$A$1:$A$29,0),MATCH('Mthly ROIC (TR)'!$A588,'Memb Hist (Org)'!$A$1:$BS$1,0))&lt;&gt;1,"",'Mthly Returns (TR)'!P587),"")</f>
        <v>0.26440200000000003</v>
      </c>
      <c r="Q588" s="46" t="str">
        <f>IFERROR(IF(INDEX('Memb Hist (Org)'!$A$1:$BS$29,MATCH('Mthly ROIC (TR)'!Q$2,'Memb Hist (Org)'!$A$1:$A$29,0),MATCH('Mthly ROIC (TR)'!$A588,'Memb Hist (Org)'!$A$1:$BS$1,0))&lt;&gt;1,"",'Mthly Returns (TR)'!Q587),"")</f>
        <v/>
      </c>
      <c r="R588" s="46" t="str">
        <f>IFERROR(IF(INDEX('Memb Hist (Org)'!$A$1:$BS$29,MATCH('Mthly ROIC (TR)'!R$2,'Memb Hist (Org)'!$A$1:$A$29,0),MATCH('Mthly ROIC (TR)'!$A588,'Memb Hist (Org)'!$A$1:$BS$1,0))&lt;&gt;1,"",'Mthly Returns (TR)'!R587),"")</f>
        <v/>
      </c>
      <c r="S588" s="46" t="str">
        <f>IFERROR(IF(INDEX('Memb Hist (Org)'!$A$1:$BS$29,MATCH('Mthly ROIC (TR)'!S$2,'Memb Hist (Org)'!$A$1:$A$29,0),MATCH('Mthly ROIC (TR)'!$A588,'Memb Hist (Org)'!$A$1:$BS$1,0))&lt;&gt;1,"",'Mthly Returns (TR)'!S587),"")</f>
        <v/>
      </c>
      <c r="T588" s="46">
        <f>IFERROR(IF(INDEX('Memb Hist (Org)'!$A$1:$BS$29,MATCH('Mthly ROIC (TR)'!T$2,'Memb Hist (Org)'!$A$1:$A$29,0),MATCH('Mthly ROIC (TR)'!$A588,'Memb Hist (Org)'!$A$1:$BS$1,0))&lt;&gt;1,"",'Mthly Returns (TR)'!T587),"")</f>
        <v>1.5560000000000001E-3</v>
      </c>
      <c r="U588" s="46" t="str">
        <f>IFERROR(IF(INDEX('Memb Hist (Org)'!$A$1:$BS$29,MATCH('Mthly ROIC (TR)'!U$2,'Memb Hist (Org)'!$A$1:$A$29,0),MATCH('Mthly ROIC (TR)'!$A588,'Memb Hist (Org)'!$A$1:$BS$1,0))&lt;&gt;1,"",'Mthly Returns (TR)'!U587),"")</f>
        <v/>
      </c>
      <c r="V588" s="46" t="str">
        <f>IFERROR(IF(INDEX('Memb Hist (Org)'!$A$1:$BS$29,MATCH('Mthly ROIC (TR)'!V$2,'Memb Hist (Org)'!$A$1:$A$29,0),MATCH('Mthly ROIC (TR)'!$A588,'Memb Hist (Org)'!$A$1:$BS$1,0))&lt;&gt;1,"",'Mthly Returns (TR)'!V587),"")</f>
        <v/>
      </c>
      <c r="W588" s="46">
        <f>IFERROR(IF(INDEX('Memb Hist (Org)'!$A$1:$BS$29,MATCH('Mthly ROIC (TR)'!W$2,'Memb Hist (Org)'!$A$1:$A$29,0),MATCH('Mthly ROIC (TR)'!$A588,'Memb Hist (Org)'!$A$1:$BS$1,0))&lt;&gt;1,"",'Mthly Returns (TR)'!W587),"")</f>
        <v>7.2993000000000002E-2</v>
      </c>
      <c r="X588" s="46">
        <f>IFERROR(IF(INDEX('Memb Hist (Org)'!$A$1:$BS$29,MATCH('Mthly ROIC (TR)'!X$2,'Memb Hist (Org)'!$A$1:$A$29,0),MATCH('Mthly ROIC (TR)'!$A588,'Memb Hist (Org)'!$A$1:$BS$1,0))&lt;&gt;1,"",'Mthly Returns (TR)'!X587),"")</f>
        <v>9.1849E-2</v>
      </c>
      <c r="Y588" s="46">
        <f>IFERROR(IF(INDEX('Memb Hist (Org)'!$A$1:$BS$29,MATCH('Mthly ROIC (TR)'!Y$2,'Memb Hist (Org)'!$A$1:$A$29,0),MATCH('Mthly ROIC (TR)'!$A588,'Memb Hist (Org)'!$A$1:$BS$1,0))&lt;&gt;1,"",'Mthly Returns (TR)'!Y587),"")</f>
        <v>-9.6702999999999997E-2</v>
      </c>
      <c r="Z588" s="46">
        <f>IFERROR(IF(INDEX('Memb Hist (Org)'!$A$1:$BS$29,MATCH('Mthly ROIC (TR)'!Z$2,'Memb Hist (Org)'!$A$1:$A$29,0),MATCH('Mthly ROIC (TR)'!$A588,'Memb Hist (Org)'!$A$1:$BS$1,0))&lt;&gt;1,"",'Mthly Returns (TR)'!Z587),"")</f>
        <v>4.6667E-2</v>
      </c>
      <c r="AA588" s="46">
        <f>IFERROR(IF(INDEX('Memb Hist (Org)'!$A$1:$BS$29,MATCH('Mthly ROIC (TR)'!AA$2,'Memb Hist (Org)'!$A$1:$A$29,0),MATCH('Mthly ROIC (TR)'!$A588,'Memb Hist (Org)'!$A$1:$BS$1,0))&lt;&gt;1,"",'Mthly Returns (TR)'!AA587),"")</f>
        <v>0.108529</v>
      </c>
      <c r="AB588" s="46">
        <f>IFERROR(IF(INDEX('Memb Hist (Org)'!$A$1:$BS$29,MATCH('Mthly ROIC (TR)'!AB$2,'Memb Hist (Org)'!$A$1:$A$29,0),MATCH('Mthly ROIC (TR)'!$A588,'Memb Hist (Org)'!$A$1:$BS$1,0))&lt;&gt;1,"",'Mthly Returns (TR)'!AB587),"")</f>
        <v>0.25</v>
      </c>
      <c r="AC588" s="46" t="str">
        <f>IFERROR(IF(INDEX('Memb Hist (Org)'!$A$1:$BS$29,MATCH('Mthly ROIC (TR)'!AC$2,'Memb Hist (Org)'!$A$1:$A$29,0),MATCH('Mthly ROIC (TR)'!$A588,'Memb Hist (Org)'!$A$1:$BS$1,0))&lt;&gt;1,"",'Mthly Returns (TR)'!AC587),"")</f>
        <v/>
      </c>
      <c r="AD588" s="46" t="str">
        <f>IFERROR(IF(INDEX('Memb Hist (Org)'!$A$1:$BS$29,MATCH('Mthly ROIC (TR)'!AD$2,'Memb Hist (Org)'!$A$1:$A$29,0),MATCH('Mthly ROIC (TR)'!$A588,'Memb Hist (Org)'!$A$1:$BS$1,0))&lt;&gt;1,"",'Mthly Returns (TR)'!AD587),"")</f>
        <v/>
      </c>
      <c r="AE588" s="46" t="str">
        <f>IFERROR(IF(INDEX('Memb Hist (Org)'!$A$1:$BS$29,MATCH('Mthly ROIC (TR)'!AE$2,'Memb Hist (Org)'!$A$1:$A$29,0),MATCH('Mthly ROIC (TR)'!$A588,'Memb Hist (Org)'!$A$1:$BS$1,0))&lt;&gt;1,"",'Mthly Returns (TR)'!AE587),"")</f>
        <v/>
      </c>
      <c r="AF588" s="42">
        <f>IFERROR(IF($C588=7,INDEX(ROIC!$A$32:$BS$60,MATCH('Mthly ROIC (TR)'!AF$2,ROIC!$A$32:$A$60,0),MATCH('Mthly ROIC (TR)'!$A588,ROIC!$A$32:$BS$32,0)),AF587*(1+D587)),"")</f>
        <v>6.0318205292642646E-2</v>
      </c>
      <c r="AG588" s="42" t="str">
        <f>IFERROR(IF($C588=7,INDEX(ROIC!$A$32:$BS$60,MATCH('Mthly ROIC (TR)'!AG$2,ROIC!$A$32:$A$60,0),MATCH('Mthly ROIC (TR)'!$A588,ROIC!$A$32:$BS$32,0)),AG587*(1+E587)),"")</f>
        <v/>
      </c>
      <c r="AH588" s="42" t="str">
        <f>IFERROR(IF($C588=7,INDEX(ROIC!$A$32:$BS$60,MATCH('Mthly ROIC (TR)'!AH$2,ROIC!$A$32:$A$60,0),MATCH('Mthly ROIC (TR)'!$A588,ROIC!$A$32:$BS$32,0)),AH587*(1+F587)),"")</f>
        <v/>
      </c>
      <c r="AI588" s="42">
        <f>IFERROR(IF($C588=7,INDEX(ROIC!$A$32:$BS$60,MATCH('Mthly ROIC (TR)'!AI$2,ROIC!$A$32:$A$60,0),MATCH('Mthly ROIC (TR)'!$A588,ROIC!$A$32:$BS$32,0)),AI587*(1+G587)),"")</f>
        <v>6.9693557701179104E-2</v>
      </c>
      <c r="AJ588" s="42">
        <f>IFERROR(IF($C588=7,INDEX(ROIC!$A$32:$BS$60,MATCH('Mthly ROIC (TR)'!AJ$2,ROIC!$A$32:$A$60,0),MATCH('Mthly ROIC (TR)'!$A588,ROIC!$A$32:$BS$32,0)),AJ587*(1+H587)),"")</f>
        <v>5.3990349964447099E-2</v>
      </c>
      <c r="AK588" s="42">
        <f>IFERROR(IF($C588=7,INDEX(ROIC!$A$32:$BS$60,MATCH('Mthly ROIC (TR)'!AK$2,ROIC!$A$32:$A$60,0),MATCH('Mthly ROIC (TR)'!$A588,ROIC!$A$32:$BS$32,0)),AK587*(1+I587)),"")</f>
        <v>8.0784290612161053E-2</v>
      </c>
      <c r="AL588" s="42">
        <f>IFERROR(IF($C588=7,INDEX(ROIC!$A$32:$BS$60,MATCH('Mthly ROIC (TR)'!AL$2,ROIC!$A$32:$A$60,0),MATCH('Mthly ROIC (TR)'!$A588,ROIC!$A$32:$BS$32,0)),AL587*(1+J587)),"")</f>
        <v>5.4953269604178512E-2</v>
      </c>
      <c r="AM588" s="42" t="str">
        <f>IFERROR(IF($C588=7,INDEX(ROIC!$A$32:$BS$60,MATCH('Mthly ROIC (TR)'!AM$2,ROIC!$A$32:$A$60,0),MATCH('Mthly ROIC (TR)'!$A588,ROIC!$A$32:$BS$32,0)),AM587*(1+K587)),"")</f>
        <v/>
      </c>
      <c r="AN588" s="42" t="str">
        <f>IFERROR(IF($C588=7,INDEX(ROIC!$A$32:$BS$60,MATCH('Mthly ROIC (TR)'!AN$2,ROIC!$A$32:$A$60,0),MATCH('Mthly ROIC (TR)'!$A588,ROIC!$A$32:$BS$32,0)),AN587*(1+L587)),"")</f>
        <v/>
      </c>
      <c r="AO588" s="42">
        <f>IFERROR(IF($C588=7,INDEX(ROIC!$A$32:$BS$60,MATCH('Mthly ROIC (TR)'!AO$2,ROIC!$A$32:$A$60,0),MATCH('Mthly ROIC (TR)'!$A588,ROIC!$A$32:$BS$32,0)),AO587*(1+M587)),"")</f>
        <v>8.6017130923215723E-2</v>
      </c>
      <c r="AP588" s="42" t="str">
        <f>IFERROR(IF($C588=7,INDEX(ROIC!$A$32:$BS$60,MATCH('Mthly ROIC (TR)'!AP$2,ROIC!$A$32:$A$60,0),MATCH('Mthly ROIC (TR)'!$A588,ROIC!$A$32:$BS$32,0)),AP587*(1+N587)),"")</f>
        <v/>
      </c>
      <c r="AQ588" s="42">
        <f>IFERROR(IF($C588=7,INDEX(ROIC!$A$32:$BS$60,MATCH('Mthly ROIC (TR)'!AQ$2,ROIC!$A$32:$A$60,0),MATCH('Mthly ROIC (TR)'!$A588,ROIC!$A$32:$BS$32,0)),AQ587*(1+O587)),"")</f>
        <v>8.6168363971818207E-2</v>
      </c>
      <c r="AR588" s="42">
        <f>IFERROR(IF($C588=7,INDEX(ROIC!$A$32:$BS$60,MATCH('Mthly ROIC (TR)'!AR$2,ROIC!$A$32:$A$60,0),MATCH('Mthly ROIC (TR)'!$A588,ROIC!$A$32:$BS$32,0)),AR587*(1+P587)),"")</f>
        <v>4.4345201560605292E-2</v>
      </c>
      <c r="AS588" s="42" t="str">
        <f>IFERROR(IF($C588=7,INDEX(ROIC!$A$32:$BS$60,MATCH('Mthly ROIC (TR)'!AS$2,ROIC!$A$32:$A$60,0),MATCH('Mthly ROIC (TR)'!$A588,ROIC!$A$32:$BS$32,0)),AS587*(1+Q587)),"")</f>
        <v/>
      </c>
      <c r="AT588" s="42" t="str">
        <f>IFERROR(IF($C588=7,INDEX(ROIC!$A$32:$BS$60,MATCH('Mthly ROIC (TR)'!AT$2,ROIC!$A$32:$A$60,0),MATCH('Mthly ROIC (TR)'!$A588,ROIC!$A$32:$BS$32,0)),AT587*(1+R587)),"")</f>
        <v/>
      </c>
      <c r="AU588" s="42" t="str">
        <f>IFERROR(IF($C588=7,INDEX(ROIC!$A$32:$BS$60,MATCH('Mthly ROIC (TR)'!AU$2,ROIC!$A$32:$A$60,0),MATCH('Mthly ROIC (TR)'!$A588,ROIC!$A$32:$BS$32,0)),AU587*(1+S587)),"")</f>
        <v/>
      </c>
      <c r="AV588" s="42">
        <f>IFERROR(IF($C588=7,INDEX(ROIC!$A$32:$BS$60,MATCH('Mthly ROIC (TR)'!AV$2,ROIC!$A$32:$A$60,0),MATCH('Mthly ROIC (TR)'!$A588,ROIC!$A$32:$BS$32,0)),AV587*(1+T587)),"")</f>
        <v>5.3458837078725459E-2</v>
      </c>
      <c r="AW588" s="42" t="str">
        <f>IFERROR(IF($C588=7,INDEX(ROIC!$A$32:$BS$60,MATCH('Mthly ROIC (TR)'!AW$2,ROIC!$A$32:$A$60,0),MATCH('Mthly ROIC (TR)'!$A588,ROIC!$A$32:$BS$32,0)),AW587*(1+U587)),"")</f>
        <v/>
      </c>
      <c r="AX588" s="42" t="str">
        <f>IFERROR(IF($C588=7,INDEX(ROIC!$A$32:$BS$60,MATCH('Mthly ROIC (TR)'!AX$2,ROIC!$A$32:$A$60,0),MATCH('Mthly ROIC (TR)'!$A588,ROIC!$A$32:$BS$32,0)),AX587*(1+V587)),"")</f>
        <v/>
      </c>
      <c r="AY588" s="42">
        <f>IFERROR(IF($C588=7,INDEX(ROIC!$A$32:$BS$60,MATCH('Mthly ROIC (TR)'!AY$2,ROIC!$A$32:$A$60,0),MATCH('Mthly ROIC (TR)'!$A588,ROIC!$A$32:$BS$32,0)),AY587*(1+W587)),"")</f>
        <v>0.12072830477456713</v>
      </c>
      <c r="AZ588" s="42">
        <f>IFERROR(IF($C588=7,INDEX(ROIC!$A$32:$BS$60,MATCH('Mthly ROIC (TR)'!AZ$2,ROIC!$A$32:$A$60,0),MATCH('Mthly ROIC (TR)'!$A588,ROIC!$A$32:$BS$32,0)),AZ587*(1+X587)),"")</f>
        <v>7.9951816193348277E-2</v>
      </c>
      <c r="BA588" s="42">
        <f>IFERROR(IF($C588=7,INDEX(ROIC!$A$32:$BS$60,MATCH('Mthly ROIC (TR)'!BA$2,ROIC!$A$32:$A$60,0),MATCH('Mthly ROIC (TR)'!$A588,ROIC!$A$32:$BS$32,0)),BA587*(1+Y587)),"")</f>
        <v>5.8284843798966028E-2</v>
      </c>
      <c r="BB588" s="42">
        <f>IFERROR(IF($C588=7,INDEX(ROIC!$A$32:$BS$60,MATCH('Mthly ROIC (TR)'!BB$2,ROIC!$A$32:$A$60,0),MATCH('Mthly ROIC (TR)'!$A588,ROIC!$A$32:$BS$32,0)),BB587*(1+Z587)),"")</f>
        <v>5.6441027342046098E-2</v>
      </c>
      <c r="BC588" s="42">
        <f>IFERROR(IF($C588=7,INDEX(ROIC!$A$32:$BS$60,MATCH('Mthly ROIC (TR)'!BC$2,ROIC!$A$32:$A$60,0),MATCH('Mthly ROIC (TR)'!$A588,ROIC!$A$32:$BS$32,0)),BC587*(1+AA587)),"")</f>
        <v>5.1351422494319607E-2</v>
      </c>
      <c r="BD588" s="42">
        <f>IFERROR(IF($C588=7,INDEX(ROIC!$A$32:$BS$60,MATCH('Mthly ROIC (TR)'!BD$2,ROIC!$A$32:$A$60,0),MATCH('Mthly ROIC (TR)'!$A588,ROIC!$A$32:$BS$32,0)),BD587*(1+AB587)),"")</f>
        <v>2.3660533171309103E-2</v>
      </c>
      <c r="BE588" s="42" t="str">
        <f>IFERROR(IF($C588=7,INDEX(ROIC!$A$32:$BS$60,MATCH('Mthly ROIC (TR)'!BE$2,ROIC!$A$32:$A$60,0),MATCH('Mthly ROIC (TR)'!$A588,ROIC!$A$32:$BS$32,0)),BE587*(1+AC587)),"")</f>
        <v/>
      </c>
      <c r="BF588" s="42" t="str">
        <f>IFERROR(IF($C588=7,INDEX(ROIC!$A$32:$BS$60,MATCH('Mthly ROIC (TR)'!BF$2,ROIC!$A$32:$A$60,0),MATCH('Mthly ROIC (TR)'!$A588,ROIC!$A$32:$BS$32,0)),BF587*(1+AD587)),"")</f>
        <v/>
      </c>
      <c r="BG588" s="42" t="str">
        <f>IFERROR(IF($C588=7,INDEX(ROIC!$A$32:$BS$60,MATCH('Mthly ROIC (TR)'!BG$2,ROIC!$A$32:$A$60,0),MATCH('Mthly ROIC (TR)'!$A588,ROIC!$A$32:$BS$32,0)),BG587*(1+AE587)),"")</f>
        <v/>
      </c>
      <c r="BH588" s="44">
        <f t="shared" si="556"/>
        <v>6.1539948380941054E-2</v>
      </c>
      <c r="BI588" s="44" t="str">
        <f t="shared" si="557"/>
        <v/>
      </c>
      <c r="BJ588" s="44" t="str">
        <f t="shared" si="558"/>
        <v/>
      </c>
      <c r="BK588" s="44">
        <f t="shared" si="559"/>
        <v>7.1105198216795173E-2</v>
      </c>
      <c r="BL588" s="44">
        <f t="shared" si="560"/>
        <v>5.5083922569663872E-2</v>
      </c>
      <c r="BM588" s="44">
        <f t="shared" si="561"/>
        <v>8.242057352574661E-2</v>
      </c>
      <c r="BN588" s="44">
        <f t="shared" si="562"/>
        <v>5.6066346112217343E-2</v>
      </c>
      <c r="BO588" s="44" t="str">
        <f t="shared" si="563"/>
        <v/>
      </c>
      <c r="BP588" s="44" t="str">
        <f t="shared" si="564"/>
        <v/>
      </c>
      <c r="BQ588" s="44">
        <f t="shared" si="565"/>
        <v>8.7759404829921575E-2</v>
      </c>
      <c r="BR588" s="44" t="str">
        <f t="shared" si="566"/>
        <v/>
      </c>
      <c r="BS588" s="44">
        <f t="shared" si="567"/>
        <v>8.7913701098508074E-2</v>
      </c>
      <c r="BT588" s="44">
        <f t="shared" si="568"/>
        <v>4.5243412030280483E-2</v>
      </c>
      <c r="BU588" s="44" t="str">
        <f t="shared" si="569"/>
        <v/>
      </c>
      <c r="BV588" s="44" t="str">
        <f t="shared" si="570"/>
        <v/>
      </c>
      <c r="BW588" s="44" t="str">
        <f t="shared" si="571"/>
        <v/>
      </c>
      <c r="BX588" s="44">
        <f t="shared" si="572"/>
        <v>5.4541643909474614E-2</v>
      </c>
      <c r="BY588" s="44" t="str">
        <f t="shared" si="573"/>
        <v/>
      </c>
      <c r="BZ588" s="44" t="str">
        <f t="shared" si="574"/>
        <v/>
      </c>
      <c r="CA588" s="44">
        <f t="shared" si="575"/>
        <v>0.12317365226467725</v>
      </c>
      <c r="CB588" s="44">
        <f t="shared" si="576"/>
        <v>8.1571237367390442E-2</v>
      </c>
      <c r="CC588" s="44">
        <f t="shared" si="577"/>
        <v>5.9465401223021623E-2</v>
      </c>
      <c r="CD588" s="44">
        <f t="shared" si="578"/>
        <v>5.7584238329791072E-2</v>
      </c>
      <c r="CE588" s="44">
        <f t="shared" si="579"/>
        <v>5.2391543718124961E-2</v>
      </c>
      <c r="CF588" s="44">
        <f t="shared" si="580"/>
        <v>2.4139776423445915E-2</v>
      </c>
      <c r="CG588" s="44" t="str">
        <f t="shared" si="581"/>
        <v/>
      </c>
      <c r="CH588" s="44" t="str">
        <f t="shared" si="582"/>
        <v/>
      </c>
      <c r="CI588" s="44" t="str">
        <f t="shared" si="583"/>
        <v/>
      </c>
      <c r="CJ588" s="48">
        <f t="shared" si="584"/>
        <v>4.844978596083108E-3</v>
      </c>
      <c r="CK588" s="48" t="str">
        <f t="shared" si="585"/>
        <v/>
      </c>
      <c r="CL588" s="48" t="str">
        <f t="shared" si="586"/>
        <v/>
      </c>
      <c r="CM588" s="48">
        <f t="shared" si="587"/>
        <v>1.2684598520290524E-2</v>
      </c>
      <c r="CN588" s="48">
        <f t="shared" si="588"/>
        <v>3.3243698110017846E-3</v>
      </c>
      <c r="CO588" s="48">
        <f t="shared" si="589"/>
        <v>8.1658183220633448E-3</v>
      </c>
      <c r="CP588" s="48">
        <f t="shared" si="590"/>
        <v>1.3676656271575962E-2</v>
      </c>
      <c r="CQ588" s="48" t="str">
        <f t="shared" si="591"/>
        <v/>
      </c>
      <c r="CR588" s="48" t="str">
        <f t="shared" si="592"/>
        <v/>
      </c>
      <c r="CS588" s="48">
        <f t="shared" si="593"/>
        <v>5.3640303420144668E-3</v>
      </c>
      <c r="CT588" s="48" t="str">
        <f t="shared" si="594"/>
        <v/>
      </c>
      <c r="CU588" s="48">
        <f t="shared" si="595"/>
        <v>7.0559536501662579E-3</v>
      </c>
      <c r="CV588" s="48">
        <f t="shared" si="596"/>
        <v>1.1962448627630221E-2</v>
      </c>
      <c r="CW588" s="48" t="str">
        <f t="shared" si="597"/>
        <v/>
      </c>
      <c r="CX588" s="48" t="str">
        <f t="shared" si="598"/>
        <v/>
      </c>
      <c r="CY588" s="48" t="str">
        <f t="shared" si="599"/>
        <v/>
      </c>
      <c r="CZ588" s="48">
        <f t="shared" si="600"/>
        <v>8.48667979231425E-5</v>
      </c>
      <c r="DA588" s="48" t="str">
        <f t="shared" si="601"/>
        <v/>
      </c>
      <c r="DB588" s="48" t="str">
        <f t="shared" si="602"/>
        <v/>
      </c>
      <c r="DC588" s="48">
        <f t="shared" si="603"/>
        <v>8.990814399755586E-3</v>
      </c>
      <c r="DD588" s="48">
        <f t="shared" si="604"/>
        <v>7.4922365809574447E-3</v>
      </c>
      <c r="DE588" s="48">
        <f t="shared" si="605"/>
        <v>-5.7504826944698596E-3</v>
      </c>
      <c r="DF588" s="48">
        <f t="shared" si="606"/>
        <v>2.6872836501363601E-3</v>
      </c>
      <c r="DG588" s="48">
        <f t="shared" si="607"/>
        <v>5.6860018481843843E-3</v>
      </c>
      <c r="DH588" s="48">
        <f t="shared" si="608"/>
        <v>6.0349441058614789E-3</v>
      </c>
      <c r="DI588" s="48" t="str">
        <f t="shared" si="609"/>
        <v/>
      </c>
      <c r="DJ588" s="48" t="str">
        <f t="shared" si="610"/>
        <v/>
      </c>
      <c r="DK588" s="48" t="str">
        <f t="shared" si="611"/>
        <v/>
      </c>
      <c r="DL588" s="37">
        <f t="shared" si="551"/>
        <v>9.2304518829174204E-2</v>
      </c>
      <c r="DM588" s="39">
        <f t="shared" si="552"/>
        <v>1.0923045188291742</v>
      </c>
      <c r="DN588" s="39">
        <f>PRODUCT($DM$466:DM588)</f>
        <v>8.5618317647084901</v>
      </c>
      <c r="DO588" s="36">
        <f>DL588-'1M RF rate'!C448</f>
        <v>8.8216689665812725E-2</v>
      </c>
      <c r="DP588" s="39">
        <f t="shared" si="553"/>
        <v>1.0882166896658128</v>
      </c>
      <c r="DQ588" s="39">
        <f>PRODUCT($DP$466:DP588)</f>
        <v>4.9821724483150405</v>
      </c>
      <c r="DR588" s="36">
        <f>DL588-'DJUA Monthly (PR)'!C448</f>
        <v>-3.2382053026996094E-3</v>
      </c>
      <c r="DS588" s="39">
        <f t="shared" si="554"/>
        <v>0.99676179469730042</v>
      </c>
      <c r="DT588" s="39">
        <f>PRODUCT($DS$466:DS588)</f>
        <v>5.1634458364762139</v>
      </c>
      <c r="DU588" s="100"/>
      <c r="DV588" s="100"/>
    </row>
    <row r="589" spans="1:126" x14ac:dyDescent="0.35">
      <c r="A589" s="35">
        <f t="shared" si="555"/>
        <v>1998</v>
      </c>
      <c r="B589" s="35">
        <v>1998</v>
      </c>
      <c r="C589" s="35">
        <v>10</v>
      </c>
      <c r="D589" s="46">
        <f>IFERROR(IF(INDEX('Memb Hist (Org)'!$A$1:$BS$29,MATCH('Mthly ROIC (TR)'!D$2,'Memb Hist (Org)'!$A$1:$A$29,0),MATCH('Mthly ROIC (TR)'!$A589,'Memb Hist (Org)'!$A$1:$BS$1,0))&lt;&gt;1,"",'Mthly Returns (TR)'!D588),"")</f>
        <v>2.5609999999999999E-3</v>
      </c>
      <c r="E589" s="46" t="str">
        <f>IFERROR(IF(INDEX('Memb Hist (Org)'!$A$1:$BS$29,MATCH('Mthly ROIC (TR)'!E$2,'Memb Hist (Org)'!$A$1:$A$29,0),MATCH('Mthly ROIC (TR)'!$A589,'Memb Hist (Org)'!$A$1:$BS$1,0))&lt;&gt;1,"",'Mthly Returns (TR)'!E588),"")</f>
        <v/>
      </c>
      <c r="F589" s="46" t="str">
        <f>IFERROR(IF(INDEX('Memb Hist (Org)'!$A$1:$BS$29,MATCH('Mthly ROIC (TR)'!F$2,'Memb Hist (Org)'!$A$1:$A$29,0),MATCH('Mthly ROIC (TR)'!$A589,'Memb Hist (Org)'!$A$1:$BS$1,0))&lt;&gt;1,"",'Mthly Returns (TR)'!F588),"")</f>
        <v/>
      </c>
      <c r="G589" s="46">
        <f>IFERROR(IF(INDEX('Memb Hist (Org)'!$A$1:$BS$29,MATCH('Mthly ROIC (TR)'!G$2,'Memb Hist (Org)'!$A$1:$A$29,0),MATCH('Mthly ROIC (TR)'!$A589,'Memb Hist (Org)'!$A$1:$BS$1,0))&lt;&gt;1,"",'Mthly Returns (TR)'!G588),"")</f>
        <v>-1.2793000000000001E-2</v>
      </c>
      <c r="H589" s="46">
        <f>IFERROR(IF(INDEX('Memb Hist (Org)'!$A$1:$BS$29,MATCH('Mthly ROIC (TR)'!H$2,'Memb Hist (Org)'!$A$1:$A$29,0),MATCH('Mthly ROIC (TR)'!$A589,'Memb Hist (Org)'!$A$1:$BS$1,0))&lt;&gt;1,"",'Mthly Returns (TR)'!H588),"")</f>
        <v>8.3610000000000004E-3</v>
      </c>
      <c r="I589" s="46">
        <f>IFERROR(IF(INDEX('Memb Hist (Org)'!$A$1:$BS$29,MATCH('Mthly ROIC (TR)'!I$2,'Memb Hist (Org)'!$A$1:$A$29,0),MATCH('Mthly ROIC (TR)'!$A589,'Memb Hist (Org)'!$A$1:$BS$1,0))&lt;&gt;1,"",'Mthly Returns (TR)'!I588),"")</f>
        <v>-3.6058E-2</v>
      </c>
      <c r="J589" s="46">
        <f>IFERROR(IF(INDEX('Memb Hist (Org)'!$A$1:$BS$29,MATCH('Mthly ROIC (TR)'!J$2,'Memb Hist (Org)'!$A$1:$A$29,0),MATCH('Mthly ROIC (TR)'!$A589,'Memb Hist (Org)'!$A$1:$BS$1,0))&lt;&gt;1,"",'Mthly Returns (TR)'!J588),"")</f>
        <v>-2.2064E-2</v>
      </c>
      <c r="K589" s="46" t="str">
        <f>IFERROR(IF(INDEX('Memb Hist (Org)'!$A$1:$BS$29,MATCH('Mthly ROIC (TR)'!K$2,'Memb Hist (Org)'!$A$1:$A$29,0),MATCH('Mthly ROIC (TR)'!$A589,'Memb Hist (Org)'!$A$1:$BS$1,0))&lt;&gt;1,"",'Mthly Returns (TR)'!K588),"")</f>
        <v/>
      </c>
      <c r="L589" s="46" t="str">
        <f>IFERROR(IF(INDEX('Memb Hist (Org)'!$A$1:$BS$29,MATCH('Mthly ROIC (TR)'!L$2,'Memb Hist (Org)'!$A$1:$A$29,0),MATCH('Mthly ROIC (TR)'!$A589,'Memb Hist (Org)'!$A$1:$BS$1,0))&lt;&gt;1,"",'Mthly Returns (TR)'!L588),"")</f>
        <v/>
      </c>
      <c r="M589" s="46">
        <f>IFERROR(IF(INDEX('Memb Hist (Org)'!$A$1:$BS$29,MATCH('Mthly ROIC (TR)'!M$2,'Memb Hist (Org)'!$A$1:$A$29,0),MATCH('Mthly ROIC (TR)'!$A589,'Memb Hist (Org)'!$A$1:$BS$1,0))&lt;&gt;1,"",'Mthly Returns (TR)'!M588),"")</f>
        <v>-2.2662999999999999E-2</v>
      </c>
      <c r="N589" s="46" t="str">
        <f>IFERROR(IF(INDEX('Memb Hist (Org)'!$A$1:$BS$29,MATCH('Mthly ROIC (TR)'!N$2,'Memb Hist (Org)'!$A$1:$A$29,0),MATCH('Mthly ROIC (TR)'!$A589,'Memb Hist (Org)'!$A$1:$BS$1,0))&lt;&gt;1,"",'Mthly Returns (TR)'!N588),"")</f>
        <v/>
      </c>
      <c r="O589" s="46">
        <f>IFERROR(IF(INDEX('Memb Hist (Org)'!$A$1:$BS$29,MATCH('Mthly ROIC (TR)'!O$2,'Memb Hist (Org)'!$A$1:$A$29,0),MATCH('Mthly ROIC (TR)'!$A589,'Memb Hist (Org)'!$A$1:$BS$1,0))&lt;&gt;1,"",'Mthly Returns (TR)'!O588),"")</f>
        <v>-2.0079999999999998E-3</v>
      </c>
      <c r="P589" s="46">
        <f>IFERROR(IF(INDEX('Memb Hist (Org)'!$A$1:$BS$29,MATCH('Mthly ROIC (TR)'!P$2,'Memb Hist (Org)'!$A$1:$A$29,0),MATCH('Mthly ROIC (TR)'!$A589,'Memb Hist (Org)'!$A$1:$BS$1,0))&lt;&gt;1,"",'Mthly Returns (TR)'!P588),"")</f>
        <v>-1.4019E-2</v>
      </c>
      <c r="Q589" s="46" t="str">
        <f>IFERROR(IF(INDEX('Memb Hist (Org)'!$A$1:$BS$29,MATCH('Mthly ROIC (TR)'!Q$2,'Memb Hist (Org)'!$A$1:$A$29,0),MATCH('Mthly ROIC (TR)'!$A589,'Memb Hist (Org)'!$A$1:$BS$1,0))&lt;&gt;1,"",'Mthly Returns (TR)'!Q588),"")</f>
        <v/>
      </c>
      <c r="R589" s="46" t="str">
        <f>IFERROR(IF(INDEX('Memb Hist (Org)'!$A$1:$BS$29,MATCH('Mthly ROIC (TR)'!R$2,'Memb Hist (Org)'!$A$1:$A$29,0),MATCH('Mthly ROIC (TR)'!$A589,'Memb Hist (Org)'!$A$1:$BS$1,0))&lt;&gt;1,"",'Mthly Returns (TR)'!R588),"")</f>
        <v/>
      </c>
      <c r="S589" s="46" t="str">
        <f>IFERROR(IF(INDEX('Memb Hist (Org)'!$A$1:$BS$29,MATCH('Mthly ROIC (TR)'!S$2,'Memb Hist (Org)'!$A$1:$A$29,0),MATCH('Mthly ROIC (TR)'!$A589,'Memb Hist (Org)'!$A$1:$BS$1,0))&lt;&gt;1,"",'Mthly Returns (TR)'!S588),"")</f>
        <v/>
      </c>
      <c r="T589" s="46">
        <f>IFERROR(IF(INDEX('Memb Hist (Org)'!$A$1:$BS$29,MATCH('Mthly ROIC (TR)'!T$2,'Memb Hist (Org)'!$A$1:$A$29,0),MATCH('Mthly ROIC (TR)'!$A589,'Memb Hist (Org)'!$A$1:$BS$1,0))&lt;&gt;1,"",'Mthly Returns (TR)'!T588),"")</f>
        <v>-4.5097999999999999E-2</v>
      </c>
      <c r="U589" s="46" t="str">
        <f>IFERROR(IF(INDEX('Memb Hist (Org)'!$A$1:$BS$29,MATCH('Mthly ROIC (TR)'!U$2,'Memb Hist (Org)'!$A$1:$A$29,0),MATCH('Mthly ROIC (TR)'!$A589,'Memb Hist (Org)'!$A$1:$BS$1,0))&lt;&gt;1,"",'Mthly Returns (TR)'!U588),"")</f>
        <v/>
      </c>
      <c r="V589" s="46" t="str">
        <f>IFERROR(IF(INDEX('Memb Hist (Org)'!$A$1:$BS$29,MATCH('Mthly ROIC (TR)'!V$2,'Memb Hist (Org)'!$A$1:$A$29,0),MATCH('Mthly ROIC (TR)'!$A589,'Memb Hist (Org)'!$A$1:$BS$1,0))&lt;&gt;1,"",'Mthly Returns (TR)'!V588),"")</f>
        <v/>
      </c>
      <c r="W589" s="46">
        <f>IFERROR(IF(INDEX('Memb Hist (Org)'!$A$1:$BS$29,MATCH('Mthly ROIC (TR)'!W$2,'Memb Hist (Org)'!$A$1:$A$29,0),MATCH('Mthly ROIC (TR)'!$A589,'Memb Hist (Org)'!$A$1:$BS$1,0))&lt;&gt;1,"",'Mthly Returns (TR)'!W588),"")</f>
        <v>5.4421999999999998E-2</v>
      </c>
      <c r="X589" s="46">
        <f>IFERROR(IF(INDEX('Memb Hist (Org)'!$A$1:$BS$29,MATCH('Mthly ROIC (TR)'!X$2,'Memb Hist (Org)'!$A$1:$A$29,0),MATCH('Mthly ROIC (TR)'!$A589,'Memb Hist (Org)'!$A$1:$BS$1,0))&lt;&gt;1,"",'Mthly Returns (TR)'!X588),"")</f>
        <v>-3.3385999999999999E-2</v>
      </c>
      <c r="Y589" s="46">
        <f>IFERROR(IF(INDEX('Memb Hist (Org)'!$A$1:$BS$29,MATCH('Mthly ROIC (TR)'!Y$2,'Memb Hist (Org)'!$A$1:$A$29,0),MATCH('Mthly ROIC (TR)'!$A589,'Memb Hist (Org)'!$A$1:$BS$1,0))&lt;&gt;1,"",'Mthly Returns (TR)'!Y588),"")</f>
        <v>3.6886000000000002E-2</v>
      </c>
      <c r="Z589" s="46">
        <f>IFERROR(IF(INDEX('Memb Hist (Org)'!$A$1:$BS$29,MATCH('Mthly ROIC (TR)'!Z$2,'Memb Hist (Org)'!$A$1:$A$29,0),MATCH('Mthly ROIC (TR)'!$A589,'Memb Hist (Org)'!$A$1:$BS$1,0))&lt;&gt;1,"",'Mthly Returns (TR)'!Z588),"")</f>
        <v>-3.1083E-2</v>
      </c>
      <c r="AA589" s="46">
        <f>IFERROR(IF(INDEX('Memb Hist (Org)'!$A$1:$BS$29,MATCH('Mthly ROIC (TR)'!AA$2,'Memb Hist (Org)'!$A$1:$A$29,0),MATCH('Mthly ROIC (TR)'!$A589,'Memb Hist (Org)'!$A$1:$BS$1,0))&lt;&gt;1,"",'Mthly Returns (TR)'!AA588),"")</f>
        <v>-6.0402999999999998E-2</v>
      </c>
      <c r="AB589" s="46">
        <f>IFERROR(IF(INDEX('Memb Hist (Org)'!$A$1:$BS$29,MATCH('Mthly ROIC (TR)'!AB$2,'Memb Hist (Org)'!$A$1:$A$29,0),MATCH('Mthly ROIC (TR)'!$A589,'Memb Hist (Org)'!$A$1:$BS$1,0))&lt;&gt;1,"",'Mthly Returns (TR)'!AB588),"")</f>
        <v>-4.7826E-2</v>
      </c>
      <c r="AC589" s="46" t="str">
        <f>IFERROR(IF(INDEX('Memb Hist (Org)'!$A$1:$BS$29,MATCH('Mthly ROIC (TR)'!AC$2,'Memb Hist (Org)'!$A$1:$A$29,0),MATCH('Mthly ROIC (TR)'!$A589,'Memb Hist (Org)'!$A$1:$BS$1,0))&lt;&gt;1,"",'Mthly Returns (TR)'!AC588),"")</f>
        <v/>
      </c>
      <c r="AD589" s="46" t="str">
        <f>IFERROR(IF(INDEX('Memb Hist (Org)'!$A$1:$BS$29,MATCH('Mthly ROIC (TR)'!AD$2,'Memb Hist (Org)'!$A$1:$A$29,0),MATCH('Mthly ROIC (TR)'!$A589,'Memb Hist (Org)'!$A$1:$BS$1,0))&lt;&gt;1,"",'Mthly Returns (TR)'!AD588),"")</f>
        <v/>
      </c>
      <c r="AE589" s="46" t="str">
        <f>IFERROR(IF(INDEX('Memb Hist (Org)'!$A$1:$BS$29,MATCH('Mthly ROIC (TR)'!AE$2,'Memb Hist (Org)'!$A$1:$A$29,0),MATCH('Mthly ROIC (TR)'!$A589,'Memb Hist (Org)'!$A$1:$BS$1,0))&lt;&gt;1,"",'Mthly Returns (TR)'!AE588),"")</f>
        <v/>
      </c>
      <c r="AF589" s="42">
        <f>IFERROR(IF($C589=7,INDEX(ROIC!$A$32:$BS$60,MATCH('Mthly ROIC (TR)'!AF$2,ROIC!$A$32:$A$60,0),MATCH('Mthly ROIC (TR)'!$A589,ROIC!$A$32:$BS$32,0)),AF588*(1+D588)),"")</f>
        <v>6.5066997277127114E-2</v>
      </c>
      <c r="AG589" s="42" t="str">
        <f>IFERROR(IF($C589=7,INDEX(ROIC!$A$32:$BS$60,MATCH('Mthly ROIC (TR)'!AG$2,ROIC!$A$32:$A$60,0),MATCH('Mthly ROIC (TR)'!$A589,ROIC!$A$32:$BS$32,0)),AG588*(1+E588)),"")</f>
        <v/>
      </c>
      <c r="AH589" s="42" t="str">
        <f>IFERROR(IF($C589=7,INDEX(ROIC!$A$32:$BS$60,MATCH('Mthly ROIC (TR)'!AH$2,ROIC!$A$32:$A$60,0),MATCH('Mthly ROIC (TR)'!$A589,ROIC!$A$32:$BS$32,0)),AH588*(1+F588)),"")</f>
        <v/>
      </c>
      <c r="AI589" s="42">
        <f>IFERROR(IF($C589=7,INDEX(ROIC!$A$32:$BS$60,MATCH('Mthly ROIC (TR)'!AI$2,ROIC!$A$32:$A$60,0),MATCH('Mthly ROIC (TR)'!$A589,ROIC!$A$32:$BS$32,0)),AI588*(1+G588)),"")</f>
        <v>8.2126330846607851E-2</v>
      </c>
      <c r="AJ589" s="42">
        <f>IFERROR(IF($C589=7,INDEX(ROIC!$A$32:$BS$60,MATCH('Mthly ROIC (TR)'!AJ$2,ROIC!$A$32:$A$60,0),MATCH('Mthly ROIC (TR)'!$A589,ROIC!$A$32:$BS$32,0)),AJ588*(1+H588)),"")</f>
        <v>5.724872157515145E-2</v>
      </c>
      <c r="AK589" s="42">
        <f>IFERROR(IF($C589=7,INDEX(ROIC!$A$32:$BS$60,MATCH('Mthly ROIC (TR)'!AK$2,ROIC!$A$32:$A$60,0),MATCH('Mthly ROIC (TR)'!$A589,ROIC!$A$32:$BS$32,0)),AK588*(1+I588)),"")</f>
        <v>8.8787994204560905E-2</v>
      </c>
      <c r="AL589" s="42">
        <f>IFERROR(IF($C589=7,INDEX(ROIC!$A$32:$BS$60,MATCH('Mthly ROIC (TR)'!AL$2,ROIC!$A$32:$A$60,0),MATCH('Mthly ROIC (TR)'!$A589,ROIC!$A$32:$BS$32,0)),AL588*(1+J588)),"")</f>
        <v>6.8358405331613012E-2</v>
      </c>
      <c r="AM589" s="42" t="str">
        <f>IFERROR(IF($C589=7,INDEX(ROIC!$A$32:$BS$60,MATCH('Mthly ROIC (TR)'!AM$2,ROIC!$A$32:$A$60,0),MATCH('Mthly ROIC (TR)'!$A589,ROIC!$A$32:$BS$32,0)),AM588*(1+K588)),"")</f>
        <v/>
      </c>
      <c r="AN589" s="42" t="str">
        <f>IFERROR(IF($C589=7,INDEX(ROIC!$A$32:$BS$60,MATCH('Mthly ROIC (TR)'!AN$2,ROIC!$A$32:$A$60,0),MATCH('Mthly ROIC (TR)'!$A589,ROIC!$A$32:$BS$32,0)),AN588*(1+L588)),"")</f>
        <v/>
      </c>
      <c r="AO589" s="42">
        <f>IFERROR(IF($C589=7,INDEX(ROIC!$A$32:$BS$60,MATCH('Mthly ROIC (TR)'!AO$2,ROIC!$A$32:$A$60,0),MATCH('Mthly ROIC (TR)'!$A589,ROIC!$A$32:$BS$32,0)),AO588*(1+M588)),"")</f>
        <v>9.127466999950451E-2</v>
      </c>
      <c r="AP589" s="42" t="str">
        <f>IFERROR(IF($C589=7,INDEX(ROIC!$A$32:$BS$60,MATCH('Mthly ROIC (TR)'!AP$2,ROIC!$A$32:$A$60,0),MATCH('Mthly ROIC (TR)'!$A589,ROIC!$A$32:$BS$32,0)),AP588*(1+N588)),"")</f>
        <v/>
      </c>
      <c r="AQ589" s="42">
        <f>IFERROR(IF($C589=7,INDEX(ROIC!$A$32:$BS$60,MATCH('Mthly ROIC (TR)'!AQ$2,ROIC!$A$32:$A$60,0),MATCH('Mthly ROIC (TR)'!$A589,ROIC!$A$32:$BS$32,0)),AQ588*(1+O588)),"")</f>
        <v>9.308423686419634E-2</v>
      </c>
      <c r="AR589" s="42">
        <f>IFERROR(IF($C589=7,INDEX(ROIC!$A$32:$BS$60,MATCH('Mthly ROIC (TR)'!AR$2,ROIC!$A$32:$A$60,0),MATCH('Mthly ROIC (TR)'!$A589,ROIC!$A$32:$BS$32,0)),AR588*(1+P588)),"")</f>
        <v>5.6070161543632452E-2</v>
      </c>
      <c r="AS589" s="42" t="str">
        <f>IFERROR(IF($C589=7,INDEX(ROIC!$A$32:$BS$60,MATCH('Mthly ROIC (TR)'!AS$2,ROIC!$A$32:$A$60,0),MATCH('Mthly ROIC (TR)'!$A589,ROIC!$A$32:$BS$32,0)),AS588*(1+Q588)),"")</f>
        <v/>
      </c>
      <c r="AT589" s="42" t="str">
        <f>IFERROR(IF($C589=7,INDEX(ROIC!$A$32:$BS$60,MATCH('Mthly ROIC (TR)'!AT$2,ROIC!$A$32:$A$60,0),MATCH('Mthly ROIC (TR)'!$A589,ROIC!$A$32:$BS$32,0)),AT588*(1+R588)),"")</f>
        <v/>
      </c>
      <c r="AU589" s="42" t="str">
        <f>IFERROR(IF($C589=7,INDEX(ROIC!$A$32:$BS$60,MATCH('Mthly ROIC (TR)'!AU$2,ROIC!$A$32:$A$60,0),MATCH('Mthly ROIC (TR)'!$A589,ROIC!$A$32:$BS$32,0)),AU588*(1+S588)),"")</f>
        <v/>
      </c>
      <c r="AV589" s="42">
        <f>IFERROR(IF($C589=7,INDEX(ROIC!$A$32:$BS$60,MATCH('Mthly ROIC (TR)'!AV$2,ROIC!$A$32:$A$60,0),MATCH('Mthly ROIC (TR)'!$A589,ROIC!$A$32:$BS$32,0)),AV588*(1+T588)),"")</f>
        <v>5.3542019029219949E-2</v>
      </c>
      <c r="AW589" s="42" t="str">
        <f>IFERROR(IF($C589=7,INDEX(ROIC!$A$32:$BS$60,MATCH('Mthly ROIC (TR)'!AW$2,ROIC!$A$32:$A$60,0),MATCH('Mthly ROIC (TR)'!$A589,ROIC!$A$32:$BS$32,0)),AW588*(1+U588)),"")</f>
        <v/>
      </c>
      <c r="AX589" s="42" t="str">
        <f>IFERROR(IF($C589=7,INDEX(ROIC!$A$32:$BS$60,MATCH('Mthly ROIC (TR)'!AX$2,ROIC!$A$32:$A$60,0),MATCH('Mthly ROIC (TR)'!$A589,ROIC!$A$32:$BS$32,0)),AX588*(1+V588)),"")</f>
        <v/>
      </c>
      <c r="AY589" s="42">
        <f>IFERROR(IF($C589=7,INDEX(ROIC!$A$32:$BS$60,MATCH('Mthly ROIC (TR)'!AY$2,ROIC!$A$32:$A$60,0),MATCH('Mthly ROIC (TR)'!$A589,ROIC!$A$32:$BS$32,0)),AY588*(1+W588)),"")</f>
        <v>0.12954062592497712</v>
      </c>
      <c r="AZ589" s="42">
        <f>IFERROR(IF($C589=7,INDEX(ROIC!$A$32:$BS$60,MATCH('Mthly ROIC (TR)'!AZ$2,ROIC!$A$32:$A$60,0),MATCH('Mthly ROIC (TR)'!$A589,ROIC!$A$32:$BS$32,0)),AZ588*(1+X588)),"")</f>
        <v>8.7295310558891129E-2</v>
      </c>
      <c r="BA589" s="42">
        <f>IFERROR(IF($C589=7,INDEX(ROIC!$A$32:$BS$60,MATCH('Mthly ROIC (TR)'!BA$2,ROIC!$A$32:$A$60,0),MATCH('Mthly ROIC (TR)'!$A589,ROIC!$A$32:$BS$32,0)),BA588*(1+Y588)),"")</f>
        <v>5.2648524549074614E-2</v>
      </c>
      <c r="BB589" s="42">
        <f>IFERROR(IF($C589=7,INDEX(ROIC!$A$32:$BS$60,MATCH('Mthly ROIC (TR)'!BB$2,ROIC!$A$32:$A$60,0),MATCH('Mthly ROIC (TR)'!$A589,ROIC!$A$32:$BS$32,0)),BB588*(1+Z588)),"")</f>
        <v>5.9074960765017365E-2</v>
      </c>
      <c r="BC589" s="42">
        <f>IFERROR(IF($C589=7,INDEX(ROIC!$A$32:$BS$60,MATCH('Mthly ROIC (TR)'!BC$2,ROIC!$A$32:$A$60,0),MATCH('Mthly ROIC (TR)'!$A589,ROIC!$A$32:$BS$32,0)),BC588*(1+AA588)),"")</f>
        <v>5.6924541026205623E-2</v>
      </c>
      <c r="BD589" s="42">
        <f>IFERROR(IF($C589=7,INDEX(ROIC!$A$32:$BS$60,MATCH('Mthly ROIC (TR)'!BD$2,ROIC!$A$32:$A$60,0),MATCH('Mthly ROIC (TR)'!$A589,ROIC!$A$32:$BS$32,0)),BD588*(1+AB588)),"")</f>
        <v>2.9575666464136379E-2</v>
      </c>
      <c r="BE589" s="42" t="str">
        <f>IFERROR(IF($C589=7,INDEX(ROIC!$A$32:$BS$60,MATCH('Mthly ROIC (TR)'!BE$2,ROIC!$A$32:$A$60,0),MATCH('Mthly ROIC (TR)'!$A589,ROIC!$A$32:$BS$32,0)),BE588*(1+AC588)),"")</f>
        <v/>
      </c>
      <c r="BF589" s="42" t="str">
        <f>IFERROR(IF($C589=7,INDEX(ROIC!$A$32:$BS$60,MATCH('Mthly ROIC (TR)'!BF$2,ROIC!$A$32:$A$60,0),MATCH('Mthly ROIC (TR)'!$A589,ROIC!$A$32:$BS$32,0)),BF588*(1+AD588)),"")</f>
        <v/>
      </c>
      <c r="BG589" s="42" t="str">
        <f>IFERROR(IF($C589=7,INDEX(ROIC!$A$32:$BS$60,MATCH('Mthly ROIC (TR)'!BG$2,ROIC!$A$32:$A$60,0),MATCH('Mthly ROIC (TR)'!$A589,ROIC!$A$32:$BS$32,0)),BG588*(1+AE588)),"")</f>
        <v/>
      </c>
      <c r="BH589" s="44">
        <f t="shared" si="556"/>
        <v>6.0775109717738064E-2</v>
      </c>
      <c r="BI589" s="44" t="str">
        <f t="shared" si="557"/>
        <v/>
      </c>
      <c r="BJ589" s="44" t="str">
        <f t="shared" si="558"/>
        <v/>
      </c>
      <c r="BK589" s="44">
        <f t="shared" si="559"/>
        <v>7.6709191706813382E-2</v>
      </c>
      <c r="BL589" s="44">
        <f t="shared" si="560"/>
        <v>5.3472535702106833E-2</v>
      </c>
      <c r="BM589" s="44">
        <f t="shared" si="561"/>
        <v>8.2931444744830135E-2</v>
      </c>
      <c r="BN589" s="44">
        <f t="shared" si="562"/>
        <v>6.3849413035981795E-2</v>
      </c>
      <c r="BO589" s="44" t="str">
        <f t="shared" si="563"/>
        <v/>
      </c>
      <c r="BP589" s="44" t="str">
        <f t="shared" si="564"/>
        <v/>
      </c>
      <c r="BQ589" s="44">
        <f t="shared" si="565"/>
        <v>8.5254096789559836E-2</v>
      </c>
      <c r="BR589" s="44" t="str">
        <f t="shared" si="566"/>
        <v/>
      </c>
      <c r="BS589" s="44">
        <f t="shared" si="567"/>
        <v>8.6944302721068054E-2</v>
      </c>
      <c r="BT589" s="44">
        <f t="shared" si="568"/>
        <v>5.237171472954158E-2</v>
      </c>
      <c r="BU589" s="44" t="str">
        <f t="shared" si="569"/>
        <v/>
      </c>
      <c r="BV589" s="44" t="str">
        <f t="shared" si="570"/>
        <v/>
      </c>
      <c r="BW589" s="44" t="str">
        <f t="shared" si="571"/>
        <v/>
      </c>
      <c r="BX589" s="44">
        <f t="shared" si="572"/>
        <v>5.0010331153762071E-2</v>
      </c>
      <c r="BY589" s="44" t="str">
        <f t="shared" si="573"/>
        <v/>
      </c>
      <c r="BZ589" s="44" t="str">
        <f t="shared" si="574"/>
        <v/>
      </c>
      <c r="CA589" s="44">
        <f t="shared" si="575"/>
        <v>0.12099599002492276</v>
      </c>
      <c r="CB589" s="44">
        <f t="shared" si="576"/>
        <v>8.1537220082009504E-2</v>
      </c>
      <c r="CC589" s="44">
        <f t="shared" si="577"/>
        <v>4.9175772509050877E-2</v>
      </c>
      <c r="CD589" s="44">
        <f t="shared" si="578"/>
        <v>5.5178314234689434E-2</v>
      </c>
      <c r="CE589" s="44">
        <f t="shared" si="579"/>
        <v>5.3169738443050514E-2</v>
      </c>
      <c r="CF589" s="44">
        <f t="shared" si="580"/>
        <v>2.7624824404874977E-2</v>
      </c>
      <c r="CG589" s="44" t="str">
        <f t="shared" si="581"/>
        <v/>
      </c>
      <c r="CH589" s="44" t="str">
        <f t="shared" si="582"/>
        <v/>
      </c>
      <c r="CI589" s="44" t="str">
        <f t="shared" si="583"/>
        <v/>
      </c>
      <c r="CJ589" s="48">
        <f t="shared" si="584"/>
        <v>1.5564505598712717E-4</v>
      </c>
      <c r="CK589" s="48" t="str">
        <f t="shared" si="585"/>
        <v/>
      </c>
      <c r="CL589" s="48" t="str">
        <f t="shared" si="586"/>
        <v/>
      </c>
      <c r="CM589" s="48">
        <f t="shared" si="587"/>
        <v>-9.8134068950526368E-4</v>
      </c>
      <c r="CN589" s="48">
        <f t="shared" si="588"/>
        <v>4.4708387100531527E-4</v>
      </c>
      <c r="CO589" s="48">
        <f t="shared" si="589"/>
        <v>-2.9903420346090851E-3</v>
      </c>
      <c r="CP589" s="48">
        <f t="shared" si="590"/>
        <v>-1.4087734492259022E-3</v>
      </c>
      <c r="CQ589" s="48" t="str">
        <f t="shared" si="591"/>
        <v/>
      </c>
      <c r="CR589" s="48" t="str">
        <f t="shared" si="592"/>
        <v/>
      </c>
      <c r="CS589" s="48">
        <f t="shared" si="593"/>
        <v>-1.9321135955417945E-3</v>
      </c>
      <c r="CT589" s="48" t="str">
        <f t="shared" si="594"/>
        <v/>
      </c>
      <c r="CU589" s="48">
        <f t="shared" si="595"/>
        <v>-1.7458415986390465E-4</v>
      </c>
      <c r="CV589" s="48">
        <f t="shared" si="596"/>
        <v>-7.3419906879344343E-4</v>
      </c>
      <c r="CW589" s="48" t="str">
        <f t="shared" si="597"/>
        <v/>
      </c>
      <c r="CX589" s="48" t="str">
        <f t="shared" si="598"/>
        <v/>
      </c>
      <c r="CY589" s="48" t="str">
        <f t="shared" si="599"/>
        <v/>
      </c>
      <c r="CZ589" s="48">
        <f t="shared" si="600"/>
        <v>-2.2553659143723617E-3</v>
      </c>
      <c r="DA589" s="48" t="str">
        <f t="shared" si="601"/>
        <v/>
      </c>
      <c r="DB589" s="48" t="str">
        <f t="shared" si="602"/>
        <v/>
      </c>
      <c r="DC589" s="48">
        <f t="shared" si="603"/>
        <v>6.5848437691363457E-3</v>
      </c>
      <c r="DD589" s="48">
        <f t="shared" si="604"/>
        <v>-2.722201629657969E-3</v>
      </c>
      <c r="DE589" s="48">
        <f t="shared" si="605"/>
        <v>1.8138975447688508E-3</v>
      </c>
      <c r="DF589" s="48">
        <f t="shared" si="606"/>
        <v>-1.7151075413568517E-3</v>
      </c>
      <c r="DG589" s="48">
        <f t="shared" si="607"/>
        <v>-3.2116117111755803E-3</v>
      </c>
      <c r="DH589" s="48">
        <f t="shared" si="608"/>
        <v>-1.3211848519875506E-3</v>
      </c>
      <c r="DI589" s="48" t="str">
        <f t="shared" si="609"/>
        <v/>
      </c>
      <c r="DJ589" s="48" t="str">
        <f t="shared" si="610"/>
        <v/>
      </c>
      <c r="DK589" s="48" t="str">
        <f t="shared" si="611"/>
        <v/>
      </c>
      <c r="DL589" s="37">
        <f t="shared" si="551"/>
        <v>-1.0445354405192068E-2</v>
      </c>
      <c r="DM589" s="39">
        <f t="shared" si="552"/>
        <v>0.98955464559480788</v>
      </c>
      <c r="DN589" s="39">
        <f>PRODUCT($DM$466:DM589)</f>
        <v>8.4724003975684781</v>
      </c>
      <c r="DO589" s="36">
        <f>DL589-'1M RF rate'!C449</f>
        <v>-1.429168371864015E-2</v>
      </c>
      <c r="DP589" s="39">
        <f t="shared" si="553"/>
        <v>0.9857083162813598</v>
      </c>
      <c r="DQ589" s="39">
        <f>PRODUCT($DP$466:DP589)</f>
        <v>4.9109688154519988</v>
      </c>
      <c r="DR589" s="36">
        <f>DL589-'DJUA Monthly (PR)'!C449</f>
        <v>-1.0740636248801564E-2</v>
      </c>
      <c r="DS589" s="39">
        <f t="shared" si="554"/>
        <v>0.98925936375119838</v>
      </c>
      <c r="DT589" s="39">
        <f>PRODUCT($DS$466:DS589)</f>
        <v>5.107987142956234</v>
      </c>
      <c r="DU589" s="100"/>
      <c r="DV589" s="100"/>
    </row>
    <row r="590" spans="1:126" x14ac:dyDescent="0.35">
      <c r="A590" s="35">
        <f t="shared" si="555"/>
        <v>1998</v>
      </c>
      <c r="B590" s="35">
        <v>1998</v>
      </c>
      <c r="C590" s="35">
        <v>11</v>
      </c>
      <c r="D590" s="46">
        <f>IFERROR(IF(INDEX('Memb Hist (Org)'!$A$1:$BS$29,MATCH('Mthly ROIC (TR)'!D$2,'Memb Hist (Org)'!$A$1:$A$29,0),MATCH('Mthly ROIC (TR)'!$A590,'Memb Hist (Org)'!$A$1:$BS$1,0))&lt;&gt;1,"",'Mthly Returns (TR)'!D589),"")</f>
        <v>-4.0101999999999999E-2</v>
      </c>
      <c r="E590" s="46" t="str">
        <f>IFERROR(IF(INDEX('Memb Hist (Org)'!$A$1:$BS$29,MATCH('Mthly ROIC (TR)'!E$2,'Memb Hist (Org)'!$A$1:$A$29,0),MATCH('Mthly ROIC (TR)'!$A590,'Memb Hist (Org)'!$A$1:$BS$1,0))&lt;&gt;1,"",'Mthly Returns (TR)'!E589),"")</f>
        <v/>
      </c>
      <c r="F590" s="46" t="str">
        <f>IFERROR(IF(INDEX('Memb Hist (Org)'!$A$1:$BS$29,MATCH('Mthly ROIC (TR)'!F$2,'Memb Hist (Org)'!$A$1:$A$29,0),MATCH('Mthly ROIC (TR)'!$A590,'Memb Hist (Org)'!$A$1:$BS$1,0))&lt;&gt;1,"",'Mthly Returns (TR)'!F589),"")</f>
        <v/>
      </c>
      <c r="G590" s="46">
        <f>IFERROR(IF(INDEX('Memb Hist (Org)'!$A$1:$BS$29,MATCH('Mthly ROIC (TR)'!G$2,'Memb Hist (Org)'!$A$1:$A$29,0),MATCH('Mthly ROIC (TR)'!$A590,'Memb Hist (Org)'!$A$1:$BS$1,0))&lt;&gt;1,"",'Mthly Returns (TR)'!G589),"")</f>
        <v>-1.5983000000000001E-2</v>
      </c>
      <c r="H590" s="46">
        <f>IFERROR(IF(INDEX('Memb Hist (Org)'!$A$1:$BS$29,MATCH('Mthly ROIC (TR)'!H$2,'Memb Hist (Org)'!$A$1:$A$29,0),MATCH('Mthly ROIC (TR)'!$A590,'Memb Hist (Org)'!$A$1:$BS$1,0))&lt;&gt;1,"",'Mthly Returns (TR)'!H589),"")</f>
        <v>0</v>
      </c>
      <c r="I590" s="46">
        <f>IFERROR(IF(INDEX('Memb Hist (Org)'!$A$1:$BS$29,MATCH('Mthly ROIC (TR)'!I$2,'Memb Hist (Org)'!$A$1:$A$29,0),MATCH('Mthly ROIC (TR)'!$A590,'Memb Hist (Org)'!$A$1:$BS$1,0))&lt;&gt;1,"",'Mthly Returns (TR)'!I589),"")</f>
        <v>2.4289000000000002E-2</v>
      </c>
      <c r="J590" s="46">
        <f>IFERROR(IF(INDEX('Memb Hist (Org)'!$A$1:$BS$29,MATCH('Mthly ROIC (TR)'!J$2,'Memb Hist (Org)'!$A$1:$A$29,0),MATCH('Mthly ROIC (TR)'!$A590,'Memb Hist (Org)'!$A$1:$BS$1,0))&lt;&gt;1,"",'Mthly Returns (TR)'!J589),"")</f>
        <v>2.8402E-2</v>
      </c>
      <c r="K590" s="46" t="str">
        <f>IFERROR(IF(INDEX('Memb Hist (Org)'!$A$1:$BS$29,MATCH('Mthly ROIC (TR)'!K$2,'Memb Hist (Org)'!$A$1:$A$29,0),MATCH('Mthly ROIC (TR)'!$A590,'Memb Hist (Org)'!$A$1:$BS$1,0))&lt;&gt;1,"",'Mthly Returns (TR)'!K589),"")</f>
        <v/>
      </c>
      <c r="L590" s="46" t="str">
        <f>IFERROR(IF(INDEX('Memb Hist (Org)'!$A$1:$BS$29,MATCH('Mthly ROIC (TR)'!L$2,'Memb Hist (Org)'!$A$1:$A$29,0),MATCH('Mthly ROIC (TR)'!$A590,'Memb Hist (Org)'!$A$1:$BS$1,0))&lt;&gt;1,"",'Mthly Returns (TR)'!L589),"")</f>
        <v/>
      </c>
      <c r="M590" s="46">
        <f>IFERROR(IF(INDEX('Memb Hist (Org)'!$A$1:$BS$29,MATCH('Mthly ROIC (TR)'!M$2,'Memb Hist (Org)'!$A$1:$A$29,0),MATCH('Mthly ROIC (TR)'!$A590,'Memb Hist (Org)'!$A$1:$BS$1,0))&lt;&gt;1,"",'Mthly Returns (TR)'!M589),"")</f>
        <v>-2.4348000000000002E-2</v>
      </c>
      <c r="N590" s="46" t="str">
        <f>IFERROR(IF(INDEX('Memb Hist (Org)'!$A$1:$BS$29,MATCH('Mthly ROIC (TR)'!N$2,'Memb Hist (Org)'!$A$1:$A$29,0),MATCH('Mthly ROIC (TR)'!$A590,'Memb Hist (Org)'!$A$1:$BS$1,0))&lt;&gt;1,"",'Mthly Returns (TR)'!N589),"")</f>
        <v/>
      </c>
      <c r="O590" s="46">
        <f>IFERROR(IF(INDEX('Memb Hist (Org)'!$A$1:$BS$29,MATCH('Mthly ROIC (TR)'!O$2,'Memb Hist (Org)'!$A$1:$A$29,0),MATCH('Mthly ROIC (TR)'!$A590,'Memb Hist (Org)'!$A$1:$BS$1,0))&lt;&gt;1,"",'Mthly Returns (TR)'!O589),"")</f>
        <v>3.0180999999999999E-2</v>
      </c>
      <c r="P590" s="46">
        <f>IFERROR(IF(INDEX('Memb Hist (Org)'!$A$1:$BS$29,MATCH('Mthly ROIC (TR)'!P$2,'Memb Hist (Org)'!$A$1:$A$29,0),MATCH('Mthly ROIC (TR)'!$A590,'Memb Hist (Org)'!$A$1:$BS$1,0))&lt;&gt;1,"",'Mthly Returns (TR)'!P589),"")</f>
        <v>0</v>
      </c>
      <c r="Q590" s="46" t="str">
        <f>IFERROR(IF(INDEX('Memb Hist (Org)'!$A$1:$BS$29,MATCH('Mthly ROIC (TR)'!Q$2,'Memb Hist (Org)'!$A$1:$A$29,0),MATCH('Mthly ROIC (TR)'!$A590,'Memb Hist (Org)'!$A$1:$BS$1,0))&lt;&gt;1,"",'Mthly Returns (TR)'!Q589),"")</f>
        <v/>
      </c>
      <c r="R590" s="46" t="str">
        <f>IFERROR(IF(INDEX('Memb Hist (Org)'!$A$1:$BS$29,MATCH('Mthly ROIC (TR)'!R$2,'Memb Hist (Org)'!$A$1:$A$29,0),MATCH('Mthly ROIC (TR)'!$A590,'Memb Hist (Org)'!$A$1:$BS$1,0))&lt;&gt;1,"",'Mthly Returns (TR)'!R589),"")</f>
        <v/>
      </c>
      <c r="S590" s="46" t="str">
        <f>IFERROR(IF(INDEX('Memb Hist (Org)'!$A$1:$BS$29,MATCH('Mthly ROIC (TR)'!S$2,'Memb Hist (Org)'!$A$1:$A$29,0),MATCH('Mthly ROIC (TR)'!$A590,'Memb Hist (Org)'!$A$1:$BS$1,0))&lt;&gt;1,"",'Mthly Returns (TR)'!S589),"")</f>
        <v/>
      </c>
      <c r="T590" s="46">
        <f>IFERROR(IF(INDEX('Memb Hist (Org)'!$A$1:$BS$29,MATCH('Mthly ROIC (TR)'!T$2,'Memb Hist (Org)'!$A$1:$A$29,0),MATCH('Mthly ROIC (TR)'!$A590,'Memb Hist (Org)'!$A$1:$BS$1,0))&lt;&gt;1,"",'Mthly Returns (TR)'!T589),"")</f>
        <v>1.6427000000000001E-2</v>
      </c>
      <c r="U590" s="46" t="str">
        <f>IFERROR(IF(INDEX('Memb Hist (Org)'!$A$1:$BS$29,MATCH('Mthly ROIC (TR)'!U$2,'Memb Hist (Org)'!$A$1:$A$29,0),MATCH('Mthly ROIC (TR)'!$A590,'Memb Hist (Org)'!$A$1:$BS$1,0))&lt;&gt;1,"",'Mthly Returns (TR)'!U589),"")</f>
        <v/>
      </c>
      <c r="V590" s="46" t="str">
        <f>IFERROR(IF(INDEX('Memb Hist (Org)'!$A$1:$BS$29,MATCH('Mthly ROIC (TR)'!V$2,'Memb Hist (Org)'!$A$1:$A$29,0),MATCH('Mthly ROIC (TR)'!$A590,'Memb Hist (Org)'!$A$1:$BS$1,0))&lt;&gt;1,"",'Mthly Returns (TR)'!V589),"")</f>
        <v/>
      </c>
      <c r="W590" s="46">
        <f>IFERROR(IF(INDEX('Memb Hist (Org)'!$A$1:$BS$29,MATCH('Mthly ROIC (TR)'!W$2,'Memb Hist (Org)'!$A$1:$A$29,0),MATCH('Mthly ROIC (TR)'!$A590,'Memb Hist (Org)'!$A$1:$BS$1,0))&lt;&gt;1,"",'Mthly Returns (TR)'!W589),"")</f>
        <v>4.1935E-2</v>
      </c>
      <c r="X590" s="46">
        <f>IFERROR(IF(INDEX('Memb Hist (Org)'!$A$1:$BS$29,MATCH('Mthly ROIC (TR)'!X$2,'Memb Hist (Org)'!$A$1:$A$29,0),MATCH('Mthly ROIC (TR)'!$A590,'Memb Hist (Org)'!$A$1:$BS$1,0))&lt;&gt;1,"",'Mthly Returns (TR)'!X589),"")</f>
        <v>2.6315999999999999E-2</v>
      </c>
      <c r="Y590" s="46">
        <f>IFERROR(IF(INDEX('Memb Hist (Org)'!$A$1:$BS$29,MATCH('Mthly ROIC (TR)'!Y$2,'Memb Hist (Org)'!$A$1:$A$29,0),MATCH('Mthly ROIC (TR)'!$A590,'Memb Hist (Org)'!$A$1:$BS$1,0))&lt;&gt;1,"",'Mthly Returns (TR)'!Y589),"")</f>
        <v>4.2653999999999997E-2</v>
      </c>
      <c r="Z590" s="46">
        <f>IFERROR(IF(INDEX('Memb Hist (Org)'!$A$1:$BS$29,MATCH('Mthly ROIC (TR)'!Z$2,'Memb Hist (Org)'!$A$1:$A$29,0),MATCH('Mthly ROIC (TR)'!$A590,'Memb Hist (Org)'!$A$1:$BS$1,0))&lt;&gt;1,"",'Mthly Returns (TR)'!Z589),"")</f>
        <v>4.6563E-2</v>
      </c>
      <c r="AA590" s="46">
        <f>IFERROR(IF(INDEX('Memb Hist (Org)'!$A$1:$BS$29,MATCH('Mthly ROIC (TR)'!AA$2,'Memb Hist (Org)'!$A$1:$A$29,0),MATCH('Mthly ROIC (TR)'!$A590,'Memb Hist (Org)'!$A$1:$BS$1,0))&lt;&gt;1,"",'Mthly Returns (TR)'!AA589),"")</f>
        <v>1.8571000000000001E-2</v>
      </c>
      <c r="AB590" s="46">
        <f>IFERROR(IF(INDEX('Memb Hist (Org)'!$A$1:$BS$29,MATCH('Mthly ROIC (TR)'!AB$2,'Memb Hist (Org)'!$A$1:$A$29,0),MATCH('Mthly ROIC (TR)'!$A590,'Memb Hist (Org)'!$A$1:$BS$1,0))&lt;&gt;1,"",'Mthly Returns (TR)'!AB589),"")</f>
        <v>5.2511000000000002E-2</v>
      </c>
      <c r="AC590" s="46" t="str">
        <f>IFERROR(IF(INDEX('Memb Hist (Org)'!$A$1:$BS$29,MATCH('Mthly ROIC (TR)'!AC$2,'Memb Hist (Org)'!$A$1:$A$29,0),MATCH('Mthly ROIC (TR)'!$A590,'Memb Hist (Org)'!$A$1:$BS$1,0))&lt;&gt;1,"",'Mthly Returns (TR)'!AC589),"")</f>
        <v/>
      </c>
      <c r="AD590" s="46" t="str">
        <f>IFERROR(IF(INDEX('Memb Hist (Org)'!$A$1:$BS$29,MATCH('Mthly ROIC (TR)'!AD$2,'Memb Hist (Org)'!$A$1:$A$29,0),MATCH('Mthly ROIC (TR)'!$A590,'Memb Hist (Org)'!$A$1:$BS$1,0))&lt;&gt;1,"",'Mthly Returns (TR)'!AD589),"")</f>
        <v/>
      </c>
      <c r="AE590" s="46" t="str">
        <f>IFERROR(IF(INDEX('Memb Hist (Org)'!$A$1:$BS$29,MATCH('Mthly ROIC (TR)'!AE$2,'Memb Hist (Org)'!$A$1:$A$29,0),MATCH('Mthly ROIC (TR)'!$A590,'Memb Hist (Org)'!$A$1:$BS$1,0))&lt;&gt;1,"",'Mthly Returns (TR)'!AE589),"")</f>
        <v/>
      </c>
      <c r="AF590" s="42">
        <f>IFERROR(IF($C590=7,INDEX(ROIC!$A$32:$BS$60,MATCH('Mthly ROIC (TR)'!AF$2,ROIC!$A$32:$A$60,0),MATCH('Mthly ROIC (TR)'!$A590,ROIC!$A$32:$BS$32,0)),AF589*(1+D589)),"")</f>
        <v>6.5233633857153833E-2</v>
      </c>
      <c r="AG590" s="42" t="str">
        <f>IFERROR(IF($C590=7,INDEX(ROIC!$A$32:$BS$60,MATCH('Mthly ROIC (TR)'!AG$2,ROIC!$A$32:$A$60,0),MATCH('Mthly ROIC (TR)'!$A590,ROIC!$A$32:$BS$32,0)),AG589*(1+E589)),"")</f>
        <v/>
      </c>
      <c r="AH590" s="42" t="str">
        <f>IFERROR(IF($C590=7,INDEX(ROIC!$A$32:$BS$60,MATCH('Mthly ROIC (TR)'!AH$2,ROIC!$A$32:$A$60,0),MATCH('Mthly ROIC (TR)'!$A590,ROIC!$A$32:$BS$32,0)),AH589*(1+F589)),"")</f>
        <v/>
      </c>
      <c r="AI590" s="42">
        <f>IFERROR(IF($C590=7,INDEX(ROIC!$A$32:$BS$60,MATCH('Mthly ROIC (TR)'!AI$2,ROIC!$A$32:$A$60,0),MATCH('Mthly ROIC (TR)'!$A590,ROIC!$A$32:$BS$32,0)),AI589*(1+G589)),"")</f>
        <v>8.1075688696087195E-2</v>
      </c>
      <c r="AJ590" s="42">
        <f>IFERROR(IF($C590=7,INDEX(ROIC!$A$32:$BS$60,MATCH('Mthly ROIC (TR)'!AJ$2,ROIC!$A$32:$A$60,0),MATCH('Mthly ROIC (TR)'!$A590,ROIC!$A$32:$BS$32,0)),AJ589*(1+H589)),"")</f>
        <v>5.7727378136241292E-2</v>
      </c>
      <c r="AK590" s="42">
        <f>IFERROR(IF($C590=7,INDEX(ROIC!$A$32:$BS$60,MATCH('Mthly ROIC (TR)'!AK$2,ROIC!$A$32:$A$60,0),MATCH('Mthly ROIC (TR)'!$A590,ROIC!$A$32:$BS$32,0)),AK589*(1+I589)),"")</f>
        <v>8.5586476709532844E-2</v>
      </c>
      <c r="AL590" s="42">
        <f>IFERROR(IF($C590=7,INDEX(ROIC!$A$32:$BS$60,MATCH('Mthly ROIC (TR)'!AL$2,ROIC!$A$32:$A$60,0),MATCH('Mthly ROIC (TR)'!$A590,ROIC!$A$32:$BS$32,0)),AL589*(1+J589)),"")</f>
        <v>6.6850145476376299E-2</v>
      </c>
      <c r="AM590" s="42" t="str">
        <f>IFERROR(IF($C590=7,INDEX(ROIC!$A$32:$BS$60,MATCH('Mthly ROIC (TR)'!AM$2,ROIC!$A$32:$A$60,0),MATCH('Mthly ROIC (TR)'!$A590,ROIC!$A$32:$BS$32,0)),AM589*(1+K589)),"")</f>
        <v/>
      </c>
      <c r="AN590" s="42" t="str">
        <f>IFERROR(IF($C590=7,INDEX(ROIC!$A$32:$BS$60,MATCH('Mthly ROIC (TR)'!AN$2,ROIC!$A$32:$A$60,0),MATCH('Mthly ROIC (TR)'!$A590,ROIC!$A$32:$BS$32,0)),AN589*(1+L589)),"")</f>
        <v/>
      </c>
      <c r="AO590" s="42">
        <f>IFERROR(IF($C590=7,INDEX(ROIC!$A$32:$BS$60,MATCH('Mthly ROIC (TR)'!AO$2,ROIC!$A$32:$A$60,0),MATCH('Mthly ROIC (TR)'!$A590,ROIC!$A$32:$BS$32,0)),AO589*(1+M589)),"")</f>
        <v>8.9206112153305733E-2</v>
      </c>
      <c r="AP590" s="42" t="str">
        <f>IFERROR(IF($C590=7,INDEX(ROIC!$A$32:$BS$60,MATCH('Mthly ROIC (TR)'!AP$2,ROIC!$A$32:$A$60,0),MATCH('Mthly ROIC (TR)'!$A590,ROIC!$A$32:$BS$32,0)),AP589*(1+N589)),"")</f>
        <v/>
      </c>
      <c r="AQ590" s="42">
        <f>IFERROR(IF($C590=7,INDEX(ROIC!$A$32:$BS$60,MATCH('Mthly ROIC (TR)'!AQ$2,ROIC!$A$32:$A$60,0),MATCH('Mthly ROIC (TR)'!$A590,ROIC!$A$32:$BS$32,0)),AQ589*(1+O589)),"")</f>
        <v>9.2897323716573027E-2</v>
      </c>
      <c r="AR590" s="42">
        <f>IFERROR(IF($C590=7,INDEX(ROIC!$A$32:$BS$60,MATCH('Mthly ROIC (TR)'!AR$2,ROIC!$A$32:$A$60,0),MATCH('Mthly ROIC (TR)'!$A590,ROIC!$A$32:$BS$32,0)),AR589*(1+P589)),"")</f>
        <v>5.5284113948952267E-2</v>
      </c>
      <c r="AS590" s="42" t="str">
        <f>IFERROR(IF($C590=7,INDEX(ROIC!$A$32:$BS$60,MATCH('Mthly ROIC (TR)'!AS$2,ROIC!$A$32:$A$60,0),MATCH('Mthly ROIC (TR)'!$A590,ROIC!$A$32:$BS$32,0)),AS589*(1+Q589)),"")</f>
        <v/>
      </c>
      <c r="AT590" s="42" t="str">
        <f>IFERROR(IF($C590=7,INDEX(ROIC!$A$32:$BS$60,MATCH('Mthly ROIC (TR)'!AT$2,ROIC!$A$32:$A$60,0),MATCH('Mthly ROIC (TR)'!$A590,ROIC!$A$32:$BS$32,0)),AT589*(1+R589)),"")</f>
        <v/>
      </c>
      <c r="AU590" s="42" t="str">
        <f>IFERROR(IF($C590=7,INDEX(ROIC!$A$32:$BS$60,MATCH('Mthly ROIC (TR)'!AU$2,ROIC!$A$32:$A$60,0),MATCH('Mthly ROIC (TR)'!$A590,ROIC!$A$32:$BS$32,0)),AU589*(1+S589)),"")</f>
        <v/>
      </c>
      <c r="AV590" s="42">
        <f>IFERROR(IF($C590=7,INDEX(ROIC!$A$32:$BS$60,MATCH('Mthly ROIC (TR)'!AV$2,ROIC!$A$32:$A$60,0),MATCH('Mthly ROIC (TR)'!$A590,ROIC!$A$32:$BS$32,0)),AV589*(1+T589)),"")</f>
        <v>5.1127381055040187E-2</v>
      </c>
      <c r="AW590" s="42" t="str">
        <f>IFERROR(IF($C590=7,INDEX(ROIC!$A$32:$BS$60,MATCH('Mthly ROIC (TR)'!AW$2,ROIC!$A$32:$A$60,0),MATCH('Mthly ROIC (TR)'!$A590,ROIC!$A$32:$BS$32,0)),AW589*(1+U589)),"")</f>
        <v/>
      </c>
      <c r="AX590" s="42" t="str">
        <f>IFERROR(IF($C590=7,INDEX(ROIC!$A$32:$BS$60,MATCH('Mthly ROIC (TR)'!AX$2,ROIC!$A$32:$A$60,0),MATCH('Mthly ROIC (TR)'!$A590,ROIC!$A$32:$BS$32,0)),AX589*(1+V589)),"")</f>
        <v/>
      </c>
      <c r="AY590" s="42">
        <f>IFERROR(IF($C590=7,INDEX(ROIC!$A$32:$BS$60,MATCH('Mthly ROIC (TR)'!AY$2,ROIC!$A$32:$A$60,0),MATCH('Mthly ROIC (TR)'!$A590,ROIC!$A$32:$BS$32,0)),AY589*(1+W589)),"")</f>
        <v>0.13659048586906622</v>
      </c>
      <c r="AZ590" s="42">
        <f>IFERROR(IF($C590=7,INDEX(ROIC!$A$32:$BS$60,MATCH('Mthly ROIC (TR)'!AZ$2,ROIC!$A$32:$A$60,0),MATCH('Mthly ROIC (TR)'!$A590,ROIC!$A$32:$BS$32,0)),AZ589*(1+X589)),"")</f>
        <v>8.4380869320571983E-2</v>
      </c>
      <c r="BA590" s="42">
        <f>IFERROR(IF($C590=7,INDEX(ROIC!$A$32:$BS$60,MATCH('Mthly ROIC (TR)'!BA$2,ROIC!$A$32:$A$60,0),MATCH('Mthly ROIC (TR)'!$A590,ROIC!$A$32:$BS$32,0)),BA589*(1+Y589)),"")</f>
        <v>5.4590518025591776E-2</v>
      </c>
      <c r="BB590" s="42">
        <f>IFERROR(IF($C590=7,INDEX(ROIC!$A$32:$BS$60,MATCH('Mthly ROIC (TR)'!BB$2,ROIC!$A$32:$A$60,0),MATCH('Mthly ROIC (TR)'!$A590,ROIC!$A$32:$BS$32,0)),BB589*(1+Z589)),"")</f>
        <v>5.7238733759558333E-2</v>
      </c>
      <c r="BC590" s="42">
        <f>IFERROR(IF($C590=7,INDEX(ROIC!$A$32:$BS$60,MATCH('Mthly ROIC (TR)'!BC$2,ROIC!$A$32:$A$60,0),MATCH('Mthly ROIC (TR)'!$A590,ROIC!$A$32:$BS$32,0)),BC589*(1+AA589)),"")</f>
        <v>5.3486127974599729E-2</v>
      </c>
      <c r="BD590" s="42">
        <f>IFERROR(IF($C590=7,INDEX(ROIC!$A$32:$BS$60,MATCH('Mthly ROIC (TR)'!BD$2,ROIC!$A$32:$A$60,0),MATCH('Mthly ROIC (TR)'!$A590,ROIC!$A$32:$BS$32,0)),BD589*(1+AB589)),"")</f>
        <v>2.8161180639822592E-2</v>
      </c>
      <c r="BE590" s="42" t="str">
        <f>IFERROR(IF($C590=7,INDEX(ROIC!$A$32:$BS$60,MATCH('Mthly ROIC (TR)'!BE$2,ROIC!$A$32:$A$60,0),MATCH('Mthly ROIC (TR)'!$A590,ROIC!$A$32:$BS$32,0)),BE589*(1+AC589)),"")</f>
        <v/>
      </c>
      <c r="BF590" s="42" t="str">
        <f>IFERROR(IF($C590=7,INDEX(ROIC!$A$32:$BS$60,MATCH('Mthly ROIC (TR)'!BF$2,ROIC!$A$32:$A$60,0),MATCH('Mthly ROIC (TR)'!$A590,ROIC!$A$32:$BS$32,0)),BF589*(1+AD589)),"")</f>
        <v/>
      </c>
      <c r="BG590" s="42" t="str">
        <f>IFERROR(IF($C590=7,INDEX(ROIC!$A$32:$BS$60,MATCH('Mthly ROIC (TR)'!BG$2,ROIC!$A$32:$A$60,0),MATCH('Mthly ROIC (TR)'!$A590,ROIC!$A$32:$BS$32,0)),BG589*(1+AE589)),"")</f>
        <v/>
      </c>
      <c r="BH590" s="44">
        <f t="shared" si="556"/>
        <v>6.1573916150027823E-2</v>
      </c>
      <c r="BI590" s="44" t="str">
        <f t="shared" si="557"/>
        <v/>
      </c>
      <c r="BJ590" s="44" t="str">
        <f t="shared" si="558"/>
        <v/>
      </c>
      <c r="BK590" s="44">
        <f t="shared" si="559"/>
        <v>7.652720479300984E-2</v>
      </c>
      <c r="BL590" s="44">
        <f t="shared" si="560"/>
        <v>5.4488774130004518E-2</v>
      </c>
      <c r="BM590" s="44">
        <f t="shared" si="561"/>
        <v>8.0784929933980107E-2</v>
      </c>
      <c r="BN590" s="44">
        <f t="shared" si="562"/>
        <v>6.3099738720567247E-2</v>
      </c>
      <c r="BO590" s="44" t="str">
        <f t="shared" si="563"/>
        <v/>
      </c>
      <c r="BP590" s="44" t="str">
        <f t="shared" si="564"/>
        <v/>
      </c>
      <c r="BQ590" s="44">
        <f t="shared" si="565"/>
        <v>8.4201497678720247E-2</v>
      </c>
      <c r="BR590" s="44" t="str">
        <f t="shared" si="566"/>
        <v/>
      </c>
      <c r="BS590" s="44">
        <f t="shared" si="567"/>
        <v>8.7685626001026015E-2</v>
      </c>
      <c r="BT590" s="44">
        <f t="shared" si="568"/>
        <v>5.2182581215319879E-2</v>
      </c>
      <c r="BU590" s="44" t="str">
        <f t="shared" si="569"/>
        <v/>
      </c>
      <c r="BV590" s="44" t="str">
        <f t="shared" si="570"/>
        <v/>
      </c>
      <c r="BW590" s="44" t="str">
        <f t="shared" si="571"/>
        <v/>
      </c>
      <c r="BX590" s="44">
        <f t="shared" si="572"/>
        <v>4.8259048100051972E-2</v>
      </c>
      <c r="BY590" s="44" t="str">
        <f t="shared" si="573"/>
        <v/>
      </c>
      <c r="BZ590" s="44" t="str">
        <f t="shared" si="574"/>
        <v/>
      </c>
      <c r="CA590" s="44">
        <f t="shared" si="575"/>
        <v>0.12892752751150191</v>
      </c>
      <c r="CB590" s="44">
        <f t="shared" si="576"/>
        <v>7.9646959168158823E-2</v>
      </c>
      <c r="CC590" s="44">
        <f t="shared" si="577"/>
        <v>5.1527897201847334E-2</v>
      </c>
      <c r="CD590" s="44">
        <f t="shared" si="578"/>
        <v>5.4027543533178596E-2</v>
      </c>
      <c r="CE590" s="44">
        <f t="shared" si="579"/>
        <v>5.0485465309342052E-2</v>
      </c>
      <c r="CF590" s="44">
        <f t="shared" si="580"/>
        <v>2.6581290553263654E-2</v>
      </c>
      <c r="CG590" s="44" t="str">
        <f t="shared" si="581"/>
        <v/>
      </c>
      <c r="CH590" s="44" t="str">
        <f t="shared" si="582"/>
        <v/>
      </c>
      <c r="CI590" s="44" t="str">
        <f t="shared" si="583"/>
        <v/>
      </c>
      <c r="CJ590" s="48">
        <f t="shared" si="584"/>
        <v>-2.4692371854484157E-3</v>
      </c>
      <c r="CK590" s="48" t="str">
        <f t="shared" si="585"/>
        <v/>
      </c>
      <c r="CL590" s="48" t="str">
        <f t="shared" si="586"/>
        <v/>
      </c>
      <c r="CM590" s="48">
        <f t="shared" si="587"/>
        <v>-1.2231343142066764E-3</v>
      </c>
      <c r="CN590" s="48">
        <f t="shared" si="588"/>
        <v>0</v>
      </c>
      <c r="CO590" s="48">
        <f t="shared" si="589"/>
        <v>1.962185163166443E-3</v>
      </c>
      <c r="CP590" s="48">
        <f t="shared" si="590"/>
        <v>1.792158779141551E-3</v>
      </c>
      <c r="CQ590" s="48" t="str">
        <f t="shared" si="591"/>
        <v/>
      </c>
      <c r="CR590" s="48" t="str">
        <f t="shared" si="592"/>
        <v/>
      </c>
      <c r="CS590" s="48">
        <f t="shared" si="593"/>
        <v>-2.0501380654814809E-3</v>
      </c>
      <c r="CT590" s="48" t="str">
        <f t="shared" si="594"/>
        <v/>
      </c>
      <c r="CU590" s="48">
        <f t="shared" si="595"/>
        <v>2.6464398783369661E-3</v>
      </c>
      <c r="CV590" s="48">
        <f t="shared" si="596"/>
        <v>0</v>
      </c>
      <c r="CW590" s="48" t="str">
        <f t="shared" si="597"/>
        <v/>
      </c>
      <c r="CX590" s="48" t="str">
        <f t="shared" si="598"/>
        <v/>
      </c>
      <c r="CY590" s="48" t="str">
        <f t="shared" si="599"/>
        <v/>
      </c>
      <c r="CZ590" s="48">
        <f t="shared" si="600"/>
        <v>7.9275138313955379E-4</v>
      </c>
      <c r="DA590" s="48" t="str">
        <f t="shared" si="601"/>
        <v/>
      </c>
      <c r="DB590" s="48" t="str">
        <f t="shared" si="602"/>
        <v/>
      </c>
      <c r="DC590" s="48">
        <f t="shared" si="603"/>
        <v>5.4065758661948323E-3</v>
      </c>
      <c r="DD590" s="48">
        <f t="shared" si="604"/>
        <v>2.0959893774692676E-3</v>
      </c>
      <c r="DE590" s="48">
        <f t="shared" si="605"/>
        <v>2.1978709272475962E-3</v>
      </c>
      <c r="DF590" s="48">
        <f t="shared" si="606"/>
        <v>2.515684509535395E-3</v>
      </c>
      <c r="DG590" s="48">
        <f t="shared" si="607"/>
        <v>9.3756557625979131E-4</v>
      </c>
      <c r="DH590" s="48">
        <f t="shared" si="608"/>
        <v>1.3958101482424278E-3</v>
      </c>
      <c r="DI590" s="48" t="str">
        <f t="shared" si="609"/>
        <v/>
      </c>
      <c r="DJ590" s="48" t="str">
        <f t="shared" si="610"/>
        <v/>
      </c>
      <c r="DK590" s="48" t="str">
        <f t="shared" si="611"/>
        <v/>
      </c>
      <c r="DL590" s="37">
        <f t="shared" si="551"/>
        <v>1.600052204359725E-2</v>
      </c>
      <c r="DM590" s="39">
        <f t="shared" si="552"/>
        <v>1.0160005220435973</v>
      </c>
      <c r="DN590" s="39">
        <f>PRODUCT($DM$466:DM590)</f>
        <v>8.6079632268919539</v>
      </c>
      <c r="DO590" s="36">
        <f>DL590-'1M RF rate'!C450</f>
        <v>1.2699373211507711E-2</v>
      </c>
      <c r="DP590" s="39">
        <f t="shared" si="553"/>
        <v>1.0126993732115077</v>
      </c>
      <c r="DQ590" s="39">
        <f>PRODUCT($DP$466:DP590)</f>
        <v>4.9733350412694994</v>
      </c>
      <c r="DR590" s="36">
        <f>DL590-'DJUA Monthly (PR)'!C450</f>
        <v>1.5016437007613345E-2</v>
      </c>
      <c r="DS590" s="39">
        <f t="shared" si="554"/>
        <v>1.0150164370076133</v>
      </c>
      <c r="DT590" s="39">
        <f>PRODUCT($DS$466:DS590)</f>
        <v>5.184690910124135</v>
      </c>
      <c r="DU590" s="100"/>
      <c r="DV590" s="100"/>
    </row>
    <row r="591" spans="1:126" x14ac:dyDescent="0.35">
      <c r="A591" s="35">
        <f t="shared" si="555"/>
        <v>1998</v>
      </c>
      <c r="B591" s="35">
        <v>1998</v>
      </c>
      <c r="C591" s="35">
        <v>12</v>
      </c>
      <c r="D591" s="46">
        <f>IFERROR(IF(INDEX('Memb Hist (Org)'!$A$1:$BS$29,MATCH('Mthly ROIC (TR)'!D$2,'Memb Hist (Org)'!$A$1:$A$29,0),MATCH('Mthly ROIC (TR)'!$A591,'Memb Hist (Org)'!$A$1:$BS$1,0))&lt;&gt;1,"",'Mthly Returns (TR)'!D590),"")</f>
        <v>1.4825E-2</v>
      </c>
      <c r="E591" s="46" t="str">
        <f>IFERROR(IF(INDEX('Memb Hist (Org)'!$A$1:$BS$29,MATCH('Mthly ROIC (TR)'!E$2,'Memb Hist (Org)'!$A$1:$A$29,0),MATCH('Mthly ROIC (TR)'!$A591,'Memb Hist (Org)'!$A$1:$BS$1,0))&lt;&gt;1,"",'Mthly Returns (TR)'!E590),"")</f>
        <v/>
      </c>
      <c r="F591" s="46" t="str">
        <f>IFERROR(IF(INDEX('Memb Hist (Org)'!$A$1:$BS$29,MATCH('Mthly ROIC (TR)'!F$2,'Memb Hist (Org)'!$A$1:$A$29,0),MATCH('Mthly ROIC (TR)'!$A591,'Memb Hist (Org)'!$A$1:$BS$1,0))&lt;&gt;1,"",'Mthly Returns (TR)'!F590),"")</f>
        <v/>
      </c>
      <c r="G591" s="46">
        <f>IFERROR(IF(INDEX('Memb Hist (Org)'!$A$1:$BS$29,MATCH('Mthly ROIC (TR)'!G$2,'Memb Hist (Org)'!$A$1:$A$29,0),MATCH('Mthly ROIC (TR)'!$A591,'Memb Hist (Org)'!$A$1:$BS$1,0))&lt;&gt;1,"",'Mthly Returns (TR)'!G590),"")</f>
        <v>1.7621000000000001E-2</v>
      </c>
      <c r="H591" s="46">
        <f>IFERROR(IF(INDEX('Memb Hist (Org)'!$A$1:$BS$29,MATCH('Mthly ROIC (TR)'!H$2,'Memb Hist (Org)'!$A$1:$A$29,0),MATCH('Mthly ROIC (TR)'!$A591,'Memb Hist (Org)'!$A$1:$BS$1,0))&lt;&gt;1,"",'Mthly Returns (TR)'!H590),"")</f>
        <v>3.3831E-2</v>
      </c>
      <c r="I591" s="46">
        <f>IFERROR(IF(INDEX('Memb Hist (Org)'!$A$1:$BS$29,MATCH('Mthly ROIC (TR)'!I$2,'Memb Hist (Org)'!$A$1:$A$29,0),MATCH('Mthly ROIC (TR)'!$A591,'Memb Hist (Org)'!$A$1:$BS$1,0))&lt;&gt;1,"",'Mthly Returns (TR)'!I590),"")</f>
        <v>4.0590000000000001E-2</v>
      </c>
      <c r="J591" s="46">
        <f>IFERROR(IF(INDEX('Memb Hist (Org)'!$A$1:$BS$29,MATCH('Mthly ROIC (TR)'!J$2,'Memb Hist (Org)'!$A$1:$A$29,0),MATCH('Mthly ROIC (TR)'!$A591,'Memb Hist (Org)'!$A$1:$BS$1,0))&lt;&gt;1,"",'Mthly Returns (TR)'!J590),"")</f>
        <v>-5.7540000000000004E-3</v>
      </c>
      <c r="K591" s="46" t="str">
        <f>IFERROR(IF(INDEX('Memb Hist (Org)'!$A$1:$BS$29,MATCH('Mthly ROIC (TR)'!K$2,'Memb Hist (Org)'!$A$1:$A$29,0),MATCH('Mthly ROIC (TR)'!$A591,'Memb Hist (Org)'!$A$1:$BS$1,0))&lt;&gt;1,"",'Mthly Returns (TR)'!K590),"")</f>
        <v/>
      </c>
      <c r="L591" s="46" t="str">
        <f>IFERROR(IF(INDEX('Memb Hist (Org)'!$A$1:$BS$29,MATCH('Mthly ROIC (TR)'!L$2,'Memb Hist (Org)'!$A$1:$A$29,0),MATCH('Mthly ROIC (TR)'!$A591,'Memb Hist (Org)'!$A$1:$BS$1,0))&lt;&gt;1,"",'Mthly Returns (TR)'!L590),"")</f>
        <v/>
      </c>
      <c r="M591" s="46">
        <f>IFERROR(IF(INDEX('Memb Hist (Org)'!$A$1:$BS$29,MATCH('Mthly ROIC (TR)'!M$2,'Memb Hist (Org)'!$A$1:$A$29,0),MATCH('Mthly ROIC (TR)'!$A591,'Memb Hist (Org)'!$A$1:$BS$1,0))&lt;&gt;1,"",'Mthly Returns (TR)'!M590),"")</f>
        <v>2.3976000000000001E-2</v>
      </c>
      <c r="N591" s="46" t="str">
        <f>IFERROR(IF(INDEX('Memb Hist (Org)'!$A$1:$BS$29,MATCH('Mthly ROIC (TR)'!N$2,'Memb Hist (Org)'!$A$1:$A$29,0),MATCH('Mthly ROIC (TR)'!$A591,'Memb Hist (Org)'!$A$1:$BS$1,0))&lt;&gt;1,"",'Mthly Returns (TR)'!N590),"")</f>
        <v/>
      </c>
      <c r="O591" s="46">
        <f>IFERROR(IF(INDEX('Memb Hist (Org)'!$A$1:$BS$29,MATCH('Mthly ROIC (TR)'!O$2,'Memb Hist (Org)'!$A$1:$A$29,0),MATCH('Mthly ROIC (TR)'!$A591,'Memb Hist (Org)'!$A$1:$BS$1,0))&lt;&gt;1,"",'Mthly Returns (TR)'!O590),"")</f>
        <v>1.3834000000000001E-2</v>
      </c>
      <c r="P591" s="46">
        <f>IFERROR(IF(INDEX('Memb Hist (Org)'!$A$1:$BS$29,MATCH('Mthly ROIC (TR)'!P$2,'Memb Hist (Org)'!$A$1:$A$29,0),MATCH('Mthly ROIC (TR)'!$A591,'Memb Hist (Org)'!$A$1:$BS$1,0))&lt;&gt;1,"",'Mthly Returns (TR)'!P590),"")</f>
        <v>8.6904999999999996E-2</v>
      </c>
      <c r="Q591" s="46" t="str">
        <f>IFERROR(IF(INDEX('Memb Hist (Org)'!$A$1:$BS$29,MATCH('Mthly ROIC (TR)'!Q$2,'Memb Hist (Org)'!$A$1:$A$29,0),MATCH('Mthly ROIC (TR)'!$A591,'Memb Hist (Org)'!$A$1:$BS$1,0))&lt;&gt;1,"",'Mthly Returns (TR)'!Q590),"")</f>
        <v/>
      </c>
      <c r="R591" s="46" t="str">
        <f>IFERROR(IF(INDEX('Memb Hist (Org)'!$A$1:$BS$29,MATCH('Mthly ROIC (TR)'!R$2,'Memb Hist (Org)'!$A$1:$A$29,0),MATCH('Mthly ROIC (TR)'!$A591,'Memb Hist (Org)'!$A$1:$BS$1,0))&lt;&gt;1,"",'Mthly Returns (TR)'!R590),"")</f>
        <v/>
      </c>
      <c r="S591" s="46" t="str">
        <f>IFERROR(IF(INDEX('Memb Hist (Org)'!$A$1:$BS$29,MATCH('Mthly ROIC (TR)'!S$2,'Memb Hist (Org)'!$A$1:$A$29,0),MATCH('Mthly ROIC (TR)'!$A591,'Memb Hist (Org)'!$A$1:$BS$1,0))&lt;&gt;1,"",'Mthly Returns (TR)'!S590),"")</f>
        <v/>
      </c>
      <c r="T591" s="46">
        <f>IFERROR(IF(INDEX('Memb Hist (Org)'!$A$1:$BS$29,MATCH('Mthly ROIC (TR)'!T$2,'Memb Hist (Org)'!$A$1:$A$29,0),MATCH('Mthly ROIC (TR)'!$A591,'Memb Hist (Org)'!$A$1:$BS$1,0))&lt;&gt;1,"",'Mthly Returns (TR)'!T590),"")</f>
        <v>2.7879000000000001E-2</v>
      </c>
      <c r="U591" s="46" t="str">
        <f>IFERROR(IF(INDEX('Memb Hist (Org)'!$A$1:$BS$29,MATCH('Mthly ROIC (TR)'!U$2,'Memb Hist (Org)'!$A$1:$A$29,0),MATCH('Mthly ROIC (TR)'!$A591,'Memb Hist (Org)'!$A$1:$BS$1,0))&lt;&gt;1,"",'Mthly Returns (TR)'!U590),"")</f>
        <v/>
      </c>
      <c r="V591" s="46" t="str">
        <f>IFERROR(IF(INDEX('Memb Hist (Org)'!$A$1:$BS$29,MATCH('Mthly ROIC (TR)'!V$2,'Memb Hist (Org)'!$A$1:$A$29,0),MATCH('Mthly ROIC (TR)'!$A591,'Memb Hist (Org)'!$A$1:$BS$1,0))&lt;&gt;1,"",'Mthly Returns (TR)'!V590),"")</f>
        <v/>
      </c>
      <c r="W591" s="46">
        <f>IFERROR(IF(INDEX('Memb Hist (Org)'!$A$1:$BS$29,MATCH('Mthly ROIC (TR)'!W$2,'Memb Hist (Org)'!$A$1:$A$29,0),MATCH('Mthly ROIC (TR)'!$A591,'Memb Hist (Org)'!$A$1:$BS$1,0))&lt;&gt;1,"",'Mthly Returns (TR)'!W590),"")</f>
        <v>4.0497999999999999E-2</v>
      </c>
      <c r="X591" s="46">
        <f>IFERROR(IF(INDEX('Memb Hist (Org)'!$A$1:$BS$29,MATCH('Mthly ROIC (TR)'!X$2,'Memb Hist (Org)'!$A$1:$A$29,0),MATCH('Mthly ROIC (TR)'!$A591,'Memb Hist (Org)'!$A$1:$BS$1,0))&lt;&gt;1,"",'Mthly Returns (TR)'!X590),"")</f>
        <v>3.9487000000000001E-2</v>
      </c>
      <c r="Y591" s="46">
        <f>IFERROR(IF(INDEX('Memb Hist (Org)'!$A$1:$BS$29,MATCH('Mthly ROIC (TR)'!Y$2,'Memb Hist (Org)'!$A$1:$A$29,0),MATCH('Mthly ROIC (TR)'!$A591,'Memb Hist (Org)'!$A$1:$BS$1,0))&lt;&gt;1,"",'Mthly Returns (TR)'!Y590),"")</f>
        <v>2.3091E-2</v>
      </c>
      <c r="Z591" s="46">
        <f>IFERROR(IF(INDEX('Memb Hist (Org)'!$A$1:$BS$29,MATCH('Mthly ROIC (TR)'!Z$2,'Memb Hist (Org)'!$A$1:$A$29,0),MATCH('Mthly ROIC (TR)'!$A591,'Memb Hist (Org)'!$A$1:$BS$1,0))&lt;&gt;1,"",'Mthly Returns (TR)'!Z590),"")</f>
        <v>-1.4831E-2</v>
      </c>
      <c r="AA591" s="46">
        <f>IFERROR(IF(INDEX('Memb Hist (Org)'!$A$1:$BS$29,MATCH('Mthly ROIC (TR)'!AA$2,'Memb Hist (Org)'!$A$1:$A$29,0),MATCH('Mthly ROIC (TR)'!$A591,'Memb Hist (Org)'!$A$1:$BS$1,0))&lt;&gt;1,"",'Mthly Returns (TR)'!AA590),"")</f>
        <v>6.0588999999999997E-2</v>
      </c>
      <c r="AB591" s="46">
        <f>IFERROR(IF(INDEX('Memb Hist (Org)'!$A$1:$BS$29,MATCH('Mthly ROIC (TR)'!AB$2,'Memb Hist (Org)'!$A$1:$A$29,0),MATCH('Mthly ROIC (TR)'!$A591,'Memb Hist (Org)'!$A$1:$BS$1,0))&lt;&gt;1,"",'Mthly Returns (TR)'!AB590),"")</f>
        <v>8.7636000000000006E-2</v>
      </c>
      <c r="AC591" s="46" t="str">
        <f>IFERROR(IF(INDEX('Memb Hist (Org)'!$A$1:$BS$29,MATCH('Mthly ROIC (TR)'!AC$2,'Memb Hist (Org)'!$A$1:$A$29,0),MATCH('Mthly ROIC (TR)'!$A591,'Memb Hist (Org)'!$A$1:$BS$1,0))&lt;&gt;1,"",'Mthly Returns (TR)'!AC590),"")</f>
        <v/>
      </c>
      <c r="AD591" s="46" t="str">
        <f>IFERROR(IF(INDEX('Memb Hist (Org)'!$A$1:$BS$29,MATCH('Mthly ROIC (TR)'!AD$2,'Memb Hist (Org)'!$A$1:$A$29,0),MATCH('Mthly ROIC (TR)'!$A591,'Memb Hist (Org)'!$A$1:$BS$1,0))&lt;&gt;1,"",'Mthly Returns (TR)'!AD590),"")</f>
        <v/>
      </c>
      <c r="AE591" s="46" t="str">
        <f>IFERROR(IF(INDEX('Memb Hist (Org)'!$A$1:$BS$29,MATCH('Mthly ROIC (TR)'!AE$2,'Memb Hist (Org)'!$A$1:$A$29,0),MATCH('Mthly ROIC (TR)'!$A591,'Memb Hist (Org)'!$A$1:$BS$1,0))&lt;&gt;1,"",'Mthly Returns (TR)'!AE590),"")</f>
        <v/>
      </c>
      <c r="AF591" s="42">
        <f>IFERROR(IF($C591=7,INDEX(ROIC!$A$32:$BS$60,MATCH('Mthly ROIC (TR)'!AF$2,ROIC!$A$32:$A$60,0),MATCH('Mthly ROIC (TR)'!$A591,ROIC!$A$32:$BS$32,0)),AF590*(1+D590)),"")</f>
        <v>6.2617634672214248E-2</v>
      </c>
      <c r="AG591" s="42" t="str">
        <f>IFERROR(IF($C591=7,INDEX(ROIC!$A$32:$BS$60,MATCH('Mthly ROIC (TR)'!AG$2,ROIC!$A$32:$A$60,0),MATCH('Mthly ROIC (TR)'!$A591,ROIC!$A$32:$BS$32,0)),AG590*(1+E590)),"")</f>
        <v/>
      </c>
      <c r="AH591" s="42" t="str">
        <f>IFERROR(IF($C591=7,INDEX(ROIC!$A$32:$BS$60,MATCH('Mthly ROIC (TR)'!AH$2,ROIC!$A$32:$A$60,0),MATCH('Mthly ROIC (TR)'!$A591,ROIC!$A$32:$BS$32,0)),AH590*(1+F590)),"")</f>
        <v/>
      </c>
      <c r="AI591" s="42">
        <f>IFERROR(IF($C591=7,INDEX(ROIC!$A$32:$BS$60,MATCH('Mthly ROIC (TR)'!AI$2,ROIC!$A$32:$A$60,0),MATCH('Mthly ROIC (TR)'!$A591,ROIC!$A$32:$BS$32,0)),AI590*(1+G590)),"")</f>
        <v>7.9779855963657637E-2</v>
      </c>
      <c r="AJ591" s="42">
        <f>IFERROR(IF($C591=7,INDEX(ROIC!$A$32:$BS$60,MATCH('Mthly ROIC (TR)'!AJ$2,ROIC!$A$32:$A$60,0),MATCH('Mthly ROIC (TR)'!$A591,ROIC!$A$32:$BS$32,0)),AJ590*(1+H590)),"")</f>
        <v>5.7727378136241292E-2</v>
      </c>
      <c r="AK591" s="42">
        <f>IFERROR(IF($C591=7,INDEX(ROIC!$A$32:$BS$60,MATCH('Mthly ROIC (TR)'!AK$2,ROIC!$A$32:$A$60,0),MATCH('Mthly ROIC (TR)'!$A591,ROIC!$A$32:$BS$32,0)),AK590*(1+I590)),"")</f>
        <v>8.7665286642330684E-2</v>
      </c>
      <c r="AL591" s="42">
        <f>IFERROR(IF($C591=7,INDEX(ROIC!$A$32:$BS$60,MATCH('Mthly ROIC (TR)'!AL$2,ROIC!$A$32:$A$60,0),MATCH('Mthly ROIC (TR)'!$A591,ROIC!$A$32:$BS$32,0)),AL590*(1+J590)),"")</f>
        <v>6.8748823308196344E-2</v>
      </c>
      <c r="AM591" s="42" t="str">
        <f>IFERROR(IF($C591=7,INDEX(ROIC!$A$32:$BS$60,MATCH('Mthly ROIC (TR)'!AM$2,ROIC!$A$32:$A$60,0),MATCH('Mthly ROIC (TR)'!$A591,ROIC!$A$32:$BS$32,0)),AM590*(1+K590)),"")</f>
        <v/>
      </c>
      <c r="AN591" s="42" t="str">
        <f>IFERROR(IF($C591=7,INDEX(ROIC!$A$32:$BS$60,MATCH('Mthly ROIC (TR)'!AN$2,ROIC!$A$32:$A$60,0),MATCH('Mthly ROIC (TR)'!$A591,ROIC!$A$32:$BS$32,0)),AN590*(1+L590)),"")</f>
        <v/>
      </c>
      <c r="AO591" s="42">
        <f>IFERROR(IF($C591=7,INDEX(ROIC!$A$32:$BS$60,MATCH('Mthly ROIC (TR)'!AO$2,ROIC!$A$32:$A$60,0),MATCH('Mthly ROIC (TR)'!$A591,ROIC!$A$32:$BS$32,0)),AO590*(1+M590)),"")</f>
        <v>8.7034121734597042E-2</v>
      </c>
      <c r="AP591" s="42" t="str">
        <f>IFERROR(IF($C591=7,INDEX(ROIC!$A$32:$BS$60,MATCH('Mthly ROIC (TR)'!AP$2,ROIC!$A$32:$A$60,0),MATCH('Mthly ROIC (TR)'!$A591,ROIC!$A$32:$BS$32,0)),AP590*(1+N590)),"")</f>
        <v/>
      </c>
      <c r="AQ591" s="42">
        <f>IFERROR(IF($C591=7,INDEX(ROIC!$A$32:$BS$60,MATCH('Mthly ROIC (TR)'!AQ$2,ROIC!$A$32:$A$60,0),MATCH('Mthly ROIC (TR)'!$A591,ROIC!$A$32:$BS$32,0)),AQ590*(1+O590)),"")</f>
        <v>9.5701057843662923E-2</v>
      </c>
      <c r="AR591" s="42">
        <f>IFERROR(IF($C591=7,INDEX(ROIC!$A$32:$BS$60,MATCH('Mthly ROIC (TR)'!AR$2,ROIC!$A$32:$A$60,0),MATCH('Mthly ROIC (TR)'!$A591,ROIC!$A$32:$BS$32,0)),AR590*(1+P590)),"")</f>
        <v>5.5284113948952267E-2</v>
      </c>
      <c r="AS591" s="42" t="str">
        <f>IFERROR(IF($C591=7,INDEX(ROIC!$A$32:$BS$60,MATCH('Mthly ROIC (TR)'!AS$2,ROIC!$A$32:$A$60,0),MATCH('Mthly ROIC (TR)'!$A591,ROIC!$A$32:$BS$32,0)),AS590*(1+Q590)),"")</f>
        <v/>
      </c>
      <c r="AT591" s="42" t="str">
        <f>IFERROR(IF($C591=7,INDEX(ROIC!$A$32:$BS$60,MATCH('Mthly ROIC (TR)'!AT$2,ROIC!$A$32:$A$60,0),MATCH('Mthly ROIC (TR)'!$A591,ROIC!$A$32:$BS$32,0)),AT590*(1+R590)),"")</f>
        <v/>
      </c>
      <c r="AU591" s="42" t="str">
        <f>IFERROR(IF($C591=7,INDEX(ROIC!$A$32:$BS$60,MATCH('Mthly ROIC (TR)'!AU$2,ROIC!$A$32:$A$60,0),MATCH('Mthly ROIC (TR)'!$A591,ROIC!$A$32:$BS$32,0)),AU590*(1+S590)),"")</f>
        <v/>
      </c>
      <c r="AV591" s="42">
        <f>IFERROR(IF($C591=7,INDEX(ROIC!$A$32:$BS$60,MATCH('Mthly ROIC (TR)'!AV$2,ROIC!$A$32:$A$60,0),MATCH('Mthly ROIC (TR)'!$A591,ROIC!$A$32:$BS$32,0)),AV590*(1+T590)),"")</f>
        <v>5.1967250543631334E-2</v>
      </c>
      <c r="AW591" s="42" t="str">
        <f>IFERROR(IF($C591=7,INDEX(ROIC!$A$32:$BS$60,MATCH('Mthly ROIC (TR)'!AW$2,ROIC!$A$32:$A$60,0),MATCH('Mthly ROIC (TR)'!$A591,ROIC!$A$32:$BS$32,0)),AW590*(1+U590)),"")</f>
        <v/>
      </c>
      <c r="AX591" s="42" t="str">
        <f>IFERROR(IF($C591=7,INDEX(ROIC!$A$32:$BS$60,MATCH('Mthly ROIC (TR)'!AX$2,ROIC!$A$32:$A$60,0),MATCH('Mthly ROIC (TR)'!$A591,ROIC!$A$32:$BS$32,0)),AX590*(1+V590)),"")</f>
        <v/>
      </c>
      <c r="AY591" s="42">
        <f>IFERROR(IF($C591=7,INDEX(ROIC!$A$32:$BS$60,MATCH('Mthly ROIC (TR)'!AY$2,ROIC!$A$32:$A$60,0),MATCH('Mthly ROIC (TR)'!$A591,ROIC!$A$32:$BS$32,0)),AY590*(1+W590)),"")</f>
        <v>0.14231840789398553</v>
      </c>
      <c r="AZ591" s="42">
        <f>IFERROR(IF($C591=7,INDEX(ROIC!$A$32:$BS$60,MATCH('Mthly ROIC (TR)'!AZ$2,ROIC!$A$32:$A$60,0),MATCH('Mthly ROIC (TR)'!$A591,ROIC!$A$32:$BS$32,0)),AZ590*(1+X590)),"")</f>
        <v>8.6601436277612159E-2</v>
      </c>
      <c r="BA591" s="42">
        <f>IFERROR(IF($C591=7,INDEX(ROIC!$A$32:$BS$60,MATCH('Mthly ROIC (TR)'!BA$2,ROIC!$A$32:$A$60,0),MATCH('Mthly ROIC (TR)'!$A591,ROIC!$A$32:$BS$32,0)),BA590*(1+Y590)),"")</f>
        <v>5.6919021981455369E-2</v>
      </c>
      <c r="BB591" s="42">
        <f>IFERROR(IF($C591=7,INDEX(ROIC!$A$32:$BS$60,MATCH('Mthly ROIC (TR)'!BB$2,ROIC!$A$32:$A$60,0),MATCH('Mthly ROIC (TR)'!$A591,ROIC!$A$32:$BS$32,0)),BB590*(1+Z590)),"")</f>
        <v>5.9903940919604645E-2</v>
      </c>
      <c r="BC591" s="42">
        <f>IFERROR(IF($C591=7,INDEX(ROIC!$A$32:$BS$60,MATCH('Mthly ROIC (TR)'!BC$2,ROIC!$A$32:$A$60,0),MATCH('Mthly ROIC (TR)'!$A591,ROIC!$A$32:$BS$32,0)),BC590*(1+AA590)),"")</f>
        <v>5.4479418857216015E-2</v>
      </c>
      <c r="BD591" s="42">
        <f>IFERROR(IF($C591=7,INDEX(ROIC!$A$32:$BS$60,MATCH('Mthly ROIC (TR)'!BD$2,ROIC!$A$32:$A$60,0),MATCH('Mthly ROIC (TR)'!$A591,ROIC!$A$32:$BS$32,0)),BD590*(1+AB590)),"")</f>
        <v>2.9639952396400316E-2</v>
      </c>
      <c r="BE591" s="42" t="str">
        <f>IFERROR(IF($C591=7,INDEX(ROIC!$A$32:$BS$60,MATCH('Mthly ROIC (TR)'!BE$2,ROIC!$A$32:$A$60,0),MATCH('Mthly ROIC (TR)'!$A591,ROIC!$A$32:$BS$32,0)),BE590*(1+AC590)),"")</f>
        <v/>
      </c>
      <c r="BF591" s="42" t="str">
        <f>IFERROR(IF($C591=7,INDEX(ROIC!$A$32:$BS$60,MATCH('Mthly ROIC (TR)'!BF$2,ROIC!$A$32:$A$60,0),MATCH('Mthly ROIC (TR)'!$A591,ROIC!$A$32:$BS$32,0)),BF590*(1+AD590)),"")</f>
        <v/>
      </c>
      <c r="BG591" s="42" t="str">
        <f>IFERROR(IF($C591=7,INDEX(ROIC!$A$32:$BS$60,MATCH('Mthly ROIC (TR)'!BG$2,ROIC!$A$32:$A$60,0),MATCH('Mthly ROIC (TR)'!$A591,ROIC!$A$32:$BS$32,0)),BG590*(1+AE590)),"")</f>
        <v/>
      </c>
      <c r="BH591" s="44">
        <f t="shared" si="556"/>
        <v>5.8173866727642472E-2</v>
      </c>
      <c r="BI591" s="44" t="str">
        <f t="shared" si="557"/>
        <v/>
      </c>
      <c r="BJ591" s="44" t="str">
        <f t="shared" si="558"/>
        <v/>
      </c>
      <c r="BK591" s="44">
        <f t="shared" si="559"/>
        <v>7.4118141521557032E-2</v>
      </c>
      <c r="BL591" s="44">
        <f t="shared" si="560"/>
        <v>5.36306556421891E-2</v>
      </c>
      <c r="BM591" s="44">
        <f t="shared" si="561"/>
        <v>8.1443969074649555E-2</v>
      </c>
      <c r="BN591" s="44">
        <f t="shared" si="562"/>
        <v>6.3869945036233208E-2</v>
      </c>
      <c r="BO591" s="44" t="str">
        <f t="shared" si="563"/>
        <v/>
      </c>
      <c r="BP591" s="44" t="str">
        <f t="shared" si="564"/>
        <v/>
      </c>
      <c r="BQ591" s="44">
        <f t="shared" si="565"/>
        <v>8.0857595868158022E-2</v>
      </c>
      <c r="BR591" s="44" t="str">
        <f t="shared" si="566"/>
        <v/>
      </c>
      <c r="BS591" s="44">
        <f t="shared" si="567"/>
        <v>8.8909467977110718E-2</v>
      </c>
      <c r="BT591" s="44">
        <f t="shared" si="568"/>
        <v>5.1360781892472972E-2</v>
      </c>
      <c r="BU591" s="44" t="str">
        <f t="shared" si="569"/>
        <v/>
      </c>
      <c r="BV591" s="44" t="str">
        <f t="shared" si="570"/>
        <v/>
      </c>
      <c r="BW591" s="44" t="str">
        <f t="shared" si="571"/>
        <v/>
      </c>
      <c r="BX591" s="44">
        <f t="shared" si="572"/>
        <v>4.8279305393001244E-2</v>
      </c>
      <c r="BY591" s="44" t="str">
        <f t="shared" si="573"/>
        <v/>
      </c>
      <c r="BZ591" s="44" t="str">
        <f t="shared" si="574"/>
        <v/>
      </c>
      <c r="CA591" s="44">
        <f t="shared" si="575"/>
        <v>0.13221853774985798</v>
      </c>
      <c r="CB591" s="44">
        <f t="shared" si="576"/>
        <v>8.0455616677449354E-2</v>
      </c>
      <c r="CC591" s="44">
        <f t="shared" si="577"/>
        <v>5.2879665869688917E-2</v>
      </c>
      <c r="CD591" s="44">
        <f t="shared" si="578"/>
        <v>5.5652754910974031E-2</v>
      </c>
      <c r="CE591" s="44">
        <f t="shared" si="579"/>
        <v>5.0613193369397937E-2</v>
      </c>
      <c r="CF591" s="44">
        <f t="shared" si="580"/>
        <v>2.7536502289617491E-2</v>
      </c>
      <c r="CG591" s="44" t="str">
        <f t="shared" si="581"/>
        <v/>
      </c>
      <c r="CH591" s="44" t="str">
        <f t="shared" si="582"/>
        <v/>
      </c>
      <c r="CI591" s="44" t="str">
        <f t="shared" si="583"/>
        <v/>
      </c>
      <c r="CJ591" s="48">
        <f t="shared" si="584"/>
        <v>8.6242757423729967E-4</v>
      </c>
      <c r="CK591" s="48" t="str">
        <f t="shared" si="585"/>
        <v/>
      </c>
      <c r="CL591" s="48" t="str">
        <f t="shared" si="586"/>
        <v/>
      </c>
      <c r="CM591" s="48">
        <f t="shared" si="587"/>
        <v>1.3060357717513565E-3</v>
      </c>
      <c r="CN591" s="48">
        <f t="shared" si="588"/>
        <v>1.8143787110308995E-3</v>
      </c>
      <c r="CO591" s="48">
        <f t="shared" si="589"/>
        <v>3.3058107047400256E-3</v>
      </c>
      <c r="CP591" s="48">
        <f t="shared" si="590"/>
        <v>-3.6750766373848593E-4</v>
      </c>
      <c r="CQ591" s="48" t="str">
        <f t="shared" si="591"/>
        <v/>
      </c>
      <c r="CR591" s="48" t="str">
        <f t="shared" si="592"/>
        <v/>
      </c>
      <c r="CS591" s="48">
        <f t="shared" si="593"/>
        <v>1.9386417185349569E-3</v>
      </c>
      <c r="CT591" s="48" t="str">
        <f t="shared" si="594"/>
        <v/>
      </c>
      <c r="CU591" s="48">
        <f t="shared" si="595"/>
        <v>1.2299735799953498E-3</v>
      </c>
      <c r="CV591" s="48">
        <f t="shared" si="596"/>
        <v>4.4635087503653633E-3</v>
      </c>
      <c r="CW591" s="48" t="str">
        <f t="shared" si="597"/>
        <v/>
      </c>
      <c r="CX591" s="48" t="str">
        <f t="shared" si="598"/>
        <v/>
      </c>
      <c r="CY591" s="48" t="str">
        <f t="shared" si="599"/>
        <v/>
      </c>
      <c r="CZ591" s="48">
        <f t="shared" si="600"/>
        <v>1.3459787550514817E-3</v>
      </c>
      <c r="DA591" s="48" t="str">
        <f t="shared" si="601"/>
        <v/>
      </c>
      <c r="DB591" s="48" t="str">
        <f t="shared" si="602"/>
        <v/>
      </c>
      <c r="DC591" s="48">
        <f t="shared" si="603"/>
        <v>5.3545863417937484E-3</v>
      </c>
      <c r="DD591" s="48">
        <f t="shared" si="604"/>
        <v>3.1769509357424427E-3</v>
      </c>
      <c r="DE591" s="48">
        <f t="shared" si="605"/>
        <v>1.2210443645969868E-3</v>
      </c>
      <c r="DF591" s="48">
        <f t="shared" si="606"/>
        <v>-8.2538600808465588E-4</v>
      </c>
      <c r="DG591" s="48">
        <f t="shared" si="607"/>
        <v>3.0666027730584513E-3</v>
      </c>
      <c r="DH591" s="48">
        <f t="shared" si="608"/>
        <v>2.4131889146529186E-3</v>
      </c>
      <c r="DI591" s="48" t="str">
        <f t="shared" si="609"/>
        <v/>
      </c>
      <c r="DJ591" s="48" t="str">
        <f t="shared" si="610"/>
        <v/>
      </c>
      <c r="DK591" s="48" t="str">
        <f t="shared" si="611"/>
        <v/>
      </c>
      <c r="DL591" s="37">
        <f t="shared" si="551"/>
        <v>3.0306235223728138E-2</v>
      </c>
      <c r="DM591" s="39">
        <f t="shared" si="552"/>
        <v>1.0303062352237282</v>
      </c>
      <c r="DN591" s="39">
        <f>PRODUCT($DM$466:DM591)</f>
        <v>8.8688381852433444</v>
      </c>
      <c r="DO591" s="36">
        <f>DL591-'1M RF rate'!C451</f>
        <v>2.6617900426855998E-2</v>
      </c>
      <c r="DP591" s="39">
        <f t="shared" si="553"/>
        <v>1.0266179004268561</v>
      </c>
      <c r="DQ591" s="39">
        <f>PRODUCT($DP$466:DP591)</f>
        <v>5.105714778187405</v>
      </c>
      <c r="DR591" s="36">
        <f>DL591-'DJUA Monthly (PR)'!C451</f>
        <v>8.2202152581948608E-3</v>
      </c>
      <c r="DS591" s="39">
        <f t="shared" si="554"/>
        <v>1.0082202152581949</v>
      </c>
      <c r="DT591" s="39">
        <f>PRODUCT($DS$466:DS591)</f>
        <v>5.2273101854525619</v>
      </c>
      <c r="DU591" s="100"/>
      <c r="DV591" s="100"/>
    </row>
    <row r="592" spans="1:126" x14ac:dyDescent="0.35">
      <c r="A592" s="35">
        <f t="shared" si="555"/>
        <v>1998</v>
      </c>
      <c r="B592" s="35">
        <v>1999</v>
      </c>
      <c r="C592" s="35">
        <v>1</v>
      </c>
      <c r="D592" s="46">
        <f>IFERROR(IF(INDEX('Memb Hist (Org)'!$A$1:$BS$29,MATCH('Mthly ROIC (TR)'!D$2,'Memb Hist (Org)'!$A$1:$A$29,0),MATCH('Mthly ROIC (TR)'!$A592,'Memb Hist (Org)'!$A$1:$BS$1,0))&lt;&gt;1,"",'Mthly Returns (TR)'!D591),"")</f>
        <v>-6.9056999999999993E-2</v>
      </c>
      <c r="E592" s="46" t="str">
        <f>IFERROR(IF(INDEX('Memb Hist (Org)'!$A$1:$BS$29,MATCH('Mthly ROIC (TR)'!E$2,'Memb Hist (Org)'!$A$1:$A$29,0),MATCH('Mthly ROIC (TR)'!$A592,'Memb Hist (Org)'!$A$1:$BS$1,0))&lt;&gt;1,"",'Mthly Returns (TR)'!E591),"")</f>
        <v/>
      </c>
      <c r="F592" s="46" t="str">
        <f>IFERROR(IF(INDEX('Memb Hist (Org)'!$A$1:$BS$29,MATCH('Mthly ROIC (TR)'!F$2,'Memb Hist (Org)'!$A$1:$A$29,0),MATCH('Mthly ROIC (TR)'!$A592,'Memb Hist (Org)'!$A$1:$BS$1,0))&lt;&gt;1,"",'Mthly Returns (TR)'!F591),"")</f>
        <v/>
      </c>
      <c r="G592" s="46">
        <f>IFERROR(IF(INDEX('Memb Hist (Org)'!$A$1:$BS$29,MATCH('Mthly ROIC (TR)'!G$2,'Memb Hist (Org)'!$A$1:$A$29,0),MATCH('Mthly ROIC (TR)'!$A592,'Memb Hist (Org)'!$A$1:$BS$1,0))&lt;&gt;1,"",'Mthly Returns (TR)'!G591),"")</f>
        <v>-0.103896</v>
      </c>
      <c r="H592" s="46">
        <f>IFERROR(IF(INDEX('Memb Hist (Org)'!$A$1:$BS$29,MATCH('Mthly ROIC (TR)'!H$2,'Memb Hist (Org)'!$A$1:$A$29,0),MATCH('Mthly ROIC (TR)'!$A592,'Memb Hist (Org)'!$A$1:$BS$1,0))&lt;&gt;1,"",'Mthly Returns (TR)'!H591),"")</f>
        <v>-7.6175000000000007E-2</v>
      </c>
      <c r="I592" s="46">
        <f>IFERROR(IF(INDEX('Memb Hist (Org)'!$A$1:$BS$29,MATCH('Mthly ROIC (TR)'!I$2,'Memb Hist (Org)'!$A$1:$A$29,0),MATCH('Mthly ROIC (TR)'!$A592,'Memb Hist (Org)'!$A$1:$BS$1,0))&lt;&gt;1,"",'Mthly Returns (TR)'!I591),"")</f>
        <v>-6.5012E-2</v>
      </c>
      <c r="J592" s="46">
        <f>IFERROR(IF(INDEX('Memb Hist (Org)'!$A$1:$BS$29,MATCH('Mthly ROIC (TR)'!J$2,'Memb Hist (Org)'!$A$1:$A$29,0),MATCH('Mthly ROIC (TR)'!$A592,'Memb Hist (Org)'!$A$1:$BS$1,0))&lt;&gt;1,"",'Mthly Returns (TR)'!J591),"")</f>
        <v>-3.7315000000000001E-2</v>
      </c>
      <c r="K592" s="46" t="str">
        <f>IFERROR(IF(INDEX('Memb Hist (Org)'!$A$1:$BS$29,MATCH('Mthly ROIC (TR)'!K$2,'Memb Hist (Org)'!$A$1:$A$29,0),MATCH('Mthly ROIC (TR)'!$A592,'Memb Hist (Org)'!$A$1:$BS$1,0))&lt;&gt;1,"",'Mthly Returns (TR)'!K591),"")</f>
        <v/>
      </c>
      <c r="L592" s="46" t="str">
        <f>IFERROR(IF(INDEX('Memb Hist (Org)'!$A$1:$BS$29,MATCH('Mthly ROIC (TR)'!L$2,'Memb Hist (Org)'!$A$1:$A$29,0),MATCH('Mthly ROIC (TR)'!$A592,'Memb Hist (Org)'!$A$1:$BS$1,0))&lt;&gt;1,"",'Mthly Returns (TR)'!L591),"")</f>
        <v/>
      </c>
      <c r="M592" s="46">
        <f>IFERROR(IF(INDEX('Memb Hist (Org)'!$A$1:$BS$29,MATCH('Mthly ROIC (TR)'!M$2,'Memb Hist (Org)'!$A$1:$A$29,0),MATCH('Mthly ROIC (TR)'!$A592,'Memb Hist (Org)'!$A$1:$BS$1,0))&lt;&gt;1,"",'Mthly Returns (TR)'!M591),"")</f>
        <v>-3.5122E-2</v>
      </c>
      <c r="N592" s="46" t="str">
        <f>IFERROR(IF(INDEX('Memb Hist (Org)'!$A$1:$BS$29,MATCH('Mthly ROIC (TR)'!N$2,'Memb Hist (Org)'!$A$1:$A$29,0),MATCH('Mthly ROIC (TR)'!$A592,'Memb Hist (Org)'!$A$1:$BS$1,0))&lt;&gt;1,"",'Mthly Returns (TR)'!N591),"")</f>
        <v/>
      </c>
      <c r="O592" s="46">
        <f>IFERROR(IF(INDEX('Memb Hist (Org)'!$A$1:$BS$29,MATCH('Mthly ROIC (TR)'!O$2,'Memb Hist (Org)'!$A$1:$A$29,0),MATCH('Mthly ROIC (TR)'!$A592,'Memb Hist (Org)'!$A$1:$BS$1,0))&lt;&gt;1,"",'Mthly Returns (TR)'!O591),"")</f>
        <v>-5.6529999999999997E-2</v>
      </c>
      <c r="P592" s="46">
        <f>IFERROR(IF(INDEX('Memb Hist (Org)'!$A$1:$BS$29,MATCH('Mthly ROIC (TR)'!P$2,'Memb Hist (Org)'!$A$1:$A$29,0),MATCH('Mthly ROIC (TR)'!$A592,'Memb Hist (Org)'!$A$1:$BS$1,0))&lt;&gt;1,"",'Mthly Returns (TR)'!P591),"")</f>
        <v>0.15662699999999999</v>
      </c>
      <c r="Q592" s="46" t="str">
        <f>IFERROR(IF(INDEX('Memb Hist (Org)'!$A$1:$BS$29,MATCH('Mthly ROIC (TR)'!Q$2,'Memb Hist (Org)'!$A$1:$A$29,0),MATCH('Mthly ROIC (TR)'!$A592,'Memb Hist (Org)'!$A$1:$BS$1,0))&lt;&gt;1,"",'Mthly Returns (TR)'!Q591),"")</f>
        <v/>
      </c>
      <c r="R592" s="46" t="str">
        <f>IFERROR(IF(INDEX('Memb Hist (Org)'!$A$1:$BS$29,MATCH('Mthly ROIC (TR)'!R$2,'Memb Hist (Org)'!$A$1:$A$29,0),MATCH('Mthly ROIC (TR)'!$A592,'Memb Hist (Org)'!$A$1:$BS$1,0))&lt;&gt;1,"",'Mthly Returns (TR)'!R591),"")</f>
        <v/>
      </c>
      <c r="S592" s="46" t="str">
        <f>IFERROR(IF(INDEX('Memb Hist (Org)'!$A$1:$BS$29,MATCH('Mthly ROIC (TR)'!S$2,'Memb Hist (Org)'!$A$1:$A$29,0),MATCH('Mthly ROIC (TR)'!$A592,'Memb Hist (Org)'!$A$1:$BS$1,0))&lt;&gt;1,"",'Mthly Returns (TR)'!S591),"")</f>
        <v/>
      </c>
      <c r="T592" s="46">
        <f>IFERROR(IF(INDEX('Memb Hist (Org)'!$A$1:$BS$29,MATCH('Mthly ROIC (TR)'!T$2,'Memb Hist (Org)'!$A$1:$A$29,0),MATCH('Mthly ROIC (TR)'!$A592,'Memb Hist (Org)'!$A$1:$BS$1,0))&lt;&gt;1,"",'Mthly Returns (TR)'!T591),"")</f>
        <v>1.3889E-2</v>
      </c>
      <c r="U592" s="46" t="str">
        <f>IFERROR(IF(INDEX('Memb Hist (Org)'!$A$1:$BS$29,MATCH('Mthly ROIC (TR)'!U$2,'Memb Hist (Org)'!$A$1:$A$29,0),MATCH('Mthly ROIC (TR)'!$A592,'Memb Hist (Org)'!$A$1:$BS$1,0))&lt;&gt;1,"",'Mthly Returns (TR)'!U591),"")</f>
        <v/>
      </c>
      <c r="V592" s="46" t="str">
        <f>IFERROR(IF(INDEX('Memb Hist (Org)'!$A$1:$BS$29,MATCH('Mthly ROIC (TR)'!V$2,'Memb Hist (Org)'!$A$1:$A$29,0),MATCH('Mthly ROIC (TR)'!$A592,'Memb Hist (Org)'!$A$1:$BS$1,0))&lt;&gt;1,"",'Mthly Returns (TR)'!V591),"")</f>
        <v/>
      </c>
      <c r="W592" s="46">
        <f>IFERROR(IF(INDEX('Memb Hist (Org)'!$A$1:$BS$29,MATCH('Mthly ROIC (TR)'!W$2,'Memb Hist (Org)'!$A$1:$A$29,0),MATCH('Mthly ROIC (TR)'!$A592,'Memb Hist (Org)'!$A$1:$BS$1,0))&lt;&gt;1,"",'Mthly Returns (TR)'!W591),"")</f>
        <v>-8.5329000000000002E-2</v>
      </c>
      <c r="X592" s="46">
        <f>IFERROR(IF(INDEX('Memb Hist (Org)'!$A$1:$BS$29,MATCH('Mthly ROIC (TR)'!X$2,'Memb Hist (Org)'!$A$1:$A$29,0),MATCH('Mthly ROIC (TR)'!$A592,'Memb Hist (Org)'!$A$1:$BS$1,0))&lt;&gt;1,"",'Mthly Returns (TR)'!X591),"")</f>
        <v>-1.0937000000000001E-2</v>
      </c>
      <c r="Y592" s="46">
        <f>IFERROR(IF(INDEX('Memb Hist (Org)'!$A$1:$BS$29,MATCH('Mthly ROIC (TR)'!Y$2,'Memb Hist (Org)'!$A$1:$A$29,0),MATCH('Mthly ROIC (TR)'!$A592,'Memb Hist (Org)'!$A$1:$BS$1,0))&lt;&gt;1,"",'Mthly Returns (TR)'!Y591),"")</f>
        <v>-2.2420000000000001E-3</v>
      </c>
      <c r="Z592" s="46">
        <f>IFERROR(IF(INDEX('Memb Hist (Org)'!$A$1:$BS$29,MATCH('Mthly ROIC (TR)'!Z$2,'Memb Hist (Org)'!$A$1:$A$29,0),MATCH('Mthly ROIC (TR)'!$A592,'Memb Hist (Org)'!$A$1:$BS$1,0))&lt;&gt;1,"",'Mthly Returns (TR)'!Z591),"")</f>
        <v>-6.1591E-2</v>
      </c>
      <c r="AA592" s="46">
        <f>IFERROR(IF(INDEX('Memb Hist (Org)'!$A$1:$BS$29,MATCH('Mthly ROIC (TR)'!AA$2,'Memb Hist (Org)'!$A$1:$A$29,0),MATCH('Mthly ROIC (TR)'!$A592,'Memb Hist (Org)'!$A$1:$BS$1,0))&lt;&gt;1,"",'Mthly Returns (TR)'!AA591),"")</f>
        <v>-5.8902000000000003E-2</v>
      </c>
      <c r="AB592" s="46">
        <f>IFERROR(IF(INDEX('Memb Hist (Org)'!$A$1:$BS$29,MATCH('Mthly ROIC (TR)'!AB$2,'Memb Hist (Org)'!$A$1:$A$29,0),MATCH('Mthly ROIC (TR)'!$A592,'Memb Hist (Org)'!$A$1:$BS$1,0))&lt;&gt;1,"",'Mthly Returns (TR)'!AB591),"")</f>
        <v>5.8116000000000001E-2</v>
      </c>
      <c r="AC592" s="46" t="str">
        <f>IFERROR(IF(INDEX('Memb Hist (Org)'!$A$1:$BS$29,MATCH('Mthly ROIC (TR)'!AC$2,'Memb Hist (Org)'!$A$1:$A$29,0),MATCH('Mthly ROIC (TR)'!$A592,'Memb Hist (Org)'!$A$1:$BS$1,0))&lt;&gt;1,"",'Mthly Returns (TR)'!AC591),"")</f>
        <v/>
      </c>
      <c r="AD592" s="46" t="str">
        <f>IFERROR(IF(INDEX('Memb Hist (Org)'!$A$1:$BS$29,MATCH('Mthly ROIC (TR)'!AD$2,'Memb Hist (Org)'!$A$1:$A$29,0),MATCH('Mthly ROIC (TR)'!$A592,'Memb Hist (Org)'!$A$1:$BS$1,0))&lt;&gt;1,"",'Mthly Returns (TR)'!AD591),"")</f>
        <v/>
      </c>
      <c r="AE592" s="46" t="str">
        <f>IFERROR(IF(INDEX('Memb Hist (Org)'!$A$1:$BS$29,MATCH('Mthly ROIC (TR)'!AE$2,'Memb Hist (Org)'!$A$1:$A$29,0),MATCH('Mthly ROIC (TR)'!$A592,'Memb Hist (Org)'!$A$1:$BS$1,0))&lt;&gt;1,"",'Mthly Returns (TR)'!AE591),"")</f>
        <v/>
      </c>
      <c r="AF592" s="42">
        <f>IFERROR(IF($C592=7,INDEX(ROIC!$A$32:$BS$60,MATCH('Mthly ROIC (TR)'!AF$2,ROIC!$A$32:$A$60,0),MATCH('Mthly ROIC (TR)'!$A592,ROIC!$A$32:$BS$32,0)),AF591*(1+D591)),"")</f>
        <v>6.3545941106229825E-2</v>
      </c>
      <c r="AG592" s="42" t="str">
        <f>IFERROR(IF($C592=7,INDEX(ROIC!$A$32:$BS$60,MATCH('Mthly ROIC (TR)'!AG$2,ROIC!$A$32:$A$60,0),MATCH('Mthly ROIC (TR)'!$A592,ROIC!$A$32:$BS$32,0)),AG591*(1+E591)),"")</f>
        <v/>
      </c>
      <c r="AH592" s="42" t="str">
        <f>IFERROR(IF($C592=7,INDEX(ROIC!$A$32:$BS$60,MATCH('Mthly ROIC (TR)'!AH$2,ROIC!$A$32:$A$60,0),MATCH('Mthly ROIC (TR)'!$A592,ROIC!$A$32:$BS$32,0)),AH591*(1+F591)),"")</f>
        <v/>
      </c>
      <c r="AI592" s="42">
        <f>IFERROR(IF($C592=7,INDEX(ROIC!$A$32:$BS$60,MATCH('Mthly ROIC (TR)'!AI$2,ROIC!$A$32:$A$60,0),MATCH('Mthly ROIC (TR)'!$A592,ROIC!$A$32:$BS$32,0)),AI591*(1+G591)),"")</f>
        <v>8.1185656805593254E-2</v>
      </c>
      <c r="AJ592" s="42">
        <f>IFERROR(IF($C592=7,INDEX(ROIC!$A$32:$BS$60,MATCH('Mthly ROIC (TR)'!AJ$2,ROIC!$A$32:$A$60,0),MATCH('Mthly ROIC (TR)'!$A592,ROIC!$A$32:$BS$32,0)),AJ591*(1+H591)),"")</f>
        <v>5.9680353065968465E-2</v>
      </c>
      <c r="AK592" s="42">
        <f>IFERROR(IF($C592=7,INDEX(ROIC!$A$32:$BS$60,MATCH('Mthly ROIC (TR)'!AK$2,ROIC!$A$32:$A$60,0),MATCH('Mthly ROIC (TR)'!$A592,ROIC!$A$32:$BS$32,0)),AK591*(1+I591)),"")</f>
        <v>9.1223620627142885E-2</v>
      </c>
      <c r="AL592" s="42">
        <f>IFERROR(IF($C592=7,INDEX(ROIC!$A$32:$BS$60,MATCH('Mthly ROIC (TR)'!AL$2,ROIC!$A$32:$A$60,0),MATCH('Mthly ROIC (TR)'!$A592,ROIC!$A$32:$BS$32,0)),AL591*(1+J591)),"")</f>
        <v>6.8353242578880979E-2</v>
      </c>
      <c r="AM592" s="42" t="str">
        <f>IFERROR(IF($C592=7,INDEX(ROIC!$A$32:$BS$60,MATCH('Mthly ROIC (TR)'!AM$2,ROIC!$A$32:$A$60,0),MATCH('Mthly ROIC (TR)'!$A592,ROIC!$A$32:$BS$32,0)),AM591*(1+K591)),"")</f>
        <v/>
      </c>
      <c r="AN592" s="42" t="str">
        <f>IFERROR(IF($C592=7,INDEX(ROIC!$A$32:$BS$60,MATCH('Mthly ROIC (TR)'!AN$2,ROIC!$A$32:$A$60,0),MATCH('Mthly ROIC (TR)'!$A592,ROIC!$A$32:$BS$32,0)),AN591*(1+L591)),"")</f>
        <v/>
      </c>
      <c r="AO592" s="42">
        <f>IFERROR(IF($C592=7,INDEX(ROIC!$A$32:$BS$60,MATCH('Mthly ROIC (TR)'!AO$2,ROIC!$A$32:$A$60,0),MATCH('Mthly ROIC (TR)'!$A592,ROIC!$A$32:$BS$32,0)),AO591*(1+M591)),"")</f>
        <v>8.912085183730574E-2</v>
      </c>
      <c r="AP592" s="42" t="str">
        <f>IFERROR(IF($C592=7,INDEX(ROIC!$A$32:$BS$60,MATCH('Mthly ROIC (TR)'!AP$2,ROIC!$A$32:$A$60,0),MATCH('Mthly ROIC (TR)'!$A592,ROIC!$A$32:$BS$32,0)),AP591*(1+N591)),"")</f>
        <v/>
      </c>
      <c r="AQ592" s="42">
        <f>IFERROR(IF($C592=7,INDEX(ROIC!$A$32:$BS$60,MATCH('Mthly ROIC (TR)'!AQ$2,ROIC!$A$32:$A$60,0),MATCH('Mthly ROIC (TR)'!$A592,ROIC!$A$32:$BS$32,0)),AQ591*(1+O591)),"")</f>
        <v>9.7024986277872149E-2</v>
      </c>
      <c r="AR592" s="42">
        <f>IFERROR(IF($C592=7,INDEX(ROIC!$A$32:$BS$60,MATCH('Mthly ROIC (TR)'!AR$2,ROIC!$A$32:$A$60,0),MATCH('Mthly ROIC (TR)'!$A592,ROIC!$A$32:$BS$32,0)),AR591*(1+P591)),"")</f>
        <v>6.0088579871685963E-2</v>
      </c>
      <c r="AS592" s="42" t="str">
        <f>IFERROR(IF($C592=7,INDEX(ROIC!$A$32:$BS$60,MATCH('Mthly ROIC (TR)'!AS$2,ROIC!$A$32:$A$60,0),MATCH('Mthly ROIC (TR)'!$A592,ROIC!$A$32:$BS$32,0)),AS591*(1+Q591)),"")</f>
        <v/>
      </c>
      <c r="AT592" s="42" t="str">
        <f>IFERROR(IF($C592=7,INDEX(ROIC!$A$32:$BS$60,MATCH('Mthly ROIC (TR)'!AT$2,ROIC!$A$32:$A$60,0),MATCH('Mthly ROIC (TR)'!$A592,ROIC!$A$32:$BS$32,0)),AT591*(1+R591)),"")</f>
        <v/>
      </c>
      <c r="AU592" s="42" t="str">
        <f>IFERROR(IF($C592=7,INDEX(ROIC!$A$32:$BS$60,MATCH('Mthly ROIC (TR)'!AU$2,ROIC!$A$32:$A$60,0),MATCH('Mthly ROIC (TR)'!$A592,ROIC!$A$32:$BS$32,0)),AU591*(1+S591)),"")</f>
        <v/>
      </c>
      <c r="AV592" s="42">
        <f>IFERROR(IF($C592=7,INDEX(ROIC!$A$32:$BS$60,MATCH('Mthly ROIC (TR)'!AV$2,ROIC!$A$32:$A$60,0),MATCH('Mthly ROIC (TR)'!$A592,ROIC!$A$32:$BS$32,0)),AV591*(1+T591)),"")</f>
        <v>5.3416045521537232E-2</v>
      </c>
      <c r="AW592" s="42" t="str">
        <f>IFERROR(IF($C592=7,INDEX(ROIC!$A$32:$BS$60,MATCH('Mthly ROIC (TR)'!AW$2,ROIC!$A$32:$A$60,0),MATCH('Mthly ROIC (TR)'!$A592,ROIC!$A$32:$BS$32,0)),AW591*(1+U591)),"")</f>
        <v/>
      </c>
      <c r="AX592" s="42" t="str">
        <f>IFERROR(IF($C592=7,INDEX(ROIC!$A$32:$BS$60,MATCH('Mthly ROIC (TR)'!AX$2,ROIC!$A$32:$A$60,0),MATCH('Mthly ROIC (TR)'!$A592,ROIC!$A$32:$BS$32,0)),AX591*(1+V591)),"")</f>
        <v/>
      </c>
      <c r="AY592" s="42">
        <f>IFERROR(IF($C592=7,INDEX(ROIC!$A$32:$BS$60,MATCH('Mthly ROIC (TR)'!AY$2,ROIC!$A$32:$A$60,0),MATCH('Mthly ROIC (TR)'!$A592,ROIC!$A$32:$BS$32,0)),AY591*(1+W591)),"")</f>
        <v>0.14808201877687616</v>
      </c>
      <c r="AZ592" s="42">
        <f>IFERROR(IF($C592=7,INDEX(ROIC!$A$32:$BS$60,MATCH('Mthly ROIC (TR)'!AZ$2,ROIC!$A$32:$A$60,0),MATCH('Mthly ROIC (TR)'!$A592,ROIC!$A$32:$BS$32,0)),AZ591*(1+X591)),"")</f>
        <v>9.0021067191906237E-2</v>
      </c>
      <c r="BA592" s="42">
        <f>IFERROR(IF($C592=7,INDEX(ROIC!$A$32:$BS$60,MATCH('Mthly ROIC (TR)'!BA$2,ROIC!$A$32:$A$60,0),MATCH('Mthly ROIC (TR)'!$A592,ROIC!$A$32:$BS$32,0)),BA591*(1+Y591)),"")</f>
        <v>5.8233339118029151E-2</v>
      </c>
      <c r="BB592" s="42">
        <f>IFERROR(IF($C592=7,INDEX(ROIC!$A$32:$BS$60,MATCH('Mthly ROIC (TR)'!BB$2,ROIC!$A$32:$A$60,0),MATCH('Mthly ROIC (TR)'!$A592,ROIC!$A$32:$BS$32,0)),BB591*(1+Z591)),"")</f>
        <v>5.9015505571825985E-2</v>
      </c>
      <c r="BC592" s="42">
        <f>IFERROR(IF($C592=7,INDEX(ROIC!$A$32:$BS$60,MATCH('Mthly ROIC (TR)'!BC$2,ROIC!$A$32:$A$60,0),MATCH('Mthly ROIC (TR)'!$A592,ROIC!$A$32:$BS$32,0)),BC591*(1+AA591)),"")</f>
        <v>5.7780272366355877E-2</v>
      </c>
      <c r="BD592" s="42">
        <f>IFERROR(IF($C592=7,INDEX(ROIC!$A$32:$BS$60,MATCH('Mthly ROIC (TR)'!BD$2,ROIC!$A$32:$A$60,0),MATCH('Mthly ROIC (TR)'!$A592,ROIC!$A$32:$BS$32,0)),BD591*(1+AB591)),"")</f>
        <v>3.2237479264611256E-2</v>
      </c>
      <c r="BE592" s="42" t="str">
        <f>IFERROR(IF($C592=7,INDEX(ROIC!$A$32:$BS$60,MATCH('Mthly ROIC (TR)'!BE$2,ROIC!$A$32:$A$60,0),MATCH('Mthly ROIC (TR)'!$A592,ROIC!$A$32:$BS$32,0)),BE591*(1+AC591)),"")</f>
        <v/>
      </c>
      <c r="BF592" s="42" t="str">
        <f>IFERROR(IF($C592=7,INDEX(ROIC!$A$32:$BS$60,MATCH('Mthly ROIC (TR)'!BF$2,ROIC!$A$32:$A$60,0),MATCH('Mthly ROIC (TR)'!$A592,ROIC!$A$32:$BS$32,0)),BF591*(1+AD591)),"")</f>
        <v/>
      </c>
      <c r="BG592" s="42" t="str">
        <f>IFERROR(IF($C592=7,INDEX(ROIC!$A$32:$BS$60,MATCH('Mthly ROIC (TR)'!BG$2,ROIC!$A$32:$A$60,0),MATCH('Mthly ROIC (TR)'!$A592,ROIC!$A$32:$BS$32,0)),BG591*(1+AE591)),"")</f>
        <v/>
      </c>
      <c r="BH592" s="44">
        <f t="shared" si="556"/>
        <v>5.7299754464807465E-2</v>
      </c>
      <c r="BI592" s="44" t="str">
        <f t="shared" si="557"/>
        <v/>
      </c>
      <c r="BJ592" s="44" t="str">
        <f t="shared" si="558"/>
        <v/>
      </c>
      <c r="BK592" s="44">
        <f t="shared" si="559"/>
        <v>7.3205591420040517E-2</v>
      </c>
      <c r="BL592" s="44">
        <f t="shared" si="560"/>
        <v>5.3814130651340053E-2</v>
      </c>
      <c r="BM592" s="44">
        <f t="shared" si="561"/>
        <v>8.2256883324584001E-2</v>
      </c>
      <c r="BN592" s="44">
        <f t="shared" si="562"/>
        <v>6.1634526902290709E-2</v>
      </c>
      <c r="BO592" s="44" t="str">
        <f t="shared" si="563"/>
        <v/>
      </c>
      <c r="BP592" s="44" t="str">
        <f t="shared" si="564"/>
        <v/>
      </c>
      <c r="BQ592" s="44">
        <f t="shared" si="565"/>
        <v>8.0360804153256457E-2</v>
      </c>
      <c r="BR592" s="44" t="str">
        <f t="shared" si="566"/>
        <v/>
      </c>
      <c r="BS592" s="44">
        <f t="shared" si="567"/>
        <v>8.7488009366004219E-2</v>
      </c>
      <c r="BT592" s="44">
        <f t="shared" si="568"/>
        <v>5.4182231199169886E-2</v>
      </c>
      <c r="BU592" s="44" t="str">
        <f t="shared" si="569"/>
        <v/>
      </c>
      <c r="BV592" s="44" t="str">
        <f t="shared" si="570"/>
        <v/>
      </c>
      <c r="BW592" s="44" t="str">
        <f t="shared" si="571"/>
        <v/>
      </c>
      <c r="BX592" s="44">
        <f t="shared" si="572"/>
        <v>4.8165567140605284E-2</v>
      </c>
      <c r="BY592" s="44" t="str">
        <f t="shared" si="573"/>
        <v/>
      </c>
      <c r="BZ592" s="44" t="str">
        <f t="shared" si="574"/>
        <v/>
      </c>
      <c r="CA592" s="44">
        <f t="shared" si="575"/>
        <v>0.13352644038088163</v>
      </c>
      <c r="CB592" s="44">
        <f t="shared" si="576"/>
        <v>8.1172533712786127E-2</v>
      </c>
      <c r="CC592" s="44">
        <f t="shared" si="577"/>
        <v>5.2509349535808728E-2</v>
      </c>
      <c r="CD592" s="44">
        <f t="shared" si="578"/>
        <v>5.3214633696731697E-2</v>
      </c>
      <c r="CE592" s="44">
        <f t="shared" si="579"/>
        <v>5.2100816541016066E-2</v>
      </c>
      <c r="CF592" s="44">
        <f t="shared" si="580"/>
        <v>2.9068727510677371E-2</v>
      </c>
      <c r="CG592" s="44" t="str">
        <f t="shared" si="581"/>
        <v/>
      </c>
      <c r="CH592" s="44" t="str">
        <f t="shared" si="582"/>
        <v/>
      </c>
      <c r="CI592" s="44" t="str">
        <f t="shared" si="583"/>
        <v/>
      </c>
      <c r="CJ592" s="48">
        <f t="shared" si="584"/>
        <v>-3.9569491440762088E-3</v>
      </c>
      <c r="CK592" s="48" t="str">
        <f t="shared" si="585"/>
        <v/>
      </c>
      <c r="CL592" s="48" t="str">
        <f t="shared" si="586"/>
        <v/>
      </c>
      <c r="CM592" s="48">
        <f t="shared" si="587"/>
        <v>-7.6057681261765299E-3</v>
      </c>
      <c r="CN592" s="48">
        <f t="shared" si="588"/>
        <v>-4.0992914023658287E-3</v>
      </c>
      <c r="CO592" s="48">
        <f t="shared" si="589"/>
        <v>-5.3476844986978548E-3</v>
      </c>
      <c r="CP592" s="48">
        <f t="shared" si="590"/>
        <v>-2.2998923713589779E-3</v>
      </c>
      <c r="CQ592" s="48" t="str">
        <f t="shared" si="591"/>
        <v/>
      </c>
      <c r="CR592" s="48" t="str">
        <f t="shared" si="592"/>
        <v/>
      </c>
      <c r="CS592" s="48">
        <f t="shared" si="593"/>
        <v>-2.8224321634706733E-3</v>
      </c>
      <c r="CT592" s="48" t="str">
        <f t="shared" si="594"/>
        <v/>
      </c>
      <c r="CU592" s="48">
        <f t="shared" si="595"/>
        <v>-4.9456971694602182E-3</v>
      </c>
      <c r="CV592" s="48">
        <f t="shared" si="596"/>
        <v>8.4864003260323815E-3</v>
      </c>
      <c r="CW592" s="48" t="str">
        <f t="shared" si="597"/>
        <v/>
      </c>
      <c r="CX592" s="48" t="str">
        <f t="shared" si="598"/>
        <v/>
      </c>
      <c r="CY592" s="48" t="str">
        <f t="shared" si="599"/>
        <v/>
      </c>
      <c r="CZ592" s="48">
        <f t="shared" si="600"/>
        <v>6.6897156201586676E-4</v>
      </c>
      <c r="DA592" s="48" t="str">
        <f t="shared" si="601"/>
        <v/>
      </c>
      <c r="DB592" s="48" t="str">
        <f t="shared" si="602"/>
        <v/>
      </c>
      <c r="DC592" s="48">
        <f t="shared" si="603"/>
        <v>-1.1393677631260249E-2</v>
      </c>
      <c r="DD592" s="48">
        <f t="shared" si="604"/>
        <v>-8.8778400121674195E-4</v>
      </c>
      <c r="DE592" s="48">
        <f t="shared" si="605"/>
        <v>-1.1772596165928317E-4</v>
      </c>
      <c r="DF592" s="48">
        <f t="shared" si="606"/>
        <v>-3.2775425040154019E-3</v>
      </c>
      <c r="DG592" s="48">
        <f t="shared" si="607"/>
        <v>-3.0688422958989286E-3</v>
      </c>
      <c r="DH592" s="48">
        <f t="shared" si="608"/>
        <v>1.689358168010526E-3</v>
      </c>
      <c r="DI592" s="48" t="str">
        <f t="shared" si="609"/>
        <v/>
      </c>
      <c r="DJ592" s="48" t="str">
        <f t="shared" si="610"/>
        <v/>
      </c>
      <c r="DK592" s="48" t="str">
        <f t="shared" si="611"/>
        <v/>
      </c>
      <c r="DL592" s="37">
        <f t="shared" si="551"/>
        <v>-3.8978557213598122E-2</v>
      </c>
      <c r="DM592" s="39">
        <f t="shared" si="552"/>
        <v>0.96102144278640189</v>
      </c>
      <c r="DN592" s="39">
        <f>PRODUCT($DM$466:DM592)</f>
        <v>8.5231436686216924</v>
      </c>
      <c r="DO592" s="36">
        <f>DL592-'1M RF rate'!C452</f>
        <v>-4.2647763791565221E-2</v>
      </c>
      <c r="DP592" s="39">
        <f t="shared" si="553"/>
        <v>0.95735223620843479</v>
      </c>
      <c r="DQ592" s="39">
        <f>PRODUCT($DP$466:DP592)</f>
        <v>4.8879674603401648</v>
      </c>
      <c r="DR592" s="36">
        <f>DL592-'DJUA Monthly (PR)'!C452</f>
        <v>9.9137508381821199E-3</v>
      </c>
      <c r="DS592" s="39">
        <f t="shared" si="554"/>
        <v>1.0099137508381821</v>
      </c>
      <c r="DT592" s="39">
        <f>PRODUCT($DS$466:DS592)</f>
        <v>5.27913243618503</v>
      </c>
      <c r="DU592" s="100"/>
      <c r="DV592" s="100"/>
    </row>
    <row r="593" spans="1:126" x14ac:dyDescent="0.35">
      <c r="A593" s="35">
        <f t="shared" si="555"/>
        <v>1998</v>
      </c>
      <c r="B593" s="35">
        <v>1999</v>
      </c>
      <c r="C593" s="35">
        <v>2</v>
      </c>
      <c r="D593" s="46">
        <f>IFERROR(IF(INDEX('Memb Hist (Org)'!$A$1:$BS$29,MATCH('Mthly ROIC (TR)'!D$2,'Memb Hist (Org)'!$A$1:$A$29,0),MATCH('Mthly ROIC (TR)'!$A593,'Memb Hist (Org)'!$A$1:$BS$1,0))&lt;&gt;1,"",'Mthly Returns (TR)'!D592),"")</f>
        <v>-3.6234000000000002E-2</v>
      </c>
      <c r="E593" s="46" t="str">
        <f>IFERROR(IF(INDEX('Memb Hist (Org)'!$A$1:$BS$29,MATCH('Mthly ROIC (TR)'!E$2,'Memb Hist (Org)'!$A$1:$A$29,0),MATCH('Mthly ROIC (TR)'!$A593,'Memb Hist (Org)'!$A$1:$BS$1,0))&lt;&gt;1,"",'Mthly Returns (TR)'!E592),"")</f>
        <v/>
      </c>
      <c r="F593" s="46" t="str">
        <f>IFERROR(IF(INDEX('Memb Hist (Org)'!$A$1:$BS$29,MATCH('Mthly ROIC (TR)'!F$2,'Memb Hist (Org)'!$A$1:$A$29,0),MATCH('Mthly ROIC (TR)'!$A593,'Memb Hist (Org)'!$A$1:$BS$1,0))&lt;&gt;1,"",'Mthly Returns (TR)'!F592),"")</f>
        <v/>
      </c>
      <c r="G593" s="46">
        <f>IFERROR(IF(INDEX('Memb Hist (Org)'!$A$1:$BS$29,MATCH('Mthly ROIC (TR)'!G$2,'Memb Hist (Org)'!$A$1:$A$29,0),MATCH('Mthly ROIC (TR)'!$A593,'Memb Hist (Org)'!$A$1:$BS$1,0))&lt;&gt;1,"",'Mthly Returns (TR)'!G592),"")</f>
        <v>-2.0289999999999999E-2</v>
      </c>
      <c r="H593" s="46">
        <f>IFERROR(IF(INDEX('Memb Hist (Org)'!$A$1:$BS$29,MATCH('Mthly ROIC (TR)'!H$2,'Memb Hist (Org)'!$A$1:$A$29,0),MATCH('Mthly ROIC (TR)'!$A593,'Memb Hist (Org)'!$A$1:$BS$1,0))&lt;&gt;1,"",'Mthly Returns (TR)'!H592),"")</f>
        <v>-1.7539999999999999E-3</v>
      </c>
      <c r="I593" s="46">
        <f>IFERROR(IF(INDEX('Memb Hist (Org)'!$A$1:$BS$29,MATCH('Mthly ROIC (TR)'!I$2,'Memb Hist (Org)'!$A$1:$A$29,0),MATCH('Mthly ROIC (TR)'!$A593,'Memb Hist (Org)'!$A$1:$BS$1,0))&lt;&gt;1,"",'Mthly Returns (TR)'!I592),"")</f>
        <v>-4.3540000000000002E-2</v>
      </c>
      <c r="J593" s="46">
        <f>IFERROR(IF(INDEX('Memb Hist (Org)'!$A$1:$BS$29,MATCH('Mthly ROIC (TR)'!J$2,'Memb Hist (Org)'!$A$1:$A$29,0),MATCH('Mthly ROIC (TR)'!$A593,'Memb Hist (Org)'!$A$1:$BS$1,0))&lt;&gt;1,"",'Mthly Returns (TR)'!J592),"")</f>
        <v>6.6748000000000002E-2</v>
      </c>
      <c r="K593" s="46" t="str">
        <f>IFERROR(IF(INDEX('Memb Hist (Org)'!$A$1:$BS$29,MATCH('Mthly ROIC (TR)'!K$2,'Memb Hist (Org)'!$A$1:$A$29,0),MATCH('Mthly ROIC (TR)'!$A593,'Memb Hist (Org)'!$A$1:$BS$1,0))&lt;&gt;1,"",'Mthly Returns (TR)'!K592),"")</f>
        <v/>
      </c>
      <c r="L593" s="46" t="str">
        <f>IFERROR(IF(INDEX('Memb Hist (Org)'!$A$1:$BS$29,MATCH('Mthly ROIC (TR)'!L$2,'Memb Hist (Org)'!$A$1:$A$29,0),MATCH('Mthly ROIC (TR)'!$A593,'Memb Hist (Org)'!$A$1:$BS$1,0))&lt;&gt;1,"",'Mthly Returns (TR)'!L592),"")</f>
        <v/>
      </c>
      <c r="M593" s="46">
        <f>IFERROR(IF(INDEX('Memb Hist (Org)'!$A$1:$BS$29,MATCH('Mthly ROIC (TR)'!M$2,'Memb Hist (Org)'!$A$1:$A$29,0),MATCH('Mthly ROIC (TR)'!$A593,'Memb Hist (Org)'!$A$1:$BS$1,0))&lt;&gt;1,"",'Mthly Returns (TR)'!M592),"")</f>
        <v>-7.0981000000000002E-2</v>
      </c>
      <c r="N593" s="46" t="str">
        <f>IFERROR(IF(INDEX('Memb Hist (Org)'!$A$1:$BS$29,MATCH('Mthly ROIC (TR)'!N$2,'Memb Hist (Org)'!$A$1:$A$29,0),MATCH('Mthly ROIC (TR)'!$A593,'Memb Hist (Org)'!$A$1:$BS$1,0))&lt;&gt;1,"",'Mthly Returns (TR)'!N592),"")</f>
        <v/>
      </c>
      <c r="O593" s="46">
        <f>IFERROR(IF(INDEX('Memb Hist (Org)'!$A$1:$BS$29,MATCH('Mthly ROIC (TR)'!O$2,'Memb Hist (Org)'!$A$1:$A$29,0),MATCH('Mthly ROIC (TR)'!$A593,'Memb Hist (Org)'!$A$1:$BS$1,0))&lt;&gt;1,"",'Mthly Returns (TR)'!O592),"")</f>
        <v>-0.10124</v>
      </c>
      <c r="P593" s="46">
        <f>IFERROR(IF(INDEX('Memb Hist (Org)'!$A$1:$BS$29,MATCH('Mthly ROIC (TR)'!P$2,'Memb Hist (Org)'!$A$1:$A$29,0),MATCH('Mthly ROIC (TR)'!$A593,'Memb Hist (Org)'!$A$1:$BS$1,0))&lt;&gt;1,"",'Mthly Returns (TR)'!P592),"")</f>
        <v>-1.1364000000000001E-2</v>
      </c>
      <c r="Q593" s="46" t="str">
        <f>IFERROR(IF(INDEX('Memb Hist (Org)'!$A$1:$BS$29,MATCH('Mthly ROIC (TR)'!Q$2,'Memb Hist (Org)'!$A$1:$A$29,0),MATCH('Mthly ROIC (TR)'!$A593,'Memb Hist (Org)'!$A$1:$BS$1,0))&lt;&gt;1,"",'Mthly Returns (TR)'!Q592),"")</f>
        <v/>
      </c>
      <c r="R593" s="46" t="str">
        <f>IFERROR(IF(INDEX('Memb Hist (Org)'!$A$1:$BS$29,MATCH('Mthly ROIC (TR)'!R$2,'Memb Hist (Org)'!$A$1:$A$29,0),MATCH('Mthly ROIC (TR)'!$A593,'Memb Hist (Org)'!$A$1:$BS$1,0))&lt;&gt;1,"",'Mthly Returns (TR)'!R592),"")</f>
        <v/>
      </c>
      <c r="S593" s="46" t="str">
        <f>IFERROR(IF(INDEX('Memb Hist (Org)'!$A$1:$BS$29,MATCH('Mthly ROIC (TR)'!S$2,'Memb Hist (Org)'!$A$1:$A$29,0),MATCH('Mthly ROIC (TR)'!$A593,'Memb Hist (Org)'!$A$1:$BS$1,0))&lt;&gt;1,"",'Mthly Returns (TR)'!S592),"")</f>
        <v/>
      </c>
      <c r="T593" s="46">
        <f>IFERROR(IF(INDEX('Memb Hist (Org)'!$A$1:$BS$29,MATCH('Mthly ROIC (TR)'!T$2,'Memb Hist (Org)'!$A$1:$A$29,0),MATCH('Mthly ROIC (TR)'!$A593,'Memb Hist (Org)'!$A$1:$BS$1,0))&lt;&gt;1,"",'Mthly Returns (TR)'!T592),"")</f>
        <v>-1.3698999999999999E-2</v>
      </c>
      <c r="U593" s="46" t="str">
        <f>IFERROR(IF(INDEX('Memb Hist (Org)'!$A$1:$BS$29,MATCH('Mthly ROIC (TR)'!U$2,'Memb Hist (Org)'!$A$1:$A$29,0),MATCH('Mthly ROIC (TR)'!$A593,'Memb Hist (Org)'!$A$1:$BS$1,0))&lt;&gt;1,"",'Mthly Returns (TR)'!U592),"")</f>
        <v/>
      </c>
      <c r="V593" s="46" t="str">
        <f>IFERROR(IF(INDEX('Memb Hist (Org)'!$A$1:$BS$29,MATCH('Mthly ROIC (TR)'!V$2,'Memb Hist (Org)'!$A$1:$A$29,0),MATCH('Mthly ROIC (TR)'!$A593,'Memb Hist (Org)'!$A$1:$BS$1,0))&lt;&gt;1,"",'Mthly Returns (TR)'!V592),"")</f>
        <v/>
      </c>
      <c r="W593" s="46">
        <f>IFERROR(IF(INDEX('Memb Hist (Org)'!$A$1:$BS$29,MATCH('Mthly ROIC (TR)'!W$2,'Memb Hist (Org)'!$A$1:$A$29,0),MATCH('Mthly ROIC (TR)'!$A593,'Memb Hist (Org)'!$A$1:$BS$1,0))&lt;&gt;1,"",'Mthly Returns (TR)'!W592),"")</f>
        <v>-6.0555999999999999E-2</v>
      </c>
      <c r="X593" s="46">
        <f>IFERROR(IF(INDEX('Memb Hist (Org)'!$A$1:$BS$29,MATCH('Mthly ROIC (TR)'!X$2,'Memb Hist (Org)'!$A$1:$A$29,0),MATCH('Mthly ROIC (TR)'!$A593,'Memb Hist (Org)'!$A$1:$BS$1,0))&lt;&gt;1,"",'Mthly Returns (TR)'!X592),"")</f>
        <v>-3.9494000000000001E-2</v>
      </c>
      <c r="Y593" s="46">
        <f>IFERROR(IF(INDEX('Memb Hist (Org)'!$A$1:$BS$29,MATCH('Mthly ROIC (TR)'!Y$2,'Memb Hist (Org)'!$A$1:$A$29,0),MATCH('Mthly ROIC (TR)'!$A593,'Memb Hist (Org)'!$A$1:$BS$1,0))&lt;&gt;1,"",'Mthly Returns (TR)'!Y592),"")</f>
        <v>-8.3145999999999998E-2</v>
      </c>
      <c r="Z593" s="46">
        <f>IFERROR(IF(INDEX('Memb Hist (Org)'!$A$1:$BS$29,MATCH('Mthly ROIC (TR)'!Z$2,'Memb Hist (Org)'!$A$1:$A$29,0),MATCH('Mthly ROIC (TR)'!$A593,'Memb Hist (Org)'!$A$1:$BS$1,0))&lt;&gt;1,"",'Mthly Returns (TR)'!Z592),"")</f>
        <v>-6.9606000000000001E-2</v>
      </c>
      <c r="AA593" s="46">
        <f>IFERROR(IF(INDEX('Memb Hist (Org)'!$A$1:$BS$29,MATCH('Mthly ROIC (TR)'!AA$2,'Memb Hist (Org)'!$A$1:$A$29,0),MATCH('Mthly ROIC (TR)'!$A593,'Memb Hist (Org)'!$A$1:$BS$1,0))&lt;&gt;1,"",'Mthly Returns (TR)'!AA592),"")</f>
        <v>-3.4139000000000003E-2</v>
      </c>
      <c r="AB593" s="46">
        <f>IFERROR(IF(INDEX('Memb Hist (Org)'!$A$1:$BS$29,MATCH('Mthly ROIC (TR)'!AB$2,'Memb Hist (Org)'!$A$1:$A$29,0),MATCH('Mthly ROIC (TR)'!$A593,'Memb Hist (Org)'!$A$1:$BS$1,0))&lt;&gt;1,"",'Mthly Returns (TR)'!AB592),"")</f>
        <v>0.121212</v>
      </c>
      <c r="AC593" s="46" t="str">
        <f>IFERROR(IF(INDEX('Memb Hist (Org)'!$A$1:$BS$29,MATCH('Mthly ROIC (TR)'!AC$2,'Memb Hist (Org)'!$A$1:$A$29,0),MATCH('Mthly ROIC (TR)'!$A593,'Memb Hist (Org)'!$A$1:$BS$1,0))&lt;&gt;1,"",'Mthly Returns (TR)'!AC592),"")</f>
        <v/>
      </c>
      <c r="AD593" s="46" t="str">
        <f>IFERROR(IF(INDEX('Memb Hist (Org)'!$A$1:$BS$29,MATCH('Mthly ROIC (TR)'!AD$2,'Memb Hist (Org)'!$A$1:$A$29,0),MATCH('Mthly ROIC (TR)'!$A593,'Memb Hist (Org)'!$A$1:$BS$1,0))&lt;&gt;1,"",'Mthly Returns (TR)'!AD592),"")</f>
        <v/>
      </c>
      <c r="AE593" s="46" t="str">
        <f>IFERROR(IF(INDEX('Memb Hist (Org)'!$A$1:$BS$29,MATCH('Mthly ROIC (TR)'!AE$2,'Memb Hist (Org)'!$A$1:$A$29,0),MATCH('Mthly ROIC (TR)'!$A593,'Memb Hist (Org)'!$A$1:$BS$1,0))&lt;&gt;1,"",'Mthly Returns (TR)'!AE592),"")</f>
        <v/>
      </c>
      <c r="AF593" s="42">
        <f>IFERROR(IF($C593=7,INDEX(ROIC!$A$32:$BS$60,MATCH('Mthly ROIC (TR)'!AF$2,ROIC!$A$32:$A$60,0),MATCH('Mthly ROIC (TR)'!$A593,ROIC!$A$32:$BS$32,0)),AF592*(1+D592)),"")</f>
        <v>5.9157649051256908E-2</v>
      </c>
      <c r="AG593" s="42" t="str">
        <f>IFERROR(IF($C593=7,INDEX(ROIC!$A$32:$BS$60,MATCH('Mthly ROIC (TR)'!AG$2,ROIC!$A$32:$A$60,0),MATCH('Mthly ROIC (TR)'!$A593,ROIC!$A$32:$BS$32,0)),AG592*(1+E592)),"")</f>
        <v/>
      </c>
      <c r="AH593" s="42" t="str">
        <f>IFERROR(IF($C593=7,INDEX(ROIC!$A$32:$BS$60,MATCH('Mthly ROIC (TR)'!AH$2,ROIC!$A$32:$A$60,0),MATCH('Mthly ROIC (TR)'!$A593,ROIC!$A$32:$BS$32,0)),AH592*(1+F592)),"")</f>
        <v/>
      </c>
      <c r="AI593" s="42">
        <f>IFERROR(IF($C593=7,INDEX(ROIC!$A$32:$BS$60,MATCH('Mthly ROIC (TR)'!AI$2,ROIC!$A$32:$A$60,0),MATCH('Mthly ROIC (TR)'!$A593,ROIC!$A$32:$BS$32,0)),AI592*(1+G592)),"")</f>
        <v>7.2750791806119333E-2</v>
      </c>
      <c r="AJ593" s="42">
        <f>IFERROR(IF($C593=7,INDEX(ROIC!$A$32:$BS$60,MATCH('Mthly ROIC (TR)'!AJ$2,ROIC!$A$32:$A$60,0),MATCH('Mthly ROIC (TR)'!$A593,ROIC!$A$32:$BS$32,0)),AJ592*(1+H592)),"")</f>
        <v>5.5134202171168316E-2</v>
      </c>
      <c r="AK593" s="42">
        <f>IFERROR(IF($C593=7,INDEX(ROIC!$A$32:$BS$60,MATCH('Mthly ROIC (TR)'!AK$2,ROIC!$A$32:$A$60,0),MATCH('Mthly ROIC (TR)'!$A593,ROIC!$A$32:$BS$32,0)),AK592*(1+I592)),"")</f>
        <v>8.5292990602931079E-2</v>
      </c>
      <c r="AL593" s="42">
        <f>IFERROR(IF($C593=7,INDEX(ROIC!$A$32:$BS$60,MATCH('Mthly ROIC (TR)'!AL$2,ROIC!$A$32:$A$60,0),MATCH('Mthly ROIC (TR)'!$A593,ROIC!$A$32:$BS$32,0)),AL592*(1+J592)),"")</f>
        <v>6.5802641332050035E-2</v>
      </c>
      <c r="AM593" s="42" t="str">
        <f>IFERROR(IF($C593=7,INDEX(ROIC!$A$32:$BS$60,MATCH('Mthly ROIC (TR)'!AM$2,ROIC!$A$32:$A$60,0),MATCH('Mthly ROIC (TR)'!$A593,ROIC!$A$32:$BS$32,0)),AM592*(1+K592)),"")</f>
        <v/>
      </c>
      <c r="AN593" s="42" t="str">
        <f>IFERROR(IF($C593=7,INDEX(ROIC!$A$32:$BS$60,MATCH('Mthly ROIC (TR)'!AN$2,ROIC!$A$32:$A$60,0),MATCH('Mthly ROIC (TR)'!$A593,ROIC!$A$32:$BS$32,0)),AN592*(1+L592)),"")</f>
        <v/>
      </c>
      <c r="AO593" s="42">
        <f>IFERROR(IF($C593=7,INDEX(ROIC!$A$32:$BS$60,MATCH('Mthly ROIC (TR)'!AO$2,ROIC!$A$32:$A$60,0),MATCH('Mthly ROIC (TR)'!$A593,ROIC!$A$32:$BS$32,0)),AO592*(1+M592)),"")</f>
        <v>8.5990749279075893E-2</v>
      </c>
      <c r="AP593" s="42" t="str">
        <f>IFERROR(IF($C593=7,INDEX(ROIC!$A$32:$BS$60,MATCH('Mthly ROIC (TR)'!AP$2,ROIC!$A$32:$A$60,0),MATCH('Mthly ROIC (TR)'!$A593,ROIC!$A$32:$BS$32,0)),AP592*(1+N592)),"")</f>
        <v/>
      </c>
      <c r="AQ593" s="42">
        <f>IFERROR(IF($C593=7,INDEX(ROIC!$A$32:$BS$60,MATCH('Mthly ROIC (TR)'!AQ$2,ROIC!$A$32:$A$60,0),MATCH('Mthly ROIC (TR)'!$A593,ROIC!$A$32:$BS$32,0)),AQ592*(1+O592)),"")</f>
        <v>9.154016380358404E-2</v>
      </c>
      <c r="AR593" s="42">
        <f>IFERROR(IF($C593=7,INDEX(ROIC!$A$32:$BS$60,MATCH('Mthly ROIC (TR)'!AR$2,ROIC!$A$32:$A$60,0),MATCH('Mthly ROIC (TR)'!$A593,ROIC!$A$32:$BS$32,0)),AR592*(1+P592)),"")</f>
        <v>6.9500073871248527E-2</v>
      </c>
      <c r="AS593" s="42" t="str">
        <f>IFERROR(IF($C593=7,INDEX(ROIC!$A$32:$BS$60,MATCH('Mthly ROIC (TR)'!AS$2,ROIC!$A$32:$A$60,0),MATCH('Mthly ROIC (TR)'!$A593,ROIC!$A$32:$BS$32,0)),AS592*(1+Q592)),"")</f>
        <v/>
      </c>
      <c r="AT593" s="42" t="str">
        <f>IFERROR(IF($C593=7,INDEX(ROIC!$A$32:$BS$60,MATCH('Mthly ROIC (TR)'!AT$2,ROIC!$A$32:$A$60,0),MATCH('Mthly ROIC (TR)'!$A593,ROIC!$A$32:$BS$32,0)),AT592*(1+R592)),"")</f>
        <v/>
      </c>
      <c r="AU593" s="42" t="str">
        <f>IFERROR(IF($C593=7,INDEX(ROIC!$A$32:$BS$60,MATCH('Mthly ROIC (TR)'!AU$2,ROIC!$A$32:$A$60,0),MATCH('Mthly ROIC (TR)'!$A593,ROIC!$A$32:$BS$32,0)),AU592*(1+S592)),"")</f>
        <v/>
      </c>
      <c r="AV593" s="42">
        <f>IFERROR(IF($C593=7,INDEX(ROIC!$A$32:$BS$60,MATCH('Mthly ROIC (TR)'!AV$2,ROIC!$A$32:$A$60,0),MATCH('Mthly ROIC (TR)'!$A593,ROIC!$A$32:$BS$32,0)),AV592*(1+T592)),"")</f>
        <v>5.4157940977785868E-2</v>
      </c>
      <c r="AW593" s="42" t="str">
        <f>IFERROR(IF($C593=7,INDEX(ROIC!$A$32:$BS$60,MATCH('Mthly ROIC (TR)'!AW$2,ROIC!$A$32:$A$60,0),MATCH('Mthly ROIC (TR)'!$A593,ROIC!$A$32:$BS$32,0)),AW592*(1+U592)),"")</f>
        <v/>
      </c>
      <c r="AX593" s="42" t="str">
        <f>IFERROR(IF($C593=7,INDEX(ROIC!$A$32:$BS$60,MATCH('Mthly ROIC (TR)'!AX$2,ROIC!$A$32:$A$60,0),MATCH('Mthly ROIC (TR)'!$A593,ROIC!$A$32:$BS$32,0)),AX592*(1+V592)),"")</f>
        <v/>
      </c>
      <c r="AY593" s="42">
        <f>IFERROR(IF($C593=7,INDEX(ROIC!$A$32:$BS$60,MATCH('Mthly ROIC (TR)'!AY$2,ROIC!$A$32:$A$60,0),MATCH('Mthly ROIC (TR)'!$A593,ROIC!$A$32:$BS$32,0)),AY592*(1+W592)),"")</f>
        <v>0.13544632819666411</v>
      </c>
      <c r="AZ593" s="42">
        <f>IFERROR(IF($C593=7,INDEX(ROIC!$A$32:$BS$60,MATCH('Mthly ROIC (TR)'!AZ$2,ROIC!$A$32:$A$60,0),MATCH('Mthly ROIC (TR)'!$A593,ROIC!$A$32:$BS$32,0)),AZ592*(1+X592)),"")</f>
        <v>8.9036506780028363E-2</v>
      </c>
      <c r="BA593" s="42">
        <f>IFERROR(IF($C593=7,INDEX(ROIC!$A$32:$BS$60,MATCH('Mthly ROIC (TR)'!BA$2,ROIC!$A$32:$A$60,0),MATCH('Mthly ROIC (TR)'!$A593,ROIC!$A$32:$BS$32,0)),BA592*(1+Y592)),"")</f>
        <v>5.8102779971726533E-2</v>
      </c>
      <c r="BB593" s="42">
        <f>IFERROR(IF($C593=7,INDEX(ROIC!$A$32:$BS$60,MATCH('Mthly ROIC (TR)'!BB$2,ROIC!$A$32:$A$60,0),MATCH('Mthly ROIC (TR)'!$A593,ROIC!$A$32:$BS$32,0)),BB592*(1+Z592)),"")</f>
        <v>5.5380681568151652E-2</v>
      </c>
      <c r="BC593" s="42">
        <f>IFERROR(IF($C593=7,INDEX(ROIC!$A$32:$BS$60,MATCH('Mthly ROIC (TR)'!BC$2,ROIC!$A$32:$A$60,0),MATCH('Mthly ROIC (TR)'!$A593,ROIC!$A$32:$BS$32,0)),BC592*(1+AA592)),"")</f>
        <v>5.4376898763432782E-2</v>
      </c>
      <c r="BD593" s="42">
        <f>IFERROR(IF($C593=7,INDEX(ROIC!$A$32:$BS$60,MATCH('Mthly ROIC (TR)'!BD$2,ROIC!$A$32:$A$60,0),MATCH('Mthly ROIC (TR)'!$A593,ROIC!$A$32:$BS$32,0)),BD592*(1+AB592)),"")</f>
        <v>3.4110992609553407E-2</v>
      </c>
      <c r="BE593" s="42" t="str">
        <f>IFERROR(IF($C593=7,INDEX(ROIC!$A$32:$BS$60,MATCH('Mthly ROIC (TR)'!BE$2,ROIC!$A$32:$A$60,0),MATCH('Mthly ROIC (TR)'!$A593,ROIC!$A$32:$BS$32,0)),BE592*(1+AC592)),"")</f>
        <v/>
      </c>
      <c r="BF593" s="42" t="str">
        <f>IFERROR(IF($C593=7,INDEX(ROIC!$A$32:$BS$60,MATCH('Mthly ROIC (TR)'!BF$2,ROIC!$A$32:$A$60,0),MATCH('Mthly ROIC (TR)'!$A593,ROIC!$A$32:$BS$32,0)),BF592*(1+AD592)),"")</f>
        <v/>
      </c>
      <c r="BG593" s="42" t="str">
        <f>IFERROR(IF($C593=7,INDEX(ROIC!$A$32:$BS$60,MATCH('Mthly ROIC (TR)'!BG$2,ROIC!$A$32:$A$60,0),MATCH('Mthly ROIC (TR)'!$A593,ROIC!$A$32:$BS$32,0)),BG592*(1+AE592)),"")</f>
        <v/>
      </c>
      <c r="BH593" s="44">
        <f t="shared" si="556"/>
        <v>5.5506363277460481E-2</v>
      </c>
      <c r="BI593" s="44" t="str">
        <f t="shared" si="557"/>
        <v/>
      </c>
      <c r="BJ593" s="44" t="str">
        <f t="shared" si="558"/>
        <v/>
      </c>
      <c r="BK593" s="44">
        <f t="shared" si="559"/>
        <v>6.8260519873170278E-2</v>
      </c>
      <c r="BL593" s="44">
        <f t="shared" si="560"/>
        <v>5.1731248685596601E-2</v>
      </c>
      <c r="BM593" s="44">
        <f t="shared" si="561"/>
        <v>8.0028598116285807E-2</v>
      </c>
      <c r="BN593" s="44">
        <f t="shared" si="562"/>
        <v>6.1741218134421488E-2</v>
      </c>
      <c r="BO593" s="44" t="str">
        <f t="shared" si="563"/>
        <v/>
      </c>
      <c r="BP593" s="44" t="str">
        <f t="shared" si="564"/>
        <v/>
      </c>
      <c r="BQ593" s="44">
        <f t="shared" si="565"/>
        <v>8.0683290234367377E-2</v>
      </c>
      <c r="BR593" s="44" t="str">
        <f t="shared" si="566"/>
        <v/>
      </c>
      <c r="BS593" s="44">
        <f t="shared" si="567"/>
        <v>8.5890187795622325E-2</v>
      </c>
      <c r="BT593" s="44">
        <f t="shared" si="568"/>
        <v>6.5210440407551931E-2</v>
      </c>
      <c r="BU593" s="44" t="str">
        <f t="shared" si="569"/>
        <v/>
      </c>
      <c r="BV593" s="44" t="str">
        <f t="shared" si="570"/>
        <v/>
      </c>
      <c r="BW593" s="44" t="str">
        <f t="shared" si="571"/>
        <v/>
      </c>
      <c r="BX593" s="44">
        <f t="shared" si="572"/>
        <v>5.081524358190119E-2</v>
      </c>
      <c r="BY593" s="44" t="str">
        <f t="shared" si="573"/>
        <v/>
      </c>
      <c r="BZ593" s="44" t="str">
        <f t="shared" si="574"/>
        <v/>
      </c>
      <c r="CA593" s="44">
        <f t="shared" si="575"/>
        <v>0.12708640755767897</v>
      </c>
      <c r="CB593" s="44">
        <f t="shared" si="576"/>
        <v>8.3541059686233834E-2</v>
      </c>
      <c r="CC593" s="44">
        <f t="shared" si="577"/>
        <v>5.451660206690525E-2</v>
      </c>
      <c r="CD593" s="44">
        <f t="shared" si="578"/>
        <v>5.1962515058902148E-2</v>
      </c>
      <c r="CE593" s="44">
        <f t="shared" si="579"/>
        <v>5.1020687012927592E-2</v>
      </c>
      <c r="CF593" s="44">
        <f t="shared" si="580"/>
        <v>3.2005618510974498E-2</v>
      </c>
      <c r="CG593" s="44" t="str">
        <f t="shared" si="581"/>
        <v/>
      </c>
      <c r="CH593" s="44" t="str">
        <f t="shared" si="582"/>
        <v/>
      </c>
      <c r="CI593" s="44" t="str">
        <f t="shared" si="583"/>
        <v/>
      </c>
      <c r="CJ593" s="48">
        <f t="shared" si="584"/>
        <v>-2.0112175669955031E-3</v>
      </c>
      <c r="CK593" s="48" t="str">
        <f t="shared" si="585"/>
        <v/>
      </c>
      <c r="CL593" s="48" t="str">
        <f t="shared" si="586"/>
        <v/>
      </c>
      <c r="CM593" s="48">
        <f t="shared" si="587"/>
        <v>-1.385005948226625E-3</v>
      </c>
      <c r="CN593" s="48">
        <f t="shared" si="588"/>
        <v>-9.0736610194536439E-5</v>
      </c>
      <c r="CO593" s="48">
        <f t="shared" si="589"/>
        <v>-3.4844451619830841E-3</v>
      </c>
      <c r="CP593" s="48">
        <f t="shared" si="590"/>
        <v>4.1211028280363658E-3</v>
      </c>
      <c r="CQ593" s="48" t="str">
        <f t="shared" si="591"/>
        <v/>
      </c>
      <c r="CR593" s="48" t="str">
        <f t="shared" si="592"/>
        <v/>
      </c>
      <c r="CS593" s="48">
        <f t="shared" si="593"/>
        <v>-5.726980624125631E-3</v>
      </c>
      <c r="CT593" s="48" t="str">
        <f t="shared" si="594"/>
        <v/>
      </c>
      <c r="CU593" s="48">
        <f t="shared" si="595"/>
        <v>-8.6955226124288045E-3</v>
      </c>
      <c r="CV593" s="48">
        <f t="shared" si="596"/>
        <v>-7.4105144479142022E-4</v>
      </c>
      <c r="CW593" s="48" t="str">
        <f t="shared" si="597"/>
        <v/>
      </c>
      <c r="CX593" s="48" t="str">
        <f t="shared" si="598"/>
        <v/>
      </c>
      <c r="CY593" s="48" t="str">
        <f t="shared" si="599"/>
        <v/>
      </c>
      <c r="CZ593" s="48">
        <f t="shared" si="600"/>
        <v>-6.961180218284644E-4</v>
      </c>
      <c r="DA593" s="48" t="str">
        <f t="shared" si="601"/>
        <v/>
      </c>
      <c r="DB593" s="48" t="str">
        <f t="shared" si="602"/>
        <v/>
      </c>
      <c r="DC593" s="48">
        <f t="shared" si="603"/>
        <v>-7.6958444960628074E-3</v>
      </c>
      <c r="DD593" s="48">
        <f t="shared" si="604"/>
        <v>-3.2993706112481192E-3</v>
      </c>
      <c r="DE593" s="48">
        <f t="shared" si="605"/>
        <v>-4.5328373954549037E-3</v>
      </c>
      <c r="DF593" s="48">
        <f t="shared" si="606"/>
        <v>-3.6169028231899428E-3</v>
      </c>
      <c r="DG593" s="48">
        <f t="shared" si="607"/>
        <v>-1.7417952339343352E-3</v>
      </c>
      <c r="DH593" s="48">
        <f t="shared" si="608"/>
        <v>3.8794650309522411E-3</v>
      </c>
      <c r="DI593" s="48" t="str">
        <f t="shared" si="609"/>
        <v/>
      </c>
      <c r="DJ593" s="48" t="str">
        <f t="shared" si="610"/>
        <v/>
      </c>
      <c r="DK593" s="48" t="str">
        <f t="shared" si="611"/>
        <v/>
      </c>
      <c r="DL593" s="37">
        <f t="shared" si="551"/>
        <v>-3.5717260691475572E-2</v>
      </c>
      <c r="DM593" s="39">
        <f t="shared" si="552"/>
        <v>0.96428273930852448</v>
      </c>
      <c r="DN593" s="39">
        <f>PRODUCT($DM$466:DM593)</f>
        <v>8.2187203242986318</v>
      </c>
      <c r="DO593" s="36">
        <f>DL593-'1M RF rate'!C453</f>
        <v>-3.9337868362269657E-2</v>
      </c>
      <c r="DP593" s="39">
        <f t="shared" si="553"/>
        <v>0.9606621316377304</v>
      </c>
      <c r="DQ593" s="39">
        <f>PRODUCT($DP$466:DP593)</f>
        <v>4.6956852398262461</v>
      </c>
      <c r="DR593" s="36">
        <f>DL593-'DJUA Monthly (PR)'!C453</f>
        <v>-1.6705547201442739E-2</v>
      </c>
      <c r="DS593" s="39">
        <f t="shared" si="554"/>
        <v>0.98329445279855721</v>
      </c>
      <c r="DT593" s="39">
        <f>PRODUCT($DS$466:DS593)</f>
        <v>5.1909416400896733</v>
      </c>
      <c r="DU593" s="100"/>
      <c r="DV593" s="100"/>
    </row>
    <row r="594" spans="1:126" x14ac:dyDescent="0.35">
      <c r="A594" s="35">
        <f t="shared" si="555"/>
        <v>1998</v>
      </c>
      <c r="B594" s="35">
        <v>1999</v>
      </c>
      <c r="C594" s="35">
        <v>3</v>
      </c>
      <c r="D594" s="46">
        <f>IFERROR(IF(INDEX('Memb Hist (Org)'!$A$1:$BS$29,MATCH('Mthly ROIC (TR)'!D$2,'Memb Hist (Org)'!$A$1:$A$29,0),MATCH('Mthly ROIC (TR)'!$A594,'Memb Hist (Org)'!$A$1:$BS$1,0))&lt;&gt;1,"",'Mthly Returns (TR)'!D593),"")</f>
        <v>-4.6546999999999998E-2</v>
      </c>
      <c r="E594" s="46" t="str">
        <f>IFERROR(IF(INDEX('Memb Hist (Org)'!$A$1:$BS$29,MATCH('Mthly ROIC (TR)'!E$2,'Memb Hist (Org)'!$A$1:$A$29,0),MATCH('Mthly ROIC (TR)'!$A594,'Memb Hist (Org)'!$A$1:$BS$1,0))&lt;&gt;1,"",'Mthly Returns (TR)'!E593),"")</f>
        <v/>
      </c>
      <c r="F594" s="46" t="str">
        <f>IFERROR(IF(INDEX('Memb Hist (Org)'!$A$1:$BS$29,MATCH('Mthly ROIC (TR)'!F$2,'Memb Hist (Org)'!$A$1:$A$29,0),MATCH('Mthly ROIC (TR)'!$A594,'Memb Hist (Org)'!$A$1:$BS$1,0))&lt;&gt;1,"",'Mthly Returns (TR)'!F593),"")</f>
        <v/>
      </c>
      <c r="G594" s="46">
        <f>IFERROR(IF(INDEX('Memb Hist (Org)'!$A$1:$BS$29,MATCH('Mthly ROIC (TR)'!G$2,'Memb Hist (Org)'!$A$1:$A$29,0),MATCH('Mthly ROIC (TR)'!$A594,'Memb Hist (Org)'!$A$1:$BS$1,0))&lt;&gt;1,"",'Mthly Returns (TR)'!G593),"")</f>
        <v>3.4653000000000003E-2</v>
      </c>
      <c r="H594" s="46">
        <f>IFERROR(IF(INDEX('Memb Hist (Org)'!$A$1:$BS$29,MATCH('Mthly ROIC (TR)'!H$2,'Memb Hist (Org)'!$A$1:$A$29,0),MATCH('Mthly ROIC (TR)'!$A594,'Memb Hist (Org)'!$A$1:$BS$1,0))&lt;&gt;1,"",'Mthly Returns (TR)'!H593),"")</f>
        <v>3.9366999999999999E-2</v>
      </c>
      <c r="I594" s="46">
        <f>IFERROR(IF(INDEX('Memb Hist (Org)'!$A$1:$BS$29,MATCH('Mthly ROIC (TR)'!I$2,'Memb Hist (Org)'!$A$1:$A$29,0),MATCH('Mthly ROIC (TR)'!$A594,'Memb Hist (Org)'!$A$1:$BS$1,0))&lt;&gt;1,"",'Mthly Returns (TR)'!I593),"")</f>
        <v>-3.0748999999999999E-2</v>
      </c>
      <c r="J594" s="46">
        <f>IFERROR(IF(INDEX('Memb Hist (Org)'!$A$1:$BS$29,MATCH('Mthly ROIC (TR)'!J$2,'Memb Hist (Org)'!$A$1:$A$29,0),MATCH('Mthly ROIC (TR)'!$A594,'Memb Hist (Org)'!$A$1:$BS$1,0))&lt;&gt;1,"",'Mthly Returns (TR)'!J593),"")</f>
        <v>-0.11376600000000001</v>
      </c>
      <c r="K594" s="46" t="str">
        <f>IFERROR(IF(INDEX('Memb Hist (Org)'!$A$1:$BS$29,MATCH('Mthly ROIC (TR)'!K$2,'Memb Hist (Org)'!$A$1:$A$29,0),MATCH('Mthly ROIC (TR)'!$A594,'Memb Hist (Org)'!$A$1:$BS$1,0))&lt;&gt;1,"",'Mthly Returns (TR)'!K593),"")</f>
        <v/>
      </c>
      <c r="L594" s="46" t="str">
        <f>IFERROR(IF(INDEX('Memb Hist (Org)'!$A$1:$BS$29,MATCH('Mthly ROIC (TR)'!L$2,'Memb Hist (Org)'!$A$1:$A$29,0),MATCH('Mthly ROIC (TR)'!$A594,'Memb Hist (Org)'!$A$1:$BS$1,0))&lt;&gt;1,"",'Mthly Returns (TR)'!L593),"")</f>
        <v/>
      </c>
      <c r="M594" s="46">
        <f>IFERROR(IF(INDEX('Memb Hist (Org)'!$A$1:$BS$29,MATCH('Mthly ROIC (TR)'!M$2,'Memb Hist (Org)'!$A$1:$A$29,0),MATCH('Mthly ROIC (TR)'!$A594,'Memb Hist (Org)'!$A$1:$BS$1,0))&lt;&gt;1,"",'Mthly Returns (TR)'!M593),"")</f>
        <v>-3.6263999999999998E-2</v>
      </c>
      <c r="N594" s="46" t="str">
        <f>IFERROR(IF(INDEX('Memb Hist (Org)'!$A$1:$BS$29,MATCH('Mthly ROIC (TR)'!N$2,'Memb Hist (Org)'!$A$1:$A$29,0),MATCH('Mthly ROIC (TR)'!$A594,'Memb Hist (Org)'!$A$1:$BS$1,0))&lt;&gt;1,"",'Mthly Returns (TR)'!N593),"")</f>
        <v/>
      </c>
      <c r="O594" s="46">
        <f>IFERROR(IF(INDEX('Memb Hist (Org)'!$A$1:$BS$29,MATCH('Mthly ROIC (TR)'!O$2,'Memb Hist (Org)'!$A$1:$A$29,0),MATCH('Mthly ROIC (TR)'!$A594,'Memb Hist (Org)'!$A$1:$BS$1,0))&lt;&gt;1,"",'Mthly Returns (TR)'!O593),"")</f>
        <v>-2.7972E-2</v>
      </c>
      <c r="P594" s="46">
        <f>IFERROR(IF(INDEX('Memb Hist (Org)'!$A$1:$BS$29,MATCH('Mthly ROIC (TR)'!P$2,'Memb Hist (Org)'!$A$1:$A$29,0),MATCH('Mthly ROIC (TR)'!$A594,'Memb Hist (Org)'!$A$1:$BS$1,0))&lt;&gt;1,"",'Mthly Returns (TR)'!P593),"")</f>
        <v>-1.1538E-2</v>
      </c>
      <c r="Q594" s="46" t="str">
        <f>IFERROR(IF(INDEX('Memb Hist (Org)'!$A$1:$BS$29,MATCH('Mthly ROIC (TR)'!Q$2,'Memb Hist (Org)'!$A$1:$A$29,0),MATCH('Mthly ROIC (TR)'!$A594,'Memb Hist (Org)'!$A$1:$BS$1,0))&lt;&gt;1,"",'Mthly Returns (TR)'!Q593),"")</f>
        <v/>
      </c>
      <c r="R594" s="46" t="str">
        <f>IFERROR(IF(INDEX('Memb Hist (Org)'!$A$1:$BS$29,MATCH('Mthly ROIC (TR)'!R$2,'Memb Hist (Org)'!$A$1:$A$29,0),MATCH('Mthly ROIC (TR)'!$A594,'Memb Hist (Org)'!$A$1:$BS$1,0))&lt;&gt;1,"",'Mthly Returns (TR)'!R593),"")</f>
        <v/>
      </c>
      <c r="S594" s="46" t="str">
        <f>IFERROR(IF(INDEX('Memb Hist (Org)'!$A$1:$BS$29,MATCH('Mthly ROIC (TR)'!S$2,'Memb Hist (Org)'!$A$1:$A$29,0),MATCH('Mthly ROIC (TR)'!$A594,'Memb Hist (Org)'!$A$1:$BS$1,0))&lt;&gt;1,"",'Mthly Returns (TR)'!S593),"")</f>
        <v/>
      </c>
      <c r="T594" s="46">
        <f>IFERROR(IF(INDEX('Memb Hist (Org)'!$A$1:$BS$29,MATCH('Mthly ROIC (TR)'!T$2,'Memb Hist (Org)'!$A$1:$A$29,0),MATCH('Mthly ROIC (TR)'!$A594,'Memb Hist (Org)'!$A$1:$BS$1,0))&lt;&gt;1,"",'Mthly Returns (TR)'!T593),"")</f>
        <v>-4.365E-3</v>
      </c>
      <c r="U594" s="46" t="str">
        <f>IFERROR(IF(INDEX('Memb Hist (Org)'!$A$1:$BS$29,MATCH('Mthly ROIC (TR)'!U$2,'Memb Hist (Org)'!$A$1:$A$29,0),MATCH('Mthly ROIC (TR)'!$A594,'Memb Hist (Org)'!$A$1:$BS$1,0))&lt;&gt;1,"",'Mthly Returns (TR)'!U593),"")</f>
        <v/>
      </c>
      <c r="V594" s="46" t="str">
        <f>IFERROR(IF(INDEX('Memb Hist (Org)'!$A$1:$BS$29,MATCH('Mthly ROIC (TR)'!V$2,'Memb Hist (Org)'!$A$1:$A$29,0),MATCH('Mthly ROIC (TR)'!$A594,'Memb Hist (Org)'!$A$1:$BS$1,0))&lt;&gt;1,"",'Mthly Returns (TR)'!V593),"")</f>
        <v/>
      </c>
      <c r="W594" s="46">
        <f>IFERROR(IF(INDEX('Memb Hist (Org)'!$A$1:$BS$29,MATCH('Mthly ROIC (TR)'!W$2,'Memb Hist (Org)'!$A$1:$A$29,0),MATCH('Mthly ROIC (TR)'!$A594,'Memb Hist (Org)'!$A$1:$BS$1,0))&lt;&gt;1,"",'Mthly Returns (TR)'!W593),"")</f>
        <v>0.29824600000000001</v>
      </c>
      <c r="X594" s="46">
        <f>IFERROR(IF(INDEX('Memb Hist (Org)'!$A$1:$BS$29,MATCH('Mthly ROIC (TR)'!X$2,'Memb Hist (Org)'!$A$1:$A$29,0),MATCH('Mthly ROIC (TR)'!$A594,'Memb Hist (Org)'!$A$1:$BS$1,0))&lt;&gt;1,"",'Mthly Returns (TR)'!X593),"")</f>
        <v>1.9144999999999999E-2</v>
      </c>
      <c r="Y594" s="46">
        <f>IFERROR(IF(INDEX('Memb Hist (Org)'!$A$1:$BS$29,MATCH('Mthly ROIC (TR)'!Y$2,'Memb Hist (Org)'!$A$1:$A$29,0),MATCH('Mthly ROIC (TR)'!$A594,'Memb Hist (Org)'!$A$1:$BS$1,0))&lt;&gt;1,"",'Mthly Returns (TR)'!Y593),"")</f>
        <v>-0.11686299999999999</v>
      </c>
      <c r="Z594" s="46">
        <f>IFERROR(IF(INDEX('Memb Hist (Org)'!$A$1:$BS$29,MATCH('Mthly ROIC (TR)'!Z$2,'Memb Hist (Org)'!$A$1:$A$29,0),MATCH('Mthly ROIC (TR)'!$A594,'Memb Hist (Org)'!$A$1:$BS$1,0))&lt;&gt;1,"",'Mthly Returns (TR)'!Z593),"")</f>
        <v>-6.9824999999999998E-2</v>
      </c>
      <c r="AA594" s="46">
        <f>IFERROR(IF(INDEX('Memb Hist (Org)'!$A$1:$BS$29,MATCH('Mthly ROIC (TR)'!AA$2,'Memb Hist (Org)'!$A$1:$A$29,0),MATCH('Mthly ROIC (TR)'!$A594,'Memb Hist (Org)'!$A$1:$BS$1,0))&lt;&gt;1,"",'Mthly Returns (TR)'!AA593),"")</f>
        <v>3.2399999999999998E-3</v>
      </c>
      <c r="AB594" s="46">
        <f>IFERROR(IF(INDEX('Memb Hist (Org)'!$A$1:$BS$29,MATCH('Mthly ROIC (TR)'!AB$2,'Memb Hist (Org)'!$A$1:$A$29,0),MATCH('Mthly ROIC (TR)'!$A594,'Memb Hist (Org)'!$A$1:$BS$1,0))&lt;&gt;1,"",'Mthly Returns (TR)'!AB593),"")</f>
        <v>7.1622000000000005E-2</v>
      </c>
      <c r="AC594" s="46" t="str">
        <f>IFERROR(IF(INDEX('Memb Hist (Org)'!$A$1:$BS$29,MATCH('Mthly ROIC (TR)'!AC$2,'Memb Hist (Org)'!$A$1:$A$29,0),MATCH('Mthly ROIC (TR)'!$A594,'Memb Hist (Org)'!$A$1:$BS$1,0))&lt;&gt;1,"",'Mthly Returns (TR)'!AC593),"")</f>
        <v/>
      </c>
      <c r="AD594" s="46" t="str">
        <f>IFERROR(IF(INDEX('Memb Hist (Org)'!$A$1:$BS$29,MATCH('Mthly ROIC (TR)'!AD$2,'Memb Hist (Org)'!$A$1:$A$29,0),MATCH('Mthly ROIC (TR)'!$A594,'Memb Hist (Org)'!$A$1:$BS$1,0))&lt;&gt;1,"",'Mthly Returns (TR)'!AD593),"")</f>
        <v/>
      </c>
      <c r="AE594" s="46" t="str">
        <f>IFERROR(IF(INDEX('Memb Hist (Org)'!$A$1:$BS$29,MATCH('Mthly ROIC (TR)'!AE$2,'Memb Hist (Org)'!$A$1:$A$29,0),MATCH('Mthly ROIC (TR)'!$A594,'Memb Hist (Org)'!$A$1:$BS$1,0))&lt;&gt;1,"",'Mthly Returns (TR)'!AE593),"")</f>
        <v/>
      </c>
      <c r="AF594" s="42">
        <f>IFERROR(IF($C594=7,INDEX(ROIC!$A$32:$BS$60,MATCH('Mthly ROIC (TR)'!AF$2,ROIC!$A$32:$A$60,0),MATCH('Mthly ROIC (TR)'!$A594,ROIC!$A$32:$BS$32,0)),AF593*(1+D593)),"")</f>
        <v>5.7014130795533663E-2</v>
      </c>
      <c r="AG594" s="42" t="str">
        <f>IFERROR(IF($C594=7,INDEX(ROIC!$A$32:$BS$60,MATCH('Mthly ROIC (TR)'!AG$2,ROIC!$A$32:$A$60,0),MATCH('Mthly ROIC (TR)'!$A594,ROIC!$A$32:$BS$32,0)),AG593*(1+E593)),"")</f>
        <v/>
      </c>
      <c r="AH594" s="42" t="str">
        <f>IFERROR(IF($C594=7,INDEX(ROIC!$A$32:$BS$60,MATCH('Mthly ROIC (TR)'!AH$2,ROIC!$A$32:$A$60,0),MATCH('Mthly ROIC (TR)'!$A594,ROIC!$A$32:$BS$32,0)),AH593*(1+F593)),"")</f>
        <v/>
      </c>
      <c r="AI594" s="42">
        <f>IFERROR(IF($C594=7,INDEX(ROIC!$A$32:$BS$60,MATCH('Mthly ROIC (TR)'!AI$2,ROIC!$A$32:$A$60,0),MATCH('Mthly ROIC (TR)'!$A594,ROIC!$A$32:$BS$32,0)),AI593*(1+G593)),"")</f>
        <v>7.1274678240373174E-2</v>
      </c>
      <c r="AJ594" s="42">
        <f>IFERROR(IF($C594=7,INDEX(ROIC!$A$32:$BS$60,MATCH('Mthly ROIC (TR)'!AJ$2,ROIC!$A$32:$A$60,0),MATCH('Mthly ROIC (TR)'!$A594,ROIC!$A$32:$BS$32,0)),AJ593*(1+H593)),"")</f>
        <v>5.5037496780560087E-2</v>
      </c>
      <c r="AK594" s="42">
        <f>IFERROR(IF($C594=7,INDEX(ROIC!$A$32:$BS$60,MATCH('Mthly ROIC (TR)'!AK$2,ROIC!$A$32:$A$60,0),MATCH('Mthly ROIC (TR)'!$A594,ROIC!$A$32:$BS$32,0)),AK593*(1+I593)),"")</f>
        <v>8.1579333792079461E-2</v>
      </c>
      <c r="AL594" s="42">
        <f>IFERROR(IF($C594=7,INDEX(ROIC!$A$32:$BS$60,MATCH('Mthly ROIC (TR)'!AL$2,ROIC!$A$32:$A$60,0),MATCH('Mthly ROIC (TR)'!$A594,ROIC!$A$32:$BS$32,0)),AL593*(1+J593)),"")</f>
        <v>7.0194836035681718E-2</v>
      </c>
      <c r="AM594" s="42" t="str">
        <f>IFERROR(IF($C594=7,INDEX(ROIC!$A$32:$BS$60,MATCH('Mthly ROIC (TR)'!AM$2,ROIC!$A$32:$A$60,0),MATCH('Mthly ROIC (TR)'!$A594,ROIC!$A$32:$BS$32,0)),AM593*(1+K593)),"")</f>
        <v/>
      </c>
      <c r="AN594" s="42" t="str">
        <f>IFERROR(IF($C594=7,INDEX(ROIC!$A$32:$BS$60,MATCH('Mthly ROIC (TR)'!AN$2,ROIC!$A$32:$A$60,0),MATCH('Mthly ROIC (TR)'!$A594,ROIC!$A$32:$BS$32,0)),AN593*(1+L593)),"")</f>
        <v/>
      </c>
      <c r="AO594" s="42">
        <f>IFERROR(IF($C594=7,INDEX(ROIC!$A$32:$BS$60,MATCH('Mthly ROIC (TR)'!AO$2,ROIC!$A$32:$A$60,0),MATCH('Mthly ROIC (TR)'!$A594,ROIC!$A$32:$BS$32,0)),AO593*(1+M593)),"")</f>
        <v>7.9887039904497817E-2</v>
      </c>
      <c r="AP594" s="42" t="str">
        <f>IFERROR(IF($C594=7,INDEX(ROIC!$A$32:$BS$60,MATCH('Mthly ROIC (TR)'!AP$2,ROIC!$A$32:$A$60,0),MATCH('Mthly ROIC (TR)'!$A594,ROIC!$A$32:$BS$32,0)),AP593*(1+N593)),"")</f>
        <v/>
      </c>
      <c r="AQ594" s="42">
        <f>IFERROR(IF($C594=7,INDEX(ROIC!$A$32:$BS$60,MATCH('Mthly ROIC (TR)'!AQ$2,ROIC!$A$32:$A$60,0),MATCH('Mthly ROIC (TR)'!$A594,ROIC!$A$32:$BS$32,0)),AQ593*(1+O593)),"")</f>
        <v>8.2272637620109196E-2</v>
      </c>
      <c r="AR594" s="42">
        <f>IFERROR(IF($C594=7,INDEX(ROIC!$A$32:$BS$60,MATCH('Mthly ROIC (TR)'!AR$2,ROIC!$A$32:$A$60,0),MATCH('Mthly ROIC (TR)'!$A594,ROIC!$A$32:$BS$32,0)),AR593*(1+P593)),"")</f>
        <v>6.8710275031775653E-2</v>
      </c>
      <c r="AS594" s="42" t="str">
        <f>IFERROR(IF($C594=7,INDEX(ROIC!$A$32:$BS$60,MATCH('Mthly ROIC (TR)'!AS$2,ROIC!$A$32:$A$60,0),MATCH('Mthly ROIC (TR)'!$A594,ROIC!$A$32:$BS$32,0)),AS593*(1+Q593)),"")</f>
        <v/>
      </c>
      <c r="AT594" s="42" t="str">
        <f>IFERROR(IF($C594=7,INDEX(ROIC!$A$32:$BS$60,MATCH('Mthly ROIC (TR)'!AT$2,ROIC!$A$32:$A$60,0),MATCH('Mthly ROIC (TR)'!$A594,ROIC!$A$32:$BS$32,0)),AT593*(1+R593)),"")</f>
        <v/>
      </c>
      <c r="AU594" s="42" t="str">
        <f>IFERROR(IF($C594=7,INDEX(ROIC!$A$32:$BS$60,MATCH('Mthly ROIC (TR)'!AU$2,ROIC!$A$32:$A$60,0),MATCH('Mthly ROIC (TR)'!$A594,ROIC!$A$32:$BS$32,0)),AU593*(1+S593)),"")</f>
        <v/>
      </c>
      <c r="AV594" s="42">
        <f>IFERROR(IF($C594=7,INDEX(ROIC!$A$32:$BS$60,MATCH('Mthly ROIC (TR)'!AV$2,ROIC!$A$32:$A$60,0),MATCH('Mthly ROIC (TR)'!$A594,ROIC!$A$32:$BS$32,0)),AV593*(1+T593)),"")</f>
        <v>5.3416031344331177E-2</v>
      </c>
      <c r="AW594" s="42" t="str">
        <f>IFERROR(IF($C594=7,INDEX(ROIC!$A$32:$BS$60,MATCH('Mthly ROIC (TR)'!AW$2,ROIC!$A$32:$A$60,0),MATCH('Mthly ROIC (TR)'!$A594,ROIC!$A$32:$BS$32,0)),AW593*(1+U593)),"")</f>
        <v/>
      </c>
      <c r="AX594" s="42" t="str">
        <f>IFERROR(IF($C594=7,INDEX(ROIC!$A$32:$BS$60,MATCH('Mthly ROIC (TR)'!AX$2,ROIC!$A$32:$A$60,0),MATCH('Mthly ROIC (TR)'!$A594,ROIC!$A$32:$BS$32,0)),AX593*(1+V593)),"")</f>
        <v/>
      </c>
      <c r="AY594" s="42">
        <f>IFERROR(IF($C594=7,INDEX(ROIC!$A$32:$BS$60,MATCH('Mthly ROIC (TR)'!AY$2,ROIC!$A$32:$A$60,0),MATCH('Mthly ROIC (TR)'!$A594,ROIC!$A$32:$BS$32,0)),AY593*(1+W593)),"")</f>
        <v>0.1272442403463869</v>
      </c>
      <c r="AZ594" s="42">
        <f>IFERROR(IF($C594=7,INDEX(ROIC!$A$32:$BS$60,MATCH('Mthly ROIC (TR)'!AZ$2,ROIC!$A$32:$A$60,0),MATCH('Mthly ROIC (TR)'!$A594,ROIC!$A$32:$BS$32,0)),AZ593*(1+X593)),"")</f>
        <v>8.5520098981257925E-2</v>
      </c>
      <c r="BA594" s="42">
        <f>IFERROR(IF($C594=7,INDEX(ROIC!$A$32:$BS$60,MATCH('Mthly ROIC (TR)'!BA$2,ROIC!$A$32:$A$60,0),MATCH('Mthly ROIC (TR)'!$A594,ROIC!$A$32:$BS$32,0)),BA593*(1+Y593)),"")</f>
        <v>5.3271766228197362E-2</v>
      </c>
      <c r="BB594" s="42">
        <f>IFERROR(IF($C594=7,INDEX(ROIC!$A$32:$BS$60,MATCH('Mthly ROIC (TR)'!BB$2,ROIC!$A$32:$A$60,0),MATCH('Mthly ROIC (TR)'!$A594,ROIC!$A$32:$BS$32,0)),BB593*(1+Z593)),"")</f>
        <v>5.1525853846918886E-2</v>
      </c>
      <c r="BC594" s="42">
        <f>IFERROR(IF($C594=7,INDEX(ROIC!$A$32:$BS$60,MATCH('Mthly ROIC (TR)'!BC$2,ROIC!$A$32:$A$60,0),MATCH('Mthly ROIC (TR)'!$A594,ROIC!$A$32:$BS$32,0)),BC593*(1+AA593)),"")</f>
        <v>5.2520525816547946E-2</v>
      </c>
      <c r="BD594" s="42">
        <f>IFERROR(IF($C594=7,INDEX(ROIC!$A$32:$BS$60,MATCH('Mthly ROIC (TR)'!BD$2,ROIC!$A$32:$A$60,0),MATCH('Mthly ROIC (TR)'!$A594,ROIC!$A$32:$BS$32,0)),BD593*(1+AB593)),"")</f>
        <v>3.8245654245742597E-2</v>
      </c>
      <c r="BE594" s="42" t="str">
        <f>IFERROR(IF($C594=7,INDEX(ROIC!$A$32:$BS$60,MATCH('Mthly ROIC (TR)'!BE$2,ROIC!$A$32:$A$60,0),MATCH('Mthly ROIC (TR)'!$A594,ROIC!$A$32:$BS$32,0)),BE593*(1+AC593)),"")</f>
        <v/>
      </c>
      <c r="BF594" s="42" t="str">
        <f>IFERROR(IF($C594=7,INDEX(ROIC!$A$32:$BS$60,MATCH('Mthly ROIC (TR)'!BF$2,ROIC!$A$32:$A$60,0),MATCH('Mthly ROIC (TR)'!$A594,ROIC!$A$32:$BS$32,0)),BF593*(1+AD593)),"")</f>
        <v/>
      </c>
      <c r="BG594" s="42" t="str">
        <f>IFERROR(IF($C594=7,INDEX(ROIC!$A$32:$BS$60,MATCH('Mthly ROIC (TR)'!BG$2,ROIC!$A$32:$A$60,0),MATCH('Mthly ROIC (TR)'!$A594,ROIC!$A$32:$BS$32,0)),BG593*(1+AE593)),"")</f>
        <v/>
      </c>
      <c r="BH594" s="44">
        <f t="shared" si="556"/>
        <v>5.5476618557774568E-2</v>
      </c>
      <c r="BI594" s="44" t="str">
        <f t="shared" si="557"/>
        <v/>
      </c>
      <c r="BJ594" s="44" t="str">
        <f t="shared" si="558"/>
        <v/>
      </c>
      <c r="BK594" s="44">
        <f t="shared" si="559"/>
        <v>6.935259877502245E-2</v>
      </c>
      <c r="BL594" s="44">
        <f t="shared" si="560"/>
        <v>5.3553288854296888E-2</v>
      </c>
      <c r="BM594" s="44">
        <f t="shared" si="561"/>
        <v>7.9379366480407637E-2</v>
      </c>
      <c r="BN594" s="44">
        <f t="shared" si="562"/>
        <v>6.8301876905612721E-2</v>
      </c>
      <c r="BO594" s="44" t="str">
        <f t="shared" si="563"/>
        <v/>
      </c>
      <c r="BP594" s="44" t="str">
        <f t="shared" si="564"/>
        <v/>
      </c>
      <c r="BQ594" s="44">
        <f t="shared" si="565"/>
        <v>7.7732709043399489E-2</v>
      </c>
      <c r="BR594" s="44" t="str">
        <f t="shared" si="566"/>
        <v/>
      </c>
      <c r="BS594" s="44">
        <f t="shared" si="567"/>
        <v>8.0053973836085562E-2</v>
      </c>
      <c r="BT594" s="44">
        <f t="shared" si="568"/>
        <v>6.6857350375254823E-2</v>
      </c>
      <c r="BU594" s="44" t="str">
        <f t="shared" si="569"/>
        <v/>
      </c>
      <c r="BV594" s="44" t="str">
        <f t="shared" si="570"/>
        <v/>
      </c>
      <c r="BW594" s="44" t="str">
        <f t="shared" si="571"/>
        <v/>
      </c>
      <c r="BX594" s="44">
        <f t="shared" si="572"/>
        <v>5.1975549822671878E-2</v>
      </c>
      <c r="BY594" s="44" t="str">
        <f t="shared" si="573"/>
        <v/>
      </c>
      <c r="BZ594" s="44" t="str">
        <f t="shared" si="574"/>
        <v/>
      </c>
      <c r="CA594" s="44">
        <f t="shared" si="575"/>
        <v>0.12381281775014423</v>
      </c>
      <c r="CB594" s="44">
        <f t="shared" si="576"/>
        <v>8.3213860213370697E-2</v>
      </c>
      <c r="CC594" s="44">
        <f t="shared" si="577"/>
        <v>5.1835175134725651E-2</v>
      </c>
      <c r="CD594" s="44">
        <f t="shared" si="578"/>
        <v>5.0136345145387819E-2</v>
      </c>
      <c r="CE594" s="44">
        <f t="shared" si="579"/>
        <v>5.1104193583648053E-2</v>
      </c>
      <c r="CF594" s="44">
        <f t="shared" si="580"/>
        <v>3.7214275522197471E-2</v>
      </c>
      <c r="CG594" s="44" t="str">
        <f t="shared" si="581"/>
        <v/>
      </c>
      <c r="CH594" s="44" t="str">
        <f t="shared" si="582"/>
        <v/>
      </c>
      <c r="CI594" s="44" t="str">
        <f t="shared" si="583"/>
        <v/>
      </c>
      <c r="CJ594" s="48">
        <f t="shared" si="584"/>
        <v>-2.5822701640087326E-3</v>
      </c>
      <c r="CK594" s="48" t="str">
        <f t="shared" si="585"/>
        <v/>
      </c>
      <c r="CL594" s="48" t="str">
        <f t="shared" si="586"/>
        <v/>
      </c>
      <c r="CM594" s="48">
        <f t="shared" si="587"/>
        <v>2.4032756053508531E-3</v>
      </c>
      <c r="CN594" s="48">
        <f t="shared" si="588"/>
        <v>2.1082323223271054E-3</v>
      </c>
      <c r="CO594" s="48">
        <f t="shared" si="589"/>
        <v>-2.4408361399060542E-3</v>
      </c>
      <c r="CP594" s="48">
        <f t="shared" si="590"/>
        <v>-7.770431328043937E-3</v>
      </c>
      <c r="CQ594" s="48" t="str">
        <f t="shared" si="591"/>
        <v/>
      </c>
      <c r="CR594" s="48" t="str">
        <f t="shared" si="592"/>
        <v/>
      </c>
      <c r="CS594" s="48">
        <f t="shared" si="593"/>
        <v>-2.8188989607498389E-3</v>
      </c>
      <c r="CT594" s="48" t="str">
        <f t="shared" si="594"/>
        <v/>
      </c>
      <c r="CU594" s="48">
        <f t="shared" si="595"/>
        <v>-2.2392697561429854E-3</v>
      </c>
      <c r="CV594" s="48">
        <f t="shared" si="596"/>
        <v>-7.7140010862969009E-4</v>
      </c>
      <c r="CW594" s="48" t="str">
        <f t="shared" si="597"/>
        <v/>
      </c>
      <c r="CX594" s="48" t="str">
        <f t="shared" si="598"/>
        <v/>
      </c>
      <c r="CY594" s="48" t="str">
        <f t="shared" si="599"/>
        <v/>
      </c>
      <c r="CZ594" s="48">
        <f t="shared" si="600"/>
        <v>-2.2687327497596276E-4</v>
      </c>
      <c r="DA594" s="48" t="str">
        <f t="shared" si="601"/>
        <v/>
      </c>
      <c r="DB594" s="48" t="str">
        <f t="shared" si="602"/>
        <v/>
      </c>
      <c r="DC594" s="48">
        <f t="shared" si="603"/>
        <v>3.6926677642709516E-2</v>
      </c>
      <c r="DD594" s="48">
        <f t="shared" si="604"/>
        <v>1.593129353784982E-3</v>
      </c>
      <c r="DE594" s="48">
        <f t="shared" si="605"/>
        <v>-6.0576140717694439E-3</v>
      </c>
      <c r="DF594" s="48">
        <f t="shared" si="606"/>
        <v>-3.5007702997767042E-3</v>
      </c>
      <c r="DG594" s="48">
        <f t="shared" si="607"/>
        <v>1.6557758721101969E-4</v>
      </c>
      <c r="DH594" s="48">
        <f t="shared" si="608"/>
        <v>2.6653608414508273E-3</v>
      </c>
      <c r="DI594" s="48" t="str">
        <f t="shared" si="609"/>
        <v/>
      </c>
      <c r="DJ594" s="48" t="str">
        <f t="shared" si="610"/>
        <v/>
      </c>
      <c r="DK594" s="48" t="str">
        <f t="shared" si="611"/>
        <v/>
      </c>
      <c r="DL594" s="37">
        <f t="shared" si="551"/>
        <v>1.7453889248830956E-2</v>
      </c>
      <c r="DM594" s="39">
        <f t="shared" si="552"/>
        <v>1.017453889248831</v>
      </c>
      <c r="DN594" s="39">
        <f>PRODUCT($DM$466:DM594)</f>
        <v>8.3621689586060555</v>
      </c>
      <c r="DO594" s="36">
        <f>DL594-'1M RF rate'!C454</f>
        <v>1.3743869982785206E-2</v>
      </c>
      <c r="DP594" s="39">
        <f t="shared" si="553"/>
        <v>1.0137438699827852</v>
      </c>
      <c r="DQ594" s="39">
        <f>PRODUCT($DP$466:DP594)</f>
        <v>4.7602221272425016</v>
      </c>
      <c r="DR594" s="36">
        <f>DL594-'DJUA Monthly (PR)'!C454</f>
        <v>3.7434186598157559E-3</v>
      </c>
      <c r="DS594" s="39">
        <f t="shared" si="554"/>
        <v>1.0037434186598158</v>
      </c>
      <c r="DT594" s="39">
        <f>PRODUCT($DS$466:DS594)</f>
        <v>5.2103735078871996</v>
      </c>
      <c r="DU594" s="100"/>
      <c r="DV594" s="100"/>
    </row>
    <row r="595" spans="1:126" x14ac:dyDescent="0.35">
      <c r="A595" s="35">
        <f t="shared" si="555"/>
        <v>1998</v>
      </c>
      <c r="B595" s="35">
        <v>1999</v>
      </c>
      <c r="C595" s="35">
        <v>4</v>
      </c>
      <c r="D595" s="46">
        <f>IFERROR(IF(INDEX('Memb Hist (Org)'!$A$1:$BS$29,MATCH('Mthly ROIC (TR)'!D$2,'Memb Hist (Org)'!$A$1:$A$29,0),MATCH('Mthly ROIC (TR)'!$A595,'Memb Hist (Org)'!$A$1:$BS$1,0))&lt;&gt;1,"",'Mthly Returns (TR)'!D594),"")</f>
        <v>4.4094000000000001E-2</v>
      </c>
      <c r="E595" s="46" t="str">
        <f>IFERROR(IF(INDEX('Memb Hist (Org)'!$A$1:$BS$29,MATCH('Mthly ROIC (TR)'!E$2,'Memb Hist (Org)'!$A$1:$A$29,0),MATCH('Mthly ROIC (TR)'!$A595,'Memb Hist (Org)'!$A$1:$BS$1,0))&lt;&gt;1,"",'Mthly Returns (TR)'!E594),"")</f>
        <v/>
      </c>
      <c r="F595" s="46" t="str">
        <f>IFERROR(IF(INDEX('Memb Hist (Org)'!$A$1:$BS$29,MATCH('Mthly ROIC (TR)'!F$2,'Memb Hist (Org)'!$A$1:$A$29,0),MATCH('Mthly ROIC (TR)'!$A595,'Memb Hist (Org)'!$A$1:$BS$1,0))&lt;&gt;1,"",'Mthly Returns (TR)'!F594),"")</f>
        <v/>
      </c>
      <c r="G595" s="46">
        <f>IFERROR(IF(INDEX('Memb Hist (Org)'!$A$1:$BS$29,MATCH('Mthly ROIC (TR)'!G$2,'Memb Hist (Org)'!$A$1:$A$29,0),MATCH('Mthly ROIC (TR)'!$A595,'Memb Hist (Org)'!$A$1:$BS$1,0))&lt;&gt;1,"",'Mthly Returns (TR)'!G594),"")</f>
        <v>-8.0144000000000007E-2</v>
      </c>
      <c r="H595" s="46">
        <f>IFERROR(IF(INDEX('Memb Hist (Org)'!$A$1:$BS$29,MATCH('Mthly ROIC (TR)'!H$2,'Memb Hist (Org)'!$A$1:$A$29,0),MATCH('Mthly ROIC (TR)'!$A595,'Memb Hist (Org)'!$A$1:$BS$1,0))&lt;&gt;1,"",'Mthly Returns (TR)'!H594),"")</f>
        <v>6.1538000000000002E-2</v>
      </c>
      <c r="I595" s="46">
        <f>IFERROR(IF(INDEX('Memb Hist (Org)'!$A$1:$BS$29,MATCH('Mthly ROIC (TR)'!I$2,'Memb Hist (Org)'!$A$1:$A$29,0),MATCH('Mthly ROIC (TR)'!$A595,'Memb Hist (Org)'!$A$1:$BS$1,0))&lt;&gt;1,"",'Mthly Returns (TR)'!I594),"")</f>
        <v>2.7590000000000002E-3</v>
      </c>
      <c r="J595" s="46">
        <f>IFERROR(IF(INDEX('Memb Hist (Org)'!$A$1:$BS$29,MATCH('Mthly ROIC (TR)'!J$2,'Memb Hist (Org)'!$A$1:$A$29,0),MATCH('Mthly ROIC (TR)'!$A595,'Memb Hist (Org)'!$A$1:$BS$1,0))&lt;&gt;1,"",'Mthly Returns (TR)'!J594),"")</f>
        <v>0.232041</v>
      </c>
      <c r="K595" s="46" t="str">
        <f>IFERROR(IF(INDEX('Memb Hist (Org)'!$A$1:$BS$29,MATCH('Mthly ROIC (TR)'!K$2,'Memb Hist (Org)'!$A$1:$A$29,0),MATCH('Mthly ROIC (TR)'!$A595,'Memb Hist (Org)'!$A$1:$BS$1,0))&lt;&gt;1,"",'Mthly Returns (TR)'!K594),"")</f>
        <v/>
      </c>
      <c r="L595" s="46" t="str">
        <f>IFERROR(IF(INDEX('Memb Hist (Org)'!$A$1:$BS$29,MATCH('Mthly ROIC (TR)'!L$2,'Memb Hist (Org)'!$A$1:$A$29,0),MATCH('Mthly ROIC (TR)'!$A595,'Memb Hist (Org)'!$A$1:$BS$1,0))&lt;&gt;1,"",'Mthly Returns (TR)'!L594),"")</f>
        <v/>
      </c>
      <c r="M595" s="46">
        <f>IFERROR(IF(INDEX('Memb Hist (Org)'!$A$1:$BS$29,MATCH('Mthly ROIC (TR)'!M$2,'Memb Hist (Org)'!$A$1:$A$29,0),MATCH('Mthly ROIC (TR)'!$A595,'Memb Hist (Org)'!$A$1:$BS$1,0))&lt;&gt;1,"",'Mthly Returns (TR)'!M594),"")</f>
        <v>2.1665E-2</v>
      </c>
      <c r="N595" s="46" t="str">
        <f>IFERROR(IF(INDEX('Memb Hist (Org)'!$A$1:$BS$29,MATCH('Mthly ROIC (TR)'!N$2,'Memb Hist (Org)'!$A$1:$A$29,0),MATCH('Mthly ROIC (TR)'!$A595,'Memb Hist (Org)'!$A$1:$BS$1,0))&lt;&gt;1,"",'Mthly Returns (TR)'!N594),"")</f>
        <v/>
      </c>
      <c r="O595" s="46">
        <f>IFERROR(IF(INDEX('Memb Hist (Org)'!$A$1:$BS$29,MATCH('Mthly ROIC (TR)'!O$2,'Memb Hist (Org)'!$A$1:$A$29,0),MATCH('Mthly ROIC (TR)'!$A595,'Memb Hist (Org)'!$A$1:$BS$1,0))&lt;&gt;1,"",'Mthly Returns (TR)'!O594),"")</f>
        <v>8.6331000000000005E-2</v>
      </c>
      <c r="P595" s="46">
        <f>IFERROR(IF(INDEX('Memb Hist (Org)'!$A$1:$BS$29,MATCH('Mthly ROIC (TR)'!P$2,'Memb Hist (Org)'!$A$1:$A$29,0),MATCH('Mthly ROIC (TR)'!$A595,'Memb Hist (Org)'!$A$1:$BS$1,0))&lt;&gt;1,"",'Mthly Returns (TR)'!P594),"")</f>
        <v>0.171206</v>
      </c>
      <c r="Q595" s="46" t="str">
        <f>IFERROR(IF(INDEX('Memb Hist (Org)'!$A$1:$BS$29,MATCH('Mthly ROIC (TR)'!Q$2,'Memb Hist (Org)'!$A$1:$A$29,0),MATCH('Mthly ROIC (TR)'!$A595,'Memb Hist (Org)'!$A$1:$BS$1,0))&lt;&gt;1,"",'Mthly Returns (TR)'!Q594),"")</f>
        <v/>
      </c>
      <c r="R595" s="46" t="str">
        <f>IFERROR(IF(INDEX('Memb Hist (Org)'!$A$1:$BS$29,MATCH('Mthly ROIC (TR)'!R$2,'Memb Hist (Org)'!$A$1:$A$29,0),MATCH('Mthly ROIC (TR)'!$A595,'Memb Hist (Org)'!$A$1:$BS$1,0))&lt;&gt;1,"",'Mthly Returns (TR)'!R594),"")</f>
        <v/>
      </c>
      <c r="S595" s="46" t="str">
        <f>IFERROR(IF(INDEX('Memb Hist (Org)'!$A$1:$BS$29,MATCH('Mthly ROIC (TR)'!S$2,'Memb Hist (Org)'!$A$1:$A$29,0),MATCH('Mthly ROIC (TR)'!$A595,'Memb Hist (Org)'!$A$1:$BS$1,0))&lt;&gt;1,"",'Mthly Returns (TR)'!S594),"")</f>
        <v/>
      </c>
      <c r="T595" s="46">
        <f>IFERROR(IF(INDEX('Memb Hist (Org)'!$A$1:$BS$29,MATCH('Mthly ROIC (TR)'!T$2,'Memb Hist (Org)'!$A$1:$A$29,0),MATCH('Mthly ROIC (TR)'!$A595,'Memb Hist (Org)'!$A$1:$BS$1,0))&lt;&gt;1,"",'Mthly Returns (TR)'!T594),"")</f>
        <v>0</v>
      </c>
      <c r="U595" s="46" t="str">
        <f>IFERROR(IF(INDEX('Memb Hist (Org)'!$A$1:$BS$29,MATCH('Mthly ROIC (TR)'!U$2,'Memb Hist (Org)'!$A$1:$A$29,0),MATCH('Mthly ROIC (TR)'!$A595,'Memb Hist (Org)'!$A$1:$BS$1,0))&lt;&gt;1,"",'Mthly Returns (TR)'!U594),"")</f>
        <v/>
      </c>
      <c r="V595" s="46" t="str">
        <f>IFERROR(IF(INDEX('Memb Hist (Org)'!$A$1:$BS$29,MATCH('Mthly ROIC (TR)'!V$2,'Memb Hist (Org)'!$A$1:$A$29,0),MATCH('Mthly ROIC (TR)'!$A595,'Memb Hist (Org)'!$A$1:$BS$1,0))&lt;&gt;1,"",'Mthly Returns (TR)'!V594),"")</f>
        <v/>
      </c>
      <c r="W595" s="46">
        <f>IFERROR(IF(INDEX('Memb Hist (Org)'!$A$1:$BS$29,MATCH('Mthly ROIC (TR)'!W$2,'Memb Hist (Org)'!$A$1:$A$29,0),MATCH('Mthly ROIC (TR)'!$A595,'Memb Hist (Org)'!$A$1:$BS$1,0))&lt;&gt;1,"",'Mthly Returns (TR)'!W594),"")</f>
        <v>2.5676000000000001E-2</v>
      </c>
      <c r="X595" s="46">
        <f>IFERROR(IF(INDEX('Memb Hist (Org)'!$A$1:$BS$29,MATCH('Mthly ROIC (TR)'!X$2,'Memb Hist (Org)'!$A$1:$A$29,0),MATCH('Mthly ROIC (TR)'!$A595,'Memb Hist (Org)'!$A$1:$BS$1,0))&lt;&gt;1,"",'Mthly Returns (TR)'!X594),"")</f>
        <v>4.7462999999999998E-2</v>
      </c>
      <c r="Y595" s="46">
        <f>IFERROR(IF(INDEX('Memb Hist (Org)'!$A$1:$BS$29,MATCH('Mthly ROIC (TR)'!Y$2,'Memb Hist (Org)'!$A$1:$A$29,0),MATCH('Mthly ROIC (TR)'!$A595,'Memb Hist (Org)'!$A$1:$BS$1,0))&lt;&gt;1,"",'Mthly Returns (TR)'!Y594),"")</f>
        <v>0.10112400000000001</v>
      </c>
      <c r="Z595" s="46">
        <f>IFERROR(IF(INDEX('Memb Hist (Org)'!$A$1:$BS$29,MATCH('Mthly ROIC (TR)'!Z$2,'Memb Hist (Org)'!$A$1:$A$29,0),MATCH('Mthly ROIC (TR)'!$A595,'Memb Hist (Org)'!$A$1:$BS$1,0))&lt;&gt;1,"",'Mthly Returns (TR)'!Z594),"")</f>
        <v>0.17522799999999999</v>
      </c>
      <c r="AA595" s="46">
        <f>IFERROR(IF(INDEX('Memb Hist (Org)'!$A$1:$BS$29,MATCH('Mthly ROIC (TR)'!AA$2,'Memb Hist (Org)'!$A$1:$A$29,0),MATCH('Mthly ROIC (TR)'!$A595,'Memb Hist (Org)'!$A$1:$BS$1,0))&lt;&gt;1,"",'Mthly Returns (TR)'!AA594),"")</f>
        <v>-5.0595000000000001E-2</v>
      </c>
      <c r="AB595" s="46">
        <f>IFERROR(IF(INDEX('Memb Hist (Org)'!$A$1:$BS$29,MATCH('Mthly ROIC (TR)'!AB$2,'Memb Hist (Org)'!$A$1:$A$29,0),MATCH('Mthly ROIC (TR)'!$A595,'Memb Hist (Org)'!$A$1:$BS$1,0))&lt;&gt;1,"",'Mthly Returns (TR)'!AB594),"")</f>
        <v>0.19620299999999999</v>
      </c>
      <c r="AC595" s="46" t="str">
        <f>IFERROR(IF(INDEX('Memb Hist (Org)'!$A$1:$BS$29,MATCH('Mthly ROIC (TR)'!AC$2,'Memb Hist (Org)'!$A$1:$A$29,0),MATCH('Mthly ROIC (TR)'!$A595,'Memb Hist (Org)'!$A$1:$BS$1,0))&lt;&gt;1,"",'Mthly Returns (TR)'!AC594),"")</f>
        <v/>
      </c>
      <c r="AD595" s="46" t="str">
        <f>IFERROR(IF(INDEX('Memb Hist (Org)'!$A$1:$BS$29,MATCH('Mthly ROIC (TR)'!AD$2,'Memb Hist (Org)'!$A$1:$A$29,0),MATCH('Mthly ROIC (TR)'!$A595,'Memb Hist (Org)'!$A$1:$BS$1,0))&lt;&gt;1,"",'Mthly Returns (TR)'!AD594),"")</f>
        <v/>
      </c>
      <c r="AE595" s="46" t="str">
        <f>IFERROR(IF(INDEX('Memb Hist (Org)'!$A$1:$BS$29,MATCH('Mthly ROIC (TR)'!AE$2,'Memb Hist (Org)'!$A$1:$A$29,0),MATCH('Mthly ROIC (TR)'!$A595,'Memb Hist (Org)'!$A$1:$BS$1,0))&lt;&gt;1,"",'Mthly Returns (TR)'!AE594),"")</f>
        <v/>
      </c>
      <c r="AF595" s="42">
        <f>IFERROR(IF($C595=7,INDEX(ROIC!$A$32:$BS$60,MATCH('Mthly ROIC (TR)'!AF$2,ROIC!$A$32:$A$60,0),MATCH('Mthly ROIC (TR)'!$A595,ROIC!$A$32:$BS$32,0)),AF594*(1+D594)),"")</f>
        <v>5.4360294049393958E-2</v>
      </c>
      <c r="AG595" s="42" t="str">
        <f>IFERROR(IF($C595=7,INDEX(ROIC!$A$32:$BS$60,MATCH('Mthly ROIC (TR)'!AG$2,ROIC!$A$32:$A$60,0),MATCH('Mthly ROIC (TR)'!$A595,ROIC!$A$32:$BS$32,0)),AG594*(1+E594)),"")</f>
        <v/>
      </c>
      <c r="AH595" s="42" t="str">
        <f>IFERROR(IF($C595=7,INDEX(ROIC!$A$32:$BS$60,MATCH('Mthly ROIC (TR)'!AH$2,ROIC!$A$32:$A$60,0),MATCH('Mthly ROIC (TR)'!$A595,ROIC!$A$32:$BS$32,0)),AH594*(1+F594)),"")</f>
        <v/>
      </c>
      <c r="AI595" s="42">
        <f>IFERROR(IF($C595=7,INDEX(ROIC!$A$32:$BS$60,MATCH('Mthly ROIC (TR)'!AI$2,ROIC!$A$32:$A$60,0),MATCH('Mthly ROIC (TR)'!$A595,ROIC!$A$32:$BS$32,0)),AI594*(1+G594)),"")</f>
        <v>7.3744559665436832E-2</v>
      </c>
      <c r="AJ595" s="42">
        <f>IFERROR(IF($C595=7,INDEX(ROIC!$A$32:$BS$60,MATCH('Mthly ROIC (TR)'!AJ$2,ROIC!$A$32:$A$60,0),MATCH('Mthly ROIC (TR)'!$A595,ROIC!$A$32:$BS$32,0)),AJ594*(1+H594)),"")</f>
        <v>5.7204157916320393E-2</v>
      </c>
      <c r="AK595" s="42">
        <f>IFERROR(IF($C595=7,INDEX(ROIC!$A$32:$BS$60,MATCH('Mthly ROIC (TR)'!AK$2,ROIC!$A$32:$A$60,0),MATCH('Mthly ROIC (TR)'!$A595,ROIC!$A$32:$BS$32,0)),AK594*(1+I594)),"")</f>
        <v>7.9070850857306807E-2</v>
      </c>
      <c r="AL595" s="42">
        <f>IFERROR(IF($C595=7,INDEX(ROIC!$A$32:$BS$60,MATCH('Mthly ROIC (TR)'!AL$2,ROIC!$A$32:$A$60,0),MATCH('Mthly ROIC (TR)'!$A595,ROIC!$A$32:$BS$32,0)),AL594*(1+J594)),"")</f>
        <v>6.2209050319246346E-2</v>
      </c>
      <c r="AM595" s="42" t="str">
        <f>IFERROR(IF($C595=7,INDEX(ROIC!$A$32:$BS$60,MATCH('Mthly ROIC (TR)'!AM$2,ROIC!$A$32:$A$60,0),MATCH('Mthly ROIC (TR)'!$A595,ROIC!$A$32:$BS$32,0)),AM594*(1+K594)),"")</f>
        <v/>
      </c>
      <c r="AN595" s="42" t="str">
        <f>IFERROR(IF($C595=7,INDEX(ROIC!$A$32:$BS$60,MATCH('Mthly ROIC (TR)'!AN$2,ROIC!$A$32:$A$60,0),MATCH('Mthly ROIC (TR)'!$A595,ROIC!$A$32:$BS$32,0)),AN594*(1+L594)),"")</f>
        <v/>
      </c>
      <c r="AO595" s="42">
        <f>IFERROR(IF($C595=7,INDEX(ROIC!$A$32:$BS$60,MATCH('Mthly ROIC (TR)'!AO$2,ROIC!$A$32:$A$60,0),MATCH('Mthly ROIC (TR)'!$A595,ROIC!$A$32:$BS$32,0)),AO594*(1+M594)),"")</f>
        <v>7.6990016289401109E-2</v>
      </c>
      <c r="AP595" s="42" t="str">
        <f>IFERROR(IF($C595=7,INDEX(ROIC!$A$32:$BS$60,MATCH('Mthly ROIC (TR)'!AP$2,ROIC!$A$32:$A$60,0),MATCH('Mthly ROIC (TR)'!$A595,ROIC!$A$32:$BS$32,0)),AP594*(1+N594)),"")</f>
        <v/>
      </c>
      <c r="AQ595" s="42">
        <f>IFERROR(IF($C595=7,INDEX(ROIC!$A$32:$BS$60,MATCH('Mthly ROIC (TR)'!AQ$2,ROIC!$A$32:$A$60,0),MATCH('Mthly ROIC (TR)'!$A595,ROIC!$A$32:$BS$32,0)),AQ594*(1+O594)),"")</f>
        <v>7.9971307400599503E-2</v>
      </c>
      <c r="AR595" s="42">
        <f>IFERROR(IF($C595=7,INDEX(ROIC!$A$32:$BS$60,MATCH('Mthly ROIC (TR)'!AR$2,ROIC!$A$32:$A$60,0),MATCH('Mthly ROIC (TR)'!$A595,ROIC!$A$32:$BS$32,0)),AR594*(1+P594)),"")</f>
        <v>6.7917495878459022E-2</v>
      </c>
      <c r="AS595" s="42" t="str">
        <f>IFERROR(IF($C595=7,INDEX(ROIC!$A$32:$BS$60,MATCH('Mthly ROIC (TR)'!AS$2,ROIC!$A$32:$A$60,0),MATCH('Mthly ROIC (TR)'!$A595,ROIC!$A$32:$BS$32,0)),AS594*(1+Q594)),"")</f>
        <v/>
      </c>
      <c r="AT595" s="42" t="str">
        <f>IFERROR(IF($C595=7,INDEX(ROIC!$A$32:$BS$60,MATCH('Mthly ROIC (TR)'!AT$2,ROIC!$A$32:$A$60,0),MATCH('Mthly ROIC (TR)'!$A595,ROIC!$A$32:$BS$32,0)),AT594*(1+R594)),"")</f>
        <v/>
      </c>
      <c r="AU595" s="42" t="str">
        <f>IFERROR(IF($C595=7,INDEX(ROIC!$A$32:$BS$60,MATCH('Mthly ROIC (TR)'!AU$2,ROIC!$A$32:$A$60,0),MATCH('Mthly ROIC (TR)'!$A595,ROIC!$A$32:$BS$32,0)),AU594*(1+S594)),"")</f>
        <v/>
      </c>
      <c r="AV595" s="42">
        <f>IFERROR(IF($C595=7,INDEX(ROIC!$A$32:$BS$60,MATCH('Mthly ROIC (TR)'!AV$2,ROIC!$A$32:$A$60,0),MATCH('Mthly ROIC (TR)'!$A595,ROIC!$A$32:$BS$32,0)),AV594*(1+T594)),"")</f>
        <v>5.3182870367513173E-2</v>
      </c>
      <c r="AW595" s="42" t="str">
        <f>IFERROR(IF($C595=7,INDEX(ROIC!$A$32:$BS$60,MATCH('Mthly ROIC (TR)'!AW$2,ROIC!$A$32:$A$60,0),MATCH('Mthly ROIC (TR)'!$A595,ROIC!$A$32:$BS$32,0)),AW594*(1+U594)),"")</f>
        <v/>
      </c>
      <c r="AX595" s="42" t="str">
        <f>IFERROR(IF($C595=7,INDEX(ROIC!$A$32:$BS$60,MATCH('Mthly ROIC (TR)'!AX$2,ROIC!$A$32:$A$60,0),MATCH('Mthly ROIC (TR)'!$A595,ROIC!$A$32:$BS$32,0)),AX594*(1+V594)),"")</f>
        <v/>
      </c>
      <c r="AY595" s="42">
        <f>IFERROR(IF($C595=7,INDEX(ROIC!$A$32:$BS$60,MATCH('Mthly ROIC (TR)'!AY$2,ROIC!$A$32:$A$60,0),MATCH('Mthly ROIC (TR)'!$A595,ROIC!$A$32:$BS$32,0)),AY594*(1+W594)),"")</f>
        <v>0.1651943260527354</v>
      </c>
      <c r="AZ595" s="42">
        <f>IFERROR(IF($C595=7,INDEX(ROIC!$A$32:$BS$60,MATCH('Mthly ROIC (TR)'!AZ$2,ROIC!$A$32:$A$60,0),MATCH('Mthly ROIC (TR)'!$A595,ROIC!$A$32:$BS$32,0)),AZ594*(1+X594)),"")</f>
        <v>8.7157381276254109E-2</v>
      </c>
      <c r="BA595" s="42">
        <f>IFERROR(IF($C595=7,INDEX(ROIC!$A$32:$BS$60,MATCH('Mthly ROIC (TR)'!BA$2,ROIC!$A$32:$A$60,0),MATCH('Mthly ROIC (TR)'!$A595,ROIC!$A$32:$BS$32,0)),BA594*(1+Y594)),"")</f>
        <v>4.7046267811471539E-2</v>
      </c>
      <c r="BB595" s="42">
        <f>IFERROR(IF($C595=7,INDEX(ROIC!$A$32:$BS$60,MATCH('Mthly ROIC (TR)'!BB$2,ROIC!$A$32:$A$60,0),MATCH('Mthly ROIC (TR)'!$A595,ROIC!$A$32:$BS$32,0)),BB594*(1+Z594)),"")</f>
        <v>4.7928061102057773E-2</v>
      </c>
      <c r="BC595" s="42">
        <f>IFERROR(IF($C595=7,INDEX(ROIC!$A$32:$BS$60,MATCH('Mthly ROIC (TR)'!BC$2,ROIC!$A$32:$A$60,0),MATCH('Mthly ROIC (TR)'!$A595,ROIC!$A$32:$BS$32,0)),BC594*(1+AA594)),"")</f>
        <v>5.2690692320193556E-2</v>
      </c>
      <c r="BD595" s="42">
        <f>IFERROR(IF($C595=7,INDEX(ROIC!$A$32:$BS$60,MATCH('Mthly ROIC (TR)'!BD$2,ROIC!$A$32:$A$60,0),MATCH('Mthly ROIC (TR)'!$A595,ROIC!$A$32:$BS$32,0)),BD594*(1+AB594)),"")</f>
        <v>4.0984884494131173E-2</v>
      </c>
      <c r="BE595" s="42" t="str">
        <f>IFERROR(IF($C595=7,INDEX(ROIC!$A$32:$BS$60,MATCH('Mthly ROIC (TR)'!BE$2,ROIC!$A$32:$A$60,0),MATCH('Mthly ROIC (TR)'!$A595,ROIC!$A$32:$BS$32,0)),BE594*(1+AC594)),"")</f>
        <v/>
      </c>
      <c r="BF595" s="42" t="str">
        <f>IFERROR(IF($C595=7,INDEX(ROIC!$A$32:$BS$60,MATCH('Mthly ROIC (TR)'!BF$2,ROIC!$A$32:$A$60,0),MATCH('Mthly ROIC (TR)'!$A595,ROIC!$A$32:$BS$32,0)),BF594*(1+AD594)),"")</f>
        <v/>
      </c>
      <c r="BG595" s="42" t="str">
        <f>IFERROR(IF($C595=7,INDEX(ROIC!$A$32:$BS$60,MATCH('Mthly ROIC (TR)'!BG$2,ROIC!$A$32:$A$60,0),MATCH('Mthly ROIC (TR)'!$A595,ROIC!$A$32:$BS$32,0)),BG594*(1+AE594)),"")</f>
        <v/>
      </c>
      <c r="BH595" s="44">
        <f t="shared" si="556"/>
        <v>5.198697351564191E-2</v>
      </c>
      <c r="BI595" s="44" t="str">
        <f t="shared" si="557"/>
        <v/>
      </c>
      <c r="BJ595" s="44" t="str">
        <f t="shared" si="558"/>
        <v/>
      </c>
      <c r="BK595" s="44">
        <f t="shared" si="559"/>
        <v>7.0524939890248453E-2</v>
      </c>
      <c r="BL595" s="44">
        <f t="shared" si="560"/>
        <v>5.470667689689402E-2</v>
      </c>
      <c r="BM595" s="44">
        <f t="shared" si="561"/>
        <v>7.5618690098382735E-2</v>
      </c>
      <c r="BN595" s="44">
        <f t="shared" si="562"/>
        <v>5.9493060292155467E-2</v>
      </c>
      <c r="BO595" s="44" t="str">
        <f t="shared" si="563"/>
        <v/>
      </c>
      <c r="BP595" s="44" t="str">
        <f t="shared" si="564"/>
        <v/>
      </c>
      <c r="BQ595" s="44">
        <f t="shared" si="565"/>
        <v>7.3628702857440803E-2</v>
      </c>
      <c r="BR595" s="44" t="str">
        <f t="shared" si="566"/>
        <v/>
      </c>
      <c r="BS595" s="44">
        <f t="shared" si="567"/>
        <v>7.6479833535642444E-2</v>
      </c>
      <c r="BT595" s="44">
        <f t="shared" si="568"/>
        <v>6.4952280358783893E-2</v>
      </c>
      <c r="BU595" s="44" t="str">
        <f t="shared" si="569"/>
        <v/>
      </c>
      <c r="BV595" s="44" t="str">
        <f t="shared" si="570"/>
        <v/>
      </c>
      <c r="BW595" s="44" t="str">
        <f t="shared" si="571"/>
        <v/>
      </c>
      <c r="BX595" s="44">
        <f t="shared" si="572"/>
        <v>5.08609550708004E-2</v>
      </c>
      <c r="BY595" s="44" t="str">
        <f t="shared" si="573"/>
        <v/>
      </c>
      <c r="BZ595" s="44" t="str">
        <f t="shared" si="574"/>
        <v/>
      </c>
      <c r="CA595" s="44">
        <f t="shared" si="575"/>
        <v>0.15798209343081385</v>
      </c>
      <c r="CB595" s="44">
        <f t="shared" si="576"/>
        <v>8.3352170022925803E-2</v>
      </c>
      <c r="CC595" s="44">
        <f t="shared" si="577"/>
        <v>4.4992270948763104E-2</v>
      </c>
      <c r="CD595" s="44">
        <f t="shared" si="578"/>
        <v>4.5835565953796072E-2</v>
      </c>
      <c r="CE595" s="44">
        <f t="shared" si="579"/>
        <v>5.0390265065191966E-2</v>
      </c>
      <c r="CF595" s="44">
        <f t="shared" si="580"/>
        <v>3.919552206251898E-2</v>
      </c>
      <c r="CG595" s="44" t="str">
        <f t="shared" si="581"/>
        <v/>
      </c>
      <c r="CH595" s="44" t="str">
        <f t="shared" si="582"/>
        <v/>
      </c>
      <c r="CI595" s="44" t="str">
        <f t="shared" si="583"/>
        <v/>
      </c>
      <c r="CJ595" s="48">
        <f t="shared" si="584"/>
        <v>2.2923136101987143E-3</v>
      </c>
      <c r="CK595" s="48" t="str">
        <f t="shared" si="585"/>
        <v/>
      </c>
      <c r="CL595" s="48" t="str">
        <f t="shared" si="586"/>
        <v/>
      </c>
      <c r="CM595" s="48">
        <f t="shared" si="587"/>
        <v>-5.6521507825640725E-3</v>
      </c>
      <c r="CN595" s="48">
        <f t="shared" si="588"/>
        <v>3.3665394828810646E-3</v>
      </c>
      <c r="CO595" s="48">
        <f t="shared" si="589"/>
        <v>2.0863196598143799E-4</v>
      </c>
      <c r="CP595" s="48">
        <f t="shared" si="590"/>
        <v>1.3804829203252047E-2</v>
      </c>
      <c r="CQ595" s="48" t="str">
        <f t="shared" si="591"/>
        <v/>
      </c>
      <c r="CR595" s="48" t="str">
        <f t="shared" si="592"/>
        <v/>
      </c>
      <c r="CS595" s="48">
        <f t="shared" si="593"/>
        <v>1.5951658474064551E-3</v>
      </c>
      <c r="CT595" s="48" t="str">
        <f t="shared" si="594"/>
        <v/>
      </c>
      <c r="CU595" s="48">
        <f t="shared" si="595"/>
        <v>6.6025805089655479E-3</v>
      </c>
      <c r="CV595" s="48">
        <f t="shared" si="596"/>
        <v>1.1120220111105954E-2</v>
      </c>
      <c r="CW595" s="48" t="str">
        <f t="shared" si="597"/>
        <v/>
      </c>
      <c r="CX595" s="48" t="str">
        <f t="shared" si="598"/>
        <v/>
      </c>
      <c r="CY595" s="48" t="str">
        <f t="shared" si="599"/>
        <v/>
      </c>
      <c r="CZ595" s="48">
        <f t="shared" si="600"/>
        <v>0</v>
      </c>
      <c r="DA595" s="48" t="str">
        <f t="shared" si="601"/>
        <v/>
      </c>
      <c r="DB595" s="48" t="str">
        <f t="shared" si="602"/>
        <v/>
      </c>
      <c r="DC595" s="48">
        <f t="shared" si="603"/>
        <v>4.0563482309295762E-3</v>
      </c>
      <c r="DD595" s="48">
        <f t="shared" si="604"/>
        <v>3.9561440457981274E-3</v>
      </c>
      <c r="DE595" s="48">
        <f t="shared" si="605"/>
        <v>4.5497984074227204E-3</v>
      </c>
      <c r="DF595" s="48">
        <f t="shared" si="606"/>
        <v>8.0316745509517781E-3</v>
      </c>
      <c r="DG595" s="48">
        <f t="shared" si="607"/>
        <v>-2.5494954609733876E-3</v>
      </c>
      <c r="DH595" s="48">
        <f t="shared" si="608"/>
        <v>7.6902790152324112E-3</v>
      </c>
      <c r="DI595" s="48" t="str">
        <f t="shared" si="609"/>
        <v/>
      </c>
      <c r="DJ595" s="48" t="str">
        <f t="shared" si="610"/>
        <v/>
      </c>
      <c r="DK595" s="48" t="str">
        <f t="shared" si="611"/>
        <v/>
      </c>
      <c r="DL595" s="37">
        <f t="shared" si="551"/>
        <v>5.9072878736588383E-2</v>
      </c>
      <c r="DM595" s="39">
        <f t="shared" si="552"/>
        <v>1.0590728787365884</v>
      </c>
      <c r="DN595" s="39">
        <f>PRODUCT($DM$466:DM595)</f>
        <v>8.8561463514726544</v>
      </c>
      <c r="DO595" s="36">
        <f>DL595-'1M RF rate'!C455</f>
        <v>5.5362459436498299E-2</v>
      </c>
      <c r="DP595" s="39">
        <f t="shared" si="553"/>
        <v>1.0553624594364983</v>
      </c>
      <c r="DQ595" s="39">
        <f>PRODUCT($DP$466:DP595)</f>
        <v>5.0237597316706859</v>
      </c>
      <c r="DR595" s="36">
        <f>DL595-'DJUA Monthly (PR)'!C455</f>
        <v>-1.3229705165564556E-2</v>
      </c>
      <c r="DS595" s="39">
        <f t="shared" si="554"/>
        <v>0.98677029483443546</v>
      </c>
      <c r="DT595" s="39">
        <f>PRODUCT($DS$466:DS595)</f>
        <v>5.1414418025753834</v>
      </c>
      <c r="DU595" s="100"/>
      <c r="DV595" s="100"/>
    </row>
    <row r="596" spans="1:126" x14ac:dyDescent="0.35">
      <c r="A596" s="35">
        <f t="shared" si="555"/>
        <v>1998</v>
      </c>
      <c r="B596" s="35">
        <v>1999</v>
      </c>
      <c r="C596" s="35">
        <v>5</v>
      </c>
      <c r="D596" s="46">
        <f>IFERROR(IF(INDEX('Memb Hist (Org)'!$A$1:$BS$29,MATCH('Mthly ROIC (TR)'!D$2,'Memb Hist (Org)'!$A$1:$A$29,0),MATCH('Mthly ROIC (TR)'!$A596,'Memb Hist (Org)'!$A$1:$BS$1,0))&lt;&gt;1,"",'Mthly Returns (TR)'!D595),"")</f>
        <v>6.1237E-2</v>
      </c>
      <c r="E596" s="46" t="str">
        <f>IFERROR(IF(INDEX('Memb Hist (Org)'!$A$1:$BS$29,MATCH('Mthly ROIC (TR)'!E$2,'Memb Hist (Org)'!$A$1:$A$29,0),MATCH('Mthly ROIC (TR)'!$A596,'Memb Hist (Org)'!$A$1:$BS$1,0))&lt;&gt;1,"",'Mthly Returns (TR)'!E595),"")</f>
        <v/>
      </c>
      <c r="F596" s="46" t="str">
        <f>IFERROR(IF(INDEX('Memb Hist (Org)'!$A$1:$BS$29,MATCH('Mthly ROIC (TR)'!F$2,'Memb Hist (Org)'!$A$1:$A$29,0),MATCH('Mthly ROIC (TR)'!$A596,'Memb Hist (Org)'!$A$1:$BS$1,0))&lt;&gt;1,"",'Mthly Returns (TR)'!F595),"")</f>
        <v/>
      </c>
      <c r="G596" s="46">
        <f>IFERROR(IF(INDEX('Memb Hist (Org)'!$A$1:$BS$29,MATCH('Mthly ROIC (TR)'!G$2,'Memb Hist (Org)'!$A$1:$A$29,0),MATCH('Mthly ROIC (TR)'!$A596,'Memb Hist (Org)'!$A$1:$BS$1,0))&lt;&gt;1,"",'Mthly Returns (TR)'!G595),"")</f>
        <v>0.117815</v>
      </c>
      <c r="H596" s="46">
        <f>IFERROR(IF(INDEX('Memb Hist (Org)'!$A$1:$BS$29,MATCH('Mthly ROIC (TR)'!H$2,'Memb Hist (Org)'!$A$1:$A$29,0),MATCH('Mthly ROIC (TR)'!$A596,'Memb Hist (Org)'!$A$1:$BS$1,0))&lt;&gt;1,"",'Mthly Returns (TR)'!H595),"")</f>
        <v>9.0176999999999993E-2</v>
      </c>
      <c r="I596" s="46">
        <f>IFERROR(IF(INDEX('Memb Hist (Org)'!$A$1:$BS$29,MATCH('Mthly ROIC (TR)'!I$2,'Memb Hist (Org)'!$A$1:$A$29,0),MATCH('Mthly ROIC (TR)'!$A596,'Memb Hist (Org)'!$A$1:$BS$1,0))&lt;&gt;1,"",'Mthly Returns (TR)'!I595),"")</f>
        <v>8.0549999999999997E-2</v>
      </c>
      <c r="J596" s="46">
        <f>IFERROR(IF(INDEX('Memb Hist (Org)'!$A$1:$BS$29,MATCH('Mthly ROIC (TR)'!J$2,'Memb Hist (Org)'!$A$1:$A$29,0),MATCH('Mthly ROIC (TR)'!$A596,'Memb Hist (Org)'!$A$1:$BS$1,0))&lt;&gt;1,"",'Mthly Returns (TR)'!J595),"")</f>
        <v>-1.0499999999999999E-3</v>
      </c>
      <c r="K596" s="46" t="str">
        <f>IFERROR(IF(INDEX('Memb Hist (Org)'!$A$1:$BS$29,MATCH('Mthly ROIC (TR)'!K$2,'Memb Hist (Org)'!$A$1:$A$29,0),MATCH('Mthly ROIC (TR)'!$A596,'Memb Hist (Org)'!$A$1:$BS$1,0))&lt;&gt;1,"",'Mthly Returns (TR)'!K595),"")</f>
        <v/>
      </c>
      <c r="L596" s="46" t="str">
        <f>IFERROR(IF(INDEX('Memb Hist (Org)'!$A$1:$BS$29,MATCH('Mthly ROIC (TR)'!L$2,'Memb Hist (Org)'!$A$1:$A$29,0),MATCH('Mthly ROIC (TR)'!$A596,'Memb Hist (Org)'!$A$1:$BS$1,0))&lt;&gt;1,"",'Mthly Returns (TR)'!L595),"")</f>
        <v/>
      </c>
      <c r="M596" s="46">
        <f>IFERROR(IF(INDEX('Memb Hist (Org)'!$A$1:$BS$29,MATCH('Mthly ROIC (TR)'!M$2,'Memb Hist (Org)'!$A$1:$A$29,0),MATCH('Mthly ROIC (TR)'!$A596,'Memb Hist (Org)'!$A$1:$BS$1,0))&lt;&gt;1,"",'Mthly Returns (TR)'!M595),"")</f>
        <v>8.6830000000000004E-2</v>
      </c>
      <c r="N596" s="46" t="str">
        <f>IFERROR(IF(INDEX('Memb Hist (Org)'!$A$1:$BS$29,MATCH('Mthly ROIC (TR)'!N$2,'Memb Hist (Org)'!$A$1:$A$29,0),MATCH('Mthly ROIC (TR)'!$A596,'Memb Hist (Org)'!$A$1:$BS$1,0))&lt;&gt;1,"",'Mthly Returns (TR)'!N595),"")</f>
        <v/>
      </c>
      <c r="O596" s="46">
        <f>IFERROR(IF(INDEX('Memb Hist (Org)'!$A$1:$BS$29,MATCH('Mthly ROIC (TR)'!O$2,'Memb Hist (Org)'!$A$1:$A$29,0),MATCH('Mthly ROIC (TR)'!$A596,'Memb Hist (Org)'!$A$1:$BS$1,0))&lt;&gt;1,"",'Mthly Returns (TR)'!O595),"")</f>
        <v>9.0508000000000005E-2</v>
      </c>
      <c r="P596" s="46">
        <f>IFERROR(IF(INDEX('Memb Hist (Org)'!$A$1:$BS$29,MATCH('Mthly ROIC (TR)'!P$2,'Memb Hist (Org)'!$A$1:$A$29,0),MATCH('Mthly ROIC (TR)'!$A596,'Memb Hist (Org)'!$A$1:$BS$1,0))&lt;&gt;1,"",'Mthly Returns (TR)'!P595),"")</f>
        <v>-4.8173000000000001E-2</v>
      </c>
      <c r="Q596" s="46" t="str">
        <f>IFERROR(IF(INDEX('Memb Hist (Org)'!$A$1:$BS$29,MATCH('Mthly ROIC (TR)'!Q$2,'Memb Hist (Org)'!$A$1:$A$29,0),MATCH('Mthly ROIC (TR)'!$A596,'Memb Hist (Org)'!$A$1:$BS$1,0))&lt;&gt;1,"",'Mthly Returns (TR)'!Q595),"")</f>
        <v/>
      </c>
      <c r="R596" s="46" t="str">
        <f>IFERROR(IF(INDEX('Memb Hist (Org)'!$A$1:$BS$29,MATCH('Mthly ROIC (TR)'!R$2,'Memb Hist (Org)'!$A$1:$A$29,0),MATCH('Mthly ROIC (TR)'!$A596,'Memb Hist (Org)'!$A$1:$BS$1,0))&lt;&gt;1,"",'Mthly Returns (TR)'!R595),"")</f>
        <v/>
      </c>
      <c r="S596" s="46" t="str">
        <f>IFERROR(IF(INDEX('Memb Hist (Org)'!$A$1:$BS$29,MATCH('Mthly ROIC (TR)'!S$2,'Memb Hist (Org)'!$A$1:$A$29,0),MATCH('Mthly ROIC (TR)'!$A596,'Memb Hist (Org)'!$A$1:$BS$1,0))&lt;&gt;1,"",'Mthly Returns (TR)'!S595),"")</f>
        <v/>
      </c>
      <c r="T596" s="46">
        <f>IFERROR(IF(INDEX('Memb Hist (Org)'!$A$1:$BS$29,MATCH('Mthly ROIC (TR)'!T$2,'Memb Hist (Org)'!$A$1:$A$29,0),MATCH('Mthly ROIC (TR)'!$A596,'Memb Hist (Org)'!$A$1:$BS$1,0))&lt;&gt;1,"",'Mthly Returns (TR)'!T595),"")</f>
        <v>8.6518999999999999E-2</v>
      </c>
      <c r="U596" s="46" t="str">
        <f>IFERROR(IF(INDEX('Memb Hist (Org)'!$A$1:$BS$29,MATCH('Mthly ROIC (TR)'!U$2,'Memb Hist (Org)'!$A$1:$A$29,0),MATCH('Mthly ROIC (TR)'!$A596,'Memb Hist (Org)'!$A$1:$BS$1,0))&lt;&gt;1,"",'Mthly Returns (TR)'!U595),"")</f>
        <v/>
      </c>
      <c r="V596" s="46" t="str">
        <f>IFERROR(IF(INDEX('Memb Hist (Org)'!$A$1:$BS$29,MATCH('Mthly ROIC (TR)'!V$2,'Memb Hist (Org)'!$A$1:$A$29,0),MATCH('Mthly ROIC (TR)'!$A596,'Memb Hist (Org)'!$A$1:$BS$1,0))&lt;&gt;1,"",'Mthly Returns (TR)'!V595),"")</f>
        <v/>
      </c>
      <c r="W596" s="46">
        <f>IFERROR(IF(INDEX('Memb Hist (Org)'!$A$1:$BS$29,MATCH('Mthly ROIC (TR)'!W$2,'Memb Hist (Org)'!$A$1:$A$29,0),MATCH('Mthly ROIC (TR)'!$A596,'Memb Hist (Org)'!$A$1:$BS$1,0))&lt;&gt;1,"",'Mthly Returns (TR)'!W595),"")</f>
        <v>3.6891E-2</v>
      </c>
      <c r="X596" s="46">
        <f>IFERROR(IF(INDEX('Memb Hist (Org)'!$A$1:$BS$29,MATCH('Mthly ROIC (TR)'!X$2,'Memb Hist (Org)'!$A$1:$A$29,0),MATCH('Mthly ROIC (TR)'!$A596,'Memb Hist (Org)'!$A$1:$BS$1,0))&lt;&gt;1,"",'Mthly Returns (TR)'!X595),"")</f>
        <v>4.8437000000000001E-2</v>
      </c>
      <c r="Y596" s="46">
        <f>IFERROR(IF(INDEX('Memb Hist (Org)'!$A$1:$BS$29,MATCH('Mthly ROIC (TR)'!Y$2,'Memb Hist (Org)'!$A$1:$A$29,0),MATCH('Mthly ROIC (TR)'!$A596,'Memb Hist (Org)'!$A$1:$BS$1,0))&lt;&gt;1,"",'Mthly Returns (TR)'!Y595),"")</f>
        <v>0.122449</v>
      </c>
      <c r="Z596" s="46">
        <f>IFERROR(IF(INDEX('Memb Hist (Org)'!$A$1:$BS$29,MATCH('Mthly ROIC (TR)'!Z$2,'Memb Hist (Org)'!$A$1:$A$29,0),MATCH('Mthly ROIC (TR)'!$A596,'Memb Hist (Org)'!$A$1:$BS$1,0))&lt;&gt;1,"",'Mthly Returns (TR)'!Z595),"")</f>
        <v>4.8499E-2</v>
      </c>
      <c r="AA596" s="46">
        <f>IFERROR(IF(INDEX('Memb Hist (Org)'!$A$1:$BS$29,MATCH('Mthly ROIC (TR)'!AA$2,'Memb Hist (Org)'!$A$1:$A$29,0),MATCH('Mthly ROIC (TR)'!$A596,'Memb Hist (Org)'!$A$1:$BS$1,0))&lt;&gt;1,"",'Mthly Returns (TR)'!AA595),"")</f>
        <v>0.134796</v>
      </c>
      <c r="AB596" s="46">
        <f>IFERROR(IF(INDEX('Memb Hist (Org)'!$A$1:$BS$29,MATCH('Mthly ROIC (TR)'!AB$2,'Memb Hist (Org)'!$A$1:$A$29,0),MATCH('Mthly ROIC (TR)'!$A596,'Memb Hist (Org)'!$A$1:$BS$1,0))&lt;&gt;1,"",'Mthly Returns (TR)'!AB595),"")</f>
        <v>9.6560999999999994E-2</v>
      </c>
      <c r="AC596" s="46" t="str">
        <f>IFERROR(IF(INDEX('Memb Hist (Org)'!$A$1:$BS$29,MATCH('Mthly ROIC (TR)'!AC$2,'Memb Hist (Org)'!$A$1:$A$29,0),MATCH('Mthly ROIC (TR)'!$A596,'Memb Hist (Org)'!$A$1:$BS$1,0))&lt;&gt;1,"",'Mthly Returns (TR)'!AC595),"")</f>
        <v/>
      </c>
      <c r="AD596" s="46" t="str">
        <f>IFERROR(IF(INDEX('Memb Hist (Org)'!$A$1:$BS$29,MATCH('Mthly ROIC (TR)'!AD$2,'Memb Hist (Org)'!$A$1:$A$29,0),MATCH('Mthly ROIC (TR)'!$A596,'Memb Hist (Org)'!$A$1:$BS$1,0))&lt;&gt;1,"",'Mthly Returns (TR)'!AD595),"")</f>
        <v/>
      </c>
      <c r="AE596" s="46" t="str">
        <f>IFERROR(IF(INDEX('Memb Hist (Org)'!$A$1:$BS$29,MATCH('Mthly ROIC (TR)'!AE$2,'Memb Hist (Org)'!$A$1:$A$29,0),MATCH('Mthly ROIC (TR)'!$A596,'Memb Hist (Org)'!$A$1:$BS$1,0))&lt;&gt;1,"",'Mthly Returns (TR)'!AE595),"")</f>
        <v/>
      </c>
      <c r="AF596" s="42">
        <f>IFERROR(IF($C596=7,INDEX(ROIC!$A$32:$BS$60,MATCH('Mthly ROIC (TR)'!AF$2,ROIC!$A$32:$A$60,0),MATCH('Mthly ROIC (TR)'!$A596,ROIC!$A$32:$BS$32,0)),AF595*(1+D595)),"")</f>
        <v>5.6757256855207938E-2</v>
      </c>
      <c r="AG596" s="42" t="str">
        <f>IFERROR(IF($C596=7,INDEX(ROIC!$A$32:$BS$60,MATCH('Mthly ROIC (TR)'!AG$2,ROIC!$A$32:$A$60,0),MATCH('Mthly ROIC (TR)'!$A596,ROIC!$A$32:$BS$32,0)),AG595*(1+E595)),"")</f>
        <v/>
      </c>
      <c r="AH596" s="42" t="str">
        <f>IFERROR(IF($C596=7,INDEX(ROIC!$A$32:$BS$60,MATCH('Mthly ROIC (TR)'!AH$2,ROIC!$A$32:$A$60,0),MATCH('Mthly ROIC (TR)'!$A596,ROIC!$A$32:$BS$32,0)),AH595*(1+F595)),"")</f>
        <v/>
      </c>
      <c r="AI596" s="42">
        <f>IFERROR(IF($C596=7,INDEX(ROIC!$A$32:$BS$60,MATCH('Mthly ROIC (TR)'!AI$2,ROIC!$A$32:$A$60,0),MATCH('Mthly ROIC (TR)'!$A596,ROIC!$A$32:$BS$32,0)),AI595*(1+G595)),"")</f>
        <v>6.7834375675610056E-2</v>
      </c>
      <c r="AJ596" s="42">
        <f>IFERROR(IF($C596=7,INDEX(ROIC!$A$32:$BS$60,MATCH('Mthly ROIC (TR)'!AJ$2,ROIC!$A$32:$A$60,0),MATCH('Mthly ROIC (TR)'!$A596,ROIC!$A$32:$BS$32,0)),AJ595*(1+H595)),"")</f>
        <v>6.0724387386174923E-2</v>
      </c>
      <c r="AK596" s="42">
        <f>IFERROR(IF($C596=7,INDEX(ROIC!$A$32:$BS$60,MATCH('Mthly ROIC (TR)'!AK$2,ROIC!$A$32:$A$60,0),MATCH('Mthly ROIC (TR)'!$A596,ROIC!$A$32:$BS$32,0)),AK595*(1+I595)),"")</f>
        <v>7.9289007334822109E-2</v>
      </c>
      <c r="AL596" s="42">
        <f>IFERROR(IF($C596=7,INDEX(ROIC!$A$32:$BS$60,MATCH('Mthly ROIC (TR)'!AL$2,ROIC!$A$32:$A$60,0),MATCH('Mthly ROIC (TR)'!$A596,ROIC!$A$32:$BS$32,0)),AL595*(1+J595)),"")</f>
        <v>7.6644100564374582E-2</v>
      </c>
      <c r="AM596" s="42" t="str">
        <f>IFERROR(IF($C596=7,INDEX(ROIC!$A$32:$BS$60,MATCH('Mthly ROIC (TR)'!AM$2,ROIC!$A$32:$A$60,0),MATCH('Mthly ROIC (TR)'!$A596,ROIC!$A$32:$BS$32,0)),AM595*(1+K595)),"")</f>
        <v/>
      </c>
      <c r="AN596" s="42" t="str">
        <f>IFERROR(IF($C596=7,INDEX(ROIC!$A$32:$BS$60,MATCH('Mthly ROIC (TR)'!AN$2,ROIC!$A$32:$A$60,0),MATCH('Mthly ROIC (TR)'!$A596,ROIC!$A$32:$BS$32,0)),AN595*(1+L595)),"")</f>
        <v/>
      </c>
      <c r="AO596" s="42">
        <f>IFERROR(IF($C596=7,INDEX(ROIC!$A$32:$BS$60,MATCH('Mthly ROIC (TR)'!AO$2,ROIC!$A$32:$A$60,0),MATCH('Mthly ROIC (TR)'!$A596,ROIC!$A$32:$BS$32,0)),AO595*(1+M595)),"")</f>
        <v>7.8658004992310987E-2</v>
      </c>
      <c r="AP596" s="42" t="str">
        <f>IFERROR(IF($C596=7,INDEX(ROIC!$A$32:$BS$60,MATCH('Mthly ROIC (TR)'!AP$2,ROIC!$A$32:$A$60,0),MATCH('Mthly ROIC (TR)'!$A596,ROIC!$A$32:$BS$32,0)),AP595*(1+N595)),"")</f>
        <v/>
      </c>
      <c r="AQ596" s="42">
        <f>IFERROR(IF($C596=7,INDEX(ROIC!$A$32:$BS$60,MATCH('Mthly ROIC (TR)'!AQ$2,ROIC!$A$32:$A$60,0),MATCH('Mthly ROIC (TR)'!$A596,ROIC!$A$32:$BS$32,0)),AQ595*(1+O595)),"")</f>
        <v>8.6875310339800657E-2</v>
      </c>
      <c r="AR596" s="42">
        <f>IFERROR(IF($C596=7,INDEX(ROIC!$A$32:$BS$60,MATCH('Mthly ROIC (TR)'!AR$2,ROIC!$A$32:$A$60,0),MATCH('Mthly ROIC (TR)'!$A596,ROIC!$A$32:$BS$32,0)),AR595*(1+P595)),"")</f>
        <v>7.9545378677826475E-2</v>
      </c>
      <c r="AS596" s="42" t="str">
        <f>IFERROR(IF($C596=7,INDEX(ROIC!$A$32:$BS$60,MATCH('Mthly ROIC (TR)'!AS$2,ROIC!$A$32:$A$60,0),MATCH('Mthly ROIC (TR)'!$A596,ROIC!$A$32:$BS$32,0)),AS595*(1+Q595)),"")</f>
        <v/>
      </c>
      <c r="AT596" s="42" t="str">
        <f>IFERROR(IF($C596=7,INDEX(ROIC!$A$32:$BS$60,MATCH('Mthly ROIC (TR)'!AT$2,ROIC!$A$32:$A$60,0),MATCH('Mthly ROIC (TR)'!$A596,ROIC!$A$32:$BS$32,0)),AT595*(1+R595)),"")</f>
        <v/>
      </c>
      <c r="AU596" s="42" t="str">
        <f>IFERROR(IF($C596=7,INDEX(ROIC!$A$32:$BS$60,MATCH('Mthly ROIC (TR)'!AU$2,ROIC!$A$32:$A$60,0),MATCH('Mthly ROIC (TR)'!$A596,ROIC!$A$32:$BS$32,0)),AU595*(1+S595)),"")</f>
        <v/>
      </c>
      <c r="AV596" s="42">
        <f>IFERROR(IF($C596=7,INDEX(ROIC!$A$32:$BS$60,MATCH('Mthly ROIC (TR)'!AV$2,ROIC!$A$32:$A$60,0),MATCH('Mthly ROIC (TR)'!$A596,ROIC!$A$32:$BS$32,0)),AV595*(1+T595)),"")</f>
        <v>5.3182870367513173E-2</v>
      </c>
      <c r="AW596" s="42" t="str">
        <f>IFERROR(IF($C596=7,INDEX(ROIC!$A$32:$BS$60,MATCH('Mthly ROIC (TR)'!AW$2,ROIC!$A$32:$A$60,0),MATCH('Mthly ROIC (TR)'!$A596,ROIC!$A$32:$BS$32,0)),AW595*(1+U595)),"")</f>
        <v/>
      </c>
      <c r="AX596" s="42" t="str">
        <f>IFERROR(IF($C596=7,INDEX(ROIC!$A$32:$BS$60,MATCH('Mthly ROIC (TR)'!AX$2,ROIC!$A$32:$A$60,0),MATCH('Mthly ROIC (TR)'!$A596,ROIC!$A$32:$BS$32,0)),AX595*(1+V595)),"")</f>
        <v/>
      </c>
      <c r="AY596" s="42">
        <f>IFERROR(IF($C596=7,INDEX(ROIC!$A$32:$BS$60,MATCH('Mthly ROIC (TR)'!AY$2,ROIC!$A$32:$A$60,0),MATCH('Mthly ROIC (TR)'!$A596,ROIC!$A$32:$BS$32,0)),AY595*(1+W595)),"")</f>
        <v>0.16943585556846544</v>
      </c>
      <c r="AZ596" s="42">
        <f>IFERROR(IF($C596=7,INDEX(ROIC!$A$32:$BS$60,MATCH('Mthly ROIC (TR)'!AZ$2,ROIC!$A$32:$A$60,0),MATCH('Mthly ROIC (TR)'!$A596,ROIC!$A$32:$BS$32,0)),AZ595*(1+X595)),"")</f>
        <v>9.1294132063768962E-2</v>
      </c>
      <c r="BA596" s="42">
        <f>IFERROR(IF($C596=7,INDEX(ROIC!$A$32:$BS$60,MATCH('Mthly ROIC (TR)'!BA$2,ROIC!$A$32:$A$60,0),MATCH('Mthly ROIC (TR)'!$A596,ROIC!$A$32:$BS$32,0)),BA595*(1+Y595)),"")</f>
        <v>5.1803774597638783E-2</v>
      </c>
      <c r="BB596" s="42">
        <f>IFERROR(IF($C596=7,INDEX(ROIC!$A$32:$BS$60,MATCH('Mthly ROIC (TR)'!BB$2,ROIC!$A$32:$A$60,0),MATCH('Mthly ROIC (TR)'!$A596,ROIC!$A$32:$BS$32,0)),BB595*(1+Z595)),"")</f>
        <v>5.6326399392849148E-2</v>
      </c>
      <c r="BC596" s="42">
        <f>IFERROR(IF($C596=7,INDEX(ROIC!$A$32:$BS$60,MATCH('Mthly ROIC (TR)'!BC$2,ROIC!$A$32:$A$60,0),MATCH('Mthly ROIC (TR)'!$A596,ROIC!$A$32:$BS$32,0)),BC595*(1+AA595)),"")</f>
        <v>5.0024806742253368E-2</v>
      </c>
      <c r="BD596" s="42">
        <f>IFERROR(IF($C596=7,INDEX(ROIC!$A$32:$BS$60,MATCH('Mthly ROIC (TR)'!BD$2,ROIC!$A$32:$A$60,0),MATCH('Mthly ROIC (TR)'!$A596,ROIC!$A$32:$BS$32,0)),BD595*(1+AB595)),"")</f>
        <v>4.9026241786533184E-2</v>
      </c>
      <c r="BE596" s="42" t="str">
        <f>IFERROR(IF($C596=7,INDEX(ROIC!$A$32:$BS$60,MATCH('Mthly ROIC (TR)'!BE$2,ROIC!$A$32:$A$60,0),MATCH('Mthly ROIC (TR)'!$A596,ROIC!$A$32:$BS$32,0)),BE595*(1+AC595)),"")</f>
        <v/>
      </c>
      <c r="BF596" s="42" t="str">
        <f>IFERROR(IF($C596=7,INDEX(ROIC!$A$32:$BS$60,MATCH('Mthly ROIC (TR)'!BF$2,ROIC!$A$32:$A$60,0),MATCH('Mthly ROIC (TR)'!$A596,ROIC!$A$32:$BS$32,0)),BF595*(1+AD595)),"")</f>
        <v/>
      </c>
      <c r="BG596" s="42" t="str">
        <f>IFERROR(IF($C596=7,INDEX(ROIC!$A$32:$BS$60,MATCH('Mthly ROIC (TR)'!BG$2,ROIC!$A$32:$A$60,0),MATCH('Mthly ROIC (TR)'!$A596,ROIC!$A$32:$BS$32,0)),BG595*(1+AE595)),"")</f>
        <v/>
      </c>
      <c r="BH596" s="44">
        <f t="shared" si="556"/>
        <v>5.1251701573731767E-2</v>
      </c>
      <c r="BI596" s="44" t="str">
        <f t="shared" si="557"/>
        <v/>
      </c>
      <c r="BJ596" s="44" t="str">
        <f t="shared" si="558"/>
        <v/>
      </c>
      <c r="BK596" s="44">
        <f t="shared" si="559"/>
        <v>6.1254320085199244E-2</v>
      </c>
      <c r="BL596" s="44">
        <f t="shared" si="560"/>
        <v>5.4834013358035408E-2</v>
      </c>
      <c r="BM596" s="44">
        <f t="shared" si="561"/>
        <v>7.1597832015887056E-2</v>
      </c>
      <c r="BN596" s="44">
        <f t="shared" si="562"/>
        <v>6.9209485925886036E-2</v>
      </c>
      <c r="BO596" s="44" t="str">
        <f t="shared" si="563"/>
        <v/>
      </c>
      <c r="BP596" s="44" t="str">
        <f t="shared" si="564"/>
        <v/>
      </c>
      <c r="BQ596" s="44">
        <f t="shared" si="565"/>
        <v>7.1028038027548132E-2</v>
      </c>
      <c r="BR596" s="44" t="str">
        <f t="shared" si="566"/>
        <v/>
      </c>
      <c r="BS596" s="44">
        <f t="shared" si="567"/>
        <v>7.8448250080504794E-2</v>
      </c>
      <c r="BT596" s="44">
        <f t="shared" si="568"/>
        <v>7.1829334880749537E-2</v>
      </c>
      <c r="BU596" s="44" t="str">
        <f t="shared" si="569"/>
        <v/>
      </c>
      <c r="BV596" s="44" t="str">
        <f t="shared" si="570"/>
        <v/>
      </c>
      <c r="BW596" s="44" t="str">
        <f t="shared" si="571"/>
        <v/>
      </c>
      <c r="BX596" s="44">
        <f t="shared" si="572"/>
        <v>4.8024036959075506E-2</v>
      </c>
      <c r="BY596" s="44" t="str">
        <f t="shared" si="573"/>
        <v/>
      </c>
      <c r="BZ596" s="44" t="str">
        <f t="shared" si="574"/>
        <v/>
      </c>
      <c r="CA596" s="44">
        <f t="shared" si="575"/>
        <v>0.1530002749716769</v>
      </c>
      <c r="CB596" s="44">
        <f t="shared" si="576"/>
        <v>8.2438438205383588E-2</v>
      </c>
      <c r="CC596" s="44">
        <f t="shared" si="577"/>
        <v>4.6778715941896844E-2</v>
      </c>
      <c r="CD596" s="44">
        <f t="shared" si="578"/>
        <v>5.0862638054718481E-2</v>
      </c>
      <c r="CE596" s="44">
        <f t="shared" si="579"/>
        <v>4.5172311145659602E-2</v>
      </c>
      <c r="CF596" s="44">
        <f t="shared" si="580"/>
        <v>4.4270608774047163E-2</v>
      </c>
      <c r="CG596" s="44" t="str">
        <f t="shared" si="581"/>
        <v/>
      </c>
      <c r="CH596" s="44" t="str">
        <f t="shared" si="582"/>
        <v/>
      </c>
      <c r="CI596" s="44" t="str">
        <f t="shared" si="583"/>
        <v/>
      </c>
      <c r="CJ596" s="48">
        <f t="shared" si="584"/>
        <v>3.1385004492706123E-3</v>
      </c>
      <c r="CK596" s="48" t="str">
        <f t="shared" si="585"/>
        <v/>
      </c>
      <c r="CL596" s="48" t="str">
        <f t="shared" si="586"/>
        <v/>
      </c>
      <c r="CM596" s="48">
        <f t="shared" si="587"/>
        <v>7.2166777208377492E-3</v>
      </c>
      <c r="CN596" s="48">
        <f t="shared" si="588"/>
        <v>4.9447668225875586E-3</v>
      </c>
      <c r="CO596" s="48">
        <f t="shared" si="589"/>
        <v>5.767205368879702E-3</v>
      </c>
      <c r="CP596" s="48">
        <f t="shared" si="590"/>
        <v>-7.2669960222180338E-5</v>
      </c>
      <c r="CQ596" s="48" t="str">
        <f t="shared" si="591"/>
        <v/>
      </c>
      <c r="CR596" s="48" t="str">
        <f t="shared" si="592"/>
        <v/>
      </c>
      <c r="CS596" s="48">
        <f t="shared" si="593"/>
        <v>6.1673645419320043E-3</v>
      </c>
      <c r="CT596" s="48" t="str">
        <f t="shared" si="594"/>
        <v/>
      </c>
      <c r="CU596" s="48">
        <f t="shared" si="595"/>
        <v>7.100194218286328E-3</v>
      </c>
      <c r="CV596" s="48">
        <f t="shared" si="596"/>
        <v>-3.4602345492103473E-3</v>
      </c>
      <c r="CW596" s="48" t="str">
        <f t="shared" si="597"/>
        <v/>
      </c>
      <c r="CX596" s="48" t="str">
        <f t="shared" si="598"/>
        <v/>
      </c>
      <c r="CY596" s="48" t="str">
        <f t="shared" si="599"/>
        <v/>
      </c>
      <c r="CZ596" s="48">
        <f t="shared" si="600"/>
        <v>4.1549916536622539E-3</v>
      </c>
      <c r="DA596" s="48" t="str">
        <f t="shared" si="601"/>
        <v/>
      </c>
      <c r="DB596" s="48" t="str">
        <f t="shared" si="602"/>
        <v/>
      </c>
      <c r="DC596" s="48">
        <f t="shared" si="603"/>
        <v>5.6443331439801321E-3</v>
      </c>
      <c r="DD596" s="48">
        <f t="shared" si="604"/>
        <v>3.9930706313541647E-3</v>
      </c>
      <c r="DE596" s="48">
        <f t="shared" si="605"/>
        <v>5.7280069883693264E-3</v>
      </c>
      <c r="DF596" s="48">
        <f t="shared" si="606"/>
        <v>2.4667870830157915E-3</v>
      </c>
      <c r="DG596" s="48">
        <f t="shared" si="607"/>
        <v>6.0890468531903316E-3</v>
      </c>
      <c r="DH596" s="48">
        <f t="shared" si="608"/>
        <v>4.2748142538307681E-3</v>
      </c>
      <c r="DI596" s="48" t="str">
        <f t="shared" si="609"/>
        <v/>
      </c>
      <c r="DJ596" s="48" t="str">
        <f t="shared" si="610"/>
        <v/>
      </c>
      <c r="DK596" s="48" t="str">
        <f t="shared" si="611"/>
        <v/>
      </c>
      <c r="DL596" s="37">
        <f t="shared" si="551"/>
        <v>6.3152855219764201E-2</v>
      </c>
      <c r="DM596" s="39">
        <f t="shared" si="552"/>
        <v>1.0631528552197642</v>
      </c>
      <c r="DN596" s="39">
        <f>PRODUCT($DM$466:DM596)</f>
        <v>9.4154372798122505</v>
      </c>
      <c r="DO596" s="36">
        <f>DL596-'1M RF rate'!C456</f>
        <v>5.9573580989257011E-2</v>
      </c>
      <c r="DP596" s="39">
        <f t="shared" si="553"/>
        <v>1.059573580989257</v>
      </c>
      <c r="DQ596" s="39">
        <f>PRODUCT($DP$466:DP596)</f>
        <v>5.3230430889159379</v>
      </c>
      <c r="DR596" s="36">
        <f>DL596-'DJUA Monthly (PR)'!C456</f>
        <v>3.444950719291516E-2</v>
      </c>
      <c r="DS596" s="39">
        <f t="shared" si="554"/>
        <v>1.0344495071929152</v>
      </c>
      <c r="DT596" s="39">
        <f>PRODUCT($DS$466:DS596)</f>
        <v>5.3185619389351588</v>
      </c>
      <c r="DU596" s="100"/>
      <c r="DV596" s="100"/>
    </row>
    <row r="597" spans="1:126" x14ac:dyDescent="0.35">
      <c r="A597" s="35">
        <f t="shared" si="555"/>
        <v>1998</v>
      </c>
      <c r="B597" s="35">
        <v>1999</v>
      </c>
      <c r="C597" s="35">
        <v>6</v>
      </c>
      <c r="D597" s="46">
        <f>IFERROR(IF(INDEX('Memb Hist (Org)'!$A$1:$BS$29,MATCH('Mthly ROIC (TR)'!D$2,'Memb Hist (Org)'!$A$1:$A$29,0),MATCH('Mthly ROIC (TR)'!$A597,'Memb Hist (Org)'!$A$1:$BS$1,0))&lt;&gt;1,"",'Mthly Returns (TR)'!D596),"")</f>
        <v>-0.13400599999999999</v>
      </c>
      <c r="E597" s="46" t="str">
        <f>IFERROR(IF(INDEX('Memb Hist (Org)'!$A$1:$BS$29,MATCH('Mthly ROIC (TR)'!E$2,'Memb Hist (Org)'!$A$1:$A$29,0),MATCH('Mthly ROIC (TR)'!$A597,'Memb Hist (Org)'!$A$1:$BS$1,0))&lt;&gt;1,"",'Mthly Returns (TR)'!E596),"")</f>
        <v/>
      </c>
      <c r="F597" s="46" t="str">
        <f>IFERROR(IF(INDEX('Memb Hist (Org)'!$A$1:$BS$29,MATCH('Mthly ROIC (TR)'!F$2,'Memb Hist (Org)'!$A$1:$A$29,0),MATCH('Mthly ROIC (TR)'!$A597,'Memb Hist (Org)'!$A$1:$BS$1,0))&lt;&gt;1,"",'Mthly Returns (TR)'!F596),"")</f>
        <v/>
      </c>
      <c r="G597" s="46">
        <f>IFERROR(IF(INDEX('Memb Hist (Org)'!$A$1:$BS$29,MATCH('Mthly ROIC (TR)'!G$2,'Memb Hist (Org)'!$A$1:$A$29,0),MATCH('Mthly ROIC (TR)'!$A597,'Memb Hist (Org)'!$A$1:$BS$1,0))&lt;&gt;1,"",'Mthly Returns (TR)'!G596),"")</f>
        <v>0.17172899999999999</v>
      </c>
      <c r="H597" s="46">
        <f>IFERROR(IF(INDEX('Memb Hist (Org)'!$A$1:$BS$29,MATCH('Mthly ROIC (TR)'!H$2,'Memb Hist (Org)'!$A$1:$A$29,0),MATCH('Mthly ROIC (TR)'!$A597,'Memb Hist (Org)'!$A$1:$BS$1,0))&lt;&gt;1,"",'Mthly Returns (TR)'!H596),"")</f>
        <v>-7.9172999999999993E-2</v>
      </c>
      <c r="I597" s="46">
        <f>IFERROR(IF(INDEX('Memb Hist (Org)'!$A$1:$BS$29,MATCH('Mthly ROIC (TR)'!I$2,'Memb Hist (Org)'!$A$1:$A$29,0),MATCH('Mthly ROIC (TR)'!$A597,'Memb Hist (Org)'!$A$1:$BS$1,0))&lt;&gt;1,"",'Mthly Returns (TR)'!I596),"")</f>
        <v>-6.8210999999999994E-2</v>
      </c>
      <c r="J597" s="46">
        <f>IFERROR(IF(INDEX('Memb Hist (Org)'!$A$1:$BS$29,MATCH('Mthly ROIC (TR)'!J$2,'Memb Hist (Org)'!$A$1:$A$29,0),MATCH('Mthly ROIC (TR)'!$A597,'Memb Hist (Org)'!$A$1:$BS$1,0))&lt;&gt;1,"",'Mthly Returns (TR)'!J596),"")</f>
        <v>2.2082000000000001E-2</v>
      </c>
      <c r="K597" s="46" t="str">
        <f>IFERROR(IF(INDEX('Memb Hist (Org)'!$A$1:$BS$29,MATCH('Mthly ROIC (TR)'!K$2,'Memb Hist (Org)'!$A$1:$A$29,0),MATCH('Mthly ROIC (TR)'!$A597,'Memb Hist (Org)'!$A$1:$BS$1,0))&lt;&gt;1,"",'Mthly Returns (TR)'!K596),"")</f>
        <v/>
      </c>
      <c r="L597" s="46" t="str">
        <f>IFERROR(IF(INDEX('Memb Hist (Org)'!$A$1:$BS$29,MATCH('Mthly ROIC (TR)'!L$2,'Memb Hist (Org)'!$A$1:$A$29,0),MATCH('Mthly ROIC (TR)'!$A597,'Memb Hist (Org)'!$A$1:$BS$1,0))&lt;&gt;1,"",'Mthly Returns (TR)'!L596),"")</f>
        <v/>
      </c>
      <c r="M597" s="46">
        <f>IFERROR(IF(INDEX('Memb Hist (Org)'!$A$1:$BS$29,MATCH('Mthly ROIC (TR)'!M$2,'Memb Hist (Org)'!$A$1:$A$29,0),MATCH('Mthly ROIC (TR)'!$A597,'Memb Hist (Org)'!$A$1:$BS$1,0))&lt;&gt;1,"",'Mthly Returns (TR)'!M596),"")</f>
        <v>-9.7408999999999996E-2</v>
      </c>
      <c r="N597" s="46" t="str">
        <f>IFERROR(IF(INDEX('Memb Hist (Org)'!$A$1:$BS$29,MATCH('Mthly ROIC (TR)'!N$2,'Memb Hist (Org)'!$A$1:$A$29,0),MATCH('Mthly ROIC (TR)'!$A597,'Memb Hist (Org)'!$A$1:$BS$1,0))&lt;&gt;1,"",'Mthly Returns (TR)'!N596),"")</f>
        <v/>
      </c>
      <c r="O597" s="46">
        <f>IFERROR(IF(INDEX('Memb Hist (Org)'!$A$1:$BS$29,MATCH('Mthly ROIC (TR)'!O$2,'Memb Hist (Org)'!$A$1:$A$29,0),MATCH('Mthly ROIC (TR)'!$A597,'Memb Hist (Org)'!$A$1:$BS$1,0))&lt;&gt;1,"",'Mthly Returns (TR)'!O596),"")</f>
        <v>-9.4261999999999999E-2</v>
      </c>
      <c r="P597" s="46">
        <f>IFERROR(IF(INDEX('Memb Hist (Org)'!$A$1:$BS$29,MATCH('Mthly ROIC (TR)'!P$2,'Memb Hist (Org)'!$A$1:$A$29,0),MATCH('Mthly ROIC (TR)'!$A597,'Memb Hist (Org)'!$A$1:$BS$1,0))&lt;&gt;1,"",'Mthly Returns (TR)'!P596),"")</f>
        <v>0.14535899999999999</v>
      </c>
      <c r="Q597" s="46" t="str">
        <f>IFERROR(IF(INDEX('Memb Hist (Org)'!$A$1:$BS$29,MATCH('Mthly ROIC (TR)'!Q$2,'Memb Hist (Org)'!$A$1:$A$29,0),MATCH('Mthly ROIC (TR)'!$A597,'Memb Hist (Org)'!$A$1:$BS$1,0))&lt;&gt;1,"",'Mthly Returns (TR)'!Q596),"")</f>
        <v/>
      </c>
      <c r="R597" s="46" t="str">
        <f>IFERROR(IF(INDEX('Memb Hist (Org)'!$A$1:$BS$29,MATCH('Mthly ROIC (TR)'!R$2,'Memb Hist (Org)'!$A$1:$A$29,0),MATCH('Mthly ROIC (TR)'!$A597,'Memb Hist (Org)'!$A$1:$BS$1,0))&lt;&gt;1,"",'Mthly Returns (TR)'!R596),"")</f>
        <v/>
      </c>
      <c r="S597" s="46" t="str">
        <f>IFERROR(IF(INDEX('Memb Hist (Org)'!$A$1:$BS$29,MATCH('Mthly ROIC (TR)'!S$2,'Memb Hist (Org)'!$A$1:$A$29,0),MATCH('Mthly ROIC (TR)'!$A597,'Memb Hist (Org)'!$A$1:$BS$1,0))&lt;&gt;1,"",'Mthly Returns (TR)'!S596),"")</f>
        <v/>
      </c>
      <c r="T597" s="46">
        <f>IFERROR(IF(INDEX('Memb Hist (Org)'!$A$1:$BS$29,MATCH('Mthly ROIC (TR)'!T$2,'Memb Hist (Org)'!$A$1:$A$29,0),MATCH('Mthly ROIC (TR)'!$A597,'Memb Hist (Org)'!$A$1:$BS$1,0))&lt;&gt;1,"",'Mthly Returns (TR)'!T596),"")</f>
        <v>-0.03</v>
      </c>
      <c r="U597" s="46" t="str">
        <f>IFERROR(IF(INDEX('Memb Hist (Org)'!$A$1:$BS$29,MATCH('Mthly ROIC (TR)'!U$2,'Memb Hist (Org)'!$A$1:$A$29,0),MATCH('Mthly ROIC (TR)'!$A597,'Memb Hist (Org)'!$A$1:$BS$1,0))&lt;&gt;1,"",'Mthly Returns (TR)'!U596),"")</f>
        <v/>
      </c>
      <c r="V597" s="46" t="str">
        <f>IFERROR(IF(INDEX('Memb Hist (Org)'!$A$1:$BS$29,MATCH('Mthly ROIC (TR)'!V$2,'Memb Hist (Org)'!$A$1:$A$29,0),MATCH('Mthly ROIC (TR)'!$A597,'Memb Hist (Org)'!$A$1:$BS$1,0))&lt;&gt;1,"",'Mthly Returns (TR)'!V596),"")</f>
        <v/>
      </c>
      <c r="W597" s="46">
        <f>IFERROR(IF(INDEX('Memb Hist (Org)'!$A$1:$BS$29,MATCH('Mthly ROIC (TR)'!W$2,'Memb Hist (Org)'!$A$1:$A$29,0),MATCH('Mthly ROIC (TR)'!$A597,'Memb Hist (Org)'!$A$1:$BS$1,0))&lt;&gt;1,"",'Mthly Returns (TR)'!W596),"")</f>
        <v>-0.144317</v>
      </c>
      <c r="X597" s="46">
        <f>IFERROR(IF(INDEX('Memb Hist (Org)'!$A$1:$BS$29,MATCH('Mthly ROIC (TR)'!X$2,'Memb Hist (Org)'!$A$1:$A$29,0),MATCH('Mthly ROIC (TR)'!$A597,'Memb Hist (Org)'!$A$1:$BS$1,0))&lt;&gt;1,"",'Mthly Returns (TR)'!X596),"")</f>
        <v>-1.3949E-2</v>
      </c>
      <c r="Y597" s="46">
        <f>IFERROR(IF(INDEX('Memb Hist (Org)'!$A$1:$BS$29,MATCH('Mthly ROIC (TR)'!Y$2,'Memb Hist (Org)'!$A$1:$A$29,0),MATCH('Mthly ROIC (TR)'!$A597,'Memb Hist (Org)'!$A$1:$BS$1,0))&lt;&gt;1,"",'Mthly Returns (TR)'!Y596),"")</f>
        <v>-1.7454999999999998E-2</v>
      </c>
      <c r="Z597" s="46">
        <f>IFERROR(IF(INDEX('Memb Hist (Org)'!$A$1:$BS$29,MATCH('Mthly ROIC (TR)'!Z$2,'Memb Hist (Org)'!$A$1:$A$29,0),MATCH('Mthly ROIC (TR)'!$A597,'Memb Hist (Org)'!$A$1:$BS$1,0))&lt;&gt;1,"",'Mthly Returns (TR)'!Z596),"")</f>
        <v>-6.6078999999999999E-2</v>
      </c>
      <c r="AA597" s="46">
        <f>IFERROR(IF(INDEX('Memb Hist (Org)'!$A$1:$BS$29,MATCH('Mthly ROIC (TR)'!AA$2,'Memb Hist (Org)'!$A$1:$A$29,0),MATCH('Mthly ROIC (TR)'!$A597,'Memb Hist (Org)'!$A$1:$BS$1,0))&lt;&gt;1,"",'Mthly Returns (TR)'!AA596),"")</f>
        <v>-7.1546999999999999E-2</v>
      </c>
      <c r="AB597" s="46">
        <f>IFERROR(IF(INDEX('Memb Hist (Org)'!$A$1:$BS$29,MATCH('Mthly ROIC (TR)'!AB$2,'Memb Hist (Org)'!$A$1:$A$29,0),MATCH('Mthly ROIC (TR)'!$A597,'Memb Hist (Org)'!$A$1:$BS$1,0))&lt;&gt;1,"",'Mthly Returns (TR)'!AB596),"")</f>
        <v>-0.17563300000000001</v>
      </c>
      <c r="AC597" s="46" t="str">
        <f>IFERROR(IF(INDEX('Memb Hist (Org)'!$A$1:$BS$29,MATCH('Mthly ROIC (TR)'!AC$2,'Memb Hist (Org)'!$A$1:$A$29,0),MATCH('Mthly ROIC (TR)'!$A597,'Memb Hist (Org)'!$A$1:$BS$1,0))&lt;&gt;1,"",'Mthly Returns (TR)'!AC596),"")</f>
        <v/>
      </c>
      <c r="AD597" s="46" t="str">
        <f>IFERROR(IF(INDEX('Memb Hist (Org)'!$A$1:$BS$29,MATCH('Mthly ROIC (TR)'!AD$2,'Memb Hist (Org)'!$A$1:$A$29,0),MATCH('Mthly ROIC (TR)'!$A597,'Memb Hist (Org)'!$A$1:$BS$1,0))&lt;&gt;1,"",'Mthly Returns (TR)'!AD596),"")</f>
        <v/>
      </c>
      <c r="AE597" s="46" t="str">
        <f>IFERROR(IF(INDEX('Memb Hist (Org)'!$A$1:$BS$29,MATCH('Mthly ROIC (TR)'!AE$2,'Memb Hist (Org)'!$A$1:$A$29,0),MATCH('Mthly ROIC (TR)'!$A597,'Memb Hist (Org)'!$A$1:$BS$1,0))&lt;&gt;1,"",'Mthly Returns (TR)'!AE596),"")</f>
        <v/>
      </c>
      <c r="AF597" s="42">
        <f>IFERROR(IF($C597=7,INDEX(ROIC!$A$32:$BS$60,MATCH('Mthly ROIC (TR)'!AF$2,ROIC!$A$32:$A$60,0),MATCH('Mthly ROIC (TR)'!$A597,ROIC!$A$32:$BS$32,0)),AF596*(1+D596)),"")</f>
        <v>6.0232900993250307E-2</v>
      </c>
      <c r="AG597" s="42" t="str">
        <f>IFERROR(IF($C597=7,INDEX(ROIC!$A$32:$BS$60,MATCH('Mthly ROIC (TR)'!AG$2,ROIC!$A$32:$A$60,0),MATCH('Mthly ROIC (TR)'!$A597,ROIC!$A$32:$BS$32,0)),AG596*(1+E596)),"")</f>
        <v/>
      </c>
      <c r="AH597" s="42" t="str">
        <f>IFERROR(IF($C597=7,INDEX(ROIC!$A$32:$BS$60,MATCH('Mthly ROIC (TR)'!AH$2,ROIC!$A$32:$A$60,0),MATCH('Mthly ROIC (TR)'!$A597,ROIC!$A$32:$BS$32,0)),AH596*(1+F596)),"")</f>
        <v/>
      </c>
      <c r="AI597" s="42">
        <f>IFERROR(IF($C597=7,INDEX(ROIC!$A$32:$BS$60,MATCH('Mthly ROIC (TR)'!AI$2,ROIC!$A$32:$A$60,0),MATCH('Mthly ROIC (TR)'!$A597,ROIC!$A$32:$BS$32,0)),AI596*(1+G596)),"")</f>
        <v>7.5826282645832049E-2</v>
      </c>
      <c r="AJ597" s="42">
        <f>IFERROR(IF($C597=7,INDEX(ROIC!$A$32:$BS$60,MATCH('Mthly ROIC (TR)'!AJ$2,ROIC!$A$32:$A$60,0),MATCH('Mthly ROIC (TR)'!$A597,ROIC!$A$32:$BS$32,0)),AJ596*(1+H596)),"")</f>
        <v>6.6200330467498014E-2</v>
      </c>
      <c r="AK597" s="42">
        <f>IFERROR(IF($C597=7,INDEX(ROIC!$A$32:$BS$60,MATCH('Mthly ROIC (TR)'!AK$2,ROIC!$A$32:$A$60,0),MATCH('Mthly ROIC (TR)'!$A597,ROIC!$A$32:$BS$32,0)),AK596*(1+I596)),"")</f>
        <v>8.567573687564202E-2</v>
      </c>
      <c r="AL597" s="42">
        <f>IFERROR(IF($C597=7,INDEX(ROIC!$A$32:$BS$60,MATCH('Mthly ROIC (TR)'!AL$2,ROIC!$A$32:$A$60,0),MATCH('Mthly ROIC (TR)'!$A597,ROIC!$A$32:$BS$32,0)),AL596*(1+J596)),"")</f>
        <v>7.6563624258781993E-2</v>
      </c>
      <c r="AM597" s="42" t="str">
        <f>IFERROR(IF($C597=7,INDEX(ROIC!$A$32:$BS$60,MATCH('Mthly ROIC (TR)'!AM$2,ROIC!$A$32:$A$60,0),MATCH('Mthly ROIC (TR)'!$A597,ROIC!$A$32:$BS$32,0)),AM596*(1+K596)),"")</f>
        <v/>
      </c>
      <c r="AN597" s="42" t="str">
        <f>IFERROR(IF($C597=7,INDEX(ROIC!$A$32:$BS$60,MATCH('Mthly ROIC (TR)'!AN$2,ROIC!$A$32:$A$60,0),MATCH('Mthly ROIC (TR)'!$A597,ROIC!$A$32:$BS$32,0)),AN596*(1+L596)),"")</f>
        <v/>
      </c>
      <c r="AO597" s="42">
        <f>IFERROR(IF($C597=7,INDEX(ROIC!$A$32:$BS$60,MATCH('Mthly ROIC (TR)'!AO$2,ROIC!$A$32:$A$60,0),MATCH('Mthly ROIC (TR)'!$A597,ROIC!$A$32:$BS$32,0)),AO596*(1+M596)),"")</f>
        <v>8.5487879565793345E-2</v>
      </c>
      <c r="AP597" s="42" t="str">
        <f>IFERROR(IF($C597=7,INDEX(ROIC!$A$32:$BS$60,MATCH('Mthly ROIC (TR)'!AP$2,ROIC!$A$32:$A$60,0),MATCH('Mthly ROIC (TR)'!$A597,ROIC!$A$32:$BS$32,0)),AP596*(1+N596)),"")</f>
        <v/>
      </c>
      <c r="AQ597" s="42">
        <f>IFERROR(IF($C597=7,INDEX(ROIC!$A$32:$BS$60,MATCH('Mthly ROIC (TR)'!AQ$2,ROIC!$A$32:$A$60,0),MATCH('Mthly ROIC (TR)'!$A597,ROIC!$A$32:$BS$32,0)),AQ596*(1+O596)),"")</f>
        <v>9.4738220928035341E-2</v>
      </c>
      <c r="AR597" s="42">
        <f>IFERROR(IF($C597=7,INDEX(ROIC!$A$32:$BS$60,MATCH('Mthly ROIC (TR)'!AR$2,ROIC!$A$32:$A$60,0),MATCH('Mthly ROIC (TR)'!$A597,ROIC!$A$32:$BS$32,0)),AR596*(1+P596)),"")</f>
        <v>7.5713439150779535E-2</v>
      </c>
      <c r="AS597" s="42" t="str">
        <f>IFERROR(IF($C597=7,INDEX(ROIC!$A$32:$BS$60,MATCH('Mthly ROIC (TR)'!AS$2,ROIC!$A$32:$A$60,0),MATCH('Mthly ROIC (TR)'!$A597,ROIC!$A$32:$BS$32,0)),AS596*(1+Q596)),"")</f>
        <v/>
      </c>
      <c r="AT597" s="42" t="str">
        <f>IFERROR(IF($C597=7,INDEX(ROIC!$A$32:$BS$60,MATCH('Mthly ROIC (TR)'!AT$2,ROIC!$A$32:$A$60,0),MATCH('Mthly ROIC (TR)'!$A597,ROIC!$A$32:$BS$32,0)),AT596*(1+R596)),"")</f>
        <v/>
      </c>
      <c r="AU597" s="42" t="str">
        <f>IFERROR(IF($C597=7,INDEX(ROIC!$A$32:$BS$60,MATCH('Mthly ROIC (TR)'!AU$2,ROIC!$A$32:$A$60,0),MATCH('Mthly ROIC (TR)'!$A597,ROIC!$A$32:$BS$32,0)),AU596*(1+S596)),"")</f>
        <v/>
      </c>
      <c r="AV597" s="42">
        <f>IFERROR(IF($C597=7,INDEX(ROIC!$A$32:$BS$60,MATCH('Mthly ROIC (TR)'!AV$2,ROIC!$A$32:$A$60,0),MATCH('Mthly ROIC (TR)'!$A597,ROIC!$A$32:$BS$32,0)),AV596*(1+T596)),"")</f>
        <v>5.7784199128840044E-2</v>
      </c>
      <c r="AW597" s="42" t="str">
        <f>IFERROR(IF($C597=7,INDEX(ROIC!$A$32:$BS$60,MATCH('Mthly ROIC (TR)'!AW$2,ROIC!$A$32:$A$60,0),MATCH('Mthly ROIC (TR)'!$A597,ROIC!$A$32:$BS$32,0)),AW596*(1+U596)),"")</f>
        <v/>
      </c>
      <c r="AX597" s="42" t="str">
        <f>IFERROR(IF($C597=7,INDEX(ROIC!$A$32:$BS$60,MATCH('Mthly ROIC (TR)'!AX$2,ROIC!$A$32:$A$60,0),MATCH('Mthly ROIC (TR)'!$A597,ROIC!$A$32:$BS$32,0)),AX596*(1+V596)),"")</f>
        <v/>
      </c>
      <c r="AY597" s="42">
        <f>IFERROR(IF($C597=7,INDEX(ROIC!$A$32:$BS$60,MATCH('Mthly ROIC (TR)'!AY$2,ROIC!$A$32:$A$60,0),MATCH('Mthly ROIC (TR)'!$A597,ROIC!$A$32:$BS$32,0)),AY596*(1+W596)),"")</f>
        <v>0.17568651371624169</v>
      </c>
      <c r="AZ597" s="42">
        <f>IFERROR(IF($C597=7,INDEX(ROIC!$A$32:$BS$60,MATCH('Mthly ROIC (TR)'!AZ$2,ROIC!$A$32:$A$60,0),MATCH('Mthly ROIC (TR)'!$A597,ROIC!$A$32:$BS$32,0)),AZ596*(1+X596)),"")</f>
        <v>9.5716145938541747E-2</v>
      </c>
      <c r="BA597" s="42">
        <f>IFERROR(IF($C597=7,INDEX(ROIC!$A$32:$BS$60,MATCH('Mthly ROIC (TR)'!BA$2,ROIC!$A$32:$A$60,0),MATCH('Mthly ROIC (TR)'!$A597,ROIC!$A$32:$BS$32,0)),BA596*(1+Y596)),"")</f>
        <v>5.8147094993345055E-2</v>
      </c>
      <c r="BB597" s="42">
        <f>IFERROR(IF($C597=7,INDEX(ROIC!$A$32:$BS$60,MATCH('Mthly ROIC (TR)'!BB$2,ROIC!$A$32:$A$60,0),MATCH('Mthly ROIC (TR)'!$A597,ROIC!$A$32:$BS$32,0)),BB596*(1+Z596)),"")</f>
        <v>5.9058173437002946E-2</v>
      </c>
      <c r="BC597" s="42">
        <f>IFERROR(IF($C597=7,INDEX(ROIC!$A$32:$BS$60,MATCH('Mthly ROIC (TR)'!BC$2,ROIC!$A$32:$A$60,0),MATCH('Mthly ROIC (TR)'!$A597,ROIC!$A$32:$BS$32,0)),BC596*(1+AA596)),"")</f>
        <v>5.6767950591882152E-2</v>
      </c>
      <c r="BD597" s="42">
        <f>IFERROR(IF($C597=7,INDEX(ROIC!$A$32:$BS$60,MATCH('Mthly ROIC (TR)'!BD$2,ROIC!$A$32:$A$60,0),MATCH('Mthly ROIC (TR)'!$A597,ROIC!$A$32:$BS$32,0)),BD596*(1+AB596)),"")</f>
        <v>5.3760264719682607E-2</v>
      </c>
      <c r="BE597" s="42" t="str">
        <f>IFERROR(IF($C597=7,INDEX(ROIC!$A$32:$BS$60,MATCH('Mthly ROIC (TR)'!BE$2,ROIC!$A$32:$A$60,0),MATCH('Mthly ROIC (TR)'!$A597,ROIC!$A$32:$BS$32,0)),BE596*(1+AC596)),"")</f>
        <v/>
      </c>
      <c r="BF597" s="42" t="str">
        <f>IFERROR(IF($C597=7,INDEX(ROIC!$A$32:$BS$60,MATCH('Mthly ROIC (TR)'!BF$2,ROIC!$A$32:$A$60,0),MATCH('Mthly ROIC (TR)'!$A597,ROIC!$A$32:$BS$32,0)),BF596*(1+AD596)),"")</f>
        <v/>
      </c>
      <c r="BG597" s="42" t="str">
        <f>IFERROR(IF($C597=7,INDEX(ROIC!$A$32:$BS$60,MATCH('Mthly ROIC (TR)'!BG$2,ROIC!$A$32:$A$60,0),MATCH('Mthly ROIC (TR)'!$A597,ROIC!$A$32:$BS$32,0)),BG596*(1+AE596)),"")</f>
        <v/>
      </c>
      <c r="BH597" s="44">
        <f t="shared" si="556"/>
        <v>5.1159343415166196E-2</v>
      </c>
      <c r="BI597" s="44" t="str">
        <f t="shared" si="557"/>
        <v/>
      </c>
      <c r="BJ597" s="44" t="str">
        <f t="shared" si="558"/>
        <v/>
      </c>
      <c r="BK597" s="44">
        <f t="shared" si="559"/>
        <v>6.4403719060589226E-2</v>
      </c>
      <c r="BL597" s="44">
        <f t="shared" si="560"/>
        <v>5.6227832044213527E-2</v>
      </c>
      <c r="BM597" s="44">
        <f t="shared" si="561"/>
        <v>7.2769439507148412E-2</v>
      </c>
      <c r="BN597" s="44">
        <f t="shared" si="562"/>
        <v>6.5029986634774731E-2</v>
      </c>
      <c r="BO597" s="44" t="str">
        <f t="shared" si="563"/>
        <v/>
      </c>
      <c r="BP597" s="44" t="str">
        <f t="shared" si="564"/>
        <v/>
      </c>
      <c r="BQ597" s="44">
        <f t="shared" si="565"/>
        <v>7.260988125129296E-2</v>
      </c>
      <c r="BR597" s="44" t="str">
        <f t="shared" si="566"/>
        <v/>
      </c>
      <c r="BS597" s="44">
        <f t="shared" si="567"/>
        <v>8.0466739922461492E-2</v>
      </c>
      <c r="BT597" s="44">
        <f t="shared" si="568"/>
        <v>6.4307874447091254E-2</v>
      </c>
      <c r="BU597" s="44" t="str">
        <f t="shared" si="569"/>
        <v/>
      </c>
      <c r="BV597" s="44" t="str">
        <f t="shared" si="570"/>
        <v/>
      </c>
      <c r="BW597" s="44" t="str">
        <f t="shared" si="571"/>
        <v/>
      </c>
      <c r="BX597" s="44">
        <f t="shared" si="572"/>
        <v>4.9079516982486811E-2</v>
      </c>
      <c r="BY597" s="44" t="str">
        <f t="shared" si="573"/>
        <v/>
      </c>
      <c r="BZ597" s="44" t="str">
        <f t="shared" si="574"/>
        <v/>
      </c>
      <c r="CA597" s="44">
        <f t="shared" si="575"/>
        <v>0.14922088327822214</v>
      </c>
      <c r="CB597" s="44">
        <f t="shared" si="576"/>
        <v>8.1297349118129872E-2</v>
      </c>
      <c r="CC597" s="44">
        <f t="shared" si="577"/>
        <v>4.9387745771902677E-2</v>
      </c>
      <c r="CD597" s="44">
        <f t="shared" si="578"/>
        <v>5.016157824898148E-2</v>
      </c>
      <c r="CE597" s="44">
        <f t="shared" si="579"/>
        <v>4.8216357363075231E-2</v>
      </c>
      <c r="CF597" s="44">
        <f t="shared" si="580"/>
        <v>4.5661752954464015E-2</v>
      </c>
      <c r="CG597" s="44" t="str">
        <f t="shared" si="581"/>
        <v/>
      </c>
      <c r="CH597" s="44" t="str">
        <f t="shared" si="582"/>
        <v/>
      </c>
      <c r="CI597" s="44" t="str">
        <f t="shared" si="583"/>
        <v/>
      </c>
      <c r="CJ597" s="48">
        <f t="shared" si="584"/>
        <v>-6.8556589736927607E-3</v>
      </c>
      <c r="CK597" s="48" t="str">
        <f t="shared" si="585"/>
        <v/>
      </c>
      <c r="CL597" s="48" t="str">
        <f t="shared" si="586"/>
        <v/>
      </c>
      <c r="CM597" s="48">
        <f t="shared" si="587"/>
        <v>1.1059986270555927E-2</v>
      </c>
      <c r="CN597" s="48">
        <f t="shared" si="588"/>
        <v>-4.451726146436517E-3</v>
      </c>
      <c r="CO597" s="48">
        <f t="shared" si="589"/>
        <v>-4.9636762382221002E-3</v>
      </c>
      <c r="CP597" s="48">
        <f t="shared" si="590"/>
        <v>1.4359921648690957E-3</v>
      </c>
      <c r="CQ597" s="48" t="str">
        <f t="shared" si="591"/>
        <v/>
      </c>
      <c r="CR597" s="48" t="str">
        <f t="shared" si="592"/>
        <v/>
      </c>
      <c r="CS597" s="48">
        <f t="shared" si="593"/>
        <v>-7.0728559228071955E-3</v>
      </c>
      <c r="CT597" s="48" t="str">
        <f t="shared" si="594"/>
        <v/>
      </c>
      <c r="CU597" s="48">
        <f t="shared" si="595"/>
        <v>-7.584955838571065E-3</v>
      </c>
      <c r="CV597" s="48">
        <f t="shared" si="596"/>
        <v>9.347728321754737E-3</v>
      </c>
      <c r="CW597" s="48" t="str">
        <f t="shared" si="597"/>
        <v/>
      </c>
      <c r="CX597" s="48" t="str">
        <f t="shared" si="598"/>
        <v/>
      </c>
      <c r="CY597" s="48" t="str">
        <f t="shared" si="599"/>
        <v/>
      </c>
      <c r="CZ597" s="48">
        <f t="shared" si="600"/>
        <v>-1.4723855094746043E-3</v>
      </c>
      <c r="DA597" s="48" t="str">
        <f t="shared" si="601"/>
        <v/>
      </c>
      <c r="DB597" s="48" t="str">
        <f t="shared" si="602"/>
        <v/>
      </c>
      <c r="DC597" s="48">
        <f t="shared" si="603"/>
        <v>-2.1535110212063186E-2</v>
      </c>
      <c r="DD597" s="48">
        <f t="shared" si="604"/>
        <v>-1.1340167228487935E-3</v>
      </c>
      <c r="DE597" s="48">
        <f t="shared" si="605"/>
        <v>-8.6206310244856118E-4</v>
      </c>
      <c r="DF597" s="48">
        <f t="shared" si="606"/>
        <v>-3.314626929114447E-3</v>
      </c>
      <c r="DG597" s="48">
        <f t="shared" si="607"/>
        <v>-3.4497357202559436E-3</v>
      </c>
      <c r="DH597" s="48">
        <f t="shared" si="608"/>
        <v>-8.0197106566513784E-3</v>
      </c>
      <c r="DI597" s="48" t="str">
        <f t="shared" si="609"/>
        <v/>
      </c>
      <c r="DJ597" s="48" t="str">
        <f t="shared" si="610"/>
        <v/>
      </c>
      <c r="DK597" s="48" t="str">
        <f t="shared" si="611"/>
        <v/>
      </c>
      <c r="DL597" s="37">
        <f t="shared" si="551"/>
        <v>-4.887281521540679E-2</v>
      </c>
      <c r="DM597" s="39">
        <f t="shared" si="552"/>
        <v>0.95112718478459324</v>
      </c>
      <c r="DN597" s="39">
        <f>PRODUCT($DM$466:DM597)</f>
        <v>8.9552783534637346</v>
      </c>
      <c r="DO597" s="36">
        <f>DL597-'1M RF rate'!C457</f>
        <v>-5.2633065039444454E-2</v>
      </c>
      <c r="DP597" s="39">
        <f t="shared" si="553"/>
        <v>0.94736693496055557</v>
      </c>
      <c r="DQ597" s="39">
        <f>PRODUCT($DP$466:DP597)</f>
        <v>5.0428750158092601</v>
      </c>
      <c r="DR597" s="36">
        <f>DL597-'DJUA Monthly (PR)'!C457</f>
        <v>-2.7054839318515628E-2</v>
      </c>
      <c r="DS597" s="39">
        <f t="shared" si="554"/>
        <v>0.9729451606814844</v>
      </c>
      <c r="DT597" s="39">
        <f>PRODUCT($DS$466:DS597)</f>
        <v>5.1746691002716956</v>
      </c>
      <c r="DU597" s="100"/>
      <c r="DV597" s="100"/>
    </row>
    <row r="598" spans="1:126" x14ac:dyDescent="0.35">
      <c r="A598" s="35">
        <f t="shared" si="555"/>
        <v>1999</v>
      </c>
      <c r="B598" s="35">
        <v>1999</v>
      </c>
      <c r="C598" s="35">
        <v>7</v>
      </c>
      <c r="D598" s="46">
        <f>IFERROR(IF(INDEX('Memb Hist (Org)'!$A$1:$BS$29,MATCH('Mthly ROIC (TR)'!D$2,'Memb Hist (Org)'!$A$1:$A$29,0),MATCH('Mthly ROIC (TR)'!$A598,'Memb Hist (Org)'!$A$1:$BS$1,0))&lt;&gt;1,"",'Mthly Returns (TR)'!D597),"")</f>
        <v>-5.8236000000000003E-2</v>
      </c>
      <c r="E598" s="46" t="str">
        <f>IFERROR(IF(INDEX('Memb Hist (Org)'!$A$1:$BS$29,MATCH('Mthly ROIC (TR)'!E$2,'Memb Hist (Org)'!$A$1:$A$29,0),MATCH('Mthly ROIC (TR)'!$A598,'Memb Hist (Org)'!$A$1:$BS$1,0))&lt;&gt;1,"",'Mthly Returns (TR)'!E597),"")</f>
        <v/>
      </c>
      <c r="F598" s="46" t="str">
        <f>IFERROR(IF(INDEX('Memb Hist (Org)'!$A$1:$BS$29,MATCH('Mthly ROIC (TR)'!F$2,'Memb Hist (Org)'!$A$1:$A$29,0),MATCH('Mthly ROIC (TR)'!$A598,'Memb Hist (Org)'!$A$1:$BS$1,0))&lt;&gt;1,"",'Mthly Returns (TR)'!F597),"")</f>
        <v/>
      </c>
      <c r="G598" s="46">
        <f>IFERROR(IF(INDEX('Memb Hist (Org)'!$A$1:$BS$29,MATCH('Mthly ROIC (TR)'!G$2,'Memb Hist (Org)'!$A$1:$A$29,0),MATCH('Mthly ROIC (TR)'!$A598,'Memb Hist (Org)'!$A$1:$BS$1,0))&lt;&gt;1,"",'Mthly Returns (TR)'!G597),"")</f>
        <v>-5.0847000000000003E-2</v>
      </c>
      <c r="H598" s="46">
        <f>IFERROR(IF(INDEX('Memb Hist (Org)'!$A$1:$BS$29,MATCH('Mthly ROIC (TR)'!H$2,'Memb Hist (Org)'!$A$1:$A$29,0),MATCH('Mthly ROIC (TR)'!$A598,'Memb Hist (Org)'!$A$1:$BS$1,0))&lt;&gt;1,"",'Mthly Returns (TR)'!H597),"")</f>
        <v>1.7828E-2</v>
      </c>
      <c r="I598" s="46">
        <f>IFERROR(IF(INDEX('Memb Hist (Org)'!$A$1:$BS$29,MATCH('Mthly ROIC (TR)'!I$2,'Memb Hist (Org)'!$A$1:$A$29,0),MATCH('Mthly ROIC (TR)'!$A598,'Memb Hist (Org)'!$A$1:$BS$1,0))&lt;&gt;1,"",'Mthly Returns (TR)'!I597),"")</f>
        <v>-3.8674E-2</v>
      </c>
      <c r="J598" s="46">
        <f>IFERROR(IF(INDEX('Memb Hist (Org)'!$A$1:$BS$29,MATCH('Mthly ROIC (TR)'!J$2,'Memb Hist (Org)'!$A$1:$A$29,0),MATCH('Mthly ROIC (TR)'!$A598,'Memb Hist (Org)'!$A$1:$BS$1,0))&lt;&gt;1,"",'Mthly Returns (TR)'!J597),"")</f>
        <v>3.8848000000000001E-2</v>
      </c>
      <c r="K598" s="46" t="str">
        <f>IFERROR(IF(INDEX('Memb Hist (Org)'!$A$1:$BS$29,MATCH('Mthly ROIC (TR)'!K$2,'Memb Hist (Org)'!$A$1:$A$29,0),MATCH('Mthly ROIC (TR)'!$A598,'Memb Hist (Org)'!$A$1:$BS$1,0))&lt;&gt;1,"",'Mthly Returns (TR)'!K597),"")</f>
        <v/>
      </c>
      <c r="L598" s="46" t="str">
        <f>IFERROR(IF(INDEX('Memb Hist (Org)'!$A$1:$BS$29,MATCH('Mthly ROIC (TR)'!L$2,'Memb Hist (Org)'!$A$1:$A$29,0),MATCH('Mthly ROIC (TR)'!$A598,'Memb Hist (Org)'!$A$1:$BS$1,0))&lt;&gt;1,"",'Mthly Returns (TR)'!L597),"")</f>
        <v/>
      </c>
      <c r="M598" s="46">
        <f>IFERROR(IF(INDEX('Memb Hist (Org)'!$A$1:$BS$29,MATCH('Mthly ROIC (TR)'!M$2,'Memb Hist (Org)'!$A$1:$A$29,0),MATCH('Mthly ROIC (TR)'!$A598,'Memb Hist (Org)'!$A$1:$BS$1,0))&lt;&gt;1,"",'Mthly Returns (TR)'!M597),"")</f>
        <v>-2.7555E-2</v>
      </c>
      <c r="N598" s="46" t="str">
        <f>IFERROR(IF(INDEX('Memb Hist (Org)'!$A$1:$BS$29,MATCH('Mthly ROIC (TR)'!N$2,'Memb Hist (Org)'!$A$1:$A$29,0),MATCH('Mthly ROIC (TR)'!$A598,'Memb Hist (Org)'!$A$1:$BS$1,0))&lt;&gt;1,"",'Mthly Returns (TR)'!N597),"")</f>
        <v/>
      </c>
      <c r="O598" s="46">
        <f>IFERROR(IF(INDEX('Memb Hist (Org)'!$A$1:$BS$29,MATCH('Mthly ROIC (TR)'!O$2,'Memb Hist (Org)'!$A$1:$A$29,0),MATCH('Mthly ROIC (TR)'!$A598,'Memb Hist (Org)'!$A$1:$BS$1,0))&lt;&gt;1,"",'Mthly Returns (TR)'!O597),"")</f>
        <v>-1.1311999999999999E-2</v>
      </c>
      <c r="P598" s="46">
        <f>IFERROR(IF(INDEX('Memb Hist (Org)'!$A$1:$BS$29,MATCH('Mthly ROIC (TR)'!P$2,'Memb Hist (Org)'!$A$1:$A$29,0),MATCH('Mthly ROIC (TR)'!$A598,'Memb Hist (Org)'!$A$1:$BS$1,0))&lt;&gt;1,"",'Mthly Returns (TR)'!P597),"")</f>
        <v>4.2049000000000003E-2</v>
      </c>
      <c r="Q598" s="46" t="str">
        <f>IFERROR(IF(INDEX('Memb Hist (Org)'!$A$1:$BS$29,MATCH('Mthly ROIC (TR)'!Q$2,'Memb Hist (Org)'!$A$1:$A$29,0),MATCH('Mthly ROIC (TR)'!$A598,'Memb Hist (Org)'!$A$1:$BS$1,0))&lt;&gt;1,"",'Mthly Returns (TR)'!Q597),"")</f>
        <v/>
      </c>
      <c r="R598" s="46" t="str">
        <f>IFERROR(IF(INDEX('Memb Hist (Org)'!$A$1:$BS$29,MATCH('Mthly ROIC (TR)'!R$2,'Memb Hist (Org)'!$A$1:$A$29,0),MATCH('Mthly ROIC (TR)'!$A598,'Memb Hist (Org)'!$A$1:$BS$1,0))&lt;&gt;1,"",'Mthly Returns (TR)'!R597),"")</f>
        <v/>
      </c>
      <c r="S598" s="46" t="str">
        <f>IFERROR(IF(INDEX('Memb Hist (Org)'!$A$1:$BS$29,MATCH('Mthly ROIC (TR)'!S$2,'Memb Hist (Org)'!$A$1:$A$29,0),MATCH('Mthly ROIC (TR)'!$A598,'Memb Hist (Org)'!$A$1:$BS$1,0))&lt;&gt;1,"",'Mthly Returns (TR)'!S597),"")</f>
        <v/>
      </c>
      <c r="T598" s="46">
        <f>IFERROR(IF(INDEX('Memb Hist (Org)'!$A$1:$BS$29,MATCH('Mthly ROIC (TR)'!T$2,'Memb Hist (Org)'!$A$1:$A$29,0),MATCH('Mthly ROIC (TR)'!$A598,'Memb Hist (Org)'!$A$1:$BS$1,0))&lt;&gt;1,"",'Mthly Returns (TR)'!T597),"")</f>
        <v>-2.5048000000000001E-2</v>
      </c>
      <c r="U598" s="46" t="str">
        <f>IFERROR(IF(INDEX('Memb Hist (Org)'!$A$1:$BS$29,MATCH('Mthly ROIC (TR)'!U$2,'Memb Hist (Org)'!$A$1:$A$29,0),MATCH('Mthly ROIC (TR)'!$A598,'Memb Hist (Org)'!$A$1:$BS$1,0))&lt;&gt;1,"",'Mthly Returns (TR)'!U597),"")</f>
        <v/>
      </c>
      <c r="V598" s="46" t="str">
        <f>IFERROR(IF(INDEX('Memb Hist (Org)'!$A$1:$BS$29,MATCH('Mthly ROIC (TR)'!V$2,'Memb Hist (Org)'!$A$1:$A$29,0),MATCH('Mthly ROIC (TR)'!$A598,'Memb Hist (Org)'!$A$1:$BS$1,0))&lt;&gt;1,"",'Mthly Returns (TR)'!V597),"")</f>
        <v/>
      </c>
      <c r="W598" s="46">
        <f>IFERROR(IF(INDEX('Memb Hist (Org)'!$A$1:$BS$29,MATCH('Mthly ROIC (TR)'!W$2,'Memb Hist (Org)'!$A$1:$A$29,0),MATCH('Mthly ROIC (TR)'!$A598,'Memb Hist (Org)'!$A$1:$BS$1,0))&lt;&gt;1,"",'Mthly Returns (TR)'!W597),"")</f>
        <v>1.1939999999999999E-2</v>
      </c>
      <c r="X598" s="46">
        <f>IFERROR(IF(INDEX('Memb Hist (Org)'!$A$1:$BS$29,MATCH('Mthly ROIC (TR)'!X$2,'Memb Hist (Org)'!$A$1:$A$29,0),MATCH('Mthly ROIC (TR)'!$A598,'Memb Hist (Org)'!$A$1:$BS$1,0))&lt;&gt;1,"",'Mthly Returns (TR)'!X597),"")</f>
        <v>-1.2251E-2</v>
      </c>
      <c r="Y598" s="46">
        <f>IFERROR(IF(INDEX('Memb Hist (Org)'!$A$1:$BS$29,MATCH('Mthly ROIC (TR)'!Y$2,'Memb Hist (Org)'!$A$1:$A$29,0),MATCH('Mthly ROIC (TR)'!$A598,'Memb Hist (Org)'!$A$1:$BS$1,0))&lt;&gt;1,"",'Mthly Returns (TR)'!Y597),"")</f>
        <v>-5.3738000000000001E-2</v>
      </c>
      <c r="Z598" s="46">
        <f>IFERROR(IF(INDEX('Memb Hist (Org)'!$A$1:$BS$29,MATCH('Mthly ROIC (TR)'!Z$2,'Memb Hist (Org)'!$A$1:$A$29,0),MATCH('Mthly ROIC (TR)'!$A598,'Memb Hist (Org)'!$A$1:$BS$1,0))&lt;&gt;1,"",'Mthly Returns (TR)'!Z597),"")</f>
        <v>7.9249999999999998E-3</v>
      </c>
      <c r="AA598" s="46">
        <f>IFERROR(IF(INDEX('Memb Hist (Org)'!$A$1:$BS$29,MATCH('Mthly ROIC (TR)'!AA$2,'Memb Hist (Org)'!$A$1:$A$29,0),MATCH('Mthly ROIC (TR)'!$A598,'Memb Hist (Org)'!$A$1:$BS$1,0))&lt;&gt;1,"",'Mthly Returns (TR)'!AA597),"")</f>
        <v>2.5641000000000001E-2</v>
      </c>
      <c r="AB598" s="46">
        <f>IFERROR(IF(INDEX('Memb Hist (Org)'!$A$1:$BS$29,MATCH('Mthly ROIC (TR)'!AB$2,'Memb Hist (Org)'!$A$1:$A$29,0),MATCH('Mthly ROIC (TR)'!$A598,'Memb Hist (Org)'!$A$1:$BS$1,0))&lt;&gt;1,"",'Mthly Returns (TR)'!AB597),"")</f>
        <v>-1.1747E-2</v>
      </c>
      <c r="AC598" s="46" t="str">
        <f>IFERROR(IF(INDEX('Memb Hist (Org)'!$A$1:$BS$29,MATCH('Mthly ROIC (TR)'!AC$2,'Memb Hist (Org)'!$A$1:$A$29,0),MATCH('Mthly ROIC (TR)'!$A598,'Memb Hist (Org)'!$A$1:$BS$1,0))&lt;&gt;1,"",'Mthly Returns (TR)'!AC597),"")</f>
        <v/>
      </c>
      <c r="AD598" s="46" t="str">
        <f>IFERROR(IF(INDEX('Memb Hist (Org)'!$A$1:$BS$29,MATCH('Mthly ROIC (TR)'!AD$2,'Memb Hist (Org)'!$A$1:$A$29,0),MATCH('Mthly ROIC (TR)'!$A598,'Memb Hist (Org)'!$A$1:$BS$1,0))&lt;&gt;1,"",'Mthly Returns (TR)'!AD597),"")</f>
        <v/>
      </c>
      <c r="AE598" s="46" t="str">
        <f>IFERROR(IF(INDEX('Memb Hist (Org)'!$A$1:$BS$29,MATCH('Mthly ROIC (TR)'!AE$2,'Memb Hist (Org)'!$A$1:$A$29,0),MATCH('Mthly ROIC (TR)'!$A598,'Memb Hist (Org)'!$A$1:$BS$1,0))&lt;&gt;1,"",'Mthly Returns (TR)'!AE597),"")</f>
        <v/>
      </c>
      <c r="AF598" s="42">
        <f>IFERROR(IF($C598=7,INDEX(ROIC!$A$32:$BS$60,MATCH('Mthly ROIC (TR)'!AF$2,ROIC!$A$32:$A$60,0),MATCH('Mthly ROIC (TR)'!$A598,ROIC!$A$32:$BS$32,0)),AF597*(1+D597)),"")</f>
        <v>7.9287656346567439E-2</v>
      </c>
      <c r="AG598" s="42" t="str">
        <f>IFERROR(IF($C598=7,INDEX(ROIC!$A$32:$BS$60,MATCH('Mthly ROIC (TR)'!AG$2,ROIC!$A$32:$A$60,0),MATCH('Mthly ROIC (TR)'!$A598,ROIC!$A$32:$BS$32,0)),AG597*(1+E597)),"")</f>
        <v/>
      </c>
      <c r="AH598" s="42" t="str">
        <f>IFERROR(IF($C598=7,INDEX(ROIC!$A$32:$BS$60,MATCH('Mthly ROIC (TR)'!AH$2,ROIC!$A$32:$A$60,0),MATCH('Mthly ROIC (TR)'!$A598,ROIC!$A$32:$BS$32,0)),AH597*(1+F597)),"")</f>
        <v/>
      </c>
      <c r="AI598" s="42">
        <f>IFERROR(IF($C598=7,INDEX(ROIC!$A$32:$BS$60,MATCH('Mthly ROIC (TR)'!AI$2,ROIC!$A$32:$A$60,0),MATCH('Mthly ROIC (TR)'!$A598,ROIC!$A$32:$BS$32,0)),AI597*(1+G597)),"")</f>
        <v>0.1156734457569366</v>
      </c>
      <c r="AJ598" s="42">
        <f>IFERROR(IF($C598=7,INDEX(ROIC!$A$32:$BS$60,MATCH('Mthly ROIC (TR)'!AJ$2,ROIC!$A$32:$A$60,0),MATCH('Mthly ROIC (TR)'!$A598,ROIC!$A$32:$BS$32,0)),AJ597*(1+H597)),"")</f>
        <v>8.3447290195941132E-2</v>
      </c>
      <c r="AK598" s="42">
        <f>IFERROR(IF($C598=7,INDEX(ROIC!$A$32:$BS$60,MATCH('Mthly ROIC (TR)'!AK$2,ROIC!$A$32:$A$60,0),MATCH('Mthly ROIC (TR)'!$A598,ROIC!$A$32:$BS$32,0)),AK597*(1+I597)),"")</f>
        <v>9.8568442110062424E-2</v>
      </c>
      <c r="AL598" s="42">
        <f>IFERROR(IF($C598=7,INDEX(ROIC!$A$32:$BS$60,MATCH('Mthly ROIC (TR)'!AL$2,ROIC!$A$32:$A$60,0),MATCH('Mthly ROIC (TR)'!$A598,ROIC!$A$32:$BS$32,0)),AL597*(1+J597)),"")</f>
        <v>9.0423025744374802E-2</v>
      </c>
      <c r="AM598" s="42" t="str">
        <f>IFERROR(IF($C598=7,INDEX(ROIC!$A$32:$BS$60,MATCH('Mthly ROIC (TR)'!AM$2,ROIC!$A$32:$A$60,0),MATCH('Mthly ROIC (TR)'!$A598,ROIC!$A$32:$BS$32,0)),AM597*(1+K597)),"")</f>
        <v/>
      </c>
      <c r="AN598" s="42" t="str">
        <f>IFERROR(IF($C598=7,INDEX(ROIC!$A$32:$BS$60,MATCH('Mthly ROIC (TR)'!AN$2,ROIC!$A$32:$A$60,0),MATCH('Mthly ROIC (TR)'!$A598,ROIC!$A$32:$BS$32,0)),AN597*(1+L597)),"")</f>
        <v/>
      </c>
      <c r="AO598" s="42">
        <f>IFERROR(IF($C598=7,INDEX(ROIC!$A$32:$BS$60,MATCH('Mthly ROIC (TR)'!AO$2,ROIC!$A$32:$A$60,0),MATCH('Mthly ROIC (TR)'!$A598,ROIC!$A$32:$BS$32,0)),AO597*(1+M597)),"")</f>
        <v>7.2492382766699878E-2</v>
      </c>
      <c r="AP598" s="42" t="str">
        <f>IFERROR(IF($C598=7,INDEX(ROIC!$A$32:$BS$60,MATCH('Mthly ROIC (TR)'!AP$2,ROIC!$A$32:$A$60,0),MATCH('Mthly ROIC (TR)'!$A598,ROIC!$A$32:$BS$32,0)),AP597*(1+N597)),"")</f>
        <v/>
      </c>
      <c r="AQ598" s="42">
        <f>IFERROR(IF($C598=7,INDEX(ROIC!$A$32:$BS$60,MATCH('Mthly ROIC (TR)'!AQ$2,ROIC!$A$32:$A$60,0),MATCH('Mthly ROIC (TR)'!$A598,ROIC!$A$32:$BS$32,0)),AQ597*(1+O597)),"")</f>
        <v>7.601487958234128E-2</v>
      </c>
      <c r="AR598" s="42">
        <f>IFERROR(IF($C598=7,INDEX(ROIC!$A$32:$BS$60,MATCH('Mthly ROIC (TR)'!AR$2,ROIC!$A$32:$A$60,0),MATCH('Mthly ROIC (TR)'!$A598,ROIC!$A$32:$BS$32,0)),AR597*(1+P597)),"")</f>
        <v>5.9680201539049287E-2</v>
      </c>
      <c r="AS598" s="42" t="str">
        <f>IFERROR(IF($C598=7,INDEX(ROIC!$A$32:$BS$60,MATCH('Mthly ROIC (TR)'!AS$2,ROIC!$A$32:$A$60,0),MATCH('Mthly ROIC (TR)'!$A598,ROIC!$A$32:$BS$32,0)),AS597*(1+Q597)),"")</f>
        <v/>
      </c>
      <c r="AT598" s="42" t="str">
        <f>IFERROR(IF($C598=7,INDEX(ROIC!$A$32:$BS$60,MATCH('Mthly ROIC (TR)'!AT$2,ROIC!$A$32:$A$60,0),MATCH('Mthly ROIC (TR)'!$A598,ROIC!$A$32:$BS$32,0)),AT597*(1+R597)),"")</f>
        <v/>
      </c>
      <c r="AU598" s="42" t="str">
        <f>IFERROR(IF($C598=7,INDEX(ROIC!$A$32:$BS$60,MATCH('Mthly ROIC (TR)'!AU$2,ROIC!$A$32:$A$60,0),MATCH('Mthly ROIC (TR)'!$A598,ROIC!$A$32:$BS$32,0)),AU597*(1+S597)),"")</f>
        <v/>
      </c>
      <c r="AV598" s="42">
        <f>IFERROR(IF($C598=7,INDEX(ROIC!$A$32:$BS$60,MATCH('Mthly ROIC (TR)'!AV$2,ROIC!$A$32:$A$60,0),MATCH('Mthly ROIC (TR)'!$A598,ROIC!$A$32:$BS$32,0)),AV597*(1+T597)),"")</f>
        <v>-1.390453703152821E-2</v>
      </c>
      <c r="AW598" s="42" t="str">
        <f>IFERROR(IF($C598=7,INDEX(ROIC!$A$32:$BS$60,MATCH('Mthly ROIC (TR)'!AW$2,ROIC!$A$32:$A$60,0),MATCH('Mthly ROIC (TR)'!$A598,ROIC!$A$32:$BS$32,0)),AW597*(1+U597)),"")</f>
        <v/>
      </c>
      <c r="AX598" s="42" t="str">
        <f>IFERROR(IF($C598=7,INDEX(ROIC!$A$32:$BS$60,MATCH('Mthly ROIC (TR)'!AX$2,ROIC!$A$32:$A$60,0),MATCH('Mthly ROIC (TR)'!$A598,ROIC!$A$32:$BS$32,0)),AX597*(1+V597)),"")</f>
        <v/>
      </c>
      <c r="AY598" s="42">
        <f>IFERROR(IF($C598=7,INDEX(ROIC!$A$32:$BS$60,MATCH('Mthly ROIC (TR)'!AY$2,ROIC!$A$32:$A$60,0),MATCH('Mthly ROIC (TR)'!$A598,ROIC!$A$32:$BS$32,0)),AY597*(1+W597)),"")</f>
        <v>0.11691321418110011</v>
      </c>
      <c r="AZ598" s="42">
        <f>IFERROR(IF($C598=7,INDEX(ROIC!$A$32:$BS$60,MATCH('Mthly ROIC (TR)'!AZ$2,ROIC!$A$32:$A$60,0),MATCH('Mthly ROIC (TR)'!$A598,ROIC!$A$32:$BS$32,0)),AZ597*(1+X597)),"")</f>
        <v>-2.9755357282979785E-2</v>
      </c>
      <c r="BA598" s="42">
        <f>IFERROR(IF($C598=7,INDEX(ROIC!$A$32:$BS$60,MATCH('Mthly ROIC (TR)'!BA$2,ROIC!$A$32:$A$60,0),MATCH('Mthly ROIC (TR)'!$A598,ROIC!$A$32:$BS$32,0)),BA597*(1+Y597)),"")</f>
        <v>6.3962464779474898E-2</v>
      </c>
      <c r="BB598" s="42">
        <f>IFERROR(IF($C598=7,INDEX(ROIC!$A$32:$BS$60,MATCH('Mthly ROIC (TR)'!BB$2,ROIC!$A$32:$A$60,0),MATCH('Mthly ROIC (TR)'!$A598,ROIC!$A$32:$BS$32,0)),BB597*(1+Z597)),"")</f>
        <v>7.8944282600540483E-2</v>
      </c>
      <c r="BC598" s="42">
        <f>IFERROR(IF($C598=7,INDEX(ROIC!$A$32:$BS$60,MATCH('Mthly ROIC (TR)'!BC$2,ROIC!$A$32:$A$60,0),MATCH('Mthly ROIC (TR)'!$A598,ROIC!$A$32:$BS$32,0)),BC597*(1+AA597)),"")</f>
        <v>7.3759149811154001E-2</v>
      </c>
      <c r="BD598" s="42">
        <f>IFERROR(IF($C598=7,INDEX(ROIC!$A$32:$BS$60,MATCH('Mthly ROIC (TR)'!BD$2,ROIC!$A$32:$A$60,0),MATCH('Mthly ROIC (TR)'!$A598,ROIC!$A$32:$BS$32,0)),BD597*(1+AB597)),"")</f>
        <v>3.4493458900265804E-2</v>
      </c>
      <c r="BE598" s="42" t="str">
        <f>IFERROR(IF($C598=7,INDEX(ROIC!$A$32:$BS$60,MATCH('Mthly ROIC (TR)'!BE$2,ROIC!$A$32:$A$60,0),MATCH('Mthly ROIC (TR)'!$A598,ROIC!$A$32:$BS$32,0)),BE597*(1+AC597)),"")</f>
        <v/>
      </c>
      <c r="BF598" s="42" t="str">
        <f>IFERROR(IF($C598=7,INDEX(ROIC!$A$32:$BS$60,MATCH('Mthly ROIC (TR)'!BF$2,ROIC!$A$32:$A$60,0),MATCH('Mthly ROIC (TR)'!$A598,ROIC!$A$32:$BS$32,0)),BF597*(1+AD597)),"")</f>
        <v/>
      </c>
      <c r="BG598" s="42" t="str">
        <f>IFERROR(IF($C598=7,INDEX(ROIC!$A$32:$BS$60,MATCH('Mthly ROIC (TR)'!BG$2,ROIC!$A$32:$A$60,0),MATCH('Mthly ROIC (TR)'!$A598,ROIC!$A$32:$BS$32,0)),BG597*(1+AE597)),"")</f>
        <v/>
      </c>
      <c r="BH598" s="44">
        <f t="shared" si="556"/>
        <v>7.9287656346567398E-2</v>
      </c>
      <c r="BI598" s="44" t="str">
        <f t="shared" si="557"/>
        <v/>
      </c>
      <c r="BJ598" s="44" t="str">
        <f t="shared" si="558"/>
        <v/>
      </c>
      <c r="BK598" s="44">
        <f t="shared" si="559"/>
        <v>0.11567344575693654</v>
      </c>
      <c r="BL598" s="44">
        <f t="shared" si="560"/>
        <v>8.344729019594109E-2</v>
      </c>
      <c r="BM598" s="44">
        <f t="shared" si="561"/>
        <v>9.8568442110062382E-2</v>
      </c>
      <c r="BN598" s="44">
        <f t="shared" si="562"/>
        <v>9.042302574437476E-2</v>
      </c>
      <c r="BO598" s="44" t="str">
        <f t="shared" si="563"/>
        <v/>
      </c>
      <c r="BP598" s="44" t="str">
        <f t="shared" si="564"/>
        <v/>
      </c>
      <c r="BQ598" s="44">
        <f t="shared" si="565"/>
        <v>7.249238276669985E-2</v>
      </c>
      <c r="BR598" s="44" t="str">
        <f t="shared" si="566"/>
        <v/>
      </c>
      <c r="BS598" s="44">
        <f t="shared" si="567"/>
        <v>7.6014879582341252E-2</v>
      </c>
      <c r="BT598" s="44">
        <f t="shared" si="568"/>
        <v>5.9680201539049259E-2</v>
      </c>
      <c r="BU598" s="44" t="str">
        <f t="shared" si="569"/>
        <v/>
      </c>
      <c r="BV598" s="44" t="str">
        <f t="shared" si="570"/>
        <v/>
      </c>
      <c r="BW598" s="44" t="str">
        <f t="shared" si="571"/>
        <v/>
      </c>
      <c r="BX598" s="44">
        <f t="shared" si="572"/>
        <v>-1.3904537031528203E-2</v>
      </c>
      <c r="BY598" s="44" t="str">
        <f t="shared" si="573"/>
        <v/>
      </c>
      <c r="BZ598" s="44" t="str">
        <f t="shared" si="574"/>
        <v/>
      </c>
      <c r="CA598" s="44">
        <f t="shared" si="575"/>
        <v>0.11691321418110005</v>
      </c>
      <c r="CB598" s="44">
        <f t="shared" si="576"/>
        <v>-2.9755357282979771E-2</v>
      </c>
      <c r="CC598" s="44">
        <f t="shared" si="577"/>
        <v>6.396246477947487E-2</v>
      </c>
      <c r="CD598" s="44">
        <f t="shared" si="578"/>
        <v>7.8944282600540441E-2</v>
      </c>
      <c r="CE598" s="44">
        <f t="shared" si="579"/>
        <v>7.3759149811153973E-2</v>
      </c>
      <c r="CF598" s="44">
        <f t="shared" si="580"/>
        <v>3.449345890026579E-2</v>
      </c>
      <c r="CG598" s="44" t="str">
        <f t="shared" si="581"/>
        <v/>
      </c>
      <c r="CH598" s="44" t="str">
        <f t="shared" si="582"/>
        <v/>
      </c>
      <c r="CI598" s="44" t="str">
        <f t="shared" si="583"/>
        <v/>
      </c>
      <c r="CJ598" s="48">
        <f t="shared" si="584"/>
        <v>-4.6173959549986989E-3</v>
      </c>
      <c r="CK598" s="48" t="str">
        <f t="shared" si="585"/>
        <v/>
      </c>
      <c r="CL598" s="48" t="str">
        <f t="shared" si="586"/>
        <v/>
      </c>
      <c r="CM598" s="48">
        <f t="shared" si="587"/>
        <v>-5.8816476964029529E-3</v>
      </c>
      <c r="CN598" s="48">
        <f t="shared" si="588"/>
        <v>1.4876982896132377E-3</v>
      </c>
      <c r="CO598" s="48">
        <f t="shared" si="589"/>
        <v>-3.8120359301645527E-3</v>
      </c>
      <c r="CP598" s="48">
        <f t="shared" si="590"/>
        <v>3.5127537041174709E-3</v>
      </c>
      <c r="CQ598" s="48" t="str">
        <f t="shared" si="591"/>
        <v/>
      </c>
      <c r="CR598" s="48" t="str">
        <f t="shared" si="592"/>
        <v/>
      </c>
      <c r="CS598" s="48">
        <f t="shared" si="593"/>
        <v>-1.9975276071364143E-3</v>
      </c>
      <c r="CT598" s="48" t="str">
        <f t="shared" si="594"/>
        <v/>
      </c>
      <c r="CU598" s="48">
        <f t="shared" si="595"/>
        <v>-8.598803178354442E-4</v>
      </c>
      <c r="CV598" s="48">
        <f t="shared" si="596"/>
        <v>2.5094927945154824E-3</v>
      </c>
      <c r="CW598" s="48" t="str">
        <f t="shared" si="597"/>
        <v/>
      </c>
      <c r="CX598" s="48" t="str">
        <f t="shared" si="598"/>
        <v/>
      </c>
      <c r="CY598" s="48" t="str">
        <f t="shared" si="599"/>
        <v/>
      </c>
      <c r="CZ598" s="48">
        <f t="shared" si="600"/>
        <v>3.4828084356571844E-4</v>
      </c>
      <c r="DA598" s="48" t="str">
        <f t="shared" si="601"/>
        <v/>
      </c>
      <c r="DB598" s="48" t="str">
        <f t="shared" si="602"/>
        <v/>
      </c>
      <c r="DC598" s="48">
        <f t="shared" si="603"/>
        <v>1.3959437773223345E-3</v>
      </c>
      <c r="DD598" s="48">
        <f t="shared" si="604"/>
        <v>3.6453288207378515E-4</v>
      </c>
      <c r="DE598" s="48">
        <f t="shared" si="605"/>
        <v>-3.4372149323194205E-3</v>
      </c>
      <c r="DF598" s="48">
        <f t="shared" si="606"/>
        <v>6.2563343960928301E-4</v>
      </c>
      <c r="DG598" s="48">
        <f t="shared" si="607"/>
        <v>1.891258360307799E-3</v>
      </c>
      <c r="DH598" s="48">
        <f t="shared" si="608"/>
        <v>-4.0519466170142228E-4</v>
      </c>
      <c r="DI598" s="48" t="str">
        <f t="shared" si="609"/>
        <v/>
      </c>
      <c r="DJ598" s="48" t="str">
        <f t="shared" si="610"/>
        <v/>
      </c>
      <c r="DK598" s="48" t="str">
        <f t="shared" si="611"/>
        <v/>
      </c>
      <c r="DL598" s="37">
        <f t="shared" si="551"/>
        <v>-8.8753030094337951E-3</v>
      </c>
      <c r="DM598" s="39">
        <f t="shared" si="552"/>
        <v>0.99112469699056616</v>
      </c>
      <c r="DN598" s="39">
        <f>PRODUCT($DM$466:DM598)</f>
        <v>8.8757975445429196</v>
      </c>
      <c r="DO598" s="36">
        <f>DL598-'1M RF rate'!C458</f>
        <v>-1.2694066951322532E-2</v>
      </c>
      <c r="DP598" s="39">
        <f t="shared" si="553"/>
        <v>0.98730593304867742</v>
      </c>
      <c r="DQ598" s="39">
        <f>PRODUCT($DP$466:DP598)</f>
        <v>4.978860422731425</v>
      </c>
      <c r="DR598" s="36">
        <f>DL598-'DJUA Monthly (PR)'!C458</f>
        <v>-5.8171812018754238E-4</v>
      </c>
      <c r="DS598" s="39">
        <f t="shared" si="554"/>
        <v>0.99941828187981241</v>
      </c>
      <c r="DT598" s="39">
        <f>PRODUCT($DS$466:DS598)</f>
        <v>5.1716589014900931</v>
      </c>
      <c r="DU598" s="100"/>
      <c r="DV598" s="100"/>
    </row>
    <row r="599" spans="1:126" x14ac:dyDescent="0.35">
      <c r="A599" s="35">
        <f t="shared" si="555"/>
        <v>1999</v>
      </c>
      <c r="B599" s="35">
        <v>1999</v>
      </c>
      <c r="C599" s="35">
        <v>8</v>
      </c>
      <c r="D599" s="46">
        <f>IFERROR(IF(INDEX('Memb Hist (Org)'!$A$1:$BS$29,MATCH('Mthly ROIC (TR)'!D$2,'Memb Hist (Org)'!$A$1:$A$29,0),MATCH('Mthly ROIC (TR)'!$A599,'Memb Hist (Org)'!$A$1:$BS$1,0))&lt;&gt;1,"",'Mthly Returns (TR)'!D598),"")</f>
        <v>4.3463000000000002E-2</v>
      </c>
      <c r="E599" s="46" t="str">
        <f>IFERROR(IF(INDEX('Memb Hist (Org)'!$A$1:$BS$29,MATCH('Mthly ROIC (TR)'!E$2,'Memb Hist (Org)'!$A$1:$A$29,0),MATCH('Mthly ROIC (TR)'!$A599,'Memb Hist (Org)'!$A$1:$BS$1,0))&lt;&gt;1,"",'Mthly Returns (TR)'!E598),"")</f>
        <v/>
      </c>
      <c r="F599" s="46" t="str">
        <f>IFERROR(IF(INDEX('Memb Hist (Org)'!$A$1:$BS$29,MATCH('Mthly ROIC (TR)'!F$2,'Memb Hist (Org)'!$A$1:$A$29,0),MATCH('Mthly ROIC (TR)'!$A599,'Memb Hist (Org)'!$A$1:$BS$1,0))&lt;&gt;1,"",'Mthly Returns (TR)'!F598),"")</f>
        <v/>
      </c>
      <c r="G599" s="46">
        <f>IFERROR(IF(INDEX('Memb Hist (Org)'!$A$1:$BS$29,MATCH('Mthly ROIC (TR)'!G$2,'Memb Hist (Org)'!$A$1:$A$29,0),MATCH('Mthly ROIC (TR)'!$A599,'Memb Hist (Org)'!$A$1:$BS$1,0))&lt;&gt;1,"",'Mthly Returns (TR)'!G598),"")</f>
        <v>-3.571E-3</v>
      </c>
      <c r="H599" s="46">
        <f>IFERROR(IF(INDEX('Memb Hist (Org)'!$A$1:$BS$29,MATCH('Mthly ROIC (TR)'!H$2,'Memb Hist (Org)'!$A$1:$A$29,0),MATCH('Mthly ROIC (TR)'!$A599,'Memb Hist (Org)'!$A$1:$BS$1,0))&lt;&gt;1,"",'Mthly Returns (TR)'!H598),"")</f>
        <v>-1.5924000000000001E-2</v>
      </c>
      <c r="I599" s="46">
        <f>IFERROR(IF(INDEX('Memb Hist (Org)'!$A$1:$BS$29,MATCH('Mthly ROIC (TR)'!I$2,'Memb Hist (Org)'!$A$1:$A$29,0),MATCH('Mthly ROIC (TR)'!$A599,'Memb Hist (Org)'!$A$1:$BS$1,0))&lt;&gt;1,"",'Mthly Returns (TR)'!I598),"")</f>
        <v>2.3793000000000002E-2</v>
      </c>
      <c r="J599" s="46">
        <f>IFERROR(IF(INDEX('Memb Hist (Org)'!$A$1:$BS$29,MATCH('Mthly ROIC (TR)'!J$2,'Memb Hist (Org)'!$A$1:$A$29,0),MATCH('Mthly ROIC (TR)'!$A599,'Memb Hist (Org)'!$A$1:$BS$1,0))&lt;&gt;1,"",'Mthly Returns (TR)'!J598),"")</f>
        <v>1.6965999999999998E-2</v>
      </c>
      <c r="K599" s="46" t="str">
        <f>IFERROR(IF(INDEX('Memb Hist (Org)'!$A$1:$BS$29,MATCH('Mthly ROIC (TR)'!K$2,'Memb Hist (Org)'!$A$1:$A$29,0),MATCH('Mthly ROIC (TR)'!$A599,'Memb Hist (Org)'!$A$1:$BS$1,0))&lt;&gt;1,"",'Mthly Returns (TR)'!K598),"")</f>
        <v/>
      </c>
      <c r="L599" s="46" t="str">
        <f>IFERROR(IF(INDEX('Memb Hist (Org)'!$A$1:$BS$29,MATCH('Mthly ROIC (TR)'!L$2,'Memb Hist (Org)'!$A$1:$A$29,0),MATCH('Mthly ROIC (TR)'!$A599,'Memb Hist (Org)'!$A$1:$BS$1,0))&lt;&gt;1,"",'Mthly Returns (TR)'!L598),"")</f>
        <v/>
      </c>
      <c r="M599" s="46">
        <f>IFERROR(IF(INDEX('Memb Hist (Org)'!$A$1:$BS$29,MATCH('Mthly ROIC (TR)'!M$2,'Memb Hist (Org)'!$A$1:$A$29,0),MATCH('Mthly ROIC (TR)'!$A599,'Memb Hist (Org)'!$A$1:$BS$1,0))&lt;&gt;1,"",'Mthly Returns (TR)'!M598),"")</f>
        <v>0.105077</v>
      </c>
      <c r="N599" s="46" t="str">
        <f>IFERROR(IF(INDEX('Memb Hist (Org)'!$A$1:$BS$29,MATCH('Mthly ROIC (TR)'!N$2,'Memb Hist (Org)'!$A$1:$A$29,0),MATCH('Mthly ROIC (TR)'!$A599,'Memb Hist (Org)'!$A$1:$BS$1,0))&lt;&gt;1,"",'Mthly Returns (TR)'!N598),"")</f>
        <v/>
      </c>
      <c r="O599" s="46">
        <f>IFERROR(IF(INDEX('Memb Hist (Org)'!$A$1:$BS$29,MATCH('Mthly ROIC (TR)'!O$2,'Memb Hist (Org)'!$A$1:$A$29,0),MATCH('Mthly ROIC (TR)'!$A599,'Memb Hist (Org)'!$A$1:$BS$1,0))&lt;&gt;1,"",'Mthly Returns (TR)'!O598),"")</f>
        <v>2.7459999999999998E-2</v>
      </c>
      <c r="P599" s="46">
        <f>IFERROR(IF(INDEX('Memb Hist (Org)'!$A$1:$BS$29,MATCH('Mthly ROIC (TR)'!P$2,'Memb Hist (Org)'!$A$1:$A$29,0),MATCH('Mthly ROIC (TR)'!$A599,'Memb Hist (Org)'!$A$1:$BS$1,0))&lt;&gt;1,"",'Mthly Returns (TR)'!P598),"")</f>
        <v>-2.7879999999999999E-2</v>
      </c>
      <c r="Q599" s="46" t="str">
        <f>IFERROR(IF(INDEX('Memb Hist (Org)'!$A$1:$BS$29,MATCH('Mthly ROIC (TR)'!Q$2,'Memb Hist (Org)'!$A$1:$A$29,0),MATCH('Mthly ROIC (TR)'!$A599,'Memb Hist (Org)'!$A$1:$BS$1,0))&lt;&gt;1,"",'Mthly Returns (TR)'!Q598),"")</f>
        <v/>
      </c>
      <c r="R599" s="46" t="str">
        <f>IFERROR(IF(INDEX('Memb Hist (Org)'!$A$1:$BS$29,MATCH('Mthly ROIC (TR)'!R$2,'Memb Hist (Org)'!$A$1:$A$29,0),MATCH('Mthly ROIC (TR)'!$A599,'Memb Hist (Org)'!$A$1:$BS$1,0))&lt;&gt;1,"",'Mthly Returns (TR)'!R598),"")</f>
        <v/>
      </c>
      <c r="S599" s="46" t="str">
        <f>IFERROR(IF(INDEX('Memb Hist (Org)'!$A$1:$BS$29,MATCH('Mthly ROIC (TR)'!S$2,'Memb Hist (Org)'!$A$1:$A$29,0),MATCH('Mthly ROIC (TR)'!$A599,'Memb Hist (Org)'!$A$1:$BS$1,0))&lt;&gt;1,"",'Mthly Returns (TR)'!S598),"")</f>
        <v/>
      </c>
      <c r="T599" s="46">
        <f>IFERROR(IF(INDEX('Memb Hist (Org)'!$A$1:$BS$29,MATCH('Mthly ROIC (TR)'!T$2,'Memb Hist (Org)'!$A$1:$A$29,0),MATCH('Mthly ROIC (TR)'!$A599,'Memb Hist (Org)'!$A$1:$BS$1,0))&lt;&gt;1,"",'Mthly Returns (TR)'!T598),"")</f>
        <v>-4.1501999999999997E-2</v>
      </c>
      <c r="U599" s="46" t="str">
        <f>IFERROR(IF(INDEX('Memb Hist (Org)'!$A$1:$BS$29,MATCH('Mthly ROIC (TR)'!U$2,'Memb Hist (Org)'!$A$1:$A$29,0),MATCH('Mthly ROIC (TR)'!$A599,'Memb Hist (Org)'!$A$1:$BS$1,0))&lt;&gt;1,"",'Mthly Returns (TR)'!U598),"")</f>
        <v/>
      </c>
      <c r="V599" s="46" t="str">
        <f>IFERROR(IF(INDEX('Memb Hist (Org)'!$A$1:$BS$29,MATCH('Mthly ROIC (TR)'!V$2,'Memb Hist (Org)'!$A$1:$A$29,0),MATCH('Mthly ROIC (TR)'!$A599,'Memb Hist (Org)'!$A$1:$BS$1,0))&lt;&gt;1,"",'Mthly Returns (TR)'!V598),"")</f>
        <v/>
      </c>
      <c r="W599" s="46">
        <f>IFERROR(IF(INDEX('Memb Hist (Org)'!$A$1:$BS$29,MATCH('Mthly ROIC (TR)'!W$2,'Memb Hist (Org)'!$A$1:$A$29,0),MATCH('Mthly ROIC (TR)'!$A599,'Memb Hist (Org)'!$A$1:$BS$1,0))&lt;&gt;1,"",'Mthly Returns (TR)'!W598),"")</f>
        <v>-3.5397999999999999E-2</v>
      </c>
      <c r="X599" s="46">
        <f>IFERROR(IF(INDEX('Memb Hist (Org)'!$A$1:$BS$29,MATCH('Mthly ROIC (TR)'!X$2,'Memb Hist (Org)'!$A$1:$A$29,0),MATCH('Mthly ROIC (TR)'!$A599,'Memb Hist (Org)'!$A$1:$BS$1,0))&lt;&gt;1,"",'Mthly Returns (TR)'!X598),"")</f>
        <v>1.7054E-2</v>
      </c>
      <c r="Y599" s="46">
        <f>IFERROR(IF(INDEX('Memb Hist (Org)'!$A$1:$BS$29,MATCH('Mthly ROIC (TR)'!Y$2,'Memb Hist (Org)'!$A$1:$A$29,0),MATCH('Mthly ROIC (TR)'!$A599,'Memb Hist (Org)'!$A$1:$BS$1,0))&lt;&gt;1,"",'Mthly Returns (TR)'!Y598),"")</f>
        <v>2.4689999999999998E-3</v>
      </c>
      <c r="Z599" s="46">
        <f>IFERROR(IF(INDEX('Memb Hist (Org)'!$A$1:$BS$29,MATCH('Mthly ROIC (TR)'!Z$2,'Memb Hist (Org)'!$A$1:$A$29,0),MATCH('Mthly ROIC (TR)'!$A599,'Memb Hist (Org)'!$A$1:$BS$1,0))&lt;&gt;1,"",'Mthly Returns (TR)'!Z598),"")</f>
        <v>2.6065999999999999E-2</v>
      </c>
      <c r="AA599" s="46">
        <f>IFERROR(IF(INDEX('Memb Hist (Org)'!$A$1:$BS$29,MATCH('Mthly ROIC (TR)'!AA$2,'Memb Hist (Org)'!$A$1:$A$29,0),MATCH('Mthly ROIC (TR)'!$A599,'Memb Hist (Org)'!$A$1:$BS$1,0))&lt;&gt;1,"",'Mthly Returns (TR)'!AA598),"")</f>
        <v>-4.8529000000000003E-2</v>
      </c>
      <c r="AB599" s="46">
        <f>IFERROR(IF(INDEX('Memb Hist (Org)'!$A$1:$BS$29,MATCH('Mthly ROIC (TR)'!AB$2,'Memb Hist (Org)'!$A$1:$A$29,0),MATCH('Mthly ROIC (TR)'!$A599,'Memb Hist (Org)'!$A$1:$BS$1,0))&lt;&gt;1,"",'Mthly Returns (TR)'!AB598),"")</f>
        <v>-1.575E-2</v>
      </c>
      <c r="AC599" s="46" t="str">
        <f>IFERROR(IF(INDEX('Memb Hist (Org)'!$A$1:$BS$29,MATCH('Mthly ROIC (TR)'!AC$2,'Memb Hist (Org)'!$A$1:$A$29,0),MATCH('Mthly ROIC (TR)'!$A599,'Memb Hist (Org)'!$A$1:$BS$1,0))&lt;&gt;1,"",'Mthly Returns (TR)'!AC598),"")</f>
        <v/>
      </c>
      <c r="AD599" s="46" t="str">
        <f>IFERROR(IF(INDEX('Memb Hist (Org)'!$A$1:$BS$29,MATCH('Mthly ROIC (TR)'!AD$2,'Memb Hist (Org)'!$A$1:$A$29,0),MATCH('Mthly ROIC (TR)'!$A599,'Memb Hist (Org)'!$A$1:$BS$1,0))&lt;&gt;1,"",'Mthly Returns (TR)'!AD598),"")</f>
        <v/>
      </c>
      <c r="AE599" s="46" t="str">
        <f>IFERROR(IF(INDEX('Memb Hist (Org)'!$A$1:$BS$29,MATCH('Mthly ROIC (TR)'!AE$2,'Memb Hist (Org)'!$A$1:$A$29,0),MATCH('Mthly ROIC (TR)'!$A599,'Memb Hist (Org)'!$A$1:$BS$1,0))&lt;&gt;1,"",'Mthly Returns (TR)'!AE598),"")</f>
        <v/>
      </c>
      <c r="AF599" s="42">
        <f>IFERROR(IF($C599=7,INDEX(ROIC!$A$32:$BS$60,MATCH('Mthly ROIC (TR)'!AF$2,ROIC!$A$32:$A$60,0),MATCH('Mthly ROIC (TR)'!$A599,ROIC!$A$32:$BS$32,0)),AF598*(1+D598)),"")</f>
        <v>7.4670260391568738E-2</v>
      </c>
      <c r="AG599" s="42" t="str">
        <f>IFERROR(IF($C599=7,INDEX(ROIC!$A$32:$BS$60,MATCH('Mthly ROIC (TR)'!AG$2,ROIC!$A$32:$A$60,0),MATCH('Mthly ROIC (TR)'!$A599,ROIC!$A$32:$BS$32,0)),AG598*(1+E598)),"")</f>
        <v/>
      </c>
      <c r="AH599" s="42" t="str">
        <f>IFERROR(IF($C599=7,INDEX(ROIC!$A$32:$BS$60,MATCH('Mthly ROIC (TR)'!AH$2,ROIC!$A$32:$A$60,0),MATCH('Mthly ROIC (TR)'!$A599,ROIC!$A$32:$BS$32,0)),AH598*(1+F598)),"")</f>
        <v/>
      </c>
      <c r="AI599" s="42">
        <f>IFERROR(IF($C599=7,INDEX(ROIC!$A$32:$BS$60,MATCH('Mthly ROIC (TR)'!AI$2,ROIC!$A$32:$A$60,0),MATCH('Mthly ROIC (TR)'!$A599,ROIC!$A$32:$BS$32,0)),AI598*(1+G598)),"")</f>
        <v>0.10979179806053364</v>
      </c>
      <c r="AJ599" s="42">
        <f>IFERROR(IF($C599=7,INDEX(ROIC!$A$32:$BS$60,MATCH('Mthly ROIC (TR)'!AJ$2,ROIC!$A$32:$A$60,0),MATCH('Mthly ROIC (TR)'!$A599,ROIC!$A$32:$BS$32,0)),AJ598*(1+H598)),"")</f>
        <v>8.4934988485554364E-2</v>
      </c>
      <c r="AK599" s="42">
        <f>IFERROR(IF($C599=7,INDEX(ROIC!$A$32:$BS$60,MATCH('Mthly ROIC (TR)'!AK$2,ROIC!$A$32:$A$60,0),MATCH('Mthly ROIC (TR)'!$A599,ROIC!$A$32:$BS$32,0)),AK598*(1+I598)),"")</f>
        <v>9.4756406179897876E-2</v>
      </c>
      <c r="AL599" s="42">
        <f>IFERROR(IF($C599=7,INDEX(ROIC!$A$32:$BS$60,MATCH('Mthly ROIC (TR)'!AL$2,ROIC!$A$32:$A$60,0),MATCH('Mthly ROIC (TR)'!$A599,ROIC!$A$32:$BS$32,0)),AL598*(1+J598)),"")</f>
        <v>9.3935779448492268E-2</v>
      </c>
      <c r="AM599" s="42" t="str">
        <f>IFERROR(IF($C599=7,INDEX(ROIC!$A$32:$BS$60,MATCH('Mthly ROIC (TR)'!AM$2,ROIC!$A$32:$A$60,0),MATCH('Mthly ROIC (TR)'!$A599,ROIC!$A$32:$BS$32,0)),AM598*(1+K598)),"")</f>
        <v/>
      </c>
      <c r="AN599" s="42" t="str">
        <f>IFERROR(IF($C599=7,INDEX(ROIC!$A$32:$BS$60,MATCH('Mthly ROIC (TR)'!AN$2,ROIC!$A$32:$A$60,0),MATCH('Mthly ROIC (TR)'!$A599,ROIC!$A$32:$BS$32,0)),AN598*(1+L598)),"")</f>
        <v/>
      </c>
      <c r="AO599" s="42">
        <f>IFERROR(IF($C599=7,INDEX(ROIC!$A$32:$BS$60,MATCH('Mthly ROIC (TR)'!AO$2,ROIC!$A$32:$A$60,0),MATCH('Mthly ROIC (TR)'!$A599,ROIC!$A$32:$BS$32,0)),AO598*(1+M598)),"")</f>
        <v>7.0494855159563469E-2</v>
      </c>
      <c r="AP599" s="42" t="str">
        <f>IFERROR(IF($C599=7,INDEX(ROIC!$A$32:$BS$60,MATCH('Mthly ROIC (TR)'!AP$2,ROIC!$A$32:$A$60,0),MATCH('Mthly ROIC (TR)'!$A599,ROIC!$A$32:$BS$32,0)),AP598*(1+N598)),"")</f>
        <v/>
      </c>
      <c r="AQ599" s="42">
        <f>IFERROR(IF($C599=7,INDEX(ROIC!$A$32:$BS$60,MATCH('Mthly ROIC (TR)'!AQ$2,ROIC!$A$32:$A$60,0),MATCH('Mthly ROIC (TR)'!$A599,ROIC!$A$32:$BS$32,0)),AQ598*(1+O598)),"")</f>
        <v>7.5154999264505834E-2</v>
      </c>
      <c r="AR599" s="42">
        <f>IFERROR(IF($C599=7,INDEX(ROIC!$A$32:$BS$60,MATCH('Mthly ROIC (TR)'!AR$2,ROIC!$A$32:$A$60,0),MATCH('Mthly ROIC (TR)'!$A599,ROIC!$A$32:$BS$32,0)),AR598*(1+P598)),"")</f>
        <v>6.218969433356477E-2</v>
      </c>
      <c r="AS599" s="42" t="str">
        <f>IFERROR(IF($C599=7,INDEX(ROIC!$A$32:$BS$60,MATCH('Mthly ROIC (TR)'!AS$2,ROIC!$A$32:$A$60,0),MATCH('Mthly ROIC (TR)'!$A599,ROIC!$A$32:$BS$32,0)),AS598*(1+Q598)),"")</f>
        <v/>
      </c>
      <c r="AT599" s="42" t="str">
        <f>IFERROR(IF($C599=7,INDEX(ROIC!$A$32:$BS$60,MATCH('Mthly ROIC (TR)'!AT$2,ROIC!$A$32:$A$60,0),MATCH('Mthly ROIC (TR)'!$A599,ROIC!$A$32:$BS$32,0)),AT598*(1+R598)),"")</f>
        <v/>
      </c>
      <c r="AU599" s="42" t="str">
        <f>IFERROR(IF($C599=7,INDEX(ROIC!$A$32:$BS$60,MATCH('Mthly ROIC (TR)'!AU$2,ROIC!$A$32:$A$60,0),MATCH('Mthly ROIC (TR)'!$A599,ROIC!$A$32:$BS$32,0)),AU598*(1+S598)),"")</f>
        <v/>
      </c>
      <c r="AV599" s="42">
        <f>IFERROR(IF($C599=7,INDEX(ROIC!$A$32:$BS$60,MATCH('Mthly ROIC (TR)'!AV$2,ROIC!$A$32:$A$60,0),MATCH('Mthly ROIC (TR)'!$A599,ROIC!$A$32:$BS$32,0)),AV598*(1+T598)),"")</f>
        <v>-1.3556256187962492E-2</v>
      </c>
      <c r="AW599" s="42" t="str">
        <f>IFERROR(IF($C599=7,INDEX(ROIC!$A$32:$BS$60,MATCH('Mthly ROIC (TR)'!AW$2,ROIC!$A$32:$A$60,0),MATCH('Mthly ROIC (TR)'!$A599,ROIC!$A$32:$BS$32,0)),AW598*(1+U598)),"")</f>
        <v/>
      </c>
      <c r="AX599" s="42" t="str">
        <f>IFERROR(IF($C599=7,INDEX(ROIC!$A$32:$BS$60,MATCH('Mthly ROIC (TR)'!AX$2,ROIC!$A$32:$A$60,0),MATCH('Mthly ROIC (TR)'!$A599,ROIC!$A$32:$BS$32,0)),AX598*(1+V598)),"")</f>
        <v/>
      </c>
      <c r="AY599" s="42">
        <f>IFERROR(IF($C599=7,INDEX(ROIC!$A$32:$BS$60,MATCH('Mthly ROIC (TR)'!AY$2,ROIC!$A$32:$A$60,0),MATCH('Mthly ROIC (TR)'!$A599,ROIC!$A$32:$BS$32,0)),AY598*(1+W598)),"")</f>
        <v>0.11830915795842245</v>
      </c>
      <c r="AZ599" s="42">
        <f>IFERROR(IF($C599=7,INDEX(ROIC!$A$32:$BS$60,MATCH('Mthly ROIC (TR)'!AZ$2,ROIC!$A$32:$A$60,0),MATCH('Mthly ROIC (TR)'!$A599,ROIC!$A$32:$BS$32,0)),AZ598*(1+X598)),"")</f>
        <v>-2.9390824400905999E-2</v>
      </c>
      <c r="BA599" s="42">
        <f>IFERROR(IF($C599=7,INDEX(ROIC!$A$32:$BS$60,MATCH('Mthly ROIC (TR)'!BA$2,ROIC!$A$32:$A$60,0),MATCH('Mthly ROIC (TR)'!$A599,ROIC!$A$32:$BS$32,0)),BA598*(1+Y598)),"")</f>
        <v>6.0525249847155481E-2</v>
      </c>
      <c r="BB599" s="42">
        <f>IFERROR(IF($C599=7,INDEX(ROIC!$A$32:$BS$60,MATCH('Mthly ROIC (TR)'!BB$2,ROIC!$A$32:$A$60,0),MATCH('Mthly ROIC (TR)'!$A599,ROIC!$A$32:$BS$32,0)),BB598*(1+Z598)),"")</f>
        <v>7.9569916040149763E-2</v>
      </c>
      <c r="BC599" s="42">
        <f>IFERROR(IF($C599=7,INDEX(ROIC!$A$32:$BS$60,MATCH('Mthly ROIC (TR)'!BC$2,ROIC!$A$32:$A$60,0),MATCH('Mthly ROIC (TR)'!$A599,ROIC!$A$32:$BS$32,0)),BC598*(1+AA598)),"")</f>
        <v>7.5650408171461805E-2</v>
      </c>
      <c r="BD599" s="42">
        <f>IFERROR(IF($C599=7,INDEX(ROIC!$A$32:$BS$60,MATCH('Mthly ROIC (TR)'!BD$2,ROIC!$A$32:$A$60,0),MATCH('Mthly ROIC (TR)'!$A599,ROIC!$A$32:$BS$32,0)),BD598*(1+AB598)),"")</f>
        <v>3.4088264238564384E-2</v>
      </c>
      <c r="BE599" s="42" t="str">
        <f>IFERROR(IF($C599=7,INDEX(ROIC!$A$32:$BS$60,MATCH('Mthly ROIC (TR)'!BE$2,ROIC!$A$32:$A$60,0),MATCH('Mthly ROIC (TR)'!$A599,ROIC!$A$32:$BS$32,0)),BE598*(1+AC598)),"")</f>
        <v/>
      </c>
      <c r="BF599" s="42" t="str">
        <f>IFERROR(IF($C599=7,INDEX(ROIC!$A$32:$BS$60,MATCH('Mthly ROIC (TR)'!BF$2,ROIC!$A$32:$A$60,0),MATCH('Mthly ROIC (TR)'!$A599,ROIC!$A$32:$BS$32,0)),BF598*(1+AD598)),"")</f>
        <v/>
      </c>
      <c r="BG599" s="42" t="str">
        <f>IFERROR(IF($C599=7,INDEX(ROIC!$A$32:$BS$60,MATCH('Mthly ROIC (TR)'!BG$2,ROIC!$A$32:$A$60,0),MATCH('Mthly ROIC (TR)'!$A599,ROIC!$A$32:$BS$32,0)),BG598*(1+AE598)),"")</f>
        <v/>
      </c>
      <c r="BH599" s="44">
        <f t="shared" si="556"/>
        <v>7.5338916100361752E-2</v>
      </c>
      <c r="BI599" s="44" t="str">
        <f t="shared" si="557"/>
        <v/>
      </c>
      <c r="BJ599" s="44" t="str">
        <f t="shared" si="558"/>
        <v/>
      </c>
      <c r="BK599" s="44">
        <f t="shared" si="559"/>
        <v>0.11077495939098635</v>
      </c>
      <c r="BL599" s="44">
        <f t="shared" si="560"/>
        <v>8.5695562569926331E-2</v>
      </c>
      <c r="BM599" s="44">
        <f t="shared" si="561"/>
        <v>9.5604928893018776E-2</v>
      </c>
      <c r="BN599" s="44">
        <f t="shared" si="562"/>
        <v>9.4776953630271971E-2</v>
      </c>
      <c r="BO599" s="44" t="str">
        <f t="shared" si="563"/>
        <v/>
      </c>
      <c r="BP599" s="44" t="str">
        <f t="shared" si="564"/>
        <v/>
      </c>
      <c r="BQ599" s="44">
        <f t="shared" si="565"/>
        <v>7.1126121035640422E-2</v>
      </c>
      <c r="BR599" s="44" t="str">
        <f t="shared" si="566"/>
        <v/>
      </c>
      <c r="BS599" s="44">
        <f t="shared" si="567"/>
        <v>7.5827995702967707E-2</v>
      </c>
      <c r="BT599" s="44">
        <f t="shared" si="568"/>
        <v>6.2746589326647256E-2</v>
      </c>
      <c r="BU599" s="44" t="str">
        <f t="shared" si="569"/>
        <v/>
      </c>
      <c r="BV599" s="44" t="str">
        <f t="shared" si="570"/>
        <v/>
      </c>
      <c r="BW599" s="44" t="str">
        <f t="shared" si="571"/>
        <v/>
      </c>
      <c r="BX599" s="44">
        <f t="shared" si="572"/>
        <v>-1.3677649471478684E-2</v>
      </c>
      <c r="BY599" s="44" t="str">
        <f t="shared" si="573"/>
        <v/>
      </c>
      <c r="BZ599" s="44" t="str">
        <f t="shared" si="574"/>
        <v/>
      </c>
      <c r="CA599" s="44">
        <f t="shared" si="575"/>
        <v>0.11936859036774515</v>
      </c>
      <c r="CB599" s="44">
        <f t="shared" si="576"/>
        <v>-2.9654012749503449E-2</v>
      </c>
      <c r="CC599" s="44">
        <f t="shared" si="577"/>
        <v>6.1067240107055436E-2</v>
      </c>
      <c r="CD599" s="44">
        <f t="shared" si="578"/>
        <v>8.0282447084362302E-2</v>
      </c>
      <c r="CE599" s="44">
        <f t="shared" si="579"/>
        <v>7.6327840887393264E-2</v>
      </c>
      <c r="CF599" s="44">
        <f t="shared" si="580"/>
        <v>3.4393517124605401E-2</v>
      </c>
      <c r="CG599" s="44" t="str">
        <f t="shared" si="581"/>
        <v/>
      </c>
      <c r="CH599" s="44" t="str">
        <f t="shared" si="582"/>
        <v/>
      </c>
      <c r="CI599" s="44" t="str">
        <f t="shared" si="583"/>
        <v/>
      </c>
      <c r="CJ599" s="48">
        <f t="shared" si="584"/>
        <v>3.2744553104700229E-3</v>
      </c>
      <c r="CK599" s="48" t="str">
        <f t="shared" si="585"/>
        <v/>
      </c>
      <c r="CL599" s="48" t="str">
        <f t="shared" si="586"/>
        <v/>
      </c>
      <c r="CM599" s="48">
        <f t="shared" si="587"/>
        <v>-3.9557737998521222E-4</v>
      </c>
      <c r="CN599" s="48">
        <f t="shared" si="588"/>
        <v>-1.364616138363507E-3</v>
      </c>
      <c r="CO599" s="48">
        <f t="shared" si="589"/>
        <v>2.2747280731515961E-3</v>
      </c>
      <c r="CP599" s="48">
        <f t="shared" si="590"/>
        <v>1.6079857952911942E-3</v>
      </c>
      <c r="CQ599" s="48" t="str">
        <f t="shared" si="591"/>
        <v/>
      </c>
      <c r="CR599" s="48" t="str">
        <f t="shared" si="592"/>
        <v/>
      </c>
      <c r="CS599" s="48">
        <f t="shared" si="593"/>
        <v>7.4737194200619889E-3</v>
      </c>
      <c r="CT599" s="48" t="str">
        <f t="shared" si="594"/>
        <v/>
      </c>
      <c r="CU599" s="48">
        <f t="shared" si="595"/>
        <v>2.0822367620034932E-3</v>
      </c>
      <c r="CV599" s="48">
        <f t="shared" si="596"/>
        <v>-1.7493749104269254E-3</v>
      </c>
      <c r="CW599" s="48" t="str">
        <f t="shared" si="597"/>
        <v/>
      </c>
      <c r="CX599" s="48" t="str">
        <f t="shared" si="598"/>
        <v/>
      </c>
      <c r="CY599" s="48" t="str">
        <f t="shared" si="599"/>
        <v/>
      </c>
      <c r="CZ599" s="48">
        <f t="shared" si="600"/>
        <v>5.6764980836530832E-4</v>
      </c>
      <c r="DA599" s="48" t="str">
        <f t="shared" si="601"/>
        <v/>
      </c>
      <c r="DB599" s="48" t="str">
        <f t="shared" si="602"/>
        <v/>
      </c>
      <c r="DC599" s="48">
        <f t="shared" si="603"/>
        <v>-4.2254093618374431E-3</v>
      </c>
      <c r="DD599" s="48">
        <f t="shared" si="604"/>
        <v>-5.0571953343003177E-4</v>
      </c>
      <c r="DE599" s="48">
        <f t="shared" si="605"/>
        <v>1.5077501582431987E-4</v>
      </c>
      <c r="DF599" s="48">
        <f t="shared" si="606"/>
        <v>2.0926422657009877E-3</v>
      </c>
      <c r="DG599" s="48">
        <f t="shared" si="607"/>
        <v>-3.7041137904243078E-3</v>
      </c>
      <c r="DH599" s="48">
        <f t="shared" si="608"/>
        <v>-5.4169789471253502E-4</v>
      </c>
      <c r="DI599" s="48" t="str">
        <f t="shared" si="609"/>
        <v/>
      </c>
      <c r="DJ599" s="48" t="str">
        <f t="shared" si="610"/>
        <v/>
      </c>
      <c r="DK599" s="48" t="str">
        <f t="shared" si="611"/>
        <v/>
      </c>
      <c r="DL599" s="37">
        <f t="shared" si="551"/>
        <v>7.0376834416889496E-3</v>
      </c>
      <c r="DM599" s="39">
        <f t="shared" si="552"/>
        <v>1.007037683441689</v>
      </c>
      <c r="DN599" s="39">
        <f>PRODUCT($DM$466:DM599)</f>
        <v>8.9382625979539334</v>
      </c>
      <c r="DO599" s="36">
        <f>DL599-'1M RF rate'!C459</f>
        <v>3.2285094072279337E-3</v>
      </c>
      <c r="DP599" s="39">
        <f t="shared" si="553"/>
        <v>1.003228509407228</v>
      </c>
      <c r="DQ599" s="39">
        <f>PRODUCT($DP$466:DP599)</f>
        <v>4.9949347204434886</v>
      </c>
      <c r="DR599" s="36">
        <f>DL599-'DJUA Monthly (PR)'!C459</f>
        <v>3.0145618370200607E-3</v>
      </c>
      <c r="DS599" s="39">
        <f t="shared" si="554"/>
        <v>1.0030145618370201</v>
      </c>
      <c r="DT599" s="39">
        <f>PRODUCT($DS$466:DS599)</f>
        <v>5.1872491870486108</v>
      </c>
      <c r="DU599" s="100"/>
      <c r="DV599" s="100"/>
    </row>
    <row r="600" spans="1:126" x14ac:dyDescent="0.35">
      <c r="A600" s="35">
        <f t="shared" si="555"/>
        <v>1999</v>
      </c>
      <c r="B600" s="35">
        <v>1999</v>
      </c>
      <c r="C600" s="35">
        <v>9</v>
      </c>
      <c r="D600" s="46">
        <f>IFERROR(IF(INDEX('Memb Hist (Org)'!$A$1:$BS$29,MATCH('Mthly ROIC (TR)'!D$2,'Memb Hist (Org)'!$A$1:$A$29,0),MATCH('Mthly ROIC (TR)'!$A600,'Memb Hist (Org)'!$A$1:$BS$1,0))&lt;&gt;1,"",'Mthly Returns (TR)'!D599),"")</f>
        <v>-6.0241000000000003E-2</v>
      </c>
      <c r="E600" s="46" t="str">
        <f>IFERROR(IF(INDEX('Memb Hist (Org)'!$A$1:$BS$29,MATCH('Mthly ROIC (TR)'!E$2,'Memb Hist (Org)'!$A$1:$A$29,0),MATCH('Mthly ROIC (TR)'!$A600,'Memb Hist (Org)'!$A$1:$BS$1,0))&lt;&gt;1,"",'Mthly Returns (TR)'!E599),"")</f>
        <v/>
      </c>
      <c r="F600" s="46" t="str">
        <f>IFERROR(IF(INDEX('Memb Hist (Org)'!$A$1:$BS$29,MATCH('Mthly ROIC (TR)'!F$2,'Memb Hist (Org)'!$A$1:$A$29,0),MATCH('Mthly ROIC (TR)'!$A600,'Memb Hist (Org)'!$A$1:$BS$1,0))&lt;&gt;1,"",'Mthly Returns (TR)'!F599),"")</f>
        <v/>
      </c>
      <c r="G600" s="46">
        <f>IFERROR(IF(INDEX('Memb Hist (Org)'!$A$1:$BS$29,MATCH('Mthly ROIC (TR)'!G$2,'Memb Hist (Org)'!$A$1:$A$29,0),MATCH('Mthly ROIC (TR)'!$A600,'Memb Hist (Org)'!$A$1:$BS$1,0))&lt;&gt;1,"",'Mthly Returns (TR)'!G599),"")</f>
        <v>-6.2434000000000003E-2</v>
      </c>
      <c r="H600" s="46">
        <f>IFERROR(IF(INDEX('Memb Hist (Org)'!$A$1:$BS$29,MATCH('Mthly ROIC (TR)'!H$2,'Memb Hist (Org)'!$A$1:$A$29,0),MATCH('Mthly ROIC (TR)'!$A600,'Memb Hist (Org)'!$A$1:$BS$1,0))&lt;&gt;1,"",'Mthly Returns (TR)'!H599),"")</f>
        <v>-3.3333000000000002E-2</v>
      </c>
      <c r="I600" s="46">
        <f>IFERROR(IF(INDEX('Memb Hist (Org)'!$A$1:$BS$29,MATCH('Mthly ROIC (TR)'!I$2,'Memb Hist (Org)'!$A$1:$A$29,0),MATCH('Mthly ROIC (TR)'!$A600,'Memb Hist (Org)'!$A$1:$BS$1,0))&lt;&gt;1,"",'Mthly Returns (TR)'!I599),"")</f>
        <v>-5.6818E-2</v>
      </c>
      <c r="J600" s="46">
        <f>IFERROR(IF(INDEX('Memb Hist (Org)'!$A$1:$BS$29,MATCH('Mthly ROIC (TR)'!J$2,'Memb Hist (Org)'!$A$1:$A$29,0),MATCH('Mthly ROIC (TR)'!$A600,'Memb Hist (Org)'!$A$1:$BS$1,0))&lt;&gt;1,"",'Mthly Returns (TR)'!J599),"")</f>
        <v>-2.0608000000000001E-2</v>
      </c>
      <c r="K600" s="46" t="str">
        <f>IFERROR(IF(INDEX('Memb Hist (Org)'!$A$1:$BS$29,MATCH('Mthly ROIC (TR)'!K$2,'Memb Hist (Org)'!$A$1:$A$29,0),MATCH('Mthly ROIC (TR)'!$A600,'Memb Hist (Org)'!$A$1:$BS$1,0))&lt;&gt;1,"",'Mthly Returns (TR)'!K599),"")</f>
        <v/>
      </c>
      <c r="L600" s="46" t="str">
        <f>IFERROR(IF(INDEX('Memb Hist (Org)'!$A$1:$BS$29,MATCH('Mthly ROIC (TR)'!L$2,'Memb Hist (Org)'!$A$1:$A$29,0),MATCH('Mthly ROIC (TR)'!$A600,'Memb Hist (Org)'!$A$1:$BS$1,0))&lt;&gt;1,"",'Mthly Returns (TR)'!L599),"")</f>
        <v/>
      </c>
      <c r="M600" s="46">
        <f>IFERROR(IF(INDEX('Memb Hist (Org)'!$A$1:$BS$29,MATCH('Mthly ROIC (TR)'!M$2,'Memb Hist (Org)'!$A$1:$A$29,0),MATCH('Mthly ROIC (TR)'!$A600,'Memb Hist (Org)'!$A$1:$BS$1,0))&lt;&gt;1,"",'Mthly Returns (TR)'!M599),"")</f>
        <v>-4.1304E-2</v>
      </c>
      <c r="N600" s="46" t="str">
        <f>IFERROR(IF(INDEX('Memb Hist (Org)'!$A$1:$BS$29,MATCH('Mthly ROIC (TR)'!N$2,'Memb Hist (Org)'!$A$1:$A$29,0),MATCH('Mthly ROIC (TR)'!$A600,'Memb Hist (Org)'!$A$1:$BS$1,0))&lt;&gt;1,"",'Mthly Returns (TR)'!N599),"")</f>
        <v/>
      </c>
      <c r="O600" s="46">
        <f>IFERROR(IF(INDEX('Memb Hist (Org)'!$A$1:$BS$29,MATCH('Mthly ROIC (TR)'!O$2,'Memb Hist (Org)'!$A$1:$A$29,0),MATCH('Mthly ROIC (TR)'!$A600,'Memb Hist (Org)'!$A$1:$BS$1,0))&lt;&gt;1,"",'Mthly Returns (TR)'!O599),"")</f>
        <v>-2.2572999999999999E-2</v>
      </c>
      <c r="P600" s="46">
        <f>IFERROR(IF(INDEX('Memb Hist (Org)'!$A$1:$BS$29,MATCH('Mthly ROIC (TR)'!P$2,'Memb Hist (Org)'!$A$1:$A$29,0),MATCH('Mthly ROIC (TR)'!$A600,'Memb Hist (Org)'!$A$1:$BS$1,0))&lt;&gt;1,"",'Mthly Returns (TR)'!P599),"")</f>
        <v>-1.9403E-2</v>
      </c>
      <c r="Q600" s="46" t="str">
        <f>IFERROR(IF(INDEX('Memb Hist (Org)'!$A$1:$BS$29,MATCH('Mthly ROIC (TR)'!Q$2,'Memb Hist (Org)'!$A$1:$A$29,0),MATCH('Mthly ROIC (TR)'!$A600,'Memb Hist (Org)'!$A$1:$BS$1,0))&lt;&gt;1,"",'Mthly Returns (TR)'!Q599),"")</f>
        <v/>
      </c>
      <c r="R600" s="46" t="str">
        <f>IFERROR(IF(INDEX('Memb Hist (Org)'!$A$1:$BS$29,MATCH('Mthly ROIC (TR)'!R$2,'Memb Hist (Org)'!$A$1:$A$29,0),MATCH('Mthly ROIC (TR)'!$A600,'Memb Hist (Org)'!$A$1:$BS$1,0))&lt;&gt;1,"",'Mthly Returns (TR)'!R599),"")</f>
        <v/>
      </c>
      <c r="S600" s="46" t="str">
        <f>IFERROR(IF(INDEX('Memb Hist (Org)'!$A$1:$BS$29,MATCH('Mthly ROIC (TR)'!S$2,'Memb Hist (Org)'!$A$1:$A$29,0),MATCH('Mthly ROIC (TR)'!$A600,'Memb Hist (Org)'!$A$1:$BS$1,0))&lt;&gt;1,"",'Mthly Returns (TR)'!S599),"")</f>
        <v/>
      </c>
      <c r="T600" s="46">
        <f>IFERROR(IF(INDEX('Memb Hist (Org)'!$A$1:$BS$29,MATCH('Mthly ROIC (TR)'!T$2,'Memb Hist (Org)'!$A$1:$A$29,0),MATCH('Mthly ROIC (TR)'!$A600,'Memb Hist (Org)'!$A$1:$BS$1,0))&lt;&gt;1,"",'Mthly Returns (TR)'!T599),"")</f>
        <v>-0.13649500000000001</v>
      </c>
      <c r="U600" s="46" t="str">
        <f>IFERROR(IF(INDEX('Memb Hist (Org)'!$A$1:$BS$29,MATCH('Mthly ROIC (TR)'!U$2,'Memb Hist (Org)'!$A$1:$A$29,0),MATCH('Mthly ROIC (TR)'!$A600,'Memb Hist (Org)'!$A$1:$BS$1,0))&lt;&gt;1,"",'Mthly Returns (TR)'!U599),"")</f>
        <v/>
      </c>
      <c r="V600" s="46" t="str">
        <f>IFERROR(IF(INDEX('Memb Hist (Org)'!$A$1:$BS$29,MATCH('Mthly ROIC (TR)'!V$2,'Memb Hist (Org)'!$A$1:$A$29,0),MATCH('Mthly ROIC (TR)'!$A600,'Memb Hist (Org)'!$A$1:$BS$1,0))&lt;&gt;1,"",'Mthly Returns (TR)'!V599),"")</f>
        <v/>
      </c>
      <c r="W600" s="46">
        <f>IFERROR(IF(INDEX('Memb Hist (Org)'!$A$1:$BS$29,MATCH('Mthly ROIC (TR)'!W$2,'Memb Hist (Org)'!$A$1:$A$29,0),MATCH('Mthly ROIC (TR)'!$A600,'Memb Hist (Org)'!$A$1:$BS$1,0))&lt;&gt;1,"",'Mthly Returns (TR)'!W599),"")</f>
        <v>-7.6923000000000005E-2</v>
      </c>
      <c r="X600" s="46">
        <f>IFERROR(IF(INDEX('Memb Hist (Org)'!$A$1:$BS$29,MATCH('Mthly ROIC (TR)'!X$2,'Memb Hist (Org)'!$A$1:$A$29,0),MATCH('Mthly ROIC (TR)'!$A600,'Memb Hist (Org)'!$A$1:$BS$1,0))&lt;&gt;1,"",'Mthly Returns (TR)'!X599),"")</f>
        <v>-4.4755999999999997E-2</v>
      </c>
      <c r="Y600" s="46">
        <f>IFERROR(IF(INDEX('Memb Hist (Org)'!$A$1:$BS$29,MATCH('Mthly ROIC (TR)'!Y$2,'Memb Hist (Org)'!$A$1:$A$29,0),MATCH('Mthly ROIC (TR)'!$A600,'Memb Hist (Org)'!$A$1:$BS$1,0))&lt;&gt;1,"",'Mthly Returns (TR)'!Y599),"")</f>
        <v>-4.1871999999999999E-2</v>
      </c>
      <c r="Z600" s="46">
        <f>IFERROR(IF(INDEX('Memb Hist (Org)'!$A$1:$BS$29,MATCH('Mthly ROIC (TR)'!Z$2,'Memb Hist (Org)'!$A$1:$A$29,0),MATCH('Mthly ROIC (TR)'!$A600,'Memb Hist (Org)'!$A$1:$BS$1,0))&lt;&gt;1,"",'Mthly Returns (TR)'!Z599),"")</f>
        <v>-4.8499E-2</v>
      </c>
      <c r="AA600" s="46">
        <f>IFERROR(IF(INDEX('Memb Hist (Org)'!$A$1:$BS$29,MATCH('Mthly ROIC (TR)'!AA$2,'Memb Hist (Org)'!$A$1:$A$29,0),MATCH('Mthly ROIC (TR)'!$A600,'Memb Hist (Org)'!$A$1:$BS$1,0))&lt;&gt;1,"",'Mthly Returns (TR)'!AA599),"")</f>
        <v>-6.3060000000000005E-2</v>
      </c>
      <c r="AB600" s="46">
        <f>IFERROR(IF(INDEX('Memb Hist (Org)'!$A$1:$BS$29,MATCH('Mthly ROIC (TR)'!AB$2,'Memb Hist (Org)'!$A$1:$A$29,0),MATCH('Mthly ROIC (TR)'!$A600,'Memb Hist (Org)'!$A$1:$BS$1,0))&lt;&gt;1,"",'Mthly Returns (TR)'!AB599),"")</f>
        <v>-8.7878999999999999E-2</v>
      </c>
      <c r="AC600" s="46" t="str">
        <f>IFERROR(IF(INDEX('Memb Hist (Org)'!$A$1:$BS$29,MATCH('Mthly ROIC (TR)'!AC$2,'Memb Hist (Org)'!$A$1:$A$29,0),MATCH('Mthly ROIC (TR)'!$A600,'Memb Hist (Org)'!$A$1:$BS$1,0))&lt;&gt;1,"",'Mthly Returns (TR)'!AC599),"")</f>
        <v/>
      </c>
      <c r="AD600" s="46" t="str">
        <f>IFERROR(IF(INDEX('Memb Hist (Org)'!$A$1:$BS$29,MATCH('Mthly ROIC (TR)'!AD$2,'Memb Hist (Org)'!$A$1:$A$29,0),MATCH('Mthly ROIC (TR)'!$A600,'Memb Hist (Org)'!$A$1:$BS$1,0))&lt;&gt;1,"",'Mthly Returns (TR)'!AD599),"")</f>
        <v/>
      </c>
      <c r="AE600" s="46" t="str">
        <f>IFERROR(IF(INDEX('Memb Hist (Org)'!$A$1:$BS$29,MATCH('Mthly ROIC (TR)'!AE$2,'Memb Hist (Org)'!$A$1:$A$29,0),MATCH('Mthly ROIC (TR)'!$A600,'Memb Hist (Org)'!$A$1:$BS$1,0))&lt;&gt;1,"",'Mthly Returns (TR)'!AE599),"")</f>
        <v/>
      </c>
      <c r="AF600" s="42">
        <f>IFERROR(IF($C600=7,INDEX(ROIC!$A$32:$BS$60,MATCH('Mthly ROIC (TR)'!AF$2,ROIC!$A$32:$A$60,0),MATCH('Mthly ROIC (TR)'!$A600,ROIC!$A$32:$BS$32,0)),AF599*(1+D599)),"")</f>
        <v>7.7915653918967487E-2</v>
      </c>
      <c r="AG600" s="42" t="str">
        <f>IFERROR(IF($C600=7,INDEX(ROIC!$A$32:$BS$60,MATCH('Mthly ROIC (TR)'!AG$2,ROIC!$A$32:$A$60,0),MATCH('Mthly ROIC (TR)'!$A600,ROIC!$A$32:$BS$32,0)),AG599*(1+E599)),"")</f>
        <v/>
      </c>
      <c r="AH600" s="42" t="str">
        <f>IFERROR(IF($C600=7,INDEX(ROIC!$A$32:$BS$60,MATCH('Mthly ROIC (TR)'!AH$2,ROIC!$A$32:$A$60,0),MATCH('Mthly ROIC (TR)'!$A600,ROIC!$A$32:$BS$32,0)),AH599*(1+F599)),"")</f>
        <v/>
      </c>
      <c r="AI600" s="42">
        <f>IFERROR(IF($C600=7,INDEX(ROIC!$A$32:$BS$60,MATCH('Mthly ROIC (TR)'!AI$2,ROIC!$A$32:$A$60,0),MATCH('Mthly ROIC (TR)'!$A600,ROIC!$A$32:$BS$32,0)),AI599*(1+G599)),"")</f>
        <v>0.10939973154965948</v>
      </c>
      <c r="AJ600" s="42">
        <f>IFERROR(IF($C600=7,INDEX(ROIC!$A$32:$BS$60,MATCH('Mthly ROIC (TR)'!AJ$2,ROIC!$A$32:$A$60,0),MATCH('Mthly ROIC (TR)'!$A600,ROIC!$A$32:$BS$32,0)),AJ599*(1+H599)),"")</f>
        <v>8.3582483728910389E-2</v>
      </c>
      <c r="AK600" s="42">
        <f>IFERROR(IF($C600=7,INDEX(ROIC!$A$32:$BS$60,MATCH('Mthly ROIC (TR)'!AK$2,ROIC!$A$32:$A$60,0),MATCH('Mthly ROIC (TR)'!$A600,ROIC!$A$32:$BS$32,0)),AK599*(1+I599)),"")</f>
        <v>9.7010945352136183E-2</v>
      </c>
      <c r="AL600" s="42">
        <f>IFERROR(IF($C600=7,INDEX(ROIC!$A$32:$BS$60,MATCH('Mthly ROIC (TR)'!AL$2,ROIC!$A$32:$A$60,0),MATCH('Mthly ROIC (TR)'!$A600,ROIC!$A$32:$BS$32,0)),AL599*(1+J599)),"")</f>
        <v>9.5529493882615391E-2</v>
      </c>
      <c r="AM600" s="42" t="str">
        <f>IFERROR(IF($C600=7,INDEX(ROIC!$A$32:$BS$60,MATCH('Mthly ROIC (TR)'!AM$2,ROIC!$A$32:$A$60,0),MATCH('Mthly ROIC (TR)'!$A600,ROIC!$A$32:$BS$32,0)),AM599*(1+K599)),"")</f>
        <v/>
      </c>
      <c r="AN600" s="42" t="str">
        <f>IFERROR(IF($C600=7,INDEX(ROIC!$A$32:$BS$60,MATCH('Mthly ROIC (TR)'!AN$2,ROIC!$A$32:$A$60,0),MATCH('Mthly ROIC (TR)'!$A600,ROIC!$A$32:$BS$32,0)),AN599*(1+L599)),"")</f>
        <v/>
      </c>
      <c r="AO600" s="42">
        <f>IFERROR(IF($C600=7,INDEX(ROIC!$A$32:$BS$60,MATCH('Mthly ROIC (TR)'!AO$2,ROIC!$A$32:$A$60,0),MATCH('Mthly ROIC (TR)'!$A600,ROIC!$A$32:$BS$32,0)),AO599*(1+M599)),"")</f>
        <v>7.7902243055164924E-2</v>
      </c>
      <c r="AP600" s="42" t="str">
        <f>IFERROR(IF($C600=7,INDEX(ROIC!$A$32:$BS$60,MATCH('Mthly ROIC (TR)'!AP$2,ROIC!$A$32:$A$60,0),MATCH('Mthly ROIC (TR)'!$A600,ROIC!$A$32:$BS$32,0)),AP599*(1+N599)),"")</f>
        <v/>
      </c>
      <c r="AQ600" s="42">
        <f>IFERROR(IF($C600=7,INDEX(ROIC!$A$32:$BS$60,MATCH('Mthly ROIC (TR)'!AQ$2,ROIC!$A$32:$A$60,0),MATCH('Mthly ROIC (TR)'!$A600,ROIC!$A$32:$BS$32,0)),AQ599*(1+O599)),"")</f>
        <v>7.7218755544309167E-2</v>
      </c>
      <c r="AR600" s="42">
        <f>IFERROR(IF($C600=7,INDEX(ROIC!$A$32:$BS$60,MATCH('Mthly ROIC (TR)'!AR$2,ROIC!$A$32:$A$60,0),MATCH('Mthly ROIC (TR)'!$A600,ROIC!$A$32:$BS$32,0)),AR599*(1+P599)),"")</f>
        <v>6.0455845655544981E-2</v>
      </c>
      <c r="AS600" s="42" t="str">
        <f>IFERROR(IF($C600=7,INDEX(ROIC!$A$32:$BS$60,MATCH('Mthly ROIC (TR)'!AS$2,ROIC!$A$32:$A$60,0),MATCH('Mthly ROIC (TR)'!$A600,ROIC!$A$32:$BS$32,0)),AS599*(1+Q599)),"")</f>
        <v/>
      </c>
      <c r="AT600" s="42" t="str">
        <f>IFERROR(IF($C600=7,INDEX(ROIC!$A$32:$BS$60,MATCH('Mthly ROIC (TR)'!AT$2,ROIC!$A$32:$A$60,0),MATCH('Mthly ROIC (TR)'!$A600,ROIC!$A$32:$BS$32,0)),AT599*(1+R599)),"")</f>
        <v/>
      </c>
      <c r="AU600" s="42" t="str">
        <f>IFERROR(IF($C600=7,INDEX(ROIC!$A$32:$BS$60,MATCH('Mthly ROIC (TR)'!AU$2,ROIC!$A$32:$A$60,0),MATCH('Mthly ROIC (TR)'!$A600,ROIC!$A$32:$BS$32,0)),AU599*(1+S599)),"")</f>
        <v/>
      </c>
      <c r="AV600" s="42">
        <f>IFERROR(IF($C600=7,INDEX(ROIC!$A$32:$BS$60,MATCH('Mthly ROIC (TR)'!AV$2,ROIC!$A$32:$A$60,0),MATCH('Mthly ROIC (TR)'!$A600,ROIC!$A$32:$BS$32,0)),AV599*(1+T599)),"")</f>
        <v>-1.2993644443649673E-2</v>
      </c>
      <c r="AW600" s="42" t="str">
        <f>IFERROR(IF($C600=7,INDEX(ROIC!$A$32:$BS$60,MATCH('Mthly ROIC (TR)'!AW$2,ROIC!$A$32:$A$60,0),MATCH('Mthly ROIC (TR)'!$A600,ROIC!$A$32:$BS$32,0)),AW599*(1+U599)),"")</f>
        <v/>
      </c>
      <c r="AX600" s="42" t="str">
        <f>IFERROR(IF($C600=7,INDEX(ROIC!$A$32:$BS$60,MATCH('Mthly ROIC (TR)'!AX$2,ROIC!$A$32:$A$60,0),MATCH('Mthly ROIC (TR)'!$A600,ROIC!$A$32:$BS$32,0)),AX599*(1+V599)),"")</f>
        <v/>
      </c>
      <c r="AY600" s="42">
        <f>IFERROR(IF($C600=7,INDEX(ROIC!$A$32:$BS$60,MATCH('Mthly ROIC (TR)'!AY$2,ROIC!$A$32:$A$60,0),MATCH('Mthly ROIC (TR)'!$A600,ROIC!$A$32:$BS$32,0)),AY599*(1+W599)),"")</f>
        <v>0.11412125038501021</v>
      </c>
      <c r="AZ600" s="42">
        <f>IFERROR(IF($C600=7,INDEX(ROIC!$A$32:$BS$60,MATCH('Mthly ROIC (TR)'!AZ$2,ROIC!$A$32:$A$60,0),MATCH('Mthly ROIC (TR)'!$A600,ROIC!$A$32:$BS$32,0)),AZ599*(1+X599)),"")</f>
        <v>-2.9892055520239047E-2</v>
      </c>
      <c r="BA600" s="42">
        <f>IFERROR(IF($C600=7,INDEX(ROIC!$A$32:$BS$60,MATCH('Mthly ROIC (TR)'!BA$2,ROIC!$A$32:$A$60,0),MATCH('Mthly ROIC (TR)'!$A600,ROIC!$A$32:$BS$32,0)),BA599*(1+Y599)),"")</f>
        <v>6.0674686689028111E-2</v>
      </c>
      <c r="BB600" s="42">
        <f>IFERROR(IF($C600=7,INDEX(ROIC!$A$32:$BS$60,MATCH('Mthly ROIC (TR)'!BB$2,ROIC!$A$32:$A$60,0),MATCH('Mthly ROIC (TR)'!$A600,ROIC!$A$32:$BS$32,0)),BB599*(1+Z599)),"")</f>
        <v>8.1643985471652303E-2</v>
      </c>
      <c r="BC600" s="42">
        <f>IFERROR(IF($C600=7,INDEX(ROIC!$A$32:$BS$60,MATCH('Mthly ROIC (TR)'!BC$2,ROIC!$A$32:$A$60,0),MATCH('Mthly ROIC (TR)'!$A600,ROIC!$A$32:$BS$32,0)),BC599*(1+AA599)),"")</f>
        <v>7.1979169513308933E-2</v>
      </c>
      <c r="BD600" s="42">
        <f>IFERROR(IF($C600=7,INDEX(ROIC!$A$32:$BS$60,MATCH('Mthly ROIC (TR)'!BD$2,ROIC!$A$32:$A$60,0),MATCH('Mthly ROIC (TR)'!$A600,ROIC!$A$32:$BS$32,0)),BD599*(1+AB599)),"")</f>
        <v>3.3551374076806993E-2</v>
      </c>
      <c r="BE600" s="42" t="str">
        <f>IFERROR(IF($C600=7,INDEX(ROIC!$A$32:$BS$60,MATCH('Mthly ROIC (TR)'!BE$2,ROIC!$A$32:$A$60,0),MATCH('Mthly ROIC (TR)'!$A600,ROIC!$A$32:$BS$32,0)),BE599*(1+AC599)),"")</f>
        <v/>
      </c>
      <c r="BF600" s="42" t="str">
        <f>IFERROR(IF($C600=7,INDEX(ROIC!$A$32:$BS$60,MATCH('Mthly ROIC (TR)'!BF$2,ROIC!$A$32:$A$60,0),MATCH('Mthly ROIC (TR)'!$A600,ROIC!$A$32:$BS$32,0)),BF599*(1+AD599)),"")</f>
        <v/>
      </c>
      <c r="BG600" s="42" t="str">
        <f>IFERROR(IF($C600=7,INDEX(ROIC!$A$32:$BS$60,MATCH('Mthly ROIC (TR)'!BG$2,ROIC!$A$32:$A$60,0),MATCH('Mthly ROIC (TR)'!$A600,ROIC!$A$32:$BS$32,0)),BG599*(1+AE599)),"")</f>
        <v/>
      </c>
      <c r="BH600" s="44">
        <f t="shared" si="556"/>
        <v>7.8063981818594752E-2</v>
      </c>
      <c r="BI600" s="44" t="str">
        <f t="shared" si="557"/>
        <v/>
      </c>
      <c r="BJ600" s="44" t="str">
        <f t="shared" si="558"/>
        <v/>
      </c>
      <c r="BK600" s="44">
        <f t="shared" si="559"/>
        <v>0.10960799563504371</v>
      </c>
      <c r="BL600" s="44">
        <f t="shared" si="560"/>
        <v>8.374159956293821E-2</v>
      </c>
      <c r="BM600" s="44">
        <f t="shared" si="561"/>
        <v>9.7195624926023891E-2</v>
      </c>
      <c r="BN600" s="44">
        <f t="shared" si="562"/>
        <v>9.5711353219826378E-2</v>
      </c>
      <c r="BO600" s="44" t="str">
        <f t="shared" si="563"/>
        <v/>
      </c>
      <c r="BP600" s="44" t="str">
        <f t="shared" si="564"/>
        <v/>
      </c>
      <c r="BQ600" s="44">
        <f t="shared" si="565"/>
        <v>7.8050545424553266E-2</v>
      </c>
      <c r="BR600" s="44" t="str">
        <f t="shared" si="566"/>
        <v/>
      </c>
      <c r="BS600" s="44">
        <f t="shared" si="567"/>
        <v>7.7365756759669946E-2</v>
      </c>
      <c r="BT600" s="44">
        <f t="shared" si="568"/>
        <v>6.0570935347477782E-2</v>
      </c>
      <c r="BU600" s="44" t="str">
        <f t="shared" si="569"/>
        <v/>
      </c>
      <c r="BV600" s="44" t="str">
        <f t="shared" si="570"/>
        <v/>
      </c>
      <c r="BW600" s="44" t="str">
        <f t="shared" si="571"/>
        <v/>
      </c>
      <c r="BX600" s="44">
        <f t="shared" si="572"/>
        <v>-1.3018380422774412E-2</v>
      </c>
      <c r="BY600" s="44" t="str">
        <f t="shared" si="573"/>
        <v/>
      </c>
      <c r="BZ600" s="44" t="str">
        <f t="shared" si="574"/>
        <v/>
      </c>
      <c r="CA600" s="44">
        <f t="shared" si="575"/>
        <v>0.11433850281787884</v>
      </c>
      <c r="CB600" s="44">
        <f t="shared" si="576"/>
        <v>-2.9948960976175665E-2</v>
      </c>
      <c r="CC600" s="44">
        <f t="shared" si="577"/>
        <v>6.0790192988269154E-2</v>
      </c>
      <c r="CD600" s="44">
        <f t="shared" si="578"/>
        <v>8.1799410989800467E-2</v>
      </c>
      <c r="CE600" s="44">
        <f t="shared" si="579"/>
        <v>7.2116196137534241E-2</v>
      </c>
      <c r="CF600" s="44">
        <f t="shared" si="580"/>
        <v>3.3615245771339612E-2</v>
      </c>
      <c r="CG600" s="44" t="str">
        <f t="shared" si="581"/>
        <v/>
      </c>
      <c r="CH600" s="44" t="str">
        <f t="shared" si="582"/>
        <v/>
      </c>
      <c r="CI600" s="44" t="str">
        <f t="shared" si="583"/>
        <v/>
      </c>
      <c r="CJ600" s="48">
        <f t="shared" si="584"/>
        <v>-4.702652328733967E-3</v>
      </c>
      <c r="CK600" s="48" t="str">
        <f t="shared" si="585"/>
        <v/>
      </c>
      <c r="CL600" s="48" t="str">
        <f t="shared" si="586"/>
        <v/>
      </c>
      <c r="CM600" s="48">
        <f t="shared" si="587"/>
        <v>-6.8432655994783197E-3</v>
      </c>
      <c r="CN600" s="48">
        <f t="shared" si="588"/>
        <v>-2.7913587382314194E-3</v>
      </c>
      <c r="CO600" s="48">
        <f t="shared" si="589"/>
        <v>-5.5224610170468251E-3</v>
      </c>
      <c r="CP600" s="48">
        <f t="shared" si="590"/>
        <v>-1.9724195671541821E-3</v>
      </c>
      <c r="CQ600" s="48" t="str">
        <f t="shared" si="591"/>
        <v/>
      </c>
      <c r="CR600" s="48" t="str">
        <f t="shared" si="592"/>
        <v/>
      </c>
      <c r="CS600" s="48">
        <f t="shared" si="593"/>
        <v>-3.223799728215748E-3</v>
      </c>
      <c r="CT600" s="48" t="str">
        <f t="shared" si="594"/>
        <v/>
      </c>
      <c r="CU600" s="48">
        <f t="shared" si="595"/>
        <v>-1.7463772273360297E-3</v>
      </c>
      <c r="CV600" s="48">
        <f t="shared" si="596"/>
        <v>-1.1752578585471113E-3</v>
      </c>
      <c r="CW600" s="48" t="str">
        <f t="shared" si="597"/>
        <v/>
      </c>
      <c r="CX600" s="48" t="str">
        <f t="shared" si="598"/>
        <v/>
      </c>
      <c r="CY600" s="48" t="str">
        <f t="shared" si="599"/>
        <v/>
      </c>
      <c r="CZ600" s="48">
        <f t="shared" si="600"/>
        <v>1.7769438358065934E-3</v>
      </c>
      <c r="DA600" s="48" t="str">
        <f t="shared" si="601"/>
        <v/>
      </c>
      <c r="DB600" s="48" t="str">
        <f t="shared" si="602"/>
        <v/>
      </c>
      <c r="DC600" s="48">
        <f t="shared" si="603"/>
        <v>-8.7952606522596951E-3</v>
      </c>
      <c r="DD600" s="48">
        <f t="shared" si="604"/>
        <v>1.3403956974497181E-3</v>
      </c>
      <c r="DE600" s="48">
        <f t="shared" si="605"/>
        <v>-2.545406960804806E-3</v>
      </c>
      <c r="DF600" s="48">
        <f t="shared" si="606"/>
        <v>-3.9671896335943327E-3</v>
      </c>
      <c r="DG600" s="48">
        <f t="shared" si="607"/>
        <v>-4.5476473284329095E-3</v>
      </c>
      <c r="DH600" s="48">
        <f t="shared" si="608"/>
        <v>-2.9540741831395535E-3</v>
      </c>
      <c r="DI600" s="48" t="str">
        <f t="shared" si="609"/>
        <v/>
      </c>
      <c r="DJ600" s="48" t="str">
        <f t="shared" si="610"/>
        <v/>
      </c>
      <c r="DK600" s="48" t="str">
        <f t="shared" si="611"/>
        <v/>
      </c>
      <c r="DL600" s="37">
        <f t="shared" si="551"/>
        <v>-4.7669831289718578E-2</v>
      </c>
      <c r="DM600" s="39">
        <f t="shared" si="552"/>
        <v>0.95233016871028142</v>
      </c>
      <c r="DN600" s="39">
        <f>PRODUCT($DM$466:DM600)</f>
        <v>8.5121771278862681</v>
      </c>
      <c r="DO600" s="36">
        <f>DL600-'1M RF rate'!C460</f>
        <v>-5.1619157415520922E-2</v>
      </c>
      <c r="DP600" s="39">
        <f t="shared" si="553"/>
        <v>0.94838084258447908</v>
      </c>
      <c r="DQ600" s="39">
        <f>PRODUCT($DP$466:DP600)</f>
        <v>4.7371003988286651</v>
      </c>
      <c r="DR600" s="36">
        <f>DL600-'DJUA Monthly (PR)'!C460</f>
        <v>9.4983243189061817E-4</v>
      </c>
      <c r="DS600" s="39">
        <f t="shared" si="554"/>
        <v>1.0009498324318906</v>
      </c>
      <c r="DT600" s="39">
        <f>PRODUCT($DS$466:DS600)</f>
        <v>5.192176204558768</v>
      </c>
      <c r="DU600" s="100"/>
      <c r="DV600" s="100"/>
    </row>
    <row r="601" spans="1:126" x14ac:dyDescent="0.35">
      <c r="A601" s="35">
        <f t="shared" si="555"/>
        <v>1999</v>
      </c>
      <c r="B601" s="35">
        <v>1999</v>
      </c>
      <c r="C601" s="35">
        <v>10</v>
      </c>
      <c r="D601" s="46">
        <f>IFERROR(IF(INDEX('Memb Hist (Org)'!$A$1:$BS$29,MATCH('Mthly ROIC (TR)'!D$2,'Memb Hist (Org)'!$A$1:$A$29,0),MATCH('Mthly ROIC (TR)'!$A601,'Memb Hist (Org)'!$A$1:$BS$1,0))&lt;&gt;1,"",'Mthly Returns (TR)'!D600),"")</f>
        <v>1.0989000000000001E-2</v>
      </c>
      <c r="E601" s="46" t="str">
        <f>IFERROR(IF(INDEX('Memb Hist (Org)'!$A$1:$BS$29,MATCH('Mthly ROIC (TR)'!E$2,'Memb Hist (Org)'!$A$1:$A$29,0),MATCH('Mthly ROIC (TR)'!$A601,'Memb Hist (Org)'!$A$1:$BS$1,0))&lt;&gt;1,"",'Mthly Returns (TR)'!E600),"")</f>
        <v/>
      </c>
      <c r="F601" s="46" t="str">
        <f>IFERROR(IF(INDEX('Memb Hist (Org)'!$A$1:$BS$29,MATCH('Mthly ROIC (TR)'!F$2,'Memb Hist (Org)'!$A$1:$A$29,0),MATCH('Mthly ROIC (TR)'!$A601,'Memb Hist (Org)'!$A$1:$BS$1,0))&lt;&gt;1,"",'Mthly Returns (TR)'!F600),"")</f>
        <v/>
      </c>
      <c r="G601" s="46">
        <f>IFERROR(IF(INDEX('Memb Hist (Org)'!$A$1:$BS$29,MATCH('Mthly ROIC (TR)'!G$2,'Memb Hist (Org)'!$A$1:$A$29,0),MATCH('Mthly ROIC (TR)'!$A601,'Memb Hist (Org)'!$A$1:$BS$1,0))&lt;&gt;1,"",'Mthly Returns (TR)'!G600),"")</f>
        <v>0.173815</v>
      </c>
      <c r="H601" s="46">
        <f>IFERROR(IF(INDEX('Memb Hist (Org)'!$A$1:$BS$29,MATCH('Mthly ROIC (TR)'!H$2,'Memb Hist (Org)'!$A$1:$A$29,0),MATCH('Mthly ROIC (TR)'!$A601,'Memb Hist (Org)'!$A$1:$BS$1,0))&lt;&gt;1,"",'Mthly Returns (TR)'!H600),"")</f>
        <v>3.7225000000000001E-2</v>
      </c>
      <c r="I601" s="46">
        <f>IFERROR(IF(INDEX('Memb Hist (Org)'!$A$1:$BS$29,MATCH('Mthly ROIC (TR)'!I$2,'Memb Hist (Org)'!$A$1:$A$29,0),MATCH('Mthly ROIC (TR)'!$A601,'Memb Hist (Org)'!$A$1:$BS$1,0))&lt;&gt;1,"",'Mthly Returns (TR)'!I600),"")</f>
        <v>-7.9819000000000001E-2</v>
      </c>
      <c r="J601" s="46">
        <f>IFERROR(IF(INDEX('Memb Hist (Org)'!$A$1:$BS$29,MATCH('Mthly ROIC (TR)'!J$2,'Memb Hist (Org)'!$A$1:$A$29,0),MATCH('Mthly ROIC (TR)'!$A601,'Memb Hist (Org)'!$A$1:$BS$1,0))&lt;&gt;1,"",'Mthly Returns (TR)'!J600),"")</f>
        <v>3.3827999999999997E-2</v>
      </c>
      <c r="K601" s="46" t="str">
        <f>IFERROR(IF(INDEX('Memb Hist (Org)'!$A$1:$BS$29,MATCH('Mthly ROIC (TR)'!K$2,'Memb Hist (Org)'!$A$1:$A$29,0),MATCH('Mthly ROIC (TR)'!$A601,'Memb Hist (Org)'!$A$1:$BS$1,0))&lt;&gt;1,"",'Mthly Returns (TR)'!K600),"")</f>
        <v/>
      </c>
      <c r="L601" s="46" t="str">
        <f>IFERROR(IF(INDEX('Memb Hist (Org)'!$A$1:$BS$29,MATCH('Mthly ROIC (TR)'!L$2,'Memb Hist (Org)'!$A$1:$A$29,0),MATCH('Mthly ROIC (TR)'!$A601,'Memb Hist (Org)'!$A$1:$BS$1,0))&lt;&gt;1,"",'Mthly Returns (TR)'!L600),"")</f>
        <v/>
      </c>
      <c r="M601" s="46">
        <f>IFERROR(IF(INDEX('Memb Hist (Org)'!$A$1:$BS$29,MATCH('Mthly ROIC (TR)'!M$2,'Memb Hist (Org)'!$A$1:$A$29,0),MATCH('Mthly ROIC (TR)'!$A601,'Memb Hist (Org)'!$A$1:$BS$1,0))&lt;&gt;1,"",'Mthly Returns (TR)'!M600),"")</f>
        <v>2.6076999999999999E-2</v>
      </c>
      <c r="N601" s="46" t="str">
        <f>IFERROR(IF(INDEX('Memb Hist (Org)'!$A$1:$BS$29,MATCH('Mthly ROIC (TR)'!N$2,'Memb Hist (Org)'!$A$1:$A$29,0),MATCH('Mthly ROIC (TR)'!$A601,'Memb Hist (Org)'!$A$1:$BS$1,0))&lt;&gt;1,"",'Mthly Returns (TR)'!N600),"")</f>
        <v/>
      </c>
      <c r="O601" s="46">
        <f>IFERROR(IF(INDEX('Memb Hist (Org)'!$A$1:$BS$29,MATCH('Mthly ROIC (TR)'!O$2,'Memb Hist (Org)'!$A$1:$A$29,0),MATCH('Mthly ROIC (TR)'!$A601,'Memb Hist (Org)'!$A$1:$BS$1,0))&lt;&gt;1,"",'Mthly Returns (TR)'!O600),"")</f>
        <v>6.9280000000000001E-3</v>
      </c>
      <c r="P601" s="46">
        <f>IFERROR(IF(INDEX('Memb Hist (Org)'!$A$1:$BS$29,MATCH('Mthly ROIC (TR)'!P$2,'Memb Hist (Org)'!$A$1:$A$29,0),MATCH('Mthly ROIC (TR)'!$A601,'Memb Hist (Org)'!$A$1:$BS$1,0))&lt;&gt;1,"",'Mthly Returns (TR)'!P600),"")</f>
        <v>-2.7397000000000001E-2</v>
      </c>
      <c r="Q601" s="46" t="str">
        <f>IFERROR(IF(INDEX('Memb Hist (Org)'!$A$1:$BS$29,MATCH('Mthly ROIC (TR)'!Q$2,'Memb Hist (Org)'!$A$1:$A$29,0),MATCH('Mthly ROIC (TR)'!$A601,'Memb Hist (Org)'!$A$1:$BS$1,0))&lt;&gt;1,"",'Mthly Returns (TR)'!Q600),"")</f>
        <v/>
      </c>
      <c r="R601" s="46" t="str">
        <f>IFERROR(IF(INDEX('Memb Hist (Org)'!$A$1:$BS$29,MATCH('Mthly ROIC (TR)'!R$2,'Memb Hist (Org)'!$A$1:$A$29,0),MATCH('Mthly ROIC (TR)'!$A601,'Memb Hist (Org)'!$A$1:$BS$1,0))&lt;&gt;1,"",'Mthly Returns (TR)'!R600),"")</f>
        <v/>
      </c>
      <c r="S601" s="46" t="str">
        <f>IFERROR(IF(INDEX('Memb Hist (Org)'!$A$1:$BS$29,MATCH('Mthly ROIC (TR)'!S$2,'Memb Hist (Org)'!$A$1:$A$29,0),MATCH('Mthly ROIC (TR)'!$A601,'Memb Hist (Org)'!$A$1:$BS$1,0))&lt;&gt;1,"",'Mthly Returns (TR)'!S600),"")</f>
        <v/>
      </c>
      <c r="T601" s="46">
        <f>IFERROR(IF(INDEX('Memb Hist (Org)'!$A$1:$BS$29,MATCH('Mthly ROIC (TR)'!T$2,'Memb Hist (Org)'!$A$1:$A$29,0),MATCH('Mthly ROIC (TR)'!$A601,'Memb Hist (Org)'!$A$1:$BS$1,0))&lt;&gt;1,"",'Mthly Returns (TR)'!T600),"")</f>
        <v>-0.113527</v>
      </c>
      <c r="U601" s="46" t="str">
        <f>IFERROR(IF(INDEX('Memb Hist (Org)'!$A$1:$BS$29,MATCH('Mthly ROIC (TR)'!U$2,'Memb Hist (Org)'!$A$1:$A$29,0),MATCH('Mthly ROIC (TR)'!$A601,'Memb Hist (Org)'!$A$1:$BS$1,0))&lt;&gt;1,"",'Mthly Returns (TR)'!U600),"")</f>
        <v/>
      </c>
      <c r="V601" s="46" t="str">
        <f>IFERROR(IF(INDEX('Memb Hist (Org)'!$A$1:$BS$29,MATCH('Mthly ROIC (TR)'!V$2,'Memb Hist (Org)'!$A$1:$A$29,0),MATCH('Mthly ROIC (TR)'!$A601,'Memb Hist (Org)'!$A$1:$BS$1,0))&lt;&gt;1,"",'Mthly Returns (TR)'!V600),"")</f>
        <v/>
      </c>
      <c r="W601" s="46">
        <f>IFERROR(IF(INDEX('Memb Hist (Org)'!$A$1:$BS$29,MATCH('Mthly ROIC (TR)'!W$2,'Memb Hist (Org)'!$A$1:$A$29,0),MATCH('Mthly ROIC (TR)'!$A601,'Memb Hist (Org)'!$A$1:$BS$1,0))&lt;&gt;1,"",'Mthly Returns (TR)'!W600),"")</f>
        <v>1.8332999999999999E-2</v>
      </c>
      <c r="X601" s="46">
        <f>IFERROR(IF(INDEX('Memb Hist (Org)'!$A$1:$BS$29,MATCH('Mthly ROIC (TR)'!X$2,'Memb Hist (Org)'!$A$1:$A$29,0),MATCH('Mthly ROIC (TR)'!$A601,'Memb Hist (Org)'!$A$1:$BS$1,0))&lt;&gt;1,"",'Mthly Returns (TR)'!X600),"")</f>
        <v>2.4271999999999998E-2</v>
      </c>
      <c r="Y601" s="46">
        <f>IFERROR(IF(INDEX('Memb Hist (Org)'!$A$1:$BS$29,MATCH('Mthly ROIC (TR)'!Y$2,'Memb Hist (Org)'!$A$1:$A$29,0),MATCH('Mthly ROIC (TR)'!$A601,'Memb Hist (Org)'!$A$1:$BS$1,0))&lt;&gt;1,"",'Mthly Returns (TR)'!Y600),"")</f>
        <v>0.22961400000000001</v>
      </c>
      <c r="Z601" s="46">
        <f>IFERROR(IF(INDEX('Memb Hist (Org)'!$A$1:$BS$29,MATCH('Mthly ROIC (TR)'!Z$2,'Memb Hist (Org)'!$A$1:$A$29,0),MATCH('Mthly ROIC (TR)'!$A601,'Memb Hist (Org)'!$A$1:$BS$1,0))&lt;&gt;1,"",'Mthly Returns (TR)'!Z600),"")</f>
        <v>4.4562999999999998E-2</v>
      </c>
      <c r="AA601" s="46">
        <f>IFERROR(IF(INDEX('Memb Hist (Org)'!$A$1:$BS$29,MATCH('Mthly ROIC (TR)'!AA$2,'Memb Hist (Org)'!$A$1:$A$29,0),MATCH('Mthly ROIC (TR)'!$A601,'Memb Hist (Org)'!$A$1:$BS$1,0))&lt;&gt;1,"",'Mthly Returns (TR)'!AA600),"")</f>
        <v>3.8525999999999998E-2</v>
      </c>
      <c r="AB601" s="46">
        <f>IFERROR(IF(INDEX('Memb Hist (Org)'!$A$1:$BS$29,MATCH('Mthly ROIC (TR)'!AB$2,'Memb Hist (Org)'!$A$1:$A$29,0),MATCH('Mthly ROIC (TR)'!$A601,'Memb Hist (Org)'!$A$1:$BS$1,0))&lt;&gt;1,"",'Mthly Returns (TR)'!AB600),"")</f>
        <v>-3.3219999999999999E-3</v>
      </c>
      <c r="AC601" s="46" t="str">
        <f>IFERROR(IF(INDEX('Memb Hist (Org)'!$A$1:$BS$29,MATCH('Mthly ROIC (TR)'!AC$2,'Memb Hist (Org)'!$A$1:$A$29,0),MATCH('Mthly ROIC (TR)'!$A601,'Memb Hist (Org)'!$A$1:$BS$1,0))&lt;&gt;1,"",'Mthly Returns (TR)'!AC600),"")</f>
        <v/>
      </c>
      <c r="AD601" s="46" t="str">
        <f>IFERROR(IF(INDEX('Memb Hist (Org)'!$A$1:$BS$29,MATCH('Mthly ROIC (TR)'!AD$2,'Memb Hist (Org)'!$A$1:$A$29,0),MATCH('Mthly ROIC (TR)'!$A601,'Memb Hist (Org)'!$A$1:$BS$1,0))&lt;&gt;1,"",'Mthly Returns (TR)'!AD600),"")</f>
        <v/>
      </c>
      <c r="AE601" s="46" t="str">
        <f>IFERROR(IF(INDEX('Memb Hist (Org)'!$A$1:$BS$29,MATCH('Mthly ROIC (TR)'!AE$2,'Memb Hist (Org)'!$A$1:$A$29,0),MATCH('Mthly ROIC (TR)'!$A601,'Memb Hist (Org)'!$A$1:$BS$1,0))&lt;&gt;1,"",'Mthly Returns (TR)'!AE600),"")</f>
        <v/>
      </c>
      <c r="AF601" s="42">
        <f>IFERROR(IF($C601=7,INDEX(ROIC!$A$32:$BS$60,MATCH('Mthly ROIC (TR)'!AF$2,ROIC!$A$32:$A$60,0),MATCH('Mthly ROIC (TR)'!$A601,ROIC!$A$32:$BS$32,0)),AF600*(1+D600)),"")</f>
        <v>7.3221937011234972E-2</v>
      </c>
      <c r="AG601" s="42" t="str">
        <f>IFERROR(IF($C601=7,INDEX(ROIC!$A$32:$BS$60,MATCH('Mthly ROIC (TR)'!AG$2,ROIC!$A$32:$A$60,0),MATCH('Mthly ROIC (TR)'!$A601,ROIC!$A$32:$BS$32,0)),AG600*(1+E600)),"")</f>
        <v/>
      </c>
      <c r="AH601" s="42" t="str">
        <f>IFERROR(IF($C601=7,INDEX(ROIC!$A$32:$BS$60,MATCH('Mthly ROIC (TR)'!AH$2,ROIC!$A$32:$A$60,0),MATCH('Mthly ROIC (TR)'!$A601,ROIC!$A$32:$BS$32,0)),AH600*(1+F600)),"")</f>
        <v/>
      </c>
      <c r="AI601" s="42">
        <f>IFERROR(IF($C601=7,INDEX(ROIC!$A$32:$BS$60,MATCH('Mthly ROIC (TR)'!AI$2,ROIC!$A$32:$A$60,0),MATCH('Mthly ROIC (TR)'!$A601,ROIC!$A$32:$BS$32,0)),AI600*(1+G600)),"")</f>
        <v>0.10256946871008804</v>
      </c>
      <c r="AJ601" s="42">
        <f>IFERROR(IF($C601=7,INDEX(ROIC!$A$32:$BS$60,MATCH('Mthly ROIC (TR)'!AJ$2,ROIC!$A$32:$A$60,0),MATCH('Mthly ROIC (TR)'!$A601,ROIC!$A$32:$BS$32,0)),AJ600*(1+H600)),"")</f>
        <v>8.0796428798774619E-2</v>
      </c>
      <c r="AK601" s="42">
        <f>IFERROR(IF($C601=7,INDEX(ROIC!$A$32:$BS$60,MATCH('Mthly ROIC (TR)'!AK$2,ROIC!$A$32:$A$60,0),MATCH('Mthly ROIC (TR)'!$A601,ROIC!$A$32:$BS$32,0)),AK600*(1+I600)),"")</f>
        <v>9.1498977459118502E-2</v>
      </c>
      <c r="AL601" s="42">
        <f>IFERROR(IF($C601=7,INDEX(ROIC!$A$32:$BS$60,MATCH('Mthly ROIC (TR)'!AL$2,ROIC!$A$32:$A$60,0),MATCH('Mthly ROIC (TR)'!$A601,ROIC!$A$32:$BS$32,0)),AL600*(1+J600)),"")</f>
        <v>9.3560822072682459E-2</v>
      </c>
      <c r="AM601" s="42" t="str">
        <f>IFERROR(IF($C601=7,INDEX(ROIC!$A$32:$BS$60,MATCH('Mthly ROIC (TR)'!AM$2,ROIC!$A$32:$A$60,0),MATCH('Mthly ROIC (TR)'!$A601,ROIC!$A$32:$BS$32,0)),AM600*(1+K600)),"")</f>
        <v/>
      </c>
      <c r="AN601" s="42" t="str">
        <f>IFERROR(IF($C601=7,INDEX(ROIC!$A$32:$BS$60,MATCH('Mthly ROIC (TR)'!AN$2,ROIC!$A$32:$A$60,0),MATCH('Mthly ROIC (TR)'!$A601,ROIC!$A$32:$BS$32,0)),AN600*(1+L600)),"")</f>
        <v/>
      </c>
      <c r="AO601" s="42">
        <f>IFERROR(IF($C601=7,INDEX(ROIC!$A$32:$BS$60,MATCH('Mthly ROIC (TR)'!AO$2,ROIC!$A$32:$A$60,0),MATCH('Mthly ROIC (TR)'!$A601,ROIC!$A$32:$BS$32,0)),AO600*(1+M600)),"")</f>
        <v>7.4684568808014398E-2</v>
      </c>
      <c r="AP601" s="42" t="str">
        <f>IFERROR(IF($C601=7,INDEX(ROIC!$A$32:$BS$60,MATCH('Mthly ROIC (TR)'!AP$2,ROIC!$A$32:$A$60,0),MATCH('Mthly ROIC (TR)'!$A601,ROIC!$A$32:$BS$32,0)),AP600*(1+N600)),"")</f>
        <v/>
      </c>
      <c r="AQ601" s="42">
        <f>IFERROR(IF($C601=7,INDEX(ROIC!$A$32:$BS$60,MATCH('Mthly ROIC (TR)'!AQ$2,ROIC!$A$32:$A$60,0),MATCH('Mthly ROIC (TR)'!$A601,ROIC!$A$32:$BS$32,0)),AQ600*(1+O600)),"")</f>
        <v>7.547569657540748E-2</v>
      </c>
      <c r="AR601" s="42">
        <f>IFERROR(IF($C601=7,INDEX(ROIC!$A$32:$BS$60,MATCH('Mthly ROIC (TR)'!AR$2,ROIC!$A$32:$A$60,0),MATCH('Mthly ROIC (TR)'!$A601,ROIC!$A$32:$BS$32,0)),AR600*(1+P600)),"")</f>
        <v>5.9282820882290442E-2</v>
      </c>
      <c r="AS601" s="42" t="str">
        <f>IFERROR(IF($C601=7,INDEX(ROIC!$A$32:$BS$60,MATCH('Mthly ROIC (TR)'!AS$2,ROIC!$A$32:$A$60,0),MATCH('Mthly ROIC (TR)'!$A601,ROIC!$A$32:$BS$32,0)),AS600*(1+Q600)),"")</f>
        <v/>
      </c>
      <c r="AT601" s="42" t="str">
        <f>IFERROR(IF($C601=7,INDEX(ROIC!$A$32:$BS$60,MATCH('Mthly ROIC (TR)'!AT$2,ROIC!$A$32:$A$60,0),MATCH('Mthly ROIC (TR)'!$A601,ROIC!$A$32:$BS$32,0)),AT600*(1+R600)),"")</f>
        <v/>
      </c>
      <c r="AU601" s="42" t="str">
        <f>IFERROR(IF($C601=7,INDEX(ROIC!$A$32:$BS$60,MATCH('Mthly ROIC (TR)'!AU$2,ROIC!$A$32:$A$60,0),MATCH('Mthly ROIC (TR)'!$A601,ROIC!$A$32:$BS$32,0)),AU600*(1+S600)),"")</f>
        <v/>
      </c>
      <c r="AV601" s="42">
        <f>IFERROR(IF($C601=7,INDEX(ROIC!$A$32:$BS$60,MATCH('Mthly ROIC (TR)'!AV$2,ROIC!$A$32:$A$60,0),MATCH('Mthly ROIC (TR)'!$A601,ROIC!$A$32:$BS$32,0)),AV600*(1+T600)),"")</f>
        <v>-1.122007694531371E-2</v>
      </c>
      <c r="AW601" s="42" t="str">
        <f>IFERROR(IF($C601=7,INDEX(ROIC!$A$32:$BS$60,MATCH('Mthly ROIC (TR)'!AW$2,ROIC!$A$32:$A$60,0),MATCH('Mthly ROIC (TR)'!$A601,ROIC!$A$32:$BS$32,0)),AW600*(1+U600)),"")</f>
        <v/>
      </c>
      <c r="AX601" s="42" t="str">
        <f>IFERROR(IF($C601=7,INDEX(ROIC!$A$32:$BS$60,MATCH('Mthly ROIC (TR)'!AX$2,ROIC!$A$32:$A$60,0),MATCH('Mthly ROIC (TR)'!$A601,ROIC!$A$32:$BS$32,0)),AX600*(1+V600)),"")</f>
        <v/>
      </c>
      <c r="AY601" s="42">
        <f>IFERROR(IF($C601=7,INDEX(ROIC!$A$32:$BS$60,MATCH('Mthly ROIC (TR)'!AY$2,ROIC!$A$32:$A$60,0),MATCH('Mthly ROIC (TR)'!$A601,ROIC!$A$32:$BS$32,0)),AY600*(1+W600)),"")</f>
        <v>0.10534270144164408</v>
      </c>
      <c r="AZ601" s="42">
        <f>IFERROR(IF($C601=7,INDEX(ROIC!$A$32:$BS$60,MATCH('Mthly ROIC (TR)'!AZ$2,ROIC!$A$32:$A$60,0),MATCH('Mthly ROIC (TR)'!$A601,ROIC!$A$32:$BS$32,0)),AZ600*(1+X600)),"")</f>
        <v>-2.8554206683375227E-2</v>
      </c>
      <c r="BA601" s="42">
        <f>IFERROR(IF($C601=7,INDEX(ROIC!$A$32:$BS$60,MATCH('Mthly ROIC (TR)'!BA$2,ROIC!$A$32:$A$60,0),MATCH('Mthly ROIC (TR)'!$A601,ROIC!$A$32:$BS$32,0)),BA600*(1+Y600)),"")</f>
        <v>5.8134116207985122E-2</v>
      </c>
      <c r="BB601" s="42">
        <f>IFERROR(IF($C601=7,INDEX(ROIC!$A$32:$BS$60,MATCH('Mthly ROIC (TR)'!BB$2,ROIC!$A$32:$A$60,0),MATCH('Mthly ROIC (TR)'!$A601,ROIC!$A$32:$BS$32,0)),BB600*(1+Z600)),"")</f>
        <v>7.7684333820262644E-2</v>
      </c>
      <c r="BC601" s="42">
        <f>IFERROR(IF($C601=7,INDEX(ROIC!$A$32:$BS$60,MATCH('Mthly ROIC (TR)'!BC$2,ROIC!$A$32:$A$60,0),MATCH('Mthly ROIC (TR)'!$A601,ROIC!$A$32:$BS$32,0)),BC600*(1+AA600)),"")</f>
        <v>6.7440163083799673E-2</v>
      </c>
      <c r="BD601" s="42">
        <f>IFERROR(IF($C601=7,INDEX(ROIC!$A$32:$BS$60,MATCH('Mthly ROIC (TR)'!BD$2,ROIC!$A$32:$A$60,0),MATCH('Mthly ROIC (TR)'!$A601,ROIC!$A$32:$BS$32,0)),BD600*(1+AB600)),"")</f>
        <v>3.0602912874311269E-2</v>
      </c>
      <c r="BE601" s="42" t="str">
        <f>IFERROR(IF($C601=7,INDEX(ROIC!$A$32:$BS$60,MATCH('Mthly ROIC (TR)'!BE$2,ROIC!$A$32:$A$60,0),MATCH('Mthly ROIC (TR)'!$A601,ROIC!$A$32:$BS$32,0)),BE600*(1+AC600)),"")</f>
        <v/>
      </c>
      <c r="BF601" s="42" t="str">
        <f>IFERROR(IF($C601=7,INDEX(ROIC!$A$32:$BS$60,MATCH('Mthly ROIC (TR)'!BF$2,ROIC!$A$32:$A$60,0),MATCH('Mthly ROIC (TR)'!$A601,ROIC!$A$32:$BS$32,0)),BF600*(1+AD600)),"")</f>
        <v/>
      </c>
      <c r="BG601" s="42" t="str">
        <f>IFERROR(IF($C601=7,INDEX(ROIC!$A$32:$BS$60,MATCH('Mthly ROIC (TR)'!BG$2,ROIC!$A$32:$A$60,0),MATCH('Mthly ROIC (TR)'!$A601,ROIC!$A$32:$BS$32,0)),BG600*(1+AE600)),"")</f>
        <v/>
      </c>
      <c r="BH601" s="44">
        <f t="shared" si="556"/>
        <v>7.7033503610635712E-2</v>
      </c>
      <c r="BI601" s="44" t="str">
        <f t="shared" si="557"/>
        <v/>
      </c>
      <c r="BJ601" s="44" t="str">
        <f t="shared" si="558"/>
        <v/>
      </c>
      <c r="BK601" s="44">
        <f t="shared" si="559"/>
        <v>0.10790872053831631</v>
      </c>
      <c r="BL601" s="44">
        <f t="shared" si="560"/>
        <v>8.5002285430415173E-2</v>
      </c>
      <c r="BM601" s="44">
        <f t="shared" si="561"/>
        <v>9.6261955066621371E-2</v>
      </c>
      <c r="BN601" s="44">
        <f t="shared" si="562"/>
        <v>9.843112896404474E-2</v>
      </c>
      <c r="BO601" s="44" t="str">
        <f t="shared" si="563"/>
        <v/>
      </c>
      <c r="BP601" s="44" t="str">
        <f t="shared" si="564"/>
        <v/>
      </c>
      <c r="BQ601" s="44">
        <f t="shared" si="565"/>
        <v>7.8572272678994984E-2</v>
      </c>
      <c r="BR601" s="44" t="str">
        <f t="shared" si="566"/>
        <v/>
      </c>
      <c r="BS601" s="44">
        <f t="shared" si="567"/>
        <v>7.9404582587931122E-2</v>
      </c>
      <c r="BT601" s="44">
        <f t="shared" si="568"/>
        <v>6.2368787045115726E-2</v>
      </c>
      <c r="BU601" s="44" t="str">
        <f t="shared" si="569"/>
        <v/>
      </c>
      <c r="BV601" s="44" t="str">
        <f t="shared" si="570"/>
        <v/>
      </c>
      <c r="BW601" s="44" t="str">
        <f t="shared" si="571"/>
        <v/>
      </c>
      <c r="BX601" s="44">
        <f t="shared" si="572"/>
        <v>-1.1804137846637615E-2</v>
      </c>
      <c r="BY601" s="44" t="str">
        <f t="shared" si="573"/>
        <v/>
      </c>
      <c r="BZ601" s="44" t="str">
        <f t="shared" si="574"/>
        <v/>
      </c>
      <c r="CA601" s="44">
        <f t="shared" si="575"/>
        <v>0.11082631384927552</v>
      </c>
      <c r="CB601" s="44">
        <f t="shared" si="576"/>
        <v>-3.0040595392950595E-2</v>
      </c>
      <c r="CC601" s="44">
        <f t="shared" si="577"/>
        <v>6.1160286569881428E-2</v>
      </c>
      <c r="CD601" s="44">
        <f t="shared" si="578"/>
        <v>8.1728190404397785E-2</v>
      </c>
      <c r="CE601" s="44">
        <f t="shared" si="579"/>
        <v>7.0950759546563408E-2</v>
      </c>
      <c r="CF601" s="44">
        <f t="shared" si="580"/>
        <v>3.219594694739511E-2</v>
      </c>
      <c r="CG601" s="44" t="str">
        <f t="shared" si="581"/>
        <v/>
      </c>
      <c r="CH601" s="44" t="str">
        <f t="shared" si="582"/>
        <v/>
      </c>
      <c r="CI601" s="44" t="str">
        <f t="shared" si="583"/>
        <v/>
      </c>
      <c r="CJ601" s="48">
        <f t="shared" si="584"/>
        <v>8.4652117117727584E-4</v>
      </c>
      <c r="CK601" s="48" t="str">
        <f t="shared" si="585"/>
        <v/>
      </c>
      <c r="CL601" s="48" t="str">
        <f t="shared" si="586"/>
        <v/>
      </c>
      <c r="CM601" s="48">
        <f t="shared" si="587"/>
        <v>1.875615426036745E-2</v>
      </c>
      <c r="CN601" s="48">
        <f t="shared" si="588"/>
        <v>3.1642100751472051E-3</v>
      </c>
      <c r="CO601" s="48">
        <f t="shared" si="589"/>
        <v>-7.6835329914626514E-3</v>
      </c>
      <c r="CP601" s="48">
        <f t="shared" si="590"/>
        <v>3.329728230595705E-3</v>
      </c>
      <c r="CQ601" s="48" t="str">
        <f t="shared" si="591"/>
        <v/>
      </c>
      <c r="CR601" s="48" t="str">
        <f t="shared" si="592"/>
        <v/>
      </c>
      <c r="CS601" s="48">
        <f t="shared" si="593"/>
        <v>2.0489291546501522E-3</v>
      </c>
      <c r="CT601" s="48" t="str">
        <f t="shared" si="594"/>
        <v/>
      </c>
      <c r="CU601" s="48">
        <f t="shared" si="595"/>
        <v>5.5011494816918681E-4</v>
      </c>
      <c r="CV601" s="48">
        <f t="shared" si="596"/>
        <v>-1.7087176586750355E-3</v>
      </c>
      <c r="CW601" s="48" t="str">
        <f t="shared" si="597"/>
        <v/>
      </c>
      <c r="CX601" s="48" t="str">
        <f t="shared" si="598"/>
        <v/>
      </c>
      <c r="CY601" s="48" t="str">
        <f t="shared" si="599"/>
        <v/>
      </c>
      <c r="CZ601" s="48">
        <f t="shared" si="600"/>
        <v>1.3400883573152285E-3</v>
      </c>
      <c r="DA601" s="48" t="str">
        <f t="shared" si="601"/>
        <v/>
      </c>
      <c r="DB601" s="48" t="str">
        <f t="shared" si="602"/>
        <v/>
      </c>
      <c r="DC601" s="48">
        <f t="shared" si="603"/>
        <v>2.0317788117987681E-3</v>
      </c>
      <c r="DD601" s="48">
        <f t="shared" si="604"/>
        <v>-7.2914533137769682E-4</v>
      </c>
      <c r="DE601" s="48">
        <f t="shared" si="605"/>
        <v>1.4043258040456755E-2</v>
      </c>
      <c r="DF601" s="48">
        <f t="shared" si="606"/>
        <v>3.6420533489911785E-3</v>
      </c>
      <c r="DG601" s="48">
        <f t="shared" si="607"/>
        <v>2.7334489622909018E-3</v>
      </c>
      <c r="DH601" s="48">
        <f t="shared" si="608"/>
        <v>-1.0695493575924654E-4</v>
      </c>
      <c r="DI601" s="48" t="str">
        <f t="shared" si="609"/>
        <v/>
      </c>
      <c r="DJ601" s="48" t="str">
        <f t="shared" si="610"/>
        <v/>
      </c>
      <c r="DK601" s="48" t="str">
        <f t="shared" si="611"/>
        <v/>
      </c>
      <c r="DL601" s="37">
        <f t="shared" si="551"/>
        <v>4.2257934443685176E-2</v>
      </c>
      <c r="DM601" s="39">
        <f t="shared" si="552"/>
        <v>1.0422579344436851</v>
      </c>
      <c r="DN601" s="39">
        <f>PRODUCT($DM$466:DM601)</f>
        <v>8.871884150929521</v>
      </c>
      <c r="DO601" s="36">
        <f>DL601-'1M RF rate'!C461</f>
        <v>3.8342847847518825E-2</v>
      </c>
      <c r="DP601" s="39">
        <f t="shared" si="553"/>
        <v>1.0383428478475187</v>
      </c>
      <c r="DQ601" s="39">
        <f>PRODUCT($DP$466:DP601)</f>
        <v>4.9187343186593733</v>
      </c>
      <c r="DR601" s="36">
        <f>DL601-'DJUA Monthly (PR)'!C461</f>
        <v>3.0120231681992939E-2</v>
      </c>
      <c r="DS601" s="39">
        <f t="shared" si="554"/>
        <v>1.0301202316819928</v>
      </c>
      <c r="DT601" s="39">
        <f>PRODUCT($DS$466:DS601)</f>
        <v>5.3485657547738086</v>
      </c>
      <c r="DU601" s="100"/>
      <c r="DV601" s="100"/>
    </row>
    <row r="602" spans="1:126" x14ac:dyDescent="0.35">
      <c r="A602" s="35">
        <f t="shared" si="555"/>
        <v>1999</v>
      </c>
      <c r="B602" s="35">
        <v>1999</v>
      </c>
      <c r="C602" s="35">
        <v>11</v>
      </c>
      <c r="D602" s="46">
        <f>IFERROR(IF(INDEX('Memb Hist (Org)'!$A$1:$BS$29,MATCH('Mthly ROIC (TR)'!D$2,'Memb Hist (Org)'!$A$1:$A$29,0),MATCH('Mthly ROIC (TR)'!$A602,'Memb Hist (Org)'!$A$1:$BS$1,0))&lt;&gt;1,"",'Mthly Returns (TR)'!D601),"")</f>
        <v>-7.3188000000000003E-2</v>
      </c>
      <c r="E602" s="46" t="str">
        <f>IFERROR(IF(INDEX('Memb Hist (Org)'!$A$1:$BS$29,MATCH('Mthly ROIC (TR)'!E$2,'Memb Hist (Org)'!$A$1:$A$29,0),MATCH('Mthly ROIC (TR)'!$A602,'Memb Hist (Org)'!$A$1:$BS$1,0))&lt;&gt;1,"",'Mthly Returns (TR)'!E601),"")</f>
        <v/>
      </c>
      <c r="F602" s="46" t="str">
        <f>IFERROR(IF(INDEX('Memb Hist (Org)'!$A$1:$BS$29,MATCH('Mthly ROIC (TR)'!F$2,'Memb Hist (Org)'!$A$1:$A$29,0),MATCH('Mthly ROIC (TR)'!$A602,'Memb Hist (Org)'!$A$1:$BS$1,0))&lt;&gt;1,"",'Mthly Returns (TR)'!F601),"")</f>
        <v/>
      </c>
      <c r="G602" s="46">
        <f>IFERROR(IF(INDEX('Memb Hist (Org)'!$A$1:$BS$29,MATCH('Mthly ROIC (TR)'!G$2,'Memb Hist (Org)'!$A$1:$A$29,0),MATCH('Mthly ROIC (TR)'!$A602,'Memb Hist (Org)'!$A$1:$BS$1,0))&lt;&gt;1,"",'Mthly Returns (TR)'!G601),"")</f>
        <v>-3.1154000000000001E-2</v>
      </c>
      <c r="H602" s="46">
        <f>IFERROR(IF(INDEX('Memb Hist (Org)'!$A$1:$BS$29,MATCH('Mthly ROIC (TR)'!H$2,'Memb Hist (Org)'!$A$1:$A$29,0),MATCH('Mthly ROIC (TR)'!$A602,'Memb Hist (Org)'!$A$1:$BS$1,0))&lt;&gt;1,"",'Mthly Returns (TR)'!H601),"")</f>
        <v>-0.16639499999999999</v>
      </c>
      <c r="I602" s="46">
        <f>IFERROR(IF(INDEX('Memb Hist (Org)'!$A$1:$BS$29,MATCH('Mthly ROIC (TR)'!I$2,'Memb Hist (Org)'!$A$1:$A$29,0),MATCH('Mthly ROIC (TR)'!$A602,'Memb Hist (Org)'!$A$1:$BS$1,0))&lt;&gt;1,"",'Mthly Returns (TR)'!I601),"")</f>
        <v>-8.2553000000000001E-2</v>
      </c>
      <c r="J602" s="46">
        <f>IFERROR(IF(INDEX('Memb Hist (Org)'!$A$1:$BS$29,MATCH('Mthly ROIC (TR)'!J$2,'Memb Hist (Org)'!$A$1:$A$29,0),MATCH('Mthly ROIC (TR)'!$A602,'Memb Hist (Org)'!$A$1:$BS$1,0))&lt;&gt;1,"",'Mthly Returns (TR)'!J601),"")</f>
        <v>1.9530000000000001E-3</v>
      </c>
      <c r="K602" s="46" t="str">
        <f>IFERROR(IF(INDEX('Memb Hist (Org)'!$A$1:$BS$29,MATCH('Mthly ROIC (TR)'!K$2,'Memb Hist (Org)'!$A$1:$A$29,0),MATCH('Mthly ROIC (TR)'!$A602,'Memb Hist (Org)'!$A$1:$BS$1,0))&lt;&gt;1,"",'Mthly Returns (TR)'!K601),"")</f>
        <v/>
      </c>
      <c r="L602" s="46" t="str">
        <f>IFERROR(IF(INDEX('Memb Hist (Org)'!$A$1:$BS$29,MATCH('Mthly ROIC (TR)'!L$2,'Memb Hist (Org)'!$A$1:$A$29,0),MATCH('Mthly ROIC (TR)'!$A602,'Memb Hist (Org)'!$A$1:$BS$1,0))&lt;&gt;1,"",'Mthly Returns (TR)'!L601),"")</f>
        <v/>
      </c>
      <c r="M602" s="46">
        <f>IFERROR(IF(INDEX('Memb Hist (Org)'!$A$1:$BS$29,MATCH('Mthly ROIC (TR)'!M$2,'Memb Hist (Org)'!$A$1:$A$29,0),MATCH('Mthly ROIC (TR)'!$A602,'Memb Hist (Org)'!$A$1:$BS$1,0))&lt;&gt;1,"",'Mthly Returns (TR)'!M601),"")</f>
        <v>-9.4144000000000005E-2</v>
      </c>
      <c r="N602" s="46" t="str">
        <f>IFERROR(IF(INDEX('Memb Hist (Org)'!$A$1:$BS$29,MATCH('Mthly ROIC (TR)'!N$2,'Memb Hist (Org)'!$A$1:$A$29,0),MATCH('Mthly ROIC (TR)'!$A602,'Memb Hist (Org)'!$A$1:$BS$1,0))&lt;&gt;1,"",'Mthly Returns (TR)'!N601),"")</f>
        <v/>
      </c>
      <c r="O602" s="46">
        <f>IFERROR(IF(INDEX('Memb Hist (Org)'!$A$1:$BS$29,MATCH('Mthly ROIC (TR)'!O$2,'Memb Hist (Org)'!$A$1:$A$29,0),MATCH('Mthly ROIC (TR)'!$A602,'Memb Hist (Org)'!$A$1:$BS$1,0))&lt;&gt;1,"",'Mthly Returns (TR)'!O601),"")</f>
        <v>-7.5688000000000005E-2</v>
      </c>
      <c r="P602" s="46">
        <f>IFERROR(IF(INDEX('Memb Hist (Org)'!$A$1:$BS$29,MATCH('Mthly ROIC (TR)'!P$2,'Memb Hist (Org)'!$A$1:$A$29,0),MATCH('Mthly ROIC (TR)'!$A602,'Memb Hist (Org)'!$A$1:$BS$1,0))&lt;&gt;1,"",'Mthly Returns (TR)'!P601),"")</f>
        <v>-4.3818000000000003E-2</v>
      </c>
      <c r="Q602" s="46" t="str">
        <f>IFERROR(IF(INDEX('Memb Hist (Org)'!$A$1:$BS$29,MATCH('Mthly ROIC (TR)'!Q$2,'Memb Hist (Org)'!$A$1:$A$29,0),MATCH('Mthly ROIC (TR)'!$A602,'Memb Hist (Org)'!$A$1:$BS$1,0))&lt;&gt;1,"",'Mthly Returns (TR)'!Q601),"")</f>
        <v/>
      </c>
      <c r="R602" s="46" t="str">
        <f>IFERROR(IF(INDEX('Memb Hist (Org)'!$A$1:$BS$29,MATCH('Mthly ROIC (TR)'!R$2,'Memb Hist (Org)'!$A$1:$A$29,0),MATCH('Mthly ROIC (TR)'!$A602,'Memb Hist (Org)'!$A$1:$BS$1,0))&lt;&gt;1,"",'Mthly Returns (TR)'!R601),"")</f>
        <v/>
      </c>
      <c r="S602" s="46" t="str">
        <f>IFERROR(IF(INDEX('Memb Hist (Org)'!$A$1:$BS$29,MATCH('Mthly ROIC (TR)'!S$2,'Memb Hist (Org)'!$A$1:$A$29,0),MATCH('Mthly ROIC (TR)'!$A602,'Memb Hist (Org)'!$A$1:$BS$1,0))&lt;&gt;1,"",'Mthly Returns (TR)'!S601),"")</f>
        <v/>
      </c>
      <c r="T602" s="46">
        <f>IFERROR(IF(INDEX('Memb Hist (Org)'!$A$1:$BS$29,MATCH('Mthly ROIC (TR)'!T$2,'Memb Hist (Org)'!$A$1:$A$29,0),MATCH('Mthly ROIC (TR)'!$A602,'Memb Hist (Org)'!$A$1:$BS$1,0))&lt;&gt;1,"",'Mthly Returns (TR)'!T601),"")</f>
        <v>-2.4523E-2</v>
      </c>
      <c r="U602" s="46" t="str">
        <f>IFERROR(IF(INDEX('Memb Hist (Org)'!$A$1:$BS$29,MATCH('Mthly ROIC (TR)'!U$2,'Memb Hist (Org)'!$A$1:$A$29,0),MATCH('Mthly ROIC (TR)'!$A602,'Memb Hist (Org)'!$A$1:$BS$1,0))&lt;&gt;1,"",'Mthly Returns (TR)'!U601),"")</f>
        <v/>
      </c>
      <c r="V602" s="46" t="str">
        <f>IFERROR(IF(INDEX('Memb Hist (Org)'!$A$1:$BS$29,MATCH('Mthly ROIC (TR)'!V$2,'Memb Hist (Org)'!$A$1:$A$29,0),MATCH('Mthly ROIC (TR)'!$A602,'Memb Hist (Org)'!$A$1:$BS$1,0))&lt;&gt;1,"",'Mthly Returns (TR)'!V601),"")</f>
        <v/>
      </c>
      <c r="W602" s="46">
        <f>IFERROR(IF(INDEX('Memb Hist (Org)'!$A$1:$BS$29,MATCH('Mthly ROIC (TR)'!W$2,'Memb Hist (Org)'!$A$1:$A$29,0),MATCH('Mthly ROIC (TR)'!$A602,'Memb Hist (Org)'!$A$1:$BS$1,0))&lt;&gt;1,"",'Mthly Returns (TR)'!W601),"")</f>
        <v>-0.13093299999999999</v>
      </c>
      <c r="X602" s="46">
        <f>IFERROR(IF(INDEX('Memb Hist (Org)'!$A$1:$BS$29,MATCH('Mthly ROIC (TR)'!X$2,'Memb Hist (Org)'!$A$1:$A$29,0),MATCH('Mthly ROIC (TR)'!$A602,'Memb Hist (Org)'!$A$1:$BS$1,0))&lt;&gt;1,"",'Mthly Returns (TR)'!X601),"")</f>
        <v>-0.115324</v>
      </c>
      <c r="Y602" s="46">
        <f>IFERROR(IF(INDEX('Memb Hist (Org)'!$A$1:$BS$29,MATCH('Mthly ROIC (TR)'!Y$2,'Memb Hist (Org)'!$A$1:$A$29,0),MATCH('Mthly ROIC (TR)'!$A602,'Memb Hist (Org)'!$A$1:$BS$1,0))&lt;&gt;1,"",'Mthly Returns (TR)'!Y601),"")</f>
        <v>-0.105485</v>
      </c>
      <c r="Z602" s="46">
        <f>IFERROR(IF(INDEX('Memb Hist (Org)'!$A$1:$BS$29,MATCH('Mthly ROIC (TR)'!Z$2,'Memb Hist (Org)'!$A$1:$A$29,0),MATCH('Mthly ROIC (TR)'!$A602,'Memb Hist (Org)'!$A$1:$BS$1,0))&lt;&gt;1,"",'Mthly Returns (TR)'!Z601),"")</f>
        <v>-0.12</v>
      </c>
      <c r="AA602" s="46">
        <f>IFERROR(IF(INDEX('Memb Hist (Org)'!$A$1:$BS$29,MATCH('Mthly ROIC (TR)'!AA$2,'Memb Hist (Org)'!$A$1:$A$29,0),MATCH('Mthly ROIC (TR)'!$A602,'Memb Hist (Org)'!$A$1:$BS$1,0))&lt;&gt;1,"",'Mthly Returns (TR)'!AA601),"")</f>
        <v>-7.5805999999999998E-2</v>
      </c>
      <c r="AB602" s="46">
        <f>IFERROR(IF(INDEX('Memb Hist (Org)'!$A$1:$BS$29,MATCH('Mthly ROIC (TR)'!AB$2,'Memb Hist (Org)'!$A$1:$A$29,0),MATCH('Mthly ROIC (TR)'!$A602,'Memb Hist (Org)'!$A$1:$BS$1,0))&lt;&gt;1,"",'Mthly Returns (TR)'!AB601),"")</f>
        <v>-0.1</v>
      </c>
      <c r="AC602" s="46" t="str">
        <f>IFERROR(IF(INDEX('Memb Hist (Org)'!$A$1:$BS$29,MATCH('Mthly ROIC (TR)'!AC$2,'Memb Hist (Org)'!$A$1:$A$29,0),MATCH('Mthly ROIC (TR)'!$A602,'Memb Hist (Org)'!$A$1:$BS$1,0))&lt;&gt;1,"",'Mthly Returns (TR)'!AC601),"")</f>
        <v/>
      </c>
      <c r="AD602" s="46" t="str">
        <f>IFERROR(IF(INDEX('Memb Hist (Org)'!$A$1:$BS$29,MATCH('Mthly ROIC (TR)'!AD$2,'Memb Hist (Org)'!$A$1:$A$29,0),MATCH('Mthly ROIC (TR)'!$A602,'Memb Hist (Org)'!$A$1:$BS$1,0))&lt;&gt;1,"",'Mthly Returns (TR)'!AD601),"")</f>
        <v/>
      </c>
      <c r="AE602" s="46" t="str">
        <f>IFERROR(IF(INDEX('Memb Hist (Org)'!$A$1:$BS$29,MATCH('Mthly ROIC (TR)'!AE$2,'Memb Hist (Org)'!$A$1:$A$29,0),MATCH('Mthly ROIC (TR)'!$A602,'Memb Hist (Org)'!$A$1:$BS$1,0))&lt;&gt;1,"",'Mthly Returns (TR)'!AE601),"")</f>
        <v/>
      </c>
      <c r="AF602" s="42">
        <f>IFERROR(IF($C602=7,INDEX(ROIC!$A$32:$BS$60,MATCH('Mthly ROIC (TR)'!AF$2,ROIC!$A$32:$A$60,0),MATCH('Mthly ROIC (TR)'!$A602,ROIC!$A$32:$BS$32,0)),AF601*(1+D601)),"")</f>
        <v>7.402657287705143E-2</v>
      </c>
      <c r="AG602" s="42" t="str">
        <f>IFERROR(IF($C602=7,INDEX(ROIC!$A$32:$BS$60,MATCH('Mthly ROIC (TR)'!AG$2,ROIC!$A$32:$A$60,0),MATCH('Mthly ROIC (TR)'!$A602,ROIC!$A$32:$BS$32,0)),AG601*(1+E601)),"")</f>
        <v/>
      </c>
      <c r="AH602" s="42" t="str">
        <f>IFERROR(IF($C602=7,INDEX(ROIC!$A$32:$BS$60,MATCH('Mthly ROIC (TR)'!AH$2,ROIC!$A$32:$A$60,0),MATCH('Mthly ROIC (TR)'!$A602,ROIC!$A$32:$BS$32,0)),AH601*(1+F601)),"")</f>
        <v/>
      </c>
      <c r="AI602" s="42">
        <f>IFERROR(IF($C602=7,INDEX(ROIC!$A$32:$BS$60,MATCH('Mthly ROIC (TR)'!AI$2,ROIC!$A$32:$A$60,0),MATCH('Mthly ROIC (TR)'!$A602,ROIC!$A$32:$BS$32,0)),AI601*(1+G601)),"")</f>
        <v>0.120397580913932</v>
      </c>
      <c r="AJ602" s="42">
        <f>IFERROR(IF($C602=7,INDEX(ROIC!$A$32:$BS$60,MATCH('Mthly ROIC (TR)'!AJ$2,ROIC!$A$32:$A$60,0),MATCH('Mthly ROIC (TR)'!$A602,ROIC!$A$32:$BS$32,0)),AJ601*(1+H601)),"")</f>
        <v>8.3804075860809013E-2</v>
      </c>
      <c r="AK602" s="42">
        <f>IFERROR(IF($C602=7,INDEX(ROIC!$A$32:$BS$60,MATCH('Mthly ROIC (TR)'!AK$2,ROIC!$A$32:$A$60,0),MATCH('Mthly ROIC (TR)'!$A602,ROIC!$A$32:$BS$32,0)),AK601*(1+I601)),"")</f>
        <v>8.419562057730913E-2</v>
      </c>
      <c r="AL602" s="42">
        <f>IFERROR(IF($C602=7,INDEX(ROIC!$A$32:$BS$60,MATCH('Mthly ROIC (TR)'!AL$2,ROIC!$A$32:$A$60,0),MATCH('Mthly ROIC (TR)'!$A602,ROIC!$A$32:$BS$32,0)),AL601*(1+J601)),"")</f>
        <v>9.6725797561757157E-2</v>
      </c>
      <c r="AM602" s="42" t="str">
        <f>IFERROR(IF($C602=7,INDEX(ROIC!$A$32:$BS$60,MATCH('Mthly ROIC (TR)'!AM$2,ROIC!$A$32:$A$60,0),MATCH('Mthly ROIC (TR)'!$A602,ROIC!$A$32:$BS$32,0)),AM601*(1+K601)),"")</f>
        <v/>
      </c>
      <c r="AN602" s="42" t="str">
        <f>IFERROR(IF($C602=7,INDEX(ROIC!$A$32:$BS$60,MATCH('Mthly ROIC (TR)'!AN$2,ROIC!$A$32:$A$60,0),MATCH('Mthly ROIC (TR)'!$A602,ROIC!$A$32:$BS$32,0)),AN601*(1+L601)),"")</f>
        <v/>
      </c>
      <c r="AO602" s="42">
        <f>IFERROR(IF($C602=7,INDEX(ROIC!$A$32:$BS$60,MATCH('Mthly ROIC (TR)'!AO$2,ROIC!$A$32:$A$60,0),MATCH('Mthly ROIC (TR)'!$A602,ROIC!$A$32:$BS$32,0)),AO601*(1+M601)),"")</f>
        <v>7.6632118308820982E-2</v>
      </c>
      <c r="AP602" s="42" t="str">
        <f>IFERROR(IF($C602=7,INDEX(ROIC!$A$32:$BS$60,MATCH('Mthly ROIC (TR)'!AP$2,ROIC!$A$32:$A$60,0),MATCH('Mthly ROIC (TR)'!$A602,ROIC!$A$32:$BS$32,0)),AP601*(1+N601)),"")</f>
        <v/>
      </c>
      <c r="AQ602" s="42">
        <f>IFERROR(IF($C602=7,INDEX(ROIC!$A$32:$BS$60,MATCH('Mthly ROIC (TR)'!AQ$2,ROIC!$A$32:$A$60,0),MATCH('Mthly ROIC (TR)'!$A602,ROIC!$A$32:$BS$32,0)),AQ601*(1+O601)),"")</f>
        <v>7.5998592201281912E-2</v>
      </c>
      <c r="AR602" s="42">
        <f>IFERROR(IF($C602=7,INDEX(ROIC!$A$32:$BS$60,MATCH('Mthly ROIC (TR)'!AR$2,ROIC!$A$32:$A$60,0),MATCH('Mthly ROIC (TR)'!$A602,ROIC!$A$32:$BS$32,0)),AR601*(1+P601)),"")</f>
        <v>5.7658649438578333E-2</v>
      </c>
      <c r="AS602" s="42" t="str">
        <f>IFERROR(IF($C602=7,INDEX(ROIC!$A$32:$BS$60,MATCH('Mthly ROIC (TR)'!AS$2,ROIC!$A$32:$A$60,0),MATCH('Mthly ROIC (TR)'!$A602,ROIC!$A$32:$BS$32,0)),AS601*(1+Q601)),"")</f>
        <v/>
      </c>
      <c r="AT602" s="42" t="str">
        <f>IFERROR(IF($C602=7,INDEX(ROIC!$A$32:$BS$60,MATCH('Mthly ROIC (TR)'!AT$2,ROIC!$A$32:$A$60,0),MATCH('Mthly ROIC (TR)'!$A602,ROIC!$A$32:$BS$32,0)),AT601*(1+R601)),"")</f>
        <v/>
      </c>
      <c r="AU602" s="42" t="str">
        <f>IFERROR(IF($C602=7,INDEX(ROIC!$A$32:$BS$60,MATCH('Mthly ROIC (TR)'!AU$2,ROIC!$A$32:$A$60,0),MATCH('Mthly ROIC (TR)'!$A602,ROIC!$A$32:$BS$32,0)),AU601*(1+S601)),"")</f>
        <v/>
      </c>
      <c r="AV602" s="42">
        <f>IFERROR(IF($C602=7,INDEX(ROIC!$A$32:$BS$60,MATCH('Mthly ROIC (TR)'!AV$2,ROIC!$A$32:$A$60,0),MATCH('Mthly ROIC (TR)'!$A602,ROIC!$A$32:$BS$32,0)),AV601*(1+T601)),"")</f>
        <v>-9.9462952699430791E-3</v>
      </c>
      <c r="AW602" s="42" t="str">
        <f>IFERROR(IF($C602=7,INDEX(ROIC!$A$32:$BS$60,MATCH('Mthly ROIC (TR)'!AW$2,ROIC!$A$32:$A$60,0),MATCH('Mthly ROIC (TR)'!$A602,ROIC!$A$32:$BS$32,0)),AW601*(1+U601)),"")</f>
        <v/>
      </c>
      <c r="AX602" s="42" t="str">
        <f>IFERROR(IF($C602=7,INDEX(ROIC!$A$32:$BS$60,MATCH('Mthly ROIC (TR)'!AX$2,ROIC!$A$32:$A$60,0),MATCH('Mthly ROIC (TR)'!$A602,ROIC!$A$32:$BS$32,0)),AX601*(1+V601)),"")</f>
        <v/>
      </c>
      <c r="AY602" s="42">
        <f>IFERROR(IF($C602=7,INDEX(ROIC!$A$32:$BS$60,MATCH('Mthly ROIC (TR)'!AY$2,ROIC!$A$32:$A$60,0),MATCH('Mthly ROIC (TR)'!$A602,ROIC!$A$32:$BS$32,0)),AY601*(1+W601)),"")</f>
        <v>0.10727394918717373</v>
      </c>
      <c r="AZ602" s="42">
        <f>IFERROR(IF($C602=7,INDEX(ROIC!$A$32:$BS$60,MATCH('Mthly ROIC (TR)'!AZ$2,ROIC!$A$32:$A$60,0),MATCH('Mthly ROIC (TR)'!$A602,ROIC!$A$32:$BS$32,0)),AZ601*(1+X601)),"")</f>
        <v>-2.9247274387994113E-2</v>
      </c>
      <c r="BA602" s="42">
        <f>IFERROR(IF($C602=7,INDEX(ROIC!$A$32:$BS$60,MATCH('Mthly ROIC (TR)'!BA$2,ROIC!$A$32:$A$60,0),MATCH('Mthly ROIC (TR)'!$A602,ROIC!$A$32:$BS$32,0)),BA601*(1+Y601)),"")</f>
        <v>7.148252316696542E-2</v>
      </c>
      <c r="BB602" s="42">
        <f>IFERROR(IF($C602=7,INDEX(ROIC!$A$32:$BS$60,MATCH('Mthly ROIC (TR)'!BB$2,ROIC!$A$32:$A$60,0),MATCH('Mthly ROIC (TR)'!$A602,ROIC!$A$32:$BS$32,0)),BB601*(1+Z601)),"")</f>
        <v>8.1146180788294997E-2</v>
      </c>
      <c r="BC602" s="42">
        <f>IFERROR(IF($C602=7,INDEX(ROIC!$A$32:$BS$60,MATCH('Mthly ROIC (TR)'!BC$2,ROIC!$A$32:$A$60,0),MATCH('Mthly ROIC (TR)'!$A602,ROIC!$A$32:$BS$32,0)),BC601*(1+AA601)),"")</f>
        <v>7.0038362806766147E-2</v>
      </c>
      <c r="BD602" s="42">
        <f>IFERROR(IF($C602=7,INDEX(ROIC!$A$32:$BS$60,MATCH('Mthly ROIC (TR)'!BD$2,ROIC!$A$32:$A$60,0),MATCH('Mthly ROIC (TR)'!$A602,ROIC!$A$32:$BS$32,0)),BD601*(1+AB601)),"")</f>
        <v>3.0501249997742806E-2</v>
      </c>
      <c r="BE602" s="42" t="str">
        <f>IFERROR(IF($C602=7,INDEX(ROIC!$A$32:$BS$60,MATCH('Mthly ROIC (TR)'!BE$2,ROIC!$A$32:$A$60,0),MATCH('Mthly ROIC (TR)'!$A602,ROIC!$A$32:$BS$32,0)),BE601*(1+AC601)),"")</f>
        <v/>
      </c>
      <c r="BF602" s="42" t="str">
        <f>IFERROR(IF($C602=7,INDEX(ROIC!$A$32:$BS$60,MATCH('Mthly ROIC (TR)'!BF$2,ROIC!$A$32:$A$60,0),MATCH('Mthly ROIC (TR)'!$A602,ROIC!$A$32:$BS$32,0)),BF601*(1+AD601)),"")</f>
        <v/>
      </c>
      <c r="BG602" s="42" t="str">
        <f>IFERROR(IF($C602=7,INDEX(ROIC!$A$32:$BS$60,MATCH('Mthly ROIC (TR)'!BG$2,ROIC!$A$32:$A$60,0),MATCH('Mthly ROIC (TR)'!$A602,ROIC!$A$32:$BS$32,0)),BG601*(1+AE601)),"")</f>
        <v/>
      </c>
      <c r="BH602" s="44">
        <f t="shared" si="556"/>
        <v>7.4722410075373669E-2</v>
      </c>
      <c r="BI602" s="44" t="str">
        <f t="shared" si="557"/>
        <v/>
      </c>
      <c r="BJ602" s="44" t="str">
        <f t="shared" si="558"/>
        <v/>
      </c>
      <c r="BK602" s="44">
        <f t="shared" si="559"/>
        <v>0.12152929770334854</v>
      </c>
      <c r="BL602" s="44">
        <f t="shared" si="560"/>
        <v>8.4591819924711875E-2</v>
      </c>
      <c r="BM602" s="44">
        <f t="shared" si="561"/>
        <v>8.4987045094972832E-2</v>
      </c>
      <c r="BN602" s="44">
        <f t="shared" si="562"/>
        <v>9.7635003612571408E-2</v>
      </c>
      <c r="BO602" s="44" t="str">
        <f t="shared" si="563"/>
        <v/>
      </c>
      <c r="BP602" s="44" t="str">
        <f t="shared" si="564"/>
        <v/>
      </c>
      <c r="BQ602" s="44">
        <f t="shared" si="565"/>
        <v>7.7352447191181534E-2</v>
      </c>
      <c r="BR602" s="44" t="str">
        <f t="shared" si="566"/>
        <v/>
      </c>
      <c r="BS602" s="44">
        <f t="shared" si="567"/>
        <v>7.6712966045949904E-2</v>
      </c>
      <c r="BT602" s="44">
        <f t="shared" si="568"/>
        <v>5.8200630939613383E-2</v>
      </c>
      <c r="BU602" s="44" t="str">
        <f t="shared" si="569"/>
        <v/>
      </c>
      <c r="BV602" s="44" t="str">
        <f t="shared" si="570"/>
        <v/>
      </c>
      <c r="BW602" s="44" t="str">
        <f t="shared" si="571"/>
        <v/>
      </c>
      <c r="BX602" s="44">
        <f t="shared" si="572"/>
        <v>-1.0039788754314129E-2</v>
      </c>
      <c r="BY602" s="44" t="str">
        <f t="shared" si="573"/>
        <v/>
      </c>
      <c r="BZ602" s="44" t="str">
        <f t="shared" si="574"/>
        <v/>
      </c>
      <c r="CA602" s="44">
        <f t="shared" si="575"/>
        <v>0.10828230606976698</v>
      </c>
      <c r="CB602" s="44">
        <f t="shared" si="576"/>
        <v>-2.9522193794333573E-2</v>
      </c>
      <c r="CC602" s="44">
        <f t="shared" si="577"/>
        <v>7.2154446730577068E-2</v>
      </c>
      <c r="CD602" s="44">
        <f t="shared" si="578"/>
        <v>8.1908941090437545E-2</v>
      </c>
      <c r="CE602" s="44">
        <f t="shared" si="579"/>
        <v>7.0696711508542204E-2</v>
      </c>
      <c r="CF602" s="44">
        <f t="shared" si="580"/>
        <v>3.0787956561600705E-2</v>
      </c>
      <c r="CG602" s="44" t="str">
        <f t="shared" si="581"/>
        <v/>
      </c>
      <c r="CH602" s="44" t="str">
        <f t="shared" si="582"/>
        <v/>
      </c>
      <c r="CI602" s="44" t="str">
        <f t="shared" si="583"/>
        <v/>
      </c>
      <c r="CJ602" s="48">
        <f t="shared" si="584"/>
        <v>-5.4687837485964483E-3</v>
      </c>
      <c r="CK602" s="48" t="str">
        <f t="shared" si="585"/>
        <v/>
      </c>
      <c r="CL602" s="48" t="str">
        <f t="shared" si="586"/>
        <v/>
      </c>
      <c r="CM602" s="48">
        <f t="shared" si="587"/>
        <v>-3.7861237406501204E-3</v>
      </c>
      <c r="CN602" s="48">
        <f t="shared" si="588"/>
        <v>-1.4075655876372431E-2</v>
      </c>
      <c r="CO602" s="48">
        <f t="shared" si="589"/>
        <v>-7.0159355337252923E-3</v>
      </c>
      <c r="CP602" s="48">
        <f t="shared" si="590"/>
        <v>1.9068116205535197E-4</v>
      </c>
      <c r="CQ602" s="48" t="str">
        <f t="shared" si="591"/>
        <v/>
      </c>
      <c r="CR602" s="48" t="str">
        <f t="shared" si="592"/>
        <v/>
      </c>
      <c r="CS602" s="48">
        <f t="shared" si="593"/>
        <v>-7.2822687883665948E-3</v>
      </c>
      <c r="CT602" s="48" t="str">
        <f t="shared" si="594"/>
        <v/>
      </c>
      <c r="CU602" s="48">
        <f t="shared" si="595"/>
        <v>-5.8062509740858569E-3</v>
      </c>
      <c r="CV602" s="48">
        <f t="shared" si="596"/>
        <v>-2.5502352465119793E-3</v>
      </c>
      <c r="CW602" s="48" t="str">
        <f t="shared" si="597"/>
        <v/>
      </c>
      <c r="CX602" s="48" t="str">
        <f t="shared" si="598"/>
        <v/>
      </c>
      <c r="CY602" s="48" t="str">
        <f t="shared" si="599"/>
        <v/>
      </c>
      <c r="CZ602" s="48">
        <f t="shared" si="600"/>
        <v>2.462057396220454E-4</v>
      </c>
      <c r="DA602" s="48" t="str">
        <f t="shared" si="601"/>
        <v/>
      </c>
      <c r="DB602" s="48" t="str">
        <f t="shared" si="602"/>
        <v/>
      </c>
      <c r="DC602" s="48">
        <f t="shared" si="603"/>
        <v>-1.41777271806328E-2</v>
      </c>
      <c r="DD602" s="48">
        <f t="shared" si="604"/>
        <v>3.4046174771377247E-3</v>
      </c>
      <c r="DE602" s="48">
        <f t="shared" si="605"/>
        <v>-7.6112118133749218E-3</v>
      </c>
      <c r="DF602" s="48">
        <f t="shared" si="606"/>
        <v>-9.8290729308525056E-3</v>
      </c>
      <c r="DG602" s="48">
        <f t="shared" si="607"/>
        <v>-5.3592349126165501E-3</v>
      </c>
      <c r="DH602" s="48">
        <f t="shared" si="608"/>
        <v>-3.0787956561600708E-3</v>
      </c>
      <c r="DI602" s="48" t="str">
        <f t="shared" si="609"/>
        <v/>
      </c>
      <c r="DJ602" s="48" t="str">
        <f t="shared" si="610"/>
        <v/>
      </c>
      <c r="DK602" s="48" t="str">
        <f t="shared" si="611"/>
        <v/>
      </c>
      <c r="DL602" s="37">
        <f t="shared" si="551"/>
        <v>-8.219979202313045E-2</v>
      </c>
      <c r="DM602" s="39">
        <f t="shared" si="552"/>
        <v>0.91780020797686956</v>
      </c>
      <c r="DN602" s="39">
        <f>PRODUCT($DM$466:DM602)</f>
        <v>8.1426171188698078</v>
      </c>
      <c r="DO602" s="36">
        <f>DL602-'1M RF rate'!C462</f>
        <v>-8.6259730165334184E-2</v>
      </c>
      <c r="DP602" s="39">
        <f t="shared" si="553"/>
        <v>0.91374026983466583</v>
      </c>
      <c r="DQ602" s="39">
        <f>PRODUCT($DP$466:DP602)</f>
        <v>4.4944456235768468</v>
      </c>
      <c r="DR602" s="36">
        <f>DL602-'DJUA Monthly (PR)'!C462</f>
        <v>5.0014247097439346E-4</v>
      </c>
      <c r="DS602" s="39">
        <f t="shared" si="554"/>
        <v>1.0005001424709743</v>
      </c>
      <c r="DT602" s="39">
        <f>PRODUCT($DS$466:DS602)</f>
        <v>5.3512407996665701</v>
      </c>
      <c r="DU602" s="100"/>
      <c r="DV602" s="100"/>
    </row>
    <row r="603" spans="1:126" x14ac:dyDescent="0.35">
      <c r="A603" s="35">
        <f t="shared" si="555"/>
        <v>1999</v>
      </c>
      <c r="B603" s="35">
        <v>1999</v>
      </c>
      <c r="C603" s="35">
        <v>12</v>
      </c>
      <c r="D603" s="46">
        <f>IFERROR(IF(INDEX('Memb Hist (Org)'!$A$1:$BS$29,MATCH('Mthly ROIC (TR)'!D$2,'Memb Hist (Org)'!$A$1:$A$29,0),MATCH('Mthly ROIC (TR)'!$A603,'Memb Hist (Org)'!$A$1:$BS$1,0))&lt;&gt;1,"",'Mthly Returns (TR)'!D602),"")</f>
        <v>2.3904000000000002E-2</v>
      </c>
      <c r="E603" s="46" t="str">
        <f>IFERROR(IF(INDEX('Memb Hist (Org)'!$A$1:$BS$29,MATCH('Mthly ROIC (TR)'!E$2,'Memb Hist (Org)'!$A$1:$A$29,0),MATCH('Mthly ROIC (TR)'!$A603,'Memb Hist (Org)'!$A$1:$BS$1,0))&lt;&gt;1,"",'Mthly Returns (TR)'!E602),"")</f>
        <v/>
      </c>
      <c r="F603" s="46" t="str">
        <f>IFERROR(IF(INDEX('Memb Hist (Org)'!$A$1:$BS$29,MATCH('Mthly ROIC (TR)'!F$2,'Memb Hist (Org)'!$A$1:$A$29,0),MATCH('Mthly ROIC (TR)'!$A603,'Memb Hist (Org)'!$A$1:$BS$1,0))&lt;&gt;1,"",'Mthly Returns (TR)'!F602),"")</f>
        <v/>
      </c>
      <c r="G603" s="46">
        <f>IFERROR(IF(INDEX('Memb Hist (Org)'!$A$1:$BS$29,MATCH('Mthly ROIC (TR)'!G$2,'Memb Hist (Org)'!$A$1:$A$29,0),MATCH('Mthly ROIC (TR)'!$A603,'Memb Hist (Org)'!$A$1:$BS$1,0))&lt;&gt;1,"",'Mthly Returns (TR)'!G602),"")</f>
        <v>7.9679999999999994E-3</v>
      </c>
      <c r="H603" s="46">
        <f>IFERROR(IF(INDEX('Memb Hist (Org)'!$A$1:$BS$29,MATCH('Mthly ROIC (TR)'!H$2,'Memb Hist (Org)'!$A$1:$A$29,0),MATCH('Mthly ROIC (TR)'!$A603,'Memb Hist (Org)'!$A$1:$BS$1,0))&lt;&gt;1,"",'Mthly Returns (TR)'!H602),"")</f>
        <v>6.1448000000000003E-2</v>
      </c>
      <c r="I603" s="46">
        <f>IFERROR(IF(INDEX('Memb Hist (Org)'!$A$1:$BS$29,MATCH('Mthly ROIC (TR)'!I$2,'Memb Hist (Org)'!$A$1:$A$29,0),MATCH('Mthly ROIC (TR)'!$A603,'Memb Hist (Org)'!$A$1:$BS$1,0))&lt;&gt;1,"",'Mthly Returns (TR)'!I602),"")</f>
        <v>0</v>
      </c>
      <c r="J603" s="46">
        <f>IFERROR(IF(INDEX('Memb Hist (Org)'!$A$1:$BS$29,MATCH('Mthly ROIC (TR)'!J$2,'Memb Hist (Org)'!$A$1:$A$29,0),MATCH('Mthly ROIC (TR)'!$A603,'Memb Hist (Org)'!$A$1:$BS$1,0))&lt;&gt;1,"",'Mthly Returns (TR)'!J602),"")</f>
        <v>1.2671E-2</v>
      </c>
      <c r="K603" s="46" t="str">
        <f>IFERROR(IF(INDEX('Memb Hist (Org)'!$A$1:$BS$29,MATCH('Mthly ROIC (TR)'!K$2,'Memb Hist (Org)'!$A$1:$A$29,0),MATCH('Mthly ROIC (TR)'!$A603,'Memb Hist (Org)'!$A$1:$BS$1,0))&lt;&gt;1,"",'Mthly Returns (TR)'!K602),"")</f>
        <v/>
      </c>
      <c r="L603" s="46" t="str">
        <f>IFERROR(IF(INDEX('Memb Hist (Org)'!$A$1:$BS$29,MATCH('Mthly ROIC (TR)'!L$2,'Memb Hist (Org)'!$A$1:$A$29,0),MATCH('Mthly ROIC (TR)'!$A603,'Memb Hist (Org)'!$A$1:$BS$1,0))&lt;&gt;1,"",'Mthly Returns (TR)'!L602),"")</f>
        <v/>
      </c>
      <c r="M603" s="46">
        <f>IFERROR(IF(INDEX('Memb Hist (Org)'!$A$1:$BS$29,MATCH('Mthly ROIC (TR)'!M$2,'Memb Hist (Org)'!$A$1:$A$29,0),MATCH('Mthly ROIC (TR)'!$A603,'Memb Hist (Org)'!$A$1:$BS$1,0))&lt;&gt;1,"",'Mthly Returns (TR)'!M602),"")</f>
        <v>-1.1096999999999999E-2</v>
      </c>
      <c r="N603" s="46" t="str">
        <f>IFERROR(IF(INDEX('Memb Hist (Org)'!$A$1:$BS$29,MATCH('Mthly ROIC (TR)'!N$2,'Memb Hist (Org)'!$A$1:$A$29,0),MATCH('Mthly ROIC (TR)'!$A603,'Memb Hist (Org)'!$A$1:$BS$1,0))&lt;&gt;1,"",'Mthly Returns (TR)'!N602),"")</f>
        <v/>
      </c>
      <c r="O603" s="46">
        <f>IFERROR(IF(INDEX('Memb Hist (Org)'!$A$1:$BS$29,MATCH('Mthly ROIC (TR)'!O$2,'Memb Hist (Org)'!$A$1:$A$29,0),MATCH('Mthly ROIC (TR)'!$A603,'Memb Hist (Org)'!$A$1:$BS$1,0))&lt;&gt;1,"",'Mthly Returns (TR)'!O602),"")</f>
        <v>-7.8086000000000003E-2</v>
      </c>
      <c r="P603" s="46">
        <f>IFERROR(IF(INDEX('Memb Hist (Org)'!$A$1:$BS$29,MATCH('Mthly ROIC (TR)'!P$2,'Memb Hist (Org)'!$A$1:$A$29,0),MATCH('Mthly ROIC (TR)'!$A603,'Memb Hist (Org)'!$A$1:$BS$1,0))&lt;&gt;1,"",'Mthly Returns (TR)'!P602),"")</f>
        <v>0.16584599999999999</v>
      </c>
      <c r="Q603" s="46" t="str">
        <f>IFERROR(IF(INDEX('Memb Hist (Org)'!$A$1:$BS$29,MATCH('Mthly ROIC (TR)'!Q$2,'Memb Hist (Org)'!$A$1:$A$29,0),MATCH('Mthly ROIC (TR)'!$A603,'Memb Hist (Org)'!$A$1:$BS$1,0))&lt;&gt;1,"",'Mthly Returns (TR)'!Q602),"")</f>
        <v/>
      </c>
      <c r="R603" s="46" t="str">
        <f>IFERROR(IF(INDEX('Memb Hist (Org)'!$A$1:$BS$29,MATCH('Mthly ROIC (TR)'!R$2,'Memb Hist (Org)'!$A$1:$A$29,0),MATCH('Mthly ROIC (TR)'!$A603,'Memb Hist (Org)'!$A$1:$BS$1,0))&lt;&gt;1,"",'Mthly Returns (TR)'!R602),"")</f>
        <v/>
      </c>
      <c r="S603" s="46" t="str">
        <f>IFERROR(IF(INDEX('Memb Hist (Org)'!$A$1:$BS$29,MATCH('Mthly ROIC (TR)'!S$2,'Memb Hist (Org)'!$A$1:$A$29,0),MATCH('Mthly ROIC (TR)'!$A603,'Memb Hist (Org)'!$A$1:$BS$1,0))&lt;&gt;1,"",'Mthly Returns (TR)'!S602),"")</f>
        <v/>
      </c>
      <c r="T603" s="46">
        <f>IFERROR(IF(INDEX('Memb Hist (Org)'!$A$1:$BS$29,MATCH('Mthly ROIC (TR)'!T$2,'Memb Hist (Org)'!$A$1:$A$29,0),MATCH('Mthly ROIC (TR)'!$A603,'Memb Hist (Org)'!$A$1:$BS$1,0))&lt;&gt;1,"",'Mthly Returns (TR)'!T602),"")</f>
        <v>-7.0390999999999995E-2</v>
      </c>
      <c r="U603" s="46" t="str">
        <f>IFERROR(IF(INDEX('Memb Hist (Org)'!$A$1:$BS$29,MATCH('Mthly ROIC (TR)'!U$2,'Memb Hist (Org)'!$A$1:$A$29,0),MATCH('Mthly ROIC (TR)'!$A603,'Memb Hist (Org)'!$A$1:$BS$1,0))&lt;&gt;1,"",'Mthly Returns (TR)'!U602),"")</f>
        <v/>
      </c>
      <c r="V603" s="46" t="str">
        <f>IFERROR(IF(INDEX('Memb Hist (Org)'!$A$1:$BS$29,MATCH('Mthly ROIC (TR)'!V$2,'Memb Hist (Org)'!$A$1:$A$29,0),MATCH('Mthly ROIC (TR)'!$A603,'Memb Hist (Org)'!$A$1:$BS$1,0))&lt;&gt;1,"",'Mthly Returns (TR)'!V602),"")</f>
        <v/>
      </c>
      <c r="W603" s="46">
        <f>IFERROR(IF(INDEX('Memb Hist (Org)'!$A$1:$BS$29,MATCH('Mthly ROIC (TR)'!W$2,'Memb Hist (Org)'!$A$1:$A$29,0),MATCH('Mthly ROIC (TR)'!$A603,'Memb Hist (Org)'!$A$1:$BS$1,0))&lt;&gt;1,"",'Mthly Returns (TR)'!W602),"")</f>
        <v>5.5028000000000001E-2</v>
      </c>
      <c r="X603" s="46">
        <f>IFERROR(IF(INDEX('Memb Hist (Org)'!$A$1:$BS$29,MATCH('Mthly ROIC (TR)'!X$2,'Memb Hist (Org)'!$A$1:$A$29,0),MATCH('Mthly ROIC (TR)'!$A603,'Memb Hist (Org)'!$A$1:$BS$1,0))&lt;&gt;1,"",'Mthly Returns (TR)'!X602),"")</f>
        <v>1.0071E-2</v>
      </c>
      <c r="Y603" s="46">
        <f>IFERROR(IF(INDEX('Memb Hist (Org)'!$A$1:$BS$29,MATCH('Mthly ROIC (TR)'!Y$2,'Memb Hist (Org)'!$A$1:$A$29,0),MATCH('Mthly ROIC (TR)'!$A603,'Memb Hist (Org)'!$A$1:$BS$1,0))&lt;&gt;1,"",'Mthly Returns (TR)'!Y602),"")</f>
        <v>-1.1792E-2</v>
      </c>
      <c r="Z603" s="46">
        <f>IFERROR(IF(INDEX('Memb Hist (Org)'!$A$1:$BS$29,MATCH('Mthly ROIC (TR)'!Z$2,'Memb Hist (Org)'!$A$1:$A$29,0),MATCH('Mthly ROIC (TR)'!$A603,'Memb Hist (Org)'!$A$1:$BS$1,0))&lt;&gt;1,"",'Mthly Returns (TR)'!Z602),"")</f>
        <v>5.3480000000000003E-3</v>
      </c>
      <c r="AA603" s="46">
        <f>IFERROR(IF(INDEX('Memb Hist (Org)'!$A$1:$BS$29,MATCH('Mthly ROIC (TR)'!AA$2,'Memb Hist (Org)'!$A$1:$A$29,0),MATCH('Mthly ROIC (TR)'!$A603,'Memb Hist (Org)'!$A$1:$BS$1,0))&lt;&gt;1,"",'Mthly Returns (TR)'!AA602),"")</f>
        <v>9.7730000000000004E-3</v>
      </c>
      <c r="AB603" s="46">
        <f>IFERROR(IF(INDEX('Memb Hist (Org)'!$A$1:$BS$29,MATCH('Mthly ROIC (TR)'!AB$2,'Memb Hist (Org)'!$A$1:$A$29,0),MATCH('Mthly ROIC (TR)'!$A603,'Memb Hist (Org)'!$A$1:$BS$1,0))&lt;&gt;1,"",'Mthly Returns (TR)'!AB602),"")</f>
        <v>-0.09</v>
      </c>
      <c r="AC603" s="46" t="str">
        <f>IFERROR(IF(INDEX('Memb Hist (Org)'!$A$1:$BS$29,MATCH('Mthly ROIC (TR)'!AC$2,'Memb Hist (Org)'!$A$1:$A$29,0),MATCH('Mthly ROIC (TR)'!$A603,'Memb Hist (Org)'!$A$1:$BS$1,0))&lt;&gt;1,"",'Mthly Returns (TR)'!AC602),"")</f>
        <v/>
      </c>
      <c r="AD603" s="46" t="str">
        <f>IFERROR(IF(INDEX('Memb Hist (Org)'!$A$1:$BS$29,MATCH('Mthly ROIC (TR)'!AD$2,'Memb Hist (Org)'!$A$1:$A$29,0),MATCH('Mthly ROIC (TR)'!$A603,'Memb Hist (Org)'!$A$1:$BS$1,0))&lt;&gt;1,"",'Mthly Returns (TR)'!AD602),"")</f>
        <v/>
      </c>
      <c r="AE603" s="46" t="str">
        <f>IFERROR(IF(INDEX('Memb Hist (Org)'!$A$1:$BS$29,MATCH('Mthly ROIC (TR)'!AE$2,'Memb Hist (Org)'!$A$1:$A$29,0),MATCH('Mthly ROIC (TR)'!$A603,'Memb Hist (Org)'!$A$1:$BS$1,0))&lt;&gt;1,"",'Mthly Returns (TR)'!AE602),"")</f>
        <v/>
      </c>
      <c r="AF603" s="42">
        <f>IFERROR(IF($C603=7,INDEX(ROIC!$A$32:$BS$60,MATCH('Mthly ROIC (TR)'!AF$2,ROIC!$A$32:$A$60,0),MATCH('Mthly ROIC (TR)'!$A603,ROIC!$A$32:$BS$32,0)),AF602*(1+D602)),"")</f>
        <v>6.8608716061325792E-2</v>
      </c>
      <c r="AG603" s="42" t="str">
        <f>IFERROR(IF($C603=7,INDEX(ROIC!$A$32:$BS$60,MATCH('Mthly ROIC (TR)'!AG$2,ROIC!$A$32:$A$60,0),MATCH('Mthly ROIC (TR)'!$A603,ROIC!$A$32:$BS$32,0)),AG602*(1+E602)),"")</f>
        <v/>
      </c>
      <c r="AH603" s="42" t="str">
        <f>IFERROR(IF($C603=7,INDEX(ROIC!$A$32:$BS$60,MATCH('Mthly ROIC (TR)'!AH$2,ROIC!$A$32:$A$60,0),MATCH('Mthly ROIC (TR)'!$A603,ROIC!$A$32:$BS$32,0)),AH602*(1+F602)),"")</f>
        <v/>
      </c>
      <c r="AI603" s="42">
        <f>IFERROR(IF($C603=7,INDEX(ROIC!$A$32:$BS$60,MATCH('Mthly ROIC (TR)'!AI$2,ROIC!$A$32:$A$60,0),MATCH('Mthly ROIC (TR)'!$A603,ROIC!$A$32:$BS$32,0)),AI602*(1+G602)),"")</f>
        <v>0.11664671467813936</v>
      </c>
      <c r="AJ603" s="42">
        <f>IFERROR(IF($C603=7,INDEX(ROIC!$A$32:$BS$60,MATCH('Mthly ROIC (TR)'!AJ$2,ROIC!$A$32:$A$60,0),MATCH('Mthly ROIC (TR)'!$A603,ROIC!$A$32:$BS$32,0)),AJ602*(1+H602)),"")</f>
        <v>6.9859496657949702E-2</v>
      </c>
      <c r="AK603" s="42">
        <f>IFERROR(IF($C603=7,INDEX(ROIC!$A$32:$BS$60,MATCH('Mthly ROIC (TR)'!AK$2,ROIC!$A$32:$A$60,0),MATCH('Mthly ROIC (TR)'!$A603,ROIC!$A$32:$BS$32,0)),AK602*(1+I602)),"")</f>
        <v>7.7245019511790525E-2</v>
      </c>
      <c r="AL603" s="42">
        <f>IFERROR(IF($C603=7,INDEX(ROIC!$A$32:$BS$60,MATCH('Mthly ROIC (TR)'!AL$2,ROIC!$A$32:$A$60,0),MATCH('Mthly ROIC (TR)'!$A603,ROIC!$A$32:$BS$32,0)),AL602*(1+J602)),"")</f>
        <v>9.6914703044395284E-2</v>
      </c>
      <c r="AM603" s="42" t="str">
        <f>IFERROR(IF($C603=7,INDEX(ROIC!$A$32:$BS$60,MATCH('Mthly ROIC (TR)'!AM$2,ROIC!$A$32:$A$60,0),MATCH('Mthly ROIC (TR)'!$A603,ROIC!$A$32:$BS$32,0)),AM602*(1+K602)),"")</f>
        <v/>
      </c>
      <c r="AN603" s="42" t="str">
        <f>IFERROR(IF($C603=7,INDEX(ROIC!$A$32:$BS$60,MATCH('Mthly ROIC (TR)'!AN$2,ROIC!$A$32:$A$60,0),MATCH('Mthly ROIC (TR)'!$A603,ROIC!$A$32:$BS$32,0)),AN602*(1+L602)),"")</f>
        <v/>
      </c>
      <c r="AO603" s="42">
        <f>IFERROR(IF($C603=7,INDEX(ROIC!$A$32:$BS$60,MATCH('Mthly ROIC (TR)'!AO$2,ROIC!$A$32:$A$60,0),MATCH('Mthly ROIC (TR)'!$A603,ROIC!$A$32:$BS$32,0)),AO602*(1+M602)),"")</f>
        <v>6.9417664162755341E-2</v>
      </c>
      <c r="AP603" s="42" t="str">
        <f>IFERROR(IF($C603=7,INDEX(ROIC!$A$32:$BS$60,MATCH('Mthly ROIC (TR)'!AP$2,ROIC!$A$32:$A$60,0),MATCH('Mthly ROIC (TR)'!$A603,ROIC!$A$32:$BS$32,0)),AP602*(1+N602)),"")</f>
        <v/>
      </c>
      <c r="AQ603" s="42">
        <f>IFERROR(IF($C603=7,INDEX(ROIC!$A$32:$BS$60,MATCH('Mthly ROIC (TR)'!AQ$2,ROIC!$A$32:$A$60,0),MATCH('Mthly ROIC (TR)'!$A603,ROIC!$A$32:$BS$32,0)),AQ602*(1+O602)),"")</f>
        <v>7.0246410754751284E-2</v>
      </c>
      <c r="AR603" s="42">
        <f>IFERROR(IF($C603=7,INDEX(ROIC!$A$32:$BS$60,MATCH('Mthly ROIC (TR)'!AR$2,ROIC!$A$32:$A$60,0),MATCH('Mthly ROIC (TR)'!$A603,ROIC!$A$32:$BS$32,0)),AR602*(1+P602)),"")</f>
        <v>5.5132162737478708E-2</v>
      </c>
      <c r="AS603" s="42" t="str">
        <f>IFERROR(IF($C603=7,INDEX(ROIC!$A$32:$BS$60,MATCH('Mthly ROIC (TR)'!AS$2,ROIC!$A$32:$A$60,0),MATCH('Mthly ROIC (TR)'!$A603,ROIC!$A$32:$BS$32,0)),AS602*(1+Q602)),"")</f>
        <v/>
      </c>
      <c r="AT603" s="42" t="str">
        <f>IFERROR(IF($C603=7,INDEX(ROIC!$A$32:$BS$60,MATCH('Mthly ROIC (TR)'!AT$2,ROIC!$A$32:$A$60,0),MATCH('Mthly ROIC (TR)'!$A603,ROIC!$A$32:$BS$32,0)),AT602*(1+R602)),"")</f>
        <v/>
      </c>
      <c r="AU603" s="42" t="str">
        <f>IFERROR(IF($C603=7,INDEX(ROIC!$A$32:$BS$60,MATCH('Mthly ROIC (TR)'!AU$2,ROIC!$A$32:$A$60,0),MATCH('Mthly ROIC (TR)'!$A603,ROIC!$A$32:$BS$32,0)),AU602*(1+S602)),"")</f>
        <v/>
      </c>
      <c r="AV603" s="42">
        <f>IFERROR(IF($C603=7,INDEX(ROIC!$A$32:$BS$60,MATCH('Mthly ROIC (TR)'!AV$2,ROIC!$A$32:$A$60,0),MATCH('Mthly ROIC (TR)'!$A603,ROIC!$A$32:$BS$32,0)),AV602*(1+T602)),"")</f>
        <v>-9.7023822710382655E-3</v>
      </c>
      <c r="AW603" s="42" t="str">
        <f>IFERROR(IF($C603=7,INDEX(ROIC!$A$32:$BS$60,MATCH('Mthly ROIC (TR)'!AW$2,ROIC!$A$32:$A$60,0),MATCH('Mthly ROIC (TR)'!$A603,ROIC!$A$32:$BS$32,0)),AW602*(1+U602)),"")</f>
        <v/>
      </c>
      <c r="AX603" s="42" t="str">
        <f>IFERROR(IF($C603=7,INDEX(ROIC!$A$32:$BS$60,MATCH('Mthly ROIC (TR)'!AX$2,ROIC!$A$32:$A$60,0),MATCH('Mthly ROIC (TR)'!$A603,ROIC!$A$32:$BS$32,0)),AX602*(1+V602)),"")</f>
        <v/>
      </c>
      <c r="AY603" s="42">
        <f>IFERROR(IF($C603=7,INDEX(ROIC!$A$32:$BS$60,MATCH('Mthly ROIC (TR)'!AY$2,ROIC!$A$32:$A$60,0),MATCH('Mthly ROIC (TR)'!$A603,ROIC!$A$32:$BS$32,0)),AY602*(1+W602)),"")</f>
        <v>9.3228249198249513E-2</v>
      </c>
      <c r="AZ603" s="42">
        <f>IFERROR(IF($C603=7,INDEX(ROIC!$A$32:$BS$60,MATCH('Mthly ROIC (TR)'!AZ$2,ROIC!$A$32:$A$60,0),MATCH('Mthly ROIC (TR)'!$A603,ROIC!$A$32:$BS$32,0)),AZ602*(1+X602)),"")</f>
        <v>-2.5874361716473081E-2</v>
      </c>
      <c r="BA603" s="42">
        <f>IFERROR(IF($C603=7,INDEX(ROIC!$A$32:$BS$60,MATCH('Mthly ROIC (TR)'!BA$2,ROIC!$A$32:$A$60,0),MATCH('Mthly ROIC (TR)'!$A603,ROIC!$A$32:$BS$32,0)),BA602*(1+Y602)),"")</f>
        <v>6.3942189210698067E-2</v>
      </c>
      <c r="BB603" s="42">
        <f>IFERROR(IF($C603=7,INDEX(ROIC!$A$32:$BS$60,MATCH('Mthly ROIC (TR)'!BB$2,ROIC!$A$32:$A$60,0),MATCH('Mthly ROIC (TR)'!$A603,ROIC!$A$32:$BS$32,0)),BB602*(1+Z602)),"")</f>
        <v>7.14086390936996E-2</v>
      </c>
      <c r="BC603" s="42">
        <f>IFERROR(IF($C603=7,INDEX(ROIC!$A$32:$BS$60,MATCH('Mthly ROIC (TR)'!BC$2,ROIC!$A$32:$A$60,0),MATCH('Mthly ROIC (TR)'!$A603,ROIC!$A$32:$BS$32,0)),BC602*(1+AA602)),"")</f>
        <v>6.4729034675836433E-2</v>
      </c>
      <c r="BD603" s="42">
        <f>IFERROR(IF($C603=7,INDEX(ROIC!$A$32:$BS$60,MATCH('Mthly ROIC (TR)'!BD$2,ROIC!$A$32:$A$60,0),MATCH('Mthly ROIC (TR)'!$A603,ROIC!$A$32:$BS$32,0)),BD602*(1+AB602)),"")</f>
        <v>2.7451124997968528E-2</v>
      </c>
      <c r="BE603" s="42" t="str">
        <f>IFERROR(IF($C603=7,INDEX(ROIC!$A$32:$BS$60,MATCH('Mthly ROIC (TR)'!BE$2,ROIC!$A$32:$A$60,0),MATCH('Mthly ROIC (TR)'!$A603,ROIC!$A$32:$BS$32,0)),BE602*(1+AC602)),"")</f>
        <v/>
      </c>
      <c r="BF603" s="42" t="str">
        <f>IFERROR(IF($C603=7,INDEX(ROIC!$A$32:$BS$60,MATCH('Mthly ROIC (TR)'!BF$2,ROIC!$A$32:$A$60,0),MATCH('Mthly ROIC (TR)'!$A603,ROIC!$A$32:$BS$32,0)),BF602*(1+AD602)),"")</f>
        <v/>
      </c>
      <c r="BG603" s="42" t="str">
        <f>IFERROR(IF($C603=7,INDEX(ROIC!$A$32:$BS$60,MATCH('Mthly ROIC (TR)'!BG$2,ROIC!$A$32:$A$60,0),MATCH('Mthly ROIC (TR)'!$A603,ROIC!$A$32:$BS$32,0)),BG602*(1+AE602)),"")</f>
        <v/>
      </c>
      <c r="BH603" s="44">
        <f t="shared" si="556"/>
        <v>7.5456102237582576E-2</v>
      </c>
      <c r="BI603" s="44" t="str">
        <f t="shared" si="557"/>
        <v/>
      </c>
      <c r="BJ603" s="44" t="str">
        <f t="shared" si="558"/>
        <v/>
      </c>
      <c r="BK603" s="44">
        <f t="shared" si="559"/>
        <v>0.12828845857666854</v>
      </c>
      <c r="BL603" s="44">
        <f t="shared" si="560"/>
        <v>7.6831715045892202E-2</v>
      </c>
      <c r="BM603" s="44">
        <f t="shared" si="561"/>
        <v>8.4954338518969427E-2</v>
      </c>
      <c r="BN603" s="44">
        <f t="shared" si="562"/>
        <v>0.10658712421766217</v>
      </c>
      <c r="BO603" s="44" t="str">
        <f t="shared" si="563"/>
        <v/>
      </c>
      <c r="BP603" s="44" t="str">
        <f t="shared" si="564"/>
        <v/>
      </c>
      <c r="BQ603" s="44">
        <f t="shared" si="565"/>
        <v>7.6345786145845862E-2</v>
      </c>
      <c r="BR603" s="44" t="str">
        <f t="shared" si="566"/>
        <v/>
      </c>
      <c r="BS603" s="44">
        <f t="shared" si="567"/>
        <v>7.7257244502227262E-2</v>
      </c>
      <c r="BT603" s="44">
        <f t="shared" si="568"/>
        <v>6.0634542473871282E-2</v>
      </c>
      <c r="BU603" s="44" t="str">
        <f t="shared" si="569"/>
        <v/>
      </c>
      <c r="BV603" s="44" t="str">
        <f t="shared" si="570"/>
        <v/>
      </c>
      <c r="BW603" s="44" t="str">
        <f t="shared" si="571"/>
        <v/>
      </c>
      <c r="BX603" s="44">
        <f t="shared" si="572"/>
        <v>-1.0670713440216284E-2</v>
      </c>
      <c r="BY603" s="44" t="str">
        <f t="shared" si="573"/>
        <v/>
      </c>
      <c r="BZ603" s="44" t="str">
        <f t="shared" si="574"/>
        <v/>
      </c>
      <c r="CA603" s="44">
        <f t="shared" si="575"/>
        <v>0.1025327495801851</v>
      </c>
      <c r="CB603" s="44">
        <f t="shared" si="576"/>
        <v>-2.8456712136476287E-2</v>
      </c>
      <c r="CC603" s="44">
        <f t="shared" si="577"/>
        <v>7.0323839934048865E-2</v>
      </c>
      <c r="CD603" s="44">
        <f t="shared" si="578"/>
        <v>7.8535467232539125E-2</v>
      </c>
      <c r="CE603" s="44">
        <f t="shared" si="579"/>
        <v>7.1189215286789606E-2</v>
      </c>
      <c r="CF603" s="44">
        <f t="shared" si="580"/>
        <v>3.0190841824410394E-2</v>
      </c>
      <c r="CG603" s="44" t="str">
        <f t="shared" si="581"/>
        <v/>
      </c>
      <c r="CH603" s="44" t="str">
        <f t="shared" si="582"/>
        <v/>
      </c>
      <c r="CI603" s="44" t="str">
        <f t="shared" si="583"/>
        <v/>
      </c>
      <c r="CJ603" s="48">
        <f t="shared" si="584"/>
        <v>1.8037026678871741E-3</v>
      </c>
      <c r="CK603" s="48" t="str">
        <f t="shared" si="585"/>
        <v/>
      </c>
      <c r="CL603" s="48" t="str">
        <f t="shared" si="586"/>
        <v/>
      </c>
      <c r="CM603" s="48">
        <f t="shared" si="587"/>
        <v>1.0222024379388948E-3</v>
      </c>
      <c r="CN603" s="48">
        <f t="shared" si="588"/>
        <v>4.7211552261399838E-3</v>
      </c>
      <c r="CO603" s="48">
        <f t="shared" si="589"/>
        <v>0</v>
      </c>
      <c r="CP603" s="48">
        <f t="shared" si="590"/>
        <v>1.3505654509619973E-3</v>
      </c>
      <c r="CQ603" s="48" t="str">
        <f t="shared" si="591"/>
        <v/>
      </c>
      <c r="CR603" s="48" t="str">
        <f t="shared" si="592"/>
        <v/>
      </c>
      <c r="CS603" s="48">
        <f t="shared" si="593"/>
        <v>-8.472091888604515E-4</v>
      </c>
      <c r="CT603" s="48" t="str">
        <f t="shared" si="594"/>
        <v/>
      </c>
      <c r="CU603" s="48">
        <f t="shared" si="595"/>
        <v>-6.0327091942009182E-3</v>
      </c>
      <c r="CV603" s="48">
        <f t="shared" si="596"/>
        <v>1.0055996331121655E-2</v>
      </c>
      <c r="CW603" s="48" t="str">
        <f t="shared" si="597"/>
        <v/>
      </c>
      <c r="CX603" s="48" t="str">
        <f t="shared" si="598"/>
        <v/>
      </c>
      <c r="CY603" s="48" t="str">
        <f t="shared" si="599"/>
        <v/>
      </c>
      <c r="CZ603" s="48">
        <f t="shared" si="600"/>
        <v>7.511221897702644E-4</v>
      </c>
      <c r="DA603" s="48" t="str">
        <f t="shared" si="601"/>
        <v/>
      </c>
      <c r="DB603" s="48" t="str">
        <f t="shared" si="602"/>
        <v/>
      </c>
      <c r="DC603" s="48">
        <f t="shared" si="603"/>
        <v>5.6421721438984261E-3</v>
      </c>
      <c r="DD603" s="48">
        <f t="shared" si="604"/>
        <v>-2.8658754792645268E-4</v>
      </c>
      <c r="DE603" s="48">
        <f t="shared" si="605"/>
        <v>-8.2925872050230423E-4</v>
      </c>
      <c r="DF603" s="48">
        <f t="shared" si="606"/>
        <v>4.2000767875961928E-4</v>
      </c>
      <c r="DG603" s="48">
        <f t="shared" si="607"/>
        <v>6.9573220099779481E-4</v>
      </c>
      <c r="DH603" s="48">
        <f t="shared" si="608"/>
        <v>-2.7171757641969354E-3</v>
      </c>
      <c r="DI603" s="48" t="str">
        <f t="shared" si="609"/>
        <v/>
      </c>
      <c r="DJ603" s="48" t="str">
        <f t="shared" si="610"/>
        <v/>
      </c>
      <c r="DK603" s="48" t="str">
        <f t="shared" si="611"/>
        <v/>
      </c>
      <c r="DL603" s="37">
        <f t="shared" si="551"/>
        <v>1.5749715911788746E-2</v>
      </c>
      <c r="DM603" s="39">
        <f t="shared" si="552"/>
        <v>1.0157497159117888</v>
      </c>
      <c r="DN603" s="39">
        <f>PRODUCT($DM$466:DM603)</f>
        <v>8.2708610252704755</v>
      </c>
      <c r="DO603" s="36">
        <f>DL603-'1M RF rate'!C463</f>
        <v>1.1507922390938667E-2</v>
      </c>
      <c r="DP603" s="39">
        <f t="shared" si="553"/>
        <v>1.0115079223909387</v>
      </c>
      <c r="DQ603" s="39">
        <f>PRODUCT($DP$466:DP603)</f>
        <v>4.5461673550032629</v>
      </c>
      <c r="DR603" s="36">
        <f>DL603-'DJUA Monthly (PR)'!C463</f>
        <v>2.7358517542304554E-2</v>
      </c>
      <c r="DS603" s="39">
        <f t="shared" si="554"/>
        <v>1.0273585175423046</v>
      </c>
      <c r="DT603" s="39">
        <f>PRODUCT($DS$466:DS603)</f>
        <v>5.4976428149573442</v>
      </c>
      <c r="DU603" s="100"/>
      <c r="DV603" s="100"/>
    </row>
    <row r="604" spans="1:126" x14ac:dyDescent="0.35">
      <c r="A604" s="35">
        <f t="shared" si="555"/>
        <v>1999</v>
      </c>
      <c r="B604" s="35">
        <v>2000</v>
      </c>
      <c r="C604" s="35">
        <v>1</v>
      </c>
      <c r="D604" s="46">
        <f>IFERROR(IF(INDEX('Memb Hist (Org)'!$A$1:$BS$29,MATCH('Mthly ROIC (TR)'!D$2,'Memb Hist (Org)'!$A$1:$A$29,0),MATCH('Mthly ROIC (TR)'!$A604,'Memb Hist (Org)'!$A$1:$BS$1,0))&lt;&gt;1,"",'Mthly Returns (TR)'!D603),"")</f>
        <v>4.2802E-2</v>
      </c>
      <c r="E604" s="46" t="str">
        <f>IFERROR(IF(INDEX('Memb Hist (Org)'!$A$1:$BS$29,MATCH('Mthly ROIC (TR)'!E$2,'Memb Hist (Org)'!$A$1:$A$29,0),MATCH('Mthly ROIC (TR)'!$A604,'Memb Hist (Org)'!$A$1:$BS$1,0))&lt;&gt;1,"",'Mthly Returns (TR)'!E603),"")</f>
        <v/>
      </c>
      <c r="F604" s="46" t="str">
        <f>IFERROR(IF(INDEX('Memb Hist (Org)'!$A$1:$BS$29,MATCH('Mthly ROIC (TR)'!F$2,'Memb Hist (Org)'!$A$1:$A$29,0),MATCH('Mthly ROIC (TR)'!$A604,'Memb Hist (Org)'!$A$1:$BS$1,0))&lt;&gt;1,"",'Mthly Returns (TR)'!F603),"")</f>
        <v/>
      </c>
      <c r="G604" s="46">
        <f>IFERROR(IF(INDEX('Memb Hist (Org)'!$A$1:$BS$29,MATCH('Mthly ROIC (TR)'!G$2,'Memb Hist (Org)'!$A$1:$A$29,0),MATCH('Mthly ROIC (TR)'!$A604,'Memb Hist (Org)'!$A$1:$BS$1,0))&lt;&gt;1,"",'Mthly Returns (TR)'!G603),"")</f>
        <v>2.7668000000000002E-2</v>
      </c>
      <c r="H604" s="46">
        <f>IFERROR(IF(INDEX('Memb Hist (Org)'!$A$1:$BS$29,MATCH('Mthly ROIC (TR)'!H$2,'Memb Hist (Org)'!$A$1:$A$29,0),MATCH('Mthly ROIC (TR)'!$A604,'Memb Hist (Org)'!$A$1:$BS$1,0))&lt;&gt;1,"",'Mthly Returns (TR)'!H603),"")</f>
        <v>0.16791</v>
      </c>
      <c r="I604" s="46">
        <f>IFERROR(IF(INDEX('Memb Hist (Org)'!$A$1:$BS$29,MATCH('Mthly ROIC (TR)'!I$2,'Memb Hist (Org)'!$A$1:$A$29,0),MATCH('Mthly ROIC (TR)'!$A604,'Memb Hist (Org)'!$A$1:$BS$1,0))&lt;&gt;1,"",'Mthly Returns (TR)'!I603),"")</f>
        <v>-5.2535999999999999E-2</v>
      </c>
      <c r="J604" s="46">
        <f>IFERROR(IF(INDEX('Memb Hist (Org)'!$A$1:$BS$29,MATCH('Mthly ROIC (TR)'!J$2,'Memb Hist (Org)'!$A$1:$A$29,0),MATCH('Mthly ROIC (TR)'!$A604,'Memb Hist (Org)'!$A$1:$BS$1,0))&lt;&gt;1,"",'Mthly Returns (TR)'!J603),"")</f>
        <v>0</v>
      </c>
      <c r="K604" s="46" t="str">
        <f>IFERROR(IF(INDEX('Memb Hist (Org)'!$A$1:$BS$29,MATCH('Mthly ROIC (TR)'!K$2,'Memb Hist (Org)'!$A$1:$A$29,0),MATCH('Mthly ROIC (TR)'!$A604,'Memb Hist (Org)'!$A$1:$BS$1,0))&lt;&gt;1,"",'Mthly Returns (TR)'!K603),"")</f>
        <v/>
      </c>
      <c r="L604" s="46" t="str">
        <f>IFERROR(IF(INDEX('Memb Hist (Org)'!$A$1:$BS$29,MATCH('Mthly ROIC (TR)'!L$2,'Memb Hist (Org)'!$A$1:$A$29,0),MATCH('Mthly ROIC (TR)'!$A604,'Memb Hist (Org)'!$A$1:$BS$1,0))&lt;&gt;1,"",'Mthly Returns (TR)'!L603),"")</f>
        <v/>
      </c>
      <c r="M604" s="46">
        <f>IFERROR(IF(INDEX('Memb Hist (Org)'!$A$1:$BS$29,MATCH('Mthly ROIC (TR)'!M$2,'Memb Hist (Org)'!$A$1:$A$29,0),MATCH('Mthly ROIC (TR)'!$A604,'Memb Hist (Org)'!$A$1:$BS$1,0))&lt;&gt;1,"",'Mthly Returns (TR)'!M603),"")</f>
        <v>0.15212000000000001</v>
      </c>
      <c r="N604" s="46" t="str">
        <f>IFERROR(IF(INDEX('Memb Hist (Org)'!$A$1:$BS$29,MATCH('Mthly ROIC (TR)'!N$2,'Memb Hist (Org)'!$A$1:$A$29,0),MATCH('Mthly ROIC (TR)'!$A604,'Memb Hist (Org)'!$A$1:$BS$1,0))&lt;&gt;1,"",'Mthly Returns (TR)'!N603),"")</f>
        <v/>
      </c>
      <c r="O604" s="46">
        <f>IFERROR(IF(INDEX('Memb Hist (Org)'!$A$1:$BS$29,MATCH('Mthly ROIC (TR)'!O$2,'Memb Hist (Org)'!$A$1:$A$29,0),MATCH('Mthly ROIC (TR)'!$A604,'Memb Hist (Org)'!$A$1:$BS$1,0))&lt;&gt;1,"",'Mthly Returns (TR)'!O603),"")</f>
        <v>-2.7320000000000001E-3</v>
      </c>
      <c r="P604" s="46">
        <f>IFERROR(IF(INDEX('Memb Hist (Org)'!$A$1:$BS$29,MATCH('Mthly ROIC (TR)'!P$2,'Memb Hist (Org)'!$A$1:$A$29,0),MATCH('Mthly ROIC (TR)'!$A604,'Memb Hist (Org)'!$A$1:$BS$1,0))&lt;&gt;1,"",'Mthly Returns (TR)'!P603),"")</f>
        <v>0.52957699999999996</v>
      </c>
      <c r="Q604" s="46" t="str">
        <f>IFERROR(IF(INDEX('Memb Hist (Org)'!$A$1:$BS$29,MATCH('Mthly ROIC (TR)'!Q$2,'Memb Hist (Org)'!$A$1:$A$29,0),MATCH('Mthly ROIC (TR)'!$A604,'Memb Hist (Org)'!$A$1:$BS$1,0))&lt;&gt;1,"",'Mthly Returns (TR)'!Q603),"")</f>
        <v/>
      </c>
      <c r="R604" s="46" t="str">
        <f>IFERROR(IF(INDEX('Memb Hist (Org)'!$A$1:$BS$29,MATCH('Mthly ROIC (TR)'!R$2,'Memb Hist (Org)'!$A$1:$A$29,0),MATCH('Mthly ROIC (TR)'!$A604,'Memb Hist (Org)'!$A$1:$BS$1,0))&lt;&gt;1,"",'Mthly Returns (TR)'!R603),"")</f>
        <v/>
      </c>
      <c r="S604" s="46" t="str">
        <f>IFERROR(IF(INDEX('Memb Hist (Org)'!$A$1:$BS$29,MATCH('Mthly ROIC (TR)'!S$2,'Memb Hist (Org)'!$A$1:$A$29,0),MATCH('Mthly ROIC (TR)'!$A604,'Memb Hist (Org)'!$A$1:$BS$1,0))&lt;&gt;1,"",'Mthly Returns (TR)'!S603),"")</f>
        <v/>
      </c>
      <c r="T604" s="46">
        <f>IFERROR(IF(INDEX('Memb Hist (Org)'!$A$1:$BS$29,MATCH('Mthly ROIC (TR)'!T$2,'Memb Hist (Org)'!$A$1:$A$29,0),MATCH('Mthly ROIC (TR)'!$A604,'Memb Hist (Org)'!$A$1:$BS$1,0))&lt;&gt;1,"",'Mthly Returns (TR)'!T603),"")</f>
        <v>7.0122000000000004E-2</v>
      </c>
      <c r="U604" s="46" t="str">
        <f>IFERROR(IF(INDEX('Memb Hist (Org)'!$A$1:$BS$29,MATCH('Mthly ROIC (TR)'!U$2,'Memb Hist (Org)'!$A$1:$A$29,0),MATCH('Mthly ROIC (TR)'!$A604,'Memb Hist (Org)'!$A$1:$BS$1,0))&lt;&gt;1,"",'Mthly Returns (TR)'!U603),"")</f>
        <v/>
      </c>
      <c r="V604" s="46" t="str">
        <f>IFERROR(IF(INDEX('Memb Hist (Org)'!$A$1:$BS$29,MATCH('Mthly ROIC (TR)'!V$2,'Memb Hist (Org)'!$A$1:$A$29,0),MATCH('Mthly ROIC (TR)'!$A604,'Memb Hist (Org)'!$A$1:$BS$1,0))&lt;&gt;1,"",'Mthly Returns (TR)'!V603),"")</f>
        <v/>
      </c>
      <c r="W604" s="46">
        <f>IFERROR(IF(INDEX('Memb Hist (Org)'!$A$1:$BS$29,MATCH('Mthly ROIC (TR)'!W$2,'Memb Hist (Org)'!$A$1:$A$29,0),MATCH('Mthly ROIC (TR)'!$A604,'Memb Hist (Org)'!$A$1:$BS$1,0))&lt;&gt;1,"",'Mthly Returns (TR)'!W603),"")</f>
        <v>0.20143900000000001</v>
      </c>
      <c r="X604" s="46">
        <f>IFERROR(IF(INDEX('Memb Hist (Org)'!$A$1:$BS$29,MATCH('Mthly ROIC (TR)'!X$2,'Memb Hist (Org)'!$A$1:$A$29,0),MATCH('Mthly ROIC (TR)'!$A604,'Memb Hist (Org)'!$A$1:$BS$1,0))&lt;&gt;1,"",'Mthly Returns (TR)'!X603),"")</f>
        <v>-1.2567E-2</v>
      </c>
      <c r="Y604" s="46">
        <f>IFERROR(IF(INDEX('Memb Hist (Org)'!$A$1:$BS$29,MATCH('Mthly ROIC (TR)'!Y$2,'Memb Hist (Org)'!$A$1:$A$29,0),MATCH('Mthly ROIC (TR)'!$A604,'Memb Hist (Org)'!$A$1:$BS$1,0))&lt;&gt;1,"",'Mthly Returns (TR)'!Y603),"")</f>
        <v>0.12248199999999999</v>
      </c>
      <c r="Z604" s="46">
        <f>IFERROR(IF(INDEX('Memb Hist (Org)'!$A$1:$BS$29,MATCH('Mthly ROIC (TR)'!Z$2,'Memb Hist (Org)'!$A$1:$A$29,0),MATCH('Mthly ROIC (TR)'!$A604,'Memb Hist (Org)'!$A$1:$BS$1,0))&lt;&gt;1,"",'Mthly Returns (TR)'!Z603),"")</f>
        <v>9.3085000000000001E-2</v>
      </c>
      <c r="AA604" s="46">
        <f>IFERROR(IF(INDEX('Memb Hist (Org)'!$A$1:$BS$29,MATCH('Mthly ROIC (TR)'!AA$2,'Memb Hist (Org)'!$A$1:$A$29,0),MATCH('Mthly ROIC (TR)'!$A604,'Memb Hist (Org)'!$A$1:$BS$1,0))&lt;&gt;1,"",'Mthly Returns (TR)'!AA603),"")</f>
        <v>-5.2719999999999998E-3</v>
      </c>
      <c r="AB604" s="46">
        <f>IFERROR(IF(INDEX('Memb Hist (Org)'!$A$1:$BS$29,MATCH('Mthly ROIC (TR)'!AB$2,'Memb Hist (Org)'!$A$1:$A$29,0),MATCH('Mthly ROIC (TR)'!$A604,'Memb Hist (Org)'!$A$1:$BS$1,0))&lt;&gt;1,"",'Mthly Returns (TR)'!AB603),"")</f>
        <v>0.27607399999999999</v>
      </c>
      <c r="AC604" s="46" t="str">
        <f>IFERROR(IF(INDEX('Memb Hist (Org)'!$A$1:$BS$29,MATCH('Mthly ROIC (TR)'!AC$2,'Memb Hist (Org)'!$A$1:$A$29,0),MATCH('Mthly ROIC (TR)'!$A604,'Memb Hist (Org)'!$A$1:$BS$1,0))&lt;&gt;1,"",'Mthly Returns (TR)'!AC603),"")</f>
        <v/>
      </c>
      <c r="AD604" s="46" t="str">
        <f>IFERROR(IF(INDEX('Memb Hist (Org)'!$A$1:$BS$29,MATCH('Mthly ROIC (TR)'!AD$2,'Memb Hist (Org)'!$A$1:$A$29,0),MATCH('Mthly ROIC (TR)'!$A604,'Memb Hist (Org)'!$A$1:$BS$1,0))&lt;&gt;1,"",'Mthly Returns (TR)'!AD603),"")</f>
        <v/>
      </c>
      <c r="AE604" s="46" t="str">
        <f>IFERROR(IF(INDEX('Memb Hist (Org)'!$A$1:$BS$29,MATCH('Mthly ROIC (TR)'!AE$2,'Memb Hist (Org)'!$A$1:$A$29,0),MATCH('Mthly ROIC (TR)'!$A604,'Memb Hist (Org)'!$A$1:$BS$1,0))&lt;&gt;1,"",'Mthly Returns (TR)'!AE603),"")</f>
        <v/>
      </c>
      <c r="AF604" s="42">
        <f>IFERROR(IF($C604=7,INDEX(ROIC!$A$32:$BS$60,MATCH('Mthly ROIC (TR)'!AF$2,ROIC!$A$32:$A$60,0),MATCH('Mthly ROIC (TR)'!$A604,ROIC!$A$32:$BS$32,0)),AF603*(1+D603)),"")</f>
        <v>7.0248738810055722E-2</v>
      </c>
      <c r="AG604" s="42" t="str">
        <f>IFERROR(IF($C604=7,INDEX(ROIC!$A$32:$BS$60,MATCH('Mthly ROIC (TR)'!AG$2,ROIC!$A$32:$A$60,0),MATCH('Mthly ROIC (TR)'!$A604,ROIC!$A$32:$BS$32,0)),AG603*(1+E603)),"")</f>
        <v/>
      </c>
      <c r="AH604" s="42" t="str">
        <f>IFERROR(IF($C604=7,INDEX(ROIC!$A$32:$BS$60,MATCH('Mthly ROIC (TR)'!AH$2,ROIC!$A$32:$A$60,0),MATCH('Mthly ROIC (TR)'!$A604,ROIC!$A$32:$BS$32,0)),AH603*(1+F603)),"")</f>
        <v/>
      </c>
      <c r="AI604" s="42">
        <f>IFERROR(IF($C604=7,INDEX(ROIC!$A$32:$BS$60,MATCH('Mthly ROIC (TR)'!AI$2,ROIC!$A$32:$A$60,0),MATCH('Mthly ROIC (TR)'!$A604,ROIC!$A$32:$BS$32,0)),AI603*(1+G603)),"")</f>
        <v>0.11757615570069477</v>
      </c>
      <c r="AJ604" s="42">
        <f>IFERROR(IF($C604=7,INDEX(ROIC!$A$32:$BS$60,MATCH('Mthly ROIC (TR)'!AJ$2,ROIC!$A$32:$A$60,0),MATCH('Mthly ROIC (TR)'!$A604,ROIC!$A$32:$BS$32,0)),AJ603*(1+H603)),"")</f>
        <v>7.4152223008587398E-2</v>
      </c>
      <c r="AK604" s="42">
        <f>IFERROR(IF($C604=7,INDEX(ROIC!$A$32:$BS$60,MATCH('Mthly ROIC (TR)'!AK$2,ROIC!$A$32:$A$60,0),MATCH('Mthly ROIC (TR)'!$A604,ROIC!$A$32:$BS$32,0)),AK603*(1+I603)),"")</f>
        <v>7.7245019511790525E-2</v>
      </c>
      <c r="AL604" s="42">
        <f>IFERROR(IF($C604=7,INDEX(ROIC!$A$32:$BS$60,MATCH('Mthly ROIC (TR)'!AL$2,ROIC!$A$32:$A$60,0),MATCH('Mthly ROIC (TR)'!$A604,ROIC!$A$32:$BS$32,0)),AL603*(1+J603)),"")</f>
        <v>9.8142709246670831E-2</v>
      </c>
      <c r="AM604" s="42" t="str">
        <f>IFERROR(IF($C604=7,INDEX(ROIC!$A$32:$BS$60,MATCH('Mthly ROIC (TR)'!AM$2,ROIC!$A$32:$A$60,0),MATCH('Mthly ROIC (TR)'!$A604,ROIC!$A$32:$BS$32,0)),AM603*(1+K603)),"")</f>
        <v/>
      </c>
      <c r="AN604" s="42" t="str">
        <f>IFERROR(IF($C604=7,INDEX(ROIC!$A$32:$BS$60,MATCH('Mthly ROIC (TR)'!AN$2,ROIC!$A$32:$A$60,0),MATCH('Mthly ROIC (TR)'!$A604,ROIC!$A$32:$BS$32,0)),AN603*(1+L603)),"")</f>
        <v/>
      </c>
      <c r="AO604" s="42">
        <f>IFERROR(IF($C604=7,INDEX(ROIC!$A$32:$BS$60,MATCH('Mthly ROIC (TR)'!AO$2,ROIC!$A$32:$A$60,0),MATCH('Mthly ROIC (TR)'!$A604,ROIC!$A$32:$BS$32,0)),AO603*(1+M603)),"")</f>
        <v>6.864733634354124E-2</v>
      </c>
      <c r="AP604" s="42" t="str">
        <f>IFERROR(IF($C604=7,INDEX(ROIC!$A$32:$BS$60,MATCH('Mthly ROIC (TR)'!AP$2,ROIC!$A$32:$A$60,0),MATCH('Mthly ROIC (TR)'!$A604,ROIC!$A$32:$BS$32,0)),AP603*(1+N603)),"")</f>
        <v/>
      </c>
      <c r="AQ604" s="42">
        <f>IFERROR(IF($C604=7,INDEX(ROIC!$A$32:$BS$60,MATCH('Mthly ROIC (TR)'!AQ$2,ROIC!$A$32:$A$60,0),MATCH('Mthly ROIC (TR)'!$A604,ROIC!$A$32:$BS$32,0)),AQ603*(1+O603)),"")</f>
        <v>6.4761149524555778E-2</v>
      </c>
      <c r="AR604" s="42">
        <f>IFERROR(IF($C604=7,INDEX(ROIC!$A$32:$BS$60,MATCH('Mthly ROIC (TR)'!AR$2,ROIC!$A$32:$A$60,0),MATCH('Mthly ROIC (TR)'!$A604,ROIC!$A$32:$BS$32,0)),AR603*(1+P603)),"")</f>
        <v>6.4275611398838597E-2</v>
      </c>
      <c r="AS604" s="42" t="str">
        <f>IFERROR(IF($C604=7,INDEX(ROIC!$A$32:$BS$60,MATCH('Mthly ROIC (TR)'!AS$2,ROIC!$A$32:$A$60,0),MATCH('Mthly ROIC (TR)'!$A604,ROIC!$A$32:$BS$32,0)),AS603*(1+Q603)),"")</f>
        <v/>
      </c>
      <c r="AT604" s="42" t="str">
        <f>IFERROR(IF($C604=7,INDEX(ROIC!$A$32:$BS$60,MATCH('Mthly ROIC (TR)'!AT$2,ROIC!$A$32:$A$60,0),MATCH('Mthly ROIC (TR)'!$A604,ROIC!$A$32:$BS$32,0)),AT603*(1+R603)),"")</f>
        <v/>
      </c>
      <c r="AU604" s="42" t="str">
        <f>IFERROR(IF($C604=7,INDEX(ROIC!$A$32:$BS$60,MATCH('Mthly ROIC (TR)'!AU$2,ROIC!$A$32:$A$60,0),MATCH('Mthly ROIC (TR)'!$A604,ROIC!$A$32:$BS$32,0)),AU603*(1+S603)),"")</f>
        <v/>
      </c>
      <c r="AV604" s="42">
        <f>IFERROR(IF($C604=7,INDEX(ROIC!$A$32:$BS$60,MATCH('Mthly ROIC (TR)'!AV$2,ROIC!$A$32:$A$60,0),MATCH('Mthly ROIC (TR)'!$A604,ROIC!$A$32:$BS$32,0)),AV603*(1+T603)),"")</f>
        <v>-9.0194218805976119E-3</v>
      </c>
      <c r="AW604" s="42" t="str">
        <f>IFERROR(IF($C604=7,INDEX(ROIC!$A$32:$BS$60,MATCH('Mthly ROIC (TR)'!AW$2,ROIC!$A$32:$A$60,0),MATCH('Mthly ROIC (TR)'!$A604,ROIC!$A$32:$BS$32,0)),AW603*(1+U603)),"")</f>
        <v/>
      </c>
      <c r="AX604" s="42" t="str">
        <f>IFERROR(IF($C604=7,INDEX(ROIC!$A$32:$BS$60,MATCH('Mthly ROIC (TR)'!AX$2,ROIC!$A$32:$A$60,0),MATCH('Mthly ROIC (TR)'!$A604,ROIC!$A$32:$BS$32,0)),AX603*(1+V603)),"")</f>
        <v/>
      </c>
      <c r="AY604" s="42">
        <f>IFERROR(IF($C604=7,INDEX(ROIC!$A$32:$BS$60,MATCH('Mthly ROIC (TR)'!AY$2,ROIC!$A$32:$A$60,0),MATCH('Mthly ROIC (TR)'!$A604,ROIC!$A$32:$BS$32,0)),AY603*(1+W603)),"")</f>
        <v>9.83584132951308E-2</v>
      </c>
      <c r="AZ604" s="42">
        <f>IFERROR(IF($C604=7,INDEX(ROIC!$A$32:$BS$60,MATCH('Mthly ROIC (TR)'!AZ$2,ROIC!$A$32:$A$60,0),MATCH('Mthly ROIC (TR)'!$A604,ROIC!$A$32:$BS$32,0)),AZ603*(1+X603)),"")</f>
        <v>-2.6134942413319678E-2</v>
      </c>
      <c r="BA604" s="42">
        <f>IFERROR(IF($C604=7,INDEX(ROIC!$A$32:$BS$60,MATCH('Mthly ROIC (TR)'!BA$2,ROIC!$A$32:$A$60,0),MATCH('Mthly ROIC (TR)'!$A604,ROIC!$A$32:$BS$32,0)),BA603*(1+Y603)),"")</f>
        <v>6.3188182915525512E-2</v>
      </c>
      <c r="BB604" s="42">
        <f>IFERROR(IF($C604=7,INDEX(ROIC!$A$32:$BS$60,MATCH('Mthly ROIC (TR)'!BB$2,ROIC!$A$32:$A$60,0),MATCH('Mthly ROIC (TR)'!$A604,ROIC!$A$32:$BS$32,0)),BB603*(1+Z603)),"")</f>
        <v>7.1790532495572698E-2</v>
      </c>
      <c r="BC604" s="42">
        <f>IFERROR(IF($C604=7,INDEX(ROIC!$A$32:$BS$60,MATCH('Mthly ROIC (TR)'!BC$2,ROIC!$A$32:$A$60,0),MATCH('Mthly ROIC (TR)'!$A604,ROIC!$A$32:$BS$32,0)),BC603*(1+AA603)),"")</f>
        <v>6.5361631531723391E-2</v>
      </c>
      <c r="BD604" s="42">
        <f>IFERROR(IF($C604=7,INDEX(ROIC!$A$32:$BS$60,MATCH('Mthly ROIC (TR)'!BD$2,ROIC!$A$32:$A$60,0),MATCH('Mthly ROIC (TR)'!$A604,ROIC!$A$32:$BS$32,0)),BD603*(1+AB603)),"")</f>
        <v>2.4980523748151361E-2</v>
      </c>
      <c r="BE604" s="42" t="str">
        <f>IFERROR(IF($C604=7,INDEX(ROIC!$A$32:$BS$60,MATCH('Mthly ROIC (TR)'!BE$2,ROIC!$A$32:$A$60,0),MATCH('Mthly ROIC (TR)'!$A604,ROIC!$A$32:$BS$32,0)),BE603*(1+AC603)),"")</f>
        <v/>
      </c>
      <c r="BF604" s="42" t="str">
        <f>IFERROR(IF($C604=7,INDEX(ROIC!$A$32:$BS$60,MATCH('Mthly ROIC (TR)'!BF$2,ROIC!$A$32:$A$60,0),MATCH('Mthly ROIC (TR)'!$A604,ROIC!$A$32:$BS$32,0)),BF603*(1+AD603)),"")</f>
        <v/>
      </c>
      <c r="BG604" s="42" t="str">
        <f>IFERROR(IF($C604=7,INDEX(ROIC!$A$32:$BS$60,MATCH('Mthly ROIC (TR)'!BG$2,ROIC!$A$32:$A$60,0),MATCH('Mthly ROIC (TR)'!$A604,ROIC!$A$32:$BS$32,0)),BG603*(1+AE603)),"")</f>
        <v/>
      </c>
      <c r="BH604" s="44">
        <f t="shared" si="556"/>
        <v>7.6061852339399771E-2</v>
      </c>
      <c r="BI604" s="44" t="str">
        <f t="shared" si="557"/>
        <v/>
      </c>
      <c r="BJ604" s="44" t="str">
        <f t="shared" si="558"/>
        <v/>
      </c>
      <c r="BK604" s="44">
        <f t="shared" si="559"/>
        <v>0.12730563345374069</v>
      </c>
      <c r="BL604" s="44">
        <f t="shared" si="560"/>
        <v>8.0288351544185441E-2</v>
      </c>
      <c r="BM604" s="44">
        <f t="shared" si="561"/>
        <v>8.3637078296113609E-2</v>
      </c>
      <c r="BN604" s="44">
        <f t="shared" si="562"/>
        <v>0.10626406089785002</v>
      </c>
      <c r="BO604" s="44" t="str">
        <f t="shared" si="563"/>
        <v/>
      </c>
      <c r="BP604" s="44" t="str">
        <f t="shared" si="564"/>
        <v/>
      </c>
      <c r="BQ604" s="44">
        <f t="shared" si="565"/>
        <v>7.4327933125941395E-2</v>
      </c>
      <c r="BR604" s="44" t="str">
        <f t="shared" si="566"/>
        <v/>
      </c>
      <c r="BS604" s="44">
        <f t="shared" si="567"/>
        <v>7.0120162666343022E-2</v>
      </c>
      <c r="BT604" s="44">
        <f t="shared" si="568"/>
        <v>6.9594446050656789E-2</v>
      </c>
      <c r="BU604" s="44" t="str">
        <f t="shared" si="569"/>
        <v/>
      </c>
      <c r="BV604" s="44" t="str">
        <f t="shared" si="570"/>
        <v/>
      </c>
      <c r="BW604" s="44" t="str">
        <f t="shared" si="571"/>
        <v/>
      </c>
      <c r="BX604" s="44">
        <f t="shared" si="572"/>
        <v>-9.7657829434307925E-3</v>
      </c>
      <c r="BY604" s="44" t="str">
        <f t="shared" si="573"/>
        <v/>
      </c>
      <c r="BZ604" s="44" t="str">
        <f t="shared" si="574"/>
        <v/>
      </c>
      <c r="CA604" s="44">
        <f t="shared" si="575"/>
        <v>0.10649761454964347</v>
      </c>
      <c r="CB604" s="44">
        <f t="shared" si="576"/>
        <v>-2.829762020519128E-2</v>
      </c>
      <c r="CC604" s="44">
        <f t="shared" si="577"/>
        <v>6.8417032389878327E-2</v>
      </c>
      <c r="CD604" s="44">
        <f t="shared" si="578"/>
        <v>7.773123011944362E-2</v>
      </c>
      <c r="CE604" s="44">
        <f t="shared" si="579"/>
        <v>7.0770334819399691E-2</v>
      </c>
      <c r="CF604" s="44">
        <f t="shared" si="580"/>
        <v>2.7047672896026061E-2</v>
      </c>
      <c r="CG604" s="44" t="str">
        <f t="shared" si="581"/>
        <v/>
      </c>
      <c r="CH604" s="44" t="str">
        <f t="shared" si="582"/>
        <v/>
      </c>
      <c r="CI604" s="44" t="str">
        <f t="shared" si="583"/>
        <v/>
      </c>
      <c r="CJ604" s="48">
        <f t="shared" si="584"/>
        <v>3.2555994038309891E-3</v>
      </c>
      <c r="CK604" s="48" t="str">
        <f t="shared" si="585"/>
        <v/>
      </c>
      <c r="CL604" s="48" t="str">
        <f t="shared" si="586"/>
        <v/>
      </c>
      <c r="CM604" s="48">
        <f t="shared" si="587"/>
        <v>3.5222922663980974E-3</v>
      </c>
      <c r="CN604" s="48">
        <f t="shared" si="588"/>
        <v>1.3481217107784178E-2</v>
      </c>
      <c r="CO604" s="48">
        <f t="shared" si="589"/>
        <v>-4.3939575453646245E-3</v>
      </c>
      <c r="CP604" s="48">
        <f t="shared" si="590"/>
        <v>0</v>
      </c>
      <c r="CQ604" s="48" t="str">
        <f t="shared" si="591"/>
        <v/>
      </c>
      <c r="CR604" s="48" t="str">
        <f t="shared" si="592"/>
        <v/>
      </c>
      <c r="CS604" s="48">
        <f t="shared" si="593"/>
        <v>1.1306765187118206E-2</v>
      </c>
      <c r="CT604" s="48" t="str">
        <f t="shared" si="594"/>
        <v/>
      </c>
      <c r="CU604" s="48">
        <f t="shared" si="595"/>
        <v>-1.9156828440444913E-4</v>
      </c>
      <c r="CV604" s="48">
        <f t="shared" si="596"/>
        <v>3.6855617956168665E-2</v>
      </c>
      <c r="CW604" s="48" t="str">
        <f t="shared" si="597"/>
        <v/>
      </c>
      <c r="CX604" s="48" t="str">
        <f t="shared" si="598"/>
        <v/>
      </c>
      <c r="CY604" s="48" t="str">
        <f t="shared" si="599"/>
        <v/>
      </c>
      <c r="CZ604" s="48">
        <f t="shared" si="600"/>
        <v>-6.8479623155925408E-4</v>
      </c>
      <c r="DA604" s="48" t="str">
        <f t="shared" si="601"/>
        <v/>
      </c>
      <c r="DB604" s="48" t="str">
        <f t="shared" si="602"/>
        <v/>
      </c>
      <c r="DC604" s="48">
        <f t="shared" si="603"/>
        <v>2.1452772977265631E-2</v>
      </c>
      <c r="DD604" s="48">
        <f t="shared" si="604"/>
        <v>3.5561619311863882E-4</v>
      </c>
      <c r="DE604" s="48">
        <f t="shared" si="605"/>
        <v>8.3798549611770762E-3</v>
      </c>
      <c r="DF604" s="48">
        <f t="shared" si="606"/>
        <v>7.2356115556684092E-3</v>
      </c>
      <c r="DG604" s="48">
        <f t="shared" si="607"/>
        <v>-3.7310120516787518E-4</v>
      </c>
      <c r="DH604" s="48">
        <f t="shared" si="608"/>
        <v>7.467159247097498E-3</v>
      </c>
      <c r="DI604" s="48" t="str">
        <f t="shared" si="609"/>
        <v/>
      </c>
      <c r="DJ604" s="48" t="str">
        <f t="shared" si="610"/>
        <v/>
      </c>
      <c r="DK604" s="48" t="str">
        <f t="shared" si="611"/>
        <v/>
      </c>
      <c r="DL604" s="37">
        <f t="shared" si="551"/>
        <v>0.10766908358913117</v>
      </c>
      <c r="DM604" s="39">
        <f t="shared" si="552"/>
        <v>1.1076690835891312</v>
      </c>
      <c r="DN604" s="39">
        <f>PRODUCT($DM$466:DM604)</f>
        <v>9.1613770523544105</v>
      </c>
      <c r="DO604" s="36">
        <f>DL604-'1M RF rate'!C464</f>
        <v>0.10332076570198122</v>
      </c>
      <c r="DP604" s="39">
        <f t="shared" si="553"/>
        <v>1.1033207657019812</v>
      </c>
      <c r="DQ604" s="39">
        <f>PRODUCT($DP$466:DP604)</f>
        <v>5.0158808471315508</v>
      </c>
      <c r="DR604" s="36">
        <f>DL604-'DJUA Monthly (PR)'!C464</f>
        <v>-2.3298435397199904E-2</v>
      </c>
      <c r="DS604" s="39">
        <f t="shared" si="554"/>
        <v>0.97670156460280011</v>
      </c>
      <c r="DT604" s="39">
        <f>PRODUCT($DS$466:DS604)</f>
        <v>5.3695563389961807</v>
      </c>
      <c r="DU604" s="100"/>
      <c r="DV604" s="100"/>
    </row>
    <row r="605" spans="1:126" x14ac:dyDescent="0.35">
      <c r="A605" s="35">
        <f t="shared" si="555"/>
        <v>1999</v>
      </c>
      <c r="B605" s="35">
        <v>2000</v>
      </c>
      <c r="C605" s="35">
        <v>2</v>
      </c>
      <c r="D605" s="46">
        <f>IFERROR(IF(INDEX('Memb Hist (Org)'!$A$1:$BS$29,MATCH('Mthly ROIC (TR)'!D$2,'Memb Hist (Org)'!$A$1:$A$29,0),MATCH('Mthly ROIC (TR)'!$A605,'Memb Hist (Org)'!$A$1:$BS$1,0))&lt;&gt;1,"",'Mthly Returns (TR)'!D604),"")</f>
        <v>-0.142537</v>
      </c>
      <c r="E605" s="46" t="str">
        <f>IFERROR(IF(INDEX('Memb Hist (Org)'!$A$1:$BS$29,MATCH('Mthly ROIC (TR)'!E$2,'Memb Hist (Org)'!$A$1:$A$29,0),MATCH('Mthly ROIC (TR)'!$A605,'Memb Hist (Org)'!$A$1:$BS$1,0))&lt;&gt;1,"",'Mthly Returns (TR)'!E604),"")</f>
        <v/>
      </c>
      <c r="F605" s="46" t="str">
        <f>IFERROR(IF(INDEX('Memb Hist (Org)'!$A$1:$BS$29,MATCH('Mthly ROIC (TR)'!F$2,'Memb Hist (Org)'!$A$1:$A$29,0),MATCH('Mthly ROIC (TR)'!$A605,'Memb Hist (Org)'!$A$1:$BS$1,0))&lt;&gt;1,"",'Mthly Returns (TR)'!F604),"")</f>
        <v/>
      </c>
      <c r="G605" s="46">
        <f>IFERROR(IF(INDEX('Memb Hist (Org)'!$A$1:$BS$29,MATCH('Mthly ROIC (TR)'!G$2,'Memb Hist (Org)'!$A$1:$A$29,0),MATCH('Mthly ROIC (TR)'!$A605,'Memb Hist (Org)'!$A$1:$BS$1,0))&lt;&gt;1,"",'Mthly Returns (TR)'!G604),"")</f>
        <v>-9.2308000000000001E-2</v>
      </c>
      <c r="H605" s="46">
        <f>IFERROR(IF(INDEX('Memb Hist (Org)'!$A$1:$BS$29,MATCH('Mthly ROIC (TR)'!H$2,'Memb Hist (Org)'!$A$1:$A$29,0),MATCH('Mthly ROIC (TR)'!$A605,'Memb Hist (Org)'!$A$1:$BS$1,0))&lt;&gt;1,"",'Mthly Returns (TR)'!H604),"")</f>
        <v>-3.3545999999999999E-2</v>
      </c>
      <c r="I605" s="46">
        <f>IFERROR(IF(INDEX('Memb Hist (Org)'!$A$1:$BS$29,MATCH('Mthly ROIC (TR)'!I$2,'Memb Hist (Org)'!$A$1:$A$29,0),MATCH('Mthly ROIC (TR)'!$A605,'Memb Hist (Org)'!$A$1:$BS$1,0))&lt;&gt;1,"",'Mthly Returns (TR)'!I604),"")</f>
        <v>-0.14011499999999999</v>
      </c>
      <c r="J605" s="46">
        <f>IFERROR(IF(INDEX('Memb Hist (Org)'!$A$1:$BS$29,MATCH('Mthly ROIC (TR)'!J$2,'Memb Hist (Org)'!$A$1:$A$29,0),MATCH('Mthly ROIC (TR)'!$A605,'Memb Hist (Org)'!$A$1:$BS$1,0))&lt;&gt;1,"",'Mthly Returns (TR)'!J604),"")</f>
        <v>0</v>
      </c>
      <c r="K605" s="46" t="str">
        <f>IFERROR(IF(INDEX('Memb Hist (Org)'!$A$1:$BS$29,MATCH('Mthly ROIC (TR)'!K$2,'Memb Hist (Org)'!$A$1:$A$29,0),MATCH('Mthly ROIC (TR)'!$A605,'Memb Hist (Org)'!$A$1:$BS$1,0))&lt;&gt;1,"",'Mthly Returns (TR)'!K604),"")</f>
        <v/>
      </c>
      <c r="L605" s="46" t="str">
        <f>IFERROR(IF(INDEX('Memb Hist (Org)'!$A$1:$BS$29,MATCH('Mthly ROIC (TR)'!L$2,'Memb Hist (Org)'!$A$1:$A$29,0),MATCH('Mthly ROIC (TR)'!$A605,'Memb Hist (Org)'!$A$1:$BS$1,0))&lt;&gt;1,"",'Mthly Returns (TR)'!L604),"")</f>
        <v/>
      </c>
      <c r="M605" s="46">
        <f>IFERROR(IF(INDEX('Memb Hist (Org)'!$A$1:$BS$29,MATCH('Mthly ROIC (TR)'!M$2,'Memb Hist (Org)'!$A$1:$A$29,0),MATCH('Mthly ROIC (TR)'!$A605,'Memb Hist (Org)'!$A$1:$BS$1,0))&lt;&gt;1,"",'Mthly Returns (TR)'!M604),"")</f>
        <v>-0.15064900000000001</v>
      </c>
      <c r="N605" s="46" t="str">
        <f>IFERROR(IF(INDEX('Memb Hist (Org)'!$A$1:$BS$29,MATCH('Mthly ROIC (TR)'!N$2,'Memb Hist (Org)'!$A$1:$A$29,0),MATCH('Mthly ROIC (TR)'!$A605,'Memb Hist (Org)'!$A$1:$BS$1,0))&lt;&gt;1,"",'Mthly Returns (TR)'!N604),"")</f>
        <v/>
      </c>
      <c r="O605" s="46">
        <f>IFERROR(IF(INDEX('Memb Hist (Org)'!$A$1:$BS$29,MATCH('Mthly ROIC (TR)'!O$2,'Memb Hist (Org)'!$A$1:$A$29,0),MATCH('Mthly ROIC (TR)'!$A605,'Memb Hist (Org)'!$A$1:$BS$1,0))&lt;&gt;1,"",'Mthly Returns (TR)'!O604),"")</f>
        <v>-8.2192000000000001E-2</v>
      </c>
      <c r="P605" s="46">
        <f>IFERROR(IF(INDEX('Memb Hist (Org)'!$A$1:$BS$29,MATCH('Mthly ROIC (TR)'!P$2,'Memb Hist (Org)'!$A$1:$A$29,0),MATCH('Mthly ROIC (TR)'!$A605,'Memb Hist (Org)'!$A$1:$BS$1,0))&lt;&gt;1,"",'Mthly Returns (TR)'!P604),"")</f>
        <v>1.4733E-2</v>
      </c>
      <c r="Q605" s="46" t="str">
        <f>IFERROR(IF(INDEX('Memb Hist (Org)'!$A$1:$BS$29,MATCH('Mthly ROIC (TR)'!Q$2,'Memb Hist (Org)'!$A$1:$A$29,0),MATCH('Mthly ROIC (TR)'!$A605,'Memb Hist (Org)'!$A$1:$BS$1,0))&lt;&gt;1,"",'Mthly Returns (TR)'!Q604),"")</f>
        <v/>
      </c>
      <c r="R605" s="46" t="str">
        <f>IFERROR(IF(INDEX('Memb Hist (Org)'!$A$1:$BS$29,MATCH('Mthly ROIC (TR)'!R$2,'Memb Hist (Org)'!$A$1:$A$29,0),MATCH('Mthly ROIC (TR)'!$A605,'Memb Hist (Org)'!$A$1:$BS$1,0))&lt;&gt;1,"",'Mthly Returns (TR)'!R604),"")</f>
        <v/>
      </c>
      <c r="S605" s="46" t="str">
        <f>IFERROR(IF(INDEX('Memb Hist (Org)'!$A$1:$BS$29,MATCH('Mthly ROIC (TR)'!S$2,'Memb Hist (Org)'!$A$1:$A$29,0),MATCH('Mthly ROIC (TR)'!$A605,'Memb Hist (Org)'!$A$1:$BS$1,0))&lt;&gt;1,"",'Mthly Returns (TR)'!S604),"")</f>
        <v/>
      </c>
      <c r="T605" s="46">
        <f>IFERROR(IF(INDEX('Memb Hist (Org)'!$A$1:$BS$29,MATCH('Mthly ROIC (TR)'!T$2,'Memb Hist (Org)'!$A$1:$A$29,0),MATCH('Mthly ROIC (TR)'!$A605,'Memb Hist (Org)'!$A$1:$BS$1,0))&lt;&gt;1,"",'Mthly Returns (TR)'!T604),"")</f>
        <v>-5.9829E-2</v>
      </c>
      <c r="U605" s="46" t="str">
        <f>IFERROR(IF(INDEX('Memb Hist (Org)'!$A$1:$BS$29,MATCH('Mthly ROIC (TR)'!U$2,'Memb Hist (Org)'!$A$1:$A$29,0),MATCH('Mthly ROIC (TR)'!$A605,'Memb Hist (Org)'!$A$1:$BS$1,0))&lt;&gt;1,"",'Mthly Returns (TR)'!U604),"")</f>
        <v/>
      </c>
      <c r="V605" s="46" t="str">
        <f>IFERROR(IF(INDEX('Memb Hist (Org)'!$A$1:$BS$29,MATCH('Mthly ROIC (TR)'!V$2,'Memb Hist (Org)'!$A$1:$A$29,0),MATCH('Mthly ROIC (TR)'!$A605,'Memb Hist (Org)'!$A$1:$BS$1,0))&lt;&gt;1,"",'Mthly Returns (TR)'!V604),"")</f>
        <v/>
      </c>
      <c r="W605" s="46">
        <f>IFERROR(IF(INDEX('Memb Hist (Org)'!$A$1:$BS$29,MATCH('Mthly ROIC (TR)'!W$2,'Memb Hist (Org)'!$A$1:$A$29,0),MATCH('Mthly ROIC (TR)'!$A605,'Memb Hist (Org)'!$A$1:$BS$1,0))&lt;&gt;1,"",'Mthly Returns (TR)'!W604),"")</f>
        <v>-0.100299</v>
      </c>
      <c r="X605" s="46">
        <f>IFERROR(IF(INDEX('Memb Hist (Org)'!$A$1:$BS$29,MATCH('Mthly ROIC (TR)'!X$2,'Memb Hist (Org)'!$A$1:$A$29,0),MATCH('Mthly ROIC (TR)'!$A605,'Memb Hist (Org)'!$A$1:$BS$1,0))&lt;&gt;1,"",'Mthly Returns (TR)'!X604),"")</f>
        <v>-0.156364</v>
      </c>
      <c r="Y605" s="46">
        <f>IFERROR(IF(INDEX('Memb Hist (Org)'!$A$1:$BS$29,MATCH('Mthly ROIC (TR)'!Y$2,'Memb Hist (Org)'!$A$1:$A$29,0),MATCH('Mthly ROIC (TR)'!$A605,'Memb Hist (Org)'!$A$1:$BS$1,0))&lt;&gt;1,"",'Mthly Returns (TR)'!Y604),"")</f>
        <v>-9.8711999999999994E-2</v>
      </c>
      <c r="Z605" s="46">
        <f>IFERROR(IF(INDEX('Memb Hist (Org)'!$A$1:$BS$29,MATCH('Mthly ROIC (TR)'!Z$2,'Memb Hist (Org)'!$A$1:$A$29,0),MATCH('Mthly ROIC (TR)'!$A605,'Memb Hist (Org)'!$A$1:$BS$1,0))&lt;&gt;1,"",'Mthly Returns (TR)'!Z604),"")</f>
        <v>-0.123212</v>
      </c>
      <c r="AA605" s="46">
        <f>IFERROR(IF(INDEX('Memb Hist (Org)'!$A$1:$BS$29,MATCH('Mthly ROIC (TR)'!AA$2,'Memb Hist (Org)'!$A$1:$A$29,0),MATCH('Mthly ROIC (TR)'!$A605,'Memb Hist (Org)'!$A$1:$BS$1,0))&lt;&gt;1,"",'Mthly Returns (TR)'!AA604),"")</f>
        <v>-7.7739000000000003E-2</v>
      </c>
      <c r="AB605" s="46">
        <f>IFERROR(IF(INDEX('Memb Hist (Org)'!$A$1:$BS$29,MATCH('Mthly ROIC (TR)'!AB$2,'Memb Hist (Org)'!$A$1:$A$29,0),MATCH('Mthly ROIC (TR)'!$A605,'Memb Hist (Org)'!$A$1:$BS$1,0))&lt;&gt;1,"",'Mthly Returns (TR)'!AB604),"")</f>
        <v>7.2114999999999999E-2</v>
      </c>
      <c r="AC605" s="46" t="str">
        <f>IFERROR(IF(INDEX('Memb Hist (Org)'!$A$1:$BS$29,MATCH('Mthly ROIC (TR)'!AC$2,'Memb Hist (Org)'!$A$1:$A$29,0),MATCH('Mthly ROIC (TR)'!$A605,'Memb Hist (Org)'!$A$1:$BS$1,0))&lt;&gt;1,"",'Mthly Returns (TR)'!AC604),"")</f>
        <v/>
      </c>
      <c r="AD605" s="46" t="str">
        <f>IFERROR(IF(INDEX('Memb Hist (Org)'!$A$1:$BS$29,MATCH('Mthly ROIC (TR)'!AD$2,'Memb Hist (Org)'!$A$1:$A$29,0),MATCH('Mthly ROIC (TR)'!$A605,'Memb Hist (Org)'!$A$1:$BS$1,0))&lt;&gt;1,"",'Mthly Returns (TR)'!AD604),"")</f>
        <v/>
      </c>
      <c r="AE605" s="46" t="str">
        <f>IFERROR(IF(INDEX('Memb Hist (Org)'!$A$1:$BS$29,MATCH('Mthly ROIC (TR)'!AE$2,'Memb Hist (Org)'!$A$1:$A$29,0),MATCH('Mthly ROIC (TR)'!$A605,'Memb Hist (Org)'!$A$1:$BS$1,0))&lt;&gt;1,"",'Mthly Returns (TR)'!AE604),"")</f>
        <v/>
      </c>
      <c r="AF605" s="42">
        <f>IFERROR(IF($C605=7,INDEX(ROIC!$A$32:$BS$60,MATCH('Mthly ROIC (TR)'!AF$2,ROIC!$A$32:$A$60,0),MATCH('Mthly ROIC (TR)'!$A605,ROIC!$A$32:$BS$32,0)),AF604*(1+D604)),"")</f>
        <v>7.3255525328603729E-2</v>
      </c>
      <c r="AG605" s="42" t="str">
        <f>IFERROR(IF($C605=7,INDEX(ROIC!$A$32:$BS$60,MATCH('Mthly ROIC (TR)'!AG$2,ROIC!$A$32:$A$60,0),MATCH('Mthly ROIC (TR)'!$A605,ROIC!$A$32:$BS$32,0)),AG604*(1+E604)),"")</f>
        <v/>
      </c>
      <c r="AH605" s="42" t="str">
        <f>IFERROR(IF($C605=7,INDEX(ROIC!$A$32:$BS$60,MATCH('Mthly ROIC (TR)'!AH$2,ROIC!$A$32:$A$60,0),MATCH('Mthly ROIC (TR)'!$A605,ROIC!$A$32:$BS$32,0)),AH604*(1+F604)),"")</f>
        <v/>
      </c>
      <c r="AI605" s="42">
        <f>IFERROR(IF($C605=7,INDEX(ROIC!$A$32:$BS$60,MATCH('Mthly ROIC (TR)'!AI$2,ROIC!$A$32:$A$60,0),MATCH('Mthly ROIC (TR)'!$A605,ROIC!$A$32:$BS$32,0)),AI604*(1+G604)),"")</f>
        <v>0.1208292527766216</v>
      </c>
      <c r="AJ605" s="42">
        <f>IFERROR(IF($C605=7,INDEX(ROIC!$A$32:$BS$60,MATCH('Mthly ROIC (TR)'!AJ$2,ROIC!$A$32:$A$60,0),MATCH('Mthly ROIC (TR)'!$A605,ROIC!$A$32:$BS$32,0)),AJ604*(1+H604)),"")</f>
        <v>8.6603122773959304E-2</v>
      </c>
      <c r="AK605" s="42">
        <f>IFERROR(IF($C605=7,INDEX(ROIC!$A$32:$BS$60,MATCH('Mthly ROIC (TR)'!AK$2,ROIC!$A$32:$A$60,0),MATCH('Mthly ROIC (TR)'!$A605,ROIC!$A$32:$BS$32,0)),AK604*(1+I604)),"")</f>
        <v>7.3186875166719095E-2</v>
      </c>
      <c r="AL605" s="42">
        <f>IFERROR(IF($C605=7,INDEX(ROIC!$A$32:$BS$60,MATCH('Mthly ROIC (TR)'!AL$2,ROIC!$A$32:$A$60,0),MATCH('Mthly ROIC (TR)'!$A605,ROIC!$A$32:$BS$32,0)),AL604*(1+J604)),"")</f>
        <v>9.8142709246670831E-2</v>
      </c>
      <c r="AM605" s="42" t="str">
        <f>IFERROR(IF($C605=7,INDEX(ROIC!$A$32:$BS$60,MATCH('Mthly ROIC (TR)'!AM$2,ROIC!$A$32:$A$60,0),MATCH('Mthly ROIC (TR)'!$A605,ROIC!$A$32:$BS$32,0)),AM604*(1+K604)),"")</f>
        <v/>
      </c>
      <c r="AN605" s="42" t="str">
        <f>IFERROR(IF($C605=7,INDEX(ROIC!$A$32:$BS$60,MATCH('Mthly ROIC (TR)'!AN$2,ROIC!$A$32:$A$60,0),MATCH('Mthly ROIC (TR)'!$A605,ROIC!$A$32:$BS$32,0)),AN604*(1+L604)),"")</f>
        <v/>
      </c>
      <c r="AO605" s="42">
        <f>IFERROR(IF($C605=7,INDEX(ROIC!$A$32:$BS$60,MATCH('Mthly ROIC (TR)'!AO$2,ROIC!$A$32:$A$60,0),MATCH('Mthly ROIC (TR)'!$A605,ROIC!$A$32:$BS$32,0)),AO604*(1+M604)),"")</f>
        <v>7.9089969148120734E-2</v>
      </c>
      <c r="AP605" s="42" t="str">
        <f>IFERROR(IF($C605=7,INDEX(ROIC!$A$32:$BS$60,MATCH('Mthly ROIC (TR)'!AP$2,ROIC!$A$32:$A$60,0),MATCH('Mthly ROIC (TR)'!$A605,ROIC!$A$32:$BS$32,0)),AP604*(1+N604)),"")</f>
        <v/>
      </c>
      <c r="AQ605" s="42">
        <f>IFERROR(IF($C605=7,INDEX(ROIC!$A$32:$BS$60,MATCH('Mthly ROIC (TR)'!AQ$2,ROIC!$A$32:$A$60,0),MATCH('Mthly ROIC (TR)'!$A605,ROIC!$A$32:$BS$32,0)),AQ604*(1+O604)),"")</f>
        <v>6.4584222064054689E-2</v>
      </c>
      <c r="AR605" s="42">
        <f>IFERROR(IF($C605=7,INDEX(ROIC!$A$32:$BS$60,MATCH('Mthly ROIC (TR)'!AR$2,ROIC!$A$32:$A$60,0),MATCH('Mthly ROIC (TR)'!$A605,ROIC!$A$32:$BS$32,0)),AR604*(1+P604)),"")</f>
        <v>9.8314496856601347E-2</v>
      </c>
      <c r="AS605" s="42" t="str">
        <f>IFERROR(IF($C605=7,INDEX(ROIC!$A$32:$BS$60,MATCH('Mthly ROIC (TR)'!AS$2,ROIC!$A$32:$A$60,0),MATCH('Mthly ROIC (TR)'!$A605,ROIC!$A$32:$BS$32,0)),AS604*(1+Q604)),"")</f>
        <v/>
      </c>
      <c r="AT605" s="42" t="str">
        <f>IFERROR(IF($C605=7,INDEX(ROIC!$A$32:$BS$60,MATCH('Mthly ROIC (TR)'!AT$2,ROIC!$A$32:$A$60,0),MATCH('Mthly ROIC (TR)'!$A605,ROIC!$A$32:$BS$32,0)),AT604*(1+R604)),"")</f>
        <v/>
      </c>
      <c r="AU605" s="42" t="str">
        <f>IFERROR(IF($C605=7,INDEX(ROIC!$A$32:$BS$60,MATCH('Mthly ROIC (TR)'!AU$2,ROIC!$A$32:$A$60,0),MATCH('Mthly ROIC (TR)'!$A605,ROIC!$A$32:$BS$32,0)),AU604*(1+S604)),"")</f>
        <v/>
      </c>
      <c r="AV605" s="42">
        <f>IFERROR(IF($C605=7,INDEX(ROIC!$A$32:$BS$60,MATCH('Mthly ROIC (TR)'!AV$2,ROIC!$A$32:$A$60,0),MATCH('Mthly ROIC (TR)'!$A605,ROIC!$A$32:$BS$32,0)),AV604*(1+T604)),"")</f>
        <v>-9.6518817817088775E-3</v>
      </c>
      <c r="AW605" s="42" t="str">
        <f>IFERROR(IF($C605=7,INDEX(ROIC!$A$32:$BS$60,MATCH('Mthly ROIC (TR)'!AW$2,ROIC!$A$32:$A$60,0),MATCH('Mthly ROIC (TR)'!$A605,ROIC!$A$32:$BS$32,0)),AW604*(1+U604)),"")</f>
        <v/>
      </c>
      <c r="AX605" s="42" t="str">
        <f>IFERROR(IF($C605=7,INDEX(ROIC!$A$32:$BS$60,MATCH('Mthly ROIC (TR)'!AX$2,ROIC!$A$32:$A$60,0),MATCH('Mthly ROIC (TR)'!$A605,ROIC!$A$32:$BS$32,0)),AX604*(1+V604)),"")</f>
        <v/>
      </c>
      <c r="AY605" s="42">
        <f>IFERROR(IF($C605=7,INDEX(ROIC!$A$32:$BS$60,MATCH('Mthly ROIC (TR)'!AY$2,ROIC!$A$32:$A$60,0),MATCH('Mthly ROIC (TR)'!$A605,ROIC!$A$32:$BS$32,0)),AY604*(1+W604)),"")</f>
        <v>0.11817163371088865</v>
      </c>
      <c r="AZ605" s="42">
        <f>IFERROR(IF($C605=7,INDEX(ROIC!$A$32:$BS$60,MATCH('Mthly ROIC (TR)'!AZ$2,ROIC!$A$32:$A$60,0),MATCH('Mthly ROIC (TR)'!$A605,ROIC!$A$32:$BS$32,0)),AZ604*(1+X604)),"")</f>
        <v>-2.5806504592011489E-2</v>
      </c>
      <c r="BA605" s="42">
        <f>IFERROR(IF($C605=7,INDEX(ROIC!$A$32:$BS$60,MATCH('Mthly ROIC (TR)'!BA$2,ROIC!$A$32:$A$60,0),MATCH('Mthly ROIC (TR)'!$A605,ROIC!$A$32:$BS$32,0)),BA604*(1+Y604)),"")</f>
        <v>7.0927597935384903E-2</v>
      </c>
      <c r="BB605" s="42">
        <f>IFERROR(IF($C605=7,INDEX(ROIC!$A$32:$BS$60,MATCH('Mthly ROIC (TR)'!BB$2,ROIC!$A$32:$A$60,0),MATCH('Mthly ROIC (TR)'!$A605,ROIC!$A$32:$BS$32,0)),BB604*(1+Z604)),"")</f>
        <v>7.8473154212923085E-2</v>
      </c>
      <c r="BC605" s="42">
        <f>IFERROR(IF($C605=7,INDEX(ROIC!$A$32:$BS$60,MATCH('Mthly ROIC (TR)'!BC$2,ROIC!$A$32:$A$60,0),MATCH('Mthly ROIC (TR)'!$A605,ROIC!$A$32:$BS$32,0)),BC604*(1+AA604)),"")</f>
        <v>6.5017045010288141E-2</v>
      </c>
      <c r="BD605" s="42">
        <f>IFERROR(IF($C605=7,INDEX(ROIC!$A$32:$BS$60,MATCH('Mthly ROIC (TR)'!BD$2,ROIC!$A$32:$A$60,0),MATCH('Mthly ROIC (TR)'!$A605,ROIC!$A$32:$BS$32,0)),BD604*(1+AB604)),"")</f>
        <v>3.1876996861398499E-2</v>
      </c>
      <c r="BE605" s="42" t="str">
        <f>IFERROR(IF($C605=7,INDEX(ROIC!$A$32:$BS$60,MATCH('Mthly ROIC (TR)'!BE$2,ROIC!$A$32:$A$60,0),MATCH('Mthly ROIC (TR)'!$A605,ROIC!$A$32:$BS$32,0)),BE604*(1+AC604)),"")</f>
        <v/>
      </c>
      <c r="BF605" s="42" t="str">
        <f>IFERROR(IF($C605=7,INDEX(ROIC!$A$32:$BS$60,MATCH('Mthly ROIC (TR)'!BF$2,ROIC!$A$32:$A$60,0),MATCH('Mthly ROIC (TR)'!$A605,ROIC!$A$32:$BS$32,0)),BF604*(1+AD604)),"")</f>
        <v/>
      </c>
      <c r="BG605" s="42" t="str">
        <f>IFERROR(IF($C605=7,INDEX(ROIC!$A$32:$BS$60,MATCH('Mthly ROIC (TR)'!BG$2,ROIC!$A$32:$A$60,0),MATCH('Mthly ROIC (TR)'!$A605,ROIC!$A$32:$BS$32,0)),BG604*(1+AE604)),"")</f>
        <v/>
      </c>
      <c r="BH605" s="44">
        <f t="shared" si="556"/>
        <v>7.1607534161937547E-2</v>
      </c>
      <c r="BI605" s="44" t="str">
        <f t="shared" si="557"/>
        <v/>
      </c>
      <c r="BJ605" s="44" t="str">
        <f t="shared" si="558"/>
        <v/>
      </c>
      <c r="BK605" s="44">
        <f t="shared" si="559"/>
        <v>0.11811102039268159</v>
      </c>
      <c r="BL605" s="44">
        <f t="shared" si="560"/>
        <v>8.4654857701843791E-2</v>
      </c>
      <c r="BM605" s="44">
        <f t="shared" si="561"/>
        <v>7.1540428386771437E-2</v>
      </c>
      <c r="BN605" s="44">
        <f t="shared" si="562"/>
        <v>9.5934844144541148E-2</v>
      </c>
      <c r="BO605" s="44" t="str">
        <f t="shared" si="563"/>
        <v/>
      </c>
      <c r="BP605" s="44" t="str">
        <f t="shared" si="564"/>
        <v/>
      </c>
      <c r="BQ605" s="44">
        <f t="shared" si="565"/>
        <v>7.7310723556155661E-2</v>
      </c>
      <c r="BR605" s="44" t="str">
        <f t="shared" si="566"/>
        <v/>
      </c>
      <c r="BS605" s="44">
        <f t="shared" si="567"/>
        <v>6.3131304663078647E-2</v>
      </c>
      <c r="BT605" s="44">
        <f t="shared" si="568"/>
        <v>9.6102767138629544E-2</v>
      </c>
      <c r="BU605" s="44" t="str">
        <f t="shared" si="569"/>
        <v/>
      </c>
      <c r="BV605" s="44" t="str">
        <f t="shared" si="570"/>
        <v/>
      </c>
      <c r="BW605" s="44" t="str">
        <f t="shared" si="571"/>
        <v/>
      </c>
      <c r="BX605" s="44">
        <f t="shared" si="572"/>
        <v>-9.434748454951453E-3</v>
      </c>
      <c r="BY605" s="44" t="str">
        <f t="shared" si="573"/>
        <v/>
      </c>
      <c r="BZ605" s="44" t="str">
        <f t="shared" si="574"/>
        <v/>
      </c>
      <c r="CA605" s="44">
        <f t="shared" si="575"/>
        <v>0.11551318839045062</v>
      </c>
      <c r="CB605" s="44">
        <f t="shared" si="576"/>
        <v>-2.5225949181079788E-2</v>
      </c>
      <c r="CC605" s="44">
        <f t="shared" si="577"/>
        <v>6.9331976931425982E-2</v>
      </c>
      <c r="CD605" s="44">
        <f t="shared" si="578"/>
        <v>7.6707784783337757E-2</v>
      </c>
      <c r="CE605" s="44">
        <f t="shared" si="579"/>
        <v>6.3554390618294376E-2</v>
      </c>
      <c r="CF605" s="44">
        <f t="shared" si="580"/>
        <v>3.1159876766883005E-2</v>
      </c>
      <c r="CG605" s="44" t="str">
        <f t="shared" si="581"/>
        <v/>
      </c>
      <c r="CH605" s="44" t="str">
        <f t="shared" si="582"/>
        <v/>
      </c>
      <c r="CI605" s="44" t="str">
        <f t="shared" si="583"/>
        <v/>
      </c>
      <c r="CJ605" s="48">
        <f t="shared" si="584"/>
        <v>-1.0206723096840092E-2</v>
      </c>
      <c r="CK605" s="48" t="str">
        <f t="shared" si="585"/>
        <v/>
      </c>
      <c r="CL605" s="48" t="str">
        <f t="shared" si="586"/>
        <v/>
      </c>
      <c r="CM605" s="48">
        <f t="shared" si="587"/>
        <v>-1.0902592070407653E-2</v>
      </c>
      <c r="CN605" s="48">
        <f t="shared" si="588"/>
        <v>-2.8398318564660519E-3</v>
      </c>
      <c r="CO605" s="48">
        <f t="shared" si="589"/>
        <v>-1.0023887123412479E-2</v>
      </c>
      <c r="CP605" s="48">
        <f t="shared" si="590"/>
        <v>0</v>
      </c>
      <c r="CQ605" s="48" t="str">
        <f t="shared" si="591"/>
        <v/>
      </c>
      <c r="CR605" s="48" t="str">
        <f t="shared" si="592"/>
        <v/>
      </c>
      <c r="CS605" s="48">
        <f t="shared" si="593"/>
        <v>-1.1646783193011295E-2</v>
      </c>
      <c r="CT605" s="48" t="str">
        <f t="shared" si="594"/>
        <v/>
      </c>
      <c r="CU605" s="48">
        <f t="shared" si="595"/>
        <v>-5.18888819286776E-3</v>
      </c>
      <c r="CV605" s="48">
        <f t="shared" si="596"/>
        <v>1.415882068253429E-3</v>
      </c>
      <c r="CW605" s="48" t="str">
        <f t="shared" si="597"/>
        <v/>
      </c>
      <c r="CX605" s="48" t="str">
        <f t="shared" si="598"/>
        <v/>
      </c>
      <c r="CY605" s="48" t="str">
        <f t="shared" si="599"/>
        <v/>
      </c>
      <c r="CZ605" s="48">
        <f t="shared" si="600"/>
        <v>5.6447156531129049E-4</v>
      </c>
      <c r="DA605" s="48" t="str">
        <f t="shared" si="601"/>
        <v/>
      </c>
      <c r="DB605" s="48" t="str">
        <f t="shared" si="602"/>
        <v/>
      </c>
      <c r="DC605" s="48">
        <f t="shared" si="603"/>
        <v>-1.1585857282373806E-2</v>
      </c>
      <c r="DD605" s="48">
        <f t="shared" si="604"/>
        <v>3.9444303177503604E-3</v>
      </c>
      <c r="DE605" s="48">
        <f t="shared" si="605"/>
        <v>-6.8438981068549209E-3</v>
      </c>
      <c r="DF605" s="48">
        <f t="shared" si="606"/>
        <v>-9.4513195787246113E-3</v>
      </c>
      <c r="DG605" s="48">
        <f t="shared" si="607"/>
        <v>-4.9406547722755864E-3</v>
      </c>
      <c r="DH605" s="48">
        <f t="shared" si="608"/>
        <v>2.2470945130437679E-3</v>
      </c>
      <c r="DI605" s="48" t="str">
        <f t="shared" si="609"/>
        <v/>
      </c>
      <c r="DJ605" s="48" t="str">
        <f t="shared" si="610"/>
        <v/>
      </c>
      <c r="DK605" s="48" t="str">
        <f t="shared" si="611"/>
        <v/>
      </c>
      <c r="DL605" s="37">
        <f t="shared" si="551"/>
        <v>-7.5458556808875407E-2</v>
      </c>
      <c r="DM605" s="39">
        <f t="shared" si="552"/>
        <v>0.92454144319112463</v>
      </c>
      <c r="DN605" s="39">
        <f>PRODUCT($DM$466:DM605)</f>
        <v>8.4700727616017986</v>
      </c>
      <c r="DO605" s="36">
        <f>DL605-'1M RF rate'!C465</f>
        <v>-7.9897084680433592E-2</v>
      </c>
      <c r="DP605" s="39">
        <f t="shared" si="553"/>
        <v>0.92010291531956645</v>
      </c>
      <c r="DQ605" s="39">
        <f>PRODUCT($DP$466:DP605)</f>
        <v>4.6151265903413163</v>
      </c>
      <c r="DR605" s="36">
        <f>DL605-'DJUA Monthly (PR)'!C465</f>
        <v>6.2478052921749044E-3</v>
      </c>
      <c r="DS605" s="39">
        <f t="shared" si="554"/>
        <v>1.0062478052921748</v>
      </c>
      <c r="DT605" s="39">
        <f>PRODUCT($DS$466:DS605)</f>
        <v>5.4031042815075923</v>
      </c>
      <c r="DU605" s="100"/>
      <c r="DV605" s="100"/>
    </row>
    <row r="606" spans="1:126" x14ac:dyDescent="0.35">
      <c r="A606" s="35">
        <f t="shared" si="555"/>
        <v>1999</v>
      </c>
      <c r="B606" s="35">
        <v>2000</v>
      </c>
      <c r="C606" s="35">
        <v>3</v>
      </c>
      <c r="D606" s="46">
        <f>IFERROR(IF(INDEX('Memb Hist (Org)'!$A$1:$BS$29,MATCH('Mthly ROIC (TR)'!D$2,'Memb Hist (Org)'!$A$1:$A$29,0),MATCH('Mthly ROIC (TR)'!$A606,'Memb Hist (Org)'!$A$1:$BS$1,0))&lt;&gt;1,"",'Mthly Returns (TR)'!D605),"")</f>
        <v>0.06</v>
      </c>
      <c r="E606" s="46" t="str">
        <f>IFERROR(IF(INDEX('Memb Hist (Org)'!$A$1:$BS$29,MATCH('Mthly ROIC (TR)'!E$2,'Memb Hist (Org)'!$A$1:$A$29,0),MATCH('Mthly ROIC (TR)'!$A606,'Memb Hist (Org)'!$A$1:$BS$1,0))&lt;&gt;1,"",'Mthly Returns (TR)'!E605),"")</f>
        <v/>
      </c>
      <c r="F606" s="46" t="str">
        <f>IFERROR(IF(INDEX('Memb Hist (Org)'!$A$1:$BS$29,MATCH('Mthly ROIC (TR)'!F$2,'Memb Hist (Org)'!$A$1:$A$29,0),MATCH('Mthly ROIC (TR)'!$A606,'Memb Hist (Org)'!$A$1:$BS$1,0))&lt;&gt;1,"",'Mthly Returns (TR)'!F605),"")</f>
        <v/>
      </c>
      <c r="G606" s="46">
        <f>IFERROR(IF(INDEX('Memb Hist (Org)'!$A$1:$BS$29,MATCH('Mthly ROIC (TR)'!G$2,'Memb Hist (Org)'!$A$1:$A$29,0),MATCH('Mthly ROIC (TR)'!$A606,'Memb Hist (Org)'!$A$1:$BS$1,0))&lt;&gt;1,"",'Mthly Returns (TR)'!G605),"")</f>
        <v>8.0510000000000009E-3</v>
      </c>
      <c r="H606" s="46">
        <f>IFERROR(IF(INDEX('Memb Hist (Org)'!$A$1:$BS$29,MATCH('Mthly ROIC (TR)'!H$2,'Memb Hist (Org)'!$A$1:$A$29,0),MATCH('Mthly ROIC (TR)'!$A606,'Memb Hist (Org)'!$A$1:$BS$1,0))&lt;&gt;1,"",'Mthly Returns (TR)'!H605),"")</f>
        <v>-2.4132000000000001E-2</v>
      </c>
      <c r="I606" s="46">
        <f>IFERROR(IF(INDEX('Memb Hist (Org)'!$A$1:$BS$29,MATCH('Mthly ROIC (TR)'!I$2,'Memb Hist (Org)'!$A$1:$A$29,0),MATCH('Mthly ROIC (TR)'!$A606,'Memb Hist (Org)'!$A$1:$BS$1,0))&lt;&gt;1,"",'Mthly Returns (TR)'!I605),"")</f>
        <v>5.6689000000000003E-2</v>
      </c>
      <c r="J606" s="46">
        <f>IFERROR(IF(INDEX('Memb Hist (Org)'!$A$1:$BS$29,MATCH('Mthly ROIC (TR)'!J$2,'Memb Hist (Org)'!$A$1:$A$29,0),MATCH('Mthly ROIC (TR)'!$A606,'Memb Hist (Org)'!$A$1:$BS$1,0))&lt;&gt;1,"",'Mthly Returns (TR)'!J605),"")</f>
        <v>0</v>
      </c>
      <c r="K606" s="46" t="str">
        <f>IFERROR(IF(INDEX('Memb Hist (Org)'!$A$1:$BS$29,MATCH('Mthly ROIC (TR)'!K$2,'Memb Hist (Org)'!$A$1:$A$29,0),MATCH('Mthly ROIC (TR)'!$A606,'Memb Hist (Org)'!$A$1:$BS$1,0))&lt;&gt;1,"",'Mthly Returns (TR)'!K605),"")</f>
        <v/>
      </c>
      <c r="L606" s="46" t="str">
        <f>IFERROR(IF(INDEX('Memb Hist (Org)'!$A$1:$BS$29,MATCH('Mthly ROIC (TR)'!L$2,'Memb Hist (Org)'!$A$1:$A$29,0),MATCH('Mthly ROIC (TR)'!$A606,'Memb Hist (Org)'!$A$1:$BS$1,0))&lt;&gt;1,"",'Mthly Returns (TR)'!L605),"")</f>
        <v/>
      </c>
      <c r="M606" s="46">
        <f>IFERROR(IF(INDEX('Memb Hist (Org)'!$A$1:$BS$29,MATCH('Mthly ROIC (TR)'!M$2,'Memb Hist (Org)'!$A$1:$A$29,0),MATCH('Mthly ROIC (TR)'!$A606,'Memb Hist (Org)'!$A$1:$BS$1,0))&lt;&gt;1,"",'Mthly Returns (TR)'!M605),"")</f>
        <v>8.2474000000000006E-2</v>
      </c>
      <c r="N606" s="46" t="str">
        <f>IFERROR(IF(INDEX('Memb Hist (Org)'!$A$1:$BS$29,MATCH('Mthly ROIC (TR)'!N$2,'Memb Hist (Org)'!$A$1:$A$29,0),MATCH('Mthly ROIC (TR)'!$A606,'Memb Hist (Org)'!$A$1:$BS$1,0))&lt;&gt;1,"",'Mthly Returns (TR)'!N605),"")</f>
        <v/>
      </c>
      <c r="O606" s="46">
        <f>IFERROR(IF(INDEX('Memb Hist (Org)'!$A$1:$BS$29,MATCH('Mthly ROIC (TR)'!O$2,'Memb Hist (Org)'!$A$1:$A$29,0),MATCH('Mthly ROIC (TR)'!$A606,'Memb Hist (Org)'!$A$1:$BS$1,0))&lt;&gt;1,"",'Mthly Returns (TR)'!O605),"")</f>
        <v>0.145897</v>
      </c>
      <c r="P606" s="46">
        <f>IFERROR(IF(INDEX('Memb Hist (Org)'!$A$1:$BS$29,MATCH('Mthly ROIC (TR)'!P$2,'Memb Hist (Org)'!$A$1:$A$29,0),MATCH('Mthly ROIC (TR)'!$A606,'Memb Hist (Org)'!$A$1:$BS$1,0))&lt;&gt;1,"",'Mthly Returns (TR)'!P605),"")</f>
        <v>8.9091000000000004E-2</v>
      </c>
      <c r="Q606" s="46" t="str">
        <f>IFERROR(IF(INDEX('Memb Hist (Org)'!$A$1:$BS$29,MATCH('Mthly ROIC (TR)'!Q$2,'Memb Hist (Org)'!$A$1:$A$29,0),MATCH('Mthly ROIC (TR)'!$A606,'Memb Hist (Org)'!$A$1:$BS$1,0))&lt;&gt;1,"",'Mthly Returns (TR)'!Q605),"")</f>
        <v/>
      </c>
      <c r="R606" s="46" t="str">
        <f>IFERROR(IF(INDEX('Memb Hist (Org)'!$A$1:$BS$29,MATCH('Mthly ROIC (TR)'!R$2,'Memb Hist (Org)'!$A$1:$A$29,0),MATCH('Mthly ROIC (TR)'!$A606,'Memb Hist (Org)'!$A$1:$BS$1,0))&lt;&gt;1,"",'Mthly Returns (TR)'!R605),"")</f>
        <v/>
      </c>
      <c r="S606" s="46" t="str">
        <f>IFERROR(IF(INDEX('Memb Hist (Org)'!$A$1:$BS$29,MATCH('Mthly ROIC (TR)'!S$2,'Memb Hist (Org)'!$A$1:$A$29,0),MATCH('Mthly ROIC (TR)'!$A606,'Memb Hist (Org)'!$A$1:$BS$1,0))&lt;&gt;1,"",'Mthly Returns (TR)'!S605),"")</f>
        <v/>
      </c>
      <c r="T606" s="46">
        <f>IFERROR(IF(INDEX('Memb Hist (Org)'!$A$1:$BS$29,MATCH('Mthly ROIC (TR)'!T$2,'Memb Hist (Org)'!$A$1:$A$29,0),MATCH('Mthly ROIC (TR)'!$A606,'Memb Hist (Org)'!$A$1:$BS$1,0))&lt;&gt;1,"",'Mthly Returns (TR)'!T605),"")</f>
        <v>3.2726999999999999E-2</v>
      </c>
      <c r="U606" s="46" t="str">
        <f>IFERROR(IF(INDEX('Memb Hist (Org)'!$A$1:$BS$29,MATCH('Mthly ROIC (TR)'!U$2,'Memb Hist (Org)'!$A$1:$A$29,0),MATCH('Mthly ROIC (TR)'!$A606,'Memb Hist (Org)'!$A$1:$BS$1,0))&lt;&gt;1,"",'Mthly Returns (TR)'!U605),"")</f>
        <v/>
      </c>
      <c r="V606" s="46" t="str">
        <f>IFERROR(IF(INDEX('Memb Hist (Org)'!$A$1:$BS$29,MATCH('Mthly ROIC (TR)'!V$2,'Memb Hist (Org)'!$A$1:$A$29,0),MATCH('Mthly ROIC (TR)'!$A606,'Memb Hist (Org)'!$A$1:$BS$1,0))&lt;&gt;1,"",'Mthly Returns (TR)'!V605),"")</f>
        <v/>
      </c>
      <c r="W606" s="46">
        <f>IFERROR(IF(INDEX('Memb Hist (Org)'!$A$1:$BS$29,MATCH('Mthly ROIC (TR)'!W$2,'Memb Hist (Org)'!$A$1:$A$29,0),MATCH('Mthly ROIC (TR)'!$A606,'Memb Hist (Org)'!$A$1:$BS$1,0))&lt;&gt;1,"",'Mthly Returns (TR)'!W605),"")</f>
        <v>-1.1724999999999999E-2</v>
      </c>
      <c r="X606" s="46">
        <f>IFERROR(IF(INDEX('Memb Hist (Org)'!$A$1:$BS$29,MATCH('Mthly ROIC (TR)'!X$2,'Memb Hist (Org)'!$A$1:$A$29,0),MATCH('Mthly ROIC (TR)'!$A606,'Memb Hist (Org)'!$A$1:$BS$1,0))&lt;&gt;1,"",'Mthly Returns (TR)'!X605),"")</f>
        <v>4.0171999999999999E-2</v>
      </c>
      <c r="Y606" s="46">
        <f>IFERROR(IF(INDEX('Memb Hist (Org)'!$A$1:$BS$29,MATCH('Mthly ROIC (TR)'!Y$2,'Memb Hist (Org)'!$A$1:$A$29,0),MATCH('Mthly ROIC (TR)'!$A606,'Memb Hist (Org)'!$A$1:$BS$1,0))&lt;&gt;1,"",'Mthly Returns (TR)'!Y605),"")</f>
        <v>-0.36904799999999999</v>
      </c>
      <c r="Z606" s="46">
        <f>IFERROR(IF(INDEX('Memb Hist (Org)'!$A$1:$BS$29,MATCH('Mthly ROIC (TR)'!Z$2,'Memb Hist (Org)'!$A$1:$A$29,0),MATCH('Mthly ROIC (TR)'!$A606,'Memb Hist (Org)'!$A$1:$BS$1,0))&lt;&gt;1,"",'Mthly Returns (TR)'!Z605),"")</f>
        <v>-1.9717999999999999E-2</v>
      </c>
      <c r="AA606" s="46">
        <f>IFERROR(IF(INDEX('Memb Hist (Org)'!$A$1:$BS$29,MATCH('Mthly ROIC (TR)'!AA$2,'Memb Hist (Org)'!$A$1:$A$29,0),MATCH('Mthly ROIC (TR)'!$A606,'Memb Hist (Org)'!$A$1:$BS$1,0))&lt;&gt;1,"",'Mthly Returns (TR)'!AA605),"")</f>
        <v>-7.1648000000000003E-2</v>
      </c>
      <c r="AB606" s="46">
        <f>IFERROR(IF(INDEX('Memb Hist (Org)'!$A$1:$BS$29,MATCH('Mthly ROIC (TR)'!AB$2,'Memb Hist (Org)'!$A$1:$A$29,0),MATCH('Mthly ROIC (TR)'!$A606,'Memb Hist (Org)'!$A$1:$BS$1,0))&lt;&gt;1,"",'Mthly Returns (TR)'!AB605),"")</f>
        <v>5.441E-2</v>
      </c>
      <c r="AC606" s="46" t="str">
        <f>IFERROR(IF(INDEX('Memb Hist (Org)'!$A$1:$BS$29,MATCH('Mthly ROIC (TR)'!AC$2,'Memb Hist (Org)'!$A$1:$A$29,0),MATCH('Mthly ROIC (TR)'!$A606,'Memb Hist (Org)'!$A$1:$BS$1,0))&lt;&gt;1,"",'Mthly Returns (TR)'!AC605),"")</f>
        <v/>
      </c>
      <c r="AD606" s="46" t="str">
        <f>IFERROR(IF(INDEX('Memb Hist (Org)'!$A$1:$BS$29,MATCH('Mthly ROIC (TR)'!AD$2,'Memb Hist (Org)'!$A$1:$A$29,0),MATCH('Mthly ROIC (TR)'!$A606,'Memb Hist (Org)'!$A$1:$BS$1,0))&lt;&gt;1,"",'Mthly Returns (TR)'!AD605),"")</f>
        <v/>
      </c>
      <c r="AE606" s="46" t="str">
        <f>IFERROR(IF(INDEX('Memb Hist (Org)'!$A$1:$BS$29,MATCH('Mthly ROIC (TR)'!AE$2,'Memb Hist (Org)'!$A$1:$A$29,0),MATCH('Mthly ROIC (TR)'!$A606,'Memb Hist (Org)'!$A$1:$BS$1,0))&lt;&gt;1,"",'Mthly Returns (TR)'!AE605),"")</f>
        <v/>
      </c>
      <c r="AF606" s="42">
        <f>IFERROR(IF($C606=7,INDEX(ROIC!$A$32:$BS$60,MATCH('Mthly ROIC (TR)'!AF$2,ROIC!$A$32:$A$60,0),MATCH('Mthly ROIC (TR)'!$A606,ROIC!$A$32:$BS$32,0)),AF605*(1+D605)),"")</f>
        <v>6.2813902514840536E-2</v>
      </c>
      <c r="AG606" s="42" t="str">
        <f>IFERROR(IF($C606=7,INDEX(ROIC!$A$32:$BS$60,MATCH('Mthly ROIC (TR)'!AG$2,ROIC!$A$32:$A$60,0),MATCH('Mthly ROIC (TR)'!$A606,ROIC!$A$32:$BS$32,0)),AG605*(1+E605)),"")</f>
        <v/>
      </c>
      <c r="AH606" s="42" t="str">
        <f>IFERROR(IF($C606=7,INDEX(ROIC!$A$32:$BS$60,MATCH('Mthly ROIC (TR)'!AH$2,ROIC!$A$32:$A$60,0),MATCH('Mthly ROIC (TR)'!$A606,ROIC!$A$32:$BS$32,0)),AH605*(1+F605)),"")</f>
        <v/>
      </c>
      <c r="AI606" s="42">
        <f>IFERROR(IF($C606=7,INDEX(ROIC!$A$32:$BS$60,MATCH('Mthly ROIC (TR)'!AI$2,ROIC!$A$32:$A$60,0),MATCH('Mthly ROIC (TR)'!$A606,ROIC!$A$32:$BS$32,0)),AI605*(1+G605)),"")</f>
        <v>0.10967574611131721</v>
      </c>
      <c r="AJ606" s="42">
        <f>IFERROR(IF($C606=7,INDEX(ROIC!$A$32:$BS$60,MATCH('Mthly ROIC (TR)'!AJ$2,ROIC!$A$32:$A$60,0),MATCH('Mthly ROIC (TR)'!$A606,ROIC!$A$32:$BS$32,0)),AJ605*(1+H605)),"")</f>
        <v>8.3697934417384073E-2</v>
      </c>
      <c r="AK606" s="42">
        <f>IFERROR(IF($C606=7,INDEX(ROIC!$A$32:$BS$60,MATCH('Mthly ROIC (TR)'!AK$2,ROIC!$A$32:$A$60,0),MATCH('Mthly ROIC (TR)'!$A606,ROIC!$A$32:$BS$32,0)),AK605*(1+I605)),"")</f>
        <v>6.2932296152734254E-2</v>
      </c>
      <c r="AL606" s="42">
        <f>IFERROR(IF($C606=7,INDEX(ROIC!$A$32:$BS$60,MATCH('Mthly ROIC (TR)'!AL$2,ROIC!$A$32:$A$60,0),MATCH('Mthly ROIC (TR)'!$A606,ROIC!$A$32:$BS$32,0)),AL605*(1+J605)),"")</f>
        <v>9.8142709246670831E-2</v>
      </c>
      <c r="AM606" s="42" t="str">
        <f>IFERROR(IF($C606=7,INDEX(ROIC!$A$32:$BS$60,MATCH('Mthly ROIC (TR)'!AM$2,ROIC!$A$32:$A$60,0),MATCH('Mthly ROIC (TR)'!$A606,ROIC!$A$32:$BS$32,0)),AM605*(1+K605)),"")</f>
        <v/>
      </c>
      <c r="AN606" s="42" t="str">
        <f>IFERROR(IF($C606=7,INDEX(ROIC!$A$32:$BS$60,MATCH('Mthly ROIC (TR)'!AN$2,ROIC!$A$32:$A$60,0),MATCH('Mthly ROIC (TR)'!$A606,ROIC!$A$32:$BS$32,0)),AN605*(1+L605)),"")</f>
        <v/>
      </c>
      <c r="AO606" s="42">
        <f>IFERROR(IF($C606=7,INDEX(ROIC!$A$32:$BS$60,MATCH('Mthly ROIC (TR)'!AO$2,ROIC!$A$32:$A$60,0),MATCH('Mthly ROIC (TR)'!$A606,ROIC!$A$32:$BS$32,0)),AO605*(1+M605)),"")</f>
        <v>6.7175144385925492E-2</v>
      </c>
      <c r="AP606" s="42" t="str">
        <f>IFERROR(IF($C606=7,INDEX(ROIC!$A$32:$BS$60,MATCH('Mthly ROIC (TR)'!AP$2,ROIC!$A$32:$A$60,0),MATCH('Mthly ROIC (TR)'!$A606,ROIC!$A$32:$BS$32,0)),AP605*(1+N605)),"")</f>
        <v/>
      </c>
      <c r="AQ606" s="42">
        <f>IFERROR(IF($C606=7,INDEX(ROIC!$A$32:$BS$60,MATCH('Mthly ROIC (TR)'!AQ$2,ROIC!$A$32:$A$60,0),MATCH('Mthly ROIC (TR)'!$A606,ROIC!$A$32:$BS$32,0)),AQ605*(1+O605)),"")</f>
        <v>5.9275915684165903E-2</v>
      </c>
      <c r="AR606" s="42">
        <f>IFERROR(IF($C606=7,INDEX(ROIC!$A$32:$BS$60,MATCH('Mthly ROIC (TR)'!AR$2,ROIC!$A$32:$A$60,0),MATCH('Mthly ROIC (TR)'!$A606,ROIC!$A$32:$BS$32,0)),AR605*(1+P605)),"")</f>
        <v>9.9762964338789659E-2</v>
      </c>
      <c r="AS606" s="42" t="str">
        <f>IFERROR(IF($C606=7,INDEX(ROIC!$A$32:$BS$60,MATCH('Mthly ROIC (TR)'!AS$2,ROIC!$A$32:$A$60,0),MATCH('Mthly ROIC (TR)'!$A606,ROIC!$A$32:$BS$32,0)),AS605*(1+Q605)),"")</f>
        <v/>
      </c>
      <c r="AT606" s="42" t="str">
        <f>IFERROR(IF($C606=7,INDEX(ROIC!$A$32:$BS$60,MATCH('Mthly ROIC (TR)'!AT$2,ROIC!$A$32:$A$60,0),MATCH('Mthly ROIC (TR)'!$A606,ROIC!$A$32:$BS$32,0)),AT605*(1+R605)),"")</f>
        <v/>
      </c>
      <c r="AU606" s="42" t="str">
        <f>IFERROR(IF($C606=7,INDEX(ROIC!$A$32:$BS$60,MATCH('Mthly ROIC (TR)'!AU$2,ROIC!$A$32:$A$60,0),MATCH('Mthly ROIC (TR)'!$A606,ROIC!$A$32:$BS$32,0)),AU605*(1+S605)),"")</f>
        <v/>
      </c>
      <c r="AV606" s="42">
        <f>IFERROR(IF($C606=7,INDEX(ROIC!$A$32:$BS$60,MATCH('Mthly ROIC (TR)'!AV$2,ROIC!$A$32:$A$60,0),MATCH('Mthly ROIC (TR)'!$A606,ROIC!$A$32:$BS$32,0)),AV605*(1+T605)),"")</f>
        <v>-9.0744193465910165E-3</v>
      </c>
      <c r="AW606" s="42" t="str">
        <f>IFERROR(IF($C606=7,INDEX(ROIC!$A$32:$BS$60,MATCH('Mthly ROIC (TR)'!AW$2,ROIC!$A$32:$A$60,0),MATCH('Mthly ROIC (TR)'!$A606,ROIC!$A$32:$BS$32,0)),AW605*(1+U605)),"")</f>
        <v/>
      </c>
      <c r="AX606" s="42" t="str">
        <f>IFERROR(IF($C606=7,INDEX(ROIC!$A$32:$BS$60,MATCH('Mthly ROIC (TR)'!AX$2,ROIC!$A$32:$A$60,0),MATCH('Mthly ROIC (TR)'!$A606,ROIC!$A$32:$BS$32,0)),AX605*(1+V605)),"")</f>
        <v/>
      </c>
      <c r="AY606" s="42">
        <f>IFERROR(IF($C606=7,INDEX(ROIC!$A$32:$BS$60,MATCH('Mthly ROIC (TR)'!AY$2,ROIC!$A$32:$A$60,0),MATCH('Mthly ROIC (TR)'!$A606,ROIC!$A$32:$BS$32,0)),AY605*(1+W605)),"")</f>
        <v>0.10631913702132023</v>
      </c>
      <c r="AZ606" s="42">
        <f>IFERROR(IF($C606=7,INDEX(ROIC!$A$32:$BS$60,MATCH('Mthly ROIC (TR)'!AZ$2,ROIC!$A$32:$A$60,0),MATCH('Mthly ROIC (TR)'!$A606,ROIC!$A$32:$BS$32,0)),AZ605*(1+X605)),"")</f>
        <v>-2.1771296307986205E-2</v>
      </c>
      <c r="BA606" s="42">
        <f>IFERROR(IF($C606=7,INDEX(ROIC!$A$32:$BS$60,MATCH('Mthly ROIC (TR)'!BA$2,ROIC!$A$32:$A$60,0),MATCH('Mthly ROIC (TR)'!$A606,ROIC!$A$32:$BS$32,0)),BA605*(1+Y605)),"")</f>
        <v>6.392619288798719E-2</v>
      </c>
      <c r="BB606" s="42">
        <f>IFERROR(IF($C606=7,INDEX(ROIC!$A$32:$BS$60,MATCH('Mthly ROIC (TR)'!BB$2,ROIC!$A$32:$A$60,0),MATCH('Mthly ROIC (TR)'!$A606,ROIC!$A$32:$BS$32,0)),BB605*(1+Z605)),"")</f>
        <v>6.8804319936040401E-2</v>
      </c>
      <c r="BC606" s="42">
        <f>IFERROR(IF($C606=7,INDEX(ROIC!$A$32:$BS$60,MATCH('Mthly ROIC (TR)'!BC$2,ROIC!$A$32:$A$60,0),MATCH('Mthly ROIC (TR)'!$A606,ROIC!$A$32:$BS$32,0)),BC605*(1+AA605)),"")</f>
        <v>5.9962684948233348E-2</v>
      </c>
      <c r="BD606" s="42">
        <f>IFERROR(IF($C606=7,INDEX(ROIC!$A$32:$BS$60,MATCH('Mthly ROIC (TR)'!BD$2,ROIC!$A$32:$A$60,0),MATCH('Mthly ROIC (TR)'!$A606,ROIC!$A$32:$BS$32,0)),BD605*(1+AB605)),"")</f>
        <v>3.4175806490058247E-2</v>
      </c>
      <c r="BE606" s="42" t="str">
        <f>IFERROR(IF($C606=7,INDEX(ROIC!$A$32:$BS$60,MATCH('Mthly ROIC (TR)'!BE$2,ROIC!$A$32:$A$60,0),MATCH('Mthly ROIC (TR)'!$A606,ROIC!$A$32:$BS$32,0)),BE605*(1+AC605)),"")</f>
        <v/>
      </c>
      <c r="BF606" s="42" t="str">
        <f>IFERROR(IF($C606=7,INDEX(ROIC!$A$32:$BS$60,MATCH('Mthly ROIC (TR)'!BF$2,ROIC!$A$32:$A$60,0),MATCH('Mthly ROIC (TR)'!$A606,ROIC!$A$32:$BS$32,0)),BF605*(1+AD605)),"")</f>
        <v/>
      </c>
      <c r="BG606" s="42" t="str">
        <f>IFERROR(IF($C606=7,INDEX(ROIC!$A$32:$BS$60,MATCH('Mthly ROIC (TR)'!BG$2,ROIC!$A$32:$A$60,0),MATCH('Mthly ROIC (TR)'!$A606,ROIC!$A$32:$BS$32,0)),BG605*(1+AE605)),"")</f>
        <v/>
      </c>
      <c r="BH606" s="44">
        <f t="shared" si="556"/>
        <v>6.6412178185509929E-2</v>
      </c>
      <c r="BI606" s="44" t="str">
        <f t="shared" si="557"/>
        <v/>
      </c>
      <c r="BJ606" s="44" t="str">
        <f t="shared" si="558"/>
        <v/>
      </c>
      <c r="BK606" s="44">
        <f t="shared" si="559"/>
        <v>0.11595848851538336</v>
      </c>
      <c r="BL606" s="44">
        <f t="shared" si="560"/>
        <v>8.8492545626713104E-2</v>
      </c>
      <c r="BM606" s="44">
        <f t="shared" si="561"/>
        <v>6.6537353967638269E-2</v>
      </c>
      <c r="BN606" s="44">
        <f t="shared" si="562"/>
        <v>0.10376478507379272</v>
      </c>
      <c r="BO606" s="44" t="str">
        <f t="shared" si="563"/>
        <v/>
      </c>
      <c r="BP606" s="44" t="str">
        <f t="shared" si="564"/>
        <v/>
      </c>
      <c r="BQ606" s="44">
        <f t="shared" si="565"/>
        <v>7.1023252496394684E-2</v>
      </c>
      <c r="BR606" s="44" t="str">
        <f t="shared" si="566"/>
        <v/>
      </c>
      <c r="BS606" s="44">
        <f t="shared" si="567"/>
        <v>6.2671518834481105E-2</v>
      </c>
      <c r="BT606" s="44">
        <f t="shared" si="568"/>
        <v>0.1054778559956058</v>
      </c>
      <c r="BU606" s="44" t="str">
        <f t="shared" si="569"/>
        <v/>
      </c>
      <c r="BV606" s="44" t="str">
        <f t="shared" si="570"/>
        <v/>
      </c>
      <c r="BW606" s="44" t="str">
        <f t="shared" si="571"/>
        <v/>
      </c>
      <c r="BX606" s="44">
        <f t="shared" si="572"/>
        <v>-9.594244752321469E-3</v>
      </c>
      <c r="BY606" s="44" t="str">
        <f t="shared" si="573"/>
        <v/>
      </c>
      <c r="BZ606" s="44" t="str">
        <f t="shared" si="574"/>
        <v/>
      </c>
      <c r="CA606" s="44">
        <f t="shared" si="575"/>
        <v>0.11240959707480913</v>
      </c>
      <c r="CB606" s="44">
        <f t="shared" si="576"/>
        <v>-2.3018458523475883E-2</v>
      </c>
      <c r="CC606" s="44">
        <f t="shared" si="577"/>
        <v>6.7588185780930232E-2</v>
      </c>
      <c r="CD606" s="44">
        <f t="shared" si="578"/>
        <v>7.2745754881979541E-2</v>
      </c>
      <c r="CE606" s="44">
        <f t="shared" si="579"/>
        <v>6.3397629471004649E-2</v>
      </c>
      <c r="CF606" s="44">
        <f t="shared" si="580"/>
        <v>3.6133557371555027E-2</v>
      </c>
      <c r="CG606" s="44" t="str">
        <f t="shared" si="581"/>
        <v/>
      </c>
      <c r="CH606" s="44" t="str">
        <f t="shared" si="582"/>
        <v/>
      </c>
      <c r="CI606" s="44" t="str">
        <f t="shared" si="583"/>
        <v/>
      </c>
      <c r="CJ606" s="48">
        <f t="shared" si="584"/>
        <v>3.984730691130596E-3</v>
      </c>
      <c r="CK606" s="48" t="str">
        <f t="shared" si="585"/>
        <v/>
      </c>
      <c r="CL606" s="48" t="str">
        <f t="shared" si="586"/>
        <v/>
      </c>
      <c r="CM606" s="48">
        <f t="shared" si="587"/>
        <v>9.3358179103735157E-4</v>
      </c>
      <c r="CN606" s="48">
        <f t="shared" si="588"/>
        <v>-2.1355021110638405E-3</v>
      </c>
      <c r="CO606" s="48">
        <f t="shared" si="589"/>
        <v>3.7719360590714461E-3</v>
      </c>
      <c r="CP606" s="48">
        <f t="shared" si="590"/>
        <v>0</v>
      </c>
      <c r="CQ606" s="48" t="str">
        <f t="shared" si="591"/>
        <v/>
      </c>
      <c r="CR606" s="48" t="str">
        <f t="shared" si="592"/>
        <v/>
      </c>
      <c r="CS606" s="48">
        <f t="shared" si="593"/>
        <v>5.8575717263876555E-3</v>
      </c>
      <c r="CT606" s="48" t="str">
        <f t="shared" si="594"/>
        <v/>
      </c>
      <c r="CU606" s="48">
        <f t="shared" si="595"/>
        <v>9.1435865833942899E-3</v>
      </c>
      <c r="CV606" s="48">
        <f t="shared" si="596"/>
        <v>9.3971276685045173E-3</v>
      </c>
      <c r="CW606" s="48" t="str">
        <f t="shared" si="597"/>
        <v/>
      </c>
      <c r="CX606" s="48" t="str">
        <f t="shared" si="598"/>
        <v/>
      </c>
      <c r="CY606" s="48" t="str">
        <f t="shared" si="599"/>
        <v/>
      </c>
      <c r="CZ606" s="48">
        <f t="shared" si="600"/>
        <v>-3.1399084800922468E-4</v>
      </c>
      <c r="DA606" s="48" t="str">
        <f t="shared" si="601"/>
        <v/>
      </c>
      <c r="DB606" s="48" t="str">
        <f t="shared" si="602"/>
        <v/>
      </c>
      <c r="DC606" s="48">
        <f t="shared" si="603"/>
        <v>-1.318002525702137E-3</v>
      </c>
      <c r="DD606" s="48">
        <f t="shared" si="604"/>
        <v>-9.2469751580507317E-4</v>
      </c>
      <c r="DE606" s="48">
        <f t="shared" si="605"/>
        <v>-2.4943284786080738E-2</v>
      </c>
      <c r="DF606" s="48">
        <f t="shared" si="606"/>
        <v>-1.4344007947628724E-3</v>
      </c>
      <c r="DG606" s="48">
        <f t="shared" si="607"/>
        <v>-4.5423133563385412E-3</v>
      </c>
      <c r="DH606" s="48">
        <f t="shared" si="608"/>
        <v>1.9660268565863089E-3</v>
      </c>
      <c r="DI606" s="48" t="str">
        <f t="shared" si="609"/>
        <v/>
      </c>
      <c r="DJ606" s="48" t="str">
        <f t="shared" si="610"/>
        <v/>
      </c>
      <c r="DK606" s="48" t="str">
        <f t="shared" si="611"/>
        <v/>
      </c>
      <c r="DL606" s="37">
        <f t="shared" si="551"/>
        <v>-5.5763056165026356E-4</v>
      </c>
      <c r="DM606" s="39">
        <f t="shared" si="552"/>
        <v>0.99944236943834974</v>
      </c>
      <c r="DN606" s="39">
        <f>PRODUCT($DM$466:DM606)</f>
        <v>8.4653495901705273</v>
      </c>
      <c r="DO606" s="36">
        <f>DL606-'1M RF rate'!C466</f>
        <v>-5.1969049507086867E-3</v>
      </c>
      <c r="DP606" s="39">
        <f t="shared" si="553"/>
        <v>0.99480309504929132</v>
      </c>
      <c r="DQ606" s="39">
        <f>PRODUCT($DP$466:DP606)</f>
        <v>4.5911422161158244</v>
      </c>
      <c r="DR606" s="36">
        <f>DL606-'DJUA Monthly (PR)'!C466</f>
        <v>-2.0739925429381308E-2</v>
      </c>
      <c r="DS606" s="39">
        <f t="shared" si="554"/>
        <v>0.9792600745706187</v>
      </c>
      <c r="DT606" s="39">
        <f>PRODUCT($DS$466:DS606)</f>
        <v>5.2910443016219544</v>
      </c>
      <c r="DU606" s="100"/>
      <c r="DV606" s="100"/>
    </row>
    <row r="607" spans="1:126" x14ac:dyDescent="0.35">
      <c r="A607" s="35">
        <f t="shared" si="555"/>
        <v>1999</v>
      </c>
      <c r="B607" s="35">
        <v>2000</v>
      </c>
      <c r="C607" s="35">
        <v>4</v>
      </c>
      <c r="D607" s="46">
        <f>IFERROR(IF(INDEX('Memb Hist (Org)'!$A$1:$BS$29,MATCH('Mthly ROIC (TR)'!D$2,'Memb Hist (Org)'!$A$1:$A$29,0),MATCH('Mthly ROIC (TR)'!$A607,'Memb Hist (Org)'!$A$1:$BS$1,0))&lt;&gt;1,"",'Mthly Returns (TR)'!D606),"")</f>
        <v>0.22851199999999999</v>
      </c>
      <c r="E607" s="46" t="str">
        <f>IFERROR(IF(INDEX('Memb Hist (Org)'!$A$1:$BS$29,MATCH('Mthly ROIC (TR)'!E$2,'Memb Hist (Org)'!$A$1:$A$29,0),MATCH('Mthly ROIC (TR)'!$A607,'Memb Hist (Org)'!$A$1:$BS$1,0))&lt;&gt;1,"",'Mthly Returns (TR)'!E606),"")</f>
        <v/>
      </c>
      <c r="F607" s="46" t="str">
        <f>IFERROR(IF(INDEX('Memb Hist (Org)'!$A$1:$BS$29,MATCH('Mthly ROIC (TR)'!F$2,'Memb Hist (Org)'!$A$1:$A$29,0),MATCH('Mthly ROIC (TR)'!$A607,'Memb Hist (Org)'!$A$1:$BS$1,0))&lt;&gt;1,"",'Mthly Returns (TR)'!F606),"")</f>
        <v/>
      </c>
      <c r="G607" s="46">
        <f>IFERROR(IF(INDEX('Memb Hist (Org)'!$A$1:$BS$29,MATCH('Mthly ROIC (TR)'!G$2,'Memb Hist (Org)'!$A$1:$A$29,0),MATCH('Mthly ROIC (TR)'!$A607,'Memb Hist (Org)'!$A$1:$BS$1,0))&lt;&gt;1,"",'Mthly Returns (TR)'!G606),"")</f>
        <v>5.9072E-2</v>
      </c>
      <c r="H607" s="46">
        <f>IFERROR(IF(INDEX('Memb Hist (Org)'!$A$1:$BS$29,MATCH('Mthly ROIC (TR)'!H$2,'Memb Hist (Org)'!$A$1:$A$29,0),MATCH('Mthly ROIC (TR)'!$A607,'Memb Hist (Org)'!$A$1:$BS$1,0))&lt;&gt;1,"",'Mthly Returns (TR)'!H606),"")</f>
        <v>8.9040999999999995E-2</v>
      </c>
      <c r="I607" s="46">
        <f>IFERROR(IF(INDEX('Memb Hist (Org)'!$A$1:$BS$29,MATCH('Mthly ROIC (TR)'!I$2,'Memb Hist (Org)'!$A$1:$A$29,0),MATCH('Mthly ROIC (TR)'!$A607,'Memb Hist (Org)'!$A$1:$BS$1,0))&lt;&gt;1,"",'Mthly Returns (TR)'!I606),"")</f>
        <v>0.20815400000000001</v>
      </c>
      <c r="J607" s="46">
        <f>IFERROR(IF(INDEX('Memb Hist (Org)'!$A$1:$BS$29,MATCH('Mthly ROIC (TR)'!J$2,'Memb Hist (Org)'!$A$1:$A$29,0),MATCH('Mthly ROIC (TR)'!$A607,'Memb Hist (Org)'!$A$1:$BS$1,0))&lt;&gt;1,"",'Mthly Returns (TR)'!J606),"")</f>
        <v>0</v>
      </c>
      <c r="K607" s="46" t="str">
        <f>IFERROR(IF(INDEX('Memb Hist (Org)'!$A$1:$BS$29,MATCH('Mthly ROIC (TR)'!K$2,'Memb Hist (Org)'!$A$1:$A$29,0),MATCH('Mthly ROIC (TR)'!$A607,'Memb Hist (Org)'!$A$1:$BS$1,0))&lt;&gt;1,"",'Mthly Returns (TR)'!K606),"")</f>
        <v/>
      </c>
      <c r="L607" s="46" t="str">
        <f>IFERROR(IF(INDEX('Memb Hist (Org)'!$A$1:$BS$29,MATCH('Mthly ROIC (TR)'!L$2,'Memb Hist (Org)'!$A$1:$A$29,0),MATCH('Mthly ROIC (TR)'!$A607,'Memb Hist (Org)'!$A$1:$BS$1,0))&lt;&gt;1,"",'Mthly Returns (TR)'!L606),"")</f>
        <v/>
      </c>
      <c r="M607" s="46">
        <f>IFERROR(IF(INDEX('Memb Hist (Org)'!$A$1:$BS$29,MATCH('Mthly ROIC (TR)'!M$2,'Memb Hist (Org)'!$A$1:$A$29,0),MATCH('Mthly ROIC (TR)'!$A607,'Memb Hist (Org)'!$A$1:$BS$1,0))&lt;&gt;1,"",'Mthly Returns (TR)'!M606),"")</f>
        <v>9.5238000000000003E-2</v>
      </c>
      <c r="N607" s="46" t="str">
        <f>IFERROR(IF(INDEX('Memb Hist (Org)'!$A$1:$BS$29,MATCH('Mthly ROIC (TR)'!N$2,'Memb Hist (Org)'!$A$1:$A$29,0),MATCH('Mthly ROIC (TR)'!$A607,'Memb Hist (Org)'!$A$1:$BS$1,0))&lt;&gt;1,"",'Mthly Returns (TR)'!N606),"")</f>
        <v/>
      </c>
      <c r="O607" s="46">
        <f>IFERROR(IF(INDEX('Memb Hist (Org)'!$A$1:$BS$29,MATCH('Mthly ROIC (TR)'!O$2,'Memb Hist (Org)'!$A$1:$A$29,0),MATCH('Mthly ROIC (TR)'!$A607,'Memb Hist (Org)'!$A$1:$BS$1,0))&lt;&gt;1,"",'Mthly Returns (TR)'!O606),"")</f>
        <v>0.12997300000000001</v>
      </c>
      <c r="P607" s="46">
        <f>IFERROR(IF(INDEX('Memb Hist (Org)'!$A$1:$BS$29,MATCH('Mthly ROIC (TR)'!P$2,'Memb Hist (Org)'!$A$1:$A$29,0),MATCH('Mthly ROIC (TR)'!$A607,'Memb Hist (Org)'!$A$1:$BS$1,0))&lt;&gt;1,"",'Mthly Returns (TR)'!P606),"")</f>
        <v>-6.9281999999999996E-2</v>
      </c>
      <c r="Q607" s="46" t="str">
        <f>IFERROR(IF(INDEX('Memb Hist (Org)'!$A$1:$BS$29,MATCH('Mthly ROIC (TR)'!Q$2,'Memb Hist (Org)'!$A$1:$A$29,0),MATCH('Mthly ROIC (TR)'!$A607,'Memb Hist (Org)'!$A$1:$BS$1,0))&lt;&gt;1,"",'Mthly Returns (TR)'!Q606),"")</f>
        <v/>
      </c>
      <c r="R607" s="46" t="str">
        <f>IFERROR(IF(INDEX('Memb Hist (Org)'!$A$1:$BS$29,MATCH('Mthly ROIC (TR)'!R$2,'Memb Hist (Org)'!$A$1:$A$29,0),MATCH('Mthly ROIC (TR)'!$A607,'Memb Hist (Org)'!$A$1:$BS$1,0))&lt;&gt;1,"",'Mthly Returns (TR)'!R606),"")</f>
        <v/>
      </c>
      <c r="S607" s="46" t="str">
        <f>IFERROR(IF(INDEX('Memb Hist (Org)'!$A$1:$BS$29,MATCH('Mthly ROIC (TR)'!S$2,'Memb Hist (Org)'!$A$1:$A$29,0),MATCH('Mthly ROIC (TR)'!$A607,'Memb Hist (Org)'!$A$1:$BS$1,0))&lt;&gt;1,"",'Mthly Returns (TR)'!S606),"")</f>
        <v/>
      </c>
      <c r="T607" s="46">
        <f>IFERROR(IF(INDEX('Memb Hist (Org)'!$A$1:$BS$29,MATCH('Mthly ROIC (TR)'!T$2,'Memb Hist (Org)'!$A$1:$A$29,0),MATCH('Mthly ROIC (TR)'!$A607,'Memb Hist (Org)'!$A$1:$BS$1,0))&lt;&gt;1,"",'Mthly Returns (TR)'!T606),"")</f>
        <v>0.23511899999999999</v>
      </c>
      <c r="U607" s="46" t="str">
        <f>IFERROR(IF(INDEX('Memb Hist (Org)'!$A$1:$BS$29,MATCH('Mthly ROIC (TR)'!U$2,'Memb Hist (Org)'!$A$1:$A$29,0),MATCH('Mthly ROIC (TR)'!$A607,'Memb Hist (Org)'!$A$1:$BS$1,0))&lt;&gt;1,"",'Mthly Returns (TR)'!U606),"")</f>
        <v/>
      </c>
      <c r="V607" s="46" t="str">
        <f>IFERROR(IF(INDEX('Memb Hist (Org)'!$A$1:$BS$29,MATCH('Mthly ROIC (TR)'!V$2,'Memb Hist (Org)'!$A$1:$A$29,0),MATCH('Mthly ROIC (TR)'!$A607,'Memb Hist (Org)'!$A$1:$BS$1,0))&lt;&gt;1,"",'Mthly Returns (TR)'!V606),"")</f>
        <v/>
      </c>
      <c r="W607" s="46">
        <f>IFERROR(IF(INDEX('Memb Hist (Org)'!$A$1:$BS$29,MATCH('Mthly ROIC (TR)'!W$2,'Memb Hist (Org)'!$A$1:$A$29,0),MATCH('Mthly ROIC (TR)'!$A607,'Memb Hist (Org)'!$A$1:$BS$1,0))&lt;&gt;1,"",'Mthly Returns (TR)'!W606),"")</f>
        <v>0.13050800000000001</v>
      </c>
      <c r="X607" s="46">
        <f>IFERROR(IF(INDEX('Memb Hist (Org)'!$A$1:$BS$29,MATCH('Mthly ROIC (TR)'!X$2,'Memb Hist (Org)'!$A$1:$A$29,0),MATCH('Mthly ROIC (TR)'!$A607,'Memb Hist (Org)'!$A$1:$BS$1,0))&lt;&gt;1,"",'Mthly Returns (TR)'!X606),"")</f>
        <v>0.21096999999999999</v>
      </c>
      <c r="Y607" s="46">
        <f>IFERROR(IF(INDEX('Memb Hist (Org)'!$A$1:$BS$29,MATCH('Mthly ROIC (TR)'!Y$2,'Memb Hist (Org)'!$A$1:$A$29,0),MATCH('Mthly ROIC (TR)'!$A607,'Memb Hist (Org)'!$A$1:$BS$1,0))&lt;&gt;1,"",'Mthly Returns (TR)'!Y606),"")</f>
        <v>0.167849</v>
      </c>
      <c r="Z607" s="46">
        <f>IFERROR(IF(INDEX('Memb Hist (Org)'!$A$1:$BS$29,MATCH('Mthly ROIC (TR)'!Z$2,'Memb Hist (Org)'!$A$1:$A$29,0),MATCH('Mthly ROIC (TR)'!$A607,'Memb Hist (Org)'!$A$1:$BS$1,0))&lt;&gt;1,"",'Mthly Returns (TR)'!Z606),"")</f>
        <v>0.16195399999999999</v>
      </c>
      <c r="AA607" s="46">
        <f>IFERROR(IF(INDEX('Memb Hist (Org)'!$A$1:$BS$29,MATCH('Mthly ROIC (TR)'!AA$2,'Memb Hist (Org)'!$A$1:$A$29,0),MATCH('Mthly ROIC (TR)'!$A607,'Memb Hist (Org)'!$A$1:$BS$1,0))&lt;&gt;1,"",'Mthly Returns (TR)'!AA606),"")</f>
        <v>0.134737</v>
      </c>
      <c r="AB607" s="46">
        <f>IFERROR(IF(INDEX('Memb Hist (Org)'!$A$1:$BS$29,MATCH('Mthly ROIC (TR)'!AB$2,'Memb Hist (Org)'!$A$1:$A$29,0),MATCH('Mthly ROIC (TR)'!$A607,'Memb Hist (Org)'!$A$1:$BS$1,0))&lt;&gt;1,"",'Mthly Returns (TR)'!AB606),"")</f>
        <v>-0.14651500000000001</v>
      </c>
      <c r="AC607" s="46" t="str">
        <f>IFERROR(IF(INDEX('Memb Hist (Org)'!$A$1:$BS$29,MATCH('Mthly ROIC (TR)'!AC$2,'Memb Hist (Org)'!$A$1:$A$29,0),MATCH('Mthly ROIC (TR)'!$A607,'Memb Hist (Org)'!$A$1:$BS$1,0))&lt;&gt;1,"",'Mthly Returns (TR)'!AC606),"")</f>
        <v/>
      </c>
      <c r="AD607" s="46" t="str">
        <f>IFERROR(IF(INDEX('Memb Hist (Org)'!$A$1:$BS$29,MATCH('Mthly ROIC (TR)'!AD$2,'Memb Hist (Org)'!$A$1:$A$29,0),MATCH('Mthly ROIC (TR)'!$A607,'Memb Hist (Org)'!$A$1:$BS$1,0))&lt;&gt;1,"",'Mthly Returns (TR)'!AD606),"")</f>
        <v/>
      </c>
      <c r="AE607" s="46" t="str">
        <f>IFERROR(IF(INDEX('Memb Hist (Org)'!$A$1:$BS$29,MATCH('Mthly ROIC (TR)'!AE$2,'Memb Hist (Org)'!$A$1:$A$29,0),MATCH('Mthly ROIC (TR)'!$A607,'Memb Hist (Org)'!$A$1:$BS$1,0))&lt;&gt;1,"",'Mthly Returns (TR)'!AE606),"")</f>
        <v/>
      </c>
      <c r="AF607" s="42">
        <f>IFERROR(IF($C607=7,INDEX(ROIC!$A$32:$BS$60,MATCH('Mthly ROIC (TR)'!AF$2,ROIC!$A$32:$A$60,0),MATCH('Mthly ROIC (TR)'!$A607,ROIC!$A$32:$BS$32,0)),AF606*(1+D606)),"")</f>
        <v>6.6582736665730974E-2</v>
      </c>
      <c r="AG607" s="42" t="str">
        <f>IFERROR(IF($C607=7,INDEX(ROIC!$A$32:$BS$60,MATCH('Mthly ROIC (TR)'!AG$2,ROIC!$A$32:$A$60,0),MATCH('Mthly ROIC (TR)'!$A607,ROIC!$A$32:$BS$32,0)),AG606*(1+E606)),"")</f>
        <v/>
      </c>
      <c r="AH607" s="42" t="str">
        <f>IFERROR(IF($C607=7,INDEX(ROIC!$A$32:$BS$60,MATCH('Mthly ROIC (TR)'!AH$2,ROIC!$A$32:$A$60,0),MATCH('Mthly ROIC (TR)'!$A607,ROIC!$A$32:$BS$32,0)),AH606*(1+F606)),"")</f>
        <v/>
      </c>
      <c r="AI607" s="42">
        <f>IFERROR(IF($C607=7,INDEX(ROIC!$A$32:$BS$60,MATCH('Mthly ROIC (TR)'!AI$2,ROIC!$A$32:$A$60,0),MATCH('Mthly ROIC (TR)'!$A607,ROIC!$A$32:$BS$32,0)),AI606*(1+G606)),"")</f>
        <v>0.11055874554325942</v>
      </c>
      <c r="AJ607" s="42">
        <f>IFERROR(IF($C607=7,INDEX(ROIC!$A$32:$BS$60,MATCH('Mthly ROIC (TR)'!AJ$2,ROIC!$A$32:$A$60,0),MATCH('Mthly ROIC (TR)'!$A607,ROIC!$A$32:$BS$32,0)),AJ606*(1+H606)),"")</f>
        <v>8.1678135864023754E-2</v>
      </c>
      <c r="AK607" s="42">
        <f>IFERROR(IF($C607=7,INDEX(ROIC!$A$32:$BS$60,MATCH('Mthly ROIC (TR)'!AK$2,ROIC!$A$32:$A$60,0),MATCH('Mthly ROIC (TR)'!$A607,ROIC!$A$32:$BS$32,0)),AK606*(1+I606)),"")</f>
        <v>6.6499865089336613E-2</v>
      </c>
      <c r="AL607" s="42">
        <f>IFERROR(IF($C607=7,INDEX(ROIC!$A$32:$BS$60,MATCH('Mthly ROIC (TR)'!AL$2,ROIC!$A$32:$A$60,0),MATCH('Mthly ROIC (TR)'!$A607,ROIC!$A$32:$BS$32,0)),AL606*(1+J606)),"")</f>
        <v>9.8142709246670831E-2</v>
      </c>
      <c r="AM607" s="42" t="str">
        <f>IFERROR(IF($C607=7,INDEX(ROIC!$A$32:$BS$60,MATCH('Mthly ROIC (TR)'!AM$2,ROIC!$A$32:$A$60,0),MATCH('Mthly ROIC (TR)'!$A607,ROIC!$A$32:$BS$32,0)),AM606*(1+K606)),"")</f>
        <v/>
      </c>
      <c r="AN607" s="42" t="str">
        <f>IFERROR(IF($C607=7,INDEX(ROIC!$A$32:$BS$60,MATCH('Mthly ROIC (TR)'!AN$2,ROIC!$A$32:$A$60,0),MATCH('Mthly ROIC (TR)'!$A607,ROIC!$A$32:$BS$32,0)),AN606*(1+L606)),"")</f>
        <v/>
      </c>
      <c r="AO607" s="42">
        <f>IFERROR(IF($C607=7,INDEX(ROIC!$A$32:$BS$60,MATCH('Mthly ROIC (TR)'!AO$2,ROIC!$A$32:$A$60,0),MATCH('Mthly ROIC (TR)'!$A607,ROIC!$A$32:$BS$32,0)),AO606*(1+M606)),"")</f>
        <v>7.2715347244010312E-2</v>
      </c>
      <c r="AP607" s="42" t="str">
        <f>IFERROR(IF($C607=7,INDEX(ROIC!$A$32:$BS$60,MATCH('Mthly ROIC (TR)'!AP$2,ROIC!$A$32:$A$60,0),MATCH('Mthly ROIC (TR)'!$A607,ROIC!$A$32:$BS$32,0)),AP606*(1+N606)),"")</f>
        <v/>
      </c>
      <c r="AQ607" s="42">
        <f>IFERROR(IF($C607=7,INDEX(ROIC!$A$32:$BS$60,MATCH('Mthly ROIC (TR)'!AQ$2,ROIC!$A$32:$A$60,0),MATCH('Mthly ROIC (TR)'!$A607,ROIC!$A$32:$BS$32,0)),AQ606*(1+O606)),"")</f>
        <v>6.7924093954738654E-2</v>
      </c>
      <c r="AR607" s="42">
        <f>IFERROR(IF($C607=7,INDEX(ROIC!$A$32:$BS$60,MATCH('Mthly ROIC (TR)'!AR$2,ROIC!$A$32:$A$60,0),MATCH('Mthly ROIC (TR)'!$A607,ROIC!$A$32:$BS$32,0)),AR606*(1+P606)),"")</f>
        <v>0.10865094659469678</v>
      </c>
      <c r="AS607" s="42" t="str">
        <f>IFERROR(IF($C607=7,INDEX(ROIC!$A$32:$BS$60,MATCH('Mthly ROIC (TR)'!AS$2,ROIC!$A$32:$A$60,0),MATCH('Mthly ROIC (TR)'!$A607,ROIC!$A$32:$BS$32,0)),AS606*(1+Q606)),"")</f>
        <v/>
      </c>
      <c r="AT607" s="42" t="str">
        <f>IFERROR(IF($C607=7,INDEX(ROIC!$A$32:$BS$60,MATCH('Mthly ROIC (TR)'!AT$2,ROIC!$A$32:$A$60,0),MATCH('Mthly ROIC (TR)'!$A607,ROIC!$A$32:$BS$32,0)),AT606*(1+R606)),"")</f>
        <v/>
      </c>
      <c r="AU607" s="42" t="str">
        <f>IFERROR(IF($C607=7,INDEX(ROIC!$A$32:$BS$60,MATCH('Mthly ROIC (TR)'!AU$2,ROIC!$A$32:$A$60,0),MATCH('Mthly ROIC (TR)'!$A607,ROIC!$A$32:$BS$32,0)),AU606*(1+S606)),"")</f>
        <v/>
      </c>
      <c r="AV607" s="42">
        <f>IFERROR(IF($C607=7,INDEX(ROIC!$A$32:$BS$60,MATCH('Mthly ROIC (TR)'!AV$2,ROIC!$A$32:$A$60,0),MATCH('Mthly ROIC (TR)'!$A607,ROIC!$A$32:$BS$32,0)),AV606*(1+T606)),"")</f>
        <v>-9.3713978685469011E-3</v>
      </c>
      <c r="AW607" s="42" t="str">
        <f>IFERROR(IF($C607=7,INDEX(ROIC!$A$32:$BS$60,MATCH('Mthly ROIC (TR)'!AW$2,ROIC!$A$32:$A$60,0),MATCH('Mthly ROIC (TR)'!$A607,ROIC!$A$32:$BS$32,0)),AW606*(1+U606)),"")</f>
        <v/>
      </c>
      <c r="AX607" s="42" t="str">
        <f>IFERROR(IF($C607=7,INDEX(ROIC!$A$32:$BS$60,MATCH('Mthly ROIC (TR)'!AX$2,ROIC!$A$32:$A$60,0),MATCH('Mthly ROIC (TR)'!$A607,ROIC!$A$32:$BS$32,0)),AX606*(1+V606)),"")</f>
        <v/>
      </c>
      <c r="AY607" s="42">
        <f>IFERROR(IF($C607=7,INDEX(ROIC!$A$32:$BS$60,MATCH('Mthly ROIC (TR)'!AY$2,ROIC!$A$32:$A$60,0),MATCH('Mthly ROIC (TR)'!$A607,ROIC!$A$32:$BS$32,0)),AY606*(1+W606)),"")</f>
        <v>0.10507254513974525</v>
      </c>
      <c r="AZ607" s="42">
        <f>IFERROR(IF($C607=7,INDEX(ROIC!$A$32:$BS$60,MATCH('Mthly ROIC (TR)'!AZ$2,ROIC!$A$32:$A$60,0),MATCH('Mthly ROIC (TR)'!$A607,ROIC!$A$32:$BS$32,0)),AZ606*(1+X606)),"")</f>
        <v>-2.264589282327063E-2</v>
      </c>
      <c r="BA607" s="42">
        <f>IFERROR(IF($C607=7,INDEX(ROIC!$A$32:$BS$60,MATCH('Mthly ROIC (TR)'!BA$2,ROIC!$A$32:$A$60,0),MATCH('Mthly ROIC (TR)'!$A607,ROIC!$A$32:$BS$32,0)),BA606*(1+Y606)),"")</f>
        <v>4.0334359255061292E-2</v>
      </c>
      <c r="BB607" s="42">
        <f>IFERROR(IF($C607=7,INDEX(ROIC!$A$32:$BS$60,MATCH('Mthly ROIC (TR)'!BB$2,ROIC!$A$32:$A$60,0),MATCH('Mthly ROIC (TR)'!$A607,ROIC!$A$32:$BS$32,0)),BB606*(1+Z606)),"")</f>
        <v>6.744763635554156E-2</v>
      </c>
      <c r="BC607" s="42">
        <f>IFERROR(IF($C607=7,INDEX(ROIC!$A$32:$BS$60,MATCH('Mthly ROIC (TR)'!BC$2,ROIC!$A$32:$A$60,0),MATCH('Mthly ROIC (TR)'!$A607,ROIC!$A$32:$BS$32,0)),BC606*(1+AA606)),"")</f>
        <v>5.566647849706232E-2</v>
      </c>
      <c r="BD607" s="42">
        <f>IFERROR(IF($C607=7,INDEX(ROIC!$A$32:$BS$60,MATCH('Mthly ROIC (TR)'!BD$2,ROIC!$A$32:$A$60,0),MATCH('Mthly ROIC (TR)'!$A607,ROIC!$A$32:$BS$32,0)),BD606*(1+AB606)),"")</f>
        <v>3.6035312121182321E-2</v>
      </c>
      <c r="BE607" s="42" t="str">
        <f>IFERROR(IF($C607=7,INDEX(ROIC!$A$32:$BS$60,MATCH('Mthly ROIC (TR)'!BE$2,ROIC!$A$32:$A$60,0),MATCH('Mthly ROIC (TR)'!$A607,ROIC!$A$32:$BS$32,0)),BE606*(1+AC606)),"")</f>
        <v/>
      </c>
      <c r="BF607" s="42" t="str">
        <f>IFERROR(IF($C607=7,INDEX(ROIC!$A$32:$BS$60,MATCH('Mthly ROIC (TR)'!BF$2,ROIC!$A$32:$A$60,0),MATCH('Mthly ROIC (TR)'!$A607,ROIC!$A$32:$BS$32,0)),BF606*(1+AD606)),"")</f>
        <v/>
      </c>
      <c r="BG607" s="42" t="str">
        <f>IFERROR(IF($C607=7,INDEX(ROIC!$A$32:$BS$60,MATCH('Mthly ROIC (TR)'!BG$2,ROIC!$A$32:$A$60,0),MATCH('Mthly ROIC (TR)'!$A607,ROIC!$A$32:$BS$32,0)),BG606*(1+AE606)),"")</f>
        <v/>
      </c>
      <c r="BH607" s="44">
        <f t="shared" si="556"/>
        <v>7.0436186246737809E-2</v>
      </c>
      <c r="BI607" s="44" t="str">
        <f t="shared" si="557"/>
        <v/>
      </c>
      <c r="BJ607" s="44" t="str">
        <f t="shared" si="558"/>
        <v/>
      </c>
      <c r="BK607" s="44">
        <f t="shared" si="559"/>
        <v>0.11695728926532283</v>
      </c>
      <c r="BL607" s="44">
        <f t="shared" si="560"/>
        <v>8.6405225710191547E-2</v>
      </c>
      <c r="BM607" s="44">
        <f t="shared" si="561"/>
        <v>7.0348518510598049E-2</v>
      </c>
      <c r="BN607" s="44">
        <f t="shared" si="562"/>
        <v>0.10382267977302659</v>
      </c>
      <c r="BO607" s="44" t="str">
        <f t="shared" si="563"/>
        <v/>
      </c>
      <c r="BP607" s="44" t="str">
        <f t="shared" si="564"/>
        <v/>
      </c>
      <c r="BQ607" s="44">
        <f t="shared" si="565"/>
        <v>7.6923719239546121E-2</v>
      </c>
      <c r="BR607" s="44" t="str">
        <f t="shared" si="566"/>
        <v/>
      </c>
      <c r="BS607" s="44">
        <f t="shared" si="567"/>
        <v>7.1855174058943358E-2</v>
      </c>
      <c r="BT607" s="44">
        <f t="shared" si="568"/>
        <v>0.11493907720628845</v>
      </c>
      <c r="BU607" s="44" t="str">
        <f t="shared" si="569"/>
        <v/>
      </c>
      <c r="BV607" s="44" t="str">
        <f t="shared" si="570"/>
        <v/>
      </c>
      <c r="BW607" s="44" t="str">
        <f t="shared" si="571"/>
        <v/>
      </c>
      <c r="BX607" s="44">
        <f t="shared" si="572"/>
        <v>-9.9137638180166032E-3</v>
      </c>
      <c r="BY607" s="44" t="str">
        <f t="shared" si="573"/>
        <v/>
      </c>
      <c r="BZ607" s="44" t="str">
        <f t="shared" si="574"/>
        <v/>
      </c>
      <c r="CA607" s="44">
        <f t="shared" si="575"/>
        <v>0.11115357718077974</v>
      </c>
      <c r="CB607" s="44">
        <f t="shared" si="576"/>
        <v>-2.3956514924153297E-2</v>
      </c>
      <c r="CC607" s="44">
        <f t="shared" si="577"/>
        <v>4.2668694362851929E-2</v>
      </c>
      <c r="CD607" s="44">
        <f t="shared" si="578"/>
        <v>7.1351141664417389E-2</v>
      </c>
      <c r="CE607" s="44">
        <f t="shared" si="579"/>
        <v>5.8888153949027244E-2</v>
      </c>
      <c r="CF607" s="44">
        <f t="shared" si="580"/>
        <v>3.8120841574439075E-2</v>
      </c>
      <c r="CG607" s="44" t="str">
        <f t="shared" si="581"/>
        <v/>
      </c>
      <c r="CH607" s="44" t="str">
        <f t="shared" si="582"/>
        <v/>
      </c>
      <c r="CI607" s="44" t="str">
        <f t="shared" si="583"/>
        <v/>
      </c>
      <c r="CJ607" s="48">
        <f t="shared" si="584"/>
        <v>1.609551379161455E-2</v>
      </c>
      <c r="CK607" s="48" t="str">
        <f t="shared" si="585"/>
        <v/>
      </c>
      <c r="CL607" s="48" t="str">
        <f t="shared" si="586"/>
        <v/>
      </c>
      <c r="CM607" s="48">
        <f t="shared" si="587"/>
        <v>6.9089009914811497E-3</v>
      </c>
      <c r="CN607" s="48">
        <f t="shared" si="588"/>
        <v>7.6936077024611655E-3</v>
      </c>
      <c r="CO607" s="48">
        <f t="shared" si="589"/>
        <v>1.4643325522055026E-2</v>
      </c>
      <c r="CP607" s="48">
        <f t="shared" si="590"/>
        <v>0</v>
      </c>
      <c r="CQ607" s="48" t="str">
        <f t="shared" si="591"/>
        <v/>
      </c>
      <c r="CR607" s="48" t="str">
        <f t="shared" si="592"/>
        <v/>
      </c>
      <c r="CS607" s="48">
        <f t="shared" si="593"/>
        <v>7.3260611729358939E-3</v>
      </c>
      <c r="CT607" s="48" t="str">
        <f t="shared" si="594"/>
        <v/>
      </c>
      <c r="CU607" s="48">
        <f t="shared" si="595"/>
        <v>9.339232537963045E-3</v>
      </c>
      <c r="CV607" s="48">
        <f t="shared" si="596"/>
        <v>-7.9632091470060763E-3</v>
      </c>
      <c r="CW607" s="48" t="str">
        <f t="shared" si="597"/>
        <v/>
      </c>
      <c r="CX607" s="48" t="str">
        <f t="shared" si="598"/>
        <v/>
      </c>
      <c r="CY607" s="48" t="str">
        <f t="shared" si="599"/>
        <v/>
      </c>
      <c r="CZ607" s="48">
        <f t="shared" si="600"/>
        <v>-2.3309142351282458E-3</v>
      </c>
      <c r="DA607" s="48" t="str">
        <f t="shared" si="601"/>
        <v/>
      </c>
      <c r="DB607" s="48" t="str">
        <f t="shared" si="602"/>
        <v/>
      </c>
      <c r="DC607" s="48">
        <f t="shared" si="603"/>
        <v>1.4506431050709204E-2</v>
      </c>
      <c r="DD607" s="48">
        <f t="shared" si="604"/>
        <v>-5.0541059535486208E-3</v>
      </c>
      <c r="DE607" s="48">
        <f t="shared" si="605"/>
        <v>7.161897680110333E-3</v>
      </c>
      <c r="DF607" s="48">
        <f t="shared" si="606"/>
        <v>1.1555602797119053E-2</v>
      </c>
      <c r="DG607" s="48">
        <f t="shared" si="607"/>
        <v>7.9344131986300841E-3</v>
      </c>
      <c r="DH607" s="48">
        <f t="shared" si="608"/>
        <v>-5.5852751032789416E-3</v>
      </c>
      <c r="DI607" s="48" t="str">
        <f t="shared" si="609"/>
        <v/>
      </c>
      <c r="DJ607" s="48" t="str">
        <f t="shared" si="610"/>
        <v/>
      </c>
      <c r="DK607" s="48" t="str">
        <f t="shared" si="611"/>
        <v/>
      </c>
      <c r="DL607" s="37">
        <f t="shared" si="551"/>
        <v>8.2231482006117615E-2</v>
      </c>
      <c r="DM607" s="39">
        <f t="shared" si="552"/>
        <v>1.0822314820061176</v>
      </c>
      <c r="DN607" s="39">
        <f>PRODUCT($DM$466:DM607)</f>
        <v>9.1614678326701302</v>
      </c>
      <c r="DO607" s="36">
        <f>DL607-'1M RF rate'!C467</f>
        <v>7.7474043415706836E-2</v>
      </c>
      <c r="DP607" s="39">
        <f t="shared" si="553"/>
        <v>1.0774740434157069</v>
      </c>
      <c r="DQ607" s="39">
        <f>PRODUCT($DP$466:DP607)</f>
        <v>4.9468365674948664</v>
      </c>
      <c r="DR607" s="36">
        <f>DL607-'DJUA Monthly (PR)'!C467</f>
        <v>-8.7024276621317093E-3</v>
      </c>
      <c r="DS607" s="39">
        <f t="shared" si="554"/>
        <v>0.9912975723378683</v>
      </c>
      <c r="DT607" s="39">
        <f>PRODUCT($DS$466:DS607)</f>
        <v>5.2449993713299552</v>
      </c>
      <c r="DU607" s="100"/>
      <c r="DV607" s="100"/>
    </row>
    <row r="608" spans="1:126" x14ac:dyDescent="0.35">
      <c r="A608" s="35">
        <f t="shared" si="555"/>
        <v>1999</v>
      </c>
      <c r="B608" s="35">
        <v>2000</v>
      </c>
      <c r="C608" s="35">
        <v>5</v>
      </c>
      <c r="D608" s="46">
        <f>IFERROR(IF(INDEX('Memb Hist (Org)'!$A$1:$BS$29,MATCH('Mthly ROIC (TR)'!D$2,'Memb Hist (Org)'!$A$1:$A$29,0),MATCH('Mthly ROIC (TR)'!$A608,'Memb Hist (Org)'!$A$1:$BS$1,0))&lt;&gt;1,"",'Mthly Returns (TR)'!D607),"")</f>
        <v>-1.2628E-2</v>
      </c>
      <c r="E608" s="46" t="str">
        <f>IFERROR(IF(INDEX('Memb Hist (Org)'!$A$1:$BS$29,MATCH('Mthly ROIC (TR)'!E$2,'Memb Hist (Org)'!$A$1:$A$29,0),MATCH('Mthly ROIC (TR)'!$A608,'Memb Hist (Org)'!$A$1:$BS$1,0))&lt;&gt;1,"",'Mthly Returns (TR)'!E607),"")</f>
        <v/>
      </c>
      <c r="F608" s="46" t="str">
        <f>IFERROR(IF(INDEX('Memb Hist (Org)'!$A$1:$BS$29,MATCH('Mthly ROIC (TR)'!F$2,'Memb Hist (Org)'!$A$1:$A$29,0),MATCH('Mthly ROIC (TR)'!$A608,'Memb Hist (Org)'!$A$1:$BS$1,0))&lt;&gt;1,"",'Mthly Returns (TR)'!F607),"")</f>
        <v/>
      </c>
      <c r="G608" s="46">
        <f>IFERROR(IF(INDEX('Memb Hist (Org)'!$A$1:$BS$29,MATCH('Mthly ROIC (TR)'!G$2,'Memb Hist (Org)'!$A$1:$A$29,0),MATCH('Mthly ROIC (TR)'!$A608,'Memb Hist (Org)'!$A$1:$BS$1,0))&lt;&gt;1,"",'Mthly Returns (TR)'!G607),"")</f>
        <v>3.4462E-2</v>
      </c>
      <c r="H608" s="46">
        <f>IFERROR(IF(INDEX('Memb Hist (Org)'!$A$1:$BS$29,MATCH('Mthly ROIC (TR)'!H$2,'Memb Hist (Org)'!$A$1:$A$29,0),MATCH('Mthly ROIC (TR)'!$A608,'Memb Hist (Org)'!$A$1:$BS$1,0))&lt;&gt;1,"",'Mthly Returns (TR)'!H607),"")</f>
        <v>4.8742000000000001E-2</v>
      </c>
      <c r="I608" s="46">
        <f>IFERROR(IF(INDEX('Memb Hist (Org)'!$A$1:$BS$29,MATCH('Mthly ROIC (TR)'!I$2,'Memb Hist (Org)'!$A$1:$A$29,0),MATCH('Mthly ROIC (TR)'!$A608,'Memb Hist (Org)'!$A$1:$BS$1,0))&lt;&gt;1,"",'Mthly Returns (TR)'!I607),"")</f>
        <v>-5.7335999999999998E-2</v>
      </c>
      <c r="J608" s="46">
        <f>IFERROR(IF(INDEX('Memb Hist (Org)'!$A$1:$BS$29,MATCH('Mthly ROIC (TR)'!J$2,'Memb Hist (Org)'!$A$1:$A$29,0),MATCH('Mthly ROIC (TR)'!$A608,'Memb Hist (Org)'!$A$1:$BS$1,0))&lt;&gt;1,"",'Mthly Returns (TR)'!J607),"")</f>
        <v>0</v>
      </c>
      <c r="K608" s="46" t="str">
        <f>IFERROR(IF(INDEX('Memb Hist (Org)'!$A$1:$BS$29,MATCH('Mthly ROIC (TR)'!K$2,'Memb Hist (Org)'!$A$1:$A$29,0),MATCH('Mthly ROIC (TR)'!$A608,'Memb Hist (Org)'!$A$1:$BS$1,0))&lt;&gt;1,"",'Mthly Returns (TR)'!K607),"")</f>
        <v/>
      </c>
      <c r="L608" s="46" t="str">
        <f>IFERROR(IF(INDEX('Memb Hist (Org)'!$A$1:$BS$29,MATCH('Mthly ROIC (TR)'!L$2,'Memb Hist (Org)'!$A$1:$A$29,0),MATCH('Mthly ROIC (TR)'!$A608,'Memb Hist (Org)'!$A$1:$BS$1,0))&lt;&gt;1,"",'Mthly Returns (TR)'!L607),"")</f>
        <v/>
      </c>
      <c r="M608" s="46">
        <f>IFERROR(IF(INDEX('Memb Hist (Org)'!$A$1:$BS$29,MATCH('Mthly ROIC (TR)'!M$2,'Memb Hist (Org)'!$A$1:$A$29,0),MATCH('Mthly ROIC (TR)'!$A608,'Memb Hist (Org)'!$A$1:$BS$1,0))&lt;&gt;1,"",'Mthly Returns (TR)'!M607),"")</f>
        <v>2.2609000000000001E-2</v>
      </c>
      <c r="N608" s="46" t="str">
        <f>IFERROR(IF(INDEX('Memb Hist (Org)'!$A$1:$BS$29,MATCH('Mthly ROIC (TR)'!N$2,'Memb Hist (Org)'!$A$1:$A$29,0),MATCH('Mthly ROIC (TR)'!$A608,'Memb Hist (Org)'!$A$1:$BS$1,0))&lt;&gt;1,"",'Mthly Returns (TR)'!N607),"")</f>
        <v/>
      </c>
      <c r="O608" s="46">
        <f>IFERROR(IF(INDEX('Memb Hist (Org)'!$A$1:$BS$29,MATCH('Mthly ROIC (TR)'!O$2,'Memb Hist (Org)'!$A$1:$A$29,0),MATCH('Mthly ROIC (TR)'!$A608,'Memb Hist (Org)'!$A$1:$BS$1,0))&lt;&gt;1,"",'Mthly Returns (TR)'!O607),"")</f>
        <v>8.6854000000000001E-2</v>
      </c>
      <c r="P608" s="46">
        <f>IFERROR(IF(INDEX('Memb Hist (Org)'!$A$1:$BS$29,MATCH('Mthly ROIC (TR)'!P$2,'Memb Hist (Org)'!$A$1:$A$29,0),MATCH('Mthly ROIC (TR)'!$A608,'Memb Hist (Org)'!$A$1:$BS$1,0))&lt;&gt;1,"",'Mthly Returns (TR)'!P607),"")</f>
        <v>4.7534E-2</v>
      </c>
      <c r="Q608" s="46" t="str">
        <f>IFERROR(IF(INDEX('Memb Hist (Org)'!$A$1:$BS$29,MATCH('Mthly ROIC (TR)'!Q$2,'Memb Hist (Org)'!$A$1:$A$29,0),MATCH('Mthly ROIC (TR)'!$A608,'Memb Hist (Org)'!$A$1:$BS$1,0))&lt;&gt;1,"",'Mthly Returns (TR)'!Q607),"")</f>
        <v/>
      </c>
      <c r="R608" s="46" t="str">
        <f>IFERROR(IF(INDEX('Memb Hist (Org)'!$A$1:$BS$29,MATCH('Mthly ROIC (TR)'!R$2,'Memb Hist (Org)'!$A$1:$A$29,0),MATCH('Mthly ROIC (TR)'!$A608,'Memb Hist (Org)'!$A$1:$BS$1,0))&lt;&gt;1,"",'Mthly Returns (TR)'!R607),"")</f>
        <v/>
      </c>
      <c r="S608" s="46" t="str">
        <f>IFERROR(IF(INDEX('Memb Hist (Org)'!$A$1:$BS$29,MATCH('Mthly ROIC (TR)'!S$2,'Memb Hist (Org)'!$A$1:$A$29,0),MATCH('Mthly ROIC (TR)'!$A608,'Memb Hist (Org)'!$A$1:$BS$1,0))&lt;&gt;1,"",'Mthly Returns (TR)'!S607),"")</f>
        <v/>
      </c>
      <c r="T608" s="46">
        <f>IFERROR(IF(INDEX('Memb Hist (Org)'!$A$1:$BS$29,MATCH('Mthly ROIC (TR)'!T$2,'Memb Hist (Org)'!$A$1:$A$29,0),MATCH('Mthly ROIC (TR)'!$A608,'Memb Hist (Org)'!$A$1:$BS$1,0))&lt;&gt;1,"",'Mthly Returns (TR)'!T607),"")</f>
        <v>0</v>
      </c>
      <c r="U608" s="46" t="str">
        <f>IFERROR(IF(INDEX('Memb Hist (Org)'!$A$1:$BS$29,MATCH('Mthly ROIC (TR)'!U$2,'Memb Hist (Org)'!$A$1:$A$29,0),MATCH('Mthly ROIC (TR)'!$A608,'Memb Hist (Org)'!$A$1:$BS$1,0))&lt;&gt;1,"",'Mthly Returns (TR)'!U607),"")</f>
        <v/>
      </c>
      <c r="V608" s="46" t="str">
        <f>IFERROR(IF(INDEX('Memb Hist (Org)'!$A$1:$BS$29,MATCH('Mthly ROIC (TR)'!V$2,'Memb Hist (Org)'!$A$1:$A$29,0),MATCH('Mthly ROIC (TR)'!$A608,'Memb Hist (Org)'!$A$1:$BS$1,0))&lt;&gt;1,"",'Mthly Returns (TR)'!V607),"")</f>
        <v/>
      </c>
      <c r="W608" s="46">
        <f>IFERROR(IF(INDEX('Memb Hist (Org)'!$A$1:$BS$29,MATCH('Mthly ROIC (TR)'!W$2,'Memb Hist (Org)'!$A$1:$A$29,0),MATCH('Mthly ROIC (TR)'!$A608,'Memb Hist (Org)'!$A$1:$BS$1,0))&lt;&gt;1,"",'Mthly Returns (TR)'!W607),"")</f>
        <v>5.9970000000000002E-2</v>
      </c>
      <c r="X608" s="46">
        <f>IFERROR(IF(INDEX('Memb Hist (Org)'!$A$1:$BS$29,MATCH('Mthly ROIC (TR)'!X$2,'Memb Hist (Org)'!$A$1:$A$29,0),MATCH('Mthly ROIC (TR)'!$A608,'Memb Hist (Org)'!$A$1:$BS$1,0))&lt;&gt;1,"",'Mthly Returns (TR)'!X607),"")</f>
        <v>3.8328000000000001E-2</v>
      </c>
      <c r="Y608" s="46">
        <f>IFERROR(IF(INDEX('Memb Hist (Org)'!$A$1:$BS$29,MATCH('Mthly ROIC (TR)'!Y$2,'Memb Hist (Org)'!$A$1:$A$29,0),MATCH('Mthly ROIC (TR)'!$A608,'Memb Hist (Org)'!$A$1:$BS$1,0))&lt;&gt;1,"",'Mthly Returns (TR)'!Y607),"")</f>
        <v>0.121311</v>
      </c>
      <c r="Z608" s="46">
        <f>IFERROR(IF(INDEX('Memb Hist (Org)'!$A$1:$BS$29,MATCH('Mthly ROIC (TR)'!Z$2,'Memb Hist (Org)'!$A$1:$A$29,0),MATCH('Mthly ROIC (TR)'!$A608,'Memb Hist (Org)'!$A$1:$BS$1,0))&lt;&gt;1,"",'Mthly Returns (TR)'!Z607),"")</f>
        <v>4.0099999999999997E-2</v>
      </c>
      <c r="AA608" s="46">
        <f>IFERROR(IF(INDEX('Memb Hist (Org)'!$A$1:$BS$29,MATCH('Mthly ROIC (TR)'!AA$2,'Memb Hist (Org)'!$A$1:$A$29,0),MATCH('Mthly ROIC (TR)'!$A608,'Memb Hist (Org)'!$A$1:$BS$1,0))&lt;&gt;1,"",'Mthly Returns (TR)'!AA607),"")</f>
        <v>6.1224000000000001E-2</v>
      </c>
      <c r="AB608" s="46">
        <f>IFERROR(IF(INDEX('Memb Hist (Org)'!$A$1:$BS$29,MATCH('Mthly ROIC (TR)'!AB$2,'Memb Hist (Org)'!$A$1:$A$29,0),MATCH('Mthly ROIC (TR)'!$A608,'Memb Hist (Org)'!$A$1:$BS$1,0))&lt;&gt;1,"",'Mthly Returns (TR)'!AB607),"")</f>
        <v>0.108333</v>
      </c>
      <c r="AC608" s="46" t="str">
        <f>IFERROR(IF(INDEX('Memb Hist (Org)'!$A$1:$BS$29,MATCH('Mthly ROIC (TR)'!AC$2,'Memb Hist (Org)'!$A$1:$A$29,0),MATCH('Mthly ROIC (TR)'!$A608,'Memb Hist (Org)'!$A$1:$BS$1,0))&lt;&gt;1,"",'Mthly Returns (TR)'!AC607),"")</f>
        <v/>
      </c>
      <c r="AD608" s="46" t="str">
        <f>IFERROR(IF(INDEX('Memb Hist (Org)'!$A$1:$BS$29,MATCH('Mthly ROIC (TR)'!AD$2,'Memb Hist (Org)'!$A$1:$A$29,0),MATCH('Mthly ROIC (TR)'!$A608,'Memb Hist (Org)'!$A$1:$BS$1,0))&lt;&gt;1,"",'Mthly Returns (TR)'!AD607),"")</f>
        <v/>
      </c>
      <c r="AE608" s="46" t="str">
        <f>IFERROR(IF(INDEX('Memb Hist (Org)'!$A$1:$BS$29,MATCH('Mthly ROIC (TR)'!AE$2,'Memb Hist (Org)'!$A$1:$A$29,0),MATCH('Mthly ROIC (TR)'!$A608,'Memb Hist (Org)'!$A$1:$BS$1,0))&lt;&gt;1,"",'Mthly Returns (TR)'!AE607),"")</f>
        <v/>
      </c>
      <c r="AF608" s="42">
        <f>IFERROR(IF($C608=7,INDEX(ROIC!$A$32:$BS$60,MATCH('Mthly ROIC (TR)'!AF$2,ROIC!$A$32:$A$60,0),MATCH('Mthly ROIC (TR)'!$A608,ROIC!$A$32:$BS$32,0)),AF607*(1+D607)),"")</f>
        <v>8.1797690986690499E-2</v>
      </c>
      <c r="AG608" s="42" t="str">
        <f>IFERROR(IF($C608=7,INDEX(ROIC!$A$32:$BS$60,MATCH('Mthly ROIC (TR)'!AG$2,ROIC!$A$32:$A$60,0),MATCH('Mthly ROIC (TR)'!$A608,ROIC!$A$32:$BS$32,0)),AG607*(1+E607)),"")</f>
        <v/>
      </c>
      <c r="AH608" s="42" t="str">
        <f>IFERROR(IF($C608=7,INDEX(ROIC!$A$32:$BS$60,MATCH('Mthly ROIC (TR)'!AH$2,ROIC!$A$32:$A$60,0),MATCH('Mthly ROIC (TR)'!$A608,ROIC!$A$32:$BS$32,0)),AH607*(1+F607)),"")</f>
        <v/>
      </c>
      <c r="AI608" s="42">
        <f>IFERROR(IF($C608=7,INDEX(ROIC!$A$32:$BS$60,MATCH('Mthly ROIC (TR)'!AI$2,ROIC!$A$32:$A$60,0),MATCH('Mthly ROIC (TR)'!$A608,ROIC!$A$32:$BS$32,0)),AI607*(1+G607)),"")</f>
        <v>0.11708967175999084</v>
      </c>
      <c r="AJ608" s="42">
        <f>IFERROR(IF($C608=7,INDEX(ROIC!$A$32:$BS$60,MATCH('Mthly ROIC (TR)'!AJ$2,ROIC!$A$32:$A$60,0),MATCH('Mthly ROIC (TR)'!$A608,ROIC!$A$32:$BS$32,0)),AJ607*(1+H607)),"")</f>
        <v>8.8950838759492293E-2</v>
      </c>
      <c r="AK608" s="42">
        <f>IFERROR(IF($C608=7,INDEX(ROIC!$A$32:$BS$60,MATCH('Mthly ROIC (TR)'!AK$2,ROIC!$A$32:$A$60,0),MATCH('Mthly ROIC (TR)'!$A608,ROIC!$A$32:$BS$32,0)),AK607*(1+I607)),"")</f>
        <v>8.0342078007142381E-2</v>
      </c>
      <c r="AL608" s="42">
        <f>IFERROR(IF($C608=7,INDEX(ROIC!$A$32:$BS$60,MATCH('Mthly ROIC (TR)'!AL$2,ROIC!$A$32:$A$60,0),MATCH('Mthly ROIC (TR)'!$A608,ROIC!$A$32:$BS$32,0)),AL607*(1+J607)),"")</f>
        <v>9.8142709246670831E-2</v>
      </c>
      <c r="AM608" s="42" t="str">
        <f>IFERROR(IF($C608=7,INDEX(ROIC!$A$32:$BS$60,MATCH('Mthly ROIC (TR)'!AM$2,ROIC!$A$32:$A$60,0),MATCH('Mthly ROIC (TR)'!$A608,ROIC!$A$32:$BS$32,0)),AM607*(1+K607)),"")</f>
        <v/>
      </c>
      <c r="AN608" s="42" t="str">
        <f>IFERROR(IF($C608=7,INDEX(ROIC!$A$32:$BS$60,MATCH('Mthly ROIC (TR)'!AN$2,ROIC!$A$32:$A$60,0),MATCH('Mthly ROIC (TR)'!$A608,ROIC!$A$32:$BS$32,0)),AN607*(1+L607)),"")</f>
        <v/>
      </c>
      <c r="AO608" s="42">
        <f>IFERROR(IF($C608=7,INDEX(ROIC!$A$32:$BS$60,MATCH('Mthly ROIC (TR)'!AO$2,ROIC!$A$32:$A$60,0),MATCH('Mthly ROIC (TR)'!$A608,ROIC!$A$32:$BS$32,0)),AO607*(1+M607)),"")</f>
        <v>7.9640611484835366E-2</v>
      </c>
      <c r="AP608" s="42" t="str">
        <f>IFERROR(IF($C608=7,INDEX(ROIC!$A$32:$BS$60,MATCH('Mthly ROIC (TR)'!AP$2,ROIC!$A$32:$A$60,0),MATCH('Mthly ROIC (TR)'!$A608,ROIC!$A$32:$BS$32,0)),AP607*(1+N607)),"")</f>
        <v/>
      </c>
      <c r="AQ608" s="42">
        <f>IFERROR(IF($C608=7,INDEX(ROIC!$A$32:$BS$60,MATCH('Mthly ROIC (TR)'!AQ$2,ROIC!$A$32:$A$60,0),MATCH('Mthly ROIC (TR)'!$A608,ROIC!$A$32:$BS$32,0)),AQ607*(1+O607)),"")</f>
        <v>7.6752392218317908E-2</v>
      </c>
      <c r="AR608" s="42">
        <f>IFERROR(IF($C608=7,INDEX(ROIC!$A$32:$BS$60,MATCH('Mthly ROIC (TR)'!AR$2,ROIC!$A$32:$A$60,0),MATCH('Mthly ROIC (TR)'!$A608,ROIC!$A$32:$BS$32,0)),AR607*(1+P607)),"")</f>
        <v>0.101123391712723</v>
      </c>
      <c r="AS608" s="42" t="str">
        <f>IFERROR(IF($C608=7,INDEX(ROIC!$A$32:$BS$60,MATCH('Mthly ROIC (TR)'!AS$2,ROIC!$A$32:$A$60,0),MATCH('Mthly ROIC (TR)'!$A608,ROIC!$A$32:$BS$32,0)),AS607*(1+Q607)),"")</f>
        <v/>
      </c>
      <c r="AT608" s="42" t="str">
        <f>IFERROR(IF($C608=7,INDEX(ROIC!$A$32:$BS$60,MATCH('Mthly ROIC (TR)'!AT$2,ROIC!$A$32:$A$60,0),MATCH('Mthly ROIC (TR)'!$A608,ROIC!$A$32:$BS$32,0)),AT607*(1+R607)),"")</f>
        <v/>
      </c>
      <c r="AU608" s="42" t="str">
        <f>IFERROR(IF($C608=7,INDEX(ROIC!$A$32:$BS$60,MATCH('Mthly ROIC (TR)'!AU$2,ROIC!$A$32:$A$60,0),MATCH('Mthly ROIC (TR)'!$A608,ROIC!$A$32:$BS$32,0)),AU607*(1+S607)),"")</f>
        <v/>
      </c>
      <c r="AV608" s="42">
        <f>IFERROR(IF($C608=7,INDEX(ROIC!$A$32:$BS$60,MATCH('Mthly ROIC (TR)'!AV$2,ROIC!$A$32:$A$60,0),MATCH('Mthly ROIC (TR)'!$A608,ROIC!$A$32:$BS$32,0)),AV607*(1+T607)),"")</f>
        <v>-1.157479156400178E-2</v>
      </c>
      <c r="AW608" s="42" t="str">
        <f>IFERROR(IF($C608=7,INDEX(ROIC!$A$32:$BS$60,MATCH('Mthly ROIC (TR)'!AW$2,ROIC!$A$32:$A$60,0),MATCH('Mthly ROIC (TR)'!$A608,ROIC!$A$32:$BS$32,0)),AW607*(1+U607)),"")</f>
        <v/>
      </c>
      <c r="AX608" s="42" t="str">
        <f>IFERROR(IF($C608=7,INDEX(ROIC!$A$32:$BS$60,MATCH('Mthly ROIC (TR)'!AX$2,ROIC!$A$32:$A$60,0),MATCH('Mthly ROIC (TR)'!$A608,ROIC!$A$32:$BS$32,0)),AX607*(1+V607)),"")</f>
        <v/>
      </c>
      <c r="AY608" s="42">
        <f>IFERROR(IF($C608=7,INDEX(ROIC!$A$32:$BS$60,MATCH('Mthly ROIC (TR)'!AY$2,ROIC!$A$32:$A$60,0),MATCH('Mthly ROIC (TR)'!$A608,ROIC!$A$32:$BS$32,0)),AY607*(1+W607)),"")</f>
        <v>0.11878535286084313</v>
      </c>
      <c r="AZ608" s="42">
        <f>IFERROR(IF($C608=7,INDEX(ROIC!$A$32:$BS$60,MATCH('Mthly ROIC (TR)'!AZ$2,ROIC!$A$32:$A$60,0),MATCH('Mthly ROIC (TR)'!$A608,ROIC!$A$32:$BS$32,0)),AZ607*(1+X607)),"")</f>
        <v>-2.7423496832196036E-2</v>
      </c>
      <c r="BA608" s="42">
        <f>IFERROR(IF($C608=7,INDEX(ROIC!$A$32:$BS$60,MATCH('Mthly ROIC (TR)'!BA$2,ROIC!$A$32:$A$60,0),MATCH('Mthly ROIC (TR)'!$A608,ROIC!$A$32:$BS$32,0)),BA607*(1+Y607)),"")</f>
        <v>4.7104441121664072E-2</v>
      </c>
      <c r="BB608" s="42">
        <f>IFERROR(IF($C608=7,INDEX(ROIC!$A$32:$BS$60,MATCH('Mthly ROIC (TR)'!BB$2,ROIC!$A$32:$A$60,0),MATCH('Mthly ROIC (TR)'!$A608,ROIC!$A$32:$BS$32,0)),BB607*(1+Z607)),"")</f>
        <v>7.8371050853866933E-2</v>
      </c>
      <c r="BC608" s="42">
        <f>IFERROR(IF($C608=7,INDEX(ROIC!$A$32:$BS$60,MATCH('Mthly ROIC (TR)'!BC$2,ROIC!$A$32:$A$60,0),MATCH('Mthly ROIC (TR)'!$A608,ROIC!$A$32:$BS$32,0)),BC607*(1+AA607)),"")</f>
        <v>6.3166812810320994E-2</v>
      </c>
      <c r="BD608" s="42">
        <f>IFERROR(IF($C608=7,INDEX(ROIC!$A$32:$BS$60,MATCH('Mthly ROIC (TR)'!BD$2,ROIC!$A$32:$A$60,0),MATCH('Mthly ROIC (TR)'!$A608,ROIC!$A$32:$BS$32,0)),BD607*(1+AB607)),"")</f>
        <v>3.0755598365747296E-2</v>
      </c>
      <c r="BE608" s="42" t="str">
        <f>IFERROR(IF($C608=7,INDEX(ROIC!$A$32:$BS$60,MATCH('Mthly ROIC (TR)'!BE$2,ROIC!$A$32:$A$60,0),MATCH('Mthly ROIC (TR)'!$A608,ROIC!$A$32:$BS$32,0)),BE607*(1+AC607)),"")</f>
        <v/>
      </c>
      <c r="BF608" s="42" t="str">
        <f>IFERROR(IF($C608=7,INDEX(ROIC!$A$32:$BS$60,MATCH('Mthly ROIC (TR)'!BF$2,ROIC!$A$32:$A$60,0),MATCH('Mthly ROIC (TR)'!$A608,ROIC!$A$32:$BS$32,0)),BF607*(1+AD607)),"")</f>
        <v/>
      </c>
      <c r="BG608" s="42" t="str">
        <f>IFERROR(IF($C608=7,INDEX(ROIC!$A$32:$BS$60,MATCH('Mthly ROIC (TR)'!BG$2,ROIC!$A$32:$A$60,0),MATCH('Mthly ROIC (TR)'!$A608,ROIC!$A$32:$BS$32,0)),BG607*(1+AE607)),"")</f>
        <v/>
      </c>
      <c r="BH608" s="44">
        <f t="shared" si="556"/>
        <v>7.995673890205976E-2</v>
      </c>
      <c r="BI608" s="44" t="str">
        <f t="shared" si="557"/>
        <v/>
      </c>
      <c r="BJ608" s="44" t="str">
        <f t="shared" si="558"/>
        <v/>
      </c>
      <c r="BK608" s="44">
        <f t="shared" si="559"/>
        <v>0.11445443263875014</v>
      </c>
      <c r="BL608" s="44">
        <f t="shared" si="560"/>
        <v>8.6948896772271841E-2</v>
      </c>
      <c r="BM608" s="44">
        <f t="shared" si="561"/>
        <v>7.8533886184039697E-2</v>
      </c>
      <c r="BN608" s="44">
        <f t="shared" si="562"/>
        <v>9.5933893533176356E-2</v>
      </c>
      <c r="BO608" s="44" t="str">
        <f t="shared" si="563"/>
        <v/>
      </c>
      <c r="BP608" s="44" t="str">
        <f t="shared" si="564"/>
        <v/>
      </c>
      <c r="BQ608" s="44">
        <f t="shared" si="565"/>
        <v>7.7848206980921805E-2</v>
      </c>
      <c r="BR608" s="44" t="str">
        <f t="shared" si="566"/>
        <v/>
      </c>
      <c r="BS608" s="44">
        <f t="shared" si="567"/>
        <v>7.5024990445110157E-2</v>
      </c>
      <c r="BT608" s="44">
        <f t="shared" si="568"/>
        <v>9.8847492276774876E-2</v>
      </c>
      <c r="BU608" s="44" t="str">
        <f t="shared" si="569"/>
        <v/>
      </c>
      <c r="BV608" s="44" t="str">
        <f t="shared" si="570"/>
        <v/>
      </c>
      <c r="BW608" s="44" t="str">
        <f t="shared" si="571"/>
        <v/>
      </c>
      <c r="BX608" s="44">
        <f t="shared" si="572"/>
        <v>-1.1314287429937868E-2</v>
      </c>
      <c r="BY608" s="44" t="str">
        <f t="shared" si="573"/>
        <v/>
      </c>
      <c r="BZ608" s="44" t="str">
        <f t="shared" si="574"/>
        <v/>
      </c>
      <c r="CA608" s="44">
        <f t="shared" si="575"/>
        <v>0.11611195046604511</v>
      </c>
      <c r="CB608" s="44">
        <f t="shared" si="576"/>
        <v>-2.6806299169864586E-2</v>
      </c>
      <c r="CC608" s="44">
        <f t="shared" si="577"/>
        <v>4.6044300938826839E-2</v>
      </c>
      <c r="CD608" s="44">
        <f t="shared" si="578"/>
        <v>7.660721928718367E-2</v>
      </c>
      <c r="CE608" s="44">
        <f t="shared" si="579"/>
        <v>6.1745170288143185E-2</v>
      </c>
      <c r="CF608" s="44">
        <f t="shared" si="580"/>
        <v>3.0063407886498916E-2</v>
      </c>
      <c r="CG608" s="44" t="str">
        <f t="shared" si="581"/>
        <v/>
      </c>
      <c r="CH608" s="44" t="str">
        <f t="shared" si="582"/>
        <v/>
      </c>
      <c r="CI608" s="44" t="str">
        <f t="shared" si="583"/>
        <v/>
      </c>
      <c r="CJ608" s="48">
        <f t="shared" si="584"/>
        <v>-1.0096936988552108E-3</v>
      </c>
      <c r="CK608" s="48" t="str">
        <f t="shared" si="585"/>
        <v/>
      </c>
      <c r="CL608" s="48" t="str">
        <f t="shared" si="586"/>
        <v/>
      </c>
      <c r="CM608" s="48">
        <f t="shared" si="587"/>
        <v>3.9443286575966078E-3</v>
      </c>
      <c r="CN608" s="48">
        <f t="shared" si="588"/>
        <v>4.2380631264740745E-3</v>
      </c>
      <c r="CO608" s="48">
        <f t="shared" si="589"/>
        <v>-4.5028188982480996E-3</v>
      </c>
      <c r="CP608" s="48">
        <f t="shared" si="590"/>
        <v>0</v>
      </c>
      <c r="CQ608" s="48" t="str">
        <f t="shared" si="591"/>
        <v/>
      </c>
      <c r="CR608" s="48" t="str">
        <f t="shared" si="592"/>
        <v/>
      </c>
      <c r="CS608" s="48">
        <f t="shared" si="593"/>
        <v>1.7600701116316612E-3</v>
      </c>
      <c r="CT608" s="48" t="str">
        <f t="shared" si="594"/>
        <v/>
      </c>
      <c r="CU608" s="48">
        <f t="shared" si="595"/>
        <v>6.5162205201195972E-3</v>
      </c>
      <c r="CV608" s="48">
        <f t="shared" si="596"/>
        <v>4.6986166978842166E-3</v>
      </c>
      <c r="CW608" s="48" t="str">
        <f t="shared" si="597"/>
        <v/>
      </c>
      <c r="CX608" s="48" t="str">
        <f t="shared" si="598"/>
        <v/>
      </c>
      <c r="CY608" s="48" t="str">
        <f t="shared" si="599"/>
        <v/>
      </c>
      <c r="CZ608" s="48">
        <f t="shared" si="600"/>
        <v>0</v>
      </c>
      <c r="DA608" s="48" t="str">
        <f t="shared" si="601"/>
        <v/>
      </c>
      <c r="DB608" s="48" t="str">
        <f t="shared" si="602"/>
        <v/>
      </c>
      <c r="DC608" s="48">
        <f t="shared" si="603"/>
        <v>6.9632336694487257E-3</v>
      </c>
      <c r="DD608" s="48">
        <f t="shared" si="604"/>
        <v>-1.0274318345825698E-3</v>
      </c>
      <c r="DE608" s="48">
        <f t="shared" si="605"/>
        <v>5.585680191190023E-3</v>
      </c>
      <c r="DF608" s="48">
        <f t="shared" si="606"/>
        <v>3.071949493416065E-3</v>
      </c>
      <c r="DG608" s="48">
        <f t="shared" si="607"/>
        <v>3.7802863057212785E-3</v>
      </c>
      <c r="DH608" s="48">
        <f t="shared" si="608"/>
        <v>3.256859166568087E-3</v>
      </c>
      <c r="DI608" s="48" t="str">
        <f t="shared" si="609"/>
        <v/>
      </c>
      <c r="DJ608" s="48" t="str">
        <f t="shared" si="610"/>
        <v/>
      </c>
      <c r="DK608" s="48" t="str">
        <f t="shared" si="611"/>
        <v/>
      </c>
      <c r="DL608" s="37">
        <f t="shared" si="551"/>
        <v>3.7275363508364454E-2</v>
      </c>
      <c r="DM608" s="39">
        <f t="shared" si="552"/>
        <v>1.0372753635083645</v>
      </c>
      <c r="DN608" s="39">
        <f>PRODUCT($DM$466:DM608)</f>
        <v>9.5029648764030981</v>
      </c>
      <c r="DO608" s="36">
        <f>DL608-'1M RF rate'!C468</f>
        <v>3.2548460423768008E-2</v>
      </c>
      <c r="DP608" s="39">
        <f t="shared" si="553"/>
        <v>1.032548460423768</v>
      </c>
      <c r="DQ608" s="39">
        <f>PRODUCT($DP$466:DP608)</f>
        <v>5.1078484817348215</v>
      </c>
      <c r="DR608" s="36">
        <f>DL608-'DJUA Monthly (PR)'!C468</f>
        <v>1.2419144463139173E-2</v>
      </c>
      <c r="DS608" s="39">
        <f t="shared" si="554"/>
        <v>1.0124191444631392</v>
      </c>
      <c r="DT608" s="39">
        <f>PRODUCT($DS$466:DS608)</f>
        <v>5.310137776231576</v>
      </c>
      <c r="DU608" s="100"/>
      <c r="DV608" s="100"/>
    </row>
    <row r="609" spans="1:126" x14ac:dyDescent="0.35">
      <c r="A609" s="35">
        <f t="shared" si="555"/>
        <v>1999</v>
      </c>
      <c r="B609" s="35">
        <v>2000</v>
      </c>
      <c r="C609" s="35">
        <v>6</v>
      </c>
      <c r="D609" s="46">
        <f>IFERROR(IF(INDEX('Memb Hist (Org)'!$A$1:$BS$29,MATCH('Mthly ROIC (TR)'!D$2,'Memb Hist (Org)'!$A$1:$A$29,0),MATCH('Mthly ROIC (TR)'!$A609,'Memb Hist (Org)'!$A$1:$BS$1,0))&lt;&gt;1,"",'Mthly Returns (TR)'!D608),"")</f>
        <v>-0.16696</v>
      </c>
      <c r="E609" s="46" t="str">
        <f>IFERROR(IF(INDEX('Memb Hist (Org)'!$A$1:$BS$29,MATCH('Mthly ROIC (TR)'!E$2,'Memb Hist (Org)'!$A$1:$A$29,0),MATCH('Mthly ROIC (TR)'!$A609,'Memb Hist (Org)'!$A$1:$BS$1,0))&lt;&gt;1,"",'Mthly Returns (TR)'!E608),"")</f>
        <v/>
      </c>
      <c r="F609" s="46" t="str">
        <f>IFERROR(IF(INDEX('Memb Hist (Org)'!$A$1:$BS$29,MATCH('Mthly ROIC (TR)'!F$2,'Memb Hist (Org)'!$A$1:$A$29,0),MATCH('Mthly ROIC (TR)'!$A609,'Memb Hist (Org)'!$A$1:$BS$1,0))&lt;&gt;1,"",'Mthly Returns (TR)'!F608),"")</f>
        <v/>
      </c>
      <c r="G609" s="46">
        <f>IFERROR(IF(INDEX('Memb Hist (Org)'!$A$1:$BS$29,MATCH('Mthly ROIC (TR)'!G$2,'Memb Hist (Org)'!$A$1:$A$29,0),MATCH('Mthly ROIC (TR)'!$A609,'Memb Hist (Org)'!$A$1:$BS$1,0))&lt;&gt;1,"",'Mthly Returns (TR)'!G608),"")</f>
        <v>1.4493000000000001E-2</v>
      </c>
      <c r="H609" s="46">
        <f>IFERROR(IF(INDEX('Memb Hist (Org)'!$A$1:$BS$29,MATCH('Mthly ROIC (TR)'!H$2,'Memb Hist (Org)'!$A$1:$A$29,0),MATCH('Mthly ROIC (TR)'!$A609,'Memb Hist (Org)'!$A$1:$BS$1,0))&lt;&gt;1,"",'Mthly Returns (TR)'!H608),"")</f>
        <v>-6.2369000000000001E-2</v>
      </c>
      <c r="I609" s="46">
        <f>IFERROR(IF(INDEX('Memb Hist (Org)'!$A$1:$BS$29,MATCH('Mthly ROIC (TR)'!I$2,'Memb Hist (Org)'!$A$1:$A$29,0),MATCH('Mthly ROIC (TR)'!$A609,'Memb Hist (Org)'!$A$1:$BS$1,0))&lt;&gt;1,"",'Mthly Returns (TR)'!I608),"")</f>
        <v>-9.1953999999999994E-2</v>
      </c>
      <c r="J609" s="46">
        <f>IFERROR(IF(INDEX('Memb Hist (Org)'!$A$1:$BS$29,MATCH('Mthly ROIC (TR)'!J$2,'Memb Hist (Org)'!$A$1:$A$29,0),MATCH('Mthly ROIC (TR)'!$A609,'Memb Hist (Org)'!$A$1:$BS$1,0))&lt;&gt;1,"",'Mthly Returns (TR)'!J608),"")</f>
        <v>0</v>
      </c>
      <c r="K609" s="46" t="str">
        <f>IFERROR(IF(INDEX('Memb Hist (Org)'!$A$1:$BS$29,MATCH('Mthly ROIC (TR)'!K$2,'Memb Hist (Org)'!$A$1:$A$29,0),MATCH('Mthly ROIC (TR)'!$A609,'Memb Hist (Org)'!$A$1:$BS$1,0))&lt;&gt;1,"",'Mthly Returns (TR)'!K608),"")</f>
        <v/>
      </c>
      <c r="L609" s="46" t="str">
        <f>IFERROR(IF(INDEX('Memb Hist (Org)'!$A$1:$BS$29,MATCH('Mthly ROIC (TR)'!L$2,'Memb Hist (Org)'!$A$1:$A$29,0),MATCH('Mthly ROIC (TR)'!$A609,'Memb Hist (Org)'!$A$1:$BS$1,0))&lt;&gt;1,"",'Mthly Returns (TR)'!L608),"")</f>
        <v/>
      </c>
      <c r="M609" s="46">
        <f>IFERROR(IF(INDEX('Memb Hist (Org)'!$A$1:$BS$29,MATCH('Mthly ROIC (TR)'!M$2,'Memb Hist (Org)'!$A$1:$A$29,0),MATCH('Mthly ROIC (TR)'!$A609,'Memb Hist (Org)'!$A$1:$BS$1,0))&lt;&gt;1,"",'Mthly Returns (TR)'!M608),"")</f>
        <v>-3.2189000000000002E-2</v>
      </c>
      <c r="N609" s="46" t="str">
        <f>IFERROR(IF(INDEX('Memb Hist (Org)'!$A$1:$BS$29,MATCH('Mthly ROIC (TR)'!N$2,'Memb Hist (Org)'!$A$1:$A$29,0),MATCH('Mthly ROIC (TR)'!$A609,'Memb Hist (Org)'!$A$1:$BS$1,0))&lt;&gt;1,"",'Mthly Returns (TR)'!N608),"")</f>
        <v/>
      </c>
      <c r="O609" s="46">
        <f>IFERROR(IF(INDEX('Memb Hist (Org)'!$A$1:$BS$29,MATCH('Mthly ROIC (TR)'!O$2,'Memb Hist (Org)'!$A$1:$A$29,0),MATCH('Mthly ROIC (TR)'!$A609,'Memb Hist (Org)'!$A$1:$BS$1,0))&lt;&gt;1,"",'Mthly Returns (TR)'!O608),"")</f>
        <v>3.5011E-2</v>
      </c>
      <c r="P609" s="46">
        <f>IFERROR(IF(INDEX('Memb Hist (Org)'!$A$1:$BS$29,MATCH('Mthly ROIC (TR)'!P$2,'Memb Hist (Org)'!$A$1:$A$29,0),MATCH('Mthly ROIC (TR)'!$A609,'Memb Hist (Org)'!$A$1:$BS$1,0))&lt;&gt;1,"",'Mthly Returns (TR)'!P608),"")</f>
        <v>-0.114923</v>
      </c>
      <c r="Q609" s="46" t="str">
        <f>IFERROR(IF(INDEX('Memb Hist (Org)'!$A$1:$BS$29,MATCH('Mthly ROIC (TR)'!Q$2,'Memb Hist (Org)'!$A$1:$A$29,0),MATCH('Mthly ROIC (TR)'!$A609,'Memb Hist (Org)'!$A$1:$BS$1,0))&lt;&gt;1,"",'Mthly Returns (TR)'!Q608),"")</f>
        <v/>
      </c>
      <c r="R609" s="46" t="str">
        <f>IFERROR(IF(INDEX('Memb Hist (Org)'!$A$1:$BS$29,MATCH('Mthly ROIC (TR)'!R$2,'Memb Hist (Org)'!$A$1:$A$29,0),MATCH('Mthly ROIC (TR)'!$A609,'Memb Hist (Org)'!$A$1:$BS$1,0))&lt;&gt;1,"",'Mthly Returns (TR)'!R608),"")</f>
        <v/>
      </c>
      <c r="S609" s="46" t="str">
        <f>IFERROR(IF(INDEX('Memb Hist (Org)'!$A$1:$BS$29,MATCH('Mthly ROIC (TR)'!S$2,'Memb Hist (Org)'!$A$1:$A$29,0),MATCH('Mthly ROIC (TR)'!$A609,'Memb Hist (Org)'!$A$1:$BS$1,0))&lt;&gt;1,"",'Mthly Returns (TR)'!S608),"")</f>
        <v/>
      </c>
      <c r="T609" s="46">
        <f>IFERROR(IF(INDEX('Memb Hist (Org)'!$A$1:$BS$29,MATCH('Mthly ROIC (TR)'!T$2,'Memb Hist (Org)'!$A$1:$A$29,0),MATCH('Mthly ROIC (TR)'!$A609,'Memb Hist (Org)'!$A$1:$BS$1,0))&lt;&gt;1,"",'Mthly Returns (TR)'!T608),"")</f>
        <v>-3.9036000000000001E-2</v>
      </c>
      <c r="U609" s="46" t="str">
        <f>IFERROR(IF(INDEX('Memb Hist (Org)'!$A$1:$BS$29,MATCH('Mthly ROIC (TR)'!U$2,'Memb Hist (Org)'!$A$1:$A$29,0),MATCH('Mthly ROIC (TR)'!$A609,'Memb Hist (Org)'!$A$1:$BS$1,0))&lt;&gt;1,"",'Mthly Returns (TR)'!U608),"")</f>
        <v/>
      </c>
      <c r="V609" s="46" t="str">
        <f>IFERROR(IF(INDEX('Memb Hist (Org)'!$A$1:$BS$29,MATCH('Mthly ROIC (TR)'!V$2,'Memb Hist (Org)'!$A$1:$A$29,0),MATCH('Mthly ROIC (TR)'!$A609,'Memb Hist (Org)'!$A$1:$BS$1,0))&lt;&gt;1,"",'Mthly Returns (TR)'!V608),"")</f>
        <v/>
      </c>
      <c r="W609" s="46">
        <f>IFERROR(IF(INDEX('Memb Hist (Org)'!$A$1:$BS$29,MATCH('Mthly ROIC (TR)'!W$2,'Memb Hist (Org)'!$A$1:$A$29,0),MATCH('Mthly ROIC (TR)'!$A609,'Memb Hist (Org)'!$A$1:$BS$1,0))&lt;&gt;1,"",'Mthly Returns (TR)'!W608),"")</f>
        <v>-8.2503999999999994E-2</v>
      </c>
      <c r="X609" s="46">
        <f>IFERROR(IF(INDEX('Memb Hist (Org)'!$A$1:$BS$29,MATCH('Mthly ROIC (TR)'!X$2,'Memb Hist (Org)'!$A$1:$A$29,0),MATCH('Mthly ROIC (TR)'!$A609,'Memb Hist (Org)'!$A$1:$BS$1,0))&lt;&gt;1,"",'Mthly Returns (TR)'!X608),"")</f>
        <v>-5.5973000000000002E-2</v>
      </c>
      <c r="Y609" s="46">
        <f>IFERROR(IF(INDEX('Memb Hist (Org)'!$A$1:$BS$29,MATCH('Mthly ROIC (TR)'!Y$2,'Memb Hist (Org)'!$A$1:$A$29,0),MATCH('Mthly ROIC (TR)'!$A609,'Memb Hist (Org)'!$A$1:$BS$1,0))&lt;&gt;1,"",'Mthly Returns (TR)'!Y608),"")</f>
        <v>-2.7836E-2</v>
      </c>
      <c r="Z609" s="46">
        <f>IFERROR(IF(INDEX('Memb Hist (Org)'!$A$1:$BS$29,MATCH('Mthly ROIC (TR)'!Z$2,'Memb Hist (Org)'!$A$1:$A$29,0),MATCH('Mthly ROIC (TR)'!$A609,'Memb Hist (Org)'!$A$1:$BS$1,0))&lt;&gt;1,"",'Mthly Returns (TR)'!Z608),"")</f>
        <v>-0.101205</v>
      </c>
      <c r="AA609" s="46">
        <f>IFERROR(IF(INDEX('Memb Hist (Org)'!$A$1:$BS$29,MATCH('Mthly ROIC (TR)'!AA$2,'Memb Hist (Org)'!$A$1:$A$29,0),MATCH('Mthly ROIC (TR)'!$A609,'Memb Hist (Org)'!$A$1:$BS$1,0))&lt;&gt;1,"",'Mthly Returns (TR)'!AA608),"")</f>
        <v>-0.15804199999999999</v>
      </c>
      <c r="AB609" s="46">
        <f>IFERROR(IF(INDEX('Memb Hist (Org)'!$A$1:$BS$29,MATCH('Mthly ROIC (TR)'!AB$2,'Memb Hist (Org)'!$A$1:$A$29,0),MATCH('Mthly ROIC (TR)'!$A609,'Memb Hist (Org)'!$A$1:$BS$1,0))&lt;&gt;1,"",'Mthly Returns (TR)'!AB608),"")</f>
        <v>6.6169999999999996E-3</v>
      </c>
      <c r="AC609" s="46" t="str">
        <f>IFERROR(IF(INDEX('Memb Hist (Org)'!$A$1:$BS$29,MATCH('Mthly ROIC (TR)'!AC$2,'Memb Hist (Org)'!$A$1:$A$29,0),MATCH('Mthly ROIC (TR)'!$A609,'Memb Hist (Org)'!$A$1:$BS$1,0))&lt;&gt;1,"",'Mthly Returns (TR)'!AC608),"")</f>
        <v/>
      </c>
      <c r="AD609" s="46" t="str">
        <f>IFERROR(IF(INDEX('Memb Hist (Org)'!$A$1:$BS$29,MATCH('Mthly ROIC (TR)'!AD$2,'Memb Hist (Org)'!$A$1:$A$29,0),MATCH('Mthly ROIC (TR)'!$A609,'Memb Hist (Org)'!$A$1:$BS$1,0))&lt;&gt;1,"",'Mthly Returns (TR)'!AD608),"")</f>
        <v/>
      </c>
      <c r="AE609" s="46" t="str">
        <f>IFERROR(IF(INDEX('Memb Hist (Org)'!$A$1:$BS$29,MATCH('Mthly ROIC (TR)'!AE$2,'Memb Hist (Org)'!$A$1:$A$29,0),MATCH('Mthly ROIC (TR)'!$A609,'Memb Hist (Org)'!$A$1:$BS$1,0))&lt;&gt;1,"",'Mthly Returns (TR)'!AE608),"")</f>
        <v/>
      </c>
      <c r="AF609" s="42">
        <f>IFERROR(IF($C609=7,INDEX(ROIC!$A$32:$BS$60,MATCH('Mthly ROIC (TR)'!AF$2,ROIC!$A$32:$A$60,0),MATCH('Mthly ROIC (TR)'!$A609,ROIC!$A$32:$BS$32,0)),AF608*(1+D608)),"")</f>
        <v>8.0764749744910574E-2</v>
      </c>
      <c r="AG609" s="42" t="str">
        <f>IFERROR(IF($C609=7,INDEX(ROIC!$A$32:$BS$60,MATCH('Mthly ROIC (TR)'!AG$2,ROIC!$A$32:$A$60,0),MATCH('Mthly ROIC (TR)'!$A609,ROIC!$A$32:$BS$32,0)),AG608*(1+E608)),"")</f>
        <v/>
      </c>
      <c r="AH609" s="42" t="str">
        <f>IFERROR(IF($C609=7,INDEX(ROIC!$A$32:$BS$60,MATCH('Mthly ROIC (TR)'!AH$2,ROIC!$A$32:$A$60,0),MATCH('Mthly ROIC (TR)'!$A609,ROIC!$A$32:$BS$32,0)),AH608*(1+F608)),"")</f>
        <v/>
      </c>
      <c r="AI609" s="42">
        <f>IFERROR(IF($C609=7,INDEX(ROIC!$A$32:$BS$60,MATCH('Mthly ROIC (TR)'!AI$2,ROIC!$A$32:$A$60,0),MATCH('Mthly ROIC (TR)'!$A609,ROIC!$A$32:$BS$32,0)),AI608*(1+G608)),"")</f>
        <v>0.12112481602818365</v>
      </c>
      <c r="AJ609" s="42">
        <f>IFERROR(IF($C609=7,INDEX(ROIC!$A$32:$BS$60,MATCH('Mthly ROIC (TR)'!AJ$2,ROIC!$A$32:$A$60,0),MATCH('Mthly ROIC (TR)'!$A609,ROIC!$A$32:$BS$32,0)),AJ608*(1+H608)),"")</f>
        <v>9.3286480542307468E-2</v>
      </c>
      <c r="AK609" s="42">
        <f>IFERROR(IF($C609=7,INDEX(ROIC!$A$32:$BS$60,MATCH('Mthly ROIC (TR)'!AK$2,ROIC!$A$32:$A$60,0),MATCH('Mthly ROIC (TR)'!$A609,ROIC!$A$32:$BS$32,0)),AK608*(1+I608)),"")</f>
        <v>7.573558462252486E-2</v>
      </c>
      <c r="AL609" s="42">
        <f>IFERROR(IF($C609=7,INDEX(ROIC!$A$32:$BS$60,MATCH('Mthly ROIC (TR)'!AL$2,ROIC!$A$32:$A$60,0),MATCH('Mthly ROIC (TR)'!$A609,ROIC!$A$32:$BS$32,0)),AL608*(1+J608)),"")</f>
        <v>9.8142709246670831E-2</v>
      </c>
      <c r="AM609" s="42" t="str">
        <f>IFERROR(IF($C609=7,INDEX(ROIC!$A$32:$BS$60,MATCH('Mthly ROIC (TR)'!AM$2,ROIC!$A$32:$A$60,0),MATCH('Mthly ROIC (TR)'!$A609,ROIC!$A$32:$BS$32,0)),AM608*(1+K608)),"")</f>
        <v/>
      </c>
      <c r="AN609" s="42" t="str">
        <f>IFERROR(IF($C609=7,INDEX(ROIC!$A$32:$BS$60,MATCH('Mthly ROIC (TR)'!AN$2,ROIC!$A$32:$A$60,0),MATCH('Mthly ROIC (TR)'!$A609,ROIC!$A$32:$BS$32,0)),AN608*(1+L608)),"")</f>
        <v/>
      </c>
      <c r="AO609" s="42">
        <f>IFERROR(IF($C609=7,INDEX(ROIC!$A$32:$BS$60,MATCH('Mthly ROIC (TR)'!AO$2,ROIC!$A$32:$A$60,0),MATCH('Mthly ROIC (TR)'!$A609,ROIC!$A$32:$BS$32,0)),AO608*(1+M608)),"")</f>
        <v>8.1441206069896022E-2</v>
      </c>
      <c r="AP609" s="42" t="str">
        <f>IFERROR(IF($C609=7,INDEX(ROIC!$A$32:$BS$60,MATCH('Mthly ROIC (TR)'!AP$2,ROIC!$A$32:$A$60,0),MATCH('Mthly ROIC (TR)'!$A609,ROIC!$A$32:$BS$32,0)),AP608*(1+N608)),"")</f>
        <v/>
      </c>
      <c r="AQ609" s="42">
        <f>IFERROR(IF($C609=7,INDEX(ROIC!$A$32:$BS$60,MATCH('Mthly ROIC (TR)'!AQ$2,ROIC!$A$32:$A$60,0),MATCH('Mthly ROIC (TR)'!$A609,ROIC!$A$32:$BS$32,0)),AQ608*(1+O608)),"")</f>
        <v>8.3418644492047694E-2</v>
      </c>
      <c r="AR609" s="42">
        <f>IFERROR(IF($C609=7,INDEX(ROIC!$A$32:$BS$60,MATCH('Mthly ROIC (TR)'!AR$2,ROIC!$A$32:$A$60,0),MATCH('Mthly ROIC (TR)'!$A609,ROIC!$A$32:$BS$32,0)),AR608*(1+P608)),"")</f>
        <v>0.10593019101439557</v>
      </c>
      <c r="AS609" s="42" t="str">
        <f>IFERROR(IF($C609=7,INDEX(ROIC!$A$32:$BS$60,MATCH('Mthly ROIC (TR)'!AS$2,ROIC!$A$32:$A$60,0),MATCH('Mthly ROIC (TR)'!$A609,ROIC!$A$32:$BS$32,0)),AS608*(1+Q608)),"")</f>
        <v/>
      </c>
      <c r="AT609" s="42" t="str">
        <f>IFERROR(IF($C609=7,INDEX(ROIC!$A$32:$BS$60,MATCH('Mthly ROIC (TR)'!AT$2,ROIC!$A$32:$A$60,0),MATCH('Mthly ROIC (TR)'!$A609,ROIC!$A$32:$BS$32,0)),AT608*(1+R608)),"")</f>
        <v/>
      </c>
      <c r="AU609" s="42" t="str">
        <f>IFERROR(IF($C609=7,INDEX(ROIC!$A$32:$BS$60,MATCH('Mthly ROIC (TR)'!AU$2,ROIC!$A$32:$A$60,0),MATCH('Mthly ROIC (TR)'!$A609,ROIC!$A$32:$BS$32,0)),AU608*(1+S608)),"")</f>
        <v/>
      </c>
      <c r="AV609" s="42">
        <f>IFERROR(IF($C609=7,INDEX(ROIC!$A$32:$BS$60,MATCH('Mthly ROIC (TR)'!AV$2,ROIC!$A$32:$A$60,0),MATCH('Mthly ROIC (TR)'!$A609,ROIC!$A$32:$BS$32,0)),AV608*(1+T608)),"")</f>
        <v>-1.157479156400178E-2</v>
      </c>
      <c r="AW609" s="42" t="str">
        <f>IFERROR(IF($C609=7,INDEX(ROIC!$A$32:$BS$60,MATCH('Mthly ROIC (TR)'!AW$2,ROIC!$A$32:$A$60,0),MATCH('Mthly ROIC (TR)'!$A609,ROIC!$A$32:$BS$32,0)),AW608*(1+U608)),"")</f>
        <v/>
      </c>
      <c r="AX609" s="42" t="str">
        <f>IFERROR(IF($C609=7,INDEX(ROIC!$A$32:$BS$60,MATCH('Mthly ROIC (TR)'!AX$2,ROIC!$A$32:$A$60,0),MATCH('Mthly ROIC (TR)'!$A609,ROIC!$A$32:$BS$32,0)),AX608*(1+V608)),"")</f>
        <v/>
      </c>
      <c r="AY609" s="42">
        <f>IFERROR(IF($C609=7,INDEX(ROIC!$A$32:$BS$60,MATCH('Mthly ROIC (TR)'!AY$2,ROIC!$A$32:$A$60,0),MATCH('Mthly ROIC (TR)'!$A609,ROIC!$A$32:$BS$32,0)),AY608*(1+W608)),"")</f>
        <v>0.12590891047190791</v>
      </c>
      <c r="AZ609" s="42">
        <f>IFERROR(IF($C609=7,INDEX(ROIC!$A$32:$BS$60,MATCH('Mthly ROIC (TR)'!AZ$2,ROIC!$A$32:$A$60,0),MATCH('Mthly ROIC (TR)'!$A609,ROIC!$A$32:$BS$32,0)),AZ608*(1+X608)),"")</f>
        <v>-2.8474584618780444E-2</v>
      </c>
      <c r="BA609" s="42">
        <f>IFERROR(IF($C609=7,INDEX(ROIC!$A$32:$BS$60,MATCH('Mthly ROIC (TR)'!BA$2,ROIC!$A$32:$A$60,0),MATCH('Mthly ROIC (TR)'!$A609,ROIC!$A$32:$BS$32,0)),BA608*(1+Y608)),"")</f>
        <v>5.2818727978574259E-2</v>
      </c>
      <c r="BB609" s="42">
        <f>IFERROR(IF($C609=7,INDEX(ROIC!$A$32:$BS$60,MATCH('Mthly ROIC (TR)'!BB$2,ROIC!$A$32:$A$60,0),MATCH('Mthly ROIC (TR)'!$A609,ROIC!$A$32:$BS$32,0)),BB608*(1+Z608)),"")</f>
        <v>8.1513729993106993E-2</v>
      </c>
      <c r="BC609" s="42">
        <f>IFERROR(IF($C609=7,INDEX(ROIC!$A$32:$BS$60,MATCH('Mthly ROIC (TR)'!BC$2,ROIC!$A$32:$A$60,0),MATCH('Mthly ROIC (TR)'!$A609,ROIC!$A$32:$BS$32,0)),BC608*(1+AA608)),"")</f>
        <v>6.7034137757820078E-2</v>
      </c>
      <c r="BD609" s="42">
        <f>IFERROR(IF($C609=7,INDEX(ROIC!$A$32:$BS$60,MATCH('Mthly ROIC (TR)'!BD$2,ROIC!$A$32:$A$60,0),MATCH('Mthly ROIC (TR)'!$A609,ROIC!$A$32:$BS$32,0)),BD608*(1+AB608)),"")</f>
        <v>3.4087444603503797E-2</v>
      </c>
      <c r="BE609" s="42" t="str">
        <f>IFERROR(IF($C609=7,INDEX(ROIC!$A$32:$BS$60,MATCH('Mthly ROIC (TR)'!BE$2,ROIC!$A$32:$A$60,0),MATCH('Mthly ROIC (TR)'!$A609,ROIC!$A$32:$BS$32,0)),BE608*(1+AC608)),"")</f>
        <v/>
      </c>
      <c r="BF609" s="42" t="str">
        <f>IFERROR(IF($C609=7,INDEX(ROIC!$A$32:$BS$60,MATCH('Mthly ROIC (TR)'!BF$2,ROIC!$A$32:$A$60,0),MATCH('Mthly ROIC (TR)'!$A609,ROIC!$A$32:$BS$32,0)),BF608*(1+AD608)),"")</f>
        <v/>
      </c>
      <c r="BG609" s="42" t="str">
        <f>IFERROR(IF($C609=7,INDEX(ROIC!$A$32:$BS$60,MATCH('Mthly ROIC (TR)'!BG$2,ROIC!$A$32:$A$60,0),MATCH('Mthly ROIC (TR)'!$A609,ROIC!$A$32:$BS$32,0)),BG608*(1+AE608)),"")</f>
        <v/>
      </c>
      <c r="BH609" s="44">
        <f t="shared" si="556"/>
        <v>7.6110016665375022E-2</v>
      </c>
      <c r="BI609" s="44" t="str">
        <f t="shared" si="557"/>
        <v/>
      </c>
      <c r="BJ609" s="44" t="str">
        <f t="shared" si="558"/>
        <v/>
      </c>
      <c r="BK609" s="44">
        <f t="shared" si="559"/>
        <v>0.11414400212484369</v>
      </c>
      <c r="BL609" s="44">
        <f t="shared" si="560"/>
        <v>8.7910079721092882E-2</v>
      </c>
      <c r="BM609" s="44">
        <f t="shared" si="561"/>
        <v>7.1370698553368861E-2</v>
      </c>
      <c r="BN609" s="44">
        <f t="shared" si="562"/>
        <v>9.2486428298750159E-2</v>
      </c>
      <c r="BO609" s="44" t="str">
        <f t="shared" si="563"/>
        <v/>
      </c>
      <c r="BP609" s="44" t="str">
        <f t="shared" si="564"/>
        <v/>
      </c>
      <c r="BQ609" s="44">
        <f t="shared" si="565"/>
        <v>7.6747486630064476E-2</v>
      </c>
      <c r="BR609" s="44" t="str">
        <f t="shared" si="566"/>
        <v/>
      </c>
      <c r="BS609" s="44">
        <f t="shared" si="567"/>
        <v>7.8610958896617261E-2</v>
      </c>
      <c r="BT609" s="44">
        <f t="shared" si="568"/>
        <v>9.9825092369336038E-2</v>
      </c>
      <c r="BU609" s="44" t="str">
        <f t="shared" si="569"/>
        <v/>
      </c>
      <c r="BV609" s="44" t="str">
        <f t="shared" si="570"/>
        <v/>
      </c>
      <c r="BW609" s="44" t="str">
        <f t="shared" si="571"/>
        <v/>
      </c>
      <c r="BX609" s="44">
        <f t="shared" si="572"/>
        <v>-1.0907698985223832E-2</v>
      </c>
      <c r="BY609" s="44" t="str">
        <f t="shared" si="573"/>
        <v/>
      </c>
      <c r="BZ609" s="44" t="str">
        <f t="shared" si="574"/>
        <v/>
      </c>
      <c r="CA609" s="44">
        <f t="shared" si="575"/>
        <v>0.11865237377201179</v>
      </c>
      <c r="CB609" s="44">
        <f t="shared" si="576"/>
        <v>-2.6833502446549438E-2</v>
      </c>
      <c r="CC609" s="44">
        <f t="shared" si="577"/>
        <v>4.9774614288909141E-2</v>
      </c>
      <c r="CD609" s="44">
        <f t="shared" si="578"/>
        <v>7.6815830765614448E-2</v>
      </c>
      <c r="CE609" s="44">
        <f t="shared" si="579"/>
        <v>6.3170744142845986E-2</v>
      </c>
      <c r="CF609" s="44">
        <f t="shared" si="580"/>
        <v>3.2122875202943456E-2</v>
      </c>
      <c r="CG609" s="44" t="str">
        <f t="shared" si="581"/>
        <v/>
      </c>
      <c r="CH609" s="44" t="str">
        <f t="shared" si="582"/>
        <v/>
      </c>
      <c r="CI609" s="44" t="str">
        <f t="shared" si="583"/>
        <v/>
      </c>
      <c r="CJ609" s="48">
        <f t="shared" si="584"/>
        <v>-1.2707328382451014E-2</v>
      </c>
      <c r="CK609" s="48" t="str">
        <f t="shared" si="585"/>
        <v/>
      </c>
      <c r="CL609" s="48" t="str">
        <f t="shared" si="586"/>
        <v/>
      </c>
      <c r="CM609" s="48">
        <f t="shared" si="587"/>
        <v>1.6542890227953595E-3</v>
      </c>
      <c r="CN609" s="48">
        <f t="shared" si="588"/>
        <v>-5.4828637621248417E-3</v>
      </c>
      <c r="CO609" s="48">
        <f t="shared" si="589"/>
        <v>-6.5628212147764795E-3</v>
      </c>
      <c r="CP609" s="48">
        <f t="shared" si="590"/>
        <v>0</v>
      </c>
      <c r="CQ609" s="48" t="str">
        <f t="shared" si="591"/>
        <v/>
      </c>
      <c r="CR609" s="48" t="str">
        <f t="shared" si="592"/>
        <v/>
      </c>
      <c r="CS609" s="48">
        <f t="shared" si="593"/>
        <v>-2.4704248471351456E-3</v>
      </c>
      <c r="CT609" s="48" t="str">
        <f t="shared" si="594"/>
        <v/>
      </c>
      <c r="CU609" s="48">
        <f t="shared" si="595"/>
        <v>2.7522482819294669E-3</v>
      </c>
      <c r="CV609" s="48">
        <f t="shared" si="596"/>
        <v>-1.1472199090361205E-2</v>
      </c>
      <c r="CW609" s="48" t="str">
        <f t="shared" si="597"/>
        <v/>
      </c>
      <c r="CX609" s="48" t="str">
        <f t="shared" si="598"/>
        <v/>
      </c>
      <c r="CY609" s="48" t="str">
        <f t="shared" si="599"/>
        <v/>
      </c>
      <c r="CZ609" s="48">
        <f t="shared" si="600"/>
        <v>4.2579293758719753E-4</v>
      </c>
      <c r="DA609" s="48" t="str">
        <f t="shared" si="601"/>
        <v/>
      </c>
      <c r="DB609" s="48" t="str">
        <f t="shared" si="602"/>
        <v/>
      </c>
      <c r="DC609" s="48">
        <f t="shared" si="603"/>
        <v>-9.7892954456860609E-3</v>
      </c>
      <c r="DD609" s="48">
        <f t="shared" si="604"/>
        <v>1.5019516324407118E-3</v>
      </c>
      <c r="DE609" s="48">
        <f t="shared" si="605"/>
        <v>-1.3855261633460749E-3</v>
      </c>
      <c r="DF609" s="48">
        <f t="shared" si="606"/>
        <v>-7.7741461526340105E-3</v>
      </c>
      <c r="DG609" s="48">
        <f t="shared" si="607"/>
        <v>-9.9836307458236653E-3</v>
      </c>
      <c r="DH609" s="48">
        <f t="shared" si="608"/>
        <v>2.1255706521787683E-4</v>
      </c>
      <c r="DI609" s="48" t="str">
        <f t="shared" si="609"/>
        <v/>
      </c>
      <c r="DJ609" s="48" t="str">
        <f t="shared" si="610"/>
        <v/>
      </c>
      <c r="DK609" s="48" t="str">
        <f t="shared" si="611"/>
        <v/>
      </c>
      <c r="DL609" s="37">
        <f t="shared" si="551"/>
        <v>-6.1081396864367893E-2</v>
      </c>
      <c r="DM609" s="39">
        <f t="shared" si="552"/>
        <v>0.93891860313563213</v>
      </c>
      <c r="DN609" s="39">
        <f>PRODUCT($DM$466:DM609)</f>
        <v>8.9225105073993713</v>
      </c>
      <c r="DO609" s="36">
        <f>DL609-'1M RF rate'!C469</f>
        <v>-6.5906515101880642E-2</v>
      </c>
      <c r="DP609" s="39">
        <f t="shared" si="553"/>
        <v>0.93409348489811939</v>
      </c>
      <c r="DQ609" s="39">
        <f>PRODUCT($DP$466:DP609)</f>
        <v>4.7712079886352479</v>
      </c>
      <c r="DR609" s="36">
        <f>DL609-'DJUA Monthly (PR)'!C469</f>
        <v>-2.0323546920259422E-2</v>
      </c>
      <c r="DS609" s="39">
        <f t="shared" si="554"/>
        <v>0.97967645307974061</v>
      </c>
      <c r="DT609" s="39">
        <f>PRODUCT($DS$466:DS609)</f>
        <v>5.2022169419832913</v>
      </c>
      <c r="DU609" s="100"/>
      <c r="DV609" s="100"/>
    </row>
    <row r="610" spans="1:126" x14ac:dyDescent="0.35">
      <c r="A610" s="35">
        <f t="shared" si="555"/>
        <v>2000</v>
      </c>
      <c r="B610" s="35">
        <v>2000</v>
      </c>
      <c r="C610" s="35">
        <v>7</v>
      </c>
      <c r="D610" s="46">
        <f>IFERROR(IF(INDEX('Memb Hist (Org)'!$A$1:$BS$29,MATCH('Mthly ROIC (TR)'!D$2,'Memb Hist (Org)'!$A$1:$A$29,0),MATCH('Mthly ROIC (TR)'!$A610,'Memb Hist (Org)'!$A$1:$BS$1,0))&lt;&gt;1,"",'Mthly Returns (TR)'!D609),"")</f>
        <v>0.107595</v>
      </c>
      <c r="E610" s="46" t="str">
        <f>IFERROR(IF(INDEX('Memb Hist (Org)'!$A$1:$BS$29,MATCH('Mthly ROIC (TR)'!E$2,'Memb Hist (Org)'!$A$1:$A$29,0),MATCH('Mthly ROIC (TR)'!$A610,'Memb Hist (Org)'!$A$1:$BS$1,0))&lt;&gt;1,"",'Mthly Returns (TR)'!E609),"")</f>
        <v/>
      </c>
      <c r="F610" s="46" t="str">
        <f>IFERROR(IF(INDEX('Memb Hist (Org)'!$A$1:$BS$29,MATCH('Mthly ROIC (TR)'!F$2,'Memb Hist (Org)'!$A$1:$A$29,0),MATCH('Mthly ROIC (TR)'!$A610,'Memb Hist (Org)'!$A$1:$BS$1,0))&lt;&gt;1,"",'Mthly Returns (TR)'!F609),"")</f>
        <v/>
      </c>
      <c r="G610" s="46">
        <f>IFERROR(IF(INDEX('Memb Hist (Org)'!$A$1:$BS$29,MATCH('Mthly ROIC (TR)'!G$2,'Memb Hist (Org)'!$A$1:$A$29,0),MATCH('Mthly ROIC (TR)'!$A610,'Memb Hist (Org)'!$A$1:$BS$1,0))&lt;&gt;1,"",'Mthly Returns (TR)'!G609),"")</f>
        <v>0.04</v>
      </c>
      <c r="H610" s="46">
        <f>IFERROR(IF(INDEX('Memb Hist (Org)'!$A$1:$BS$29,MATCH('Mthly ROIC (TR)'!H$2,'Memb Hist (Org)'!$A$1:$A$29,0),MATCH('Mthly ROIC (TR)'!$A610,'Memb Hist (Org)'!$A$1:$BS$1,0))&lt;&gt;1,"",'Mthly Returns (TR)'!H609),"")</f>
        <v>6.1388999999999999E-2</v>
      </c>
      <c r="I610" s="46">
        <f>IFERROR(IF(INDEX('Memb Hist (Org)'!$A$1:$BS$29,MATCH('Mthly ROIC (TR)'!I$2,'Memb Hist (Org)'!$A$1:$A$29,0),MATCH('Mthly ROIC (TR)'!$A610,'Memb Hist (Org)'!$A$1:$BS$1,0))&lt;&gt;1,"",'Mthly Returns (TR)'!I609),"")</f>
        <v>2.3206999999999998E-2</v>
      </c>
      <c r="J610" s="46" t="str">
        <f>IFERROR(IF(INDEX('Memb Hist (Org)'!$A$1:$BS$29,MATCH('Mthly ROIC (TR)'!J$2,'Memb Hist (Org)'!$A$1:$A$29,0),MATCH('Mthly ROIC (TR)'!$A610,'Memb Hist (Org)'!$A$1:$BS$1,0))&lt;&gt;1,"",'Mthly Returns (TR)'!J609),"")</f>
        <v/>
      </c>
      <c r="K610" s="46" t="str">
        <f>IFERROR(IF(INDEX('Memb Hist (Org)'!$A$1:$BS$29,MATCH('Mthly ROIC (TR)'!K$2,'Memb Hist (Org)'!$A$1:$A$29,0),MATCH('Mthly ROIC (TR)'!$A610,'Memb Hist (Org)'!$A$1:$BS$1,0))&lt;&gt;1,"",'Mthly Returns (TR)'!K609),"")</f>
        <v/>
      </c>
      <c r="L610" s="46">
        <f>IFERROR(IF(INDEX('Memb Hist (Org)'!$A$1:$BS$29,MATCH('Mthly ROIC (TR)'!L$2,'Memb Hist (Org)'!$A$1:$A$29,0),MATCH('Mthly ROIC (TR)'!$A610,'Memb Hist (Org)'!$A$1:$BS$1,0))&lt;&gt;1,"",'Mthly Returns (TR)'!L609),"")</f>
        <v>5.9767000000000001E-2</v>
      </c>
      <c r="M610" s="46">
        <f>IFERROR(IF(INDEX('Memb Hist (Org)'!$A$1:$BS$29,MATCH('Mthly ROIC (TR)'!M$2,'Memb Hist (Org)'!$A$1:$A$29,0),MATCH('Mthly ROIC (TR)'!$A610,'Memb Hist (Org)'!$A$1:$BS$1,0))&lt;&gt;1,"",'Mthly Returns (TR)'!M609),"")</f>
        <v>9.4234999999999999E-2</v>
      </c>
      <c r="N610" s="46" t="str">
        <f>IFERROR(IF(INDEX('Memb Hist (Org)'!$A$1:$BS$29,MATCH('Mthly ROIC (TR)'!N$2,'Memb Hist (Org)'!$A$1:$A$29,0),MATCH('Mthly ROIC (TR)'!$A610,'Memb Hist (Org)'!$A$1:$BS$1,0))&lt;&gt;1,"",'Mthly Returns (TR)'!N609),"")</f>
        <v/>
      </c>
      <c r="O610" s="46">
        <f>IFERROR(IF(INDEX('Memb Hist (Org)'!$A$1:$BS$29,MATCH('Mthly ROIC (TR)'!O$2,'Memb Hist (Org)'!$A$1:$A$29,0),MATCH('Mthly ROIC (TR)'!$A610,'Memb Hist (Org)'!$A$1:$BS$1,0))&lt;&gt;1,"",'Mthly Returns (TR)'!O609),"")</f>
        <v>0.133192</v>
      </c>
      <c r="P610" s="46">
        <f>IFERROR(IF(INDEX('Memb Hist (Org)'!$A$1:$BS$29,MATCH('Mthly ROIC (TR)'!P$2,'Memb Hist (Org)'!$A$1:$A$29,0),MATCH('Mthly ROIC (TR)'!$A610,'Memb Hist (Org)'!$A$1:$BS$1,0))&lt;&gt;1,"",'Mthly Returns (TR)'!P609),"")</f>
        <v>0.14147299999999999</v>
      </c>
      <c r="Q610" s="46" t="str">
        <f>IFERROR(IF(INDEX('Memb Hist (Org)'!$A$1:$BS$29,MATCH('Mthly ROIC (TR)'!Q$2,'Memb Hist (Org)'!$A$1:$A$29,0),MATCH('Mthly ROIC (TR)'!$A610,'Memb Hist (Org)'!$A$1:$BS$1,0))&lt;&gt;1,"",'Mthly Returns (TR)'!Q609),"")</f>
        <v/>
      </c>
      <c r="R610" s="46" t="str">
        <f>IFERROR(IF(INDEX('Memb Hist (Org)'!$A$1:$BS$29,MATCH('Mthly ROIC (TR)'!R$2,'Memb Hist (Org)'!$A$1:$A$29,0),MATCH('Mthly ROIC (TR)'!$A610,'Memb Hist (Org)'!$A$1:$BS$1,0))&lt;&gt;1,"",'Mthly Returns (TR)'!R609),"")</f>
        <v/>
      </c>
      <c r="S610" s="46" t="str">
        <f>IFERROR(IF(INDEX('Memb Hist (Org)'!$A$1:$BS$29,MATCH('Mthly ROIC (TR)'!S$2,'Memb Hist (Org)'!$A$1:$A$29,0),MATCH('Mthly ROIC (TR)'!$A610,'Memb Hist (Org)'!$A$1:$BS$1,0))&lt;&gt;1,"",'Mthly Returns (TR)'!S609),"")</f>
        <v/>
      </c>
      <c r="T610" s="46">
        <f>IFERROR(IF(INDEX('Memb Hist (Org)'!$A$1:$BS$29,MATCH('Mthly ROIC (TR)'!T$2,'Memb Hist (Org)'!$A$1:$A$29,0),MATCH('Mthly ROIC (TR)'!$A610,'Memb Hist (Org)'!$A$1:$BS$1,0))&lt;&gt;1,"",'Mthly Returns (TR)'!T609),"")</f>
        <v>5.0761000000000001E-2</v>
      </c>
      <c r="U610" s="46" t="str">
        <f>IFERROR(IF(INDEX('Memb Hist (Org)'!$A$1:$BS$29,MATCH('Mthly ROIC (TR)'!U$2,'Memb Hist (Org)'!$A$1:$A$29,0),MATCH('Mthly ROIC (TR)'!$A610,'Memb Hist (Org)'!$A$1:$BS$1,0))&lt;&gt;1,"",'Mthly Returns (TR)'!U609),"")</f>
        <v/>
      </c>
      <c r="V610" s="46" t="str">
        <f>IFERROR(IF(INDEX('Memb Hist (Org)'!$A$1:$BS$29,MATCH('Mthly ROIC (TR)'!V$2,'Memb Hist (Org)'!$A$1:$A$29,0),MATCH('Mthly ROIC (TR)'!$A610,'Memb Hist (Org)'!$A$1:$BS$1,0))&lt;&gt;1,"",'Mthly Returns (TR)'!V609),"")</f>
        <v/>
      </c>
      <c r="W610" s="46">
        <f>IFERROR(IF(INDEX('Memb Hist (Org)'!$A$1:$BS$29,MATCH('Mthly ROIC (TR)'!W$2,'Memb Hist (Org)'!$A$1:$A$29,0),MATCH('Mthly ROIC (TR)'!$A610,'Memb Hist (Org)'!$A$1:$BS$1,0))&lt;&gt;1,"",'Mthly Returns (TR)'!W609),"")</f>
        <v>5.8915000000000002E-2</v>
      </c>
      <c r="X610" s="46">
        <f>IFERROR(IF(INDEX('Memb Hist (Org)'!$A$1:$BS$29,MATCH('Mthly ROIC (TR)'!X$2,'Memb Hist (Org)'!$A$1:$A$29,0),MATCH('Mthly ROIC (TR)'!$A610,'Memb Hist (Org)'!$A$1:$BS$1,0))&lt;&gt;1,"",'Mthly Returns (TR)'!X609),"")</f>
        <v>-2.8881E-2</v>
      </c>
      <c r="Y610" s="46">
        <f>IFERROR(IF(INDEX('Memb Hist (Org)'!$A$1:$BS$29,MATCH('Mthly ROIC (TR)'!Y$2,'Memb Hist (Org)'!$A$1:$A$29,0),MATCH('Mthly ROIC (TR)'!$A610,'Memb Hist (Org)'!$A$1:$BS$1,0))&lt;&gt;1,"",'Mthly Returns (TR)'!Y609),"")</f>
        <v>-3.9634000000000003E-2</v>
      </c>
      <c r="Z610" s="46">
        <f>IFERROR(IF(INDEX('Memb Hist (Org)'!$A$1:$BS$29,MATCH('Mthly ROIC (TR)'!Z$2,'Memb Hist (Org)'!$A$1:$A$29,0),MATCH('Mthly ROIC (TR)'!$A610,'Memb Hist (Org)'!$A$1:$BS$1,0))&lt;&gt;1,"",'Mthly Returns (TR)'!Z609),"")</f>
        <v>4.8257000000000001E-2</v>
      </c>
      <c r="AA610" s="46">
        <f>IFERROR(IF(INDEX('Memb Hist (Org)'!$A$1:$BS$29,MATCH('Mthly ROIC (TR)'!AA$2,'Memb Hist (Org)'!$A$1:$A$29,0),MATCH('Mthly ROIC (TR)'!$A610,'Memb Hist (Org)'!$A$1:$BS$1,0))&lt;&gt;1,"",'Mthly Returns (TR)'!AA609),"")</f>
        <v>5.9322E-2</v>
      </c>
      <c r="AB610" s="46">
        <f>IFERROR(IF(INDEX('Memb Hist (Org)'!$A$1:$BS$29,MATCH('Mthly ROIC (TR)'!AB$2,'Memb Hist (Org)'!$A$1:$A$29,0),MATCH('Mthly ROIC (TR)'!$A610,'Memb Hist (Org)'!$A$1:$BS$1,0))&lt;&gt;1,"",'Mthly Returns (TR)'!AB609),"")</f>
        <v>1.4989999999999999E-3</v>
      </c>
      <c r="AC610" s="46" t="str">
        <f>IFERROR(IF(INDEX('Memb Hist (Org)'!$A$1:$BS$29,MATCH('Mthly ROIC (TR)'!AC$2,'Memb Hist (Org)'!$A$1:$A$29,0),MATCH('Mthly ROIC (TR)'!$A610,'Memb Hist (Org)'!$A$1:$BS$1,0))&lt;&gt;1,"",'Mthly Returns (TR)'!AC609),"")</f>
        <v/>
      </c>
      <c r="AD610" s="46" t="str">
        <f>IFERROR(IF(INDEX('Memb Hist (Org)'!$A$1:$BS$29,MATCH('Mthly ROIC (TR)'!AD$2,'Memb Hist (Org)'!$A$1:$A$29,0),MATCH('Mthly ROIC (TR)'!$A610,'Memb Hist (Org)'!$A$1:$BS$1,0))&lt;&gt;1,"",'Mthly Returns (TR)'!AD609),"")</f>
        <v/>
      </c>
      <c r="AE610" s="46" t="str">
        <f>IFERROR(IF(INDEX('Memb Hist (Org)'!$A$1:$BS$29,MATCH('Mthly ROIC (TR)'!AE$2,'Memb Hist (Org)'!$A$1:$A$29,0),MATCH('Mthly ROIC (TR)'!$A610,'Memb Hist (Org)'!$A$1:$BS$1,0))&lt;&gt;1,"",'Mthly Returns (TR)'!AE609),"")</f>
        <v/>
      </c>
      <c r="AF610" s="42">
        <f>IFERROR(IF($C610=7,INDEX(ROIC!$A$32:$BS$60,MATCH('Mthly ROIC (TR)'!AF$2,ROIC!$A$32:$A$60,0),MATCH('Mthly ROIC (TR)'!$A610,ROIC!$A$32:$BS$32,0)),AF609*(1+D609)),"")</f>
        <v>9.5211505243349481E-2</v>
      </c>
      <c r="AG610" s="42" t="str">
        <f>IFERROR(IF($C610=7,INDEX(ROIC!$A$32:$BS$60,MATCH('Mthly ROIC (TR)'!AG$2,ROIC!$A$32:$A$60,0),MATCH('Mthly ROIC (TR)'!$A610,ROIC!$A$32:$BS$32,0)),AG609*(1+E609)),"")</f>
        <v/>
      </c>
      <c r="AH610" s="42" t="str">
        <f>IFERROR(IF($C610=7,INDEX(ROIC!$A$32:$BS$60,MATCH('Mthly ROIC (TR)'!AH$2,ROIC!$A$32:$A$60,0),MATCH('Mthly ROIC (TR)'!$A610,ROIC!$A$32:$BS$32,0)),AH609*(1+F609)),"")</f>
        <v/>
      </c>
      <c r="AI610" s="42">
        <f>IFERROR(IF($C610=7,INDEX(ROIC!$A$32:$BS$60,MATCH('Mthly ROIC (TR)'!AI$2,ROIC!$A$32:$A$60,0),MATCH('Mthly ROIC (TR)'!$A610,ROIC!$A$32:$BS$32,0)),AI609*(1+G609)),"")</f>
        <v>0</v>
      </c>
      <c r="AJ610" s="42">
        <f>IFERROR(IF($C610=7,INDEX(ROIC!$A$32:$BS$60,MATCH('Mthly ROIC (TR)'!AJ$2,ROIC!$A$32:$A$60,0),MATCH('Mthly ROIC (TR)'!$A610,ROIC!$A$32:$BS$32,0)),AJ609*(1+H609)),"")</f>
        <v>0</v>
      </c>
      <c r="AK610" s="42">
        <f>IFERROR(IF($C610=7,INDEX(ROIC!$A$32:$BS$60,MATCH('Mthly ROIC (TR)'!AK$2,ROIC!$A$32:$A$60,0),MATCH('Mthly ROIC (TR)'!$A610,ROIC!$A$32:$BS$32,0)),AK609*(1+I609)),"")</f>
        <v>0.17980059298449799</v>
      </c>
      <c r="AL610" s="42" t="str">
        <f>IFERROR(IF($C610=7,INDEX(ROIC!$A$32:$BS$60,MATCH('Mthly ROIC (TR)'!AL$2,ROIC!$A$32:$A$60,0),MATCH('Mthly ROIC (TR)'!$A610,ROIC!$A$32:$BS$32,0)),AL609*(1+J609)),"")</f>
        <v/>
      </c>
      <c r="AM610" s="42" t="str">
        <f>IFERROR(IF($C610=7,INDEX(ROIC!$A$32:$BS$60,MATCH('Mthly ROIC (TR)'!AM$2,ROIC!$A$32:$A$60,0),MATCH('Mthly ROIC (TR)'!$A610,ROIC!$A$32:$BS$32,0)),AM609*(1+K609)),"")</f>
        <v/>
      </c>
      <c r="AN610" s="42">
        <f>IFERROR(IF($C610=7,INDEX(ROIC!$A$32:$BS$60,MATCH('Mthly ROIC (TR)'!AN$2,ROIC!$A$32:$A$60,0),MATCH('Mthly ROIC (TR)'!$A610,ROIC!$A$32:$BS$32,0)),AN609*(1+L609)),"")</f>
        <v>0.13655483778291944</v>
      </c>
      <c r="AO610" s="42">
        <f>IFERROR(IF($C610=7,INDEX(ROIC!$A$32:$BS$60,MATCH('Mthly ROIC (TR)'!AO$2,ROIC!$A$32:$A$60,0),MATCH('Mthly ROIC (TR)'!$A610,ROIC!$A$32:$BS$32,0)),AO609*(1+M609)),"")</f>
        <v>0.19609867728513303</v>
      </c>
      <c r="AP610" s="42" t="str">
        <f>IFERROR(IF($C610=7,INDEX(ROIC!$A$32:$BS$60,MATCH('Mthly ROIC (TR)'!AP$2,ROIC!$A$32:$A$60,0),MATCH('Mthly ROIC (TR)'!$A610,ROIC!$A$32:$BS$32,0)),AP609*(1+N609)),"")</f>
        <v/>
      </c>
      <c r="AQ610" s="42">
        <f>IFERROR(IF($C610=7,INDEX(ROIC!$A$32:$BS$60,MATCH('Mthly ROIC (TR)'!AQ$2,ROIC!$A$32:$A$60,0),MATCH('Mthly ROIC (TR)'!$A610,ROIC!$A$32:$BS$32,0)),AQ609*(1+O609)),"")</f>
        <v>0.2079863980652957</v>
      </c>
      <c r="AR610" s="42">
        <f>IFERROR(IF($C610=7,INDEX(ROIC!$A$32:$BS$60,MATCH('Mthly ROIC (TR)'!AR$2,ROIC!$A$32:$A$60,0),MATCH('Mthly ROIC (TR)'!$A610,ROIC!$A$32:$BS$32,0)),AR609*(1+P609)),"")</f>
        <v>0.13224089554403567</v>
      </c>
      <c r="AS610" s="42" t="str">
        <f>IFERROR(IF($C610=7,INDEX(ROIC!$A$32:$BS$60,MATCH('Mthly ROIC (TR)'!AS$2,ROIC!$A$32:$A$60,0),MATCH('Mthly ROIC (TR)'!$A610,ROIC!$A$32:$BS$32,0)),AS609*(1+Q609)),"")</f>
        <v/>
      </c>
      <c r="AT610" s="42" t="str">
        <f>IFERROR(IF($C610=7,INDEX(ROIC!$A$32:$BS$60,MATCH('Mthly ROIC (TR)'!AT$2,ROIC!$A$32:$A$60,0),MATCH('Mthly ROIC (TR)'!$A610,ROIC!$A$32:$BS$32,0)),AT609*(1+R609)),"")</f>
        <v/>
      </c>
      <c r="AU610" s="42" t="str">
        <f>IFERROR(IF($C610=7,INDEX(ROIC!$A$32:$BS$60,MATCH('Mthly ROIC (TR)'!AU$2,ROIC!$A$32:$A$60,0),MATCH('Mthly ROIC (TR)'!$A610,ROIC!$A$32:$BS$32,0)),AU609*(1+S609)),"")</f>
        <v/>
      </c>
      <c r="AV610" s="42">
        <f>IFERROR(IF($C610=7,INDEX(ROIC!$A$32:$BS$60,MATCH('Mthly ROIC (TR)'!AV$2,ROIC!$A$32:$A$60,0),MATCH('Mthly ROIC (TR)'!$A610,ROIC!$A$32:$BS$32,0)),AV609*(1+T609)),"")</f>
        <v>-0.60673913607885477</v>
      </c>
      <c r="AW610" s="42" t="str">
        <f>IFERROR(IF($C610=7,INDEX(ROIC!$A$32:$BS$60,MATCH('Mthly ROIC (TR)'!AW$2,ROIC!$A$32:$A$60,0),MATCH('Mthly ROIC (TR)'!$A610,ROIC!$A$32:$BS$32,0)),AW609*(1+U609)),"")</f>
        <v/>
      </c>
      <c r="AX610" s="42" t="str">
        <f>IFERROR(IF($C610=7,INDEX(ROIC!$A$32:$BS$60,MATCH('Mthly ROIC (TR)'!AX$2,ROIC!$A$32:$A$60,0),MATCH('Mthly ROIC (TR)'!$A610,ROIC!$A$32:$BS$32,0)),AX609*(1+V609)),"")</f>
        <v/>
      </c>
      <c r="AY610" s="42">
        <f>IFERROR(IF($C610=7,INDEX(ROIC!$A$32:$BS$60,MATCH('Mthly ROIC (TR)'!AY$2,ROIC!$A$32:$A$60,0),MATCH('Mthly ROIC (TR)'!$A610,ROIC!$A$32:$BS$32,0)),AY609*(1+W609)),"")</f>
        <v>0.10583214385289354</v>
      </c>
      <c r="AZ610" s="42">
        <f>IFERROR(IF($C610=7,INDEX(ROIC!$A$32:$BS$60,MATCH('Mthly ROIC (TR)'!AZ$2,ROIC!$A$32:$A$60,0),MATCH('Mthly ROIC (TR)'!$A610,ROIC!$A$32:$BS$32,0)),AZ609*(1+X609)),"")</f>
        <v>0.25111004548498889</v>
      </c>
      <c r="BA610" s="42">
        <f>IFERROR(IF($C610=7,INDEX(ROIC!$A$32:$BS$60,MATCH('Mthly ROIC (TR)'!BA$2,ROIC!$A$32:$A$60,0),MATCH('Mthly ROIC (TR)'!$A610,ROIC!$A$32:$BS$32,0)),BA609*(1+Y609)),"")</f>
        <v>-0.15847488513289629</v>
      </c>
      <c r="BB610" s="42">
        <f>IFERROR(IF($C610=7,INDEX(ROIC!$A$32:$BS$60,MATCH('Mthly ROIC (TR)'!BB$2,ROIC!$A$32:$A$60,0),MATCH('Mthly ROIC (TR)'!$A610,ROIC!$A$32:$BS$32,0)),BB609*(1+Z609)),"")</f>
        <v>0.17987687670482594</v>
      </c>
      <c r="BC610" s="42">
        <f>IFERROR(IF($C610=7,INDEX(ROIC!$A$32:$BS$60,MATCH('Mthly ROIC (TR)'!BC$2,ROIC!$A$32:$A$60,0),MATCH('Mthly ROIC (TR)'!$A610,ROIC!$A$32:$BS$32,0)),BC609*(1+AA609)),"")</f>
        <v>0.16619334246903886</v>
      </c>
      <c r="BD610" s="42">
        <f>IFERROR(IF($C610=7,INDEX(ROIC!$A$32:$BS$60,MATCH('Mthly ROIC (TR)'!BD$2,ROIC!$A$32:$A$60,0),MATCH('Mthly ROIC (TR)'!$A610,ROIC!$A$32:$BS$32,0)),BD609*(1+AB609)),"")</f>
        <v>0.11430870579477258</v>
      </c>
      <c r="BE610" s="42" t="str">
        <f>IFERROR(IF($C610=7,INDEX(ROIC!$A$32:$BS$60,MATCH('Mthly ROIC (TR)'!BE$2,ROIC!$A$32:$A$60,0),MATCH('Mthly ROIC (TR)'!$A610,ROIC!$A$32:$BS$32,0)),BE609*(1+AC609)),"")</f>
        <v/>
      </c>
      <c r="BF610" s="42" t="str">
        <f>IFERROR(IF($C610=7,INDEX(ROIC!$A$32:$BS$60,MATCH('Mthly ROIC (TR)'!BF$2,ROIC!$A$32:$A$60,0),MATCH('Mthly ROIC (TR)'!$A610,ROIC!$A$32:$BS$32,0)),BF609*(1+AD609)),"")</f>
        <v/>
      </c>
      <c r="BG610" s="42" t="str">
        <f>IFERROR(IF($C610=7,INDEX(ROIC!$A$32:$BS$60,MATCH('Mthly ROIC (TR)'!BG$2,ROIC!$A$32:$A$60,0),MATCH('Mthly ROIC (TR)'!$A610,ROIC!$A$32:$BS$32,0)),BG609*(1+AE609)),"")</f>
        <v/>
      </c>
      <c r="BH610" s="44">
        <f t="shared" si="556"/>
        <v>9.5211505243349481E-2</v>
      </c>
      <c r="BI610" s="44" t="str">
        <f t="shared" si="557"/>
        <v/>
      </c>
      <c r="BJ610" s="44" t="str">
        <f t="shared" si="558"/>
        <v/>
      </c>
      <c r="BK610" s="44">
        <f t="shared" si="559"/>
        <v>0</v>
      </c>
      <c r="BL610" s="44">
        <f t="shared" si="560"/>
        <v>0</v>
      </c>
      <c r="BM610" s="44">
        <f t="shared" si="561"/>
        <v>0.17980059298449799</v>
      </c>
      <c r="BN610" s="44" t="str">
        <f t="shared" si="562"/>
        <v/>
      </c>
      <c r="BO610" s="44" t="str">
        <f t="shared" si="563"/>
        <v/>
      </c>
      <c r="BP610" s="44">
        <f t="shared" si="564"/>
        <v>0.13655483778291944</v>
      </c>
      <c r="BQ610" s="44">
        <f t="shared" si="565"/>
        <v>0.19609867728513303</v>
      </c>
      <c r="BR610" s="44" t="str">
        <f t="shared" si="566"/>
        <v/>
      </c>
      <c r="BS610" s="44">
        <f t="shared" si="567"/>
        <v>0.2079863980652957</v>
      </c>
      <c r="BT610" s="44">
        <f t="shared" si="568"/>
        <v>0.13224089554403567</v>
      </c>
      <c r="BU610" s="44" t="str">
        <f t="shared" si="569"/>
        <v/>
      </c>
      <c r="BV610" s="44" t="str">
        <f t="shared" si="570"/>
        <v/>
      </c>
      <c r="BW610" s="44" t="str">
        <f t="shared" si="571"/>
        <v/>
      </c>
      <c r="BX610" s="44">
        <f t="shared" si="572"/>
        <v>-0.60673913607885477</v>
      </c>
      <c r="BY610" s="44" t="str">
        <f t="shared" si="573"/>
        <v/>
      </c>
      <c r="BZ610" s="44" t="str">
        <f t="shared" si="574"/>
        <v/>
      </c>
      <c r="CA610" s="44">
        <f t="shared" si="575"/>
        <v>0.10583214385289354</v>
      </c>
      <c r="CB610" s="44">
        <f t="shared" si="576"/>
        <v>0.25111004548498889</v>
      </c>
      <c r="CC610" s="44">
        <f t="shared" si="577"/>
        <v>-0.15847488513289629</v>
      </c>
      <c r="CD610" s="44">
        <f t="shared" si="578"/>
        <v>0.17987687670482594</v>
      </c>
      <c r="CE610" s="44">
        <f t="shared" si="579"/>
        <v>0.16619334246903886</v>
      </c>
      <c r="CF610" s="44">
        <f t="shared" si="580"/>
        <v>0.11430870579477258</v>
      </c>
      <c r="CG610" s="44" t="str">
        <f t="shared" si="581"/>
        <v/>
      </c>
      <c r="CH610" s="44" t="str">
        <f t="shared" si="582"/>
        <v/>
      </c>
      <c r="CI610" s="44" t="str">
        <f t="shared" si="583"/>
        <v/>
      </c>
      <c r="CJ610" s="48">
        <f t="shared" si="584"/>
        <v>1.0244281906658187E-2</v>
      </c>
      <c r="CK610" s="48" t="str">
        <f t="shared" si="585"/>
        <v/>
      </c>
      <c r="CL610" s="48" t="str">
        <f t="shared" si="586"/>
        <v/>
      </c>
      <c r="CM610" s="48">
        <f t="shared" si="587"/>
        <v>0</v>
      </c>
      <c r="CN610" s="48">
        <f t="shared" si="588"/>
        <v>0</v>
      </c>
      <c r="CO610" s="48">
        <f t="shared" si="589"/>
        <v>4.172632361391245E-3</v>
      </c>
      <c r="CP610" s="48" t="str">
        <f t="shared" si="590"/>
        <v/>
      </c>
      <c r="CQ610" s="48" t="str">
        <f t="shared" si="591"/>
        <v/>
      </c>
      <c r="CR610" s="48">
        <f t="shared" si="592"/>
        <v>8.1614729897717467E-3</v>
      </c>
      <c r="CS610" s="48">
        <f t="shared" si="593"/>
        <v>1.8479358853964511E-2</v>
      </c>
      <c r="CT610" s="48" t="str">
        <f t="shared" si="594"/>
        <v/>
      </c>
      <c r="CU610" s="48">
        <f t="shared" si="595"/>
        <v>2.7702124331112868E-2</v>
      </c>
      <c r="CV610" s="48">
        <f t="shared" si="596"/>
        <v>1.8708516215301358E-2</v>
      </c>
      <c r="CW610" s="48" t="str">
        <f t="shared" si="597"/>
        <v/>
      </c>
      <c r="CX610" s="48" t="str">
        <f t="shared" si="598"/>
        <v/>
      </c>
      <c r="CY610" s="48" t="str">
        <f t="shared" si="599"/>
        <v/>
      </c>
      <c r="CZ610" s="48">
        <f t="shared" si="600"/>
        <v>-3.0798685286498748E-2</v>
      </c>
      <c r="DA610" s="48" t="str">
        <f t="shared" si="601"/>
        <v/>
      </c>
      <c r="DB610" s="48" t="str">
        <f t="shared" si="602"/>
        <v/>
      </c>
      <c r="DC610" s="48">
        <f t="shared" si="603"/>
        <v>6.2351007550932227E-3</v>
      </c>
      <c r="DD610" s="48">
        <f t="shared" si="604"/>
        <v>-7.2523092236519643E-3</v>
      </c>
      <c r="DE610" s="48">
        <f t="shared" si="605"/>
        <v>6.2809935973572118E-3</v>
      </c>
      <c r="DF610" s="48">
        <f t="shared" si="606"/>
        <v>8.6803184391447859E-3</v>
      </c>
      <c r="DG610" s="48">
        <f t="shared" si="607"/>
        <v>9.858921461948323E-3</v>
      </c>
      <c r="DH610" s="48">
        <f t="shared" si="608"/>
        <v>1.7134874998636407E-4</v>
      </c>
      <c r="DI610" s="48" t="str">
        <f t="shared" si="609"/>
        <v/>
      </c>
      <c r="DJ610" s="48" t="str">
        <f t="shared" si="610"/>
        <v/>
      </c>
      <c r="DK610" s="48" t="str">
        <f t="shared" si="611"/>
        <v/>
      </c>
      <c r="DL610" s="37">
        <f t="shared" si="551"/>
        <v>8.0644075151579092E-2</v>
      </c>
      <c r="DM610" s="39">
        <f t="shared" si="552"/>
        <v>1.0806440751515791</v>
      </c>
      <c r="DN610" s="39">
        <f>PRODUCT($DM$466:DM610)</f>
        <v>9.6420581152988412</v>
      </c>
      <c r="DO610" s="36">
        <f>DL610-'1M RF rate'!C470</f>
        <v>7.5902219468710203E-2</v>
      </c>
      <c r="DP610" s="39">
        <f t="shared" si="553"/>
        <v>1.0759022194687102</v>
      </c>
      <c r="DQ610" s="39">
        <f>PRODUCT($DP$466:DP610)</f>
        <v>5.1333532645195037</v>
      </c>
      <c r="DR610" s="36">
        <f>DL610-'DJUA Monthly (PR)'!C470</f>
        <v>1.9994622413143953E-2</v>
      </c>
      <c r="DS610" s="39">
        <f t="shared" si="554"/>
        <v>1.019994622413144</v>
      </c>
      <c r="DT610" s="39">
        <f>PRODUCT($DS$466:DS610)</f>
        <v>5.3062333054495081</v>
      </c>
      <c r="DU610" s="100"/>
      <c r="DV610" s="100"/>
    </row>
    <row r="611" spans="1:126" x14ac:dyDescent="0.35">
      <c r="A611" s="35">
        <f t="shared" si="555"/>
        <v>2000</v>
      </c>
      <c r="B611" s="35">
        <v>2000</v>
      </c>
      <c r="C611" s="35">
        <v>8</v>
      </c>
      <c r="D611" s="46">
        <f>IFERROR(IF(INDEX('Memb Hist (Org)'!$A$1:$BS$29,MATCH('Mthly ROIC (TR)'!D$2,'Memb Hist (Org)'!$A$1:$A$29,0),MATCH('Mthly ROIC (TR)'!$A611,'Memb Hist (Org)'!$A$1:$BS$1,0))&lt;&gt;1,"",'Mthly Returns (TR)'!D610),"")</f>
        <v>9.2571000000000001E-2</v>
      </c>
      <c r="E611" s="46" t="str">
        <f>IFERROR(IF(INDEX('Memb Hist (Org)'!$A$1:$BS$29,MATCH('Mthly ROIC (TR)'!E$2,'Memb Hist (Org)'!$A$1:$A$29,0),MATCH('Mthly ROIC (TR)'!$A611,'Memb Hist (Org)'!$A$1:$BS$1,0))&lt;&gt;1,"",'Mthly Returns (TR)'!E610),"")</f>
        <v/>
      </c>
      <c r="F611" s="46" t="str">
        <f>IFERROR(IF(INDEX('Memb Hist (Org)'!$A$1:$BS$29,MATCH('Mthly ROIC (TR)'!F$2,'Memb Hist (Org)'!$A$1:$A$29,0),MATCH('Mthly ROIC (TR)'!$A611,'Memb Hist (Org)'!$A$1:$BS$1,0))&lt;&gt;1,"",'Mthly Returns (TR)'!F610),"")</f>
        <v/>
      </c>
      <c r="G611" s="46">
        <f>IFERROR(IF(INDEX('Memb Hist (Org)'!$A$1:$BS$29,MATCH('Mthly ROIC (TR)'!G$2,'Memb Hist (Org)'!$A$1:$A$29,0),MATCH('Mthly ROIC (TR)'!$A611,'Memb Hist (Org)'!$A$1:$BS$1,0))&lt;&gt;1,"",'Mthly Returns (TR)'!G610),"")</f>
        <v>3.1684999999999998E-2</v>
      </c>
      <c r="H611" s="46">
        <f>IFERROR(IF(INDEX('Memb Hist (Org)'!$A$1:$BS$29,MATCH('Mthly ROIC (TR)'!H$2,'Memb Hist (Org)'!$A$1:$A$29,0),MATCH('Mthly ROIC (TR)'!$A611,'Memb Hist (Org)'!$A$1:$BS$1,0))&lt;&gt;1,"",'Mthly Returns (TR)'!H610),"")</f>
        <v>0.112633</v>
      </c>
      <c r="I611" s="46">
        <f>IFERROR(IF(INDEX('Memb Hist (Org)'!$A$1:$BS$29,MATCH('Mthly ROIC (TR)'!I$2,'Memb Hist (Org)'!$A$1:$A$29,0),MATCH('Mthly ROIC (TR)'!$A611,'Memb Hist (Org)'!$A$1:$BS$1,0))&lt;&gt;1,"",'Mthly Returns (TR)'!I610),"")</f>
        <v>5.0969E-2</v>
      </c>
      <c r="J611" s="46" t="str">
        <f>IFERROR(IF(INDEX('Memb Hist (Org)'!$A$1:$BS$29,MATCH('Mthly ROIC (TR)'!J$2,'Memb Hist (Org)'!$A$1:$A$29,0),MATCH('Mthly ROIC (TR)'!$A611,'Memb Hist (Org)'!$A$1:$BS$1,0))&lt;&gt;1,"",'Mthly Returns (TR)'!J610),"")</f>
        <v/>
      </c>
      <c r="K611" s="46" t="str">
        <f>IFERROR(IF(INDEX('Memb Hist (Org)'!$A$1:$BS$29,MATCH('Mthly ROIC (TR)'!K$2,'Memb Hist (Org)'!$A$1:$A$29,0),MATCH('Mthly ROIC (TR)'!$A611,'Memb Hist (Org)'!$A$1:$BS$1,0))&lt;&gt;1,"",'Mthly Returns (TR)'!K610),"")</f>
        <v/>
      </c>
      <c r="L611" s="46">
        <f>IFERROR(IF(INDEX('Memb Hist (Org)'!$A$1:$BS$29,MATCH('Mthly ROIC (TR)'!L$2,'Memb Hist (Org)'!$A$1:$A$29,0),MATCH('Mthly ROIC (TR)'!$A611,'Memb Hist (Org)'!$A$1:$BS$1,0))&lt;&gt;1,"",'Mthly Returns (TR)'!L610),"")</f>
        <v>0.18063299999999999</v>
      </c>
      <c r="M611" s="46">
        <f>IFERROR(IF(INDEX('Memb Hist (Org)'!$A$1:$BS$29,MATCH('Mthly ROIC (TR)'!M$2,'Memb Hist (Org)'!$A$1:$A$29,0),MATCH('Mthly ROIC (TR)'!$A611,'Memb Hist (Org)'!$A$1:$BS$1,0))&lt;&gt;1,"",'Mthly Returns (TR)'!M610),"")</f>
        <v>0.22168199999999999</v>
      </c>
      <c r="N611" s="46" t="str">
        <f>IFERROR(IF(INDEX('Memb Hist (Org)'!$A$1:$BS$29,MATCH('Mthly ROIC (TR)'!N$2,'Memb Hist (Org)'!$A$1:$A$29,0),MATCH('Mthly ROIC (TR)'!$A611,'Memb Hist (Org)'!$A$1:$BS$1,0))&lt;&gt;1,"",'Mthly Returns (TR)'!N610),"")</f>
        <v/>
      </c>
      <c r="O611" s="46">
        <f>IFERROR(IF(INDEX('Memb Hist (Org)'!$A$1:$BS$29,MATCH('Mthly ROIC (TR)'!O$2,'Memb Hist (Org)'!$A$1:$A$29,0),MATCH('Mthly ROIC (TR)'!$A611,'Memb Hist (Org)'!$A$1:$BS$1,0))&lt;&gt;1,"",'Mthly Returns (TR)'!O610),"")</f>
        <v>0.119403</v>
      </c>
      <c r="P611" s="46">
        <f>IFERROR(IF(INDEX('Memb Hist (Org)'!$A$1:$BS$29,MATCH('Mthly ROIC (TR)'!P$2,'Memb Hist (Org)'!$A$1:$A$29,0),MATCH('Mthly ROIC (TR)'!$A611,'Memb Hist (Org)'!$A$1:$BS$1,0))&lt;&gt;1,"",'Mthly Returns (TR)'!P610),"")</f>
        <v>0.15280099999999999</v>
      </c>
      <c r="Q611" s="46" t="str">
        <f>IFERROR(IF(INDEX('Memb Hist (Org)'!$A$1:$BS$29,MATCH('Mthly ROIC (TR)'!Q$2,'Memb Hist (Org)'!$A$1:$A$29,0),MATCH('Mthly ROIC (TR)'!$A611,'Memb Hist (Org)'!$A$1:$BS$1,0))&lt;&gt;1,"",'Mthly Returns (TR)'!Q610),"")</f>
        <v/>
      </c>
      <c r="R611" s="46" t="str">
        <f>IFERROR(IF(INDEX('Memb Hist (Org)'!$A$1:$BS$29,MATCH('Mthly ROIC (TR)'!R$2,'Memb Hist (Org)'!$A$1:$A$29,0),MATCH('Mthly ROIC (TR)'!$A611,'Memb Hist (Org)'!$A$1:$BS$1,0))&lt;&gt;1,"",'Mthly Returns (TR)'!R610),"")</f>
        <v/>
      </c>
      <c r="S611" s="46" t="str">
        <f>IFERROR(IF(INDEX('Memb Hist (Org)'!$A$1:$BS$29,MATCH('Mthly ROIC (TR)'!S$2,'Memb Hist (Org)'!$A$1:$A$29,0),MATCH('Mthly ROIC (TR)'!$A611,'Memb Hist (Org)'!$A$1:$BS$1,0))&lt;&gt;1,"",'Mthly Returns (TR)'!S610),"")</f>
        <v/>
      </c>
      <c r="T611" s="46">
        <f>IFERROR(IF(INDEX('Memb Hist (Org)'!$A$1:$BS$29,MATCH('Mthly ROIC (TR)'!T$2,'Memb Hist (Org)'!$A$1:$A$29,0),MATCH('Mthly ROIC (TR)'!$A611,'Memb Hist (Org)'!$A$1:$BS$1,0))&lt;&gt;1,"",'Mthly Returns (TR)'!T610),"")</f>
        <v>0.118357</v>
      </c>
      <c r="U611" s="46" t="str">
        <f>IFERROR(IF(INDEX('Memb Hist (Org)'!$A$1:$BS$29,MATCH('Mthly ROIC (TR)'!U$2,'Memb Hist (Org)'!$A$1:$A$29,0),MATCH('Mthly ROIC (TR)'!$A611,'Memb Hist (Org)'!$A$1:$BS$1,0))&lt;&gt;1,"",'Mthly Returns (TR)'!U610),"")</f>
        <v/>
      </c>
      <c r="V611" s="46" t="str">
        <f>IFERROR(IF(INDEX('Memb Hist (Org)'!$A$1:$BS$29,MATCH('Mthly ROIC (TR)'!V$2,'Memb Hist (Org)'!$A$1:$A$29,0),MATCH('Mthly ROIC (TR)'!$A611,'Memb Hist (Org)'!$A$1:$BS$1,0))&lt;&gt;1,"",'Mthly Returns (TR)'!V610),"")</f>
        <v/>
      </c>
      <c r="W611" s="46">
        <f>IFERROR(IF(INDEX('Memb Hist (Org)'!$A$1:$BS$29,MATCH('Mthly ROIC (TR)'!W$2,'Memb Hist (Org)'!$A$1:$A$29,0),MATCH('Mthly ROIC (TR)'!$A611,'Memb Hist (Org)'!$A$1:$BS$1,0))&lt;&gt;1,"",'Mthly Returns (TR)'!W610),"")</f>
        <v>0.13469999999999999</v>
      </c>
      <c r="X611" s="46">
        <f>IFERROR(IF(INDEX('Memb Hist (Org)'!$A$1:$BS$29,MATCH('Mthly ROIC (TR)'!X$2,'Memb Hist (Org)'!$A$1:$A$29,0),MATCH('Mthly ROIC (TR)'!$A611,'Memb Hist (Org)'!$A$1:$BS$1,0))&lt;&gt;1,"",'Mthly Returns (TR)'!X610),"")</f>
        <v>7.8066999999999998E-2</v>
      </c>
      <c r="Y611" s="46">
        <f>IFERROR(IF(INDEX('Memb Hist (Org)'!$A$1:$BS$29,MATCH('Mthly ROIC (TR)'!Y$2,'Memb Hist (Org)'!$A$1:$A$29,0),MATCH('Mthly ROIC (TR)'!$A611,'Memb Hist (Org)'!$A$1:$BS$1,0))&lt;&gt;1,"",'Mthly Returns (TR)'!Y610),"")</f>
        <v>5.0793999999999999E-2</v>
      </c>
      <c r="Z611" s="46">
        <f>IFERROR(IF(INDEX('Memb Hist (Org)'!$A$1:$BS$29,MATCH('Mthly ROIC (TR)'!Z$2,'Memb Hist (Org)'!$A$1:$A$29,0),MATCH('Mthly ROIC (TR)'!$A611,'Memb Hist (Org)'!$A$1:$BS$1,0))&lt;&gt;1,"",'Mthly Returns (TR)'!Z610),"")</f>
        <v>0.23877200000000001</v>
      </c>
      <c r="AA611" s="46">
        <f>IFERROR(IF(INDEX('Memb Hist (Org)'!$A$1:$BS$29,MATCH('Mthly ROIC (TR)'!AA$2,'Memb Hist (Org)'!$A$1:$A$29,0),MATCH('Mthly ROIC (TR)'!$A611,'Memb Hist (Org)'!$A$1:$BS$1,0))&lt;&gt;1,"",'Mthly Returns (TR)'!AA610),"")</f>
        <v>0.11799999999999999</v>
      </c>
      <c r="AB611" s="46">
        <f>IFERROR(IF(INDEX('Memb Hist (Org)'!$A$1:$BS$29,MATCH('Mthly ROIC (TR)'!AB$2,'Memb Hist (Org)'!$A$1:$A$29,0),MATCH('Mthly ROIC (TR)'!$A611,'Memb Hist (Org)'!$A$1:$BS$1,0))&lt;&gt;1,"",'Mthly Returns (TR)'!AB610),"")</f>
        <v>0.10688599999999999</v>
      </c>
      <c r="AC611" s="46" t="str">
        <f>IFERROR(IF(INDEX('Memb Hist (Org)'!$A$1:$BS$29,MATCH('Mthly ROIC (TR)'!AC$2,'Memb Hist (Org)'!$A$1:$A$29,0),MATCH('Mthly ROIC (TR)'!$A611,'Memb Hist (Org)'!$A$1:$BS$1,0))&lt;&gt;1,"",'Mthly Returns (TR)'!AC610),"")</f>
        <v/>
      </c>
      <c r="AD611" s="46" t="str">
        <f>IFERROR(IF(INDEX('Memb Hist (Org)'!$A$1:$BS$29,MATCH('Mthly ROIC (TR)'!AD$2,'Memb Hist (Org)'!$A$1:$A$29,0),MATCH('Mthly ROIC (TR)'!$A611,'Memb Hist (Org)'!$A$1:$BS$1,0))&lt;&gt;1,"",'Mthly Returns (TR)'!AD610),"")</f>
        <v/>
      </c>
      <c r="AE611" s="46" t="str">
        <f>IFERROR(IF(INDEX('Memb Hist (Org)'!$A$1:$BS$29,MATCH('Mthly ROIC (TR)'!AE$2,'Memb Hist (Org)'!$A$1:$A$29,0),MATCH('Mthly ROIC (TR)'!$A611,'Memb Hist (Org)'!$A$1:$BS$1,0))&lt;&gt;1,"",'Mthly Returns (TR)'!AE610),"")</f>
        <v/>
      </c>
      <c r="AF611" s="42">
        <f>IFERROR(IF($C611=7,INDEX(ROIC!$A$32:$BS$60,MATCH('Mthly ROIC (TR)'!AF$2,ROIC!$A$32:$A$60,0),MATCH('Mthly ROIC (TR)'!$A611,ROIC!$A$32:$BS$32,0)),AF610*(1+D610)),"")</f>
        <v>0.10545578715000765</v>
      </c>
      <c r="AG611" s="42" t="str">
        <f>IFERROR(IF($C611=7,INDEX(ROIC!$A$32:$BS$60,MATCH('Mthly ROIC (TR)'!AG$2,ROIC!$A$32:$A$60,0),MATCH('Mthly ROIC (TR)'!$A611,ROIC!$A$32:$BS$32,0)),AG610*(1+E610)),"")</f>
        <v/>
      </c>
      <c r="AH611" s="42" t="str">
        <f>IFERROR(IF($C611=7,INDEX(ROIC!$A$32:$BS$60,MATCH('Mthly ROIC (TR)'!AH$2,ROIC!$A$32:$A$60,0),MATCH('Mthly ROIC (TR)'!$A611,ROIC!$A$32:$BS$32,0)),AH610*(1+F610)),"")</f>
        <v/>
      </c>
      <c r="AI611" s="42">
        <f>IFERROR(IF($C611=7,INDEX(ROIC!$A$32:$BS$60,MATCH('Mthly ROIC (TR)'!AI$2,ROIC!$A$32:$A$60,0),MATCH('Mthly ROIC (TR)'!$A611,ROIC!$A$32:$BS$32,0)),AI610*(1+G610)),"")</f>
        <v>0</v>
      </c>
      <c r="AJ611" s="42">
        <f>IFERROR(IF($C611=7,INDEX(ROIC!$A$32:$BS$60,MATCH('Mthly ROIC (TR)'!AJ$2,ROIC!$A$32:$A$60,0),MATCH('Mthly ROIC (TR)'!$A611,ROIC!$A$32:$BS$32,0)),AJ610*(1+H610)),"")</f>
        <v>0</v>
      </c>
      <c r="AK611" s="42">
        <f>IFERROR(IF($C611=7,INDEX(ROIC!$A$32:$BS$60,MATCH('Mthly ROIC (TR)'!AK$2,ROIC!$A$32:$A$60,0),MATCH('Mthly ROIC (TR)'!$A611,ROIC!$A$32:$BS$32,0)),AK610*(1+I610)),"")</f>
        <v>0.18397322534588922</v>
      </c>
      <c r="AL611" s="42" t="str">
        <f>IFERROR(IF($C611=7,INDEX(ROIC!$A$32:$BS$60,MATCH('Mthly ROIC (TR)'!AL$2,ROIC!$A$32:$A$60,0),MATCH('Mthly ROIC (TR)'!$A611,ROIC!$A$32:$BS$32,0)),AL610*(1+J610)),"")</f>
        <v/>
      </c>
      <c r="AM611" s="42" t="str">
        <f>IFERROR(IF($C611=7,INDEX(ROIC!$A$32:$BS$60,MATCH('Mthly ROIC (TR)'!AM$2,ROIC!$A$32:$A$60,0),MATCH('Mthly ROIC (TR)'!$A611,ROIC!$A$32:$BS$32,0)),AM610*(1+K610)),"")</f>
        <v/>
      </c>
      <c r="AN611" s="42">
        <f>IFERROR(IF($C611=7,INDEX(ROIC!$A$32:$BS$60,MATCH('Mthly ROIC (TR)'!AN$2,ROIC!$A$32:$A$60,0),MATCH('Mthly ROIC (TR)'!$A611,ROIC!$A$32:$BS$32,0)),AN610*(1+L610)),"")</f>
        <v>0.14471631077269118</v>
      </c>
      <c r="AO611" s="42">
        <f>IFERROR(IF($C611=7,INDEX(ROIC!$A$32:$BS$60,MATCH('Mthly ROIC (TR)'!AO$2,ROIC!$A$32:$A$60,0),MATCH('Mthly ROIC (TR)'!$A611,ROIC!$A$32:$BS$32,0)),AO610*(1+M610)),"")</f>
        <v>0.21457803613909754</v>
      </c>
      <c r="AP611" s="42" t="str">
        <f>IFERROR(IF($C611=7,INDEX(ROIC!$A$32:$BS$60,MATCH('Mthly ROIC (TR)'!AP$2,ROIC!$A$32:$A$60,0),MATCH('Mthly ROIC (TR)'!$A611,ROIC!$A$32:$BS$32,0)),AP610*(1+N610)),"")</f>
        <v/>
      </c>
      <c r="AQ611" s="42">
        <f>IFERROR(IF($C611=7,INDEX(ROIC!$A$32:$BS$60,MATCH('Mthly ROIC (TR)'!AQ$2,ROIC!$A$32:$A$60,0),MATCH('Mthly ROIC (TR)'!$A611,ROIC!$A$32:$BS$32,0)),AQ610*(1+O610)),"")</f>
        <v>0.23568852239640856</v>
      </c>
      <c r="AR611" s="42">
        <f>IFERROR(IF($C611=7,INDEX(ROIC!$A$32:$BS$60,MATCH('Mthly ROIC (TR)'!AR$2,ROIC!$A$32:$A$60,0),MATCH('Mthly ROIC (TR)'!$A611,ROIC!$A$32:$BS$32,0)),AR610*(1+P610)),"")</f>
        <v>0.15094941175933702</v>
      </c>
      <c r="AS611" s="42" t="str">
        <f>IFERROR(IF($C611=7,INDEX(ROIC!$A$32:$BS$60,MATCH('Mthly ROIC (TR)'!AS$2,ROIC!$A$32:$A$60,0),MATCH('Mthly ROIC (TR)'!$A611,ROIC!$A$32:$BS$32,0)),AS610*(1+Q610)),"")</f>
        <v/>
      </c>
      <c r="AT611" s="42" t="str">
        <f>IFERROR(IF($C611=7,INDEX(ROIC!$A$32:$BS$60,MATCH('Mthly ROIC (TR)'!AT$2,ROIC!$A$32:$A$60,0),MATCH('Mthly ROIC (TR)'!$A611,ROIC!$A$32:$BS$32,0)),AT610*(1+R610)),"")</f>
        <v/>
      </c>
      <c r="AU611" s="42" t="str">
        <f>IFERROR(IF($C611=7,INDEX(ROIC!$A$32:$BS$60,MATCH('Mthly ROIC (TR)'!AU$2,ROIC!$A$32:$A$60,0),MATCH('Mthly ROIC (TR)'!$A611,ROIC!$A$32:$BS$32,0)),AU610*(1+S610)),"")</f>
        <v/>
      </c>
      <c r="AV611" s="42">
        <f>IFERROR(IF($C611=7,INDEX(ROIC!$A$32:$BS$60,MATCH('Mthly ROIC (TR)'!AV$2,ROIC!$A$32:$A$60,0),MATCH('Mthly ROIC (TR)'!$A611,ROIC!$A$32:$BS$32,0)),AV610*(1+T610)),"")</f>
        <v>-0.63753782136535353</v>
      </c>
      <c r="AW611" s="42" t="str">
        <f>IFERROR(IF($C611=7,INDEX(ROIC!$A$32:$BS$60,MATCH('Mthly ROIC (TR)'!AW$2,ROIC!$A$32:$A$60,0),MATCH('Mthly ROIC (TR)'!$A611,ROIC!$A$32:$BS$32,0)),AW610*(1+U610)),"")</f>
        <v/>
      </c>
      <c r="AX611" s="42" t="str">
        <f>IFERROR(IF($C611=7,INDEX(ROIC!$A$32:$BS$60,MATCH('Mthly ROIC (TR)'!AX$2,ROIC!$A$32:$A$60,0),MATCH('Mthly ROIC (TR)'!$A611,ROIC!$A$32:$BS$32,0)),AX610*(1+V610)),"")</f>
        <v/>
      </c>
      <c r="AY611" s="42">
        <f>IFERROR(IF($C611=7,INDEX(ROIC!$A$32:$BS$60,MATCH('Mthly ROIC (TR)'!AY$2,ROIC!$A$32:$A$60,0),MATCH('Mthly ROIC (TR)'!$A611,ROIC!$A$32:$BS$32,0)),AY610*(1+W610)),"")</f>
        <v>0.11206724460798677</v>
      </c>
      <c r="AZ611" s="42">
        <f>IFERROR(IF($C611=7,INDEX(ROIC!$A$32:$BS$60,MATCH('Mthly ROIC (TR)'!AZ$2,ROIC!$A$32:$A$60,0),MATCH('Mthly ROIC (TR)'!$A611,ROIC!$A$32:$BS$32,0)),AZ610*(1+X610)),"")</f>
        <v>0.24385773626133692</v>
      </c>
      <c r="BA611" s="42">
        <f>IFERROR(IF($C611=7,INDEX(ROIC!$A$32:$BS$60,MATCH('Mthly ROIC (TR)'!BA$2,ROIC!$A$32:$A$60,0),MATCH('Mthly ROIC (TR)'!$A611,ROIC!$A$32:$BS$32,0)),BA610*(1+Y610)),"")</f>
        <v>-0.15219389153553908</v>
      </c>
      <c r="BB611" s="42">
        <f>IFERROR(IF($C611=7,INDEX(ROIC!$A$32:$BS$60,MATCH('Mthly ROIC (TR)'!BB$2,ROIC!$A$32:$A$60,0),MATCH('Mthly ROIC (TR)'!$A611,ROIC!$A$32:$BS$32,0)),BB610*(1+Z610)),"")</f>
        <v>0.18855719514397073</v>
      </c>
      <c r="BC611" s="42">
        <f>IFERROR(IF($C611=7,INDEX(ROIC!$A$32:$BS$60,MATCH('Mthly ROIC (TR)'!BC$2,ROIC!$A$32:$A$60,0),MATCH('Mthly ROIC (TR)'!$A611,ROIC!$A$32:$BS$32,0)),BC610*(1+AA610)),"")</f>
        <v>0.17605226393098719</v>
      </c>
      <c r="BD611" s="42">
        <f>IFERROR(IF($C611=7,INDEX(ROIC!$A$32:$BS$60,MATCH('Mthly ROIC (TR)'!BD$2,ROIC!$A$32:$A$60,0),MATCH('Mthly ROIC (TR)'!$A611,ROIC!$A$32:$BS$32,0)),BD610*(1+AB610)),"")</f>
        <v>0.11448005454475893</v>
      </c>
      <c r="BE611" s="42" t="str">
        <f>IFERROR(IF($C611=7,INDEX(ROIC!$A$32:$BS$60,MATCH('Mthly ROIC (TR)'!BE$2,ROIC!$A$32:$A$60,0),MATCH('Mthly ROIC (TR)'!$A611,ROIC!$A$32:$BS$32,0)),BE610*(1+AC610)),"")</f>
        <v/>
      </c>
      <c r="BF611" s="42" t="str">
        <f>IFERROR(IF($C611=7,INDEX(ROIC!$A$32:$BS$60,MATCH('Mthly ROIC (TR)'!BF$2,ROIC!$A$32:$A$60,0),MATCH('Mthly ROIC (TR)'!$A611,ROIC!$A$32:$BS$32,0)),BF610*(1+AD610)),"")</f>
        <v/>
      </c>
      <c r="BG611" s="42" t="str">
        <f>IFERROR(IF($C611=7,INDEX(ROIC!$A$32:$BS$60,MATCH('Mthly ROIC (TR)'!BG$2,ROIC!$A$32:$A$60,0),MATCH('Mthly ROIC (TR)'!$A611,ROIC!$A$32:$BS$32,0)),BG610*(1+AE610)),"")</f>
        <v/>
      </c>
      <c r="BH611" s="44">
        <f t="shared" si="556"/>
        <v>9.7586050370206928E-2</v>
      </c>
      <c r="BI611" s="44" t="str">
        <f t="shared" si="557"/>
        <v/>
      </c>
      <c r="BJ611" s="44" t="str">
        <f t="shared" si="558"/>
        <v/>
      </c>
      <c r="BK611" s="44">
        <f t="shared" si="559"/>
        <v>0</v>
      </c>
      <c r="BL611" s="44">
        <f t="shared" si="560"/>
        <v>0</v>
      </c>
      <c r="BM611" s="44">
        <f t="shared" si="561"/>
        <v>0.1702440512803291</v>
      </c>
      <c r="BN611" s="44" t="str">
        <f t="shared" si="562"/>
        <v/>
      </c>
      <c r="BO611" s="44" t="str">
        <f t="shared" si="563"/>
        <v/>
      </c>
      <c r="BP611" s="44">
        <f t="shared" si="564"/>
        <v>0.13391672068566352</v>
      </c>
      <c r="BQ611" s="44">
        <f t="shared" si="565"/>
        <v>0.19856494943443731</v>
      </c>
      <c r="BR611" s="44" t="str">
        <f t="shared" si="566"/>
        <v/>
      </c>
      <c r="BS611" s="44">
        <f t="shared" si="567"/>
        <v>0.21810004590396628</v>
      </c>
      <c r="BT611" s="44">
        <f t="shared" si="568"/>
        <v>0.13968467067953319</v>
      </c>
      <c r="BU611" s="44" t="str">
        <f t="shared" si="569"/>
        <v/>
      </c>
      <c r="BV611" s="44" t="str">
        <f t="shared" si="570"/>
        <v/>
      </c>
      <c r="BW611" s="44" t="str">
        <f t="shared" si="571"/>
        <v/>
      </c>
      <c r="BX611" s="44">
        <f t="shared" si="572"/>
        <v>-0.58996096496982864</v>
      </c>
      <c r="BY611" s="44" t="str">
        <f t="shared" si="573"/>
        <v/>
      </c>
      <c r="BZ611" s="44" t="str">
        <f t="shared" si="574"/>
        <v/>
      </c>
      <c r="CA611" s="44">
        <f t="shared" si="575"/>
        <v>0.10370412162974882</v>
      </c>
      <c r="CB611" s="44">
        <f t="shared" si="576"/>
        <v>0.22565962454116234</v>
      </c>
      <c r="CC611" s="44">
        <f t="shared" si="577"/>
        <v>-0.14083627998810919</v>
      </c>
      <c r="CD611" s="44">
        <f t="shared" si="578"/>
        <v>0.17448593804349721</v>
      </c>
      <c r="CE611" s="44">
        <f t="shared" si="579"/>
        <v>0.16291419902181284</v>
      </c>
      <c r="CF611" s="44">
        <f t="shared" si="580"/>
        <v>0.10593687336758047</v>
      </c>
      <c r="CG611" s="44" t="str">
        <f t="shared" si="581"/>
        <v/>
      </c>
      <c r="CH611" s="44" t="str">
        <f t="shared" si="582"/>
        <v/>
      </c>
      <c r="CI611" s="44" t="str">
        <f t="shared" si="583"/>
        <v/>
      </c>
      <c r="CJ611" s="48">
        <f t="shared" si="584"/>
        <v>9.0336382688204261E-3</v>
      </c>
      <c r="CK611" s="48" t="str">
        <f t="shared" si="585"/>
        <v/>
      </c>
      <c r="CL611" s="48" t="str">
        <f t="shared" si="586"/>
        <v/>
      </c>
      <c r="CM611" s="48">
        <f t="shared" si="587"/>
        <v>0</v>
      </c>
      <c r="CN611" s="48">
        <f t="shared" si="588"/>
        <v>0</v>
      </c>
      <c r="CO611" s="48">
        <f t="shared" si="589"/>
        <v>8.6771690497070945E-3</v>
      </c>
      <c r="CP611" s="48" t="str">
        <f t="shared" si="590"/>
        <v/>
      </c>
      <c r="CQ611" s="48" t="str">
        <f t="shared" si="591"/>
        <v/>
      </c>
      <c r="CR611" s="48">
        <f t="shared" si="592"/>
        <v>2.4189779007613457E-2</v>
      </c>
      <c r="CS611" s="48">
        <f t="shared" si="593"/>
        <v>4.4018275120524933E-2</v>
      </c>
      <c r="CT611" s="48" t="str">
        <f t="shared" si="594"/>
        <v/>
      </c>
      <c r="CU611" s="48">
        <f t="shared" si="595"/>
        <v>2.6041799781071285E-2</v>
      </c>
      <c r="CV611" s="48">
        <f t="shared" si="596"/>
        <v>2.1343957364503351E-2</v>
      </c>
      <c r="CW611" s="48" t="str">
        <f t="shared" si="597"/>
        <v/>
      </c>
      <c r="CX611" s="48" t="str">
        <f t="shared" si="598"/>
        <v/>
      </c>
      <c r="CY611" s="48" t="str">
        <f t="shared" si="599"/>
        <v/>
      </c>
      <c r="CZ611" s="48">
        <f t="shared" si="600"/>
        <v>-6.9826009930934005E-2</v>
      </c>
      <c r="DA611" s="48" t="str">
        <f t="shared" si="601"/>
        <v/>
      </c>
      <c r="DB611" s="48" t="str">
        <f t="shared" si="602"/>
        <v/>
      </c>
      <c r="DC611" s="48">
        <f t="shared" si="603"/>
        <v>1.3968945183527164E-2</v>
      </c>
      <c r="DD611" s="48">
        <f t="shared" si="604"/>
        <v>1.761656990905492E-2</v>
      </c>
      <c r="DE611" s="48">
        <f t="shared" si="605"/>
        <v>-7.1536380057160174E-3</v>
      </c>
      <c r="DF611" s="48">
        <f t="shared" si="606"/>
        <v>4.1662356398521921E-2</v>
      </c>
      <c r="DG611" s="48">
        <f t="shared" si="607"/>
        <v>1.9223875484573914E-2</v>
      </c>
      <c r="DH611" s="48">
        <f t="shared" si="608"/>
        <v>1.1323168646767206E-2</v>
      </c>
      <c r="DI611" s="48" t="str">
        <f t="shared" si="609"/>
        <v/>
      </c>
      <c r="DJ611" s="48" t="str">
        <f t="shared" si="610"/>
        <v/>
      </c>
      <c r="DK611" s="48" t="str">
        <f t="shared" si="611"/>
        <v/>
      </c>
      <c r="DL611" s="37">
        <f t="shared" si="551"/>
        <v>0.16011988627803564</v>
      </c>
      <c r="DM611" s="39">
        <f t="shared" si="552"/>
        <v>1.1601198862780358</v>
      </c>
      <c r="DN611" s="39">
        <f>PRODUCT($DM$466:DM611)</f>
        <v>11.185943364206704</v>
      </c>
      <c r="DO611" s="36">
        <f>DL611-'1M RF rate'!C471</f>
        <v>0.1551533246140574</v>
      </c>
      <c r="DP611" s="39">
        <f t="shared" si="553"/>
        <v>1.1551533246140573</v>
      </c>
      <c r="DQ611" s="39">
        <f>PRODUCT($DP$466:DP611)</f>
        <v>5.9298100899281287</v>
      </c>
      <c r="DR611" s="36">
        <f>DL611-'DJUA Monthly (PR)'!C471</f>
        <v>6.5727049696326589E-2</v>
      </c>
      <c r="DS611" s="39">
        <f t="shared" si="554"/>
        <v>1.0657270496963265</v>
      </c>
      <c r="DT611" s="39">
        <f>PRODUCT($DS$466:DS611)</f>
        <v>5.654996365617091</v>
      </c>
      <c r="DU611" s="100"/>
      <c r="DV611" s="100"/>
    </row>
    <row r="612" spans="1:126" x14ac:dyDescent="0.35">
      <c r="A612" s="35">
        <f t="shared" si="555"/>
        <v>2000</v>
      </c>
      <c r="B612" s="35">
        <v>2000</v>
      </c>
      <c r="C612" s="35">
        <v>9</v>
      </c>
      <c r="D612" s="46">
        <f>IFERROR(IF(INDEX('Memb Hist (Org)'!$A$1:$BS$29,MATCH('Mthly ROIC (TR)'!D$2,'Memb Hist (Org)'!$A$1:$A$29,0),MATCH('Mthly ROIC (TR)'!$A612,'Memb Hist (Org)'!$A$1:$BS$1,0))&lt;&gt;1,"",'Mthly Returns (TR)'!D611),"")</f>
        <v>0.109929</v>
      </c>
      <c r="E612" s="46" t="str">
        <f>IFERROR(IF(INDEX('Memb Hist (Org)'!$A$1:$BS$29,MATCH('Mthly ROIC (TR)'!E$2,'Memb Hist (Org)'!$A$1:$A$29,0),MATCH('Mthly ROIC (TR)'!$A612,'Memb Hist (Org)'!$A$1:$BS$1,0))&lt;&gt;1,"",'Mthly Returns (TR)'!E611),"")</f>
        <v/>
      </c>
      <c r="F612" s="46" t="str">
        <f>IFERROR(IF(INDEX('Memb Hist (Org)'!$A$1:$BS$29,MATCH('Mthly ROIC (TR)'!F$2,'Memb Hist (Org)'!$A$1:$A$29,0),MATCH('Mthly ROIC (TR)'!$A612,'Memb Hist (Org)'!$A$1:$BS$1,0))&lt;&gt;1,"",'Mthly Returns (TR)'!F611),"")</f>
        <v/>
      </c>
      <c r="G612" s="46">
        <f>IFERROR(IF(INDEX('Memb Hist (Org)'!$A$1:$BS$29,MATCH('Mthly ROIC (TR)'!G$2,'Memb Hist (Org)'!$A$1:$A$29,0),MATCH('Mthly ROIC (TR)'!$A612,'Memb Hist (Org)'!$A$1:$BS$1,0))&lt;&gt;1,"",'Mthly Returns (TR)'!G611),"")</f>
        <v>1.1575999999999999E-2</v>
      </c>
      <c r="H612" s="46">
        <f>IFERROR(IF(INDEX('Memb Hist (Org)'!$A$1:$BS$29,MATCH('Mthly ROIC (TR)'!H$2,'Memb Hist (Org)'!$A$1:$A$29,0),MATCH('Mthly ROIC (TR)'!$A612,'Memb Hist (Org)'!$A$1:$BS$1,0))&lt;&gt;1,"",'Mthly Returns (TR)'!H611),"")</f>
        <v>0.229822</v>
      </c>
      <c r="I612" s="46">
        <f>IFERROR(IF(INDEX('Memb Hist (Org)'!$A$1:$BS$29,MATCH('Mthly ROIC (TR)'!I$2,'Memb Hist (Org)'!$A$1:$A$29,0),MATCH('Mthly ROIC (TR)'!$A612,'Memb Hist (Org)'!$A$1:$BS$1,0))&lt;&gt;1,"",'Mthly Returns (TR)'!I611),"")</f>
        <v>8.9819999999999997E-2</v>
      </c>
      <c r="J612" s="46" t="str">
        <f>IFERROR(IF(INDEX('Memb Hist (Org)'!$A$1:$BS$29,MATCH('Mthly ROIC (TR)'!J$2,'Memb Hist (Org)'!$A$1:$A$29,0),MATCH('Mthly ROIC (TR)'!$A612,'Memb Hist (Org)'!$A$1:$BS$1,0))&lt;&gt;1,"",'Mthly Returns (TR)'!J611),"")</f>
        <v/>
      </c>
      <c r="K612" s="46" t="str">
        <f>IFERROR(IF(INDEX('Memb Hist (Org)'!$A$1:$BS$29,MATCH('Mthly ROIC (TR)'!K$2,'Memb Hist (Org)'!$A$1:$A$29,0),MATCH('Mthly ROIC (TR)'!$A612,'Memb Hist (Org)'!$A$1:$BS$1,0))&lt;&gt;1,"",'Mthly Returns (TR)'!K611),"")</f>
        <v/>
      </c>
      <c r="L612" s="46">
        <f>IFERROR(IF(INDEX('Memb Hist (Org)'!$A$1:$BS$29,MATCH('Mthly ROIC (TR)'!L$2,'Memb Hist (Org)'!$A$1:$A$29,0),MATCH('Mthly ROIC (TR)'!$A612,'Memb Hist (Org)'!$A$1:$BS$1,0))&lt;&gt;1,"",'Mthly Returns (TR)'!L611),"")</f>
        <v>9.5519000000000007E-2</v>
      </c>
      <c r="M612" s="46">
        <f>IFERROR(IF(INDEX('Memb Hist (Org)'!$A$1:$BS$29,MATCH('Mthly ROIC (TR)'!M$2,'Memb Hist (Org)'!$A$1:$A$29,0),MATCH('Mthly ROIC (TR)'!$A612,'Memb Hist (Org)'!$A$1:$BS$1,0))&lt;&gt;1,"",'Mthly Returns (TR)'!M611),"")</f>
        <v>0.146199</v>
      </c>
      <c r="N612" s="46" t="str">
        <f>IFERROR(IF(INDEX('Memb Hist (Org)'!$A$1:$BS$29,MATCH('Mthly ROIC (TR)'!N$2,'Memb Hist (Org)'!$A$1:$A$29,0),MATCH('Mthly ROIC (TR)'!$A612,'Memb Hist (Org)'!$A$1:$BS$1,0))&lt;&gt;1,"",'Mthly Returns (TR)'!N611),"")</f>
        <v/>
      </c>
      <c r="O612" s="46">
        <f>IFERROR(IF(INDEX('Memb Hist (Org)'!$A$1:$BS$29,MATCH('Mthly ROIC (TR)'!O$2,'Memb Hist (Org)'!$A$1:$A$29,0),MATCH('Mthly ROIC (TR)'!$A612,'Memb Hist (Org)'!$A$1:$BS$1,0))&lt;&gt;1,"",'Mthly Returns (TR)'!O611),"")</f>
        <v>0.252525</v>
      </c>
      <c r="P612" s="46">
        <f>IFERROR(IF(INDEX('Memb Hist (Org)'!$A$1:$BS$29,MATCH('Mthly ROIC (TR)'!P$2,'Memb Hist (Org)'!$A$1:$A$29,0),MATCH('Mthly ROIC (TR)'!$A612,'Memb Hist (Org)'!$A$1:$BS$1,0))&lt;&gt;1,"",'Mthly Returns (TR)'!P611),"")</f>
        <v>3.3873E-2</v>
      </c>
      <c r="Q612" s="46" t="str">
        <f>IFERROR(IF(INDEX('Memb Hist (Org)'!$A$1:$BS$29,MATCH('Mthly ROIC (TR)'!Q$2,'Memb Hist (Org)'!$A$1:$A$29,0),MATCH('Mthly ROIC (TR)'!$A612,'Memb Hist (Org)'!$A$1:$BS$1,0))&lt;&gt;1,"",'Mthly Returns (TR)'!Q611),"")</f>
        <v/>
      </c>
      <c r="R612" s="46" t="str">
        <f>IFERROR(IF(INDEX('Memb Hist (Org)'!$A$1:$BS$29,MATCH('Mthly ROIC (TR)'!R$2,'Memb Hist (Org)'!$A$1:$A$29,0),MATCH('Mthly ROIC (TR)'!$A612,'Memb Hist (Org)'!$A$1:$BS$1,0))&lt;&gt;1,"",'Mthly Returns (TR)'!R611),"")</f>
        <v/>
      </c>
      <c r="S612" s="46" t="str">
        <f>IFERROR(IF(INDEX('Memb Hist (Org)'!$A$1:$BS$29,MATCH('Mthly ROIC (TR)'!S$2,'Memb Hist (Org)'!$A$1:$A$29,0),MATCH('Mthly ROIC (TR)'!$A612,'Memb Hist (Org)'!$A$1:$BS$1,0))&lt;&gt;1,"",'Mthly Returns (TR)'!S611),"")</f>
        <v/>
      </c>
      <c r="T612" s="46">
        <f>IFERROR(IF(INDEX('Memb Hist (Org)'!$A$1:$BS$29,MATCH('Mthly ROIC (TR)'!T$2,'Memb Hist (Org)'!$A$1:$A$29,0),MATCH('Mthly ROIC (TR)'!$A612,'Memb Hist (Org)'!$A$1:$BS$1,0))&lt;&gt;1,"",'Mthly Returns (TR)'!T611),"")</f>
        <v>-0.15378</v>
      </c>
      <c r="U612" s="46" t="str">
        <f>IFERROR(IF(INDEX('Memb Hist (Org)'!$A$1:$BS$29,MATCH('Mthly ROIC (TR)'!U$2,'Memb Hist (Org)'!$A$1:$A$29,0),MATCH('Mthly ROIC (TR)'!$A612,'Memb Hist (Org)'!$A$1:$BS$1,0))&lt;&gt;1,"",'Mthly Returns (TR)'!U611),"")</f>
        <v/>
      </c>
      <c r="V612" s="46" t="str">
        <f>IFERROR(IF(INDEX('Memb Hist (Org)'!$A$1:$BS$29,MATCH('Mthly ROIC (TR)'!V$2,'Memb Hist (Org)'!$A$1:$A$29,0),MATCH('Mthly ROIC (TR)'!$A612,'Memb Hist (Org)'!$A$1:$BS$1,0))&lt;&gt;1,"",'Mthly Returns (TR)'!V611),"")</f>
        <v/>
      </c>
      <c r="W612" s="46">
        <f>IFERROR(IF(INDEX('Memb Hist (Org)'!$A$1:$BS$29,MATCH('Mthly ROIC (TR)'!W$2,'Memb Hist (Org)'!$A$1:$A$29,0),MATCH('Mthly ROIC (TR)'!$A612,'Memb Hist (Org)'!$A$1:$BS$1,0))&lt;&gt;1,"",'Mthly Returns (TR)'!W611),"")</f>
        <v>0.25680900000000001</v>
      </c>
      <c r="X612" s="46">
        <f>IFERROR(IF(INDEX('Memb Hist (Org)'!$A$1:$BS$29,MATCH('Mthly ROIC (TR)'!X$2,'Memb Hist (Org)'!$A$1:$A$29,0),MATCH('Mthly ROIC (TR)'!$A612,'Memb Hist (Org)'!$A$1:$BS$1,0))&lt;&gt;1,"",'Mthly Returns (TR)'!X611),"")</f>
        <v>0.24765499999999999</v>
      </c>
      <c r="Y612" s="46">
        <f>IFERROR(IF(INDEX('Memb Hist (Org)'!$A$1:$BS$29,MATCH('Mthly ROIC (TR)'!Y$2,'Memb Hist (Org)'!$A$1:$A$29,0),MATCH('Mthly ROIC (TR)'!$A612,'Memb Hist (Org)'!$A$1:$BS$1,0))&lt;&gt;1,"",'Mthly Returns (TR)'!Y611),"")</f>
        <v>-6.6464999999999996E-2</v>
      </c>
      <c r="Z612" s="46">
        <f>IFERROR(IF(INDEX('Memb Hist (Org)'!$A$1:$BS$29,MATCH('Mthly ROIC (TR)'!Z$2,'Memb Hist (Org)'!$A$1:$A$29,0),MATCH('Mthly ROIC (TR)'!$A612,'Memb Hist (Org)'!$A$1:$BS$1,0))&lt;&gt;1,"",'Mthly Returns (TR)'!Z611),"")</f>
        <v>8.3506999999999998E-2</v>
      </c>
      <c r="AA612" s="46">
        <f>IFERROR(IF(INDEX('Memb Hist (Org)'!$A$1:$BS$29,MATCH('Mthly ROIC (TR)'!AA$2,'Memb Hist (Org)'!$A$1:$A$29,0),MATCH('Mthly ROIC (TR)'!$A612,'Memb Hist (Org)'!$A$1:$BS$1,0))&lt;&gt;1,"",'Mthly Returns (TR)'!AA611),"")</f>
        <v>0.151342</v>
      </c>
      <c r="AB612" s="46">
        <f>IFERROR(IF(INDEX('Memb Hist (Org)'!$A$1:$BS$29,MATCH('Mthly ROIC (TR)'!AB$2,'Memb Hist (Org)'!$A$1:$A$29,0),MATCH('Mthly ROIC (TR)'!$A612,'Memb Hist (Org)'!$A$1:$BS$1,0))&lt;&gt;1,"",'Mthly Returns (TR)'!AB611),"")</f>
        <v>-8.2767999999999994E-2</v>
      </c>
      <c r="AC612" s="46" t="str">
        <f>IFERROR(IF(INDEX('Memb Hist (Org)'!$A$1:$BS$29,MATCH('Mthly ROIC (TR)'!AC$2,'Memb Hist (Org)'!$A$1:$A$29,0),MATCH('Mthly ROIC (TR)'!$A612,'Memb Hist (Org)'!$A$1:$BS$1,0))&lt;&gt;1,"",'Mthly Returns (TR)'!AC611),"")</f>
        <v/>
      </c>
      <c r="AD612" s="46" t="str">
        <f>IFERROR(IF(INDEX('Memb Hist (Org)'!$A$1:$BS$29,MATCH('Mthly ROIC (TR)'!AD$2,'Memb Hist (Org)'!$A$1:$A$29,0),MATCH('Mthly ROIC (TR)'!$A612,'Memb Hist (Org)'!$A$1:$BS$1,0))&lt;&gt;1,"",'Mthly Returns (TR)'!AD611),"")</f>
        <v/>
      </c>
      <c r="AE612" s="46" t="str">
        <f>IFERROR(IF(INDEX('Memb Hist (Org)'!$A$1:$BS$29,MATCH('Mthly ROIC (TR)'!AE$2,'Memb Hist (Org)'!$A$1:$A$29,0),MATCH('Mthly ROIC (TR)'!$A612,'Memb Hist (Org)'!$A$1:$BS$1,0))&lt;&gt;1,"",'Mthly Returns (TR)'!AE611),"")</f>
        <v/>
      </c>
      <c r="AF612" s="42">
        <f>IFERROR(IF($C612=7,INDEX(ROIC!$A$32:$BS$60,MATCH('Mthly ROIC (TR)'!AF$2,ROIC!$A$32:$A$60,0),MATCH('Mthly ROIC (TR)'!$A612,ROIC!$A$32:$BS$32,0)),AF611*(1+D611)),"")</f>
        <v>0.11521793482227101</v>
      </c>
      <c r="AG612" s="42" t="str">
        <f>IFERROR(IF($C612=7,INDEX(ROIC!$A$32:$BS$60,MATCH('Mthly ROIC (TR)'!AG$2,ROIC!$A$32:$A$60,0),MATCH('Mthly ROIC (TR)'!$A612,ROIC!$A$32:$BS$32,0)),AG611*(1+E611)),"")</f>
        <v/>
      </c>
      <c r="AH612" s="42" t="str">
        <f>IFERROR(IF($C612=7,INDEX(ROIC!$A$32:$BS$60,MATCH('Mthly ROIC (TR)'!AH$2,ROIC!$A$32:$A$60,0),MATCH('Mthly ROIC (TR)'!$A612,ROIC!$A$32:$BS$32,0)),AH611*(1+F611)),"")</f>
        <v/>
      </c>
      <c r="AI612" s="42">
        <f>IFERROR(IF($C612=7,INDEX(ROIC!$A$32:$BS$60,MATCH('Mthly ROIC (TR)'!AI$2,ROIC!$A$32:$A$60,0),MATCH('Mthly ROIC (TR)'!$A612,ROIC!$A$32:$BS$32,0)),AI611*(1+G611)),"")</f>
        <v>0</v>
      </c>
      <c r="AJ612" s="42">
        <f>IFERROR(IF($C612=7,INDEX(ROIC!$A$32:$BS$60,MATCH('Mthly ROIC (TR)'!AJ$2,ROIC!$A$32:$A$60,0),MATCH('Mthly ROIC (TR)'!$A612,ROIC!$A$32:$BS$32,0)),AJ611*(1+H611)),"")</f>
        <v>0</v>
      </c>
      <c r="AK612" s="42">
        <f>IFERROR(IF($C612=7,INDEX(ROIC!$A$32:$BS$60,MATCH('Mthly ROIC (TR)'!AK$2,ROIC!$A$32:$A$60,0),MATCH('Mthly ROIC (TR)'!$A612,ROIC!$A$32:$BS$32,0)),AK611*(1+I611)),"")</f>
        <v>0.19335015666854385</v>
      </c>
      <c r="AL612" s="42" t="str">
        <f>IFERROR(IF($C612=7,INDEX(ROIC!$A$32:$BS$60,MATCH('Mthly ROIC (TR)'!AL$2,ROIC!$A$32:$A$60,0),MATCH('Mthly ROIC (TR)'!$A612,ROIC!$A$32:$BS$32,0)),AL611*(1+J611)),"")</f>
        <v/>
      </c>
      <c r="AM612" s="42" t="str">
        <f>IFERROR(IF($C612=7,INDEX(ROIC!$A$32:$BS$60,MATCH('Mthly ROIC (TR)'!AM$2,ROIC!$A$32:$A$60,0),MATCH('Mthly ROIC (TR)'!$A612,ROIC!$A$32:$BS$32,0)),AM611*(1+K611)),"")</f>
        <v/>
      </c>
      <c r="AN612" s="42">
        <f>IFERROR(IF($C612=7,INDEX(ROIC!$A$32:$BS$60,MATCH('Mthly ROIC (TR)'!AN$2,ROIC!$A$32:$A$60,0),MATCH('Mthly ROIC (TR)'!$A612,ROIC!$A$32:$BS$32,0)),AN611*(1+L611)),"")</f>
        <v>0.17085685213649471</v>
      </c>
      <c r="AO612" s="42">
        <f>IFERROR(IF($C612=7,INDEX(ROIC!$A$32:$BS$60,MATCH('Mthly ROIC (TR)'!AO$2,ROIC!$A$32:$A$60,0),MATCH('Mthly ROIC (TR)'!$A612,ROIC!$A$32:$BS$32,0)),AO611*(1+M611)),"")</f>
        <v>0.26214612434648493</v>
      </c>
      <c r="AP612" s="42" t="str">
        <f>IFERROR(IF($C612=7,INDEX(ROIC!$A$32:$BS$60,MATCH('Mthly ROIC (TR)'!AP$2,ROIC!$A$32:$A$60,0),MATCH('Mthly ROIC (TR)'!$A612,ROIC!$A$32:$BS$32,0)),AP611*(1+N611)),"")</f>
        <v/>
      </c>
      <c r="AQ612" s="42">
        <f>IFERROR(IF($C612=7,INDEX(ROIC!$A$32:$BS$60,MATCH('Mthly ROIC (TR)'!AQ$2,ROIC!$A$32:$A$60,0),MATCH('Mthly ROIC (TR)'!$A612,ROIC!$A$32:$BS$32,0)),AQ611*(1+O611)),"")</f>
        <v>0.26383043903610692</v>
      </c>
      <c r="AR612" s="42">
        <f>IFERROR(IF($C612=7,INDEX(ROIC!$A$32:$BS$60,MATCH('Mthly ROIC (TR)'!AR$2,ROIC!$A$32:$A$60,0),MATCH('Mthly ROIC (TR)'!$A612,ROIC!$A$32:$BS$32,0)),AR611*(1+P611)),"")</f>
        <v>0.17401463282557547</v>
      </c>
      <c r="AS612" s="42" t="str">
        <f>IFERROR(IF($C612=7,INDEX(ROIC!$A$32:$BS$60,MATCH('Mthly ROIC (TR)'!AS$2,ROIC!$A$32:$A$60,0),MATCH('Mthly ROIC (TR)'!$A612,ROIC!$A$32:$BS$32,0)),AS611*(1+Q611)),"")</f>
        <v/>
      </c>
      <c r="AT612" s="42" t="str">
        <f>IFERROR(IF($C612=7,INDEX(ROIC!$A$32:$BS$60,MATCH('Mthly ROIC (TR)'!AT$2,ROIC!$A$32:$A$60,0),MATCH('Mthly ROIC (TR)'!$A612,ROIC!$A$32:$BS$32,0)),AT611*(1+R611)),"")</f>
        <v/>
      </c>
      <c r="AU612" s="42" t="str">
        <f>IFERROR(IF($C612=7,INDEX(ROIC!$A$32:$BS$60,MATCH('Mthly ROIC (TR)'!AU$2,ROIC!$A$32:$A$60,0),MATCH('Mthly ROIC (TR)'!$A612,ROIC!$A$32:$BS$32,0)),AU611*(1+S611)),"")</f>
        <v/>
      </c>
      <c r="AV612" s="42">
        <f>IFERROR(IF($C612=7,INDEX(ROIC!$A$32:$BS$60,MATCH('Mthly ROIC (TR)'!AV$2,ROIC!$A$32:$A$60,0),MATCH('Mthly ROIC (TR)'!$A612,ROIC!$A$32:$BS$32,0)),AV611*(1+T611)),"")</f>
        <v>-0.7129948852886927</v>
      </c>
      <c r="AW612" s="42" t="str">
        <f>IFERROR(IF($C612=7,INDEX(ROIC!$A$32:$BS$60,MATCH('Mthly ROIC (TR)'!AW$2,ROIC!$A$32:$A$60,0),MATCH('Mthly ROIC (TR)'!$A612,ROIC!$A$32:$BS$32,0)),AW611*(1+U611)),"")</f>
        <v/>
      </c>
      <c r="AX612" s="42" t="str">
        <f>IFERROR(IF($C612=7,INDEX(ROIC!$A$32:$BS$60,MATCH('Mthly ROIC (TR)'!AX$2,ROIC!$A$32:$A$60,0),MATCH('Mthly ROIC (TR)'!$A612,ROIC!$A$32:$BS$32,0)),AX611*(1+V611)),"")</f>
        <v/>
      </c>
      <c r="AY612" s="42">
        <f>IFERROR(IF($C612=7,INDEX(ROIC!$A$32:$BS$60,MATCH('Mthly ROIC (TR)'!AY$2,ROIC!$A$32:$A$60,0),MATCH('Mthly ROIC (TR)'!$A612,ROIC!$A$32:$BS$32,0)),AY611*(1+W611)),"")</f>
        <v>0.1271627024566826</v>
      </c>
      <c r="AZ612" s="42">
        <f>IFERROR(IF($C612=7,INDEX(ROIC!$A$32:$BS$60,MATCH('Mthly ROIC (TR)'!AZ$2,ROIC!$A$32:$A$60,0),MATCH('Mthly ROIC (TR)'!$A612,ROIC!$A$32:$BS$32,0)),AZ611*(1+X611)),"")</f>
        <v>0.26289497815805069</v>
      </c>
      <c r="BA612" s="42">
        <f>IFERROR(IF($C612=7,INDEX(ROIC!$A$32:$BS$60,MATCH('Mthly ROIC (TR)'!BA$2,ROIC!$A$32:$A$60,0),MATCH('Mthly ROIC (TR)'!$A612,ROIC!$A$32:$BS$32,0)),BA611*(1+Y611)),"")</f>
        <v>-0.15992442806219526</v>
      </c>
      <c r="BB612" s="42">
        <f>IFERROR(IF($C612=7,INDEX(ROIC!$A$32:$BS$60,MATCH('Mthly ROIC (TR)'!BB$2,ROIC!$A$32:$A$60,0),MATCH('Mthly ROIC (TR)'!$A612,ROIC!$A$32:$BS$32,0)),BB611*(1+Z611)),"")</f>
        <v>0.23357937374288693</v>
      </c>
      <c r="BC612" s="42">
        <f>IFERROR(IF($C612=7,INDEX(ROIC!$A$32:$BS$60,MATCH('Mthly ROIC (TR)'!BC$2,ROIC!$A$32:$A$60,0),MATCH('Mthly ROIC (TR)'!$A612,ROIC!$A$32:$BS$32,0)),BC611*(1+AA611)),"")</f>
        <v>0.19682643107484366</v>
      </c>
      <c r="BD612" s="42">
        <f>IFERROR(IF($C612=7,INDEX(ROIC!$A$32:$BS$60,MATCH('Mthly ROIC (TR)'!BD$2,ROIC!$A$32:$A$60,0),MATCH('Mthly ROIC (TR)'!$A612,ROIC!$A$32:$BS$32,0)),BD611*(1+AB611)),"")</f>
        <v>0.12671636965483005</v>
      </c>
      <c r="BE612" s="42" t="str">
        <f>IFERROR(IF($C612=7,INDEX(ROIC!$A$32:$BS$60,MATCH('Mthly ROIC (TR)'!BE$2,ROIC!$A$32:$A$60,0),MATCH('Mthly ROIC (TR)'!$A612,ROIC!$A$32:$BS$32,0)),BE611*(1+AC611)),"")</f>
        <v/>
      </c>
      <c r="BF612" s="42" t="str">
        <f>IFERROR(IF($C612=7,INDEX(ROIC!$A$32:$BS$60,MATCH('Mthly ROIC (TR)'!BF$2,ROIC!$A$32:$A$60,0),MATCH('Mthly ROIC (TR)'!$A612,ROIC!$A$32:$BS$32,0)),BF611*(1+AD611)),"")</f>
        <v/>
      </c>
      <c r="BG612" s="42" t="str">
        <f>IFERROR(IF($C612=7,INDEX(ROIC!$A$32:$BS$60,MATCH('Mthly ROIC (TR)'!BG$2,ROIC!$A$32:$A$60,0),MATCH('Mthly ROIC (TR)'!$A612,ROIC!$A$32:$BS$32,0)),BG611*(1+AE611)),"")</f>
        <v/>
      </c>
      <c r="BH612" s="44">
        <f t="shared" si="556"/>
        <v>9.1904026385661586E-2</v>
      </c>
      <c r="BI612" s="44" t="str">
        <f t="shared" si="557"/>
        <v/>
      </c>
      <c r="BJ612" s="44" t="str">
        <f t="shared" si="558"/>
        <v/>
      </c>
      <c r="BK612" s="44">
        <f t="shared" si="559"/>
        <v>0</v>
      </c>
      <c r="BL612" s="44">
        <f t="shared" si="560"/>
        <v>0</v>
      </c>
      <c r="BM612" s="44">
        <f t="shared" si="561"/>
        <v>0.15422649197408525</v>
      </c>
      <c r="BN612" s="44" t="str">
        <f t="shared" si="562"/>
        <v/>
      </c>
      <c r="BO612" s="44" t="str">
        <f t="shared" si="563"/>
        <v/>
      </c>
      <c r="BP612" s="44">
        <f t="shared" si="564"/>
        <v>0.13628462158382909</v>
      </c>
      <c r="BQ612" s="44">
        <f t="shared" si="565"/>
        <v>0.20910185871671574</v>
      </c>
      <c r="BR612" s="44" t="str">
        <f t="shared" si="566"/>
        <v/>
      </c>
      <c r="BS612" s="44">
        <f t="shared" si="567"/>
        <v>0.21044535877090048</v>
      </c>
      <c r="BT612" s="44">
        <f t="shared" si="568"/>
        <v>0.13880343742805576</v>
      </c>
      <c r="BU612" s="44" t="str">
        <f t="shared" si="569"/>
        <v/>
      </c>
      <c r="BV612" s="44" t="str">
        <f t="shared" si="570"/>
        <v/>
      </c>
      <c r="BW612" s="44" t="str">
        <f t="shared" si="571"/>
        <v/>
      </c>
      <c r="BX612" s="44">
        <f t="shared" si="572"/>
        <v>-0.56872309724603509</v>
      </c>
      <c r="BY612" s="44" t="str">
        <f t="shared" si="573"/>
        <v/>
      </c>
      <c r="BZ612" s="44" t="str">
        <f t="shared" si="574"/>
        <v/>
      </c>
      <c r="CA612" s="44">
        <f t="shared" si="575"/>
        <v>0.10143181597446929</v>
      </c>
      <c r="CB612" s="44">
        <f t="shared" si="576"/>
        <v>0.20969918482365649</v>
      </c>
      <c r="CC612" s="44">
        <f t="shared" si="577"/>
        <v>-0.12756433170766088</v>
      </c>
      <c r="CD612" s="44">
        <f t="shared" si="578"/>
        <v>0.18631548083834562</v>
      </c>
      <c r="CE612" s="44">
        <f t="shared" si="579"/>
        <v>0.15699935554999636</v>
      </c>
      <c r="CF612" s="44">
        <f t="shared" si="580"/>
        <v>0.10107579690798006</v>
      </c>
      <c r="CG612" s="44" t="str">
        <f t="shared" si="581"/>
        <v/>
      </c>
      <c r="CH612" s="44" t="str">
        <f t="shared" si="582"/>
        <v/>
      </c>
      <c r="CI612" s="44" t="str">
        <f t="shared" si="583"/>
        <v/>
      </c>
      <c r="CJ612" s="48">
        <f t="shared" si="584"/>
        <v>1.0102917716549392E-2</v>
      </c>
      <c r="CK612" s="48" t="str">
        <f t="shared" si="585"/>
        <v/>
      </c>
      <c r="CL612" s="48" t="str">
        <f t="shared" si="586"/>
        <v/>
      </c>
      <c r="CM612" s="48">
        <f t="shared" si="587"/>
        <v>0</v>
      </c>
      <c r="CN612" s="48">
        <f t="shared" si="588"/>
        <v>0</v>
      </c>
      <c r="CO612" s="48">
        <f t="shared" si="589"/>
        <v>1.3852623509112337E-2</v>
      </c>
      <c r="CP612" s="48" t="str">
        <f t="shared" si="590"/>
        <v/>
      </c>
      <c r="CQ612" s="48" t="str">
        <f t="shared" si="591"/>
        <v/>
      </c>
      <c r="CR612" s="48">
        <f t="shared" si="592"/>
        <v>1.3017770769065773E-2</v>
      </c>
      <c r="CS612" s="48">
        <f t="shared" si="593"/>
        <v>3.0570482642525123E-2</v>
      </c>
      <c r="CT612" s="48" t="str">
        <f t="shared" si="594"/>
        <v/>
      </c>
      <c r="CU612" s="48">
        <f t="shared" si="595"/>
        <v>5.3142714223621643E-2</v>
      </c>
      <c r="CV612" s="48">
        <f t="shared" si="596"/>
        <v>4.7016888360005326E-3</v>
      </c>
      <c r="CW612" s="48" t="str">
        <f t="shared" si="597"/>
        <v/>
      </c>
      <c r="CX612" s="48" t="str">
        <f t="shared" si="598"/>
        <v/>
      </c>
      <c r="CY612" s="48" t="str">
        <f t="shared" si="599"/>
        <v/>
      </c>
      <c r="CZ612" s="48">
        <f t="shared" si="600"/>
        <v>8.7458237894495278E-2</v>
      </c>
      <c r="DA612" s="48" t="str">
        <f t="shared" si="601"/>
        <v/>
      </c>
      <c r="DB612" s="48" t="str">
        <f t="shared" si="602"/>
        <v/>
      </c>
      <c r="DC612" s="48">
        <f t="shared" si="603"/>
        <v>2.6048603228587486E-2</v>
      </c>
      <c r="DD612" s="48">
        <f t="shared" si="604"/>
        <v>5.1933051617502647E-2</v>
      </c>
      <c r="DE612" s="48">
        <f t="shared" si="605"/>
        <v>8.4785633069496789E-3</v>
      </c>
      <c r="DF612" s="48">
        <f t="shared" si="606"/>
        <v>1.5558646858367728E-2</v>
      </c>
      <c r="DG612" s="48">
        <f t="shared" si="607"/>
        <v>2.3760596467647551E-2</v>
      </c>
      <c r="DH612" s="48">
        <f t="shared" si="608"/>
        <v>-8.3658415584796936E-3</v>
      </c>
      <c r="DI612" s="48" t="str">
        <f t="shared" si="609"/>
        <v/>
      </c>
      <c r="DJ612" s="48" t="str">
        <f t="shared" si="610"/>
        <v/>
      </c>
      <c r="DK612" s="48" t="str">
        <f t="shared" si="611"/>
        <v/>
      </c>
      <c r="DL612" s="37">
        <f t="shared" si="551"/>
        <v>0.33026005551194548</v>
      </c>
      <c r="DM612" s="39">
        <f t="shared" si="552"/>
        <v>1.3302600555119455</v>
      </c>
      <c r="DN612" s="39">
        <f>PRODUCT($DM$466:DM612)</f>
        <v>14.880213640623088</v>
      </c>
      <c r="DO612" s="36">
        <f>DL612-'1M RF rate'!C472</f>
        <v>0.32517929856939554</v>
      </c>
      <c r="DP612" s="39">
        <f t="shared" si="553"/>
        <v>1.3251792985693955</v>
      </c>
      <c r="DQ612" s="39">
        <f>PRODUCT($DP$466:DP612)</f>
        <v>7.858061575620682</v>
      </c>
      <c r="DR612" s="36">
        <f>DL612-'DJUA Monthly (PR)'!C472</f>
        <v>0.23028200493316997</v>
      </c>
      <c r="DS612" s="39">
        <f t="shared" si="554"/>
        <v>1.23028200493317</v>
      </c>
      <c r="DT612" s="39">
        <f>PRODUCT($DS$466:DS612)</f>
        <v>6.9572402665811843</v>
      </c>
      <c r="DU612" s="100"/>
      <c r="DV612" s="100"/>
    </row>
    <row r="613" spans="1:126" x14ac:dyDescent="0.35">
      <c r="A613" s="35">
        <f t="shared" si="555"/>
        <v>2000</v>
      </c>
      <c r="B613" s="35">
        <v>2000</v>
      </c>
      <c r="C613" s="35">
        <v>10</v>
      </c>
      <c r="D613" s="46">
        <f>IFERROR(IF(INDEX('Memb Hist (Org)'!$A$1:$BS$29,MATCH('Mthly ROIC (TR)'!D$2,'Memb Hist (Org)'!$A$1:$A$29,0),MATCH('Mthly ROIC (TR)'!$A613,'Memb Hist (Org)'!$A$1:$BS$1,0))&lt;&gt;1,"",'Mthly Returns (TR)'!D612),"")</f>
        <v>6.0703E-2</v>
      </c>
      <c r="E613" s="46" t="str">
        <f>IFERROR(IF(INDEX('Memb Hist (Org)'!$A$1:$BS$29,MATCH('Mthly ROIC (TR)'!E$2,'Memb Hist (Org)'!$A$1:$A$29,0),MATCH('Mthly ROIC (TR)'!$A613,'Memb Hist (Org)'!$A$1:$BS$1,0))&lt;&gt;1,"",'Mthly Returns (TR)'!E612),"")</f>
        <v/>
      </c>
      <c r="F613" s="46" t="str">
        <f>IFERROR(IF(INDEX('Memb Hist (Org)'!$A$1:$BS$29,MATCH('Mthly ROIC (TR)'!F$2,'Memb Hist (Org)'!$A$1:$A$29,0),MATCH('Mthly ROIC (TR)'!$A613,'Memb Hist (Org)'!$A$1:$BS$1,0))&lt;&gt;1,"",'Mthly Returns (TR)'!F612),"")</f>
        <v/>
      </c>
      <c r="G613" s="46">
        <f>IFERROR(IF(INDEX('Memb Hist (Org)'!$A$1:$BS$29,MATCH('Mthly ROIC (TR)'!G$2,'Memb Hist (Org)'!$A$1:$A$29,0),MATCH('Mthly ROIC (TR)'!$A613,'Memb Hist (Org)'!$A$1:$BS$1,0))&lt;&gt;1,"",'Mthly Returns (TR)'!G612),"")</f>
        <v>1.3204E-2</v>
      </c>
      <c r="H613" s="46">
        <f>IFERROR(IF(INDEX('Memb Hist (Org)'!$A$1:$BS$29,MATCH('Mthly ROIC (TR)'!H$2,'Memb Hist (Org)'!$A$1:$A$29,0),MATCH('Mthly ROIC (TR)'!$A613,'Memb Hist (Org)'!$A$1:$BS$1,0))&lt;&gt;1,"",'Mthly Returns (TR)'!H612),"")</f>
        <v>0</v>
      </c>
      <c r="I613" s="46">
        <f>IFERROR(IF(INDEX('Memb Hist (Org)'!$A$1:$BS$29,MATCH('Mthly ROIC (TR)'!I$2,'Memb Hist (Org)'!$A$1:$A$29,0),MATCH('Mthly ROIC (TR)'!$A613,'Memb Hist (Org)'!$A$1:$BS$1,0))&lt;&gt;1,"",'Mthly Returns (TR)'!I612),"")</f>
        <v>3.1136E-2</v>
      </c>
      <c r="J613" s="46" t="str">
        <f>IFERROR(IF(INDEX('Memb Hist (Org)'!$A$1:$BS$29,MATCH('Mthly ROIC (TR)'!J$2,'Memb Hist (Org)'!$A$1:$A$29,0),MATCH('Mthly ROIC (TR)'!$A613,'Memb Hist (Org)'!$A$1:$BS$1,0))&lt;&gt;1,"",'Mthly Returns (TR)'!J612),"")</f>
        <v/>
      </c>
      <c r="K613" s="46" t="str">
        <f>IFERROR(IF(INDEX('Memb Hist (Org)'!$A$1:$BS$29,MATCH('Mthly ROIC (TR)'!K$2,'Memb Hist (Org)'!$A$1:$A$29,0),MATCH('Mthly ROIC (TR)'!$A613,'Memb Hist (Org)'!$A$1:$BS$1,0))&lt;&gt;1,"",'Mthly Returns (TR)'!K612),"")</f>
        <v/>
      </c>
      <c r="L613" s="46">
        <f>IFERROR(IF(INDEX('Memb Hist (Org)'!$A$1:$BS$29,MATCH('Mthly ROIC (TR)'!L$2,'Memb Hist (Org)'!$A$1:$A$29,0),MATCH('Mthly ROIC (TR)'!$A613,'Memb Hist (Org)'!$A$1:$BS$1,0))&lt;&gt;1,"",'Mthly Returns (TR)'!L612),"")</f>
        <v>2.5833999999999999E-2</v>
      </c>
      <c r="M613" s="46">
        <f>IFERROR(IF(INDEX('Memb Hist (Org)'!$A$1:$BS$29,MATCH('Mthly ROIC (TR)'!M$2,'Memb Hist (Org)'!$A$1:$A$29,0),MATCH('Mthly ROIC (TR)'!$A613,'Memb Hist (Org)'!$A$1:$BS$1,0))&lt;&gt;1,"",'Mthly Returns (TR)'!M612),"")</f>
        <v>8.0169999999999998E-3</v>
      </c>
      <c r="N613" s="46" t="str">
        <f>IFERROR(IF(INDEX('Memb Hist (Org)'!$A$1:$BS$29,MATCH('Mthly ROIC (TR)'!N$2,'Memb Hist (Org)'!$A$1:$A$29,0),MATCH('Mthly ROIC (TR)'!$A613,'Memb Hist (Org)'!$A$1:$BS$1,0))&lt;&gt;1,"",'Mthly Returns (TR)'!N612),"")</f>
        <v/>
      </c>
      <c r="O613" s="46">
        <f>IFERROR(IF(INDEX('Memb Hist (Org)'!$A$1:$BS$29,MATCH('Mthly ROIC (TR)'!O$2,'Memb Hist (Org)'!$A$1:$A$29,0),MATCH('Mthly ROIC (TR)'!$A613,'Memb Hist (Org)'!$A$1:$BS$1,0))&lt;&gt;1,"",'Mthly Returns (TR)'!O612),"")</f>
        <v>-0.11155900000000001</v>
      </c>
      <c r="P613" s="46">
        <f>IFERROR(IF(INDEX('Memb Hist (Org)'!$A$1:$BS$29,MATCH('Mthly ROIC (TR)'!P$2,'Memb Hist (Org)'!$A$1:$A$29,0),MATCH('Mthly ROIC (TR)'!$A613,'Memb Hist (Org)'!$A$1:$BS$1,0))&lt;&gt;1,"",'Mthly Returns (TR)'!P612),"")</f>
        <v>-6.3480999999999996E-2</v>
      </c>
      <c r="Q613" s="46" t="str">
        <f>IFERROR(IF(INDEX('Memb Hist (Org)'!$A$1:$BS$29,MATCH('Mthly ROIC (TR)'!Q$2,'Memb Hist (Org)'!$A$1:$A$29,0),MATCH('Mthly ROIC (TR)'!$A613,'Memb Hist (Org)'!$A$1:$BS$1,0))&lt;&gt;1,"",'Mthly Returns (TR)'!Q612),"")</f>
        <v/>
      </c>
      <c r="R613" s="46" t="str">
        <f>IFERROR(IF(INDEX('Memb Hist (Org)'!$A$1:$BS$29,MATCH('Mthly ROIC (TR)'!R$2,'Memb Hist (Org)'!$A$1:$A$29,0),MATCH('Mthly ROIC (TR)'!$A613,'Memb Hist (Org)'!$A$1:$BS$1,0))&lt;&gt;1,"",'Mthly Returns (TR)'!R612),"")</f>
        <v/>
      </c>
      <c r="S613" s="46" t="str">
        <f>IFERROR(IF(INDEX('Memb Hist (Org)'!$A$1:$BS$29,MATCH('Mthly ROIC (TR)'!S$2,'Memb Hist (Org)'!$A$1:$A$29,0),MATCH('Mthly ROIC (TR)'!$A613,'Memb Hist (Org)'!$A$1:$BS$1,0))&lt;&gt;1,"",'Mthly Returns (TR)'!S612),"")</f>
        <v/>
      </c>
      <c r="T613" s="46">
        <f>IFERROR(IF(INDEX('Memb Hist (Org)'!$A$1:$BS$29,MATCH('Mthly ROIC (TR)'!T$2,'Memb Hist (Org)'!$A$1:$A$29,0),MATCH('Mthly ROIC (TR)'!$A613,'Memb Hist (Org)'!$A$1:$BS$1,0))&lt;&gt;1,"",'Mthly Returns (TR)'!T612),"")</f>
        <v>0.113695</v>
      </c>
      <c r="U613" s="46" t="str">
        <f>IFERROR(IF(INDEX('Memb Hist (Org)'!$A$1:$BS$29,MATCH('Mthly ROIC (TR)'!U$2,'Memb Hist (Org)'!$A$1:$A$29,0),MATCH('Mthly ROIC (TR)'!$A613,'Memb Hist (Org)'!$A$1:$BS$1,0))&lt;&gt;1,"",'Mthly Returns (TR)'!U612),"")</f>
        <v/>
      </c>
      <c r="V613" s="46" t="str">
        <f>IFERROR(IF(INDEX('Memb Hist (Org)'!$A$1:$BS$29,MATCH('Mthly ROIC (TR)'!V$2,'Memb Hist (Org)'!$A$1:$A$29,0),MATCH('Mthly ROIC (TR)'!$A613,'Memb Hist (Org)'!$A$1:$BS$1,0))&lt;&gt;1,"",'Mthly Returns (TR)'!V612),"")</f>
        <v/>
      </c>
      <c r="W613" s="46">
        <f>IFERROR(IF(INDEX('Memb Hist (Org)'!$A$1:$BS$29,MATCH('Mthly ROIC (TR)'!W$2,'Memb Hist (Org)'!$A$1:$A$29,0),MATCH('Mthly ROIC (TR)'!$A613,'Memb Hist (Org)'!$A$1:$BS$1,0))&lt;&gt;1,"",'Mthly Returns (TR)'!W612),"")</f>
        <v>-4.6109999999999996E-3</v>
      </c>
      <c r="X613" s="46">
        <f>IFERROR(IF(INDEX('Memb Hist (Org)'!$A$1:$BS$29,MATCH('Mthly ROIC (TR)'!X$2,'Memb Hist (Org)'!$A$1:$A$29,0),MATCH('Mthly ROIC (TR)'!$A613,'Memb Hist (Org)'!$A$1:$BS$1,0))&lt;&gt;1,"",'Mthly Returns (TR)'!X612),"")</f>
        <v>-7.1329000000000004E-2</v>
      </c>
      <c r="Y613" s="46">
        <f>IFERROR(IF(INDEX('Memb Hist (Org)'!$A$1:$BS$29,MATCH('Mthly ROIC (TR)'!Y$2,'Memb Hist (Org)'!$A$1:$A$29,0),MATCH('Mthly ROIC (TR)'!$A613,'Memb Hist (Org)'!$A$1:$BS$1,0))&lt;&gt;1,"",'Mthly Returns (TR)'!Y612),"")</f>
        <v>0.25074400000000002</v>
      </c>
      <c r="Z613" s="46">
        <f>IFERROR(IF(INDEX('Memb Hist (Org)'!$A$1:$BS$29,MATCH('Mthly ROIC (TR)'!Z$2,'Memb Hist (Org)'!$A$1:$A$29,0),MATCH('Mthly ROIC (TR)'!$A613,'Memb Hist (Org)'!$A$1:$BS$1,0))&lt;&gt;1,"",'Mthly Returns (TR)'!Z612),"")</f>
        <v>-9.4411999999999996E-2</v>
      </c>
      <c r="AA613" s="46">
        <f>IFERROR(IF(INDEX('Memb Hist (Org)'!$A$1:$BS$29,MATCH('Mthly ROIC (TR)'!AA$2,'Memb Hist (Org)'!$A$1:$A$29,0),MATCH('Mthly ROIC (TR)'!$A613,'Memb Hist (Org)'!$A$1:$BS$1,0))&lt;&gt;1,"",'Mthly Returns (TR)'!AA612),"")</f>
        <v>-6.4669000000000004E-2</v>
      </c>
      <c r="AB613" s="46">
        <f>IFERROR(IF(INDEX('Memb Hist (Org)'!$A$1:$BS$29,MATCH('Mthly ROIC (TR)'!AB$2,'Memb Hist (Org)'!$A$1:$A$29,0),MATCH('Mthly ROIC (TR)'!$A613,'Memb Hist (Org)'!$A$1:$BS$1,0))&lt;&gt;1,"",'Mthly Returns (TR)'!AB612),"")</f>
        <v>-1.0355E-2</v>
      </c>
      <c r="AC613" s="46" t="str">
        <f>IFERROR(IF(INDEX('Memb Hist (Org)'!$A$1:$BS$29,MATCH('Mthly ROIC (TR)'!AC$2,'Memb Hist (Org)'!$A$1:$A$29,0),MATCH('Mthly ROIC (TR)'!$A613,'Memb Hist (Org)'!$A$1:$BS$1,0))&lt;&gt;1,"",'Mthly Returns (TR)'!AC612),"")</f>
        <v/>
      </c>
      <c r="AD613" s="46" t="str">
        <f>IFERROR(IF(INDEX('Memb Hist (Org)'!$A$1:$BS$29,MATCH('Mthly ROIC (TR)'!AD$2,'Memb Hist (Org)'!$A$1:$A$29,0),MATCH('Mthly ROIC (TR)'!$A613,'Memb Hist (Org)'!$A$1:$BS$1,0))&lt;&gt;1,"",'Mthly Returns (TR)'!AD612),"")</f>
        <v/>
      </c>
      <c r="AE613" s="46" t="str">
        <f>IFERROR(IF(INDEX('Memb Hist (Org)'!$A$1:$BS$29,MATCH('Mthly ROIC (TR)'!AE$2,'Memb Hist (Org)'!$A$1:$A$29,0),MATCH('Mthly ROIC (TR)'!$A613,'Memb Hist (Org)'!$A$1:$BS$1,0))&lt;&gt;1,"",'Mthly Returns (TR)'!AE612),"")</f>
        <v/>
      </c>
      <c r="AF613" s="42">
        <f>IFERROR(IF($C613=7,INDEX(ROIC!$A$32:$BS$60,MATCH('Mthly ROIC (TR)'!AF$2,ROIC!$A$32:$A$60,0),MATCH('Mthly ROIC (TR)'!$A613,ROIC!$A$32:$BS$32,0)),AF612*(1+D612)),"")</f>
        <v>0.12788372717934843</v>
      </c>
      <c r="AG613" s="42" t="str">
        <f>IFERROR(IF($C613=7,INDEX(ROIC!$A$32:$BS$60,MATCH('Mthly ROIC (TR)'!AG$2,ROIC!$A$32:$A$60,0),MATCH('Mthly ROIC (TR)'!$A613,ROIC!$A$32:$BS$32,0)),AG612*(1+E612)),"")</f>
        <v/>
      </c>
      <c r="AH613" s="42" t="str">
        <f>IFERROR(IF($C613=7,INDEX(ROIC!$A$32:$BS$60,MATCH('Mthly ROIC (TR)'!AH$2,ROIC!$A$32:$A$60,0),MATCH('Mthly ROIC (TR)'!$A613,ROIC!$A$32:$BS$32,0)),AH612*(1+F612)),"")</f>
        <v/>
      </c>
      <c r="AI613" s="42">
        <f>IFERROR(IF($C613=7,INDEX(ROIC!$A$32:$BS$60,MATCH('Mthly ROIC (TR)'!AI$2,ROIC!$A$32:$A$60,0),MATCH('Mthly ROIC (TR)'!$A613,ROIC!$A$32:$BS$32,0)),AI612*(1+G612)),"")</f>
        <v>0</v>
      </c>
      <c r="AJ613" s="42">
        <f>IFERROR(IF($C613=7,INDEX(ROIC!$A$32:$BS$60,MATCH('Mthly ROIC (TR)'!AJ$2,ROIC!$A$32:$A$60,0),MATCH('Mthly ROIC (TR)'!$A613,ROIC!$A$32:$BS$32,0)),AJ612*(1+H612)),"")</f>
        <v>0</v>
      </c>
      <c r="AK613" s="42">
        <f>IFERROR(IF($C613=7,INDEX(ROIC!$A$32:$BS$60,MATCH('Mthly ROIC (TR)'!AK$2,ROIC!$A$32:$A$60,0),MATCH('Mthly ROIC (TR)'!$A613,ROIC!$A$32:$BS$32,0)),AK612*(1+I612)),"")</f>
        <v>0.21071686774051246</v>
      </c>
      <c r="AL613" s="42" t="str">
        <f>IFERROR(IF($C613=7,INDEX(ROIC!$A$32:$BS$60,MATCH('Mthly ROIC (TR)'!AL$2,ROIC!$A$32:$A$60,0),MATCH('Mthly ROIC (TR)'!$A613,ROIC!$A$32:$BS$32,0)),AL612*(1+J612)),"")</f>
        <v/>
      </c>
      <c r="AM613" s="42" t="str">
        <f>IFERROR(IF($C613=7,INDEX(ROIC!$A$32:$BS$60,MATCH('Mthly ROIC (TR)'!AM$2,ROIC!$A$32:$A$60,0),MATCH('Mthly ROIC (TR)'!$A613,ROIC!$A$32:$BS$32,0)),AM612*(1+K612)),"")</f>
        <v/>
      </c>
      <c r="AN613" s="42">
        <f>IFERROR(IF($C613=7,INDEX(ROIC!$A$32:$BS$60,MATCH('Mthly ROIC (TR)'!AN$2,ROIC!$A$32:$A$60,0),MATCH('Mthly ROIC (TR)'!$A613,ROIC!$A$32:$BS$32,0)),AN612*(1+L612)),"")</f>
        <v>0.18717692779572054</v>
      </c>
      <c r="AO613" s="42">
        <f>IFERROR(IF($C613=7,INDEX(ROIC!$A$32:$BS$60,MATCH('Mthly ROIC (TR)'!AO$2,ROIC!$A$32:$A$60,0),MATCH('Mthly ROIC (TR)'!$A613,ROIC!$A$32:$BS$32,0)),AO612*(1+M612)),"")</f>
        <v>0.30047162557981666</v>
      </c>
      <c r="AP613" s="42" t="str">
        <f>IFERROR(IF($C613=7,INDEX(ROIC!$A$32:$BS$60,MATCH('Mthly ROIC (TR)'!AP$2,ROIC!$A$32:$A$60,0),MATCH('Mthly ROIC (TR)'!$A613,ROIC!$A$32:$BS$32,0)),AP612*(1+N612)),"")</f>
        <v/>
      </c>
      <c r="AQ613" s="42">
        <f>IFERROR(IF($C613=7,INDEX(ROIC!$A$32:$BS$60,MATCH('Mthly ROIC (TR)'!AQ$2,ROIC!$A$32:$A$60,0),MATCH('Mthly ROIC (TR)'!$A613,ROIC!$A$32:$BS$32,0)),AQ612*(1+O612)),"")</f>
        <v>0.33045422065369978</v>
      </c>
      <c r="AR613" s="42">
        <f>IFERROR(IF($C613=7,INDEX(ROIC!$A$32:$BS$60,MATCH('Mthly ROIC (TR)'!AR$2,ROIC!$A$32:$A$60,0),MATCH('Mthly ROIC (TR)'!$A613,ROIC!$A$32:$BS$32,0)),AR612*(1+P612)),"")</f>
        <v>0.17990903048327619</v>
      </c>
      <c r="AS613" s="42" t="str">
        <f>IFERROR(IF($C613=7,INDEX(ROIC!$A$32:$BS$60,MATCH('Mthly ROIC (TR)'!AS$2,ROIC!$A$32:$A$60,0),MATCH('Mthly ROIC (TR)'!$A613,ROIC!$A$32:$BS$32,0)),AS612*(1+Q612)),"")</f>
        <v/>
      </c>
      <c r="AT613" s="42" t="str">
        <f>IFERROR(IF($C613=7,INDEX(ROIC!$A$32:$BS$60,MATCH('Mthly ROIC (TR)'!AT$2,ROIC!$A$32:$A$60,0),MATCH('Mthly ROIC (TR)'!$A613,ROIC!$A$32:$BS$32,0)),AT612*(1+R612)),"")</f>
        <v/>
      </c>
      <c r="AU613" s="42" t="str">
        <f>IFERROR(IF($C613=7,INDEX(ROIC!$A$32:$BS$60,MATCH('Mthly ROIC (TR)'!AU$2,ROIC!$A$32:$A$60,0),MATCH('Mthly ROIC (TR)'!$A613,ROIC!$A$32:$BS$32,0)),AU612*(1+S612)),"")</f>
        <v/>
      </c>
      <c r="AV613" s="42">
        <f>IFERROR(IF($C613=7,INDEX(ROIC!$A$32:$BS$60,MATCH('Mthly ROIC (TR)'!AV$2,ROIC!$A$32:$A$60,0),MATCH('Mthly ROIC (TR)'!$A613,ROIC!$A$32:$BS$32,0)),AV612*(1+T612)),"")</f>
        <v>-0.60335053182899756</v>
      </c>
      <c r="AW613" s="42" t="str">
        <f>IFERROR(IF($C613=7,INDEX(ROIC!$A$32:$BS$60,MATCH('Mthly ROIC (TR)'!AW$2,ROIC!$A$32:$A$60,0),MATCH('Mthly ROIC (TR)'!$A613,ROIC!$A$32:$BS$32,0)),AW612*(1+U612)),"")</f>
        <v/>
      </c>
      <c r="AX613" s="42" t="str">
        <f>IFERROR(IF($C613=7,INDEX(ROIC!$A$32:$BS$60,MATCH('Mthly ROIC (TR)'!AX$2,ROIC!$A$32:$A$60,0),MATCH('Mthly ROIC (TR)'!$A613,ROIC!$A$32:$BS$32,0)),AX612*(1+V612)),"")</f>
        <v/>
      </c>
      <c r="AY613" s="42">
        <f>IFERROR(IF($C613=7,INDEX(ROIC!$A$32:$BS$60,MATCH('Mthly ROIC (TR)'!AY$2,ROIC!$A$32:$A$60,0),MATCH('Mthly ROIC (TR)'!$A613,ROIC!$A$32:$BS$32,0)),AY612*(1+W612)),"")</f>
        <v>0.1598192289118808</v>
      </c>
      <c r="AZ613" s="42">
        <f>IFERROR(IF($C613=7,INDEX(ROIC!$A$32:$BS$60,MATCH('Mthly ROIC (TR)'!AZ$2,ROIC!$A$32:$A$60,0),MATCH('Mthly ROIC (TR)'!$A613,ROIC!$A$32:$BS$32,0)),AZ612*(1+X612)),"")</f>
        <v>0.3280022339737827</v>
      </c>
      <c r="BA613" s="42">
        <f>IFERROR(IF($C613=7,INDEX(ROIC!$A$32:$BS$60,MATCH('Mthly ROIC (TR)'!BA$2,ROIC!$A$32:$A$60,0),MATCH('Mthly ROIC (TR)'!$A613,ROIC!$A$32:$BS$32,0)),BA612*(1+Y612)),"")</f>
        <v>-0.14929505095104145</v>
      </c>
      <c r="BB613" s="42">
        <f>IFERROR(IF($C613=7,INDEX(ROIC!$A$32:$BS$60,MATCH('Mthly ROIC (TR)'!BB$2,ROIC!$A$32:$A$60,0),MATCH('Mthly ROIC (TR)'!$A613,ROIC!$A$32:$BS$32,0)),BB612*(1+Z612)),"")</f>
        <v>0.25308488650603417</v>
      </c>
      <c r="BC613" s="42">
        <f>IFERROR(IF($C613=7,INDEX(ROIC!$A$32:$BS$60,MATCH('Mthly ROIC (TR)'!BC$2,ROIC!$A$32:$A$60,0),MATCH('Mthly ROIC (TR)'!$A613,ROIC!$A$32:$BS$32,0)),BC612*(1+AA612)),"")</f>
        <v>0.22661453680657265</v>
      </c>
      <c r="BD613" s="42">
        <f>IFERROR(IF($C613=7,INDEX(ROIC!$A$32:$BS$60,MATCH('Mthly ROIC (TR)'!BD$2,ROIC!$A$32:$A$60,0),MATCH('Mthly ROIC (TR)'!$A613,ROIC!$A$32:$BS$32,0)),BD612*(1+AB612)),"")</f>
        <v>0.11622830917123908</v>
      </c>
      <c r="BE613" s="42" t="str">
        <f>IFERROR(IF($C613=7,INDEX(ROIC!$A$32:$BS$60,MATCH('Mthly ROIC (TR)'!BE$2,ROIC!$A$32:$A$60,0),MATCH('Mthly ROIC (TR)'!$A613,ROIC!$A$32:$BS$32,0)),BE612*(1+AC612)),"")</f>
        <v/>
      </c>
      <c r="BF613" s="42" t="str">
        <f>IFERROR(IF($C613=7,INDEX(ROIC!$A$32:$BS$60,MATCH('Mthly ROIC (TR)'!BF$2,ROIC!$A$32:$A$60,0),MATCH('Mthly ROIC (TR)'!$A613,ROIC!$A$32:$BS$32,0)),BF612*(1+AD612)),"")</f>
        <v/>
      </c>
      <c r="BG613" s="42" t="str">
        <f>IFERROR(IF($C613=7,INDEX(ROIC!$A$32:$BS$60,MATCH('Mthly ROIC (TR)'!BG$2,ROIC!$A$32:$A$60,0),MATCH('Mthly ROIC (TR)'!$A613,ROIC!$A$32:$BS$32,0)),BG612*(1+AE612)),"")</f>
        <v/>
      </c>
      <c r="BH613" s="44">
        <f t="shared" si="556"/>
        <v>7.6681956794496117E-2</v>
      </c>
      <c r="BI613" s="44" t="str">
        <f t="shared" si="557"/>
        <v/>
      </c>
      <c r="BJ613" s="44" t="str">
        <f t="shared" si="558"/>
        <v/>
      </c>
      <c r="BK613" s="44">
        <f t="shared" si="559"/>
        <v>0</v>
      </c>
      <c r="BL613" s="44">
        <f t="shared" si="560"/>
        <v>0</v>
      </c>
      <c r="BM613" s="44">
        <f t="shared" si="561"/>
        <v>0.12635056941442405</v>
      </c>
      <c r="BN613" s="44" t="str">
        <f t="shared" si="562"/>
        <v/>
      </c>
      <c r="BO613" s="44" t="str">
        <f t="shared" si="563"/>
        <v/>
      </c>
      <c r="BP613" s="44">
        <f t="shared" si="564"/>
        <v>0.11223549240184956</v>
      </c>
      <c r="BQ613" s="44">
        <f t="shared" si="565"/>
        <v>0.18016953930636065</v>
      </c>
      <c r="BR613" s="44" t="str">
        <f t="shared" si="566"/>
        <v/>
      </c>
      <c r="BS613" s="44">
        <f t="shared" si="567"/>
        <v>0.19814777712248255</v>
      </c>
      <c r="BT613" s="44">
        <f t="shared" si="568"/>
        <v>0.10787749783919427</v>
      </c>
      <c r="BU613" s="44" t="str">
        <f t="shared" si="569"/>
        <v/>
      </c>
      <c r="BV613" s="44" t="str">
        <f t="shared" si="570"/>
        <v/>
      </c>
      <c r="BW613" s="44" t="str">
        <f t="shared" si="571"/>
        <v/>
      </c>
      <c r="BX613" s="44">
        <f t="shared" si="572"/>
        <v>-0.3617825382017707</v>
      </c>
      <c r="BY613" s="44" t="str">
        <f t="shared" si="573"/>
        <v/>
      </c>
      <c r="BZ613" s="44" t="str">
        <f t="shared" si="574"/>
        <v/>
      </c>
      <c r="CA613" s="44">
        <f t="shared" si="575"/>
        <v>9.5831201331529489E-2</v>
      </c>
      <c r="CB613" s="44">
        <f t="shared" si="576"/>
        <v>0.19667751080481108</v>
      </c>
      <c r="CC613" s="44">
        <f t="shared" si="577"/>
        <v>-8.9520667712510965E-2</v>
      </c>
      <c r="CD613" s="44">
        <f t="shared" si="578"/>
        <v>0.15175538561820751</v>
      </c>
      <c r="CE613" s="44">
        <f t="shared" si="579"/>
        <v>0.13588316906056327</v>
      </c>
      <c r="CF613" s="44">
        <f t="shared" si="580"/>
        <v>6.9693106220363316E-2</v>
      </c>
      <c r="CG613" s="44" t="str">
        <f t="shared" si="581"/>
        <v/>
      </c>
      <c r="CH613" s="44" t="str">
        <f t="shared" si="582"/>
        <v/>
      </c>
      <c r="CI613" s="44" t="str">
        <f t="shared" si="583"/>
        <v/>
      </c>
      <c r="CJ613" s="48">
        <f t="shared" si="584"/>
        <v>4.6548248232962976E-3</v>
      </c>
      <c r="CK613" s="48" t="str">
        <f t="shared" si="585"/>
        <v/>
      </c>
      <c r="CL613" s="48" t="str">
        <f t="shared" si="586"/>
        <v/>
      </c>
      <c r="CM613" s="48">
        <f t="shared" si="587"/>
        <v>0</v>
      </c>
      <c r="CN613" s="48">
        <f t="shared" si="588"/>
        <v>0</v>
      </c>
      <c r="CO613" s="48">
        <f t="shared" si="589"/>
        <v>3.934051329287507E-3</v>
      </c>
      <c r="CP613" s="48" t="str">
        <f t="shared" si="590"/>
        <v/>
      </c>
      <c r="CQ613" s="48" t="str">
        <f t="shared" si="591"/>
        <v/>
      </c>
      <c r="CR613" s="48">
        <f t="shared" si="592"/>
        <v>2.8994917107093812E-3</v>
      </c>
      <c r="CS613" s="48">
        <f t="shared" si="593"/>
        <v>1.4444191966190934E-3</v>
      </c>
      <c r="CT613" s="48" t="str">
        <f t="shared" si="594"/>
        <v/>
      </c>
      <c r="CU613" s="48">
        <f t="shared" si="595"/>
        <v>-2.2105167868007033E-2</v>
      </c>
      <c r="CV613" s="48">
        <f t="shared" si="596"/>
        <v>-6.8481714403298907E-3</v>
      </c>
      <c r="CW613" s="48" t="str">
        <f t="shared" si="597"/>
        <v/>
      </c>
      <c r="CX613" s="48" t="str">
        <f t="shared" si="598"/>
        <v/>
      </c>
      <c r="CY613" s="48" t="str">
        <f t="shared" si="599"/>
        <v/>
      </c>
      <c r="CZ613" s="48">
        <f t="shared" si="600"/>
        <v>-4.1132865680850318E-2</v>
      </c>
      <c r="DA613" s="48" t="str">
        <f t="shared" si="601"/>
        <v/>
      </c>
      <c r="DB613" s="48" t="str">
        <f t="shared" si="602"/>
        <v/>
      </c>
      <c r="DC613" s="48">
        <f t="shared" si="603"/>
        <v>-4.4187766933968245E-4</v>
      </c>
      <c r="DD613" s="48">
        <f t="shared" si="604"/>
        <v>-1.4028810168196371E-2</v>
      </c>
      <c r="DE613" s="48">
        <f t="shared" si="605"/>
        <v>-2.2446770304905852E-2</v>
      </c>
      <c r="DF613" s="48">
        <f t="shared" si="606"/>
        <v>-1.4327529466986207E-2</v>
      </c>
      <c r="DG613" s="48">
        <f t="shared" si="607"/>
        <v>-8.7874286599775673E-3</v>
      </c>
      <c r="DH613" s="48">
        <f t="shared" si="608"/>
        <v>-7.2167211491186206E-4</v>
      </c>
      <c r="DI613" s="48" t="str">
        <f t="shared" si="609"/>
        <v/>
      </c>
      <c r="DJ613" s="48" t="str">
        <f t="shared" si="610"/>
        <v/>
      </c>
      <c r="DK613" s="48" t="str">
        <f t="shared" si="611"/>
        <v/>
      </c>
      <c r="DL613" s="37">
        <f t="shared" si="551"/>
        <v>-0.11790750631359251</v>
      </c>
      <c r="DM613" s="39">
        <f t="shared" si="552"/>
        <v>0.88209249368640752</v>
      </c>
      <c r="DN613" s="39">
        <f>PRODUCT($DM$466:DM613)</f>
        <v>13.125724756843717</v>
      </c>
      <c r="DO613" s="36">
        <f>DL613-'1M RF rate'!C473</f>
        <v>-0.12291272738716144</v>
      </c>
      <c r="DP613" s="39">
        <f t="shared" si="553"/>
        <v>0.87708727261283859</v>
      </c>
      <c r="DQ613" s="39">
        <f>PRODUCT($DP$466:DP613)</f>
        <v>6.8922057953848892</v>
      </c>
      <c r="DR613" s="36">
        <f>DL613-'DJUA Monthly (PR)'!C473</f>
        <v>-0.11437047242198664</v>
      </c>
      <c r="DS613" s="39">
        <f t="shared" si="554"/>
        <v>0.88562952757801339</v>
      </c>
      <c r="DT613" s="39">
        <f>PRODUCT($DS$466:DS613)</f>
        <v>6.1615374105390259</v>
      </c>
      <c r="DU613" s="100"/>
      <c r="DV613" s="100"/>
    </row>
    <row r="614" spans="1:126" x14ac:dyDescent="0.35">
      <c r="A614" s="35">
        <f t="shared" si="555"/>
        <v>2000</v>
      </c>
      <c r="B614" s="35">
        <v>2000</v>
      </c>
      <c r="C614" s="35">
        <v>11</v>
      </c>
      <c r="D614" s="46">
        <f>IFERROR(IF(INDEX('Memb Hist (Org)'!$A$1:$BS$29,MATCH('Mthly ROIC (TR)'!D$2,'Memb Hist (Org)'!$A$1:$A$29,0),MATCH('Mthly ROIC (TR)'!$A614,'Memb Hist (Org)'!$A$1:$BS$1,0))&lt;&gt;1,"",'Mthly Returns (TR)'!D613),"")</f>
        <v>0.122892</v>
      </c>
      <c r="E614" s="46" t="str">
        <f>IFERROR(IF(INDEX('Memb Hist (Org)'!$A$1:$BS$29,MATCH('Mthly ROIC (TR)'!E$2,'Memb Hist (Org)'!$A$1:$A$29,0),MATCH('Mthly ROIC (TR)'!$A614,'Memb Hist (Org)'!$A$1:$BS$1,0))&lt;&gt;1,"",'Mthly Returns (TR)'!E613),"")</f>
        <v/>
      </c>
      <c r="F614" s="46" t="str">
        <f>IFERROR(IF(INDEX('Memb Hist (Org)'!$A$1:$BS$29,MATCH('Mthly ROIC (TR)'!F$2,'Memb Hist (Org)'!$A$1:$A$29,0),MATCH('Mthly ROIC (TR)'!$A614,'Memb Hist (Org)'!$A$1:$BS$1,0))&lt;&gt;1,"",'Mthly Returns (TR)'!F613),"")</f>
        <v/>
      </c>
      <c r="G614" s="46">
        <f>IFERROR(IF(INDEX('Memb Hist (Org)'!$A$1:$BS$29,MATCH('Mthly ROIC (TR)'!G$2,'Memb Hist (Org)'!$A$1:$A$29,0),MATCH('Mthly ROIC (TR)'!$A614,'Memb Hist (Org)'!$A$1:$BS$1,0))&lt;&gt;1,"",'Mthly Returns (TR)'!G613),"")</f>
        <v>0</v>
      </c>
      <c r="H614" s="46">
        <f>IFERROR(IF(INDEX('Memb Hist (Org)'!$A$1:$BS$29,MATCH('Mthly ROIC (TR)'!H$2,'Memb Hist (Org)'!$A$1:$A$29,0),MATCH('Mthly ROIC (TR)'!$A614,'Memb Hist (Org)'!$A$1:$BS$1,0))&lt;&gt;1,"",'Mthly Returns (TR)'!H613),"")</f>
        <v>0</v>
      </c>
      <c r="I614" s="46">
        <f>IFERROR(IF(INDEX('Memb Hist (Org)'!$A$1:$BS$29,MATCH('Mthly ROIC (TR)'!I$2,'Memb Hist (Org)'!$A$1:$A$29,0),MATCH('Mthly ROIC (TR)'!$A614,'Memb Hist (Org)'!$A$1:$BS$1,0))&lt;&gt;1,"",'Mthly Returns (TR)'!I613),"")</f>
        <v>7.4103000000000002E-2</v>
      </c>
      <c r="J614" s="46" t="str">
        <f>IFERROR(IF(INDEX('Memb Hist (Org)'!$A$1:$BS$29,MATCH('Mthly ROIC (TR)'!J$2,'Memb Hist (Org)'!$A$1:$A$29,0),MATCH('Mthly ROIC (TR)'!$A614,'Memb Hist (Org)'!$A$1:$BS$1,0))&lt;&gt;1,"",'Mthly Returns (TR)'!J613),"")</f>
        <v/>
      </c>
      <c r="K614" s="46" t="str">
        <f>IFERROR(IF(INDEX('Memb Hist (Org)'!$A$1:$BS$29,MATCH('Mthly ROIC (TR)'!K$2,'Memb Hist (Org)'!$A$1:$A$29,0),MATCH('Mthly ROIC (TR)'!$A614,'Memb Hist (Org)'!$A$1:$BS$1,0))&lt;&gt;1,"",'Mthly Returns (TR)'!K613),"")</f>
        <v/>
      </c>
      <c r="L614" s="46">
        <f>IFERROR(IF(INDEX('Memb Hist (Org)'!$A$1:$BS$29,MATCH('Mthly ROIC (TR)'!L$2,'Memb Hist (Org)'!$A$1:$A$29,0),MATCH('Mthly ROIC (TR)'!$A614,'Memb Hist (Org)'!$A$1:$BS$1,0))&lt;&gt;1,"",'Mthly Returns (TR)'!L613),"")</f>
        <v>1.8173999999999999E-2</v>
      </c>
      <c r="M614" s="46">
        <f>IFERROR(IF(INDEX('Memb Hist (Org)'!$A$1:$BS$29,MATCH('Mthly ROIC (TR)'!M$2,'Memb Hist (Org)'!$A$1:$A$29,0),MATCH('Mthly ROIC (TR)'!$A614,'Memb Hist (Org)'!$A$1:$BS$1,0))&lt;&gt;1,"",'Mthly Returns (TR)'!M613),"")</f>
        <v>4.6855000000000001E-2</v>
      </c>
      <c r="N614" s="46" t="str">
        <f>IFERROR(IF(INDEX('Memb Hist (Org)'!$A$1:$BS$29,MATCH('Mthly ROIC (TR)'!N$2,'Memb Hist (Org)'!$A$1:$A$29,0),MATCH('Mthly ROIC (TR)'!$A614,'Memb Hist (Org)'!$A$1:$BS$1,0))&lt;&gt;1,"",'Mthly Returns (TR)'!N613),"")</f>
        <v/>
      </c>
      <c r="O614" s="46">
        <f>IFERROR(IF(INDEX('Memb Hist (Org)'!$A$1:$BS$29,MATCH('Mthly ROIC (TR)'!O$2,'Memb Hist (Org)'!$A$1:$A$29,0),MATCH('Mthly ROIC (TR)'!$A614,'Memb Hist (Org)'!$A$1:$BS$1,0))&lt;&gt;1,"",'Mthly Returns (TR)'!O613),"")</f>
        <v>-4.0847000000000001E-2</v>
      </c>
      <c r="P614" s="46">
        <f>IFERROR(IF(INDEX('Memb Hist (Org)'!$A$1:$BS$29,MATCH('Mthly ROIC (TR)'!P$2,'Memb Hist (Org)'!$A$1:$A$29,0),MATCH('Mthly ROIC (TR)'!$A614,'Memb Hist (Org)'!$A$1:$BS$1,0))&lt;&gt;1,"",'Mthly Returns (TR)'!P613),"")</f>
        <v>-0.20944399999999999</v>
      </c>
      <c r="Q614" s="46" t="str">
        <f>IFERROR(IF(INDEX('Memb Hist (Org)'!$A$1:$BS$29,MATCH('Mthly ROIC (TR)'!Q$2,'Memb Hist (Org)'!$A$1:$A$29,0),MATCH('Mthly ROIC (TR)'!$A614,'Memb Hist (Org)'!$A$1:$BS$1,0))&lt;&gt;1,"",'Mthly Returns (TR)'!Q613),"")</f>
        <v/>
      </c>
      <c r="R614" s="46" t="str">
        <f>IFERROR(IF(INDEX('Memb Hist (Org)'!$A$1:$BS$29,MATCH('Mthly ROIC (TR)'!R$2,'Memb Hist (Org)'!$A$1:$A$29,0),MATCH('Mthly ROIC (TR)'!$A614,'Memb Hist (Org)'!$A$1:$BS$1,0))&lt;&gt;1,"",'Mthly Returns (TR)'!R613),"")</f>
        <v/>
      </c>
      <c r="S614" s="46" t="str">
        <f>IFERROR(IF(INDEX('Memb Hist (Org)'!$A$1:$BS$29,MATCH('Mthly ROIC (TR)'!S$2,'Memb Hist (Org)'!$A$1:$A$29,0),MATCH('Mthly ROIC (TR)'!$A614,'Memb Hist (Org)'!$A$1:$BS$1,0))&lt;&gt;1,"",'Mthly Returns (TR)'!S613),"")</f>
        <v/>
      </c>
      <c r="T614" s="46">
        <f>IFERROR(IF(INDEX('Memb Hist (Org)'!$A$1:$BS$29,MATCH('Mthly ROIC (TR)'!T$2,'Memb Hist (Org)'!$A$1:$A$29,0),MATCH('Mthly ROIC (TR)'!$A614,'Memb Hist (Org)'!$A$1:$BS$1,0))&lt;&gt;1,"",'Mthly Returns (TR)'!T613),"")</f>
        <v>1.8561000000000001E-2</v>
      </c>
      <c r="U614" s="46" t="str">
        <f>IFERROR(IF(INDEX('Memb Hist (Org)'!$A$1:$BS$29,MATCH('Mthly ROIC (TR)'!U$2,'Memb Hist (Org)'!$A$1:$A$29,0),MATCH('Mthly ROIC (TR)'!$A614,'Memb Hist (Org)'!$A$1:$BS$1,0))&lt;&gt;1,"",'Mthly Returns (TR)'!U613),"")</f>
        <v/>
      </c>
      <c r="V614" s="46" t="str">
        <f>IFERROR(IF(INDEX('Memb Hist (Org)'!$A$1:$BS$29,MATCH('Mthly ROIC (TR)'!V$2,'Memb Hist (Org)'!$A$1:$A$29,0),MATCH('Mthly ROIC (TR)'!$A614,'Memb Hist (Org)'!$A$1:$BS$1,0))&lt;&gt;1,"",'Mthly Returns (TR)'!V613),"")</f>
        <v/>
      </c>
      <c r="W614" s="46">
        <f>IFERROR(IF(INDEX('Memb Hist (Org)'!$A$1:$BS$29,MATCH('Mthly ROIC (TR)'!W$2,'Memb Hist (Org)'!$A$1:$A$29,0),MATCH('Mthly ROIC (TR)'!$A614,'Memb Hist (Org)'!$A$1:$BS$1,0))&lt;&gt;1,"",'Mthly Returns (TR)'!W613),"")</f>
        <v>0.101871</v>
      </c>
      <c r="X614" s="46">
        <f>IFERROR(IF(INDEX('Memb Hist (Org)'!$A$1:$BS$29,MATCH('Mthly ROIC (TR)'!X$2,'Memb Hist (Org)'!$A$1:$A$29,0),MATCH('Mthly ROIC (TR)'!$A614,'Memb Hist (Org)'!$A$1:$BS$1,0))&lt;&gt;1,"",'Mthly Returns (TR)'!X613),"")</f>
        <v>3.0120000000000001E-2</v>
      </c>
      <c r="Y614" s="46">
        <f>IFERROR(IF(INDEX('Memb Hist (Org)'!$A$1:$BS$29,MATCH('Mthly ROIC (TR)'!Y$2,'Memb Hist (Org)'!$A$1:$A$29,0),MATCH('Mthly ROIC (TR)'!$A614,'Memb Hist (Org)'!$A$1:$BS$1,0))&lt;&gt;1,"",'Mthly Returns (TR)'!Y613),"")</f>
        <v>-3.9267000000000003E-2</v>
      </c>
      <c r="Z614" s="46">
        <f>IFERROR(IF(INDEX('Memb Hist (Org)'!$A$1:$BS$29,MATCH('Mthly ROIC (TR)'!Z$2,'Memb Hist (Org)'!$A$1:$A$29,0),MATCH('Mthly ROIC (TR)'!$A614,'Memb Hist (Org)'!$A$1:$BS$1,0))&lt;&gt;1,"",'Mthly Returns (TR)'!Z613),"")</f>
        <v>8.5872000000000004E-2</v>
      </c>
      <c r="AA614" s="46">
        <f>IFERROR(IF(INDEX('Memb Hist (Org)'!$A$1:$BS$29,MATCH('Mthly ROIC (TR)'!AA$2,'Memb Hist (Org)'!$A$1:$A$29,0),MATCH('Mthly ROIC (TR)'!$A614,'Memb Hist (Org)'!$A$1:$BS$1,0))&lt;&gt;1,"",'Mthly Returns (TR)'!AA613),"")</f>
        <v>7.7572000000000002E-2</v>
      </c>
      <c r="AB614" s="46">
        <f>IFERROR(IF(INDEX('Memb Hist (Org)'!$A$1:$BS$29,MATCH('Mthly ROIC (TR)'!AB$2,'Memb Hist (Org)'!$A$1:$A$29,0),MATCH('Mthly ROIC (TR)'!$A614,'Memb Hist (Org)'!$A$1:$BS$1,0))&lt;&gt;1,"",'Mthly Returns (TR)'!AB613),"")</f>
        <v>-0.15396099999999999</v>
      </c>
      <c r="AC614" s="46" t="str">
        <f>IFERROR(IF(INDEX('Memb Hist (Org)'!$A$1:$BS$29,MATCH('Mthly ROIC (TR)'!AC$2,'Memb Hist (Org)'!$A$1:$A$29,0),MATCH('Mthly ROIC (TR)'!$A614,'Memb Hist (Org)'!$A$1:$BS$1,0))&lt;&gt;1,"",'Mthly Returns (TR)'!AC613),"")</f>
        <v/>
      </c>
      <c r="AD614" s="46" t="str">
        <f>IFERROR(IF(INDEX('Memb Hist (Org)'!$A$1:$BS$29,MATCH('Mthly ROIC (TR)'!AD$2,'Memb Hist (Org)'!$A$1:$A$29,0),MATCH('Mthly ROIC (TR)'!$A614,'Memb Hist (Org)'!$A$1:$BS$1,0))&lt;&gt;1,"",'Mthly Returns (TR)'!AD613),"")</f>
        <v/>
      </c>
      <c r="AE614" s="46" t="str">
        <f>IFERROR(IF(INDEX('Memb Hist (Org)'!$A$1:$BS$29,MATCH('Mthly ROIC (TR)'!AE$2,'Memb Hist (Org)'!$A$1:$A$29,0),MATCH('Mthly ROIC (TR)'!$A614,'Memb Hist (Org)'!$A$1:$BS$1,0))&lt;&gt;1,"",'Mthly Returns (TR)'!AE613),"")</f>
        <v/>
      </c>
      <c r="AF614" s="42">
        <f>IFERROR(IF($C614=7,INDEX(ROIC!$A$32:$BS$60,MATCH('Mthly ROIC (TR)'!AF$2,ROIC!$A$32:$A$60,0),MATCH('Mthly ROIC (TR)'!$A614,ROIC!$A$32:$BS$32,0)),AF613*(1+D613)),"")</f>
        <v>0.1356466530703164</v>
      </c>
      <c r="AG614" s="42" t="str">
        <f>IFERROR(IF($C614=7,INDEX(ROIC!$A$32:$BS$60,MATCH('Mthly ROIC (TR)'!AG$2,ROIC!$A$32:$A$60,0),MATCH('Mthly ROIC (TR)'!$A614,ROIC!$A$32:$BS$32,0)),AG613*(1+E613)),"")</f>
        <v/>
      </c>
      <c r="AH614" s="42" t="str">
        <f>IFERROR(IF($C614=7,INDEX(ROIC!$A$32:$BS$60,MATCH('Mthly ROIC (TR)'!AH$2,ROIC!$A$32:$A$60,0),MATCH('Mthly ROIC (TR)'!$A614,ROIC!$A$32:$BS$32,0)),AH613*(1+F613)),"")</f>
        <v/>
      </c>
      <c r="AI614" s="42">
        <f>IFERROR(IF($C614=7,INDEX(ROIC!$A$32:$BS$60,MATCH('Mthly ROIC (TR)'!AI$2,ROIC!$A$32:$A$60,0),MATCH('Mthly ROIC (TR)'!$A614,ROIC!$A$32:$BS$32,0)),AI613*(1+G613)),"")</f>
        <v>0</v>
      </c>
      <c r="AJ614" s="42">
        <f>IFERROR(IF($C614=7,INDEX(ROIC!$A$32:$BS$60,MATCH('Mthly ROIC (TR)'!AJ$2,ROIC!$A$32:$A$60,0),MATCH('Mthly ROIC (TR)'!$A614,ROIC!$A$32:$BS$32,0)),AJ613*(1+H613)),"")</f>
        <v>0</v>
      </c>
      <c r="AK614" s="42">
        <f>IFERROR(IF($C614=7,INDEX(ROIC!$A$32:$BS$60,MATCH('Mthly ROIC (TR)'!AK$2,ROIC!$A$32:$A$60,0),MATCH('Mthly ROIC (TR)'!$A614,ROIC!$A$32:$BS$32,0)),AK613*(1+I613)),"")</f>
        <v>0.21727774813448106</v>
      </c>
      <c r="AL614" s="42" t="str">
        <f>IFERROR(IF($C614=7,INDEX(ROIC!$A$32:$BS$60,MATCH('Mthly ROIC (TR)'!AL$2,ROIC!$A$32:$A$60,0),MATCH('Mthly ROIC (TR)'!$A614,ROIC!$A$32:$BS$32,0)),AL613*(1+J613)),"")</f>
        <v/>
      </c>
      <c r="AM614" s="42" t="str">
        <f>IFERROR(IF($C614=7,INDEX(ROIC!$A$32:$BS$60,MATCH('Mthly ROIC (TR)'!AM$2,ROIC!$A$32:$A$60,0),MATCH('Mthly ROIC (TR)'!$A614,ROIC!$A$32:$BS$32,0)),AM613*(1+K613)),"")</f>
        <v/>
      </c>
      <c r="AN614" s="42">
        <f>IFERROR(IF($C614=7,INDEX(ROIC!$A$32:$BS$60,MATCH('Mthly ROIC (TR)'!AN$2,ROIC!$A$32:$A$60,0),MATCH('Mthly ROIC (TR)'!$A614,ROIC!$A$32:$BS$32,0)),AN613*(1+L613)),"")</f>
        <v>0.19201245654839516</v>
      </c>
      <c r="AO614" s="42">
        <f>IFERROR(IF($C614=7,INDEX(ROIC!$A$32:$BS$60,MATCH('Mthly ROIC (TR)'!AO$2,ROIC!$A$32:$A$60,0),MATCH('Mthly ROIC (TR)'!$A614,ROIC!$A$32:$BS$32,0)),AO613*(1+M613)),"")</f>
        <v>0.30288050660209004</v>
      </c>
      <c r="AP614" s="42" t="str">
        <f>IFERROR(IF($C614=7,INDEX(ROIC!$A$32:$BS$60,MATCH('Mthly ROIC (TR)'!AP$2,ROIC!$A$32:$A$60,0),MATCH('Mthly ROIC (TR)'!$A614,ROIC!$A$32:$BS$32,0)),AP613*(1+N613)),"")</f>
        <v/>
      </c>
      <c r="AQ614" s="42">
        <f>IFERROR(IF($C614=7,INDEX(ROIC!$A$32:$BS$60,MATCH('Mthly ROIC (TR)'!AQ$2,ROIC!$A$32:$A$60,0),MATCH('Mthly ROIC (TR)'!$A614,ROIC!$A$32:$BS$32,0)),AQ613*(1+O613)),"")</f>
        <v>0.2935890782517937</v>
      </c>
      <c r="AR614" s="42">
        <f>IFERROR(IF($C614=7,INDEX(ROIC!$A$32:$BS$60,MATCH('Mthly ROIC (TR)'!AR$2,ROIC!$A$32:$A$60,0),MATCH('Mthly ROIC (TR)'!$A614,ROIC!$A$32:$BS$32,0)),AR613*(1+P613)),"")</f>
        <v>0.16848822531916732</v>
      </c>
      <c r="AS614" s="42" t="str">
        <f>IFERROR(IF($C614=7,INDEX(ROIC!$A$32:$BS$60,MATCH('Mthly ROIC (TR)'!AS$2,ROIC!$A$32:$A$60,0),MATCH('Mthly ROIC (TR)'!$A614,ROIC!$A$32:$BS$32,0)),AS613*(1+Q613)),"")</f>
        <v/>
      </c>
      <c r="AT614" s="42" t="str">
        <f>IFERROR(IF($C614=7,INDEX(ROIC!$A$32:$BS$60,MATCH('Mthly ROIC (TR)'!AT$2,ROIC!$A$32:$A$60,0),MATCH('Mthly ROIC (TR)'!$A614,ROIC!$A$32:$BS$32,0)),AT613*(1+R613)),"")</f>
        <v/>
      </c>
      <c r="AU614" s="42" t="str">
        <f>IFERROR(IF($C614=7,INDEX(ROIC!$A$32:$BS$60,MATCH('Mthly ROIC (TR)'!AU$2,ROIC!$A$32:$A$60,0),MATCH('Mthly ROIC (TR)'!$A614,ROIC!$A$32:$BS$32,0)),AU613*(1+S613)),"")</f>
        <v/>
      </c>
      <c r="AV614" s="42">
        <f>IFERROR(IF($C614=7,INDEX(ROIC!$A$32:$BS$60,MATCH('Mthly ROIC (TR)'!AV$2,ROIC!$A$32:$A$60,0),MATCH('Mthly ROIC (TR)'!$A614,ROIC!$A$32:$BS$32,0)),AV613*(1+T613)),"")</f>
        <v>-0.6719484705452955</v>
      </c>
      <c r="AW614" s="42" t="str">
        <f>IFERROR(IF($C614=7,INDEX(ROIC!$A$32:$BS$60,MATCH('Mthly ROIC (TR)'!AW$2,ROIC!$A$32:$A$60,0),MATCH('Mthly ROIC (TR)'!$A614,ROIC!$A$32:$BS$32,0)),AW613*(1+U613)),"")</f>
        <v/>
      </c>
      <c r="AX614" s="42" t="str">
        <f>IFERROR(IF($C614=7,INDEX(ROIC!$A$32:$BS$60,MATCH('Mthly ROIC (TR)'!AX$2,ROIC!$A$32:$A$60,0),MATCH('Mthly ROIC (TR)'!$A614,ROIC!$A$32:$BS$32,0)),AX613*(1+V613)),"")</f>
        <v/>
      </c>
      <c r="AY614" s="42">
        <f>IFERROR(IF($C614=7,INDEX(ROIC!$A$32:$BS$60,MATCH('Mthly ROIC (TR)'!AY$2,ROIC!$A$32:$A$60,0),MATCH('Mthly ROIC (TR)'!$A614,ROIC!$A$32:$BS$32,0)),AY613*(1+W613)),"")</f>
        <v>0.15908230244736812</v>
      </c>
      <c r="AZ614" s="42">
        <f>IFERROR(IF($C614=7,INDEX(ROIC!$A$32:$BS$60,MATCH('Mthly ROIC (TR)'!AZ$2,ROIC!$A$32:$A$60,0),MATCH('Mthly ROIC (TR)'!$A614,ROIC!$A$32:$BS$32,0)),AZ613*(1+X613)),"")</f>
        <v>0.30460616262666673</v>
      </c>
      <c r="BA614" s="42">
        <f>IFERROR(IF($C614=7,INDEX(ROIC!$A$32:$BS$60,MATCH('Mthly ROIC (TR)'!BA$2,ROIC!$A$32:$A$60,0),MATCH('Mthly ROIC (TR)'!$A614,ROIC!$A$32:$BS$32,0)),BA613*(1+Y613)),"")</f>
        <v>-0.18672988920670941</v>
      </c>
      <c r="BB614" s="42">
        <f>IFERROR(IF($C614=7,INDEX(ROIC!$A$32:$BS$60,MATCH('Mthly ROIC (TR)'!BB$2,ROIC!$A$32:$A$60,0),MATCH('Mthly ROIC (TR)'!$A614,ROIC!$A$32:$BS$32,0)),BB613*(1+Z613)),"")</f>
        <v>0.22919063620122648</v>
      </c>
      <c r="BC614" s="42">
        <f>IFERROR(IF($C614=7,INDEX(ROIC!$A$32:$BS$60,MATCH('Mthly ROIC (TR)'!BC$2,ROIC!$A$32:$A$60,0),MATCH('Mthly ROIC (TR)'!$A614,ROIC!$A$32:$BS$32,0)),BC613*(1+AA613)),"")</f>
        <v>0.21195960132582842</v>
      </c>
      <c r="BD614" s="42">
        <f>IFERROR(IF($C614=7,INDEX(ROIC!$A$32:$BS$60,MATCH('Mthly ROIC (TR)'!BD$2,ROIC!$A$32:$A$60,0),MATCH('Mthly ROIC (TR)'!$A614,ROIC!$A$32:$BS$32,0)),BD613*(1+AB613)),"")</f>
        <v>0.1150247650297709</v>
      </c>
      <c r="BE614" s="42" t="str">
        <f>IFERROR(IF($C614=7,INDEX(ROIC!$A$32:$BS$60,MATCH('Mthly ROIC (TR)'!BE$2,ROIC!$A$32:$A$60,0),MATCH('Mthly ROIC (TR)'!$A614,ROIC!$A$32:$BS$32,0)),BE613*(1+AC613)),"")</f>
        <v/>
      </c>
      <c r="BF614" s="42" t="str">
        <f>IFERROR(IF($C614=7,INDEX(ROIC!$A$32:$BS$60,MATCH('Mthly ROIC (TR)'!BF$2,ROIC!$A$32:$A$60,0),MATCH('Mthly ROIC (TR)'!$A614,ROIC!$A$32:$BS$32,0)),BF613*(1+AD613)),"")</f>
        <v/>
      </c>
      <c r="BG614" s="42" t="str">
        <f>IFERROR(IF($C614=7,INDEX(ROIC!$A$32:$BS$60,MATCH('Mthly ROIC (TR)'!BG$2,ROIC!$A$32:$A$60,0),MATCH('Mthly ROIC (TR)'!$A614,ROIC!$A$32:$BS$32,0)),BG613*(1+AE613)),"")</f>
        <v/>
      </c>
      <c r="BH614" s="44">
        <f t="shared" si="556"/>
        <v>9.2208903487969632E-2</v>
      </c>
      <c r="BI614" s="44" t="str">
        <f t="shared" si="557"/>
        <v/>
      </c>
      <c r="BJ614" s="44" t="str">
        <f t="shared" si="558"/>
        <v/>
      </c>
      <c r="BK614" s="44">
        <f t="shared" si="559"/>
        <v>0</v>
      </c>
      <c r="BL614" s="44">
        <f t="shared" si="560"/>
        <v>0</v>
      </c>
      <c r="BM614" s="44">
        <f t="shared" si="561"/>
        <v>0.14769950053563091</v>
      </c>
      <c r="BN614" s="44" t="str">
        <f t="shared" si="562"/>
        <v/>
      </c>
      <c r="BO614" s="44" t="str">
        <f t="shared" si="563"/>
        <v/>
      </c>
      <c r="BP614" s="44">
        <f t="shared" si="564"/>
        <v>0.13052484284430441</v>
      </c>
      <c r="BQ614" s="44">
        <f t="shared" si="565"/>
        <v>0.2058899262865117</v>
      </c>
      <c r="BR614" s="44" t="str">
        <f t="shared" si="566"/>
        <v/>
      </c>
      <c r="BS614" s="44">
        <f t="shared" si="567"/>
        <v>0.19957386613592518</v>
      </c>
      <c r="BT614" s="44">
        <f t="shared" si="568"/>
        <v>0.11453371060516165</v>
      </c>
      <c r="BU614" s="44" t="str">
        <f t="shared" si="569"/>
        <v/>
      </c>
      <c r="BV614" s="44" t="str">
        <f t="shared" si="570"/>
        <v/>
      </c>
      <c r="BW614" s="44" t="str">
        <f t="shared" si="571"/>
        <v/>
      </c>
      <c r="BX614" s="44">
        <f t="shared" si="572"/>
        <v>-0.45677228495480365</v>
      </c>
      <c r="BY614" s="44" t="str">
        <f t="shared" si="573"/>
        <v/>
      </c>
      <c r="BZ614" s="44" t="str">
        <f t="shared" si="574"/>
        <v/>
      </c>
      <c r="CA614" s="44">
        <f t="shared" si="575"/>
        <v>0.10813982019452673</v>
      </c>
      <c r="CB614" s="44">
        <f t="shared" si="576"/>
        <v>0.20706298029279918</v>
      </c>
      <c r="CC614" s="44">
        <f t="shared" si="577"/>
        <v>-0.1269338973166938</v>
      </c>
      <c r="CD614" s="44">
        <f t="shared" si="578"/>
        <v>0.15579755766528297</v>
      </c>
      <c r="CE614" s="44">
        <f t="shared" si="579"/>
        <v>0.14408436905457842</v>
      </c>
      <c r="CF614" s="44">
        <f t="shared" si="580"/>
        <v>7.8190705168806773E-2</v>
      </c>
      <c r="CG614" s="44" t="str">
        <f t="shared" si="581"/>
        <v/>
      </c>
      <c r="CH614" s="44" t="str">
        <f t="shared" si="582"/>
        <v/>
      </c>
      <c r="CI614" s="44" t="str">
        <f t="shared" si="583"/>
        <v/>
      </c>
      <c r="CJ614" s="48">
        <f t="shared" si="584"/>
        <v>1.1331736567443565E-2</v>
      </c>
      <c r="CK614" s="48" t="str">
        <f t="shared" si="585"/>
        <v/>
      </c>
      <c r="CL614" s="48" t="str">
        <f t="shared" si="586"/>
        <v/>
      </c>
      <c r="CM614" s="48">
        <f t="shared" si="587"/>
        <v>0</v>
      </c>
      <c r="CN614" s="48">
        <f t="shared" si="588"/>
        <v>0</v>
      </c>
      <c r="CO614" s="48">
        <f t="shared" si="589"/>
        <v>1.0944976088191857E-2</v>
      </c>
      <c r="CP614" s="48" t="str">
        <f t="shared" si="590"/>
        <v/>
      </c>
      <c r="CQ614" s="48" t="str">
        <f t="shared" si="591"/>
        <v/>
      </c>
      <c r="CR614" s="48">
        <f t="shared" si="592"/>
        <v>2.3721584938523883E-3</v>
      </c>
      <c r="CS614" s="48">
        <f t="shared" si="593"/>
        <v>9.6469724961545066E-3</v>
      </c>
      <c r="CT614" s="48" t="str">
        <f t="shared" si="594"/>
        <v/>
      </c>
      <c r="CU614" s="48">
        <f t="shared" si="595"/>
        <v>-8.1519937100541368E-3</v>
      </c>
      <c r="CV614" s="48">
        <f t="shared" si="596"/>
        <v>-2.3988398483987476E-2</v>
      </c>
      <c r="CW614" s="48" t="str">
        <f t="shared" si="597"/>
        <v/>
      </c>
      <c r="CX614" s="48" t="str">
        <f t="shared" si="598"/>
        <v/>
      </c>
      <c r="CY614" s="48" t="str">
        <f t="shared" si="599"/>
        <v/>
      </c>
      <c r="CZ614" s="48">
        <f t="shared" si="600"/>
        <v>-8.4781503810461116E-3</v>
      </c>
      <c r="DA614" s="48" t="str">
        <f t="shared" si="601"/>
        <v/>
      </c>
      <c r="DB614" s="48" t="str">
        <f t="shared" si="602"/>
        <v/>
      </c>
      <c r="DC614" s="48">
        <f t="shared" si="603"/>
        <v>1.1016311623036632E-2</v>
      </c>
      <c r="DD614" s="48">
        <f t="shared" si="604"/>
        <v>6.2367369664191119E-3</v>
      </c>
      <c r="DE614" s="48">
        <f t="shared" si="605"/>
        <v>4.9843133459346158E-3</v>
      </c>
      <c r="DF614" s="48">
        <f t="shared" si="606"/>
        <v>1.3378647871833179E-2</v>
      </c>
      <c r="DG614" s="48">
        <f t="shared" si="607"/>
        <v>1.1176912676301757E-2</v>
      </c>
      <c r="DH614" s="48">
        <f t="shared" si="608"/>
        <v>-1.2038319158494659E-2</v>
      </c>
      <c r="DI614" s="48" t="str">
        <f t="shared" si="609"/>
        <v/>
      </c>
      <c r="DJ614" s="48" t="str">
        <f t="shared" si="610"/>
        <v/>
      </c>
      <c r="DK614" s="48" t="str">
        <f t="shared" si="611"/>
        <v/>
      </c>
      <c r="DL614" s="37">
        <f t="shared" ref="DL614:DL677" si="612">SUM(CJ614:DK614)</f>
        <v>2.8431904395585225E-2</v>
      </c>
      <c r="DM614" s="39">
        <f t="shared" ref="DM614:DM677" si="613">DL614+1</f>
        <v>1.0284319043955852</v>
      </c>
      <c r="DN614" s="39">
        <f>PRODUCT($DM$466:DM614)</f>
        <v>13.498914108253063</v>
      </c>
      <c r="DO614" s="36">
        <f>DL614-'1M RF rate'!C474</f>
        <v>2.3341059705382736E-2</v>
      </c>
      <c r="DP614" s="39">
        <f t="shared" ref="DP614:DP677" si="614">DO614+1</f>
        <v>1.0233410597053827</v>
      </c>
      <c r="DQ614" s="39">
        <f>PRODUCT($DP$466:DP614)</f>
        <v>7.0530771823567529</v>
      </c>
      <c r="DR614" s="36">
        <f>DL614-'DJUA Monthly (PR)'!C474</f>
        <v>6.5102279198846078E-2</v>
      </c>
      <c r="DS614" s="39">
        <f t="shared" ref="DS614:DS677" si="615">DR614+1</f>
        <v>1.065102279198846</v>
      </c>
      <c r="DT614" s="39">
        <f>PRODUCT($DS$466:DS614)</f>
        <v>6.5626675393340728</v>
      </c>
      <c r="DU614" s="100"/>
      <c r="DV614" s="100"/>
    </row>
    <row r="615" spans="1:126" x14ac:dyDescent="0.35">
      <c r="A615" s="35">
        <f t="shared" si="555"/>
        <v>2000</v>
      </c>
      <c r="B615" s="35">
        <v>2000</v>
      </c>
      <c r="C615" s="35">
        <v>12</v>
      </c>
      <c r="D615" s="46">
        <f>IFERROR(IF(INDEX('Memb Hist (Org)'!$A$1:$BS$29,MATCH('Mthly ROIC (TR)'!D$2,'Memb Hist (Org)'!$A$1:$A$29,0),MATCH('Mthly ROIC (TR)'!$A615,'Memb Hist (Org)'!$A$1:$BS$1,0))&lt;&gt;1,"",'Mthly Returns (TR)'!D614),"")</f>
        <v>1.0869999999999999E-2</v>
      </c>
      <c r="E615" s="46" t="str">
        <f>IFERROR(IF(INDEX('Memb Hist (Org)'!$A$1:$BS$29,MATCH('Mthly ROIC (TR)'!E$2,'Memb Hist (Org)'!$A$1:$A$29,0),MATCH('Mthly ROIC (TR)'!$A615,'Memb Hist (Org)'!$A$1:$BS$1,0))&lt;&gt;1,"",'Mthly Returns (TR)'!E614),"")</f>
        <v/>
      </c>
      <c r="F615" s="46" t="str">
        <f>IFERROR(IF(INDEX('Memb Hist (Org)'!$A$1:$BS$29,MATCH('Mthly ROIC (TR)'!F$2,'Memb Hist (Org)'!$A$1:$A$29,0),MATCH('Mthly ROIC (TR)'!$A615,'Memb Hist (Org)'!$A$1:$BS$1,0))&lt;&gt;1,"",'Mthly Returns (TR)'!F614),"")</f>
        <v/>
      </c>
      <c r="G615" s="46">
        <f>IFERROR(IF(INDEX('Memb Hist (Org)'!$A$1:$BS$29,MATCH('Mthly ROIC (TR)'!G$2,'Memb Hist (Org)'!$A$1:$A$29,0),MATCH('Mthly ROIC (TR)'!$A615,'Memb Hist (Org)'!$A$1:$BS$1,0))&lt;&gt;1,"",'Mthly Returns (TR)'!G614),"")</f>
        <v>0</v>
      </c>
      <c r="H615" s="46">
        <f>IFERROR(IF(INDEX('Memb Hist (Org)'!$A$1:$BS$29,MATCH('Mthly ROIC (TR)'!H$2,'Memb Hist (Org)'!$A$1:$A$29,0),MATCH('Mthly ROIC (TR)'!$A615,'Memb Hist (Org)'!$A$1:$BS$1,0))&lt;&gt;1,"",'Mthly Returns (TR)'!H614),"")</f>
        <v>0</v>
      </c>
      <c r="I615" s="46">
        <f>IFERROR(IF(INDEX('Memb Hist (Org)'!$A$1:$BS$29,MATCH('Mthly ROIC (TR)'!I$2,'Memb Hist (Org)'!$A$1:$A$29,0),MATCH('Mthly ROIC (TR)'!$A615,'Memb Hist (Org)'!$A$1:$BS$1,0))&lt;&gt;1,"",'Mthly Returns (TR)'!I614),"")</f>
        <v>3.3556999999999997E-2</v>
      </c>
      <c r="J615" s="46" t="str">
        <f>IFERROR(IF(INDEX('Memb Hist (Org)'!$A$1:$BS$29,MATCH('Mthly ROIC (TR)'!J$2,'Memb Hist (Org)'!$A$1:$A$29,0),MATCH('Mthly ROIC (TR)'!$A615,'Memb Hist (Org)'!$A$1:$BS$1,0))&lt;&gt;1,"",'Mthly Returns (TR)'!J614),"")</f>
        <v/>
      </c>
      <c r="K615" s="46" t="str">
        <f>IFERROR(IF(INDEX('Memb Hist (Org)'!$A$1:$BS$29,MATCH('Mthly ROIC (TR)'!K$2,'Memb Hist (Org)'!$A$1:$A$29,0),MATCH('Mthly ROIC (TR)'!$A615,'Memb Hist (Org)'!$A$1:$BS$1,0))&lt;&gt;1,"",'Mthly Returns (TR)'!K614),"")</f>
        <v/>
      </c>
      <c r="L615" s="46">
        <f>IFERROR(IF(INDEX('Memb Hist (Org)'!$A$1:$BS$29,MATCH('Mthly ROIC (TR)'!L$2,'Memb Hist (Org)'!$A$1:$A$29,0),MATCH('Mthly ROIC (TR)'!$A615,'Memb Hist (Org)'!$A$1:$BS$1,0))&lt;&gt;1,"",'Mthly Returns (TR)'!L614),"")</f>
        <v>0.11666700000000001</v>
      </c>
      <c r="M615" s="46">
        <f>IFERROR(IF(INDEX('Memb Hist (Org)'!$A$1:$BS$29,MATCH('Mthly ROIC (TR)'!M$2,'Memb Hist (Org)'!$A$1:$A$29,0),MATCH('Mthly ROIC (TR)'!$A615,'Memb Hist (Org)'!$A$1:$BS$1,0))&lt;&gt;1,"",'Mthly Returns (TR)'!M614),"")</f>
        <v>-5.212E-2</v>
      </c>
      <c r="N615" s="46" t="str">
        <f>IFERROR(IF(INDEX('Memb Hist (Org)'!$A$1:$BS$29,MATCH('Mthly ROIC (TR)'!N$2,'Memb Hist (Org)'!$A$1:$A$29,0),MATCH('Mthly ROIC (TR)'!$A615,'Memb Hist (Org)'!$A$1:$BS$1,0))&lt;&gt;1,"",'Mthly Returns (TR)'!N614),"")</f>
        <v/>
      </c>
      <c r="O615" s="46">
        <f>IFERROR(IF(INDEX('Memb Hist (Org)'!$A$1:$BS$29,MATCH('Mthly ROIC (TR)'!O$2,'Memb Hist (Org)'!$A$1:$A$29,0),MATCH('Mthly ROIC (TR)'!$A615,'Memb Hist (Org)'!$A$1:$BS$1,0))&lt;&gt;1,"",'Mthly Returns (TR)'!O614),"")</f>
        <v>0.103503</v>
      </c>
      <c r="P615" s="46">
        <f>IFERROR(IF(INDEX('Memb Hist (Org)'!$A$1:$BS$29,MATCH('Mthly ROIC (TR)'!P$2,'Memb Hist (Org)'!$A$1:$A$29,0),MATCH('Mthly ROIC (TR)'!$A615,'Memb Hist (Org)'!$A$1:$BS$1,0))&lt;&gt;1,"",'Mthly Returns (TR)'!P614),"")</f>
        <v>0.28378399999999998</v>
      </c>
      <c r="Q615" s="46" t="str">
        <f>IFERROR(IF(INDEX('Memb Hist (Org)'!$A$1:$BS$29,MATCH('Mthly ROIC (TR)'!Q$2,'Memb Hist (Org)'!$A$1:$A$29,0),MATCH('Mthly ROIC (TR)'!$A615,'Memb Hist (Org)'!$A$1:$BS$1,0))&lt;&gt;1,"",'Mthly Returns (TR)'!Q614),"")</f>
        <v/>
      </c>
      <c r="R615" s="46" t="str">
        <f>IFERROR(IF(INDEX('Memb Hist (Org)'!$A$1:$BS$29,MATCH('Mthly ROIC (TR)'!R$2,'Memb Hist (Org)'!$A$1:$A$29,0),MATCH('Mthly ROIC (TR)'!$A615,'Memb Hist (Org)'!$A$1:$BS$1,0))&lt;&gt;1,"",'Mthly Returns (TR)'!R614),"")</f>
        <v/>
      </c>
      <c r="S615" s="46" t="str">
        <f>IFERROR(IF(INDEX('Memb Hist (Org)'!$A$1:$BS$29,MATCH('Mthly ROIC (TR)'!S$2,'Memb Hist (Org)'!$A$1:$A$29,0),MATCH('Mthly ROIC (TR)'!$A615,'Memb Hist (Org)'!$A$1:$BS$1,0))&lt;&gt;1,"",'Mthly Returns (TR)'!S614),"")</f>
        <v/>
      </c>
      <c r="T615" s="46">
        <f>IFERROR(IF(INDEX('Memb Hist (Org)'!$A$1:$BS$29,MATCH('Mthly ROIC (TR)'!T$2,'Memb Hist (Org)'!$A$1:$A$29,0),MATCH('Mthly ROIC (TR)'!$A615,'Memb Hist (Org)'!$A$1:$BS$1,0))&lt;&gt;1,"",'Mthly Returns (TR)'!T614),"")</f>
        <v>-0.26013700000000001</v>
      </c>
      <c r="U615" s="46" t="str">
        <f>IFERROR(IF(INDEX('Memb Hist (Org)'!$A$1:$BS$29,MATCH('Mthly ROIC (TR)'!U$2,'Memb Hist (Org)'!$A$1:$A$29,0),MATCH('Mthly ROIC (TR)'!$A615,'Memb Hist (Org)'!$A$1:$BS$1,0))&lt;&gt;1,"",'Mthly Returns (TR)'!U614),"")</f>
        <v/>
      </c>
      <c r="V615" s="46" t="str">
        <f>IFERROR(IF(INDEX('Memb Hist (Org)'!$A$1:$BS$29,MATCH('Mthly ROIC (TR)'!V$2,'Memb Hist (Org)'!$A$1:$A$29,0),MATCH('Mthly ROIC (TR)'!$A615,'Memb Hist (Org)'!$A$1:$BS$1,0))&lt;&gt;1,"",'Mthly Returns (TR)'!V614),"")</f>
        <v/>
      </c>
      <c r="W615" s="46">
        <f>IFERROR(IF(INDEX('Memb Hist (Org)'!$A$1:$BS$29,MATCH('Mthly ROIC (TR)'!W$2,'Memb Hist (Org)'!$A$1:$A$29,0),MATCH('Mthly ROIC (TR)'!$A615,'Memb Hist (Org)'!$A$1:$BS$1,0))&lt;&gt;1,"",'Mthly Returns (TR)'!W614),"")</f>
        <v>5.9774000000000001E-2</v>
      </c>
      <c r="X615" s="46">
        <f>IFERROR(IF(INDEX('Memb Hist (Org)'!$A$1:$BS$29,MATCH('Mthly ROIC (TR)'!X$2,'Memb Hist (Org)'!$A$1:$A$29,0),MATCH('Mthly ROIC (TR)'!$A615,'Memb Hist (Org)'!$A$1:$BS$1,0))&lt;&gt;1,"",'Mthly Returns (TR)'!X614),"")</f>
        <v>0.150058</v>
      </c>
      <c r="Y615" s="46">
        <f>IFERROR(IF(INDEX('Memb Hist (Org)'!$A$1:$BS$29,MATCH('Mthly ROIC (TR)'!Y$2,'Memb Hist (Org)'!$A$1:$A$29,0),MATCH('Mthly ROIC (TR)'!$A615,'Memb Hist (Org)'!$A$1:$BS$1,0))&lt;&gt;1,"",'Mthly Returns (TR)'!Y614),"")</f>
        <v>-0.318801</v>
      </c>
      <c r="Z615" s="46">
        <f>IFERROR(IF(INDEX('Memb Hist (Org)'!$A$1:$BS$29,MATCH('Mthly ROIC (TR)'!Z$2,'Memb Hist (Org)'!$A$1:$A$29,0),MATCH('Mthly ROIC (TR)'!$A615,'Memb Hist (Org)'!$A$1:$BS$1,0))&lt;&gt;1,"",'Mthly Returns (TR)'!Z614),"")</f>
        <v>5.3464999999999999E-2</v>
      </c>
      <c r="AA615" s="46">
        <f>IFERROR(IF(INDEX('Memb Hist (Org)'!$A$1:$BS$29,MATCH('Mthly ROIC (TR)'!AA$2,'Memb Hist (Org)'!$A$1:$A$29,0),MATCH('Mthly ROIC (TR)'!$A615,'Memb Hist (Org)'!$A$1:$BS$1,0))&lt;&gt;1,"",'Mthly Returns (TR)'!AA614),"")</f>
        <v>0.12457</v>
      </c>
      <c r="AB615" s="46">
        <f>IFERROR(IF(INDEX('Memb Hist (Org)'!$A$1:$BS$29,MATCH('Mthly ROIC (TR)'!AB$2,'Memb Hist (Org)'!$A$1:$A$29,0),MATCH('Mthly ROIC (TR)'!$A615,'Memb Hist (Org)'!$A$1:$BS$1,0))&lt;&gt;1,"",'Mthly Returns (TR)'!AB614),"")</f>
        <v>0.133216</v>
      </c>
      <c r="AC615" s="46" t="str">
        <f>IFERROR(IF(INDEX('Memb Hist (Org)'!$A$1:$BS$29,MATCH('Mthly ROIC (TR)'!AC$2,'Memb Hist (Org)'!$A$1:$A$29,0),MATCH('Mthly ROIC (TR)'!$A615,'Memb Hist (Org)'!$A$1:$BS$1,0))&lt;&gt;1,"",'Mthly Returns (TR)'!AC614),"")</f>
        <v/>
      </c>
      <c r="AD615" s="46" t="str">
        <f>IFERROR(IF(INDEX('Memb Hist (Org)'!$A$1:$BS$29,MATCH('Mthly ROIC (TR)'!AD$2,'Memb Hist (Org)'!$A$1:$A$29,0),MATCH('Mthly ROIC (TR)'!$A615,'Memb Hist (Org)'!$A$1:$BS$1,0))&lt;&gt;1,"",'Mthly Returns (TR)'!AD614),"")</f>
        <v/>
      </c>
      <c r="AE615" s="46" t="str">
        <f>IFERROR(IF(INDEX('Memb Hist (Org)'!$A$1:$BS$29,MATCH('Mthly ROIC (TR)'!AE$2,'Memb Hist (Org)'!$A$1:$A$29,0),MATCH('Mthly ROIC (TR)'!$A615,'Memb Hist (Org)'!$A$1:$BS$1,0))&lt;&gt;1,"",'Mthly Returns (TR)'!AE614),"")</f>
        <v/>
      </c>
      <c r="AF615" s="42">
        <f>IFERROR(IF($C615=7,INDEX(ROIC!$A$32:$BS$60,MATCH('Mthly ROIC (TR)'!AF$2,ROIC!$A$32:$A$60,0),MATCH('Mthly ROIC (TR)'!$A615,ROIC!$A$32:$BS$32,0)),AF614*(1+D614)),"")</f>
        <v>0.15231654155943372</v>
      </c>
      <c r="AG615" s="42" t="str">
        <f>IFERROR(IF($C615=7,INDEX(ROIC!$A$32:$BS$60,MATCH('Mthly ROIC (TR)'!AG$2,ROIC!$A$32:$A$60,0),MATCH('Mthly ROIC (TR)'!$A615,ROIC!$A$32:$BS$32,0)),AG614*(1+E614)),"")</f>
        <v/>
      </c>
      <c r="AH615" s="42" t="str">
        <f>IFERROR(IF($C615=7,INDEX(ROIC!$A$32:$BS$60,MATCH('Mthly ROIC (TR)'!AH$2,ROIC!$A$32:$A$60,0),MATCH('Mthly ROIC (TR)'!$A615,ROIC!$A$32:$BS$32,0)),AH614*(1+F614)),"")</f>
        <v/>
      </c>
      <c r="AI615" s="42">
        <f>IFERROR(IF($C615=7,INDEX(ROIC!$A$32:$BS$60,MATCH('Mthly ROIC (TR)'!AI$2,ROIC!$A$32:$A$60,0),MATCH('Mthly ROIC (TR)'!$A615,ROIC!$A$32:$BS$32,0)),AI614*(1+G614)),"")</f>
        <v>0</v>
      </c>
      <c r="AJ615" s="42">
        <f>IFERROR(IF($C615=7,INDEX(ROIC!$A$32:$BS$60,MATCH('Mthly ROIC (TR)'!AJ$2,ROIC!$A$32:$A$60,0),MATCH('Mthly ROIC (TR)'!$A615,ROIC!$A$32:$BS$32,0)),AJ614*(1+H614)),"")</f>
        <v>0</v>
      </c>
      <c r="AK615" s="42">
        <f>IFERROR(IF($C615=7,INDEX(ROIC!$A$32:$BS$60,MATCH('Mthly ROIC (TR)'!AK$2,ROIC!$A$32:$A$60,0),MATCH('Mthly ROIC (TR)'!$A615,ROIC!$A$32:$BS$32,0)),AK614*(1+I614)),"")</f>
        <v>0.2333786811044905</v>
      </c>
      <c r="AL615" s="42" t="str">
        <f>IFERROR(IF($C615=7,INDEX(ROIC!$A$32:$BS$60,MATCH('Mthly ROIC (TR)'!AL$2,ROIC!$A$32:$A$60,0),MATCH('Mthly ROIC (TR)'!$A615,ROIC!$A$32:$BS$32,0)),AL614*(1+J614)),"")</f>
        <v/>
      </c>
      <c r="AM615" s="42" t="str">
        <f>IFERROR(IF($C615=7,INDEX(ROIC!$A$32:$BS$60,MATCH('Mthly ROIC (TR)'!AM$2,ROIC!$A$32:$A$60,0),MATCH('Mthly ROIC (TR)'!$A615,ROIC!$A$32:$BS$32,0)),AM614*(1+K614)),"")</f>
        <v/>
      </c>
      <c r="AN615" s="42">
        <f>IFERROR(IF($C615=7,INDEX(ROIC!$A$32:$BS$60,MATCH('Mthly ROIC (TR)'!AN$2,ROIC!$A$32:$A$60,0),MATCH('Mthly ROIC (TR)'!$A615,ROIC!$A$32:$BS$32,0)),AN614*(1+L614)),"")</f>
        <v>0.19550209093370569</v>
      </c>
      <c r="AO615" s="42">
        <f>IFERROR(IF($C615=7,INDEX(ROIC!$A$32:$BS$60,MATCH('Mthly ROIC (TR)'!AO$2,ROIC!$A$32:$A$60,0),MATCH('Mthly ROIC (TR)'!$A615,ROIC!$A$32:$BS$32,0)),AO614*(1+M614)),"")</f>
        <v>0.31707197273893101</v>
      </c>
      <c r="AP615" s="42" t="str">
        <f>IFERROR(IF($C615=7,INDEX(ROIC!$A$32:$BS$60,MATCH('Mthly ROIC (TR)'!AP$2,ROIC!$A$32:$A$60,0),MATCH('Mthly ROIC (TR)'!$A615,ROIC!$A$32:$BS$32,0)),AP614*(1+N614)),"")</f>
        <v/>
      </c>
      <c r="AQ615" s="42">
        <f>IFERROR(IF($C615=7,INDEX(ROIC!$A$32:$BS$60,MATCH('Mthly ROIC (TR)'!AQ$2,ROIC!$A$32:$A$60,0),MATCH('Mthly ROIC (TR)'!$A615,ROIC!$A$32:$BS$32,0)),AQ614*(1+O614)),"")</f>
        <v>0.28159684517244271</v>
      </c>
      <c r="AR615" s="42">
        <f>IFERROR(IF($C615=7,INDEX(ROIC!$A$32:$BS$60,MATCH('Mthly ROIC (TR)'!AR$2,ROIC!$A$32:$A$60,0),MATCH('Mthly ROIC (TR)'!$A615,ROIC!$A$32:$BS$32,0)),AR614*(1+P614)),"")</f>
        <v>0.13319937745541965</v>
      </c>
      <c r="AS615" s="42" t="str">
        <f>IFERROR(IF($C615=7,INDEX(ROIC!$A$32:$BS$60,MATCH('Mthly ROIC (TR)'!AS$2,ROIC!$A$32:$A$60,0),MATCH('Mthly ROIC (TR)'!$A615,ROIC!$A$32:$BS$32,0)),AS614*(1+Q614)),"")</f>
        <v/>
      </c>
      <c r="AT615" s="42" t="str">
        <f>IFERROR(IF($C615=7,INDEX(ROIC!$A$32:$BS$60,MATCH('Mthly ROIC (TR)'!AT$2,ROIC!$A$32:$A$60,0),MATCH('Mthly ROIC (TR)'!$A615,ROIC!$A$32:$BS$32,0)),AT614*(1+R614)),"")</f>
        <v/>
      </c>
      <c r="AU615" s="42" t="str">
        <f>IFERROR(IF($C615=7,INDEX(ROIC!$A$32:$BS$60,MATCH('Mthly ROIC (TR)'!AU$2,ROIC!$A$32:$A$60,0),MATCH('Mthly ROIC (TR)'!$A615,ROIC!$A$32:$BS$32,0)),AU614*(1+S614)),"")</f>
        <v/>
      </c>
      <c r="AV615" s="42">
        <f>IFERROR(IF($C615=7,INDEX(ROIC!$A$32:$BS$60,MATCH('Mthly ROIC (TR)'!AV$2,ROIC!$A$32:$A$60,0),MATCH('Mthly ROIC (TR)'!$A615,ROIC!$A$32:$BS$32,0)),AV614*(1+T614)),"")</f>
        <v>-0.68442050610708671</v>
      </c>
      <c r="AW615" s="42" t="str">
        <f>IFERROR(IF($C615=7,INDEX(ROIC!$A$32:$BS$60,MATCH('Mthly ROIC (TR)'!AW$2,ROIC!$A$32:$A$60,0),MATCH('Mthly ROIC (TR)'!$A615,ROIC!$A$32:$BS$32,0)),AW614*(1+U614)),"")</f>
        <v/>
      </c>
      <c r="AX615" s="42" t="str">
        <f>IFERROR(IF($C615=7,INDEX(ROIC!$A$32:$BS$60,MATCH('Mthly ROIC (TR)'!AX$2,ROIC!$A$32:$A$60,0),MATCH('Mthly ROIC (TR)'!$A615,ROIC!$A$32:$BS$32,0)),AX614*(1+V614)),"")</f>
        <v/>
      </c>
      <c r="AY615" s="42">
        <f>IFERROR(IF($C615=7,INDEX(ROIC!$A$32:$BS$60,MATCH('Mthly ROIC (TR)'!AY$2,ROIC!$A$32:$A$60,0),MATCH('Mthly ROIC (TR)'!$A615,ROIC!$A$32:$BS$32,0)),AY614*(1+W614)),"")</f>
        <v>0.17528817567998398</v>
      </c>
      <c r="AZ615" s="42">
        <f>IFERROR(IF($C615=7,INDEX(ROIC!$A$32:$BS$60,MATCH('Mthly ROIC (TR)'!AZ$2,ROIC!$A$32:$A$60,0),MATCH('Mthly ROIC (TR)'!$A615,ROIC!$A$32:$BS$32,0)),AZ614*(1+X614)),"")</f>
        <v>0.3137809002449819</v>
      </c>
      <c r="BA615" s="42">
        <f>IFERROR(IF($C615=7,INDEX(ROIC!$A$32:$BS$60,MATCH('Mthly ROIC (TR)'!BA$2,ROIC!$A$32:$A$60,0),MATCH('Mthly ROIC (TR)'!$A615,ROIC!$A$32:$BS$32,0)),BA614*(1+Y614)),"")</f>
        <v>-0.17939756664722953</v>
      </c>
      <c r="BB615" s="42">
        <f>IFERROR(IF($C615=7,INDEX(ROIC!$A$32:$BS$60,MATCH('Mthly ROIC (TR)'!BB$2,ROIC!$A$32:$A$60,0),MATCH('Mthly ROIC (TR)'!$A615,ROIC!$A$32:$BS$32,0)),BB614*(1+Z614)),"")</f>
        <v>0.24887169451309818</v>
      </c>
      <c r="BC615" s="42">
        <f>IFERROR(IF($C615=7,INDEX(ROIC!$A$32:$BS$60,MATCH('Mthly ROIC (TR)'!BC$2,ROIC!$A$32:$A$60,0),MATCH('Mthly ROIC (TR)'!$A615,ROIC!$A$32:$BS$32,0)),BC614*(1+AA614)),"")</f>
        <v>0.22840173151987558</v>
      </c>
      <c r="BD615" s="42">
        <f>IFERROR(IF($C615=7,INDEX(ROIC!$A$32:$BS$60,MATCH('Mthly ROIC (TR)'!BD$2,ROIC!$A$32:$A$60,0),MATCH('Mthly ROIC (TR)'!$A615,ROIC!$A$32:$BS$32,0)),BD614*(1+AB614)),"")</f>
        <v>9.7315437181022341E-2</v>
      </c>
      <c r="BE615" s="42" t="str">
        <f>IFERROR(IF($C615=7,INDEX(ROIC!$A$32:$BS$60,MATCH('Mthly ROIC (TR)'!BE$2,ROIC!$A$32:$A$60,0),MATCH('Mthly ROIC (TR)'!$A615,ROIC!$A$32:$BS$32,0)),BE614*(1+AC614)),"")</f>
        <v/>
      </c>
      <c r="BF615" s="42" t="str">
        <f>IFERROR(IF($C615=7,INDEX(ROIC!$A$32:$BS$60,MATCH('Mthly ROIC (TR)'!BF$2,ROIC!$A$32:$A$60,0),MATCH('Mthly ROIC (TR)'!$A615,ROIC!$A$32:$BS$32,0)),BF614*(1+AD614)),"")</f>
        <v/>
      </c>
      <c r="BG615" s="42" t="str">
        <f>IFERROR(IF($C615=7,INDEX(ROIC!$A$32:$BS$60,MATCH('Mthly ROIC (TR)'!BG$2,ROIC!$A$32:$A$60,0),MATCH('Mthly ROIC (TR)'!$A615,ROIC!$A$32:$BS$32,0)),BG614*(1+AE614)),"")</f>
        <v/>
      </c>
      <c r="BH615" s="44">
        <f t="shared" si="556"/>
        <v>0.10067816800789019</v>
      </c>
      <c r="BI615" s="44" t="str">
        <f t="shared" si="557"/>
        <v/>
      </c>
      <c r="BJ615" s="44" t="str">
        <f t="shared" si="558"/>
        <v/>
      </c>
      <c r="BK615" s="44">
        <f t="shared" si="559"/>
        <v>0</v>
      </c>
      <c r="BL615" s="44">
        <f t="shared" si="560"/>
        <v>0</v>
      </c>
      <c r="BM615" s="44">
        <f t="shared" si="561"/>
        <v>0.1542586105562905</v>
      </c>
      <c r="BN615" s="44" t="str">
        <f t="shared" si="562"/>
        <v/>
      </c>
      <c r="BO615" s="44" t="str">
        <f t="shared" si="563"/>
        <v/>
      </c>
      <c r="BP615" s="44">
        <f t="shared" si="564"/>
        <v>0.12922294686711519</v>
      </c>
      <c r="BQ615" s="44">
        <f t="shared" si="565"/>
        <v>0.2095781916736027</v>
      </c>
      <c r="BR615" s="44" t="str">
        <f t="shared" si="566"/>
        <v/>
      </c>
      <c r="BS615" s="44">
        <f t="shared" si="567"/>
        <v>0.18612984642709104</v>
      </c>
      <c r="BT615" s="44">
        <f t="shared" si="568"/>
        <v>8.80421073424284E-2</v>
      </c>
      <c r="BU615" s="44" t="str">
        <f t="shared" si="569"/>
        <v/>
      </c>
      <c r="BV615" s="44" t="str">
        <f t="shared" si="570"/>
        <v/>
      </c>
      <c r="BW615" s="44" t="str">
        <f t="shared" si="571"/>
        <v/>
      </c>
      <c r="BX615" s="44">
        <f t="shared" si="572"/>
        <v>-0.45238817791176933</v>
      </c>
      <c r="BY615" s="44" t="str">
        <f t="shared" si="573"/>
        <v/>
      </c>
      <c r="BZ615" s="44" t="str">
        <f t="shared" si="574"/>
        <v/>
      </c>
      <c r="CA615" s="44">
        <f t="shared" si="575"/>
        <v>0.1158619557680798</v>
      </c>
      <c r="CB615" s="44">
        <f t="shared" si="576"/>
        <v>0.20740285900073824</v>
      </c>
      <c r="CC615" s="44">
        <f t="shared" si="577"/>
        <v>-0.11857818047995075</v>
      </c>
      <c r="CD615" s="44">
        <f t="shared" si="578"/>
        <v>0.16449918056221899</v>
      </c>
      <c r="CE615" s="44">
        <f t="shared" si="579"/>
        <v>0.15096894706133027</v>
      </c>
      <c r="CF615" s="44">
        <f t="shared" si="580"/>
        <v>6.4323545124934864E-2</v>
      </c>
      <c r="CG615" s="44" t="str">
        <f t="shared" si="581"/>
        <v/>
      </c>
      <c r="CH615" s="44" t="str">
        <f t="shared" si="582"/>
        <v/>
      </c>
      <c r="CI615" s="44" t="str">
        <f t="shared" si="583"/>
        <v/>
      </c>
      <c r="CJ615" s="48">
        <f t="shared" si="584"/>
        <v>1.0943716862457662E-3</v>
      </c>
      <c r="CK615" s="48" t="str">
        <f t="shared" si="585"/>
        <v/>
      </c>
      <c r="CL615" s="48" t="str">
        <f t="shared" si="586"/>
        <v/>
      </c>
      <c r="CM615" s="48">
        <f t="shared" si="587"/>
        <v>0</v>
      </c>
      <c r="CN615" s="48">
        <f t="shared" si="588"/>
        <v>0</v>
      </c>
      <c r="CO615" s="48">
        <f t="shared" si="589"/>
        <v>5.1764561944374395E-3</v>
      </c>
      <c r="CP615" s="48" t="str">
        <f t="shared" si="590"/>
        <v/>
      </c>
      <c r="CQ615" s="48" t="str">
        <f t="shared" si="591"/>
        <v/>
      </c>
      <c r="CR615" s="48">
        <f t="shared" si="592"/>
        <v>1.5076053542145728E-2</v>
      </c>
      <c r="CS615" s="48">
        <f t="shared" si="593"/>
        <v>-1.0923215350028173E-2</v>
      </c>
      <c r="CT615" s="48" t="str">
        <f t="shared" si="594"/>
        <v/>
      </c>
      <c r="CU615" s="48">
        <f t="shared" si="595"/>
        <v>1.9264997494743204E-2</v>
      </c>
      <c r="CV615" s="48">
        <f t="shared" si="596"/>
        <v>2.49849413900637E-2</v>
      </c>
      <c r="CW615" s="48" t="str">
        <f t="shared" si="597"/>
        <v/>
      </c>
      <c r="CX615" s="48" t="str">
        <f t="shared" si="598"/>
        <v/>
      </c>
      <c r="CY615" s="48" t="str">
        <f t="shared" si="599"/>
        <v/>
      </c>
      <c r="CZ615" s="48">
        <f t="shared" si="600"/>
        <v>0.11768290343743394</v>
      </c>
      <c r="DA615" s="48" t="str">
        <f t="shared" si="601"/>
        <v/>
      </c>
      <c r="DB615" s="48" t="str">
        <f t="shared" si="602"/>
        <v/>
      </c>
      <c r="DC615" s="48">
        <f t="shared" si="603"/>
        <v>6.9255325440812018E-3</v>
      </c>
      <c r="DD615" s="48">
        <f t="shared" si="604"/>
        <v>3.1122458215932777E-2</v>
      </c>
      <c r="DE615" s="48">
        <f t="shared" si="605"/>
        <v>3.7802842515188777E-2</v>
      </c>
      <c r="DF615" s="48">
        <f t="shared" si="606"/>
        <v>8.794948688759038E-3</v>
      </c>
      <c r="DG615" s="48">
        <f t="shared" si="607"/>
        <v>1.8806201735429913E-2</v>
      </c>
      <c r="DH615" s="48">
        <f t="shared" si="608"/>
        <v>8.5689253873633235E-3</v>
      </c>
      <c r="DI615" s="48" t="str">
        <f t="shared" si="609"/>
        <v/>
      </c>
      <c r="DJ615" s="48" t="str">
        <f t="shared" si="610"/>
        <v/>
      </c>
      <c r="DK615" s="48" t="str">
        <f t="shared" si="611"/>
        <v/>
      </c>
      <c r="DL615" s="37">
        <f t="shared" si="612"/>
        <v>0.28437741748179662</v>
      </c>
      <c r="DM615" s="39">
        <f t="shared" si="613"/>
        <v>1.2843774174817966</v>
      </c>
      <c r="DN615" s="39">
        <f>PRODUCT($DM$466:DM615)</f>
        <v>17.337700441166657</v>
      </c>
      <c r="DO615" s="36">
        <f>DL615-'1M RF rate'!C475</f>
        <v>0.27923575693947172</v>
      </c>
      <c r="DP615" s="39">
        <f t="shared" si="614"/>
        <v>1.2792357569394717</v>
      </c>
      <c r="DQ615" s="39">
        <f>PRODUCT($DP$466:DP615)</f>
        <v>9.0225485281246574</v>
      </c>
      <c r="DR615" s="36">
        <f>DL615-'DJUA Monthly (PR)'!C475</f>
        <v>0.24973626893544171</v>
      </c>
      <c r="DS615" s="39">
        <f t="shared" si="615"/>
        <v>1.2497362689354417</v>
      </c>
      <c r="DT615" s="39">
        <f>PRODUCT($DS$466:DS615)</f>
        <v>8.2016036448710992</v>
      </c>
      <c r="DU615" s="100"/>
      <c r="DV615" s="100"/>
    </row>
    <row r="616" spans="1:126" x14ac:dyDescent="0.35">
      <c r="A616" s="35">
        <f t="shared" si="555"/>
        <v>2000</v>
      </c>
      <c r="B616" s="35">
        <v>2001</v>
      </c>
      <c r="C616" s="35">
        <v>1</v>
      </c>
      <c r="D616" s="46">
        <f>IFERROR(IF(INDEX('Memb Hist (Org)'!$A$1:$BS$29,MATCH('Mthly ROIC (TR)'!D$2,'Memb Hist (Org)'!$A$1:$A$29,0),MATCH('Mthly ROIC (TR)'!$A616,'Memb Hist (Org)'!$A$1:$BS$1,0))&lt;&gt;1,"",'Mthly Returns (TR)'!D615),"")</f>
        <v>-6.9891999999999996E-2</v>
      </c>
      <c r="E616" s="46" t="str">
        <f>IFERROR(IF(INDEX('Memb Hist (Org)'!$A$1:$BS$29,MATCH('Mthly ROIC (TR)'!E$2,'Memb Hist (Org)'!$A$1:$A$29,0),MATCH('Mthly ROIC (TR)'!$A616,'Memb Hist (Org)'!$A$1:$BS$1,0))&lt;&gt;1,"",'Mthly Returns (TR)'!E615),"")</f>
        <v/>
      </c>
      <c r="F616" s="46" t="str">
        <f>IFERROR(IF(INDEX('Memb Hist (Org)'!$A$1:$BS$29,MATCH('Mthly ROIC (TR)'!F$2,'Memb Hist (Org)'!$A$1:$A$29,0),MATCH('Mthly ROIC (TR)'!$A616,'Memb Hist (Org)'!$A$1:$BS$1,0))&lt;&gt;1,"",'Mthly Returns (TR)'!F615),"")</f>
        <v/>
      </c>
      <c r="G616" s="46">
        <f>IFERROR(IF(INDEX('Memb Hist (Org)'!$A$1:$BS$29,MATCH('Mthly ROIC (TR)'!G$2,'Memb Hist (Org)'!$A$1:$A$29,0),MATCH('Mthly ROIC (TR)'!$A616,'Memb Hist (Org)'!$A$1:$BS$1,0))&lt;&gt;1,"",'Mthly Returns (TR)'!G615),"")</f>
        <v>0</v>
      </c>
      <c r="H616" s="46">
        <f>IFERROR(IF(INDEX('Memb Hist (Org)'!$A$1:$BS$29,MATCH('Mthly ROIC (TR)'!H$2,'Memb Hist (Org)'!$A$1:$A$29,0),MATCH('Mthly ROIC (TR)'!$A616,'Memb Hist (Org)'!$A$1:$BS$1,0))&lt;&gt;1,"",'Mthly Returns (TR)'!H615),"")</f>
        <v>0</v>
      </c>
      <c r="I616" s="46">
        <f>IFERROR(IF(INDEX('Memb Hist (Org)'!$A$1:$BS$29,MATCH('Mthly ROIC (TR)'!I$2,'Memb Hist (Org)'!$A$1:$A$29,0),MATCH('Mthly ROIC (TR)'!$A616,'Memb Hist (Org)'!$A$1:$BS$1,0))&lt;&gt;1,"",'Mthly Returns (TR)'!I615),"")</f>
        <v>-9.2467999999999995E-2</v>
      </c>
      <c r="J616" s="46" t="str">
        <f>IFERROR(IF(INDEX('Memb Hist (Org)'!$A$1:$BS$29,MATCH('Mthly ROIC (TR)'!J$2,'Memb Hist (Org)'!$A$1:$A$29,0),MATCH('Mthly ROIC (TR)'!$A616,'Memb Hist (Org)'!$A$1:$BS$1,0))&lt;&gt;1,"",'Mthly Returns (TR)'!J615),"")</f>
        <v/>
      </c>
      <c r="K616" s="46" t="str">
        <f>IFERROR(IF(INDEX('Memb Hist (Org)'!$A$1:$BS$29,MATCH('Mthly ROIC (TR)'!K$2,'Memb Hist (Org)'!$A$1:$A$29,0),MATCH('Mthly ROIC (TR)'!$A616,'Memb Hist (Org)'!$A$1:$BS$1,0))&lt;&gt;1,"",'Mthly Returns (TR)'!K615),"")</f>
        <v/>
      </c>
      <c r="L616" s="46">
        <f>IFERROR(IF(INDEX('Memb Hist (Org)'!$A$1:$BS$29,MATCH('Mthly ROIC (TR)'!L$2,'Memb Hist (Org)'!$A$1:$A$29,0),MATCH('Mthly ROIC (TR)'!$A616,'Memb Hist (Org)'!$A$1:$BS$1,0))&lt;&gt;1,"",'Mthly Returns (TR)'!L615),"")</f>
        <v>-7.7612E-2</v>
      </c>
      <c r="M616" s="46">
        <f>IFERROR(IF(INDEX('Memb Hist (Org)'!$A$1:$BS$29,MATCH('Mthly ROIC (TR)'!M$2,'Memb Hist (Org)'!$A$1:$A$29,0),MATCH('Mthly ROIC (TR)'!$A616,'Memb Hist (Org)'!$A$1:$BS$1,0))&lt;&gt;1,"",'Mthly Returns (TR)'!M615),"")</f>
        <v>-0.14205300000000001</v>
      </c>
      <c r="N616" s="46" t="str">
        <f>IFERROR(IF(INDEX('Memb Hist (Org)'!$A$1:$BS$29,MATCH('Mthly ROIC (TR)'!N$2,'Memb Hist (Org)'!$A$1:$A$29,0),MATCH('Mthly ROIC (TR)'!$A616,'Memb Hist (Org)'!$A$1:$BS$1,0))&lt;&gt;1,"",'Mthly Returns (TR)'!N615),"")</f>
        <v/>
      </c>
      <c r="O616" s="46">
        <f>IFERROR(IF(INDEX('Memb Hist (Org)'!$A$1:$BS$29,MATCH('Mthly ROIC (TR)'!O$2,'Memb Hist (Org)'!$A$1:$A$29,0),MATCH('Mthly ROIC (TR)'!$A616,'Memb Hist (Org)'!$A$1:$BS$1,0))&lt;&gt;1,"",'Mthly Returns (TR)'!O615),"")</f>
        <v>-0.129582</v>
      </c>
      <c r="P616" s="46">
        <f>IFERROR(IF(INDEX('Memb Hist (Org)'!$A$1:$BS$29,MATCH('Mthly ROIC (TR)'!P$2,'Memb Hist (Org)'!$A$1:$A$29,0),MATCH('Mthly ROIC (TR)'!$A616,'Memb Hist (Org)'!$A$1:$BS$1,0))&lt;&gt;1,"",'Mthly Returns (TR)'!P615),"")</f>
        <v>-3.7594000000000002E-2</v>
      </c>
      <c r="Q616" s="46" t="str">
        <f>IFERROR(IF(INDEX('Memb Hist (Org)'!$A$1:$BS$29,MATCH('Mthly ROIC (TR)'!Q$2,'Memb Hist (Org)'!$A$1:$A$29,0),MATCH('Mthly ROIC (TR)'!$A616,'Memb Hist (Org)'!$A$1:$BS$1,0))&lt;&gt;1,"",'Mthly Returns (TR)'!Q615),"")</f>
        <v/>
      </c>
      <c r="R616" s="46" t="str">
        <f>IFERROR(IF(INDEX('Memb Hist (Org)'!$A$1:$BS$29,MATCH('Mthly ROIC (TR)'!R$2,'Memb Hist (Org)'!$A$1:$A$29,0),MATCH('Mthly ROIC (TR)'!$A616,'Memb Hist (Org)'!$A$1:$BS$1,0))&lt;&gt;1,"",'Mthly Returns (TR)'!R615),"")</f>
        <v/>
      </c>
      <c r="S616" s="46" t="str">
        <f>IFERROR(IF(INDEX('Memb Hist (Org)'!$A$1:$BS$29,MATCH('Mthly ROIC (TR)'!S$2,'Memb Hist (Org)'!$A$1:$A$29,0),MATCH('Mthly ROIC (TR)'!$A616,'Memb Hist (Org)'!$A$1:$BS$1,0))&lt;&gt;1,"",'Mthly Returns (TR)'!S615),"")</f>
        <v/>
      </c>
      <c r="T616" s="46">
        <f>IFERROR(IF(INDEX('Memb Hist (Org)'!$A$1:$BS$29,MATCH('Mthly ROIC (TR)'!T$2,'Memb Hist (Org)'!$A$1:$A$29,0),MATCH('Mthly ROIC (TR)'!$A616,'Memb Hist (Org)'!$A$1:$BS$1,0))&lt;&gt;1,"",'Mthly Returns (TR)'!T615),"")</f>
        <v>-0.28749999999999998</v>
      </c>
      <c r="U616" s="46" t="str">
        <f>IFERROR(IF(INDEX('Memb Hist (Org)'!$A$1:$BS$29,MATCH('Mthly ROIC (TR)'!U$2,'Memb Hist (Org)'!$A$1:$A$29,0),MATCH('Mthly ROIC (TR)'!$A616,'Memb Hist (Org)'!$A$1:$BS$1,0))&lt;&gt;1,"",'Mthly Returns (TR)'!U615),"")</f>
        <v/>
      </c>
      <c r="V616" s="46" t="str">
        <f>IFERROR(IF(INDEX('Memb Hist (Org)'!$A$1:$BS$29,MATCH('Mthly ROIC (TR)'!V$2,'Memb Hist (Org)'!$A$1:$A$29,0),MATCH('Mthly ROIC (TR)'!$A616,'Memb Hist (Org)'!$A$1:$BS$1,0))&lt;&gt;1,"",'Mthly Returns (TR)'!V615),"")</f>
        <v/>
      </c>
      <c r="W616" s="46">
        <f>IFERROR(IF(INDEX('Memb Hist (Org)'!$A$1:$BS$29,MATCH('Mthly ROIC (TR)'!W$2,'Memb Hist (Org)'!$A$1:$A$29,0),MATCH('Mthly ROIC (TR)'!$A616,'Memb Hist (Org)'!$A$1:$BS$1,0))&lt;&gt;1,"",'Mthly Returns (TR)'!W615),"")</f>
        <v>-0.138157</v>
      </c>
      <c r="X616" s="46">
        <f>IFERROR(IF(INDEX('Memb Hist (Org)'!$A$1:$BS$29,MATCH('Mthly ROIC (TR)'!X$2,'Memb Hist (Org)'!$A$1:$A$29,0),MATCH('Mthly ROIC (TR)'!$A616,'Memb Hist (Org)'!$A$1:$BS$1,0))&lt;&gt;1,"",'Mthly Returns (TR)'!X615),"")</f>
        <v>-0.158663</v>
      </c>
      <c r="Y616" s="46">
        <f>IFERROR(IF(INDEX('Memb Hist (Org)'!$A$1:$BS$29,MATCH('Mthly ROIC (TR)'!Y$2,'Memb Hist (Org)'!$A$1:$A$29,0),MATCH('Mthly ROIC (TR)'!$A616,'Memb Hist (Org)'!$A$1:$BS$1,0))&lt;&gt;1,"",'Mthly Returns (TR)'!Y615),"")</f>
        <v>-0.14624000000000001</v>
      </c>
      <c r="Z616" s="46">
        <f>IFERROR(IF(INDEX('Memb Hist (Org)'!$A$1:$BS$29,MATCH('Mthly ROIC (TR)'!Z$2,'Memb Hist (Org)'!$A$1:$A$29,0),MATCH('Mthly ROIC (TR)'!$A616,'Memb Hist (Org)'!$A$1:$BS$1,0))&lt;&gt;1,"",'Mthly Returns (TR)'!Z615),"")</f>
        <v>-0.122406</v>
      </c>
      <c r="AA616" s="46">
        <f>IFERROR(IF(INDEX('Memb Hist (Org)'!$A$1:$BS$29,MATCH('Mthly ROIC (TR)'!AA$2,'Memb Hist (Org)'!$A$1:$A$29,0),MATCH('Mthly ROIC (TR)'!$A616,'Memb Hist (Org)'!$A$1:$BS$1,0))&lt;&gt;1,"",'Mthly Returns (TR)'!AA615),"")</f>
        <v>-0.14854700000000001</v>
      </c>
      <c r="AB616" s="46">
        <f>IFERROR(IF(INDEX('Memb Hist (Org)'!$A$1:$BS$29,MATCH('Mthly ROIC (TR)'!AB$2,'Memb Hist (Org)'!$A$1:$A$29,0),MATCH('Mthly ROIC (TR)'!$A616,'Memb Hist (Org)'!$A$1:$BS$1,0))&lt;&gt;1,"",'Mthly Returns (TR)'!AB615),"")</f>
        <v>-2.0219000000000001E-2</v>
      </c>
      <c r="AC616" s="46" t="str">
        <f>IFERROR(IF(INDEX('Memb Hist (Org)'!$A$1:$BS$29,MATCH('Mthly ROIC (TR)'!AC$2,'Memb Hist (Org)'!$A$1:$A$29,0),MATCH('Mthly ROIC (TR)'!$A616,'Memb Hist (Org)'!$A$1:$BS$1,0))&lt;&gt;1,"",'Mthly Returns (TR)'!AC615),"")</f>
        <v/>
      </c>
      <c r="AD616" s="46" t="str">
        <f>IFERROR(IF(INDEX('Memb Hist (Org)'!$A$1:$BS$29,MATCH('Mthly ROIC (TR)'!AD$2,'Memb Hist (Org)'!$A$1:$A$29,0),MATCH('Mthly ROIC (TR)'!$A616,'Memb Hist (Org)'!$A$1:$BS$1,0))&lt;&gt;1,"",'Mthly Returns (TR)'!AD615),"")</f>
        <v/>
      </c>
      <c r="AE616" s="46" t="str">
        <f>IFERROR(IF(INDEX('Memb Hist (Org)'!$A$1:$BS$29,MATCH('Mthly ROIC (TR)'!AE$2,'Memb Hist (Org)'!$A$1:$A$29,0),MATCH('Mthly ROIC (TR)'!$A616,'Memb Hist (Org)'!$A$1:$BS$1,0))&lt;&gt;1,"",'Mthly Returns (TR)'!AE615),"")</f>
        <v/>
      </c>
      <c r="AF616" s="42">
        <f>IFERROR(IF($C616=7,INDEX(ROIC!$A$32:$BS$60,MATCH('Mthly ROIC (TR)'!AF$2,ROIC!$A$32:$A$60,0),MATCH('Mthly ROIC (TR)'!$A616,ROIC!$A$32:$BS$32,0)),AF615*(1+D615)),"")</f>
        <v>0.15397222236618477</v>
      </c>
      <c r="AG616" s="42" t="str">
        <f>IFERROR(IF($C616=7,INDEX(ROIC!$A$32:$BS$60,MATCH('Mthly ROIC (TR)'!AG$2,ROIC!$A$32:$A$60,0),MATCH('Mthly ROIC (TR)'!$A616,ROIC!$A$32:$BS$32,0)),AG615*(1+E615)),"")</f>
        <v/>
      </c>
      <c r="AH616" s="42" t="str">
        <f>IFERROR(IF($C616=7,INDEX(ROIC!$A$32:$BS$60,MATCH('Mthly ROIC (TR)'!AH$2,ROIC!$A$32:$A$60,0),MATCH('Mthly ROIC (TR)'!$A616,ROIC!$A$32:$BS$32,0)),AH615*(1+F615)),"")</f>
        <v/>
      </c>
      <c r="AI616" s="42">
        <f>IFERROR(IF($C616=7,INDEX(ROIC!$A$32:$BS$60,MATCH('Mthly ROIC (TR)'!AI$2,ROIC!$A$32:$A$60,0),MATCH('Mthly ROIC (TR)'!$A616,ROIC!$A$32:$BS$32,0)),AI615*(1+G615)),"")</f>
        <v>0</v>
      </c>
      <c r="AJ616" s="42">
        <f>IFERROR(IF($C616=7,INDEX(ROIC!$A$32:$BS$60,MATCH('Mthly ROIC (TR)'!AJ$2,ROIC!$A$32:$A$60,0),MATCH('Mthly ROIC (TR)'!$A616,ROIC!$A$32:$BS$32,0)),AJ615*(1+H615)),"")</f>
        <v>0</v>
      </c>
      <c r="AK616" s="42">
        <f>IFERROR(IF($C616=7,INDEX(ROIC!$A$32:$BS$60,MATCH('Mthly ROIC (TR)'!AK$2,ROIC!$A$32:$A$60,0),MATCH('Mthly ROIC (TR)'!$A616,ROIC!$A$32:$BS$32,0)),AK615*(1+I615)),"")</f>
        <v>0.24121016950631391</v>
      </c>
      <c r="AL616" s="42" t="str">
        <f>IFERROR(IF($C616=7,INDEX(ROIC!$A$32:$BS$60,MATCH('Mthly ROIC (TR)'!AL$2,ROIC!$A$32:$A$60,0),MATCH('Mthly ROIC (TR)'!$A616,ROIC!$A$32:$BS$32,0)),AL615*(1+J615)),"")</f>
        <v/>
      </c>
      <c r="AM616" s="42" t="str">
        <f>IFERROR(IF($C616=7,INDEX(ROIC!$A$32:$BS$60,MATCH('Mthly ROIC (TR)'!AM$2,ROIC!$A$32:$A$60,0),MATCH('Mthly ROIC (TR)'!$A616,ROIC!$A$32:$BS$32,0)),AM615*(1+K615)),"")</f>
        <v/>
      </c>
      <c r="AN616" s="42">
        <f>IFERROR(IF($C616=7,INDEX(ROIC!$A$32:$BS$60,MATCH('Mthly ROIC (TR)'!AN$2,ROIC!$A$32:$A$60,0),MATCH('Mthly ROIC (TR)'!$A616,ROIC!$A$32:$BS$32,0)),AN615*(1+L615)),"")</f>
        <v>0.21831073337666834</v>
      </c>
      <c r="AO616" s="42">
        <f>IFERROR(IF($C616=7,INDEX(ROIC!$A$32:$BS$60,MATCH('Mthly ROIC (TR)'!AO$2,ROIC!$A$32:$A$60,0),MATCH('Mthly ROIC (TR)'!$A616,ROIC!$A$32:$BS$32,0)),AO615*(1+M615)),"")</f>
        <v>0.30054618151977797</v>
      </c>
      <c r="AP616" s="42" t="str">
        <f>IFERROR(IF($C616=7,INDEX(ROIC!$A$32:$BS$60,MATCH('Mthly ROIC (TR)'!AP$2,ROIC!$A$32:$A$60,0),MATCH('Mthly ROIC (TR)'!$A616,ROIC!$A$32:$BS$32,0)),AP615*(1+N615)),"")</f>
        <v/>
      </c>
      <c r="AQ616" s="42">
        <f>IFERROR(IF($C616=7,INDEX(ROIC!$A$32:$BS$60,MATCH('Mthly ROIC (TR)'!AQ$2,ROIC!$A$32:$A$60,0),MATCH('Mthly ROIC (TR)'!$A616,ROIC!$A$32:$BS$32,0)),AQ615*(1+O615)),"")</f>
        <v>0.31074296343832603</v>
      </c>
      <c r="AR616" s="42">
        <f>IFERROR(IF($C616=7,INDEX(ROIC!$A$32:$BS$60,MATCH('Mthly ROIC (TR)'!AR$2,ROIC!$A$32:$A$60,0),MATCH('Mthly ROIC (TR)'!$A616,ROIC!$A$32:$BS$32,0)),AR615*(1+P615)),"")</f>
        <v>0.17099922958722846</v>
      </c>
      <c r="AS616" s="42" t="str">
        <f>IFERROR(IF($C616=7,INDEX(ROIC!$A$32:$BS$60,MATCH('Mthly ROIC (TR)'!AS$2,ROIC!$A$32:$A$60,0),MATCH('Mthly ROIC (TR)'!$A616,ROIC!$A$32:$BS$32,0)),AS615*(1+Q615)),"")</f>
        <v/>
      </c>
      <c r="AT616" s="42" t="str">
        <f>IFERROR(IF($C616=7,INDEX(ROIC!$A$32:$BS$60,MATCH('Mthly ROIC (TR)'!AT$2,ROIC!$A$32:$A$60,0),MATCH('Mthly ROIC (TR)'!$A616,ROIC!$A$32:$BS$32,0)),AT615*(1+R615)),"")</f>
        <v/>
      </c>
      <c r="AU616" s="42" t="str">
        <f>IFERROR(IF($C616=7,INDEX(ROIC!$A$32:$BS$60,MATCH('Mthly ROIC (TR)'!AU$2,ROIC!$A$32:$A$60,0),MATCH('Mthly ROIC (TR)'!$A616,ROIC!$A$32:$BS$32,0)),AU615*(1+S615)),"")</f>
        <v/>
      </c>
      <c r="AV616" s="42">
        <f>IFERROR(IF($C616=7,INDEX(ROIC!$A$32:$BS$60,MATCH('Mthly ROIC (TR)'!AV$2,ROIC!$A$32:$A$60,0),MATCH('Mthly ROIC (TR)'!$A616,ROIC!$A$32:$BS$32,0)),AV615*(1+T615)),"")</f>
        <v>-0.50637740890990746</v>
      </c>
      <c r="AW616" s="42" t="str">
        <f>IFERROR(IF($C616=7,INDEX(ROIC!$A$32:$BS$60,MATCH('Mthly ROIC (TR)'!AW$2,ROIC!$A$32:$A$60,0),MATCH('Mthly ROIC (TR)'!$A616,ROIC!$A$32:$BS$32,0)),AW615*(1+U615)),"")</f>
        <v/>
      </c>
      <c r="AX616" s="42" t="str">
        <f>IFERROR(IF($C616=7,INDEX(ROIC!$A$32:$BS$60,MATCH('Mthly ROIC (TR)'!AX$2,ROIC!$A$32:$A$60,0),MATCH('Mthly ROIC (TR)'!$A616,ROIC!$A$32:$BS$32,0)),AX615*(1+V615)),"")</f>
        <v/>
      </c>
      <c r="AY616" s="42">
        <f>IFERROR(IF($C616=7,INDEX(ROIC!$A$32:$BS$60,MATCH('Mthly ROIC (TR)'!AY$2,ROIC!$A$32:$A$60,0),MATCH('Mthly ROIC (TR)'!$A616,ROIC!$A$32:$BS$32,0)),AY615*(1+W615)),"")</f>
        <v>0.18576585109307933</v>
      </c>
      <c r="AZ616" s="42">
        <f>IFERROR(IF($C616=7,INDEX(ROIC!$A$32:$BS$60,MATCH('Mthly ROIC (TR)'!AZ$2,ROIC!$A$32:$A$60,0),MATCH('Mthly ROIC (TR)'!$A616,ROIC!$A$32:$BS$32,0)),AZ615*(1+X615)),"")</f>
        <v>0.3608662345739434</v>
      </c>
      <c r="BA616" s="42">
        <f>IFERROR(IF($C616=7,INDEX(ROIC!$A$32:$BS$60,MATCH('Mthly ROIC (TR)'!BA$2,ROIC!$A$32:$A$60,0),MATCH('Mthly ROIC (TR)'!$A616,ROIC!$A$32:$BS$32,0)),BA615*(1+Y615)),"")</f>
        <v>-0.1222054430025261</v>
      </c>
      <c r="BB616" s="42">
        <f>IFERROR(IF($C616=7,INDEX(ROIC!$A$32:$BS$60,MATCH('Mthly ROIC (TR)'!BB$2,ROIC!$A$32:$A$60,0),MATCH('Mthly ROIC (TR)'!$A616,ROIC!$A$32:$BS$32,0)),BB615*(1+Z615)),"")</f>
        <v>0.262177619660241</v>
      </c>
      <c r="BC616" s="42">
        <f>IFERROR(IF($C616=7,INDEX(ROIC!$A$32:$BS$60,MATCH('Mthly ROIC (TR)'!BC$2,ROIC!$A$32:$A$60,0),MATCH('Mthly ROIC (TR)'!$A616,ROIC!$A$32:$BS$32,0)),BC615*(1+AA615)),"")</f>
        <v>0.25685373521530652</v>
      </c>
      <c r="BD616" s="42">
        <f>IFERROR(IF($C616=7,INDEX(ROIC!$A$32:$BS$60,MATCH('Mthly ROIC (TR)'!BD$2,ROIC!$A$32:$A$60,0),MATCH('Mthly ROIC (TR)'!$A616,ROIC!$A$32:$BS$32,0)),BD615*(1+AB615)),"")</f>
        <v>0.11027941046052941</v>
      </c>
      <c r="BE616" s="42" t="str">
        <f>IFERROR(IF($C616=7,INDEX(ROIC!$A$32:$BS$60,MATCH('Mthly ROIC (TR)'!BE$2,ROIC!$A$32:$A$60,0),MATCH('Mthly ROIC (TR)'!$A616,ROIC!$A$32:$BS$32,0)),BE615*(1+AC615)),"")</f>
        <v/>
      </c>
      <c r="BF616" s="42" t="str">
        <f>IFERROR(IF($C616=7,INDEX(ROIC!$A$32:$BS$60,MATCH('Mthly ROIC (TR)'!BF$2,ROIC!$A$32:$A$60,0),MATCH('Mthly ROIC (TR)'!$A616,ROIC!$A$32:$BS$32,0)),BF615*(1+AD615)),"")</f>
        <v/>
      </c>
      <c r="BG616" s="42" t="str">
        <f>IFERROR(IF($C616=7,INDEX(ROIC!$A$32:$BS$60,MATCH('Mthly ROIC (TR)'!BG$2,ROIC!$A$32:$A$60,0),MATCH('Mthly ROIC (TR)'!$A616,ROIC!$A$32:$BS$32,0)),BG615*(1+AE615)),"")</f>
        <v/>
      </c>
      <c r="BH616" s="44">
        <f t="shared" si="556"/>
        <v>7.9238811200585721E-2</v>
      </c>
      <c r="BI616" s="44" t="str">
        <f t="shared" si="557"/>
        <v/>
      </c>
      <c r="BJ616" s="44" t="str">
        <f t="shared" si="558"/>
        <v/>
      </c>
      <c r="BK616" s="44">
        <f t="shared" si="559"/>
        <v>0</v>
      </c>
      <c r="BL616" s="44">
        <f t="shared" si="560"/>
        <v>0</v>
      </c>
      <c r="BM616" s="44">
        <f t="shared" si="561"/>
        <v>0.12413412489245015</v>
      </c>
      <c r="BN616" s="44" t="str">
        <f t="shared" si="562"/>
        <v/>
      </c>
      <c r="BO616" s="44" t="str">
        <f t="shared" si="563"/>
        <v/>
      </c>
      <c r="BP616" s="44">
        <f t="shared" si="564"/>
        <v>0.11234937522662107</v>
      </c>
      <c r="BQ616" s="44">
        <f t="shared" si="565"/>
        <v>0.15467025005240725</v>
      </c>
      <c r="BR616" s="44" t="str">
        <f t="shared" si="566"/>
        <v/>
      </c>
      <c r="BS616" s="44">
        <f t="shared" si="567"/>
        <v>0.15991782565325682</v>
      </c>
      <c r="BT616" s="44">
        <f t="shared" si="568"/>
        <v>8.8001429481762136E-2</v>
      </c>
      <c r="BU616" s="44" t="str">
        <f t="shared" si="569"/>
        <v/>
      </c>
      <c r="BV616" s="44" t="str">
        <f t="shared" si="570"/>
        <v/>
      </c>
      <c r="BW616" s="44" t="str">
        <f t="shared" si="571"/>
        <v/>
      </c>
      <c r="BX616" s="44">
        <f t="shared" si="572"/>
        <v>-0.2605972901100771</v>
      </c>
      <c r="BY616" s="44" t="str">
        <f t="shared" si="573"/>
        <v/>
      </c>
      <c r="BZ616" s="44" t="str">
        <f t="shared" si="574"/>
        <v/>
      </c>
      <c r="CA616" s="44">
        <f t="shared" si="575"/>
        <v>9.5600784193872856E-2</v>
      </c>
      <c r="CB616" s="44">
        <f t="shared" si="576"/>
        <v>0.1857127928053528</v>
      </c>
      <c r="CC616" s="44">
        <f t="shared" si="577"/>
        <v>-6.2890655710167678E-2</v>
      </c>
      <c r="CD616" s="44">
        <f t="shared" si="578"/>
        <v>0.13492461553142662</v>
      </c>
      <c r="CE616" s="44">
        <f t="shared" si="579"/>
        <v>0.13218478189193669</v>
      </c>
      <c r="CF616" s="44">
        <f t="shared" si="580"/>
        <v>5.6753154890572713E-2</v>
      </c>
      <c r="CG616" s="44" t="str">
        <f t="shared" si="581"/>
        <v/>
      </c>
      <c r="CH616" s="44" t="str">
        <f t="shared" si="582"/>
        <v/>
      </c>
      <c r="CI616" s="44" t="str">
        <f t="shared" si="583"/>
        <v/>
      </c>
      <c r="CJ616" s="48">
        <f t="shared" si="584"/>
        <v>-5.5381589924313373E-3</v>
      </c>
      <c r="CK616" s="48" t="str">
        <f t="shared" si="585"/>
        <v/>
      </c>
      <c r="CL616" s="48" t="str">
        <f t="shared" si="586"/>
        <v/>
      </c>
      <c r="CM616" s="48">
        <f t="shared" si="587"/>
        <v>0</v>
      </c>
      <c r="CN616" s="48">
        <f t="shared" si="588"/>
        <v>0</v>
      </c>
      <c r="CO616" s="48">
        <f t="shared" si="589"/>
        <v>-1.147843426055508E-2</v>
      </c>
      <c r="CP616" s="48" t="str">
        <f t="shared" si="590"/>
        <v/>
      </c>
      <c r="CQ616" s="48" t="str">
        <f t="shared" si="591"/>
        <v/>
      </c>
      <c r="CR616" s="48">
        <f t="shared" si="592"/>
        <v>-8.7196597100885152E-3</v>
      </c>
      <c r="CS616" s="48">
        <f t="shared" si="593"/>
        <v>-2.1971373030694609E-2</v>
      </c>
      <c r="CT616" s="48" t="str">
        <f t="shared" si="594"/>
        <v/>
      </c>
      <c r="CU616" s="48">
        <f t="shared" si="595"/>
        <v>-2.0722471683800325E-2</v>
      </c>
      <c r="CV616" s="48">
        <f t="shared" si="596"/>
        <v>-3.3083257399373661E-3</v>
      </c>
      <c r="CW616" s="48" t="str">
        <f t="shared" si="597"/>
        <v/>
      </c>
      <c r="CX616" s="48" t="str">
        <f t="shared" si="598"/>
        <v/>
      </c>
      <c r="CY616" s="48" t="str">
        <f t="shared" si="599"/>
        <v/>
      </c>
      <c r="CZ616" s="48">
        <f t="shared" si="600"/>
        <v>7.4921720906647157E-2</v>
      </c>
      <c r="DA616" s="48" t="str">
        <f t="shared" si="601"/>
        <v/>
      </c>
      <c r="DB616" s="48" t="str">
        <f t="shared" si="602"/>
        <v/>
      </c>
      <c r="DC616" s="48">
        <f t="shared" si="603"/>
        <v>-1.3207917541872892E-2</v>
      </c>
      <c r="DD616" s="48">
        <f t="shared" si="604"/>
        <v>-2.946574884487569E-2</v>
      </c>
      <c r="DE616" s="48">
        <f t="shared" si="605"/>
        <v>9.1971294910549225E-3</v>
      </c>
      <c r="DF616" s="48">
        <f t="shared" si="606"/>
        <v>-1.6515582488739806E-2</v>
      </c>
      <c r="DG616" s="48">
        <f t="shared" si="607"/>
        <v>-1.9635652795701522E-2</v>
      </c>
      <c r="DH616" s="48">
        <f t="shared" si="608"/>
        <v>-1.1474920387324898E-3</v>
      </c>
      <c r="DI616" s="48" t="str">
        <f t="shared" si="609"/>
        <v/>
      </c>
      <c r="DJ616" s="48" t="str">
        <f t="shared" si="610"/>
        <v/>
      </c>
      <c r="DK616" s="48" t="str">
        <f t="shared" si="611"/>
        <v/>
      </c>
      <c r="DL616" s="37">
        <f t="shared" si="612"/>
        <v>-6.7591966729727559E-2</v>
      </c>
      <c r="DM616" s="39">
        <f t="shared" si="613"/>
        <v>0.93240803327027244</v>
      </c>
      <c r="DN616" s="39">
        <f>PRODUCT($DM$466:DM616)</f>
        <v>16.165811169777339</v>
      </c>
      <c r="DO616" s="36">
        <f>DL616-'1M RF rate'!C476</f>
        <v>-7.2382697955183373E-2</v>
      </c>
      <c r="DP616" s="39">
        <f t="shared" si="614"/>
        <v>0.92761730204481663</v>
      </c>
      <c r="DQ616" s="39">
        <f>PRODUCT($DP$466:DP616)</f>
        <v>8.3694721232274265</v>
      </c>
      <c r="DR616" s="36">
        <f>DL616-'DJUA Monthly (PR)'!C476</f>
        <v>5.941517560723697E-3</v>
      </c>
      <c r="DS616" s="39">
        <f t="shared" si="615"/>
        <v>1.0059415175607236</v>
      </c>
      <c r="DT616" s="39">
        <f>PRODUCT($DS$466:DS616)</f>
        <v>8.2503336169531956</v>
      </c>
      <c r="DU616" s="100"/>
      <c r="DV616" s="100"/>
    </row>
    <row r="617" spans="1:126" x14ac:dyDescent="0.35">
      <c r="A617" s="35">
        <f t="shared" si="555"/>
        <v>2000</v>
      </c>
      <c r="B617" s="35">
        <v>2001</v>
      </c>
      <c r="C617" s="35">
        <v>2</v>
      </c>
      <c r="D617" s="46">
        <f>IFERROR(IF(INDEX('Memb Hist (Org)'!$A$1:$BS$29,MATCH('Mthly ROIC (TR)'!D$2,'Memb Hist (Org)'!$A$1:$A$29,0),MATCH('Mthly ROIC (TR)'!$A617,'Memb Hist (Org)'!$A$1:$BS$1,0))&lt;&gt;1,"",'Mthly Returns (TR)'!D616),"")</f>
        <v>0.113064</v>
      </c>
      <c r="E617" s="46" t="str">
        <f>IFERROR(IF(INDEX('Memb Hist (Org)'!$A$1:$BS$29,MATCH('Mthly ROIC (TR)'!E$2,'Memb Hist (Org)'!$A$1:$A$29,0),MATCH('Mthly ROIC (TR)'!$A617,'Memb Hist (Org)'!$A$1:$BS$1,0))&lt;&gt;1,"",'Mthly Returns (TR)'!E616),"")</f>
        <v/>
      </c>
      <c r="F617" s="46" t="str">
        <f>IFERROR(IF(INDEX('Memb Hist (Org)'!$A$1:$BS$29,MATCH('Mthly ROIC (TR)'!F$2,'Memb Hist (Org)'!$A$1:$A$29,0),MATCH('Mthly ROIC (TR)'!$A617,'Memb Hist (Org)'!$A$1:$BS$1,0))&lt;&gt;1,"",'Mthly Returns (TR)'!F616),"")</f>
        <v/>
      </c>
      <c r="G617" s="46">
        <f>IFERROR(IF(INDEX('Memb Hist (Org)'!$A$1:$BS$29,MATCH('Mthly ROIC (TR)'!G$2,'Memb Hist (Org)'!$A$1:$A$29,0),MATCH('Mthly ROIC (TR)'!$A617,'Memb Hist (Org)'!$A$1:$BS$1,0))&lt;&gt;1,"",'Mthly Returns (TR)'!G616),"")</f>
        <v>0</v>
      </c>
      <c r="H617" s="46">
        <f>IFERROR(IF(INDEX('Memb Hist (Org)'!$A$1:$BS$29,MATCH('Mthly ROIC (TR)'!H$2,'Memb Hist (Org)'!$A$1:$A$29,0),MATCH('Mthly ROIC (TR)'!$A617,'Memb Hist (Org)'!$A$1:$BS$1,0))&lt;&gt;1,"",'Mthly Returns (TR)'!H616),"")</f>
        <v>0</v>
      </c>
      <c r="I617" s="46">
        <f>IFERROR(IF(INDEX('Memb Hist (Org)'!$A$1:$BS$29,MATCH('Mthly ROIC (TR)'!I$2,'Memb Hist (Org)'!$A$1:$A$29,0),MATCH('Mthly ROIC (TR)'!$A617,'Memb Hist (Org)'!$A$1:$BS$1,0))&lt;&gt;1,"",'Mthly Returns (TR)'!I616),"")</f>
        <v>7.0979E-2</v>
      </c>
      <c r="J617" s="46" t="str">
        <f>IFERROR(IF(INDEX('Memb Hist (Org)'!$A$1:$BS$29,MATCH('Mthly ROIC (TR)'!J$2,'Memb Hist (Org)'!$A$1:$A$29,0),MATCH('Mthly ROIC (TR)'!$A617,'Memb Hist (Org)'!$A$1:$BS$1,0))&lt;&gt;1,"",'Mthly Returns (TR)'!J616),"")</f>
        <v/>
      </c>
      <c r="K617" s="46" t="str">
        <f>IFERROR(IF(INDEX('Memb Hist (Org)'!$A$1:$BS$29,MATCH('Mthly ROIC (TR)'!K$2,'Memb Hist (Org)'!$A$1:$A$29,0),MATCH('Mthly ROIC (TR)'!$A617,'Memb Hist (Org)'!$A$1:$BS$1,0))&lt;&gt;1,"",'Mthly Returns (TR)'!K616),"")</f>
        <v/>
      </c>
      <c r="L617" s="46">
        <f>IFERROR(IF(INDEX('Memb Hist (Org)'!$A$1:$BS$29,MATCH('Mthly ROIC (TR)'!L$2,'Memb Hist (Org)'!$A$1:$A$29,0),MATCH('Mthly ROIC (TR)'!$A617,'Memb Hist (Org)'!$A$1:$BS$1,0))&lt;&gt;1,"",'Mthly Returns (TR)'!L616),"")</f>
        <v>7.1277999999999994E-2</v>
      </c>
      <c r="M617" s="46">
        <f>IFERROR(IF(INDEX('Memb Hist (Org)'!$A$1:$BS$29,MATCH('Mthly ROIC (TR)'!M$2,'Memb Hist (Org)'!$A$1:$A$29,0),MATCH('Mthly ROIC (TR)'!$A617,'Memb Hist (Org)'!$A$1:$BS$1,0))&lt;&gt;1,"",'Mthly Returns (TR)'!M616),"")</f>
        <v>0.121821</v>
      </c>
      <c r="N617" s="46" t="str">
        <f>IFERROR(IF(INDEX('Memb Hist (Org)'!$A$1:$BS$29,MATCH('Mthly ROIC (TR)'!N$2,'Memb Hist (Org)'!$A$1:$A$29,0),MATCH('Mthly ROIC (TR)'!$A617,'Memb Hist (Org)'!$A$1:$BS$1,0))&lt;&gt;1,"",'Mthly Returns (TR)'!N616),"")</f>
        <v/>
      </c>
      <c r="O617" s="46">
        <f>IFERROR(IF(INDEX('Memb Hist (Org)'!$A$1:$BS$29,MATCH('Mthly ROIC (TR)'!O$2,'Memb Hist (Org)'!$A$1:$A$29,0),MATCH('Mthly ROIC (TR)'!$A617,'Memb Hist (Org)'!$A$1:$BS$1,0))&lt;&gt;1,"",'Mthly Returns (TR)'!O616),"")</f>
        <v>0.12427000000000001</v>
      </c>
      <c r="P617" s="46">
        <f>IFERROR(IF(INDEX('Memb Hist (Org)'!$A$1:$BS$29,MATCH('Mthly ROIC (TR)'!P$2,'Memb Hist (Org)'!$A$1:$A$29,0),MATCH('Mthly ROIC (TR)'!$A617,'Memb Hist (Org)'!$A$1:$BS$1,0))&lt;&gt;1,"",'Mthly Returns (TR)'!P616),"")</f>
        <v>-0.14218800000000001</v>
      </c>
      <c r="Q617" s="46" t="str">
        <f>IFERROR(IF(INDEX('Memb Hist (Org)'!$A$1:$BS$29,MATCH('Mthly ROIC (TR)'!Q$2,'Memb Hist (Org)'!$A$1:$A$29,0),MATCH('Mthly ROIC (TR)'!$A617,'Memb Hist (Org)'!$A$1:$BS$1,0))&lt;&gt;1,"",'Mthly Returns (TR)'!Q616),"")</f>
        <v/>
      </c>
      <c r="R617" s="46" t="str">
        <f>IFERROR(IF(INDEX('Memb Hist (Org)'!$A$1:$BS$29,MATCH('Mthly ROIC (TR)'!R$2,'Memb Hist (Org)'!$A$1:$A$29,0),MATCH('Mthly ROIC (TR)'!$A617,'Memb Hist (Org)'!$A$1:$BS$1,0))&lt;&gt;1,"",'Mthly Returns (TR)'!R616),"")</f>
        <v/>
      </c>
      <c r="S617" s="46" t="str">
        <f>IFERROR(IF(INDEX('Memb Hist (Org)'!$A$1:$BS$29,MATCH('Mthly ROIC (TR)'!S$2,'Memb Hist (Org)'!$A$1:$A$29,0),MATCH('Mthly ROIC (TR)'!$A617,'Memb Hist (Org)'!$A$1:$BS$1,0))&lt;&gt;1,"",'Mthly Returns (TR)'!S616),"")</f>
        <v/>
      </c>
      <c r="T617" s="46">
        <f>IFERROR(IF(INDEX('Memb Hist (Org)'!$A$1:$BS$29,MATCH('Mthly ROIC (TR)'!T$2,'Memb Hist (Org)'!$A$1:$A$29,0),MATCH('Mthly ROIC (TR)'!$A617,'Memb Hist (Org)'!$A$1:$BS$1,0))&lt;&gt;1,"",'Mthly Returns (TR)'!T616),"")</f>
        <v>-2.0351000000000001E-2</v>
      </c>
      <c r="U617" s="46" t="str">
        <f>IFERROR(IF(INDEX('Memb Hist (Org)'!$A$1:$BS$29,MATCH('Mthly ROIC (TR)'!U$2,'Memb Hist (Org)'!$A$1:$A$29,0),MATCH('Mthly ROIC (TR)'!$A617,'Memb Hist (Org)'!$A$1:$BS$1,0))&lt;&gt;1,"",'Mthly Returns (TR)'!U616),"")</f>
        <v/>
      </c>
      <c r="V617" s="46" t="str">
        <f>IFERROR(IF(INDEX('Memb Hist (Org)'!$A$1:$BS$29,MATCH('Mthly ROIC (TR)'!V$2,'Memb Hist (Org)'!$A$1:$A$29,0),MATCH('Mthly ROIC (TR)'!$A617,'Memb Hist (Org)'!$A$1:$BS$1,0))&lt;&gt;1,"",'Mthly Returns (TR)'!V616),"")</f>
        <v/>
      </c>
      <c r="W617" s="46">
        <f>IFERROR(IF(INDEX('Memb Hist (Org)'!$A$1:$BS$29,MATCH('Mthly ROIC (TR)'!W$2,'Memb Hist (Org)'!$A$1:$A$29,0),MATCH('Mthly ROIC (TR)'!$A617,'Memb Hist (Org)'!$A$1:$BS$1,0))&lt;&gt;1,"",'Mthly Returns (TR)'!W616),"")</f>
        <v>8.9448E-2</v>
      </c>
      <c r="X617" s="46">
        <f>IFERROR(IF(INDEX('Memb Hist (Org)'!$A$1:$BS$29,MATCH('Mthly ROIC (TR)'!X$2,'Memb Hist (Org)'!$A$1:$A$29,0),MATCH('Mthly ROIC (TR)'!$A617,'Memb Hist (Org)'!$A$1:$BS$1,0))&lt;&gt;1,"",'Mthly Returns (TR)'!X616),"")</f>
        <v>9.5330999999999999E-2</v>
      </c>
      <c r="Y617" s="46">
        <f>IFERROR(IF(INDEX('Memb Hist (Org)'!$A$1:$BS$29,MATCH('Mthly ROIC (TR)'!Y$2,'Memb Hist (Org)'!$A$1:$A$29,0),MATCH('Mthly ROIC (TR)'!$A617,'Memb Hist (Org)'!$A$1:$BS$1,0))&lt;&gt;1,"",'Mthly Returns (TR)'!Y616),"")</f>
        <v>0.116941</v>
      </c>
      <c r="Z617" s="46">
        <f>IFERROR(IF(INDEX('Memb Hist (Org)'!$A$1:$BS$29,MATCH('Mthly ROIC (TR)'!Z$2,'Memb Hist (Org)'!$A$1:$A$29,0),MATCH('Mthly ROIC (TR)'!$A617,'Memb Hist (Org)'!$A$1:$BS$1,0))&lt;&gt;1,"",'Mthly Returns (TR)'!Z616),"")</f>
        <v>7.2137999999999994E-2</v>
      </c>
      <c r="AA617" s="46">
        <f>IFERROR(IF(INDEX('Memb Hist (Org)'!$A$1:$BS$29,MATCH('Mthly ROIC (TR)'!AA$2,'Memb Hist (Org)'!$A$1:$A$29,0),MATCH('Mthly ROIC (TR)'!$A617,'Memb Hist (Org)'!$A$1:$BS$1,0))&lt;&gt;1,"",'Mthly Returns (TR)'!AA616),"")</f>
        <v>9.3029000000000001E-2</v>
      </c>
      <c r="AB617" s="46">
        <f>IFERROR(IF(INDEX('Memb Hist (Org)'!$A$1:$BS$29,MATCH('Mthly ROIC (TR)'!AB$2,'Memb Hist (Org)'!$A$1:$A$29,0),MATCH('Mthly ROIC (TR)'!$A617,'Memb Hist (Org)'!$A$1:$BS$1,0))&lt;&gt;1,"",'Mthly Returns (TR)'!AB616),"")</f>
        <v>6.5678E-2</v>
      </c>
      <c r="AC617" s="46" t="str">
        <f>IFERROR(IF(INDEX('Memb Hist (Org)'!$A$1:$BS$29,MATCH('Mthly ROIC (TR)'!AC$2,'Memb Hist (Org)'!$A$1:$A$29,0),MATCH('Mthly ROIC (TR)'!$A617,'Memb Hist (Org)'!$A$1:$BS$1,0))&lt;&gt;1,"",'Mthly Returns (TR)'!AC616),"")</f>
        <v/>
      </c>
      <c r="AD617" s="46" t="str">
        <f>IFERROR(IF(INDEX('Memb Hist (Org)'!$A$1:$BS$29,MATCH('Mthly ROIC (TR)'!AD$2,'Memb Hist (Org)'!$A$1:$A$29,0),MATCH('Mthly ROIC (TR)'!$A617,'Memb Hist (Org)'!$A$1:$BS$1,0))&lt;&gt;1,"",'Mthly Returns (TR)'!AD616),"")</f>
        <v/>
      </c>
      <c r="AE617" s="46" t="str">
        <f>IFERROR(IF(INDEX('Memb Hist (Org)'!$A$1:$BS$29,MATCH('Mthly ROIC (TR)'!AE$2,'Memb Hist (Org)'!$A$1:$A$29,0),MATCH('Mthly ROIC (TR)'!$A617,'Memb Hist (Org)'!$A$1:$BS$1,0))&lt;&gt;1,"",'Mthly Returns (TR)'!AE616),"")</f>
        <v/>
      </c>
      <c r="AF617" s="42">
        <f>IFERROR(IF($C617=7,INDEX(ROIC!$A$32:$BS$60,MATCH('Mthly ROIC (TR)'!AF$2,ROIC!$A$32:$A$60,0),MATCH('Mthly ROIC (TR)'!$A617,ROIC!$A$32:$BS$32,0)),AF616*(1+D616)),"")</f>
        <v>0.14321079580056739</v>
      </c>
      <c r="AG617" s="42" t="str">
        <f>IFERROR(IF($C617=7,INDEX(ROIC!$A$32:$BS$60,MATCH('Mthly ROIC (TR)'!AG$2,ROIC!$A$32:$A$60,0),MATCH('Mthly ROIC (TR)'!$A617,ROIC!$A$32:$BS$32,0)),AG616*(1+E616)),"")</f>
        <v/>
      </c>
      <c r="AH617" s="42" t="str">
        <f>IFERROR(IF($C617=7,INDEX(ROIC!$A$32:$BS$60,MATCH('Mthly ROIC (TR)'!AH$2,ROIC!$A$32:$A$60,0),MATCH('Mthly ROIC (TR)'!$A617,ROIC!$A$32:$BS$32,0)),AH616*(1+F616)),"")</f>
        <v/>
      </c>
      <c r="AI617" s="42">
        <f>IFERROR(IF($C617=7,INDEX(ROIC!$A$32:$BS$60,MATCH('Mthly ROIC (TR)'!AI$2,ROIC!$A$32:$A$60,0),MATCH('Mthly ROIC (TR)'!$A617,ROIC!$A$32:$BS$32,0)),AI616*(1+G616)),"")</f>
        <v>0</v>
      </c>
      <c r="AJ617" s="42">
        <f>IFERROR(IF($C617=7,INDEX(ROIC!$A$32:$BS$60,MATCH('Mthly ROIC (TR)'!AJ$2,ROIC!$A$32:$A$60,0),MATCH('Mthly ROIC (TR)'!$A617,ROIC!$A$32:$BS$32,0)),AJ616*(1+H616)),"")</f>
        <v>0</v>
      </c>
      <c r="AK617" s="42">
        <f>IFERROR(IF($C617=7,INDEX(ROIC!$A$32:$BS$60,MATCH('Mthly ROIC (TR)'!AK$2,ROIC!$A$32:$A$60,0),MATCH('Mthly ROIC (TR)'!$A617,ROIC!$A$32:$BS$32,0)),AK616*(1+I616)),"")</f>
        <v>0.21890594755240408</v>
      </c>
      <c r="AL617" s="42" t="str">
        <f>IFERROR(IF($C617=7,INDEX(ROIC!$A$32:$BS$60,MATCH('Mthly ROIC (TR)'!AL$2,ROIC!$A$32:$A$60,0),MATCH('Mthly ROIC (TR)'!$A617,ROIC!$A$32:$BS$32,0)),AL616*(1+J616)),"")</f>
        <v/>
      </c>
      <c r="AM617" s="42" t="str">
        <f>IFERROR(IF($C617=7,INDEX(ROIC!$A$32:$BS$60,MATCH('Mthly ROIC (TR)'!AM$2,ROIC!$A$32:$A$60,0),MATCH('Mthly ROIC (TR)'!$A617,ROIC!$A$32:$BS$32,0)),AM616*(1+K616)),"")</f>
        <v/>
      </c>
      <c r="AN617" s="42">
        <f>IFERROR(IF($C617=7,INDEX(ROIC!$A$32:$BS$60,MATCH('Mthly ROIC (TR)'!AN$2,ROIC!$A$32:$A$60,0),MATCH('Mthly ROIC (TR)'!$A617,ROIC!$A$32:$BS$32,0)),AN616*(1+L616)),"")</f>
        <v>0.20136720073783834</v>
      </c>
      <c r="AO617" s="42">
        <f>IFERROR(IF($C617=7,INDEX(ROIC!$A$32:$BS$60,MATCH('Mthly ROIC (TR)'!AO$2,ROIC!$A$32:$A$60,0),MATCH('Mthly ROIC (TR)'!$A617,ROIC!$A$32:$BS$32,0)),AO616*(1+M616)),"")</f>
        <v>0.25785269479634892</v>
      </c>
      <c r="AP617" s="42" t="str">
        <f>IFERROR(IF($C617=7,INDEX(ROIC!$A$32:$BS$60,MATCH('Mthly ROIC (TR)'!AP$2,ROIC!$A$32:$A$60,0),MATCH('Mthly ROIC (TR)'!$A617,ROIC!$A$32:$BS$32,0)),AP616*(1+N616)),"")</f>
        <v/>
      </c>
      <c r="AQ617" s="42">
        <f>IFERROR(IF($C617=7,INDEX(ROIC!$A$32:$BS$60,MATCH('Mthly ROIC (TR)'!AQ$2,ROIC!$A$32:$A$60,0),MATCH('Mthly ROIC (TR)'!$A617,ROIC!$A$32:$BS$32,0)),AQ616*(1+O616)),"")</f>
        <v>0.27047626875006087</v>
      </c>
      <c r="AR617" s="42">
        <f>IFERROR(IF($C617=7,INDEX(ROIC!$A$32:$BS$60,MATCH('Mthly ROIC (TR)'!AR$2,ROIC!$A$32:$A$60,0),MATCH('Mthly ROIC (TR)'!$A617,ROIC!$A$32:$BS$32,0)),AR616*(1+P616)),"")</f>
        <v>0.16457068455012619</v>
      </c>
      <c r="AS617" s="42" t="str">
        <f>IFERROR(IF($C617=7,INDEX(ROIC!$A$32:$BS$60,MATCH('Mthly ROIC (TR)'!AS$2,ROIC!$A$32:$A$60,0),MATCH('Mthly ROIC (TR)'!$A617,ROIC!$A$32:$BS$32,0)),AS616*(1+Q616)),"")</f>
        <v/>
      </c>
      <c r="AT617" s="42" t="str">
        <f>IFERROR(IF($C617=7,INDEX(ROIC!$A$32:$BS$60,MATCH('Mthly ROIC (TR)'!AT$2,ROIC!$A$32:$A$60,0),MATCH('Mthly ROIC (TR)'!$A617,ROIC!$A$32:$BS$32,0)),AT616*(1+R616)),"")</f>
        <v/>
      </c>
      <c r="AU617" s="42" t="str">
        <f>IFERROR(IF($C617=7,INDEX(ROIC!$A$32:$BS$60,MATCH('Mthly ROIC (TR)'!AU$2,ROIC!$A$32:$A$60,0),MATCH('Mthly ROIC (TR)'!$A617,ROIC!$A$32:$BS$32,0)),AU616*(1+S616)),"")</f>
        <v/>
      </c>
      <c r="AV617" s="42">
        <f>IFERROR(IF($C617=7,INDEX(ROIC!$A$32:$BS$60,MATCH('Mthly ROIC (TR)'!AV$2,ROIC!$A$32:$A$60,0),MATCH('Mthly ROIC (TR)'!$A617,ROIC!$A$32:$BS$32,0)),AV616*(1+T616)),"")</f>
        <v>-0.36079390384830906</v>
      </c>
      <c r="AW617" s="42" t="str">
        <f>IFERROR(IF($C617=7,INDEX(ROIC!$A$32:$BS$60,MATCH('Mthly ROIC (TR)'!AW$2,ROIC!$A$32:$A$60,0),MATCH('Mthly ROIC (TR)'!$A617,ROIC!$A$32:$BS$32,0)),AW616*(1+U616)),"")</f>
        <v/>
      </c>
      <c r="AX617" s="42" t="str">
        <f>IFERROR(IF($C617=7,INDEX(ROIC!$A$32:$BS$60,MATCH('Mthly ROIC (TR)'!AX$2,ROIC!$A$32:$A$60,0),MATCH('Mthly ROIC (TR)'!$A617,ROIC!$A$32:$BS$32,0)),AX616*(1+V616)),"")</f>
        <v/>
      </c>
      <c r="AY617" s="42">
        <f>IFERROR(IF($C617=7,INDEX(ROIC!$A$32:$BS$60,MATCH('Mthly ROIC (TR)'!AY$2,ROIC!$A$32:$A$60,0),MATCH('Mthly ROIC (TR)'!$A617,ROIC!$A$32:$BS$32,0)),AY616*(1+W616)),"")</f>
        <v>0.16010099840361278</v>
      </c>
      <c r="AZ617" s="42">
        <f>IFERROR(IF($C617=7,INDEX(ROIC!$A$32:$BS$60,MATCH('Mthly ROIC (TR)'!AZ$2,ROIC!$A$32:$A$60,0),MATCH('Mthly ROIC (TR)'!$A617,ROIC!$A$32:$BS$32,0)),AZ616*(1+X616)),"")</f>
        <v>0.30361011519773784</v>
      </c>
      <c r="BA617" s="42">
        <f>IFERROR(IF($C617=7,INDEX(ROIC!$A$32:$BS$60,MATCH('Mthly ROIC (TR)'!BA$2,ROIC!$A$32:$A$60,0),MATCH('Mthly ROIC (TR)'!$A617,ROIC!$A$32:$BS$32,0)),BA616*(1+Y616)),"")</f>
        <v>-0.10433411901783668</v>
      </c>
      <c r="BB617" s="42">
        <f>IFERROR(IF($C617=7,INDEX(ROIC!$A$32:$BS$60,MATCH('Mthly ROIC (TR)'!BB$2,ROIC!$A$32:$A$60,0),MATCH('Mthly ROIC (TR)'!$A617,ROIC!$A$32:$BS$32,0)),BB616*(1+Z616)),"")</f>
        <v>0.23008550594810953</v>
      </c>
      <c r="BC617" s="42">
        <f>IFERROR(IF($C617=7,INDEX(ROIC!$A$32:$BS$60,MATCH('Mthly ROIC (TR)'!BC$2,ROIC!$A$32:$A$60,0),MATCH('Mthly ROIC (TR)'!$A617,ROIC!$A$32:$BS$32,0)),BC616*(1+AA616)),"")</f>
        <v>0.21869888341027838</v>
      </c>
      <c r="BD617" s="42">
        <f>IFERROR(IF($C617=7,INDEX(ROIC!$A$32:$BS$60,MATCH('Mthly ROIC (TR)'!BD$2,ROIC!$A$32:$A$60,0),MATCH('Mthly ROIC (TR)'!$A617,ROIC!$A$32:$BS$32,0)),BD616*(1+AB616)),"")</f>
        <v>0.10804967106042797</v>
      </c>
      <c r="BE617" s="42" t="str">
        <f>IFERROR(IF($C617=7,INDEX(ROIC!$A$32:$BS$60,MATCH('Mthly ROIC (TR)'!BE$2,ROIC!$A$32:$A$60,0),MATCH('Mthly ROIC (TR)'!$A617,ROIC!$A$32:$BS$32,0)),BE616*(1+AC616)),"")</f>
        <v/>
      </c>
      <c r="BF617" s="42" t="str">
        <f>IFERROR(IF($C617=7,INDEX(ROIC!$A$32:$BS$60,MATCH('Mthly ROIC (TR)'!BF$2,ROIC!$A$32:$A$60,0),MATCH('Mthly ROIC (TR)'!$A617,ROIC!$A$32:$BS$32,0)),BF616*(1+AD616)),"")</f>
        <v/>
      </c>
      <c r="BG617" s="42" t="str">
        <f>IFERROR(IF($C617=7,INDEX(ROIC!$A$32:$BS$60,MATCH('Mthly ROIC (TR)'!BG$2,ROIC!$A$32:$A$60,0),MATCH('Mthly ROIC (TR)'!$A617,ROIC!$A$32:$BS$32,0)),BG616*(1+AE616)),"")</f>
        <v/>
      </c>
      <c r="BH617" s="44">
        <f t="shared" si="556"/>
        <v>7.9043347524217586E-2</v>
      </c>
      <c r="BI617" s="44" t="str">
        <f t="shared" si="557"/>
        <v/>
      </c>
      <c r="BJ617" s="44" t="str">
        <f t="shared" si="558"/>
        <v/>
      </c>
      <c r="BK617" s="44">
        <f t="shared" si="559"/>
        <v>0</v>
      </c>
      <c r="BL617" s="44">
        <f t="shared" si="560"/>
        <v>0</v>
      </c>
      <c r="BM617" s="44">
        <f t="shared" si="561"/>
        <v>0.1208223080583864</v>
      </c>
      <c r="BN617" s="44" t="str">
        <f t="shared" si="562"/>
        <v/>
      </c>
      <c r="BO617" s="44" t="str">
        <f t="shared" si="563"/>
        <v/>
      </c>
      <c r="BP617" s="44">
        <f t="shared" si="564"/>
        <v>0.11114202346913275</v>
      </c>
      <c r="BQ617" s="44">
        <f t="shared" si="565"/>
        <v>0.14231846175358706</v>
      </c>
      <c r="BR617" s="44" t="str">
        <f t="shared" si="566"/>
        <v/>
      </c>
      <c r="BS617" s="44">
        <f t="shared" si="567"/>
        <v>0.14928588021839642</v>
      </c>
      <c r="BT617" s="44">
        <f t="shared" si="568"/>
        <v>9.0832662010404602E-2</v>
      </c>
      <c r="BU617" s="44" t="str">
        <f t="shared" si="569"/>
        <v/>
      </c>
      <c r="BV617" s="44" t="str">
        <f t="shared" si="570"/>
        <v/>
      </c>
      <c r="BW617" s="44" t="str">
        <f t="shared" si="571"/>
        <v/>
      </c>
      <c r="BX617" s="44">
        <f t="shared" si="572"/>
        <v>-0.19913553141772325</v>
      </c>
      <c r="BY617" s="44" t="str">
        <f t="shared" si="573"/>
        <v/>
      </c>
      <c r="BZ617" s="44" t="str">
        <f t="shared" si="574"/>
        <v/>
      </c>
      <c r="CA617" s="44">
        <f t="shared" si="575"/>
        <v>8.8365676519345418E-2</v>
      </c>
      <c r="CB617" s="44">
        <f t="shared" si="576"/>
        <v>0.16757367845970342</v>
      </c>
      <c r="CC617" s="44">
        <f t="shared" si="577"/>
        <v>-5.7585868314316495E-2</v>
      </c>
      <c r="CD617" s="44">
        <f t="shared" si="578"/>
        <v>0.12699272080205701</v>
      </c>
      <c r="CE617" s="44">
        <f t="shared" si="579"/>
        <v>0.12070802168175988</v>
      </c>
      <c r="CF617" s="44">
        <f t="shared" si="580"/>
        <v>5.9636619235049079E-2</v>
      </c>
      <c r="CG617" s="44" t="str">
        <f t="shared" si="581"/>
        <v/>
      </c>
      <c r="CH617" s="44" t="str">
        <f t="shared" si="582"/>
        <v/>
      </c>
      <c r="CI617" s="44" t="str">
        <f t="shared" si="583"/>
        <v/>
      </c>
      <c r="CJ617" s="48">
        <f t="shared" si="584"/>
        <v>8.936957044478137E-3</v>
      </c>
      <c r="CK617" s="48" t="str">
        <f t="shared" si="585"/>
        <v/>
      </c>
      <c r="CL617" s="48" t="str">
        <f t="shared" si="586"/>
        <v/>
      </c>
      <c r="CM617" s="48">
        <f t="shared" si="587"/>
        <v>0</v>
      </c>
      <c r="CN617" s="48">
        <f t="shared" si="588"/>
        <v>0</v>
      </c>
      <c r="CO617" s="48">
        <f t="shared" si="589"/>
        <v>8.5758466036762078E-3</v>
      </c>
      <c r="CP617" s="48" t="str">
        <f t="shared" si="590"/>
        <v/>
      </c>
      <c r="CQ617" s="48" t="str">
        <f t="shared" si="591"/>
        <v/>
      </c>
      <c r="CR617" s="48">
        <f t="shared" si="592"/>
        <v>7.9219811488328434E-3</v>
      </c>
      <c r="CS617" s="48">
        <f t="shared" si="593"/>
        <v>1.733737732928373E-2</v>
      </c>
      <c r="CT617" s="48" t="str">
        <f t="shared" si="594"/>
        <v/>
      </c>
      <c r="CU617" s="48">
        <f t="shared" si="595"/>
        <v>1.8551756334740124E-2</v>
      </c>
      <c r="CV617" s="48">
        <f t="shared" si="596"/>
        <v>-1.291531454593541E-2</v>
      </c>
      <c r="CW617" s="48" t="str">
        <f t="shared" si="597"/>
        <v/>
      </c>
      <c r="CX617" s="48" t="str">
        <f t="shared" si="598"/>
        <v/>
      </c>
      <c r="CY617" s="48" t="str">
        <f t="shared" si="599"/>
        <v/>
      </c>
      <c r="CZ617" s="48">
        <f t="shared" si="600"/>
        <v>4.0526071998820863E-3</v>
      </c>
      <c r="DA617" s="48" t="str">
        <f t="shared" si="601"/>
        <v/>
      </c>
      <c r="DB617" s="48" t="str">
        <f t="shared" si="602"/>
        <v/>
      </c>
      <c r="DC617" s="48">
        <f t="shared" si="603"/>
        <v>7.9041330333024084E-3</v>
      </c>
      <c r="DD617" s="48">
        <f t="shared" si="604"/>
        <v>1.5974966341241986E-2</v>
      </c>
      <c r="DE617" s="48">
        <f t="shared" si="605"/>
        <v>-6.7341490265444854E-3</v>
      </c>
      <c r="DF617" s="48">
        <f t="shared" si="606"/>
        <v>9.1610008932187879E-3</v>
      </c>
      <c r="DG617" s="48">
        <f t="shared" si="607"/>
        <v>1.122934654903244E-2</v>
      </c>
      <c r="DH617" s="48">
        <f t="shared" si="608"/>
        <v>3.9168138781195535E-3</v>
      </c>
      <c r="DI617" s="48" t="str">
        <f t="shared" si="609"/>
        <v/>
      </c>
      <c r="DJ617" s="48" t="str">
        <f t="shared" si="610"/>
        <v/>
      </c>
      <c r="DK617" s="48" t="str">
        <f t="shared" si="611"/>
        <v/>
      </c>
      <c r="DL617" s="37">
        <f t="shared" si="612"/>
        <v>9.3913322783328423E-2</v>
      </c>
      <c r="DM617" s="39">
        <f t="shared" si="613"/>
        <v>1.0939133227833284</v>
      </c>
      <c r="DN617" s="39">
        <f>PRODUCT($DM$466:DM617)</f>
        <v>17.683996212218975</v>
      </c>
      <c r="DO617" s="36">
        <f>DL617-'1M RF rate'!C477</f>
        <v>8.9587253449452398E-2</v>
      </c>
      <c r="DP617" s="39">
        <f t="shared" si="614"/>
        <v>1.0895872534494524</v>
      </c>
      <c r="DQ617" s="39">
        <f>PRODUCT($DP$466:DP617)</f>
        <v>9.1192701435691284</v>
      </c>
      <c r="DR617" s="36">
        <f>DL617-'DJUA Monthly (PR)'!C477</f>
        <v>4.5105770727970507E-2</v>
      </c>
      <c r="DS617" s="39">
        <f t="shared" si="615"/>
        <v>1.0451057707279705</v>
      </c>
      <c r="DT617" s="39">
        <f>PRODUCT($DS$466:DS617)</f>
        <v>8.6224712735087543</v>
      </c>
      <c r="DU617" s="100"/>
      <c r="DV617" s="100"/>
    </row>
    <row r="618" spans="1:126" x14ac:dyDescent="0.35">
      <c r="A618" s="35">
        <f t="shared" si="555"/>
        <v>2000</v>
      </c>
      <c r="B618" s="35">
        <v>2001</v>
      </c>
      <c r="C618" s="35">
        <v>3</v>
      </c>
      <c r="D618" s="46">
        <f>IFERROR(IF(INDEX('Memb Hist (Org)'!$A$1:$BS$29,MATCH('Mthly ROIC (TR)'!D$2,'Memb Hist (Org)'!$A$1:$A$29,0),MATCH('Mthly ROIC (TR)'!$A618,'Memb Hist (Org)'!$A$1:$BS$1,0))&lt;&gt;1,"",'Mthly Returns (TR)'!D617),"")</f>
        <v>-1.1358999999999999E-2</v>
      </c>
      <c r="E618" s="46" t="str">
        <f>IFERROR(IF(INDEX('Memb Hist (Org)'!$A$1:$BS$29,MATCH('Mthly ROIC (TR)'!E$2,'Memb Hist (Org)'!$A$1:$A$29,0),MATCH('Mthly ROIC (TR)'!$A618,'Memb Hist (Org)'!$A$1:$BS$1,0))&lt;&gt;1,"",'Mthly Returns (TR)'!E617),"")</f>
        <v/>
      </c>
      <c r="F618" s="46" t="str">
        <f>IFERROR(IF(INDEX('Memb Hist (Org)'!$A$1:$BS$29,MATCH('Mthly ROIC (TR)'!F$2,'Memb Hist (Org)'!$A$1:$A$29,0),MATCH('Mthly ROIC (TR)'!$A618,'Memb Hist (Org)'!$A$1:$BS$1,0))&lt;&gt;1,"",'Mthly Returns (TR)'!F617),"")</f>
        <v/>
      </c>
      <c r="G618" s="46">
        <f>IFERROR(IF(INDEX('Memb Hist (Org)'!$A$1:$BS$29,MATCH('Mthly ROIC (TR)'!G$2,'Memb Hist (Org)'!$A$1:$A$29,0),MATCH('Mthly ROIC (TR)'!$A618,'Memb Hist (Org)'!$A$1:$BS$1,0))&lt;&gt;1,"",'Mthly Returns (TR)'!G617),"")</f>
        <v>0</v>
      </c>
      <c r="H618" s="46">
        <f>IFERROR(IF(INDEX('Memb Hist (Org)'!$A$1:$BS$29,MATCH('Mthly ROIC (TR)'!H$2,'Memb Hist (Org)'!$A$1:$A$29,0),MATCH('Mthly ROIC (TR)'!$A618,'Memb Hist (Org)'!$A$1:$BS$1,0))&lt;&gt;1,"",'Mthly Returns (TR)'!H617),"")</f>
        <v>0</v>
      </c>
      <c r="I618" s="46">
        <f>IFERROR(IF(INDEX('Memb Hist (Org)'!$A$1:$BS$29,MATCH('Mthly ROIC (TR)'!I$2,'Memb Hist (Org)'!$A$1:$A$29,0),MATCH('Mthly ROIC (TR)'!$A618,'Memb Hist (Org)'!$A$1:$BS$1,0))&lt;&gt;1,"",'Mthly Returns (TR)'!I617),"")</f>
        <v>6.2379999999999996E-3</v>
      </c>
      <c r="J618" s="46" t="str">
        <f>IFERROR(IF(INDEX('Memb Hist (Org)'!$A$1:$BS$29,MATCH('Mthly ROIC (TR)'!J$2,'Memb Hist (Org)'!$A$1:$A$29,0),MATCH('Mthly ROIC (TR)'!$A618,'Memb Hist (Org)'!$A$1:$BS$1,0))&lt;&gt;1,"",'Mthly Returns (TR)'!J617),"")</f>
        <v/>
      </c>
      <c r="K618" s="46" t="str">
        <f>IFERROR(IF(INDEX('Memb Hist (Org)'!$A$1:$BS$29,MATCH('Mthly ROIC (TR)'!K$2,'Memb Hist (Org)'!$A$1:$A$29,0),MATCH('Mthly ROIC (TR)'!$A618,'Memb Hist (Org)'!$A$1:$BS$1,0))&lt;&gt;1,"",'Mthly Returns (TR)'!K617),"")</f>
        <v/>
      </c>
      <c r="L618" s="46">
        <f>IFERROR(IF(INDEX('Memb Hist (Org)'!$A$1:$BS$29,MATCH('Mthly ROIC (TR)'!L$2,'Memb Hist (Org)'!$A$1:$A$29,0),MATCH('Mthly ROIC (TR)'!$A618,'Memb Hist (Org)'!$A$1:$BS$1,0))&lt;&gt;1,"",'Mthly Returns (TR)'!L617),"")</f>
        <v>-1.6625999999999998E-2</v>
      </c>
      <c r="M618" s="46">
        <f>IFERROR(IF(INDEX('Memb Hist (Org)'!$A$1:$BS$29,MATCH('Mthly ROIC (TR)'!M$2,'Memb Hist (Org)'!$A$1:$A$29,0),MATCH('Mthly ROIC (TR)'!$A618,'Memb Hist (Org)'!$A$1:$BS$1,0))&lt;&gt;1,"",'Mthly Returns (TR)'!M617),"")</f>
        <v>4.8834000000000002E-2</v>
      </c>
      <c r="N618" s="46" t="str">
        <f>IFERROR(IF(INDEX('Memb Hist (Org)'!$A$1:$BS$29,MATCH('Mthly ROIC (TR)'!N$2,'Memb Hist (Org)'!$A$1:$A$29,0),MATCH('Mthly ROIC (TR)'!$A618,'Memb Hist (Org)'!$A$1:$BS$1,0))&lt;&gt;1,"",'Mthly Returns (TR)'!N617),"")</f>
        <v/>
      </c>
      <c r="O618" s="46">
        <f>IFERROR(IF(INDEX('Memb Hist (Org)'!$A$1:$BS$29,MATCH('Mthly ROIC (TR)'!O$2,'Memb Hist (Org)'!$A$1:$A$29,0),MATCH('Mthly ROIC (TR)'!$A618,'Memb Hist (Org)'!$A$1:$BS$1,0))&lt;&gt;1,"",'Mthly Returns (TR)'!O617),"")</f>
        <v>7.7124999999999999E-2</v>
      </c>
      <c r="P618" s="46">
        <f>IFERROR(IF(INDEX('Memb Hist (Org)'!$A$1:$BS$29,MATCH('Mthly ROIC (TR)'!P$2,'Memb Hist (Org)'!$A$1:$A$29,0),MATCH('Mthly ROIC (TR)'!$A618,'Memb Hist (Org)'!$A$1:$BS$1,0))&lt;&gt;1,"",'Mthly Returns (TR)'!P617),"")</f>
        <v>-0.15182499999999999</v>
      </c>
      <c r="Q618" s="46" t="str">
        <f>IFERROR(IF(INDEX('Memb Hist (Org)'!$A$1:$BS$29,MATCH('Mthly ROIC (TR)'!Q$2,'Memb Hist (Org)'!$A$1:$A$29,0),MATCH('Mthly ROIC (TR)'!$A618,'Memb Hist (Org)'!$A$1:$BS$1,0))&lt;&gt;1,"",'Mthly Returns (TR)'!Q617),"")</f>
        <v/>
      </c>
      <c r="R618" s="46" t="str">
        <f>IFERROR(IF(INDEX('Memb Hist (Org)'!$A$1:$BS$29,MATCH('Mthly ROIC (TR)'!R$2,'Memb Hist (Org)'!$A$1:$A$29,0),MATCH('Mthly ROIC (TR)'!$A618,'Memb Hist (Org)'!$A$1:$BS$1,0))&lt;&gt;1,"",'Mthly Returns (TR)'!R617),"")</f>
        <v/>
      </c>
      <c r="S618" s="46" t="str">
        <f>IFERROR(IF(INDEX('Memb Hist (Org)'!$A$1:$BS$29,MATCH('Mthly ROIC (TR)'!S$2,'Memb Hist (Org)'!$A$1:$A$29,0),MATCH('Mthly ROIC (TR)'!$A618,'Memb Hist (Org)'!$A$1:$BS$1,0))&lt;&gt;1,"",'Mthly Returns (TR)'!S617),"")</f>
        <v/>
      </c>
      <c r="T618" s="46">
        <f>IFERROR(IF(INDEX('Memb Hist (Org)'!$A$1:$BS$29,MATCH('Mthly ROIC (TR)'!T$2,'Memb Hist (Org)'!$A$1:$A$29,0),MATCH('Mthly ROIC (TR)'!$A618,'Memb Hist (Org)'!$A$1:$BS$1,0))&lt;&gt;1,"",'Mthly Returns (TR)'!T617),"")</f>
        <v>-0.151504</v>
      </c>
      <c r="U618" s="46" t="str">
        <f>IFERROR(IF(INDEX('Memb Hist (Org)'!$A$1:$BS$29,MATCH('Mthly ROIC (TR)'!U$2,'Memb Hist (Org)'!$A$1:$A$29,0),MATCH('Mthly ROIC (TR)'!$A618,'Memb Hist (Org)'!$A$1:$BS$1,0))&lt;&gt;1,"",'Mthly Returns (TR)'!U617),"")</f>
        <v/>
      </c>
      <c r="V618" s="46" t="str">
        <f>IFERROR(IF(INDEX('Memb Hist (Org)'!$A$1:$BS$29,MATCH('Mthly ROIC (TR)'!V$2,'Memb Hist (Org)'!$A$1:$A$29,0),MATCH('Mthly ROIC (TR)'!$A618,'Memb Hist (Org)'!$A$1:$BS$1,0))&lt;&gt;1,"",'Mthly Returns (TR)'!V617),"")</f>
        <v/>
      </c>
      <c r="W618" s="46">
        <f>IFERROR(IF(INDEX('Memb Hist (Org)'!$A$1:$BS$29,MATCH('Mthly ROIC (TR)'!W$2,'Memb Hist (Org)'!$A$1:$A$29,0),MATCH('Mthly ROIC (TR)'!$A618,'Memb Hist (Org)'!$A$1:$BS$1,0))&lt;&gt;1,"",'Mthly Returns (TR)'!W617),"")</f>
        <v>3.5179999999999999E-3</v>
      </c>
      <c r="X618" s="46">
        <f>IFERROR(IF(INDEX('Memb Hist (Org)'!$A$1:$BS$29,MATCH('Mthly ROIC (TR)'!X$2,'Memb Hist (Org)'!$A$1:$A$29,0),MATCH('Mthly ROIC (TR)'!$A618,'Memb Hist (Org)'!$A$1:$BS$1,0))&lt;&gt;1,"",'Mthly Returns (TR)'!X617),"")</f>
        <v>-2.4771000000000001E-2</v>
      </c>
      <c r="Y618" s="46">
        <f>IFERROR(IF(INDEX('Memb Hist (Org)'!$A$1:$BS$29,MATCH('Mthly ROIC (TR)'!Y$2,'Memb Hist (Org)'!$A$1:$A$29,0),MATCH('Mthly ROIC (TR)'!$A618,'Memb Hist (Org)'!$A$1:$BS$1,0))&lt;&gt;1,"",'Mthly Returns (TR)'!Y617),"")</f>
        <v>-0.15167800000000001</v>
      </c>
      <c r="Z618" s="46">
        <f>IFERROR(IF(INDEX('Memb Hist (Org)'!$A$1:$BS$29,MATCH('Mthly ROIC (TR)'!Z$2,'Memb Hist (Org)'!$A$1:$A$29,0),MATCH('Mthly ROIC (TR)'!$A618,'Memb Hist (Org)'!$A$1:$BS$1,0))&lt;&gt;1,"",'Mthly Returns (TR)'!Z617),"")</f>
        <v>0.13376399999999999</v>
      </c>
      <c r="AA618" s="46">
        <f>IFERROR(IF(INDEX('Memb Hist (Org)'!$A$1:$BS$29,MATCH('Mthly ROIC (TR)'!AA$2,'Memb Hist (Org)'!$A$1:$A$29,0),MATCH('Mthly ROIC (TR)'!$A618,'Memb Hist (Org)'!$A$1:$BS$1,0))&lt;&gt;1,"",'Mthly Returns (TR)'!AA617),"")</f>
        <v>1.6489E-2</v>
      </c>
      <c r="AB618" s="46">
        <f>IFERROR(IF(INDEX('Memb Hist (Org)'!$A$1:$BS$29,MATCH('Mthly ROIC (TR)'!AB$2,'Memb Hist (Org)'!$A$1:$A$29,0),MATCH('Mthly ROIC (TR)'!$A618,'Memb Hist (Org)'!$A$1:$BS$1,0))&lt;&gt;1,"",'Mthly Returns (TR)'!AB617),"")</f>
        <v>3.1175000000000001E-2</v>
      </c>
      <c r="AC618" s="46" t="str">
        <f>IFERROR(IF(INDEX('Memb Hist (Org)'!$A$1:$BS$29,MATCH('Mthly ROIC (TR)'!AC$2,'Memb Hist (Org)'!$A$1:$A$29,0),MATCH('Mthly ROIC (TR)'!$A618,'Memb Hist (Org)'!$A$1:$BS$1,0))&lt;&gt;1,"",'Mthly Returns (TR)'!AC617),"")</f>
        <v/>
      </c>
      <c r="AD618" s="46" t="str">
        <f>IFERROR(IF(INDEX('Memb Hist (Org)'!$A$1:$BS$29,MATCH('Mthly ROIC (TR)'!AD$2,'Memb Hist (Org)'!$A$1:$A$29,0),MATCH('Mthly ROIC (TR)'!$A618,'Memb Hist (Org)'!$A$1:$BS$1,0))&lt;&gt;1,"",'Mthly Returns (TR)'!AD617),"")</f>
        <v/>
      </c>
      <c r="AE618" s="46" t="str">
        <f>IFERROR(IF(INDEX('Memb Hist (Org)'!$A$1:$BS$29,MATCH('Mthly ROIC (TR)'!AE$2,'Memb Hist (Org)'!$A$1:$A$29,0),MATCH('Mthly ROIC (TR)'!$A618,'Memb Hist (Org)'!$A$1:$BS$1,0))&lt;&gt;1,"",'Mthly Returns (TR)'!AE617),"")</f>
        <v/>
      </c>
      <c r="AF618" s="42">
        <f>IFERROR(IF($C618=7,INDEX(ROIC!$A$32:$BS$60,MATCH('Mthly ROIC (TR)'!AF$2,ROIC!$A$32:$A$60,0),MATCH('Mthly ROIC (TR)'!$A618,ROIC!$A$32:$BS$32,0)),AF617*(1+D617)),"")</f>
        <v>0.15940278121696275</v>
      </c>
      <c r="AG618" s="42" t="str">
        <f>IFERROR(IF($C618=7,INDEX(ROIC!$A$32:$BS$60,MATCH('Mthly ROIC (TR)'!AG$2,ROIC!$A$32:$A$60,0),MATCH('Mthly ROIC (TR)'!$A618,ROIC!$A$32:$BS$32,0)),AG617*(1+E617)),"")</f>
        <v/>
      </c>
      <c r="AH618" s="42" t="str">
        <f>IFERROR(IF($C618=7,INDEX(ROIC!$A$32:$BS$60,MATCH('Mthly ROIC (TR)'!AH$2,ROIC!$A$32:$A$60,0),MATCH('Mthly ROIC (TR)'!$A618,ROIC!$A$32:$BS$32,0)),AH617*(1+F617)),"")</f>
        <v/>
      </c>
      <c r="AI618" s="42">
        <f>IFERROR(IF($C618=7,INDEX(ROIC!$A$32:$BS$60,MATCH('Mthly ROIC (TR)'!AI$2,ROIC!$A$32:$A$60,0),MATCH('Mthly ROIC (TR)'!$A618,ROIC!$A$32:$BS$32,0)),AI617*(1+G617)),"")</f>
        <v>0</v>
      </c>
      <c r="AJ618" s="42">
        <f>IFERROR(IF($C618=7,INDEX(ROIC!$A$32:$BS$60,MATCH('Mthly ROIC (TR)'!AJ$2,ROIC!$A$32:$A$60,0),MATCH('Mthly ROIC (TR)'!$A618,ROIC!$A$32:$BS$32,0)),AJ617*(1+H617)),"")</f>
        <v>0</v>
      </c>
      <c r="AK618" s="42">
        <f>IFERROR(IF($C618=7,INDEX(ROIC!$A$32:$BS$60,MATCH('Mthly ROIC (TR)'!AK$2,ROIC!$A$32:$A$60,0),MATCH('Mthly ROIC (TR)'!$A618,ROIC!$A$32:$BS$32,0)),AK617*(1+I617)),"")</f>
        <v>0.23444367280372616</v>
      </c>
      <c r="AL618" s="42" t="str">
        <f>IFERROR(IF($C618=7,INDEX(ROIC!$A$32:$BS$60,MATCH('Mthly ROIC (TR)'!AL$2,ROIC!$A$32:$A$60,0),MATCH('Mthly ROIC (TR)'!$A618,ROIC!$A$32:$BS$32,0)),AL617*(1+J617)),"")</f>
        <v/>
      </c>
      <c r="AM618" s="42" t="str">
        <f>IFERROR(IF($C618=7,INDEX(ROIC!$A$32:$BS$60,MATCH('Mthly ROIC (TR)'!AM$2,ROIC!$A$32:$A$60,0),MATCH('Mthly ROIC (TR)'!$A618,ROIC!$A$32:$BS$32,0)),AM617*(1+K617)),"")</f>
        <v/>
      </c>
      <c r="AN618" s="42">
        <f>IFERROR(IF($C618=7,INDEX(ROIC!$A$32:$BS$60,MATCH('Mthly ROIC (TR)'!AN$2,ROIC!$A$32:$A$60,0),MATCH('Mthly ROIC (TR)'!$A618,ROIC!$A$32:$BS$32,0)),AN617*(1+L617)),"")</f>
        <v>0.21572025207202997</v>
      </c>
      <c r="AO618" s="42">
        <f>IFERROR(IF($C618=7,INDEX(ROIC!$A$32:$BS$60,MATCH('Mthly ROIC (TR)'!AO$2,ROIC!$A$32:$A$60,0),MATCH('Mthly ROIC (TR)'!$A618,ROIC!$A$32:$BS$32,0)),AO617*(1+M617)),"")</f>
        <v>0.28926456792913496</v>
      </c>
      <c r="AP618" s="42" t="str">
        <f>IFERROR(IF($C618=7,INDEX(ROIC!$A$32:$BS$60,MATCH('Mthly ROIC (TR)'!AP$2,ROIC!$A$32:$A$60,0),MATCH('Mthly ROIC (TR)'!$A618,ROIC!$A$32:$BS$32,0)),AP617*(1+N617)),"")</f>
        <v/>
      </c>
      <c r="AQ618" s="42">
        <f>IFERROR(IF($C618=7,INDEX(ROIC!$A$32:$BS$60,MATCH('Mthly ROIC (TR)'!AQ$2,ROIC!$A$32:$A$60,0),MATCH('Mthly ROIC (TR)'!$A618,ROIC!$A$32:$BS$32,0)),AQ617*(1+O617)),"")</f>
        <v>0.30408835466763096</v>
      </c>
      <c r="AR618" s="42">
        <f>IFERROR(IF($C618=7,INDEX(ROIC!$A$32:$BS$60,MATCH('Mthly ROIC (TR)'!AR$2,ROIC!$A$32:$A$60,0),MATCH('Mthly ROIC (TR)'!$A618,ROIC!$A$32:$BS$32,0)),AR617*(1+P617)),"")</f>
        <v>0.14117070805531284</v>
      </c>
      <c r="AS618" s="42" t="str">
        <f>IFERROR(IF($C618=7,INDEX(ROIC!$A$32:$BS$60,MATCH('Mthly ROIC (TR)'!AS$2,ROIC!$A$32:$A$60,0),MATCH('Mthly ROIC (TR)'!$A618,ROIC!$A$32:$BS$32,0)),AS617*(1+Q617)),"")</f>
        <v/>
      </c>
      <c r="AT618" s="42" t="str">
        <f>IFERROR(IF($C618=7,INDEX(ROIC!$A$32:$BS$60,MATCH('Mthly ROIC (TR)'!AT$2,ROIC!$A$32:$A$60,0),MATCH('Mthly ROIC (TR)'!$A618,ROIC!$A$32:$BS$32,0)),AT617*(1+R617)),"")</f>
        <v/>
      </c>
      <c r="AU618" s="42" t="str">
        <f>IFERROR(IF($C618=7,INDEX(ROIC!$A$32:$BS$60,MATCH('Mthly ROIC (TR)'!AU$2,ROIC!$A$32:$A$60,0),MATCH('Mthly ROIC (TR)'!$A618,ROIC!$A$32:$BS$32,0)),AU617*(1+S617)),"")</f>
        <v/>
      </c>
      <c r="AV618" s="42">
        <f>IFERROR(IF($C618=7,INDEX(ROIC!$A$32:$BS$60,MATCH('Mthly ROIC (TR)'!AV$2,ROIC!$A$32:$A$60,0),MATCH('Mthly ROIC (TR)'!$A618,ROIC!$A$32:$BS$32,0)),AV617*(1+T617)),"")</f>
        <v>-0.35345138711109214</v>
      </c>
      <c r="AW618" s="42" t="str">
        <f>IFERROR(IF($C618=7,INDEX(ROIC!$A$32:$BS$60,MATCH('Mthly ROIC (TR)'!AW$2,ROIC!$A$32:$A$60,0),MATCH('Mthly ROIC (TR)'!$A618,ROIC!$A$32:$BS$32,0)),AW617*(1+U617)),"")</f>
        <v/>
      </c>
      <c r="AX618" s="42" t="str">
        <f>IFERROR(IF($C618=7,INDEX(ROIC!$A$32:$BS$60,MATCH('Mthly ROIC (TR)'!AX$2,ROIC!$A$32:$A$60,0),MATCH('Mthly ROIC (TR)'!$A618,ROIC!$A$32:$BS$32,0)),AX617*(1+V617)),"")</f>
        <v/>
      </c>
      <c r="AY618" s="42">
        <f>IFERROR(IF($C618=7,INDEX(ROIC!$A$32:$BS$60,MATCH('Mthly ROIC (TR)'!AY$2,ROIC!$A$32:$A$60,0),MATCH('Mthly ROIC (TR)'!$A618,ROIC!$A$32:$BS$32,0)),AY617*(1+W617)),"")</f>
        <v>0.17442171250881913</v>
      </c>
      <c r="AZ618" s="42">
        <f>IFERROR(IF($C618=7,INDEX(ROIC!$A$32:$BS$60,MATCH('Mthly ROIC (TR)'!AZ$2,ROIC!$A$32:$A$60,0),MATCH('Mthly ROIC (TR)'!$A618,ROIC!$A$32:$BS$32,0)),AZ617*(1+X617)),"")</f>
        <v>0.33255357108965339</v>
      </c>
      <c r="BA618" s="42">
        <f>IFERROR(IF($C618=7,INDEX(ROIC!$A$32:$BS$60,MATCH('Mthly ROIC (TR)'!BA$2,ROIC!$A$32:$A$60,0),MATCH('Mthly ROIC (TR)'!$A618,ROIC!$A$32:$BS$32,0)),BA617*(1+Y617)),"")</f>
        <v>-0.11653505522990151</v>
      </c>
      <c r="BB618" s="42">
        <f>IFERROR(IF($C618=7,INDEX(ROIC!$A$32:$BS$60,MATCH('Mthly ROIC (TR)'!BB$2,ROIC!$A$32:$A$60,0),MATCH('Mthly ROIC (TR)'!$A618,ROIC!$A$32:$BS$32,0)),BB617*(1+Z617)),"")</f>
        <v>0.24668341417619427</v>
      </c>
      <c r="BC618" s="42">
        <f>IFERROR(IF($C618=7,INDEX(ROIC!$A$32:$BS$60,MATCH('Mthly ROIC (TR)'!BC$2,ROIC!$A$32:$A$60,0),MATCH('Mthly ROIC (TR)'!$A618,ROIC!$A$32:$BS$32,0)),BC617*(1+AA617)),"")</f>
        <v>0.23904422183505317</v>
      </c>
      <c r="BD618" s="42">
        <f>IFERROR(IF($C618=7,INDEX(ROIC!$A$32:$BS$60,MATCH('Mthly ROIC (TR)'!BD$2,ROIC!$A$32:$A$60,0),MATCH('Mthly ROIC (TR)'!$A618,ROIC!$A$32:$BS$32,0)),BD617*(1+AB617)),"")</f>
        <v>0.11514615735633475</v>
      </c>
      <c r="BE618" s="42" t="str">
        <f>IFERROR(IF($C618=7,INDEX(ROIC!$A$32:$BS$60,MATCH('Mthly ROIC (TR)'!BE$2,ROIC!$A$32:$A$60,0),MATCH('Mthly ROIC (TR)'!$A618,ROIC!$A$32:$BS$32,0)),BE617*(1+AC617)),"")</f>
        <v/>
      </c>
      <c r="BF618" s="42" t="str">
        <f>IFERROR(IF($C618=7,INDEX(ROIC!$A$32:$BS$60,MATCH('Mthly ROIC (TR)'!BF$2,ROIC!$A$32:$A$60,0),MATCH('Mthly ROIC (TR)'!$A618,ROIC!$A$32:$BS$32,0)),BF617*(1+AD617)),"")</f>
        <v/>
      </c>
      <c r="BG618" s="42" t="str">
        <f>IFERROR(IF($C618=7,INDEX(ROIC!$A$32:$BS$60,MATCH('Mthly ROIC (TR)'!BG$2,ROIC!$A$32:$A$60,0),MATCH('Mthly ROIC (TR)'!$A618,ROIC!$A$32:$BS$32,0)),BG617*(1+AE617)),"")</f>
        <v/>
      </c>
      <c r="BH618" s="44">
        <f t="shared" si="556"/>
        <v>8.0427125930636459E-2</v>
      </c>
      <c r="BI618" s="44" t="str">
        <f t="shared" si="557"/>
        <v/>
      </c>
      <c r="BJ618" s="44" t="str">
        <f t="shared" si="558"/>
        <v/>
      </c>
      <c r="BK618" s="44">
        <f t="shared" si="559"/>
        <v>0</v>
      </c>
      <c r="BL618" s="44">
        <f t="shared" si="560"/>
        <v>0</v>
      </c>
      <c r="BM618" s="44">
        <f t="shared" si="561"/>
        <v>0.11828922087979042</v>
      </c>
      <c r="BN618" s="44" t="str">
        <f t="shared" si="562"/>
        <v/>
      </c>
      <c r="BO618" s="44" t="str">
        <f t="shared" si="563"/>
        <v/>
      </c>
      <c r="BP618" s="44">
        <f t="shared" si="564"/>
        <v>0.10884226577935976</v>
      </c>
      <c r="BQ618" s="44">
        <f t="shared" si="565"/>
        <v>0.14594925919418011</v>
      </c>
      <c r="BR618" s="44" t="str">
        <f t="shared" si="566"/>
        <v/>
      </c>
      <c r="BS618" s="44">
        <f t="shared" si="567"/>
        <v>0.15342864288926866</v>
      </c>
      <c r="BT618" s="44">
        <f t="shared" si="568"/>
        <v>7.122808164198792E-2</v>
      </c>
      <c r="BU618" s="44" t="str">
        <f t="shared" si="569"/>
        <v/>
      </c>
      <c r="BV618" s="44" t="str">
        <f t="shared" si="570"/>
        <v/>
      </c>
      <c r="BW618" s="44" t="str">
        <f t="shared" si="571"/>
        <v/>
      </c>
      <c r="BX618" s="44">
        <f t="shared" si="572"/>
        <v>-0.17833490108839389</v>
      </c>
      <c r="BY618" s="44" t="str">
        <f t="shared" si="573"/>
        <v/>
      </c>
      <c r="BZ618" s="44" t="str">
        <f t="shared" si="574"/>
        <v/>
      </c>
      <c r="CA618" s="44">
        <f t="shared" si="575"/>
        <v>8.8004970364289101E-2</v>
      </c>
      <c r="CB618" s="44">
        <f t="shared" si="576"/>
        <v>0.1677908486697359</v>
      </c>
      <c r="CC618" s="44">
        <f t="shared" si="577"/>
        <v>-5.8798093049279791E-2</v>
      </c>
      <c r="CD618" s="44">
        <f t="shared" si="578"/>
        <v>0.12446481714734889</v>
      </c>
      <c r="CE618" s="44">
        <f t="shared" si="579"/>
        <v>0.1206104409580586</v>
      </c>
      <c r="CF618" s="44">
        <f t="shared" si="580"/>
        <v>5.8097320683017838E-2</v>
      </c>
      <c r="CG618" s="44" t="str">
        <f t="shared" si="581"/>
        <v/>
      </c>
      <c r="CH618" s="44" t="str">
        <f t="shared" si="582"/>
        <v/>
      </c>
      <c r="CI618" s="44" t="str">
        <f t="shared" si="583"/>
        <v/>
      </c>
      <c r="CJ618" s="48">
        <f t="shared" si="584"/>
        <v>-9.1357172344609953E-4</v>
      </c>
      <c r="CK618" s="48" t="str">
        <f t="shared" si="585"/>
        <v/>
      </c>
      <c r="CL618" s="48" t="str">
        <f t="shared" si="586"/>
        <v/>
      </c>
      <c r="CM618" s="48">
        <f t="shared" si="587"/>
        <v>0</v>
      </c>
      <c r="CN618" s="48">
        <f t="shared" si="588"/>
        <v>0</v>
      </c>
      <c r="CO618" s="48">
        <f t="shared" si="589"/>
        <v>7.3788815984813258E-4</v>
      </c>
      <c r="CP618" s="48" t="str">
        <f t="shared" si="590"/>
        <v/>
      </c>
      <c r="CQ618" s="48" t="str">
        <f t="shared" si="591"/>
        <v/>
      </c>
      <c r="CR618" s="48">
        <f t="shared" si="592"/>
        <v>-1.8096115108476353E-3</v>
      </c>
      <c r="CS618" s="48">
        <f t="shared" si="593"/>
        <v>7.1272861234885918E-3</v>
      </c>
      <c r="CT618" s="48" t="str">
        <f t="shared" si="594"/>
        <v/>
      </c>
      <c r="CU618" s="48">
        <f t="shared" si="595"/>
        <v>1.1833184082834845E-2</v>
      </c>
      <c r="CV618" s="48">
        <f t="shared" si="596"/>
        <v>-1.0814203495294815E-2</v>
      </c>
      <c r="CW618" s="48" t="str">
        <f t="shared" si="597"/>
        <v/>
      </c>
      <c r="CX618" s="48" t="str">
        <f t="shared" si="598"/>
        <v/>
      </c>
      <c r="CY618" s="48" t="str">
        <f t="shared" si="599"/>
        <v/>
      </c>
      <c r="CZ618" s="48">
        <f t="shared" si="600"/>
        <v>2.7018450854496029E-2</v>
      </c>
      <c r="DA618" s="48" t="str">
        <f t="shared" si="601"/>
        <v/>
      </c>
      <c r="DB618" s="48" t="str">
        <f t="shared" si="602"/>
        <v/>
      </c>
      <c r="DC618" s="48">
        <f t="shared" si="603"/>
        <v>3.0960148574156904E-4</v>
      </c>
      <c r="DD618" s="48">
        <f t="shared" si="604"/>
        <v>-4.1563471123980279E-3</v>
      </c>
      <c r="DE618" s="48">
        <f t="shared" si="605"/>
        <v>8.9183771575286602E-3</v>
      </c>
      <c r="DF618" s="48">
        <f t="shared" si="606"/>
        <v>1.6648911800897975E-2</v>
      </c>
      <c r="DG618" s="48">
        <f t="shared" si="607"/>
        <v>1.9887455609574282E-3</v>
      </c>
      <c r="DH618" s="48">
        <f t="shared" si="608"/>
        <v>1.8111839722930812E-3</v>
      </c>
      <c r="DI618" s="48" t="str">
        <f t="shared" si="609"/>
        <v/>
      </c>
      <c r="DJ618" s="48" t="str">
        <f t="shared" si="610"/>
        <v/>
      </c>
      <c r="DK618" s="48" t="str">
        <f t="shared" si="611"/>
        <v/>
      </c>
      <c r="DL618" s="37">
        <f t="shared" si="612"/>
        <v>5.8699895356099735E-2</v>
      </c>
      <c r="DM618" s="39">
        <f t="shared" si="613"/>
        <v>1.0586998953560998</v>
      </c>
      <c r="DN618" s="39">
        <f>PRODUCT($DM$466:DM618)</f>
        <v>18.722044939353893</v>
      </c>
      <c r="DO618" s="36">
        <f>DL618-'1M RF rate'!C478</f>
        <v>5.4620751339887502E-2</v>
      </c>
      <c r="DP618" s="39">
        <f t="shared" si="614"/>
        <v>1.0546207513398875</v>
      </c>
      <c r="DQ618" s="39">
        <f>PRODUCT($DP$466:DP618)</f>
        <v>9.6173715304822789</v>
      </c>
      <c r="DR618" s="36">
        <f>DL618-'DJUA Monthly (PR)'!C478</f>
        <v>6.9101500712275582E-2</v>
      </c>
      <c r="DS618" s="39">
        <f t="shared" si="615"/>
        <v>1.0691015007122755</v>
      </c>
      <c r="DT618" s="39">
        <f>PRODUCT($DS$466:DS618)</f>
        <v>9.2182969783566939</v>
      </c>
      <c r="DU618" s="100"/>
      <c r="DV618" s="100"/>
    </row>
    <row r="619" spans="1:126" x14ac:dyDescent="0.35">
      <c r="A619" s="35">
        <f t="shared" si="555"/>
        <v>2000</v>
      </c>
      <c r="B619" s="35">
        <v>2001</v>
      </c>
      <c r="C619" s="35">
        <v>4</v>
      </c>
      <c r="D619" s="46">
        <f>IFERROR(IF(INDEX('Memb Hist (Org)'!$A$1:$BS$29,MATCH('Mthly ROIC (TR)'!D$2,'Memb Hist (Org)'!$A$1:$A$29,0),MATCH('Mthly ROIC (TR)'!$A619,'Memb Hist (Org)'!$A$1:$BS$1,0))&lt;&gt;1,"",'Mthly Returns (TR)'!D618),"")</f>
        <v>4.9786999999999998E-2</v>
      </c>
      <c r="E619" s="46" t="str">
        <f>IFERROR(IF(INDEX('Memb Hist (Org)'!$A$1:$BS$29,MATCH('Mthly ROIC (TR)'!E$2,'Memb Hist (Org)'!$A$1:$A$29,0),MATCH('Mthly ROIC (TR)'!$A619,'Memb Hist (Org)'!$A$1:$BS$1,0))&lt;&gt;1,"",'Mthly Returns (TR)'!E618),"")</f>
        <v/>
      </c>
      <c r="F619" s="46" t="str">
        <f>IFERROR(IF(INDEX('Memb Hist (Org)'!$A$1:$BS$29,MATCH('Mthly ROIC (TR)'!F$2,'Memb Hist (Org)'!$A$1:$A$29,0),MATCH('Mthly ROIC (TR)'!$A619,'Memb Hist (Org)'!$A$1:$BS$1,0))&lt;&gt;1,"",'Mthly Returns (TR)'!F618),"")</f>
        <v/>
      </c>
      <c r="G619" s="46">
        <f>IFERROR(IF(INDEX('Memb Hist (Org)'!$A$1:$BS$29,MATCH('Mthly ROIC (TR)'!G$2,'Memb Hist (Org)'!$A$1:$A$29,0),MATCH('Mthly ROIC (TR)'!$A619,'Memb Hist (Org)'!$A$1:$BS$1,0))&lt;&gt;1,"",'Mthly Returns (TR)'!G618),"")</f>
        <v>0</v>
      </c>
      <c r="H619" s="46">
        <f>IFERROR(IF(INDEX('Memb Hist (Org)'!$A$1:$BS$29,MATCH('Mthly ROIC (TR)'!H$2,'Memb Hist (Org)'!$A$1:$A$29,0),MATCH('Mthly ROIC (TR)'!$A619,'Memb Hist (Org)'!$A$1:$BS$1,0))&lt;&gt;1,"",'Mthly Returns (TR)'!H618),"")</f>
        <v>0</v>
      </c>
      <c r="I619" s="46">
        <f>IFERROR(IF(INDEX('Memb Hist (Org)'!$A$1:$BS$29,MATCH('Mthly ROIC (TR)'!I$2,'Memb Hist (Org)'!$A$1:$A$29,0),MATCH('Mthly ROIC (TR)'!$A619,'Memb Hist (Org)'!$A$1:$BS$1,0))&lt;&gt;1,"",'Mthly Returns (TR)'!I618),"")</f>
        <v>8.3560000000000006E-3</v>
      </c>
      <c r="J619" s="46" t="str">
        <f>IFERROR(IF(INDEX('Memb Hist (Org)'!$A$1:$BS$29,MATCH('Mthly ROIC (TR)'!J$2,'Memb Hist (Org)'!$A$1:$A$29,0),MATCH('Mthly ROIC (TR)'!$A619,'Memb Hist (Org)'!$A$1:$BS$1,0))&lt;&gt;1,"",'Mthly Returns (TR)'!J618),"")</f>
        <v/>
      </c>
      <c r="K619" s="46" t="str">
        <f>IFERROR(IF(INDEX('Memb Hist (Org)'!$A$1:$BS$29,MATCH('Mthly ROIC (TR)'!K$2,'Memb Hist (Org)'!$A$1:$A$29,0),MATCH('Mthly ROIC (TR)'!$A619,'Memb Hist (Org)'!$A$1:$BS$1,0))&lt;&gt;1,"",'Mthly Returns (TR)'!K618),"")</f>
        <v/>
      </c>
      <c r="L619" s="46">
        <f>IFERROR(IF(INDEX('Memb Hist (Org)'!$A$1:$BS$29,MATCH('Mthly ROIC (TR)'!L$2,'Memb Hist (Org)'!$A$1:$A$29,0),MATCH('Mthly ROIC (TR)'!$A619,'Memb Hist (Org)'!$A$1:$BS$1,0))&lt;&gt;1,"",'Mthly Returns (TR)'!L618),"")</f>
        <v>6.2355000000000001E-2</v>
      </c>
      <c r="M619" s="46">
        <f>IFERROR(IF(INDEX('Memb Hist (Org)'!$A$1:$BS$29,MATCH('Mthly ROIC (TR)'!M$2,'Memb Hist (Org)'!$A$1:$A$29,0),MATCH('Mthly ROIC (TR)'!$A619,'Memb Hist (Org)'!$A$1:$BS$1,0))&lt;&gt;1,"",'Mthly Returns (TR)'!M618),"")</f>
        <v>9.4057000000000002E-2</v>
      </c>
      <c r="N619" s="46" t="str">
        <f>IFERROR(IF(INDEX('Memb Hist (Org)'!$A$1:$BS$29,MATCH('Mthly ROIC (TR)'!N$2,'Memb Hist (Org)'!$A$1:$A$29,0),MATCH('Mthly ROIC (TR)'!$A619,'Memb Hist (Org)'!$A$1:$BS$1,0))&lt;&gt;1,"",'Mthly Returns (TR)'!N618),"")</f>
        <v/>
      </c>
      <c r="O619" s="46">
        <f>IFERROR(IF(INDEX('Memb Hist (Org)'!$A$1:$BS$29,MATCH('Mthly ROIC (TR)'!O$2,'Memb Hist (Org)'!$A$1:$A$29,0),MATCH('Mthly ROIC (TR)'!$A619,'Memb Hist (Org)'!$A$1:$BS$1,0))&lt;&gt;1,"",'Mthly Returns (TR)'!O618),"")</f>
        <v>9.5028000000000001E-2</v>
      </c>
      <c r="P619" s="46">
        <f>IFERROR(IF(INDEX('Memb Hist (Org)'!$A$1:$BS$29,MATCH('Mthly ROIC (TR)'!P$2,'Memb Hist (Org)'!$A$1:$A$29,0),MATCH('Mthly ROIC (TR)'!$A619,'Memb Hist (Org)'!$A$1:$BS$1,0))&lt;&gt;1,"",'Mthly Returns (TR)'!P618),"")</f>
        <v>7.9518000000000005E-2</v>
      </c>
      <c r="Q619" s="46" t="str">
        <f>IFERROR(IF(INDEX('Memb Hist (Org)'!$A$1:$BS$29,MATCH('Mthly ROIC (TR)'!Q$2,'Memb Hist (Org)'!$A$1:$A$29,0),MATCH('Mthly ROIC (TR)'!$A619,'Memb Hist (Org)'!$A$1:$BS$1,0))&lt;&gt;1,"",'Mthly Returns (TR)'!Q618),"")</f>
        <v/>
      </c>
      <c r="R619" s="46" t="str">
        <f>IFERROR(IF(INDEX('Memb Hist (Org)'!$A$1:$BS$29,MATCH('Mthly ROIC (TR)'!R$2,'Memb Hist (Org)'!$A$1:$A$29,0),MATCH('Mthly ROIC (TR)'!$A619,'Memb Hist (Org)'!$A$1:$BS$1,0))&lt;&gt;1,"",'Mthly Returns (TR)'!R618),"")</f>
        <v/>
      </c>
      <c r="S619" s="46" t="str">
        <f>IFERROR(IF(INDEX('Memb Hist (Org)'!$A$1:$BS$29,MATCH('Mthly ROIC (TR)'!S$2,'Memb Hist (Org)'!$A$1:$A$29,0),MATCH('Mthly ROIC (TR)'!$A619,'Memb Hist (Org)'!$A$1:$BS$1,0))&lt;&gt;1,"",'Mthly Returns (TR)'!S618),"")</f>
        <v/>
      </c>
      <c r="T619" s="46">
        <f>IFERROR(IF(INDEX('Memb Hist (Org)'!$A$1:$BS$29,MATCH('Mthly ROIC (TR)'!T$2,'Memb Hist (Org)'!$A$1:$A$29,0),MATCH('Mthly ROIC (TR)'!$A619,'Memb Hist (Org)'!$A$1:$BS$1,0))&lt;&gt;1,"",'Mthly Returns (TR)'!T618),"")</f>
        <v>-0.24271799999999999</v>
      </c>
      <c r="U619" s="46" t="str">
        <f>IFERROR(IF(INDEX('Memb Hist (Org)'!$A$1:$BS$29,MATCH('Mthly ROIC (TR)'!U$2,'Memb Hist (Org)'!$A$1:$A$29,0),MATCH('Mthly ROIC (TR)'!$A619,'Memb Hist (Org)'!$A$1:$BS$1,0))&lt;&gt;1,"",'Mthly Returns (TR)'!U618),"")</f>
        <v/>
      </c>
      <c r="V619" s="46" t="str">
        <f>IFERROR(IF(INDEX('Memb Hist (Org)'!$A$1:$BS$29,MATCH('Mthly ROIC (TR)'!V$2,'Memb Hist (Org)'!$A$1:$A$29,0),MATCH('Mthly ROIC (TR)'!$A619,'Memb Hist (Org)'!$A$1:$BS$1,0))&lt;&gt;1,"",'Mthly Returns (TR)'!V618),"")</f>
        <v/>
      </c>
      <c r="W619" s="46">
        <f>IFERROR(IF(INDEX('Memb Hist (Org)'!$A$1:$BS$29,MATCH('Mthly ROIC (TR)'!W$2,'Memb Hist (Org)'!$A$1:$A$29,0),MATCH('Mthly ROIC (TR)'!$A619,'Memb Hist (Org)'!$A$1:$BS$1,0))&lt;&gt;1,"",'Mthly Returns (TR)'!W618),"")</f>
        <v>5.2592E-2</v>
      </c>
      <c r="X619" s="46">
        <f>IFERROR(IF(INDEX('Memb Hist (Org)'!$A$1:$BS$29,MATCH('Mthly ROIC (TR)'!X$2,'Memb Hist (Org)'!$A$1:$A$29,0),MATCH('Mthly ROIC (TR)'!$A619,'Memb Hist (Org)'!$A$1:$BS$1,0))&lt;&gt;1,"",'Mthly Returns (TR)'!X618),"")</f>
        <v>7.5995999999999994E-2</v>
      </c>
      <c r="Y619" s="46">
        <f>IFERROR(IF(INDEX('Memb Hist (Org)'!$A$1:$BS$29,MATCH('Mthly ROIC (TR)'!Y$2,'Memb Hist (Org)'!$A$1:$A$29,0),MATCH('Mthly ROIC (TR)'!$A619,'Memb Hist (Org)'!$A$1:$BS$1,0))&lt;&gt;1,"",'Mthly Returns (TR)'!Y618),"")</f>
        <v>-0.22072800000000001</v>
      </c>
      <c r="Z619" s="46">
        <f>IFERROR(IF(INDEX('Memb Hist (Org)'!$A$1:$BS$29,MATCH('Mthly ROIC (TR)'!Z$2,'Memb Hist (Org)'!$A$1:$A$29,0),MATCH('Mthly ROIC (TR)'!$A619,'Memb Hist (Org)'!$A$1:$BS$1,0))&lt;&gt;1,"",'Mthly Returns (TR)'!Z618),"")</f>
        <v>7.3003999999999999E-2</v>
      </c>
      <c r="AA619" s="46">
        <f>IFERROR(IF(INDEX('Memb Hist (Org)'!$A$1:$BS$29,MATCH('Mthly ROIC (TR)'!AA$2,'Memb Hist (Org)'!$A$1:$A$29,0),MATCH('Mthly ROIC (TR)'!$A619,'Memb Hist (Org)'!$A$1:$BS$1,0))&lt;&gt;1,"",'Mthly Returns (TR)'!AA618),"")</f>
        <v>6.3892000000000004E-2</v>
      </c>
      <c r="AB619" s="46">
        <f>IFERROR(IF(INDEX('Memb Hist (Org)'!$A$1:$BS$29,MATCH('Mthly ROIC (TR)'!AB$2,'Memb Hist (Org)'!$A$1:$A$29,0),MATCH('Mthly ROIC (TR)'!$A619,'Memb Hist (Org)'!$A$1:$BS$1,0))&lt;&gt;1,"",'Mthly Returns (TR)'!AB618),"")</f>
        <v>6.9563E-2</v>
      </c>
      <c r="AC619" s="46" t="str">
        <f>IFERROR(IF(INDEX('Memb Hist (Org)'!$A$1:$BS$29,MATCH('Mthly ROIC (TR)'!AC$2,'Memb Hist (Org)'!$A$1:$A$29,0),MATCH('Mthly ROIC (TR)'!$A619,'Memb Hist (Org)'!$A$1:$BS$1,0))&lt;&gt;1,"",'Mthly Returns (TR)'!AC618),"")</f>
        <v/>
      </c>
      <c r="AD619" s="46" t="str">
        <f>IFERROR(IF(INDEX('Memb Hist (Org)'!$A$1:$BS$29,MATCH('Mthly ROIC (TR)'!AD$2,'Memb Hist (Org)'!$A$1:$A$29,0),MATCH('Mthly ROIC (TR)'!$A619,'Memb Hist (Org)'!$A$1:$BS$1,0))&lt;&gt;1,"",'Mthly Returns (TR)'!AD618),"")</f>
        <v/>
      </c>
      <c r="AE619" s="46" t="str">
        <f>IFERROR(IF(INDEX('Memb Hist (Org)'!$A$1:$BS$29,MATCH('Mthly ROIC (TR)'!AE$2,'Memb Hist (Org)'!$A$1:$A$29,0),MATCH('Mthly ROIC (TR)'!$A619,'Memb Hist (Org)'!$A$1:$BS$1,0))&lt;&gt;1,"",'Mthly Returns (TR)'!AE618),"")</f>
        <v/>
      </c>
      <c r="AF619" s="42">
        <f>IFERROR(IF($C619=7,INDEX(ROIC!$A$32:$BS$60,MATCH('Mthly ROIC (TR)'!AF$2,ROIC!$A$32:$A$60,0),MATCH('Mthly ROIC (TR)'!$A619,ROIC!$A$32:$BS$32,0)),AF618*(1+D618)),"")</f>
        <v>0.15759212502511927</v>
      </c>
      <c r="AG619" s="42" t="str">
        <f>IFERROR(IF($C619=7,INDEX(ROIC!$A$32:$BS$60,MATCH('Mthly ROIC (TR)'!AG$2,ROIC!$A$32:$A$60,0),MATCH('Mthly ROIC (TR)'!$A619,ROIC!$A$32:$BS$32,0)),AG618*(1+E618)),"")</f>
        <v/>
      </c>
      <c r="AH619" s="42" t="str">
        <f>IFERROR(IF($C619=7,INDEX(ROIC!$A$32:$BS$60,MATCH('Mthly ROIC (TR)'!AH$2,ROIC!$A$32:$A$60,0),MATCH('Mthly ROIC (TR)'!$A619,ROIC!$A$32:$BS$32,0)),AH618*(1+F618)),"")</f>
        <v/>
      </c>
      <c r="AI619" s="42">
        <f>IFERROR(IF($C619=7,INDEX(ROIC!$A$32:$BS$60,MATCH('Mthly ROIC (TR)'!AI$2,ROIC!$A$32:$A$60,0),MATCH('Mthly ROIC (TR)'!$A619,ROIC!$A$32:$BS$32,0)),AI618*(1+G618)),"")</f>
        <v>0</v>
      </c>
      <c r="AJ619" s="42">
        <f>IFERROR(IF($C619=7,INDEX(ROIC!$A$32:$BS$60,MATCH('Mthly ROIC (TR)'!AJ$2,ROIC!$A$32:$A$60,0),MATCH('Mthly ROIC (TR)'!$A619,ROIC!$A$32:$BS$32,0)),AJ618*(1+H618)),"")</f>
        <v>0</v>
      </c>
      <c r="AK619" s="42">
        <f>IFERROR(IF($C619=7,INDEX(ROIC!$A$32:$BS$60,MATCH('Mthly ROIC (TR)'!AK$2,ROIC!$A$32:$A$60,0),MATCH('Mthly ROIC (TR)'!$A619,ROIC!$A$32:$BS$32,0)),AK618*(1+I618)),"")</f>
        <v>0.23590613243467579</v>
      </c>
      <c r="AL619" s="42" t="str">
        <f>IFERROR(IF($C619=7,INDEX(ROIC!$A$32:$BS$60,MATCH('Mthly ROIC (TR)'!AL$2,ROIC!$A$32:$A$60,0),MATCH('Mthly ROIC (TR)'!$A619,ROIC!$A$32:$BS$32,0)),AL618*(1+J618)),"")</f>
        <v/>
      </c>
      <c r="AM619" s="42" t="str">
        <f>IFERROR(IF($C619=7,INDEX(ROIC!$A$32:$BS$60,MATCH('Mthly ROIC (TR)'!AM$2,ROIC!$A$32:$A$60,0),MATCH('Mthly ROIC (TR)'!$A619,ROIC!$A$32:$BS$32,0)),AM618*(1+K618)),"")</f>
        <v/>
      </c>
      <c r="AN619" s="42">
        <f>IFERROR(IF($C619=7,INDEX(ROIC!$A$32:$BS$60,MATCH('Mthly ROIC (TR)'!AN$2,ROIC!$A$32:$A$60,0),MATCH('Mthly ROIC (TR)'!$A619,ROIC!$A$32:$BS$32,0)),AN618*(1+L618)),"")</f>
        <v>0.21213368716108039</v>
      </c>
      <c r="AO619" s="42">
        <f>IFERROR(IF($C619=7,INDEX(ROIC!$A$32:$BS$60,MATCH('Mthly ROIC (TR)'!AO$2,ROIC!$A$32:$A$60,0),MATCH('Mthly ROIC (TR)'!$A619,ROIC!$A$32:$BS$32,0)),AO618*(1+M618)),"")</f>
        <v>0.30339051383938637</v>
      </c>
      <c r="AP619" s="42" t="str">
        <f>IFERROR(IF($C619=7,INDEX(ROIC!$A$32:$BS$60,MATCH('Mthly ROIC (TR)'!AP$2,ROIC!$A$32:$A$60,0),MATCH('Mthly ROIC (TR)'!$A619,ROIC!$A$32:$BS$32,0)),AP618*(1+N618)),"")</f>
        <v/>
      </c>
      <c r="AQ619" s="42">
        <f>IFERROR(IF($C619=7,INDEX(ROIC!$A$32:$BS$60,MATCH('Mthly ROIC (TR)'!AQ$2,ROIC!$A$32:$A$60,0),MATCH('Mthly ROIC (TR)'!$A619,ROIC!$A$32:$BS$32,0)),AQ618*(1+O618)),"")</f>
        <v>0.32754116902137204</v>
      </c>
      <c r="AR619" s="42">
        <f>IFERROR(IF($C619=7,INDEX(ROIC!$A$32:$BS$60,MATCH('Mthly ROIC (TR)'!AR$2,ROIC!$A$32:$A$60,0),MATCH('Mthly ROIC (TR)'!$A619,ROIC!$A$32:$BS$32,0)),AR618*(1+P618)),"")</f>
        <v>0.11973746530481497</v>
      </c>
      <c r="AS619" s="42" t="str">
        <f>IFERROR(IF($C619=7,INDEX(ROIC!$A$32:$BS$60,MATCH('Mthly ROIC (TR)'!AS$2,ROIC!$A$32:$A$60,0),MATCH('Mthly ROIC (TR)'!$A619,ROIC!$A$32:$BS$32,0)),AS618*(1+Q618)),"")</f>
        <v/>
      </c>
      <c r="AT619" s="42" t="str">
        <f>IFERROR(IF($C619=7,INDEX(ROIC!$A$32:$BS$60,MATCH('Mthly ROIC (TR)'!AT$2,ROIC!$A$32:$A$60,0),MATCH('Mthly ROIC (TR)'!$A619,ROIC!$A$32:$BS$32,0)),AT618*(1+R618)),"")</f>
        <v/>
      </c>
      <c r="AU619" s="42" t="str">
        <f>IFERROR(IF($C619=7,INDEX(ROIC!$A$32:$BS$60,MATCH('Mthly ROIC (TR)'!AU$2,ROIC!$A$32:$A$60,0),MATCH('Mthly ROIC (TR)'!$A619,ROIC!$A$32:$BS$32,0)),AU618*(1+S618)),"")</f>
        <v/>
      </c>
      <c r="AV619" s="42">
        <f>IFERROR(IF($C619=7,INDEX(ROIC!$A$32:$BS$60,MATCH('Mthly ROIC (TR)'!AV$2,ROIC!$A$32:$A$60,0),MATCH('Mthly ROIC (TR)'!$A619,ROIC!$A$32:$BS$32,0)),AV618*(1+T618)),"")</f>
        <v>-0.29990208815821323</v>
      </c>
      <c r="AW619" s="42" t="str">
        <f>IFERROR(IF($C619=7,INDEX(ROIC!$A$32:$BS$60,MATCH('Mthly ROIC (TR)'!AW$2,ROIC!$A$32:$A$60,0),MATCH('Mthly ROIC (TR)'!$A619,ROIC!$A$32:$BS$32,0)),AW618*(1+U618)),"")</f>
        <v/>
      </c>
      <c r="AX619" s="42" t="str">
        <f>IFERROR(IF($C619=7,INDEX(ROIC!$A$32:$BS$60,MATCH('Mthly ROIC (TR)'!AX$2,ROIC!$A$32:$A$60,0),MATCH('Mthly ROIC (TR)'!$A619,ROIC!$A$32:$BS$32,0)),AX618*(1+V618)),"")</f>
        <v/>
      </c>
      <c r="AY619" s="42">
        <f>IFERROR(IF($C619=7,INDEX(ROIC!$A$32:$BS$60,MATCH('Mthly ROIC (TR)'!AY$2,ROIC!$A$32:$A$60,0),MATCH('Mthly ROIC (TR)'!$A619,ROIC!$A$32:$BS$32,0)),AY618*(1+W618)),"")</f>
        <v>0.17503532809342515</v>
      </c>
      <c r="AZ619" s="42">
        <f>IFERROR(IF($C619=7,INDEX(ROIC!$A$32:$BS$60,MATCH('Mthly ROIC (TR)'!AZ$2,ROIC!$A$32:$A$60,0),MATCH('Mthly ROIC (TR)'!$A619,ROIC!$A$32:$BS$32,0)),AZ618*(1+X618)),"")</f>
        <v>0.32431588658019161</v>
      </c>
      <c r="BA619" s="42">
        <f>IFERROR(IF($C619=7,INDEX(ROIC!$A$32:$BS$60,MATCH('Mthly ROIC (TR)'!BA$2,ROIC!$A$32:$A$60,0),MATCH('Mthly ROIC (TR)'!$A619,ROIC!$A$32:$BS$32,0)),BA618*(1+Y618)),"")</f>
        <v>-9.8859251122740507E-2</v>
      </c>
      <c r="BB619" s="42">
        <f>IFERROR(IF($C619=7,INDEX(ROIC!$A$32:$BS$60,MATCH('Mthly ROIC (TR)'!BB$2,ROIC!$A$32:$A$60,0),MATCH('Mthly ROIC (TR)'!$A619,ROIC!$A$32:$BS$32,0)),BB618*(1+Z618)),"")</f>
        <v>0.27968077439005873</v>
      </c>
      <c r="BC619" s="42">
        <f>IFERROR(IF($C619=7,INDEX(ROIC!$A$32:$BS$60,MATCH('Mthly ROIC (TR)'!BC$2,ROIC!$A$32:$A$60,0),MATCH('Mthly ROIC (TR)'!$A619,ROIC!$A$32:$BS$32,0)),BC618*(1+AA618)),"")</f>
        <v>0.24298582200889135</v>
      </c>
      <c r="BD619" s="42">
        <f>IFERROR(IF($C619=7,INDEX(ROIC!$A$32:$BS$60,MATCH('Mthly ROIC (TR)'!BD$2,ROIC!$A$32:$A$60,0),MATCH('Mthly ROIC (TR)'!$A619,ROIC!$A$32:$BS$32,0)),BD618*(1+AB618)),"")</f>
        <v>0.11873583881191849</v>
      </c>
      <c r="BE619" s="42" t="str">
        <f>IFERROR(IF($C619=7,INDEX(ROIC!$A$32:$BS$60,MATCH('Mthly ROIC (TR)'!BE$2,ROIC!$A$32:$A$60,0),MATCH('Mthly ROIC (TR)'!$A619,ROIC!$A$32:$BS$32,0)),BE618*(1+AC618)),"")</f>
        <v/>
      </c>
      <c r="BF619" s="42" t="str">
        <f>IFERROR(IF($C619=7,INDEX(ROIC!$A$32:$BS$60,MATCH('Mthly ROIC (TR)'!BF$2,ROIC!$A$32:$A$60,0),MATCH('Mthly ROIC (TR)'!$A619,ROIC!$A$32:$BS$32,0)),BF618*(1+AD618)),"")</f>
        <v/>
      </c>
      <c r="BG619" s="42" t="str">
        <f>IFERROR(IF($C619=7,INDEX(ROIC!$A$32:$BS$60,MATCH('Mthly ROIC (TR)'!BG$2,ROIC!$A$32:$A$60,0),MATCH('Mthly ROIC (TR)'!$A619,ROIC!$A$32:$BS$32,0)),BG618*(1+AE618)),"")</f>
        <v/>
      </c>
      <c r="BH619" s="44">
        <f t="shared" si="556"/>
        <v>7.5104904190479327E-2</v>
      </c>
      <c r="BI619" s="44" t="str">
        <f t="shared" si="557"/>
        <v/>
      </c>
      <c r="BJ619" s="44" t="str">
        <f t="shared" si="558"/>
        <v/>
      </c>
      <c r="BK619" s="44">
        <f t="shared" si="559"/>
        <v>0</v>
      </c>
      <c r="BL619" s="44">
        <f t="shared" si="560"/>
        <v>0</v>
      </c>
      <c r="BM619" s="44">
        <f t="shared" si="561"/>
        <v>0.11242761953764348</v>
      </c>
      <c r="BN619" s="44" t="str">
        <f t="shared" si="562"/>
        <v/>
      </c>
      <c r="BO619" s="44" t="str">
        <f t="shared" si="563"/>
        <v/>
      </c>
      <c r="BP619" s="44">
        <f t="shared" si="564"/>
        <v>0.10109820047966574</v>
      </c>
      <c r="BQ619" s="44">
        <f t="shared" si="565"/>
        <v>0.14458917582699915</v>
      </c>
      <c r="BR619" s="44" t="str">
        <f t="shared" si="566"/>
        <v/>
      </c>
      <c r="BS619" s="44">
        <f t="shared" si="567"/>
        <v>0.15609884132133287</v>
      </c>
      <c r="BT619" s="44">
        <f t="shared" si="568"/>
        <v>5.7064214714380931E-2</v>
      </c>
      <c r="BU619" s="44" t="str">
        <f t="shared" si="569"/>
        <v/>
      </c>
      <c r="BV619" s="44" t="str">
        <f t="shared" si="570"/>
        <v/>
      </c>
      <c r="BW619" s="44" t="str">
        <f t="shared" si="571"/>
        <v/>
      </c>
      <c r="BX619" s="44">
        <f t="shared" si="572"/>
        <v>-0.14292666968008125</v>
      </c>
      <c r="BY619" s="44" t="str">
        <f t="shared" si="573"/>
        <v/>
      </c>
      <c r="BZ619" s="44" t="str">
        <f t="shared" si="574"/>
        <v/>
      </c>
      <c r="CA619" s="44">
        <f t="shared" si="575"/>
        <v>8.3417947085302716E-2</v>
      </c>
      <c r="CB619" s="44">
        <f t="shared" si="576"/>
        <v>0.15456174339405077</v>
      </c>
      <c r="CC619" s="44">
        <f t="shared" si="577"/>
        <v>-4.7114121868288082E-2</v>
      </c>
      <c r="CD619" s="44">
        <f t="shared" si="578"/>
        <v>0.13328964097118612</v>
      </c>
      <c r="CE619" s="44">
        <f t="shared" si="579"/>
        <v>0.11580164223760415</v>
      </c>
      <c r="CF619" s="44">
        <f t="shared" si="580"/>
        <v>5.6586861789724031E-2</v>
      </c>
      <c r="CG619" s="44" t="str">
        <f t="shared" si="581"/>
        <v/>
      </c>
      <c r="CH619" s="44" t="str">
        <f t="shared" si="582"/>
        <v/>
      </c>
      <c r="CI619" s="44" t="str">
        <f t="shared" si="583"/>
        <v/>
      </c>
      <c r="CJ619" s="48">
        <f t="shared" si="584"/>
        <v>3.7392478649313941E-3</v>
      </c>
      <c r="CK619" s="48" t="str">
        <f t="shared" si="585"/>
        <v/>
      </c>
      <c r="CL619" s="48" t="str">
        <f t="shared" si="586"/>
        <v/>
      </c>
      <c r="CM619" s="48">
        <f t="shared" si="587"/>
        <v>0</v>
      </c>
      <c r="CN619" s="48">
        <f t="shared" si="588"/>
        <v>0</v>
      </c>
      <c r="CO619" s="48">
        <f t="shared" si="589"/>
        <v>9.3944518885654901E-4</v>
      </c>
      <c r="CP619" s="48" t="str">
        <f t="shared" si="590"/>
        <v/>
      </c>
      <c r="CQ619" s="48" t="str">
        <f t="shared" si="591"/>
        <v/>
      </c>
      <c r="CR619" s="48">
        <f t="shared" si="592"/>
        <v>6.3039782909095569E-3</v>
      </c>
      <c r="CS619" s="48">
        <f t="shared" si="593"/>
        <v>1.3599624110760059E-2</v>
      </c>
      <c r="CT619" s="48" t="str">
        <f t="shared" si="594"/>
        <v/>
      </c>
      <c r="CU619" s="48">
        <f t="shared" si="595"/>
        <v>1.483376069308362E-2</v>
      </c>
      <c r="CV619" s="48">
        <f t="shared" si="596"/>
        <v>4.537632225658143E-3</v>
      </c>
      <c r="CW619" s="48" t="str">
        <f t="shared" si="597"/>
        <v/>
      </c>
      <c r="CX619" s="48" t="str">
        <f t="shared" si="598"/>
        <v/>
      </c>
      <c r="CY619" s="48" t="str">
        <f t="shared" si="599"/>
        <v/>
      </c>
      <c r="CZ619" s="48">
        <f t="shared" si="600"/>
        <v>3.4690875411409958E-2</v>
      </c>
      <c r="DA619" s="48" t="str">
        <f t="shared" si="601"/>
        <v/>
      </c>
      <c r="DB619" s="48" t="str">
        <f t="shared" si="602"/>
        <v/>
      </c>
      <c r="DC619" s="48">
        <f t="shared" si="603"/>
        <v>4.3871166731102402E-3</v>
      </c>
      <c r="DD619" s="48">
        <f t="shared" si="604"/>
        <v>1.1746074250974282E-2</v>
      </c>
      <c r="DE619" s="48">
        <f t="shared" si="605"/>
        <v>1.0399405891743492E-2</v>
      </c>
      <c r="DF619" s="48">
        <f t="shared" si="606"/>
        <v>9.7306769494604709E-3</v>
      </c>
      <c r="DG619" s="48">
        <f t="shared" si="607"/>
        <v>7.3987985258450054E-3</v>
      </c>
      <c r="DH619" s="48">
        <f t="shared" si="608"/>
        <v>3.9363518666785729E-3</v>
      </c>
      <c r="DI619" s="48" t="str">
        <f t="shared" si="609"/>
        <v/>
      </c>
      <c r="DJ619" s="48" t="str">
        <f t="shared" si="610"/>
        <v/>
      </c>
      <c r="DK619" s="48" t="str">
        <f t="shared" si="611"/>
        <v/>
      </c>
      <c r="DL619" s="37">
        <f t="shared" si="612"/>
        <v>0.12624298794342134</v>
      </c>
      <c r="DM619" s="39">
        <f t="shared" si="613"/>
        <v>1.1262429879434213</v>
      </c>
      <c r="DN619" s="39">
        <f>PRODUCT($DM$466:DM619)</f>
        <v>21.085571832908936</v>
      </c>
      <c r="DO619" s="36">
        <f>DL619-'1M RF rate'!C479</f>
        <v>0.12254385027605216</v>
      </c>
      <c r="DP619" s="39">
        <f t="shared" si="614"/>
        <v>1.1225438502760521</v>
      </c>
      <c r="DQ619" s="39">
        <f>PRODUCT($DP$466:DP619)</f>
        <v>10.795921267362866</v>
      </c>
      <c r="DR619" s="36">
        <f>DL619-'DJUA Monthly (PR)'!C479</f>
        <v>9.664019750605965E-2</v>
      </c>
      <c r="DS619" s="39">
        <f t="shared" si="615"/>
        <v>1.0966401975060596</v>
      </c>
      <c r="DT619" s="39">
        <f>PRODUCT($DS$466:DS619)</f>
        <v>10.109155019014597</v>
      </c>
      <c r="DU619" s="100"/>
      <c r="DV619" s="100"/>
    </row>
    <row r="620" spans="1:126" x14ac:dyDescent="0.35">
      <c r="A620" s="35">
        <f t="shared" si="555"/>
        <v>2000</v>
      </c>
      <c r="B620" s="35">
        <v>2001</v>
      </c>
      <c r="C620" s="35">
        <v>5</v>
      </c>
      <c r="D620" s="46">
        <f>IFERROR(IF(INDEX('Memb Hist (Org)'!$A$1:$BS$29,MATCH('Mthly ROIC (TR)'!D$2,'Memb Hist (Org)'!$A$1:$A$29,0),MATCH('Mthly ROIC (TR)'!$A620,'Memb Hist (Org)'!$A$1:$BS$1,0))&lt;&gt;1,"",'Mthly Returns (TR)'!D619),"")</f>
        <v>2.9590999999999999E-2</v>
      </c>
      <c r="E620" s="46" t="str">
        <f>IFERROR(IF(INDEX('Memb Hist (Org)'!$A$1:$BS$29,MATCH('Mthly ROIC (TR)'!E$2,'Memb Hist (Org)'!$A$1:$A$29,0),MATCH('Mthly ROIC (TR)'!$A620,'Memb Hist (Org)'!$A$1:$BS$1,0))&lt;&gt;1,"",'Mthly Returns (TR)'!E619),"")</f>
        <v/>
      </c>
      <c r="F620" s="46" t="str">
        <f>IFERROR(IF(INDEX('Memb Hist (Org)'!$A$1:$BS$29,MATCH('Mthly ROIC (TR)'!F$2,'Memb Hist (Org)'!$A$1:$A$29,0),MATCH('Mthly ROIC (TR)'!$A620,'Memb Hist (Org)'!$A$1:$BS$1,0))&lt;&gt;1,"",'Mthly Returns (TR)'!F619),"")</f>
        <v/>
      </c>
      <c r="G620" s="46">
        <f>IFERROR(IF(INDEX('Memb Hist (Org)'!$A$1:$BS$29,MATCH('Mthly ROIC (TR)'!G$2,'Memb Hist (Org)'!$A$1:$A$29,0),MATCH('Mthly ROIC (TR)'!$A620,'Memb Hist (Org)'!$A$1:$BS$1,0))&lt;&gt;1,"",'Mthly Returns (TR)'!G619),"")</f>
        <v>0</v>
      </c>
      <c r="H620" s="46">
        <f>IFERROR(IF(INDEX('Memb Hist (Org)'!$A$1:$BS$29,MATCH('Mthly ROIC (TR)'!H$2,'Memb Hist (Org)'!$A$1:$A$29,0),MATCH('Mthly ROIC (TR)'!$A620,'Memb Hist (Org)'!$A$1:$BS$1,0))&lt;&gt;1,"",'Mthly Returns (TR)'!H619),"")</f>
        <v>0</v>
      </c>
      <c r="I620" s="46">
        <f>IFERROR(IF(INDEX('Memb Hist (Org)'!$A$1:$BS$29,MATCH('Mthly ROIC (TR)'!I$2,'Memb Hist (Org)'!$A$1:$A$29,0),MATCH('Mthly ROIC (TR)'!$A620,'Memb Hist (Org)'!$A$1:$BS$1,0))&lt;&gt;1,"",'Mthly Returns (TR)'!I619),"")</f>
        <v>6.1213999999999998E-2</v>
      </c>
      <c r="J620" s="46" t="str">
        <f>IFERROR(IF(INDEX('Memb Hist (Org)'!$A$1:$BS$29,MATCH('Mthly ROIC (TR)'!J$2,'Memb Hist (Org)'!$A$1:$A$29,0),MATCH('Mthly ROIC (TR)'!$A620,'Memb Hist (Org)'!$A$1:$BS$1,0))&lt;&gt;1,"",'Mthly Returns (TR)'!J619),"")</f>
        <v/>
      </c>
      <c r="K620" s="46" t="str">
        <f>IFERROR(IF(INDEX('Memb Hist (Org)'!$A$1:$BS$29,MATCH('Mthly ROIC (TR)'!K$2,'Memb Hist (Org)'!$A$1:$A$29,0),MATCH('Mthly ROIC (TR)'!$A620,'Memb Hist (Org)'!$A$1:$BS$1,0))&lt;&gt;1,"",'Mthly Returns (TR)'!K619),"")</f>
        <v/>
      </c>
      <c r="L620" s="46">
        <f>IFERROR(IF(INDEX('Memb Hist (Org)'!$A$1:$BS$29,MATCH('Mthly ROIC (TR)'!L$2,'Memb Hist (Org)'!$A$1:$A$29,0),MATCH('Mthly ROIC (TR)'!$A620,'Memb Hist (Org)'!$A$1:$BS$1,0))&lt;&gt;1,"",'Mthly Returns (TR)'!L619),"")</f>
        <v>-2.2558000000000002E-2</v>
      </c>
      <c r="M620" s="46">
        <f>IFERROR(IF(INDEX('Memb Hist (Org)'!$A$1:$BS$29,MATCH('Mthly ROIC (TR)'!M$2,'Memb Hist (Org)'!$A$1:$A$29,0),MATCH('Mthly ROIC (TR)'!$A620,'Memb Hist (Org)'!$A$1:$BS$1,0))&lt;&gt;1,"",'Mthly Returns (TR)'!M619),"")</f>
        <v>-1.636E-2</v>
      </c>
      <c r="N620" s="46" t="str">
        <f>IFERROR(IF(INDEX('Memb Hist (Org)'!$A$1:$BS$29,MATCH('Mthly ROIC (TR)'!N$2,'Memb Hist (Org)'!$A$1:$A$29,0),MATCH('Mthly ROIC (TR)'!$A620,'Memb Hist (Org)'!$A$1:$BS$1,0))&lt;&gt;1,"",'Mthly Returns (TR)'!N619),"")</f>
        <v/>
      </c>
      <c r="O620" s="46">
        <f>IFERROR(IF(INDEX('Memb Hist (Org)'!$A$1:$BS$29,MATCH('Mthly ROIC (TR)'!O$2,'Memb Hist (Org)'!$A$1:$A$29,0),MATCH('Mthly ROIC (TR)'!$A620,'Memb Hist (Org)'!$A$1:$BS$1,0))&lt;&gt;1,"",'Mthly Returns (TR)'!O619),"")</f>
        <v>-6.2461999999999997E-2</v>
      </c>
      <c r="P620" s="46">
        <f>IFERROR(IF(INDEX('Memb Hist (Org)'!$A$1:$BS$29,MATCH('Mthly ROIC (TR)'!P$2,'Memb Hist (Org)'!$A$1:$A$29,0),MATCH('Mthly ROIC (TR)'!$A620,'Memb Hist (Org)'!$A$1:$BS$1,0))&lt;&gt;1,"",'Mthly Returns (TR)'!P619),"")</f>
        <v>-0.154416</v>
      </c>
      <c r="Q620" s="46" t="str">
        <f>IFERROR(IF(INDEX('Memb Hist (Org)'!$A$1:$BS$29,MATCH('Mthly ROIC (TR)'!Q$2,'Memb Hist (Org)'!$A$1:$A$29,0),MATCH('Mthly ROIC (TR)'!$A620,'Memb Hist (Org)'!$A$1:$BS$1,0))&lt;&gt;1,"",'Mthly Returns (TR)'!Q619),"")</f>
        <v/>
      </c>
      <c r="R620" s="46" t="str">
        <f>IFERROR(IF(INDEX('Memb Hist (Org)'!$A$1:$BS$29,MATCH('Mthly ROIC (TR)'!R$2,'Memb Hist (Org)'!$A$1:$A$29,0),MATCH('Mthly ROIC (TR)'!$A620,'Memb Hist (Org)'!$A$1:$BS$1,0))&lt;&gt;1,"",'Mthly Returns (TR)'!R619),"")</f>
        <v/>
      </c>
      <c r="S620" s="46" t="str">
        <f>IFERROR(IF(INDEX('Memb Hist (Org)'!$A$1:$BS$29,MATCH('Mthly ROIC (TR)'!S$2,'Memb Hist (Org)'!$A$1:$A$29,0),MATCH('Mthly ROIC (TR)'!$A620,'Memb Hist (Org)'!$A$1:$BS$1,0))&lt;&gt;1,"",'Mthly Returns (TR)'!S619),"")</f>
        <v/>
      </c>
      <c r="T620" s="46">
        <f>IFERROR(IF(INDEX('Memb Hist (Org)'!$A$1:$BS$29,MATCH('Mthly ROIC (TR)'!T$2,'Memb Hist (Org)'!$A$1:$A$29,0),MATCH('Mthly ROIC (TR)'!$A620,'Memb Hist (Org)'!$A$1:$BS$1,0))&lt;&gt;1,"",'Mthly Returns (TR)'!T619),"")</f>
        <v>0.270903</v>
      </c>
      <c r="U620" s="46" t="str">
        <f>IFERROR(IF(INDEX('Memb Hist (Org)'!$A$1:$BS$29,MATCH('Mthly ROIC (TR)'!U$2,'Memb Hist (Org)'!$A$1:$A$29,0),MATCH('Mthly ROIC (TR)'!$A620,'Memb Hist (Org)'!$A$1:$BS$1,0))&lt;&gt;1,"",'Mthly Returns (TR)'!U619),"")</f>
        <v/>
      </c>
      <c r="V620" s="46" t="str">
        <f>IFERROR(IF(INDEX('Memb Hist (Org)'!$A$1:$BS$29,MATCH('Mthly ROIC (TR)'!V$2,'Memb Hist (Org)'!$A$1:$A$29,0),MATCH('Mthly ROIC (TR)'!$A620,'Memb Hist (Org)'!$A$1:$BS$1,0))&lt;&gt;1,"",'Mthly Returns (TR)'!V619),"")</f>
        <v/>
      </c>
      <c r="W620" s="46">
        <f>IFERROR(IF(INDEX('Memb Hist (Org)'!$A$1:$BS$29,MATCH('Mthly ROIC (TR)'!W$2,'Memb Hist (Org)'!$A$1:$A$29,0),MATCH('Mthly ROIC (TR)'!$A620,'Memb Hist (Org)'!$A$1:$BS$1,0))&lt;&gt;1,"",'Mthly Returns (TR)'!W619),"")</f>
        <v>-1.1694E-2</v>
      </c>
      <c r="X620" s="46">
        <f>IFERROR(IF(INDEX('Memb Hist (Org)'!$A$1:$BS$29,MATCH('Mthly ROIC (TR)'!X$2,'Memb Hist (Org)'!$A$1:$A$29,0),MATCH('Mthly ROIC (TR)'!$A620,'Memb Hist (Org)'!$A$1:$BS$1,0))&lt;&gt;1,"",'Mthly Returns (TR)'!X619),"")</f>
        <v>0.10702</v>
      </c>
      <c r="Y620" s="46">
        <f>IFERROR(IF(INDEX('Memb Hist (Org)'!$A$1:$BS$29,MATCH('Mthly ROIC (TR)'!Y$2,'Memb Hist (Org)'!$A$1:$A$29,0),MATCH('Mthly ROIC (TR)'!$A620,'Memb Hist (Org)'!$A$1:$BS$1,0))&lt;&gt;1,"",'Mthly Returns (TR)'!Y619),"")</f>
        <v>9.9491999999999997E-2</v>
      </c>
      <c r="Z620" s="46">
        <f>IFERROR(IF(INDEX('Memb Hist (Org)'!$A$1:$BS$29,MATCH('Mthly ROIC (TR)'!Z$2,'Memb Hist (Org)'!$A$1:$A$29,0),MATCH('Mthly ROIC (TR)'!$A620,'Memb Hist (Org)'!$A$1:$BS$1,0))&lt;&gt;1,"",'Mthly Returns (TR)'!Z619),"")</f>
        <v>2.0735E-2</v>
      </c>
      <c r="AA620" s="46">
        <f>IFERROR(IF(INDEX('Memb Hist (Org)'!$A$1:$BS$29,MATCH('Mthly ROIC (TR)'!AA$2,'Memb Hist (Org)'!$A$1:$A$29,0),MATCH('Mthly ROIC (TR)'!$A620,'Memb Hist (Org)'!$A$1:$BS$1,0))&lt;&gt;1,"",'Mthly Returns (TR)'!AA619),"")</f>
        <v>0.12238400000000001</v>
      </c>
      <c r="AB620" s="46">
        <f>IFERROR(IF(INDEX('Memb Hist (Org)'!$A$1:$BS$29,MATCH('Mthly ROIC (TR)'!AB$2,'Memb Hist (Org)'!$A$1:$A$29,0),MATCH('Mthly ROIC (TR)'!$A620,'Memb Hist (Org)'!$A$1:$BS$1,0))&lt;&gt;1,"",'Mthly Returns (TR)'!AB619),"")</f>
        <v>-6.5685999999999994E-2</v>
      </c>
      <c r="AC620" s="46" t="str">
        <f>IFERROR(IF(INDEX('Memb Hist (Org)'!$A$1:$BS$29,MATCH('Mthly ROIC (TR)'!AC$2,'Memb Hist (Org)'!$A$1:$A$29,0),MATCH('Mthly ROIC (TR)'!$A620,'Memb Hist (Org)'!$A$1:$BS$1,0))&lt;&gt;1,"",'Mthly Returns (TR)'!AC619),"")</f>
        <v/>
      </c>
      <c r="AD620" s="46" t="str">
        <f>IFERROR(IF(INDEX('Memb Hist (Org)'!$A$1:$BS$29,MATCH('Mthly ROIC (TR)'!AD$2,'Memb Hist (Org)'!$A$1:$A$29,0),MATCH('Mthly ROIC (TR)'!$A620,'Memb Hist (Org)'!$A$1:$BS$1,0))&lt;&gt;1,"",'Mthly Returns (TR)'!AD619),"")</f>
        <v/>
      </c>
      <c r="AE620" s="46" t="str">
        <f>IFERROR(IF(INDEX('Memb Hist (Org)'!$A$1:$BS$29,MATCH('Mthly ROIC (TR)'!AE$2,'Memb Hist (Org)'!$A$1:$A$29,0),MATCH('Mthly ROIC (TR)'!$A620,'Memb Hist (Org)'!$A$1:$BS$1,0))&lt;&gt;1,"",'Mthly Returns (TR)'!AE619),"")</f>
        <v/>
      </c>
      <c r="AF620" s="42">
        <f>IFERROR(IF($C620=7,INDEX(ROIC!$A$32:$BS$60,MATCH('Mthly ROIC (TR)'!AF$2,ROIC!$A$32:$A$60,0),MATCH('Mthly ROIC (TR)'!$A620,ROIC!$A$32:$BS$32,0)),AF619*(1+D619)),"")</f>
        <v>0.16543816415374488</v>
      </c>
      <c r="AG620" s="42" t="str">
        <f>IFERROR(IF($C620=7,INDEX(ROIC!$A$32:$BS$60,MATCH('Mthly ROIC (TR)'!AG$2,ROIC!$A$32:$A$60,0),MATCH('Mthly ROIC (TR)'!$A620,ROIC!$A$32:$BS$32,0)),AG619*(1+E619)),"")</f>
        <v/>
      </c>
      <c r="AH620" s="42" t="str">
        <f>IFERROR(IF($C620=7,INDEX(ROIC!$A$32:$BS$60,MATCH('Mthly ROIC (TR)'!AH$2,ROIC!$A$32:$A$60,0),MATCH('Mthly ROIC (TR)'!$A620,ROIC!$A$32:$BS$32,0)),AH619*(1+F619)),"")</f>
        <v/>
      </c>
      <c r="AI620" s="42">
        <f>IFERROR(IF($C620=7,INDEX(ROIC!$A$32:$BS$60,MATCH('Mthly ROIC (TR)'!AI$2,ROIC!$A$32:$A$60,0),MATCH('Mthly ROIC (TR)'!$A620,ROIC!$A$32:$BS$32,0)),AI619*(1+G619)),"")</f>
        <v>0</v>
      </c>
      <c r="AJ620" s="42">
        <f>IFERROR(IF($C620=7,INDEX(ROIC!$A$32:$BS$60,MATCH('Mthly ROIC (TR)'!AJ$2,ROIC!$A$32:$A$60,0),MATCH('Mthly ROIC (TR)'!$A620,ROIC!$A$32:$BS$32,0)),AJ619*(1+H619)),"")</f>
        <v>0</v>
      </c>
      <c r="AK620" s="42">
        <f>IFERROR(IF($C620=7,INDEX(ROIC!$A$32:$BS$60,MATCH('Mthly ROIC (TR)'!AK$2,ROIC!$A$32:$A$60,0),MATCH('Mthly ROIC (TR)'!$A620,ROIC!$A$32:$BS$32,0)),AK619*(1+I619)),"")</f>
        <v>0.23787736407729995</v>
      </c>
      <c r="AL620" s="42" t="str">
        <f>IFERROR(IF($C620=7,INDEX(ROIC!$A$32:$BS$60,MATCH('Mthly ROIC (TR)'!AL$2,ROIC!$A$32:$A$60,0),MATCH('Mthly ROIC (TR)'!$A620,ROIC!$A$32:$BS$32,0)),AL619*(1+J619)),"")</f>
        <v/>
      </c>
      <c r="AM620" s="42" t="str">
        <f>IFERROR(IF($C620=7,INDEX(ROIC!$A$32:$BS$60,MATCH('Mthly ROIC (TR)'!AM$2,ROIC!$A$32:$A$60,0),MATCH('Mthly ROIC (TR)'!$A620,ROIC!$A$32:$BS$32,0)),AM619*(1+K619)),"")</f>
        <v/>
      </c>
      <c r="AN620" s="42">
        <f>IFERROR(IF($C620=7,INDEX(ROIC!$A$32:$BS$60,MATCH('Mthly ROIC (TR)'!AN$2,ROIC!$A$32:$A$60,0),MATCH('Mthly ROIC (TR)'!$A620,ROIC!$A$32:$BS$32,0)),AN619*(1+L619)),"")</f>
        <v>0.22536128322400953</v>
      </c>
      <c r="AO620" s="42">
        <f>IFERROR(IF($C620=7,INDEX(ROIC!$A$32:$BS$60,MATCH('Mthly ROIC (TR)'!AO$2,ROIC!$A$32:$A$60,0),MATCH('Mthly ROIC (TR)'!$A620,ROIC!$A$32:$BS$32,0)),AO619*(1+M619)),"")</f>
        <v>0.33192651539957757</v>
      </c>
      <c r="AP620" s="42" t="str">
        <f>IFERROR(IF($C620=7,INDEX(ROIC!$A$32:$BS$60,MATCH('Mthly ROIC (TR)'!AP$2,ROIC!$A$32:$A$60,0),MATCH('Mthly ROIC (TR)'!$A620,ROIC!$A$32:$BS$32,0)),AP619*(1+N619)),"")</f>
        <v/>
      </c>
      <c r="AQ620" s="42">
        <f>IFERROR(IF($C620=7,INDEX(ROIC!$A$32:$BS$60,MATCH('Mthly ROIC (TR)'!AQ$2,ROIC!$A$32:$A$60,0),MATCH('Mthly ROIC (TR)'!$A620,ROIC!$A$32:$BS$32,0)),AQ619*(1+O619)),"")</f>
        <v>0.35866675123113501</v>
      </c>
      <c r="AR620" s="42">
        <f>IFERROR(IF($C620=7,INDEX(ROIC!$A$32:$BS$60,MATCH('Mthly ROIC (TR)'!AR$2,ROIC!$A$32:$A$60,0),MATCH('Mthly ROIC (TR)'!$A620,ROIC!$A$32:$BS$32,0)),AR619*(1+P619)),"")</f>
        <v>0.12925874907092325</v>
      </c>
      <c r="AS620" s="42" t="str">
        <f>IFERROR(IF($C620=7,INDEX(ROIC!$A$32:$BS$60,MATCH('Mthly ROIC (TR)'!AS$2,ROIC!$A$32:$A$60,0),MATCH('Mthly ROIC (TR)'!$A620,ROIC!$A$32:$BS$32,0)),AS619*(1+Q619)),"")</f>
        <v/>
      </c>
      <c r="AT620" s="42" t="str">
        <f>IFERROR(IF($C620=7,INDEX(ROIC!$A$32:$BS$60,MATCH('Mthly ROIC (TR)'!AT$2,ROIC!$A$32:$A$60,0),MATCH('Mthly ROIC (TR)'!$A620,ROIC!$A$32:$BS$32,0)),AT619*(1+R619)),"")</f>
        <v/>
      </c>
      <c r="AU620" s="42" t="str">
        <f>IFERROR(IF($C620=7,INDEX(ROIC!$A$32:$BS$60,MATCH('Mthly ROIC (TR)'!AU$2,ROIC!$A$32:$A$60,0),MATCH('Mthly ROIC (TR)'!$A620,ROIC!$A$32:$BS$32,0)),AU619*(1+S619)),"")</f>
        <v/>
      </c>
      <c r="AV620" s="42">
        <f>IFERROR(IF($C620=7,INDEX(ROIC!$A$32:$BS$60,MATCH('Mthly ROIC (TR)'!AV$2,ROIC!$A$32:$A$60,0),MATCH('Mthly ROIC (TR)'!$A620,ROIC!$A$32:$BS$32,0)),AV619*(1+T619)),"")</f>
        <v>-0.22711045312462805</v>
      </c>
      <c r="AW620" s="42" t="str">
        <f>IFERROR(IF($C620=7,INDEX(ROIC!$A$32:$BS$60,MATCH('Mthly ROIC (TR)'!AW$2,ROIC!$A$32:$A$60,0),MATCH('Mthly ROIC (TR)'!$A620,ROIC!$A$32:$BS$32,0)),AW619*(1+U619)),"")</f>
        <v/>
      </c>
      <c r="AX620" s="42" t="str">
        <f>IFERROR(IF($C620=7,INDEX(ROIC!$A$32:$BS$60,MATCH('Mthly ROIC (TR)'!AX$2,ROIC!$A$32:$A$60,0),MATCH('Mthly ROIC (TR)'!$A620,ROIC!$A$32:$BS$32,0)),AX619*(1+V619)),"")</f>
        <v/>
      </c>
      <c r="AY620" s="42">
        <f>IFERROR(IF($C620=7,INDEX(ROIC!$A$32:$BS$60,MATCH('Mthly ROIC (TR)'!AY$2,ROIC!$A$32:$A$60,0),MATCH('Mthly ROIC (TR)'!$A620,ROIC!$A$32:$BS$32,0)),AY619*(1+W619)),"")</f>
        <v>0.18424078606851454</v>
      </c>
      <c r="AZ620" s="42">
        <f>IFERROR(IF($C620=7,INDEX(ROIC!$A$32:$BS$60,MATCH('Mthly ROIC (TR)'!AZ$2,ROIC!$A$32:$A$60,0),MATCH('Mthly ROIC (TR)'!$A620,ROIC!$A$32:$BS$32,0)),AZ619*(1+X619)),"")</f>
        <v>0.34896259669673985</v>
      </c>
      <c r="BA620" s="42">
        <f>IFERROR(IF($C620=7,INDEX(ROIC!$A$32:$BS$60,MATCH('Mthly ROIC (TR)'!BA$2,ROIC!$A$32:$A$60,0),MATCH('Mthly ROIC (TR)'!$A620,ROIC!$A$32:$BS$32,0)),BA619*(1+Y619)),"")</f>
        <v>-7.7038246340920241E-2</v>
      </c>
      <c r="BB620" s="42">
        <f>IFERROR(IF($C620=7,INDEX(ROIC!$A$32:$BS$60,MATCH('Mthly ROIC (TR)'!BB$2,ROIC!$A$32:$A$60,0),MATCH('Mthly ROIC (TR)'!$A620,ROIC!$A$32:$BS$32,0)),BB619*(1+Z619)),"")</f>
        <v>0.30009858964363062</v>
      </c>
      <c r="BC620" s="42">
        <f>IFERROR(IF($C620=7,INDEX(ROIC!$A$32:$BS$60,MATCH('Mthly ROIC (TR)'!BC$2,ROIC!$A$32:$A$60,0),MATCH('Mthly ROIC (TR)'!$A620,ROIC!$A$32:$BS$32,0)),BC619*(1+AA619)),"")</f>
        <v>0.25851067214868345</v>
      </c>
      <c r="BD620" s="42">
        <f>IFERROR(IF($C620=7,INDEX(ROIC!$A$32:$BS$60,MATCH('Mthly ROIC (TR)'!BD$2,ROIC!$A$32:$A$60,0),MATCH('Mthly ROIC (TR)'!$A620,ROIC!$A$32:$BS$32,0)),BD619*(1+AB619)),"")</f>
        <v>0.12699545996719197</v>
      </c>
      <c r="BE620" s="42" t="str">
        <f>IFERROR(IF($C620=7,INDEX(ROIC!$A$32:$BS$60,MATCH('Mthly ROIC (TR)'!BE$2,ROIC!$A$32:$A$60,0),MATCH('Mthly ROIC (TR)'!$A620,ROIC!$A$32:$BS$32,0)),BE619*(1+AC619)),"")</f>
        <v/>
      </c>
      <c r="BF620" s="42" t="str">
        <f>IFERROR(IF($C620=7,INDEX(ROIC!$A$32:$BS$60,MATCH('Mthly ROIC (TR)'!BF$2,ROIC!$A$32:$A$60,0),MATCH('Mthly ROIC (TR)'!$A620,ROIC!$A$32:$BS$32,0)),BF619*(1+AD619)),"")</f>
        <v/>
      </c>
      <c r="BG620" s="42" t="str">
        <f>IFERROR(IF($C620=7,INDEX(ROIC!$A$32:$BS$60,MATCH('Mthly ROIC (TR)'!BG$2,ROIC!$A$32:$A$60,0),MATCH('Mthly ROIC (TR)'!$A620,ROIC!$A$32:$BS$32,0)),BG619*(1+AE619)),"")</f>
        <v/>
      </c>
      <c r="BH620" s="44">
        <f t="shared" si="556"/>
        <v>7.0006342236486885E-2</v>
      </c>
      <c r="BI620" s="44" t="str">
        <f t="shared" si="557"/>
        <v/>
      </c>
      <c r="BJ620" s="44" t="str">
        <f t="shared" si="558"/>
        <v/>
      </c>
      <c r="BK620" s="44">
        <f t="shared" si="559"/>
        <v>0</v>
      </c>
      <c r="BL620" s="44">
        <f t="shared" si="560"/>
        <v>0</v>
      </c>
      <c r="BM620" s="44">
        <f t="shared" si="561"/>
        <v>0.10065950770846906</v>
      </c>
      <c r="BN620" s="44" t="str">
        <f t="shared" si="562"/>
        <v/>
      </c>
      <c r="BO620" s="44" t="str">
        <f t="shared" si="563"/>
        <v/>
      </c>
      <c r="BP620" s="44">
        <f t="shared" si="564"/>
        <v>9.5363238590898847E-2</v>
      </c>
      <c r="BQ620" s="44">
        <f t="shared" si="565"/>
        <v>0.14045707865104695</v>
      </c>
      <c r="BR620" s="44" t="str">
        <f t="shared" si="566"/>
        <v/>
      </c>
      <c r="BS620" s="44">
        <f t="shared" si="567"/>
        <v>0.15177240066688308</v>
      </c>
      <c r="BT620" s="44">
        <f t="shared" si="568"/>
        <v>5.4696764019394495E-2</v>
      </c>
      <c r="BU620" s="44" t="str">
        <f t="shared" si="569"/>
        <v/>
      </c>
      <c r="BV620" s="44" t="str">
        <f t="shared" si="570"/>
        <v/>
      </c>
      <c r="BW620" s="44" t="str">
        <f t="shared" si="571"/>
        <v/>
      </c>
      <c r="BX620" s="44">
        <f t="shared" si="572"/>
        <v>-9.6103412342939898E-2</v>
      </c>
      <c r="BY620" s="44" t="str">
        <f t="shared" si="573"/>
        <v/>
      </c>
      <c r="BZ620" s="44" t="str">
        <f t="shared" si="574"/>
        <v/>
      </c>
      <c r="CA620" s="44">
        <f t="shared" si="575"/>
        <v>7.7962806160284823E-2</v>
      </c>
      <c r="CB620" s="44">
        <f t="shared" si="576"/>
        <v>0.14766601827968923</v>
      </c>
      <c r="CC620" s="44">
        <f t="shared" si="577"/>
        <v>-3.2599284852008345E-2</v>
      </c>
      <c r="CD620" s="44">
        <f t="shared" si="578"/>
        <v>0.12698886426081926</v>
      </c>
      <c r="CE620" s="44">
        <f t="shared" si="579"/>
        <v>0.10939063957096828</v>
      </c>
      <c r="CF620" s="44">
        <f t="shared" si="580"/>
        <v>5.3739037050007446E-2</v>
      </c>
      <c r="CG620" s="44" t="str">
        <f t="shared" si="581"/>
        <v/>
      </c>
      <c r="CH620" s="44" t="str">
        <f t="shared" si="582"/>
        <v/>
      </c>
      <c r="CI620" s="44" t="str">
        <f t="shared" si="583"/>
        <v/>
      </c>
      <c r="CJ620" s="48">
        <f t="shared" si="584"/>
        <v>2.0715576731198835E-3</v>
      </c>
      <c r="CK620" s="48" t="str">
        <f t="shared" si="585"/>
        <v/>
      </c>
      <c r="CL620" s="48" t="str">
        <f t="shared" si="586"/>
        <v/>
      </c>
      <c r="CM620" s="48">
        <f t="shared" si="587"/>
        <v>0</v>
      </c>
      <c r="CN620" s="48">
        <f t="shared" si="588"/>
        <v>0</v>
      </c>
      <c r="CO620" s="48">
        <f t="shared" si="589"/>
        <v>6.161771104866225E-3</v>
      </c>
      <c r="CP620" s="48" t="str">
        <f t="shared" si="590"/>
        <v/>
      </c>
      <c r="CQ620" s="48" t="str">
        <f t="shared" si="591"/>
        <v/>
      </c>
      <c r="CR620" s="48">
        <f t="shared" si="592"/>
        <v>-2.1512039361334962E-3</v>
      </c>
      <c r="CS620" s="48">
        <f t="shared" si="593"/>
        <v>-2.2978778067311279E-3</v>
      </c>
      <c r="CT620" s="48" t="str">
        <f t="shared" si="594"/>
        <v/>
      </c>
      <c r="CU620" s="48">
        <f t="shared" si="595"/>
        <v>-9.4800076904548499E-3</v>
      </c>
      <c r="CV620" s="48">
        <f t="shared" si="596"/>
        <v>-8.4460555128188196E-3</v>
      </c>
      <c r="CW620" s="48" t="str">
        <f t="shared" si="597"/>
        <v/>
      </c>
      <c r="CX620" s="48" t="str">
        <f t="shared" si="598"/>
        <v/>
      </c>
      <c r="CY620" s="48" t="str">
        <f t="shared" si="599"/>
        <v/>
      </c>
      <c r="CZ620" s="48">
        <f t="shared" si="600"/>
        <v>-2.6034702713939449E-2</v>
      </c>
      <c r="DA620" s="48" t="str">
        <f t="shared" si="601"/>
        <v/>
      </c>
      <c r="DB620" s="48" t="str">
        <f t="shared" si="602"/>
        <v/>
      </c>
      <c r="DC620" s="48">
        <f t="shared" si="603"/>
        <v>-9.1169705523837068E-4</v>
      </c>
      <c r="DD620" s="48">
        <f t="shared" si="604"/>
        <v>1.5803217276292341E-2</v>
      </c>
      <c r="DE620" s="48">
        <f t="shared" si="605"/>
        <v>-3.243368048496014E-3</v>
      </c>
      <c r="DF620" s="48">
        <f t="shared" si="606"/>
        <v>2.6331141004480875E-3</v>
      </c>
      <c r="DG620" s="48">
        <f t="shared" si="607"/>
        <v>1.3387664033253383E-2</v>
      </c>
      <c r="DH620" s="48">
        <f t="shared" si="608"/>
        <v>-3.529902387666789E-3</v>
      </c>
      <c r="DI620" s="48" t="str">
        <f t="shared" si="609"/>
        <v/>
      </c>
      <c r="DJ620" s="48" t="str">
        <f t="shared" si="610"/>
        <v/>
      </c>
      <c r="DK620" s="48" t="str">
        <f t="shared" si="611"/>
        <v/>
      </c>
      <c r="DL620" s="37">
        <f t="shared" si="612"/>
        <v>-1.6037490963499001E-2</v>
      </c>
      <c r="DM620" s="39">
        <f t="shared" si="613"/>
        <v>0.98396250903650095</v>
      </c>
      <c r="DN620" s="39">
        <f>PRODUCT($DM$466:DM620)</f>
        <v>20.747412165178449</v>
      </c>
      <c r="DO620" s="36">
        <f>DL620-'1M RF rate'!C480</f>
        <v>-1.927866677086083E-2</v>
      </c>
      <c r="DP620" s="39">
        <f t="shared" si="614"/>
        <v>0.98072133322913913</v>
      </c>
      <c r="DQ620" s="39">
        <f>PRODUCT($DP$466:DP620)</f>
        <v>10.587790298764927</v>
      </c>
      <c r="DR620" s="36">
        <f>DL620-'DJUA Monthly (PR)'!C480</f>
        <v>-2.7635501709652559E-3</v>
      </c>
      <c r="DS620" s="39">
        <f t="shared" si="615"/>
        <v>0.9972364498290347</v>
      </c>
      <c r="DT620" s="39">
        <f>PRODUCT($DS$466:DS620)</f>
        <v>10.081217861933485</v>
      </c>
      <c r="DU620" s="100"/>
      <c r="DV620" s="100"/>
    </row>
    <row r="621" spans="1:126" x14ac:dyDescent="0.35">
      <c r="A621" s="35">
        <f t="shared" si="555"/>
        <v>2000</v>
      </c>
      <c r="B621" s="35">
        <v>2001</v>
      </c>
      <c r="C621" s="35">
        <v>6</v>
      </c>
      <c r="D621" s="46">
        <f>IFERROR(IF(INDEX('Memb Hist (Org)'!$A$1:$BS$29,MATCH('Mthly ROIC (TR)'!D$2,'Memb Hist (Org)'!$A$1:$A$29,0),MATCH('Mthly ROIC (TR)'!$A621,'Memb Hist (Org)'!$A$1:$BS$1,0))&lt;&gt;1,"",'Mthly Returns (TR)'!D620),"")</f>
        <v>-8.0279000000000003E-2</v>
      </c>
      <c r="E621" s="46" t="str">
        <f>IFERROR(IF(INDEX('Memb Hist (Org)'!$A$1:$BS$29,MATCH('Mthly ROIC (TR)'!E$2,'Memb Hist (Org)'!$A$1:$A$29,0),MATCH('Mthly ROIC (TR)'!$A621,'Memb Hist (Org)'!$A$1:$BS$1,0))&lt;&gt;1,"",'Mthly Returns (TR)'!E620),"")</f>
        <v/>
      </c>
      <c r="F621" s="46" t="str">
        <f>IFERROR(IF(INDEX('Memb Hist (Org)'!$A$1:$BS$29,MATCH('Mthly ROIC (TR)'!F$2,'Memb Hist (Org)'!$A$1:$A$29,0),MATCH('Mthly ROIC (TR)'!$A621,'Memb Hist (Org)'!$A$1:$BS$1,0))&lt;&gt;1,"",'Mthly Returns (TR)'!F620),"")</f>
        <v/>
      </c>
      <c r="G621" s="46">
        <f>IFERROR(IF(INDEX('Memb Hist (Org)'!$A$1:$BS$29,MATCH('Mthly ROIC (TR)'!G$2,'Memb Hist (Org)'!$A$1:$A$29,0),MATCH('Mthly ROIC (TR)'!$A621,'Memb Hist (Org)'!$A$1:$BS$1,0))&lt;&gt;1,"",'Mthly Returns (TR)'!G620),"")</f>
        <v>0</v>
      </c>
      <c r="H621" s="46">
        <f>IFERROR(IF(INDEX('Memb Hist (Org)'!$A$1:$BS$29,MATCH('Mthly ROIC (TR)'!H$2,'Memb Hist (Org)'!$A$1:$A$29,0),MATCH('Mthly ROIC (TR)'!$A621,'Memb Hist (Org)'!$A$1:$BS$1,0))&lt;&gt;1,"",'Mthly Returns (TR)'!H620),"")</f>
        <v>0</v>
      </c>
      <c r="I621" s="46">
        <f>IFERROR(IF(INDEX('Memb Hist (Org)'!$A$1:$BS$29,MATCH('Mthly ROIC (TR)'!I$2,'Memb Hist (Org)'!$A$1:$A$29,0),MATCH('Mthly ROIC (TR)'!$A621,'Memb Hist (Org)'!$A$1:$BS$1,0))&lt;&gt;1,"",'Mthly Returns (TR)'!I620),"")</f>
        <v>1.6603E-2</v>
      </c>
      <c r="J621" s="46" t="str">
        <f>IFERROR(IF(INDEX('Memb Hist (Org)'!$A$1:$BS$29,MATCH('Mthly ROIC (TR)'!J$2,'Memb Hist (Org)'!$A$1:$A$29,0),MATCH('Mthly ROIC (TR)'!$A621,'Memb Hist (Org)'!$A$1:$BS$1,0))&lt;&gt;1,"",'Mthly Returns (TR)'!J620),"")</f>
        <v/>
      </c>
      <c r="K621" s="46" t="str">
        <f>IFERROR(IF(INDEX('Memb Hist (Org)'!$A$1:$BS$29,MATCH('Mthly ROIC (TR)'!K$2,'Memb Hist (Org)'!$A$1:$A$29,0),MATCH('Mthly ROIC (TR)'!$A621,'Memb Hist (Org)'!$A$1:$BS$1,0))&lt;&gt;1,"",'Mthly Returns (TR)'!K620),"")</f>
        <v/>
      </c>
      <c r="L621" s="46">
        <f>IFERROR(IF(INDEX('Memb Hist (Org)'!$A$1:$BS$29,MATCH('Mthly ROIC (TR)'!L$2,'Memb Hist (Org)'!$A$1:$A$29,0),MATCH('Mthly ROIC (TR)'!$A621,'Memb Hist (Org)'!$A$1:$BS$1,0))&lt;&gt;1,"",'Mthly Returns (TR)'!L620),"")</f>
        <v>-9.3062000000000006E-2</v>
      </c>
      <c r="M621" s="46">
        <f>IFERROR(IF(INDEX('Memb Hist (Org)'!$A$1:$BS$29,MATCH('Mthly ROIC (TR)'!M$2,'Memb Hist (Org)'!$A$1:$A$29,0),MATCH('Mthly ROIC (TR)'!$A621,'Memb Hist (Org)'!$A$1:$BS$1,0))&lt;&gt;1,"",'Mthly Returns (TR)'!M620),"")</f>
        <v>-0.146763</v>
      </c>
      <c r="N621" s="46" t="str">
        <f>IFERROR(IF(INDEX('Memb Hist (Org)'!$A$1:$BS$29,MATCH('Mthly ROIC (TR)'!N$2,'Memb Hist (Org)'!$A$1:$A$29,0),MATCH('Mthly ROIC (TR)'!$A621,'Memb Hist (Org)'!$A$1:$BS$1,0))&lt;&gt;1,"",'Mthly Returns (TR)'!N620),"")</f>
        <v/>
      </c>
      <c r="O621" s="46">
        <f>IFERROR(IF(INDEX('Memb Hist (Org)'!$A$1:$BS$29,MATCH('Mthly ROIC (TR)'!O$2,'Memb Hist (Org)'!$A$1:$A$29,0),MATCH('Mthly ROIC (TR)'!$A621,'Memb Hist (Org)'!$A$1:$BS$1,0))&lt;&gt;1,"",'Mthly Returns (TR)'!O620),"")</f>
        <v>-0.30099799999999999</v>
      </c>
      <c r="P621" s="46">
        <f>IFERROR(IF(INDEX('Memb Hist (Org)'!$A$1:$BS$29,MATCH('Mthly ROIC (TR)'!P$2,'Memb Hist (Org)'!$A$1:$A$29,0),MATCH('Mthly ROIC (TR)'!$A621,'Memb Hist (Org)'!$A$1:$BS$1,0))&lt;&gt;1,"",'Mthly Returns (TR)'!P620),"")</f>
        <v>-7.2009000000000004E-2</v>
      </c>
      <c r="Q621" s="46" t="str">
        <f>IFERROR(IF(INDEX('Memb Hist (Org)'!$A$1:$BS$29,MATCH('Mthly ROIC (TR)'!Q$2,'Memb Hist (Org)'!$A$1:$A$29,0),MATCH('Mthly ROIC (TR)'!$A621,'Memb Hist (Org)'!$A$1:$BS$1,0))&lt;&gt;1,"",'Mthly Returns (TR)'!Q620),"")</f>
        <v/>
      </c>
      <c r="R621" s="46" t="str">
        <f>IFERROR(IF(INDEX('Memb Hist (Org)'!$A$1:$BS$29,MATCH('Mthly ROIC (TR)'!R$2,'Memb Hist (Org)'!$A$1:$A$29,0),MATCH('Mthly ROIC (TR)'!$A621,'Memb Hist (Org)'!$A$1:$BS$1,0))&lt;&gt;1,"",'Mthly Returns (TR)'!R620),"")</f>
        <v/>
      </c>
      <c r="S621" s="46" t="str">
        <f>IFERROR(IF(INDEX('Memb Hist (Org)'!$A$1:$BS$29,MATCH('Mthly ROIC (TR)'!S$2,'Memb Hist (Org)'!$A$1:$A$29,0),MATCH('Mthly ROIC (TR)'!$A621,'Memb Hist (Org)'!$A$1:$BS$1,0))&lt;&gt;1,"",'Mthly Returns (TR)'!S620),"")</f>
        <v/>
      </c>
      <c r="T621" s="46">
        <f>IFERROR(IF(INDEX('Memb Hist (Org)'!$A$1:$BS$29,MATCH('Mthly ROIC (TR)'!T$2,'Memb Hist (Org)'!$A$1:$A$29,0),MATCH('Mthly ROIC (TR)'!$A621,'Memb Hist (Org)'!$A$1:$BS$1,0))&lt;&gt;1,"",'Mthly Returns (TR)'!T620),"")</f>
        <v>-1.7544000000000001E-2</v>
      </c>
      <c r="U621" s="46" t="str">
        <f>IFERROR(IF(INDEX('Memb Hist (Org)'!$A$1:$BS$29,MATCH('Mthly ROIC (TR)'!U$2,'Memb Hist (Org)'!$A$1:$A$29,0),MATCH('Mthly ROIC (TR)'!$A621,'Memb Hist (Org)'!$A$1:$BS$1,0))&lt;&gt;1,"",'Mthly Returns (TR)'!U620),"")</f>
        <v/>
      </c>
      <c r="V621" s="46" t="str">
        <f>IFERROR(IF(INDEX('Memb Hist (Org)'!$A$1:$BS$29,MATCH('Mthly ROIC (TR)'!V$2,'Memb Hist (Org)'!$A$1:$A$29,0),MATCH('Mthly ROIC (TR)'!$A621,'Memb Hist (Org)'!$A$1:$BS$1,0))&lt;&gt;1,"",'Mthly Returns (TR)'!V620),"")</f>
        <v/>
      </c>
      <c r="W621" s="46">
        <f>IFERROR(IF(INDEX('Memb Hist (Org)'!$A$1:$BS$29,MATCH('Mthly ROIC (TR)'!W$2,'Memb Hist (Org)'!$A$1:$A$29,0),MATCH('Mthly ROIC (TR)'!$A621,'Memb Hist (Org)'!$A$1:$BS$1,0))&lt;&gt;1,"",'Mthly Returns (TR)'!W620),"")</f>
        <v>-5.4556E-2</v>
      </c>
      <c r="X621" s="46">
        <f>IFERROR(IF(INDEX('Memb Hist (Org)'!$A$1:$BS$29,MATCH('Mthly ROIC (TR)'!X$2,'Memb Hist (Org)'!$A$1:$A$29,0),MATCH('Mthly ROIC (TR)'!$A621,'Memb Hist (Org)'!$A$1:$BS$1,0))&lt;&gt;1,"",'Mthly Returns (TR)'!X620),"")</f>
        <v>-3.8318999999999999E-2</v>
      </c>
      <c r="Y621" s="46">
        <f>IFERROR(IF(INDEX('Memb Hist (Org)'!$A$1:$BS$29,MATCH('Mthly ROIC (TR)'!Y$2,'Memb Hist (Org)'!$A$1:$A$29,0),MATCH('Mthly ROIC (TR)'!$A621,'Memb Hist (Org)'!$A$1:$BS$1,0))&lt;&gt;1,"",'Mthly Returns (TR)'!Y620),"")</f>
        <v>2.9548000000000001E-2</v>
      </c>
      <c r="Z621" s="46">
        <f>IFERROR(IF(INDEX('Memb Hist (Org)'!$A$1:$BS$29,MATCH('Mthly ROIC (TR)'!Z$2,'Memb Hist (Org)'!$A$1:$A$29,0),MATCH('Mthly ROIC (TR)'!$A621,'Memb Hist (Org)'!$A$1:$BS$1,0))&lt;&gt;1,"",'Mthly Returns (TR)'!Z620),"")</f>
        <v>-1.2319E-2</v>
      </c>
      <c r="AA621" s="46">
        <f>IFERROR(IF(INDEX('Memb Hist (Org)'!$A$1:$BS$29,MATCH('Mthly ROIC (TR)'!AA$2,'Memb Hist (Org)'!$A$1:$A$29,0),MATCH('Mthly ROIC (TR)'!$A621,'Memb Hist (Org)'!$A$1:$BS$1,0))&lt;&gt;1,"",'Mthly Returns (TR)'!AA620),"")</f>
        <v>-1.1147000000000001E-2</v>
      </c>
      <c r="AB621" s="46">
        <f>IFERROR(IF(INDEX('Memb Hist (Org)'!$A$1:$BS$29,MATCH('Mthly ROIC (TR)'!AB$2,'Memb Hist (Org)'!$A$1:$A$29,0),MATCH('Mthly ROIC (TR)'!$A621,'Memb Hist (Org)'!$A$1:$BS$1,0))&lt;&gt;1,"",'Mthly Returns (TR)'!AB620),"")</f>
        <v>-0.15989800000000001</v>
      </c>
      <c r="AC621" s="46" t="str">
        <f>IFERROR(IF(INDEX('Memb Hist (Org)'!$A$1:$BS$29,MATCH('Mthly ROIC (TR)'!AC$2,'Memb Hist (Org)'!$A$1:$A$29,0),MATCH('Mthly ROIC (TR)'!$A621,'Memb Hist (Org)'!$A$1:$BS$1,0))&lt;&gt;1,"",'Mthly Returns (TR)'!AC620),"")</f>
        <v/>
      </c>
      <c r="AD621" s="46" t="str">
        <f>IFERROR(IF(INDEX('Memb Hist (Org)'!$A$1:$BS$29,MATCH('Mthly ROIC (TR)'!AD$2,'Memb Hist (Org)'!$A$1:$A$29,0),MATCH('Mthly ROIC (TR)'!$A621,'Memb Hist (Org)'!$A$1:$BS$1,0))&lt;&gt;1,"",'Mthly Returns (TR)'!AD620),"")</f>
        <v/>
      </c>
      <c r="AE621" s="46" t="str">
        <f>IFERROR(IF(INDEX('Memb Hist (Org)'!$A$1:$BS$29,MATCH('Mthly ROIC (TR)'!AE$2,'Memb Hist (Org)'!$A$1:$A$29,0),MATCH('Mthly ROIC (TR)'!$A621,'Memb Hist (Org)'!$A$1:$BS$1,0))&lt;&gt;1,"",'Mthly Returns (TR)'!AE620),"")</f>
        <v/>
      </c>
      <c r="AF621" s="42">
        <f>IFERROR(IF($C621=7,INDEX(ROIC!$A$32:$BS$60,MATCH('Mthly ROIC (TR)'!AF$2,ROIC!$A$32:$A$60,0),MATCH('Mthly ROIC (TR)'!$A621,ROIC!$A$32:$BS$32,0)),AF620*(1+D620)),"")</f>
        <v>0.17033364486921831</v>
      </c>
      <c r="AG621" s="42" t="str">
        <f>IFERROR(IF($C621=7,INDEX(ROIC!$A$32:$BS$60,MATCH('Mthly ROIC (TR)'!AG$2,ROIC!$A$32:$A$60,0),MATCH('Mthly ROIC (TR)'!$A621,ROIC!$A$32:$BS$32,0)),AG620*(1+E620)),"")</f>
        <v/>
      </c>
      <c r="AH621" s="42" t="str">
        <f>IFERROR(IF($C621=7,INDEX(ROIC!$A$32:$BS$60,MATCH('Mthly ROIC (TR)'!AH$2,ROIC!$A$32:$A$60,0),MATCH('Mthly ROIC (TR)'!$A621,ROIC!$A$32:$BS$32,0)),AH620*(1+F620)),"")</f>
        <v/>
      </c>
      <c r="AI621" s="42">
        <f>IFERROR(IF($C621=7,INDEX(ROIC!$A$32:$BS$60,MATCH('Mthly ROIC (TR)'!AI$2,ROIC!$A$32:$A$60,0),MATCH('Mthly ROIC (TR)'!$A621,ROIC!$A$32:$BS$32,0)),AI620*(1+G620)),"")</f>
        <v>0</v>
      </c>
      <c r="AJ621" s="42">
        <f>IFERROR(IF($C621=7,INDEX(ROIC!$A$32:$BS$60,MATCH('Mthly ROIC (TR)'!AJ$2,ROIC!$A$32:$A$60,0),MATCH('Mthly ROIC (TR)'!$A621,ROIC!$A$32:$BS$32,0)),AJ620*(1+H620)),"")</f>
        <v>0</v>
      </c>
      <c r="AK621" s="42">
        <f>IFERROR(IF($C621=7,INDEX(ROIC!$A$32:$BS$60,MATCH('Mthly ROIC (TR)'!AK$2,ROIC!$A$32:$A$60,0),MATCH('Mthly ROIC (TR)'!$A621,ROIC!$A$32:$BS$32,0)),AK620*(1+I620)),"")</f>
        <v>0.25243878904192779</v>
      </c>
      <c r="AL621" s="42" t="str">
        <f>IFERROR(IF($C621=7,INDEX(ROIC!$A$32:$BS$60,MATCH('Mthly ROIC (TR)'!AL$2,ROIC!$A$32:$A$60,0),MATCH('Mthly ROIC (TR)'!$A621,ROIC!$A$32:$BS$32,0)),AL620*(1+J620)),"")</f>
        <v/>
      </c>
      <c r="AM621" s="42" t="str">
        <f>IFERROR(IF($C621=7,INDEX(ROIC!$A$32:$BS$60,MATCH('Mthly ROIC (TR)'!AM$2,ROIC!$A$32:$A$60,0),MATCH('Mthly ROIC (TR)'!$A621,ROIC!$A$32:$BS$32,0)),AM620*(1+K620)),"")</f>
        <v/>
      </c>
      <c r="AN621" s="42">
        <f>IFERROR(IF($C621=7,INDEX(ROIC!$A$32:$BS$60,MATCH('Mthly ROIC (TR)'!AN$2,ROIC!$A$32:$A$60,0),MATCH('Mthly ROIC (TR)'!$A621,ROIC!$A$32:$BS$32,0)),AN620*(1+L620)),"")</f>
        <v>0.22027758339704234</v>
      </c>
      <c r="AO621" s="42">
        <f>IFERROR(IF($C621=7,INDEX(ROIC!$A$32:$BS$60,MATCH('Mthly ROIC (TR)'!AO$2,ROIC!$A$32:$A$60,0),MATCH('Mthly ROIC (TR)'!$A621,ROIC!$A$32:$BS$32,0)),AO620*(1+M620)),"")</f>
        <v>0.32649619760764048</v>
      </c>
      <c r="AP621" s="42" t="str">
        <f>IFERROR(IF($C621=7,INDEX(ROIC!$A$32:$BS$60,MATCH('Mthly ROIC (TR)'!AP$2,ROIC!$A$32:$A$60,0),MATCH('Mthly ROIC (TR)'!$A621,ROIC!$A$32:$BS$32,0)),AP620*(1+N620)),"")</f>
        <v/>
      </c>
      <c r="AQ621" s="42">
        <f>IFERROR(IF($C621=7,INDEX(ROIC!$A$32:$BS$60,MATCH('Mthly ROIC (TR)'!AQ$2,ROIC!$A$32:$A$60,0),MATCH('Mthly ROIC (TR)'!$A621,ROIC!$A$32:$BS$32,0)),AQ620*(1+O620)),"")</f>
        <v>0.33626370861573585</v>
      </c>
      <c r="AR621" s="42">
        <f>IFERROR(IF($C621=7,INDEX(ROIC!$A$32:$BS$60,MATCH('Mthly ROIC (TR)'!AR$2,ROIC!$A$32:$A$60,0),MATCH('Mthly ROIC (TR)'!$A621,ROIC!$A$32:$BS$32,0)),AR620*(1+P620)),"")</f>
        <v>0.10929913007438756</v>
      </c>
      <c r="AS621" s="42" t="str">
        <f>IFERROR(IF($C621=7,INDEX(ROIC!$A$32:$BS$60,MATCH('Mthly ROIC (TR)'!AS$2,ROIC!$A$32:$A$60,0),MATCH('Mthly ROIC (TR)'!$A621,ROIC!$A$32:$BS$32,0)),AS620*(1+Q620)),"")</f>
        <v/>
      </c>
      <c r="AT621" s="42" t="str">
        <f>IFERROR(IF($C621=7,INDEX(ROIC!$A$32:$BS$60,MATCH('Mthly ROIC (TR)'!AT$2,ROIC!$A$32:$A$60,0),MATCH('Mthly ROIC (TR)'!$A621,ROIC!$A$32:$BS$32,0)),AT620*(1+R620)),"")</f>
        <v/>
      </c>
      <c r="AU621" s="42" t="str">
        <f>IFERROR(IF($C621=7,INDEX(ROIC!$A$32:$BS$60,MATCH('Mthly ROIC (TR)'!AU$2,ROIC!$A$32:$A$60,0),MATCH('Mthly ROIC (TR)'!$A621,ROIC!$A$32:$BS$32,0)),AU620*(1+S620)),"")</f>
        <v/>
      </c>
      <c r="AV621" s="42">
        <f>IFERROR(IF($C621=7,INDEX(ROIC!$A$32:$BS$60,MATCH('Mthly ROIC (TR)'!AV$2,ROIC!$A$32:$A$60,0),MATCH('Mthly ROIC (TR)'!$A621,ROIC!$A$32:$BS$32,0)),AV620*(1+T620)),"")</f>
        <v>-0.28863535620744918</v>
      </c>
      <c r="AW621" s="42" t="str">
        <f>IFERROR(IF($C621=7,INDEX(ROIC!$A$32:$BS$60,MATCH('Mthly ROIC (TR)'!AW$2,ROIC!$A$32:$A$60,0),MATCH('Mthly ROIC (TR)'!$A621,ROIC!$A$32:$BS$32,0)),AW620*(1+U620)),"")</f>
        <v/>
      </c>
      <c r="AX621" s="42" t="str">
        <f>IFERROR(IF($C621=7,INDEX(ROIC!$A$32:$BS$60,MATCH('Mthly ROIC (TR)'!AX$2,ROIC!$A$32:$A$60,0),MATCH('Mthly ROIC (TR)'!$A621,ROIC!$A$32:$BS$32,0)),AX620*(1+V620)),"")</f>
        <v/>
      </c>
      <c r="AY621" s="42">
        <f>IFERROR(IF($C621=7,INDEX(ROIC!$A$32:$BS$60,MATCH('Mthly ROIC (TR)'!AY$2,ROIC!$A$32:$A$60,0),MATCH('Mthly ROIC (TR)'!$A621,ROIC!$A$32:$BS$32,0)),AY620*(1+W620)),"")</f>
        <v>0.18208627431622934</v>
      </c>
      <c r="AZ621" s="42">
        <f>IFERROR(IF($C621=7,INDEX(ROIC!$A$32:$BS$60,MATCH('Mthly ROIC (TR)'!AZ$2,ROIC!$A$32:$A$60,0),MATCH('Mthly ROIC (TR)'!$A621,ROIC!$A$32:$BS$32,0)),AZ620*(1+X620)),"")</f>
        <v>0.38630857379522493</v>
      </c>
      <c r="BA621" s="42">
        <f>IFERROR(IF($C621=7,INDEX(ROIC!$A$32:$BS$60,MATCH('Mthly ROIC (TR)'!BA$2,ROIC!$A$32:$A$60,0),MATCH('Mthly ROIC (TR)'!$A621,ROIC!$A$32:$BS$32,0)),BA620*(1+Y620)),"")</f>
        <v>-8.4702935545871078E-2</v>
      </c>
      <c r="BB621" s="42">
        <f>IFERROR(IF($C621=7,INDEX(ROIC!$A$32:$BS$60,MATCH('Mthly ROIC (TR)'!BB$2,ROIC!$A$32:$A$60,0),MATCH('Mthly ROIC (TR)'!$A621,ROIC!$A$32:$BS$32,0)),BB620*(1+Z620)),"")</f>
        <v>0.3063211338998913</v>
      </c>
      <c r="BC621" s="42">
        <f>IFERROR(IF($C621=7,INDEX(ROIC!$A$32:$BS$60,MATCH('Mthly ROIC (TR)'!BC$2,ROIC!$A$32:$A$60,0),MATCH('Mthly ROIC (TR)'!$A621,ROIC!$A$32:$BS$32,0)),BC620*(1+AA620)),"")</f>
        <v>0.29014824224892793</v>
      </c>
      <c r="BD621" s="42">
        <f>IFERROR(IF($C621=7,INDEX(ROIC!$A$32:$BS$60,MATCH('Mthly ROIC (TR)'!BD$2,ROIC!$A$32:$A$60,0),MATCH('Mthly ROIC (TR)'!$A621,ROIC!$A$32:$BS$32,0)),BD620*(1+AB620)),"")</f>
        <v>0.11865363618378699</v>
      </c>
      <c r="BE621" s="42" t="str">
        <f>IFERROR(IF($C621=7,INDEX(ROIC!$A$32:$BS$60,MATCH('Mthly ROIC (TR)'!BE$2,ROIC!$A$32:$A$60,0),MATCH('Mthly ROIC (TR)'!$A621,ROIC!$A$32:$BS$32,0)),BE620*(1+AC620)),"")</f>
        <v/>
      </c>
      <c r="BF621" s="42" t="str">
        <f>IFERROR(IF($C621=7,INDEX(ROIC!$A$32:$BS$60,MATCH('Mthly ROIC (TR)'!BF$2,ROIC!$A$32:$A$60,0),MATCH('Mthly ROIC (TR)'!$A621,ROIC!$A$32:$BS$32,0)),BF620*(1+AD620)),"")</f>
        <v/>
      </c>
      <c r="BG621" s="42" t="str">
        <f>IFERROR(IF($C621=7,INDEX(ROIC!$A$32:$BS$60,MATCH('Mthly ROIC (TR)'!BG$2,ROIC!$A$32:$A$60,0),MATCH('Mthly ROIC (TR)'!$A621,ROIC!$A$32:$BS$32,0)),BG620*(1+AE620)),"")</f>
        <v/>
      </c>
      <c r="BH621" s="44">
        <f t="shared" si="556"/>
        <v>7.3252689251530154E-2</v>
      </c>
      <c r="BI621" s="44" t="str">
        <f t="shared" si="557"/>
        <v/>
      </c>
      <c r="BJ621" s="44" t="str">
        <f t="shared" si="558"/>
        <v/>
      </c>
      <c r="BK621" s="44">
        <f t="shared" si="559"/>
        <v>0</v>
      </c>
      <c r="BL621" s="44">
        <f t="shared" si="560"/>
        <v>0</v>
      </c>
      <c r="BM621" s="44">
        <f t="shared" si="561"/>
        <v>0.10856234646372347</v>
      </c>
      <c r="BN621" s="44" t="str">
        <f t="shared" si="562"/>
        <v/>
      </c>
      <c r="BO621" s="44" t="str">
        <f t="shared" si="563"/>
        <v/>
      </c>
      <c r="BP621" s="44">
        <f t="shared" si="564"/>
        <v>9.4731286810956689E-2</v>
      </c>
      <c r="BQ621" s="44">
        <f t="shared" si="565"/>
        <v>0.14041104165605017</v>
      </c>
      <c r="BR621" s="44" t="str">
        <f t="shared" si="566"/>
        <v/>
      </c>
      <c r="BS621" s="44">
        <f t="shared" si="567"/>
        <v>0.14461160020798081</v>
      </c>
      <c r="BT621" s="44">
        <f t="shared" si="568"/>
        <v>4.7004543447356037E-2</v>
      </c>
      <c r="BU621" s="44" t="str">
        <f t="shared" si="569"/>
        <v/>
      </c>
      <c r="BV621" s="44" t="str">
        <f t="shared" si="570"/>
        <v/>
      </c>
      <c r="BW621" s="44" t="str">
        <f t="shared" si="571"/>
        <v/>
      </c>
      <c r="BX621" s="44">
        <f t="shared" si="572"/>
        <v>-0.1241288300470689</v>
      </c>
      <c r="BY621" s="44" t="str">
        <f t="shared" si="573"/>
        <v/>
      </c>
      <c r="BZ621" s="44" t="str">
        <f t="shared" si="574"/>
        <v/>
      </c>
      <c r="CA621" s="44">
        <f t="shared" si="575"/>
        <v>7.8306956207605027E-2</v>
      </c>
      <c r="CB621" s="44">
        <f t="shared" si="576"/>
        <v>0.16613360169184807</v>
      </c>
      <c r="CC621" s="44">
        <f t="shared" si="577"/>
        <v>-3.6426848148514913E-2</v>
      </c>
      <c r="CD621" s="44">
        <f t="shared" si="578"/>
        <v>0.13173467197260752</v>
      </c>
      <c r="CE621" s="44">
        <f t="shared" si="579"/>
        <v>0.12477945295339202</v>
      </c>
      <c r="CF621" s="44">
        <f t="shared" si="580"/>
        <v>5.1027487532533715E-2</v>
      </c>
      <c r="CG621" s="44" t="str">
        <f t="shared" si="581"/>
        <v/>
      </c>
      <c r="CH621" s="44" t="str">
        <f t="shared" si="582"/>
        <v/>
      </c>
      <c r="CI621" s="44" t="str">
        <f t="shared" si="583"/>
        <v/>
      </c>
      <c r="CJ621" s="48">
        <f t="shared" si="584"/>
        <v>-5.8806526404235893E-3</v>
      </c>
      <c r="CK621" s="48" t="str">
        <f t="shared" si="585"/>
        <v/>
      </c>
      <c r="CL621" s="48" t="str">
        <f t="shared" si="586"/>
        <v/>
      </c>
      <c r="CM621" s="48">
        <f t="shared" si="587"/>
        <v>0</v>
      </c>
      <c r="CN621" s="48">
        <f t="shared" si="588"/>
        <v>0</v>
      </c>
      <c r="CO621" s="48">
        <f t="shared" si="589"/>
        <v>1.8024606383372007E-3</v>
      </c>
      <c r="CP621" s="48" t="str">
        <f t="shared" si="590"/>
        <v/>
      </c>
      <c r="CQ621" s="48" t="str">
        <f t="shared" si="591"/>
        <v/>
      </c>
      <c r="CR621" s="48">
        <f t="shared" si="592"/>
        <v>-8.8158830132012526E-3</v>
      </c>
      <c r="CS621" s="48">
        <f t="shared" si="593"/>
        <v>-2.0607145706566892E-2</v>
      </c>
      <c r="CT621" s="48" t="str">
        <f t="shared" si="594"/>
        <v/>
      </c>
      <c r="CU621" s="48">
        <f t="shared" si="595"/>
        <v>-4.3527802439401804E-2</v>
      </c>
      <c r="CV621" s="48">
        <f t="shared" si="596"/>
        <v>-3.3847501691006612E-3</v>
      </c>
      <c r="CW621" s="48" t="str">
        <f t="shared" si="597"/>
        <v/>
      </c>
      <c r="CX621" s="48" t="str">
        <f t="shared" si="598"/>
        <v/>
      </c>
      <c r="CY621" s="48" t="str">
        <f t="shared" si="599"/>
        <v/>
      </c>
      <c r="CZ621" s="48">
        <f t="shared" si="600"/>
        <v>2.177716194345777E-3</v>
      </c>
      <c r="DA621" s="48" t="str">
        <f t="shared" si="601"/>
        <v/>
      </c>
      <c r="DB621" s="48" t="str">
        <f t="shared" si="602"/>
        <v/>
      </c>
      <c r="DC621" s="48">
        <f t="shared" si="603"/>
        <v>-4.2721143028620996E-3</v>
      </c>
      <c r="DD621" s="48">
        <f t="shared" si="604"/>
        <v>-6.3660734832299264E-3</v>
      </c>
      <c r="DE621" s="48">
        <f t="shared" si="605"/>
        <v>-1.0763405090923187E-3</v>
      </c>
      <c r="DF621" s="48">
        <f t="shared" si="606"/>
        <v>-1.622839424030552E-3</v>
      </c>
      <c r="DG621" s="48">
        <f t="shared" si="607"/>
        <v>-1.3909165620714608E-3</v>
      </c>
      <c r="DH621" s="48">
        <f t="shared" si="608"/>
        <v>-8.1591932014770767E-3</v>
      </c>
      <c r="DI621" s="48" t="str">
        <f t="shared" si="609"/>
        <v/>
      </c>
      <c r="DJ621" s="48" t="str">
        <f t="shared" si="610"/>
        <v/>
      </c>
      <c r="DK621" s="48" t="str">
        <f t="shared" si="611"/>
        <v/>
      </c>
      <c r="DL621" s="37">
        <f t="shared" si="612"/>
        <v>-0.10112353461877467</v>
      </c>
      <c r="DM621" s="39">
        <f t="shared" si="613"/>
        <v>0.89887646538122534</v>
      </c>
      <c r="DN621" s="39">
        <f>PRODUCT($DM$466:DM621)</f>
        <v>18.649360512843039</v>
      </c>
      <c r="DO621" s="36">
        <f>DL621-'1M RF rate'!C481</f>
        <v>-0.10414933486062418</v>
      </c>
      <c r="DP621" s="39">
        <f t="shared" si="614"/>
        <v>0.89585066513937583</v>
      </c>
      <c r="DQ621" s="39">
        <f>PRODUCT($DP$466:DP621)</f>
        <v>9.4850789815047918</v>
      </c>
      <c r="DR621" s="36">
        <f>DL621-'DJUA Monthly (PR)'!C481</f>
        <v>-3.083195838852372E-2</v>
      </c>
      <c r="DS621" s="39">
        <f t="shared" si="615"/>
        <v>0.96916804161147629</v>
      </c>
      <c r="DT621" s="39">
        <f>PRODUCT($DS$466:DS621)</f>
        <v>9.7703941723087091</v>
      </c>
      <c r="DU621" s="100"/>
      <c r="DV621" s="100"/>
    </row>
    <row r="622" spans="1:126" x14ac:dyDescent="0.35">
      <c r="A622" s="35">
        <f t="shared" si="555"/>
        <v>2001</v>
      </c>
      <c r="B622" s="35">
        <v>2001</v>
      </c>
      <c r="C622" s="35">
        <v>7</v>
      </c>
      <c r="D622" s="46">
        <f>IFERROR(IF(INDEX('Memb Hist (Org)'!$A$1:$BS$29,MATCH('Mthly ROIC (TR)'!D$2,'Memb Hist (Org)'!$A$1:$A$29,0),MATCH('Mthly ROIC (TR)'!$A622,'Memb Hist (Org)'!$A$1:$BS$1,0))&lt;&gt;1,"",'Mthly Returns (TR)'!D621),"")</f>
        <v>-2.5340999999999999E-2</v>
      </c>
      <c r="E622" s="46" t="str">
        <f>IFERROR(IF(INDEX('Memb Hist (Org)'!$A$1:$BS$29,MATCH('Mthly ROIC (TR)'!E$2,'Memb Hist (Org)'!$A$1:$A$29,0),MATCH('Mthly ROIC (TR)'!$A622,'Memb Hist (Org)'!$A$1:$BS$1,0))&lt;&gt;1,"",'Mthly Returns (TR)'!E621),"")</f>
        <v/>
      </c>
      <c r="F622" s="46" t="str">
        <f>IFERROR(IF(INDEX('Memb Hist (Org)'!$A$1:$BS$29,MATCH('Mthly ROIC (TR)'!F$2,'Memb Hist (Org)'!$A$1:$A$29,0),MATCH('Mthly ROIC (TR)'!$A622,'Memb Hist (Org)'!$A$1:$BS$1,0))&lt;&gt;1,"",'Mthly Returns (TR)'!F621),"")</f>
        <v/>
      </c>
      <c r="G622" s="46" t="str">
        <f>IFERROR(IF(INDEX('Memb Hist (Org)'!$A$1:$BS$29,MATCH('Mthly ROIC (TR)'!G$2,'Memb Hist (Org)'!$A$1:$A$29,0),MATCH('Mthly ROIC (TR)'!$A622,'Memb Hist (Org)'!$A$1:$BS$1,0))&lt;&gt;1,"",'Mthly Returns (TR)'!G621),"")</f>
        <v/>
      </c>
      <c r="H622" s="46" t="str">
        <f>IFERROR(IF(INDEX('Memb Hist (Org)'!$A$1:$BS$29,MATCH('Mthly ROIC (TR)'!H$2,'Memb Hist (Org)'!$A$1:$A$29,0),MATCH('Mthly ROIC (TR)'!$A622,'Memb Hist (Org)'!$A$1:$BS$1,0))&lt;&gt;1,"",'Mthly Returns (TR)'!H621),"")</f>
        <v/>
      </c>
      <c r="I622" s="46">
        <f>IFERROR(IF(INDEX('Memb Hist (Org)'!$A$1:$BS$29,MATCH('Mthly ROIC (TR)'!I$2,'Memb Hist (Org)'!$A$1:$A$29,0),MATCH('Mthly ROIC (TR)'!$A622,'Memb Hist (Org)'!$A$1:$BS$1,0))&lt;&gt;1,"",'Mthly Returns (TR)'!I621),"")</f>
        <v>-1.5070000000000001E-3</v>
      </c>
      <c r="J622" s="46" t="str">
        <f>IFERROR(IF(INDEX('Memb Hist (Org)'!$A$1:$BS$29,MATCH('Mthly ROIC (TR)'!J$2,'Memb Hist (Org)'!$A$1:$A$29,0),MATCH('Mthly ROIC (TR)'!$A622,'Memb Hist (Org)'!$A$1:$BS$1,0))&lt;&gt;1,"",'Mthly Returns (TR)'!J621),"")</f>
        <v/>
      </c>
      <c r="K622" s="46" t="str">
        <f>IFERROR(IF(INDEX('Memb Hist (Org)'!$A$1:$BS$29,MATCH('Mthly ROIC (TR)'!K$2,'Memb Hist (Org)'!$A$1:$A$29,0),MATCH('Mthly ROIC (TR)'!$A622,'Memb Hist (Org)'!$A$1:$BS$1,0))&lt;&gt;1,"",'Mthly Returns (TR)'!K621),"")</f>
        <v/>
      </c>
      <c r="L622" s="46">
        <f>IFERROR(IF(INDEX('Memb Hist (Org)'!$A$1:$BS$29,MATCH('Mthly ROIC (TR)'!L$2,'Memb Hist (Org)'!$A$1:$A$29,0),MATCH('Mthly ROIC (TR)'!$A622,'Memb Hist (Org)'!$A$1:$BS$1,0))&lt;&gt;1,"",'Mthly Returns (TR)'!L621),"")</f>
        <v>5.9870000000000001E-3</v>
      </c>
      <c r="M622" s="46">
        <f>IFERROR(IF(INDEX('Memb Hist (Org)'!$A$1:$BS$29,MATCH('Mthly ROIC (TR)'!M$2,'Memb Hist (Org)'!$A$1:$A$29,0),MATCH('Mthly ROIC (TR)'!$A622,'Memb Hist (Org)'!$A$1:$BS$1,0))&lt;&gt;1,"",'Mthly Returns (TR)'!M621),"")</f>
        <v>-1.0253999999999999E-2</v>
      </c>
      <c r="N622" s="46" t="str">
        <f>IFERROR(IF(INDEX('Memb Hist (Org)'!$A$1:$BS$29,MATCH('Mthly ROIC (TR)'!N$2,'Memb Hist (Org)'!$A$1:$A$29,0),MATCH('Mthly ROIC (TR)'!$A622,'Memb Hist (Org)'!$A$1:$BS$1,0))&lt;&gt;1,"",'Mthly Returns (TR)'!N621),"")</f>
        <v/>
      </c>
      <c r="O622" s="46">
        <f>IFERROR(IF(INDEX('Memb Hist (Org)'!$A$1:$BS$29,MATCH('Mthly ROIC (TR)'!O$2,'Memb Hist (Org)'!$A$1:$A$29,0),MATCH('Mthly ROIC (TR)'!$A622,'Memb Hist (Org)'!$A$1:$BS$1,0))&lt;&gt;1,"",'Mthly Returns (TR)'!O621),"")</f>
        <v>-2.2043E-2</v>
      </c>
      <c r="P622" s="46">
        <f>IFERROR(IF(INDEX('Memb Hist (Org)'!$A$1:$BS$29,MATCH('Mthly ROIC (TR)'!P$2,'Memb Hist (Org)'!$A$1:$A$29,0),MATCH('Mthly ROIC (TR)'!$A622,'Memb Hist (Org)'!$A$1:$BS$1,0))&lt;&gt;1,"",'Mthly Returns (TR)'!P621),"")</f>
        <v>-7.6374999999999998E-2</v>
      </c>
      <c r="Q622" s="46" t="str">
        <f>IFERROR(IF(INDEX('Memb Hist (Org)'!$A$1:$BS$29,MATCH('Mthly ROIC (TR)'!Q$2,'Memb Hist (Org)'!$A$1:$A$29,0),MATCH('Mthly ROIC (TR)'!$A622,'Memb Hist (Org)'!$A$1:$BS$1,0))&lt;&gt;1,"",'Mthly Returns (TR)'!Q621),"")</f>
        <v/>
      </c>
      <c r="R622" s="46">
        <f>IFERROR(IF(INDEX('Memb Hist (Org)'!$A$1:$BS$29,MATCH('Mthly ROIC (TR)'!R$2,'Memb Hist (Org)'!$A$1:$A$29,0),MATCH('Mthly ROIC (TR)'!$A622,'Memb Hist (Org)'!$A$1:$BS$1,0))&lt;&gt;1,"",'Mthly Returns (TR)'!R621),"")</f>
        <v>-2.4881E-2</v>
      </c>
      <c r="S622" s="46" t="str">
        <f>IFERROR(IF(INDEX('Memb Hist (Org)'!$A$1:$BS$29,MATCH('Mthly ROIC (TR)'!S$2,'Memb Hist (Org)'!$A$1:$A$29,0),MATCH('Mthly ROIC (TR)'!$A622,'Memb Hist (Org)'!$A$1:$BS$1,0))&lt;&gt;1,"",'Mthly Returns (TR)'!S621),"")</f>
        <v/>
      </c>
      <c r="T622" s="46">
        <f>IFERROR(IF(INDEX('Memb Hist (Org)'!$A$1:$BS$29,MATCH('Mthly ROIC (TR)'!T$2,'Memb Hist (Org)'!$A$1:$A$29,0),MATCH('Mthly ROIC (TR)'!$A622,'Memb Hist (Org)'!$A$1:$BS$1,0))&lt;&gt;1,"",'Mthly Returns (TR)'!T621),"")</f>
        <v>0.327679</v>
      </c>
      <c r="U622" s="46" t="str">
        <f>IFERROR(IF(INDEX('Memb Hist (Org)'!$A$1:$BS$29,MATCH('Mthly ROIC (TR)'!U$2,'Memb Hist (Org)'!$A$1:$A$29,0),MATCH('Mthly ROIC (TR)'!$A622,'Memb Hist (Org)'!$A$1:$BS$1,0))&lt;&gt;1,"",'Mthly Returns (TR)'!U621),"")</f>
        <v/>
      </c>
      <c r="V622" s="46" t="str">
        <f>IFERROR(IF(INDEX('Memb Hist (Org)'!$A$1:$BS$29,MATCH('Mthly ROIC (TR)'!V$2,'Memb Hist (Org)'!$A$1:$A$29,0),MATCH('Mthly ROIC (TR)'!$A622,'Memb Hist (Org)'!$A$1:$BS$1,0))&lt;&gt;1,"",'Mthly Returns (TR)'!V621),"")</f>
        <v/>
      </c>
      <c r="W622" s="46">
        <f>IFERROR(IF(INDEX('Memb Hist (Org)'!$A$1:$BS$29,MATCH('Mthly ROIC (TR)'!W$2,'Memb Hist (Org)'!$A$1:$A$29,0),MATCH('Mthly ROIC (TR)'!$A622,'Memb Hist (Org)'!$A$1:$BS$1,0))&lt;&gt;1,"",'Mthly Returns (TR)'!W621),"")</f>
        <v>-0.11884</v>
      </c>
      <c r="X622" s="46">
        <f>IFERROR(IF(INDEX('Memb Hist (Org)'!$A$1:$BS$29,MATCH('Mthly ROIC (TR)'!X$2,'Memb Hist (Org)'!$A$1:$A$29,0),MATCH('Mthly ROIC (TR)'!$A622,'Memb Hist (Org)'!$A$1:$BS$1,0))&lt;&gt;1,"",'Mthly Returns (TR)'!X621),"")</f>
        <v>-4.2944999999999997E-2</v>
      </c>
      <c r="Y622" s="46">
        <f>IFERROR(IF(INDEX('Memb Hist (Org)'!$A$1:$BS$29,MATCH('Mthly ROIC (TR)'!Y$2,'Memb Hist (Org)'!$A$1:$A$29,0),MATCH('Mthly ROIC (TR)'!$A622,'Memb Hist (Org)'!$A$1:$BS$1,0))&lt;&gt;1,"",'Mthly Returns (TR)'!Y621),"")</f>
        <v>0.25919300000000001</v>
      </c>
      <c r="Z622" s="46">
        <f>IFERROR(IF(INDEX('Memb Hist (Org)'!$A$1:$BS$29,MATCH('Mthly ROIC (TR)'!Z$2,'Memb Hist (Org)'!$A$1:$A$29,0),MATCH('Mthly ROIC (TR)'!$A622,'Memb Hist (Org)'!$A$1:$BS$1,0))&lt;&gt;1,"",'Mthly Returns (TR)'!Z621),"")</f>
        <v>1.0753E-2</v>
      </c>
      <c r="AA622" s="46">
        <f>IFERROR(IF(INDEX('Memb Hist (Org)'!$A$1:$BS$29,MATCH('Mthly ROIC (TR)'!AA$2,'Memb Hist (Org)'!$A$1:$A$29,0),MATCH('Mthly ROIC (TR)'!$A622,'Memb Hist (Org)'!$A$1:$BS$1,0))&lt;&gt;1,"",'Mthly Returns (TR)'!AA621),"")</f>
        <v>-3.5069000000000003E-2</v>
      </c>
      <c r="AB622" s="46">
        <f>IFERROR(IF(INDEX('Memb Hist (Org)'!$A$1:$BS$29,MATCH('Mthly ROIC (TR)'!AB$2,'Memb Hist (Org)'!$A$1:$A$29,0),MATCH('Mthly ROIC (TR)'!$A622,'Memb Hist (Org)'!$A$1:$BS$1,0))&lt;&gt;1,"",'Mthly Returns (TR)'!AB621),"")</f>
        <v>1.6691999999999999E-2</v>
      </c>
      <c r="AC622" s="46" t="str">
        <f>IFERROR(IF(INDEX('Memb Hist (Org)'!$A$1:$BS$29,MATCH('Mthly ROIC (TR)'!AC$2,'Memb Hist (Org)'!$A$1:$A$29,0),MATCH('Mthly ROIC (TR)'!$A622,'Memb Hist (Org)'!$A$1:$BS$1,0))&lt;&gt;1,"",'Mthly Returns (TR)'!AC621),"")</f>
        <v/>
      </c>
      <c r="AD622" s="46">
        <f>IFERROR(IF(INDEX('Memb Hist (Org)'!$A$1:$BS$29,MATCH('Mthly ROIC (TR)'!AD$2,'Memb Hist (Org)'!$A$1:$A$29,0),MATCH('Mthly ROIC (TR)'!$A622,'Memb Hist (Org)'!$A$1:$BS$1,0))&lt;&gt;1,"",'Mthly Returns (TR)'!AD621),"")</f>
        <v>-0.110337</v>
      </c>
      <c r="AE622" s="46" t="str">
        <f>IFERROR(IF(INDEX('Memb Hist (Org)'!$A$1:$BS$29,MATCH('Mthly ROIC (TR)'!AE$2,'Memb Hist (Org)'!$A$1:$A$29,0),MATCH('Mthly ROIC (TR)'!$A622,'Memb Hist (Org)'!$A$1:$BS$1,0))&lt;&gt;1,"",'Mthly Returns (TR)'!AE621),"")</f>
        <v/>
      </c>
      <c r="AF622" s="42">
        <f>IFERROR(IF($C622=7,INDEX(ROIC!$A$32:$BS$60,MATCH('Mthly ROIC (TR)'!AF$2,ROIC!$A$32:$A$60,0),MATCH('Mthly ROIC (TR)'!$A622,ROIC!$A$32:$BS$32,0)),AF621*(1+D621)),"")</f>
        <v>0.12582231487302456</v>
      </c>
      <c r="AG622" s="42" t="str">
        <f>IFERROR(IF($C622=7,INDEX(ROIC!$A$32:$BS$60,MATCH('Mthly ROIC (TR)'!AG$2,ROIC!$A$32:$A$60,0),MATCH('Mthly ROIC (TR)'!$A622,ROIC!$A$32:$BS$32,0)),AG621*(1+E621)),"")</f>
        <v/>
      </c>
      <c r="AH622" s="42" t="str">
        <f>IFERROR(IF($C622=7,INDEX(ROIC!$A$32:$BS$60,MATCH('Mthly ROIC (TR)'!AH$2,ROIC!$A$32:$A$60,0),MATCH('Mthly ROIC (TR)'!$A622,ROIC!$A$32:$BS$32,0)),AH621*(1+F621)),"")</f>
        <v/>
      </c>
      <c r="AI622" s="42" t="str">
        <f>IFERROR(IF($C622=7,INDEX(ROIC!$A$32:$BS$60,MATCH('Mthly ROIC (TR)'!AI$2,ROIC!$A$32:$A$60,0),MATCH('Mthly ROIC (TR)'!$A622,ROIC!$A$32:$BS$32,0)),AI621*(1+G621)),"")</f>
        <v/>
      </c>
      <c r="AJ622" s="42" t="str">
        <f>IFERROR(IF($C622=7,INDEX(ROIC!$A$32:$BS$60,MATCH('Mthly ROIC (TR)'!AJ$2,ROIC!$A$32:$A$60,0),MATCH('Mthly ROIC (TR)'!$A622,ROIC!$A$32:$BS$32,0)),AJ621*(1+H621)),"")</f>
        <v/>
      </c>
      <c r="AK622" s="42">
        <f>IFERROR(IF($C622=7,INDEX(ROIC!$A$32:$BS$60,MATCH('Mthly ROIC (TR)'!AK$2,ROIC!$A$32:$A$60,0),MATCH('Mthly ROIC (TR)'!$A622,ROIC!$A$32:$BS$32,0)),AK621*(1+I621)),"")</f>
        <v>0.13780165420237817</v>
      </c>
      <c r="AL622" s="42" t="str">
        <f>IFERROR(IF($C622=7,INDEX(ROIC!$A$32:$BS$60,MATCH('Mthly ROIC (TR)'!AL$2,ROIC!$A$32:$A$60,0),MATCH('Mthly ROIC (TR)'!$A622,ROIC!$A$32:$BS$32,0)),AL621*(1+J621)),"")</f>
        <v/>
      </c>
      <c r="AM622" s="42" t="str">
        <f>IFERROR(IF($C622=7,INDEX(ROIC!$A$32:$BS$60,MATCH('Mthly ROIC (TR)'!AM$2,ROIC!$A$32:$A$60,0),MATCH('Mthly ROIC (TR)'!$A622,ROIC!$A$32:$BS$32,0)),AM621*(1+K621)),"")</f>
        <v/>
      </c>
      <c r="AN622" s="42">
        <f>IFERROR(IF($C622=7,INDEX(ROIC!$A$32:$BS$60,MATCH('Mthly ROIC (TR)'!AN$2,ROIC!$A$32:$A$60,0),MATCH('Mthly ROIC (TR)'!$A622,ROIC!$A$32:$BS$32,0)),AN621*(1+L621)),"")</f>
        <v>7.8415826087593704E-2</v>
      </c>
      <c r="AO622" s="42">
        <f>IFERROR(IF($C622=7,INDEX(ROIC!$A$32:$BS$60,MATCH('Mthly ROIC (TR)'!AO$2,ROIC!$A$32:$A$60,0),MATCH('Mthly ROIC (TR)'!$A622,ROIC!$A$32:$BS$32,0)),AO621*(1+M621)),"")</f>
        <v>0.14348517790198828</v>
      </c>
      <c r="AP622" s="42" t="str">
        <f>IFERROR(IF($C622=7,INDEX(ROIC!$A$32:$BS$60,MATCH('Mthly ROIC (TR)'!AP$2,ROIC!$A$32:$A$60,0),MATCH('Mthly ROIC (TR)'!$A622,ROIC!$A$32:$BS$32,0)),AP621*(1+N621)),"")</f>
        <v/>
      </c>
      <c r="AQ622" s="42">
        <f>IFERROR(IF($C622=7,INDEX(ROIC!$A$32:$BS$60,MATCH('Mthly ROIC (TR)'!AQ$2,ROIC!$A$32:$A$60,0),MATCH('Mthly ROIC (TR)'!$A622,ROIC!$A$32:$BS$32,0)),AQ621*(1+O621)),"")</f>
        <v>0.14939757035584555</v>
      </c>
      <c r="AR622" s="42">
        <f>IFERROR(IF($C622=7,INDEX(ROIC!$A$32:$BS$60,MATCH('Mthly ROIC (TR)'!AR$2,ROIC!$A$32:$A$60,0),MATCH('Mthly ROIC (TR)'!$A622,ROIC!$A$32:$BS$32,0)),AR621*(1+P621)),"")</f>
        <v>0</v>
      </c>
      <c r="AS622" s="42" t="str">
        <f>IFERROR(IF($C622=7,INDEX(ROIC!$A$32:$BS$60,MATCH('Mthly ROIC (TR)'!AS$2,ROIC!$A$32:$A$60,0),MATCH('Mthly ROIC (TR)'!$A622,ROIC!$A$32:$BS$32,0)),AS621*(1+Q621)),"")</f>
        <v/>
      </c>
      <c r="AT622" s="42">
        <f>IFERROR(IF($C622=7,INDEX(ROIC!$A$32:$BS$60,MATCH('Mthly ROIC (TR)'!AT$2,ROIC!$A$32:$A$60,0),MATCH('Mthly ROIC (TR)'!$A622,ROIC!$A$32:$BS$32,0)),AT621*(1+R621)),"")</f>
        <v>9.3019778547223417E-2</v>
      </c>
      <c r="AU622" s="42" t="str">
        <f>IFERROR(IF($C622=7,INDEX(ROIC!$A$32:$BS$60,MATCH('Mthly ROIC (TR)'!AU$2,ROIC!$A$32:$A$60,0),MATCH('Mthly ROIC (TR)'!$A622,ROIC!$A$32:$BS$32,0)),AU621*(1+S621)),"")</f>
        <v/>
      </c>
      <c r="AV622" s="42">
        <f>IFERROR(IF($C622=7,INDEX(ROIC!$A$32:$BS$60,MATCH('Mthly ROIC (TR)'!AV$2,ROIC!$A$32:$A$60,0),MATCH('Mthly ROIC (TR)'!$A622,ROIC!$A$32:$BS$32,0)),AV621*(1+T621)),"")</f>
        <v>0.20821441719605058</v>
      </c>
      <c r="AW622" s="42" t="str">
        <f>IFERROR(IF($C622=7,INDEX(ROIC!$A$32:$BS$60,MATCH('Mthly ROIC (TR)'!AW$2,ROIC!$A$32:$A$60,0),MATCH('Mthly ROIC (TR)'!$A622,ROIC!$A$32:$BS$32,0)),AW621*(1+U621)),"")</f>
        <v/>
      </c>
      <c r="AX622" s="42" t="str">
        <f>IFERROR(IF($C622=7,INDEX(ROIC!$A$32:$BS$60,MATCH('Mthly ROIC (TR)'!AX$2,ROIC!$A$32:$A$60,0),MATCH('Mthly ROIC (TR)'!$A622,ROIC!$A$32:$BS$32,0)),AX621*(1+V621)),"")</f>
        <v/>
      </c>
      <c r="AY622" s="42">
        <f>IFERROR(IF($C622=7,INDEX(ROIC!$A$32:$BS$60,MATCH('Mthly ROIC (TR)'!AY$2,ROIC!$A$32:$A$60,0),MATCH('Mthly ROIC (TR)'!$A622,ROIC!$A$32:$BS$32,0)),AY621*(1+W621)),"")</f>
        <v>0.15308051498318304</v>
      </c>
      <c r="AZ622" s="42">
        <f>IFERROR(IF($C622=7,INDEX(ROIC!$A$32:$BS$60,MATCH('Mthly ROIC (TR)'!AZ$2,ROIC!$A$32:$A$60,0),MATCH('Mthly ROIC (TR)'!$A622,ROIC!$A$32:$BS$32,0)),AZ621*(1+X621)),"")</f>
        <v>0.13619898873660585</v>
      </c>
      <c r="BA622" s="42">
        <f>IFERROR(IF($C622=7,INDEX(ROIC!$A$32:$BS$60,MATCH('Mthly ROIC (TR)'!BA$2,ROIC!$A$32:$A$60,0),MATCH('Mthly ROIC (TR)'!$A622,ROIC!$A$32:$BS$32,0)),BA621*(1+Y621)),"")</f>
        <v>0.19653181904058761</v>
      </c>
      <c r="BB622" s="42">
        <f>IFERROR(IF($C622=7,INDEX(ROIC!$A$32:$BS$60,MATCH('Mthly ROIC (TR)'!BB$2,ROIC!$A$32:$A$60,0),MATCH('Mthly ROIC (TR)'!$A622,ROIC!$A$32:$BS$32,0)),BB621*(1+Z621)),"")</f>
        <v>0.14289033251703323</v>
      </c>
      <c r="BC622" s="42">
        <f>IFERROR(IF($C622=7,INDEX(ROIC!$A$32:$BS$60,MATCH('Mthly ROIC (TR)'!BC$2,ROIC!$A$32:$A$60,0),MATCH('Mthly ROIC (TR)'!$A622,ROIC!$A$32:$BS$32,0)),BC621*(1+AA621)),"")</f>
        <v>0.15374686015758496</v>
      </c>
      <c r="BD622" s="42">
        <f>IFERROR(IF($C622=7,INDEX(ROIC!$A$32:$BS$60,MATCH('Mthly ROIC (TR)'!BD$2,ROIC!$A$32:$A$60,0),MATCH('Mthly ROIC (TR)'!$A622,ROIC!$A$32:$BS$32,0)),BD621*(1+AB621)),"")</f>
        <v>-0.7882063488514528</v>
      </c>
      <c r="BE622" s="42" t="str">
        <f>IFERROR(IF($C622=7,INDEX(ROIC!$A$32:$BS$60,MATCH('Mthly ROIC (TR)'!BE$2,ROIC!$A$32:$A$60,0),MATCH('Mthly ROIC (TR)'!$A622,ROIC!$A$32:$BS$32,0)),BE621*(1+AC621)),"")</f>
        <v/>
      </c>
      <c r="BF622" s="42">
        <f>IFERROR(IF($C622=7,INDEX(ROIC!$A$32:$BS$60,MATCH('Mthly ROIC (TR)'!BF$2,ROIC!$A$32:$A$60,0),MATCH('Mthly ROIC (TR)'!$A622,ROIC!$A$32:$BS$32,0)),BF621*(1+AD621)),"")</f>
        <v>6.9601094252353654E-2</v>
      </c>
      <c r="BG622" s="42" t="str">
        <f>IFERROR(IF($C622=7,INDEX(ROIC!$A$32:$BS$60,MATCH('Mthly ROIC (TR)'!BG$2,ROIC!$A$32:$A$60,0),MATCH('Mthly ROIC (TR)'!$A622,ROIC!$A$32:$BS$32,0)),BG621*(1+AE621)),"")</f>
        <v/>
      </c>
      <c r="BH622" s="44">
        <f t="shared" si="556"/>
        <v>0.12582231487302462</v>
      </c>
      <c r="BI622" s="44" t="str">
        <f t="shared" si="557"/>
        <v/>
      </c>
      <c r="BJ622" s="44" t="str">
        <f t="shared" si="558"/>
        <v/>
      </c>
      <c r="BK622" s="44" t="str">
        <f t="shared" si="559"/>
        <v/>
      </c>
      <c r="BL622" s="44" t="str">
        <f t="shared" si="560"/>
        <v/>
      </c>
      <c r="BM622" s="44">
        <f t="shared" si="561"/>
        <v>0.13780165420237822</v>
      </c>
      <c r="BN622" s="44" t="str">
        <f t="shared" si="562"/>
        <v/>
      </c>
      <c r="BO622" s="44" t="str">
        <f t="shared" si="563"/>
        <v/>
      </c>
      <c r="BP622" s="44">
        <f t="shared" si="564"/>
        <v>7.8415826087593732E-2</v>
      </c>
      <c r="BQ622" s="44">
        <f t="shared" si="565"/>
        <v>0.14348517790198834</v>
      </c>
      <c r="BR622" s="44" t="str">
        <f t="shared" si="566"/>
        <v/>
      </c>
      <c r="BS622" s="44">
        <f t="shared" si="567"/>
        <v>0.14939757035584561</v>
      </c>
      <c r="BT622" s="44">
        <f t="shared" si="568"/>
        <v>0</v>
      </c>
      <c r="BU622" s="44" t="str">
        <f t="shared" si="569"/>
        <v/>
      </c>
      <c r="BV622" s="44">
        <f t="shared" si="570"/>
        <v>9.3019778547223445E-2</v>
      </c>
      <c r="BW622" s="44" t="str">
        <f t="shared" si="571"/>
        <v/>
      </c>
      <c r="BX622" s="44">
        <f t="shared" si="572"/>
        <v>0.20821441719605063</v>
      </c>
      <c r="BY622" s="44" t="str">
        <f t="shared" si="573"/>
        <v/>
      </c>
      <c r="BZ622" s="44" t="str">
        <f t="shared" si="574"/>
        <v/>
      </c>
      <c r="CA622" s="44">
        <f t="shared" si="575"/>
        <v>0.15308051498318309</v>
      </c>
      <c r="CB622" s="44">
        <f t="shared" si="576"/>
        <v>0.13619898873660591</v>
      </c>
      <c r="CC622" s="44">
        <f t="shared" si="577"/>
        <v>0.19653181904058767</v>
      </c>
      <c r="CD622" s="44">
        <f t="shared" si="578"/>
        <v>0.14289033251703329</v>
      </c>
      <c r="CE622" s="44">
        <f t="shared" si="579"/>
        <v>0.15374686015758501</v>
      </c>
      <c r="CF622" s="44">
        <f t="shared" si="580"/>
        <v>-0.78820634885145302</v>
      </c>
      <c r="CG622" s="44" t="str">
        <f t="shared" si="581"/>
        <v/>
      </c>
      <c r="CH622" s="44">
        <f t="shared" si="582"/>
        <v>6.9601094252353682E-2</v>
      </c>
      <c r="CI622" s="44" t="str">
        <f t="shared" si="583"/>
        <v/>
      </c>
      <c r="CJ622" s="48">
        <f t="shared" si="584"/>
        <v>-3.1884632811973166E-3</v>
      </c>
      <c r="CK622" s="48" t="str">
        <f t="shared" si="585"/>
        <v/>
      </c>
      <c r="CL622" s="48" t="str">
        <f t="shared" si="586"/>
        <v/>
      </c>
      <c r="CM622" s="48" t="str">
        <f t="shared" si="587"/>
        <v/>
      </c>
      <c r="CN622" s="48" t="str">
        <f t="shared" si="588"/>
        <v/>
      </c>
      <c r="CO622" s="48">
        <f t="shared" si="589"/>
        <v>-2.0766709288298399E-4</v>
      </c>
      <c r="CP622" s="48" t="str">
        <f t="shared" si="590"/>
        <v/>
      </c>
      <c r="CQ622" s="48" t="str">
        <f t="shared" si="591"/>
        <v/>
      </c>
      <c r="CR622" s="48">
        <f t="shared" si="592"/>
        <v>4.694755507864237E-4</v>
      </c>
      <c r="CS622" s="48">
        <f t="shared" si="593"/>
        <v>-1.4712970142069883E-3</v>
      </c>
      <c r="CT622" s="48" t="str">
        <f t="shared" si="594"/>
        <v/>
      </c>
      <c r="CU622" s="48">
        <f t="shared" si="595"/>
        <v>-3.2931706433539047E-3</v>
      </c>
      <c r="CV622" s="48">
        <f t="shared" si="596"/>
        <v>0</v>
      </c>
      <c r="CW622" s="48" t="str">
        <f t="shared" si="597"/>
        <v/>
      </c>
      <c r="CX622" s="48">
        <f t="shared" si="598"/>
        <v>-2.3144251100334664E-3</v>
      </c>
      <c r="CY622" s="48" t="str">
        <f t="shared" si="599"/>
        <v/>
      </c>
      <c r="CZ622" s="48">
        <f t="shared" si="600"/>
        <v>6.8227492012384677E-2</v>
      </c>
      <c r="DA622" s="48" t="str">
        <f t="shared" si="601"/>
        <v/>
      </c>
      <c r="DB622" s="48" t="str">
        <f t="shared" si="602"/>
        <v/>
      </c>
      <c r="DC622" s="48">
        <f t="shared" si="603"/>
        <v>-1.8192088400601478E-2</v>
      </c>
      <c r="DD622" s="48">
        <f t="shared" si="604"/>
        <v>-5.8490655712935399E-3</v>
      </c>
      <c r="DE622" s="48">
        <f t="shared" si="605"/>
        <v>5.0939671772587042E-2</v>
      </c>
      <c r="DF622" s="48">
        <f t="shared" si="606"/>
        <v>1.5364997455556591E-3</v>
      </c>
      <c r="DG622" s="48">
        <f t="shared" si="607"/>
        <v>-5.3917486388663496E-3</v>
      </c>
      <c r="DH622" s="48">
        <f t="shared" si="608"/>
        <v>-1.3156740375028453E-2</v>
      </c>
      <c r="DI622" s="48" t="str">
        <f t="shared" si="609"/>
        <v/>
      </c>
      <c r="DJ622" s="48">
        <f t="shared" si="610"/>
        <v>-7.6795759365219486E-3</v>
      </c>
      <c r="DK622" s="48" t="str">
        <f t="shared" si="611"/>
        <v/>
      </c>
      <c r="DL622" s="37">
        <f t="shared" si="612"/>
        <v>6.0428897017327371E-2</v>
      </c>
      <c r="DM622" s="39">
        <f t="shared" si="613"/>
        <v>1.0604288970173275</v>
      </c>
      <c r="DN622" s="39">
        <f>PRODUCT($DM$466:DM622)</f>
        <v>19.776320798712643</v>
      </c>
      <c r="DO622" s="36">
        <f>DL622-'1M RF rate'!C482</f>
        <v>5.7513759978528839E-2</v>
      </c>
      <c r="DP622" s="39">
        <f t="shared" si="614"/>
        <v>1.0575137599785289</v>
      </c>
      <c r="DQ622" s="39">
        <f>PRODUCT($DP$466:DP622)</f>
        <v>10.030601537424449</v>
      </c>
      <c r="DR622" s="36">
        <f>DL622-'DJUA Monthly (PR)'!C482</f>
        <v>8.6330494773653649E-2</v>
      </c>
      <c r="DS622" s="39">
        <f t="shared" si="615"/>
        <v>1.0863304947736536</v>
      </c>
      <c r="DT622" s="39">
        <f>PRODUCT($DS$466:DS622)</f>
        <v>10.613877135337741</v>
      </c>
      <c r="DU622" s="100"/>
      <c r="DV622" s="100"/>
    </row>
    <row r="623" spans="1:126" x14ac:dyDescent="0.35">
      <c r="A623" s="35">
        <f t="shared" si="555"/>
        <v>2001</v>
      </c>
      <c r="B623" s="35">
        <v>2001</v>
      </c>
      <c r="C623" s="35">
        <v>8</v>
      </c>
      <c r="D623" s="46">
        <f>IFERROR(IF(INDEX('Memb Hist (Org)'!$A$1:$BS$29,MATCH('Mthly ROIC (TR)'!D$2,'Memb Hist (Org)'!$A$1:$A$29,0),MATCH('Mthly ROIC (TR)'!$A623,'Memb Hist (Org)'!$A$1:$BS$1,0))&lt;&gt;1,"",'Mthly Returns (TR)'!D622),"")</f>
        <v>3.0443999999999999E-2</v>
      </c>
      <c r="E623" s="46" t="str">
        <f>IFERROR(IF(INDEX('Memb Hist (Org)'!$A$1:$BS$29,MATCH('Mthly ROIC (TR)'!E$2,'Memb Hist (Org)'!$A$1:$A$29,0),MATCH('Mthly ROIC (TR)'!$A623,'Memb Hist (Org)'!$A$1:$BS$1,0))&lt;&gt;1,"",'Mthly Returns (TR)'!E622),"")</f>
        <v/>
      </c>
      <c r="F623" s="46" t="str">
        <f>IFERROR(IF(INDEX('Memb Hist (Org)'!$A$1:$BS$29,MATCH('Mthly ROIC (TR)'!F$2,'Memb Hist (Org)'!$A$1:$A$29,0),MATCH('Mthly ROIC (TR)'!$A623,'Memb Hist (Org)'!$A$1:$BS$1,0))&lt;&gt;1,"",'Mthly Returns (TR)'!F622),"")</f>
        <v/>
      </c>
      <c r="G623" s="46" t="str">
        <f>IFERROR(IF(INDEX('Memb Hist (Org)'!$A$1:$BS$29,MATCH('Mthly ROIC (TR)'!G$2,'Memb Hist (Org)'!$A$1:$A$29,0),MATCH('Mthly ROIC (TR)'!$A623,'Memb Hist (Org)'!$A$1:$BS$1,0))&lt;&gt;1,"",'Mthly Returns (TR)'!G622),"")</f>
        <v/>
      </c>
      <c r="H623" s="46" t="str">
        <f>IFERROR(IF(INDEX('Memb Hist (Org)'!$A$1:$BS$29,MATCH('Mthly ROIC (TR)'!H$2,'Memb Hist (Org)'!$A$1:$A$29,0),MATCH('Mthly ROIC (TR)'!$A623,'Memb Hist (Org)'!$A$1:$BS$1,0))&lt;&gt;1,"",'Mthly Returns (TR)'!H622),"")</f>
        <v/>
      </c>
      <c r="I623" s="46">
        <f>IFERROR(IF(INDEX('Memb Hist (Org)'!$A$1:$BS$29,MATCH('Mthly ROIC (TR)'!I$2,'Memb Hist (Org)'!$A$1:$A$29,0),MATCH('Mthly ROIC (TR)'!$A623,'Memb Hist (Org)'!$A$1:$BS$1,0))&lt;&gt;1,"",'Mthly Returns (TR)'!I622),"")</f>
        <v>4.3029999999999999E-2</v>
      </c>
      <c r="J623" s="46" t="str">
        <f>IFERROR(IF(INDEX('Memb Hist (Org)'!$A$1:$BS$29,MATCH('Mthly ROIC (TR)'!J$2,'Memb Hist (Org)'!$A$1:$A$29,0),MATCH('Mthly ROIC (TR)'!$A623,'Memb Hist (Org)'!$A$1:$BS$1,0))&lt;&gt;1,"",'Mthly Returns (TR)'!J622),"")</f>
        <v/>
      </c>
      <c r="K623" s="46" t="str">
        <f>IFERROR(IF(INDEX('Memb Hist (Org)'!$A$1:$BS$29,MATCH('Mthly ROIC (TR)'!K$2,'Memb Hist (Org)'!$A$1:$A$29,0),MATCH('Mthly ROIC (TR)'!$A623,'Memb Hist (Org)'!$A$1:$BS$1,0))&lt;&gt;1,"",'Mthly Returns (TR)'!K622),"")</f>
        <v/>
      </c>
      <c r="L623" s="46">
        <f>IFERROR(IF(INDEX('Memb Hist (Org)'!$A$1:$BS$29,MATCH('Mthly ROIC (TR)'!L$2,'Memb Hist (Org)'!$A$1:$A$29,0),MATCH('Mthly ROIC (TR)'!$A623,'Memb Hist (Org)'!$A$1:$BS$1,0))&lt;&gt;1,"",'Mthly Returns (TR)'!L622),"")</f>
        <v>5.1331000000000002E-2</v>
      </c>
      <c r="M623" s="46">
        <f>IFERROR(IF(INDEX('Memb Hist (Org)'!$A$1:$BS$29,MATCH('Mthly ROIC (TR)'!M$2,'Memb Hist (Org)'!$A$1:$A$29,0),MATCH('Mthly ROIC (TR)'!$A623,'Memb Hist (Org)'!$A$1:$BS$1,0))&lt;&gt;1,"",'Mthly Returns (TR)'!M622),"")</f>
        <v>2.5253000000000001E-2</v>
      </c>
      <c r="N623" s="46" t="str">
        <f>IFERROR(IF(INDEX('Memb Hist (Org)'!$A$1:$BS$29,MATCH('Mthly ROIC (TR)'!N$2,'Memb Hist (Org)'!$A$1:$A$29,0),MATCH('Mthly ROIC (TR)'!$A623,'Memb Hist (Org)'!$A$1:$BS$1,0))&lt;&gt;1,"",'Mthly Returns (TR)'!N622),"")</f>
        <v/>
      </c>
      <c r="O623" s="46">
        <f>IFERROR(IF(INDEX('Memb Hist (Org)'!$A$1:$BS$29,MATCH('Mthly ROIC (TR)'!O$2,'Memb Hist (Org)'!$A$1:$A$29,0),MATCH('Mthly ROIC (TR)'!$A623,'Memb Hist (Org)'!$A$1:$BS$1,0))&lt;&gt;1,"",'Mthly Returns (TR)'!O622),"")</f>
        <v>-3.381E-2</v>
      </c>
      <c r="P623" s="46">
        <f>IFERROR(IF(INDEX('Memb Hist (Org)'!$A$1:$BS$29,MATCH('Mthly ROIC (TR)'!P$2,'Memb Hist (Org)'!$A$1:$A$29,0),MATCH('Mthly ROIC (TR)'!$A623,'Memb Hist (Org)'!$A$1:$BS$1,0))&lt;&gt;1,"",'Mthly Returns (TR)'!P622),"")</f>
        <v>-0.225689</v>
      </c>
      <c r="Q623" s="46" t="str">
        <f>IFERROR(IF(INDEX('Memb Hist (Org)'!$A$1:$BS$29,MATCH('Mthly ROIC (TR)'!Q$2,'Memb Hist (Org)'!$A$1:$A$29,0),MATCH('Mthly ROIC (TR)'!$A623,'Memb Hist (Org)'!$A$1:$BS$1,0))&lt;&gt;1,"",'Mthly Returns (TR)'!Q622),"")</f>
        <v/>
      </c>
      <c r="R623" s="46">
        <f>IFERROR(IF(INDEX('Memb Hist (Org)'!$A$1:$BS$29,MATCH('Mthly ROIC (TR)'!R$2,'Memb Hist (Org)'!$A$1:$A$29,0),MATCH('Mthly ROIC (TR)'!$A623,'Memb Hist (Org)'!$A$1:$BS$1,0))&lt;&gt;1,"",'Mthly Returns (TR)'!R622),"")</f>
        <v>-4.3626999999999999E-2</v>
      </c>
      <c r="S623" s="46" t="str">
        <f>IFERROR(IF(INDEX('Memb Hist (Org)'!$A$1:$BS$29,MATCH('Mthly ROIC (TR)'!S$2,'Memb Hist (Org)'!$A$1:$A$29,0),MATCH('Mthly ROIC (TR)'!$A623,'Memb Hist (Org)'!$A$1:$BS$1,0))&lt;&gt;1,"",'Mthly Returns (TR)'!S622),"")</f>
        <v/>
      </c>
      <c r="T623" s="46">
        <f>IFERROR(IF(INDEX('Memb Hist (Org)'!$A$1:$BS$29,MATCH('Mthly ROIC (TR)'!T$2,'Memb Hist (Org)'!$A$1:$A$29,0),MATCH('Mthly ROIC (TR)'!$A623,'Memb Hist (Org)'!$A$1:$BS$1,0))&lt;&gt;1,"",'Mthly Returns (TR)'!T622),"")</f>
        <v>0.102892</v>
      </c>
      <c r="U623" s="46" t="str">
        <f>IFERROR(IF(INDEX('Memb Hist (Org)'!$A$1:$BS$29,MATCH('Mthly ROIC (TR)'!U$2,'Memb Hist (Org)'!$A$1:$A$29,0),MATCH('Mthly ROIC (TR)'!$A623,'Memb Hist (Org)'!$A$1:$BS$1,0))&lt;&gt;1,"",'Mthly Returns (TR)'!U622),"")</f>
        <v/>
      </c>
      <c r="V623" s="46" t="str">
        <f>IFERROR(IF(INDEX('Memb Hist (Org)'!$A$1:$BS$29,MATCH('Mthly ROIC (TR)'!V$2,'Memb Hist (Org)'!$A$1:$A$29,0),MATCH('Mthly ROIC (TR)'!$A623,'Memb Hist (Org)'!$A$1:$BS$1,0))&lt;&gt;1,"",'Mthly Returns (TR)'!V622),"")</f>
        <v/>
      </c>
      <c r="W623" s="46">
        <f>IFERROR(IF(INDEX('Memb Hist (Org)'!$A$1:$BS$29,MATCH('Mthly ROIC (TR)'!W$2,'Memb Hist (Org)'!$A$1:$A$29,0),MATCH('Mthly ROIC (TR)'!$A623,'Memb Hist (Org)'!$A$1:$BS$1,0))&lt;&gt;1,"",'Mthly Returns (TR)'!W622),"")</f>
        <v>-2.615E-2</v>
      </c>
      <c r="X623" s="46">
        <f>IFERROR(IF(INDEX('Memb Hist (Org)'!$A$1:$BS$29,MATCH('Mthly ROIC (TR)'!X$2,'Memb Hist (Org)'!$A$1:$A$29,0),MATCH('Mthly ROIC (TR)'!$A623,'Memb Hist (Org)'!$A$1:$BS$1,0))&lt;&gt;1,"",'Mthly Returns (TR)'!X622),"")</f>
        <v>-1.0684000000000001E-2</v>
      </c>
      <c r="Y623" s="46">
        <f>IFERROR(IF(INDEX('Memb Hist (Org)'!$A$1:$BS$29,MATCH('Mthly ROIC (TR)'!Y$2,'Memb Hist (Org)'!$A$1:$A$29,0),MATCH('Mthly ROIC (TR)'!$A623,'Memb Hist (Org)'!$A$1:$BS$1,0))&lt;&gt;1,"",'Mthly Returns (TR)'!Y622),"")</f>
        <v>-3.0627000000000001E-2</v>
      </c>
      <c r="Z623" s="46">
        <f>IFERROR(IF(INDEX('Memb Hist (Org)'!$A$1:$BS$29,MATCH('Mthly ROIC (TR)'!Z$2,'Memb Hist (Org)'!$A$1:$A$29,0),MATCH('Mthly ROIC (TR)'!$A623,'Memb Hist (Org)'!$A$1:$BS$1,0))&lt;&gt;1,"",'Mthly Returns (TR)'!Z622),"")</f>
        <v>2.13E-4</v>
      </c>
      <c r="AA623" s="46">
        <f>IFERROR(IF(INDEX('Memb Hist (Org)'!$A$1:$BS$29,MATCH('Mthly ROIC (TR)'!AA$2,'Memb Hist (Org)'!$A$1:$A$29,0),MATCH('Mthly ROIC (TR)'!$A623,'Memb Hist (Org)'!$A$1:$BS$1,0))&lt;&gt;1,"",'Mthly Returns (TR)'!AA622),"")</f>
        <v>2.1075E-2</v>
      </c>
      <c r="AB623" s="46">
        <f>IFERROR(IF(INDEX('Memb Hist (Org)'!$A$1:$BS$29,MATCH('Mthly ROIC (TR)'!AB$2,'Memb Hist (Org)'!$A$1:$A$29,0),MATCH('Mthly ROIC (TR)'!$A623,'Memb Hist (Org)'!$A$1:$BS$1,0))&lt;&gt;1,"",'Mthly Returns (TR)'!AB622),"")</f>
        <v>-2.2984999999999998E-2</v>
      </c>
      <c r="AC623" s="46" t="str">
        <f>IFERROR(IF(INDEX('Memb Hist (Org)'!$A$1:$BS$29,MATCH('Mthly ROIC (TR)'!AC$2,'Memb Hist (Org)'!$A$1:$A$29,0),MATCH('Mthly ROIC (TR)'!$A623,'Memb Hist (Org)'!$A$1:$BS$1,0))&lt;&gt;1,"",'Mthly Returns (TR)'!AC622),"")</f>
        <v/>
      </c>
      <c r="AD623" s="46">
        <f>IFERROR(IF(INDEX('Memb Hist (Org)'!$A$1:$BS$29,MATCH('Mthly ROIC (TR)'!AD$2,'Memb Hist (Org)'!$A$1:$A$29,0),MATCH('Mthly ROIC (TR)'!$A623,'Memb Hist (Org)'!$A$1:$BS$1,0))&lt;&gt;1,"",'Mthly Returns (TR)'!AD622),"")</f>
        <v>-0.13524800000000001</v>
      </c>
      <c r="AE623" s="46" t="str">
        <f>IFERROR(IF(INDEX('Memb Hist (Org)'!$A$1:$BS$29,MATCH('Mthly ROIC (TR)'!AE$2,'Memb Hist (Org)'!$A$1:$A$29,0),MATCH('Mthly ROIC (TR)'!$A623,'Memb Hist (Org)'!$A$1:$BS$1,0))&lt;&gt;1,"",'Mthly Returns (TR)'!AE622),"")</f>
        <v/>
      </c>
      <c r="AF623" s="42">
        <f>IFERROR(IF($C623=7,INDEX(ROIC!$A$32:$BS$60,MATCH('Mthly ROIC (TR)'!AF$2,ROIC!$A$32:$A$60,0),MATCH('Mthly ROIC (TR)'!$A623,ROIC!$A$32:$BS$32,0)),AF622*(1+D622)),"")</f>
        <v>0.12263385159182726</v>
      </c>
      <c r="AG623" s="42" t="str">
        <f>IFERROR(IF($C623=7,INDEX(ROIC!$A$32:$BS$60,MATCH('Mthly ROIC (TR)'!AG$2,ROIC!$A$32:$A$60,0),MATCH('Mthly ROIC (TR)'!$A623,ROIC!$A$32:$BS$32,0)),AG622*(1+E622)),"")</f>
        <v/>
      </c>
      <c r="AH623" s="42" t="str">
        <f>IFERROR(IF($C623=7,INDEX(ROIC!$A$32:$BS$60,MATCH('Mthly ROIC (TR)'!AH$2,ROIC!$A$32:$A$60,0),MATCH('Mthly ROIC (TR)'!$A623,ROIC!$A$32:$BS$32,0)),AH622*(1+F622)),"")</f>
        <v/>
      </c>
      <c r="AI623" s="42" t="str">
        <f>IFERROR(IF($C623=7,INDEX(ROIC!$A$32:$BS$60,MATCH('Mthly ROIC (TR)'!AI$2,ROIC!$A$32:$A$60,0),MATCH('Mthly ROIC (TR)'!$A623,ROIC!$A$32:$BS$32,0)),AI622*(1+G622)),"")</f>
        <v/>
      </c>
      <c r="AJ623" s="42" t="str">
        <f>IFERROR(IF($C623=7,INDEX(ROIC!$A$32:$BS$60,MATCH('Mthly ROIC (TR)'!AJ$2,ROIC!$A$32:$A$60,0),MATCH('Mthly ROIC (TR)'!$A623,ROIC!$A$32:$BS$32,0)),AJ622*(1+H622)),"")</f>
        <v/>
      </c>
      <c r="AK623" s="42">
        <f>IFERROR(IF($C623=7,INDEX(ROIC!$A$32:$BS$60,MATCH('Mthly ROIC (TR)'!AK$2,ROIC!$A$32:$A$60,0),MATCH('Mthly ROIC (TR)'!$A623,ROIC!$A$32:$BS$32,0)),AK622*(1+I622)),"")</f>
        <v>0.13759398710949516</v>
      </c>
      <c r="AL623" s="42" t="str">
        <f>IFERROR(IF($C623=7,INDEX(ROIC!$A$32:$BS$60,MATCH('Mthly ROIC (TR)'!AL$2,ROIC!$A$32:$A$60,0),MATCH('Mthly ROIC (TR)'!$A623,ROIC!$A$32:$BS$32,0)),AL622*(1+J622)),"")</f>
        <v/>
      </c>
      <c r="AM623" s="42" t="str">
        <f>IFERROR(IF($C623=7,INDEX(ROIC!$A$32:$BS$60,MATCH('Mthly ROIC (TR)'!AM$2,ROIC!$A$32:$A$60,0),MATCH('Mthly ROIC (TR)'!$A623,ROIC!$A$32:$BS$32,0)),AM622*(1+K622)),"")</f>
        <v/>
      </c>
      <c r="AN623" s="42">
        <f>IFERROR(IF($C623=7,INDEX(ROIC!$A$32:$BS$60,MATCH('Mthly ROIC (TR)'!AN$2,ROIC!$A$32:$A$60,0),MATCH('Mthly ROIC (TR)'!$A623,ROIC!$A$32:$BS$32,0)),AN622*(1+L622)),"")</f>
        <v>7.8885301638380131E-2</v>
      </c>
      <c r="AO623" s="42">
        <f>IFERROR(IF($C623=7,INDEX(ROIC!$A$32:$BS$60,MATCH('Mthly ROIC (TR)'!AO$2,ROIC!$A$32:$A$60,0),MATCH('Mthly ROIC (TR)'!$A623,ROIC!$A$32:$BS$32,0)),AO622*(1+M622)),"")</f>
        <v>0.1420138808877813</v>
      </c>
      <c r="AP623" s="42" t="str">
        <f>IFERROR(IF($C623=7,INDEX(ROIC!$A$32:$BS$60,MATCH('Mthly ROIC (TR)'!AP$2,ROIC!$A$32:$A$60,0),MATCH('Mthly ROIC (TR)'!$A623,ROIC!$A$32:$BS$32,0)),AP622*(1+N622)),"")</f>
        <v/>
      </c>
      <c r="AQ623" s="42">
        <f>IFERROR(IF($C623=7,INDEX(ROIC!$A$32:$BS$60,MATCH('Mthly ROIC (TR)'!AQ$2,ROIC!$A$32:$A$60,0),MATCH('Mthly ROIC (TR)'!$A623,ROIC!$A$32:$BS$32,0)),AQ622*(1+O622)),"")</f>
        <v>0.14610439971249164</v>
      </c>
      <c r="AR623" s="42">
        <f>IFERROR(IF($C623=7,INDEX(ROIC!$A$32:$BS$60,MATCH('Mthly ROIC (TR)'!AR$2,ROIC!$A$32:$A$60,0),MATCH('Mthly ROIC (TR)'!$A623,ROIC!$A$32:$BS$32,0)),AR622*(1+P622)),"")</f>
        <v>0</v>
      </c>
      <c r="AS623" s="42" t="str">
        <f>IFERROR(IF($C623=7,INDEX(ROIC!$A$32:$BS$60,MATCH('Mthly ROIC (TR)'!AS$2,ROIC!$A$32:$A$60,0),MATCH('Mthly ROIC (TR)'!$A623,ROIC!$A$32:$BS$32,0)),AS622*(1+Q622)),"")</f>
        <v/>
      </c>
      <c r="AT623" s="42">
        <f>IFERROR(IF($C623=7,INDEX(ROIC!$A$32:$BS$60,MATCH('Mthly ROIC (TR)'!AT$2,ROIC!$A$32:$A$60,0),MATCH('Mthly ROIC (TR)'!$A623,ROIC!$A$32:$BS$32,0)),AT622*(1+R622)),"")</f>
        <v>9.0705353437189953E-2</v>
      </c>
      <c r="AU623" s="42" t="str">
        <f>IFERROR(IF($C623=7,INDEX(ROIC!$A$32:$BS$60,MATCH('Mthly ROIC (TR)'!AU$2,ROIC!$A$32:$A$60,0),MATCH('Mthly ROIC (TR)'!$A623,ROIC!$A$32:$BS$32,0)),AU622*(1+S622)),"")</f>
        <v/>
      </c>
      <c r="AV623" s="42">
        <f>IFERROR(IF($C623=7,INDEX(ROIC!$A$32:$BS$60,MATCH('Mthly ROIC (TR)'!AV$2,ROIC!$A$32:$A$60,0),MATCH('Mthly ROIC (TR)'!$A623,ROIC!$A$32:$BS$32,0)),AV622*(1+T622)),"")</f>
        <v>0.27644190920843525</v>
      </c>
      <c r="AW623" s="42" t="str">
        <f>IFERROR(IF($C623=7,INDEX(ROIC!$A$32:$BS$60,MATCH('Mthly ROIC (TR)'!AW$2,ROIC!$A$32:$A$60,0),MATCH('Mthly ROIC (TR)'!$A623,ROIC!$A$32:$BS$32,0)),AW622*(1+U622)),"")</f>
        <v/>
      </c>
      <c r="AX623" s="42" t="str">
        <f>IFERROR(IF($C623=7,INDEX(ROIC!$A$32:$BS$60,MATCH('Mthly ROIC (TR)'!AX$2,ROIC!$A$32:$A$60,0),MATCH('Mthly ROIC (TR)'!$A623,ROIC!$A$32:$BS$32,0)),AX622*(1+V622)),"")</f>
        <v/>
      </c>
      <c r="AY623" s="42">
        <f>IFERROR(IF($C623=7,INDEX(ROIC!$A$32:$BS$60,MATCH('Mthly ROIC (TR)'!AY$2,ROIC!$A$32:$A$60,0),MATCH('Mthly ROIC (TR)'!$A623,ROIC!$A$32:$BS$32,0)),AY622*(1+W622)),"")</f>
        <v>0.13488842658258154</v>
      </c>
      <c r="AZ623" s="42">
        <f>IFERROR(IF($C623=7,INDEX(ROIC!$A$32:$BS$60,MATCH('Mthly ROIC (TR)'!AZ$2,ROIC!$A$32:$A$60,0),MATCH('Mthly ROIC (TR)'!$A623,ROIC!$A$32:$BS$32,0)),AZ622*(1+X622)),"")</f>
        <v>0.13034992316531233</v>
      </c>
      <c r="BA623" s="42">
        <f>IFERROR(IF($C623=7,INDEX(ROIC!$A$32:$BS$60,MATCH('Mthly ROIC (TR)'!BA$2,ROIC!$A$32:$A$60,0),MATCH('Mthly ROIC (TR)'!$A623,ROIC!$A$32:$BS$32,0)),BA622*(1+Y622)),"")</f>
        <v>0.24747149081317463</v>
      </c>
      <c r="BB623" s="42">
        <f>IFERROR(IF($C623=7,INDEX(ROIC!$A$32:$BS$60,MATCH('Mthly ROIC (TR)'!BB$2,ROIC!$A$32:$A$60,0),MATCH('Mthly ROIC (TR)'!$A623,ROIC!$A$32:$BS$32,0)),BB622*(1+Z622)),"")</f>
        <v>0.1444268322625889</v>
      </c>
      <c r="BC623" s="42">
        <f>IFERROR(IF($C623=7,INDEX(ROIC!$A$32:$BS$60,MATCH('Mthly ROIC (TR)'!BC$2,ROIC!$A$32:$A$60,0),MATCH('Mthly ROIC (TR)'!$A623,ROIC!$A$32:$BS$32,0)),BC622*(1+AA622)),"")</f>
        <v>0.14835511151871861</v>
      </c>
      <c r="BD623" s="42">
        <f>IFERROR(IF($C623=7,INDEX(ROIC!$A$32:$BS$60,MATCH('Mthly ROIC (TR)'!BD$2,ROIC!$A$32:$A$60,0),MATCH('Mthly ROIC (TR)'!$A623,ROIC!$A$32:$BS$32,0)),BD622*(1+AB622)),"")</f>
        <v>-0.80136308922648114</v>
      </c>
      <c r="BE623" s="42" t="str">
        <f>IFERROR(IF($C623=7,INDEX(ROIC!$A$32:$BS$60,MATCH('Mthly ROIC (TR)'!BE$2,ROIC!$A$32:$A$60,0),MATCH('Mthly ROIC (TR)'!$A623,ROIC!$A$32:$BS$32,0)),BE622*(1+AC622)),"")</f>
        <v/>
      </c>
      <c r="BF623" s="42">
        <f>IFERROR(IF($C623=7,INDEX(ROIC!$A$32:$BS$60,MATCH('Mthly ROIC (TR)'!BF$2,ROIC!$A$32:$A$60,0),MATCH('Mthly ROIC (TR)'!$A623,ROIC!$A$32:$BS$32,0)),BF622*(1+AD622)),"")</f>
        <v>6.192151831583171E-2</v>
      </c>
      <c r="BG623" s="42" t="str">
        <f>IFERROR(IF($C623=7,INDEX(ROIC!$A$32:$BS$60,MATCH('Mthly ROIC (TR)'!BG$2,ROIC!$A$32:$A$60,0),MATCH('Mthly ROIC (TR)'!$A623,ROIC!$A$32:$BS$32,0)),BG622*(1+AE622)),"")</f>
        <v/>
      </c>
      <c r="BH623" s="44">
        <f t="shared" si="556"/>
        <v>0.11564552035196325</v>
      </c>
      <c r="BI623" s="44" t="str">
        <f t="shared" si="557"/>
        <v/>
      </c>
      <c r="BJ623" s="44" t="str">
        <f t="shared" si="558"/>
        <v/>
      </c>
      <c r="BK623" s="44" t="str">
        <f t="shared" si="559"/>
        <v/>
      </c>
      <c r="BL623" s="44" t="str">
        <f t="shared" si="560"/>
        <v/>
      </c>
      <c r="BM623" s="44">
        <f t="shared" si="561"/>
        <v>0.12975314752031591</v>
      </c>
      <c r="BN623" s="44" t="str">
        <f t="shared" si="562"/>
        <v/>
      </c>
      <c r="BO623" s="44" t="str">
        <f t="shared" si="563"/>
        <v/>
      </c>
      <c r="BP623" s="44">
        <f t="shared" si="564"/>
        <v>7.4389996217814461E-2</v>
      </c>
      <c r="BQ623" s="44">
        <f t="shared" si="565"/>
        <v>0.13392117216649257</v>
      </c>
      <c r="BR623" s="44" t="str">
        <f t="shared" si="566"/>
        <v/>
      </c>
      <c r="BS623" s="44">
        <f t="shared" si="567"/>
        <v>0.13777859140149812</v>
      </c>
      <c r="BT623" s="44">
        <f t="shared" si="568"/>
        <v>0</v>
      </c>
      <c r="BU623" s="44" t="str">
        <f t="shared" si="569"/>
        <v/>
      </c>
      <c r="BV623" s="44">
        <f t="shared" si="570"/>
        <v>8.553647839314571E-2</v>
      </c>
      <c r="BW623" s="44" t="str">
        <f t="shared" si="571"/>
        <v/>
      </c>
      <c r="BX623" s="44">
        <f t="shared" si="572"/>
        <v>0.26068877412336139</v>
      </c>
      <c r="BY623" s="44" t="str">
        <f t="shared" si="573"/>
        <v/>
      </c>
      <c r="BZ623" s="44" t="str">
        <f t="shared" si="574"/>
        <v/>
      </c>
      <c r="CA623" s="44">
        <f t="shared" si="575"/>
        <v>0.12720176426913937</v>
      </c>
      <c r="CB623" s="44">
        <f t="shared" si="576"/>
        <v>0.12292188899411181</v>
      </c>
      <c r="CC623" s="44">
        <f t="shared" si="577"/>
        <v>0.23336924475487109</v>
      </c>
      <c r="CD623" s="44">
        <f t="shared" si="578"/>
        <v>0.13619662069641714</v>
      </c>
      <c r="CE623" s="44">
        <f t="shared" si="579"/>
        <v>0.13990104563917263</v>
      </c>
      <c r="CF623" s="44">
        <f t="shared" si="580"/>
        <v>-0.75569714431630297</v>
      </c>
      <c r="CG623" s="44" t="str">
        <f t="shared" si="581"/>
        <v/>
      </c>
      <c r="CH623" s="44">
        <f t="shared" si="582"/>
        <v>5.8392899787999573E-2</v>
      </c>
      <c r="CI623" s="44" t="str">
        <f t="shared" si="583"/>
        <v/>
      </c>
      <c r="CJ623" s="48">
        <f t="shared" si="584"/>
        <v>3.5207122215951689E-3</v>
      </c>
      <c r="CK623" s="48" t="str">
        <f t="shared" si="585"/>
        <v/>
      </c>
      <c r="CL623" s="48" t="str">
        <f t="shared" si="586"/>
        <v/>
      </c>
      <c r="CM623" s="48" t="str">
        <f t="shared" si="587"/>
        <v/>
      </c>
      <c r="CN623" s="48" t="str">
        <f t="shared" si="588"/>
        <v/>
      </c>
      <c r="CO623" s="48">
        <f t="shared" si="589"/>
        <v>5.5832779377991935E-3</v>
      </c>
      <c r="CP623" s="48" t="str">
        <f t="shared" si="590"/>
        <v/>
      </c>
      <c r="CQ623" s="48" t="str">
        <f t="shared" si="591"/>
        <v/>
      </c>
      <c r="CR623" s="48">
        <f t="shared" si="592"/>
        <v>3.8185128958566341E-3</v>
      </c>
      <c r="CS623" s="48">
        <f t="shared" si="593"/>
        <v>3.3819113607204371E-3</v>
      </c>
      <c r="CT623" s="48" t="str">
        <f t="shared" si="594"/>
        <v/>
      </c>
      <c r="CU623" s="48">
        <f t="shared" si="595"/>
        <v>-4.6582941752846517E-3</v>
      </c>
      <c r="CV623" s="48">
        <f t="shared" si="596"/>
        <v>0</v>
      </c>
      <c r="CW623" s="48" t="str">
        <f t="shared" si="597"/>
        <v/>
      </c>
      <c r="CX623" s="48">
        <f t="shared" si="598"/>
        <v>-3.7316999428577678E-3</v>
      </c>
      <c r="CY623" s="48" t="str">
        <f t="shared" si="599"/>
        <v/>
      </c>
      <c r="CZ623" s="48">
        <f t="shared" si="600"/>
        <v>2.68227893471009E-2</v>
      </c>
      <c r="DA623" s="48" t="str">
        <f t="shared" si="601"/>
        <v/>
      </c>
      <c r="DB623" s="48" t="str">
        <f t="shared" si="602"/>
        <v/>
      </c>
      <c r="DC623" s="48">
        <f t="shared" si="603"/>
        <v>-3.3263261356379944E-3</v>
      </c>
      <c r="DD623" s="48">
        <f t="shared" si="604"/>
        <v>-1.3132974620130907E-3</v>
      </c>
      <c r="DE623" s="48">
        <f t="shared" si="605"/>
        <v>-7.1473998591074367E-3</v>
      </c>
      <c r="DF623" s="48">
        <f t="shared" si="606"/>
        <v>2.9009880208336851E-5</v>
      </c>
      <c r="DG623" s="48">
        <f t="shared" si="607"/>
        <v>2.9484145368455631E-3</v>
      </c>
      <c r="DH623" s="48">
        <f t="shared" si="608"/>
        <v>1.7369698862110223E-2</v>
      </c>
      <c r="DI623" s="48" t="str">
        <f t="shared" si="609"/>
        <v/>
      </c>
      <c r="DJ623" s="48">
        <f t="shared" si="610"/>
        <v>-7.8975229105273659E-3</v>
      </c>
      <c r="DK623" s="48" t="str">
        <f t="shared" si="611"/>
        <v/>
      </c>
      <c r="DL623" s="37">
        <f t="shared" si="612"/>
        <v>3.5399786556808151E-2</v>
      </c>
      <c r="DM623" s="39">
        <f t="shared" si="613"/>
        <v>1.0353997865568081</v>
      </c>
      <c r="DN623" s="39">
        <f>PRODUCT($DM$466:DM623)</f>
        <v>20.476398333866033</v>
      </c>
      <c r="DO623" s="36">
        <f>DL623-'1M RF rate'!C483</f>
        <v>3.2462457717211519E-2</v>
      </c>
      <c r="DP623" s="39">
        <f t="shared" si="614"/>
        <v>1.0324624577172115</v>
      </c>
      <c r="DQ623" s="39">
        <f>PRODUCT($DP$466:DP623)</f>
        <v>10.356219515711286</v>
      </c>
      <c r="DR623" s="36">
        <f>DL623-'DJUA Monthly (PR)'!C483</f>
        <v>6.4909945602330377E-2</v>
      </c>
      <c r="DS623" s="39">
        <f t="shared" si="615"/>
        <v>1.0649099456023303</v>
      </c>
      <c r="DT623" s="39">
        <f>PRODUCT($DS$466:DS623)</f>
        <v>11.302823322822332</v>
      </c>
      <c r="DU623" s="100"/>
      <c r="DV623" s="100"/>
    </row>
    <row r="624" spans="1:126" x14ac:dyDescent="0.35">
      <c r="A624" s="35">
        <f t="shared" si="555"/>
        <v>2001</v>
      </c>
      <c r="B624" s="35">
        <v>2001</v>
      </c>
      <c r="C624" s="35">
        <v>9</v>
      </c>
      <c r="D624" s="46">
        <f>IFERROR(IF(INDEX('Memb Hist (Org)'!$A$1:$BS$29,MATCH('Mthly ROIC (TR)'!D$2,'Memb Hist (Org)'!$A$1:$A$29,0),MATCH('Mthly ROIC (TR)'!$A624,'Memb Hist (Org)'!$A$1:$BS$1,0))&lt;&gt;1,"",'Mthly Returns (TR)'!D623),"")</f>
        <v>-5.5495000000000003E-2</v>
      </c>
      <c r="E624" s="46" t="str">
        <f>IFERROR(IF(INDEX('Memb Hist (Org)'!$A$1:$BS$29,MATCH('Mthly ROIC (TR)'!E$2,'Memb Hist (Org)'!$A$1:$A$29,0),MATCH('Mthly ROIC (TR)'!$A624,'Memb Hist (Org)'!$A$1:$BS$1,0))&lt;&gt;1,"",'Mthly Returns (TR)'!E623),"")</f>
        <v/>
      </c>
      <c r="F624" s="46" t="str">
        <f>IFERROR(IF(INDEX('Memb Hist (Org)'!$A$1:$BS$29,MATCH('Mthly ROIC (TR)'!F$2,'Memb Hist (Org)'!$A$1:$A$29,0),MATCH('Mthly ROIC (TR)'!$A624,'Memb Hist (Org)'!$A$1:$BS$1,0))&lt;&gt;1,"",'Mthly Returns (TR)'!F623),"")</f>
        <v/>
      </c>
      <c r="G624" s="46" t="str">
        <f>IFERROR(IF(INDEX('Memb Hist (Org)'!$A$1:$BS$29,MATCH('Mthly ROIC (TR)'!G$2,'Memb Hist (Org)'!$A$1:$A$29,0),MATCH('Mthly ROIC (TR)'!$A624,'Memb Hist (Org)'!$A$1:$BS$1,0))&lt;&gt;1,"",'Mthly Returns (TR)'!G623),"")</f>
        <v/>
      </c>
      <c r="H624" s="46" t="str">
        <f>IFERROR(IF(INDEX('Memb Hist (Org)'!$A$1:$BS$29,MATCH('Mthly ROIC (TR)'!H$2,'Memb Hist (Org)'!$A$1:$A$29,0),MATCH('Mthly ROIC (TR)'!$A624,'Memb Hist (Org)'!$A$1:$BS$1,0))&lt;&gt;1,"",'Mthly Returns (TR)'!H623),"")</f>
        <v/>
      </c>
      <c r="I624" s="46">
        <f>IFERROR(IF(INDEX('Memb Hist (Org)'!$A$1:$BS$29,MATCH('Mthly ROIC (TR)'!I$2,'Memb Hist (Org)'!$A$1:$A$29,0),MATCH('Mthly ROIC (TR)'!$A624,'Memb Hist (Org)'!$A$1:$BS$1,0))&lt;&gt;1,"",'Mthly Returns (TR)'!I623),"")</f>
        <v>-4.4010000000000004E-3</v>
      </c>
      <c r="J624" s="46" t="str">
        <f>IFERROR(IF(INDEX('Memb Hist (Org)'!$A$1:$BS$29,MATCH('Mthly ROIC (TR)'!J$2,'Memb Hist (Org)'!$A$1:$A$29,0),MATCH('Mthly ROIC (TR)'!$A624,'Memb Hist (Org)'!$A$1:$BS$1,0))&lt;&gt;1,"",'Mthly Returns (TR)'!J623),"")</f>
        <v/>
      </c>
      <c r="K624" s="46" t="str">
        <f>IFERROR(IF(INDEX('Memb Hist (Org)'!$A$1:$BS$29,MATCH('Mthly ROIC (TR)'!K$2,'Memb Hist (Org)'!$A$1:$A$29,0),MATCH('Mthly ROIC (TR)'!$A624,'Memb Hist (Org)'!$A$1:$BS$1,0))&lt;&gt;1,"",'Mthly Returns (TR)'!K623),"")</f>
        <v/>
      </c>
      <c r="L624" s="46">
        <f>IFERROR(IF(INDEX('Memb Hist (Org)'!$A$1:$BS$29,MATCH('Mthly ROIC (TR)'!L$2,'Memb Hist (Org)'!$A$1:$A$29,0),MATCH('Mthly ROIC (TR)'!$A624,'Memb Hist (Org)'!$A$1:$BS$1,0))&lt;&gt;1,"",'Mthly Returns (TR)'!L623),"")</f>
        <v>-5.7188000000000003E-2</v>
      </c>
      <c r="M624" s="46">
        <f>IFERROR(IF(INDEX('Memb Hist (Org)'!$A$1:$BS$29,MATCH('Mthly ROIC (TR)'!M$2,'Memb Hist (Org)'!$A$1:$A$29,0),MATCH('Mthly ROIC (TR)'!$A624,'Memb Hist (Org)'!$A$1:$BS$1,0))&lt;&gt;1,"",'Mthly Returns (TR)'!M623),"")</f>
        <v>-3.7141E-2</v>
      </c>
      <c r="N624" s="46" t="str">
        <f>IFERROR(IF(INDEX('Memb Hist (Org)'!$A$1:$BS$29,MATCH('Mthly ROIC (TR)'!N$2,'Memb Hist (Org)'!$A$1:$A$29,0),MATCH('Mthly ROIC (TR)'!$A624,'Memb Hist (Org)'!$A$1:$BS$1,0))&lt;&gt;1,"",'Mthly Returns (TR)'!N623),"")</f>
        <v/>
      </c>
      <c r="O624" s="46">
        <f>IFERROR(IF(INDEX('Memb Hist (Org)'!$A$1:$BS$29,MATCH('Mthly ROIC (TR)'!O$2,'Memb Hist (Org)'!$A$1:$A$29,0),MATCH('Mthly ROIC (TR)'!$A624,'Memb Hist (Org)'!$A$1:$BS$1,0))&lt;&gt;1,"",'Mthly Returns (TR)'!O623),"")</f>
        <v>-0.124418</v>
      </c>
      <c r="P624" s="46">
        <f>IFERROR(IF(INDEX('Memb Hist (Org)'!$A$1:$BS$29,MATCH('Mthly ROIC (TR)'!P$2,'Memb Hist (Org)'!$A$1:$A$29,0),MATCH('Mthly ROIC (TR)'!$A624,'Memb Hist (Org)'!$A$1:$BS$1,0))&lt;&gt;1,"",'Mthly Returns (TR)'!P623),"")</f>
        <v>-0.221778</v>
      </c>
      <c r="Q624" s="46" t="str">
        <f>IFERROR(IF(INDEX('Memb Hist (Org)'!$A$1:$BS$29,MATCH('Mthly ROIC (TR)'!Q$2,'Memb Hist (Org)'!$A$1:$A$29,0),MATCH('Mthly ROIC (TR)'!$A624,'Memb Hist (Org)'!$A$1:$BS$1,0))&lt;&gt;1,"",'Mthly Returns (TR)'!Q623),"")</f>
        <v/>
      </c>
      <c r="R624" s="46">
        <f>IFERROR(IF(INDEX('Memb Hist (Org)'!$A$1:$BS$29,MATCH('Mthly ROIC (TR)'!R$2,'Memb Hist (Org)'!$A$1:$A$29,0),MATCH('Mthly ROIC (TR)'!$A624,'Memb Hist (Org)'!$A$1:$BS$1,0))&lt;&gt;1,"",'Mthly Returns (TR)'!R623),"")</f>
        <v>-7.5367000000000003E-2</v>
      </c>
      <c r="S624" s="46" t="str">
        <f>IFERROR(IF(INDEX('Memb Hist (Org)'!$A$1:$BS$29,MATCH('Mthly ROIC (TR)'!S$2,'Memb Hist (Org)'!$A$1:$A$29,0),MATCH('Mthly ROIC (TR)'!$A624,'Memb Hist (Org)'!$A$1:$BS$1,0))&lt;&gt;1,"",'Mthly Returns (TR)'!S623),"")</f>
        <v/>
      </c>
      <c r="T624" s="46">
        <f>IFERROR(IF(INDEX('Memb Hist (Org)'!$A$1:$BS$29,MATCH('Mthly ROIC (TR)'!T$2,'Memb Hist (Org)'!$A$1:$A$29,0),MATCH('Mthly ROIC (TR)'!$A624,'Memb Hist (Org)'!$A$1:$BS$1,0))&lt;&gt;1,"",'Mthly Returns (TR)'!T623),"")</f>
        <v>-7.3171E-2</v>
      </c>
      <c r="U624" s="46" t="str">
        <f>IFERROR(IF(INDEX('Memb Hist (Org)'!$A$1:$BS$29,MATCH('Mthly ROIC (TR)'!U$2,'Memb Hist (Org)'!$A$1:$A$29,0),MATCH('Mthly ROIC (TR)'!$A624,'Memb Hist (Org)'!$A$1:$BS$1,0))&lt;&gt;1,"",'Mthly Returns (TR)'!U623),"")</f>
        <v/>
      </c>
      <c r="V624" s="46" t="str">
        <f>IFERROR(IF(INDEX('Memb Hist (Org)'!$A$1:$BS$29,MATCH('Mthly ROIC (TR)'!V$2,'Memb Hist (Org)'!$A$1:$A$29,0),MATCH('Mthly ROIC (TR)'!$A624,'Memb Hist (Org)'!$A$1:$BS$1,0))&lt;&gt;1,"",'Mthly Returns (TR)'!V623),"")</f>
        <v/>
      </c>
      <c r="W624" s="46">
        <f>IFERROR(IF(INDEX('Memb Hist (Org)'!$A$1:$BS$29,MATCH('Mthly ROIC (TR)'!W$2,'Memb Hist (Org)'!$A$1:$A$29,0),MATCH('Mthly ROIC (TR)'!$A624,'Memb Hist (Org)'!$A$1:$BS$1,0))&lt;&gt;1,"",'Mthly Returns (TR)'!W623),"")</f>
        <v>-0.18315000000000001</v>
      </c>
      <c r="X624" s="46">
        <f>IFERROR(IF(INDEX('Memb Hist (Org)'!$A$1:$BS$29,MATCH('Mthly ROIC (TR)'!X$2,'Memb Hist (Org)'!$A$1:$A$29,0),MATCH('Mthly ROIC (TR)'!$A624,'Memb Hist (Org)'!$A$1:$BS$1,0))&lt;&gt;1,"",'Mthly Returns (TR)'!X623),"")</f>
        <v>-6.9330000000000003E-2</v>
      </c>
      <c r="Y624" s="46">
        <f>IFERROR(IF(INDEX('Memb Hist (Org)'!$A$1:$BS$29,MATCH('Mthly ROIC (TR)'!Y$2,'Memb Hist (Org)'!$A$1:$A$29,0),MATCH('Mthly ROIC (TR)'!$A624,'Memb Hist (Org)'!$A$1:$BS$1,0))&lt;&gt;1,"",'Mthly Returns (TR)'!Y623),"")</f>
        <v>-3.3064000000000003E-2</v>
      </c>
      <c r="Z624" s="46">
        <f>IFERROR(IF(INDEX('Memb Hist (Org)'!$A$1:$BS$29,MATCH('Mthly ROIC (TR)'!Z$2,'Memb Hist (Org)'!$A$1:$A$29,0),MATCH('Mthly ROIC (TR)'!$A624,'Memb Hist (Org)'!$A$1:$BS$1,0))&lt;&gt;1,"",'Mthly Returns (TR)'!Z623),"")</f>
        <v>3.4958999999999997E-2</v>
      </c>
      <c r="AA624" s="46">
        <f>IFERROR(IF(INDEX('Memb Hist (Org)'!$A$1:$BS$29,MATCH('Mthly ROIC (TR)'!AA$2,'Memb Hist (Org)'!$A$1:$A$29,0),MATCH('Mthly ROIC (TR)'!$A624,'Memb Hist (Org)'!$A$1:$BS$1,0))&lt;&gt;1,"",'Mthly Returns (TR)'!AA623),"")</f>
        <v>-1.1794000000000001E-2</v>
      </c>
      <c r="AB624" s="46">
        <f>IFERROR(IF(INDEX('Memb Hist (Org)'!$A$1:$BS$29,MATCH('Mthly ROIC (TR)'!AB$2,'Memb Hist (Org)'!$A$1:$A$29,0),MATCH('Mthly ROIC (TR)'!$A624,'Memb Hist (Org)'!$A$1:$BS$1,0))&lt;&gt;1,"",'Mthly Returns (TR)'!AB623),"")</f>
        <v>-0.16128999999999999</v>
      </c>
      <c r="AC624" s="46" t="str">
        <f>IFERROR(IF(INDEX('Memb Hist (Org)'!$A$1:$BS$29,MATCH('Mthly ROIC (TR)'!AC$2,'Memb Hist (Org)'!$A$1:$A$29,0),MATCH('Mthly ROIC (TR)'!$A624,'Memb Hist (Org)'!$A$1:$BS$1,0))&lt;&gt;1,"",'Mthly Returns (TR)'!AC623),"")</f>
        <v/>
      </c>
      <c r="AD624" s="46">
        <f>IFERROR(IF(INDEX('Memb Hist (Org)'!$A$1:$BS$29,MATCH('Mthly ROIC (TR)'!AD$2,'Memb Hist (Org)'!$A$1:$A$29,0),MATCH('Mthly ROIC (TR)'!$A624,'Memb Hist (Org)'!$A$1:$BS$1,0))&lt;&gt;1,"",'Mthly Returns (TR)'!AD623),"")</f>
        <v>-0.612923</v>
      </c>
      <c r="AE624" s="46" t="str">
        <f>IFERROR(IF(INDEX('Memb Hist (Org)'!$A$1:$BS$29,MATCH('Mthly ROIC (TR)'!AE$2,'Memb Hist (Org)'!$A$1:$A$29,0),MATCH('Mthly ROIC (TR)'!$A624,'Memb Hist (Org)'!$A$1:$BS$1,0))&lt;&gt;1,"",'Mthly Returns (TR)'!AE623),"")</f>
        <v/>
      </c>
      <c r="AF624" s="42">
        <f>IFERROR(IF($C624=7,INDEX(ROIC!$A$32:$BS$60,MATCH('Mthly ROIC (TR)'!AF$2,ROIC!$A$32:$A$60,0),MATCH('Mthly ROIC (TR)'!$A624,ROIC!$A$32:$BS$32,0)),AF623*(1+D623)),"")</f>
        <v>0.12636731656968883</v>
      </c>
      <c r="AG624" s="42" t="str">
        <f>IFERROR(IF($C624=7,INDEX(ROIC!$A$32:$BS$60,MATCH('Mthly ROIC (TR)'!AG$2,ROIC!$A$32:$A$60,0),MATCH('Mthly ROIC (TR)'!$A624,ROIC!$A$32:$BS$32,0)),AG623*(1+E623)),"")</f>
        <v/>
      </c>
      <c r="AH624" s="42" t="str">
        <f>IFERROR(IF($C624=7,INDEX(ROIC!$A$32:$BS$60,MATCH('Mthly ROIC (TR)'!AH$2,ROIC!$A$32:$A$60,0),MATCH('Mthly ROIC (TR)'!$A624,ROIC!$A$32:$BS$32,0)),AH623*(1+F623)),"")</f>
        <v/>
      </c>
      <c r="AI624" s="42" t="str">
        <f>IFERROR(IF($C624=7,INDEX(ROIC!$A$32:$BS$60,MATCH('Mthly ROIC (TR)'!AI$2,ROIC!$A$32:$A$60,0),MATCH('Mthly ROIC (TR)'!$A624,ROIC!$A$32:$BS$32,0)),AI623*(1+G623)),"")</f>
        <v/>
      </c>
      <c r="AJ624" s="42" t="str">
        <f>IFERROR(IF($C624=7,INDEX(ROIC!$A$32:$BS$60,MATCH('Mthly ROIC (TR)'!AJ$2,ROIC!$A$32:$A$60,0),MATCH('Mthly ROIC (TR)'!$A624,ROIC!$A$32:$BS$32,0)),AJ623*(1+H623)),"")</f>
        <v/>
      </c>
      <c r="AK624" s="42">
        <f>IFERROR(IF($C624=7,INDEX(ROIC!$A$32:$BS$60,MATCH('Mthly ROIC (TR)'!AK$2,ROIC!$A$32:$A$60,0),MATCH('Mthly ROIC (TR)'!$A624,ROIC!$A$32:$BS$32,0)),AK623*(1+I623)),"")</f>
        <v>0.14351465637481672</v>
      </c>
      <c r="AL624" s="42" t="str">
        <f>IFERROR(IF($C624=7,INDEX(ROIC!$A$32:$BS$60,MATCH('Mthly ROIC (TR)'!AL$2,ROIC!$A$32:$A$60,0),MATCH('Mthly ROIC (TR)'!$A624,ROIC!$A$32:$BS$32,0)),AL623*(1+J623)),"")</f>
        <v/>
      </c>
      <c r="AM624" s="42" t="str">
        <f>IFERROR(IF($C624=7,INDEX(ROIC!$A$32:$BS$60,MATCH('Mthly ROIC (TR)'!AM$2,ROIC!$A$32:$A$60,0),MATCH('Mthly ROIC (TR)'!$A624,ROIC!$A$32:$BS$32,0)),AM623*(1+K623)),"")</f>
        <v/>
      </c>
      <c r="AN624" s="42">
        <f>IFERROR(IF($C624=7,INDEX(ROIC!$A$32:$BS$60,MATCH('Mthly ROIC (TR)'!AN$2,ROIC!$A$32:$A$60,0),MATCH('Mthly ROIC (TR)'!$A624,ROIC!$A$32:$BS$32,0)),AN623*(1+L623)),"")</f>
        <v>8.293456305677982E-2</v>
      </c>
      <c r="AO624" s="42">
        <f>IFERROR(IF($C624=7,INDEX(ROIC!$A$32:$BS$60,MATCH('Mthly ROIC (TR)'!AO$2,ROIC!$A$32:$A$60,0),MATCH('Mthly ROIC (TR)'!$A624,ROIC!$A$32:$BS$32,0)),AO623*(1+M623)),"")</f>
        <v>0.14560015742184043</v>
      </c>
      <c r="AP624" s="42" t="str">
        <f>IFERROR(IF($C624=7,INDEX(ROIC!$A$32:$BS$60,MATCH('Mthly ROIC (TR)'!AP$2,ROIC!$A$32:$A$60,0),MATCH('Mthly ROIC (TR)'!$A624,ROIC!$A$32:$BS$32,0)),AP623*(1+N623)),"")</f>
        <v/>
      </c>
      <c r="AQ624" s="42">
        <f>IFERROR(IF($C624=7,INDEX(ROIC!$A$32:$BS$60,MATCH('Mthly ROIC (TR)'!AQ$2,ROIC!$A$32:$A$60,0),MATCH('Mthly ROIC (TR)'!$A624,ROIC!$A$32:$BS$32,0)),AQ623*(1+O623)),"")</f>
        <v>0.14116460995821231</v>
      </c>
      <c r="AR624" s="42">
        <f>IFERROR(IF($C624=7,INDEX(ROIC!$A$32:$BS$60,MATCH('Mthly ROIC (TR)'!AR$2,ROIC!$A$32:$A$60,0),MATCH('Mthly ROIC (TR)'!$A624,ROIC!$A$32:$BS$32,0)),AR623*(1+P623)),"")</f>
        <v>0</v>
      </c>
      <c r="AS624" s="42" t="str">
        <f>IFERROR(IF($C624=7,INDEX(ROIC!$A$32:$BS$60,MATCH('Mthly ROIC (TR)'!AS$2,ROIC!$A$32:$A$60,0),MATCH('Mthly ROIC (TR)'!$A624,ROIC!$A$32:$BS$32,0)),AS623*(1+Q623)),"")</f>
        <v/>
      </c>
      <c r="AT624" s="42">
        <f>IFERROR(IF($C624=7,INDEX(ROIC!$A$32:$BS$60,MATCH('Mthly ROIC (TR)'!AT$2,ROIC!$A$32:$A$60,0),MATCH('Mthly ROIC (TR)'!$A624,ROIC!$A$32:$BS$32,0)),AT623*(1+R623)),"")</f>
        <v>8.6748150982785668E-2</v>
      </c>
      <c r="AU624" s="42" t="str">
        <f>IFERROR(IF($C624=7,INDEX(ROIC!$A$32:$BS$60,MATCH('Mthly ROIC (TR)'!AU$2,ROIC!$A$32:$A$60,0),MATCH('Mthly ROIC (TR)'!$A624,ROIC!$A$32:$BS$32,0)),AU623*(1+S623)),"")</f>
        <v/>
      </c>
      <c r="AV624" s="42">
        <f>IFERROR(IF($C624=7,INDEX(ROIC!$A$32:$BS$60,MATCH('Mthly ROIC (TR)'!AV$2,ROIC!$A$32:$A$60,0),MATCH('Mthly ROIC (TR)'!$A624,ROIC!$A$32:$BS$32,0)),AV623*(1+T623)),"")</f>
        <v>0.30488557013070955</v>
      </c>
      <c r="AW624" s="42" t="str">
        <f>IFERROR(IF($C624=7,INDEX(ROIC!$A$32:$BS$60,MATCH('Mthly ROIC (TR)'!AW$2,ROIC!$A$32:$A$60,0),MATCH('Mthly ROIC (TR)'!$A624,ROIC!$A$32:$BS$32,0)),AW623*(1+U623)),"")</f>
        <v/>
      </c>
      <c r="AX624" s="42" t="str">
        <f>IFERROR(IF($C624=7,INDEX(ROIC!$A$32:$BS$60,MATCH('Mthly ROIC (TR)'!AX$2,ROIC!$A$32:$A$60,0),MATCH('Mthly ROIC (TR)'!$A624,ROIC!$A$32:$BS$32,0)),AX623*(1+V623)),"")</f>
        <v/>
      </c>
      <c r="AY624" s="42">
        <f>IFERROR(IF($C624=7,INDEX(ROIC!$A$32:$BS$60,MATCH('Mthly ROIC (TR)'!AY$2,ROIC!$A$32:$A$60,0),MATCH('Mthly ROIC (TR)'!$A624,ROIC!$A$32:$BS$32,0)),AY623*(1+W623)),"")</f>
        <v>0.13136109422744705</v>
      </c>
      <c r="AZ624" s="42">
        <f>IFERROR(IF($C624=7,INDEX(ROIC!$A$32:$BS$60,MATCH('Mthly ROIC (TR)'!AZ$2,ROIC!$A$32:$A$60,0),MATCH('Mthly ROIC (TR)'!$A624,ROIC!$A$32:$BS$32,0)),AZ623*(1+X623)),"")</f>
        <v>0.12895726458621412</v>
      </c>
      <c r="BA624" s="42">
        <f>IFERROR(IF($C624=7,INDEX(ROIC!$A$32:$BS$60,MATCH('Mthly ROIC (TR)'!BA$2,ROIC!$A$32:$A$60,0),MATCH('Mthly ROIC (TR)'!$A624,ROIC!$A$32:$BS$32,0)),BA623*(1+Y623)),"")</f>
        <v>0.23989218146403954</v>
      </c>
      <c r="BB624" s="42">
        <f>IFERROR(IF($C624=7,INDEX(ROIC!$A$32:$BS$60,MATCH('Mthly ROIC (TR)'!BB$2,ROIC!$A$32:$A$60,0),MATCH('Mthly ROIC (TR)'!$A624,ROIC!$A$32:$BS$32,0)),BB623*(1+Z623)),"")</f>
        <v>0.14445759517786083</v>
      </c>
      <c r="BC624" s="42">
        <f>IFERROR(IF($C624=7,INDEX(ROIC!$A$32:$BS$60,MATCH('Mthly ROIC (TR)'!BC$2,ROIC!$A$32:$A$60,0),MATCH('Mthly ROIC (TR)'!$A624,ROIC!$A$32:$BS$32,0)),BC623*(1+AA623)),"")</f>
        <v>0.15148169549397558</v>
      </c>
      <c r="BD624" s="42">
        <f>IFERROR(IF($C624=7,INDEX(ROIC!$A$32:$BS$60,MATCH('Mthly ROIC (TR)'!BD$2,ROIC!$A$32:$A$60,0),MATCH('Mthly ROIC (TR)'!$A624,ROIC!$A$32:$BS$32,0)),BD623*(1+AB623)),"")</f>
        <v>-0.7829437586206105</v>
      </c>
      <c r="BE624" s="42" t="str">
        <f>IFERROR(IF($C624=7,INDEX(ROIC!$A$32:$BS$60,MATCH('Mthly ROIC (TR)'!BE$2,ROIC!$A$32:$A$60,0),MATCH('Mthly ROIC (TR)'!$A624,ROIC!$A$32:$BS$32,0)),BE623*(1+AC623)),"")</f>
        <v/>
      </c>
      <c r="BF624" s="42">
        <f>IFERROR(IF($C624=7,INDEX(ROIC!$A$32:$BS$60,MATCH('Mthly ROIC (TR)'!BF$2,ROIC!$A$32:$A$60,0),MATCH('Mthly ROIC (TR)'!$A624,ROIC!$A$32:$BS$32,0)),BF623*(1+AD623)),"")</f>
        <v>5.35467568066521E-2</v>
      </c>
      <c r="BG624" s="42" t="str">
        <f>IFERROR(IF($C624=7,INDEX(ROIC!$A$32:$BS$60,MATCH('Mthly ROIC (TR)'!BG$2,ROIC!$A$32:$A$60,0),MATCH('Mthly ROIC (TR)'!$A624,ROIC!$A$32:$BS$32,0)),BG623*(1+AE623)),"")</f>
        <v/>
      </c>
      <c r="BH624" s="44">
        <f t="shared" si="556"/>
        <v>0.11509200032756649</v>
      </c>
      <c r="BI624" s="44" t="str">
        <f t="shared" si="557"/>
        <v/>
      </c>
      <c r="BJ624" s="44" t="str">
        <f t="shared" si="558"/>
        <v/>
      </c>
      <c r="BK624" s="44" t="str">
        <f t="shared" si="559"/>
        <v/>
      </c>
      <c r="BL624" s="44" t="str">
        <f t="shared" si="560"/>
        <v/>
      </c>
      <c r="BM624" s="44">
        <f t="shared" si="561"/>
        <v>0.13070934262809969</v>
      </c>
      <c r="BN624" s="44" t="str">
        <f t="shared" si="562"/>
        <v/>
      </c>
      <c r="BO624" s="44" t="str">
        <f t="shared" si="563"/>
        <v/>
      </c>
      <c r="BP624" s="44">
        <f t="shared" si="564"/>
        <v>7.5534600382477599E-2</v>
      </c>
      <c r="BQ624" s="44">
        <f t="shared" si="565"/>
        <v>0.13260876166858257</v>
      </c>
      <c r="BR624" s="44" t="str">
        <f t="shared" si="566"/>
        <v/>
      </c>
      <c r="BS624" s="44">
        <f t="shared" si="567"/>
        <v>0.12856898268146372</v>
      </c>
      <c r="BT624" s="44">
        <f t="shared" si="568"/>
        <v>0</v>
      </c>
      <c r="BU624" s="44" t="str">
        <f t="shared" si="569"/>
        <v/>
      </c>
      <c r="BV624" s="44">
        <f t="shared" si="570"/>
        <v>7.9007915118784577E-2</v>
      </c>
      <c r="BW624" s="44" t="str">
        <f t="shared" si="571"/>
        <v/>
      </c>
      <c r="BX624" s="44">
        <f t="shared" si="572"/>
        <v>0.27768169088248862</v>
      </c>
      <c r="BY624" s="44" t="str">
        <f t="shared" si="573"/>
        <v/>
      </c>
      <c r="BZ624" s="44" t="str">
        <f t="shared" si="574"/>
        <v/>
      </c>
      <c r="CA624" s="44">
        <f t="shared" si="575"/>
        <v>0.11964020056971963</v>
      </c>
      <c r="CB624" s="44">
        <f t="shared" si="576"/>
        <v>0.11745085628856905</v>
      </c>
      <c r="CC624" s="44">
        <f t="shared" si="577"/>
        <v>0.21848743628589867</v>
      </c>
      <c r="CD624" s="44">
        <f t="shared" si="578"/>
        <v>0.13156814628061675</v>
      </c>
      <c r="CE624" s="44">
        <f t="shared" si="579"/>
        <v>0.13796551055033529</v>
      </c>
      <c r="CF624" s="44">
        <f t="shared" si="580"/>
        <v>-0.71308440955882313</v>
      </c>
      <c r="CG624" s="44" t="str">
        <f t="shared" si="581"/>
        <v/>
      </c>
      <c r="CH624" s="44">
        <f t="shared" si="582"/>
        <v>4.8768965894220556E-2</v>
      </c>
      <c r="CI624" s="44" t="str">
        <f t="shared" si="583"/>
        <v/>
      </c>
      <c r="CJ624" s="48">
        <f t="shared" si="584"/>
        <v>-6.3870305581783023E-3</v>
      </c>
      <c r="CK624" s="48" t="str">
        <f t="shared" si="585"/>
        <v/>
      </c>
      <c r="CL624" s="48" t="str">
        <f t="shared" si="586"/>
        <v/>
      </c>
      <c r="CM624" s="48" t="str">
        <f t="shared" si="587"/>
        <v/>
      </c>
      <c r="CN624" s="48" t="str">
        <f t="shared" si="588"/>
        <v/>
      </c>
      <c r="CO624" s="48">
        <f t="shared" si="589"/>
        <v>-5.7525181690626674E-4</v>
      </c>
      <c r="CP624" s="48" t="str">
        <f t="shared" si="590"/>
        <v/>
      </c>
      <c r="CQ624" s="48" t="str">
        <f t="shared" si="591"/>
        <v/>
      </c>
      <c r="CR624" s="48">
        <f t="shared" si="592"/>
        <v>-4.3196727266731289E-3</v>
      </c>
      <c r="CS624" s="48">
        <f t="shared" si="593"/>
        <v>-4.9252220171328255E-3</v>
      </c>
      <c r="CT624" s="48" t="str">
        <f t="shared" si="594"/>
        <v/>
      </c>
      <c r="CU624" s="48">
        <f t="shared" si="595"/>
        <v>-1.5996295687262352E-2</v>
      </c>
      <c r="CV624" s="48">
        <f t="shared" si="596"/>
        <v>0</v>
      </c>
      <c r="CW624" s="48" t="str">
        <f t="shared" si="597"/>
        <v/>
      </c>
      <c r="CX624" s="48">
        <f t="shared" si="598"/>
        <v>-5.9545895387574377E-3</v>
      </c>
      <c r="CY624" s="48" t="str">
        <f t="shared" si="599"/>
        <v/>
      </c>
      <c r="CZ624" s="48">
        <f t="shared" si="600"/>
        <v>-2.0318247003562575E-2</v>
      </c>
      <c r="DA624" s="48" t="str">
        <f t="shared" si="601"/>
        <v/>
      </c>
      <c r="DB624" s="48" t="str">
        <f t="shared" si="602"/>
        <v/>
      </c>
      <c r="DC624" s="48">
        <f t="shared" si="603"/>
        <v>-2.1912102734344151E-2</v>
      </c>
      <c r="DD624" s="48">
        <f t="shared" si="604"/>
        <v>-8.1428678664864917E-3</v>
      </c>
      <c r="DE624" s="48">
        <f t="shared" si="605"/>
        <v>-7.224068593356954E-3</v>
      </c>
      <c r="DF624" s="48">
        <f t="shared" si="606"/>
        <v>4.5994908258240805E-3</v>
      </c>
      <c r="DG624" s="48">
        <f t="shared" si="607"/>
        <v>-1.6271652314306544E-3</v>
      </c>
      <c r="DH624" s="48">
        <f t="shared" si="608"/>
        <v>0.11501338441774257</v>
      </c>
      <c r="DI624" s="48" t="str">
        <f t="shared" si="609"/>
        <v/>
      </c>
      <c r="DJ624" s="48">
        <f t="shared" si="610"/>
        <v>-2.9891620882783347E-2</v>
      </c>
      <c r="DK624" s="48" t="str">
        <f t="shared" si="611"/>
        <v/>
      </c>
      <c r="DL624" s="37">
        <f t="shared" si="612"/>
        <v>-7.6612594133078291E-3</v>
      </c>
      <c r="DM624" s="39">
        <f t="shared" si="613"/>
        <v>0.99233874058669214</v>
      </c>
      <c r="DN624" s="39">
        <f>PRODUCT($DM$466:DM624)</f>
        <v>20.319523334380062</v>
      </c>
      <c r="DO624" s="36">
        <f>DL624-'1M RF rate'!C484</f>
        <v>-1.0481516046084903E-2</v>
      </c>
      <c r="DP624" s="39">
        <f t="shared" si="614"/>
        <v>0.98951848395391506</v>
      </c>
      <c r="DQ624" s="39">
        <f>PRODUCT($DP$466:DP624)</f>
        <v>10.247670634680581</v>
      </c>
      <c r="DR624" s="36">
        <f>DL624-'DJUA Monthly (PR)'!C484</f>
        <v>0.1030149910202908</v>
      </c>
      <c r="DS624" s="39">
        <f t="shared" si="615"/>
        <v>1.1030149910202909</v>
      </c>
      <c r="DT624" s="39">
        <f>PRODUCT($DS$466:DS624)</f>
        <v>12.46718356592681</v>
      </c>
      <c r="DU624" s="100"/>
      <c r="DV624" s="100"/>
    </row>
    <row r="625" spans="1:126" x14ac:dyDescent="0.35">
      <c r="A625" s="35">
        <f t="shared" si="555"/>
        <v>2001</v>
      </c>
      <c r="B625" s="35">
        <v>2001</v>
      </c>
      <c r="C625" s="35">
        <v>10</v>
      </c>
      <c r="D625" s="46">
        <f>IFERROR(IF(INDEX('Memb Hist (Org)'!$A$1:$BS$29,MATCH('Mthly ROIC (TR)'!D$2,'Memb Hist (Org)'!$A$1:$A$29,0),MATCH('Mthly ROIC (TR)'!$A625,'Memb Hist (Org)'!$A$1:$BS$1,0))&lt;&gt;1,"",'Mthly Returns (TR)'!D624),"")</f>
        <v>-3.0766000000000002E-2</v>
      </c>
      <c r="E625" s="46" t="str">
        <f>IFERROR(IF(INDEX('Memb Hist (Org)'!$A$1:$BS$29,MATCH('Mthly ROIC (TR)'!E$2,'Memb Hist (Org)'!$A$1:$A$29,0),MATCH('Mthly ROIC (TR)'!$A625,'Memb Hist (Org)'!$A$1:$BS$1,0))&lt;&gt;1,"",'Mthly Returns (TR)'!E624),"")</f>
        <v/>
      </c>
      <c r="F625" s="46" t="str">
        <f>IFERROR(IF(INDEX('Memb Hist (Org)'!$A$1:$BS$29,MATCH('Mthly ROIC (TR)'!F$2,'Memb Hist (Org)'!$A$1:$A$29,0),MATCH('Mthly ROIC (TR)'!$A625,'Memb Hist (Org)'!$A$1:$BS$1,0))&lt;&gt;1,"",'Mthly Returns (TR)'!F624),"")</f>
        <v/>
      </c>
      <c r="G625" s="46" t="str">
        <f>IFERROR(IF(INDEX('Memb Hist (Org)'!$A$1:$BS$29,MATCH('Mthly ROIC (TR)'!G$2,'Memb Hist (Org)'!$A$1:$A$29,0),MATCH('Mthly ROIC (TR)'!$A625,'Memb Hist (Org)'!$A$1:$BS$1,0))&lt;&gt;1,"",'Mthly Returns (TR)'!G624),"")</f>
        <v/>
      </c>
      <c r="H625" s="46" t="str">
        <f>IFERROR(IF(INDEX('Memb Hist (Org)'!$A$1:$BS$29,MATCH('Mthly ROIC (TR)'!H$2,'Memb Hist (Org)'!$A$1:$A$29,0),MATCH('Mthly ROIC (TR)'!$A625,'Memb Hist (Org)'!$A$1:$BS$1,0))&lt;&gt;1,"",'Mthly Returns (TR)'!H624),"")</f>
        <v/>
      </c>
      <c r="I625" s="46">
        <f>IFERROR(IF(INDEX('Memb Hist (Org)'!$A$1:$BS$29,MATCH('Mthly ROIC (TR)'!I$2,'Memb Hist (Org)'!$A$1:$A$29,0),MATCH('Mthly ROIC (TR)'!$A625,'Memb Hist (Org)'!$A$1:$BS$1,0))&lt;&gt;1,"",'Mthly Returns (TR)'!I624),"")</f>
        <v>-3.0206E-2</v>
      </c>
      <c r="J625" s="46" t="str">
        <f>IFERROR(IF(INDEX('Memb Hist (Org)'!$A$1:$BS$29,MATCH('Mthly ROIC (TR)'!J$2,'Memb Hist (Org)'!$A$1:$A$29,0),MATCH('Mthly ROIC (TR)'!$A625,'Memb Hist (Org)'!$A$1:$BS$1,0))&lt;&gt;1,"",'Mthly Returns (TR)'!J624),"")</f>
        <v/>
      </c>
      <c r="K625" s="46" t="str">
        <f>IFERROR(IF(INDEX('Memb Hist (Org)'!$A$1:$BS$29,MATCH('Mthly ROIC (TR)'!K$2,'Memb Hist (Org)'!$A$1:$A$29,0),MATCH('Mthly ROIC (TR)'!$A625,'Memb Hist (Org)'!$A$1:$BS$1,0))&lt;&gt;1,"",'Mthly Returns (TR)'!K624),"")</f>
        <v/>
      </c>
      <c r="L625" s="46">
        <f>IFERROR(IF(INDEX('Memb Hist (Org)'!$A$1:$BS$29,MATCH('Mthly ROIC (TR)'!L$2,'Memb Hist (Org)'!$A$1:$A$29,0),MATCH('Mthly ROIC (TR)'!$A625,'Memb Hist (Org)'!$A$1:$BS$1,0))&lt;&gt;1,"",'Mthly Returns (TR)'!L624),"")</f>
        <v>2.9822999999999999E-2</v>
      </c>
      <c r="M625" s="46">
        <f>IFERROR(IF(INDEX('Memb Hist (Org)'!$A$1:$BS$29,MATCH('Mthly ROIC (TR)'!M$2,'Memb Hist (Org)'!$A$1:$A$29,0),MATCH('Mthly ROIC (TR)'!$A625,'Memb Hist (Org)'!$A$1:$BS$1,0))&lt;&gt;1,"",'Mthly Returns (TR)'!M624),"")</f>
        <v>1.4795000000000001E-2</v>
      </c>
      <c r="N625" s="46" t="str">
        <f>IFERROR(IF(INDEX('Memb Hist (Org)'!$A$1:$BS$29,MATCH('Mthly ROIC (TR)'!N$2,'Memb Hist (Org)'!$A$1:$A$29,0),MATCH('Mthly ROIC (TR)'!$A625,'Memb Hist (Org)'!$A$1:$BS$1,0))&lt;&gt;1,"",'Mthly Returns (TR)'!N624),"")</f>
        <v/>
      </c>
      <c r="O625" s="46">
        <f>IFERROR(IF(INDEX('Memb Hist (Org)'!$A$1:$BS$29,MATCH('Mthly ROIC (TR)'!O$2,'Memb Hist (Org)'!$A$1:$A$29,0),MATCH('Mthly ROIC (TR)'!$A625,'Memb Hist (Org)'!$A$1:$BS$1,0))&lt;&gt;1,"",'Mthly Returns (TR)'!O624),"")</f>
        <v>6.1929999999999999E-2</v>
      </c>
      <c r="P625" s="46">
        <f>IFERROR(IF(INDEX('Memb Hist (Org)'!$A$1:$BS$29,MATCH('Mthly ROIC (TR)'!P$2,'Memb Hist (Org)'!$A$1:$A$29,0),MATCH('Mthly ROIC (TR)'!$A625,'Memb Hist (Org)'!$A$1:$BS$1,0))&lt;&gt;1,"",'Mthly Returns (TR)'!P624),"")</f>
        <v>-0.48953400000000002</v>
      </c>
      <c r="Q625" s="46" t="str">
        <f>IFERROR(IF(INDEX('Memb Hist (Org)'!$A$1:$BS$29,MATCH('Mthly ROIC (TR)'!Q$2,'Memb Hist (Org)'!$A$1:$A$29,0),MATCH('Mthly ROIC (TR)'!$A625,'Memb Hist (Org)'!$A$1:$BS$1,0))&lt;&gt;1,"",'Mthly Returns (TR)'!Q624),"")</f>
        <v/>
      </c>
      <c r="R625" s="46">
        <f>IFERROR(IF(INDEX('Memb Hist (Org)'!$A$1:$BS$29,MATCH('Mthly ROIC (TR)'!R$2,'Memb Hist (Org)'!$A$1:$A$29,0),MATCH('Mthly ROIC (TR)'!$A625,'Memb Hist (Org)'!$A$1:$BS$1,0))&lt;&gt;1,"",'Mthly Returns (TR)'!R624),"")</f>
        <v>3.1316999999999998E-2</v>
      </c>
      <c r="S625" s="46" t="str">
        <f>IFERROR(IF(INDEX('Memb Hist (Org)'!$A$1:$BS$29,MATCH('Mthly ROIC (TR)'!S$2,'Memb Hist (Org)'!$A$1:$A$29,0),MATCH('Mthly ROIC (TR)'!$A625,'Memb Hist (Org)'!$A$1:$BS$1,0))&lt;&gt;1,"",'Mthly Returns (TR)'!S624),"")</f>
        <v/>
      </c>
      <c r="T625" s="46">
        <f>IFERROR(IF(INDEX('Memb Hist (Org)'!$A$1:$BS$29,MATCH('Mthly ROIC (TR)'!T$2,'Memb Hist (Org)'!$A$1:$A$29,0),MATCH('Mthly ROIC (TR)'!$A625,'Memb Hist (Org)'!$A$1:$BS$1,0))&lt;&gt;1,"",'Mthly Returns (TR)'!T624),"")</f>
        <v>0.18815799999999999</v>
      </c>
      <c r="U625" s="46" t="str">
        <f>IFERROR(IF(INDEX('Memb Hist (Org)'!$A$1:$BS$29,MATCH('Mthly ROIC (TR)'!U$2,'Memb Hist (Org)'!$A$1:$A$29,0),MATCH('Mthly ROIC (TR)'!$A625,'Memb Hist (Org)'!$A$1:$BS$1,0))&lt;&gt;1,"",'Mthly Returns (TR)'!U624),"")</f>
        <v/>
      </c>
      <c r="V625" s="46" t="str">
        <f>IFERROR(IF(INDEX('Memb Hist (Org)'!$A$1:$BS$29,MATCH('Mthly ROIC (TR)'!V$2,'Memb Hist (Org)'!$A$1:$A$29,0),MATCH('Mthly ROIC (TR)'!$A625,'Memb Hist (Org)'!$A$1:$BS$1,0))&lt;&gt;1,"",'Mthly Returns (TR)'!V624),"")</f>
        <v/>
      </c>
      <c r="W625" s="46">
        <f>IFERROR(IF(INDEX('Memb Hist (Org)'!$A$1:$BS$29,MATCH('Mthly ROIC (TR)'!W$2,'Memb Hist (Org)'!$A$1:$A$29,0),MATCH('Mthly ROIC (TR)'!$A625,'Memb Hist (Org)'!$A$1:$BS$1,0))&lt;&gt;1,"",'Mthly Returns (TR)'!W624),"")</f>
        <v>-5.6725999999999999E-2</v>
      </c>
      <c r="X625" s="46">
        <f>IFERROR(IF(INDEX('Memb Hist (Org)'!$A$1:$BS$29,MATCH('Mthly ROIC (TR)'!X$2,'Memb Hist (Org)'!$A$1:$A$29,0),MATCH('Mthly ROIC (TR)'!$A625,'Memb Hist (Org)'!$A$1:$BS$1,0))&lt;&gt;1,"",'Mthly Returns (TR)'!X624),"")</f>
        <v>-7.4970999999999996E-2</v>
      </c>
      <c r="Y625" s="46">
        <f>IFERROR(IF(INDEX('Memb Hist (Org)'!$A$1:$BS$29,MATCH('Mthly ROIC (TR)'!Y$2,'Memb Hist (Org)'!$A$1:$A$29,0),MATCH('Mthly ROIC (TR)'!$A625,'Memb Hist (Org)'!$A$1:$BS$1,0))&lt;&gt;1,"",'Mthly Returns (TR)'!Y624),"")</f>
        <v>7.9786999999999997E-2</v>
      </c>
      <c r="Z625" s="46">
        <f>IFERROR(IF(INDEX('Memb Hist (Org)'!$A$1:$BS$29,MATCH('Mthly ROIC (TR)'!Z$2,'Memb Hist (Org)'!$A$1:$A$29,0),MATCH('Mthly ROIC (TR)'!$A625,'Memb Hist (Org)'!$A$1:$BS$1,0))&lt;&gt;1,"",'Mthly Returns (TR)'!Z624),"")</f>
        <v>-3.336E-3</v>
      </c>
      <c r="AA625" s="46">
        <f>IFERROR(IF(INDEX('Memb Hist (Org)'!$A$1:$BS$29,MATCH('Mthly ROIC (TR)'!AA$2,'Memb Hist (Org)'!$A$1:$A$29,0),MATCH('Mthly ROIC (TR)'!$A625,'Memb Hist (Org)'!$A$1:$BS$1,0))&lt;&gt;1,"",'Mthly Returns (TR)'!AA624),"")</f>
        <v>-1.0363000000000001E-2</v>
      </c>
      <c r="AB625" s="46">
        <f>IFERROR(IF(INDEX('Memb Hist (Org)'!$A$1:$BS$29,MATCH('Mthly ROIC (TR)'!AB$2,'Memb Hist (Org)'!$A$1:$A$29,0),MATCH('Mthly ROIC (TR)'!$A625,'Memb Hist (Org)'!$A$1:$BS$1,0))&lt;&gt;1,"",'Mthly Returns (TR)'!AB624),"")</f>
        <v>5.7508999999999998E-2</v>
      </c>
      <c r="AC625" s="46" t="str">
        <f>IFERROR(IF(INDEX('Memb Hist (Org)'!$A$1:$BS$29,MATCH('Mthly ROIC (TR)'!AC$2,'Memb Hist (Org)'!$A$1:$A$29,0),MATCH('Mthly ROIC (TR)'!$A625,'Memb Hist (Org)'!$A$1:$BS$1,0))&lt;&gt;1,"",'Mthly Returns (TR)'!AC624),"")</f>
        <v/>
      </c>
      <c r="AD625" s="46">
        <f>IFERROR(IF(INDEX('Memb Hist (Org)'!$A$1:$BS$29,MATCH('Mthly ROIC (TR)'!AD$2,'Memb Hist (Org)'!$A$1:$A$29,0),MATCH('Mthly ROIC (TR)'!$A625,'Memb Hist (Org)'!$A$1:$BS$1,0))&lt;&gt;1,"",'Mthly Returns (TR)'!AD624),"")</f>
        <v>8.0342999999999998E-2</v>
      </c>
      <c r="AE625" s="46" t="str">
        <f>IFERROR(IF(INDEX('Memb Hist (Org)'!$A$1:$BS$29,MATCH('Mthly ROIC (TR)'!AE$2,'Memb Hist (Org)'!$A$1:$A$29,0),MATCH('Mthly ROIC (TR)'!$A625,'Memb Hist (Org)'!$A$1:$BS$1,0))&lt;&gt;1,"",'Mthly Returns (TR)'!AE624),"")</f>
        <v/>
      </c>
      <c r="AF625" s="42">
        <f>IFERROR(IF($C625=7,INDEX(ROIC!$A$32:$BS$60,MATCH('Mthly ROIC (TR)'!AF$2,ROIC!$A$32:$A$60,0),MATCH('Mthly ROIC (TR)'!$A625,ROIC!$A$32:$BS$32,0)),AF624*(1+D624)),"")</f>
        <v>0.11935456233665395</v>
      </c>
      <c r="AG625" s="42" t="str">
        <f>IFERROR(IF($C625=7,INDEX(ROIC!$A$32:$BS$60,MATCH('Mthly ROIC (TR)'!AG$2,ROIC!$A$32:$A$60,0),MATCH('Mthly ROIC (TR)'!$A625,ROIC!$A$32:$BS$32,0)),AG624*(1+E624)),"")</f>
        <v/>
      </c>
      <c r="AH625" s="42" t="str">
        <f>IFERROR(IF($C625=7,INDEX(ROIC!$A$32:$BS$60,MATCH('Mthly ROIC (TR)'!AH$2,ROIC!$A$32:$A$60,0),MATCH('Mthly ROIC (TR)'!$A625,ROIC!$A$32:$BS$32,0)),AH624*(1+F624)),"")</f>
        <v/>
      </c>
      <c r="AI625" s="42" t="str">
        <f>IFERROR(IF($C625=7,INDEX(ROIC!$A$32:$BS$60,MATCH('Mthly ROIC (TR)'!AI$2,ROIC!$A$32:$A$60,0),MATCH('Mthly ROIC (TR)'!$A625,ROIC!$A$32:$BS$32,0)),AI624*(1+G624)),"")</f>
        <v/>
      </c>
      <c r="AJ625" s="42" t="str">
        <f>IFERROR(IF($C625=7,INDEX(ROIC!$A$32:$BS$60,MATCH('Mthly ROIC (TR)'!AJ$2,ROIC!$A$32:$A$60,0),MATCH('Mthly ROIC (TR)'!$A625,ROIC!$A$32:$BS$32,0)),AJ624*(1+H624)),"")</f>
        <v/>
      </c>
      <c r="AK625" s="42">
        <f>IFERROR(IF($C625=7,INDEX(ROIC!$A$32:$BS$60,MATCH('Mthly ROIC (TR)'!AK$2,ROIC!$A$32:$A$60,0),MATCH('Mthly ROIC (TR)'!$A625,ROIC!$A$32:$BS$32,0)),AK624*(1+I624)),"")</f>
        <v>0.14288304837211116</v>
      </c>
      <c r="AL625" s="42" t="str">
        <f>IFERROR(IF($C625=7,INDEX(ROIC!$A$32:$BS$60,MATCH('Mthly ROIC (TR)'!AL$2,ROIC!$A$32:$A$60,0),MATCH('Mthly ROIC (TR)'!$A625,ROIC!$A$32:$BS$32,0)),AL624*(1+J624)),"")</f>
        <v/>
      </c>
      <c r="AM625" s="42" t="str">
        <f>IFERROR(IF($C625=7,INDEX(ROIC!$A$32:$BS$60,MATCH('Mthly ROIC (TR)'!AM$2,ROIC!$A$32:$A$60,0),MATCH('Mthly ROIC (TR)'!$A625,ROIC!$A$32:$BS$32,0)),AM624*(1+K624)),"")</f>
        <v/>
      </c>
      <c r="AN625" s="42">
        <f>IFERROR(IF($C625=7,INDEX(ROIC!$A$32:$BS$60,MATCH('Mthly ROIC (TR)'!AN$2,ROIC!$A$32:$A$60,0),MATCH('Mthly ROIC (TR)'!$A625,ROIC!$A$32:$BS$32,0)),AN624*(1+L624)),"")</f>
        <v>7.819170126468869E-2</v>
      </c>
      <c r="AO625" s="42">
        <f>IFERROR(IF($C625=7,INDEX(ROIC!$A$32:$BS$60,MATCH('Mthly ROIC (TR)'!AO$2,ROIC!$A$32:$A$60,0),MATCH('Mthly ROIC (TR)'!$A625,ROIC!$A$32:$BS$32,0)),AO624*(1+M624)),"")</f>
        <v>0.14019242197503587</v>
      </c>
      <c r="AP625" s="42" t="str">
        <f>IFERROR(IF($C625=7,INDEX(ROIC!$A$32:$BS$60,MATCH('Mthly ROIC (TR)'!AP$2,ROIC!$A$32:$A$60,0),MATCH('Mthly ROIC (TR)'!$A625,ROIC!$A$32:$BS$32,0)),AP624*(1+N624)),"")</f>
        <v/>
      </c>
      <c r="AQ625" s="42">
        <f>IFERROR(IF($C625=7,INDEX(ROIC!$A$32:$BS$60,MATCH('Mthly ROIC (TR)'!AQ$2,ROIC!$A$32:$A$60,0),MATCH('Mthly ROIC (TR)'!$A625,ROIC!$A$32:$BS$32,0)),AQ624*(1+O624)),"")</f>
        <v>0.12360119151643145</v>
      </c>
      <c r="AR625" s="42">
        <f>IFERROR(IF($C625=7,INDEX(ROIC!$A$32:$BS$60,MATCH('Mthly ROIC (TR)'!AR$2,ROIC!$A$32:$A$60,0),MATCH('Mthly ROIC (TR)'!$A625,ROIC!$A$32:$BS$32,0)),AR624*(1+P624)),"")</f>
        <v>0</v>
      </c>
      <c r="AS625" s="42" t="str">
        <f>IFERROR(IF($C625=7,INDEX(ROIC!$A$32:$BS$60,MATCH('Mthly ROIC (TR)'!AS$2,ROIC!$A$32:$A$60,0),MATCH('Mthly ROIC (TR)'!$A625,ROIC!$A$32:$BS$32,0)),AS624*(1+Q624)),"")</f>
        <v/>
      </c>
      <c r="AT625" s="42">
        <f>IFERROR(IF($C625=7,INDEX(ROIC!$A$32:$BS$60,MATCH('Mthly ROIC (TR)'!AT$2,ROIC!$A$32:$A$60,0),MATCH('Mthly ROIC (TR)'!$A625,ROIC!$A$32:$BS$32,0)),AT624*(1+R624)),"")</f>
        <v>8.0210203087666063E-2</v>
      </c>
      <c r="AU625" s="42" t="str">
        <f>IFERROR(IF($C625=7,INDEX(ROIC!$A$32:$BS$60,MATCH('Mthly ROIC (TR)'!AU$2,ROIC!$A$32:$A$60,0),MATCH('Mthly ROIC (TR)'!$A625,ROIC!$A$32:$BS$32,0)),AU624*(1+S624)),"")</f>
        <v/>
      </c>
      <c r="AV625" s="42">
        <f>IFERROR(IF($C625=7,INDEX(ROIC!$A$32:$BS$60,MATCH('Mthly ROIC (TR)'!AV$2,ROIC!$A$32:$A$60,0),MATCH('Mthly ROIC (TR)'!$A625,ROIC!$A$32:$BS$32,0)),AV624*(1+T624)),"")</f>
        <v>0.28257678807867542</v>
      </c>
      <c r="AW625" s="42" t="str">
        <f>IFERROR(IF($C625=7,INDEX(ROIC!$A$32:$BS$60,MATCH('Mthly ROIC (TR)'!AW$2,ROIC!$A$32:$A$60,0),MATCH('Mthly ROIC (TR)'!$A625,ROIC!$A$32:$BS$32,0)),AW624*(1+U624)),"")</f>
        <v/>
      </c>
      <c r="AX625" s="42" t="str">
        <f>IFERROR(IF($C625=7,INDEX(ROIC!$A$32:$BS$60,MATCH('Mthly ROIC (TR)'!AX$2,ROIC!$A$32:$A$60,0),MATCH('Mthly ROIC (TR)'!$A625,ROIC!$A$32:$BS$32,0)),AX624*(1+V624)),"")</f>
        <v/>
      </c>
      <c r="AY625" s="42">
        <f>IFERROR(IF($C625=7,INDEX(ROIC!$A$32:$BS$60,MATCH('Mthly ROIC (TR)'!AY$2,ROIC!$A$32:$A$60,0),MATCH('Mthly ROIC (TR)'!$A625,ROIC!$A$32:$BS$32,0)),AY624*(1+W624)),"")</f>
        <v>0.10730230981969012</v>
      </c>
      <c r="AZ625" s="42">
        <f>IFERROR(IF($C625=7,INDEX(ROIC!$A$32:$BS$60,MATCH('Mthly ROIC (TR)'!AZ$2,ROIC!$A$32:$A$60,0),MATCH('Mthly ROIC (TR)'!$A625,ROIC!$A$32:$BS$32,0)),AZ624*(1+X624)),"")</f>
        <v>0.12001665743245189</v>
      </c>
      <c r="BA625" s="42">
        <f>IFERROR(IF($C625=7,INDEX(ROIC!$A$32:$BS$60,MATCH('Mthly ROIC (TR)'!BA$2,ROIC!$A$32:$A$60,0),MATCH('Mthly ROIC (TR)'!$A625,ROIC!$A$32:$BS$32,0)),BA624*(1+Y624)),"")</f>
        <v>0.23196038637611255</v>
      </c>
      <c r="BB625" s="42">
        <f>IFERROR(IF($C625=7,INDEX(ROIC!$A$32:$BS$60,MATCH('Mthly ROIC (TR)'!BB$2,ROIC!$A$32:$A$60,0),MATCH('Mthly ROIC (TR)'!$A625,ROIC!$A$32:$BS$32,0)),BB624*(1+Z624)),"")</f>
        <v>0.14950768824768365</v>
      </c>
      <c r="BC625" s="42">
        <f>IFERROR(IF($C625=7,INDEX(ROIC!$A$32:$BS$60,MATCH('Mthly ROIC (TR)'!BC$2,ROIC!$A$32:$A$60,0),MATCH('Mthly ROIC (TR)'!$A625,ROIC!$A$32:$BS$32,0)),BC624*(1+AA624)),"")</f>
        <v>0.14969512037731963</v>
      </c>
      <c r="BD625" s="42">
        <f>IFERROR(IF($C625=7,INDEX(ROIC!$A$32:$BS$60,MATCH('Mthly ROIC (TR)'!BD$2,ROIC!$A$32:$A$60,0),MATCH('Mthly ROIC (TR)'!$A625,ROIC!$A$32:$BS$32,0)),BD624*(1+AB624)),"")</f>
        <v>-0.65666275979269229</v>
      </c>
      <c r="BE625" s="42" t="str">
        <f>IFERROR(IF($C625=7,INDEX(ROIC!$A$32:$BS$60,MATCH('Mthly ROIC (TR)'!BE$2,ROIC!$A$32:$A$60,0),MATCH('Mthly ROIC (TR)'!$A625,ROIC!$A$32:$BS$32,0)),BE624*(1+AC624)),"")</f>
        <v/>
      </c>
      <c r="BF625" s="42">
        <f>IFERROR(IF($C625=7,INDEX(ROIC!$A$32:$BS$60,MATCH('Mthly ROIC (TR)'!BF$2,ROIC!$A$32:$A$60,0),MATCH('Mthly ROIC (TR)'!$A625,ROIC!$A$32:$BS$32,0)),BF624*(1+AD624)),"")</f>
        <v>2.0726717984448476E-2</v>
      </c>
      <c r="BG625" s="42" t="str">
        <f>IFERROR(IF($C625=7,INDEX(ROIC!$A$32:$BS$60,MATCH('Mthly ROIC (TR)'!BG$2,ROIC!$A$32:$A$60,0),MATCH('Mthly ROIC (TR)'!$A625,ROIC!$A$32:$BS$32,0)),BG624*(1+AE624)),"")</f>
        <v/>
      </c>
      <c r="BH625" s="44">
        <f t="shared" si="556"/>
        <v>0.10954421642867579</v>
      </c>
      <c r="BI625" s="44" t="str">
        <f t="shared" si="557"/>
        <v/>
      </c>
      <c r="BJ625" s="44" t="str">
        <f t="shared" si="558"/>
        <v/>
      </c>
      <c r="BK625" s="44" t="str">
        <f t="shared" si="559"/>
        <v/>
      </c>
      <c r="BL625" s="44" t="str">
        <f t="shared" si="560"/>
        <v/>
      </c>
      <c r="BM625" s="44">
        <f t="shared" si="561"/>
        <v>0.13113877901638238</v>
      </c>
      <c r="BN625" s="44" t="str">
        <f t="shared" si="562"/>
        <v/>
      </c>
      <c r="BO625" s="44" t="str">
        <f t="shared" si="563"/>
        <v/>
      </c>
      <c r="BP625" s="44">
        <f t="shared" si="564"/>
        <v>7.1764735914371991E-2</v>
      </c>
      <c r="BQ625" s="44">
        <f t="shared" si="565"/>
        <v>0.12866930860318973</v>
      </c>
      <c r="BR625" s="44" t="str">
        <f t="shared" si="566"/>
        <v/>
      </c>
      <c r="BS625" s="44">
        <f t="shared" si="567"/>
        <v>0.11344179400639537</v>
      </c>
      <c r="BT625" s="44">
        <f t="shared" si="568"/>
        <v>0</v>
      </c>
      <c r="BU625" s="44" t="str">
        <f t="shared" si="569"/>
        <v/>
      </c>
      <c r="BV625" s="44">
        <f t="shared" si="570"/>
        <v>7.3617327019638898E-2</v>
      </c>
      <c r="BW625" s="44" t="str">
        <f t="shared" si="571"/>
        <v/>
      </c>
      <c r="BX625" s="44">
        <f t="shared" si="572"/>
        <v>0.2593503945303669</v>
      </c>
      <c r="BY625" s="44" t="str">
        <f t="shared" si="573"/>
        <v/>
      </c>
      <c r="BZ625" s="44" t="str">
        <f t="shared" si="574"/>
        <v/>
      </c>
      <c r="CA625" s="44">
        <f t="shared" si="575"/>
        <v>9.8482598570722432E-2</v>
      </c>
      <c r="CB625" s="44">
        <f t="shared" si="576"/>
        <v>0.1101518906310735</v>
      </c>
      <c r="CC625" s="44">
        <f t="shared" si="577"/>
        <v>0.21289440697199649</v>
      </c>
      <c r="CD625" s="44">
        <f t="shared" si="578"/>
        <v>0.13721890674744344</v>
      </c>
      <c r="CE625" s="44">
        <f t="shared" si="579"/>
        <v>0.13739093289686385</v>
      </c>
      <c r="CF625" s="44">
        <f t="shared" si="580"/>
        <v>-0.60268837714376433</v>
      </c>
      <c r="CG625" s="44" t="str">
        <f t="shared" si="581"/>
        <v/>
      </c>
      <c r="CH625" s="44">
        <f t="shared" si="582"/>
        <v>1.9023085806643518E-2</v>
      </c>
      <c r="CI625" s="44" t="str">
        <f t="shared" si="583"/>
        <v/>
      </c>
      <c r="CJ625" s="48">
        <f t="shared" si="584"/>
        <v>-3.3702373626446395E-3</v>
      </c>
      <c r="CK625" s="48" t="str">
        <f t="shared" si="585"/>
        <v/>
      </c>
      <c r="CL625" s="48" t="str">
        <f t="shared" si="586"/>
        <v/>
      </c>
      <c r="CM625" s="48" t="str">
        <f t="shared" si="587"/>
        <v/>
      </c>
      <c r="CN625" s="48" t="str">
        <f t="shared" si="588"/>
        <v/>
      </c>
      <c r="CO625" s="48">
        <f t="shared" si="589"/>
        <v>-3.9611779589688459E-3</v>
      </c>
      <c r="CP625" s="48" t="str">
        <f t="shared" si="590"/>
        <v/>
      </c>
      <c r="CQ625" s="48" t="str">
        <f t="shared" si="591"/>
        <v/>
      </c>
      <c r="CR625" s="48">
        <f t="shared" si="592"/>
        <v>2.140239719174316E-3</v>
      </c>
      <c r="CS625" s="48">
        <f t="shared" si="593"/>
        <v>1.9036624207841922E-3</v>
      </c>
      <c r="CT625" s="48" t="str">
        <f t="shared" si="594"/>
        <v/>
      </c>
      <c r="CU625" s="48">
        <f t="shared" si="595"/>
        <v>7.0254503028160647E-3</v>
      </c>
      <c r="CV625" s="48">
        <f t="shared" si="596"/>
        <v>0</v>
      </c>
      <c r="CW625" s="48" t="str">
        <f t="shared" si="597"/>
        <v/>
      </c>
      <c r="CX625" s="48">
        <f t="shared" si="598"/>
        <v>2.3054738302740311E-3</v>
      </c>
      <c r="CY625" s="48" t="str">
        <f t="shared" si="599"/>
        <v/>
      </c>
      <c r="CZ625" s="48">
        <f t="shared" si="600"/>
        <v>4.8798851534044771E-2</v>
      </c>
      <c r="DA625" s="48" t="str">
        <f t="shared" si="601"/>
        <v/>
      </c>
      <c r="DB625" s="48" t="str">
        <f t="shared" si="602"/>
        <v/>
      </c>
      <c r="DC625" s="48">
        <f t="shared" si="603"/>
        <v>-5.5865238865228008E-3</v>
      </c>
      <c r="DD625" s="48">
        <f t="shared" si="604"/>
        <v>-8.2581973925022114E-3</v>
      </c>
      <c r="DE625" s="48">
        <f t="shared" si="605"/>
        <v>1.6986206049074682E-2</v>
      </c>
      <c r="DF625" s="48">
        <f t="shared" si="606"/>
        <v>-4.5776227290947135E-4</v>
      </c>
      <c r="DG625" s="48">
        <f t="shared" si="607"/>
        <v>-1.4237822376102001E-3</v>
      </c>
      <c r="DH625" s="48">
        <f t="shared" si="608"/>
        <v>-3.4660005881160742E-2</v>
      </c>
      <c r="DI625" s="48" t="str">
        <f t="shared" si="609"/>
        <v/>
      </c>
      <c r="DJ625" s="48">
        <f t="shared" si="610"/>
        <v>1.5283717829631602E-3</v>
      </c>
      <c r="DK625" s="48" t="str">
        <f t="shared" si="611"/>
        <v/>
      </c>
      <c r="DL625" s="37">
        <f t="shared" si="612"/>
        <v>2.2970568646812302E-2</v>
      </c>
      <c r="DM625" s="39">
        <f t="shared" si="613"/>
        <v>1.0229705686468122</v>
      </c>
      <c r="DN625" s="39">
        <f>PRODUCT($DM$466:DM625)</f>
        <v>20.786274340002944</v>
      </c>
      <c r="DO625" s="36">
        <f>DL625-'1M RF rate'!C485</f>
        <v>2.0669986111141743E-2</v>
      </c>
      <c r="DP625" s="39">
        <f t="shared" si="614"/>
        <v>1.0206699861111417</v>
      </c>
      <c r="DQ625" s="39">
        <f>PRODUCT($DP$466:DP625)</f>
        <v>10.459489844370983</v>
      </c>
      <c r="DR625" s="36">
        <f>DL625-'DJUA Monthly (PR)'!C485</f>
        <v>5.4534600979717358E-2</v>
      </c>
      <c r="DS625" s="39">
        <f t="shared" si="615"/>
        <v>1.0545346009797174</v>
      </c>
      <c r="DT625" s="39">
        <f>PRODUCT($DS$466:DS625)</f>
        <v>13.147076447035518</v>
      </c>
      <c r="DU625" s="100"/>
      <c r="DV625" s="100"/>
    </row>
    <row r="626" spans="1:126" x14ac:dyDescent="0.35">
      <c r="A626" s="35">
        <f t="shared" si="555"/>
        <v>2001</v>
      </c>
      <c r="B626" s="35">
        <v>2001</v>
      </c>
      <c r="C626" s="35">
        <v>11</v>
      </c>
      <c r="D626" s="46">
        <f>IFERROR(IF(INDEX('Memb Hist (Org)'!$A$1:$BS$29,MATCH('Mthly ROIC (TR)'!D$2,'Memb Hist (Org)'!$A$1:$A$29,0),MATCH('Mthly ROIC (TR)'!$A626,'Memb Hist (Org)'!$A$1:$BS$1,0))&lt;&gt;1,"",'Mthly Returns (TR)'!D625),"")</f>
        <v>-1.193E-3</v>
      </c>
      <c r="E626" s="46" t="str">
        <f>IFERROR(IF(INDEX('Memb Hist (Org)'!$A$1:$BS$29,MATCH('Mthly ROIC (TR)'!E$2,'Memb Hist (Org)'!$A$1:$A$29,0),MATCH('Mthly ROIC (TR)'!$A626,'Memb Hist (Org)'!$A$1:$BS$1,0))&lt;&gt;1,"",'Mthly Returns (TR)'!E625),"")</f>
        <v/>
      </c>
      <c r="F626" s="46" t="str">
        <f>IFERROR(IF(INDEX('Memb Hist (Org)'!$A$1:$BS$29,MATCH('Mthly ROIC (TR)'!F$2,'Memb Hist (Org)'!$A$1:$A$29,0),MATCH('Mthly ROIC (TR)'!$A626,'Memb Hist (Org)'!$A$1:$BS$1,0))&lt;&gt;1,"",'Mthly Returns (TR)'!F625),"")</f>
        <v/>
      </c>
      <c r="G626" s="46" t="str">
        <f>IFERROR(IF(INDEX('Memb Hist (Org)'!$A$1:$BS$29,MATCH('Mthly ROIC (TR)'!G$2,'Memb Hist (Org)'!$A$1:$A$29,0),MATCH('Mthly ROIC (TR)'!$A626,'Memb Hist (Org)'!$A$1:$BS$1,0))&lt;&gt;1,"",'Mthly Returns (TR)'!G625),"")</f>
        <v/>
      </c>
      <c r="H626" s="46" t="str">
        <f>IFERROR(IF(INDEX('Memb Hist (Org)'!$A$1:$BS$29,MATCH('Mthly ROIC (TR)'!H$2,'Memb Hist (Org)'!$A$1:$A$29,0),MATCH('Mthly ROIC (TR)'!$A626,'Memb Hist (Org)'!$A$1:$BS$1,0))&lt;&gt;1,"",'Mthly Returns (TR)'!H625),"")</f>
        <v/>
      </c>
      <c r="I626" s="46">
        <f>IFERROR(IF(INDEX('Memb Hist (Org)'!$A$1:$BS$29,MATCH('Mthly ROIC (TR)'!I$2,'Memb Hist (Org)'!$A$1:$A$29,0),MATCH('Mthly ROIC (TR)'!$A626,'Memb Hist (Org)'!$A$1:$BS$1,0))&lt;&gt;1,"",'Mthly Returns (TR)'!I625),"")</f>
        <v>-8.1030000000000008E-3</v>
      </c>
      <c r="J626" s="46" t="str">
        <f>IFERROR(IF(INDEX('Memb Hist (Org)'!$A$1:$BS$29,MATCH('Mthly ROIC (TR)'!J$2,'Memb Hist (Org)'!$A$1:$A$29,0),MATCH('Mthly ROIC (TR)'!$A626,'Memb Hist (Org)'!$A$1:$BS$1,0))&lt;&gt;1,"",'Mthly Returns (TR)'!J625),"")</f>
        <v/>
      </c>
      <c r="K626" s="46" t="str">
        <f>IFERROR(IF(INDEX('Memb Hist (Org)'!$A$1:$BS$29,MATCH('Mthly ROIC (TR)'!K$2,'Memb Hist (Org)'!$A$1:$A$29,0),MATCH('Mthly ROIC (TR)'!$A626,'Memb Hist (Org)'!$A$1:$BS$1,0))&lt;&gt;1,"",'Mthly Returns (TR)'!K625),"")</f>
        <v/>
      </c>
      <c r="L626" s="46">
        <f>IFERROR(IF(INDEX('Memb Hist (Org)'!$A$1:$BS$29,MATCH('Mthly ROIC (TR)'!L$2,'Memb Hist (Org)'!$A$1:$A$29,0),MATCH('Mthly ROIC (TR)'!$A626,'Memb Hist (Org)'!$A$1:$BS$1,0))&lt;&gt;1,"",'Mthly Returns (TR)'!L625),"")</f>
        <v>-3.3132000000000002E-2</v>
      </c>
      <c r="M626" s="46">
        <f>IFERROR(IF(INDEX('Memb Hist (Org)'!$A$1:$BS$29,MATCH('Mthly ROIC (TR)'!M$2,'Memb Hist (Org)'!$A$1:$A$29,0),MATCH('Mthly ROIC (TR)'!$A626,'Memb Hist (Org)'!$A$1:$BS$1,0))&lt;&gt;1,"",'Mthly Returns (TR)'!M625),"")</f>
        <v>-5.1679000000000003E-2</v>
      </c>
      <c r="N626" s="46" t="str">
        <f>IFERROR(IF(INDEX('Memb Hist (Org)'!$A$1:$BS$29,MATCH('Mthly ROIC (TR)'!N$2,'Memb Hist (Org)'!$A$1:$A$29,0),MATCH('Mthly ROIC (TR)'!$A626,'Memb Hist (Org)'!$A$1:$BS$1,0))&lt;&gt;1,"",'Mthly Returns (TR)'!N625),"")</f>
        <v/>
      </c>
      <c r="O626" s="46">
        <f>IFERROR(IF(INDEX('Memb Hist (Org)'!$A$1:$BS$29,MATCH('Mthly ROIC (TR)'!O$2,'Memb Hist (Org)'!$A$1:$A$29,0),MATCH('Mthly ROIC (TR)'!$A626,'Memb Hist (Org)'!$A$1:$BS$1,0))&lt;&gt;1,"",'Mthly Returns (TR)'!O625),"")</f>
        <v>-7.2451000000000002E-2</v>
      </c>
      <c r="P626" s="46">
        <f>IFERROR(IF(INDEX('Memb Hist (Org)'!$A$1:$BS$29,MATCH('Mthly ROIC (TR)'!P$2,'Memb Hist (Org)'!$A$1:$A$29,0),MATCH('Mthly ROIC (TR)'!$A626,'Memb Hist (Org)'!$A$1:$BS$1,0))&lt;&gt;1,"",'Mthly Returns (TR)'!P625),"")</f>
        <v>-0.98129500000000003</v>
      </c>
      <c r="Q626" s="46" t="str">
        <f>IFERROR(IF(INDEX('Memb Hist (Org)'!$A$1:$BS$29,MATCH('Mthly ROIC (TR)'!Q$2,'Memb Hist (Org)'!$A$1:$A$29,0),MATCH('Mthly ROIC (TR)'!$A626,'Memb Hist (Org)'!$A$1:$BS$1,0))&lt;&gt;1,"",'Mthly Returns (TR)'!Q625),"")</f>
        <v/>
      </c>
      <c r="R626" s="46">
        <f>IFERROR(IF(INDEX('Memb Hist (Org)'!$A$1:$BS$29,MATCH('Mthly ROIC (TR)'!R$2,'Memb Hist (Org)'!$A$1:$A$29,0),MATCH('Mthly ROIC (TR)'!$A626,'Memb Hist (Org)'!$A$1:$BS$1,0))&lt;&gt;1,"",'Mthly Returns (TR)'!R625),"")</f>
        <v>-0.12</v>
      </c>
      <c r="S626" s="46" t="str">
        <f>IFERROR(IF(INDEX('Memb Hist (Org)'!$A$1:$BS$29,MATCH('Mthly ROIC (TR)'!S$2,'Memb Hist (Org)'!$A$1:$A$29,0),MATCH('Mthly ROIC (TR)'!$A626,'Memb Hist (Org)'!$A$1:$BS$1,0))&lt;&gt;1,"",'Mthly Returns (TR)'!S625),"")</f>
        <v/>
      </c>
      <c r="T626" s="46">
        <f>IFERROR(IF(INDEX('Memb Hist (Org)'!$A$1:$BS$29,MATCH('Mthly ROIC (TR)'!T$2,'Memb Hist (Org)'!$A$1:$A$29,0),MATCH('Mthly ROIC (TR)'!$A626,'Memb Hist (Org)'!$A$1:$BS$1,0))&lt;&gt;1,"",'Mthly Returns (TR)'!T625),"")</f>
        <v>1.3289E-2</v>
      </c>
      <c r="U626" s="46" t="str">
        <f>IFERROR(IF(INDEX('Memb Hist (Org)'!$A$1:$BS$29,MATCH('Mthly ROIC (TR)'!U$2,'Memb Hist (Org)'!$A$1:$A$29,0),MATCH('Mthly ROIC (TR)'!$A626,'Memb Hist (Org)'!$A$1:$BS$1,0))&lt;&gt;1,"",'Mthly Returns (TR)'!U625),"")</f>
        <v/>
      </c>
      <c r="V626" s="46" t="str">
        <f>IFERROR(IF(INDEX('Memb Hist (Org)'!$A$1:$BS$29,MATCH('Mthly ROIC (TR)'!V$2,'Memb Hist (Org)'!$A$1:$A$29,0),MATCH('Mthly ROIC (TR)'!$A626,'Memb Hist (Org)'!$A$1:$BS$1,0))&lt;&gt;1,"",'Mthly Returns (TR)'!V625),"")</f>
        <v/>
      </c>
      <c r="W626" s="46">
        <f>IFERROR(IF(INDEX('Memb Hist (Org)'!$A$1:$BS$29,MATCH('Mthly ROIC (TR)'!W$2,'Memb Hist (Org)'!$A$1:$A$29,0),MATCH('Mthly ROIC (TR)'!$A626,'Memb Hist (Org)'!$A$1:$BS$1,0))&lt;&gt;1,"",'Mthly Returns (TR)'!W625),"")</f>
        <v>7.0417999999999994E-2</v>
      </c>
      <c r="X626" s="46">
        <f>IFERROR(IF(INDEX('Memb Hist (Org)'!$A$1:$BS$29,MATCH('Mthly ROIC (TR)'!X$2,'Memb Hist (Org)'!$A$1:$A$29,0),MATCH('Mthly ROIC (TR)'!$A626,'Memb Hist (Org)'!$A$1:$BS$1,0))&lt;&gt;1,"",'Mthly Returns (TR)'!X625),"")</f>
        <v>3.0234E-2</v>
      </c>
      <c r="Y626" s="46">
        <f>IFERROR(IF(INDEX('Memb Hist (Org)'!$A$1:$BS$29,MATCH('Mthly ROIC (TR)'!Y$2,'Memb Hist (Org)'!$A$1:$A$29,0),MATCH('Mthly ROIC (TR)'!$A626,'Memb Hist (Org)'!$A$1:$BS$1,0))&lt;&gt;1,"",'Mthly Returns (TR)'!Y625),"")</f>
        <v>6.2631999999999993E-2</v>
      </c>
      <c r="Z626" s="46">
        <f>IFERROR(IF(INDEX('Memb Hist (Org)'!$A$1:$BS$29,MATCH('Mthly ROIC (TR)'!Z$2,'Memb Hist (Org)'!$A$1:$A$29,0),MATCH('Mthly ROIC (TR)'!$A626,'Memb Hist (Org)'!$A$1:$BS$1,0))&lt;&gt;1,"",'Mthly Returns (TR)'!Z625),"")</f>
        <v>-3.4099999999999998E-2</v>
      </c>
      <c r="AA626" s="46">
        <f>IFERROR(IF(INDEX('Memb Hist (Org)'!$A$1:$BS$29,MATCH('Mthly ROIC (TR)'!AA$2,'Memb Hist (Org)'!$A$1:$A$29,0),MATCH('Mthly ROIC (TR)'!$A626,'Memb Hist (Org)'!$A$1:$BS$1,0))&lt;&gt;1,"",'Mthly Returns (TR)'!AA625),"")</f>
        <v>-1.6143000000000001E-2</v>
      </c>
      <c r="AB626" s="46">
        <f>IFERROR(IF(INDEX('Memb Hist (Org)'!$A$1:$BS$29,MATCH('Mthly ROIC (TR)'!AB$2,'Memb Hist (Org)'!$A$1:$A$29,0),MATCH('Mthly ROIC (TR)'!$A626,'Memb Hist (Org)'!$A$1:$BS$1,0))&lt;&gt;1,"",'Mthly Returns (TR)'!AB625),"")</f>
        <v>-7.4471999999999997E-2</v>
      </c>
      <c r="AC626" s="46" t="str">
        <f>IFERROR(IF(INDEX('Memb Hist (Org)'!$A$1:$BS$29,MATCH('Mthly ROIC (TR)'!AC$2,'Memb Hist (Org)'!$A$1:$A$29,0),MATCH('Mthly ROIC (TR)'!$A626,'Memb Hist (Org)'!$A$1:$BS$1,0))&lt;&gt;1,"",'Mthly Returns (TR)'!AC625),"")</f>
        <v/>
      </c>
      <c r="AD626" s="46">
        <f>IFERROR(IF(INDEX('Memb Hist (Org)'!$A$1:$BS$29,MATCH('Mthly ROIC (TR)'!AD$2,'Memb Hist (Org)'!$A$1:$A$29,0),MATCH('Mthly ROIC (TR)'!$A626,'Memb Hist (Org)'!$A$1:$BS$1,0))&lt;&gt;1,"",'Mthly Returns (TR)'!AD625),"")</f>
        <v>0.19278000000000001</v>
      </c>
      <c r="AE626" s="46" t="str">
        <f>IFERROR(IF(INDEX('Memb Hist (Org)'!$A$1:$BS$29,MATCH('Mthly ROIC (TR)'!AE$2,'Memb Hist (Org)'!$A$1:$A$29,0),MATCH('Mthly ROIC (TR)'!$A626,'Memb Hist (Org)'!$A$1:$BS$1,0))&lt;&gt;1,"",'Mthly Returns (TR)'!AE625),"")</f>
        <v/>
      </c>
      <c r="AF626" s="42">
        <f>IFERROR(IF($C626=7,INDEX(ROIC!$A$32:$BS$60,MATCH('Mthly ROIC (TR)'!AF$2,ROIC!$A$32:$A$60,0),MATCH('Mthly ROIC (TR)'!$A626,ROIC!$A$32:$BS$32,0)),AF625*(1+D625)),"")</f>
        <v>0.11568249987180446</v>
      </c>
      <c r="AG626" s="42" t="str">
        <f>IFERROR(IF($C626=7,INDEX(ROIC!$A$32:$BS$60,MATCH('Mthly ROIC (TR)'!AG$2,ROIC!$A$32:$A$60,0),MATCH('Mthly ROIC (TR)'!$A626,ROIC!$A$32:$BS$32,0)),AG625*(1+E625)),"")</f>
        <v/>
      </c>
      <c r="AH626" s="42" t="str">
        <f>IFERROR(IF($C626=7,INDEX(ROIC!$A$32:$BS$60,MATCH('Mthly ROIC (TR)'!AH$2,ROIC!$A$32:$A$60,0),MATCH('Mthly ROIC (TR)'!$A626,ROIC!$A$32:$BS$32,0)),AH625*(1+F625)),"")</f>
        <v/>
      </c>
      <c r="AI626" s="42" t="str">
        <f>IFERROR(IF($C626=7,INDEX(ROIC!$A$32:$BS$60,MATCH('Mthly ROIC (TR)'!AI$2,ROIC!$A$32:$A$60,0),MATCH('Mthly ROIC (TR)'!$A626,ROIC!$A$32:$BS$32,0)),AI625*(1+G625)),"")</f>
        <v/>
      </c>
      <c r="AJ626" s="42" t="str">
        <f>IFERROR(IF($C626=7,INDEX(ROIC!$A$32:$BS$60,MATCH('Mthly ROIC (TR)'!AJ$2,ROIC!$A$32:$A$60,0),MATCH('Mthly ROIC (TR)'!$A626,ROIC!$A$32:$BS$32,0)),AJ625*(1+H625)),"")</f>
        <v/>
      </c>
      <c r="AK626" s="42">
        <f>IFERROR(IF($C626=7,INDEX(ROIC!$A$32:$BS$60,MATCH('Mthly ROIC (TR)'!AK$2,ROIC!$A$32:$A$60,0),MATCH('Mthly ROIC (TR)'!$A626,ROIC!$A$32:$BS$32,0)),AK625*(1+I625)),"")</f>
        <v>0.13856712301298318</v>
      </c>
      <c r="AL626" s="42" t="str">
        <f>IFERROR(IF($C626=7,INDEX(ROIC!$A$32:$BS$60,MATCH('Mthly ROIC (TR)'!AL$2,ROIC!$A$32:$A$60,0),MATCH('Mthly ROIC (TR)'!$A626,ROIC!$A$32:$BS$32,0)),AL625*(1+J625)),"")</f>
        <v/>
      </c>
      <c r="AM626" s="42" t="str">
        <f>IFERROR(IF($C626=7,INDEX(ROIC!$A$32:$BS$60,MATCH('Mthly ROIC (TR)'!AM$2,ROIC!$A$32:$A$60,0),MATCH('Mthly ROIC (TR)'!$A626,ROIC!$A$32:$BS$32,0)),AM625*(1+K625)),"")</f>
        <v/>
      </c>
      <c r="AN626" s="42">
        <f>IFERROR(IF($C626=7,INDEX(ROIC!$A$32:$BS$60,MATCH('Mthly ROIC (TR)'!AN$2,ROIC!$A$32:$A$60,0),MATCH('Mthly ROIC (TR)'!$A626,ROIC!$A$32:$BS$32,0)),AN625*(1+L625)),"")</f>
        <v>8.0523612371505501E-2</v>
      </c>
      <c r="AO626" s="42">
        <f>IFERROR(IF($C626=7,INDEX(ROIC!$A$32:$BS$60,MATCH('Mthly ROIC (TR)'!AO$2,ROIC!$A$32:$A$60,0),MATCH('Mthly ROIC (TR)'!$A626,ROIC!$A$32:$BS$32,0)),AO625*(1+M625)),"")</f>
        <v>0.1422665688581565</v>
      </c>
      <c r="AP626" s="42" t="str">
        <f>IFERROR(IF($C626=7,INDEX(ROIC!$A$32:$BS$60,MATCH('Mthly ROIC (TR)'!AP$2,ROIC!$A$32:$A$60,0),MATCH('Mthly ROIC (TR)'!$A626,ROIC!$A$32:$BS$32,0)),AP625*(1+N625)),"")</f>
        <v/>
      </c>
      <c r="AQ626" s="42">
        <f>IFERROR(IF($C626=7,INDEX(ROIC!$A$32:$BS$60,MATCH('Mthly ROIC (TR)'!AQ$2,ROIC!$A$32:$A$60,0),MATCH('Mthly ROIC (TR)'!$A626,ROIC!$A$32:$BS$32,0)),AQ625*(1+O625)),"")</f>
        <v>0.13125581330704406</v>
      </c>
      <c r="AR626" s="42">
        <f>IFERROR(IF($C626=7,INDEX(ROIC!$A$32:$BS$60,MATCH('Mthly ROIC (TR)'!AR$2,ROIC!$A$32:$A$60,0),MATCH('Mthly ROIC (TR)'!$A626,ROIC!$A$32:$BS$32,0)),AR625*(1+P625)),"")</f>
        <v>0</v>
      </c>
      <c r="AS626" s="42" t="str">
        <f>IFERROR(IF($C626=7,INDEX(ROIC!$A$32:$BS$60,MATCH('Mthly ROIC (TR)'!AS$2,ROIC!$A$32:$A$60,0),MATCH('Mthly ROIC (TR)'!$A626,ROIC!$A$32:$BS$32,0)),AS625*(1+Q625)),"")</f>
        <v/>
      </c>
      <c r="AT626" s="42">
        <f>IFERROR(IF($C626=7,INDEX(ROIC!$A$32:$BS$60,MATCH('Mthly ROIC (TR)'!AT$2,ROIC!$A$32:$A$60,0),MATCH('Mthly ROIC (TR)'!$A626,ROIC!$A$32:$BS$32,0)),AT625*(1+R625)),"")</f>
        <v>8.272214601776251E-2</v>
      </c>
      <c r="AU626" s="42" t="str">
        <f>IFERROR(IF($C626=7,INDEX(ROIC!$A$32:$BS$60,MATCH('Mthly ROIC (TR)'!AU$2,ROIC!$A$32:$A$60,0),MATCH('Mthly ROIC (TR)'!$A626,ROIC!$A$32:$BS$32,0)),AU625*(1+S625)),"")</f>
        <v/>
      </c>
      <c r="AV626" s="42">
        <f>IFERROR(IF($C626=7,INDEX(ROIC!$A$32:$BS$60,MATCH('Mthly ROIC (TR)'!AV$2,ROIC!$A$32:$A$60,0),MATCH('Mthly ROIC (TR)'!$A626,ROIC!$A$32:$BS$32,0)),AV625*(1+T625)),"")</f>
        <v>0.33574587136998285</v>
      </c>
      <c r="AW626" s="42" t="str">
        <f>IFERROR(IF($C626=7,INDEX(ROIC!$A$32:$BS$60,MATCH('Mthly ROIC (TR)'!AW$2,ROIC!$A$32:$A$60,0),MATCH('Mthly ROIC (TR)'!$A626,ROIC!$A$32:$BS$32,0)),AW625*(1+U625)),"")</f>
        <v/>
      </c>
      <c r="AX626" s="42" t="str">
        <f>IFERROR(IF($C626=7,INDEX(ROIC!$A$32:$BS$60,MATCH('Mthly ROIC (TR)'!AX$2,ROIC!$A$32:$A$60,0),MATCH('Mthly ROIC (TR)'!$A626,ROIC!$A$32:$BS$32,0)),AX625*(1+V625)),"")</f>
        <v/>
      </c>
      <c r="AY626" s="42">
        <f>IFERROR(IF($C626=7,INDEX(ROIC!$A$32:$BS$60,MATCH('Mthly ROIC (TR)'!AY$2,ROIC!$A$32:$A$60,0),MATCH('Mthly ROIC (TR)'!$A626,ROIC!$A$32:$BS$32,0)),AY625*(1+W625)),"")</f>
        <v>0.10121547899285838</v>
      </c>
      <c r="AZ626" s="42">
        <f>IFERROR(IF($C626=7,INDEX(ROIC!$A$32:$BS$60,MATCH('Mthly ROIC (TR)'!AZ$2,ROIC!$A$32:$A$60,0),MATCH('Mthly ROIC (TR)'!$A626,ROIC!$A$32:$BS$32,0)),AZ625*(1+X625)),"")</f>
        <v>0.11101888860808354</v>
      </c>
      <c r="BA626" s="42">
        <f>IFERROR(IF($C626=7,INDEX(ROIC!$A$32:$BS$60,MATCH('Mthly ROIC (TR)'!BA$2,ROIC!$A$32:$A$60,0),MATCH('Mthly ROIC (TR)'!$A626,ROIC!$A$32:$BS$32,0)),BA625*(1+Y625)),"")</f>
        <v>0.25046780972390348</v>
      </c>
      <c r="BB626" s="42">
        <f>IFERROR(IF($C626=7,INDEX(ROIC!$A$32:$BS$60,MATCH('Mthly ROIC (TR)'!BB$2,ROIC!$A$32:$A$60,0),MATCH('Mthly ROIC (TR)'!$A626,ROIC!$A$32:$BS$32,0)),BB625*(1+Z625)),"")</f>
        <v>0.14900893059968937</v>
      </c>
      <c r="BC626" s="42">
        <f>IFERROR(IF($C626=7,INDEX(ROIC!$A$32:$BS$60,MATCH('Mthly ROIC (TR)'!BC$2,ROIC!$A$32:$A$60,0),MATCH('Mthly ROIC (TR)'!$A626,ROIC!$A$32:$BS$32,0)),BC625*(1+AA625)),"")</f>
        <v>0.14814382984484947</v>
      </c>
      <c r="BD626" s="42">
        <f>IFERROR(IF($C626=7,INDEX(ROIC!$A$32:$BS$60,MATCH('Mthly ROIC (TR)'!BD$2,ROIC!$A$32:$A$60,0),MATCH('Mthly ROIC (TR)'!$A626,ROIC!$A$32:$BS$32,0)),BD625*(1+AB625)),"")</f>
        <v>-0.69442677844561029</v>
      </c>
      <c r="BE626" s="42" t="str">
        <f>IFERROR(IF($C626=7,INDEX(ROIC!$A$32:$BS$60,MATCH('Mthly ROIC (TR)'!BE$2,ROIC!$A$32:$A$60,0),MATCH('Mthly ROIC (TR)'!$A626,ROIC!$A$32:$BS$32,0)),BE625*(1+AC625)),"")</f>
        <v/>
      </c>
      <c r="BF626" s="42">
        <f>IFERROR(IF($C626=7,INDEX(ROIC!$A$32:$BS$60,MATCH('Mthly ROIC (TR)'!BF$2,ROIC!$A$32:$A$60,0),MATCH('Mthly ROIC (TR)'!$A626,ROIC!$A$32:$BS$32,0)),BF625*(1+AD625)),"")</f>
        <v>2.239196468747302E-2</v>
      </c>
      <c r="BG626" s="42" t="str">
        <f>IFERROR(IF($C626=7,INDEX(ROIC!$A$32:$BS$60,MATCH('Mthly ROIC (TR)'!BG$2,ROIC!$A$32:$A$60,0),MATCH('Mthly ROIC (TR)'!$A626,ROIC!$A$32:$BS$32,0)),BG625*(1+AE625)),"")</f>
        <v/>
      </c>
      <c r="BH626" s="44">
        <f t="shared" si="556"/>
        <v>0.10378986680572672</v>
      </c>
      <c r="BI626" s="44" t="str">
        <f t="shared" si="557"/>
        <v/>
      </c>
      <c r="BJ626" s="44" t="str">
        <f t="shared" si="558"/>
        <v/>
      </c>
      <c r="BK626" s="44" t="str">
        <f t="shared" si="559"/>
        <v/>
      </c>
      <c r="BL626" s="44" t="str">
        <f t="shared" si="560"/>
        <v/>
      </c>
      <c r="BM626" s="44">
        <f t="shared" si="561"/>
        <v>0.1243218573000046</v>
      </c>
      <c r="BN626" s="44" t="str">
        <f t="shared" si="562"/>
        <v/>
      </c>
      <c r="BO626" s="44" t="str">
        <f t="shared" si="563"/>
        <v/>
      </c>
      <c r="BP626" s="44">
        <f t="shared" si="564"/>
        <v>7.2245456417488113E-2</v>
      </c>
      <c r="BQ626" s="44">
        <f t="shared" si="565"/>
        <v>0.12764098501552798</v>
      </c>
      <c r="BR626" s="44" t="str">
        <f t="shared" si="566"/>
        <v/>
      </c>
      <c r="BS626" s="44">
        <f t="shared" si="567"/>
        <v>0.11776218006796206</v>
      </c>
      <c r="BT626" s="44">
        <f t="shared" si="568"/>
        <v>0</v>
      </c>
      <c r="BU626" s="44" t="str">
        <f t="shared" si="569"/>
        <v/>
      </c>
      <c r="BV626" s="44">
        <f t="shared" si="570"/>
        <v>7.4217971833093685E-2</v>
      </c>
      <c r="BW626" s="44" t="str">
        <f t="shared" si="571"/>
        <v/>
      </c>
      <c r="BX626" s="44">
        <f t="shared" si="572"/>
        <v>0.30122982567527062</v>
      </c>
      <c r="BY626" s="44" t="str">
        <f t="shared" si="573"/>
        <v/>
      </c>
      <c r="BZ626" s="44" t="str">
        <f t="shared" si="574"/>
        <v/>
      </c>
      <c r="CA626" s="44">
        <f t="shared" si="575"/>
        <v>9.0810114710419068E-2</v>
      </c>
      <c r="CB626" s="44">
        <f t="shared" si="576"/>
        <v>9.9605693811266244E-2</v>
      </c>
      <c r="CC626" s="44">
        <f t="shared" si="577"/>
        <v>0.22471869677067818</v>
      </c>
      <c r="CD626" s="44">
        <f t="shared" si="578"/>
        <v>0.13369020445567845</v>
      </c>
      <c r="CE626" s="44">
        <f t="shared" si="579"/>
        <v>0.13291403958875506</v>
      </c>
      <c r="CF626" s="44">
        <f t="shared" si="580"/>
        <v>-0.62303687179193346</v>
      </c>
      <c r="CG626" s="44" t="str">
        <f t="shared" si="581"/>
        <v/>
      </c>
      <c r="CH626" s="44">
        <f t="shared" si="582"/>
        <v>2.0089979340062729E-2</v>
      </c>
      <c r="CI626" s="44" t="str">
        <f t="shared" si="583"/>
        <v/>
      </c>
      <c r="CJ626" s="48">
        <f t="shared" si="584"/>
        <v>-1.2382131109923197E-4</v>
      </c>
      <c r="CK626" s="48" t="str">
        <f t="shared" si="585"/>
        <v/>
      </c>
      <c r="CL626" s="48" t="str">
        <f t="shared" si="586"/>
        <v/>
      </c>
      <c r="CM626" s="48" t="str">
        <f t="shared" si="587"/>
        <v/>
      </c>
      <c r="CN626" s="48" t="str">
        <f t="shared" si="588"/>
        <v/>
      </c>
      <c r="CO626" s="48">
        <f t="shared" si="589"/>
        <v>-1.0073800097019374E-3</v>
      </c>
      <c r="CP626" s="48" t="str">
        <f t="shared" si="590"/>
        <v/>
      </c>
      <c r="CQ626" s="48" t="str">
        <f t="shared" si="591"/>
        <v/>
      </c>
      <c r="CR626" s="48">
        <f t="shared" si="592"/>
        <v>-2.3936364620242164E-3</v>
      </c>
      <c r="CS626" s="48">
        <f t="shared" si="593"/>
        <v>-6.5963584646174704E-3</v>
      </c>
      <c r="CT626" s="48" t="str">
        <f t="shared" si="594"/>
        <v/>
      </c>
      <c r="CU626" s="48">
        <f t="shared" si="595"/>
        <v>-8.5319877081039188E-3</v>
      </c>
      <c r="CV626" s="48">
        <f t="shared" si="596"/>
        <v>0</v>
      </c>
      <c r="CW626" s="48" t="str">
        <f t="shared" si="597"/>
        <v/>
      </c>
      <c r="CX626" s="48">
        <f t="shared" si="598"/>
        <v>-8.9061566199712412E-3</v>
      </c>
      <c r="CY626" s="48" t="str">
        <f t="shared" si="599"/>
        <v/>
      </c>
      <c r="CZ626" s="48">
        <f t="shared" si="600"/>
        <v>4.0030431533986718E-3</v>
      </c>
      <c r="DA626" s="48" t="str">
        <f t="shared" si="601"/>
        <v/>
      </c>
      <c r="DB626" s="48" t="str">
        <f t="shared" si="602"/>
        <v/>
      </c>
      <c r="DC626" s="48">
        <f t="shared" si="603"/>
        <v>6.3946666576782897E-3</v>
      </c>
      <c r="DD626" s="48">
        <f t="shared" si="604"/>
        <v>3.0114785466898238E-3</v>
      </c>
      <c r="DE626" s="48">
        <f t="shared" si="605"/>
        <v>1.4074581416141114E-2</v>
      </c>
      <c r="DF626" s="48">
        <f t="shared" si="606"/>
        <v>-4.5588359719386344E-3</v>
      </c>
      <c r="DG626" s="48">
        <f t="shared" si="607"/>
        <v>-2.1456313410812729E-3</v>
      </c>
      <c r="DH626" s="48">
        <f t="shared" si="608"/>
        <v>4.6398801916088868E-2</v>
      </c>
      <c r="DI626" s="48" t="str">
        <f t="shared" si="609"/>
        <v/>
      </c>
      <c r="DJ626" s="48">
        <f t="shared" si="610"/>
        <v>3.872946217177293E-3</v>
      </c>
      <c r="DK626" s="48" t="str">
        <f t="shared" si="611"/>
        <v/>
      </c>
      <c r="DL626" s="37">
        <f t="shared" si="612"/>
        <v>4.3491710018636137E-2</v>
      </c>
      <c r="DM626" s="39">
        <f t="shared" si="613"/>
        <v>1.0434917100186361</v>
      </c>
      <c r="DN626" s="39">
        <f>PRODUCT($DM$466:DM626)</f>
        <v>21.690304955966166</v>
      </c>
      <c r="DO626" s="36">
        <f>DL626-'1M RF rate'!C486</f>
        <v>4.1680854908818205E-2</v>
      </c>
      <c r="DP626" s="39">
        <f t="shared" si="614"/>
        <v>1.0416808549088181</v>
      </c>
      <c r="DQ626" s="39">
        <f>PRODUCT($DP$466:DP626)</f>
        <v>10.895450322994467</v>
      </c>
      <c r="DR626" s="36">
        <f>DL626-'DJUA Monthly (PR)'!C486</f>
        <v>9.3618888920575988E-2</v>
      </c>
      <c r="DS626" s="39">
        <f t="shared" si="615"/>
        <v>1.093618888920576</v>
      </c>
      <c r="DT626" s="39">
        <f>PRODUCT($DS$466:DS626)</f>
        <v>14.377891136560857</v>
      </c>
      <c r="DU626" s="100"/>
      <c r="DV626" s="100"/>
    </row>
    <row r="627" spans="1:126" x14ac:dyDescent="0.35">
      <c r="A627" s="35">
        <f t="shared" si="555"/>
        <v>2001</v>
      </c>
      <c r="B627" s="35">
        <v>2001</v>
      </c>
      <c r="C627" s="35">
        <v>12</v>
      </c>
      <c r="D627" s="46">
        <f>IFERROR(IF(INDEX('Memb Hist (Org)'!$A$1:$BS$29,MATCH('Mthly ROIC (TR)'!D$2,'Memb Hist (Org)'!$A$1:$A$29,0),MATCH('Mthly ROIC (TR)'!$A627,'Memb Hist (Org)'!$A$1:$BS$1,0))&lt;&gt;1,"",'Mthly Returns (TR)'!D626),"")</f>
        <v>5.5273000000000003E-2</v>
      </c>
      <c r="E627" s="46" t="str">
        <f>IFERROR(IF(INDEX('Memb Hist (Org)'!$A$1:$BS$29,MATCH('Mthly ROIC (TR)'!E$2,'Memb Hist (Org)'!$A$1:$A$29,0),MATCH('Mthly ROIC (TR)'!$A627,'Memb Hist (Org)'!$A$1:$BS$1,0))&lt;&gt;1,"",'Mthly Returns (TR)'!E626),"")</f>
        <v/>
      </c>
      <c r="F627" s="46" t="str">
        <f>IFERROR(IF(INDEX('Memb Hist (Org)'!$A$1:$BS$29,MATCH('Mthly ROIC (TR)'!F$2,'Memb Hist (Org)'!$A$1:$A$29,0),MATCH('Mthly ROIC (TR)'!$A627,'Memb Hist (Org)'!$A$1:$BS$1,0))&lt;&gt;1,"",'Mthly Returns (TR)'!F626),"")</f>
        <v/>
      </c>
      <c r="G627" s="46" t="str">
        <f>IFERROR(IF(INDEX('Memb Hist (Org)'!$A$1:$BS$29,MATCH('Mthly ROIC (TR)'!G$2,'Memb Hist (Org)'!$A$1:$A$29,0),MATCH('Mthly ROIC (TR)'!$A627,'Memb Hist (Org)'!$A$1:$BS$1,0))&lt;&gt;1,"",'Mthly Returns (TR)'!G626),"")</f>
        <v/>
      </c>
      <c r="H627" s="46" t="str">
        <f>IFERROR(IF(INDEX('Memb Hist (Org)'!$A$1:$BS$29,MATCH('Mthly ROIC (TR)'!H$2,'Memb Hist (Org)'!$A$1:$A$29,0),MATCH('Mthly ROIC (TR)'!$A627,'Memb Hist (Org)'!$A$1:$BS$1,0))&lt;&gt;1,"",'Mthly Returns (TR)'!H626),"")</f>
        <v/>
      </c>
      <c r="I627" s="46">
        <f>IFERROR(IF(INDEX('Memb Hist (Org)'!$A$1:$BS$29,MATCH('Mthly ROIC (TR)'!I$2,'Memb Hist (Org)'!$A$1:$A$29,0),MATCH('Mthly ROIC (TR)'!$A627,'Memb Hist (Org)'!$A$1:$BS$1,0))&lt;&gt;1,"",'Mthly Returns (TR)'!I626),"")</f>
        <v>4.5053999999999997E-2</v>
      </c>
      <c r="J627" s="46" t="str">
        <f>IFERROR(IF(INDEX('Memb Hist (Org)'!$A$1:$BS$29,MATCH('Mthly ROIC (TR)'!J$2,'Memb Hist (Org)'!$A$1:$A$29,0),MATCH('Mthly ROIC (TR)'!$A627,'Memb Hist (Org)'!$A$1:$BS$1,0))&lt;&gt;1,"",'Mthly Returns (TR)'!J626),"")</f>
        <v/>
      </c>
      <c r="K627" s="46" t="str">
        <f>IFERROR(IF(INDEX('Memb Hist (Org)'!$A$1:$BS$29,MATCH('Mthly ROIC (TR)'!K$2,'Memb Hist (Org)'!$A$1:$A$29,0),MATCH('Mthly ROIC (TR)'!$A627,'Memb Hist (Org)'!$A$1:$BS$1,0))&lt;&gt;1,"",'Mthly Returns (TR)'!K626),"")</f>
        <v/>
      </c>
      <c r="L627" s="46">
        <f>IFERROR(IF(INDEX('Memb Hist (Org)'!$A$1:$BS$29,MATCH('Mthly ROIC (TR)'!L$2,'Memb Hist (Org)'!$A$1:$A$29,0),MATCH('Mthly ROIC (TR)'!$A627,'Memb Hist (Org)'!$A$1:$BS$1,0))&lt;&gt;1,"",'Mthly Returns (TR)'!L626),"")</f>
        <v>2.8229000000000001E-2</v>
      </c>
      <c r="M627" s="46">
        <f>IFERROR(IF(INDEX('Memb Hist (Org)'!$A$1:$BS$29,MATCH('Mthly ROIC (TR)'!M$2,'Memb Hist (Org)'!$A$1:$A$29,0),MATCH('Mthly ROIC (TR)'!$A627,'Memb Hist (Org)'!$A$1:$BS$1,0))&lt;&gt;1,"",'Mthly Returns (TR)'!M626),"")</f>
        <v>8.6029999999999995E-2</v>
      </c>
      <c r="N627" s="46" t="str">
        <f>IFERROR(IF(INDEX('Memb Hist (Org)'!$A$1:$BS$29,MATCH('Mthly ROIC (TR)'!N$2,'Memb Hist (Org)'!$A$1:$A$29,0),MATCH('Mthly ROIC (TR)'!$A627,'Memb Hist (Org)'!$A$1:$BS$1,0))&lt;&gt;1,"",'Mthly Returns (TR)'!N626),"")</f>
        <v/>
      </c>
      <c r="O627" s="46">
        <f>IFERROR(IF(INDEX('Memb Hist (Org)'!$A$1:$BS$29,MATCH('Mthly ROIC (TR)'!O$2,'Memb Hist (Org)'!$A$1:$A$29,0),MATCH('Mthly ROIC (TR)'!$A627,'Memb Hist (Org)'!$A$1:$BS$1,0))&lt;&gt;1,"",'Mthly Returns (TR)'!O626),"")</f>
        <v>3.7964999999999999E-2</v>
      </c>
      <c r="P627" s="46">
        <f>IFERROR(IF(INDEX('Memb Hist (Org)'!$A$1:$BS$29,MATCH('Mthly ROIC (TR)'!P$2,'Memb Hist (Org)'!$A$1:$A$29,0),MATCH('Mthly ROIC (TR)'!$A627,'Memb Hist (Org)'!$A$1:$BS$1,0))&lt;&gt;1,"",'Mthly Returns (TR)'!P626),"")</f>
        <v>1.307693</v>
      </c>
      <c r="Q627" s="46" t="str">
        <f>IFERROR(IF(INDEX('Memb Hist (Org)'!$A$1:$BS$29,MATCH('Mthly ROIC (TR)'!Q$2,'Memb Hist (Org)'!$A$1:$A$29,0),MATCH('Mthly ROIC (TR)'!$A627,'Memb Hist (Org)'!$A$1:$BS$1,0))&lt;&gt;1,"",'Mthly Returns (TR)'!Q626),"")</f>
        <v/>
      </c>
      <c r="R627" s="46">
        <f>IFERROR(IF(INDEX('Memb Hist (Org)'!$A$1:$BS$29,MATCH('Mthly ROIC (TR)'!R$2,'Memb Hist (Org)'!$A$1:$A$29,0),MATCH('Mthly ROIC (TR)'!$A627,'Memb Hist (Org)'!$A$1:$BS$1,0))&lt;&gt;1,"",'Mthly Returns (TR)'!R626),"")</f>
        <v>0.103349</v>
      </c>
      <c r="S627" s="46" t="str">
        <f>IFERROR(IF(INDEX('Memb Hist (Org)'!$A$1:$BS$29,MATCH('Mthly ROIC (TR)'!S$2,'Memb Hist (Org)'!$A$1:$A$29,0),MATCH('Mthly ROIC (TR)'!$A627,'Memb Hist (Org)'!$A$1:$BS$1,0))&lt;&gt;1,"",'Mthly Returns (TR)'!S626),"")</f>
        <v/>
      </c>
      <c r="T627" s="46">
        <f>IFERROR(IF(INDEX('Memb Hist (Org)'!$A$1:$BS$29,MATCH('Mthly ROIC (TR)'!T$2,'Memb Hist (Org)'!$A$1:$A$29,0),MATCH('Mthly ROIC (TR)'!$A627,'Memb Hist (Org)'!$A$1:$BS$1,0))&lt;&gt;1,"",'Mthly Returns (TR)'!T626),"")</f>
        <v>5.1366000000000002E-2</v>
      </c>
      <c r="U627" s="46" t="str">
        <f>IFERROR(IF(INDEX('Memb Hist (Org)'!$A$1:$BS$29,MATCH('Mthly ROIC (TR)'!U$2,'Memb Hist (Org)'!$A$1:$A$29,0),MATCH('Mthly ROIC (TR)'!$A627,'Memb Hist (Org)'!$A$1:$BS$1,0))&lt;&gt;1,"",'Mthly Returns (TR)'!U626),"")</f>
        <v/>
      </c>
      <c r="V627" s="46" t="str">
        <f>IFERROR(IF(INDEX('Memb Hist (Org)'!$A$1:$BS$29,MATCH('Mthly ROIC (TR)'!V$2,'Memb Hist (Org)'!$A$1:$A$29,0),MATCH('Mthly ROIC (TR)'!$A627,'Memb Hist (Org)'!$A$1:$BS$1,0))&lt;&gt;1,"",'Mthly Returns (TR)'!V626),"")</f>
        <v/>
      </c>
      <c r="W627" s="46">
        <f>IFERROR(IF(INDEX('Memb Hist (Org)'!$A$1:$BS$29,MATCH('Mthly ROIC (TR)'!W$2,'Memb Hist (Org)'!$A$1:$A$29,0),MATCH('Mthly ROIC (TR)'!$A627,'Memb Hist (Org)'!$A$1:$BS$1,0))&lt;&gt;1,"",'Mthly Returns (TR)'!W626),"")</f>
        <v>7.3302000000000006E-2</v>
      </c>
      <c r="X627" s="46">
        <f>IFERROR(IF(INDEX('Memb Hist (Org)'!$A$1:$BS$29,MATCH('Mthly ROIC (TR)'!X$2,'Memb Hist (Org)'!$A$1:$A$29,0),MATCH('Mthly ROIC (TR)'!$A627,'Memb Hist (Org)'!$A$1:$BS$1,0))&lt;&gt;1,"",'Mthly Returns (TR)'!X626),"")</f>
        <v>5.3761000000000003E-2</v>
      </c>
      <c r="Y627" s="46">
        <f>IFERROR(IF(INDEX('Memb Hist (Org)'!$A$1:$BS$29,MATCH('Mthly ROIC (TR)'!Y$2,'Memb Hist (Org)'!$A$1:$A$29,0),MATCH('Mthly ROIC (TR)'!$A627,'Memb Hist (Org)'!$A$1:$BS$1,0))&lt;&gt;1,"",'Mthly Returns (TR)'!Y626),"")</f>
        <v>0</v>
      </c>
      <c r="Z627" s="46">
        <f>IFERROR(IF(INDEX('Memb Hist (Org)'!$A$1:$BS$29,MATCH('Mthly ROIC (TR)'!Z$2,'Memb Hist (Org)'!$A$1:$A$29,0),MATCH('Mthly ROIC (TR)'!$A627,'Memb Hist (Org)'!$A$1:$BS$1,0))&lt;&gt;1,"",'Mthly Returns (TR)'!Z626),"")</f>
        <v>0.114286</v>
      </c>
      <c r="AA627" s="46">
        <f>IFERROR(IF(INDEX('Memb Hist (Org)'!$A$1:$BS$29,MATCH('Mthly ROIC (TR)'!AA$2,'Memb Hist (Org)'!$A$1:$A$29,0),MATCH('Mthly ROIC (TR)'!$A627,'Memb Hist (Org)'!$A$1:$BS$1,0))&lt;&gt;1,"",'Mthly Returns (TR)'!AA626),"")</f>
        <v>5.8757999999999998E-2</v>
      </c>
      <c r="AB627" s="46">
        <f>IFERROR(IF(INDEX('Memb Hist (Org)'!$A$1:$BS$29,MATCH('Mthly ROIC (TR)'!AB$2,'Memb Hist (Org)'!$A$1:$A$29,0),MATCH('Mthly ROIC (TR)'!$A627,'Memb Hist (Org)'!$A$1:$BS$1,0))&lt;&gt;1,"",'Mthly Returns (TR)'!AB626),"")</f>
        <v>-3.7425E-2</v>
      </c>
      <c r="AC627" s="46" t="str">
        <f>IFERROR(IF(INDEX('Memb Hist (Org)'!$A$1:$BS$29,MATCH('Mthly ROIC (TR)'!AC$2,'Memb Hist (Org)'!$A$1:$A$29,0),MATCH('Mthly ROIC (TR)'!$A627,'Memb Hist (Org)'!$A$1:$BS$1,0))&lt;&gt;1,"",'Mthly Returns (TR)'!AC626),"")</f>
        <v/>
      </c>
      <c r="AD627" s="46">
        <f>IFERROR(IF(INDEX('Memb Hist (Org)'!$A$1:$BS$29,MATCH('Mthly ROIC (TR)'!AD$2,'Memb Hist (Org)'!$A$1:$A$29,0),MATCH('Mthly ROIC (TR)'!$A627,'Memb Hist (Org)'!$A$1:$BS$1,0))&lt;&gt;1,"",'Mthly Returns (TR)'!AD626),"")</f>
        <v>-1.0291E-2</v>
      </c>
      <c r="AE627" s="46" t="str">
        <f>IFERROR(IF(INDEX('Memb Hist (Org)'!$A$1:$BS$29,MATCH('Mthly ROIC (TR)'!AE$2,'Memb Hist (Org)'!$A$1:$A$29,0),MATCH('Mthly ROIC (TR)'!$A627,'Memb Hist (Org)'!$A$1:$BS$1,0))&lt;&gt;1,"",'Mthly Returns (TR)'!AE626),"")</f>
        <v/>
      </c>
      <c r="AF627" s="42">
        <f>IFERROR(IF($C627=7,INDEX(ROIC!$A$32:$BS$60,MATCH('Mthly ROIC (TR)'!AF$2,ROIC!$A$32:$A$60,0),MATCH('Mthly ROIC (TR)'!$A627,ROIC!$A$32:$BS$32,0)),AF626*(1+D626)),"")</f>
        <v>0.11554449064945739</v>
      </c>
      <c r="AG627" s="42" t="str">
        <f>IFERROR(IF($C627=7,INDEX(ROIC!$A$32:$BS$60,MATCH('Mthly ROIC (TR)'!AG$2,ROIC!$A$32:$A$60,0),MATCH('Mthly ROIC (TR)'!$A627,ROIC!$A$32:$BS$32,0)),AG626*(1+E626)),"")</f>
        <v/>
      </c>
      <c r="AH627" s="42" t="str">
        <f>IFERROR(IF($C627=7,INDEX(ROIC!$A$32:$BS$60,MATCH('Mthly ROIC (TR)'!AH$2,ROIC!$A$32:$A$60,0),MATCH('Mthly ROIC (TR)'!$A627,ROIC!$A$32:$BS$32,0)),AH626*(1+F626)),"")</f>
        <v/>
      </c>
      <c r="AI627" s="42" t="str">
        <f>IFERROR(IF($C627=7,INDEX(ROIC!$A$32:$BS$60,MATCH('Mthly ROIC (TR)'!AI$2,ROIC!$A$32:$A$60,0),MATCH('Mthly ROIC (TR)'!$A627,ROIC!$A$32:$BS$32,0)),AI626*(1+G626)),"")</f>
        <v/>
      </c>
      <c r="AJ627" s="42" t="str">
        <f>IFERROR(IF($C627=7,INDEX(ROIC!$A$32:$BS$60,MATCH('Mthly ROIC (TR)'!AJ$2,ROIC!$A$32:$A$60,0),MATCH('Mthly ROIC (TR)'!$A627,ROIC!$A$32:$BS$32,0)),AJ626*(1+H626)),"")</f>
        <v/>
      </c>
      <c r="AK627" s="42">
        <f>IFERROR(IF($C627=7,INDEX(ROIC!$A$32:$BS$60,MATCH('Mthly ROIC (TR)'!AK$2,ROIC!$A$32:$A$60,0),MATCH('Mthly ROIC (TR)'!$A627,ROIC!$A$32:$BS$32,0)),AK626*(1+I626)),"")</f>
        <v>0.13744431361520898</v>
      </c>
      <c r="AL627" s="42" t="str">
        <f>IFERROR(IF($C627=7,INDEX(ROIC!$A$32:$BS$60,MATCH('Mthly ROIC (TR)'!AL$2,ROIC!$A$32:$A$60,0),MATCH('Mthly ROIC (TR)'!$A627,ROIC!$A$32:$BS$32,0)),AL626*(1+J626)),"")</f>
        <v/>
      </c>
      <c r="AM627" s="42" t="str">
        <f>IFERROR(IF($C627=7,INDEX(ROIC!$A$32:$BS$60,MATCH('Mthly ROIC (TR)'!AM$2,ROIC!$A$32:$A$60,0),MATCH('Mthly ROIC (TR)'!$A627,ROIC!$A$32:$BS$32,0)),AM626*(1+K626)),"")</f>
        <v/>
      </c>
      <c r="AN627" s="42">
        <f>IFERROR(IF($C627=7,INDEX(ROIC!$A$32:$BS$60,MATCH('Mthly ROIC (TR)'!AN$2,ROIC!$A$32:$A$60,0),MATCH('Mthly ROIC (TR)'!$A627,ROIC!$A$32:$BS$32,0)),AN626*(1+L626)),"")</f>
        <v>7.7855704046412774E-2</v>
      </c>
      <c r="AO627" s="42">
        <f>IFERROR(IF($C627=7,INDEX(ROIC!$A$32:$BS$60,MATCH('Mthly ROIC (TR)'!AO$2,ROIC!$A$32:$A$60,0),MATCH('Mthly ROIC (TR)'!$A627,ROIC!$A$32:$BS$32,0)),AO626*(1+M626)),"")</f>
        <v>0.13491437484613583</v>
      </c>
      <c r="AP627" s="42" t="str">
        <f>IFERROR(IF($C627=7,INDEX(ROIC!$A$32:$BS$60,MATCH('Mthly ROIC (TR)'!AP$2,ROIC!$A$32:$A$60,0),MATCH('Mthly ROIC (TR)'!$A627,ROIC!$A$32:$BS$32,0)),AP626*(1+N626)),"")</f>
        <v/>
      </c>
      <c r="AQ627" s="42">
        <f>IFERROR(IF($C627=7,INDEX(ROIC!$A$32:$BS$60,MATCH('Mthly ROIC (TR)'!AQ$2,ROIC!$A$32:$A$60,0),MATCH('Mthly ROIC (TR)'!$A627,ROIC!$A$32:$BS$32,0)),AQ626*(1+O626)),"")</f>
        <v>0.12174619837713541</v>
      </c>
      <c r="AR627" s="42">
        <f>IFERROR(IF($C627=7,INDEX(ROIC!$A$32:$BS$60,MATCH('Mthly ROIC (TR)'!AR$2,ROIC!$A$32:$A$60,0),MATCH('Mthly ROIC (TR)'!$A627,ROIC!$A$32:$BS$32,0)),AR626*(1+P626)),"")</f>
        <v>0</v>
      </c>
      <c r="AS627" s="42" t="str">
        <f>IFERROR(IF($C627=7,INDEX(ROIC!$A$32:$BS$60,MATCH('Mthly ROIC (TR)'!AS$2,ROIC!$A$32:$A$60,0),MATCH('Mthly ROIC (TR)'!$A627,ROIC!$A$32:$BS$32,0)),AS626*(1+Q626)),"")</f>
        <v/>
      </c>
      <c r="AT627" s="42">
        <f>IFERROR(IF($C627=7,INDEX(ROIC!$A$32:$BS$60,MATCH('Mthly ROIC (TR)'!AT$2,ROIC!$A$32:$A$60,0),MATCH('Mthly ROIC (TR)'!$A627,ROIC!$A$32:$BS$32,0)),AT626*(1+R626)),"")</f>
        <v>7.2795488495631014E-2</v>
      </c>
      <c r="AU627" s="42" t="str">
        <f>IFERROR(IF($C627=7,INDEX(ROIC!$A$32:$BS$60,MATCH('Mthly ROIC (TR)'!AU$2,ROIC!$A$32:$A$60,0),MATCH('Mthly ROIC (TR)'!$A627,ROIC!$A$32:$BS$32,0)),AU626*(1+S626)),"")</f>
        <v/>
      </c>
      <c r="AV627" s="42">
        <f>IFERROR(IF($C627=7,INDEX(ROIC!$A$32:$BS$60,MATCH('Mthly ROIC (TR)'!AV$2,ROIC!$A$32:$A$60,0),MATCH('Mthly ROIC (TR)'!$A627,ROIC!$A$32:$BS$32,0)),AV626*(1+T626)),"")</f>
        <v>0.3402075982546186</v>
      </c>
      <c r="AW627" s="42" t="str">
        <f>IFERROR(IF($C627=7,INDEX(ROIC!$A$32:$BS$60,MATCH('Mthly ROIC (TR)'!AW$2,ROIC!$A$32:$A$60,0),MATCH('Mthly ROIC (TR)'!$A627,ROIC!$A$32:$BS$32,0)),AW626*(1+U626)),"")</f>
        <v/>
      </c>
      <c r="AX627" s="42" t="str">
        <f>IFERROR(IF($C627=7,INDEX(ROIC!$A$32:$BS$60,MATCH('Mthly ROIC (TR)'!AX$2,ROIC!$A$32:$A$60,0),MATCH('Mthly ROIC (TR)'!$A627,ROIC!$A$32:$BS$32,0)),AX626*(1+V626)),"")</f>
        <v/>
      </c>
      <c r="AY627" s="42">
        <f>IFERROR(IF($C627=7,INDEX(ROIC!$A$32:$BS$60,MATCH('Mthly ROIC (TR)'!AY$2,ROIC!$A$32:$A$60,0),MATCH('Mthly ROIC (TR)'!$A627,ROIC!$A$32:$BS$32,0)),AY626*(1+W626)),"")</f>
        <v>0.10834287059257748</v>
      </c>
      <c r="AZ627" s="42">
        <f>IFERROR(IF($C627=7,INDEX(ROIC!$A$32:$BS$60,MATCH('Mthly ROIC (TR)'!AZ$2,ROIC!$A$32:$A$60,0),MATCH('Mthly ROIC (TR)'!$A627,ROIC!$A$32:$BS$32,0)),AZ626*(1+X626)),"")</f>
        <v>0.11437543368626035</v>
      </c>
      <c r="BA627" s="42">
        <f>IFERROR(IF($C627=7,INDEX(ROIC!$A$32:$BS$60,MATCH('Mthly ROIC (TR)'!BA$2,ROIC!$A$32:$A$60,0),MATCH('Mthly ROIC (TR)'!$A627,ROIC!$A$32:$BS$32,0)),BA626*(1+Y626)),"")</f>
        <v>0.26615510958253102</v>
      </c>
      <c r="BB627" s="42">
        <f>IFERROR(IF($C627=7,INDEX(ROIC!$A$32:$BS$60,MATCH('Mthly ROIC (TR)'!BB$2,ROIC!$A$32:$A$60,0),MATCH('Mthly ROIC (TR)'!$A627,ROIC!$A$32:$BS$32,0)),BB626*(1+Z626)),"")</f>
        <v>0.14392772606623996</v>
      </c>
      <c r="BC627" s="42">
        <f>IFERROR(IF($C627=7,INDEX(ROIC!$A$32:$BS$60,MATCH('Mthly ROIC (TR)'!BC$2,ROIC!$A$32:$A$60,0),MATCH('Mthly ROIC (TR)'!$A627,ROIC!$A$32:$BS$32,0)),BC626*(1+AA626)),"")</f>
        <v>0.14575234399966405</v>
      </c>
      <c r="BD627" s="42">
        <f>IFERROR(IF($C627=7,INDEX(ROIC!$A$32:$BS$60,MATCH('Mthly ROIC (TR)'!BD$2,ROIC!$A$32:$A$60,0),MATCH('Mthly ROIC (TR)'!$A627,ROIC!$A$32:$BS$32,0)),BD626*(1+AB626)),"")</f>
        <v>-0.64271142740120879</v>
      </c>
      <c r="BE627" s="42" t="str">
        <f>IFERROR(IF($C627=7,INDEX(ROIC!$A$32:$BS$60,MATCH('Mthly ROIC (TR)'!BE$2,ROIC!$A$32:$A$60,0),MATCH('Mthly ROIC (TR)'!$A627,ROIC!$A$32:$BS$32,0)),BE626*(1+AC626)),"")</f>
        <v/>
      </c>
      <c r="BF627" s="42">
        <f>IFERROR(IF($C627=7,INDEX(ROIC!$A$32:$BS$60,MATCH('Mthly ROIC (TR)'!BF$2,ROIC!$A$32:$A$60,0),MATCH('Mthly ROIC (TR)'!$A627,ROIC!$A$32:$BS$32,0)),BF626*(1+AD626)),"")</f>
        <v>2.6708687639924067E-2</v>
      </c>
      <c r="BG627" s="42" t="str">
        <f>IFERROR(IF($C627=7,INDEX(ROIC!$A$32:$BS$60,MATCH('Mthly ROIC (TR)'!BG$2,ROIC!$A$32:$A$60,0),MATCH('Mthly ROIC (TR)'!$A627,ROIC!$A$32:$BS$32,0)),BG626*(1+AE626)),"")</f>
        <v/>
      </c>
      <c r="BH627" s="44">
        <f t="shared" si="556"/>
        <v>9.9345346493242434E-2</v>
      </c>
      <c r="BI627" s="44" t="str">
        <f t="shared" si="557"/>
        <v/>
      </c>
      <c r="BJ627" s="44" t="str">
        <f t="shared" si="558"/>
        <v/>
      </c>
      <c r="BK627" s="44" t="str">
        <f t="shared" si="559"/>
        <v/>
      </c>
      <c r="BL627" s="44" t="str">
        <f t="shared" si="560"/>
        <v/>
      </c>
      <c r="BM627" s="44">
        <f t="shared" si="561"/>
        <v>0.11817485094165273</v>
      </c>
      <c r="BN627" s="44" t="str">
        <f t="shared" si="562"/>
        <v/>
      </c>
      <c r="BO627" s="44" t="str">
        <f t="shared" si="563"/>
        <v/>
      </c>
      <c r="BP627" s="44">
        <f t="shared" si="564"/>
        <v>6.6940464677209918E-2</v>
      </c>
      <c r="BQ627" s="44">
        <f t="shared" si="565"/>
        <v>0.11599960535263737</v>
      </c>
      <c r="BR627" s="44" t="str">
        <f t="shared" si="566"/>
        <v/>
      </c>
      <c r="BS627" s="44">
        <f t="shared" si="567"/>
        <v>0.10467758517976855</v>
      </c>
      <c r="BT627" s="44">
        <f t="shared" si="568"/>
        <v>0</v>
      </c>
      <c r="BU627" s="44" t="str">
        <f t="shared" si="569"/>
        <v/>
      </c>
      <c r="BV627" s="44">
        <f t="shared" si="570"/>
        <v>6.2589682875349356E-2</v>
      </c>
      <c r="BW627" s="44" t="str">
        <f t="shared" si="571"/>
        <v/>
      </c>
      <c r="BX627" s="44">
        <f t="shared" si="572"/>
        <v>0.29251106252029357</v>
      </c>
      <c r="BY627" s="44" t="str">
        <f t="shared" si="573"/>
        <v/>
      </c>
      <c r="BZ627" s="44" t="str">
        <f t="shared" si="574"/>
        <v/>
      </c>
      <c r="CA627" s="44">
        <f t="shared" si="575"/>
        <v>9.3153381512116967E-2</v>
      </c>
      <c r="CB627" s="44">
        <f t="shared" si="576"/>
        <v>9.8340189359169314E-2</v>
      </c>
      <c r="CC627" s="44">
        <f t="shared" si="577"/>
        <v>0.22884060878888496</v>
      </c>
      <c r="CD627" s="44">
        <f t="shared" si="578"/>
        <v>0.12374929982091913</v>
      </c>
      <c r="CE627" s="44">
        <f t="shared" si="579"/>
        <v>0.125318109374667</v>
      </c>
      <c r="CF627" s="44">
        <f t="shared" si="580"/>
        <v>-0.55260436124168733</v>
      </c>
      <c r="CG627" s="44" t="str">
        <f t="shared" si="581"/>
        <v/>
      </c>
      <c r="CH627" s="44">
        <f t="shared" si="582"/>
        <v>2.2964174345776116E-2</v>
      </c>
      <c r="CI627" s="44" t="str">
        <f t="shared" si="583"/>
        <v/>
      </c>
      <c r="CJ627" s="48">
        <f t="shared" si="584"/>
        <v>5.4911153367209892E-3</v>
      </c>
      <c r="CK627" s="48" t="str">
        <f t="shared" si="585"/>
        <v/>
      </c>
      <c r="CL627" s="48" t="str">
        <f t="shared" si="586"/>
        <v/>
      </c>
      <c r="CM627" s="48" t="str">
        <f t="shared" si="587"/>
        <v/>
      </c>
      <c r="CN627" s="48" t="str">
        <f t="shared" si="588"/>
        <v/>
      </c>
      <c r="CO627" s="48">
        <f t="shared" si="589"/>
        <v>5.3242497343252218E-3</v>
      </c>
      <c r="CP627" s="48" t="str">
        <f t="shared" si="590"/>
        <v/>
      </c>
      <c r="CQ627" s="48" t="str">
        <f t="shared" si="591"/>
        <v/>
      </c>
      <c r="CR627" s="48">
        <f t="shared" si="592"/>
        <v>1.8896623773729589E-3</v>
      </c>
      <c r="CS627" s="48">
        <f t="shared" si="593"/>
        <v>9.9794460484873924E-3</v>
      </c>
      <c r="CT627" s="48" t="str">
        <f t="shared" si="594"/>
        <v/>
      </c>
      <c r="CU627" s="48">
        <f t="shared" si="595"/>
        <v>3.974084521349913E-3</v>
      </c>
      <c r="CV627" s="48">
        <f t="shared" si="596"/>
        <v>0</v>
      </c>
      <c r="CW627" s="48" t="str">
        <f t="shared" si="597"/>
        <v/>
      </c>
      <c r="CX627" s="48">
        <f t="shared" si="598"/>
        <v>6.4685811354844806E-3</v>
      </c>
      <c r="CY627" s="48" t="str">
        <f t="shared" si="599"/>
        <v/>
      </c>
      <c r="CZ627" s="48">
        <f t="shared" si="600"/>
        <v>1.50251232374174E-2</v>
      </c>
      <c r="DA627" s="48" t="str">
        <f t="shared" si="601"/>
        <v/>
      </c>
      <c r="DB627" s="48" t="str">
        <f t="shared" si="602"/>
        <v/>
      </c>
      <c r="DC627" s="48">
        <f t="shared" si="603"/>
        <v>6.8283291716011987E-3</v>
      </c>
      <c r="DD627" s="48">
        <f t="shared" si="604"/>
        <v>5.2868669201383018E-3</v>
      </c>
      <c r="DE627" s="48">
        <f t="shared" si="605"/>
        <v>0</v>
      </c>
      <c r="DF627" s="48">
        <f t="shared" si="606"/>
        <v>1.4142812479333564E-2</v>
      </c>
      <c r="DG627" s="48">
        <f t="shared" si="607"/>
        <v>7.3634414706366834E-3</v>
      </c>
      <c r="DH627" s="48">
        <f t="shared" si="608"/>
        <v>2.0681218219470148E-2</v>
      </c>
      <c r="DI627" s="48" t="str">
        <f t="shared" si="609"/>
        <v/>
      </c>
      <c r="DJ627" s="48">
        <f t="shared" si="610"/>
        <v>-2.36324318192382E-4</v>
      </c>
      <c r="DK627" s="48" t="str">
        <f t="shared" si="611"/>
        <v/>
      </c>
      <c r="DL627" s="37">
        <f t="shared" si="612"/>
        <v>0.10221860633414587</v>
      </c>
      <c r="DM627" s="39">
        <f t="shared" si="613"/>
        <v>1.1022186063341459</v>
      </c>
      <c r="DN627" s="39">
        <f>PRODUCT($DM$466:DM627)</f>
        <v>23.907457699527647</v>
      </c>
      <c r="DO627" s="36">
        <f>DL627-'1M RF rate'!C487</f>
        <v>0.10065069809819976</v>
      </c>
      <c r="DP627" s="39">
        <f t="shared" si="614"/>
        <v>1.1006506980981998</v>
      </c>
      <c r="DQ627" s="39">
        <f>PRODUCT($DP$466:DP627)</f>
        <v>11.992085004098117</v>
      </c>
      <c r="DR627" s="36">
        <f>DL627-'DJUA Monthly (PR)'!C487</f>
        <v>3.9127298595505955E-2</v>
      </c>
      <c r="DS627" s="39">
        <f t="shared" si="615"/>
        <v>1.039127298595506</v>
      </c>
      <c r="DT627" s="39">
        <f>PRODUCT($DS$466:DS627)</f>
        <v>14.940459176234754</v>
      </c>
      <c r="DU627" s="100"/>
      <c r="DV627" s="100"/>
    </row>
    <row r="628" spans="1:126" x14ac:dyDescent="0.35">
      <c r="A628" s="35">
        <f t="shared" si="555"/>
        <v>2001</v>
      </c>
      <c r="B628" s="35">
        <v>2002</v>
      </c>
      <c r="C628" s="35">
        <v>1</v>
      </c>
      <c r="D628" s="46">
        <f>IFERROR(IF(INDEX('Memb Hist (Org)'!$A$1:$BS$29,MATCH('Mthly ROIC (TR)'!D$2,'Memb Hist (Org)'!$A$1:$A$29,0),MATCH('Mthly ROIC (TR)'!$A628,'Memb Hist (Org)'!$A$1:$BS$1,0))&lt;&gt;1,"",'Mthly Returns (TR)'!D627),"")</f>
        <v>-4.1120999999999998E-2</v>
      </c>
      <c r="E628" s="46" t="str">
        <f>IFERROR(IF(INDEX('Memb Hist (Org)'!$A$1:$BS$29,MATCH('Mthly ROIC (TR)'!E$2,'Memb Hist (Org)'!$A$1:$A$29,0),MATCH('Mthly ROIC (TR)'!$A628,'Memb Hist (Org)'!$A$1:$BS$1,0))&lt;&gt;1,"",'Mthly Returns (TR)'!E627),"")</f>
        <v/>
      </c>
      <c r="F628" s="46" t="str">
        <f>IFERROR(IF(INDEX('Memb Hist (Org)'!$A$1:$BS$29,MATCH('Mthly ROIC (TR)'!F$2,'Memb Hist (Org)'!$A$1:$A$29,0),MATCH('Mthly ROIC (TR)'!$A628,'Memb Hist (Org)'!$A$1:$BS$1,0))&lt;&gt;1,"",'Mthly Returns (TR)'!F627),"")</f>
        <v/>
      </c>
      <c r="G628" s="46" t="str">
        <f>IFERROR(IF(INDEX('Memb Hist (Org)'!$A$1:$BS$29,MATCH('Mthly ROIC (TR)'!G$2,'Memb Hist (Org)'!$A$1:$A$29,0),MATCH('Mthly ROIC (TR)'!$A628,'Memb Hist (Org)'!$A$1:$BS$1,0))&lt;&gt;1,"",'Mthly Returns (TR)'!G627),"")</f>
        <v/>
      </c>
      <c r="H628" s="46" t="str">
        <f>IFERROR(IF(INDEX('Memb Hist (Org)'!$A$1:$BS$29,MATCH('Mthly ROIC (TR)'!H$2,'Memb Hist (Org)'!$A$1:$A$29,0),MATCH('Mthly ROIC (TR)'!$A628,'Memb Hist (Org)'!$A$1:$BS$1,0))&lt;&gt;1,"",'Mthly Returns (TR)'!H627),"")</f>
        <v/>
      </c>
      <c r="I628" s="46">
        <f>IFERROR(IF(INDEX('Memb Hist (Org)'!$A$1:$BS$29,MATCH('Mthly ROIC (TR)'!I$2,'Memb Hist (Org)'!$A$1:$A$29,0),MATCH('Mthly ROIC (TR)'!$A628,'Memb Hist (Org)'!$A$1:$BS$1,0))&lt;&gt;1,"",'Mthly Returns (TR)'!I627),"")</f>
        <v>1.5610000000000001E-2</v>
      </c>
      <c r="J628" s="46" t="str">
        <f>IFERROR(IF(INDEX('Memb Hist (Org)'!$A$1:$BS$29,MATCH('Mthly ROIC (TR)'!J$2,'Memb Hist (Org)'!$A$1:$A$29,0),MATCH('Mthly ROIC (TR)'!$A628,'Memb Hist (Org)'!$A$1:$BS$1,0))&lt;&gt;1,"",'Mthly Returns (TR)'!J627),"")</f>
        <v/>
      </c>
      <c r="K628" s="46" t="str">
        <f>IFERROR(IF(INDEX('Memb Hist (Org)'!$A$1:$BS$29,MATCH('Mthly ROIC (TR)'!K$2,'Memb Hist (Org)'!$A$1:$A$29,0),MATCH('Mthly ROIC (TR)'!$A628,'Memb Hist (Org)'!$A$1:$BS$1,0))&lt;&gt;1,"",'Mthly Returns (TR)'!K627),"")</f>
        <v/>
      </c>
      <c r="L628" s="46">
        <f>IFERROR(IF(INDEX('Memb Hist (Org)'!$A$1:$BS$29,MATCH('Mthly ROIC (TR)'!L$2,'Memb Hist (Org)'!$A$1:$A$29,0),MATCH('Mthly ROIC (TR)'!$A628,'Memb Hist (Org)'!$A$1:$BS$1,0))&lt;&gt;1,"",'Mthly Returns (TR)'!L627),"")</f>
        <v>-2.0466000000000002E-2</v>
      </c>
      <c r="M628" s="46">
        <f>IFERROR(IF(INDEX('Memb Hist (Org)'!$A$1:$BS$29,MATCH('Mthly ROIC (TR)'!M$2,'Memb Hist (Org)'!$A$1:$A$29,0),MATCH('Mthly ROIC (TR)'!$A628,'Memb Hist (Org)'!$A$1:$BS$1,0))&lt;&gt;1,"",'Mthly Returns (TR)'!M627),"")</f>
        <v>-0.111819</v>
      </c>
      <c r="N628" s="46" t="str">
        <f>IFERROR(IF(INDEX('Memb Hist (Org)'!$A$1:$BS$29,MATCH('Mthly ROIC (TR)'!N$2,'Memb Hist (Org)'!$A$1:$A$29,0),MATCH('Mthly ROIC (TR)'!$A628,'Memb Hist (Org)'!$A$1:$BS$1,0))&lt;&gt;1,"",'Mthly Returns (TR)'!N627),"")</f>
        <v/>
      </c>
      <c r="O628" s="46">
        <f>IFERROR(IF(INDEX('Memb Hist (Org)'!$A$1:$BS$29,MATCH('Mthly ROIC (TR)'!O$2,'Memb Hist (Org)'!$A$1:$A$29,0),MATCH('Mthly ROIC (TR)'!$A628,'Memb Hist (Org)'!$A$1:$BS$1,0))&lt;&gt;1,"",'Mthly Returns (TR)'!O627),"")</f>
        <v>-5.4299E-2</v>
      </c>
      <c r="P628" s="46">
        <f>IFERROR(IF(INDEX('Memb Hist (Org)'!$A$1:$BS$29,MATCH('Mthly ROIC (TR)'!P$2,'Memb Hist (Org)'!$A$1:$A$29,0),MATCH('Mthly ROIC (TR)'!$A628,'Memb Hist (Org)'!$A$1:$BS$1,0))&lt;&gt;1,"",'Mthly Returns (TR)'!P627),"")</f>
        <v>0</v>
      </c>
      <c r="Q628" s="46" t="str">
        <f>IFERROR(IF(INDEX('Memb Hist (Org)'!$A$1:$BS$29,MATCH('Mthly ROIC (TR)'!Q$2,'Memb Hist (Org)'!$A$1:$A$29,0),MATCH('Mthly ROIC (TR)'!$A628,'Memb Hist (Org)'!$A$1:$BS$1,0))&lt;&gt;1,"",'Mthly Returns (TR)'!Q627),"")</f>
        <v/>
      </c>
      <c r="R628" s="46">
        <f>IFERROR(IF(INDEX('Memb Hist (Org)'!$A$1:$BS$29,MATCH('Mthly ROIC (TR)'!R$2,'Memb Hist (Org)'!$A$1:$A$29,0),MATCH('Mthly ROIC (TR)'!$A628,'Memb Hist (Org)'!$A$1:$BS$1,0))&lt;&gt;1,"",'Mthly Returns (TR)'!R627),"")</f>
        <v>-8.5429000000000005E-2</v>
      </c>
      <c r="S628" s="46" t="str">
        <f>IFERROR(IF(INDEX('Memb Hist (Org)'!$A$1:$BS$29,MATCH('Mthly ROIC (TR)'!S$2,'Memb Hist (Org)'!$A$1:$A$29,0),MATCH('Mthly ROIC (TR)'!$A628,'Memb Hist (Org)'!$A$1:$BS$1,0))&lt;&gt;1,"",'Mthly Returns (TR)'!S627),"")</f>
        <v/>
      </c>
      <c r="T628" s="46">
        <f>IFERROR(IF(INDEX('Memb Hist (Org)'!$A$1:$BS$29,MATCH('Mthly ROIC (TR)'!T$2,'Memb Hist (Org)'!$A$1:$A$29,0),MATCH('Mthly ROIC (TR)'!$A628,'Memb Hist (Org)'!$A$1:$BS$1,0))&lt;&gt;1,"",'Mthly Returns (TR)'!T627),"")</f>
        <v>0.117464</v>
      </c>
      <c r="U628" s="46" t="str">
        <f>IFERROR(IF(INDEX('Memb Hist (Org)'!$A$1:$BS$29,MATCH('Mthly ROIC (TR)'!U$2,'Memb Hist (Org)'!$A$1:$A$29,0),MATCH('Mthly ROIC (TR)'!$A628,'Memb Hist (Org)'!$A$1:$BS$1,0))&lt;&gt;1,"",'Mthly Returns (TR)'!U627),"")</f>
        <v/>
      </c>
      <c r="V628" s="46" t="str">
        <f>IFERROR(IF(INDEX('Memb Hist (Org)'!$A$1:$BS$29,MATCH('Mthly ROIC (TR)'!V$2,'Memb Hist (Org)'!$A$1:$A$29,0),MATCH('Mthly ROIC (TR)'!$A628,'Memb Hist (Org)'!$A$1:$BS$1,0))&lt;&gt;1,"",'Mthly Returns (TR)'!V627),"")</f>
        <v/>
      </c>
      <c r="W628" s="46">
        <f>IFERROR(IF(INDEX('Memb Hist (Org)'!$A$1:$BS$29,MATCH('Mthly ROIC (TR)'!W$2,'Memb Hist (Org)'!$A$1:$A$29,0),MATCH('Mthly ROIC (TR)'!$A628,'Memb Hist (Org)'!$A$1:$BS$1,0))&lt;&gt;1,"",'Mthly Returns (TR)'!W627),"")</f>
        <v>2.8403999999999999E-2</v>
      </c>
      <c r="X628" s="46">
        <f>IFERROR(IF(INDEX('Memb Hist (Org)'!$A$1:$BS$29,MATCH('Mthly ROIC (TR)'!X$2,'Memb Hist (Org)'!$A$1:$A$29,0),MATCH('Mthly ROIC (TR)'!$A628,'Memb Hist (Org)'!$A$1:$BS$1,0))&lt;&gt;1,"",'Mthly Returns (TR)'!X627),"")</f>
        <v>-2.6069999999999999E-3</v>
      </c>
      <c r="Y628" s="46">
        <f>IFERROR(IF(INDEX('Memb Hist (Org)'!$A$1:$BS$29,MATCH('Mthly ROIC (TR)'!Y$2,'Memb Hist (Org)'!$A$1:$A$29,0),MATCH('Mthly ROIC (TR)'!$A628,'Memb Hist (Org)'!$A$1:$BS$1,0))&lt;&gt;1,"",'Mthly Returns (TR)'!Y627),"")</f>
        <v>2.3179000000000002E-2</v>
      </c>
      <c r="Z628" s="46">
        <f>IFERROR(IF(INDEX('Memb Hist (Org)'!$A$1:$BS$29,MATCH('Mthly ROIC (TR)'!Z$2,'Memb Hist (Org)'!$A$1:$A$29,0),MATCH('Mthly ROIC (TR)'!$A628,'Memb Hist (Org)'!$A$1:$BS$1,0))&lt;&gt;1,"",'Mthly Returns (TR)'!Z627),"")</f>
        <v>-1.4397999999999999E-2</v>
      </c>
      <c r="AA628" s="46">
        <f>IFERROR(IF(INDEX('Memb Hist (Org)'!$A$1:$BS$29,MATCH('Mthly ROIC (TR)'!AA$2,'Memb Hist (Org)'!$A$1:$A$29,0),MATCH('Mthly ROIC (TR)'!$A628,'Memb Hist (Org)'!$A$1:$BS$1,0))&lt;&gt;1,"",'Mthly Returns (TR)'!AA627),"")</f>
        <v>3.3298000000000001E-2</v>
      </c>
      <c r="AB628" s="46">
        <f>IFERROR(IF(INDEX('Memb Hist (Org)'!$A$1:$BS$29,MATCH('Mthly ROIC (TR)'!AB$2,'Memb Hist (Org)'!$A$1:$A$29,0),MATCH('Mthly ROIC (TR)'!$A628,'Memb Hist (Org)'!$A$1:$BS$1,0))&lt;&gt;1,"",'Mthly Returns (TR)'!AB627),"")</f>
        <v>-0.30720999999999998</v>
      </c>
      <c r="AC628" s="46" t="str">
        <f>IFERROR(IF(INDEX('Memb Hist (Org)'!$A$1:$BS$29,MATCH('Mthly ROIC (TR)'!AC$2,'Memb Hist (Org)'!$A$1:$A$29,0),MATCH('Mthly ROIC (TR)'!$A628,'Memb Hist (Org)'!$A$1:$BS$1,0))&lt;&gt;1,"",'Mthly Returns (TR)'!AC627),"")</f>
        <v/>
      </c>
      <c r="AD628" s="46">
        <f>IFERROR(IF(INDEX('Memb Hist (Org)'!$A$1:$BS$29,MATCH('Mthly ROIC (TR)'!AD$2,'Memb Hist (Org)'!$A$1:$A$29,0),MATCH('Mthly ROIC (TR)'!$A628,'Memb Hist (Org)'!$A$1:$BS$1,0))&lt;&gt;1,"",'Mthly Returns (TR)'!AD627),"")</f>
        <v>-0.17125399999999999</v>
      </c>
      <c r="AE628" s="46" t="str">
        <f>IFERROR(IF(INDEX('Memb Hist (Org)'!$A$1:$BS$29,MATCH('Mthly ROIC (TR)'!AE$2,'Memb Hist (Org)'!$A$1:$A$29,0),MATCH('Mthly ROIC (TR)'!$A628,'Memb Hist (Org)'!$A$1:$BS$1,0))&lt;&gt;1,"",'Mthly Returns (TR)'!AE627),"")</f>
        <v/>
      </c>
      <c r="AF628" s="42">
        <f>IFERROR(IF($C628=7,INDEX(ROIC!$A$32:$BS$60,MATCH('Mthly ROIC (TR)'!AF$2,ROIC!$A$32:$A$60,0),MATCH('Mthly ROIC (TR)'!$A628,ROIC!$A$32:$BS$32,0)),AF627*(1+D627)),"")</f>
        <v>0.12193098128112484</v>
      </c>
      <c r="AG628" s="42" t="str">
        <f>IFERROR(IF($C628=7,INDEX(ROIC!$A$32:$BS$60,MATCH('Mthly ROIC (TR)'!AG$2,ROIC!$A$32:$A$60,0),MATCH('Mthly ROIC (TR)'!$A628,ROIC!$A$32:$BS$32,0)),AG627*(1+E627)),"")</f>
        <v/>
      </c>
      <c r="AH628" s="42" t="str">
        <f>IFERROR(IF($C628=7,INDEX(ROIC!$A$32:$BS$60,MATCH('Mthly ROIC (TR)'!AH$2,ROIC!$A$32:$A$60,0),MATCH('Mthly ROIC (TR)'!$A628,ROIC!$A$32:$BS$32,0)),AH627*(1+F627)),"")</f>
        <v/>
      </c>
      <c r="AI628" s="42" t="str">
        <f>IFERROR(IF($C628=7,INDEX(ROIC!$A$32:$BS$60,MATCH('Mthly ROIC (TR)'!AI$2,ROIC!$A$32:$A$60,0),MATCH('Mthly ROIC (TR)'!$A628,ROIC!$A$32:$BS$32,0)),AI627*(1+G627)),"")</f>
        <v/>
      </c>
      <c r="AJ628" s="42" t="str">
        <f>IFERROR(IF($C628=7,INDEX(ROIC!$A$32:$BS$60,MATCH('Mthly ROIC (TR)'!AJ$2,ROIC!$A$32:$A$60,0),MATCH('Mthly ROIC (TR)'!$A628,ROIC!$A$32:$BS$32,0)),AJ627*(1+H627)),"")</f>
        <v/>
      </c>
      <c r="AK628" s="42">
        <f>IFERROR(IF($C628=7,INDEX(ROIC!$A$32:$BS$60,MATCH('Mthly ROIC (TR)'!AK$2,ROIC!$A$32:$A$60,0),MATCH('Mthly ROIC (TR)'!$A628,ROIC!$A$32:$BS$32,0)),AK627*(1+I627)),"")</f>
        <v>0.14363672972082858</v>
      </c>
      <c r="AL628" s="42" t="str">
        <f>IFERROR(IF($C628=7,INDEX(ROIC!$A$32:$BS$60,MATCH('Mthly ROIC (TR)'!AL$2,ROIC!$A$32:$A$60,0),MATCH('Mthly ROIC (TR)'!$A628,ROIC!$A$32:$BS$32,0)),AL627*(1+J627)),"")</f>
        <v/>
      </c>
      <c r="AM628" s="42" t="str">
        <f>IFERROR(IF($C628=7,INDEX(ROIC!$A$32:$BS$60,MATCH('Mthly ROIC (TR)'!AM$2,ROIC!$A$32:$A$60,0),MATCH('Mthly ROIC (TR)'!$A628,ROIC!$A$32:$BS$32,0)),AM627*(1+K627)),"")</f>
        <v/>
      </c>
      <c r="AN628" s="42">
        <f>IFERROR(IF($C628=7,INDEX(ROIC!$A$32:$BS$60,MATCH('Mthly ROIC (TR)'!AN$2,ROIC!$A$32:$A$60,0),MATCH('Mthly ROIC (TR)'!$A628,ROIC!$A$32:$BS$32,0)),AN627*(1+L627)),"")</f>
        <v>8.0053492715938965E-2</v>
      </c>
      <c r="AO628" s="42">
        <f>IFERROR(IF($C628=7,INDEX(ROIC!$A$32:$BS$60,MATCH('Mthly ROIC (TR)'!AO$2,ROIC!$A$32:$A$60,0),MATCH('Mthly ROIC (TR)'!$A628,ROIC!$A$32:$BS$32,0)),AO627*(1+M627)),"")</f>
        <v>0.1465210585141489</v>
      </c>
      <c r="AP628" s="42" t="str">
        <f>IFERROR(IF($C628=7,INDEX(ROIC!$A$32:$BS$60,MATCH('Mthly ROIC (TR)'!AP$2,ROIC!$A$32:$A$60,0),MATCH('Mthly ROIC (TR)'!$A628,ROIC!$A$32:$BS$32,0)),AP627*(1+N627)),"")</f>
        <v/>
      </c>
      <c r="AQ628" s="42">
        <f>IFERROR(IF($C628=7,INDEX(ROIC!$A$32:$BS$60,MATCH('Mthly ROIC (TR)'!AQ$2,ROIC!$A$32:$A$60,0),MATCH('Mthly ROIC (TR)'!$A628,ROIC!$A$32:$BS$32,0)),AQ627*(1+O627)),"")</f>
        <v>0.12636829279852335</v>
      </c>
      <c r="AR628" s="42">
        <f>IFERROR(IF($C628=7,INDEX(ROIC!$A$32:$BS$60,MATCH('Mthly ROIC (TR)'!AR$2,ROIC!$A$32:$A$60,0),MATCH('Mthly ROIC (TR)'!$A628,ROIC!$A$32:$BS$32,0)),AR627*(1+P627)),"")</f>
        <v>0</v>
      </c>
      <c r="AS628" s="42" t="str">
        <f>IFERROR(IF($C628=7,INDEX(ROIC!$A$32:$BS$60,MATCH('Mthly ROIC (TR)'!AS$2,ROIC!$A$32:$A$60,0),MATCH('Mthly ROIC (TR)'!$A628,ROIC!$A$32:$BS$32,0)),AS627*(1+Q627)),"")</f>
        <v/>
      </c>
      <c r="AT628" s="42">
        <f>IFERROR(IF($C628=7,INDEX(ROIC!$A$32:$BS$60,MATCH('Mthly ROIC (TR)'!AT$2,ROIC!$A$32:$A$60,0),MATCH('Mthly ROIC (TR)'!$A628,ROIC!$A$32:$BS$32,0)),AT627*(1+R627)),"")</f>
        <v>8.0318829436165973E-2</v>
      </c>
      <c r="AU628" s="42" t="str">
        <f>IFERROR(IF($C628=7,INDEX(ROIC!$A$32:$BS$60,MATCH('Mthly ROIC (TR)'!AU$2,ROIC!$A$32:$A$60,0),MATCH('Mthly ROIC (TR)'!$A628,ROIC!$A$32:$BS$32,0)),AU627*(1+S627)),"")</f>
        <v/>
      </c>
      <c r="AV628" s="42">
        <f>IFERROR(IF($C628=7,INDEX(ROIC!$A$32:$BS$60,MATCH('Mthly ROIC (TR)'!AV$2,ROIC!$A$32:$A$60,0),MATCH('Mthly ROIC (TR)'!$A628,ROIC!$A$32:$BS$32,0)),AV627*(1+T627)),"")</f>
        <v>0.35768270174656536</v>
      </c>
      <c r="AW628" s="42" t="str">
        <f>IFERROR(IF($C628=7,INDEX(ROIC!$A$32:$BS$60,MATCH('Mthly ROIC (TR)'!AW$2,ROIC!$A$32:$A$60,0),MATCH('Mthly ROIC (TR)'!$A628,ROIC!$A$32:$BS$32,0)),AW627*(1+U627)),"")</f>
        <v/>
      </c>
      <c r="AX628" s="42" t="str">
        <f>IFERROR(IF($C628=7,INDEX(ROIC!$A$32:$BS$60,MATCH('Mthly ROIC (TR)'!AX$2,ROIC!$A$32:$A$60,0),MATCH('Mthly ROIC (TR)'!$A628,ROIC!$A$32:$BS$32,0)),AX627*(1+V627)),"")</f>
        <v/>
      </c>
      <c r="AY628" s="42">
        <f>IFERROR(IF($C628=7,INDEX(ROIC!$A$32:$BS$60,MATCH('Mthly ROIC (TR)'!AY$2,ROIC!$A$32:$A$60,0),MATCH('Mthly ROIC (TR)'!$A628,ROIC!$A$32:$BS$32,0)),AY627*(1+W627)),"")</f>
        <v>0.1162846196927546</v>
      </c>
      <c r="AZ628" s="42">
        <f>IFERROR(IF($C628=7,INDEX(ROIC!$A$32:$BS$60,MATCH('Mthly ROIC (TR)'!AZ$2,ROIC!$A$32:$A$60,0),MATCH('Mthly ROIC (TR)'!$A628,ROIC!$A$32:$BS$32,0)),AZ627*(1+X627)),"")</f>
        <v>0.12052437137666738</v>
      </c>
      <c r="BA628" s="42">
        <f>IFERROR(IF($C628=7,INDEX(ROIC!$A$32:$BS$60,MATCH('Mthly ROIC (TR)'!BA$2,ROIC!$A$32:$A$60,0),MATCH('Mthly ROIC (TR)'!$A628,ROIC!$A$32:$BS$32,0)),BA627*(1+Y627)),"")</f>
        <v>0.26615510958253102</v>
      </c>
      <c r="BB628" s="42">
        <f>IFERROR(IF($C628=7,INDEX(ROIC!$A$32:$BS$60,MATCH('Mthly ROIC (TR)'!BB$2,ROIC!$A$32:$A$60,0),MATCH('Mthly ROIC (TR)'!$A628,ROIC!$A$32:$BS$32,0)),BB627*(1+Z627)),"")</f>
        <v>0.16037665016744626</v>
      </c>
      <c r="BC628" s="42">
        <f>IFERROR(IF($C628=7,INDEX(ROIC!$A$32:$BS$60,MATCH('Mthly ROIC (TR)'!BC$2,ROIC!$A$32:$A$60,0),MATCH('Mthly ROIC (TR)'!$A628,ROIC!$A$32:$BS$32,0)),BC627*(1+AA627)),"")</f>
        <v>0.15431646022839632</v>
      </c>
      <c r="BD628" s="42">
        <f>IFERROR(IF($C628=7,INDEX(ROIC!$A$32:$BS$60,MATCH('Mthly ROIC (TR)'!BD$2,ROIC!$A$32:$A$60,0),MATCH('Mthly ROIC (TR)'!$A628,ROIC!$A$32:$BS$32,0)),BD627*(1+AB627)),"")</f>
        <v>-0.61865795223071851</v>
      </c>
      <c r="BE628" s="42" t="str">
        <f>IFERROR(IF($C628=7,INDEX(ROIC!$A$32:$BS$60,MATCH('Mthly ROIC (TR)'!BE$2,ROIC!$A$32:$A$60,0),MATCH('Mthly ROIC (TR)'!$A628,ROIC!$A$32:$BS$32,0)),BE627*(1+AC627)),"")</f>
        <v/>
      </c>
      <c r="BF628" s="42">
        <f>IFERROR(IF($C628=7,INDEX(ROIC!$A$32:$BS$60,MATCH('Mthly ROIC (TR)'!BF$2,ROIC!$A$32:$A$60,0),MATCH('Mthly ROIC (TR)'!$A628,ROIC!$A$32:$BS$32,0)),BF627*(1+AD627)),"")</f>
        <v>2.6433828535421606E-2</v>
      </c>
      <c r="BG628" s="42" t="str">
        <f>IFERROR(IF($C628=7,INDEX(ROIC!$A$32:$BS$60,MATCH('Mthly ROIC (TR)'!BG$2,ROIC!$A$32:$A$60,0),MATCH('Mthly ROIC (TR)'!$A628,ROIC!$A$32:$BS$32,0)),BG627*(1+AE627)),"")</f>
        <v/>
      </c>
      <c r="BH628" s="44">
        <f t="shared" si="556"/>
        <v>9.511403747632026E-2</v>
      </c>
      <c r="BI628" s="44" t="str">
        <f t="shared" si="557"/>
        <v/>
      </c>
      <c r="BJ628" s="44" t="str">
        <f t="shared" si="558"/>
        <v/>
      </c>
      <c r="BK628" s="44" t="str">
        <f t="shared" si="559"/>
        <v/>
      </c>
      <c r="BL628" s="44" t="str">
        <f t="shared" si="560"/>
        <v/>
      </c>
      <c r="BM628" s="44">
        <f t="shared" si="561"/>
        <v>0.11204592262030666</v>
      </c>
      <c r="BN628" s="44" t="str">
        <f t="shared" si="562"/>
        <v/>
      </c>
      <c r="BO628" s="44" t="str">
        <f t="shared" si="563"/>
        <v/>
      </c>
      <c r="BP628" s="44">
        <f t="shared" si="564"/>
        <v>6.2446892711695456E-2</v>
      </c>
      <c r="BQ628" s="44">
        <f t="shared" si="565"/>
        <v>0.11429588529639945</v>
      </c>
      <c r="BR628" s="44" t="str">
        <f t="shared" si="566"/>
        <v/>
      </c>
      <c r="BS628" s="44">
        <f t="shared" si="567"/>
        <v>9.8575426940470209E-2</v>
      </c>
      <c r="BT628" s="44">
        <f t="shared" si="568"/>
        <v>0</v>
      </c>
      <c r="BU628" s="44" t="str">
        <f t="shared" si="569"/>
        <v/>
      </c>
      <c r="BV628" s="44">
        <f t="shared" si="570"/>
        <v>6.265387248407446E-2</v>
      </c>
      <c r="BW628" s="44" t="str">
        <f t="shared" si="571"/>
        <v/>
      </c>
      <c r="BX628" s="44">
        <f t="shared" si="572"/>
        <v>0.27901559998205938</v>
      </c>
      <c r="BY628" s="44" t="str">
        <f t="shared" si="573"/>
        <v/>
      </c>
      <c r="BZ628" s="44" t="str">
        <f t="shared" si="574"/>
        <v/>
      </c>
      <c r="CA628" s="44">
        <f t="shared" si="575"/>
        <v>9.0709510898428783E-2</v>
      </c>
      <c r="CB628" s="44">
        <f t="shared" si="576"/>
        <v>9.401679093765207E-2</v>
      </c>
      <c r="CC628" s="44">
        <f t="shared" si="577"/>
        <v>0.20761816891295543</v>
      </c>
      <c r="CD628" s="44">
        <f t="shared" si="578"/>
        <v>0.12510414132716038</v>
      </c>
      <c r="CE628" s="44">
        <f t="shared" si="579"/>
        <v>0.12037680191825786</v>
      </c>
      <c r="CF628" s="44">
        <f t="shared" si="580"/>
        <v>-0.48259314437753265</v>
      </c>
      <c r="CG628" s="44" t="str">
        <f t="shared" si="581"/>
        <v/>
      </c>
      <c r="CH628" s="44">
        <f t="shared" si="582"/>
        <v>2.0620092871752538E-2</v>
      </c>
      <c r="CI628" s="44" t="str">
        <f t="shared" si="583"/>
        <v/>
      </c>
      <c r="CJ628" s="48">
        <f t="shared" si="584"/>
        <v>-3.9111843350637648E-3</v>
      </c>
      <c r="CK628" s="48" t="str">
        <f t="shared" si="585"/>
        <v/>
      </c>
      <c r="CL628" s="48" t="str">
        <f t="shared" si="586"/>
        <v/>
      </c>
      <c r="CM628" s="48" t="str">
        <f t="shared" si="587"/>
        <v/>
      </c>
      <c r="CN628" s="48" t="str">
        <f t="shared" si="588"/>
        <v/>
      </c>
      <c r="CO628" s="48">
        <f t="shared" si="589"/>
        <v>1.7490368521029869E-3</v>
      </c>
      <c r="CP628" s="48" t="str">
        <f t="shared" si="590"/>
        <v/>
      </c>
      <c r="CQ628" s="48" t="str">
        <f t="shared" si="591"/>
        <v/>
      </c>
      <c r="CR628" s="48">
        <f t="shared" si="592"/>
        <v>-1.2780381062375593E-3</v>
      </c>
      <c r="CS628" s="48">
        <f t="shared" si="593"/>
        <v>-1.2780451597958089E-2</v>
      </c>
      <c r="CT628" s="48" t="str">
        <f t="shared" si="594"/>
        <v/>
      </c>
      <c r="CU628" s="48">
        <f t="shared" si="595"/>
        <v>-5.352547107440592E-3</v>
      </c>
      <c r="CV628" s="48">
        <f t="shared" si="596"/>
        <v>0</v>
      </c>
      <c r="CW628" s="48" t="str">
        <f t="shared" si="597"/>
        <v/>
      </c>
      <c r="CX628" s="48">
        <f t="shared" si="598"/>
        <v>-5.3524576724419976E-3</v>
      </c>
      <c r="CY628" s="48" t="str">
        <f t="shared" si="599"/>
        <v/>
      </c>
      <c r="CZ628" s="48">
        <f t="shared" si="600"/>
        <v>3.2774288436292626E-2</v>
      </c>
      <c r="DA628" s="48" t="str">
        <f t="shared" si="601"/>
        <v/>
      </c>
      <c r="DB628" s="48" t="str">
        <f t="shared" si="602"/>
        <v/>
      </c>
      <c r="DC628" s="48">
        <f t="shared" si="603"/>
        <v>2.5765129475589709E-3</v>
      </c>
      <c r="DD628" s="48">
        <f t="shared" si="604"/>
        <v>-2.4510177397445891E-4</v>
      </c>
      <c r="DE628" s="48">
        <f t="shared" si="605"/>
        <v>4.8123815372333942E-3</v>
      </c>
      <c r="DF628" s="48">
        <f t="shared" si="606"/>
        <v>-1.8012494268284552E-3</v>
      </c>
      <c r="DG628" s="48">
        <f t="shared" si="607"/>
        <v>4.0083067502741506E-3</v>
      </c>
      <c r="DH628" s="48">
        <f t="shared" si="608"/>
        <v>0.1482574398842218</v>
      </c>
      <c r="DI628" s="48" t="str">
        <f t="shared" si="609"/>
        <v/>
      </c>
      <c r="DJ628" s="48">
        <f t="shared" si="610"/>
        <v>-3.531273384659109E-3</v>
      </c>
      <c r="DK628" s="48" t="str">
        <f t="shared" si="611"/>
        <v/>
      </c>
      <c r="DL628" s="37">
        <f t="shared" si="612"/>
        <v>0.15992566300307989</v>
      </c>
      <c r="DM628" s="39">
        <f t="shared" si="613"/>
        <v>1.1599256630030799</v>
      </c>
      <c r="DN628" s="39">
        <f>PRODUCT($DM$466:DM628)</f>
        <v>27.730873722842691</v>
      </c>
      <c r="DO628" s="36">
        <f>DL628-'1M RF rate'!C488</f>
        <v>0.15850408076946934</v>
      </c>
      <c r="DP628" s="39">
        <f t="shared" si="614"/>
        <v>1.1585040807694693</v>
      </c>
      <c r="DQ628" s="39">
        <f>PRODUCT($DP$466:DP628)</f>
        <v>13.892879414182026</v>
      </c>
      <c r="DR628" s="36">
        <f>DL628-'DJUA Monthly (PR)'!C488</f>
        <v>0.19263873590940997</v>
      </c>
      <c r="DS628" s="39">
        <f t="shared" si="615"/>
        <v>1.1926387359094099</v>
      </c>
      <c r="DT628" s="39">
        <f>PRODUCT($DS$466:DS628)</f>
        <v>17.818570345850762</v>
      </c>
      <c r="DU628" s="100"/>
      <c r="DV628" s="100"/>
    </row>
    <row r="629" spans="1:126" x14ac:dyDescent="0.35">
      <c r="A629" s="35">
        <f t="shared" si="555"/>
        <v>2001</v>
      </c>
      <c r="B629" s="35">
        <v>2002</v>
      </c>
      <c r="C629" s="35">
        <v>2</v>
      </c>
      <c r="D629" s="46">
        <f>IFERROR(IF(INDEX('Memb Hist (Org)'!$A$1:$BS$29,MATCH('Mthly ROIC (TR)'!D$2,'Memb Hist (Org)'!$A$1:$A$29,0),MATCH('Mthly ROIC (TR)'!$A629,'Memb Hist (Org)'!$A$1:$BS$1,0))&lt;&gt;1,"",'Mthly Returns (TR)'!D628),"")</f>
        <v>6.4925999999999998E-2</v>
      </c>
      <c r="E629" s="46" t="str">
        <f>IFERROR(IF(INDEX('Memb Hist (Org)'!$A$1:$BS$29,MATCH('Mthly ROIC (TR)'!E$2,'Memb Hist (Org)'!$A$1:$A$29,0),MATCH('Mthly ROIC (TR)'!$A629,'Memb Hist (Org)'!$A$1:$BS$1,0))&lt;&gt;1,"",'Mthly Returns (TR)'!E628),"")</f>
        <v/>
      </c>
      <c r="F629" s="46" t="str">
        <f>IFERROR(IF(INDEX('Memb Hist (Org)'!$A$1:$BS$29,MATCH('Mthly ROIC (TR)'!F$2,'Memb Hist (Org)'!$A$1:$A$29,0),MATCH('Mthly ROIC (TR)'!$A629,'Memb Hist (Org)'!$A$1:$BS$1,0))&lt;&gt;1,"",'Mthly Returns (TR)'!F628),"")</f>
        <v/>
      </c>
      <c r="G629" s="46" t="str">
        <f>IFERROR(IF(INDEX('Memb Hist (Org)'!$A$1:$BS$29,MATCH('Mthly ROIC (TR)'!G$2,'Memb Hist (Org)'!$A$1:$A$29,0),MATCH('Mthly ROIC (TR)'!$A629,'Memb Hist (Org)'!$A$1:$BS$1,0))&lt;&gt;1,"",'Mthly Returns (TR)'!G628),"")</f>
        <v/>
      </c>
      <c r="H629" s="46" t="str">
        <f>IFERROR(IF(INDEX('Memb Hist (Org)'!$A$1:$BS$29,MATCH('Mthly ROIC (TR)'!H$2,'Memb Hist (Org)'!$A$1:$A$29,0),MATCH('Mthly ROIC (TR)'!$A629,'Memb Hist (Org)'!$A$1:$BS$1,0))&lt;&gt;1,"",'Mthly Returns (TR)'!H628),"")</f>
        <v/>
      </c>
      <c r="I629" s="46">
        <f>IFERROR(IF(INDEX('Memb Hist (Org)'!$A$1:$BS$29,MATCH('Mthly ROIC (TR)'!I$2,'Memb Hist (Org)'!$A$1:$A$29,0),MATCH('Mthly ROIC (TR)'!$A629,'Memb Hist (Org)'!$A$1:$BS$1,0))&lt;&gt;1,"",'Mthly Returns (TR)'!I628),"")</f>
        <v>8.9049999999999997E-3</v>
      </c>
      <c r="J629" s="46" t="str">
        <f>IFERROR(IF(INDEX('Memb Hist (Org)'!$A$1:$BS$29,MATCH('Mthly ROIC (TR)'!J$2,'Memb Hist (Org)'!$A$1:$A$29,0),MATCH('Mthly ROIC (TR)'!$A629,'Memb Hist (Org)'!$A$1:$BS$1,0))&lt;&gt;1,"",'Mthly Returns (TR)'!J628),"")</f>
        <v/>
      </c>
      <c r="K629" s="46" t="str">
        <f>IFERROR(IF(INDEX('Memb Hist (Org)'!$A$1:$BS$29,MATCH('Mthly ROIC (TR)'!K$2,'Memb Hist (Org)'!$A$1:$A$29,0),MATCH('Mthly ROIC (TR)'!$A629,'Memb Hist (Org)'!$A$1:$BS$1,0))&lt;&gt;1,"",'Mthly Returns (TR)'!K628),"")</f>
        <v/>
      </c>
      <c r="L629" s="46">
        <f>IFERROR(IF(INDEX('Memb Hist (Org)'!$A$1:$BS$29,MATCH('Mthly ROIC (TR)'!L$2,'Memb Hist (Org)'!$A$1:$A$29,0),MATCH('Mthly ROIC (TR)'!$A629,'Memb Hist (Org)'!$A$1:$BS$1,0))&lt;&gt;1,"",'Mthly Returns (TR)'!L628),"")</f>
        <v>9.3400000000000004E-4</v>
      </c>
      <c r="M629" s="46">
        <f>IFERROR(IF(INDEX('Memb Hist (Org)'!$A$1:$BS$29,MATCH('Mthly ROIC (TR)'!M$2,'Memb Hist (Org)'!$A$1:$A$29,0),MATCH('Mthly ROIC (TR)'!$A629,'Memb Hist (Org)'!$A$1:$BS$1,0))&lt;&gt;1,"",'Mthly Returns (TR)'!M628),"")</f>
        <v>2.0218E-2</v>
      </c>
      <c r="N629" s="46" t="str">
        <f>IFERROR(IF(INDEX('Memb Hist (Org)'!$A$1:$BS$29,MATCH('Mthly ROIC (TR)'!N$2,'Memb Hist (Org)'!$A$1:$A$29,0),MATCH('Mthly ROIC (TR)'!$A629,'Memb Hist (Org)'!$A$1:$BS$1,0))&lt;&gt;1,"",'Mthly Returns (TR)'!N628),"")</f>
        <v/>
      </c>
      <c r="O629" s="46">
        <f>IFERROR(IF(INDEX('Memb Hist (Org)'!$A$1:$BS$29,MATCH('Mthly ROIC (TR)'!O$2,'Memb Hist (Org)'!$A$1:$A$29,0),MATCH('Mthly ROIC (TR)'!$A629,'Memb Hist (Org)'!$A$1:$BS$1,0))&lt;&gt;1,"",'Mthly Returns (TR)'!O628),"")</f>
        <v>-0.15570200000000001</v>
      </c>
      <c r="P629" s="46">
        <f>IFERROR(IF(INDEX('Memb Hist (Org)'!$A$1:$BS$29,MATCH('Mthly ROIC (TR)'!P$2,'Memb Hist (Org)'!$A$1:$A$29,0),MATCH('Mthly ROIC (TR)'!$A629,'Memb Hist (Org)'!$A$1:$BS$1,0))&lt;&gt;1,"",'Mthly Returns (TR)'!P628),"")</f>
        <v>0</v>
      </c>
      <c r="Q629" s="46" t="str">
        <f>IFERROR(IF(INDEX('Memb Hist (Org)'!$A$1:$BS$29,MATCH('Mthly ROIC (TR)'!Q$2,'Memb Hist (Org)'!$A$1:$A$29,0),MATCH('Mthly ROIC (TR)'!$A629,'Memb Hist (Org)'!$A$1:$BS$1,0))&lt;&gt;1,"",'Mthly Returns (TR)'!Q628),"")</f>
        <v/>
      </c>
      <c r="R629" s="46">
        <f>IFERROR(IF(INDEX('Memb Hist (Org)'!$A$1:$BS$29,MATCH('Mthly ROIC (TR)'!R$2,'Memb Hist (Org)'!$A$1:$A$29,0),MATCH('Mthly ROIC (TR)'!$A629,'Memb Hist (Org)'!$A$1:$BS$1,0))&lt;&gt;1,"",'Mthly Returns (TR)'!R628),"")</f>
        <v>9.1350000000000008E-3</v>
      </c>
      <c r="S629" s="46" t="str">
        <f>IFERROR(IF(INDEX('Memb Hist (Org)'!$A$1:$BS$29,MATCH('Mthly ROIC (TR)'!S$2,'Memb Hist (Org)'!$A$1:$A$29,0),MATCH('Mthly ROIC (TR)'!$A629,'Memb Hist (Org)'!$A$1:$BS$1,0))&lt;&gt;1,"",'Mthly Returns (TR)'!S628),"")</f>
        <v/>
      </c>
      <c r="T629" s="46">
        <f>IFERROR(IF(INDEX('Memb Hist (Org)'!$A$1:$BS$29,MATCH('Mthly ROIC (TR)'!T$2,'Memb Hist (Org)'!$A$1:$A$29,0),MATCH('Mthly ROIC (TR)'!$A629,'Memb Hist (Org)'!$A$1:$BS$1,0))&lt;&gt;1,"",'Mthly Returns (TR)'!T628),"")</f>
        <v>-1.3488E-2</v>
      </c>
      <c r="U629" s="46" t="str">
        <f>IFERROR(IF(INDEX('Memb Hist (Org)'!$A$1:$BS$29,MATCH('Mthly ROIC (TR)'!U$2,'Memb Hist (Org)'!$A$1:$A$29,0),MATCH('Mthly ROIC (TR)'!$A629,'Memb Hist (Org)'!$A$1:$BS$1,0))&lt;&gt;1,"",'Mthly Returns (TR)'!U628),"")</f>
        <v/>
      </c>
      <c r="V629" s="46" t="str">
        <f>IFERROR(IF(INDEX('Memb Hist (Org)'!$A$1:$BS$29,MATCH('Mthly ROIC (TR)'!V$2,'Memb Hist (Org)'!$A$1:$A$29,0),MATCH('Mthly ROIC (TR)'!$A629,'Memb Hist (Org)'!$A$1:$BS$1,0))&lt;&gt;1,"",'Mthly Returns (TR)'!V628),"")</f>
        <v/>
      </c>
      <c r="W629" s="46">
        <f>IFERROR(IF(INDEX('Memb Hist (Org)'!$A$1:$BS$29,MATCH('Mthly ROIC (TR)'!W$2,'Memb Hist (Org)'!$A$1:$A$29,0),MATCH('Mthly ROIC (TR)'!$A629,'Memb Hist (Org)'!$A$1:$BS$1,0))&lt;&gt;1,"",'Mthly Returns (TR)'!W628),"")</f>
        <v>9.7479999999999997E-3</v>
      </c>
      <c r="X629" s="46">
        <f>IFERROR(IF(INDEX('Memb Hist (Org)'!$A$1:$BS$29,MATCH('Mthly ROIC (TR)'!X$2,'Memb Hist (Org)'!$A$1:$A$29,0),MATCH('Mthly ROIC (TR)'!$A629,'Memb Hist (Org)'!$A$1:$BS$1,0))&lt;&gt;1,"",'Mthly Returns (TR)'!X628),"")</f>
        <v>2.1389999999999998E-3</v>
      </c>
      <c r="Y629" s="46">
        <f>IFERROR(IF(INDEX('Memb Hist (Org)'!$A$1:$BS$29,MATCH('Mthly ROIC (TR)'!Y$2,'Memb Hist (Org)'!$A$1:$A$29,0),MATCH('Mthly ROIC (TR)'!$A629,'Memb Hist (Org)'!$A$1:$BS$1,0))&lt;&gt;1,"",'Mthly Returns (TR)'!Y628),"")</f>
        <v>2.2654000000000001E-2</v>
      </c>
      <c r="Z629" s="46">
        <f>IFERROR(IF(INDEX('Memb Hist (Org)'!$A$1:$BS$29,MATCH('Mthly ROIC (TR)'!Z$2,'Memb Hist (Org)'!$A$1:$A$29,0),MATCH('Mthly ROIC (TR)'!$A629,'Memb Hist (Org)'!$A$1:$BS$1,0))&lt;&gt;1,"",'Mthly Returns (TR)'!Z628),"")</f>
        <v>3.0426000000000002E-2</v>
      </c>
      <c r="AA629" s="46">
        <f>IFERROR(IF(INDEX('Memb Hist (Org)'!$A$1:$BS$29,MATCH('Mthly ROIC (TR)'!AA$2,'Memb Hist (Org)'!$A$1:$A$29,0),MATCH('Mthly ROIC (TR)'!$A629,'Memb Hist (Org)'!$A$1:$BS$1,0))&lt;&gt;1,"",'Mthly Returns (TR)'!AA628),"")</f>
        <v>4.4130000000000003E-2</v>
      </c>
      <c r="AB629" s="46">
        <f>IFERROR(IF(INDEX('Memb Hist (Org)'!$A$1:$BS$29,MATCH('Mthly ROIC (TR)'!AB$2,'Memb Hist (Org)'!$A$1:$A$29,0),MATCH('Mthly ROIC (TR)'!$A629,'Memb Hist (Org)'!$A$1:$BS$1,0))&lt;&gt;1,"",'Mthly Returns (TR)'!AB628),"")</f>
        <v>-0.12613099999999999</v>
      </c>
      <c r="AC629" s="46" t="str">
        <f>IFERROR(IF(INDEX('Memb Hist (Org)'!$A$1:$BS$29,MATCH('Mthly ROIC (TR)'!AC$2,'Memb Hist (Org)'!$A$1:$A$29,0),MATCH('Mthly ROIC (TR)'!$A629,'Memb Hist (Org)'!$A$1:$BS$1,0))&lt;&gt;1,"",'Mthly Returns (TR)'!AC628),"")</f>
        <v/>
      </c>
      <c r="AD629" s="46">
        <f>IFERROR(IF(INDEX('Memb Hist (Org)'!$A$1:$BS$29,MATCH('Mthly ROIC (TR)'!AD$2,'Memb Hist (Org)'!$A$1:$A$29,0),MATCH('Mthly ROIC (TR)'!$A629,'Memb Hist (Org)'!$A$1:$BS$1,0))&lt;&gt;1,"",'Mthly Returns (TR)'!AD628),"")</f>
        <v>-0.61918799999999996</v>
      </c>
      <c r="AE629" s="46" t="str">
        <f>IFERROR(IF(INDEX('Memb Hist (Org)'!$A$1:$BS$29,MATCH('Mthly ROIC (TR)'!AE$2,'Memb Hist (Org)'!$A$1:$A$29,0),MATCH('Mthly ROIC (TR)'!$A629,'Memb Hist (Org)'!$A$1:$BS$1,0))&lt;&gt;1,"",'Mthly Returns (TR)'!AE628),"")</f>
        <v/>
      </c>
      <c r="AF629" s="42">
        <f>IFERROR(IF($C629=7,INDEX(ROIC!$A$32:$BS$60,MATCH('Mthly ROIC (TR)'!AF$2,ROIC!$A$32:$A$60,0),MATCH('Mthly ROIC (TR)'!$A629,ROIC!$A$32:$BS$32,0)),AF628*(1+D628)),"")</f>
        <v>0.11691705739986372</v>
      </c>
      <c r="AG629" s="42" t="str">
        <f>IFERROR(IF($C629=7,INDEX(ROIC!$A$32:$BS$60,MATCH('Mthly ROIC (TR)'!AG$2,ROIC!$A$32:$A$60,0),MATCH('Mthly ROIC (TR)'!$A629,ROIC!$A$32:$BS$32,0)),AG628*(1+E628)),"")</f>
        <v/>
      </c>
      <c r="AH629" s="42" t="str">
        <f>IFERROR(IF($C629=7,INDEX(ROIC!$A$32:$BS$60,MATCH('Mthly ROIC (TR)'!AH$2,ROIC!$A$32:$A$60,0),MATCH('Mthly ROIC (TR)'!$A629,ROIC!$A$32:$BS$32,0)),AH628*(1+F628)),"")</f>
        <v/>
      </c>
      <c r="AI629" s="42" t="str">
        <f>IFERROR(IF($C629=7,INDEX(ROIC!$A$32:$BS$60,MATCH('Mthly ROIC (TR)'!AI$2,ROIC!$A$32:$A$60,0),MATCH('Mthly ROIC (TR)'!$A629,ROIC!$A$32:$BS$32,0)),AI628*(1+G628)),"")</f>
        <v/>
      </c>
      <c r="AJ629" s="42" t="str">
        <f>IFERROR(IF($C629=7,INDEX(ROIC!$A$32:$BS$60,MATCH('Mthly ROIC (TR)'!AJ$2,ROIC!$A$32:$A$60,0),MATCH('Mthly ROIC (TR)'!$A629,ROIC!$A$32:$BS$32,0)),AJ628*(1+H628)),"")</f>
        <v/>
      </c>
      <c r="AK629" s="42">
        <f>IFERROR(IF($C629=7,INDEX(ROIC!$A$32:$BS$60,MATCH('Mthly ROIC (TR)'!AK$2,ROIC!$A$32:$A$60,0),MATCH('Mthly ROIC (TR)'!$A629,ROIC!$A$32:$BS$32,0)),AK628*(1+I628)),"")</f>
        <v>0.14587889907177071</v>
      </c>
      <c r="AL629" s="42" t="str">
        <f>IFERROR(IF($C629=7,INDEX(ROIC!$A$32:$BS$60,MATCH('Mthly ROIC (TR)'!AL$2,ROIC!$A$32:$A$60,0),MATCH('Mthly ROIC (TR)'!$A629,ROIC!$A$32:$BS$32,0)),AL628*(1+J628)),"")</f>
        <v/>
      </c>
      <c r="AM629" s="42" t="str">
        <f>IFERROR(IF($C629=7,INDEX(ROIC!$A$32:$BS$60,MATCH('Mthly ROIC (TR)'!AM$2,ROIC!$A$32:$A$60,0),MATCH('Mthly ROIC (TR)'!$A629,ROIC!$A$32:$BS$32,0)),AM628*(1+K628)),"")</f>
        <v/>
      </c>
      <c r="AN629" s="42">
        <f>IFERROR(IF($C629=7,INDEX(ROIC!$A$32:$BS$60,MATCH('Mthly ROIC (TR)'!AN$2,ROIC!$A$32:$A$60,0),MATCH('Mthly ROIC (TR)'!$A629,ROIC!$A$32:$BS$32,0)),AN628*(1+L628)),"")</f>
        <v>7.8415117934014553E-2</v>
      </c>
      <c r="AO629" s="42">
        <f>IFERROR(IF($C629=7,INDEX(ROIC!$A$32:$BS$60,MATCH('Mthly ROIC (TR)'!AO$2,ROIC!$A$32:$A$60,0),MATCH('Mthly ROIC (TR)'!$A629,ROIC!$A$32:$BS$32,0)),AO628*(1+M628)),"")</f>
        <v>0.1301372202721553</v>
      </c>
      <c r="AP629" s="42" t="str">
        <f>IFERROR(IF($C629=7,INDEX(ROIC!$A$32:$BS$60,MATCH('Mthly ROIC (TR)'!AP$2,ROIC!$A$32:$A$60,0),MATCH('Mthly ROIC (TR)'!$A629,ROIC!$A$32:$BS$32,0)),AP628*(1+N628)),"")</f>
        <v/>
      </c>
      <c r="AQ629" s="42">
        <f>IFERROR(IF($C629=7,INDEX(ROIC!$A$32:$BS$60,MATCH('Mthly ROIC (TR)'!AQ$2,ROIC!$A$32:$A$60,0),MATCH('Mthly ROIC (TR)'!$A629,ROIC!$A$32:$BS$32,0)),AQ628*(1+O628)),"")</f>
        <v>0.11950662086785634</v>
      </c>
      <c r="AR629" s="42">
        <f>IFERROR(IF($C629=7,INDEX(ROIC!$A$32:$BS$60,MATCH('Mthly ROIC (TR)'!AR$2,ROIC!$A$32:$A$60,0),MATCH('Mthly ROIC (TR)'!$A629,ROIC!$A$32:$BS$32,0)),AR628*(1+P628)),"")</f>
        <v>0</v>
      </c>
      <c r="AS629" s="42" t="str">
        <f>IFERROR(IF($C629=7,INDEX(ROIC!$A$32:$BS$60,MATCH('Mthly ROIC (TR)'!AS$2,ROIC!$A$32:$A$60,0),MATCH('Mthly ROIC (TR)'!$A629,ROIC!$A$32:$BS$32,0)),AS628*(1+Q628)),"")</f>
        <v/>
      </c>
      <c r="AT629" s="42">
        <f>IFERROR(IF($C629=7,INDEX(ROIC!$A$32:$BS$60,MATCH('Mthly ROIC (TR)'!AT$2,ROIC!$A$32:$A$60,0),MATCH('Mthly ROIC (TR)'!$A629,ROIC!$A$32:$BS$32,0)),AT628*(1+R628)),"")</f>
        <v>7.3457272156263756E-2</v>
      </c>
      <c r="AU629" s="42" t="str">
        <f>IFERROR(IF($C629=7,INDEX(ROIC!$A$32:$BS$60,MATCH('Mthly ROIC (TR)'!AU$2,ROIC!$A$32:$A$60,0),MATCH('Mthly ROIC (TR)'!$A629,ROIC!$A$32:$BS$32,0)),AU628*(1+S628)),"")</f>
        <v/>
      </c>
      <c r="AV629" s="42">
        <f>IFERROR(IF($C629=7,INDEX(ROIC!$A$32:$BS$60,MATCH('Mthly ROIC (TR)'!AV$2,ROIC!$A$32:$A$60,0),MATCH('Mthly ROIC (TR)'!$A629,ROIC!$A$32:$BS$32,0)),AV628*(1+T628)),"")</f>
        <v>0.39969754262452389</v>
      </c>
      <c r="AW629" s="42" t="str">
        <f>IFERROR(IF($C629=7,INDEX(ROIC!$A$32:$BS$60,MATCH('Mthly ROIC (TR)'!AW$2,ROIC!$A$32:$A$60,0),MATCH('Mthly ROIC (TR)'!$A629,ROIC!$A$32:$BS$32,0)),AW628*(1+U628)),"")</f>
        <v/>
      </c>
      <c r="AX629" s="42" t="str">
        <f>IFERROR(IF($C629=7,INDEX(ROIC!$A$32:$BS$60,MATCH('Mthly ROIC (TR)'!AX$2,ROIC!$A$32:$A$60,0),MATCH('Mthly ROIC (TR)'!$A629,ROIC!$A$32:$BS$32,0)),AX628*(1+V628)),"")</f>
        <v/>
      </c>
      <c r="AY629" s="42">
        <f>IFERROR(IF($C629=7,INDEX(ROIC!$A$32:$BS$60,MATCH('Mthly ROIC (TR)'!AY$2,ROIC!$A$32:$A$60,0),MATCH('Mthly ROIC (TR)'!$A629,ROIC!$A$32:$BS$32,0)),AY628*(1+W628)),"")</f>
        <v>0.1195875680305076</v>
      </c>
      <c r="AZ629" s="42">
        <f>IFERROR(IF($C629=7,INDEX(ROIC!$A$32:$BS$60,MATCH('Mthly ROIC (TR)'!AZ$2,ROIC!$A$32:$A$60,0),MATCH('Mthly ROIC (TR)'!$A629,ROIC!$A$32:$BS$32,0)),AZ628*(1+X628)),"")</f>
        <v>0.12021016434048841</v>
      </c>
      <c r="BA629" s="42">
        <f>IFERROR(IF($C629=7,INDEX(ROIC!$A$32:$BS$60,MATCH('Mthly ROIC (TR)'!BA$2,ROIC!$A$32:$A$60,0),MATCH('Mthly ROIC (TR)'!$A629,ROIC!$A$32:$BS$32,0)),BA628*(1+Y628)),"")</f>
        <v>0.27232431886754455</v>
      </c>
      <c r="BB629" s="42">
        <f>IFERROR(IF($C629=7,INDEX(ROIC!$A$32:$BS$60,MATCH('Mthly ROIC (TR)'!BB$2,ROIC!$A$32:$A$60,0),MATCH('Mthly ROIC (TR)'!$A629,ROIC!$A$32:$BS$32,0)),BB628*(1+Z628)),"")</f>
        <v>0.15806754715833538</v>
      </c>
      <c r="BC629" s="42">
        <f>IFERROR(IF($C629=7,INDEX(ROIC!$A$32:$BS$60,MATCH('Mthly ROIC (TR)'!BC$2,ROIC!$A$32:$A$60,0),MATCH('Mthly ROIC (TR)'!$A629,ROIC!$A$32:$BS$32,0)),BC628*(1+AA628)),"")</f>
        <v>0.15945488972108146</v>
      </c>
      <c r="BD629" s="42">
        <f>IFERROR(IF($C629=7,INDEX(ROIC!$A$32:$BS$60,MATCH('Mthly ROIC (TR)'!BD$2,ROIC!$A$32:$A$60,0),MATCH('Mthly ROIC (TR)'!$A629,ROIC!$A$32:$BS$32,0)),BD628*(1+AB628)),"")</f>
        <v>-0.42860004272591951</v>
      </c>
      <c r="BE629" s="42" t="str">
        <f>IFERROR(IF($C629=7,INDEX(ROIC!$A$32:$BS$60,MATCH('Mthly ROIC (TR)'!BE$2,ROIC!$A$32:$A$60,0),MATCH('Mthly ROIC (TR)'!$A629,ROIC!$A$32:$BS$32,0)),BE628*(1+AC628)),"")</f>
        <v/>
      </c>
      <c r="BF629" s="42">
        <f>IFERROR(IF($C629=7,INDEX(ROIC!$A$32:$BS$60,MATCH('Mthly ROIC (TR)'!BF$2,ROIC!$A$32:$A$60,0),MATCH('Mthly ROIC (TR)'!$A629,ROIC!$A$32:$BS$32,0)),BF628*(1+AD628)),"")</f>
        <v>2.1906929663416515E-2</v>
      </c>
      <c r="BG629" s="42" t="str">
        <f>IFERROR(IF($C629=7,INDEX(ROIC!$A$32:$BS$60,MATCH('Mthly ROIC (TR)'!BG$2,ROIC!$A$32:$A$60,0),MATCH('Mthly ROIC (TR)'!$A629,ROIC!$A$32:$BS$32,0)),BG628*(1+AE628)),"")</f>
        <v/>
      </c>
      <c r="BH629" s="44">
        <f t="shared" si="556"/>
        <v>7.8628188038472865E-2</v>
      </c>
      <c r="BI629" s="44" t="str">
        <f t="shared" si="557"/>
        <v/>
      </c>
      <c r="BJ629" s="44" t="str">
        <f t="shared" si="558"/>
        <v/>
      </c>
      <c r="BK629" s="44" t="str">
        <f t="shared" si="559"/>
        <v/>
      </c>
      <c r="BL629" s="44" t="str">
        <f t="shared" si="560"/>
        <v/>
      </c>
      <c r="BM629" s="44">
        <f t="shared" si="561"/>
        <v>9.8105389941792714E-2</v>
      </c>
      <c r="BN629" s="44" t="str">
        <f t="shared" si="562"/>
        <v/>
      </c>
      <c r="BO629" s="44" t="str">
        <f t="shared" si="563"/>
        <v/>
      </c>
      <c r="BP629" s="44">
        <f t="shared" si="564"/>
        <v>5.27351506708542E-2</v>
      </c>
      <c r="BQ629" s="44">
        <f t="shared" si="565"/>
        <v>8.7518913441069185E-2</v>
      </c>
      <c r="BR629" s="44" t="str">
        <f t="shared" si="566"/>
        <v/>
      </c>
      <c r="BS629" s="44">
        <f t="shared" si="567"/>
        <v>8.0369701961479967E-2</v>
      </c>
      <c r="BT629" s="44">
        <f t="shared" si="568"/>
        <v>0</v>
      </c>
      <c r="BU629" s="44" t="str">
        <f t="shared" si="569"/>
        <v/>
      </c>
      <c r="BV629" s="44">
        <f t="shared" si="570"/>
        <v>4.940093718012712E-2</v>
      </c>
      <c r="BW629" s="44" t="str">
        <f t="shared" si="571"/>
        <v/>
      </c>
      <c r="BX629" s="44">
        <f t="shared" si="572"/>
        <v>0.26880161234739747</v>
      </c>
      <c r="BY629" s="44" t="str">
        <f t="shared" si="573"/>
        <v/>
      </c>
      <c r="BZ629" s="44" t="str">
        <f t="shared" si="574"/>
        <v/>
      </c>
      <c r="CA629" s="44">
        <f t="shared" si="575"/>
        <v>8.0424139943992279E-2</v>
      </c>
      <c r="CB629" s="44">
        <f t="shared" si="576"/>
        <v>8.0842843774057094E-2</v>
      </c>
      <c r="CC629" s="44">
        <f t="shared" si="577"/>
        <v>0.18314152124214594</v>
      </c>
      <c r="CD629" s="44">
        <f t="shared" si="578"/>
        <v>0.10630240870875919</v>
      </c>
      <c r="CE629" s="44">
        <f t="shared" si="579"/>
        <v>0.10723541398894086</v>
      </c>
      <c r="CF629" s="44">
        <f t="shared" si="580"/>
        <v>-0.28823890630000054</v>
      </c>
      <c r="CG629" s="44" t="str">
        <f t="shared" si="581"/>
        <v/>
      </c>
      <c r="CH629" s="44">
        <f t="shared" si="582"/>
        <v>1.4732685060911571E-2</v>
      </c>
      <c r="CI629" s="44" t="str">
        <f t="shared" si="583"/>
        <v/>
      </c>
      <c r="CJ629" s="48">
        <f t="shared" si="584"/>
        <v>5.1050137365858889E-3</v>
      </c>
      <c r="CK629" s="48" t="str">
        <f t="shared" si="585"/>
        <v/>
      </c>
      <c r="CL629" s="48" t="str">
        <f t="shared" si="586"/>
        <v/>
      </c>
      <c r="CM629" s="48" t="str">
        <f t="shared" si="587"/>
        <v/>
      </c>
      <c r="CN629" s="48" t="str">
        <f t="shared" si="588"/>
        <v/>
      </c>
      <c r="CO629" s="48">
        <f t="shared" si="589"/>
        <v>8.736284974316641E-4</v>
      </c>
      <c r="CP629" s="48" t="str">
        <f t="shared" si="590"/>
        <v/>
      </c>
      <c r="CQ629" s="48" t="str">
        <f t="shared" si="591"/>
        <v/>
      </c>
      <c r="CR629" s="48">
        <f t="shared" si="592"/>
        <v>4.9254630726577825E-5</v>
      </c>
      <c r="CS629" s="48">
        <f t="shared" si="593"/>
        <v>1.7694573919515369E-3</v>
      </c>
      <c r="CT629" s="48" t="str">
        <f t="shared" si="594"/>
        <v/>
      </c>
      <c r="CU629" s="48">
        <f t="shared" si="595"/>
        <v>-1.2513723334806354E-2</v>
      </c>
      <c r="CV629" s="48">
        <f t="shared" si="596"/>
        <v>0</v>
      </c>
      <c r="CW629" s="48" t="str">
        <f t="shared" si="597"/>
        <v/>
      </c>
      <c r="CX629" s="48">
        <f t="shared" si="598"/>
        <v>4.5127756114046128E-4</v>
      </c>
      <c r="CY629" s="48" t="str">
        <f t="shared" si="599"/>
        <v/>
      </c>
      <c r="CZ629" s="48">
        <f t="shared" si="600"/>
        <v>-3.625596147341697E-3</v>
      </c>
      <c r="DA629" s="48" t="str">
        <f t="shared" si="601"/>
        <v/>
      </c>
      <c r="DB629" s="48" t="str">
        <f t="shared" si="602"/>
        <v/>
      </c>
      <c r="DC629" s="48">
        <f t="shared" si="603"/>
        <v>7.8397451617403667E-4</v>
      </c>
      <c r="DD629" s="48">
        <f t="shared" si="604"/>
        <v>1.7292284283270811E-4</v>
      </c>
      <c r="DE629" s="48">
        <f t="shared" si="605"/>
        <v>4.1488880222195742E-3</v>
      </c>
      <c r="DF629" s="48">
        <f t="shared" si="606"/>
        <v>3.2343570873727074E-3</v>
      </c>
      <c r="DG629" s="48">
        <f t="shared" si="607"/>
        <v>4.7322988193319602E-3</v>
      </c>
      <c r="DH629" s="48">
        <f t="shared" si="608"/>
        <v>3.6355861490525367E-2</v>
      </c>
      <c r="DI629" s="48" t="str">
        <f t="shared" si="609"/>
        <v/>
      </c>
      <c r="DJ629" s="48">
        <f t="shared" si="610"/>
        <v>-9.1223017974957129E-3</v>
      </c>
      <c r="DK629" s="48" t="str">
        <f t="shared" si="611"/>
        <v/>
      </c>
      <c r="DL629" s="37">
        <f t="shared" si="612"/>
        <v>3.2415313316648715E-2</v>
      </c>
      <c r="DM629" s="39">
        <f t="shared" si="613"/>
        <v>1.0324153133166487</v>
      </c>
      <c r="DN629" s="39">
        <f>PRODUCT($DM$466:DM629)</f>
        <v>28.629778683113059</v>
      </c>
      <c r="DO629" s="36">
        <f>DL629-'1M RF rate'!C489</f>
        <v>3.1029918471366276E-2</v>
      </c>
      <c r="DP629" s="39">
        <f t="shared" si="614"/>
        <v>1.0310299184713663</v>
      </c>
      <c r="DQ629" s="39">
        <f>PRODUCT($DP$466:DP629)</f>
        <v>14.323974329736616</v>
      </c>
      <c r="DR629" s="36">
        <f>DL629-'DJUA Monthly (PR)'!C489</f>
        <v>4.61306327610932E-2</v>
      </c>
      <c r="DS629" s="39">
        <f t="shared" si="615"/>
        <v>1.0461306327610933</v>
      </c>
      <c r="DT629" s="39">
        <f>PRODUCT($DS$466:DS629)</f>
        <v>18.64055227080291</v>
      </c>
      <c r="DU629" s="100"/>
      <c r="DV629" s="100"/>
    </row>
    <row r="630" spans="1:126" x14ac:dyDescent="0.35">
      <c r="A630" s="35">
        <f t="shared" si="555"/>
        <v>2001</v>
      </c>
      <c r="B630" s="35">
        <v>2002</v>
      </c>
      <c r="C630" s="35">
        <v>3</v>
      </c>
      <c r="D630" s="46">
        <f>IFERROR(IF(INDEX('Memb Hist (Org)'!$A$1:$BS$29,MATCH('Mthly ROIC (TR)'!D$2,'Memb Hist (Org)'!$A$1:$A$29,0),MATCH('Mthly ROIC (TR)'!$A630,'Memb Hist (Org)'!$A$1:$BS$1,0))&lt;&gt;1,"",'Mthly Returns (TR)'!D629),"")</f>
        <v>5.1083000000000003E-2</v>
      </c>
      <c r="E630" s="46" t="str">
        <f>IFERROR(IF(INDEX('Memb Hist (Org)'!$A$1:$BS$29,MATCH('Mthly ROIC (TR)'!E$2,'Memb Hist (Org)'!$A$1:$A$29,0),MATCH('Mthly ROIC (TR)'!$A630,'Memb Hist (Org)'!$A$1:$BS$1,0))&lt;&gt;1,"",'Mthly Returns (TR)'!E629),"")</f>
        <v/>
      </c>
      <c r="F630" s="46" t="str">
        <f>IFERROR(IF(INDEX('Memb Hist (Org)'!$A$1:$BS$29,MATCH('Mthly ROIC (TR)'!F$2,'Memb Hist (Org)'!$A$1:$A$29,0),MATCH('Mthly ROIC (TR)'!$A630,'Memb Hist (Org)'!$A$1:$BS$1,0))&lt;&gt;1,"",'Mthly Returns (TR)'!F629),"")</f>
        <v/>
      </c>
      <c r="G630" s="46" t="str">
        <f>IFERROR(IF(INDEX('Memb Hist (Org)'!$A$1:$BS$29,MATCH('Mthly ROIC (TR)'!G$2,'Memb Hist (Org)'!$A$1:$A$29,0),MATCH('Mthly ROIC (TR)'!$A630,'Memb Hist (Org)'!$A$1:$BS$1,0))&lt;&gt;1,"",'Mthly Returns (TR)'!G629),"")</f>
        <v/>
      </c>
      <c r="H630" s="46" t="str">
        <f>IFERROR(IF(INDEX('Memb Hist (Org)'!$A$1:$BS$29,MATCH('Mthly ROIC (TR)'!H$2,'Memb Hist (Org)'!$A$1:$A$29,0),MATCH('Mthly ROIC (TR)'!$A630,'Memb Hist (Org)'!$A$1:$BS$1,0))&lt;&gt;1,"",'Mthly Returns (TR)'!H629),"")</f>
        <v/>
      </c>
      <c r="I630" s="46">
        <f>IFERROR(IF(INDEX('Memb Hist (Org)'!$A$1:$BS$29,MATCH('Mthly ROIC (TR)'!I$2,'Memb Hist (Org)'!$A$1:$A$29,0),MATCH('Mthly ROIC (TR)'!$A630,'Memb Hist (Org)'!$A$1:$BS$1,0))&lt;&gt;1,"",'Mthly Returns (TR)'!I629),"")</f>
        <v>2.7206000000000001E-2</v>
      </c>
      <c r="J630" s="46" t="str">
        <f>IFERROR(IF(INDEX('Memb Hist (Org)'!$A$1:$BS$29,MATCH('Mthly ROIC (TR)'!J$2,'Memb Hist (Org)'!$A$1:$A$29,0),MATCH('Mthly ROIC (TR)'!$A630,'Memb Hist (Org)'!$A$1:$BS$1,0))&lt;&gt;1,"",'Mthly Returns (TR)'!J629),"")</f>
        <v/>
      </c>
      <c r="K630" s="46" t="str">
        <f>IFERROR(IF(INDEX('Memb Hist (Org)'!$A$1:$BS$29,MATCH('Mthly ROIC (TR)'!K$2,'Memb Hist (Org)'!$A$1:$A$29,0),MATCH('Mthly ROIC (TR)'!$A630,'Memb Hist (Org)'!$A$1:$BS$1,0))&lt;&gt;1,"",'Mthly Returns (TR)'!K629),"")</f>
        <v/>
      </c>
      <c r="L630" s="46">
        <f>IFERROR(IF(INDEX('Memb Hist (Org)'!$A$1:$BS$29,MATCH('Mthly ROIC (TR)'!L$2,'Memb Hist (Org)'!$A$1:$A$29,0),MATCH('Mthly ROIC (TR)'!$A630,'Memb Hist (Org)'!$A$1:$BS$1,0))&lt;&gt;1,"",'Mthly Returns (TR)'!L629),"")</f>
        <v>0.118051</v>
      </c>
      <c r="M630" s="46">
        <f>IFERROR(IF(INDEX('Memb Hist (Org)'!$A$1:$BS$29,MATCH('Mthly ROIC (TR)'!M$2,'Memb Hist (Org)'!$A$1:$A$29,0),MATCH('Mthly ROIC (TR)'!$A630,'Memb Hist (Org)'!$A$1:$BS$1,0))&lt;&gt;1,"",'Mthly Returns (TR)'!M629),"")</f>
        <v>7.0821999999999996E-2</v>
      </c>
      <c r="N630" s="46" t="str">
        <f>IFERROR(IF(INDEX('Memb Hist (Org)'!$A$1:$BS$29,MATCH('Mthly ROIC (TR)'!N$2,'Memb Hist (Org)'!$A$1:$A$29,0),MATCH('Mthly ROIC (TR)'!$A630,'Memb Hist (Org)'!$A$1:$BS$1,0))&lt;&gt;1,"",'Mthly Returns (TR)'!N629),"")</f>
        <v/>
      </c>
      <c r="O630" s="46">
        <f>IFERROR(IF(INDEX('Memb Hist (Org)'!$A$1:$BS$29,MATCH('Mthly ROIC (TR)'!O$2,'Memb Hist (Org)'!$A$1:$A$29,0),MATCH('Mthly ROIC (TR)'!$A630,'Memb Hist (Org)'!$A$1:$BS$1,0))&lt;&gt;1,"",'Mthly Returns (TR)'!O629),"")</f>
        <v>0.23990400000000001</v>
      </c>
      <c r="P630" s="46">
        <f>IFERROR(IF(INDEX('Memb Hist (Org)'!$A$1:$BS$29,MATCH('Mthly ROIC (TR)'!P$2,'Memb Hist (Org)'!$A$1:$A$29,0),MATCH('Mthly ROIC (TR)'!$A630,'Memb Hist (Org)'!$A$1:$BS$1,0))&lt;&gt;1,"",'Mthly Returns (TR)'!P629),"")</f>
        <v>0</v>
      </c>
      <c r="Q630" s="46" t="str">
        <f>IFERROR(IF(INDEX('Memb Hist (Org)'!$A$1:$BS$29,MATCH('Mthly ROIC (TR)'!Q$2,'Memb Hist (Org)'!$A$1:$A$29,0),MATCH('Mthly ROIC (TR)'!$A630,'Memb Hist (Org)'!$A$1:$BS$1,0))&lt;&gt;1,"",'Mthly Returns (TR)'!Q629),"")</f>
        <v/>
      </c>
      <c r="R630" s="46">
        <f>IFERROR(IF(INDEX('Memb Hist (Org)'!$A$1:$BS$29,MATCH('Mthly ROIC (TR)'!R$2,'Memb Hist (Org)'!$A$1:$A$29,0),MATCH('Mthly ROIC (TR)'!$A630,'Memb Hist (Org)'!$A$1:$BS$1,0))&lt;&gt;1,"",'Mthly Returns (TR)'!R629),"")</f>
        <v>9.3378000000000003E-2</v>
      </c>
      <c r="S630" s="46" t="str">
        <f>IFERROR(IF(INDEX('Memb Hist (Org)'!$A$1:$BS$29,MATCH('Mthly ROIC (TR)'!S$2,'Memb Hist (Org)'!$A$1:$A$29,0),MATCH('Mthly ROIC (TR)'!$A630,'Memb Hist (Org)'!$A$1:$BS$1,0))&lt;&gt;1,"",'Mthly Returns (TR)'!S629),"")</f>
        <v/>
      </c>
      <c r="T630" s="46">
        <f>IFERROR(IF(INDEX('Memb Hist (Org)'!$A$1:$BS$29,MATCH('Mthly ROIC (TR)'!T$2,'Memb Hist (Org)'!$A$1:$A$29,0),MATCH('Mthly ROIC (TR)'!$A630,'Memb Hist (Org)'!$A$1:$BS$1,0))&lt;&gt;1,"",'Mthly Returns (TR)'!T629),"")</f>
        <v>0.11079700000000001</v>
      </c>
      <c r="U630" s="46" t="str">
        <f>IFERROR(IF(INDEX('Memb Hist (Org)'!$A$1:$BS$29,MATCH('Mthly ROIC (TR)'!U$2,'Memb Hist (Org)'!$A$1:$A$29,0),MATCH('Mthly ROIC (TR)'!$A630,'Memb Hist (Org)'!$A$1:$BS$1,0))&lt;&gt;1,"",'Mthly Returns (TR)'!U629),"")</f>
        <v/>
      </c>
      <c r="V630" s="46" t="str">
        <f>IFERROR(IF(INDEX('Memb Hist (Org)'!$A$1:$BS$29,MATCH('Mthly ROIC (TR)'!V$2,'Memb Hist (Org)'!$A$1:$A$29,0),MATCH('Mthly ROIC (TR)'!$A630,'Memb Hist (Org)'!$A$1:$BS$1,0))&lt;&gt;1,"",'Mthly Returns (TR)'!V629),"")</f>
        <v/>
      </c>
      <c r="W630" s="46">
        <f>IFERROR(IF(INDEX('Memb Hist (Org)'!$A$1:$BS$29,MATCH('Mthly ROIC (TR)'!W$2,'Memb Hist (Org)'!$A$1:$A$29,0),MATCH('Mthly ROIC (TR)'!$A630,'Memb Hist (Org)'!$A$1:$BS$1,0))&lt;&gt;1,"",'Mthly Returns (TR)'!W629),"")</f>
        <v>7.4878E-2</v>
      </c>
      <c r="X630" s="46">
        <f>IFERROR(IF(INDEX('Memb Hist (Org)'!$A$1:$BS$29,MATCH('Mthly ROIC (TR)'!X$2,'Memb Hist (Org)'!$A$1:$A$29,0),MATCH('Mthly ROIC (TR)'!$A630,'Memb Hist (Org)'!$A$1:$BS$1,0))&lt;&gt;1,"",'Mthly Returns (TR)'!X629),"")</f>
        <v>9.8885000000000001E-2</v>
      </c>
      <c r="Y630" s="46">
        <f>IFERROR(IF(INDEX('Memb Hist (Org)'!$A$1:$BS$29,MATCH('Mthly ROIC (TR)'!Y$2,'Memb Hist (Org)'!$A$1:$A$29,0),MATCH('Mthly ROIC (TR)'!$A630,'Memb Hist (Org)'!$A$1:$BS$1,0))&lt;&gt;1,"",'Mthly Returns (TR)'!Y629),"")</f>
        <v>6.0127E-2</v>
      </c>
      <c r="Z630" s="46">
        <f>IFERROR(IF(INDEX('Memb Hist (Org)'!$A$1:$BS$29,MATCH('Mthly ROIC (TR)'!Z$2,'Memb Hist (Org)'!$A$1:$A$29,0),MATCH('Mthly ROIC (TR)'!$A630,'Memb Hist (Org)'!$A$1:$BS$1,0))&lt;&gt;1,"",'Mthly Returns (TR)'!Z629),"")</f>
        <v>4.2913E-2</v>
      </c>
      <c r="AA630" s="46">
        <f>IFERROR(IF(INDEX('Memb Hist (Org)'!$A$1:$BS$29,MATCH('Mthly ROIC (TR)'!AA$2,'Memb Hist (Org)'!$A$1:$A$29,0),MATCH('Mthly ROIC (TR)'!$A630,'Memb Hist (Org)'!$A$1:$BS$1,0))&lt;&gt;1,"",'Mthly Returns (TR)'!AA629),"")</f>
        <v>8.3349999999999994E-2</v>
      </c>
      <c r="AB630" s="46">
        <f>IFERROR(IF(INDEX('Memb Hist (Org)'!$A$1:$BS$29,MATCH('Mthly ROIC (TR)'!AB$2,'Memb Hist (Org)'!$A$1:$A$29,0),MATCH('Mthly ROIC (TR)'!$A630,'Memb Hist (Org)'!$A$1:$BS$1,0))&lt;&gt;1,"",'Mthly Returns (TR)'!AB629),"")</f>
        <v>0.53786400000000001</v>
      </c>
      <c r="AC630" s="46" t="str">
        <f>IFERROR(IF(INDEX('Memb Hist (Org)'!$A$1:$BS$29,MATCH('Mthly ROIC (TR)'!AC$2,'Memb Hist (Org)'!$A$1:$A$29,0),MATCH('Mthly ROIC (TR)'!$A630,'Memb Hist (Org)'!$A$1:$BS$1,0))&lt;&gt;1,"",'Mthly Returns (TR)'!AC629),"")</f>
        <v/>
      </c>
      <c r="AD630" s="46">
        <f>IFERROR(IF(INDEX('Memb Hist (Org)'!$A$1:$BS$29,MATCH('Mthly ROIC (TR)'!AD$2,'Memb Hist (Org)'!$A$1:$A$29,0),MATCH('Mthly ROIC (TR)'!$A630,'Memb Hist (Org)'!$A$1:$BS$1,0))&lt;&gt;1,"",'Mthly Returns (TR)'!AD629),"")</f>
        <v>0.74418600000000001</v>
      </c>
      <c r="AE630" s="46" t="str">
        <f>IFERROR(IF(INDEX('Memb Hist (Org)'!$A$1:$BS$29,MATCH('Mthly ROIC (TR)'!AE$2,'Memb Hist (Org)'!$A$1:$A$29,0),MATCH('Mthly ROIC (TR)'!$A630,'Memb Hist (Org)'!$A$1:$BS$1,0))&lt;&gt;1,"",'Mthly Returns (TR)'!AE629),"")</f>
        <v/>
      </c>
      <c r="AF630" s="42">
        <f>IFERROR(IF($C630=7,INDEX(ROIC!$A$32:$BS$60,MATCH('Mthly ROIC (TR)'!AF$2,ROIC!$A$32:$A$60,0),MATCH('Mthly ROIC (TR)'!$A630,ROIC!$A$32:$BS$32,0)),AF629*(1+D629)),"")</f>
        <v>0.12450801426860728</v>
      </c>
      <c r="AG630" s="42" t="str">
        <f>IFERROR(IF($C630=7,INDEX(ROIC!$A$32:$BS$60,MATCH('Mthly ROIC (TR)'!AG$2,ROIC!$A$32:$A$60,0),MATCH('Mthly ROIC (TR)'!$A630,ROIC!$A$32:$BS$32,0)),AG629*(1+E629)),"")</f>
        <v/>
      </c>
      <c r="AH630" s="42" t="str">
        <f>IFERROR(IF($C630=7,INDEX(ROIC!$A$32:$BS$60,MATCH('Mthly ROIC (TR)'!AH$2,ROIC!$A$32:$A$60,0),MATCH('Mthly ROIC (TR)'!$A630,ROIC!$A$32:$BS$32,0)),AH629*(1+F629)),"")</f>
        <v/>
      </c>
      <c r="AI630" s="42" t="str">
        <f>IFERROR(IF($C630=7,INDEX(ROIC!$A$32:$BS$60,MATCH('Mthly ROIC (TR)'!AI$2,ROIC!$A$32:$A$60,0),MATCH('Mthly ROIC (TR)'!$A630,ROIC!$A$32:$BS$32,0)),AI629*(1+G629)),"")</f>
        <v/>
      </c>
      <c r="AJ630" s="42" t="str">
        <f>IFERROR(IF($C630=7,INDEX(ROIC!$A$32:$BS$60,MATCH('Mthly ROIC (TR)'!AJ$2,ROIC!$A$32:$A$60,0),MATCH('Mthly ROIC (TR)'!$A630,ROIC!$A$32:$BS$32,0)),AJ629*(1+H629)),"")</f>
        <v/>
      </c>
      <c r="AK630" s="42">
        <f>IFERROR(IF($C630=7,INDEX(ROIC!$A$32:$BS$60,MATCH('Mthly ROIC (TR)'!AK$2,ROIC!$A$32:$A$60,0),MATCH('Mthly ROIC (TR)'!$A630,ROIC!$A$32:$BS$32,0)),AK629*(1+I629)),"")</f>
        <v>0.14717795066800482</v>
      </c>
      <c r="AL630" s="42" t="str">
        <f>IFERROR(IF($C630=7,INDEX(ROIC!$A$32:$BS$60,MATCH('Mthly ROIC (TR)'!AL$2,ROIC!$A$32:$A$60,0),MATCH('Mthly ROIC (TR)'!$A630,ROIC!$A$32:$BS$32,0)),AL629*(1+J629)),"")</f>
        <v/>
      </c>
      <c r="AM630" s="42" t="str">
        <f>IFERROR(IF($C630=7,INDEX(ROIC!$A$32:$BS$60,MATCH('Mthly ROIC (TR)'!AM$2,ROIC!$A$32:$A$60,0),MATCH('Mthly ROIC (TR)'!$A630,ROIC!$A$32:$BS$32,0)),AM629*(1+K629)),"")</f>
        <v/>
      </c>
      <c r="AN630" s="42">
        <f>IFERROR(IF($C630=7,INDEX(ROIC!$A$32:$BS$60,MATCH('Mthly ROIC (TR)'!AN$2,ROIC!$A$32:$A$60,0),MATCH('Mthly ROIC (TR)'!$A630,ROIC!$A$32:$BS$32,0)),AN629*(1+L629)),"")</f>
        <v>7.8488357654164925E-2</v>
      </c>
      <c r="AO630" s="42">
        <f>IFERROR(IF($C630=7,INDEX(ROIC!$A$32:$BS$60,MATCH('Mthly ROIC (TR)'!AO$2,ROIC!$A$32:$A$60,0),MATCH('Mthly ROIC (TR)'!$A630,ROIC!$A$32:$BS$32,0)),AO629*(1+M629)),"")</f>
        <v>0.13276833459161774</v>
      </c>
      <c r="AP630" s="42" t="str">
        <f>IFERROR(IF($C630=7,INDEX(ROIC!$A$32:$BS$60,MATCH('Mthly ROIC (TR)'!AP$2,ROIC!$A$32:$A$60,0),MATCH('Mthly ROIC (TR)'!$A630,ROIC!$A$32:$BS$32,0)),AP629*(1+N629)),"")</f>
        <v/>
      </c>
      <c r="AQ630" s="42">
        <f>IFERROR(IF($C630=7,INDEX(ROIC!$A$32:$BS$60,MATCH('Mthly ROIC (TR)'!AQ$2,ROIC!$A$32:$A$60,0),MATCH('Mthly ROIC (TR)'!$A630,ROIC!$A$32:$BS$32,0)),AQ629*(1+O629)),"")</f>
        <v>0.10089920098548937</v>
      </c>
      <c r="AR630" s="42">
        <f>IFERROR(IF($C630=7,INDEX(ROIC!$A$32:$BS$60,MATCH('Mthly ROIC (TR)'!AR$2,ROIC!$A$32:$A$60,0),MATCH('Mthly ROIC (TR)'!$A630,ROIC!$A$32:$BS$32,0)),AR629*(1+P629)),"")</f>
        <v>0</v>
      </c>
      <c r="AS630" s="42" t="str">
        <f>IFERROR(IF($C630=7,INDEX(ROIC!$A$32:$BS$60,MATCH('Mthly ROIC (TR)'!AS$2,ROIC!$A$32:$A$60,0),MATCH('Mthly ROIC (TR)'!$A630,ROIC!$A$32:$BS$32,0)),AS629*(1+Q629)),"")</f>
        <v/>
      </c>
      <c r="AT630" s="42">
        <f>IFERROR(IF($C630=7,INDEX(ROIC!$A$32:$BS$60,MATCH('Mthly ROIC (TR)'!AT$2,ROIC!$A$32:$A$60,0),MATCH('Mthly ROIC (TR)'!$A630,ROIC!$A$32:$BS$32,0)),AT629*(1+R629)),"")</f>
        <v>7.4128304337411216E-2</v>
      </c>
      <c r="AU630" s="42" t="str">
        <f>IFERROR(IF($C630=7,INDEX(ROIC!$A$32:$BS$60,MATCH('Mthly ROIC (TR)'!AU$2,ROIC!$A$32:$A$60,0),MATCH('Mthly ROIC (TR)'!$A630,ROIC!$A$32:$BS$32,0)),AU629*(1+S629)),"")</f>
        <v/>
      </c>
      <c r="AV630" s="42">
        <f>IFERROR(IF($C630=7,INDEX(ROIC!$A$32:$BS$60,MATCH('Mthly ROIC (TR)'!AV$2,ROIC!$A$32:$A$60,0),MATCH('Mthly ROIC (TR)'!$A630,ROIC!$A$32:$BS$32,0)),AV629*(1+T629)),"")</f>
        <v>0.39430642216960432</v>
      </c>
      <c r="AW630" s="42" t="str">
        <f>IFERROR(IF($C630=7,INDEX(ROIC!$A$32:$BS$60,MATCH('Mthly ROIC (TR)'!AW$2,ROIC!$A$32:$A$60,0),MATCH('Mthly ROIC (TR)'!$A630,ROIC!$A$32:$BS$32,0)),AW629*(1+U629)),"")</f>
        <v/>
      </c>
      <c r="AX630" s="42" t="str">
        <f>IFERROR(IF($C630=7,INDEX(ROIC!$A$32:$BS$60,MATCH('Mthly ROIC (TR)'!AX$2,ROIC!$A$32:$A$60,0),MATCH('Mthly ROIC (TR)'!$A630,ROIC!$A$32:$BS$32,0)),AX629*(1+V629)),"")</f>
        <v/>
      </c>
      <c r="AY630" s="42">
        <f>IFERROR(IF($C630=7,INDEX(ROIC!$A$32:$BS$60,MATCH('Mthly ROIC (TR)'!AY$2,ROIC!$A$32:$A$60,0),MATCH('Mthly ROIC (TR)'!$A630,ROIC!$A$32:$BS$32,0)),AY629*(1+W629)),"")</f>
        <v>0.120753307643669</v>
      </c>
      <c r="AZ630" s="42">
        <f>IFERROR(IF($C630=7,INDEX(ROIC!$A$32:$BS$60,MATCH('Mthly ROIC (TR)'!AZ$2,ROIC!$A$32:$A$60,0),MATCH('Mthly ROIC (TR)'!$A630,ROIC!$A$32:$BS$32,0)),AZ629*(1+X629)),"")</f>
        <v>0.1204672938820127</v>
      </c>
      <c r="BA630" s="42">
        <f>IFERROR(IF($C630=7,INDEX(ROIC!$A$32:$BS$60,MATCH('Mthly ROIC (TR)'!BA$2,ROIC!$A$32:$A$60,0),MATCH('Mthly ROIC (TR)'!$A630,ROIC!$A$32:$BS$32,0)),BA629*(1+Y629)),"")</f>
        <v>0.27849355398716991</v>
      </c>
      <c r="BB630" s="42">
        <f>IFERROR(IF($C630=7,INDEX(ROIC!$A$32:$BS$60,MATCH('Mthly ROIC (TR)'!BB$2,ROIC!$A$32:$A$60,0),MATCH('Mthly ROIC (TR)'!$A630,ROIC!$A$32:$BS$32,0)),BB629*(1+Z629)),"")</f>
        <v>0.16287691034817489</v>
      </c>
      <c r="BC630" s="42">
        <f>IFERROR(IF($C630=7,INDEX(ROIC!$A$32:$BS$60,MATCH('Mthly ROIC (TR)'!BC$2,ROIC!$A$32:$A$60,0),MATCH('Mthly ROIC (TR)'!$A630,ROIC!$A$32:$BS$32,0)),BC629*(1+AA629)),"")</f>
        <v>0.16649163400447278</v>
      </c>
      <c r="BD630" s="42">
        <f>IFERROR(IF($C630=7,INDEX(ROIC!$A$32:$BS$60,MATCH('Mthly ROIC (TR)'!BD$2,ROIC!$A$32:$A$60,0),MATCH('Mthly ROIC (TR)'!$A630,ROIC!$A$32:$BS$32,0)),BD629*(1+AB629)),"")</f>
        <v>-0.37454029073685657</v>
      </c>
      <c r="BE630" s="42" t="str">
        <f>IFERROR(IF($C630=7,INDEX(ROIC!$A$32:$BS$60,MATCH('Mthly ROIC (TR)'!BE$2,ROIC!$A$32:$A$60,0),MATCH('Mthly ROIC (TR)'!$A630,ROIC!$A$32:$BS$32,0)),BE629*(1+AC629)),"")</f>
        <v/>
      </c>
      <c r="BF630" s="42">
        <f>IFERROR(IF($C630=7,INDEX(ROIC!$A$32:$BS$60,MATCH('Mthly ROIC (TR)'!BF$2,ROIC!$A$32:$A$60,0),MATCH('Mthly ROIC (TR)'!$A630,ROIC!$A$32:$BS$32,0)),BF629*(1+AD629)),"")</f>
        <v>8.3424216989849715E-3</v>
      </c>
      <c r="BG630" s="42" t="str">
        <f>IFERROR(IF($C630=7,INDEX(ROIC!$A$32:$BS$60,MATCH('Mthly ROIC (TR)'!BG$2,ROIC!$A$32:$A$60,0),MATCH('Mthly ROIC (TR)'!$A630,ROIC!$A$32:$BS$32,0)),BG629*(1+AE629)),"")</f>
        <v/>
      </c>
      <c r="BH630" s="44">
        <f t="shared" si="556"/>
        <v>8.1104184231890836E-2</v>
      </c>
      <c r="BI630" s="44" t="str">
        <f t="shared" si="557"/>
        <v/>
      </c>
      <c r="BJ630" s="44" t="str">
        <f t="shared" si="558"/>
        <v/>
      </c>
      <c r="BK630" s="44" t="str">
        <f t="shared" si="559"/>
        <v/>
      </c>
      <c r="BL630" s="44" t="str">
        <f t="shared" si="560"/>
        <v/>
      </c>
      <c r="BM630" s="44">
        <f t="shared" si="561"/>
        <v>9.5871319577053651E-2</v>
      </c>
      <c r="BN630" s="44" t="str">
        <f t="shared" si="562"/>
        <v/>
      </c>
      <c r="BO630" s="44" t="str">
        <f t="shared" si="563"/>
        <v/>
      </c>
      <c r="BP630" s="44">
        <f t="shared" si="564"/>
        <v>5.1127104199965953E-2</v>
      </c>
      <c r="BQ630" s="44">
        <f t="shared" si="565"/>
        <v>8.6484934581394959E-2</v>
      </c>
      <c r="BR630" s="44" t="str">
        <f t="shared" si="566"/>
        <v/>
      </c>
      <c r="BS630" s="44">
        <f t="shared" si="567"/>
        <v>6.5725467020326681E-2</v>
      </c>
      <c r="BT630" s="44">
        <f t="shared" si="568"/>
        <v>0</v>
      </c>
      <c r="BU630" s="44" t="str">
        <f t="shared" si="569"/>
        <v/>
      </c>
      <c r="BV630" s="44">
        <f t="shared" si="570"/>
        <v>4.8286977244764655E-2</v>
      </c>
      <c r="BW630" s="44" t="str">
        <f t="shared" si="571"/>
        <v/>
      </c>
      <c r="BX630" s="44">
        <f t="shared" si="572"/>
        <v>0.25685013848561988</v>
      </c>
      <c r="BY630" s="44" t="str">
        <f t="shared" si="573"/>
        <v/>
      </c>
      <c r="BZ630" s="44" t="str">
        <f t="shared" si="574"/>
        <v/>
      </c>
      <c r="CA630" s="44">
        <f t="shared" si="575"/>
        <v>7.8658378476859414E-2</v>
      </c>
      <c r="CB630" s="44">
        <f t="shared" si="576"/>
        <v>7.8472069884962789E-2</v>
      </c>
      <c r="CC630" s="44">
        <f t="shared" si="577"/>
        <v>0.18140994893100965</v>
      </c>
      <c r="CD630" s="44">
        <f t="shared" si="578"/>
        <v>0.10609757951404608</v>
      </c>
      <c r="CE630" s="44">
        <f t="shared" si="579"/>
        <v>0.10845220074136153</v>
      </c>
      <c r="CF630" s="44">
        <f t="shared" si="580"/>
        <v>-0.24397453385333606</v>
      </c>
      <c r="CG630" s="44" t="str">
        <f t="shared" si="581"/>
        <v/>
      </c>
      <c r="CH630" s="44">
        <f t="shared" si="582"/>
        <v>5.4342309640801672E-3</v>
      </c>
      <c r="CI630" s="44" t="str">
        <f t="shared" si="583"/>
        <v/>
      </c>
      <c r="CJ630" s="48">
        <f t="shared" si="584"/>
        <v>4.1430450431176801E-3</v>
      </c>
      <c r="CK630" s="48" t="str">
        <f t="shared" si="585"/>
        <v/>
      </c>
      <c r="CL630" s="48" t="str">
        <f t="shared" si="586"/>
        <v/>
      </c>
      <c r="CM630" s="48" t="str">
        <f t="shared" si="587"/>
        <v/>
      </c>
      <c r="CN630" s="48" t="str">
        <f t="shared" si="588"/>
        <v/>
      </c>
      <c r="CO630" s="48">
        <f t="shared" si="589"/>
        <v>2.6082751204133219E-3</v>
      </c>
      <c r="CP630" s="48" t="str">
        <f t="shared" si="590"/>
        <v/>
      </c>
      <c r="CQ630" s="48" t="str">
        <f t="shared" si="591"/>
        <v/>
      </c>
      <c r="CR630" s="48">
        <f t="shared" si="592"/>
        <v>6.035605777910181E-3</v>
      </c>
      <c r="CS630" s="48">
        <f t="shared" si="593"/>
        <v>6.1250360369235531E-3</v>
      </c>
      <c r="CT630" s="48" t="str">
        <f t="shared" si="594"/>
        <v/>
      </c>
      <c r="CU630" s="48">
        <f t="shared" si="595"/>
        <v>1.5767802440044453E-2</v>
      </c>
      <c r="CV630" s="48">
        <f t="shared" si="596"/>
        <v>0</v>
      </c>
      <c r="CW630" s="48" t="str">
        <f t="shared" si="597"/>
        <v/>
      </c>
      <c r="CX630" s="48">
        <f t="shared" si="598"/>
        <v>4.5089413611616343E-3</v>
      </c>
      <c r="CY630" s="48" t="str">
        <f t="shared" si="599"/>
        <v/>
      </c>
      <c r="CZ630" s="48">
        <f t="shared" si="600"/>
        <v>2.8458224793791228E-2</v>
      </c>
      <c r="DA630" s="48" t="str">
        <f t="shared" si="601"/>
        <v/>
      </c>
      <c r="DB630" s="48" t="str">
        <f t="shared" si="602"/>
        <v/>
      </c>
      <c r="DC630" s="48">
        <f t="shared" si="603"/>
        <v>5.8897820635902794E-3</v>
      </c>
      <c r="DD630" s="48">
        <f t="shared" si="604"/>
        <v>7.7597106305745452E-3</v>
      </c>
      <c r="DE630" s="48">
        <f t="shared" si="605"/>
        <v>1.0907635999374816E-2</v>
      </c>
      <c r="DF630" s="48">
        <f t="shared" si="606"/>
        <v>4.5529654296862596E-3</v>
      </c>
      <c r="DG630" s="48">
        <f t="shared" si="607"/>
        <v>9.0394909317924824E-3</v>
      </c>
      <c r="DH630" s="48">
        <f t="shared" si="608"/>
        <v>-0.13122511867649075</v>
      </c>
      <c r="DI630" s="48" t="str">
        <f t="shared" si="609"/>
        <v/>
      </c>
      <c r="DJ630" s="48">
        <f t="shared" si="610"/>
        <v>4.0440786042349637E-3</v>
      </c>
      <c r="DK630" s="48" t="str">
        <f t="shared" si="611"/>
        <v/>
      </c>
      <c r="DL630" s="37">
        <f t="shared" si="612"/>
        <v>-2.1384524443875352E-2</v>
      </c>
      <c r="DM630" s="39">
        <f t="shared" si="613"/>
        <v>0.9786154755561246</v>
      </c>
      <c r="DN630" s="39">
        <f>PRODUCT($DM$466:DM630)</f>
        <v>28.017544481041284</v>
      </c>
      <c r="DO630" s="36">
        <f>DL630-'1M RF rate'!C490</f>
        <v>-2.2829075333471293E-2</v>
      </c>
      <c r="DP630" s="39">
        <f t="shared" si="614"/>
        <v>0.97717092466652866</v>
      </c>
      <c r="DQ630" s="39">
        <f>PRODUCT($DP$466:DP630)</f>
        <v>13.99697124068835</v>
      </c>
      <c r="DR630" s="36">
        <f>DL630-'DJUA Monthly (PR)'!C490</f>
        <v>-9.2498810144883883E-2</v>
      </c>
      <c r="DS630" s="39">
        <f t="shared" si="615"/>
        <v>0.90750118985511607</v>
      </c>
      <c r="DT630" s="39">
        <f>PRODUCT($DS$466:DS630)</f>
        <v>16.916323365310127</v>
      </c>
      <c r="DU630" s="100"/>
      <c r="DV630" s="100"/>
    </row>
    <row r="631" spans="1:126" x14ac:dyDescent="0.35">
      <c r="A631" s="35">
        <f t="shared" si="555"/>
        <v>2001</v>
      </c>
      <c r="B631" s="35">
        <v>2002</v>
      </c>
      <c r="C631" s="35">
        <v>4</v>
      </c>
      <c r="D631" s="46">
        <f>IFERROR(IF(INDEX('Memb Hist (Org)'!$A$1:$BS$29,MATCH('Mthly ROIC (TR)'!D$2,'Memb Hist (Org)'!$A$1:$A$29,0),MATCH('Mthly ROIC (TR)'!$A631,'Memb Hist (Org)'!$A$1:$BS$1,0))&lt;&gt;1,"",'Mthly Returns (TR)'!D630),"")</f>
        <v>-6.2919999999999998E-3</v>
      </c>
      <c r="E631" s="46" t="str">
        <f>IFERROR(IF(INDEX('Memb Hist (Org)'!$A$1:$BS$29,MATCH('Mthly ROIC (TR)'!E$2,'Memb Hist (Org)'!$A$1:$A$29,0),MATCH('Mthly ROIC (TR)'!$A631,'Memb Hist (Org)'!$A$1:$BS$1,0))&lt;&gt;1,"",'Mthly Returns (TR)'!E630),"")</f>
        <v/>
      </c>
      <c r="F631" s="46" t="str">
        <f>IFERROR(IF(INDEX('Memb Hist (Org)'!$A$1:$BS$29,MATCH('Mthly ROIC (TR)'!F$2,'Memb Hist (Org)'!$A$1:$A$29,0),MATCH('Mthly ROIC (TR)'!$A631,'Memb Hist (Org)'!$A$1:$BS$1,0))&lt;&gt;1,"",'Mthly Returns (TR)'!F630),"")</f>
        <v/>
      </c>
      <c r="G631" s="46" t="str">
        <f>IFERROR(IF(INDEX('Memb Hist (Org)'!$A$1:$BS$29,MATCH('Mthly ROIC (TR)'!G$2,'Memb Hist (Org)'!$A$1:$A$29,0),MATCH('Mthly ROIC (TR)'!$A631,'Memb Hist (Org)'!$A$1:$BS$1,0))&lt;&gt;1,"",'Mthly Returns (TR)'!G630),"")</f>
        <v/>
      </c>
      <c r="H631" s="46" t="str">
        <f>IFERROR(IF(INDEX('Memb Hist (Org)'!$A$1:$BS$29,MATCH('Mthly ROIC (TR)'!H$2,'Memb Hist (Org)'!$A$1:$A$29,0),MATCH('Mthly ROIC (TR)'!$A631,'Memb Hist (Org)'!$A$1:$BS$1,0))&lt;&gt;1,"",'Mthly Returns (TR)'!H630),"")</f>
        <v/>
      </c>
      <c r="I631" s="46">
        <f>IFERROR(IF(INDEX('Memb Hist (Org)'!$A$1:$BS$29,MATCH('Mthly ROIC (TR)'!I$2,'Memb Hist (Org)'!$A$1:$A$29,0),MATCH('Mthly ROIC (TR)'!$A631,'Memb Hist (Org)'!$A$1:$BS$1,0))&lt;&gt;1,"",'Mthly Returns (TR)'!I630),"")</f>
        <v>4.0085999999999997E-2</v>
      </c>
      <c r="J631" s="46" t="str">
        <f>IFERROR(IF(INDEX('Memb Hist (Org)'!$A$1:$BS$29,MATCH('Mthly ROIC (TR)'!J$2,'Memb Hist (Org)'!$A$1:$A$29,0),MATCH('Mthly ROIC (TR)'!$A631,'Memb Hist (Org)'!$A$1:$BS$1,0))&lt;&gt;1,"",'Mthly Returns (TR)'!J630),"")</f>
        <v/>
      </c>
      <c r="K631" s="46" t="str">
        <f>IFERROR(IF(INDEX('Memb Hist (Org)'!$A$1:$BS$29,MATCH('Mthly ROIC (TR)'!K$2,'Memb Hist (Org)'!$A$1:$A$29,0),MATCH('Mthly ROIC (TR)'!$A631,'Memb Hist (Org)'!$A$1:$BS$1,0))&lt;&gt;1,"",'Mthly Returns (TR)'!K630),"")</f>
        <v/>
      </c>
      <c r="L631" s="46">
        <f>IFERROR(IF(INDEX('Memb Hist (Org)'!$A$1:$BS$29,MATCH('Mthly ROIC (TR)'!L$2,'Memb Hist (Org)'!$A$1:$A$29,0),MATCH('Mthly ROIC (TR)'!$A631,'Memb Hist (Org)'!$A$1:$BS$1,0))&lt;&gt;1,"",'Mthly Returns (TR)'!L630),"")</f>
        <v>1.9337E-2</v>
      </c>
      <c r="M631" s="46">
        <f>IFERROR(IF(INDEX('Memb Hist (Org)'!$A$1:$BS$29,MATCH('Mthly ROIC (TR)'!M$2,'Memb Hist (Org)'!$A$1:$A$29,0),MATCH('Mthly ROIC (TR)'!$A631,'Memb Hist (Org)'!$A$1:$BS$1,0))&lt;&gt;1,"",'Mthly Returns (TR)'!M630),"")</f>
        <v>1.4021E-2</v>
      </c>
      <c r="N631" s="46" t="str">
        <f>IFERROR(IF(INDEX('Memb Hist (Org)'!$A$1:$BS$29,MATCH('Mthly ROIC (TR)'!N$2,'Memb Hist (Org)'!$A$1:$A$29,0),MATCH('Mthly ROIC (TR)'!$A631,'Memb Hist (Org)'!$A$1:$BS$1,0))&lt;&gt;1,"",'Mthly Returns (TR)'!N630),"")</f>
        <v/>
      </c>
      <c r="O631" s="46">
        <f>IFERROR(IF(INDEX('Memb Hist (Org)'!$A$1:$BS$29,MATCH('Mthly ROIC (TR)'!O$2,'Memb Hist (Org)'!$A$1:$A$29,0),MATCH('Mthly ROIC (TR)'!$A631,'Memb Hist (Org)'!$A$1:$BS$1,0))&lt;&gt;1,"",'Mthly Returns (TR)'!O630),"")</f>
        <v>-1.5897999999999999E-2</v>
      </c>
      <c r="P631" s="46">
        <f>IFERROR(IF(INDEX('Memb Hist (Org)'!$A$1:$BS$29,MATCH('Mthly ROIC (TR)'!P$2,'Memb Hist (Org)'!$A$1:$A$29,0),MATCH('Mthly ROIC (TR)'!$A631,'Memb Hist (Org)'!$A$1:$BS$1,0))&lt;&gt;1,"",'Mthly Returns (TR)'!P630),"")</f>
        <v>0</v>
      </c>
      <c r="Q631" s="46" t="str">
        <f>IFERROR(IF(INDEX('Memb Hist (Org)'!$A$1:$BS$29,MATCH('Mthly ROIC (TR)'!Q$2,'Memb Hist (Org)'!$A$1:$A$29,0),MATCH('Mthly ROIC (TR)'!$A631,'Memb Hist (Org)'!$A$1:$BS$1,0))&lt;&gt;1,"",'Mthly Returns (TR)'!Q630),"")</f>
        <v/>
      </c>
      <c r="R631" s="46">
        <f>IFERROR(IF(INDEX('Memb Hist (Org)'!$A$1:$BS$29,MATCH('Mthly ROIC (TR)'!R$2,'Memb Hist (Org)'!$A$1:$A$29,0),MATCH('Mthly ROIC (TR)'!$A631,'Memb Hist (Org)'!$A$1:$BS$1,0))&lt;&gt;1,"",'Mthly Returns (TR)'!R630),"")</f>
        <v>-2.4400999999999999E-2</v>
      </c>
      <c r="S631" s="46" t="str">
        <f>IFERROR(IF(INDEX('Memb Hist (Org)'!$A$1:$BS$29,MATCH('Mthly ROIC (TR)'!S$2,'Memb Hist (Org)'!$A$1:$A$29,0),MATCH('Mthly ROIC (TR)'!$A631,'Memb Hist (Org)'!$A$1:$BS$1,0))&lt;&gt;1,"",'Mthly Returns (TR)'!S630),"")</f>
        <v/>
      </c>
      <c r="T631" s="46">
        <f>IFERROR(IF(INDEX('Memb Hist (Org)'!$A$1:$BS$29,MATCH('Mthly ROIC (TR)'!T$2,'Memb Hist (Org)'!$A$1:$A$29,0),MATCH('Mthly ROIC (TR)'!$A631,'Memb Hist (Org)'!$A$1:$BS$1,0))&lt;&gt;1,"",'Mthly Returns (TR)'!T630),"")</f>
        <v>-2.5469999999999998E-3</v>
      </c>
      <c r="U631" s="46" t="str">
        <f>IFERROR(IF(INDEX('Memb Hist (Org)'!$A$1:$BS$29,MATCH('Mthly ROIC (TR)'!U$2,'Memb Hist (Org)'!$A$1:$A$29,0),MATCH('Mthly ROIC (TR)'!$A631,'Memb Hist (Org)'!$A$1:$BS$1,0))&lt;&gt;1,"",'Mthly Returns (TR)'!U630),"")</f>
        <v/>
      </c>
      <c r="V631" s="46" t="str">
        <f>IFERROR(IF(INDEX('Memb Hist (Org)'!$A$1:$BS$29,MATCH('Mthly ROIC (TR)'!V$2,'Memb Hist (Org)'!$A$1:$A$29,0),MATCH('Mthly ROIC (TR)'!$A631,'Memb Hist (Org)'!$A$1:$BS$1,0))&lt;&gt;1,"",'Mthly Returns (TR)'!V630),"")</f>
        <v/>
      </c>
      <c r="W631" s="46">
        <f>IFERROR(IF(INDEX('Memb Hist (Org)'!$A$1:$BS$29,MATCH('Mthly ROIC (TR)'!W$2,'Memb Hist (Org)'!$A$1:$A$29,0),MATCH('Mthly ROIC (TR)'!$A631,'Memb Hist (Org)'!$A$1:$BS$1,0))&lt;&gt;1,"",'Mthly Returns (TR)'!W630),"")</f>
        <v>2.5108999999999999E-2</v>
      </c>
      <c r="X631" s="46">
        <f>IFERROR(IF(INDEX('Memb Hist (Org)'!$A$1:$BS$29,MATCH('Mthly ROIC (TR)'!X$2,'Memb Hist (Org)'!$A$1:$A$29,0),MATCH('Mthly ROIC (TR)'!$A631,'Memb Hist (Org)'!$A$1:$BS$1,0))&lt;&gt;1,"",'Mthly Returns (TR)'!X630),"")</f>
        <v>1.2009000000000001E-2</v>
      </c>
      <c r="Y631" s="46">
        <f>IFERROR(IF(INDEX('Memb Hist (Org)'!$A$1:$BS$29,MATCH('Mthly ROIC (TR)'!Y$2,'Memb Hist (Org)'!$A$1:$A$29,0),MATCH('Mthly ROIC (TR)'!$A631,'Memb Hist (Org)'!$A$1:$BS$1,0))&lt;&gt;1,"",'Mthly Returns (TR)'!Y630),"")</f>
        <v>8.3582000000000004E-2</v>
      </c>
      <c r="Z631" s="46">
        <f>IFERROR(IF(INDEX('Memb Hist (Org)'!$A$1:$BS$29,MATCH('Mthly ROIC (TR)'!Z$2,'Memb Hist (Org)'!$A$1:$A$29,0),MATCH('Mthly ROIC (TR)'!$A631,'Memb Hist (Org)'!$A$1:$BS$1,0))&lt;&gt;1,"",'Mthly Returns (TR)'!Z630),"")</f>
        <v>7.0215E-2</v>
      </c>
      <c r="AA631" s="46">
        <f>IFERROR(IF(INDEX('Memb Hist (Org)'!$A$1:$BS$29,MATCH('Mthly ROIC (TR)'!AA$2,'Memb Hist (Org)'!$A$1:$A$29,0),MATCH('Mthly ROIC (TR)'!$A631,'Memb Hist (Org)'!$A$1:$BS$1,0))&lt;&gt;1,"",'Mthly Returns (TR)'!AA630),"")</f>
        <v>-1.6509999999999999E-3</v>
      </c>
      <c r="AB631" s="46">
        <f>IFERROR(IF(INDEX('Memb Hist (Org)'!$A$1:$BS$29,MATCH('Mthly ROIC (TR)'!AB$2,'Memb Hist (Org)'!$A$1:$A$29,0),MATCH('Mthly ROIC (TR)'!$A631,'Memb Hist (Org)'!$A$1:$BS$1,0))&lt;&gt;1,"",'Mthly Returns (TR)'!AB630),"")</f>
        <v>-0.189304</v>
      </c>
      <c r="AC631" s="46" t="str">
        <f>IFERROR(IF(INDEX('Memb Hist (Org)'!$A$1:$BS$29,MATCH('Mthly ROIC (TR)'!AC$2,'Memb Hist (Org)'!$A$1:$A$29,0),MATCH('Mthly ROIC (TR)'!$A631,'Memb Hist (Org)'!$A$1:$BS$1,0))&lt;&gt;1,"",'Mthly Returns (TR)'!AC630),"")</f>
        <v/>
      </c>
      <c r="AD631" s="46">
        <f>IFERROR(IF(INDEX('Memb Hist (Org)'!$A$1:$BS$29,MATCH('Mthly ROIC (TR)'!AD$2,'Memb Hist (Org)'!$A$1:$A$29,0),MATCH('Mthly ROIC (TR)'!$A631,'Memb Hist (Org)'!$A$1:$BS$1,0))&lt;&gt;1,"",'Mthly Returns (TR)'!AD630),"")</f>
        <v>-0.108889</v>
      </c>
      <c r="AE631" s="46" t="str">
        <f>IFERROR(IF(INDEX('Memb Hist (Org)'!$A$1:$BS$29,MATCH('Mthly ROIC (TR)'!AE$2,'Memb Hist (Org)'!$A$1:$A$29,0),MATCH('Mthly ROIC (TR)'!$A631,'Memb Hist (Org)'!$A$1:$BS$1,0))&lt;&gt;1,"",'Mthly Returns (TR)'!AE630),"")</f>
        <v/>
      </c>
      <c r="AF631" s="42">
        <f>IFERROR(IF($C631=7,INDEX(ROIC!$A$32:$BS$60,MATCH('Mthly ROIC (TR)'!AF$2,ROIC!$A$32:$A$60,0),MATCH('Mthly ROIC (TR)'!$A631,ROIC!$A$32:$BS$32,0)),AF630*(1+D630)),"")</f>
        <v>0.13086825716149053</v>
      </c>
      <c r="AG631" s="42" t="str">
        <f>IFERROR(IF($C631=7,INDEX(ROIC!$A$32:$BS$60,MATCH('Mthly ROIC (TR)'!AG$2,ROIC!$A$32:$A$60,0),MATCH('Mthly ROIC (TR)'!$A631,ROIC!$A$32:$BS$32,0)),AG630*(1+E630)),"")</f>
        <v/>
      </c>
      <c r="AH631" s="42" t="str">
        <f>IFERROR(IF($C631=7,INDEX(ROIC!$A$32:$BS$60,MATCH('Mthly ROIC (TR)'!AH$2,ROIC!$A$32:$A$60,0),MATCH('Mthly ROIC (TR)'!$A631,ROIC!$A$32:$BS$32,0)),AH630*(1+F630)),"")</f>
        <v/>
      </c>
      <c r="AI631" s="42" t="str">
        <f>IFERROR(IF($C631=7,INDEX(ROIC!$A$32:$BS$60,MATCH('Mthly ROIC (TR)'!AI$2,ROIC!$A$32:$A$60,0),MATCH('Mthly ROIC (TR)'!$A631,ROIC!$A$32:$BS$32,0)),AI630*(1+G630)),"")</f>
        <v/>
      </c>
      <c r="AJ631" s="42" t="str">
        <f>IFERROR(IF($C631=7,INDEX(ROIC!$A$32:$BS$60,MATCH('Mthly ROIC (TR)'!AJ$2,ROIC!$A$32:$A$60,0),MATCH('Mthly ROIC (TR)'!$A631,ROIC!$A$32:$BS$32,0)),AJ630*(1+H630)),"")</f>
        <v/>
      </c>
      <c r="AK631" s="42">
        <f>IFERROR(IF($C631=7,INDEX(ROIC!$A$32:$BS$60,MATCH('Mthly ROIC (TR)'!AK$2,ROIC!$A$32:$A$60,0),MATCH('Mthly ROIC (TR)'!$A631,ROIC!$A$32:$BS$32,0)),AK630*(1+I630)),"")</f>
        <v>0.15118207399387856</v>
      </c>
      <c r="AL631" s="42" t="str">
        <f>IFERROR(IF($C631=7,INDEX(ROIC!$A$32:$BS$60,MATCH('Mthly ROIC (TR)'!AL$2,ROIC!$A$32:$A$60,0),MATCH('Mthly ROIC (TR)'!$A631,ROIC!$A$32:$BS$32,0)),AL630*(1+J630)),"")</f>
        <v/>
      </c>
      <c r="AM631" s="42" t="str">
        <f>IFERROR(IF($C631=7,INDEX(ROIC!$A$32:$BS$60,MATCH('Mthly ROIC (TR)'!AM$2,ROIC!$A$32:$A$60,0),MATCH('Mthly ROIC (TR)'!$A631,ROIC!$A$32:$BS$32,0)),AM630*(1+K630)),"")</f>
        <v/>
      </c>
      <c r="AN631" s="42">
        <f>IFERROR(IF($C631=7,INDEX(ROIC!$A$32:$BS$60,MATCH('Mthly ROIC (TR)'!AN$2,ROIC!$A$32:$A$60,0),MATCH('Mthly ROIC (TR)'!$A631,ROIC!$A$32:$BS$32,0)),AN630*(1+L630)),"")</f>
        <v>8.7753986763596747E-2</v>
      </c>
      <c r="AO631" s="42">
        <f>IFERROR(IF($C631=7,INDEX(ROIC!$A$32:$BS$60,MATCH('Mthly ROIC (TR)'!AO$2,ROIC!$A$32:$A$60,0),MATCH('Mthly ROIC (TR)'!$A631,ROIC!$A$32:$BS$32,0)),AO630*(1+M630)),"")</f>
        <v>0.14217125358406529</v>
      </c>
      <c r="AP631" s="42" t="str">
        <f>IFERROR(IF($C631=7,INDEX(ROIC!$A$32:$BS$60,MATCH('Mthly ROIC (TR)'!AP$2,ROIC!$A$32:$A$60,0),MATCH('Mthly ROIC (TR)'!$A631,ROIC!$A$32:$BS$32,0)),AP630*(1+N630)),"")</f>
        <v/>
      </c>
      <c r="AQ631" s="42">
        <f>IFERROR(IF($C631=7,INDEX(ROIC!$A$32:$BS$60,MATCH('Mthly ROIC (TR)'!AQ$2,ROIC!$A$32:$A$60,0),MATCH('Mthly ROIC (TR)'!$A631,ROIC!$A$32:$BS$32,0)),AQ630*(1+O630)),"")</f>
        <v>0.12510532289871221</v>
      </c>
      <c r="AR631" s="42">
        <f>IFERROR(IF($C631=7,INDEX(ROIC!$A$32:$BS$60,MATCH('Mthly ROIC (TR)'!AR$2,ROIC!$A$32:$A$60,0),MATCH('Mthly ROIC (TR)'!$A631,ROIC!$A$32:$BS$32,0)),AR630*(1+P630)),"")</f>
        <v>0</v>
      </c>
      <c r="AS631" s="42" t="str">
        <f>IFERROR(IF($C631=7,INDEX(ROIC!$A$32:$BS$60,MATCH('Mthly ROIC (TR)'!AS$2,ROIC!$A$32:$A$60,0),MATCH('Mthly ROIC (TR)'!$A631,ROIC!$A$32:$BS$32,0)),AS630*(1+Q630)),"")</f>
        <v/>
      </c>
      <c r="AT631" s="42">
        <f>IFERROR(IF($C631=7,INDEX(ROIC!$A$32:$BS$60,MATCH('Mthly ROIC (TR)'!AT$2,ROIC!$A$32:$A$60,0),MATCH('Mthly ROIC (TR)'!$A631,ROIC!$A$32:$BS$32,0)),AT630*(1+R630)),"")</f>
        <v>8.1050257139829995E-2</v>
      </c>
      <c r="AU631" s="42" t="str">
        <f>IFERROR(IF($C631=7,INDEX(ROIC!$A$32:$BS$60,MATCH('Mthly ROIC (TR)'!AU$2,ROIC!$A$32:$A$60,0),MATCH('Mthly ROIC (TR)'!$A631,ROIC!$A$32:$BS$32,0)),AU630*(1+S630)),"")</f>
        <v/>
      </c>
      <c r="AV631" s="42">
        <f>IFERROR(IF($C631=7,INDEX(ROIC!$A$32:$BS$60,MATCH('Mthly ROIC (TR)'!AV$2,ROIC!$A$32:$A$60,0),MATCH('Mthly ROIC (TR)'!$A631,ROIC!$A$32:$BS$32,0)),AV630*(1+T630)),"")</f>
        <v>0.43799439082672997</v>
      </c>
      <c r="AW631" s="42" t="str">
        <f>IFERROR(IF($C631=7,INDEX(ROIC!$A$32:$BS$60,MATCH('Mthly ROIC (TR)'!AW$2,ROIC!$A$32:$A$60,0),MATCH('Mthly ROIC (TR)'!$A631,ROIC!$A$32:$BS$32,0)),AW630*(1+U630)),"")</f>
        <v/>
      </c>
      <c r="AX631" s="42" t="str">
        <f>IFERROR(IF($C631=7,INDEX(ROIC!$A$32:$BS$60,MATCH('Mthly ROIC (TR)'!AX$2,ROIC!$A$32:$A$60,0),MATCH('Mthly ROIC (TR)'!$A631,ROIC!$A$32:$BS$32,0)),AX630*(1+V630)),"")</f>
        <v/>
      </c>
      <c r="AY631" s="42">
        <f>IFERROR(IF($C631=7,INDEX(ROIC!$A$32:$BS$60,MATCH('Mthly ROIC (TR)'!AY$2,ROIC!$A$32:$A$60,0),MATCH('Mthly ROIC (TR)'!$A631,ROIC!$A$32:$BS$32,0)),AY630*(1+W630)),"")</f>
        <v>0.12979507381341165</v>
      </c>
      <c r="AZ631" s="42">
        <f>IFERROR(IF($C631=7,INDEX(ROIC!$A$32:$BS$60,MATCH('Mthly ROIC (TR)'!AZ$2,ROIC!$A$32:$A$60,0),MATCH('Mthly ROIC (TR)'!$A631,ROIC!$A$32:$BS$32,0)),AZ630*(1+X630)),"")</f>
        <v>0.13237970223753553</v>
      </c>
      <c r="BA631" s="42">
        <f>IFERROR(IF($C631=7,INDEX(ROIC!$A$32:$BS$60,MATCH('Mthly ROIC (TR)'!BA$2,ROIC!$A$32:$A$60,0),MATCH('Mthly ROIC (TR)'!$A631,ROIC!$A$32:$BS$32,0)),BA630*(1+Y630)),"")</f>
        <v>0.29523853590775651</v>
      </c>
      <c r="BB631" s="42">
        <f>IFERROR(IF($C631=7,INDEX(ROIC!$A$32:$BS$60,MATCH('Mthly ROIC (TR)'!BB$2,ROIC!$A$32:$A$60,0),MATCH('Mthly ROIC (TR)'!$A631,ROIC!$A$32:$BS$32,0)),BB630*(1+Z630)),"")</f>
        <v>0.16986644720194613</v>
      </c>
      <c r="BC631" s="42">
        <f>IFERROR(IF($C631=7,INDEX(ROIC!$A$32:$BS$60,MATCH('Mthly ROIC (TR)'!BC$2,ROIC!$A$32:$A$60,0),MATCH('Mthly ROIC (TR)'!$A631,ROIC!$A$32:$BS$32,0)),BC630*(1+AA630)),"")</f>
        <v>0.1803687116987456</v>
      </c>
      <c r="BD631" s="42">
        <f>IFERROR(IF($C631=7,INDEX(ROIC!$A$32:$BS$60,MATCH('Mthly ROIC (TR)'!BD$2,ROIC!$A$32:$A$60,0),MATCH('Mthly ROIC (TR)'!$A631,ROIC!$A$32:$BS$32,0)),BD630*(1+AB630)),"")</f>
        <v>-0.57599202967374519</v>
      </c>
      <c r="BE631" s="42" t="str">
        <f>IFERROR(IF($C631=7,INDEX(ROIC!$A$32:$BS$60,MATCH('Mthly ROIC (TR)'!BE$2,ROIC!$A$32:$A$60,0),MATCH('Mthly ROIC (TR)'!$A631,ROIC!$A$32:$BS$32,0)),BE630*(1+AC630)),"")</f>
        <v/>
      </c>
      <c r="BF631" s="42">
        <f>IFERROR(IF($C631=7,INDEX(ROIC!$A$32:$BS$60,MATCH('Mthly ROIC (TR)'!BF$2,ROIC!$A$32:$A$60,0),MATCH('Mthly ROIC (TR)'!$A631,ROIC!$A$32:$BS$32,0)),BF630*(1+AD630)),"")</f>
        <v>1.4550735133465801E-2</v>
      </c>
      <c r="BG631" s="42" t="str">
        <f>IFERROR(IF($C631=7,INDEX(ROIC!$A$32:$BS$60,MATCH('Mthly ROIC (TR)'!BG$2,ROIC!$A$32:$A$60,0),MATCH('Mthly ROIC (TR)'!$A631,ROIC!$A$32:$BS$32,0)),BG630*(1+AE630)),"")</f>
        <v/>
      </c>
      <c r="BH631" s="44">
        <f t="shared" si="556"/>
        <v>8.7110035968483365E-2</v>
      </c>
      <c r="BI631" s="44" t="str">
        <f t="shared" si="557"/>
        <v/>
      </c>
      <c r="BJ631" s="44" t="str">
        <f t="shared" si="558"/>
        <v/>
      </c>
      <c r="BK631" s="44" t="str">
        <f t="shared" si="559"/>
        <v/>
      </c>
      <c r="BL631" s="44" t="str">
        <f t="shared" si="560"/>
        <v/>
      </c>
      <c r="BM631" s="44">
        <f t="shared" si="561"/>
        <v>0.10063155259373274</v>
      </c>
      <c r="BN631" s="44" t="str">
        <f t="shared" si="562"/>
        <v/>
      </c>
      <c r="BO631" s="44" t="str">
        <f t="shared" si="563"/>
        <v/>
      </c>
      <c r="BP631" s="44">
        <f t="shared" si="564"/>
        <v>5.8411818947980414E-2</v>
      </c>
      <c r="BQ631" s="44">
        <f t="shared" si="565"/>
        <v>9.4633666574392122E-2</v>
      </c>
      <c r="BR631" s="44" t="str">
        <f t="shared" si="566"/>
        <v/>
      </c>
      <c r="BS631" s="44">
        <f t="shared" si="567"/>
        <v>8.3274045318014564E-2</v>
      </c>
      <c r="BT631" s="44">
        <f t="shared" si="568"/>
        <v>0</v>
      </c>
      <c r="BU631" s="44" t="str">
        <f t="shared" si="569"/>
        <v/>
      </c>
      <c r="BV631" s="44">
        <f t="shared" si="570"/>
        <v>5.3949605258310017E-2</v>
      </c>
      <c r="BW631" s="44" t="str">
        <f t="shared" si="571"/>
        <v/>
      </c>
      <c r="BX631" s="44">
        <f t="shared" si="572"/>
        <v>0.29154286888553116</v>
      </c>
      <c r="BY631" s="44" t="str">
        <f t="shared" si="573"/>
        <v/>
      </c>
      <c r="BZ631" s="44" t="str">
        <f t="shared" si="574"/>
        <v/>
      </c>
      <c r="CA631" s="44">
        <f t="shared" si="575"/>
        <v>8.6395691313181908E-2</v>
      </c>
      <c r="CB631" s="44">
        <f t="shared" si="576"/>
        <v>8.8116101440694844E-2</v>
      </c>
      <c r="CC631" s="44">
        <f t="shared" si="577"/>
        <v>0.19652007324030385</v>
      </c>
      <c r="CD631" s="44">
        <f t="shared" si="578"/>
        <v>0.11306846019459496</v>
      </c>
      <c r="CE631" s="44">
        <f t="shared" si="579"/>
        <v>0.12005909839754593</v>
      </c>
      <c r="CF631" s="44">
        <f t="shared" si="580"/>
        <v>-0.38339844596940315</v>
      </c>
      <c r="CG631" s="44" t="str">
        <f t="shared" si="581"/>
        <v/>
      </c>
      <c r="CH631" s="44">
        <f t="shared" si="582"/>
        <v>9.6854278366370825E-3</v>
      </c>
      <c r="CI631" s="44" t="str">
        <f t="shared" si="583"/>
        <v/>
      </c>
      <c r="CJ631" s="48">
        <f t="shared" si="584"/>
        <v>-5.4809634631369732E-4</v>
      </c>
      <c r="CK631" s="48" t="str">
        <f t="shared" si="585"/>
        <v/>
      </c>
      <c r="CL631" s="48" t="str">
        <f t="shared" si="586"/>
        <v/>
      </c>
      <c r="CM631" s="48" t="str">
        <f t="shared" si="587"/>
        <v/>
      </c>
      <c r="CN631" s="48" t="str">
        <f t="shared" si="588"/>
        <v/>
      </c>
      <c r="CO631" s="48">
        <f t="shared" si="589"/>
        <v>4.0339164172723705E-3</v>
      </c>
      <c r="CP631" s="48" t="str">
        <f t="shared" si="590"/>
        <v/>
      </c>
      <c r="CQ631" s="48" t="str">
        <f t="shared" si="591"/>
        <v/>
      </c>
      <c r="CR631" s="48">
        <f t="shared" si="592"/>
        <v>1.1295093429970972E-3</v>
      </c>
      <c r="CS631" s="48">
        <f t="shared" si="593"/>
        <v>1.3268586390395519E-3</v>
      </c>
      <c r="CT631" s="48" t="str">
        <f t="shared" si="594"/>
        <v/>
      </c>
      <c r="CU631" s="48">
        <f t="shared" si="595"/>
        <v>-1.3238907724657954E-3</v>
      </c>
      <c r="CV631" s="48">
        <f t="shared" si="596"/>
        <v>0</v>
      </c>
      <c r="CW631" s="48" t="str">
        <f t="shared" si="597"/>
        <v/>
      </c>
      <c r="CX631" s="48">
        <f t="shared" si="598"/>
        <v>-1.3164243179080227E-3</v>
      </c>
      <c r="CY631" s="48" t="str">
        <f t="shared" si="599"/>
        <v/>
      </c>
      <c r="CZ631" s="48">
        <f t="shared" si="600"/>
        <v>-7.425596870514478E-4</v>
      </c>
      <c r="DA631" s="48" t="str">
        <f t="shared" si="601"/>
        <v/>
      </c>
      <c r="DB631" s="48" t="str">
        <f t="shared" si="602"/>
        <v/>
      </c>
      <c r="DC631" s="48">
        <f t="shared" si="603"/>
        <v>2.1693094131826846E-3</v>
      </c>
      <c r="DD631" s="48">
        <f t="shared" si="604"/>
        <v>1.0581862622013045E-3</v>
      </c>
      <c r="DE631" s="48">
        <f t="shared" si="605"/>
        <v>1.6425540761571076E-2</v>
      </c>
      <c r="DF631" s="48">
        <f t="shared" si="606"/>
        <v>7.9391019325634853E-3</v>
      </c>
      <c r="DG631" s="48">
        <f t="shared" si="607"/>
        <v>-1.9821757145434832E-4</v>
      </c>
      <c r="DH631" s="48">
        <f t="shared" si="608"/>
        <v>7.2578859415791896E-2</v>
      </c>
      <c r="DI631" s="48" t="str">
        <f t="shared" si="609"/>
        <v/>
      </c>
      <c r="DJ631" s="48">
        <f t="shared" si="610"/>
        <v>-1.0546365517035753E-3</v>
      </c>
      <c r="DK631" s="48" t="str">
        <f t="shared" si="611"/>
        <v/>
      </c>
      <c r="DL631" s="37">
        <f t="shared" si="612"/>
        <v>0.10147745693772259</v>
      </c>
      <c r="DM631" s="39">
        <f t="shared" si="613"/>
        <v>1.1014774569377226</v>
      </c>
      <c r="DN631" s="39">
        <f>PRODUCT($DM$466:DM631)</f>
        <v>30.860693644616877</v>
      </c>
      <c r="DO631" s="36">
        <f>DL631-'1M RF rate'!C491</f>
        <v>9.9979034477112094E-2</v>
      </c>
      <c r="DP631" s="39">
        <f t="shared" si="614"/>
        <v>1.0999790344771121</v>
      </c>
      <c r="DQ631" s="39">
        <f>PRODUCT($DP$466:DP631)</f>
        <v>15.396374910936277</v>
      </c>
      <c r="DR631" s="36">
        <f>DL631-'DJUA Monthly (PR)'!C491</f>
        <v>9.6908796296802269E-2</v>
      </c>
      <c r="DS631" s="39">
        <f t="shared" si="615"/>
        <v>1.0969087962968023</v>
      </c>
      <c r="DT631" s="39">
        <f>PRODUCT($DS$466:DS631)</f>
        <v>18.555663900409805</v>
      </c>
      <c r="DU631" s="100"/>
      <c r="DV631" s="100"/>
    </row>
    <row r="632" spans="1:126" x14ac:dyDescent="0.35">
      <c r="A632" s="35">
        <f t="shared" si="555"/>
        <v>2001</v>
      </c>
      <c r="B632" s="35">
        <v>2002</v>
      </c>
      <c r="C632" s="35">
        <v>5</v>
      </c>
      <c r="D632" s="46">
        <f>IFERROR(IF(INDEX('Memb Hist (Org)'!$A$1:$BS$29,MATCH('Mthly ROIC (TR)'!D$2,'Memb Hist (Org)'!$A$1:$A$29,0),MATCH('Mthly ROIC (TR)'!$A632,'Memb Hist (Org)'!$A$1:$BS$1,0))&lt;&gt;1,"",'Mthly Returns (TR)'!D631),"")</f>
        <v>-5.3929999999999999E-2</v>
      </c>
      <c r="E632" s="46" t="str">
        <f>IFERROR(IF(INDEX('Memb Hist (Org)'!$A$1:$BS$29,MATCH('Mthly ROIC (TR)'!E$2,'Memb Hist (Org)'!$A$1:$A$29,0),MATCH('Mthly ROIC (TR)'!$A632,'Memb Hist (Org)'!$A$1:$BS$1,0))&lt;&gt;1,"",'Mthly Returns (TR)'!E631),"")</f>
        <v/>
      </c>
      <c r="F632" s="46" t="str">
        <f>IFERROR(IF(INDEX('Memb Hist (Org)'!$A$1:$BS$29,MATCH('Mthly ROIC (TR)'!F$2,'Memb Hist (Org)'!$A$1:$A$29,0),MATCH('Mthly ROIC (TR)'!$A632,'Memb Hist (Org)'!$A$1:$BS$1,0))&lt;&gt;1,"",'Mthly Returns (TR)'!F631),"")</f>
        <v/>
      </c>
      <c r="G632" s="46" t="str">
        <f>IFERROR(IF(INDEX('Memb Hist (Org)'!$A$1:$BS$29,MATCH('Mthly ROIC (TR)'!G$2,'Memb Hist (Org)'!$A$1:$A$29,0),MATCH('Mthly ROIC (TR)'!$A632,'Memb Hist (Org)'!$A$1:$BS$1,0))&lt;&gt;1,"",'Mthly Returns (TR)'!G631),"")</f>
        <v/>
      </c>
      <c r="H632" s="46" t="str">
        <f>IFERROR(IF(INDEX('Memb Hist (Org)'!$A$1:$BS$29,MATCH('Mthly ROIC (TR)'!H$2,'Memb Hist (Org)'!$A$1:$A$29,0),MATCH('Mthly ROIC (TR)'!$A632,'Memb Hist (Org)'!$A$1:$BS$1,0))&lt;&gt;1,"",'Mthly Returns (TR)'!H631),"")</f>
        <v/>
      </c>
      <c r="I632" s="46">
        <f>IFERROR(IF(INDEX('Memb Hist (Org)'!$A$1:$BS$29,MATCH('Mthly ROIC (TR)'!I$2,'Memb Hist (Org)'!$A$1:$A$29,0),MATCH('Mthly ROIC (TR)'!$A632,'Memb Hist (Org)'!$A$1:$BS$1,0))&lt;&gt;1,"",'Mthly Returns (TR)'!I631),"")</f>
        <v>1.6861999999999999E-2</v>
      </c>
      <c r="J632" s="46" t="str">
        <f>IFERROR(IF(INDEX('Memb Hist (Org)'!$A$1:$BS$29,MATCH('Mthly ROIC (TR)'!J$2,'Memb Hist (Org)'!$A$1:$A$29,0),MATCH('Mthly ROIC (TR)'!$A632,'Memb Hist (Org)'!$A$1:$BS$1,0))&lt;&gt;1,"",'Mthly Returns (TR)'!J631),"")</f>
        <v/>
      </c>
      <c r="K632" s="46" t="str">
        <f>IFERROR(IF(INDEX('Memb Hist (Org)'!$A$1:$BS$29,MATCH('Mthly ROIC (TR)'!K$2,'Memb Hist (Org)'!$A$1:$A$29,0),MATCH('Mthly ROIC (TR)'!$A632,'Memb Hist (Org)'!$A$1:$BS$1,0))&lt;&gt;1,"",'Mthly Returns (TR)'!K631),"")</f>
        <v/>
      </c>
      <c r="L632" s="46">
        <f>IFERROR(IF(INDEX('Memb Hist (Org)'!$A$1:$BS$29,MATCH('Mthly ROIC (TR)'!L$2,'Memb Hist (Org)'!$A$1:$A$29,0),MATCH('Mthly ROIC (TR)'!$A632,'Memb Hist (Org)'!$A$1:$BS$1,0))&lt;&gt;1,"",'Mthly Returns (TR)'!L631),"")</f>
        <v>-1.498E-2</v>
      </c>
      <c r="M632" s="46">
        <f>IFERROR(IF(INDEX('Memb Hist (Org)'!$A$1:$BS$29,MATCH('Mthly ROIC (TR)'!M$2,'Memb Hist (Org)'!$A$1:$A$29,0),MATCH('Mthly ROIC (TR)'!$A632,'Memb Hist (Org)'!$A$1:$BS$1,0))&lt;&gt;1,"",'Mthly Returns (TR)'!M631),"")</f>
        <v>-0.15770899999999999</v>
      </c>
      <c r="N632" s="46" t="str">
        <f>IFERROR(IF(INDEX('Memb Hist (Org)'!$A$1:$BS$29,MATCH('Mthly ROIC (TR)'!N$2,'Memb Hist (Org)'!$A$1:$A$29,0),MATCH('Mthly ROIC (TR)'!$A632,'Memb Hist (Org)'!$A$1:$BS$1,0))&lt;&gt;1,"",'Mthly Returns (TR)'!N631),"")</f>
        <v/>
      </c>
      <c r="O632" s="46">
        <f>IFERROR(IF(INDEX('Memb Hist (Org)'!$A$1:$BS$29,MATCH('Mthly ROIC (TR)'!O$2,'Memb Hist (Org)'!$A$1:$A$29,0),MATCH('Mthly ROIC (TR)'!$A632,'Memb Hist (Org)'!$A$1:$BS$1,0))&lt;&gt;1,"",'Mthly Returns (TR)'!O631),"")</f>
        <v>-0.31501200000000001</v>
      </c>
      <c r="P632" s="46">
        <f>IFERROR(IF(INDEX('Memb Hist (Org)'!$A$1:$BS$29,MATCH('Mthly ROIC (TR)'!P$2,'Memb Hist (Org)'!$A$1:$A$29,0),MATCH('Mthly ROIC (TR)'!$A632,'Memb Hist (Org)'!$A$1:$BS$1,0))&lt;&gt;1,"",'Mthly Returns (TR)'!P631),"")</f>
        <v>0</v>
      </c>
      <c r="Q632" s="46" t="str">
        <f>IFERROR(IF(INDEX('Memb Hist (Org)'!$A$1:$BS$29,MATCH('Mthly ROIC (TR)'!Q$2,'Memb Hist (Org)'!$A$1:$A$29,0),MATCH('Mthly ROIC (TR)'!$A632,'Memb Hist (Org)'!$A$1:$BS$1,0))&lt;&gt;1,"",'Mthly Returns (TR)'!Q631),"")</f>
        <v/>
      </c>
      <c r="R632" s="46">
        <f>IFERROR(IF(INDEX('Memb Hist (Org)'!$A$1:$BS$29,MATCH('Mthly ROIC (TR)'!R$2,'Memb Hist (Org)'!$A$1:$A$29,0),MATCH('Mthly ROIC (TR)'!$A632,'Memb Hist (Org)'!$A$1:$BS$1,0))&lt;&gt;1,"",'Mthly Returns (TR)'!R631),"")</f>
        <v>9.6379999999999993E-2</v>
      </c>
      <c r="S632" s="46" t="str">
        <f>IFERROR(IF(INDEX('Memb Hist (Org)'!$A$1:$BS$29,MATCH('Mthly ROIC (TR)'!S$2,'Memb Hist (Org)'!$A$1:$A$29,0),MATCH('Mthly ROIC (TR)'!$A632,'Memb Hist (Org)'!$A$1:$BS$1,0))&lt;&gt;1,"",'Mthly Returns (TR)'!S631),"")</f>
        <v/>
      </c>
      <c r="T632" s="46">
        <f>IFERROR(IF(INDEX('Memb Hist (Org)'!$A$1:$BS$29,MATCH('Mthly ROIC (TR)'!T$2,'Memb Hist (Org)'!$A$1:$A$29,0),MATCH('Mthly ROIC (TR)'!$A632,'Memb Hist (Org)'!$A$1:$BS$1,0))&lt;&gt;1,"",'Mthly Returns (TR)'!T631),"")</f>
        <v>-8.5106000000000001E-2</v>
      </c>
      <c r="U632" s="46" t="str">
        <f>IFERROR(IF(INDEX('Memb Hist (Org)'!$A$1:$BS$29,MATCH('Mthly ROIC (TR)'!U$2,'Memb Hist (Org)'!$A$1:$A$29,0),MATCH('Mthly ROIC (TR)'!$A632,'Memb Hist (Org)'!$A$1:$BS$1,0))&lt;&gt;1,"",'Mthly Returns (TR)'!U631),"")</f>
        <v/>
      </c>
      <c r="V632" s="46" t="str">
        <f>IFERROR(IF(INDEX('Memb Hist (Org)'!$A$1:$BS$29,MATCH('Mthly ROIC (TR)'!V$2,'Memb Hist (Org)'!$A$1:$A$29,0),MATCH('Mthly ROIC (TR)'!$A632,'Memb Hist (Org)'!$A$1:$BS$1,0))&lt;&gt;1,"",'Mthly Returns (TR)'!V631),"")</f>
        <v/>
      </c>
      <c r="W632" s="46">
        <f>IFERROR(IF(INDEX('Memb Hist (Org)'!$A$1:$BS$29,MATCH('Mthly ROIC (TR)'!W$2,'Memb Hist (Org)'!$A$1:$A$29,0),MATCH('Mthly ROIC (TR)'!$A632,'Memb Hist (Org)'!$A$1:$BS$1,0))&lt;&gt;1,"",'Mthly Returns (TR)'!W631),"")</f>
        <v>-6.8139999999999997E-3</v>
      </c>
      <c r="X632" s="46">
        <f>IFERROR(IF(INDEX('Memb Hist (Org)'!$A$1:$BS$29,MATCH('Mthly ROIC (TR)'!X$2,'Memb Hist (Org)'!$A$1:$A$29,0),MATCH('Mthly ROIC (TR)'!$A632,'Memb Hist (Org)'!$A$1:$BS$1,0))&lt;&gt;1,"",'Mthly Returns (TR)'!X631),"")</f>
        <v>-2.3085000000000001E-2</v>
      </c>
      <c r="Y632" s="46">
        <f>IFERROR(IF(INDEX('Memb Hist (Org)'!$A$1:$BS$29,MATCH('Mthly ROIC (TR)'!Y$2,'Memb Hist (Org)'!$A$1:$A$29,0),MATCH('Mthly ROIC (TR)'!$A632,'Memb Hist (Org)'!$A$1:$BS$1,0))&lt;&gt;1,"",'Mthly Returns (TR)'!Y631),"")</f>
        <v>2.8098999999999999E-2</v>
      </c>
      <c r="Z632" s="46">
        <f>IFERROR(IF(INDEX('Memb Hist (Org)'!$A$1:$BS$29,MATCH('Mthly ROIC (TR)'!Z$2,'Memb Hist (Org)'!$A$1:$A$29,0),MATCH('Mthly ROIC (TR)'!$A632,'Memb Hist (Org)'!$A$1:$BS$1,0))&lt;&gt;1,"",'Mthly Returns (TR)'!Z631),"")</f>
        <v>-3.5802E-2</v>
      </c>
      <c r="AA632" s="46">
        <f>IFERROR(IF(INDEX('Memb Hist (Org)'!$A$1:$BS$29,MATCH('Mthly ROIC (TR)'!AA$2,'Memb Hist (Org)'!$A$1:$A$29,0),MATCH('Mthly ROIC (TR)'!$A632,'Memb Hist (Org)'!$A$1:$BS$1,0))&lt;&gt;1,"",'Mthly Returns (TR)'!AA631),"")</f>
        <v>-5.6780999999999998E-2</v>
      </c>
      <c r="AB632" s="46">
        <f>IFERROR(IF(INDEX('Memb Hist (Org)'!$A$1:$BS$29,MATCH('Mthly ROIC (TR)'!AB$2,'Memb Hist (Org)'!$A$1:$A$29,0),MATCH('Mthly ROIC (TR)'!$A632,'Memb Hist (Org)'!$A$1:$BS$1,0))&lt;&gt;1,"",'Mthly Returns (TR)'!AB631),"")</f>
        <v>-0.25654500000000002</v>
      </c>
      <c r="AC632" s="46" t="str">
        <f>IFERROR(IF(INDEX('Memb Hist (Org)'!$A$1:$BS$29,MATCH('Mthly ROIC (TR)'!AC$2,'Memb Hist (Org)'!$A$1:$A$29,0),MATCH('Mthly ROIC (TR)'!$A632,'Memb Hist (Org)'!$A$1:$BS$1,0))&lt;&gt;1,"",'Mthly Returns (TR)'!AC631),"")</f>
        <v/>
      </c>
      <c r="AD632" s="46">
        <f>IFERROR(IF(INDEX('Memb Hist (Org)'!$A$1:$BS$29,MATCH('Mthly ROIC (TR)'!AD$2,'Memb Hist (Org)'!$A$1:$A$29,0),MATCH('Mthly ROIC (TR)'!$A632,'Memb Hist (Org)'!$A$1:$BS$1,0))&lt;&gt;1,"",'Mthly Returns (TR)'!AD631),"")</f>
        <v>-0.18329200000000001</v>
      </c>
      <c r="AE632" s="46" t="str">
        <f>IFERROR(IF(INDEX('Memb Hist (Org)'!$A$1:$BS$29,MATCH('Mthly ROIC (TR)'!AE$2,'Memb Hist (Org)'!$A$1:$A$29,0),MATCH('Mthly ROIC (TR)'!$A632,'Memb Hist (Org)'!$A$1:$BS$1,0))&lt;&gt;1,"",'Mthly Returns (TR)'!AE631),"")</f>
        <v/>
      </c>
      <c r="AF632" s="42">
        <f>IFERROR(IF($C632=7,INDEX(ROIC!$A$32:$BS$60,MATCH('Mthly ROIC (TR)'!AF$2,ROIC!$A$32:$A$60,0),MATCH('Mthly ROIC (TR)'!$A632,ROIC!$A$32:$BS$32,0)),AF631*(1+D631)),"")</f>
        <v>0.13004483408743045</v>
      </c>
      <c r="AG632" s="42" t="str">
        <f>IFERROR(IF($C632=7,INDEX(ROIC!$A$32:$BS$60,MATCH('Mthly ROIC (TR)'!AG$2,ROIC!$A$32:$A$60,0),MATCH('Mthly ROIC (TR)'!$A632,ROIC!$A$32:$BS$32,0)),AG631*(1+E631)),"")</f>
        <v/>
      </c>
      <c r="AH632" s="42" t="str">
        <f>IFERROR(IF($C632=7,INDEX(ROIC!$A$32:$BS$60,MATCH('Mthly ROIC (TR)'!AH$2,ROIC!$A$32:$A$60,0),MATCH('Mthly ROIC (TR)'!$A632,ROIC!$A$32:$BS$32,0)),AH631*(1+F631)),"")</f>
        <v/>
      </c>
      <c r="AI632" s="42" t="str">
        <f>IFERROR(IF($C632=7,INDEX(ROIC!$A$32:$BS$60,MATCH('Mthly ROIC (TR)'!AI$2,ROIC!$A$32:$A$60,0),MATCH('Mthly ROIC (TR)'!$A632,ROIC!$A$32:$BS$32,0)),AI631*(1+G631)),"")</f>
        <v/>
      </c>
      <c r="AJ632" s="42" t="str">
        <f>IFERROR(IF($C632=7,INDEX(ROIC!$A$32:$BS$60,MATCH('Mthly ROIC (TR)'!AJ$2,ROIC!$A$32:$A$60,0),MATCH('Mthly ROIC (TR)'!$A632,ROIC!$A$32:$BS$32,0)),AJ631*(1+H631)),"")</f>
        <v/>
      </c>
      <c r="AK632" s="42">
        <f>IFERROR(IF($C632=7,INDEX(ROIC!$A$32:$BS$60,MATCH('Mthly ROIC (TR)'!AK$2,ROIC!$A$32:$A$60,0),MATCH('Mthly ROIC (TR)'!$A632,ROIC!$A$32:$BS$32,0)),AK631*(1+I631)),"")</f>
        <v>0.1572423586119972</v>
      </c>
      <c r="AL632" s="42" t="str">
        <f>IFERROR(IF($C632=7,INDEX(ROIC!$A$32:$BS$60,MATCH('Mthly ROIC (TR)'!AL$2,ROIC!$A$32:$A$60,0),MATCH('Mthly ROIC (TR)'!$A632,ROIC!$A$32:$BS$32,0)),AL631*(1+J631)),"")</f>
        <v/>
      </c>
      <c r="AM632" s="42" t="str">
        <f>IFERROR(IF($C632=7,INDEX(ROIC!$A$32:$BS$60,MATCH('Mthly ROIC (TR)'!AM$2,ROIC!$A$32:$A$60,0),MATCH('Mthly ROIC (TR)'!$A632,ROIC!$A$32:$BS$32,0)),AM631*(1+K631)),"")</f>
        <v/>
      </c>
      <c r="AN632" s="42">
        <f>IFERROR(IF($C632=7,INDEX(ROIC!$A$32:$BS$60,MATCH('Mthly ROIC (TR)'!AN$2,ROIC!$A$32:$A$60,0),MATCH('Mthly ROIC (TR)'!$A632,ROIC!$A$32:$BS$32,0)),AN631*(1+L631)),"")</f>
        <v>8.9450885605644417E-2</v>
      </c>
      <c r="AO632" s="42">
        <f>IFERROR(IF($C632=7,INDEX(ROIC!$A$32:$BS$60,MATCH('Mthly ROIC (TR)'!AO$2,ROIC!$A$32:$A$60,0),MATCH('Mthly ROIC (TR)'!$A632,ROIC!$A$32:$BS$32,0)),AO631*(1+M631)),"")</f>
        <v>0.14416463673056748</v>
      </c>
      <c r="AP632" s="42" t="str">
        <f>IFERROR(IF($C632=7,INDEX(ROIC!$A$32:$BS$60,MATCH('Mthly ROIC (TR)'!AP$2,ROIC!$A$32:$A$60,0),MATCH('Mthly ROIC (TR)'!$A632,ROIC!$A$32:$BS$32,0)),AP631*(1+N631)),"")</f>
        <v/>
      </c>
      <c r="AQ632" s="42">
        <f>IFERROR(IF($C632=7,INDEX(ROIC!$A$32:$BS$60,MATCH('Mthly ROIC (TR)'!AQ$2,ROIC!$A$32:$A$60,0),MATCH('Mthly ROIC (TR)'!$A632,ROIC!$A$32:$BS$32,0)),AQ631*(1+O631)),"")</f>
        <v>0.12311639847526848</v>
      </c>
      <c r="AR632" s="42">
        <f>IFERROR(IF($C632=7,INDEX(ROIC!$A$32:$BS$60,MATCH('Mthly ROIC (TR)'!AR$2,ROIC!$A$32:$A$60,0),MATCH('Mthly ROIC (TR)'!$A632,ROIC!$A$32:$BS$32,0)),AR631*(1+P631)),"")</f>
        <v>0</v>
      </c>
      <c r="AS632" s="42" t="str">
        <f>IFERROR(IF($C632=7,INDEX(ROIC!$A$32:$BS$60,MATCH('Mthly ROIC (TR)'!AS$2,ROIC!$A$32:$A$60,0),MATCH('Mthly ROIC (TR)'!$A632,ROIC!$A$32:$BS$32,0)),AS631*(1+Q631)),"")</f>
        <v/>
      </c>
      <c r="AT632" s="42">
        <f>IFERROR(IF($C632=7,INDEX(ROIC!$A$32:$BS$60,MATCH('Mthly ROIC (TR)'!AT$2,ROIC!$A$32:$A$60,0),MATCH('Mthly ROIC (TR)'!$A632,ROIC!$A$32:$BS$32,0)),AT631*(1+R631)),"")</f>
        <v>7.9072549815361007E-2</v>
      </c>
      <c r="AU632" s="42" t="str">
        <f>IFERROR(IF($C632=7,INDEX(ROIC!$A$32:$BS$60,MATCH('Mthly ROIC (TR)'!AU$2,ROIC!$A$32:$A$60,0),MATCH('Mthly ROIC (TR)'!$A632,ROIC!$A$32:$BS$32,0)),AU631*(1+S631)),"")</f>
        <v/>
      </c>
      <c r="AV632" s="42">
        <f>IFERROR(IF($C632=7,INDEX(ROIC!$A$32:$BS$60,MATCH('Mthly ROIC (TR)'!AV$2,ROIC!$A$32:$A$60,0),MATCH('Mthly ROIC (TR)'!$A632,ROIC!$A$32:$BS$32,0)),AV631*(1+T631)),"")</f>
        <v>0.43687881911329429</v>
      </c>
      <c r="AW632" s="42" t="str">
        <f>IFERROR(IF($C632=7,INDEX(ROIC!$A$32:$BS$60,MATCH('Mthly ROIC (TR)'!AW$2,ROIC!$A$32:$A$60,0),MATCH('Mthly ROIC (TR)'!$A632,ROIC!$A$32:$BS$32,0)),AW631*(1+U631)),"")</f>
        <v/>
      </c>
      <c r="AX632" s="42" t="str">
        <f>IFERROR(IF($C632=7,INDEX(ROIC!$A$32:$BS$60,MATCH('Mthly ROIC (TR)'!AX$2,ROIC!$A$32:$A$60,0),MATCH('Mthly ROIC (TR)'!$A632,ROIC!$A$32:$BS$32,0)),AX631*(1+V631)),"")</f>
        <v/>
      </c>
      <c r="AY632" s="42">
        <f>IFERROR(IF($C632=7,INDEX(ROIC!$A$32:$BS$60,MATCH('Mthly ROIC (TR)'!AY$2,ROIC!$A$32:$A$60,0),MATCH('Mthly ROIC (TR)'!$A632,ROIC!$A$32:$BS$32,0)),AY631*(1+W631)),"")</f>
        <v>0.1330540983217926</v>
      </c>
      <c r="AZ632" s="42">
        <f>IFERROR(IF($C632=7,INDEX(ROIC!$A$32:$BS$60,MATCH('Mthly ROIC (TR)'!AZ$2,ROIC!$A$32:$A$60,0),MATCH('Mthly ROIC (TR)'!$A632,ROIC!$A$32:$BS$32,0)),AZ631*(1+X631)),"")</f>
        <v>0.1339694500817061</v>
      </c>
      <c r="BA632" s="42">
        <f>IFERROR(IF($C632=7,INDEX(ROIC!$A$32:$BS$60,MATCH('Mthly ROIC (TR)'!BA$2,ROIC!$A$32:$A$60,0),MATCH('Mthly ROIC (TR)'!$A632,ROIC!$A$32:$BS$32,0)),BA631*(1+Y631)),"")</f>
        <v>0.31991516321599861</v>
      </c>
      <c r="BB632" s="42">
        <f>IFERROR(IF($C632=7,INDEX(ROIC!$A$32:$BS$60,MATCH('Mthly ROIC (TR)'!BB$2,ROIC!$A$32:$A$60,0),MATCH('Mthly ROIC (TR)'!$A632,ROIC!$A$32:$BS$32,0)),BB631*(1+Z631)),"")</f>
        <v>0.18179361979223077</v>
      </c>
      <c r="BC632" s="42">
        <f>IFERROR(IF($C632=7,INDEX(ROIC!$A$32:$BS$60,MATCH('Mthly ROIC (TR)'!BC$2,ROIC!$A$32:$A$60,0),MATCH('Mthly ROIC (TR)'!$A632,ROIC!$A$32:$BS$32,0)),BC631*(1+AA631)),"")</f>
        <v>0.18007092295573099</v>
      </c>
      <c r="BD632" s="42">
        <f>IFERROR(IF($C632=7,INDEX(ROIC!$A$32:$BS$60,MATCH('Mthly ROIC (TR)'!BD$2,ROIC!$A$32:$A$60,0),MATCH('Mthly ROIC (TR)'!$A632,ROIC!$A$32:$BS$32,0)),BD631*(1+AB631)),"")</f>
        <v>-0.46695443448838653</v>
      </c>
      <c r="BE632" s="42" t="str">
        <f>IFERROR(IF($C632=7,INDEX(ROIC!$A$32:$BS$60,MATCH('Mthly ROIC (TR)'!BE$2,ROIC!$A$32:$A$60,0),MATCH('Mthly ROIC (TR)'!$A632,ROIC!$A$32:$BS$32,0)),BE631*(1+AC631)),"")</f>
        <v/>
      </c>
      <c r="BF632" s="42">
        <f>IFERROR(IF($C632=7,INDEX(ROIC!$A$32:$BS$60,MATCH('Mthly ROIC (TR)'!BF$2,ROIC!$A$32:$A$60,0),MATCH('Mthly ROIC (TR)'!$A632,ROIC!$A$32:$BS$32,0)),BF631*(1+AD631)),"")</f>
        <v>1.2966320135517843E-2</v>
      </c>
      <c r="BG632" s="42" t="str">
        <f>IFERROR(IF($C632=7,INDEX(ROIC!$A$32:$BS$60,MATCH('Mthly ROIC (TR)'!BG$2,ROIC!$A$32:$A$60,0),MATCH('Mthly ROIC (TR)'!$A632,ROIC!$A$32:$BS$32,0)),BG631*(1+AE631)),"")</f>
        <v/>
      </c>
      <c r="BH632" s="44">
        <f t="shared" si="556"/>
        <v>7.8587118671339176E-2</v>
      </c>
      <c r="BI632" s="44" t="str">
        <f t="shared" si="557"/>
        <v/>
      </c>
      <c r="BJ632" s="44" t="str">
        <f t="shared" si="558"/>
        <v/>
      </c>
      <c r="BK632" s="44" t="str">
        <f t="shared" si="559"/>
        <v/>
      </c>
      <c r="BL632" s="44" t="str">
        <f t="shared" si="560"/>
        <v/>
      </c>
      <c r="BM632" s="44">
        <f t="shared" si="561"/>
        <v>9.5022797200036493E-2</v>
      </c>
      <c r="BN632" s="44" t="str">
        <f t="shared" si="562"/>
        <v/>
      </c>
      <c r="BO632" s="44" t="str">
        <f t="shared" si="563"/>
        <v/>
      </c>
      <c r="BP632" s="44">
        <f t="shared" si="564"/>
        <v>5.4055875511525769E-2</v>
      </c>
      <c r="BQ632" s="44">
        <f t="shared" si="565"/>
        <v>8.7119826746356446E-2</v>
      </c>
      <c r="BR632" s="44" t="str">
        <f t="shared" si="566"/>
        <v/>
      </c>
      <c r="BS632" s="44">
        <f t="shared" si="567"/>
        <v>7.440021039866114E-2</v>
      </c>
      <c r="BT632" s="44">
        <f t="shared" si="568"/>
        <v>0</v>
      </c>
      <c r="BU632" s="44" t="str">
        <f t="shared" si="569"/>
        <v/>
      </c>
      <c r="BV632" s="44">
        <f t="shared" si="570"/>
        <v>4.7784165357982335E-2</v>
      </c>
      <c r="BW632" s="44" t="str">
        <f t="shared" si="571"/>
        <v/>
      </c>
      <c r="BX632" s="44">
        <f t="shared" si="572"/>
        <v>0.26400931527636484</v>
      </c>
      <c r="BY632" s="44" t="str">
        <f t="shared" si="573"/>
        <v/>
      </c>
      <c r="BZ632" s="44" t="str">
        <f t="shared" si="574"/>
        <v/>
      </c>
      <c r="CA632" s="44">
        <f t="shared" si="575"/>
        <v>8.0405640776878881E-2</v>
      </c>
      <c r="CB632" s="44">
        <f t="shared" si="576"/>
        <v>8.0958795063145864E-2</v>
      </c>
      <c r="CC632" s="44">
        <f t="shared" si="577"/>
        <v>0.19332725573330992</v>
      </c>
      <c r="CD632" s="44">
        <f t="shared" si="578"/>
        <v>0.10985931792338098</v>
      </c>
      <c r="CE632" s="44">
        <f t="shared" si="579"/>
        <v>0.10881827864123826</v>
      </c>
      <c r="CF632" s="44">
        <f t="shared" si="580"/>
        <v>-0.28218424680041815</v>
      </c>
      <c r="CG632" s="44" t="str">
        <f t="shared" si="581"/>
        <v/>
      </c>
      <c r="CH632" s="44">
        <f t="shared" si="582"/>
        <v>7.8356495001980705E-3</v>
      </c>
      <c r="CI632" s="44" t="str">
        <f t="shared" si="583"/>
        <v/>
      </c>
      <c r="CJ632" s="48">
        <f t="shared" si="584"/>
        <v>-4.2382033099453214E-3</v>
      </c>
      <c r="CK632" s="48" t="str">
        <f t="shared" si="585"/>
        <v/>
      </c>
      <c r="CL632" s="48" t="str">
        <f t="shared" si="586"/>
        <v/>
      </c>
      <c r="CM632" s="48" t="str">
        <f t="shared" si="587"/>
        <v/>
      </c>
      <c r="CN632" s="48" t="str">
        <f t="shared" si="588"/>
        <v/>
      </c>
      <c r="CO632" s="48">
        <f t="shared" si="589"/>
        <v>1.6022744063870153E-3</v>
      </c>
      <c r="CP632" s="48" t="str">
        <f t="shared" si="590"/>
        <v/>
      </c>
      <c r="CQ632" s="48" t="str">
        <f t="shared" si="591"/>
        <v/>
      </c>
      <c r="CR632" s="48">
        <f t="shared" si="592"/>
        <v>-8.0975701516265599E-4</v>
      </c>
      <c r="CS632" s="48">
        <f t="shared" si="593"/>
        <v>-1.3739580756341128E-2</v>
      </c>
      <c r="CT632" s="48" t="str">
        <f t="shared" si="594"/>
        <v/>
      </c>
      <c r="CU632" s="48">
        <f t="shared" si="595"/>
        <v>-2.3436959078103045E-2</v>
      </c>
      <c r="CV632" s="48">
        <f t="shared" si="596"/>
        <v>0</v>
      </c>
      <c r="CW632" s="48" t="str">
        <f t="shared" si="597"/>
        <v/>
      </c>
      <c r="CX632" s="48">
        <f t="shared" si="598"/>
        <v>4.6054378572023373E-3</v>
      </c>
      <c r="CY632" s="48" t="str">
        <f t="shared" si="599"/>
        <v/>
      </c>
      <c r="CZ632" s="48">
        <f t="shared" si="600"/>
        <v>-2.2468776785910305E-2</v>
      </c>
      <c r="DA632" s="48" t="str">
        <f t="shared" si="601"/>
        <v/>
      </c>
      <c r="DB632" s="48" t="str">
        <f t="shared" si="602"/>
        <v/>
      </c>
      <c r="DC632" s="48">
        <f t="shared" si="603"/>
        <v>-5.4788403625365264E-4</v>
      </c>
      <c r="DD632" s="48">
        <f t="shared" si="604"/>
        <v>-1.8689337840327223E-3</v>
      </c>
      <c r="DE632" s="48">
        <f t="shared" si="605"/>
        <v>5.432302558850275E-3</v>
      </c>
      <c r="DF632" s="48">
        <f t="shared" si="606"/>
        <v>-3.9331833002928859E-3</v>
      </c>
      <c r="DG632" s="48">
        <f t="shared" si="607"/>
        <v>-6.1788106795281498E-3</v>
      </c>
      <c r="DH632" s="48">
        <f t="shared" si="608"/>
        <v>7.2392957595413282E-2</v>
      </c>
      <c r="DI632" s="48" t="str">
        <f t="shared" si="609"/>
        <v/>
      </c>
      <c r="DJ632" s="48">
        <f t="shared" si="610"/>
        <v>-1.4362118681903048E-3</v>
      </c>
      <c r="DK632" s="48" t="str">
        <f t="shared" si="611"/>
        <v/>
      </c>
      <c r="DL632" s="37">
        <f t="shared" si="612"/>
        <v>5.3746718040927335E-3</v>
      </c>
      <c r="DM632" s="39">
        <f t="shared" si="613"/>
        <v>1.0053746718040928</v>
      </c>
      <c r="DN632" s="39">
        <f>PRODUCT($DM$466:DM632)</f>
        <v>31.026559744603343</v>
      </c>
      <c r="DO632" s="36">
        <f>DL632-'1M RF rate'!C492</f>
        <v>3.9386514531329344E-3</v>
      </c>
      <c r="DP632" s="39">
        <f t="shared" si="614"/>
        <v>1.003938651453133</v>
      </c>
      <c r="DQ632" s="39">
        <f>PRODUCT($DP$466:DP632)</f>
        <v>15.457015865352217</v>
      </c>
      <c r="DR632" s="36">
        <f>DL632-'DJUA Monthly (PR)'!C492</f>
        <v>8.841355334583062E-2</v>
      </c>
      <c r="DS632" s="39">
        <f t="shared" si="615"/>
        <v>1.0884135533458306</v>
      </c>
      <c r="DT632" s="39">
        <f>PRODUCT($DS$466:DS632)</f>
        <v>20.196236080535989</v>
      </c>
      <c r="DU632" s="100"/>
      <c r="DV632" s="100"/>
    </row>
    <row r="633" spans="1:126" x14ac:dyDescent="0.35">
      <c r="A633" s="35">
        <f t="shared" si="555"/>
        <v>2001</v>
      </c>
      <c r="B633" s="35">
        <v>2002</v>
      </c>
      <c r="C633" s="35">
        <v>6</v>
      </c>
      <c r="D633" s="46">
        <f>IFERROR(IF(INDEX('Memb Hist (Org)'!$A$1:$BS$29,MATCH('Mthly ROIC (TR)'!D$2,'Memb Hist (Org)'!$A$1:$A$29,0),MATCH('Mthly ROIC (TR)'!$A633,'Memb Hist (Org)'!$A$1:$BS$1,0))&lt;&gt;1,"",'Mthly Returns (TR)'!D632),"")</f>
        <v>-6.3421000000000005E-2</v>
      </c>
      <c r="E633" s="46" t="str">
        <f>IFERROR(IF(INDEX('Memb Hist (Org)'!$A$1:$BS$29,MATCH('Mthly ROIC (TR)'!E$2,'Memb Hist (Org)'!$A$1:$A$29,0),MATCH('Mthly ROIC (TR)'!$A633,'Memb Hist (Org)'!$A$1:$BS$1,0))&lt;&gt;1,"",'Mthly Returns (TR)'!E632),"")</f>
        <v/>
      </c>
      <c r="F633" s="46" t="str">
        <f>IFERROR(IF(INDEX('Memb Hist (Org)'!$A$1:$BS$29,MATCH('Mthly ROIC (TR)'!F$2,'Memb Hist (Org)'!$A$1:$A$29,0),MATCH('Mthly ROIC (TR)'!$A633,'Memb Hist (Org)'!$A$1:$BS$1,0))&lt;&gt;1,"",'Mthly Returns (TR)'!F632),"")</f>
        <v/>
      </c>
      <c r="G633" s="46" t="str">
        <f>IFERROR(IF(INDEX('Memb Hist (Org)'!$A$1:$BS$29,MATCH('Mthly ROIC (TR)'!G$2,'Memb Hist (Org)'!$A$1:$A$29,0),MATCH('Mthly ROIC (TR)'!$A633,'Memb Hist (Org)'!$A$1:$BS$1,0))&lt;&gt;1,"",'Mthly Returns (TR)'!G632),"")</f>
        <v/>
      </c>
      <c r="H633" s="46" t="str">
        <f>IFERROR(IF(INDEX('Memb Hist (Org)'!$A$1:$BS$29,MATCH('Mthly ROIC (TR)'!H$2,'Memb Hist (Org)'!$A$1:$A$29,0),MATCH('Mthly ROIC (TR)'!$A633,'Memb Hist (Org)'!$A$1:$BS$1,0))&lt;&gt;1,"",'Mthly Returns (TR)'!H632),"")</f>
        <v/>
      </c>
      <c r="I633" s="46">
        <f>IFERROR(IF(INDEX('Memb Hist (Org)'!$A$1:$BS$29,MATCH('Mthly ROIC (TR)'!I$2,'Memb Hist (Org)'!$A$1:$A$29,0),MATCH('Mthly ROIC (TR)'!$A633,'Memb Hist (Org)'!$A$1:$BS$1,0))&lt;&gt;1,"",'Mthly Returns (TR)'!I632),"")</f>
        <v>-4.6149999999999997E-2</v>
      </c>
      <c r="J633" s="46" t="str">
        <f>IFERROR(IF(INDEX('Memb Hist (Org)'!$A$1:$BS$29,MATCH('Mthly ROIC (TR)'!J$2,'Memb Hist (Org)'!$A$1:$A$29,0),MATCH('Mthly ROIC (TR)'!$A633,'Memb Hist (Org)'!$A$1:$BS$1,0))&lt;&gt;1,"",'Mthly Returns (TR)'!J632),"")</f>
        <v/>
      </c>
      <c r="K633" s="46" t="str">
        <f>IFERROR(IF(INDEX('Memb Hist (Org)'!$A$1:$BS$29,MATCH('Mthly ROIC (TR)'!K$2,'Memb Hist (Org)'!$A$1:$A$29,0),MATCH('Mthly ROIC (TR)'!$A633,'Memb Hist (Org)'!$A$1:$BS$1,0))&lt;&gt;1,"",'Mthly Returns (TR)'!K632),"")</f>
        <v/>
      </c>
      <c r="L633" s="46">
        <f>IFERROR(IF(INDEX('Memb Hist (Org)'!$A$1:$BS$29,MATCH('Mthly ROIC (TR)'!L$2,'Memb Hist (Org)'!$A$1:$A$29,0),MATCH('Mthly ROIC (TR)'!$A633,'Memb Hist (Org)'!$A$1:$BS$1,0))&lt;&gt;1,"",'Mthly Returns (TR)'!L632),"")</f>
        <v>2.1919999999999999E-2</v>
      </c>
      <c r="M633" s="46">
        <f>IFERROR(IF(INDEX('Memb Hist (Org)'!$A$1:$BS$29,MATCH('Mthly ROIC (TR)'!M$2,'Memb Hist (Org)'!$A$1:$A$29,0),MATCH('Mthly ROIC (TR)'!$A633,'Memb Hist (Org)'!$A$1:$BS$1,0))&lt;&gt;1,"",'Mthly Returns (TR)'!M632),"")</f>
        <v>-2.8428999999999999E-2</v>
      </c>
      <c r="N633" s="46" t="str">
        <f>IFERROR(IF(INDEX('Memb Hist (Org)'!$A$1:$BS$29,MATCH('Mthly ROIC (TR)'!N$2,'Memb Hist (Org)'!$A$1:$A$29,0),MATCH('Mthly ROIC (TR)'!$A633,'Memb Hist (Org)'!$A$1:$BS$1,0))&lt;&gt;1,"",'Mthly Returns (TR)'!N632),"")</f>
        <v/>
      </c>
      <c r="O633" s="46">
        <f>IFERROR(IF(INDEX('Memb Hist (Org)'!$A$1:$BS$29,MATCH('Mthly ROIC (TR)'!O$2,'Memb Hist (Org)'!$A$1:$A$29,0),MATCH('Mthly ROIC (TR)'!$A633,'Memb Hist (Org)'!$A$1:$BS$1,0))&lt;&gt;1,"",'Mthly Returns (TR)'!O632),"")</f>
        <v>-6.4669999999999997E-3</v>
      </c>
      <c r="P633" s="46">
        <f>IFERROR(IF(INDEX('Memb Hist (Org)'!$A$1:$BS$29,MATCH('Mthly ROIC (TR)'!P$2,'Memb Hist (Org)'!$A$1:$A$29,0),MATCH('Mthly ROIC (TR)'!$A633,'Memb Hist (Org)'!$A$1:$BS$1,0))&lt;&gt;1,"",'Mthly Returns (TR)'!P632),"")</f>
        <v>0</v>
      </c>
      <c r="Q633" s="46" t="str">
        <f>IFERROR(IF(INDEX('Memb Hist (Org)'!$A$1:$BS$29,MATCH('Mthly ROIC (TR)'!Q$2,'Memb Hist (Org)'!$A$1:$A$29,0),MATCH('Mthly ROIC (TR)'!$A633,'Memb Hist (Org)'!$A$1:$BS$1,0))&lt;&gt;1,"",'Mthly Returns (TR)'!Q632),"")</f>
        <v/>
      </c>
      <c r="R633" s="46">
        <f>IFERROR(IF(INDEX('Memb Hist (Org)'!$A$1:$BS$29,MATCH('Mthly ROIC (TR)'!R$2,'Memb Hist (Org)'!$A$1:$A$29,0),MATCH('Mthly ROIC (TR)'!$A633,'Memb Hist (Org)'!$A$1:$BS$1,0))&lt;&gt;1,"",'Mthly Returns (TR)'!R632),"")</f>
        <v>-9.9051E-2</v>
      </c>
      <c r="S633" s="46" t="str">
        <f>IFERROR(IF(INDEX('Memb Hist (Org)'!$A$1:$BS$29,MATCH('Mthly ROIC (TR)'!S$2,'Memb Hist (Org)'!$A$1:$A$29,0),MATCH('Mthly ROIC (TR)'!$A633,'Memb Hist (Org)'!$A$1:$BS$1,0))&lt;&gt;1,"",'Mthly Returns (TR)'!S632),"")</f>
        <v/>
      </c>
      <c r="T633" s="46">
        <f>IFERROR(IF(INDEX('Memb Hist (Org)'!$A$1:$BS$29,MATCH('Mthly ROIC (TR)'!T$2,'Memb Hist (Org)'!$A$1:$A$29,0),MATCH('Mthly ROIC (TR)'!$A633,'Memb Hist (Org)'!$A$1:$BS$1,0))&lt;&gt;1,"",'Mthly Returns (TR)'!T632),"")</f>
        <v>-0.167907</v>
      </c>
      <c r="U633" s="46" t="str">
        <f>IFERROR(IF(INDEX('Memb Hist (Org)'!$A$1:$BS$29,MATCH('Mthly ROIC (TR)'!U$2,'Memb Hist (Org)'!$A$1:$A$29,0),MATCH('Mthly ROIC (TR)'!$A633,'Memb Hist (Org)'!$A$1:$BS$1,0))&lt;&gt;1,"",'Mthly Returns (TR)'!U632),"")</f>
        <v/>
      </c>
      <c r="V633" s="46" t="str">
        <f>IFERROR(IF(INDEX('Memb Hist (Org)'!$A$1:$BS$29,MATCH('Mthly ROIC (TR)'!V$2,'Memb Hist (Org)'!$A$1:$A$29,0),MATCH('Mthly ROIC (TR)'!$A633,'Memb Hist (Org)'!$A$1:$BS$1,0))&lt;&gt;1,"",'Mthly Returns (TR)'!V632),"")</f>
        <v/>
      </c>
      <c r="W633" s="46">
        <f>IFERROR(IF(INDEX('Memb Hist (Org)'!$A$1:$BS$29,MATCH('Mthly ROIC (TR)'!W$2,'Memb Hist (Org)'!$A$1:$A$29,0),MATCH('Mthly ROIC (TR)'!$A633,'Memb Hist (Org)'!$A$1:$BS$1,0))&lt;&gt;1,"",'Mthly Returns (TR)'!W632),"")</f>
        <v>-2.2246999999999999E-2</v>
      </c>
      <c r="X633" s="46">
        <f>IFERROR(IF(INDEX('Memb Hist (Org)'!$A$1:$BS$29,MATCH('Mthly ROIC (TR)'!X$2,'Memb Hist (Org)'!$A$1:$A$29,0),MATCH('Mthly ROIC (TR)'!$A633,'Memb Hist (Org)'!$A$1:$BS$1,0))&lt;&gt;1,"",'Mthly Returns (TR)'!X632),"")</f>
        <v>-3.1801999999999997E-2</v>
      </c>
      <c r="Y633" s="46">
        <f>IFERROR(IF(INDEX('Memb Hist (Org)'!$A$1:$BS$29,MATCH('Mthly ROIC (TR)'!Y$2,'Memb Hist (Org)'!$A$1:$A$29,0),MATCH('Mthly ROIC (TR)'!$A633,'Memb Hist (Org)'!$A$1:$BS$1,0))&lt;&gt;1,"",'Mthly Returns (TR)'!Y632),"")</f>
        <v>-8.8959999999999997E-2</v>
      </c>
      <c r="Z633" s="46">
        <f>IFERROR(IF(INDEX('Memb Hist (Org)'!$A$1:$BS$29,MATCH('Mthly ROIC (TR)'!Z$2,'Memb Hist (Org)'!$A$1:$A$29,0),MATCH('Mthly ROIC (TR)'!$A633,'Memb Hist (Org)'!$A$1:$BS$1,0))&lt;&gt;1,"",'Mthly Returns (TR)'!Z632),"")</f>
        <v>1.4815E-2</v>
      </c>
      <c r="AA633" s="46">
        <f>IFERROR(IF(INDEX('Memb Hist (Org)'!$A$1:$BS$29,MATCH('Mthly ROIC (TR)'!AA$2,'Memb Hist (Org)'!$A$1:$A$29,0),MATCH('Mthly ROIC (TR)'!$A633,'Memb Hist (Org)'!$A$1:$BS$1,0))&lt;&gt;1,"",'Mthly Returns (TR)'!AA632),"")</f>
        <v>1.5975E-2</v>
      </c>
      <c r="AB633" s="46">
        <f>IFERROR(IF(INDEX('Memb Hist (Org)'!$A$1:$BS$29,MATCH('Mthly ROIC (TR)'!AB$2,'Memb Hist (Org)'!$A$1:$A$29,0),MATCH('Mthly ROIC (TR)'!$A633,'Memb Hist (Org)'!$A$1:$BS$1,0))&lt;&gt;1,"",'Mthly Returns (TR)'!AB632),"")</f>
        <v>-0.56408499999999995</v>
      </c>
      <c r="AC633" s="46" t="str">
        <f>IFERROR(IF(INDEX('Memb Hist (Org)'!$A$1:$BS$29,MATCH('Mthly ROIC (TR)'!AC$2,'Memb Hist (Org)'!$A$1:$A$29,0),MATCH('Mthly ROIC (TR)'!$A633,'Memb Hist (Org)'!$A$1:$BS$1,0))&lt;&gt;1,"",'Mthly Returns (TR)'!AC632),"")</f>
        <v/>
      </c>
      <c r="AD633" s="46">
        <f>IFERROR(IF(INDEX('Memb Hist (Org)'!$A$1:$BS$29,MATCH('Mthly ROIC (TR)'!AD$2,'Memb Hist (Org)'!$A$1:$A$29,0),MATCH('Mthly ROIC (TR)'!$A633,'Memb Hist (Org)'!$A$1:$BS$1,0))&lt;&gt;1,"",'Mthly Returns (TR)'!AD632),"")</f>
        <v>-0.17251900000000001</v>
      </c>
      <c r="AE633" s="46" t="str">
        <f>IFERROR(IF(INDEX('Memb Hist (Org)'!$A$1:$BS$29,MATCH('Mthly ROIC (TR)'!AE$2,'Memb Hist (Org)'!$A$1:$A$29,0),MATCH('Mthly ROIC (TR)'!$A633,'Memb Hist (Org)'!$A$1:$BS$1,0))&lt;&gt;1,"",'Mthly Returns (TR)'!AE632),"")</f>
        <v/>
      </c>
      <c r="AF633" s="42">
        <f>IFERROR(IF($C633=7,INDEX(ROIC!$A$32:$BS$60,MATCH('Mthly ROIC (TR)'!AF$2,ROIC!$A$32:$A$60,0),MATCH('Mthly ROIC (TR)'!$A633,ROIC!$A$32:$BS$32,0)),AF632*(1+D632)),"")</f>
        <v>0.12303151618509532</v>
      </c>
      <c r="AG633" s="42" t="str">
        <f>IFERROR(IF($C633=7,INDEX(ROIC!$A$32:$BS$60,MATCH('Mthly ROIC (TR)'!AG$2,ROIC!$A$32:$A$60,0),MATCH('Mthly ROIC (TR)'!$A633,ROIC!$A$32:$BS$32,0)),AG632*(1+E632)),"")</f>
        <v/>
      </c>
      <c r="AH633" s="42" t="str">
        <f>IFERROR(IF($C633=7,INDEX(ROIC!$A$32:$BS$60,MATCH('Mthly ROIC (TR)'!AH$2,ROIC!$A$32:$A$60,0),MATCH('Mthly ROIC (TR)'!$A633,ROIC!$A$32:$BS$32,0)),AH632*(1+F632)),"")</f>
        <v/>
      </c>
      <c r="AI633" s="42" t="str">
        <f>IFERROR(IF($C633=7,INDEX(ROIC!$A$32:$BS$60,MATCH('Mthly ROIC (TR)'!AI$2,ROIC!$A$32:$A$60,0),MATCH('Mthly ROIC (TR)'!$A633,ROIC!$A$32:$BS$32,0)),AI632*(1+G632)),"")</f>
        <v/>
      </c>
      <c r="AJ633" s="42" t="str">
        <f>IFERROR(IF($C633=7,INDEX(ROIC!$A$32:$BS$60,MATCH('Mthly ROIC (TR)'!AJ$2,ROIC!$A$32:$A$60,0),MATCH('Mthly ROIC (TR)'!$A633,ROIC!$A$32:$BS$32,0)),AJ632*(1+H632)),"")</f>
        <v/>
      </c>
      <c r="AK633" s="42">
        <f>IFERROR(IF($C633=7,INDEX(ROIC!$A$32:$BS$60,MATCH('Mthly ROIC (TR)'!AK$2,ROIC!$A$32:$A$60,0),MATCH('Mthly ROIC (TR)'!$A633,ROIC!$A$32:$BS$32,0)),AK632*(1+I632)),"")</f>
        <v>0.15989377926291268</v>
      </c>
      <c r="AL633" s="42" t="str">
        <f>IFERROR(IF($C633=7,INDEX(ROIC!$A$32:$BS$60,MATCH('Mthly ROIC (TR)'!AL$2,ROIC!$A$32:$A$60,0),MATCH('Mthly ROIC (TR)'!$A633,ROIC!$A$32:$BS$32,0)),AL632*(1+J632)),"")</f>
        <v/>
      </c>
      <c r="AM633" s="42" t="str">
        <f>IFERROR(IF($C633=7,INDEX(ROIC!$A$32:$BS$60,MATCH('Mthly ROIC (TR)'!AM$2,ROIC!$A$32:$A$60,0),MATCH('Mthly ROIC (TR)'!$A633,ROIC!$A$32:$BS$32,0)),AM632*(1+K632)),"")</f>
        <v/>
      </c>
      <c r="AN633" s="42">
        <f>IFERROR(IF($C633=7,INDEX(ROIC!$A$32:$BS$60,MATCH('Mthly ROIC (TR)'!AN$2,ROIC!$A$32:$A$60,0),MATCH('Mthly ROIC (TR)'!$A633,ROIC!$A$32:$BS$32,0)),AN632*(1+L632)),"")</f>
        <v>8.8110911339271861E-2</v>
      </c>
      <c r="AO633" s="42">
        <f>IFERROR(IF($C633=7,INDEX(ROIC!$A$32:$BS$60,MATCH('Mthly ROIC (TR)'!AO$2,ROIC!$A$32:$A$60,0),MATCH('Mthly ROIC (TR)'!$A633,ROIC!$A$32:$BS$32,0)),AO632*(1+M632)),"")</f>
        <v>0.12142857603642641</v>
      </c>
      <c r="AP633" s="42" t="str">
        <f>IFERROR(IF($C633=7,INDEX(ROIC!$A$32:$BS$60,MATCH('Mthly ROIC (TR)'!AP$2,ROIC!$A$32:$A$60,0),MATCH('Mthly ROIC (TR)'!$A633,ROIC!$A$32:$BS$32,0)),AP632*(1+N632)),"")</f>
        <v/>
      </c>
      <c r="AQ633" s="42">
        <f>IFERROR(IF($C633=7,INDEX(ROIC!$A$32:$BS$60,MATCH('Mthly ROIC (TR)'!AQ$2,ROIC!$A$32:$A$60,0),MATCH('Mthly ROIC (TR)'!$A633,ROIC!$A$32:$BS$32,0)),AQ632*(1+O632)),"")</f>
        <v>8.4333255558777201E-2</v>
      </c>
      <c r="AR633" s="42">
        <f>IFERROR(IF($C633=7,INDEX(ROIC!$A$32:$BS$60,MATCH('Mthly ROIC (TR)'!AR$2,ROIC!$A$32:$A$60,0),MATCH('Mthly ROIC (TR)'!$A633,ROIC!$A$32:$BS$32,0)),AR632*(1+P632)),"")</f>
        <v>0</v>
      </c>
      <c r="AS633" s="42" t="str">
        <f>IFERROR(IF($C633=7,INDEX(ROIC!$A$32:$BS$60,MATCH('Mthly ROIC (TR)'!AS$2,ROIC!$A$32:$A$60,0),MATCH('Mthly ROIC (TR)'!$A633,ROIC!$A$32:$BS$32,0)),AS632*(1+Q632)),"")</f>
        <v/>
      </c>
      <c r="AT633" s="42">
        <f>IFERROR(IF($C633=7,INDEX(ROIC!$A$32:$BS$60,MATCH('Mthly ROIC (TR)'!AT$2,ROIC!$A$32:$A$60,0),MATCH('Mthly ROIC (TR)'!$A633,ROIC!$A$32:$BS$32,0)),AT632*(1+R632)),"")</f>
        <v>8.6693562166565499E-2</v>
      </c>
      <c r="AU633" s="42" t="str">
        <f>IFERROR(IF($C633=7,INDEX(ROIC!$A$32:$BS$60,MATCH('Mthly ROIC (TR)'!AU$2,ROIC!$A$32:$A$60,0),MATCH('Mthly ROIC (TR)'!$A633,ROIC!$A$32:$BS$32,0)),AU632*(1+S632)),"")</f>
        <v/>
      </c>
      <c r="AV633" s="42">
        <f>IFERROR(IF($C633=7,INDEX(ROIC!$A$32:$BS$60,MATCH('Mthly ROIC (TR)'!AV$2,ROIC!$A$32:$A$60,0),MATCH('Mthly ROIC (TR)'!$A633,ROIC!$A$32:$BS$32,0)),AV632*(1+T632)),"")</f>
        <v>0.39969781033383828</v>
      </c>
      <c r="AW633" s="42" t="str">
        <f>IFERROR(IF($C633=7,INDEX(ROIC!$A$32:$BS$60,MATCH('Mthly ROIC (TR)'!AW$2,ROIC!$A$32:$A$60,0),MATCH('Mthly ROIC (TR)'!$A633,ROIC!$A$32:$BS$32,0)),AW632*(1+U632)),"")</f>
        <v/>
      </c>
      <c r="AX633" s="42" t="str">
        <f>IFERROR(IF($C633=7,INDEX(ROIC!$A$32:$BS$60,MATCH('Mthly ROIC (TR)'!AX$2,ROIC!$A$32:$A$60,0),MATCH('Mthly ROIC (TR)'!$A633,ROIC!$A$32:$BS$32,0)),AX632*(1+V632)),"")</f>
        <v/>
      </c>
      <c r="AY633" s="42">
        <f>IFERROR(IF($C633=7,INDEX(ROIC!$A$32:$BS$60,MATCH('Mthly ROIC (TR)'!AY$2,ROIC!$A$32:$A$60,0),MATCH('Mthly ROIC (TR)'!$A633,ROIC!$A$32:$BS$32,0)),AY632*(1+W632)),"")</f>
        <v>0.13214746769582791</v>
      </c>
      <c r="AZ633" s="42">
        <f>IFERROR(IF($C633=7,INDEX(ROIC!$A$32:$BS$60,MATCH('Mthly ROIC (TR)'!AZ$2,ROIC!$A$32:$A$60,0),MATCH('Mthly ROIC (TR)'!$A633,ROIC!$A$32:$BS$32,0)),AZ632*(1+X632)),"")</f>
        <v>0.13087676532656992</v>
      </c>
      <c r="BA633" s="42">
        <f>IFERROR(IF($C633=7,INDEX(ROIC!$A$32:$BS$60,MATCH('Mthly ROIC (TR)'!BA$2,ROIC!$A$32:$A$60,0),MATCH('Mthly ROIC (TR)'!$A633,ROIC!$A$32:$BS$32,0)),BA632*(1+Y632)),"")</f>
        <v>0.32890445938720497</v>
      </c>
      <c r="BB633" s="42">
        <f>IFERROR(IF($C633=7,INDEX(ROIC!$A$32:$BS$60,MATCH('Mthly ROIC (TR)'!BB$2,ROIC!$A$32:$A$60,0),MATCH('Mthly ROIC (TR)'!$A633,ROIC!$A$32:$BS$32,0)),BB632*(1+Z632)),"")</f>
        <v>0.17528504461642933</v>
      </c>
      <c r="BC633" s="42">
        <f>IFERROR(IF($C633=7,INDEX(ROIC!$A$32:$BS$60,MATCH('Mthly ROIC (TR)'!BC$2,ROIC!$A$32:$A$60,0),MATCH('Mthly ROIC (TR)'!$A633,ROIC!$A$32:$BS$32,0)),BC632*(1+AA632)),"")</f>
        <v>0.16984631587938162</v>
      </c>
      <c r="BD633" s="42">
        <f>IFERROR(IF($C633=7,INDEX(ROIC!$A$32:$BS$60,MATCH('Mthly ROIC (TR)'!BD$2,ROIC!$A$32:$A$60,0),MATCH('Mthly ROIC (TR)'!$A633,ROIC!$A$32:$BS$32,0)),BD632*(1+AB632)),"")</f>
        <v>-0.34715960909256338</v>
      </c>
      <c r="BE633" s="42" t="str">
        <f>IFERROR(IF($C633=7,INDEX(ROIC!$A$32:$BS$60,MATCH('Mthly ROIC (TR)'!BE$2,ROIC!$A$32:$A$60,0),MATCH('Mthly ROIC (TR)'!$A633,ROIC!$A$32:$BS$32,0)),BE632*(1+AC632)),"")</f>
        <v/>
      </c>
      <c r="BF633" s="42">
        <f>IFERROR(IF($C633=7,INDEX(ROIC!$A$32:$BS$60,MATCH('Mthly ROIC (TR)'!BF$2,ROIC!$A$32:$A$60,0),MATCH('Mthly ROIC (TR)'!$A633,ROIC!$A$32:$BS$32,0)),BF632*(1+AD632)),"")</f>
        <v>1.0589697385238506E-2</v>
      </c>
      <c r="BG633" s="42" t="str">
        <f>IFERROR(IF($C633=7,INDEX(ROIC!$A$32:$BS$60,MATCH('Mthly ROIC (TR)'!BG$2,ROIC!$A$32:$A$60,0),MATCH('Mthly ROIC (TR)'!$A633,ROIC!$A$32:$BS$32,0)),BG632*(1+AE632)),"")</f>
        <v/>
      </c>
      <c r="BH633" s="44">
        <f t="shared" si="556"/>
        <v>7.3951450585062584E-2</v>
      </c>
      <c r="BI633" s="44" t="str">
        <f t="shared" si="557"/>
        <v/>
      </c>
      <c r="BJ633" s="44" t="str">
        <f t="shared" si="558"/>
        <v/>
      </c>
      <c r="BK633" s="44" t="str">
        <f t="shared" si="559"/>
        <v/>
      </c>
      <c r="BL633" s="44" t="str">
        <f t="shared" si="560"/>
        <v/>
      </c>
      <c r="BM633" s="44">
        <f t="shared" si="561"/>
        <v>9.6108519854627761E-2</v>
      </c>
      <c r="BN633" s="44" t="str">
        <f t="shared" si="562"/>
        <v/>
      </c>
      <c r="BO633" s="44" t="str">
        <f t="shared" si="563"/>
        <v/>
      </c>
      <c r="BP633" s="44">
        <f t="shared" si="564"/>
        <v>5.2961467987666454E-2</v>
      </c>
      <c r="BQ633" s="44">
        <f t="shared" si="565"/>
        <v>7.2987959661186097E-2</v>
      </c>
      <c r="BR633" s="44" t="str">
        <f t="shared" si="566"/>
        <v/>
      </c>
      <c r="BS633" s="44">
        <f t="shared" si="567"/>
        <v>5.0690804880838297E-2</v>
      </c>
      <c r="BT633" s="44">
        <f t="shared" si="568"/>
        <v>0</v>
      </c>
      <c r="BU633" s="44" t="str">
        <f t="shared" si="569"/>
        <v/>
      </c>
      <c r="BV633" s="44">
        <f t="shared" si="570"/>
        <v>5.2109531585050037E-2</v>
      </c>
      <c r="BW633" s="44" t="str">
        <f t="shared" si="571"/>
        <v/>
      </c>
      <c r="BX633" s="44">
        <f t="shared" si="572"/>
        <v>0.24024927747286751</v>
      </c>
      <c r="BY633" s="44" t="str">
        <f t="shared" si="573"/>
        <v/>
      </c>
      <c r="BZ633" s="44" t="str">
        <f t="shared" si="574"/>
        <v/>
      </c>
      <c r="CA633" s="44">
        <f t="shared" si="575"/>
        <v>7.9430842033572063E-2</v>
      </c>
      <c r="CB633" s="44">
        <f t="shared" si="576"/>
        <v>7.8667051694459839E-2</v>
      </c>
      <c r="CC633" s="44">
        <f t="shared" si="577"/>
        <v>0.19769700179088112</v>
      </c>
      <c r="CD633" s="44">
        <f t="shared" si="578"/>
        <v>0.10535985995450747</v>
      </c>
      <c r="CE633" s="44">
        <f t="shared" si="579"/>
        <v>0.10209076361306071</v>
      </c>
      <c r="CF633" s="44">
        <f t="shared" si="580"/>
        <v>-0.20866975774170374</v>
      </c>
      <c r="CG633" s="44" t="str">
        <f t="shared" si="581"/>
        <v/>
      </c>
      <c r="CH633" s="44">
        <f t="shared" si="582"/>
        <v>6.3652266279240035E-3</v>
      </c>
      <c r="CI633" s="44" t="str">
        <f t="shared" si="583"/>
        <v/>
      </c>
      <c r="CJ633" s="48">
        <f t="shared" si="584"/>
        <v>-4.6900749475552546E-3</v>
      </c>
      <c r="CK633" s="48" t="str">
        <f t="shared" si="585"/>
        <v/>
      </c>
      <c r="CL633" s="48" t="str">
        <f t="shared" si="586"/>
        <v/>
      </c>
      <c r="CM633" s="48" t="str">
        <f t="shared" si="587"/>
        <v/>
      </c>
      <c r="CN633" s="48" t="str">
        <f t="shared" si="588"/>
        <v/>
      </c>
      <c r="CO633" s="48">
        <f t="shared" si="589"/>
        <v>-4.4354081912910707E-3</v>
      </c>
      <c r="CP633" s="48" t="str">
        <f t="shared" si="590"/>
        <v/>
      </c>
      <c r="CQ633" s="48" t="str">
        <f t="shared" si="591"/>
        <v/>
      </c>
      <c r="CR633" s="48">
        <f t="shared" si="592"/>
        <v>1.1609153782896485E-3</v>
      </c>
      <c r="CS633" s="48">
        <f t="shared" si="593"/>
        <v>-2.0749747052078594E-3</v>
      </c>
      <c r="CT633" s="48" t="str">
        <f t="shared" si="594"/>
        <v/>
      </c>
      <c r="CU633" s="48">
        <f t="shared" si="595"/>
        <v>-3.2781743516438125E-4</v>
      </c>
      <c r="CV633" s="48">
        <f t="shared" si="596"/>
        <v>0</v>
      </c>
      <c r="CW633" s="48" t="str">
        <f t="shared" si="597"/>
        <v/>
      </c>
      <c r="CX633" s="48">
        <f t="shared" si="598"/>
        <v>-5.1615012130307916E-3</v>
      </c>
      <c r="CY633" s="48" t="str">
        <f t="shared" si="599"/>
        <v/>
      </c>
      <c r="CZ633" s="48">
        <f t="shared" si="600"/>
        <v>-4.0339535432636763E-2</v>
      </c>
      <c r="DA633" s="48" t="str">
        <f t="shared" si="601"/>
        <v/>
      </c>
      <c r="DB633" s="48" t="str">
        <f t="shared" si="602"/>
        <v/>
      </c>
      <c r="DC633" s="48">
        <f t="shared" si="603"/>
        <v>-1.7670979427208777E-3</v>
      </c>
      <c r="DD633" s="48">
        <f t="shared" si="604"/>
        <v>-2.5017695779872115E-3</v>
      </c>
      <c r="DE633" s="48">
        <f t="shared" si="605"/>
        <v>-1.7587125279316784E-2</v>
      </c>
      <c r="DF633" s="48">
        <f t="shared" si="606"/>
        <v>1.5609063252260283E-3</v>
      </c>
      <c r="DG633" s="48">
        <f t="shared" si="607"/>
        <v>1.6308999487186448E-3</v>
      </c>
      <c r="DH633" s="48">
        <f t="shared" si="608"/>
        <v>0.11770748029572894</v>
      </c>
      <c r="DI633" s="48" t="str">
        <f t="shared" si="609"/>
        <v/>
      </c>
      <c r="DJ633" s="48">
        <f t="shared" si="610"/>
        <v>-1.0981225326228213E-3</v>
      </c>
      <c r="DK633" s="48" t="str">
        <f t="shared" si="611"/>
        <v/>
      </c>
      <c r="DL633" s="37">
        <f t="shared" si="612"/>
        <v>4.2076774690429454E-2</v>
      </c>
      <c r="DM633" s="39">
        <f t="shared" si="613"/>
        <v>1.0420767746904294</v>
      </c>
      <c r="DN633" s="39">
        <f>PRODUCT($DM$466:DM633)</f>
        <v>32.332057308396166</v>
      </c>
      <c r="DO633" s="36">
        <f>DL633-'1M RF rate'!C493</f>
        <v>4.0634028271194646E-2</v>
      </c>
      <c r="DP633" s="39">
        <f t="shared" si="614"/>
        <v>1.0406340282711946</v>
      </c>
      <c r="DQ633" s="39">
        <f>PRODUCT($DP$466:DP633)</f>
        <v>16.085096685013241</v>
      </c>
      <c r="DR633" s="36">
        <f>DL633-'DJUA Monthly (PR)'!C493</f>
        <v>8.1896954529857874E-2</v>
      </c>
      <c r="DS633" s="39">
        <f t="shared" si="615"/>
        <v>1.0818969545298578</v>
      </c>
      <c r="DT633" s="39">
        <f>PRODUCT($DS$466:DS633)</f>
        <v>21.850246308497919</v>
      </c>
      <c r="DU633" s="100"/>
      <c r="DV633" s="100"/>
    </row>
    <row r="634" spans="1:126" x14ac:dyDescent="0.35">
      <c r="A634" s="35">
        <f t="shared" si="555"/>
        <v>2002</v>
      </c>
      <c r="B634" s="35">
        <v>2002</v>
      </c>
      <c r="C634" s="35">
        <v>7</v>
      </c>
      <c r="D634" s="46">
        <f>IFERROR(IF(INDEX('Memb Hist (Org)'!$A$1:$BS$29,MATCH('Mthly ROIC (TR)'!D$2,'Memb Hist (Org)'!$A$1:$A$29,0),MATCH('Mthly ROIC (TR)'!$A634,'Memb Hist (Org)'!$A$1:$BS$1,0))&lt;&gt;1,"",'Mthly Returns (TR)'!D633),"")</f>
        <v>-0.17766100000000001</v>
      </c>
      <c r="E634" s="46" t="str">
        <f>IFERROR(IF(INDEX('Memb Hist (Org)'!$A$1:$BS$29,MATCH('Mthly ROIC (TR)'!E$2,'Memb Hist (Org)'!$A$1:$A$29,0),MATCH('Mthly ROIC (TR)'!$A634,'Memb Hist (Org)'!$A$1:$BS$1,0))&lt;&gt;1,"",'Mthly Returns (TR)'!E633),"")</f>
        <v/>
      </c>
      <c r="F634" s="46" t="str">
        <f>IFERROR(IF(INDEX('Memb Hist (Org)'!$A$1:$BS$29,MATCH('Mthly ROIC (TR)'!F$2,'Memb Hist (Org)'!$A$1:$A$29,0),MATCH('Mthly ROIC (TR)'!$A634,'Memb Hist (Org)'!$A$1:$BS$1,0))&lt;&gt;1,"",'Mthly Returns (TR)'!F633),"")</f>
        <v/>
      </c>
      <c r="G634" s="46" t="str">
        <f>IFERROR(IF(INDEX('Memb Hist (Org)'!$A$1:$BS$29,MATCH('Mthly ROIC (TR)'!G$2,'Memb Hist (Org)'!$A$1:$A$29,0),MATCH('Mthly ROIC (TR)'!$A634,'Memb Hist (Org)'!$A$1:$BS$1,0))&lt;&gt;1,"",'Mthly Returns (TR)'!G633),"")</f>
        <v/>
      </c>
      <c r="H634" s="46" t="str">
        <f>IFERROR(IF(INDEX('Memb Hist (Org)'!$A$1:$BS$29,MATCH('Mthly ROIC (TR)'!H$2,'Memb Hist (Org)'!$A$1:$A$29,0),MATCH('Mthly ROIC (TR)'!$A634,'Memb Hist (Org)'!$A$1:$BS$1,0))&lt;&gt;1,"",'Mthly Returns (TR)'!H633),"")</f>
        <v/>
      </c>
      <c r="I634" s="46">
        <f>IFERROR(IF(INDEX('Memb Hist (Org)'!$A$1:$BS$29,MATCH('Mthly ROIC (TR)'!I$2,'Memb Hist (Org)'!$A$1:$A$29,0),MATCH('Mthly ROIC (TR)'!$A634,'Memb Hist (Org)'!$A$1:$BS$1,0))&lt;&gt;1,"",'Mthly Returns (TR)'!I633),"")</f>
        <v>2.6346999999999999E-2</v>
      </c>
      <c r="J634" s="46" t="str">
        <f>IFERROR(IF(INDEX('Memb Hist (Org)'!$A$1:$BS$29,MATCH('Mthly ROIC (TR)'!J$2,'Memb Hist (Org)'!$A$1:$A$29,0),MATCH('Mthly ROIC (TR)'!$A634,'Memb Hist (Org)'!$A$1:$BS$1,0))&lt;&gt;1,"",'Mthly Returns (TR)'!J633),"")</f>
        <v/>
      </c>
      <c r="K634" s="46" t="str">
        <f>IFERROR(IF(INDEX('Memb Hist (Org)'!$A$1:$BS$29,MATCH('Mthly ROIC (TR)'!K$2,'Memb Hist (Org)'!$A$1:$A$29,0),MATCH('Mthly ROIC (TR)'!$A634,'Memb Hist (Org)'!$A$1:$BS$1,0))&lt;&gt;1,"",'Mthly Returns (TR)'!K633),"")</f>
        <v/>
      </c>
      <c r="L634" s="46">
        <f>IFERROR(IF(INDEX('Memb Hist (Org)'!$A$1:$BS$29,MATCH('Mthly ROIC (TR)'!L$2,'Memb Hist (Org)'!$A$1:$A$29,0),MATCH('Mthly ROIC (TR)'!$A634,'Memb Hist (Org)'!$A$1:$BS$1,0))&lt;&gt;1,"",'Mthly Returns (TR)'!L633),"")</f>
        <v>-0.102115</v>
      </c>
      <c r="M634" s="46">
        <f>IFERROR(IF(INDEX('Memb Hist (Org)'!$A$1:$BS$29,MATCH('Mthly ROIC (TR)'!M$2,'Memb Hist (Org)'!$A$1:$A$29,0),MATCH('Mthly ROIC (TR)'!$A634,'Memb Hist (Org)'!$A$1:$BS$1,0))&lt;&gt;1,"",'Mthly Returns (TR)'!M633),"")</f>
        <v>-0.18038599999999999</v>
      </c>
      <c r="N634" s="46" t="str">
        <f>IFERROR(IF(INDEX('Memb Hist (Org)'!$A$1:$BS$29,MATCH('Mthly ROIC (TR)'!N$2,'Memb Hist (Org)'!$A$1:$A$29,0),MATCH('Mthly ROIC (TR)'!$A634,'Memb Hist (Org)'!$A$1:$BS$1,0))&lt;&gt;1,"",'Mthly Returns (TR)'!N633),"")</f>
        <v/>
      </c>
      <c r="O634" s="46">
        <f>IFERROR(IF(INDEX('Memb Hist (Org)'!$A$1:$BS$29,MATCH('Mthly ROIC (TR)'!O$2,'Memb Hist (Org)'!$A$1:$A$29,0),MATCH('Mthly ROIC (TR)'!$A634,'Memb Hist (Org)'!$A$1:$BS$1,0))&lt;&gt;1,"",'Mthly Returns (TR)'!O633),"")</f>
        <v>-0.40473399999999998</v>
      </c>
      <c r="P634" s="46" t="str">
        <f>IFERROR(IF(INDEX('Memb Hist (Org)'!$A$1:$BS$29,MATCH('Mthly ROIC (TR)'!P$2,'Memb Hist (Org)'!$A$1:$A$29,0),MATCH('Mthly ROIC (TR)'!$A634,'Memb Hist (Org)'!$A$1:$BS$1,0))&lt;&gt;1,"",'Mthly Returns (TR)'!P633),"")</f>
        <v/>
      </c>
      <c r="Q634" s="46" t="str">
        <f>IFERROR(IF(INDEX('Memb Hist (Org)'!$A$1:$BS$29,MATCH('Mthly ROIC (TR)'!Q$2,'Memb Hist (Org)'!$A$1:$A$29,0),MATCH('Mthly ROIC (TR)'!$A634,'Memb Hist (Org)'!$A$1:$BS$1,0))&lt;&gt;1,"",'Mthly Returns (TR)'!Q633),"")</f>
        <v/>
      </c>
      <c r="R634" s="46">
        <f>IFERROR(IF(INDEX('Memb Hist (Org)'!$A$1:$BS$29,MATCH('Mthly ROIC (TR)'!R$2,'Memb Hist (Org)'!$A$1:$A$29,0),MATCH('Mthly ROIC (TR)'!$A634,'Memb Hist (Org)'!$A$1:$BS$1,0))&lt;&gt;1,"",'Mthly Returns (TR)'!R633),"")</f>
        <v>-7.9707E-2</v>
      </c>
      <c r="S634" s="46">
        <f>IFERROR(IF(INDEX('Memb Hist (Org)'!$A$1:$BS$29,MATCH('Mthly ROIC (TR)'!S$2,'Memb Hist (Org)'!$A$1:$A$29,0),MATCH('Mthly ROIC (TR)'!$A634,'Memb Hist (Org)'!$A$1:$BS$1,0))&lt;&gt;1,"",'Mthly Returns (TR)'!S633),"")</f>
        <v>-7.8789999999999999E-2</v>
      </c>
      <c r="T634" s="46">
        <f>IFERROR(IF(INDEX('Memb Hist (Org)'!$A$1:$BS$29,MATCH('Mthly ROIC (TR)'!T$2,'Memb Hist (Org)'!$A$1:$A$29,0),MATCH('Mthly ROIC (TR)'!$A634,'Memb Hist (Org)'!$A$1:$BS$1,0))&lt;&gt;1,"",'Mthly Returns (TR)'!T633),"")</f>
        <v>-0.22303000000000001</v>
      </c>
      <c r="U634" s="46" t="str">
        <f>IFERROR(IF(INDEX('Memb Hist (Org)'!$A$1:$BS$29,MATCH('Mthly ROIC (TR)'!U$2,'Memb Hist (Org)'!$A$1:$A$29,0),MATCH('Mthly ROIC (TR)'!$A634,'Memb Hist (Org)'!$A$1:$BS$1,0))&lt;&gt;1,"",'Mthly Returns (TR)'!U633),"")</f>
        <v/>
      </c>
      <c r="V634" s="46" t="str">
        <f>IFERROR(IF(INDEX('Memb Hist (Org)'!$A$1:$BS$29,MATCH('Mthly ROIC (TR)'!V$2,'Memb Hist (Org)'!$A$1:$A$29,0),MATCH('Mthly ROIC (TR)'!$A634,'Memb Hist (Org)'!$A$1:$BS$1,0))&lt;&gt;1,"",'Mthly Returns (TR)'!V633),"")</f>
        <v/>
      </c>
      <c r="W634" s="46">
        <f>IFERROR(IF(INDEX('Memb Hist (Org)'!$A$1:$BS$29,MATCH('Mthly ROIC (TR)'!W$2,'Memb Hist (Org)'!$A$1:$A$29,0),MATCH('Mthly ROIC (TR)'!$A634,'Memb Hist (Org)'!$A$1:$BS$1,0))&lt;&gt;1,"",'Mthly Returns (TR)'!W633),"")</f>
        <v>-6.2141000000000002E-2</v>
      </c>
      <c r="X634" s="46">
        <f>IFERROR(IF(INDEX('Memb Hist (Org)'!$A$1:$BS$29,MATCH('Mthly ROIC (TR)'!X$2,'Memb Hist (Org)'!$A$1:$A$29,0),MATCH('Mthly ROIC (TR)'!$A634,'Memb Hist (Org)'!$A$1:$BS$1,0))&lt;&gt;1,"",'Mthly Returns (TR)'!X633),"")</f>
        <v>-0.20207900000000001</v>
      </c>
      <c r="Y634" s="46">
        <f>IFERROR(IF(INDEX('Memb Hist (Org)'!$A$1:$BS$29,MATCH('Mthly ROIC (TR)'!Y$2,'Memb Hist (Org)'!$A$1:$A$29,0),MATCH('Mthly ROIC (TR)'!$A634,'Memb Hist (Org)'!$A$1:$BS$1,0))&lt;&gt;1,"",'Mthly Returns (TR)'!Y633),"")</f>
        <v>-0.229412</v>
      </c>
      <c r="Z634" s="46">
        <f>IFERROR(IF(INDEX('Memb Hist (Org)'!$A$1:$BS$29,MATCH('Mthly ROIC (TR)'!Z$2,'Memb Hist (Org)'!$A$1:$A$29,0),MATCH('Mthly ROIC (TR)'!$A634,'Memb Hist (Org)'!$A$1:$BS$1,0))&lt;&gt;1,"",'Mthly Returns (TR)'!Z633),"")</f>
        <v>5.0365E-2</v>
      </c>
      <c r="AA634" s="46">
        <f>IFERROR(IF(INDEX('Memb Hist (Org)'!$A$1:$BS$29,MATCH('Mthly ROIC (TR)'!AA$2,'Memb Hist (Org)'!$A$1:$A$29,0),MATCH('Mthly ROIC (TR)'!$A634,'Memb Hist (Org)'!$A$1:$BS$1,0))&lt;&gt;1,"",'Mthly Returns (TR)'!AA633),"")</f>
        <v>-0.16333700000000001</v>
      </c>
      <c r="AB634" s="46">
        <f>IFERROR(IF(INDEX('Memb Hist (Org)'!$A$1:$BS$29,MATCH('Mthly ROIC (TR)'!AB$2,'Memb Hist (Org)'!$A$1:$A$29,0),MATCH('Mthly ROIC (TR)'!$A634,'Memb Hist (Org)'!$A$1:$BS$1,0))&lt;&gt;1,"",'Mthly Returns (TR)'!AB633),"")</f>
        <v>-0.50751299999999999</v>
      </c>
      <c r="AC634" s="46" t="str">
        <f>IFERROR(IF(INDEX('Memb Hist (Org)'!$A$1:$BS$29,MATCH('Mthly ROIC (TR)'!AC$2,'Memb Hist (Org)'!$A$1:$A$29,0),MATCH('Mthly ROIC (TR)'!$A634,'Memb Hist (Org)'!$A$1:$BS$1,0))&lt;&gt;1,"",'Mthly Returns (TR)'!AC633),"")</f>
        <v/>
      </c>
      <c r="AD634" s="46">
        <f>IFERROR(IF(INDEX('Memb Hist (Org)'!$A$1:$BS$29,MATCH('Mthly ROIC (TR)'!AD$2,'Memb Hist (Org)'!$A$1:$A$29,0),MATCH('Mthly ROIC (TR)'!$A634,'Memb Hist (Org)'!$A$1:$BS$1,0))&lt;&gt;1,"",'Mthly Returns (TR)'!AD633),"")</f>
        <v>-0.62177099999999996</v>
      </c>
      <c r="AE634" s="46" t="str">
        <f>IFERROR(IF(INDEX('Memb Hist (Org)'!$A$1:$BS$29,MATCH('Mthly ROIC (TR)'!AE$2,'Memb Hist (Org)'!$A$1:$A$29,0),MATCH('Mthly ROIC (TR)'!$A634,'Memb Hist (Org)'!$A$1:$BS$1,0))&lt;&gt;1,"",'Mthly Returns (TR)'!AE633),"")</f>
        <v/>
      </c>
      <c r="AF634" s="42">
        <f>IFERROR(IF($C634=7,INDEX(ROIC!$A$32:$BS$60,MATCH('Mthly ROIC (TR)'!AF$2,ROIC!$A$32:$A$60,0),MATCH('Mthly ROIC (TR)'!$A634,ROIC!$A$32:$BS$32,0)),AF633*(1+D633)),"")</f>
        <v>9.8208069769068568E-2</v>
      </c>
      <c r="AG634" s="42" t="str">
        <f>IFERROR(IF($C634=7,INDEX(ROIC!$A$32:$BS$60,MATCH('Mthly ROIC (TR)'!AG$2,ROIC!$A$32:$A$60,0),MATCH('Mthly ROIC (TR)'!$A634,ROIC!$A$32:$BS$32,0)),AG633*(1+E633)),"")</f>
        <v/>
      </c>
      <c r="AH634" s="42" t="str">
        <f>IFERROR(IF($C634=7,INDEX(ROIC!$A$32:$BS$60,MATCH('Mthly ROIC (TR)'!AH$2,ROIC!$A$32:$A$60,0),MATCH('Mthly ROIC (TR)'!$A634,ROIC!$A$32:$BS$32,0)),AH633*(1+F633)),"")</f>
        <v/>
      </c>
      <c r="AI634" s="42" t="str">
        <f>IFERROR(IF($C634=7,INDEX(ROIC!$A$32:$BS$60,MATCH('Mthly ROIC (TR)'!AI$2,ROIC!$A$32:$A$60,0),MATCH('Mthly ROIC (TR)'!$A634,ROIC!$A$32:$BS$32,0)),AI633*(1+G633)),"")</f>
        <v/>
      </c>
      <c r="AJ634" s="42" t="str">
        <f>IFERROR(IF($C634=7,INDEX(ROIC!$A$32:$BS$60,MATCH('Mthly ROIC (TR)'!AJ$2,ROIC!$A$32:$A$60,0),MATCH('Mthly ROIC (TR)'!$A634,ROIC!$A$32:$BS$32,0)),AJ633*(1+H633)),"")</f>
        <v/>
      </c>
      <c r="AK634" s="42">
        <f>IFERROR(IF($C634=7,INDEX(ROIC!$A$32:$BS$60,MATCH('Mthly ROIC (TR)'!AK$2,ROIC!$A$32:$A$60,0),MATCH('Mthly ROIC (TR)'!$A634,ROIC!$A$32:$BS$32,0)),AK633*(1+I633)),"")</f>
        <v>5.8567459110917104E-2</v>
      </c>
      <c r="AL634" s="42" t="str">
        <f>IFERROR(IF($C634=7,INDEX(ROIC!$A$32:$BS$60,MATCH('Mthly ROIC (TR)'!AL$2,ROIC!$A$32:$A$60,0),MATCH('Mthly ROIC (TR)'!$A634,ROIC!$A$32:$BS$32,0)),AL633*(1+J633)),"")</f>
        <v/>
      </c>
      <c r="AM634" s="42" t="str">
        <f>IFERROR(IF($C634=7,INDEX(ROIC!$A$32:$BS$60,MATCH('Mthly ROIC (TR)'!AM$2,ROIC!$A$32:$A$60,0),MATCH('Mthly ROIC (TR)'!$A634,ROIC!$A$32:$BS$32,0)),AM633*(1+K633)),"")</f>
        <v/>
      </c>
      <c r="AN634" s="42">
        <f>IFERROR(IF($C634=7,INDEX(ROIC!$A$32:$BS$60,MATCH('Mthly ROIC (TR)'!AN$2,ROIC!$A$32:$A$60,0),MATCH('Mthly ROIC (TR)'!$A634,ROIC!$A$32:$BS$32,0)),AN633*(1+L633)),"")</f>
        <v>6.2660201331635676E-2</v>
      </c>
      <c r="AO634" s="42">
        <f>IFERROR(IF($C634=7,INDEX(ROIC!$A$32:$BS$60,MATCH('Mthly ROIC (TR)'!AO$2,ROIC!$A$32:$A$60,0),MATCH('Mthly ROIC (TR)'!$A634,ROIC!$A$32:$BS$32,0)),AO633*(1+M633)),"")</f>
        <v>3.1572306199071525E-2</v>
      </c>
      <c r="AP634" s="42" t="str">
        <f>IFERROR(IF($C634=7,INDEX(ROIC!$A$32:$BS$60,MATCH('Mthly ROIC (TR)'!AP$2,ROIC!$A$32:$A$60,0),MATCH('Mthly ROIC (TR)'!$A634,ROIC!$A$32:$BS$32,0)),AP633*(1+N633)),"")</f>
        <v/>
      </c>
      <c r="AQ634" s="42">
        <f>IFERROR(IF($C634=7,INDEX(ROIC!$A$32:$BS$60,MATCH('Mthly ROIC (TR)'!AQ$2,ROIC!$A$32:$A$60,0),MATCH('Mthly ROIC (TR)'!$A634,ROIC!$A$32:$BS$32,0)),AQ633*(1+O633)),"")</f>
        <v>9.6657091670594303E-2</v>
      </c>
      <c r="AR634" s="42" t="str">
        <f>IFERROR(IF($C634=7,INDEX(ROIC!$A$32:$BS$60,MATCH('Mthly ROIC (TR)'!AR$2,ROIC!$A$32:$A$60,0),MATCH('Mthly ROIC (TR)'!$A634,ROIC!$A$32:$BS$32,0)),AR633*(1+P633)),"")</f>
        <v/>
      </c>
      <c r="AS634" s="42" t="str">
        <f>IFERROR(IF($C634=7,INDEX(ROIC!$A$32:$BS$60,MATCH('Mthly ROIC (TR)'!AS$2,ROIC!$A$32:$A$60,0),MATCH('Mthly ROIC (TR)'!$A634,ROIC!$A$32:$BS$32,0)),AS633*(1+Q633)),"")</f>
        <v/>
      </c>
      <c r="AT634" s="42">
        <f>IFERROR(IF($C634=7,INDEX(ROIC!$A$32:$BS$60,MATCH('Mthly ROIC (TR)'!AT$2,ROIC!$A$32:$A$60,0),MATCH('Mthly ROIC (TR)'!$A634,ROIC!$A$32:$BS$32,0)),AT633*(1+R633)),"")</f>
        <v>6.0264564860047942E-2</v>
      </c>
      <c r="AU634" s="42">
        <f>IFERROR(IF($C634=7,INDEX(ROIC!$A$32:$BS$60,MATCH('Mthly ROIC (TR)'!AU$2,ROIC!$A$32:$A$60,0),MATCH('Mthly ROIC (TR)'!$A634,ROIC!$A$32:$BS$32,0)),AU633*(1+S633)),"")</f>
        <v>5.2133496486089774E-2</v>
      </c>
      <c r="AV634" s="42">
        <f>IFERROR(IF($C634=7,INDEX(ROIC!$A$32:$BS$60,MATCH('Mthly ROIC (TR)'!AV$2,ROIC!$A$32:$A$60,0),MATCH('Mthly ROIC (TR)'!$A634,ROIC!$A$32:$BS$32,0)),AV633*(1+T633)),"")</f>
        <v>8.7505226694891247E-2</v>
      </c>
      <c r="AW634" s="42" t="str">
        <f>IFERROR(IF($C634=7,INDEX(ROIC!$A$32:$BS$60,MATCH('Mthly ROIC (TR)'!AW$2,ROIC!$A$32:$A$60,0),MATCH('Mthly ROIC (TR)'!$A634,ROIC!$A$32:$BS$32,0)),AW633*(1+U633)),"")</f>
        <v/>
      </c>
      <c r="AX634" s="42" t="str">
        <f>IFERROR(IF($C634=7,INDEX(ROIC!$A$32:$BS$60,MATCH('Mthly ROIC (TR)'!AX$2,ROIC!$A$32:$A$60,0),MATCH('Mthly ROIC (TR)'!$A634,ROIC!$A$32:$BS$32,0)),AX633*(1+V633)),"")</f>
        <v/>
      </c>
      <c r="AY634" s="42">
        <f>IFERROR(IF($C634=7,INDEX(ROIC!$A$32:$BS$60,MATCH('Mthly ROIC (TR)'!AY$2,ROIC!$A$32:$A$60,0),MATCH('Mthly ROIC (TR)'!$A634,ROIC!$A$32:$BS$32,0)),AY633*(1+W633)),"")</f>
        <v>7.0513248491510694E-2</v>
      </c>
      <c r="AZ634" s="42">
        <f>IFERROR(IF($C634=7,INDEX(ROIC!$A$32:$BS$60,MATCH('Mthly ROIC (TR)'!AZ$2,ROIC!$A$32:$A$60,0),MATCH('Mthly ROIC (TR)'!$A634,ROIC!$A$32:$BS$32,0)),AZ633*(1+X633)),"")</f>
        <v>3.6094273851140418E-2</v>
      </c>
      <c r="BA634" s="42">
        <f>IFERROR(IF($C634=7,INDEX(ROIC!$A$32:$BS$60,MATCH('Mthly ROIC (TR)'!BA$2,ROIC!$A$32:$A$60,0),MATCH('Mthly ROIC (TR)'!$A634,ROIC!$A$32:$BS$32,0)),BA633*(1+Y633)),"")</f>
        <v>7.6662199441412837E-2</v>
      </c>
      <c r="BB634" s="42">
        <f>IFERROR(IF($C634=7,INDEX(ROIC!$A$32:$BS$60,MATCH('Mthly ROIC (TR)'!BB$2,ROIC!$A$32:$A$60,0),MATCH('Mthly ROIC (TR)'!$A634,ROIC!$A$32:$BS$32,0)),BB633*(1+Z633)),"")</f>
        <v>7.1777517563055365E-2</v>
      </c>
      <c r="BC634" s="42">
        <f>IFERROR(IF($C634=7,INDEX(ROIC!$A$32:$BS$60,MATCH('Mthly ROIC (TR)'!BC$2,ROIC!$A$32:$A$60,0),MATCH('Mthly ROIC (TR)'!$A634,ROIC!$A$32:$BS$32,0)),BC633*(1+AA633)),"")</f>
        <v>7.1978963864179457E-2</v>
      </c>
      <c r="BD634" s="42">
        <f>IFERROR(IF($C634=7,INDEX(ROIC!$A$32:$BS$60,MATCH('Mthly ROIC (TR)'!BD$2,ROIC!$A$32:$A$60,0),MATCH('Mthly ROIC (TR)'!$A634,ROIC!$A$32:$BS$32,0)),BD633*(1+AB633)),"")</f>
        <v>3.8810102980564198E-2</v>
      </c>
      <c r="BE634" s="42" t="str">
        <f>IFERROR(IF($C634=7,INDEX(ROIC!$A$32:$BS$60,MATCH('Mthly ROIC (TR)'!BE$2,ROIC!$A$32:$A$60,0),MATCH('Mthly ROIC (TR)'!$A634,ROIC!$A$32:$BS$32,0)),BE633*(1+AC633)),"")</f>
        <v/>
      </c>
      <c r="BF634" s="42">
        <f>IFERROR(IF($C634=7,INDEX(ROIC!$A$32:$BS$60,MATCH('Mthly ROIC (TR)'!BF$2,ROIC!$A$32:$A$60,0),MATCH('Mthly ROIC (TR)'!$A634,ROIC!$A$32:$BS$32,0)),BF633*(1+AD633)),"")</f>
        <v>8.6595277685820871E-2</v>
      </c>
      <c r="BG634" s="42" t="str">
        <f>IFERROR(IF($C634=7,INDEX(ROIC!$A$32:$BS$60,MATCH('Mthly ROIC (TR)'!BG$2,ROIC!$A$32:$A$60,0),MATCH('Mthly ROIC (TR)'!$A634,ROIC!$A$32:$BS$32,0)),BG633*(1+AE633)),"")</f>
        <v/>
      </c>
      <c r="BH634" s="44">
        <f t="shared" si="556"/>
        <v>9.8208069769068582E-2</v>
      </c>
      <c r="BI634" s="44" t="str">
        <f t="shared" si="557"/>
        <v/>
      </c>
      <c r="BJ634" s="44" t="str">
        <f t="shared" si="558"/>
        <v/>
      </c>
      <c r="BK634" s="44" t="str">
        <f t="shared" si="559"/>
        <v/>
      </c>
      <c r="BL634" s="44" t="str">
        <f t="shared" si="560"/>
        <v/>
      </c>
      <c r="BM634" s="44">
        <f t="shared" si="561"/>
        <v>5.8567459110917111E-2</v>
      </c>
      <c r="BN634" s="44" t="str">
        <f t="shared" si="562"/>
        <v/>
      </c>
      <c r="BO634" s="44" t="str">
        <f t="shared" si="563"/>
        <v/>
      </c>
      <c r="BP634" s="44">
        <f t="shared" si="564"/>
        <v>6.266020133163569E-2</v>
      </c>
      <c r="BQ634" s="44">
        <f t="shared" si="565"/>
        <v>3.1572306199071531E-2</v>
      </c>
      <c r="BR634" s="44" t="str">
        <f t="shared" si="566"/>
        <v/>
      </c>
      <c r="BS634" s="44">
        <f t="shared" si="567"/>
        <v>9.6657091670594317E-2</v>
      </c>
      <c r="BT634" s="44" t="str">
        <f t="shared" si="568"/>
        <v/>
      </c>
      <c r="BU634" s="44" t="str">
        <f t="shared" si="569"/>
        <v/>
      </c>
      <c r="BV634" s="44">
        <f t="shared" si="570"/>
        <v>6.0264564860047949E-2</v>
      </c>
      <c r="BW634" s="44">
        <f t="shared" si="571"/>
        <v>5.2133496486089781E-2</v>
      </c>
      <c r="BX634" s="44">
        <f t="shared" si="572"/>
        <v>8.7505226694891261E-2</v>
      </c>
      <c r="BY634" s="44" t="str">
        <f t="shared" si="573"/>
        <v/>
      </c>
      <c r="BZ634" s="44" t="str">
        <f t="shared" si="574"/>
        <v/>
      </c>
      <c r="CA634" s="44">
        <f t="shared" si="575"/>
        <v>7.0513248491510708E-2</v>
      </c>
      <c r="CB634" s="44">
        <f t="shared" si="576"/>
        <v>3.6094273851140425E-2</v>
      </c>
      <c r="CC634" s="44">
        <f t="shared" si="577"/>
        <v>7.6662199441412851E-2</v>
      </c>
      <c r="CD634" s="44">
        <f t="shared" si="578"/>
        <v>7.1777517563055379E-2</v>
      </c>
      <c r="CE634" s="44">
        <f t="shared" si="579"/>
        <v>7.1978963864179471E-2</v>
      </c>
      <c r="CF634" s="44">
        <f t="shared" si="580"/>
        <v>3.8810102980564205E-2</v>
      </c>
      <c r="CG634" s="44" t="str">
        <f t="shared" si="581"/>
        <v/>
      </c>
      <c r="CH634" s="44">
        <f t="shared" si="582"/>
        <v>8.6595277685820884E-2</v>
      </c>
      <c r="CI634" s="44" t="str">
        <f t="shared" si="583"/>
        <v/>
      </c>
      <c r="CJ634" s="48">
        <f t="shared" si="584"/>
        <v>-1.7447743883242495E-2</v>
      </c>
      <c r="CK634" s="48" t="str">
        <f t="shared" si="585"/>
        <v/>
      </c>
      <c r="CL634" s="48" t="str">
        <f t="shared" si="586"/>
        <v/>
      </c>
      <c r="CM634" s="48" t="str">
        <f t="shared" si="587"/>
        <v/>
      </c>
      <c r="CN634" s="48" t="str">
        <f t="shared" si="588"/>
        <v/>
      </c>
      <c r="CO634" s="48">
        <f t="shared" si="589"/>
        <v>1.543076845195333E-3</v>
      </c>
      <c r="CP634" s="48" t="str">
        <f t="shared" si="590"/>
        <v/>
      </c>
      <c r="CQ634" s="48" t="str">
        <f t="shared" si="591"/>
        <v/>
      </c>
      <c r="CR634" s="48">
        <f t="shared" si="592"/>
        <v>-6.3985464589799779E-3</v>
      </c>
      <c r="CS634" s="48">
        <f t="shared" si="593"/>
        <v>-5.6952020260257171E-3</v>
      </c>
      <c r="CT634" s="48" t="str">
        <f t="shared" si="594"/>
        <v/>
      </c>
      <c r="CU634" s="48">
        <f t="shared" si="595"/>
        <v>-3.9120411340206315E-2</v>
      </c>
      <c r="CV634" s="48" t="str">
        <f t="shared" si="596"/>
        <v/>
      </c>
      <c r="CW634" s="48" t="str">
        <f t="shared" si="597"/>
        <v/>
      </c>
      <c r="CX634" s="48">
        <f t="shared" si="598"/>
        <v>-4.8035076712998415E-3</v>
      </c>
      <c r="CY634" s="48">
        <f t="shared" si="599"/>
        <v>-4.1075981881390135E-3</v>
      </c>
      <c r="CZ634" s="48">
        <f t="shared" si="600"/>
        <v>-1.9516290709761599E-2</v>
      </c>
      <c r="DA634" s="48" t="str">
        <f t="shared" si="601"/>
        <v/>
      </c>
      <c r="DB634" s="48" t="str">
        <f t="shared" si="602"/>
        <v/>
      </c>
      <c r="DC634" s="48">
        <f t="shared" si="603"/>
        <v>-4.381763774510967E-3</v>
      </c>
      <c r="DD634" s="48">
        <f t="shared" si="604"/>
        <v>-7.2938947655646061E-3</v>
      </c>
      <c r="DE634" s="48">
        <f t="shared" si="605"/>
        <v>-1.7587228498253404E-2</v>
      </c>
      <c r="DF634" s="48">
        <f t="shared" si="606"/>
        <v>3.6150746720632842E-3</v>
      </c>
      <c r="DG634" s="48">
        <f t="shared" si="607"/>
        <v>-1.1756828020683483E-2</v>
      </c>
      <c r="DH634" s="48">
        <f t="shared" si="608"/>
        <v>-1.9696631793975083E-2</v>
      </c>
      <c r="DI634" s="48" t="str">
        <f t="shared" si="609"/>
        <v/>
      </c>
      <c r="DJ634" s="48">
        <f t="shared" si="610"/>
        <v>-5.3842432401990534E-2</v>
      </c>
      <c r="DK634" s="48" t="str">
        <f t="shared" si="611"/>
        <v/>
      </c>
      <c r="DL634" s="37">
        <f t="shared" si="612"/>
        <v>-0.20648992801537441</v>
      </c>
      <c r="DM634" s="39">
        <f t="shared" si="613"/>
        <v>0.79351007198462553</v>
      </c>
      <c r="DN634" s="39">
        <f>PRODUCT($DM$466:DM634)</f>
        <v>25.655813122196481</v>
      </c>
      <c r="DO634" s="36">
        <f>DL634-'1M RF rate'!C494</f>
        <v>-0.20790970532330494</v>
      </c>
      <c r="DP634" s="39">
        <f t="shared" si="614"/>
        <v>0.79209029467669501</v>
      </c>
      <c r="DQ634" s="39">
        <f>PRODUCT($DP$466:DP634)</f>
        <v>12.740848973135268</v>
      </c>
      <c r="DR634" s="36">
        <f>DL634-'DJUA Monthly (PR)'!C494</f>
        <v>-6.3457582635196352E-2</v>
      </c>
      <c r="DS634" s="39">
        <f t="shared" si="615"/>
        <v>0.93654241736480359</v>
      </c>
      <c r="DT634" s="39">
        <f>PRODUCT($DS$466:DS634)</f>
        <v>20.463682497777018</v>
      </c>
      <c r="DU634" s="100"/>
      <c r="DV634" s="100"/>
    </row>
    <row r="635" spans="1:126" x14ac:dyDescent="0.35">
      <c r="A635" s="35">
        <f t="shared" si="555"/>
        <v>2002</v>
      </c>
      <c r="B635" s="35">
        <v>2002</v>
      </c>
      <c r="C635" s="35">
        <v>8</v>
      </c>
      <c r="D635" s="46">
        <f>IFERROR(IF(INDEX('Memb Hist (Org)'!$A$1:$BS$29,MATCH('Mthly ROIC (TR)'!D$2,'Memb Hist (Org)'!$A$1:$A$29,0),MATCH('Mthly ROIC (TR)'!$A635,'Memb Hist (Org)'!$A$1:$BS$1,0))&lt;&gt;1,"",'Mthly Returns (TR)'!D634),"")</f>
        <v>5.4391000000000002E-2</v>
      </c>
      <c r="E635" s="46" t="str">
        <f>IFERROR(IF(INDEX('Memb Hist (Org)'!$A$1:$BS$29,MATCH('Mthly ROIC (TR)'!E$2,'Memb Hist (Org)'!$A$1:$A$29,0),MATCH('Mthly ROIC (TR)'!$A635,'Memb Hist (Org)'!$A$1:$BS$1,0))&lt;&gt;1,"",'Mthly Returns (TR)'!E634),"")</f>
        <v/>
      </c>
      <c r="F635" s="46" t="str">
        <f>IFERROR(IF(INDEX('Memb Hist (Org)'!$A$1:$BS$29,MATCH('Mthly ROIC (TR)'!F$2,'Memb Hist (Org)'!$A$1:$A$29,0),MATCH('Mthly ROIC (TR)'!$A635,'Memb Hist (Org)'!$A$1:$BS$1,0))&lt;&gt;1,"",'Mthly Returns (TR)'!F634),"")</f>
        <v/>
      </c>
      <c r="G635" s="46" t="str">
        <f>IFERROR(IF(INDEX('Memb Hist (Org)'!$A$1:$BS$29,MATCH('Mthly ROIC (TR)'!G$2,'Memb Hist (Org)'!$A$1:$A$29,0),MATCH('Mthly ROIC (TR)'!$A635,'Memb Hist (Org)'!$A$1:$BS$1,0))&lt;&gt;1,"",'Mthly Returns (TR)'!G634),"")</f>
        <v/>
      </c>
      <c r="H635" s="46" t="str">
        <f>IFERROR(IF(INDEX('Memb Hist (Org)'!$A$1:$BS$29,MATCH('Mthly ROIC (TR)'!H$2,'Memb Hist (Org)'!$A$1:$A$29,0),MATCH('Mthly ROIC (TR)'!$A635,'Memb Hist (Org)'!$A$1:$BS$1,0))&lt;&gt;1,"",'Mthly Returns (TR)'!H634),"")</f>
        <v/>
      </c>
      <c r="I635" s="46">
        <f>IFERROR(IF(INDEX('Memb Hist (Org)'!$A$1:$BS$29,MATCH('Mthly ROIC (TR)'!I$2,'Memb Hist (Org)'!$A$1:$A$29,0),MATCH('Mthly ROIC (TR)'!$A635,'Memb Hist (Org)'!$A$1:$BS$1,0))&lt;&gt;1,"",'Mthly Returns (TR)'!I634),"")</f>
        <v>-3.7456000000000003E-2</v>
      </c>
      <c r="J635" s="46" t="str">
        <f>IFERROR(IF(INDEX('Memb Hist (Org)'!$A$1:$BS$29,MATCH('Mthly ROIC (TR)'!J$2,'Memb Hist (Org)'!$A$1:$A$29,0),MATCH('Mthly ROIC (TR)'!$A635,'Memb Hist (Org)'!$A$1:$BS$1,0))&lt;&gt;1,"",'Mthly Returns (TR)'!J634),"")</f>
        <v/>
      </c>
      <c r="K635" s="46" t="str">
        <f>IFERROR(IF(INDEX('Memb Hist (Org)'!$A$1:$BS$29,MATCH('Mthly ROIC (TR)'!K$2,'Memb Hist (Org)'!$A$1:$A$29,0),MATCH('Mthly ROIC (TR)'!$A635,'Memb Hist (Org)'!$A$1:$BS$1,0))&lt;&gt;1,"",'Mthly Returns (TR)'!K634),"")</f>
        <v/>
      </c>
      <c r="L635" s="46">
        <f>IFERROR(IF(INDEX('Memb Hist (Org)'!$A$1:$BS$29,MATCH('Mthly ROIC (TR)'!L$2,'Memb Hist (Org)'!$A$1:$A$29,0),MATCH('Mthly ROIC (TR)'!$A635,'Memb Hist (Org)'!$A$1:$BS$1,0))&lt;&gt;1,"",'Mthly Returns (TR)'!L634),"")</f>
        <v>6.5865000000000007E-2</v>
      </c>
      <c r="M635" s="46">
        <f>IFERROR(IF(INDEX('Memb Hist (Org)'!$A$1:$BS$29,MATCH('Mthly ROIC (TR)'!M$2,'Memb Hist (Org)'!$A$1:$A$29,0),MATCH('Mthly ROIC (TR)'!$A635,'Memb Hist (Org)'!$A$1:$BS$1,0))&lt;&gt;1,"",'Mthly Returns (TR)'!M634),"")</f>
        <v>6.3357999999999998E-2</v>
      </c>
      <c r="N635" s="46" t="str">
        <f>IFERROR(IF(INDEX('Memb Hist (Org)'!$A$1:$BS$29,MATCH('Mthly ROIC (TR)'!N$2,'Memb Hist (Org)'!$A$1:$A$29,0),MATCH('Mthly ROIC (TR)'!$A635,'Memb Hist (Org)'!$A$1:$BS$1,0))&lt;&gt;1,"",'Mthly Returns (TR)'!N634),"")</f>
        <v/>
      </c>
      <c r="O635" s="46">
        <f>IFERROR(IF(INDEX('Memb Hist (Org)'!$A$1:$BS$29,MATCH('Mthly ROIC (TR)'!O$2,'Memb Hist (Org)'!$A$1:$A$29,0),MATCH('Mthly ROIC (TR)'!$A635,'Memb Hist (Org)'!$A$1:$BS$1,0))&lt;&gt;1,"",'Mthly Returns (TR)'!O634),"")</f>
        <v>0.19383700000000001</v>
      </c>
      <c r="P635" s="46" t="str">
        <f>IFERROR(IF(INDEX('Memb Hist (Org)'!$A$1:$BS$29,MATCH('Mthly ROIC (TR)'!P$2,'Memb Hist (Org)'!$A$1:$A$29,0),MATCH('Mthly ROIC (TR)'!$A635,'Memb Hist (Org)'!$A$1:$BS$1,0))&lt;&gt;1,"",'Mthly Returns (TR)'!P634),"")</f>
        <v/>
      </c>
      <c r="Q635" s="46" t="str">
        <f>IFERROR(IF(INDEX('Memb Hist (Org)'!$A$1:$BS$29,MATCH('Mthly ROIC (TR)'!Q$2,'Memb Hist (Org)'!$A$1:$A$29,0),MATCH('Mthly ROIC (TR)'!$A635,'Memb Hist (Org)'!$A$1:$BS$1,0))&lt;&gt;1,"",'Mthly Returns (TR)'!Q634),"")</f>
        <v/>
      </c>
      <c r="R635" s="46">
        <f>IFERROR(IF(INDEX('Memb Hist (Org)'!$A$1:$BS$29,MATCH('Mthly ROIC (TR)'!R$2,'Memb Hist (Org)'!$A$1:$A$29,0),MATCH('Mthly ROIC (TR)'!$A635,'Memb Hist (Org)'!$A$1:$BS$1,0))&lt;&gt;1,"",'Mthly Returns (TR)'!R634),"")</f>
        <v>4.5450000000000004E-3</v>
      </c>
      <c r="S635" s="46">
        <f>IFERROR(IF(INDEX('Memb Hist (Org)'!$A$1:$BS$29,MATCH('Mthly ROIC (TR)'!S$2,'Memb Hist (Org)'!$A$1:$A$29,0),MATCH('Mthly ROIC (TR)'!$A635,'Memb Hist (Org)'!$A$1:$BS$1,0))&lt;&gt;1,"",'Mthly Returns (TR)'!S634),"")</f>
        <v>8.5365999999999997E-2</v>
      </c>
      <c r="T635" s="46">
        <f>IFERROR(IF(INDEX('Memb Hist (Org)'!$A$1:$BS$29,MATCH('Mthly ROIC (TR)'!T$2,'Memb Hist (Org)'!$A$1:$A$29,0),MATCH('Mthly ROIC (TR)'!$A635,'Memb Hist (Org)'!$A$1:$BS$1,0))&lt;&gt;1,"",'Mthly Returns (TR)'!T634),"")</f>
        <v>-0.183453</v>
      </c>
      <c r="U635" s="46" t="str">
        <f>IFERROR(IF(INDEX('Memb Hist (Org)'!$A$1:$BS$29,MATCH('Mthly ROIC (TR)'!U$2,'Memb Hist (Org)'!$A$1:$A$29,0),MATCH('Mthly ROIC (TR)'!$A635,'Memb Hist (Org)'!$A$1:$BS$1,0))&lt;&gt;1,"",'Mthly Returns (TR)'!U634),"")</f>
        <v/>
      </c>
      <c r="V635" s="46" t="str">
        <f>IFERROR(IF(INDEX('Memb Hist (Org)'!$A$1:$BS$29,MATCH('Mthly ROIC (TR)'!V$2,'Memb Hist (Org)'!$A$1:$A$29,0),MATCH('Mthly ROIC (TR)'!$A635,'Memb Hist (Org)'!$A$1:$BS$1,0))&lt;&gt;1,"",'Mthly Returns (TR)'!V634),"")</f>
        <v/>
      </c>
      <c r="W635" s="46">
        <f>IFERROR(IF(INDEX('Memb Hist (Org)'!$A$1:$BS$29,MATCH('Mthly ROIC (TR)'!W$2,'Memb Hist (Org)'!$A$1:$A$29,0),MATCH('Mthly ROIC (TR)'!$A635,'Memb Hist (Org)'!$A$1:$BS$1,0))&lt;&gt;1,"",'Mthly Returns (TR)'!W634),"")</f>
        <v>-3.6492999999999998E-2</v>
      </c>
      <c r="X635" s="46">
        <f>IFERROR(IF(INDEX('Memb Hist (Org)'!$A$1:$BS$29,MATCH('Mthly ROIC (TR)'!X$2,'Memb Hist (Org)'!$A$1:$A$29,0),MATCH('Mthly ROIC (TR)'!$A635,'Memb Hist (Org)'!$A$1:$BS$1,0))&lt;&gt;1,"",'Mthly Returns (TR)'!X634),"")</f>
        <v>1.8813E-2</v>
      </c>
      <c r="Y635" s="46">
        <f>IFERROR(IF(INDEX('Memb Hist (Org)'!$A$1:$BS$29,MATCH('Mthly ROIC (TR)'!Y$2,'Memb Hist (Org)'!$A$1:$A$29,0),MATCH('Mthly ROIC (TR)'!$A635,'Memb Hist (Org)'!$A$1:$BS$1,0))&lt;&gt;1,"",'Mthly Returns (TR)'!Y634),"")</f>
        <v>-8.5496000000000003E-2</v>
      </c>
      <c r="Z635" s="46">
        <f>IFERROR(IF(INDEX('Memb Hist (Org)'!$A$1:$BS$29,MATCH('Mthly ROIC (TR)'!Z$2,'Memb Hist (Org)'!$A$1:$A$29,0),MATCH('Mthly ROIC (TR)'!$A635,'Memb Hist (Org)'!$A$1:$BS$1,0))&lt;&gt;1,"",'Mthly Returns (TR)'!Z634),"")</f>
        <v>1.8155000000000001E-2</v>
      </c>
      <c r="AA635" s="46">
        <f>IFERROR(IF(INDEX('Memb Hist (Org)'!$A$1:$BS$29,MATCH('Mthly ROIC (TR)'!AA$2,'Memb Hist (Org)'!$A$1:$A$29,0),MATCH('Mthly ROIC (TR)'!$A635,'Memb Hist (Org)'!$A$1:$BS$1,0))&lt;&gt;1,"",'Mthly Returns (TR)'!AA634),"")</f>
        <v>0.12126099999999999</v>
      </c>
      <c r="AB635" s="46">
        <f>IFERROR(IF(INDEX('Memb Hist (Org)'!$A$1:$BS$29,MATCH('Mthly ROIC (TR)'!AB$2,'Memb Hist (Org)'!$A$1:$A$29,0),MATCH('Mthly ROIC (TR)'!$A635,'Memb Hist (Org)'!$A$1:$BS$1,0))&lt;&gt;1,"",'Mthly Returns (TR)'!AB634),"")</f>
        <v>9.4914999999999999E-2</v>
      </c>
      <c r="AC635" s="46" t="str">
        <f>IFERROR(IF(INDEX('Memb Hist (Org)'!$A$1:$BS$29,MATCH('Mthly ROIC (TR)'!AC$2,'Memb Hist (Org)'!$A$1:$A$29,0),MATCH('Mthly ROIC (TR)'!$A635,'Memb Hist (Org)'!$A$1:$BS$1,0))&lt;&gt;1,"",'Mthly Returns (TR)'!AC634),"")</f>
        <v/>
      </c>
      <c r="AD635" s="46">
        <f>IFERROR(IF(INDEX('Memb Hist (Org)'!$A$1:$BS$29,MATCH('Mthly ROIC (TR)'!AD$2,'Memb Hist (Org)'!$A$1:$A$29,0),MATCH('Mthly ROIC (TR)'!$A635,'Memb Hist (Org)'!$A$1:$BS$1,0))&lt;&gt;1,"",'Mthly Returns (TR)'!AD634),"")</f>
        <v>0.47317100000000001</v>
      </c>
      <c r="AE635" s="46" t="str">
        <f>IFERROR(IF(INDEX('Memb Hist (Org)'!$A$1:$BS$29,MATCH('Mthly ROIC (TR)'!AE$2,'Memb Hist (Org)'!$A$1:$A$29,0),MATCH('Mthly ROIC (TR)'!$A635,'Memb Hist (Org)'!$A$1:$BS$1,0))&lt;&gt;1,"",'Mthly Returns (TR)'!AE634),"")</f>
        <v/>
      </c>
      <c r="AF635" s="42">
        <f>IFERROR(IF($C635=7,INDEX(ROIC!$A$32:$BS$60,MATCH('Mthly ROIC (TR)'!AF$2,ROIC!$A$32:$A$60,0),MATCH('Mthly ROIC (TR)'!$A635,ROIC!$A$32:$BS$32,0)),AF634*(1+D634)),"")</f>
        <v>8.0760325885826073E-2</v>
      </c>
      <c r="AG635" s="42" t="str">
        <f>IFERROR(IF($C635=7,INDEX(ROIC!$A$32:$BS$60,MATCH('Mthly ROIC (TR)'!AG$2,ROIC!$A$32:$A$60,0),MATCH('Mthly ROIC (TR)'!$A635,ROIC!$A$32:$BS$32,0)),AG634*(1+E634)),"")</f>
        <v/>
      </c>
      <c r="AH635" s="42" t="str">
        <f>IFERROR(IF($C635=7,INDEX(ROIC!$A$32:$BS$60,MATCH('Mthly ROIC (TR)'!AH$2,ROIC!$A$32:$A$60,0),MATCH('Mthly ROIC (TR)'!$A635,ROIC!$A$32:$BS$32,0)),AH634*(1+F634)),"")</f>
        <v/>
      </c>
      <c r="AI635" s="42" t="str">
        <f>IFERROR(IF($C635=7,INDEX(ROIC!$A$32:$BS$60,MATCH('Mthly ROIC (TR)'!AI$2,ROIC!$A$32:$A$60,0),MATCH('Mthly ROIC (TR)'!$A635,ROIC!$A$32:$BS$32,0)),AI634*(1+G634)),"")</f>
        <v/>
      </c>
      <c r="AJ635" s="42" t="str">
        <f>IFERROR(IF($C635=7,INDEX(ROIC!$A$32:$BS$60,MATCH('Mthly ROIC (TR)'!AJ$2,ROIC!$A$32:$A$60,0),MATCH('Mthly ROIC (TR)'!$A635,ROIC!$A$32:$BS$32,0)),AJ634*(1+H634)),"")</f>
        <v/>
      </c>
      <c r="AK635" s="42">
        <f>IFERROR(IF($C635=7,INDEX(ROIC!$A$32:$BS$60,MATCH('Mthly ROIC (TR)'!AK$2,ROIC!$A$32:$A$60,0),MATCH('Mthly ROIC (TR)'!$A635,ROIC!$A$32:$BS$32,0)),AK634*(1+I634)),"")</f>
        <v>6.0110535956112432E-2</v>
      </c>
      <c r="AL635" s="42" t="str">
        <f>IFERROR(IF($C635=7,INDEX(ROIC!$A$32:$BS$60,MATCH('Mthly ROIC (TR)'!AL$2,ROIC!$A$32:$A$60,0),MATCH('Mthly ROIC (TR)'!$A635,ROIC!$A$32:$BS$32,0)),AL634*(1+J634)),"")</f>
        <v/>
      </c>
      <c r="AM635" s="42" t="str">
        <f>IFERROR(IF($C635=7,INDEX(ROIC!$A$32:$BS$60,MATCH('Mthly ROIC (TR)'!AM$2,ROIC!$A$32:$A$60,0),MATCH('Mthly ROIC (TR)'!$A635,ROIC!$A$32:$BS$32,0)),AM634*(1+K634)),"")</f>
        <v/>
      </c>
      <c r="AN635" s="42">
        <f>IFERROR(IF($C635=7,INDEX(ROIC!$A$32:$BS$60,MATCH('Mthly ROIC (TR)'!AN$2,ROIC!$A$32:$A$60,0),MATCH('Mthly ROIC (TR)'!$A635,ROIC!$A$32:$BS$32,0)),AN634*(1+L634)),"")</f>
        <v>5.6261654872655699E-2</v>
      </c>
      <c r="AO635" s="42">
        <f>IFERROR(IF($C635=7,INDEX(ROIC!$A$32:$BS$60,MATCH('Mthly ROIC (TR)'!AO$2,ROIC!$A$32:$A$60,0),MATCH('Mthly ROIC (TR)'!$A635,ROIC!$A$32:$BS$32,0)),AO634*(1+M634)),"")</f>
        <v>2.5877104173045812E-2</v>
      </c>
      <c r="AP635" s="42" t="str">
        <f>IFERROR(IF($C635=7,INDEX(ROIC!$A$32:$BS$60,MATCH('Mthly ROIC (TR)'!AP$2,ROIC!$A$32:$A$60,0),MATCH('Mthly ROIC (TR)'!$A635,ROIC!$A$32:$BS$32,0)),AP634*(1+N634)),"")</f>
        <v/>
      </c>
      <c r="AQ635" s="42">
        <f>IFERROR(IF($C635=7,INDEX(ROIC!$A$32:$BS$60,MATCH('Mthly ROIC (TR)'!AQ$2,ROIC!$A$32:$A$60,0),MATCH('Mthly ROIC (TR)'!$A635,ROIC!$A$32:$BS$32,0)),AQ634*(1+O634)),"")</f>
        <v>5.7536680330387995E-2</v>
      </c>
      <c r="AR635" s="42" t="str">
        <f>IFERROR(IF($C635=7,INDEX(ROIC!$A$32:$BS$60,MATCH('Mthly ROIC (TR)'!AR$2,ROIC!$A$32:$A$60,0),MATCH('Mthly ROIC (TR)'!$A635,ROIC!$A$32:$BS$32,0)),AR634*(1+P634)),"")</f>
        <v/>
      </c>
      <c r="AS635" s="42" t="str">
        <f>IFERROR(IF($C635=7,INDEX(ROIC!$A$32:$BS$60,MATCH('Mthly ROIC (TR)'!AS$2,ROIC!$A$32:$A$60,0),MATCH('Mthly ROIC (TR)'!$A635,ROIC!$A$32:$BS$32,0)),AS634*(1+Q634)),"")</f>
        <v/>
      </c>
      <c r="AT635" s="42">
        <f>IFERROR(IF($C635=7,INDEX(ROIC!$A$32:$BS$60,MATCH('Mthly ROIC (TR)'!AT$2,ROIC!$A$32:$A$60,0),MATCH('Mthly ROIC (TR)'!$A635,ROIC!$A$32:$BS$32,0)),AT634*(1+R634)),"")</f>
        <v>5.5461057188748102E-2</v>
      </c>
      <c r="AU635" s="42">
        <f>IFERROR(IF($C635=7,INDEX(ROIC!$A$32:$BS$60,MATCH('Mthly ROIC (TR)'!AU$2,ROIC!$A$32:$A$60,0),MATCH('Mthly ROIC (TR)'!$A635,ROIC!$A$32:$BS$32,0)),AU634*(1+S634)),"")</f>
        <v>4.8025898297950759E-2</v>
      </c>
      <c r="AV635" s="42">
        <f>IFERROR(IF($C635=7,INDEX(ROIC!$A$32:$BS$60,MATCH('Mthly ROIC (TR)'!AV$2,ROIC!$A$32:$A$60,0),MATCH('Mthly ROIC (TR)'!$A635,ROIC!$A$32:$BS$32,0)),AV634*(1+T634)),"")</f>
        <v>6.7988935985129645E-2</v>
      </c>
      <c r="AW635" s="42" t="str">
        <f>IFERROR(IF($C635=7,INDEX(ROIC!$A$32:$BS$60,MATCH('Mthly ROIC (TR)'!AW$2,ROIC!$A$32:$A$60,0),MATCH('Mthly ROIC (TR)'!$A635,ROIC!$A$32:$BS$32,0)),AW634*(1+U634)),"")</f>
        <v/>
      </c>
      <c r="AX635" s="42" t="str">
        <f>IFERROR(IF($C635=7,INDEX(ROIC!$A$32:$BS$60,MATCH('Mthly ROIC (TR)'!AX$2,ROIC!$A$32:$A$60,0),MATCH('Mthly ROIC (TR)'!$A635,ROIC!$A$32:$BS$32,0)),AX634*(1+V634)),"")</f>
        <v/>
      </c>
      <c r="AY635" s="42">
        <f>IFERROR(IF($C635=7,INDEX(ROIC!$A$32:$BS$60,MATCH('Mthly ROIC (TR)'!AY$2,ROIC!$A$32:$A$60,0),MATCH('Mthly ROIC (TR)'!$A635,ROIC!$A$32:$BS$32,0)),AY634*(1+W634)),"")</f>
        <v>6.6131484716999728E-2</v>
      </c>
      <c r="AZ635" s="42">
        <f>IFERROR(IF($C635=7,INDEX(ROIC!$A$32:$BS$60,MATCH('Mthly ROIC (TR)'!AZ$2,ROIC!$A$32:$A$60,0),MATCH('Mthly ROIC (TR)'!$A635,ROIC!$A$32:$BS$32,0)),AZ634*(1+X634)),"")</f>
        <v>2.8800379085575815E-2</v>
      </c>
      <c r="BA635" s="42">
        <f>IFERROR(IF($C635=7,INDEX(ROIC!$A$32:$BS$60,MATCH('Mthly ROIC (TR)'!BA$2,ROIC!$A$32:$A$60,0),MATCH('Mthly ROIC (TR)'!$A635,ROIC!$A$32:$BS$32,0)),BA634*(1+Y634)),"")</f>
        <v>5.9074970943159437E-2</v>
      </c>
      <c r="BB635" s="42">
        <f>IFERROR(IF($C635=7,INDEX(ROIC!$A$32:$BS$60,MATCH('Mthly ROIC (TR)'!BB$2,ROIC!$A$32:$A$60,0),MATCH('Mthly ROIC (TR)'!$A635,ROIC!$A$32:$BS$32,0)),BB634*(1+Z634)),"")</f>
        <v>7.5392592235118655E-2</v>
      </c>
      <c r="BC635" s="42">
        <f>IFERROR(IF($C635=7,INDEX(ROIC!$A$32:$BS$60,MATCH('Mthly ROIC (TR)'!BC$2,ROIC!$A$32:$A$60,0),MATCH('Mthly ROIC (TR)'!$A635,ROIC!$A$32:$BS$32,0)),BC634*(1+AA634)),"")</f>
        <v>6.0222135843495971E-2</v>
      </c>
      <c r="BD635" s="42">
        <f>IFERROR(IF($C635=7,INDEX(ROIC!$A$32:$BS$60,MATCH('Mthly ROIC (TR)'!BD$2,ROIC!$A$32:$A$60,0),MATCH('Mthly ROIC (TR)'!$A635,ROIC!$A$32:$BS$32,0)),BD634*(1+AB634)),"")</f>
        <v>1.9113471186589119E-2</v>
      </c>
      <c r="BE635" s="42" t="str">
        <f>IFERROR(IF($C635=7,INDEX(ROIC!$A$32:$BS$60,MATCH('Mthly ROIC (TR)'!BE$2,ROIC!$A$32:$A$60,0),MATCH('Mthly ROIC (TR)'!$A635,ROIC!$A$32:$BS$32,0)),BE634*(1+AC634)),"")</f>
        <v/>
      </c>
      <c r="BF635" s="42">
        <f>IFERROR(IF($C635=7,INDEX(ROIC!$A$32:$BS$60,MATCH('Mthly ROIC (TR)'!BF$2,ROIC!$A$32:$A$60,0),MATCH('Mthly ROIC (TR)'!$A635,ROIC!$A$32:$BS$32,0)),BF634*(1+AD634)),"")</f>
        <v>3.2752845283830344E-2</v>
      </c>
      <c r="BG635" s="42" t="str">
        <f>IFERROR(IF($C635=7,INDEX(ROIC!$A$32:$BS$60,MATCH('Mthly ROIC (TR)'!BG$2,ROIC!$A$32:$A$60,0),MATCH('Mthly ROIC (TR)'!$A635,ROIC!$A$32:$BS$32,0)),BG634*(1+AE634)),"")</f>
        <v/>
      </c>
      <c r="BH635" s="44">
        <f t="shared" si="556"/>
        <v>0.10177605645740413</v>
      </c>
      <c r="BI635" s="44" t="str">
        <f t="shared" si="557"/>
        <v/>
      </c>
      <c r="BJ635" s="44" t="str">
        <f t="shared" si="558"/>
        <v/>
      </c>
      <c r="BK635" s="44" t="str">
        <f t="shared" si="559"/>
        <v/>
      </c>
      <c r="BL635" s="44" t="str">
        <f t="shared" si="560"/>
        <v/>
      </c>
      <c r="BM635" s="44">
        <f t="shared" si="561"/>
        <v>7.5752706964098984E-2</v>
      </c>
      <c r="BN635" s="44" t="str">
        <f t="shared" si="562"/>
        <v/>
      </c>
      <c r="BO635" s="44" t="str">
        <f t="shared" si="563"/>
        <v/>
      </c>
      <c r="BP635" s="44">
        <f t="shared" si="564"/>
        <v>7.0902256769017763E-2</v>
      </c>
      <c r="BQ635" s="44">
        <f t="shared" si="565"/>
        <v>3.2610933479804885E-2</v>
      </c>
      <c r="BR635" s="44" t="str">
        <f t="shared" si="566"/>
        <v/>
      </c>
      <c r="BS635" s="44">
        <f t="shared" si="567"/>
        <v>7.2509073749353462E-2</v>
      </c>
      <c r="BT635" s="44" t="str">
        <f t="shared" si="568"/>
        <v/>
      </c>
      <c r="BU635" s="44" t="str">
        <f t="shared" si="569"/>
        <v/>
      </c>
      <c r="BV635" s="44">
        <f t="shared" si="570"/>
        <v>6.989332479427264E-2</v>
      </c>
      <c r="BW635" s="44">
        <f t="shared" si="571"/>
        <v>6.0523363210544433E-2</v>
      </c>
      <c r="BX635" s="44">
        <f t="shared" si="572"/>
        <v>8.5681251423922619E-2</v>
      </c>
      <c r="BY635" s="44" t="str">
        <f t="shared" si="573"/>
        <v/>
      </c>
      <c r="BZ635" s="44" t="str">
        <f t="shared" si="574"/>
        <v/>
      </c>
      <c r="CA635" s="44">
        <f t="shared" si="575"/>
        <v>8.3340447779824814E-2</v>
      </c>
      <c r="CB635" s="44">
        <f t="shared" si="576"/>
        <v>3.6294913073433334E-2</v>
      </c>
      <c r="CC635" s="44">
        <f t="shared" si="577"/>
        <v>7.4447663651462784E-2</v>
      </c>
      <c r="CD635" s="44">
        <f t="shared" si="578"/>
        <v>9.501151264098813E-2</v>
      </c>
      <c r="CE635" s="44">
        <f t="shared" si="579"/>
        <v>7.589334775912307E-2</v>
      </c>
      <c r="CF635" s="44">
        <f t="shared" si="580"/>
        <v>2.4087244587563904E-2</v>
      </c>
      <c r="CG635" s="44" t="str">
        <f t="shared" si="581"/>
        <v/>
      </c>
      <c r="CH635" s="44">
        <f t="shared" si="582"/>
        <v>4.127590365918498E-2</v>
      </c>
      <c r="CI635" s="44" t="str">
        <f t="shared" si="583"/>
        <v/>
      </c>
      <c r="CJ635" s="48">
        <f t="shared" si="584"/>
        <v>5.535701486774668E-3</v>
      </c>
      <c r="CK635" s="48" t="str">
        <f t="shared" si="585"/>
        <v/>
      </c>
      <c r="CL635" s="48" t="str">
        <f t="shared" si="586"/>
        <v/>
      </c>
      <c r="CM635" s="48" t="str">
        <f t="shared" si="587"/>
        <v/>
      </c>
      <c r="CN635" s="48" t="str">
        <f t="shared" si="588"/>
        <v/>
      </c>
      <c r="CO635" s="48">
        <f t="shared" si="589"/>
        <v>-2.8373933920472919E-3</v>
      </c>
      <c r="CP635" s="48" t="str">
        <f t="shared" si="590"/>
        <v/>
      </c>
      <c r="CQ635" s="48" t="str">
        <f t="shared" si="591"/>
        <v/>
      </c>
      <c r="CR635" s="48">
        <f t="shared" si="592"/>
        <v>4.6699771420913557E-3</v>
      </c>
      <c r="CS635" s="48">
        <f t="shared" si="593"/>
        <v>2.0661635234134777E-3</v>
      </c>
      <c r="CT635" s="48" t="str">
        <f t="shared" si="594"/>
        <v/>
      </c>
      <c r="CU635" s="48">
        <f t="shared" si="595"/>
        <v>1.4054941328353427E-2</v>
      </c>
      <c r="CV635" s="48" t="str">
        <f t="shared" si="596"/>
        <v/>
      </c>
      <c r="CW635" s="48" t="str">
        <f t="shared" si="597"/>
        <v/>
      </c>
      <c r="CX635" s="48">
        <f t="shared" si="598"/>
        <v>3.1766516118996916E-4</v>
      </c>
      <c r="CY635" s="48">
        <f t="shared" si="599"/>
        <v>5.1666374238313363E-3</v>
      </c>
      <c r="CZ635" s="48">
        <f t="shared" si="600"/>
        <v>-1.5718482617472877E-2</v>
      </c>
      <c r="DA635" s="48" t="str">
        <f t="shared" si="601"/>
        <v/>
      </c>
      <c r="DB635" s="48" t="str">
        <f t="shared" si="602"/>
        <v/>
      </c>
      <c r="DC635" s="48">
        <f t="shared" si="603"/>
        <v>-3.0413429608291465E-3</v>
      </c>
      <c r="DD635" s="48">
        <f t="shared" si="604"/>
        <v>6.8281619965050125E-4</v>
      </c>
      <c r="DE635" s="48">
        <f t="shared" si="605"/>
        <v>-6.3649774515454624E-3</v>
      </c>
      <c r="DF635" s="48">
        <f t="shared" si="606"/>
        <v>1.7249340119971396E-3</v>
      </c>
      <c r="DG635" s="48">
        <f t="shared" si="607"/>
        <v>9.2029032426190222E-3</v>
      </c>
      <c r="DH635" s="48">
        <f t="shared" si="608"/>
        <v>2.286240820028628E-3</v>
      </c>
      <c r="DI635" s="48" t="str">
        <f t="shared" si="609"/>
        <v/>
      </c>
      <c r="DJ635" s="48">
        <f t="shared" si="610"/>
        <v>1.9530560610320217E-2</v>
      </c>
      <c r="DK635" s="48" t="str">
        <f t="shared" si="611"/>
        <v/>
      </c>
      <c r="DL635" s="37">
        <f t="shared" si="612"/>
        <v>3.7276344528374965E-2</v>
      </c>
      <c r="DM635" s="39">
        <f t="shared" si="613"/>
        <v>1.037276344528375</v>
      </c>
      <c r="DN635" s="39">
        <f>PRODUCT($DM$466:DM635)</f>
        <v>26.612168051295082</v>
      </c>
      <c r="DO635" s="36">
        <f>DL635-'1M RF rate'!C495</f>
        <v>3.5868792431810341E-2</v>
      </c>
      <c r="DP635" s="39">
        <f t="shared" si="614"/>
        <v>1.0358687924318104</v>
      </c>
      <c r="DQ635" s="39">
        <f>PRODUCT($DP$466:DP635)</f>
        <v>13.197847840357701</v>
      </c>
      <c r="DR635" s="36">
        <f>DL635-'DJUA Monthly (PR)'!C495</f>
        <v>1.8760217814512252E-2</v>
      </c>
      <c r="DS635" s="39">
        <f t="shared" si="615"/>
        <v>1.0187602178145123</v>
      </c>
      <c r="DT635" s="39">
        <f>PRODUCT($DS$466:DS635)</f>
        <v>20.847585638722339</v>
      </c>
      <c r="DU635" s="100"/>
      <c r="DV635" s="100"/>
    </row>
    <row r="636" spans="1:126" x14ac:dyDescent="0.35">
      <c r="A636" s="35">
        <f t="shared" si="555"/>
        <v>2002</v>
      </c>
      <c r="B636" s="35">
        <v>2002</v>
      </c>
      <c r="C636" s="35">
        <v>9</v>
      </c>
      <c r="D636" s="46">
        <f>IFERROR(IF(INDEX('Memb Hist (Org)'!$A$1:$BS$29,MATCH('Mthly ROIC (TR)'!D$2,'Memb Hist (Org)'!$A$1:$A$29,0),MATCH('Mthly ROIC (TR)'!$A636,'Memb Hist (Org)'!$A$1:$BS$1,0))&lt;&gt;1,"",'Mthly Returns (TR)'!D635),"")</f>
        <v>-0.16392999999999999</v>
      </c>
      <c r="E636" s="46" t="str">
        <f>IFERROR(IF(INDEX('Memb Hist (Org)'!$A$1:$BS$29,MATCH('Mthly ROIC (TR)'!E$2,'Memb Hist (Org)'!$A$1:$A$29,0),MATCH('Mthly ROIC (TR)'!$A636,'Memb Hist (Org)'!$A$1:$BS$1,0))&lt;&gt;1,"",'Mthly Returns (TR)'!E635),"")</f>
        <v/>
      </c>
      <c r="F636" s="46" t="str">
        <f>IFERROR(IF(INDEX('Memb Hist (Org)'!$A$1:$BS$29,MATCH('Mthly ROIC (TR)'!F$2,'Memb Hist (Org)'!$A$1:$A$29,0),MATCH('Mthly ROIC (TR)'!$A636,'Memb Hist (Org)'!$A$1:$BS$1,0))&lt;&gt;1,"",'Mthly Returns (TR)'!F635),"")</f>
        <v/>
      </c>
      <c r="G636" s="46" t="str">
        <f>IFERROR(IF(INDEX('Memb Hist (Org)'!$A$1:$BS$29,MATCH('Mthly ROIC (TR)'!G$2,'Memb Hist (Org)'!$A$1:$A$29,0),MATCH('Mthly ROIC (TR)'!$A636,'Memb Hist (Org)'!$A$1:$BS$1,0))&lt;&gt;1,"",'Mthly Returns (TR)'!G635),"")</f>
        <v/>
      </c>
      <c r="H636" s="46" t="str">
        <f>IFERROR(IF(INDEX('Memb Hist (Org)'!$A$1:$BS$29,MATCH('Mthly ROIC (TR)'!H$2,'Memb Hist (Org)'!$A$1:$A$29,0),MATCH('Mthly ROIC (TR)'!$A636,'Memb Hist (Org)'!$A$1:$BS$1,0))&lt;&gt;1,"",'Mthly Returns (TR)'!H635),"")</f>
        <v/>
      </c>
      <c r="I636" s="46">
        <f>IFERROR(IF(INDEX('Memb Hist (Org)'!$A$1:$BS$29,MATCH('Mthly ROIC (TR)'!I$2,'Memb Hist (Org)'!$A$1:$A$29,0),MATCH('Mthly ROIC (TR)'!$A636,'Memb Hist (Org)'!$A$1:$BS$1,0))&lt;&gt;1,"",'Mthly Returns (TR)'!I635),"")</f>
        <v>-1.1551000000000001E-2</v>
      </c>
      <c r="J636" s="46" t="str">
        <f>IFERROR(IF(INDEX('Memb Hist (Org)'!$A$1:$BS$29,MATCH('Mthly ROIC (TR)'!J$2,'Memb Hist (Org)'!$A$1:$A$29,0),MATCH('Mthly ROIC (TR)'!$A636,'Memb Hist (Org)'!$A$1:$BS$1,0))&lt;&gt;1,"",'Mthly Returns (TR)'!J635),"")</f>
        <v/>
      </c>
      <c r="K636" s="46" t="str">
        <f>IFERROR(IF(INDEX('Memb Hist (Org)'!$A$1:$BS$29,MATCH('Mthly ROIC (TR)'!K$2,'Memb Hist (Org)'!$A$1:$A$29,0),MATCH('Mthly ROIC (TR)'!$A636,'Memb Hist (Org)'!$A$1:$BS$1,0))&lt;&gt;1,"",'Mthly Returns (TR)'!K635),"")</f>
        <v/>
      </c>
      <c r="L636" s="46">
        <f>IFERROR(IF(INDEX('Memb Hist (Org)'!$A$1:$BS$29,MATCH('Mthly ROIC (TR)'!L$2,'Memb Hist (Org)'!$A$1:$A$29,0),MATCH('Mthly ROIC (TR)'!$A636,'Memb Hist (Org)'!$A$1:$BS$1,0))&lt;&gt;1,"",'Mthly Returns (TR)'!L635),"")</f>
        <v>-0.19103800000000001</v>
      </c>
      <c r="M636" s="46">
        <f>IFERROR(IF(INDEX('Memb Hist (Org)'!$A$1:$BS$29,MATCH('Mthly ROIC (TR)'!M$2,'Memb Hist (Org)'!$A$1:$A$29,0),MATCH('Mthly ROIC (TR)'!$A636,'Memb Hist (Org)'!$A$1:$BS$1,0))&lt;&gt;1,"",'Mthly Returns (TR)'!M635),"")</f>
        <v>-0.27133800000000002</v>
      </c>
      <c r="N636" s="46" t="str">
        <f>IFERROR(IF(INDEX('Memb Hist (Org)'!$A$1:$BS$29,MATCH('Mthly ROIC (TR)'!N$2,'Memb Hist (Org)'!$A$1:$A$29,0),MATCH('Mthly ROIC (TR)'!$A636,'Memb Hist (Org)'!$A$1:$BS$1,0))&lt;&gt;1,"",'Mthly Returns (TR)'!N635),"")</f>
        <v/>
      </c>
      <c r="O636" s="46">
        <f>IFERROR(IF(INDEX('Memb Hist (Org)'!$A$1:$BS$29,MATCH('Mthly ROIC (TR)'!O$2,'Memb Hist (Org)'!$A$1:$A$29,0),MATCH('Mthly ROIC (TR)'!$A636,'Memb Hist (Org)'!$A$1:$BS$1,0))&lt;&gt;1,"",'Mthly Returns (TR)'!O635),"")</f>
        <v>-0.155274</v>
      </c>
      <c r="P636" s="46" t="str">
        <f>IFERROR(IF(INDEX('Memb Hist (Org)'!$A$1:$BS$29,MATCH('Mthly ROIC (TR)'!P$2,'Memb Hist (Org)'!$A$1:$A$29,0),MATCH('Mthly ROIC (TR)'!$A636,'Memb Hist (Org)'!$A$1:$BS$1,0))&lt;&gt;1,"",'Mthly Returns (TR)'!P635),"")</f>
        <v/>
      </c>
      <c r="Q636" s="46" t="str">
        <f>IFERROR(IF(INDEX('Memb Hist (Org)'!$A$1:$BS$29,MATCH('Mthly ROIC (TR)'!Q$2,'Memb Hist (Org)'!$A$1:$A$29,0),MATCH('Mthly ROIC (TR)'!$A636,'Memb Hist (Org)'!$A$1:$BS$1,0))&lt;&gt;1,"",'Mthly Returns (TR)'!Q635),"")</f>
        <v/>
      </c>
      <c r="R636" s="46">
        <f>IFERROR(IF(INDEX('Memb Hist (Org)'!$A$1:$BS$29,MATCH('Mthly ROIC (TR)'!R$2,'Memb Hist (Org)'!$A$1:$A$29,0),MATCH('Mthly ROIC (TR)'!$A636,'Memb Hist (Org)'!$A$1:$BS$1,0))&lt;&gt;1,"",'Mthly Returns (TR)'!R635),"")</f>
        <v>-0.13373599999999999</v>
      </c>
      <c r="S636" s="46">
        <f>IFERROR(IF(INDEX('Memb Hist (Org)'!$A$1:$BS$29,MATCH('Mthly ROIC (TR)'!S$2,'Memb Hist (Org)'!$A$1:$A$29,0),MATCH('Mthly ROIC (TR)'!$A636,'Memb Hist (Org)'!$A$1:$BS$1,0))&lt;&gt;1,"",'Mthly Returns (TR)'!S635),"")</f>
        <v>-9.4242000000000006E-2</v>
      </c>
      <c r="T636" s="46">
        <f>IFERROR(IF(INDEX('Memb Hist (Org)'!$A$1:$BS$29,MATCH('Mthly ROIC (TR)'!T$2,'Memb Hist (Org)'!$A$1:$A$29,0),MATCH('Mthly ROIC (TR)'!$A636,'Memb Hist (Org)'!$A$1:$BS$1,0))&lt;&gt;1,"",'Mthly Returns (TR)'!T635),"")</f>
        <v>-7.9299999999999995E-3</v>
      </c>
      <c r="U636" s="46" t="str">
        <f>IFERROR(IF(INDEX('Memb Hist (Org)'!$A$1:$BS$29,MATCH('Mthly ROIC (TR)'!U$2,'Memb Hist (Org)'!$A$1:$A$29,0),MATCH('Mthly ROIC (TR)'!$A636,'Memb Hist (Org)'!$A$1:$BS$1,0))&lt;&gt;1,"",'Mthly Returns (TR)'!U635),"")</f>
        <v/>
      </c>
      <c r="V636" s="46" t="str">
        <f>IFERROR(IF(INDEX('Memb Hist (Org)'!$A$1:$BS$29,MATCH('Mthly ROIC (TR)'!V$2,'Memb Hist (Org)'!$A$1:$A$29,0),MATCH('Mthly ROIC (TR)'!$A636,'Memb Hist (Org)'!$A$1:$BS$1,0))&lt;&gt;1,"",'Mthly Returns (TR)'!V635),"")</f>
        <v/>
      </c>
      <c r="W636" s="46">
        <f>IFERROR(IF(INDEX('Memb Hist (Org)'!$A$1:$BS$29,MATCH('Mthly ROIC (TR)'!W$2,'Memb Hist (Org)'!$A$1:$A$29,0),MATCH('Mthly ROIC (TR)'!$A636,'Memb Hist (Org)'!$A$1:$BS$1,0))&lt;&gt;1,"",'Mthly Returns (TR)'!W635),"")</f>
        <v>1.4524E-2</v>
      </c>
      <c r="X636" s="46">
        <f>IFERROR(IF(INDEX('Memb Hist (Org)'!$A$1:$BS$29,MATCH('Mthly ROIC (TR)'!X$2,'Memb Hist (Org)'!$A$1:$A$29,0),MATCH('Mthly ROIC (TR)'!$A636,'Memb Hist (Org)'!$A$1:$BS$1,0))&lt;&gt;1,"",'Mthly Returns (TR)'!X635),"")</f>
        <v>-0.118182</v>
      </c>
      <c r="Y636" s="46">
        <f>IFERROR(IF(INDEX('Memb Hist (Org)'!$A$1:$BS$29,MATCH('Mthly ROIC (TR)'!Y$2,'Memb Hist (Org)'!$A$1:$A$29,0),MATCH('Mthly ROIC (TR)'!$A636,'Memb Hist (Org)'!$A$1:$BS$1,0))&lt;&gt;1,"",'Mthly Returns (TR)'!Y635),"")</f>
        <v>-0.16527500000000001</v>
      </c>
      <c r="Z636" s="46">
        <f>IFERROR(IF(INDEX('Memb Hist (Org)'!$A$1:$BS$29,MATCH('Mthly ROIC (TR)'!Z$2,'Memb Hist (Org)'!$A$1:$A$29,0),MATCH('Mthly ROIC (TR)'!$A636,'Memb Hist (Org)'!$A$1:$BS$1,0))&lt;&gt;1,"",'Mthly Returns (TR)'!Z635),"")</f>
        <v>-6.215E-3</v>
      </c>
      <c r="AA636" s="46">
        <f>IFERROR(IF(INDEX('Memb Hist (Org)'!$A$1:$BS$29,MATCH('Mthly ROIC (TR)'!AA$2,'Memb Hist (Org)'!$A$1:$A$29,0),MATCH('Mthly ROIC (TR)'!$A636,'Memb Hist (Org)'!$A$1:$BS$1,0))&lt;&gt;1,"",'Mthly Returns (TR)'!AA635),"")</f>
        <v>-0.12510299999999999</v>
      </c>
      <c r="AB636" s="46">
        <f>IFERROR(IF(INDEX('Memb Hist (Org)'!$A$1:$BS$29,MATCH('Mthly ROIC (TR)'!AB$2,'Memb Hist (Org)'!$A$1:$A$29,0),MATCH('Mthly ROIC (TR)'!$A636,'Memb Hist (Org)'!$A$1:$BS$1,0))&lt;&gt;1,"",'Mthly Returns (TR)'!AB635),"")</f>
        <v>-0.29813699999999999</v>
      </c>
      <c r="AC636" s="46" t="str">
        <f>IFERROR(IF(INDEX('Memb Hist (Org)'!$A$1:$BS$29,MATCH('Mthly ROIC (TR)'!AC$2,'Memb Hist (Org)'!$A$1:$A$29,0),MATCH('Mthly ROIC (TR)'!$A636,'Memb Hist (Org)'!$A$1:$BS$1,0))&lt;&gt;1,"",'Mthly Returns (TR)'!AC635),"")</f>
        <v/>
      </c>
      <c r="AD636" s="46">
        <f>IFERROR(IF(INDEX('Memb Hist (Org)'!$A$1:$BS$29,MATCH('Mthly ROIC (TR)'!AD$2,'Memb Hist (Org)'!$A$1:$A$29,0),MATCH('Mthly ROIC (TR)'!$A636,'Memb Hist (Org)'!$A$1:$BS$1,0))&lt;&gt;1,"",'Mthly Returns (TR)'!AD635),"")</f>
        <v>-0.168874</v>
      </c>
      <c r="AE636" s="46" t="str">
        <f>IFERROR(IF(INDEX('Memb Hist (Org)'!$A$1:$BS$29,MATCH('Mthly ROIC (TR)'!AE$2,'Memb Hist (Org)'!$A$1:$A$29,0),MATCH('Mthly ROIC (TR)'!$A636,'Memb Hist (Org)'!$A$1:$BS$1,0))&lt;&gt;1,"",'Mthly Returns (TR)'!AE635),"")</f>
        <v/>
      </c>
      <c r="AF636" s="42">
        <f>IFERROR(IF($C636=7,INDEX(ROIC!$A$32:$BS$60,MATCH('Mthly ROIC (TR)'!AF$2,ROIC!$A$32:$A$60,0),MATCH('Mthly ROIC (TR)'!$A636,ROIC!$A$32:$BS$32,0)),AF635*(1+D635)),"")</f>
        <v>8.5152960771082045E-2</v>
      </c>
      <c r="AG636" s="42" t="str">
        <f>IFERROR(IF($C636=7,INDEX(ROIC!$A$32:$BS$60,MATCH('Mthly ROIC (TR)'!AG$2,ROIC!$A$32:$A$60,0),MATCH('Mthly ROIC (TR)'!$A636,ROIC!$A$32:$BS$32,0)),AG635*(1+E635)),"")</f>
        <v/>
      </c>
      <c r="AH636" s="42" t="str">
        <f>IFERROR(IF($C636=7,INDEX(ROIC!$A$32:$BS$60,MATCH('Mthly ROIC (TR)'!AH$2,ROIC!$A$32:$A$60,0),MATCH('Mthly ROIC (TR)'!$A636,ROIC!$A$32:$BS$32,0)),AH635*(1+F635)),"")</f>
        <v/>
      </c>
      <c r="AI636" s="42" t="str">
        <f>IFERROR(IF($C636=7,INDEX(ROIC!$A$32:$BS$60,MATCH('Mthly ROIC (TR)'!AI$2,ROIC!$A$32:$A$60,0),MATCH('Mthly ROIC (TR)'!$A636,ROIC!$A$32:$BS$32,0)),AI635*(1+G635)),"")</f>
        <v/>
      </c>
      <c r="AJ636" s="42" t="str">
        <f>IFERROR(IF($C636=7,INDEX(ROIC!$A$32:$BS$60,MATCH('Mthly ROIC (TR)'!AJ$2,ROIC!$A$32:$A$60,0),MATCH('Mthly ROIC (TR)'!$A636,ROIC!$A$32:$BS$32,0)),AJ635*(1+H635)),"")</f>
        <v/>
      </c>
      <c r="AK636" s="42">
        <f>IFERROR(IF($C636=7,INDEX(ROIC!$A$32:$BS$60,MATCH('Mthly ROIC (TR)'!AK$2,ROIC!$A$32:$A$60,0),MATCH('Mthly ROIC (TR)'!$A636,ROIC!$A$32:$BS$32,0)),AK635*(1+I635)),"")</f>
        <v>5.7859035721340282E-2</v>
      </c>
      <c r="AL636" s="42" t="str">
        <f>IFERROR(IF($C636=7,INDEX(ROIC!$A$32:$BS$60,MATCH('Mthly ROIC (TR)'!AL$2,ROIC!$A$32:$A$60,0),MATCH('Mthly ROIC (TR)'!$A636,ROIC!$A$32:$BS$32,0)),AL635*(1+J635)),"")</f>
        <v/>
      </c>
      <c r="AM636" s="42" t="str">
        <f>IFERROR(IF($C636=7,INDEX(ROIC!$A$32:$BS$60,MATCH('Mthly ROIC (TR)'!AM$2,ROIC!$A$32:$A$60,0),MATCH('Mthly ROIC (TR)'!$A636,ROIC!$A$32:$BS$32,0)),AM635*(1+K635)),"")</f>
        <v/>
      </c>
      <c r="AN636" s="42">
        <f>IFERROR(IF($C636=7,INDEX(ROIC!$A$32:$BS$60,MATCH('Mthly ROIC (TR)'!AN$2,ROIC!$A$32:$A$60,0),MATCH('Mthly ROIC (TR)'!$A636,ROIC!$A$32:$BS$32,0)),AN635*(1+L635)),"")</f>
        <v>5.9967328770843167E-2</v>
      </c>
      <c r="AO636" s="42">
        <f>IFERROR(IF($C636=7,INDEX(ROIC!$A$32:$BS$60,MATCH('Mthly ROIC (TR)'!AO$2,ROIC!$A$32:$A$60,0),MATCH('Mthly ROIC (TR)'!$A636,ROIC!$A$32:$BS$32,0)),AO635*(1+M635)),"")</f>
        <v>2.751662573924165E-2</v>
      </c>
      <c r="AP636" s="42" t="str">
        <f>IFERROR(IF($C636=7,INDEX(ROIC!$A$32:$BS$60,MATCH('Mthly ROIC (TR)'!AP$2,ROIC!$A$32:$A$60,0),MATCH('Mthly ROIC (TR)'!$A636,ROIC!$A$32:$BS$32,0)),AP635*(1+N635)),"")</f>
        <v/>
      </c>
      <c r="AQ636" s="42">
        <f>IFERROR(IF($C636=7,INDEX(ROIC!$A$32:$BS$60,MATCH('Mthly ROIC (TR)'!AQ$2,ROIC!$A$32:$A$60,0),MATCH('Mthly ROIC (TR)'!$A636,ROIC!$A$32:$BS$32,0)),AQ635*(1+O635)),"")</f>
        <v>6.868941783558942E-2</v>
      </c>
      <c r="AR636" s="42" t="str">
        <f>IFERROR(IF($C636=7,INDEX(ROIC!$A$32:$BS$60,MATCH('Mthly ROIC (TR)'!AR$2,ROIC!$A$32:$A$60,0),MATCH('Mthly ROIC (TR)'!$A636,ROIC!$A$32:$BS$32,0)),AR635*(1+P635)),"")</f>
        <v/>
      </c>
      <c r="AS636" s="42" t="str">
        <f>IFERROR(IF($C636=7,INDEX(ROIC!$A$32:$BS$60,MATCH('Mthly ROIC (TR)'!AS$2,ROIC!$A$32:$A$60,0),MATCH('Mthly ROIC (TR)'!$A636,ROIC!$A$32:$BS$32,0)),AS635*(1+Q635)),"")</f>
        <v/>
      </c>
      <c r="AT636" s="42">
        <f>IFERROR(IF($C636=7,INDEX(ROIC!$A$32:$BS$60,MATCH('Mthly ROIC (TR)'!AT$2,ROIC!$A$32:$A$60,0),MATCH('Mthly ROIC (TR)'!$A636,ROIC!$A$32:$BS$32,0)),AT635*(1+R635)),"")</f>
        <v>5.5713127693670962E-2</v>
      </c>
      <c r="AU636" s="42">
        <f>IFERROR(IF($C636=7,INDEX(ROIC!$A$32:$BS$60,MATCH('Mthly ROIC (TR)'!AU$2,ROIC!$A$32:$A$60,0),MATCH('Mthly ROIC (TR)'!$A636,ROIC!$A$32:$BS$32,0)),AU635*(1+S635)),"")</f>
        <v>5.2125677132053627E-2</v>
      </c>
      <c r="AV636" s="42">
        <f>IFERROR(IF($C636=7,INDEX(ROIC!$A$32:$BS$60,MATCH('Mthly ROIC (TR)'!AV$2,ROIC!$A$32:$A$60,0),MATCH('Mthly ROIC (TR)'!$A636,ROIC!$A$32:$BS$32,0)),AV635*(1+T635)),"")</f>
        <v>5.5516161711849657E-2</v>
      </c>
      <c r="AW636" s="42" t="str">
        <f>IFERROR(IF($C636=7,INDEX(ROIC!$A$32:$BS$60,MATCH('Mthly ROIC (TR)'!AW$2,ROIC!$A$32:$A$60,0),MATCH('Mthly ROIC (TR)'!$A636,ROIC!$A$32:$BS$32,0)),AW635*(1+U635)),"")</f>
        <v/>
      </c>
      <c r="AX636" s="42" t="str">
        <f>IFERROR(IF($C636=7,INDEX(ROIC!$A$32:$BS$60,MATCH('Mthly ROIC (TR)'!AX$2,ROIC!$A$32:$A$60,0),MATCH('Mthly ROIC (TR)'!$A636,ROIC!$A$32:$BS$32,0)),AX635*(1+V635)),"")</f>
        <v/>
      </c>
      <c r="AY636" s="42">
        <f>IFERROR(IF($C636=7,INDEX(ROIC!$A$32:$BS$60,MATCH('Mthly ROIC (TR)'!AY$2,ROIC!$A$32:$A$60,0),MATCH('Mthly ROIC (TR)'!$A636,ROIC!$A$32:$BS$32,0)),AY635*(1+W635)),"")</f>
        <v>6.371814844522225E-2</v>
      </c>
      <c r="AZ636" s="42">
        <f>IFERROR(IF($C636=7,INDEX(ROIC!$A$32:$BS$60,MATCH('Mthly ROIC (TR)'!AZ$2,ROIC!$A$32:$A$60,0),MATCH('Mthly ROIC (TR)'!$A636,ROIC!$A$32:$BS$32,0)),AZ635*(1+X635)),"")</f>
        <v>2.9342200617312752E-2</v>
      </c>
      <c r="BA636" s="42">
        <f>IFERROR(IF($C636=7,INDEX(ROIC!$A$32:$BS$60,MATCH('Mthly ROIC (TR)'!BA$2,ROIC!$A$32:$A$60,0),MATCH('Mthly ROIC (TR)'!$A636,ROIC!$A$32:$BS$32,0)),BA635*(1+Y635)),"")</f>
        <v>5.4024297227403074E-2</v>
      </c>
      <c r="BB636" s="42">
        <f>IFERROR(IF($C636=7,INDEX(ROIC!$A$32:$BS$60,MATCH('Mthly ROIC (TR)'!BB$2,ROIC!$A$32:$A$60,0),MATCH('Mthly ROIC (TR)'!$A636,ROIC!$A$32:$BS$32,0)),BB635*(1+Z635)),"")</f>
        <v>7.6761344747147228E-2</v>
      </c>
      <c r="BC636" s="42">
        <f>IFERROR(IF($C636=7,INDEX(ROIC!$A$32:$BS$60,MATCH('Mthly ROIC (TR)'!BC$2,ROIC!$A$32:$A$60,0),MATCH('Mthly ROIC (TR)'!$A636,ROIC!$A$32:$BS$32,0)),BC635*(1+AA635)),"")</f>
        <v>6.7524732258014142E-2</v>
      </c>
      <c r="BD636" s="42">
        <f>IFERROR(IF($C636=7,INDEX(ROIC!$A$32:$BS$60,MATCH('Mthly ROIC (TR)'!BD$2,ROIC!$A$32:$A$60,0),MATCH('Mthly ROIC (TR)'!$A636,ROIC!$A$32:$BS$32,0)),BD635*(1+AB635)),"")</f>
        <v>2.0927626304264226E-2</v>
      </c>
      <c r="BE636" s="42" t="str">
        <f>IFERROR(IF($C636=7,INDEX(ROIC!$A$32:$BS$60,MATCH('Mthly ROIC (TR)'!BE$2,ROIC!$A$32:$A$60,0),MATCH('Mthly ROIC (TR)'!$A636,ROIC!$A$32:$BS$32,0)),BE635*(1+AC635)),"")</f>
        <v/>
      </c>
      <c r="BF636" s="42">
        <f>IFERROR(IF($C636=7,INDEX(ROIC!$A$32:$BS$60,MATCH('Mthly ROIC (TR)'!BF$2,ROIC!$A$32:$A$60,0),MATCH('Mthly ROIC (TR)'!$A636,ROIC!$A$32:$BS$32,0)),BF635*(1+AD635)),"")</f>
        <v>4.8250541839625634E-2</v>
      </c>
      <c r="BG636" s="42" t="str">
        <f>IFERROR(IF($C636=7,INDEX(ROIC!$A$32:$BS$60,MATCH('Mthly ROIC (TR)'!BG$2,ROIC!$A$32:$A$60,0),MATCH('Mthly ROIC (TR)'!$A636,ROIC!$A$32:$BS$32,0)),BG635*(1+AE635)),"")</f>
        <v/>
      </c>
      <c r="BH636" s="44">
        <f t="shared" si="556"/>
        <v>0.10345532172814653</v>
      </c>
      <c r="BI636" s="44" t="str">
        <f t="shared" si="557"/>
        <v/>
      </c>
      <c r="BJ636" s="44" t="str">
        <f t="shared" si="558"/>
        <v/>
      </c>
      <c r="BK636" s="44" t="str">
        <f t="shared" si="559"/>
        <v/>
      </c>
      <c r="BL636" s="44" t="str">
        <f t="shared" si="560"/>
        <v/>
      </c>
      <c r="BM636" s="44">
        <f t="shared" si="561"/>
        <v>7.0294973906114236E-2</v>
      </c>
      <c r="BN636" s="44" t="str">
        <f t="shared" si="562"/>
        <v/>
      </c>
      <c r="BO636" s="44" t="str">
        <f t="shared" si="563"/>
        <v/>
      </c>
      <c r="BP636" s="44">
        <f t="shared" si="564"/>
        <v>7.2856413153304891E-2</v>
      </c>
      <c r="BQ636" s="44">
        <f t="shared" si="565"/>
        <v>3.3430914708640368E-2</v>
      </c>
      <c r="BR636" s="44" t="str">
        <f t="shared" si="566"/>
        <v/>
      </c>
      <c r="BS636" s="44">
        <f t="shared" si="567"/>
        <v>8.3453185387222434E-2</v>
      </c>
      <c r="BT636" s="44" t="str">
        <f t="shared" si="568"/>
        <v/>
      </c>
      <c r="BU636" s="44" t="str">
        <f t="shared" si="569"/>
        <v/>
      </c>
      <c r="BV636" s="44">
        <f t="shared" si="570"/>
        <v>6.768783490130191E-2</v>
      </c>
      <c r="BW636" s="44">
        <f t="shared" si="571"/>
        <v>6.3329315259998006E-2</v>
      </c>
      <c r="BX636" s="44">
        <f t="shared" si="572"/>
        <v>6.7448534014588127E-2</v>
      </c>
      <c r="BY636" s="44" t="str">
        <f t="shared" si="573"/>
        <v/>
      </c>
      <c r="BZ636" s="44" t="str">
        <f t="shared" si="574"/>
        <v/>
      </c>
      <c r="CA636" s="44">
        <f t="shared" si="575"/>
        <v>7.7413415665529089E-2</v>
      </c>
      <c r="CB636" s="44">
        <f t="shared" si="576"/>
        <v>3.5648869723233424E-2</v>
      </c>
      <c r="CC636" s="44">
        <f t="shared" si="577"/>
        <v>6.5636015473651721E-2</v>
      </c>
      <c r="CD636" s="44">
        <f t="shared" si="578"/>
        <v>9.3260052794290824E-2</v>
      </c>
      <c r="CE636" s="44">
        <f t="shared" si="579"/>
        <v>8.2038167987368252E-2</v>
      </c>
      <c r="CF636" s="44">
        <f t="shared" si="580"/>
        <v>2.542570795787687E-2</v>
      </c>
      <c r="CG636" s="44" t="str">
        <f t="shared" si="581"/>
        <v/>
      </c>
      <c r="CH636" s="44">
        <f t="shared" si="582"/>
        <v>5.8621277338733152E-2</v>
      </c>
      <c r="CI636" s="44" t="str">
        <f t="shared" si="583"/>
        <v/>
      </c>
      <c r="CJ636" s="48">
        <f t="shared" si="584"/>
        <v>-1.695943089089506E-2</v>
      </c>
      <c r="CK636" s="48" t="str">
        <f t="shared" si="585"/>
        <v/>
      </c>
      <c r="CL636" s="48" t="str">
        <f t="shared" si="586"/>
        <v/>
      </c>
      <c r="CM636" s="48" t="str">
        <f t="shared" si="587"/>
        <v/>
      </c>
      <c r="CN636" s="48" t="str">
        <f t="shared" si="588"/>
        <v/>
      </c>
      <c r="CO636" s="48">
        <f t="shared" si="589"/>
        <v>-8.1197724358952558E-4</v>
      </c>
      <c r="CP636" s="48" t="str">
        <f t="shared" si="590"/>
        <v/>
      </c>
      <c r="CQ636" s="48" t="str">
        <f t="shared" si="591"/>
        <v/>
      </c>
      <c r="CR636" s="48">
        <f t="shared" si="592"/>
        <v>-1.3918343455981062E-2</v>
      </c>
      <c r="CS636" s="48">
        <f t="shared" si="593"/>
        <v>-9.0710775352130617E-3</v>
      </c>
      <c r="CT636" s="48" t="str">
        <f t="shared" si="594"/>
        <v/>
      </c>
      <c r="CU636" s="48">
        <f t="shared" si="595"/>
        <v>-1.2958109907815575E-2</v>
      </c>
      <c r="CV636" s="48" t="str">
        <f t="shared" si="596"/>
        <v/>
      </c>
      <c r="CW636" s="48" t="str">
        <f t="shared" si="597"/>
        <v/>
      </c>
      <c r="CX636" s="48">
        <f t="shared" si="598"/>
        <v>-9.0523002883605118E-3</v>
      </c>
      <c r="CY636" s="48">
        <f t="shared" si="599"/>
        <v>-5.9682813287327326E-3</v>
      </c>
      <c r="CZ636" s="48">
        <f t="shared" si="600"/>
        <v>-5.3486687473568379E-4</v>
      </c>
      <c r="DA636" s="48" t="str">
        <f t="shared" si="601"/>
        <v/>
      </c>
      <c r="DB636" s="48" t="str">
        <f t="shared" si="602"/>
        <v/>
      </c>
      <c r="DC636" s="48">
        <f t="shared" si="603"/>
        <v>1.1243524491261446E-3</v>
      </c>
      <c r="DD636" s="48">
        <f t="shared" si="604"/>
        <v>-4.2130547216311723E-3</v>
      </c>
      <c r="DE636" s="48">
        <f t="shared" si="605"/>
        <v>-1.0847992457407788E-2</v>
      </c>
      <c r="DF636" s="48">
        <f t="shared" si="606"/>
        <v>-5.7961122811651749E-4</v>
      </c>
      <c r="DG636" s="48">
        <f t="shared" si="607"/>
        <v>-1.026322092972373E-2</v>
      </c>
      <c r="DH636" s="48">
        <f t="shared" si="608"/>
        <v>-7.5803442934375357E-3</v>
      </c>
      <c r="DI636" s="48" t="str">
        <f t="shared" si="609"/>
        <v/>
      </c>
      <c r="DJ636" s="48">
        <f t="shared" si="610"/>
        <v>-9.8996095893012226E-3</v>
      </c>
      <c r="DK636" s="48" t="str">
        <f t="shared" si="611"/>
        <v/>
      </c>
      <c r="DL636" s="37">
        <f t="shared" si="612"/>
        <v>-0.11153386829581505</v>
      </c>
      <c r="DM636" s="39">
        <f t="shared" si="613"/>
        <v>0.88846613170418498</v>
      </c>
      <c r="DN636" s="39">
        <f>PRODUCT($DM$466:DM636)</f>
        <v>23.644010004795842</v>
      </c>
      <c r="DO636" s="36">
        <f>DL636-'1M RF rate'!C496</f>
        <v>-0.11288355400000585</v>
      </c>
      <c r="DP636" s="39">
        <f t="shared" si="614"/>
        <v>0.88711644599999417</v>
      </c>
      <c r="DQ636" s="39">
        <f>PRODUCT($DP$466:DP636)</f>
        <v>11.708027870986822</v>
      </c>
      <c r="DR636" s="36">
        <f>DL636-'DJUA Monthly (PR)'!C496</f>
        <v>-4.1966379994714226E-2</v>
      </c>
      <c r="DS636" s="39">
        <f t="shared" si="615"/>
        <v>0.9580336200052858</v>
      </c>
      <c r="DT636" s="39">
        <f>PRODUCT($DS$466:DS636)</f>
        <v>19.972687937835371</v>
      </c>
      <c r="DU636" s="100"/>
      <c r="DV636" s="100"/>
    </row>
    <row r="637" spans="1:126" x14ac:dyDescent="0.35">
      <c r="A637" s="35">
        <f t="shared" si="555"/>
        <v>2002</v>
      </c>
      <c r="B637" s="35">
        <v>2002</v>
      </c>
      <c r="C637" s="35">
        <v>10</v>
      </c>
      <c r="D637" s="46">
        <f>IFERROR(IF(INDEX('Memb Hist (Org)'!$A$1:$BS$29,MATCH('Mthly ROIC (TR)'!D$2,'Memb Hist (Org)'!$A$1:$A$29,0),MATCH('Mthly ROIC (TR)'!$A637,'Memb Hist (Org)'!$A$1:$BS$1,0))&lt;&gt;1,"",'Mthly Returns (TR)'!D636),"")</f>
        <v>-0.10066600000000001</v>
      </c>
      <c r="E637" s="46" t="str">
        <f>IFERROR(IF(INDEX('Memb Hist (Org)'!$A$1:$BS$29,MATCH('Mthly ROIC (TR)'!E$2,'Memb Hist (Org)'!$A$1:$A$29,0),MATCH('Mthly ROIC (TR)'!$A637,'Memb Hist (Org)'!$A$1:$BS$1,0))&lt;&gt;1,"",'Mthly Returns (TR)'!E636),"")</f>
        <v/>
      </c>
      <c r="F637" s="46" t="str">
        <f>IFERROR(IF(INDEX('Memb Hist (Org)'!$A$1:$BS$29,MATCH('Mthly ROIC (TR)'!F$2,'Memb Hist (Org)'!$A$1:$A$29,0),MATCH('Mthly ROIC (TR)'!$A637,'Memb Hist (Org)'!$A$1:$BS$1,0))&lt;&gt;1,"",'Mthly Returns (TR)'!F636),"")</f>
        <v/>
      </c>
      <c r="G637" s="46" t="str">
        <f>IFERROR(IF(INDEX('Memb Hist (Org)'!$A$1:$BS$29,MATCH('Mthly ROIC (TR)'!G$2,'Memb Hist (Org)'!$A$1:$A$29,0),MATCH('Mthly ROIC (TR)'!$A637,'Memb Hist (Org)'!$A$1:$BS$1,0))&lt;&gt;1,"",'Mthly Returns (TR)'!G636),"")</f>
        <v/>
      </c>
      <c r="H637" s="46" t="str">
        <f>IFERROR(IF(INDEX('Memb Hist (Org)'!$A$1:$BS$29,MATCH('Mthly ROIC (TR)'!H$2,'Memb Hist (Org)'!$A$1:$A$29,0),MATCH('Mthly ROIC (TR)'!$A637,'Memb Hist (Org)'!$A$1:$BS$1,0))&lt;&gt;1,"",'Mthly Returns (TR)'!H636),"")</f>
        <v/>
      </c>
      <c r="I637" s="46">
        <f>IFERROR(IF(INDEX('Memb Hist (Org)'!$A$1:$BS$29,MATCH('Mthly ROIC (TR)'!I$2,'Memb Hist (Org)'!$A$1:$A$29,0),MATCH('Mthly ROIC (TR)'!$A637,'Memb Hist (Org)'!$A$1:$BS$1,0))&lt;&gt;1,"",'Mthly Returns (TR)'!I636),"")</f>
        <v>5.8429000000000002E-2</v>
      </c>
      <c r="J637" s="46" t="str">
        <f>IFERROR(IF(INDEX('Memb Hist (Org)'!$A$1:$BS$29,MATCH('Mthly ROIC (TR)'!J$2,'Memb Hist (Org)'!$A$1:$A$29,0),MATCH('Mthly ROIC (TR)'!$A637,'Memb Hist (Org)'!$A$1:$BS$1,0))&lt;&gt;1,"",'Mthly Returns (TR)'!J636),"")</f>
        <v/>
      </c>
      <c r="K637" s="46" t="str">
        <f>IFERROR(IF(INDEX('Memb Hist (Org)'!$A$1:$BS$29,MATCH('Mthly ROIC (TR)'!K$2,'Memb Hist (Org)'!$A$1:$A$29,0),MATCH('Mthly ROIC (TR)'!$A637,'Memb Hist (Org)'!$A$1:$BS$1,0))&lt;&gt;1,"",'Mthly Returns (TR)'!K636),"")</f>
        <v/>
      </c>
      <c r="L637" s="46">
        <f>IFERROR(IF(INDEX('Memb Hist (Org)'!$A$1:$BS$29,MATCH('Mthly ROIC (TR)'!L$2,'Memb Hist (Org)'!$A$1:$A$29,0),MATCH('Mthly ROIC (TR)'!$A637,'Memb Hist (Org)'!$A$1:$BS$1,0))&lt;&gt;1,"",'Mthly Returns (TR)'!L636),"")</f>
        <v>-5.3814000000000001E-2</v>
      </c>
      <c r="M637" s="46">
        <f>IFERROR(IF(INDEX('Memb Hist (Org)'!$A$1:$BS$29,MATCH('Mthly ROIC (TR)'!M$2,'Memb Hist (Org)'!$A$1:$A$29,0),MATCH('Mthly ROIC (TR)'!$A637,'Memb Hist (Org)'!$A$1:$BS$1,0))&lt;&gt;1,"",'Mthly Returns (TR)'!M636),"")</f>
        <v>4.8082E-2</v>
      </c>
      <c r="N637" s="46" t="str">
        <f>IFERROR(IF(INDEX('Memb Hist (Org)'!$A$1:$BS$29,MATCH('Mthly ROIC (TR)'!N$2,'Memb Hist (Org)'!$A$1:$A$29,0),MATCH('Mthly ROIC (TR)'!$A637,'Memb Hist (Org)'!$A$1:$BS$1,0))&lt;&gt;1,"",'Mthly Returns (TR)'!N636),"")</f>
        <v/>
      </c>
      <c r="O637" s="46">
        <f>IFERROR(IF(INDEX('Memb Hist (Org)'!$A$1:$BS$29,MATCH('Mthly ROIC (TR)'!O$2,'Memb Hist (Org)'!$A$1:$A$29,0),MATCH('Mthly ROIC (TR)'!$A637,'Memb Hist (Org)'!$A$1:$BS$1,0))&lt;&gt;1,"",'Mthly Returns (TR)'!O636),"")</f>
        <v>-0.16868900000000001</v>
      </c>
      <c r="P637" s="46" t="str">
        <f>IFERROR(IF(INDEX('Memb Hist (Org)'!$A$1:$BS$29,MATCH('Mthly ROIC (TR)'!P$2,'Memb Hist (Org)'!$A$1:$A$29,0),MATCH('Mthly ROIC (TR)'!$A637,'Memb Hist (Org)'!$A$1:$BS$1,0))&lt;&gt;1,"",'Mthly Returns (TR)'!P636),"")</f>
        <v/>
      </c>
      <c r="Q637" s="46" t="str">
        <f>IFERROR(IF(INDEX('Memb Hist (Org)'!$A$1:$BS$29,MATCH('Mthly ROIC (TR)'!Q$2,'Memb Hist (Org)'!$A$1:$A$29,0),MATCH('Mthly ROIC (TR)'!$A637,'Memb Hist (Org)'!$A$1:$BS$1,0))&lt;&gt;1,"",'Mthly Returns (TR)'!Q636),"")</f>
        <v/>
      </c>
      <c r="R637" s="46">
        <f>IFERROR(IF(INDEX('Memb Hist (Org)'!$A$1:$BS$29,MATCH('Mthly ROIC (TR)'!R$2,'Memb Hist (Org)'!$A$1:$A$29,0),MATCH('Mthly ROIC (TR)'!$A637,'Memb Hist (Org)'!$A$1:$BS$1,0))&lt;&gt;1,"",'Mthly Returns (TR)'!R636),"")</f>
        <v>-2.4375999999999998E-2</v>
      </c>
      <c r="S637" s="46">
        <f>IFERROR(IF(INDEX('Memb Hist (Org)'!$A$1:$BS$29,MATCH('Mthly ROIC (TR)'!S$2,'Memb Hist (Org)'!$A$1:$A$29,0),MATCH('Mthly ROIC (TR)'!$A637,'Memb Hist (Org)'!$A$1:$BS$1,0))&lt;&gt;1,"",'Mthly Returns (TR)'!S636),"")</f>
        <v>8.5647000000000001E-2</v>
      </c>
      <c r="T637" s="46">
        <f>IFERROR(IF(INDEX('Memb Hist (Org)'!$A$1:$BS$29,MATCH('Mthly ROIC (TR)'!T$2,'Memb Hist (Org)'!$A$1:$A$29,0),MATCH('Mthly ROIC (TR)'!$A637,'Memb Hist (Org)'!$A$1:$BS$1,0))&lt;&gt;1,"",'Mthly Returns (TR)'!T636),"")</f>
        <v>-3.6412E-2</v>
      </c>
      <c r="U637" s="46" t="str">
        <f>IFERROR(IF(INDEX('Memb Hist (Org)'!$A$1:$BS$29,MATCH('Mthly ROIC (TR)'!U$2,'Memb Hist (Org)'!$A$1:$A$29,0),MATCH('Mthly ROIC (TR)'!$A637,'Memb Hist (Org)'!$A$1:$BS$1,0))&lt;&gt;1,"",'Mthly Returns (TR)'!U636),"")</f>
        <v/>
      </c>
      <c r="V637" s="46" t="str">
        <f>IFERROR(IF(INDEX('Memb Hist (Org)'!$A$1:$BS$29,MATCH('Mthly ROIC (TR)'!V$2,'Memb Hist (Org)'!$A$1:$A$29,0),MATCH('Mthly ROIC (TR)'!$A637,'Memb Hist (Org)'!$A$1:$BS$1,0))&lt;&gt;1,"",'Mthly Returns (TR)'!V636),"")</f>
        <v/>
      </c>
      <c r="W637" s="46">
        <f>IFERROR(IF(INDEX('Memb Hist (Org)'!$A$1:$BS$29,MATCH('Mthly ROIC (TR)'!W$2,'Memb Hist (Org)'!$A$1:$A$29,0),MATCH('Mthly ROIC (TR)'!$A637,'Memb Hist (Org)'!$A$1:$BS$1,0))&lt;&gt;1,"",'Mthly Returns (TR)'!W636),"")</f>
        <v>6.1053000000000003E-2</v>
      </c>
      <c r="X637" s="46">
        <f>IFERROR(IF(INDEX('Memb Hist (Org)'!$A$1:$BS$29,MATCH('Mthly ROIC (TR)'!X$2,'Memb Hist (Org)'!$A$1:$A$29,0),MATCH('Mthly ROIC (TR)'!$A637,'Memb Hist (Org)'!$A$1:$BS$1,0))&lt;&gt;1,"",'Mthly Returns (TR)'!X636),"")</f>
        <v>-6.0656000000000002E-2</v>
      </c>
      <c r="Y637" s="46">
        <f>IFERROR(IF(INDEX('Memb Hist (Org)'!$A$1:$BS$29,MATCH('Mthly ROIC (TR)'!Y$2,'Memb Hist (Org)'!$A$1:$A$29,0),MATCH('Mthly ROIC (TR)'!$A637,'Memb Hist (Org)'!$A$1:$BS$1,0))&lt;&gt;1,"",'Mthly Returns (TR)'!Y636),"")</f>
        <v>5.0000000000000001E-3</v>
      </c>
      <c r="Z637" s="46">
        <f>IFERROR(IF(INDEX('Memb Hist (Org)'!$A$1:$BS$29,MATCH('Mthly ROIC (TR)'!Z$2,'Memb Hist (Org)'!$A$1:$A$29,0),MATCH('Mthly ROIC (TR)'!$A637,'Memb Hist (Org)'!$A$1:$BS$1,0))&lt;&gt;1,"",'Mthly Returns (TR)'!Z636),"")</f>
        <v>4.3867000000000003E-2</v>
      </c>
      <c r="AA637" s="46">
        <f>IFERROR(IF(INDEX('Memb Hist (Org)'!$A$1:$BS$29,MATCH('Mthly ROIC (TR)'!AA$2,'Memb Hist (Org)'!$A$1:$A$29,0),MATCH('Mthly ROIC (TR)'!$A637,'Memb Hist (Org)'!$A$1:$BS$1,0))&lt;&gt;1,"",'Mthly Returns (TR)'!AA636),"")</f>
        <v>-0.65595800000000004</v>
      </c>
      <c r="AB637" s="46">
        <f>IFERROR(IF(INDEX('Memb Hist (Org)'!$A$1:$BS$29,MATCH('Mthly ROIC (TR)'!AB$2,'Memb Hist (Org)'!$A$1:$A$29,0),MATCH('Mthly ROIC (TR)'!$A637,'Memb Hist (Org)'!$A$1:$BS$1,0))&lt;&gt;1,"",'Mthly Returns (TR)'!AB636),"")</f>
        <v>-0.16814200000000001</v>
      </c>
      <c r="AC637" s="46" t="str">
        <f>IFERROR(IF(INDEX('Memb Hist (Org)'!$A$1:$BS$29,MATCH('Mthly ROIC (TR)'!AC$2,'Memb Hist (Org)'!$A$1:$A$29,0),MATCH('Mthly ROIC (TR)'!$A637,'Memb Hist (Org)'!$A$1:$BS$1,0))&lt;&gt;1,"",'Mthly Returns (TR)'!AC636),"")</f>
        <v/>
      </c>
      <c r="AD637" s="46">
        <f>IFERROR(IF(INDEX('Memb Hist (Org)'!$A$1:$BS$29,MATCH('Mthly ROIC (TR)'!AD$2,'Memb Hist (Org)'!$A$1:$A$29,0),MATCH('Mthly ROIC (TR)'!$A637,'Memb Hist (Org)'!$A$1:$BS$1,0))&lt;&gt;1,"",'Mthly Returns (TR)'!AD636),"")</f>
        <v>-0.294821</v>
      </c>
      <c r="AE637" s="46" t="str">
        <f>IFERROR(IF(INDEX('Memb Hist (Org)'!$A$1:$BS$29,MATCH('Mthly ROIC (TR)'!AE$2,'Memb Hist (Org)'!$A$1:$A$29,0),MATCH('Mthly ROIC (TR)'!$A637,'Memb Hist (Org)'!$A$1:$BS$1,0))&lt;&gt;1,"",'Mthly Returns (TR)'!AE636),"")</f>
        <v/>
      </c>
      <c r="AF637" s="42">
        <f>IFERROR(IF($C637=7,INDEX(ROIC!$A$32:$BS$60,MATCH('Mthly ROIC (TR)'!AF$2,ROIC!$A$32:$A$60,0),MATCH('Mthly ROIC (TR)'!$A637,ROIC!$A$32:$BS$32,0)),AF636*(1+D636)),"")</f>
        <v>7.119383591187857E-2</v>
      </c>
      <c r="AG637" s="42" t="str">
        <f>IFERROR(IF($C637=7,INDEX(ROIC!$A$32:$BS$60,MATCH('Mthly ROIC (TR)'!AG$2,ROIC!$A$32:$A$60,0),MATCH('Mthly ROIC (TR)'!$A637,ROIC!$A$32:$BS$32,0)),AG636*(1+E636)),"")</f>
        <v/>
      </c>
      <c r="AH637" s="42" t="str">
        <f>IFERROR(IF($C637=7,INDEX(ROIC!$A$32:$BS$60,MATCH('Mthly ROIC (TR)'!AH$2,ROIC!$A$32:$A$60,0),MATCH('Mthly ROIC (TR)'!$A637,ROIC!$A$32:$BS$32,0)),AH636*(1+F636)),"")</f>
        <v/>
      </c>
      <c r="AI637" s="42" t="str">
        <f>IFERROR(IF($C637=7,INDEX(ROIC!$A$32:$BS$60,MATCH('Mthly ROIC (TR)'!AI$2,ROIC!$A$32:$A$60,0),MATCH('Mthly ROIC (TR)'!$A637,ROIC!$A$32:$BS$32,0)),AI636*(1+G636)),"")</f>
        <v/>
      </c>
      <c r="AJ637" s="42" t="str">
        <f>IFERROR(IF($C637=7,INDEX(ROIC!$A$32:$BS$60,MATCH('Mthly ROIC (TR)'!AJ$2,ROIC!$A$32:$A$60,0),MATCH('Mthly ROIC (TR)'!$A637,ROIC!$A$32:$BS$32,0)),AJ636*(1+H636)),"")</f>
        <v/>
      </c>
      <c r="AK637" s="42">
        <f>IFERROR(IF($C637=7,INDEX(ROIC!$A$32:$BS$60,MATCH('Mthly ROIC (TR)'!AK$2,ROIC!$A$32:$A$60,0),MATCH('Mthly ROIC (TR)'!$A637,ROIC!$A$32:$BS$32,0)),AK636*(1+I636)),"")</f>
        <v>5.7190705999723083E-2</v>
      </c>
      <c r="AL637" s="42" t="str">
        <f>IFERROR(IF($C637=7,INDEX(ROIC!$A$32:$BS$60,MATCH('Mthly ROIC (TR)'!AL$2,ROIC!$A$32:$A$60,0),MATCH('Mthly ROIC (TR)'!$A637,ROIC!$A$32:$BS$32,0)),AL636*(1+J636)),"")</f>
        <v/>
      </c>
      <c r="AM637" s="42" t="str">
        <f>IFERROR(IF($C637=7,INDEX(ROIC!$A$32:$BS$60,MATCH('Mthly ROIC (TR)'!AM$2,ROIC!$A$32:$A$60,0),MATCH('Mthly ROIC (TR)'!$A637,ROIC!$A$32:$BS$32,0)),AM636*(1+K636)),"")</f>
        <v/>
      </c>
      <c r="AN637" s="42">
        <f>IFERROR(IF($C637=7,INDEX(ROIC!$A$32:$BS$60,MATCH('Mthly ROIC (TR)'!AN$2,ROIC!$A$32:$A$60,0),MATCH('Mthly ROIC (TR)'!$A637,ROIC!$A$32:$BS$32,0)),AN636*(1+L636)),"")</f>
        <v>4.8511290217118828E-2</v>
      </c>
      <c r="AO637" s="42">
        <f>IFERROR(IF($C637=7,INDEX(ROIC!$A$32:$BS$60,MATCH('Mthly ROIC (TR)'!AO$2,ROIC!$A$32:$A$60,0),MATCH('Mthly ROIC (TR)'!$A637,ROIC!$A$32:$BS$32,0)),AO636*(1+M636)),"")</f>
        <v>2.0050319544407297E-2</v>
      </c>
      <c r="AP637" s="42" t="str">
        <f>IFERROR(IF($C637=7,INDEX(ROIC!$A$32:$BS$60,MATCH('Mthly ROIC (TR)'!AP$2,ROIC!$A$32:$A$60,0),MATCH('Mthly ROIC (TR)'!$A637,ROIC!$A$32:$BS$32,0)),AP636*(1+N636)),"")</f>
        <v/>
      </c>
      <c r="AQ637" s="42">
        <f>IFERROR(IF($C637=7,INDEX(ROIC!$A$32:$BS$60,MATCH('Mthly ROIC (TR)'!AQ$2,ROIC!$A$32:$A$60,0),MATCH('Mthly ROIC (TR)'!$A637,ROIC!$A$32:$BS$32,0)),AQ636*(1+O636)),"")</f>
        <v>5.8023737170586107E-2</v>
      </c>
      <c r="AR637" s="42" t="str">
        <f>IFERROR(IF($C637=7,INDEX(ROIC!$A$32:$BS$60,MATCH('Mthly ROIC (TR)'!AR$2,ROIC!$A$32:$A$60,0),MATCH('Mthly ROIC (TR)'!$A637,ROIC!$A$32:$BS$32,0)),AR636*(1+P636)),"")</f>
        <v/>
      </c>
      <c r="AS637" s="42" t="str">
        <f>IFERROR(IF($C637=7,INDEX(ROIC!$A$32:$BS$60,MATCH('Mthly ROIC (TR)'!AS$2,ROIC!$A$32:$A$60,0),MATCH('Mthly ROIC (TR)'!$A637,ROIC!$A$32:$BS$32,0)),AS636*(1+Q636)),"")</f>
        <v/>
      </c>
      <c r="AT637" s="42">
        <f>IFERROR(IF($C637=7,INDEX(ROIC!$A$32:$BS$60,MATCH('Mthly ROIC (TR)'!AT$2,ROIC!$A$32:$A$60,0),MATCH('Mthly ROIC (TR)'!$A637,ROIC!$A$32:$BS$32,0)),AT636*(1+R636)),"")</f>
        <v>4.8262276848430187E-2</v>
      </c>
      <c r="AU637" s="42">
        <f>IFERROR(IF($C637=7,INDEX(ROIC!$A$32:$BS$60,MATCH('Mthly ROIC (TR)'!AU$2,ROIC!$A$32:$A$60,0),MATCH('Mthly ROIC (TR)'!$A637,ROIC!$A$32:$BS$32,0)),AU636*(1+S636)),"")</f>
        <v>4.7213249067774625E-2</v>
      </c>
      <c r="AV637" s="42">
        <f>IFERROR(IF($C637=7,INDEX(ROIC!$A$32:$BS$60,MATCH('Mthly ROIC (TR)'!AV$2,ROIC!$A$32:$A$60,0),MATCH('Mthly ROIC (TR)'!$A637,ROIC!$A$32:$BS$32,0)),AV636*(1+T636)),"")</f>
        <v>5.5075918549474689E-2</v>
      </c>
      <c r="AW637" s="42" t="str">
        <f>IFERROR(IF($C637=7,INDEX(ROIC!$A$32:$BS$60,MATCH('Mthly ROIC (TR)'!AW$2,ROIC!$A$32:$A$60,0),MATCH('Mthly ROIC (TR)'!$A637,ROIC!$A$32:$BS$32,0)),AW636*(1+U636)),"")</f>
        <v/>
      </c>
      <c r="AX637" s="42" t="str">
        <f>IFERROR(IF($C637=7,INDEX(ROIC!$A$32:$BS$60,MATCH('Mthly ROIC (TR)'!AX$2,ROIC!$A$32:$A$60,0),MATCH('Mthly ROIC (TR)'!$A637,ROIC!$A$32:$BS$32,0)),AX636*(1+V636)),"")</f>
        <v/>
      </c>
      <c r="AY637" s="42">
        <f>IFERROR(IF($C637=7,INDEX(ROIC!$A$32:$BS$60,MATCH('Mthly ROIC (TR)'!AY$2,ROIC!$A$32:$A$60,0),MATCH('Mthly ROIC (TR)'!$A637,ROIC!$A$32:$BS$32,0)),AY636*(1+W636)),"")</f>
        <v>6.4643590833240658E-2</v>
      </c>
      <c r="AZ637" s="42">
        <f>IFERROR(IF($C637=7,INDEX(ROIC!$A$32:$BS$60,MATCH('Mthly ROIC (TR)'!AZ$2,ROIC!$A$32:$A$60,0),MATCH('Mthly ROIC (TR)'!$A637,ROIC!$A$32:$BS$32,0)),AZ636*(1+X636)),"")</f>
        <v>2.5874480663957495E-2</v>
      </c>
      <c r="BA637" s="42">
        <f>IFERROR(IF($C637=7,INDEX(ROIC!$A$32:$BS$60,MATCH('Mthly ROIC (TR)'!BA$2,ROIC!$A$32:$A$60,0),MATCH('Mthly ROIC (TR)'!$A637,ROIC!$A$32:$BS$32,0)),BA636*(1+Y636)),"")</f>
        <v>4.5095431503144025E-2</v>
      </c>
      <c r="BB637" s="42">
        <f>IFERROR(IF($C637=7,INDEX(ROIC!$A$32:$BS$60,MATCH('Mthly ROIC (TR)'!BB$2,ROIC!$A$32:$A$60,0),MATCH('Mthly ROIC (TR)'!$A637,ROIC!$A$32:$BS$32,0)),BB636*(1+Z636)),"")</f>
        <v>7.6284272989543711E-2</v>
      </c>
      <c r="BC637" s="42">
        <f>IFERROR(IF($C637=7,INDEX(ROIC!$A$32:$BS$60,MATCH('Mthly ROIC (TR)'!BC$2,ROIC!$A$32:$A$60,0),MATCH('Mthly ROIC (TR)'!$A637,ROIC!$A$32:$BS$32,0)),BC636*(1+AA636)),"")</f>
        <v>5.9077185678339798E-2</v>
      </c>
      <c r="BD637" s="42">
        <f>IFERROR(IF($C637=7,INDEX(ROIC!$A$32:$BS$60,MATCH('Mthly ROIC (TR)'!BD$2,ROIC!$A$32:$A$60,0),MATCH('Mthly ROIC (TR)'!$A637,ROIC!$A$32:$BS$32,0)),BD636*(1+AB636)),"")</f>
        <v>1.4688326580789803E-2</v>
      </c>
      <c r="BE637" s="42" t="str">
        <f>IFERROR(IF($C637=7,INDEX(ROIC!$A$32:$BS$60,MATCH('Mthly ROIC (TR)'!BE$2,ROIC!$A$32:$A$60,0),MATCH('Mthly ROIC (TR)'!$A637,ROIC!$A$32:$BS$32,0)),BE636*(1+AC636)),"")</f>
        <v/>
      </c>
      <c r="BF637" s="42">
        <f>IFERROR(IF($C637=7,INDEX(ROIC!$A$32:$BS$60,MATCH('Mthly ROIC (TR)'!BF$2,ROIC!$A$32:$A$60,0),MATCH('Mthly ROIC (TR)'!$A637,ROIC!$A$32:$BS$32,0)),BF636*(1+AD636)),"")</f>
        <v>4.0102279837000696E-2</v>
      </c>
      <c r="BG637" s="42" t="str">
        <f>IFERROR(IF($C637=7,INDEX(ROIC!$A$32:$BS$60,MATCH('Mthly ROIC (TR)'!BG$2,ROIC!$A$32:$A$60,0),MATCH('Mthly ROIC (TR)'!$A637,ROIC!$A$32:$BS$32,0)),BG636*(1+AE636)),"")</f>
        <v/>
      </c>
      <c r="BH637" s="44">
        <f t="shared" si="556"/>
        <v>9.7354179017878781E-2</v>
      </c>
      <c r="BI637" s="44" t="str">
        <f t="shared" si="557"/>
        <v/>
      </c>
      <c r="BJ637" s="44" t="str">
        <f t="shared" si="558"/>
        <v/>
      </c>
      <c r="BK637" s="44" t="str">
        <f t="shared" si="559"/>
        <v/>
      </c>
      <c r="BL637" s="44" t="str">
        <f t="shared" si="560"/>
        <v/>
      </c>
      <c r="BM637" s="44">
        <f t="shared" si="561"/>
        <v>7.8205565955843451E-2</v>
      </c>
      <c r="BN637" s="44" t="str">
        <f t="shared" si="562"/>
        <v/>
      </c>
      <c r="BO637" s="44" t="str">
        <f t="shared" si="563"/>
        <v/>
      </c>
      <c r="BP637" s="44">
        <f t="shared" si="564"/>
        <v>6.6336878350414477E-2</v>
      </c>
      <c r="BQ637" s="44">
        <f t="shared" si="565"/>
        <v>2.741785680305248E-2</v>
      </c>
      <c r="BR637" s="44" t="str">
        <f t="shared" si="566"/>
        <v/>
      </c>
      <c r="BS637" s="44">
        <f t="shared" si="567"/>
        <v>7.9344696397361636E-2</v>
      </c>
      <c r="BT637" s="44" t="str">
        <f t="shared" si="568"/>
        <v/>
      </c>
      <c r="BU637" s="44" t="str">
        <f t="shared" si="569"/>
        <v/>
      </c>
      <c r="BV637" s="44">
        <f t="shared" si="570"/>
        <v>6.5996364431440288E-2</v>
      </c>
      <c r="BW637" s="44">
        <f t="shared" si="571"/>
        <v>6.45618689158583E-2</v>
      </c>
      <c r="BX637" s="44">
        <f t="shared" si="572"/>
        <v>7.5313694863645503E-2</v>
      </c>
      <c r="BY637" s="44" t="str">
        <f t="shared" si="573"/>
        <v/>
      </c>
      <c r="BZ637" s="44" t="str">
        <f t="shared" si="574"/>
        <v/>
      </c>
      <c r="CA637" s="44">
        <f t="shared" si="575"/>
        <v>8.8397030918905564E-2</v>
      </c>
      <c r="CB637" s="44">
        <f t="shared" si="576"/>
        <v>3.5382119677769351E-2</v>
      </c>
      <c r="CC637" s="44">
        <f t="shared" si="577"/>
        <v>6.1665854286593817E-2</v>
      </c>
      <c r="CD637" s="44">
        <f t="shared" si="578"/>
        <v>0.10431510921907861</v>
      </c>
      <c r="CE637" s="44">
        <f t="shared" si="579"/>
        <v>8.0785237046652011E-2</v>
      </c>
      <c r="CF637" s="44">
        <f t="shared" si="580"/>
        <v>2.0085586864419674E-2</v>
      </c>
      <c r="CG637" s="44" t="str">
        <f t="shared" si="581"/>
        <v/>
      </c>
      <c r="CH637" s="44">
        <f t="shared" si="582"/>
        <v>5.4837957251086117E-2</v>
      </c>
      <c r="CI637" s="44" t="str">
        <f t="shared" si="583"/>
        <v/>
      </c>
      <c r="CJ637" s="48">
        <f t="shared" si="584"/>
        <v>-9.8002557850137857E-3</v>
      </c>
      <c r="CK637" s="48" t="str">
        <f t="shared" si="585"/>
        <v/>
      </c>
      <c r="CL637" s="48" t="str">
        <f t="shared" si="586"/>
        <v/>
      </c>
      <c r="CM637" s="48" t="str">
        <f t="shared" si="587"/>
        <v/>
      </c>
      <c r="CN637" s="48" t="str">
        <f t="shared" si="588"/>
        <v/>
      </c>
      <c r="CO637" s="48">
        <f t="shared" si="589"/>
        <v>4.5694730132339774E-3</v>
      </c>
      <c r="CP637" s="48" t="str">
        <f t="shared" si="590"/>
        <v/>
      </c>
      <c r="CQ637" s="48" t="str">
        <f t="shared" si="591"/>
        <v/>
      </c>
      <c r="CR637" s="48">
        <f t="shared" si="592"/>
        <v>-3.5698527715492048E-3</v>
      </c>
      <c r="CS637" s="48">
        <f t="shared" si="593"/>
        <v>1.3183053908043694E-3</v>
      </c>
      <c r="CT637" s="48" t="str">
        <f t="shared" si="594"/>
        <v/>
      </c>
      <c r="CU637" s="48">
        <f t="shared" si="595"/>
        <v>-1.3384577490574538E-2</v>
      </c>
      <c r="CV637" s="48" t="str">
        <f t="shared" si="596"/>
        <v/>
      </c>
      <c r="CW637" s="48" t="str">
        <f t="shared" si="597"/>
        <v/>
      </c>
      <c r="CX637" s="48">
        <f t="shared" si="598"/>
        <v>-1.6087273793807884E-3</v>
      </c>
      <c r="CY637" s="48">
        <f t="shared" si="599"/>
        <v>5.5295303870365161E-3</v>
      </c>
      <c r="CZ637" s="48">
        <f t="shared" si="600"/>
        <v>-2.7423222573750602E-3</v>
      </c>
      <c r="DA637" s="48" t="str">
        <f t="shared" si="601"/>
        <v/>
      </c>
      <c r="DB637" s="48" t="str">
        <f t="shared" si="602"/>
        <v/>
      </c>
      <c r="DC637" s="48">
        <f t="shared" si="603"/>
        <v>5.3969039286919417E-3</v>
      </c>
      <c r="DD637" s="48">
        <f t="shared" si="604"/>
        <v>-2.146137851174778E-3</v>
      </c>
      <c r="DE637" s="48">
        <f t="shared" si="605"/>
        <v>3.0832927143296907E-4</v>
      </c>
      <c r="DF637" s="48">
        <f t="shared" si="606"/>
        <v>4.5759908961133218E-3</v>
      </c>
      <c r="DG637" s="48">
        <f t="shared" si="607"/>
        <v>-5.2991722522647763E-2</v>
      </c>
      <c r="DH637" s="48">
        <f t="shared" si="608"/>
        <v>-3.3772307465572532E-3</v>
      </c>
      <c r="DI637" s="48" t="str">
        <f t="shared" si="609"/>
        <v/>
      </c>
      <c r="DJ637" s="48">
        <f t="shared" si="610"/>
        <v>-1.6167381394722461E-2</v>
      </c>
      <c r="DK637" s="48" t="str">
        <f t="shared" si="611"/>
        <v/>
      </c>
      <c r="DL637" s="37">
        <f t="shared" si="612"/>
        <v>-8.4089675311682544E-2</v>
      </c>
      <c r="DM637" s="39">
        <f t="shared" si="613"/>
        <v>0.91591032468831746</v>
      </c>
      <c r="DN637" s="39">
        <f>PRODUCT($DM$466:DM637)</f>
        <v>21.655792880426386</v>
      </c>
      <c r="DO637" s="36">
        <f>DL637-'1M RF rate'!C497</f>
        <v>-8.5451429809897284E-2</v>
      </c>
      <c r="DP637" s="39">
        <f t="shared" si="614"/>
        <v>0.91454857019010272</v>
      </c>
      <c r="DQ637" s="39">
        <f>PRODUCT($DP$466:DP637)</f>
        <v>10.707560149156871</v>
      </c>
      <c r="DR637" s="36">
        <f>DL637-'DJUA Monthly (PR)'!C497</f>
        <v>1.9815134981386873E-3</v>
      </c>
      <c r="DS637" s="39">
        <f t="shared" si="615"/>
        <v>1.0019815134981387</v>
      </c>
      <c r="DT637" s="39">
        <f>PRODUCT($DS$466:DS637)</f>
        <v>20.012264088578302</v>
      </c>
      <c r="DU637" s="100"/>
      <c r="DV637" s="100"/>
    </row>
    <row r="638" spans="1:126" x14ac:dyDescent="0.35">
      <c r="A638" s="35">
        <f t="shared" si="555"/>
        <v>2002</v>
      </c>
      <c r="B638" s="35">
        <v>2002</v>
      </c>
      <c r="C638" s="35">
        <v>11</v>
      </c>
      <c r="D638" s="46">
        <f>IFERROR(IF(INDEX('Memb Hist (Org)'!$A$1:$BS$29,MATCH('Mthly ROIC (TR)'!D$2,'Memb Hist (Org)'!$A$1:$A$29,0),MATCH('Mthly ROIC (TR)'!$A638,'Memb Hist (Org)'!$A$1:$BS$1,0))&lt;&gt;1,"",'Mthly Returns (TR)'!D637),"")</f>
        <v>0.131825</v>
      </c>
      <c r="E638" s="46" t="str">
        <f>IFERROR(IF(INDEX('Memb Hist (Org)'!$A$1:$BS$29,MATCH('Mthly ROIC (TR)'!E$2,'Memb Hist (Org)'!$A$1:$A$29,0),MATCH('Mthly ROIC (TR)'!$A638,'Memb Hist (Org)'!$A$1:$BS$1,0))&lt;&gt;1,"",'Mthly Returns (TR)'!E637),"")</f>
        <v/>
      </c>
      <c r="F638" s="46" t="str">
        <f>IFERROR(IF(INDEX('Memb Hist (Org)'!$A$1:$BS$29,MATCH('Mthly ROIC (TR)'!F$2,'Memb Hist (Org)'!$A$1:$A$29,0),MATCH('Mthly ROIC (TR)'!$A638,'Memb Hist (Org)'!$A$1:$BS$1,0))&lt;&gt;1,"",'Mthly Returns (TR)'!F637),"")</f>
        <v/>
      </c>
      <c r="G638" s="46" t="str">
        <f>IFERROR(IF(INDEX('Memb Hist (Org)'!$A$1:$BS$29,MATCH('Mthly ROIC (TR)'!G$2,'Memb Hist (Org)'!$A$1:$A$29,0),MATCH('Mthly ROIC (TR)'!$A638,'Memb Hist (Org)'!$A$1:$BS$1,0))&lt;&gt;1,"",'Mthly Returns (TR)'!G637),"")</f>
        <v/>
      </c>
      <c r="H638" s="46" t="str">
        <f>IFERROR(IF(INDEX('Memb Hist (Org)'!$A$1:$BS$29,MATCH('Mthly ROIC (TR)'!H$2,'Memb Hist (Org)'!$A$1:$A$29,0),MATCH('Mthly ROIC (TR)'!$A638,'Memb Hist (Org)'!$A$1:$BS$1,0))&lt;&gt;1,"",'Mthly Returns (TR)'!H637),"")</f>
        <v/>
      </c>
      <c r="I638" s="46">
        <f>IFERROR(IF(INDEX('Memb Hist (Org)'!$A$1:$BS$29,MATCH('Mthly ROIC (TR)'!I$2,'Memb Hist (Org)'!$A$1:$A$29,0),MATCH('Mthly ROIC (TR)'!$A638,'Memb Hist (Org)'!$A$1:$BS$1,0))&lt;&gt;1,"",'Mthly Returns (TR)'!I637),"")</f>
        <v>-5.3206000000000003E-2</v>
      </c>
      <c r="J638" s="46" t="str">
        <f>IFERROR(IF(INDEX('Memb Hist (Org)'!$A$1:$BS$29,MATCH('Mthly ROIC (TR)'!J$2,'Memb Hist (Org)'!$A$1:$A$29,0),MATCH('Mthly ROIC (TR)'!$A638,'Memb Hist (Org)'!$A$1:$BS$1,0))&lt;&gt;1,"",'Mthly Returns (TR)'!J637),"")</f>
        <v/>
      </c>
      <c r="K638" s="46" t="str">
        <f>IFERROR(IF(INDEX('Memb Hist (Org)'!$A$1:$BS$29,MATCH('Mthly ROIC (TR)'!K$2,'Memb Hist (Org)'!$A$1:$A$29,0),MATCH('Mthly ROIC (TR)'!$A638,'Memb Hist (Org)'!$A$1:$BS$1,0))&lt;&gt;1,"",'Mthly Returns (TR)'!K637),"")</f>
        <v/>
      </c>
      <c r="L638" s="46">
        <f>IFERROR(IF(INDEX('Memb Hist (Org)'!$A$1:$BS$29,MATCH('Mthly ROIC (TR)'!L$2,'Memb Hist (Org)'!$A$1:$A$29,0),MATCH('Mthly ROIC (TR)'!$A638,'Memb Hist (Org)'!$A$1:$BS$1,0))&lt;&gt;1,"",'Mthly Returns (TR)'!L637),"")</f>
        <v>7.4896000000000004E-2</v>
      </c>
      <c r="M638" s="46">
        <f>IFERROR(IF(INDEX('Memb Hist (Org)'!$A$1:$BS$29,MATCH('Mthly ROIC (TR)'!M$2,'Memb Hist (Org)'!$A$1:$A$29,0),MATCH('Mthly ROIC (TR)'!$A638,'Memb Hist (Org)'!$A$1:$BS$1,0))&lt;&gt;1,"",'Mthly Returns (TR)'!M637),"")</f>
        <v>-2.3182000000000001E-2</v>
      </c>
      <c r="N638" s="46" t="str">
        <f>IFERROR(IF(INDEX('Memb Hist (Org)'!$A$1:$BS$29,MATCH('Mthly ROIC (TR)'!N$2,'Memb Hist (Org)'!$A$1:$A$29,0),MATCH('Mthly ROIC (TR)'!$A638,'Memb Hist (Org)'!$A$1:$BS$1,0))&lt;&gt;1,"",'Mthly Returns (TR)'!N637),"")</f>
        <v/>
      </c>
      <c r="O638" s="46">
        <f>IFERROR(IF(INDEX('Memb Hist (Org)'!$A$1:$BS$29,MATCH('Mthly ROIC (TR)'!O$2,'Memb Hist (Org)'!$A$1:$A$29,0),MATCH('Mthly ROIC (TR)'!$A638,'Memb Hist (Org)'!$A$1:$BS$1,0))&lt;&gt;1,"",'Mthly Returns (TR)'!O637),"")</f>
        <v>0.103107</v>
      </c>
      <c r="P638" s="46" t="str">
        <f>IFERROR(IF(INDEX('Memb Hist (Org)'!$A$1:$BS$29,MATCH('Mthly ROIC (TR)'!P$2,'Memb Hist (Org)'!$A$1:$A$29,0),MATCH('Mthly ROIC (TR)'!$A638,'Memb Hist (Org)'!$A$1:$BS$1,0))&lt;&gt;1,"",'Mthly Returns (TR)'!P637),"")</f>
        <v/>
      </c>
      <c r="Q638" s="46" t="str">
        <f>IFERROR(IF(INDEX('Memb Hist (Org)'!$A$1:$BS$29,MATCH('Mthly ROIC (TR)'!Q$2,'Memb Hist (Org)'!$A$1:$A$29,0),MATCH('Mthly ROIC (TR)'!$A638,'Memb Hist (Org)'!$A$1:$BS$1,0))&lt;&gt;1,"",'Mthly Returns (TR)'!Q637),"")</f>
        <v/>
      </c>
      <c r="R638" s="46">
        <f>IFERROR(IF(INDEX('Memb Hist (Org)'!$A$1:$BS$29,MATCH('Mthly ROIC (TR)'!R$2,'Memb Hist (Org)'!$A$1:$A$29,0),MATCH('Mthly ROIC (TR)'!$A638,'Memb Hist (Org)'!$A$1:$BS$1,0))&lt;&gt;1,"",'Mthly Returns (TR)'!R637),"")</f>
        <v>0.179782</v>
      </c>
      <c r="S638" s="46">
        <f>IFERROR(IF(INDEX('Memb Hist (Org)'!$A$1:$BS$29,MATCH('Mthly ROIC (TR)'!S$2,'Memb Hist (Org)'!$A$1:$A$29,0),MATCH('Mthly ROIC (TR)'!$A638,'Memb Hist (Org)'!$A$1:$BS$1,0))&lt;&gt;1,"",'Mthly Returns (TR)'!S637),"")</f>
        <v>-1.2173E-2</v>
      </c>
      <c r="T638" s="46">
        <f>IFERROR(IF(INDEX('Memb Hist (Org)'!$A$1:$BS$29,MATCH('Mthly ROIC (TR)'!T$2,'Memb Hist (Org)'!$A$1:$A$29,0),MATCH('Mthly ROIC (TR)'!$A638,'Memb Hist (Org)'!$A$1:$BS$1,0))&lt;&gt;1,"",'Mthly Returns (TR)'!T637),"")</f>
        <v>0.27281100000000003</v>
      </c>
      <c r="U638" s="46" t="str">
        <f>IFERROR(IF(INDEX('Memb Hist (Org)'!$A$1:$BS$29,MATCH('Mthly ROIC (TR)'!U$2,'Memb Hist (Org)'!$A$1:$A$29,0),MATCH('Mthly ROIC (TR)'!$A638,'Memb Hist (Org)'!$A$1:$BS$1,0))&lt;&gt;1,"",'Mthly Returns (TR)'!U637),"")</f>
        <v/>
      </c>
      <c r="V638" s="46" t="str">
        <f>IFERROR(IF(INDEX('Memb Hist (Org)'!$A$1:$BS$29,MATCH('Mthly ROIC (TR)'!V$2,'Memb Hist (Org)'!$A$1:$A$29,0),MATCH('Mthly ROIC (TR)'!$A638,'Memb Hist (Org)'!$A$1:$BS$1,0))&lt;&gt;1,"",'Mthly Returns (TR)'!V637),"")</f>
        <v/>
      </c>
      <c r="W638" s="46">
        <f>IFERROR(IF(INDEX('Memb Hist (Org)'!$A$1:$BS$29,MATCH('Mthly ROIC (TR)'!W$2,'Memb Hist (Org)'!$A$1:$A$29,0),MATCH('Mthly ROIC (TR)'!$A638,'Memb Hist (Org)'!$A$1:$BS$1,0))&lt;&gt;1,"",'Mthly Returns (TR)'!W637),"")</f>
        <v>4.5630000000000002E-3</v>
      </c>
      <c r="X638" s="46">
        <f>IFERROR(IF(INDEX('Memb Hist (Org)'!$A$1:$BS$29,MATCH('Mthly ROIC (TR)'!X$2,'Memb Hist (Org)'!$A$1:$A$29,0),MATCH('Mthly ROIC (TR)'!$A638,'Memb Hist (Org)'!$A$1:$BS$1,0))&lt;&gt;1,"",'Mthly Returns (TR)'!X637),"")</f>
        <v>4.5025999999999997E-2</v>
      </c>
      <c r="Y638" s="46">
        <f>IFERROR(IF(INDEX('Memb Hist (Org)'!$A$1:$BS$29,MATCH('Mthly ROIC (TR)'!Y$2,'Memb Hist (Org)'!$A$1:$A$29,0),MATCH('Mthly ROIC (TR)'!$A638,'Memb Hist (Org)'!$A$1:$BS$1,0))&lt;&gt;1,"",'Mthly Returns (TR)'!Y637),"")</f>
        <v>0.10348300000000001</v>
      </c>
      <c r="Z638" s="46">
        <f>IFERROR(IF(INDEX('Memb Hist (Org)'!$A$1:$BS$29,MATCH('Mthly ROIC (TR)'!Z$2,'Memb Hist (Org)'!$A$1:$A$29,0),MATCH('Mthly ROIC (TR)'!$A638,'Memb Hist (Org)'!$A$1:$BS$1,0))&lt;&gt;1,"",'Mthly Returns (TR)'!Z637),"")</f>
        <v>-0.11919200000000001</v>
      </c>
      <c r="AA638" s="46">
        <f>IFERROR(IF(INDEX('Memb Hist (Org)'!$A$1:$BS$29,MATCH('Mthly ROIC (TR)'!AA$2,'Memb Hist (Org)'!$A$1:$A$29,0),MATCH('Mthly ROIC (TR)'!$A638,'Memb Hist (Org)'!$A$1:$BS$1,0))&lt;&gt;1,"",'Mthly Returns (TR)'!AA637),"")</f>
        <v>7.4564000000000005E-2</v>
      </c>
      <c r="AB638" s="46">
        <f>IFERROR(IF(INDEX('Memb Hist (Org)'!$A$1:$BS$29,MATCH('Mthly ROIC (TR)'!AB$2,'Memb Hist (Org)'!$A$1:$A$29,0),MATCH('Mthly ROIC (TR)'!$A638,'Memb Hist (Org)'!$A$1:$BS$1,0))&lt;&gt;1,"",'Mthly Returns (TR)'!AB637),"")</f>
        <v>0.43085099999999998</v>
      </c>
      <c r="AC638" s="46" t="str">
        <f>IFERROR(IF(INDEX('Memb Hist (Org)'!$A$1:$BS$29,MATCH('Mthly ROIC (TR)'!AC$2,'Memb Hist (Org)'!$A$1:$A$29,0),MATCH('Mthly ROIC (TR)'!$A638,'Memb Hist (Org)'!$A$1:$BS$1,0))&lt;&gt;1,"",'Mthly Returns (TR)'!AC637),"")</f>
        <v/>
      </c>
      <c r="AD638" s="46">
        <f>IFERROR(IF(INDEX('Memb Hist (Org)'!$A$1:$BS$29,MATCH('Mthly ROIC (TR)'!AD$2,'Memb Hist (Org)'!$A$1:$A$29,0),MATCH('Mthly ROIC (TR)'!$A638,'Memb Hist (Org)'!$A$1:$BS$1,0))&lt;&gt;1,"",'Mthly Returns (TR)'!AD637),"")</f>
        <v>0.19774</v>
      </c>
      <c r="AE638" s="46" t="str">
        <f>IFERROR(IF(INDEX('Memb Hist (Org)'!$A$1:$BS$29,MATCH('Mthly ROIC (TR)'!AE$2,'Memb Hist (Org)'!$A$1:$A$29,0),MATCH('Mthly ROIC (TR)'!$A638,'Memb Hist (Org)'!$A$1:$BS$1,0))&lt;&gt;1,"",'Mthly Returns (TR)'!AE637),"")</f>
        <v/>
      </c>
      <c r="AF638" s="42">
        <f>IFERROR(IF($C638=7,INDEX(ROIC!$A$32:$BS$60,MATCH('Mthly ROIC (TR)'!AF$2,ROIC!$A$32:$A$60,0),MATCH('Mthly ROIC (TR)'!$A638,ROIC!$A$32:$BS$32,0)),AF637*(1+D637)),"")</f>
        <v>6.4027037225973402E-2</v>
      </c>
      <c r="AG638" s="42" t="str">
        <f>IFERROR(IF($C638=7,INDEX(ROIC!$A$32:$BS$60,MATCH('Mthly ROIC (TR)'!AG$2,ROIC!$A$32:$A$60,0),MATCH('Mthly ROIC (TR)'!$A638,ROIC!$A$32:$BS$32,0)),AG637*(1+E637)),"")</f>
        <v/>
      </c>
      <c r="AH638" s="42" t="str">
        <f>IFERROR(IF($C638=7,INDEX(ROIC!$A$32:$BS$60,MATCH('Mthly ROIC (TR)'!AH$2,ROIC!$A$32:$A$60,0),MATCH('Mthly ROIC (TR)'!$A638,ROIC!$A$32:$BS$32,0)),AH637*(1+F637)),"")</f>
        <v/>
      </c>
      <c r="AI638" s="42" t="str">
        <f>IFERROR(IF($C638=7,INDEX(ROIC!$A$32:$BS$60,MATCH('Mthly ROIC (TR)'!AI$2,ROIC!$A$32:$A$60,0),MATCH('Mthly ROIC (TR)'!$A638,ROIC!$A$32:$BS$32,0)),AI637*(1+G637)),"")</f>
        <v/>
      </c>
      <c r="AJ638" s="42" t="str">
        <f>IFERROR(IF($C638=7,INDEX(ROIC!$A$32:$BS$60,MATCH('Mthly ROIC (TR)'!AJ$2,ROIC!$A$32:$A$60,0),MATCH('Mthly ROIC (TR)'!$A638,ROIC!$A$32:$BS$32,0)),AJ637*(1+H637)),"")</f>
        <v/>
      </c>
      <c r="AK638" s="42">
        <f>IFERROR(IF($C638=7,INDEX(ROIC!$A$32:$BS$60,MATCH('Mthly ROIC (TR)'!AK$2,ROIC!$A$32:$A$60,0),MATCH('Mthly ROIC (TR)'!$A638,ROIC!$A$32:$BS$32,0)),AK637*(1+I637)),"")</f>
        <v>6.0532301760580907E-2</v>
      </c>
      <c r="AL638" s="42" t="str">
        <f>IFERROR(IF($C638=7,INDEX(ROIC!$A$32:$BS$60,MATCH('Mthly ROIC (TR)'!AL$2,ROIC!$A$32:$A$60,0),MATCH('Mthly ROIC (TR)'!$A638,ROIC!$A$32:$BS$32,0)),AL637*(1+J637)),"")</f>
        <v/>
      </c>
      <c r="AM638" s="42" t="str">
        <f>IFERROR(IF($C638=7,INDEX(ROIC!$A$32:$BS$60,MATCH('Mthly ROIC (TR)'!AM$2,ROIC!$A$32:$A$60,0),MATCH('Mthly ROIC (TR)'!$A638,ROIC!$A$32:$BS$32,0)),AM637*(1+K637)),"")</f>
        <v/>
      </c>
      <c r="AN638" s="42">
        <f>IFERROR(IF($C638=7,INDEX(ROIC!$A$32:$BS$60,MATCH('Mthly ROIC (TR)'!AN$2,ROIC!$A$32:$A$60,0),MATCH('Mthly ROIC (TR)'!$A638,ROIC!$A$32:$BS$32,0)),AN637*(1+L637)),"")</f>
        <v>4.5900703645374796E-2</v>
      </c>
      <c r="AO638" s="42">
        <f>IFERROR(IF($C638=7,INDEX(ROIC!$A$32:$BS$60,MATCH('Mthly ROIC (TR)'!AO$2,ROIC!$A$32:$A$60,0),MATCH('Mthly ROIC (TR)'!$A638,ROIC!$A$32:$BS$32,0)),AO637*(1+M637)),"")</f>
        <v>2.101437900874149E-2</v>
      </c>
      <c r="AP638" s="42" t="str">
        <f>IFERROR(IF($C638=7,INDEX(ROIC!$A$32:$BS$60,MATCH('Mthly ROIC (TR)'!AP$2,ROIC!$A$32:$A$60,0),MATCH('Mthly ROIC (TR)'!$A638,ROIC!$A$32:$BS$32,0)),AP637*(1+N637)),"")</f>
        <v/>
      </c>
      <c r="AQ638" s="42">
        <f>IFERROR(IF($C638=7,INDEX(ROIC!$A$32:$BS$60,MATCH('Mthly ROIC (TR)'!AQ$2,ROIC!$A$32:$A$60,0),MATCH('Mthly ROIC (TR)'!$A638,ROIC!$A$32:$BS$32,0)),AQ637*(1+O637)),"")</f>
        <v>4.8235770971017111E-2</v>
      </c>
      <c r="AR638" s="42" t="str">
        <f>IFERROR(IF($C638=7,INDEX(ROIC!$A$32:$BS$60,MATCH('Mthly ROIC (TR)'!AR$2,ROIC!$A$32:$A$60,0),MATCH('Mthly ROIC (TR)'!$A638,ROIC!$A$32:$BS$32,0)),AR637*(1+P637)),"")</f>
        <v/>
      </c>
      <c r="AS638" s="42" t="str">
        <f>IFERROR(IF($C638=7,INDEX(ROIC!$A$32:$BS$60,MATCH('Mthly ROIC (TR)'!AS$2,ROIC!$A$32:$A$60,0),MATCH('Mthly ROIC (TR)'!$A638,ROIC!$A$32:$BS$32,0)),AS637*(1+Q637)),"")</f>
        <v/>
      </c>
      <c r="AT638" s="42">
        <f>IFERROR(IF($C638=7,INDEX(ROIC!$A$32:$BS$60,MATCH('Mthly ROIC (TR)'!AT$2,ROIC!$A$32:$A$60,0),MATCH('Mthly ROIC (TR)'!$A638,ROIC!$A$32:$BS$32,0)),AT637*(1+R637)),"")</f>
        <v>4.7085835587972857E-2</v>
      </c>
      <c r="AU638" s="42">
        <f>IFERROR(IF($C638=7,INDEX(ROIC!$A$32:$BS$60,MATCH('Mthly ROIC (TR)'!AU$2,ROIC!$A$32:$A$60,0),MATCH('Mthly ROIC (TR)'!$A638,ROIC!$A$32:$BS$32,0)),AU637*(1+S637)),"")</f>
        <v>5.1256922210682322E-2</v>
      </c>
      <c r="AV638" s="42">
        <f>IFERROR(IF($C638=7,INDEX(ROIC!$A$32:$BS$60,MATCH('Mthly ROIC (TR)'!AV$2,ROIC!$A$32:$A$60,0),MATCH('Mthly ROIC (TR)'!$A638,ROIC!$A$32:$BS$32,0)),AV637*(1+T637)),"")</f>
        <v>5.3070494203251217E-2</v>
      </c>
      <c r="AW638" s="42" t="str">
        <f>IFERROR(IF($C638=7,INDEX(ROIC!$A$32:$BS$60,MATCH('Mthly ROIC (TR)'!AW$2,ROIC!$A$32:$A$60,0),MATCH('Mthly ROIC (TR)'!$A638,ROIC!$A$32:$BS$32,0)),AW637*(1+U637)),"")</f>
        <v/>
      </c>
      <c r="AX638" s="42" t="str">
        <f>IFERROR(IF($C638=7,INDEX(ROIC!$A$32:$BS$60,MATCH('Mthly ROIC (TR)'!AX$2,ROIC!$A$32:$A$60,0),MATCH('Mthly ROIC (TR)'!$A638,ROIC!$A$32:$BS$32,0)),AX637*(1+V637)),"")</f>
        <v/>
      </c>
      <c r="AY638" s="42">
        <f>IFERROR(IF($C638=7,INDEX(ROIC!$A$32:$BS$60,MATCH('Mthly ROIC (TR)'!AY$2,ROIC!$A$32:$A$60,0),MATCH('Mthly ROIC (TR)'!$A638,ROIC!$A$32:$BS$32,0)),AY637*(1+W637)),"")</f>
        <v>6.8590275984382498E-2</v>
      </c>
      <c r="AZ638" s="42">
        <f>IFERROR(IF($C638=7,INDEX(ROIC!$A$32:$BS$60,MATCH('Mthly ROIC (TR)'!AZ$2,ROIC!$A$32:$A$60,0),MATCH('Mthly ROIC (TR)'!$A638,ROIC!$A$32:$BS$32,0)),AZ637*(1+X637)),"")</f>
        <v>2.4305038164804487E-2</v>
      </c>
      <c r="BA638" s="42">
        <f>IFERROR(IF($C638=7,INDEX(ROIC!$A$32:$BS$60,MATCH('Mthly ROIC (TR)'!BA$2,ROIC!$A$32:$A$60,0),MATCH('Mthly ROIC (TR)'!$A638,ROIC!$A$32:$BS$32,0)),BA637*(1+Y637)),"")</f>
        <v>4.5320908660659742E-2</v>
      </c>
      <c r="BB638" s="42">
        <f>IFERROR(IF($C638=7,INDEX(ROIC!$A$32:$BS$60,MATCH('Mthly ROIC (TR)'!BB$2,ROIC!$A$32:$A$60,0),MATCH('Mthly ROIC (TR)'!$A638,ROIC!$A$32:$BS$32,0)),BB637*(1+Z637)),"")</f>
        <v>7.9630635192776036E-2</v>
      </c>
      <c r="BC638" s="42">
        <f>IFERROR(IF($C638=7,INDEX(ROIC!$A$32:$BS$60,MATCH('Mthly ROIC (TR)'!BC$2,ROIC!$A$32:$A$60,0),MATCH('Mthly ROIC (TR)'!$A638,ROIC!$A$32:$BS$32,0)),BC637*(1+AA637)),"")</f>
        <v>2.0325033115147377E-2</v>
      </c>
      <c r="BD638" s="42">
        <f>IFERROR(IF($C638=7,INDEX(ROIC!$A$32:$BS$60,MATCH('Mthly ROIC (TR)'!BD$2,ROIC!$A$32:$A$60,0),MATCH('Mthly ROIC (TR)'!$A638,ROIC!$A$32:$BS$32,0)),BD637*(1+AB637)),"")</f>
        <v>1.2218601972842644E-2</v>
      </c>
      <c r="BE638" s="42" t="str">
        <f>IFERROR(IF($C638=7,INDEX(ROIC!$A$32:$BS$60,MATCH('Mthly ROIC (TR)'!BE$2,ROIC!$A$32:$A$60,0),MATCH('Mthly ROIC (TR)'!$A638,ROIC!$A$32:$BS$32,0)),BE637*(1+AC637)),"")</f>
        <v/>
      </c>
      <c r="BF638" s="42">
        <f>IFERROR(IF($C638=7,INDEX(ROIC!$A$32:$BS$60,MATCH('Mthly ROIC (TR)'!BF$2,ROIC!$A$32:$A$60,0),MATCH('Mthly ROIC (TR)'!$A638,ROIC!$A$32:$BS$32,0)),BF637*(1+AD637)),"")</f>
        <v>2.8279285593176315E-2</v>
      </c>
      <c r="BG638" s="42" t="str">
        <f>IFERROR(IF($C638=7,INDEX(ROIC!$A$32:$BS$60,MATCH('Mthly ROIC (TR)'!BG$2,ROIC!$A$32:$A$60,0),MATCH('Mthly ROIC (TR)'!$A638,ROIC!$A$32:$BS$32,0)),BG637*(1+AE637)),"")</f>
        <v/>
      </c>
      <c r="BH638" s="44">
        <f t="shared" si="556"/>
        <v>9.5592243992510331E-2</v>
      </c>
      <c r="BI638" s="44" t="str">
        <f t="shared" si="557"/>
        <v/>
      </c>
      <c r="BJ638" s="44" t="str">
        <f t="shared" si="558"/>
        <v/>
      </c>
      <c r="BK638" s="44" t="str">
        <f t="shared" si="559"/>
        <v/>
      </c>
      <c r="BL638" s="44" t="str">
        <f t="shared" si="560"/>
        <v/>
      </c>
      <c r="BM638" s="44">
        <f t="shared" si="561"/>
        <v>9.0374610633683627E-2</v>
      </c>
      <c r="BN638" s="44" t="str">
        <f t="shared" si="562"/>
        <v/>
      </c>
      <c r="BO638" s="44" t="str">
        <f t="shared" si="563"/>
        <v/>
      </c>
      <c r="BP638" s="44">
        <f t="shared" si="564"/>
        <v>6.8529662661270654E-2</v>
      </c>
      <c r="BQ638" s="44">
        <f t="shared" si="565"/>
        <v>3.1374427626018643E-2</v>
      </c>
      <c r="BR638" s="44" t="str">
        <f t="shared" si="566"/>
        <v/>
      </c>
      <c r="BS638" s="44">
        <f t="shared" si="567"/>
        <v>7.2015913707745585E-2</v>
      </c>
      <c r="BT638" s="44" t="str">
        <f t="shared" si="568"/>
        <v/>
      </c>
      <c r="BU638" s="44" t="str">
        <f t="shared" si="569"/>
        <v/>
      </c>
      <c r="BV638" s="44">
        <f t="shared" si="570"/>
        <v>7.0299062382521454E-2</v>
      </c>
      <c r="BW638" s="44">
        <f t="shared" si="571"/>
        <v>7.6526486724283624E-2</v>
      </c>
      <c r="BX638" s="44">
        <f t="shared" si="572"/>
        <v>7.9234146236932465E-2</v>
      </c>
      <c r="BY638" s="44" t="str">
        <f t="shared" si="573"/>
        <v/>
      </c>
      <c r="BZ638" s="44" t="str">
        <f t="shared" si="574"/>
        <v/>
      </c>
      <c r="CA638" s="44">
        <f t="shared" si="575"/>
        <v>0.10240515072205938</v>
      </c>
      <c r="CB638" s="44">
        <f t="shared" si="576"/>
        <v>3.6287375445739969E-2</v>
      </c>
      <c r="CC638" s="44">
        <f t="shared" si="577"/>
        <v>6.7664029859163866E-2</v>
      </c>
      <c r="CD638" s="44">
        <f t="shared" si="578"/>
        <v>0.11888838588237051</v>
      </c>
      <c r="CE638" s="44">
        <f t="shared" si="579"/>
        <v>3.0345235526701077E-2</v>
      </c>
      <c r="CF638" s="44">
        <f t="shared" si="580"/>
        <v>1.8242349351775506E-2</v>
      </c>
      <c r="CG638" s="44" t="str">
        <f t="shared" si="581"/>
        <v/>
      </c>
      <c r="CH638" s="44">
        <f t="shared" si="582"/>
        <v>4.2220919247223446E-2</v>
      </c>
      <c r="CI638" s="44" t="str">
        <f t="shared" si="583"/>
        <v/>
      </c>
      <c r="CJ638" s="48">
        <f t="shared" si="584"/>
        <v>1.2601447564312675E-2</v>
      </c>
      <c r="CK638" s="48" t="str">
        <f t="shared" si="585"/>
        <v/>
      </c>
      <c r="CL638" s="48" t="str">
        <f t="shared" si="586"/>
        <v/>
      </c>
      <c r="CM638" s="48" t="str">
        <f t="shared" si="587"/>
        <v/>
      </c>
      <c r="CN638" s="48" t="str">
        <f t="shared" si="588"/>
        <v/>
      </c>
      <c r="CO638" s="48">
        <f t="shared" si="589"/>
        <v>-4.8084715333757714E-3</v>
      </c>
      <c r="CP638" s="48" t="str">
        <f t="shared" si="590"/>
        <v/>
      </c>
      <c r="CQ638" s="48" t="str">
        <f t="shared" si="591"/>
        <v/>
      </c>
      <c r="CR638" s="48">
        <f t="shared" si="592"/>
        <v>5.1325976146785269E-3</v>
      </c>
      <c r="CS638" s="48">
        <f t="shared" si="593"/>
        <v>-7.2732198122636422E-4</v>
      </c>
      <c r="CT638" s="48" t="str">
        <f t="shared" si="594"/>
        <v/>
      </c>
      <c r="CU638" s="48">
        <f t="shared" si="595"/>
        <v>7.4253448146645246E-3</v>
      </c>
      <c r="CV638" s="48" t="str">
        <f t="shared" si="596"/>
        <v/>
      </c>
      <c r="CW638" s="48" t="str">
        <f t="shared" si="597"/>
        <v/>
      </c>
      <c r="CX638" s="48">
        <f t="shared" si="598"/>
        <v>1.2638506033254471E-2</v>
      </c>
      <c r="CY638" s="48">
        <f t="shared" si="599"/>
        <v>-9.315569228947045E-4</v>
      </c>
      <c r="CZ638" s="48">
        <f t="shared" si="600"/>
        <v>2.1615946669043786E-2</v>
      </c>
      <c r="DA638" s="48" t="str">
        <f t="shared" si="601"/>
        <v/>
      </c>
      <c r="DB638" s="48" t="str">
        <f t="shared" si="602"/>
        <v/>
      </c>
      <c r="DC638" s="48">
        <f t="shared" si="603"/>
        <v>4.6727470274475697E-4</v>
      </c>
      <c r="DD638" s="48">
        <f t="shared" si="604"/>
        <v>1.6338753668198877E-3</v>
      </c>
      <c r="DE638" s="48">
        <f t="shared" si="605"/>
        <v>7.0020768019158543E-3</v>
      </c>
      <c r="DF638" s="48">
        <f t="shared" si="606"/>
        <v>-1.4170544490091506E-2</v>
      </c>
      <c r="DG638" s="48">
        <f t="shared" si="607"/>
        <v>2.2626621418129393E-3</v>
      </c>
      <c r="DH638" s="48">
        <f t="shared" si="608"/>
        <v>7.8597344605618284E-3</v>
      </c>
      <c r="DI638" s="48" t="str">
        <f t="shared" si="609"/>
        <v/>
      </c>
      <c r="DJ638" s="48">
        <f t="shared" si="610"/>
        <v>8.3487645719459644E-3</v>
      </c>
      <c r="DK638" s="48" t="str">
        <f t="shared" si="611"/>
        <v/>
      </c>
      <c r="DL638" s="37">
        <f t="shared" si="612"/>
        <v>6.6350335814166855E-2</v>
      </c>
      <c r="DM638" s="39">
        <f t="shared" si="613"/>
        <v>1.0663503358141668</v>
      </c>
      <c r="DN638" s="39">
        <f>PRODUCT($DM$466:DM638)</f>
        <v>23.09266201036472</v>
      </c>
      <c r="DO638" s="36">
        <f>DL638-'1M RF rate'!C498</f>
        <v>6.5030870163834714E-2</v>
      </c>
      <c r="DP638" s="39">
        <f t="shared" si="614"/>
        <v>1.0650308701638347</v>
      </c>
      <c r="DQ638" s="39">
        <f>PRODUCT($DP$466:DP638)</f>
        <v>11.403882102988142</v>
      </c>
      <c r="DR638" s="36">
        <f>DL638-'DJUA Monthly (PR)'!C498</f>
        <v>6.1744127340603444E-2</v>
      </c>
      <c r="DS638" s="39">
        <f t="shared" si="615"/>
        <v>1.0617441273406034</v>
      </c>
      <c r="DT638" s="39">
        <f>PRODUCT($DS$466:DS638)</f>
        <v>21.247903870837266</v>
      </c>
      <c r="DU638" s="100"/>
      <c r="DV638" s="100"/>
    </row>
    <row r="639" spans="1:126" x14ac:dyDescent="0.35">
      <c r="A639" s="35">
        <f t="shared" si="555"/>
        <v>2002</v>
      </c>
      <c r="B639" s="35">
        <v>2002</v>
      </c>
      <c r="C639" s="35">
        <v>12</v>
      </c>
      <c r="D639" s="46">
        <f>IFERROR(IF(INDEX('Memb Hist (Org)'!$A$1:$BS$29,MATCH('Mthly ROIC (TR)'!D$2,'Memb Hist (Org)'!$A$1:$A$29,0),MATCH('Mthly ROIC (TR)'!$A639,'Memb Hist (Org)'!$A$1:$BS$1,0))&lt;&gt;1,"",'Mthly Returns (TR)'!D638),"")</f>
        <v>-3.8352999999999998E-2</v>
      </c>
      <c r="E639" s="46" t="str">
        <f>IFERROR(IF(INDEX('Memb Hist (Org)'!$A$1:$BS$29,MATCH('Mthly ROIC (TR)'!E$2,'Memb Hist (Org)'!$A$1:$A$29,0),MATCH('Mthly ROIC (TR)'!$A639,'Memb Hist (Org)'!$A$1:$BS$1,0))&lt;&gt;1,"",'Mthly Returns (TR)'!E638),"")</f>
        <v/>
      </c>
      <c r="F639" s="46" t="str">
        <f>IFERROR(IF(INDEX('Memb Hist (Org)'!$A$1:$BS$29,MATCH('Mthly ROIC (TR)'!F$2,'Memb Hist (Org)'!$A$1:$A$29,0),MATCH('Mthly ROIC (TR)'!$A639,'Memb Hist (Org)'!$A$1:$BS$1,0))&lt;&gt;1,"",'Mthly Returns (TR)'!F638),"")</f>
        <v/>
      </c>
      <c r="G639" s="46" t="str">
        <f>IFERROR(IF(INDEX('Memb Hist (Org)'!$A$1:$BS$29,MATCH('Mthly ROIC (TR)'!G$2,'Memb Hist (Org)'!$A$1:$A$29,0),MATCH('Mthly ROIC (TR)'!$A639,'Memb Hist (Org)'!$A$1:$BS$1,0))&lt;&gt;1,"",'Mthly Returns (TR)'!G638),"")</f>
        <v/>
      </c>
      <c r="H639" s="46" t="str">
        <f>IFERROR(IF(INDEX('Memb Hist (Org)'!$A$1:$BS$29,MATCH('Mthly ROIC (TR)'!H$2,'Memb Hist (Org)'!$A$1:$A$29,0),MATCH('Mthly ROIC (TR)'!$A639,'Memb Hist (Org)'!$A$1:$BS$1,0))&lt;&gt;1,"",'Mthly Returns (TR)'!H638),"")</f>
        <v/>
      </c>
      <c r="I639" s="46">
        <f>IFERROR(IF(INDEX('Memb Hist (Org)'!$A$1:$BS$29,MATCH('Mthly ROIC (TR)'!I$2,'Memb Hist (Org)'!$A$1:$A$29,0),MATCH('Mthly ROIC (TR)'!$A639,'Memb Hist (Org)'!$A$1:$BS$1,0))&lt;&gt;1,"",'Mthly Returns (TR)'!I638),"")</f>
        <v>7.7232999999999996E-2</v>
      </c>
      <c r="J639" s="46" t="str">
        <f>IFERROR(IF(INDEX('Memb Hist (Org)'!$A$1:$BS$29,MATCH('Mthly ROIC (TR)'!J$2,'Memb Hist (Org)'!$A$1:$A$29,0),MATCH('Mthly ROIC (TR)'!$A639,'Memb Hist (Org)'!$A$1:$BS$1,0))&lt;&gt;1,"",'Mthly Returns (TR)'!J638),"")</f>
        <v/>
      </c>
      <c r="K639" s="46" t="str">
        <f>IFERROR(IF(INDEX('Memb Hist (Org)'!$A$1:$BS$29,MATCH('Mthly ROIC (TR)'!K$2,'Memb Hist (Org)'!$A$1:$A$29,0),MATCH('Mthly ROIC (TR)'!$A639,'Memb Hist (Org)'!$A$1:$BS$1,0))&lt;&gt;1,"",'Mthly Returns (TR)'!K638),"")</f>
        <v/>
      </c>
      <c r="L639" s="46">
        <f>IFERROR(IF(INDEX('Memb Hist (Org)'!$A$1:$BS$29,MATCH('Mthly ROIC (TR)'!L$2,'Memb Hist (Org)'!$A$1:$A$29,0),MATCH('Mthly ROIC (TR)'!$A639,'Memb Hist (Org)'!$A$1:$BS$1,0))&lt;&gt;1,"",'Mthly Returns (TR)'!L638),"")</f>
        <v>7.7526999999999999E-2</v>
      </c>
      <c r="M639" s="46">
        <f>IFERROR(IF(INDEX('Memb Hist (Org)'!$A$1:$BS$29,MATCH('Mthly ROIC (TR)'!M$2,'Memb Hist (Org)'!$A$1:$A$29,0),MATCH('Mthly ROIC (TR)'!$A639,'Memb Hist (Org)'!$A$1:$BS$1,0))&lt;&gt;1,"",'Mthly Returns (TR)'!M638),"")</f>
        <v>-1.0132E-2</v>
      </c>
      <c r="N639" s="46" t="str">
        <f>IFERROR(IF(INDEX('Memb Hist (Org)'!$A$1:$BS$29,MATCH('Mthly ROIC (TR)'!N$2,'Memb Hist (Org)'!$A$1:$A$29,0),MATCH('Mthly ROIC (TR)'!$A639,'Memb Hist (Org)'!$A$1:$BS$1,0))&lt;&gt;1,"",'Mthly Returns (TR)'!N638),"")</f>
        <v/>
      </c>
      <c r="O639" s="46">
        <f>IFERROR(IF(INDEX('Memb Hist (Org)'!$A$1:$BS$29,MATCH('Mthly ROIC (TR)'!O$2,'Memb Hist (Org)'!$A$1:$A$29,0),MATCH('Mthly ROIC (TR)'!$A639,'Memb Hist (Org)'!$A$1:$BS$1,0))&lt;&gt;1,"",'Mthly Returns (TR)'!O638),"")</f>
        <v>0.111111</v>
      </c>
      <c r="P639" s="46" t="str">
        <f>IFERROR(IF(INDEX('Memb Hist (Org)'!$A$1:$BS$29,MATCH('Mthly ROIC (TR)'!P$2,'Memb Hist (Org)'!$A$1:$A$29,0),MATCH('Mthly ROIC (TR)'!$A639,'Memb Hist (Org)'!$A$1:$BS$1,0))&lt;&gt;1,"",'Mthly Returns (TR)'!P638),"")</f>
        <v/>
      </c>
      <c r="Q639" s="46" t="str">
        <f>IFERROR(IF(INDEX('Memb Hist (Org)'!$A$1:$BS$29,MATCH('Mthly ROIC (TR)'!Q$2,'Memb Hist (Org)'!$A$1:$A$29,0),MATCH('Mthly ROIC (TR)'!$A639,'Memb Hist (Org)'!$A$1:$BS$1,0))&lt;&gt;1,"",'Mthly Returns (TR)'!Q638),"")</f>
        <v/>
      </c>
      <c r="R639" s="46">
        <f>IFERROR(IF(INDEX('Memb Hist (Org)'!$A$1:$BS$29,MATCH('Mthly ROIC (TR)'!R$2,'Memb Hist (Org)'!$A$1:$A$29,0),MATCH('Mthly ROIC (TR)'!$A639,'Memb Hist (Org)'!$A$1:$BS$1,0))&lt;&gt;1,"",'Mthly Returns (TR)'!R638),"")</f>
        <v>2.6166999999999999E-2</v>
      </c>
      <c r="S639" s="46">
        <f>IFERROR(IF(INDEX('Memb Hist (Org)'!$A$1:$BS$29,MATCH('Mthly ROIC (TR)'!S$2,'Memb Hist (Org)'!$A$1:$A$29,0),MATCH('Mthly ROIC (TR)'!$A639,'Memb Hist (Org)'!$A$1:$BS$1,0))&lt;&gt;1,"",'Mthly Returns (TR)'!S638),"")</f>
        <v>4.0719999999999999E-2</v>
      </c>
      <c r="T639" s="46">
        <f>IFERROR(IF(INDEX('Memb Hist (Org)'!$A$1:$BS$29,MATCH('Mthly ROIC (TR)'!T$2,'Memb Hist (Org)'!$A$1:$A$29,0),MATCH('Mthly ROIC (TR)'!$A639,'Memb Hist (Org)'!$A$1:$BS$1,0))&lt;&gt;1,"",'Mthly Returns (TR)'!T638),"")</f>
        <v>6.5170000000000002E-3</v>
      </c>
      <c r="U639" s="46" t="str">
        <f>IFERROR(IF(INDEX('Memb Hist (Org)'!$A$1:$BS$29,MATCH('Mthly ROIC (TR)'!U$2,'Memb Hist (Org)'!$A$1:$A$29,0),MATCH('Mthly ROIC (TR)'!$A639,'Memb Hist (Org)'!$A$1:$BS$1,0))&lt;&gt;1,"",'Mthly Returns (TR)'!U638),"")</f>
        <v/>
      </c>
      <c r="V639" s="46" t="str">
        <f>IFERROR(IF(INDEX('Memb Hist (Org)'!$A$1:$BS$29,MATCH('Mthly ROIC (TR)'!V$2,'Memb Hist (Org)'!$A$1:$A$29,0),MATCH('Mthly ROIC (TR)'!$A639,'Memb Hist (Org)'!$A$1:$BS$1,0))&lt;&gt;1,"",'Mthly Returns (TR)'!V638),"")</f>
        <v/>
      </c>
      <c r="W639" s="46">
        <f>IFERROR(IF(INDEX('Memb Hist (Org)'!$A$1:$BS$29,MATCH('Mthly ROIC (TR)'!W$2,'Memb Hist (Org)'!$A$1:$A$29,0),MATCH('Mthly ROIC (TR)'!$A639,'Memb Hist (Org)'!$A$1:$BS$1,0))&lt;&gt;1,"",'Mthly Returns (TR)'!W638),"")</f>
        <v>5.1404999999999999E-2</v>
      </c>
      <c r="X639" s="46">
        <f>IFERROR(IF(INDEX('Memb Hist (Org)'!$A$1:$BS$29,MATCH('Mthly ROIC (TR)'!X$2,'Memb Hist (Org)'!$A$1:$A$29,0),MATCH('Mthly ROIC (TR)'!$A639,'Memb Hist (Org)'!$A$1:$BS$1,0))&lt;&gt;1,"",'Mthly Returns (TR)'!X638),"")</f>
        <v>9.0179999999999996E-2</v>
      </c>
      <c r="Y639" s="46">
        <f>IFERROR(IF(INDEX('Memb Hist (Org)'!$A$1:$BS$29,MATCH('Mthly ROIC (TR)'!Y$2,'Memb Hist (Org)'!$A$1:$A$29,0),MATCH('Mthly ROIC (TR)'!$A639,'Memb Hist (Org)'!$A$1:$BS$1,0))&lt;&gt;1,"",'Mthly Returns (TR)'!Y638),"")</f>
        <v>6.8529999999999994E-2</v>
      </c>
      <c r="Z639" s="46">
        <f>IFERROR(IF(INDEX('Memb Hist (Org)'!$A$1:$BS$29,MATCH('Mthly ROIC (TR)'!Z$2,'Memb Hist (Org)'!$A$1:$A$29,0),MATCH('Mthly ROIC (TR)'!$A639,'Memb Hist (Org)'!$A$1:$BS$1,0))&lt;&gt;1,"",'Mthly Returns (TR)'!Z638),"")</f>
        <v>8.5245000000000001E-2</v>
      </c>
      <c r="AA639" s="46">
        <f>IFERROR(IF(INDEX('Memb Hist (Org)'!$A$1:$BS$29,MATCH('Mthly ROIC (TR)'!AA$2,'Memb Hist (Org)'!$A$1:$A$29,0),MATCH('Mthly ROIC (TR)'!$A639,'Memb Hist (Org)'!$A$1:$BS$1,0))&lt;&gt;1,"",'Mthly Returns (TR)'!AA638),"")</f>
        <v>0.21951999999999999</v>
      </c>
      <c r="AB639" s="46">
        <f>IFERROR(IF(INDEX('Memb Hist (Org)'!$A$1:$BS$29,MATCH('Mthly ROIC (TR)'!AB$2,'Memb Hist (Org)'!$A$1:$A$29,0),MATCH('Mthly ROIC (TR)'!$A639,'Memb Hist (Org)'!$A$1:$BS$1,0))&lt;&gt;1,"",'Mthly Returns (TR)'!AB638),"")</f>
        <v>7.4349999999999998E-3</v>
      </c>
      <c r="AC639" s="46" t="str">
        <f>IFERROR(IF(INDEX('Memb Hist (Org)'!$A$1:$BS$29,MATCH('Mthly ROIC (TR)'!AC$2,'Memb Hist (Org)'!$A$1:$A$29,0),MATCH('Mthly ROIC (TR)'!$A639,'Memb Hist (Org)'!$A$1:$BS$1,0))&lt;&gt;1,"",'Mthly Returns (TR)'!AC638),"")</f>
        <v/>
      </c>
      <c r="AD639" s="46">
        <f>IFERROR(IF(INDEX('Memb Hist (Org)'!$A$1:$BS$29,MATCH('Mthly ROIC (TR)'!AD$2,'Memb Hist (Org)'!$A$1:$A$29,0),MATCH('Mthly ROIC (TR)'!$A639,'Memb Hist (Org)'!$A$1:$BS$1,0))&lt;&gt;1,"",'Mthly Returns (TR)'!AD638),"")</f>
        <v>0.42452800000000002</v>
      </c>
      <c r="AE639" s="46" t="str">
        <f>IFERROR(IF(INDEX('Memb Hist (Org)'!$A$1:$BS$29,MATCH('Mthly ROIC (TR)'!AE$2,'Memb Hist (Org)'!$A$1:$A$29,0),MATCH('Mthly ROIC (TR)'!$A639,'Memb Hist (Org)'!$A$1:$BS$1,0))&lt;&gt;1,"",'Mthly Returns (TR)'!AE638),"")</f>
        <v/>
      </c>
      <c r="AF639" s="42">
        <f>IFERROR(IF($C639=7,INDEX(ROIC!$A$32:$BS$60,MATCH('Mthly ROIC (TR)'!AF$2,ROIC!$A$32:$A$60,0),MATCH('Mthly ROIC (TR)'!$A639,ROIC!$A$32:$BS$32,0)),AF638*(1+D638)),"")</f>
        <v>7.2467401408287349E-2</v>
      </c>
      <c r="AG639" s="42" t="str">
        <f>IFERROR(IF($C639=7,INDEX(ROIC!$A$32:$BS$60,MATCH('Mthly ROIC (TR)'!AG$2,ROIC!$A$32:$A$60,0),MATCH('Mthly ROIC (TR)'!$A639,ROIC!$A$32:$BS$32,0)),AG638*(1+E638)),"")</f>
        <v/>
      </c>
      <c r="AH639" s="42" t="str">
        <f>IFERROR(IF($C639=7,INDEX(ROIC!$A$32:$BS$60,MATCH('Mthly ROIC (TR)'!AH$2,ROIC!$A$32:$A$60,0),MATCH('Mthly ROIC (TR)'!$A639,ROIC!$A$32:$BS$32,0)),AH638*(1+F638)),"")</f>
        <v/>
      </c>
      <c r="AI639" s="42" t="str">
        <f>IFERROR(IF($C639=7,INDEX(ROIC!$A$32:$BS$60,MATCH('Mthly ROIC (TR)'!AI$2,ROIC!$A$32:$A$60,0),MATCH('Mthly ROIC (TR)'!$A639,ROIC!$A$32:$BS$32,0)),AI638*(1+G638)),"")</f>
        <v/>
      </c>
      <c r="AJ639" s="42" t="str">
        <f>IFERROR(IF($C639=7,INDEX(ROIC!$A$32:$BS$60,MATCH('Mthly ROIC (TR)'!AJ$2,ROIC!$A$32:$A$60,0),MATCH('Mthly ROIC (TR)'!$A639,ROIC!$A$32:$BS$32,0)),AJ638*(1+H638)),"")</f>
        <v/>
      </c>
      <c r="AK639" s="42">
        <f>IFERROR(IF($C639=7,INDEX(ROIC!$A$32:$BS$60,MATCH('Mthly ROIC (TR)'!AK$2,ROIC!$A$32:$A$60,0),MATCH('Mthly ROIC (TR)'!$A639,ROIC!$A$32:$BS$32,0)),AK638*(1+I638)),"")</f>
        <v>5.7311620113107441E-2</v>
      </c>
      <c r="AL639" s="42" t="str">
        <f>IFERROR(IF($C639=7,INDEX(ROIC!$A$32:$BS$60,MATCH('Mthly ROIC (TR)'!AL$2,ROIC!$A$32:$A$60,0),MATCH('Mthly ROIC (TR)'!$A639,ROIC!$A$32:$BS$32,0)),AL638*(1+J638)),"")</f>
        <v/>
      </c>
      <c r="AM639" s="42" t="str">
        <f>IFERROR(IF($C639=7,INDEX(ROIC!$A$32:$BS$60,MATCH('Mthly ROIC (TR)'!AM$2,ROIC!$A$32:$A$60,0),MATCH('Mthly ROIC (TR)'!$A639,ROIC!$A$32:$BS$32,0)),AM638*(1+K638)),"")</f>
        <v/>
      </c>
      <c r="AN639" s="42">
        <f>IFERROR(IF($C639=7,INDEX(ROIC!$A$32:$BS$60,MATCH('Mthly ROIC (TR)'!AN$2,ROIC!$A$32:$A$60,0),MATCH('Mthly ROIC (TR)'!$A639,ROIC!$A$32:$BS$32,0)),AN638*(1+L638)),"")</f>
        <v>4.9338482745598787E-2</v>
      </c>
      <c r="AO639" s="42">
        <f>IFERROR(IF($C639=7,INDEX(ROIC!$A$32:$BS$60,MATCH('Mthly ROIC (TR)'!AO$2,ROIC!$A$32:$A$60,0),MATCH('Mthly ROIC (TR)'!$A639,ROIC!$A$32:$BS$32,0)),AO638*(1+M638)),"")</f>
        <v>2.0527223674560845E-2</v>
      </c>
      <c r="AP639" s="42" t="str">
        <f>IFERROR(IF($C639=7,INDEX(ROIC!$A$32:$BS$60,MATCH('Mthly ROIC (TR)'!AP$2,ROIC!$A$32:$A$60,0),MATCH('Mthly ROIC (TR)'!$A639,ROIC!$A$32:$BS$32,0)),AP638*(1+N638)),"")</f>
        <v/>
      </c>
      <c r="AQ639" s="42">
        <f>IFERROR(IF($C639=7,INDEX(ROIC!$A$32:$BS$60,MATCH('Mthly ROIC (TR)'!AQ$2,ROIC!$A$32:$A$60,0),MATCH('Mthly ROIC (TR)'!$A639,ROIC!$A$32:$BS$32,0)),AQ638*(1+O638)),"")</f>
        <v>5.3209216608525775E-2</v>
      </c>
      <c r="AR639" s="42" t="str">
        <f>IFERROR(IF($C639=7,INDEX(ROIC!$A$32:$BS$60,MATCH('Mthly ROIC (TR)'!AR$2,ROIC!$A$32:$A$60,0),MATCH('Mthly ROIC (TR)'!$A639,ROIC!$A$32:$BS$32,0)),AR638*(1+P638)),"")</f>
        <v/>
      </c>
      <c r="AS639" s="42" t="str">
        <f>IFERROR(IF($C639=7,INDEX(ROIC!$A$32:$BS$60,MATCH('Mthly ROIC (TR)'!AS$2,ROIC!$A$32:$A$60,0),MATCH('Mthly ROIC (TR)'!$A639,ROIC!$A$32:$BS$32,0)),AS638*(1+Q638)),"")</f>
        <v/>
      </c>
      <c r="AT639" s="42">
        <f>IFERROR(IF($C639=7,INDEX(ROIC!$A$32:$BS$60,MATCH('Mthly ROIC (TR)'!AT$2,ROIC!$A$32:$A$60,0),MATCH('Mthly ROIC (TR)'!$A639,ROIC!$A$32:$BS$32,0)),AT638*(1+R638)),"")</f>
        <v>5.5551021281649786E-2</v>
      </c>
      <c r="AU639" s="42">
        <f>IFERROR(IF($C639=7,INDEX(ROIC!$A$32:$BS$60,MATCH('Mthly ROIC (TR)'!AU$2,ROIC!$A$32:$A$60,0),MATCH('Mthly ROIC (TR)'!$A639,ROIC!$A$32:$BS$32,0)),AU638*(1+S638)),"")</f>
        <v>5.0632971696611684E-2</v>
      </c>
      <c r="AV639" s="42">
        <f>IFERROR(IF($C639=7,INDEX(ROIC!$A$32:$BS$60,MATCH('Mthly ROIC (TR)'!AV$2,ROIC!$A$32:$A$60,0),MATCH('Mthly ROIC (TR)'!$A639,ROIC!$A$32:$BS$32,0)),AV638*(1+T638)),"")</f>
        <v>6.7548708797334378E-2</v>
      </c>
      <c r="AW639" s="42" t="str">
        <f>IFERROR(IF($C639=7,INDEX(ROIC!$A$32:$BS$60,MATCH('Mthly ROIC (TR)'!AW$2,ROIC!$A$32:$A$60,0),MATCH('Mthly ROIC (TR)'!$A639,ROIC!$A$32:$BS$32,0)),AW638*(1+U638)),"")</f>
        <v/>
      </c>
      <c r="AX639" s="42" t="str">
        <f>IFERROR(IF($C639=7,INDEX(ROIC!$A$32:$BS$60,MATCH('Mthly ROIC (TR)'!AX$2,ROIC!$A$32:$A$60,0),MATCH('Mthly ROIC (TR)'!$A639,ROIC!$A$32:$BS$32,0)),AX638*(1+V638)),"")</f>
        <v/>
      </c>
      <c r="AY639" s="42">
        <f>IFERROR(IF($C639=7,INDEX(ROIC!$A$32:$BS$60,MATCH('Mthly ROIC (TR)'!AY$2,ROIC!$A$32:$A$60,0),MATCH('Mthly ROIC (TR)'!$A639,ROIC!$A$32:$BS$32,0)),AY638*(1+W638)),"")</f>
        <v>6.8903253413699239E-2</v>
      </c>
      <c r="AZ639" s="42">
        <f>IFERROR(IF($C639=7,INDEX(ROIC!$A$32:$BS$60,MATCH('Mthly ROIC (TR)'!AZ$2,ROIC!$A$32:$A$60,0),MATCH('Mthly ROIC (TR)'!$A639,ROIC!$A$32:$BS$32,0)),AZ638*(1+X638)),"")</f>
        <v>2.5399396813212974E-2</v>
      </c>
      <c r="BA639" s="42">
        <f>IFERROR(IF($C639=7,INDEX(ROIC!$A$32:$BS$60,MATCH('Mthly ROIC (TR)'!BA$2,ROIC!$A$32:$A$60,0),MATCH('Mthly ROIC (TR)'!$A639,ROIC!$A$32:$BS$32,0)),BA638*(1+Y638)),"")</f>
        <v>5.0010852251590791E-2</v>
      </c>
      <c r="BB639" s="42">
        <f>IFERROR(IF($C639=7,INDEX(ROIC!$A$32:$BS$60,MATCH('Mthly ROIC (TR)'!BB$2,ROIC!$A$32:$A$60,0),MATCH('Mthly ROIC (TR)'!$A639,ROIC!$A$32:$BS$32,0)),BB638*(1+Z638)),"")</f>
        <v>7.0139300522878673E-2</v>
      </c>
      <c r="BC639" s="42">
        <f>IFERROR(IF($C639=7,INDEX(ROIC!$A$32:$BS$60,MATCH('Mthly ROIC (TR)'!BC$2,ROIC!$A$32:$A$60,0),MATCH('Mthly ROIC (TR)'!$A639,ROIC!$A$32:$BS$32,0)),BC638*(1+AA638)),"")</f>
        <v>2.1840548884345227E-2</v>
      </c>
      <c r="BD639" s="42">
        <f>IFERROR(IF($C639=7,INDEX(ROIC!$A$32:$BS$60,MATCH('Mthly ROIC (TR)'!BD$2,ROIC!$A$32:$A$60,0),MATCH('Mthly ROIC (TR)'!$A639,ROIC!$A$32:$BS$32,0)),BD638*(1+AB638)),"")</f>
        <v>1.748299885144387E-2</v>
      </c>
      <c r="BE639" s="42" t="str">
        <f>IFERROR(IF($C639=7,INDEX(ROIC!$A$32:$BS$60,MATCH('Mthly ROIC (TR)'!BE$2,ROIC!$A$32:$A$60,0),MATCH('Mthly ROIC (TR)'!$A639,ROIC!$A$32:$BS$32,0)),BE638*(1+AC638)),"")</f>
        <v/>
      </c>
      <c r="BF639" s="42">
        <f>IFERROR(IF($C639=7,INDEX(ROIC!$A$32:$BS$60,MATCH('Mthly ROIC (TR)'!BF$2,ROIC!$A$32:$A$60,0),MATCH('Mthly ROIC (TR)'!$A639,ROIC!$A$32:$BS$32,0)),BF638*(1+AD638)),"")</f>
        <v>3.3871231526370997E-2</v>
      </c>
      <c r="BG639" s="42" t="str">
        <f>IFERROR(IF($C639=7,INDEX(ROIC!$A$32:$BS$60,MATCH('Mthly ROIC (TR)'!BG$2,ROIC!$A$32:$A$60,0),MATCH('Mthly ROIC (TR)'!$A639,ROIC!$A$32:$BS$32,0)),BG638*(1+AE638)),"")</f>
        <v/>
      </c>
      <c r="BH639" s="44">
        <f t="shared" si="556"/>
        <v>0.10146167532663293</v>
      </c>
      <c r="BI639" s="44" t="str">
        <f t="shared" si="557"/>
        <v/>
      </c>
      <c r="BJ639" s="44" t="str">
        <f t="shared" si="558"/>
        <v/>
      </c>
      <c r="BK639" s="44" t="str">
        <f t="shared" si="559"/>
        <v/>
      </c>
      <c r="BL639" s="44" t="str">
        <f t="shared" si="560"/>
        <v/>
      </c>
      <c r="BM639" s="44">
        <f t="shared" si="561"/>
        <v>8.0242052003460407E-2</v>
      </c>
      <c r="BN639" s="44" t="str">
        <f t="shared" si="562"/>
        <v/>
      </c>
      <c r="BO639" s="44" t="str">
        <f t="shared" si="563"/>
        <v/>
      </c>
      <c r="BP639" s="44">
        <f t="shared" si="564"/>
        <v>6.9078855045989609E-2</v>
      </c>
      <c r="BQ639" s="44">
        <f t="shared" si="565"/>
        <v>2.8740184736185195E-2</v>
      </c>
      <c r="BR639" s="44" t="str">
        <f t="shared" si="566"/>
        <v/>
      </c>
      <c r="BS639" s="44">
        <f t="shared" si="567"/>
        <v>7.4498273085604721E-2</v>
      </c>
      <c r="BT639" s="44" t="str">
        <f t="shared" si="568"/>
        <v/>
      </c>
      <c r="BU639" s="44" t="str">
        <f t="shared" si="569"/>
        <v/>
      </c>
      <c r="BV639" s="44">
        <f t="shared" si="570"/>
        <v>7.7777035961124744E-2</v>
      </c>
      <c r="BW639" s="44">
        <f t="shared" si="571"/>
        <v>7.0891270216247998E-2</v>
      </c>
      <c r="BX639" s="44">
        <f t="shared" si="572"/>
        <v>9.4575009280581684E-2</v>
      </c>
      <c r="BY639" s="44" t="str">
        <f t="shared" si="573"/>
        <v/>
      </c>
      <c r="BZ639" s="44" t="str">
        <f t="shared" si="574"/>
        <v/>
      </c>
      <c r="CA639" s="44">
        <f t="shared" si="575"/>
        <v>9.6471508443104897E-2</v>
      </c>
      <c r="CB639" s="44">
        <f t="shared" si="576"/>
        <v>3.5561718826305502E-2</v>
      </c>
      <c r="CC639" s="44">
        <f t="shared" si="577"/>
        <v>7.0020240209397552E-2</v>
      </c>
      <c r="CD639" s="44">
        <f t="shared" si="578"/>
        <v>9.8202099136890209E-2</v>
      </c>
      <c r="CE639" s="44">
        <f t="shared" si="579"/>
        <v>3.0578972569664572E-2</v>
      </c>
      <c r="CF639" s="44">
        <f t="shared" si="580"/>
        <v>2.447796276296775E-2</v>
      </c>
      <c r="CG639" s="44" t="str">
        <f t="shared" si="581"/>
        <v/>
      </c>
      <c r="CH639" s="44">
        <f t="shared" si="582"/>
        <v>4.7423142395842215E-2</v>
      </c>
      <c r="CI639" s="44" t="str">
        <f t="shared" si="583"/>
        <v/>
      </c>
      <c r="CJ639" s="48">
        <f t="shared" si="584"/>
        <v>-3.8913596338023527E-3</v>
      </c>
      <c r="CK639" s="48" t="str">
        <f t="shared" si="585"/>
        <v/>
      </c>
      <c r="CL639" s="48" t="str">
        <f t="shared" si="586"/>
        <v/>
      </c>
      <c r="CM639" s="48" t="str">
        <f t="shared" si="587"/>
        <v/>
      </c>
      <c r="CN639" s="48" t="str">
        <f t="shared" si="588"/>
        <v/>
      </c>
      <c r="CO639" s="48">
        <f t="shared" si="589"/>
        <v>6.1973344023832574E-3</v>
      </c>
      <c r="CP639" s="48" t="str">
        <f t="shared" si="590"/>
        <v/>
      </c>
      <c r="CQ639" s="48" t="str">
        <f t="shared" si="591"/>
        <v/>
      </c>
      <c r="CR639" s="48">
        <f t="shared" si="592"/>
        <v>5.3554763951504363E-3</v>
      </c>
      <c r="CS639" s="48">
        <f t="shared" si="593"/>
        <v>-2.9119555174702839E-4</v>
      </c>
      <c r="CT639" s="48" t="str">
        <f t="shared" si="594"/>
        <v/>
      </c>
      <c r="CU639" s="48">
        <f t="shared" si="595"/>
        <v>8.2775776208146266E-3</v>
      </c>
      <c r="CV639" s="48" t="str">
        <f t="shared" si="596"/>
        <v/>
      </c>
      <c r="CW639" s="48" t="str">
        <f t="shared" si="597"/>
        <v/>
      </c>
      <c r="CX639" s="48">
        <f t="shared" si="598"/>
        <v>2.035191699994751E-3</v>
      </c>
      <c r="CY639" s="48">
        <f t="shared" si="599"/>
        <v>2.8866925232056183E-3</v>
      </c>
      <c r="CZ639" s="48">
        <f t="shared" si="600"/>
        <v>6.1634533548155087E-4</v>
      </c>
      <c r="DA639" s="48" t="str">
        <f t="shared" si="601"/>
        <v/>
      </c>
      <c r="DB639" s="48" t="str">
        <f t="shared" si="602"/>
        <v/>
      </c>
      <c r="DC639" s="48">
        <f t="shared" si="603"/>
        <v>4.9591178915178074E-3</v>
      </c>
      <c r="DD639" s="48">
        <f t="shared" si="604"/>
        <v>3.20695580375623E-3</v>
      </c>
      <c r="DE639" s="48">
        <f t="shared" si="605"/>
        <v>4.7984870615500139E-3</v>
      </c>
      <c r="DF639" s="48">
        <f t="shared" si="606"/>
        <v>8.3712379409242067E-3</v>
      </c>
      <c r="DG639" s="48">
        <f t="shared" si="607"/>
        <v>6.7126960584927668E-3</v>
      </c>
      <c r="DH639" s="48">
        <f t="shared" si="608"/>
        <v>1.8199365314266523E-4</v>
      </c>
      <c r="DI639" s="48" t="str">
        <f t="shared" si="609"/>
        <v/>
      </c>
      <c r="DJ639" s="48">
        <f t="shared" si="610"/>
        <v>2.0132451795022103E-2</v>
      </c>
      <c r="DK639" s="48" t="str">
        <f t="shared" si="611"/>
        <v/>
      </c>
      <c r="DL639" s="37">
        <f t="shared" si="612"/>
        <v>6.954900299588665E-2</v>
      </c>
      <c r="DM639" s="39">
        <f t="shared" si="613"/>
        <v>1.0695490029958867</v>
      </c>
      <c r="DN639" s="39">
        <f>PRODUCT($DM$466:DM639)</f>
        <v>24.698733629706574</v>
      </c>
      <c r="DO639" s="36">
        <f>DL639-'1M RF rate'!C499</f>
        <v>6.852009558931918E-2</v>
      </c>
      <c r="DP639" s="39">
        <f t="shared" si="614"/>
        <v>1.0685200955893193</v>
      </c>
      <c r="DQ639" s="39">
        <f>PRODUCT($DP$466:DP639)</f>
        <v>12.185277194774217</v>
      </c>
      <c r="DR639" s="36">
        <f>DL639-'DJUA Monthly (PR)'!C499</f>
        <v>-2.5791169304342748E-2</v>
      </c>
      <c r="DS639" s="39">
        <f t="shared" si="615"/>
        <v>0.97420883069565722</v>
      </c>
      <c r="DT639" s="39">
        <f>PRODUCT($DS$466:DS639)</f>
        <v>20.699895584742102</v>
      </c>
      <c r="DU639" s="100"/>
      <c r="DV639" s="100"/>
    </row>
    <row r="640" spans="1:126" x14ac:dyDescent="0.35">
      <c r="A640" s="35">
        <f t="shared" si="555"/>
        <v>2002</v>
      </c>
      <c r="B640" s="35">
        <v>2003</v>
      </c>
      <c r="C640" s="35">
        <v>1</v>
      </c>
      <c r="D640" s="46">
        <f>IFERROR(IF(INDEX('Memb Hist (Org)'!$A$1:$BS$29,MATCH('Mthly ROIC (TR)'!D$2,'Memb Hist (Org)'!$A$1:$A$29,0),MATCH('Mthly ROIC (TR)'!$A640,'Memb Hist (Org)'!$A$1:$BS$1,0))&lt;&gt;1,"",'Mthly Returns (TR)'!D639),"")</f>
        <v>-0.13574800000000001</v>
      </c>
      <c r="E640" s="46" t="str">
        <f>IFERROR(IF(INDEX('Memb Hist (Org)'!$A$1:$BS$29,MATCH('Mthly ROIC (TR)'!E$2,'Memb Hist (Org)'!$A$1:$A$29,0),MATCH('Mthly ROIC (TR)'!$A640,'Memb Hist (Org)'!$A$1:$BS$1,0))&lt;&gt;1,"",'Mthly Returns (TR)'!E639),"")</f>
        <v/>
      </c>
      <c r="F640" s="46" t="str">
        <f>IFERROR(IF(INDEX('Memb Hist (Org)'!$A$1:$BS$29,MATCH('Mthly ROIC (TR)'!F$2,'Memb Hist (Org)'!$A$1:$A$29,0),MATCH('Mthly ROIC (TR)'!$A640,'Memb Hist (Org)'!$A$1:$BS$1,0))&lt;&gt;1,"",'Mthly Returns (TR)'!F639),"")</f>
        <v/>
      </c>
      <c r="G640" s="46" t="str">
        <f>IFERROR(IF(INDEX('Memb Hist (Org)'!$A$1:$BS$29,MATCH('Mthly ROIC (TR)'!G$2,'Memb Hist (Org)'!$A$1:$A$29,0),MATCH('Mthly ROIC (TR)'!$A640,'Memb Hist (Org)'!$A$1:$BS$1,0))&lt;&gt;1,"",'Mthly Returns (TR)'!G639),"")</f>
        <v/>
      </c>
      <c r="H640" s="46" t="str">
        <f>IFERROR(IF(INDEX('Memb Hist (Org)'!$A$1:$BS$29,MATCH('Mthly ROIC (TR)'!H$2,'Memb Hist (Org)'!$A$1:$A$29,0),MATCH('Mthly ROIC (TR)'!$A640,'Memb Hist (Org)'!$A$1:$BS$1,0))&lt;&gt;1,"",'Mthly Returns (TR)'!H639),"")</f>
        <v/>
      </c>
      <c r="I640" s="46">
        <f>IFERROR(IF(INDEX('Memb Hist (Org)'!$A$1:$BS$29,MATCH('Mthly ROIC (TR)'!I$2,'Memb Hist (Org)'!$A$1:$A$29,0),MATCH('Mthly ROIC (TR)'!$A640,'Memb Hist (Org)'!$A$1:$BS$1,0))&lt;&gt;1,"",'Mthly Returns (TR)'!I639),"")</f>
        <v>-6.7724999999999994E-2</v>
      </c>
      <c r="J640" s="46" t="str">
        <f>IFERROR(IF(INDEX('Memb Hist (Org)'!$A$1:$BS$29,MATCH('Mthly ROIC (TR)'!J$2,'Memb Hist (Org)'!$A$1:$A$29,0),MATCH('Mthly ROIC (TR)'!$A640,'Memb Hist (Org)'!$A$1:$BS$1,0))&lt;&gt;1,"",'Mthly Returns (TR)'!J639),"")</f>
        <v/>
      </c>
      <c r="K640" s="46" t="str">
        <f>IFERROR(IF(INDEX('Memb Hist (Org)'!$A$1:$BS$29,MATCH('Mthly ROIC (TR)'!K$2,'Memb Hist (Org)'!$A$1:$A$29,0),MATCH('Mthly ROIC (TR)'!$A640,'Memb Hist (Org)'!$A$1:$BS$1,0))&lt;&gt;1,"",'Mthly Returns (TR)'!K639),"")</f>
        <v/>
      </c>
      <c r="L640" s="46">
        <f>IFERROR(IF(INDEX('Memb Hist (Org)'!$A$1:$BS$29,MATCH('Mthly ROIC (TR)'!L$2,'Memb Hist (Org)'!$A$1:$A$29,0),MATCH('Mthly ROIC (TR)'!$A640,'Memb Hist (Org)'!$A$1:$BS$1,0))&lt;&gt;1,"",'Mthly Returns (TR)'!L639),"")</f>
        <v>-1.2933E-2</v>
      </c>
      <c r="M640" s="46">
        <f>IFERROR(IF(INDEX('Memb Hist (Org)'!$A$1:$BS$29,MATCH('Mthly ROIC (TR)'!M$2,'Memb Hist (Org)'!$A$1:$A$29,0),MATCH('Mthly ROIC (TR)'!$A640,'Memb Hist (Org)'!$A$1:$BS$1,0))&lt;&gt;1,"",'Mthly Returns (TR)'!M639),"")</f>
        <v>-0.12845400000000001</v>
      </c>
      <c r="N640" s="46" t="str">
        <f>IFERROR(IF(INDEX('Memb Hist (Org)'!$A$1:$BS$29,MATCH('Mthly ROIC (TR)'!N$2,'Memb Hist (Org)'!$A$1:$A$29,0),MATCH('Mthly ROIC (TR)'!$A640,'Memb Hist (Org)'!$A$1:$BS$1,0))&lt;&gt;1,"",'Mthly Returns (TR)'!N639),"")</f>
        <v/>
      </c>
      <c r="O640" s="46">
        <f>IFERROR(IF(INDEX('Memb Hist (Org)'!$A$1:$BS$29,MATCH('Mthly ROIC (TR)'!O$2,'Memb Hist (Org)'!$A$1:$A$29,0),MATCH('Mthly ROIC (TR)'!$A640,'Memb Hist (Org)'!$A$1:$BS$1,0))&lt;&gt;1,"",'Mthly Returns (TR)'!O639),"")</f>
        <v>-0.12658800000000001</v>
      </c>
      <c r="P640" s="46" t="str">
        <f>IFERROR(IF(INDEX('Memb Hist (Org)'!$A$1:$BS$29,MATCH('Mthly ROIC (TR)'!P$2,'Memb Hist (Org)'!$A$1:$A$29,0),MATCH('Mthly ROIC (TR)'!$A640,'Memb Hist (Org)'!$A$1:$BS$1,0))&lt;&gt;1,"",'Mthly Returns (TR)'!P639),"")</f>
        <v/>
      </c>
      <c r="Q640" s="46" t="str">
        <f>IFERROR(IF(INDEX('Memb Hist (Org)'!$A$1:$BS$29,MATCH('Mthly ROIC (TR)'!Q$2,'Memb Hist (Org)'!$A$1:$A$29,0),MATCH('Mthly ROIC (TR)'!$A640,'Memb Hist (Org)'!$A$1:$BS$1,0))&lt;&gt;1,"",'Mthly Returns (TR)'!Q639),"")</f>
        <v/>
      </c>
      <c r="R640" s="46">
        <f>IFERROR(IF(INDEX('Memb Hist (Org)'!$A$1:$BS$29,MATCH('Mthly ROIC (TR)'!R$2,'Memb Hist (Org)'!$A$1:$A$29,0),MATCH('Mthly ROIC (TR)'!$A640,'Memb Hist (Org)'!$A$1:$BS$1,0))&lt;&gt;1,"",'Mthly Returns (TR)'!R639),"")</f>
        <v>-9.7000000000000003E-2</v>
      </c>
      <c r="S640" s="46">
        <f>IFERROR(IF(INDEX('Memb Hist (Org)'!$A$1:$BS$29,MATCH('Mthly ROIC (TR)'!S$2,'Memb Hist (Org)'!$A$1:$A$29,0),MATCH('Mthly ROIC (TR)'!$A640,'Memb Hist (Org)'!$A$1:$BS$1,0))&lt;&gt;1,"",'Mthly Returns (TR)'!S639),"")</f>
        <v>-5.3684999999999997E-2</v>
      </c>
      <c r="T640" s="46">
        <f>IFERROR(IF(INDEX('Memb Hist (Org)'!$A$1:$BS$29,MATCH('Mthly ROIC (TR)'!T$2,'Memb Hist (Org)'!$A$1:$A$29,0),MATCH('Mthly ROIC (TR)'!$A640,'Memb Hist (Org)'!$A$1:$BS$1,0))&lt;&gt;1,"",'Mthly Returns (TR)'!T639),"")</f>
        <v>-7.1939999999999999E-3</v>
      </c>
      <c r="U640" s="46" t="str">
        <f>IFERROR(IF(INDEX('Memb Hist (Org)'!$A$1:$BS$29,MATCH('Mthly ROIC (TR)'!U$2,'Memb Hist (Org)'!$A$1:$A$29,0),MATCH('Mthly ROIC (TR)'!$A640,'Memb Hist (Org)'!$A$1:$BS$1,0))&lt;&gt;1,"",'Mthly Returns (TR)'!U639),"")</f>
        <v/>
      </c>
      <c r="V640" s="46" t="str">
        <f>IFERROR(IF(INDEX('Memb Hist (Org)'!$A$1:$BS$29,MATCH('Mthly ROIC (TR)'!V$2,'Memb Hist (Org)'!$A$1:$A$29,0),MATCH('Mthly ROIC (TR)'!$A640,'Memb Hist (Org)'!$A$1:$BS$1,0))&lt;&gt;1,"",'Mthly Returns (TR)'!V639),"")</f>
        <v/>
      </c>
      <c r="W640" s="46">
        <f>IFERROR(IF(INDEX('Memb Hist (Org)'!$A$1:$BS$29,MATCH('Mthly ROIC (TR)'!W$2,'Memb Hist (Org)'!$A$1:$A$29,0),MATCH('Mthly ROIC (TR)'!$A640,'Memb Hist (Org)'!$A$1:$BS$1,0))&lt;&gt;1,"",'Mthly Returns (TR)'!W639),"")</f>
        <v>-3.4868000000000003E-2</v>
      </c>
      <c r="X640" s="46">
        <f>IFERROR(IF(INDEX('Memb Hist (Org)'!$A$1:$BS$29,MATCH('Mthly ROIC (TR)'!X$2,'Memb Hist (Org)'!$A$1:$A$29,0),MATCH('Mthly ROIC (TR)'!$A640,'Memb Hist (Org)'!$A$1:$BS$1,0))&lt;&gt;1,"",'Mthly Returns (TR)'!X639),"")</f>
        <v>9.9065E-2</v>
      </c>
      <c r="Y640" s="46">
        <f>IFERROR(IF(INDEX('Memb Hist (Org)'!$A$1:$BS$29,MATCH('Mthly ROIC (TR)'!Y$2,'Memb Hist (Org)'!$A$1:$A$29,0),MATCH('Mthly ROIC (TR)'!$A640,'Memb Hist (Org)'!$A$1:$BS$1,0))&lt;&gt;1,"",'Mthly Returns (TR)'!Y639),"")</f>
        <v>4.0506E-2</v>
      </c>
      <c r="Z640" s="46">
        <f>IFERROR(IF(INDEX('Memb Hist (Org)'!$A$1:$BS$29,MATCH('Mthly ROIC (TR)'!Z$2,'Memb Hist (Org)'!$A$1:$A$29,0),MATCH('Mthly ROIC (TR)'!$A640,'Memb Hist (Org)'!$A$1:$BS$1,0))&lt;&gt;1,"",'Mthly Returns (TR)'!Z639),"")</f>
        <v>4.3150000000000003E-3</v>
      </c>
      <c r="AA640" s="46">
        <f>IFERROR(IF(INDEX('Memb Hist (Org)'!$A$1:$BS$29,MATCH('Mthly ROIC (TR)'!AA$2,'Memb Hist (Org)'!$A$1:$A$29,0),MATCH('Mthly ROIC (TR)'!$A640,'Memb Hist (Org)'!$A$1:$BS$1,0))&lt;&gt;1,"",'Mthly Returns (TR)'!AA639),"")</f>
        <v>-1.7666000000000001E-2</v>
      </c>
      <c r="AB640" s="46">
        <f>IFERROR(IF(INDEX('Memb Hist (Org)'!$A$1:$BS$29,MATCH('Mthly ROIC (TR)'!AB$2,'Memb Hist (Org)'!$A$1:$A$29,0),MATCH('Mthly ROIC (TR)'!$A640,'Memb Hist (Org)'!$A$1:$BS$1,0))&lt;&gt;1,"",'Mthly Returns (TR)'!AB639),"")</f>
        <v>0.2</v>
      </c>
      <c r="AC640" s="46" t="str">
        <f>IFERROR(IF(INDEX('Memb Hist (Org)'!$A$1:$BS$29,MATCH('Mthly ROIC (TR)'!AC$2,'Memb Hist (Org)'!$A$1:$A$29,0),MATCH('Mthly ROIC (TR)'!$A640,'Memb Hist (Org)'!$A$1:$BS$1,0))&lt;&gt;1,"",'Mthly Returns (TR)'!AC639),"")</f>
        <v/>
      </c>
      <c r="AD640" s="46">
        <f>IFERROR(IF(INDEX('Memb Hist (Org)'!$A$1:$BS$29,MATCH('Mthly ROIC (TR)'!AD$2,'Memb Hist (Org)'!$A$1:$A$29,0),MATCH('Mthly ROIC (TR)'!$A640,'Memb Hist (Org)'!$A$1:$BS$1,0))&lt;&gt;1,"",'Mthly Returns (TR)'!AD639),"")</f>
        <v>0.149007</v>
      </c>
      <c r="AE640" s="46" t="str">
        <f>IFERROR(IF(INDEX('Memb Hist (Org)'!$A$1:$BS$29,MATCH('Mthly ROIC (TR)'!AE$2,'Memb Hist (Org)'!$A$1:$A$29,0),MATCH('Mthly ROIC (TR)'!$A640,'Memb Hist (Org)'!$A$1:$BS$1,0))&lt;&gt;1,"",'Mthly Returns (TR)'!AE639),"")</f>
        <v/>
      </c>
      <c r="AF640" s="42">
        <f>IFERROR(IF($C640=7,INDEX(ROIC!$A$32:$BS$60,MATCH('Mthly ROIC (TR)'!AF$2,ROIC!$A$32:$A$60,0),MATCH('Mthly ROIC (TR)'!$A640,ROIC!$A$32:$BS$32,0)),AF639*(1+D639)),"")</f>
        <v>6.9688059162075308E-2</v>
      </c>
      <c r="AG640" s="42" t="str">
        <f>IFERROR(IF($C640=7,INDEX(ROIC!$A$32:$BS$60,MATCH('Mthly ROIC (TR)'!AG$2,ROIC!$A$32:$A$60,0),MATCH('Mthly ROIC (TR)'!$A640,ROIC!$A$32:$BS$32,0)),AG639*(1+E639)),"")</f>
        <v/>
      </c>
      <c r="AH640" s="42" t="str">
        <f>IFERROR(IF($C640=7,INDEX(ROIC!$A$32:$BS$60,MATCH('Mthly ROIC (TR)'!AH$2,ROIC!$A$32:$A$60,0),MATCH('Mthly ROIC (TR)'!$A640,ROIC!$A$32:$BS$32,0)),AH639*(1+F639)),"")</f>
        <v/>
      </c>
      <c r="AI640" s="42" t="str">
        <f>IFERROR(IF($C640=7,INDEX(ROIC!$A$32:$BS$60,MATCH('Mthly ROIC (TR)'!AI$2,ROIC!$A$32:$A$60,0),MATCH('Mthly ROIC (TR)'!$A640,ROIC!$A$32:$BS$32,0)),AI639*(1+G639)),"")</f>
        <v/>
      </c>
      <c r="AJ640" s="42" t="str">
        <f>IFERROR(IF($C640=7,INDEX(ROIC!$A$32:$BS$60,MATCH('Mthly ROIC (TR)'!AJ$2,ROIC!$A$32:$A$60,0),MATCH('Mthly ROIC (TR)'!$A640,ROIC!$A$32:$BS$32,0)),AJ639*(1+H639)),"")</f>
        <v/>
      </c>
      <c r="AK640" s="42">
        <f>IFERROR(IF($C640=7,INDEX(ROIC!$A$32:$BS$60,MATCH('Mthly ROIC (TR)'!AK$2,ROIC!$A$32:$A$60,0),MATCH('Mthly ROIC (TR)'!$A640,ROIC!$A$32:$BS$32,0)),AK639*(1+I639)),"")</f>
        <v>6.1737968469303073E-2</v>
      </c>
      <c r="AL640" s="42" t="str">
        <f>IFERROR(IF($C640=7,INDEX(ROIC!$A$32:$BS$60,MATCH('Mthly ROIC (TR)'!AL$2,ROIC!$A$32:$A$60,0),MATCH('Mthly ROIC (TR)'!$A640,ROIC!$A$32:$BS$32,0)),AL639*(1+J639)),"")</f>
        <v/>
      </c>
      <c r="AM640" s="42" t="str">
        <f>IFERROR(IF($C640=7,INDEX(ROIC!$A$32:$BS$60,MATCH('Mthly ROIC (TR)'!AM$2,ROIC!$A$32:$A$60,0),MATCH('Mthly ROIC (TR)'!$A640,ROIC!$A$32:$BS$32,0)),AM639*(1+K639)),"")</f>
        <v/>
      </c>
      <c r="AN640" s="42">
        <f>IFERROR(IF($C640=7,INDEX(ROIC!$A$32:$BS$60,MATCH('Mthly ROIC (TR)'!AN$2,ROIC!$A$32:$A$60,0),MATCH('Mthly ROIC (TR)'!$A640,ROIC!$A$32:$BS$32,0)),AN639*(1+L639)),"")</f>
        <v>5.3163547297416819E-2</v>
      </c>
      <c r="AO640" s="42">
        <f>IFERROR(IF($C640=7,INDEX(ROIC!$A$32:$BS$60,MATCH('Mthly ROIC (TR)'!AO$2,ROIC!$A$32:$A$60,0),MATCH('Mthly ROIC (TR)'!$A640,ROIC!$A$32:$BS$32,0)),AO639*(1+M639)),"")</f>
        <v>2.0319241844290195E-2</v>
      </c>
      <c r="AP640" s="42" t="str">
        <f>IFERROR(IF($C640=7,INDEX(ROIC!$A$32:$BS$60,MATCH('Mthly ROIC (TR)'!AP$2,ROIC!$A$32:$A$60,0),MATCH('Mthly ROIC (TR)'!$A640,ROIC!$A$32:$BS$32,0)),AP639*(1+N639)),"")</f>
        <v/>
      </c>
      <c r="AQ640" s="42">
        <f>IFERROR(IF($C640=7,INDEX(ROIC!$A$32:$BS$60,MATCH('Mthly ROIC (TR)'!AQ$2,ROIC!$A$32:$A$60,0),MATCH('Mthly ROIC (TR)'!$A640,ROIC!$A$32:$BS$32,0)),AQ639*(1+O639)),"")</f>
        <v>5.912134587511568E-2</v>
      </c>
      <c r="AR640" s="42" t="str">
        <f>IFERROR(IF($C640=7,INDEX(ROIC!$A$32:$BS$60,MATCH('Mthly ROIC (TR)'!AR$2,ROIC!$A$32:$A$60,0),MATCH('Mthly ROIC (TR)'!$A640,ROIC!$A$32:$BS$32,0)),AR639*(1+P639)),"")</f>
        <v/>
      </c>
      <c r="AS640" s="42" t="str">
        <f>IFERROR(IF($C640=7,INDEX(ROIC!$A$32:$BS$60,MATCH('Mthly ROIC (TR)'!AS$2,ROIC!$A$32:$A$60,0),MATCH('Mthly ROIC (TR)'!$A640,ROIC!$A$32:$BS$32,0)),AS639*(1+Q639)),"")</f>
        <v/>
      </c>
      <c r="AT640" s="42">
        <f>IFERROR(IF($C640=7,INDEX(ROIC!$A$32:$BS$60,MATCH('Mthly ROIC (TR)'!AT$2,ROIC!$A$32:$A$60,0),MATCH('Mthly ROIC (TR)'!$A640,ROIC!$A$32:$BS$32,0)),AT639*(1+R639)),"")</f>
        <v>5.7004624855526716E-2</v>
      </c>
      <c r="AU640" s="42">
        <f>IFERROR(IF($C640=7,INDEX(ROIC!$A$32:$BS$60,MATCH('Mthly ROIC (TR)'!AU$2,ROIC!$A$32:$A$60,0),MATCH('Mthly ROIC (TR)'!$A640,ROIC!$A$32:$BS$32,0)),AU639*(1+S639)),"")</f>
        <v>5.2694746304097713E-2</v>
      </c>
      <c r="AV640" s="42">
        <f>IFERROR(IF($C640=7,INDEX(ROIC!$A$32:$BS$60,MATCH('Mthly ROIC (TR)'!AV$2,ROIC!$A$32:$A$60,0),MATCH('Mthly ROIC (TR)'!$A640,ROIC!$A$32:$BS$32,0)),AV639*(1+T639)),"")</f>
        <v>6.7988923732566611E-2</v>
      </c>
      <c r="AW640" s="42" t="str">
        <f>IFERROR(IF($C640=7,INDEX(ROIC!$A$32:$BS$60,MATCH('Mthly ROIC (TR)'!AW$2,ROIC!$A$32:$A$60,0),MATCH('Mthly ROIC (TR)'!$A640,ROIC!$A$32:$BS$32,0)),AW639*(1+U639)),"")</f>
        <v/>
      </c>
      <c r="AX640" s="42" t="str">
        <f>IFERROR(IF($C640=7,INDEX(ROIC!$A$32:$BS$60,MATCH('Mthly ROIC (TR)'!AX$2,ROIC!$A$32:$A$60,0),MATCH('Mthly ROIC (TR)'!$A640,ROIC!$A$32:$BS$32,0)),AX639*(1+V639)),"")</f>
        <v/>
      </c>
      <c r="AY640" s="42">
        <f>IFERROR(IF($C640=7,INDEX(ROIC!$A$32:$BS$60,MATCH('Mthly ROIC (TR)'!AY$2,ROIC!$A$32:$A$60,0),MATCH('Mthly ROIC (TR)'!$A640,ROIC!$A$32:$BS$32,0)),AY639*(1+W639)),"")</f>
        <v>7.2445225155430448E-2</v>
      </c>
      <c r="AZ640" s="42">
        <f>IFERROR(IF($C640=7,INDEX(ROIC!$A$32:$BS$60,MATCH('Mthly ROIC (TR)'!AZ$2,ROIC!$A$32:$A$60,0),MATCH('Mthly ROIC (TR)'!$A640,ROIC!$A$32:$BS$32,0)),AZ639*(1+X639)),"")</f>
        <v>2.7689914417828518E-2</v>
      </c>
      <c r="BA640" s="42">
        <f>IFERROR(IF($C640=7,INDEX(ROIC!$A$32:$BS$60,MATCH('Mthly ROIC (TR)'!BA$2,ROIC!$A$32:$A$60,0),MATCH('Mthly ROIC (TR)'!$A640,ROIC!$A$32:$BS$32,0)),BA639*(1+Y639)),"")</f>
        <v>5.3438095956392311E-2</v>
      </c>
      <c r="BB640" s="42">
        <f>IFERROR(IF($C640=7,INDEX(ROIC!$A$32:$BS$60,MATCH('Mthly ROIC (TR)'!BB$2,ROIC!$A$32:$A$60,0),MATCH('Mthly ROIC (TR)'!$A640,ROIC!$A$32:$BS$32,0)),BB639*(1+Z639)),"")</f>
        <v>7.6118325195951464E-2</v>
      </c>
      <c r="BC640" s="42">
        <f>IFERROR(IF($C640=7,INDEX(ROIC!$A$32:$BS$60,MATCH('Mthly ROIC (TR)'!BC$2,ROIC!$A$32:$A$60,0),MATCH('Mthly ROIC (TR)'!$A640,ROIC!$A$32:$BS$32,0)),BC639*(1+AA639)),"")</f>
        <v>2.6634986175436689E-2</v>
      </c>
      <c r="BD640" s="42">
        <f>IFERROR(IF($C640=7,INDEX(ROIC!$A$32:$BS$60,MATCH('Mthly ROIC (TR)'!BD$2,ROIC!$A$32:$A$60,0),MATCH('Mthly ROIC (TR)'!$A640,ROIC!$A$32:$BS$32,0)),BD639*(1+AB639)),"")</f>
        <v>1.7612984947904357E-2</v>
      </c>
      <c r="BE640" s="42" t="str">
        <f>IFERROR(IF($C640=7,INDEX(ROIC!$A$32:$BS$60,MATCH('Mthly ROIC (TR)'!BE$2,ROIC!$A$32:$A$60,0),MATCH('Mthly ROIC (TR)'!$A640,ROIC!$A$32:$BS$32,0)),BE639*(1+AC639)),"")</f>
        <v/>
      </c>
      <c r="BF640" s="42">
        <f>IFERROR(IF($C640=7,INDEX(ROIC!$A$32:$BS$60,MATCH('Mthly ROIC (TR)'!BF$2,ROIC!$A$32:$A$60,0),MATCH('Mthly ROIC (TR)'!$A640,ROIC!$A$32:$BS$32,0)),BF639*(1+AD639)),"")</f>
        <v>4.8250517703798221E-2</v>
      </c>
      <c r="BG640" s="42" t="str">
        <f>IFERROR(IF($C640=7,INDEX(ROIC!$A$32:$BS$60,MATCH('Mthly ROIC (TR)'!BG$2,ROIC!$A$32:$A$60,0),MATCH('Mthly ROIC (TR)'!$A640,ROIC!$A$32:$BS$32,0)),BG639*(1+AE639)),"")</f>
        <v/>
      </c>
      <c r="BH640" s="44">
        <f t="shared" si="556"/>
        <v>9.1225661862643845E-2</v>
      </c>
      <c r="BI640" s="44" t="str">
        <f t="shared" si="557"/>
        <v/>
      </c>
      <c r="BJ640" s="44" t="str">
        <f t="shared" si="558"/>
        <v/>
      </c>
      <c r="BK640" s="44" t="str">
        <f t="shared" si="559"/>
        <v/>
      </c>
      <c r="BL640" s="44" t="str">
        <f t="shared" si="560"/>
        <v/>
      </c>
      <c r="BM640" s="44">
        <f t="shared" si="561"/>
        <v>8.0818537686184092E-2</v>
      </c>
      <c r="BN640" s="44" t="str">
        <f t="shared" si="562"/>
        <v/>
      </c>
      <c r="BO640" s="44" t="str">
        <f t="shared" si="563"/>
        <v/>
      </c>
      <c r="BP640" s="44">
        <f t="shared" si="564"/>
        <v>6.9594129144755351E-2</v>
      </c>
      <c r="BQ640" s="44">
        <f t="shared" si="565"/>
        <v>2.6599051660793877E-2</v>
      </c>
      <c r="BR640" s="44" t="str">
        <f t="shared" si="566"/>
        <v/>
      </c>
      <c r="BS640" s="44">
        <f t="shared" si="567"/>
        <v>7.7393228804438149E-2</v>
      </c>
      <c r="BT640" s="44" t="str">
        <f t="shared" si="568"/>
        <v/>
      </c>
      <c r="BU640" s="44" t="str">
        <f t="shared" si="569"/>
        <v/>
      </c>
      <c r="BV640" s="44">
        <f t="shared" si="570"/>
        <v>7.4622319723135169E-2</v>
      </c>
      <c r="BW640" s="44">
        <f t="shared" si="571"/>
        <v>6.8980441786955116E-2</v>
      </c>
      <c r="BX640" s="44">
        <f t="shared" si="572"/>
        <v>8.9001396242177941E-2</v>
      </c>
      <c r="BY640" s="44" t="str">
        <f t="shared" si="573"/>
        <v/>
      </c>
      <c r="BZ640" s="44" t="str">
        <f t="shared" si="574"/>
        <v/>
      </c>
      <c r="CA640" s="44">
        <f t="shared" si="575"/>
        <v>9.48349501056127E-2</v>
      </c>
      <c r="CB640" s="44">
        <f t="shared" si="576"/>
        <v>3.6247684324390732E-2</v>
      </c>
      <c r="CC640" s="44">
        <f t="shared" si="577"/>
        <v>6.9953529068209813E-2</v>
      </c>
      <c r="CD640" s="44">
        <f t="shared" si="578"/>
        <v>9.9643248490059413E-2</v>
      </c>
      <c r="CE640" s="44">
        <f t="shared" si="579"/>
        <v>3.4866722818403452E-2</v>
      </c>
      <c r="CF640" s="44">
        <f t="shared" si="580"/>
        <v>2.3056406342333118E-2</v>
      </c>
      <c r="CG640" s="44" t="str">
        <f t="shared" si="581"/>
        <v/>
      </c>
      <c r="CH640" s="44">
        <f t="shared" si="582"/>
        <v>6.316269193990745E-2</v>
      </c>
      <c r="CI640" s="44" t="str">
        <f t="shared" si="583"/>
        <v/>
      </c>
      <c r="CJ640" s="48">
        <f t="shared" si="584"/>
        <v>-1.2383701146530177E-2</v>
      </c>
      <c r="CK640" s="48" t="str">
        <f t="shared" si="585"/>
        <v/>
      </c>
      <c r="CL640" s="48" t="str">
        <f t="shared" si="586"/>
        <v/>
      </c>
      <c r="CM640" s="48" t="str">
        <f t="shared" si="587"/>
        <v/>
      </c>
      <c r="CN640" s="48" t="str">
        <f t="shared" si="588"/>
        <v/>
      </c>
      <c r="CO640" s="48">
        <f t="shared" si="589"/>
        <v>-5.4734354647968169E-3</v>
      </c>
      <c r="CP640" s="48" t="str">
        <f t="shared" si="590"/>
        <v/>
      </c>
      <c r="CQ640" s="48" t="str">
        <f t="shared" si="591"/>
        <v/>
      </c>
      <c r="CR640" s="48">
        <f t="shared" si="592"/>
        <v>-9.0006087222912101E-4</v>
      </c>
      <c r="CS640" s="48">
        <f t="shared" si="593"/>
        <v>-3.4167545820356169E-3</v>
      </c>
      <c r="CT640" s="48" t="str">
        <f t="shared" si="594"/>
        <v/>
      </c>
      <c r="CU640" s="48">
        <f t="shared" si="595"/>
        <v>-9.7970540478962177E-3</v>
      </c>
      <c r="CV640" s="48" t="str">
        <f t="shared" si="596"/>
        <v/>
      </c>
      <c r="CW640" s="48" t="str">
        <f t="shared" si="597"/>
        <v/>
      </c>
      <c r="CX640" s="48">
        <f t="shared" si="598"/>
        <v>-7.2383650131441117E-3</v>
      </c>
      <c r="CY640" s="48">
        <f t="shared" si="599"/>
        <v>-3.7032150173326854E-3</v>
      </c>
      <c r="CZ640" s="48">
        <f t="shared" si="600"/>
        <v>-6.4027604456622805E-4</v>
      </c>
      <c r="DA640" s="48" t="str">
        <f t="shared" si="601"/>
        <v/>
      </c>
      <c r="DB640" s="48" t="str">
        <f t="shared" si="602"/>
        <v/>
      </c>
      <c r="DC640" s="48">
        <f t="shared" si="603"/>
        <v>-3.306705040282504E-3</v>
      </c>
      <c r="DD640" s="48">
        <f t="shared" si="604"/>
        <v>3.5908768475957677E-3</v>
      </c>
      <c r="DE640" s="48">
        <f t="shared" si="605"/>
        <v>2.8335376484369067E-3</v>
      </c>
      <c r="DF640" s="48">
        <f t="shared" si="606"/>
        <v>4.2996061723460637E-4</v>
      </c>
      <c r="DG640" s="48">
        <f t="shared" si="607"/>
        <v>-6.1595552530991542E-4</v>
      </c>
      <c r="DH640" s="48">
        <f t="shared" si="608"/>
        <v>4.611281268466624E-3</v>
      </c>
      <c r="DI640" s="48" t="str">
        <f t="shared" si="609"/>
        <v/>
      </c>
      <c r="DJ640" s="48">
        <f t="shared" si="610"/>
        <v>9.41168323788979E-3</v>
      </c>
      <c r="DK640" s="48" t="str">
        <f t="shared" si="611"/>
        <v/>
      </c>
      <c r="DL640" s="37">
        <f t="shared" si="612"/>
        <v>-2.6598183134499714E-2</v>
      </c>
      <c r="DM640" s="39">
        <f t="shared" si="613"/>
        <v>0.97340181686550031</v>
      </c>
      <c r="DN640" s="39">
        <f>PRODUCT($DM$466:DM640)</f>
        <v>24.041792189433412</v>
      </c>
      <c r="DO640" s="36">
        <f>DL640-'1M RF rate'!C500</f>
        <v>-2.7588933210655836E-2</v>
      </c>
      <c r="DP640" s="39">
        <f t="shared" si="614"/>
        <v>0.97241106678934419</v>
      </c>
      <c r="DQ640" s="39">
        <f>PRODUCT($DP$466:DP640)</f>
        <v>11.849098396094265</v>
      </c>
      <c r="DR640" s="36">
        <f>DL640-'DJUA Monthly (PR)'!C500</f>
        <v>1.9129376451120311E-2</v>
      </c>
      <c r="DS640" s="39">
        <f t="shared" si="615"/>
        <v>1.0191293764511202</v>
      </c>
      <c r="DT640" s="39">
        <f>PRODUCT($DS$466:DS640)</f>
        <v>21.095871679881515</v>
      </c>
      <c r="DU640" s="100"/>
      <c r="DV640" s="100"/>
    </row>
    <row r="641" spans="1:126" x14ac:dyDescent="0.35">
      <c r="A641" s="35">
        <f t="shared" si="555"/>
        <v>2002</v>
      </c>
      <c r="B641" s="35">
        <v>2003</v>
      </c>
      <c r="C641" s="35">
        <v>2</v>
      </c>
      <c r="D641" s="46">
        <f>IFERROR(IF(INDEX('Memb Hist (Org)'!$A$1:$BS$29,MATCH('Mthly ROIC (TR)'!D$2,'Memb Hist (Org)'!$A$1:$A$29,0),MATCH('Mthly ROIC (TR)'!$A641,'Memb Hist (Org)'!$A$1:$BS$1,0))&lt;&gt;1,"",'Mthly Returns (TR)'!D640),"")</f>
        <v>-5.2498000000000003E-2</v>
      </c>
      <c r="E641" s="46" t="str">
        <f>IFERROR(IF(INDEX('Memb Hist (Org)'!$A$1:$BS$29,MATCH('Mthly ROIC (TR)'!E$2,'Memb Hist (Org)'!$A$1:$A$29,0),MATCH('Mthly ROIC (TR)'!$A641,'Memb Hist (Org)'!$A$1:$BS$1,0))&lt;&gt;1,"",'Mthly Returns (TR)'!E640),"")</f>
        <v/>
      </c>
      <c r="F641" s="46" t="str">
        <f>IFERROR(IF(INDEX('Memb Hist (Org)'!$A$1:$BS$29,MATCH('Mthly ROIC (TR)'!F$2,'Memb Hist (Org)'!$A$1:$A$29,0),MATCH('Mthly ROIC (TR)'!$A641,'Memb Hist (Org)'!$A$1:$BS$1,0))&lt;&gt;1,"",'Mthly Returns (TR)'!F640),"")</f>
        <v/>
      </c>
      <c r="G641" s="46" t="str">
        <f>IFERROR(IF(INDEX('Memb Hist (Org)'!$A$1:$BS$29,MATCH('Mthly ROIC (TR)'!G$2,'Memb Hist (Org)'!$A$1:$A$29,0),MATCH('Mthly ROIC (TR)'!$A641,'Memb Hist (Org)'!$A$1:$BS$1,0))&lt;&gt;1,"",'Mthly Returns (TR)'!G640),"")</f>
        <v/>
      </c>
      <c r="H641" s="46" t="str">
        <f>IFERROR(IF(INDEX('Memb Hist (Org)'!$A$1:$BS$29,MATCH('Mthly ROIC (TR)'!H$2,'Memb Hist (Org)'!$A$1:$A$29,0),MATCH('Mthly ROIC (TR)'!$A641,'Memb Hist (Org)'!$A$1:$BS$1,0))&lt;&gt;1,"",'Mthly Returns (TR)'!H640),"")</f>
        <v/>
      </c>
      <c r="I641" s="46">
        <f>IFERROR(IF(INDEX('Memb Hist (Org)'!$A$1:$BS$29,MATCH('Mthly ROIC (TR)'!I$2,'Memb Hist (Org)'!$A$1:$A$29,0),MATCH('Mthly ROIC (TR)'!$A641,'Memb Hist (Org)'!$A$1:$BS$1,0))&lt;&gt;1,"",'Mthly Returns (TR)'!I640),"")</f>
        <v>-9.018E-3</v>
      </c>
      <c r="J641" s="46" t="str">
        <f>IFERROR(IF(INDEX('Memb Hist (Org)'!$A$1:$BS$29,MATCH('Mthly ROIC (TR)'!J$2,'Memb Hist (Org)'!$A$1:$A$29,0),MATCH('Mthly ROIC (TR)'!$A641,'Memb Hist (Org)'!$A$1:$BS$1,0))&lt;&gt;1,"",'Mthly Returns (TR)'!J640),"")</f>
        <v/>
      </c>
      <c r="K641" s="46" t="str">
        <f>IFERROR(IF(INDEX('Memb Hist (Org)'!$A$1:$BS$29,MATCH('Mthly ROIC (TR)'!K$2,'Memb Hist (Org)'!$A$1:$A$29,0),MATCH('Mthly ROIC (TR)'!$A641,'Memb Hist (Org)'!$A$1:$BS$1,0))&lt;&gt;1,"",'Mthly Returns (TR)'!K640),"")</f>
        <v/>
      </c>
      <c r="L641" s="46">
        <f>IFERROR(IF(INDEX('Memb Hist (Org)'!$A$1:$BS$29,MATCH('Mthly ROIC (TR)'!L$2,'Memb Hist (Org)'!$A$1:$A$29,0),MATCH('Mthly ROIC (TR)'!$A641,'Memb Hist (Org)'!$A$1:$BS$1,0))&lt;&gt;1,"",'Mthly Returns (TR)'!L640),"")</f>
        <v>6.5510000000000004E-3</v>
      </c>
      <c r="M641" s="46">
        <f>IFERROR(IF(INDEX('Memb Hist (Org)'!$A$1:$BS$29,MATCH('Mthly ROIC (TR)'!M$2,'Memb Hist (Org)'!$A$1:$A$29,0),MATCH('Mthly ROIC (TR)'!$A641,'Memb Hist (Org)'!$A$1:$BS$1,0))&lt;&gt;1,"",'Mthly Returns (TR)'!M640),"")</f>
        <v>-0.19054599999999999</v>
      </c>
      <c r="N641" s="46" t="str">
        <f>IFERROR(IF(INDEX('Memb Hist (Org)'!$A$1:$BS$29,MATCH('Mthly ROIC (TR)'!N$2,'Memb Hist (Org)'!$A$1:$A$29,0),MATCH('Mthly ROIC (TR)'!$A641,'Memb Hist (Org)'!$A$1:$BS$1,0))&lt;&gt;1,"",'Mthly Returns (TR)'!N640),"")</f>
        <v/>
      </c>
      <c r="O641" s="46">
        <f>IFERROR(IF(INDEX('Memb Hist (Org)'!$A$1:$BS$29,MATCH('Mthly ROIC (TR)'!O$2,'Memb Hist (Org)'!$A$1:$A$29,0),MATCH('Mthly ROIC (TR)'!$A641,'Memb Hist (Org)'!$A$1:$BS$1,0))&lt;&gt;1,"",'Mthly Returns (TR)'!O640),"")</f>
        <v>-0.33285500000000001</v>
      </c>
      <c r="P641" s="46" t="str">
        <f>IFERROR(IF(INDEX('Memb Hist (Org)'!$A$1:$BS$29,MATCH('Mthly ROIC (TR)'!P$2,'Memb Hist (Org)'!$A$1:$A$29,0),MATCH('Mthly ROIC (TR)'!$A641,'Memb Hist (Org)'!$A$1:$BS$1,0))&lt;&gt;1,"",'Mthly Returns (TR)'!P640),"")</f>
        <v/>
      </c>
      <c r="Q641" s="46" t="str">
        <f>IFERROR(IF(INDEX('Memb Hist (Org)'!$A$1:$BS$29,MATCH('Mthly ROIC (TR)'!Q$2,'Memb Hist (Org)'!$A$1:$A$29,0),MATCH('Mthly ROIC (TR)'!$A641,'Memb Hist (Org)'!$A$1:$BS$1,0))&lt;&gt;1,"",'Mthly Returns (TR)'!Q640),"")</f>
        <v/>
      </c>
      <c r="R641" s="46">
        <f>IFERROR(IF(INDEX('Memb Hist (Org)'!$A$1:$BS$29,MATCH('Mthly ROIC (TR)'!R$2,'Memb Hist (Org)'!$A$1:$A$29,0),MATCH('Mthly ROIC (TR)'!$A641,'Memb Hist (Org)'!$A$1:$BS$1,0))&lt;&gt;1,"",'Mthly Returns (TR)'!R640),"")</f>
        <v>-4.6708E-2</v>
      </c>
      <c r="S641" s="46">
        <f>IFERROR(IF(INDEX('Memb Hist (Org)'!$A$1:$BS$29,MATCH('Mthly ROIC (TR)'!S$2,'Memb Hist (Org)'!$A$1:$A$29,0),MATCH('Mthly ROIC (TR)'!$A641,'Memb Hist (Org)'!$A$1:$BS$1,0))&lt;&gt;1,"",'Mthly Returns (TR)'!S640),"")</f>
        <v>-4.2467999999999999E-2</v>
      </c>
      <c r="T641" s="46">
        <f>IFERROR(IF(INDEX('Memb Hist (Org)'!$A$1:$BS$29,MATCH('Mthly ROIC (TR)'!T$2,'Memb Hist (Org)'!$A$1:$A$29,0),MATCH('Mthly ROIC (TR)'!$A641,'Memb Hist (Org)'!$A$1:$BS$1,0))&lt;&gt;1,"",'Mthly Returns (TR)'!T640),"")</f>
        <v>-7.6087000000000002E-2</v>
      </c>
      <c r="U641" s="46" t="str">
        <f>IFERROR(IF(INDEX('Memb Hist (Org)'!$A$1:$BS$29,MATCH('Mthly ROIC (TR)'!U$2,'Memb Hist (Org)'!$A$1:$A$29,0),MATCH('Mthly ROIC (TR)'!$A641,'Memb Hist (Org)'!$A$1:$BS$1,0))&lt;&gt;1,"",'Mthly Returns (TR)'!U640),"")</f>
        <v/>
      </c>
      <c r="V641" s="46" t="str">
        <f>IFERROR(IF(INDEX('Memb Hist (Org)'!$A$1:$BS$29,MATCH('Mthly ROIC (TR)'!V$2,'Memb Hist (Org)'!$A$1:$A$29,0),MATCH('Mthly ROIC (TR)'!$A641,'Memb Hist (Org)'!$A$1:$BS$1,0))&lt;&gt;1,"",'Mthly Returns (TR)'!V640),"")</f>
        <v/>
      </c>
      <c r="W641" s="46">
        <f>IFERROR(IF(INDEX('Memb Hist (Org)'!$A$1:$BS$29,MATCH('Mthly ROIC (TR)'!W$2,'Memb Hist (Org)'!$A$1:$A$29,0),MATCH('Mthly ROIC (TR)'!$A641,'Memb Hist (Org)'!$A$1:$BS$1,0))&lt;&gt;1,"",'Mthly Returns (TR)'!W640),"")</f>
        <v>-2.5918E-2</v>
      </c>
      <c r="X641" s="46">
        <f>IFERROR(IF(INDEX('Memb Hist (Org)'!$A$1:$BS$29,MATCH('Mthly ROIC (TR)'!X$2,'Memb Hist (Org)'!$A$1:$A$29,0),MATCH('Mthly ROIC (TR)'!$A641,'Memb Hist (Org)'!$A$1:$BS$1,0))&lt;&gt;1,"",'Mthly Returns (TR)'!X640),"")</f>
        <v>-1.8423999999999999E-2</v>
      </c>
      <c r="Y641" s="46">
        <f>IFERROR(IF(INDEX('Memb Hist (Org)'!$A$1:$BS$29,MATCH('Mthly ROIC (TR)'!Y$2,'Memb Hist (Org)'!$A$1:$A$29,0),MATCH('Mthly ROIC (TR)'!$A641,'Memb Hist (Org)'!$A$1:$BS$1,0))&lt;&gt;1,"",'Mthly Returns (TR)'!Y640),"")</f>
        <v>2.4329999999999998E-3</v>
      </c>
      <c r="Z641" s="46">
        <f>IFERROR(IF(INDEX('Memb Hist (Org)'!$A$1:$BS$29,MATCH('Mthly ROIC (TR)'!Z$2,'Memb Hist (Org)'!$A$1:$A$29,0),MATCH('Mthly ROIC (TR)'!$A641,'Memb Hist (Org)'!$A$1:$BS$1,0))&lt;&gt;1,"",'Mthly Returns (TR)'!Z640),"")</f>
        <v>1.42E-3</v>
      </c>
      <c r="AA641" s="46">
        <f>IFERROR(IF(INDEX('Memb Hist (Org)'!$A$1:$BS$29,MATCH('Mthly ROIC (TR)'!AA$2,'Memb Hist (Org)'!$A$1:$A$29,0),MATCH('Mthly ROIC (TR)'!$A641,'Memb Hist (Org)'!$A$1:$BS$1,0))&lt;&gt;1,"",'Mthly Returns (TR)'!AA640),"")</f>
        <v>-0.12970000000000001</v>
      </c>
      <c r="AB641" s="46">
        <f>IFERROR(IF(INDEX('Memb Hist (Org)'!$A$1:$BS$29,MATCH('Mthly ROIC (TR)'!AB$2,'Memb Hist (Org)'!$A$1:$A$29,0),MATCH('Mthly ROIC (TR)'!$A641,'Memb Hist (Org)'!$A$1:$BS$1,0))&lt;&gt;1,"",'Mthly Returns (TR)'!AB640),"")</f>
        <v>0.175926</v>
      </c>
      <c r="AC641" s="46" t="str">
        <f>IFERROR(IF(INDEX('Memb Hist (Org)'!$A$1:$BS$29,MATCH('Mthly ROIC (TR)'!AC$2,'Memb Hist (Org)'!$A$1:$A$29,0),MATCH('Mthly ROIC (TR)'!$A641,'Memb Hist (Org)'!$A$1:$BS$1,0))&lt;&gt;1,"",'Mthly Returns (TR)'!AC640),"")</f>
        <v/>
      </c>
      <c r="AD641" s="46">
        <f>IFERROR(IF(INDEX('Memb Hist (Org)'!$A$1:$BS$29,MATCH('Mthly ROIC (TR)'!AD$2,'Memb Hist (Org)'!$A$1:$A$29,0),MATCH('Mthly ROIC (TR)'!$A641,'Memb Hist (Org)'!$A$1:$BS$1,0))&lt;&gt;1,"",'Mthly Returns (TR)'!AD640),"")</f>
        <v>-4.3228000000000003E-2</v>
      </c>
      <c r="AE641" s="46" t="str">
        <f>IFERROR(IF(INDEX('Memb Hist (Org)'!$A$1:$BS$29,MATCH('Mthly ROIC (TR)'!AE$2,'Memb Hist (Org)'!$A$1:$A$29,0),MATCH('Mthly ROIC (TR)'!$A641,'Memb Hist (Org)'!$A$1:$BS$1,0))&lt;&gt;1,"",'Mthly Returns (TR)'!AE640),"")</f>
        <v/>
      </c>
      <c r="AF641" s="42">
        <f>IFERROR(IF($C641=7,INDEX(ROIC!$A$32:$BS$60,MATCH('Mthly ROIC (TR)'!AF$2,ROIC!$A$32:$A$60,0),MATCH('Mthly ROIC (TR)'!$A641,ROIC!$A$32:$BS$32,0)),AF640*(1+D640)),"")</f>
        <v>6.0228044506941913E-2</v>
      </c>
      <c r="AG641" s="42" t="str">
        <f>IFERROR(IF($C641=7,INDEX(ROIC!$A$32:$BS$60,MATCH('Mthly ROIC (TR)'!AG$2,ROIC!$A$32:$A$60,0),MATCH('Mthly ROIC (TR)'!$A641,ROIC!$A$32:$BS$32,0)),AG640*(1+E640)),"")</f>
        <v/>
      </c>
      <c r="AH641" s="42" t="str">
        <f>IFERROR(IF($C641=7,INDEX(ROIC!$A$32:$BS$60,MATCH('Mthly ROIC (TR)'!AH$2,ROIC!$A$32:$A$60,0),MATCH('Mthly ROIC (TR)'!$A641,ROIC!$A$32:$BS$32,0)),AH640*(1+F640)),"")</f>
        <v/>
      </c>
      <c r="AI641" s="42" t="str">
        <f>IFERROR(IF($C641=7,INDEX(ROIC!$A$32:$BS$60,MATCH('Mthly ROIC (TR)'!AI$2,ROIC!$A$32:$A$60,0),MATCH('Mthly ROIC (TR)'!$A641,ROIC!$A$32:$BS$32,0)),AI640*(1+G640)),"")</f>
        <v/>
      </c>
      <c r="AJ641" s="42" t="str">
        <f>IFERROR(IF($C641=7,INDEX(ROIC!$A$32:$BS$60,MATCH('Mthly ROIC (TR)'!AJ$2,ROIC!$A$32:$A$60,0),MATCH('Mthly ROIC (TR)'!$A641,ROIC!$A$32:$BS$32,0)),AJ640*(1+H640)),"")</f>
        <v/>
      </c>
      <c r="AK641" s="42">
        <f>IFERROR(IF($C641=7,INDEX(ROIC!$A$32:$BS$60,MATCH('Mthly ROIC (TR)'!AK$2,ROIC!$A$32:$A$60,0),MATCH('Mthly ROIC (TR)'!$A641,ROIC!$A$32:$BS$32,0)),AK640*(1+I640)),"")</f>
        <v>5.7556764554719517E-2</v>
      </c>
      <c r="AL641" s="42" t="str">
        <f>IFERROR(IF($C641=7,INDEX(ROIC!$A$32:$BS$60,MATCH('Mthly ROIC (TR)'!AL$2,ROIC!$A$32:$A$60,0),MATCH('Mthly ROIC (TR)'!$A641,ROIC!$A$32:$BS$32,0)),AL640*(1+J640)),"")</f>
        <v/>
      </c>
      <c r="AM641" s="42" t="str">
        <f>IFERROR(IF($C641=7,INDEX(ROIC!$A$32:$BS$60,MATCH('Mthly ROIC (TR)'!AM$2,ROIC!$A$32:$A$60,0),MATCH('Mthly ROIC (TR)'!$A641,ROIC!$A$32:$BS$32,0)),AM640*(1+K640)),"")</f>
        <v/>
      </c>
      <c r="AN641" s="42">
        <f>IFERROR(IF($C641=7,INDEX(ROIC!$A$32:$BS$60,MATCH('Mthly ROIC (TR)'!AN$2,ROIC!$A$32:$A$60,0),MATCH('Mthly ROIC (TR)'!$A641,ROIC!$A$32:$BS$32,0)),AN640*(1+L640)),"")</f>
        <v>5.2475983140219326E-2</v>
      </c>
      <c r="AO641" s="42">
        <f>IFERROR(IF($C641=7,INDEX(ROIC!$A$32:$BS$60,MATCH('Mthly ROIC (TR)'!AO$2,ROIC!$A$32:$A$60,0),MATCH('Mthly ROIC (TR)'!$A641,ROIC!$A$32:$BS$32,0)),AO640*(1+M640)),"")</f>
        <v>1.7709153952423742E-2</v>
      </c>
      <c r="AP641" s="42" t="str">
        <f>IFERROR(IF($C641=7,INDEX(ROIC!$A$32:$BS$60,MATCH('Mthly ROIC (TR)'!AP$2,ROIC!$A$32:$A$60,0),MATCH('Mthly ROIC (TR)'!$A641,ROIC!$A$32:$BS$32,0)),AP640*(1+N640)),"")</f>
        <v/>
      </c>
      <c r="AQ641" s="42">
        <f>IFERROR(IF($C641=7,INDEX(ROIC!$A$32:$BS$60,MATCH('Mthly ROIC (TR)'!AQ$2,ROIC!$A$32:$A$60,0),MATCH('Mthly ROIC (TR)'!$A641,ROIC!$A$32:$BS$32,0)),AQ640*(1+O640)),"")</f>
        <v>5.1637292943476534E-2</v>
      </c>
      <c r="AR641" s="42" t="str">
        <f>IFERROR(IF($C641=7,INDEX(ROIC!$A$32:$BS$60,MATCH('Mthly ROIC (TR)'!AR$2,ROIC!$A$32:$A$60,0),MATCH('Mthly ROIC (TR)'!$A641,ROIC!$A$32:$BS$32,0)),AR640*(1+P640)),"")</f>
        <v/>
      </c>
      <c r="AS641" s="42" t="str">
        <f>IFERROR(IF($C641=7,INDEX(ROIC!$A$32:$BS$60,MATCH('Mthly ROIC (TR)'!AS$2,ROIC!$A$32:$A$60,0),MATCH('Mthly ROIC (TR)'!$A641,ROIC!$A$32:$BS$32,0)),AS640*(1+Q640)),"")</f>
        <v/>
      </c>
      <c r="AT641" s="42">
        <f>IFERROR(IF($C641=7,INDEX(ROIC!$A$32:$BS$60,MATCH('Mthly ROIC (TR)'!AT$2,ROIC!$A$32:$A$60,0),MATCH('Mthly ROIC (TR)'!$A641,ROIC!$A$32:$BS$32,0)),AT640*(1+R640)),"")</f>
        <v>5.1475176244540628E-2</v>
      </c>
      <c r="AU641" s="42">
        <f>IFERROR(IF($C641=7,INDEX(ROIC!$A$32:$BS$60,MATCH('Mthly ROIC (TR)'!AU$2,ROIC!$A$32:$A$60,0),MATCH('Mthly ROIC (TR)'!$A641,ROIC!$A$32:$BS$32,0)),AU640*(1+S640)),"")</f>
        <v>4.9865828848762228E-2</v>
      </c>
      <c r="AV641" s="42">
        <f>IFERROR(IF($C641=7,INDEX(ROIC!$A$32:$BS$60,MATCH('Mthly ROIC (TR)'!AV$2,ROIC!$A$32:$A$60,0),MATCH('Mthly ROIC (TR)'!$A641,ROIC!$A$32:$BS$32,0)),AV640*(1+T640)),"")</f>
        <v>6.749981141523452E-2</v>
      </c>
      <c r="AW641" s="42" t="str">
        <f>IFERROR(IF($C641=7,INDEX(ROIC!$A$32:$BS$60,MATCH('Mthly ROIC (TR)'!AW$2,ROIC!$A$32:$A$60,0),MATCH('Mthly ROIC (TR)'!$A641,ROIC!$A$32:$BS$32,0)),AW640*(1+U640)),"")</f>
        <v/>
      </c>
      <c r="AX641" s="42" t="str">
        <f>IFERROR(IF($C641=7,INDEX(ROIC!$A$32:$BS$60,MATCH('Mthly ROIC (TR)'!AX$2,ROIC!$A$32:$A$60,0),MATCH('Mthly ROIC (TR)'!$A641,ROIC!$A$32:$BS$32,0)),AX640*(1+V640)),"")</f>
        <v/>
      </c>
      <c r="AY641" s="42">
        <f>IFERROR(IF($C641=7,INDEX(ROIC!$A$32:$BS$60,MATCH('Mthly ROIC (TR)'!AY$2,ROIC!$A$32:$A$60,0),MATCH('Mthly ROIC (TR)'!$A641,ROIC!$A$32:$BS$32,0)),AY640*(1+W640)),"")</f>
        <v>6.99192050447109E-2</v>
      </c>
      <c r="AZ641" s="42">
        <f>IFERROR(IF($C641=7,INDEX(ROIC!$A$32:$BS$60,MATCH('Mthly ROIC (TR)'!AZ$2,ROIC!$A$32:$A$60,0),MATCH('Mthly ROIC (TR)'!$A641,ROIC!$A$32:$BS$32,0)),AZ640*(1+X640)),"")</f>
        <v>3.0433015789630698E-2</v>
      </c>
      <c r="BA641" s="42">
        <f>IFERROR(IF($C641=7,INDEX(ROIC!$A$32:$BS$60,MATCH('Mthly ROIC (TR)'!BA$2,ROIC!$A$32:$A$60,0),MATCH('Mthly ROIC (TR)'!$A641,ROIC!$A$32:$BS$32,0)),BA640*(1+Y640)),"")</f>
        <v>5.560265947120193E-2</v>
      </c>
      <c r="BB641" s="42">
        <f>IFERROR(IF($C641=7,INDEX(ROIC!$A$32:$BS$60,MATCH('Mthly ROIC (TR)'!BB$2,ROIC!$A$32:$A$60,0),MATCH('Mthly ROIC (TR)'!$A641,ROIC!$A$32:$BS$32,0)),BB640*(1+Z640)),"")</f>
        <v>7.6446775769171998E-2</v>
      </c>
      <c r="BC641" s="42">
        <f>IFERROR(IF($C641=7,INDEX(ROIC!$A$32:$BS$60,MATCH('Mthly ROIC (TR)'!BC$2,ROIC!$A$32:$A$60,0),MATCH('Mthly ROIC (TR)'!$A641,ROIC!$A$32:$BS$32,0)),BC640*(1+AA640)),"")</f>
        <v>2.6164452509661425E-2</v>
      </c>
      <c r="BD641" s="42">
        <f>IFERROR(IF($C641=7,INDEX(ROIC!$A$32:$BS$60,MATCH('Mthly ROIC (TR)'!BD$2,ROIC!$A$32:$A$60,0),MATCH('Mthly ROIC (TR)'!$A641,ROIC!$A$32:$BS$32,0)),BD640*(1+AB640)),"")</f>
        <v>2.1135581937485229E-2</v>
      </c>
      <c r="BE641" s="42" t="str">
        <f>IFERROR(IF($C641=7,INDEX(ROIC!$A$32:$BS$60,MATCH('Mthly ROIC (TR)'!BE$2,ROIC!$A$32:$A$60,0),MATCH('Mthly ROIC (TR)'!$A641,ROIC!$A$32:$BS$32,0)),BE640*(1+AC640)),"")</f>
        <v/>
      </c>
      <c r="BF641" s="42">
        <f>IFERROR(IF($C641=7,INDEX(ROIC!$A$32:$BS$60,MATCH('Mthly ROIC (TR)'!BF$2,ROIC!$A$32:$A$60,0),MATCH('Mthly ROIC (TR)'!$A641,ROIC!$A$32:$BS$32,0)),BF640*(1+AD640)),"")</f>
        <v>5.5440182595288087E-2</v>
      </c>
      <c r="BG641" s="42" t="str">
        <f>IFERROR(IF($C641=7,INDEX(ROIC!$A$32:$BS$60,MATCH('Mthly ROIC (TR)'!BG$2,ROIC!$A$32:$A$60,0),MATCH('Mthly ROIC (TR)'!$A641,ROIC!$A$32:$BS$32,0)),BG640*(1+AE640)),"")</f>
        <v/>
      </c>
      <c r="BH641" s="44">
        <f t="shared" si="556"/>
        <v>8.0996315550341383E-2</v>
      </c>
      <c r="BI641" s="44" t="str">
        <f t="shared" si="557"/>
        <v/>
      </c>
      <c r="BJ641" s="44" t="str">
        <f t="shared" si="558"/>
        <v/>
      </c>
      <c r="BK641" s="44" t="str">
        <f t="shared" si="559"/>
        <v/>
      </c>
      <c r="BL641" s="44" t="str">
        <f t="shared" si="560"/>
        <v/>
      </c>
      <c r="BM641" s="44">
        <f t="shared" si="561"/>
        <v>7.7403905474524165E-2</v>
      </c>
      <c r="BN641" s="44" t="str">
        <f t="shared" si="562"/>
        <v/>
      </c>
      <c r="BO641" s="44" t="str">
        <f t="shared" si="563"/>
        <v/>
      </c>
      <c r="BP641" s="44">
        <f t="shared" si="564"/>
        <v>7.0571132169992667E-2</v>
      </c>
      <c r="BQ641" s="44">
        <f t="shared" si="565"/>
        <v>2.3815752834126333E-2</v>
      </c>
      <c r="BR641" s="44" t="str">
        <f t="shared" si="566"/>
        <v/>
      </c>
      <c r="BS641" s="44">
        <f t="shared" si="567"/>
        <v>6.9443238737946625E-2</v>
      </c>
      <c r="BT641" s="44" t="str">
        <f t="shared" si="568"/>
        <v/>
      </c>
      <c r="BU641" s="44" t="str">
        <f t="shared" si="569"/>
        <v/>
      </c>
      <c r="BV641" s="44">
        <f t="shared" si="570"/>
        <v>6.9225219783313641E-2</v>
      </c>
      <c r="BW641" s="44">
        <f t="shared" si="571"/>
        <v>6.7060925548531311E-2</v>
      </c>
      <c r="BX641" s="44">
        <f t="shared" si="572"/>
        <v>9.0775585854306035E-2</v>
      </c>
      <c r="BY641" s="44" t="str">
        <f t="shared" si="573"/>
        <v/>
      </c>
      <c r="BZ641" s="44" t="str">
        <f t="shared" si="574"/>
        <v/>
      </c>
      <c r="CA641" s="44">
        <f t="shared" si="575"/>
        <v>9.4029252339044189E-2</v>
      </c>
      <c r="CB641" s="44">
        <f t="shared" si="576"/>
        <v>4.0927148975612795E-2</v>
      </c>
      <c r="CC641" s="44">
        <f t="shared" si="577"/>
        <v>7.4775971706146985E-2</v>
      </c>
      <c r="CD641" s="44">
        <f t="shared" si="578"/>
        <v>0.10280770733461825</v>
      </c>
      <c r="CE641" s="44">
        <f t="shared" si="579"/>
        <v>3.5186668752464567E-2</v>
      </c>
      <c r="CF641" s="44">
        <f t="shared" si="580"/>
        <v>2.842370656333254E-2</v>
      </c>
      <c r="CG641" s="44" t="str">
        <f t="shared" si="581"/>
        <v/>
      </c>
      <c r="CH641" s="44">
        <f t="shared" si="582"/>
        <v>7.4557468375698738E-2</v>
      </c>
      <c r="CI641" s="44" t="str">
        <f t="shared" si="583"/>
        <v/>
      </c>
      <c r="CJ641" s="48">
        <f t="shared" si="584"/>
        <v>-4.2521445737618221E-3</v>
      </c>
      <c r="CK641" s="48" t="str">
        <f t="shared" si="585"/>
        <v/>
      </c>
      <c r="CL641" s="48" t="str">
        <f t="shared" si="586"/>
        <v/>
      </c>
      <c r="CM641" s="48" t="str">
        <f t="shared" si="587"/>
        <v/>
      </c>
      <c r="CN641" s="48" t="str">
        <f t="shared" si="588"/>
        <v/>
      </c>
      <c r="CO641" s="48">
        <f t="shared" si="589"/>
        <v>-6.9802841956925895E-4</v>
      </c>
      <c r="CP641" s="48" t="str">
        <f t="shared" si="590"/>
        <v/>
      </c>
      <c r="CQ641" s="48" t="str">
        <f t="shared" si="591"/>
        <v/>
      </c>
      <c r="CR641" s="48">
        <f t="shared" si="592"/>
        <v>4.62311486845622E-4</v>
      </c>
      <c r="CS641" s="48">
        <f t="shared" si="593"/>
        <v>-4.5379964395314363E-3</v>
      </c>
      <c r="CT641" s="48" t="str">
        <f t="shared" si="594"/>
        <v/>
      </c>
      <c r="CU641" s="48">
        <f t="shared" si="595"/>
        <v>-2.3114529230119224E-2</v>
      </c>
      <c r="CV641" s="48" t="str">
        <f t="shared" si="596"/>
        <v/>
      </c>
      <c r="CW641" s="48" t="str">
        <f t="shared" si="597"/>
        <v/>
      </c>
      <c r="CX641" s="48">
        <f t="shared" si="598"/>
        <v>-3.2333715656390136E-3</v>
      </c>
      <c r="CY641" s="48">
        <f t="shared" si="599"/>
        <v>-2.8479433861950277E-3</v>
      </c>
      <c r="CZ641" s="48">
        <f t="shared" si="600"/>
        <v>-6.906842000896583E-3</v>
      </c>
      <c r="DA641" s="48" t="str">
        <f t="shared" si="601"/>
        <v/>
      </c>
      <c r="DB641" s="48" t="str">
        <f t="shared" si="602"/>
        <v/>
      </c>
      <c r="DC641" s="48">
        <f t="shared" si="603"/>
        <v>-2.4370501621233474E-3</v>
      </c>
      <c r="DD641" s="48">
        <f t="shared" si="604"/>
        <v>-7.5404179272669017E-4</v>
      </c>
      <c r="DE641" s="48">
        <f t="shared" si="605"/>
        <v>1.8192993916105559E-4</v>
      </c>
      <c r="DF641" s="48">
        <f t="shared" si="606"/>
        <v>1.4598694441515792E-4</v>
      </c>
      <c r="DG641" s="48">
        <f t="shared" si="607"/>
        <v>-4.5637109371946547E-3</v>
      </c>
      <c r="DH641" s="48">
        <f t="shared" si="608"/>
        <v>5.0004690008608405E-3</v>
      </c>
      <c r="DI641" s="48" t="str">
        <f t="shared" si="609"/>
        <v/>
      </c>
      <c r="DJ641" s="48">
        <f t="shared" si="610"/>
        <v>-3.2229702429447051E-3</v>
      </c>
      <c r="DK641" s="48" t="str">
        <f t="shared" si="611"/>
        <v/>
      </c>
      <c r="DL641" s="37">
        <f t="shared" si="612"/>
        <v>-5.0777931379419078E-2</v>
      </c>
      <c r="DM641" s="39">
        <f t="shared" si="613"/>
        <v>0.94922206862058089</v>
      </c>
      <c r="DN641" s="39">
        <f>PRODUCT($DM$466:DM641)</f>
        <v>22.820999715400109</v>
      </c>
      <c r="DO641" s="36">
        <f>DL641-'1M RF rate'!C501</f>
        <v>-5.1752276303155348E-2</v>
      </c>
      <c r="DP641" s="39">
        <f t="shared" si="614"/>
        <v>0.94824772369684462</v>
      </c>
      <c r="DQ641" s="39">
        <f>PRODUCT($DP$466:DP641)</f>
        <v>11.235880581956319</v>
      </c>
      <c r="DR641" s="36">
        <f>DL641-'DJUA Monthly (PR)'!C501</f>
        <v>-2.000950522565409E-3</v>
      </c>
      <c r="DS641" s="39">
        <f t="shared" si="615"/>
        <v>0.99799904947743456</v>
      </c>
      <c r="DT641" s="39">
        <f>PRODUCT($DS$466:DS641)</f>
        <v>21.053659884419684</v>
      </c>
      <c r="DU641" s="100"/>
      <c r="DV641" s="100"/>
    </row>
    <row r="642" spans="1:126" x14ac:dyDescent="0.35">
      <c r="A642" s="35">
        <f t="shared" si="555"/>
        <v>2002</v>
      </c>
      <c r="B642" s="35">
        <v>2003</v>
      </c>
      <c r="C642" s="35">
        <v>3</v>
      </c>
      <c r="D642" s="46">
        <f>IFERROR(IF(INDEX('Memb Hist (Org)'!$A$1:$BS$29,MATCH('Mthly ROIC (TR)'!D$2,'Memb Hist (Org)'!$A$1:$A$29,0),MATCH('Mthly ROIC (TR)'!$A642,'Memb Hist (Org)'!$A$1:$BS$1,0))&lt;&gt;1,"",'Mthly Returns (TR)'!D641),"")</f>
        <v>4.9127999999999998E-2</v>
      </c>
      <c r="E642" s="46" t="str">
        <f>IFERROR(IF(INDEX('Memb Hist (Org)'!$A$1:$BS$29,MATCH('Mthly ROIC (TR)'!E$2,'Memb Hist (Org)'!$A$1:$A$29,0),MATCH('Mthly ROIC (TR)'!$A642,'Memb Hist (Org)'!$A$1:$BS$1,0))&lt;&gt;1,"",'Mthly Returns (TR)'!E641),"")</f>
        <v/>
      </c>
      <c r="F642" s="46" t="str">
        <f>IFERROR(IF(INDEX('Memb Hist (Org)'!$A$1:$BS$29,MATCH('Mthly ROIC (TR)'!F$2,'Memb Hist (Org)'!$A$1:$A$29,0),MATCH('Mthly ROIC (TR)'!$A642,'Memb Hist (Org)'!$A$1:$BS$1,0))&lt;&gt;1,"",'Mthly Returns (TR)'!F641),"")</f>
        <v/>
      </c>
      <c r="G642" s="46" t="str">
        <f>IFERROR(IF(INDEX('Memb Hist (Org)'!$A$1:$BS$29,MATCH('Mthly ROIC (TR)'!G$2,'Memb Hist (Org)'!$A$1:$A$29,0),MATCH('Mthly ROIC (TR)'!$A642,'Memb Hist (Org)'!$A$1:$BS$1,0))&lt;&gt;1,"",'Mthly Returns (TR)'!G641),"")</f>
        <v/>
      </c>
      <c r="H642" s="46" t="str">
        <f>IFERROR(IF(INDEX('Memb Hist (Org)'!$A$1:$BS$29,MATCH('Mthly ROIC (TR)'!H$2,'Memb Hist (Org)'!$A$1:$A$29,0),MATCH('Mthly ROIC (TR)'!$A642,'Memb Hist (Org)'!$A$1:$BS$1,0))&lt;&gt;1,"",'Mthly Returns (TR)'!H641),"")</f>
        <v/>
      </c>
      <c r="I642" s="46">
        <f>IFERROR(IF(INDEX('Memb Hist (Org)'!$A$1:$BS$29,MATCH('Mthly ROIC (TR)'!I$2,'Memb Hist (Org)'!$A$1:$A$29,0),MATCH('Mthly ROIC (TR)'!$A642,'Memb Hist (Org)'!$A$1:$BS$1,0))&lt;&gt;1,"",'Mthly Returns (TR)'!I641),"")</f>
        <v>-1.359E-2</v>
      </c>
      <c r="J642" s="46" t="str">
        <f>IFERROR(IF(INDEX('Memb Hist (Org)'!$A$1:$BS$29,MATCH('Mthly ROIC (TR)'!J$2,'Memb Hist (Org)'!$A$1:$A$29,0),MATCH('Mthly ROIC (TR)'!$A642,'Memb Hist (Org)'!$A$1:$BS$1,0))&lt;&gt;1,"",'Mthly Returns (TR)'!J641),"")</f>
        <v/>
      </c>
      <c r="K642" s="46" t="str">
        <f>IFERROR(IF(INDEX('Memb Hist (Org)'!$A$1:$BS$29,MATCH('Mthly ROIC (TR)'!K$2,'Memb Hist (Org)'!$A$1:$A$29,0),MATCH('Mthly ROIC (TR)'!$A642,'Memb Hist (Org)'!$A$1:$BS$1,0))&lt;&gt;1,"",'Mthly Returns (TR)'!K641),"")</f>
        <v/>
      </c>
      <c r="L642" s="46">
        <f>IFERROR(IF(INDEX('Memb Hist (Org)'!$A$1:$BS$29,MATCH('Mthly ROIC (TR)'!L$2,'Memb Hist (Org)'!$A$1:$A$29,0),MATCH('Mthly ROIC (TR)'!$A642,'Memb Hist (Org)'!$A$1:$BS$1,0))&lt;&gt;1,"",'Mthly Returns (TR)'!L641),"")</f>
        <v>2.7272999999999999E-2</v>
      </c>
      <c r="M642" s="46">
        <f>IFERROR(IF(INDEX('Memb Hist (Org)'!$A$1:$BS$29,MATCH('Mthly ROIC (TR)'!M$2,'Memb Hist (Org)'!$A$1:$A$29,0),MATCH('Mthly ROIC (TR)'!$A642,'Memb Hist (Org)'!$A$1:$BS$1,0))&lt;&gt;1,"",'Mthly Returns (TR)'!M641),"")</f>
        <v>7.6240000000000002E-2</v>
      </c>
      <c r="N642" s="46" t="str">
        <f>IFERROR(IF(INDEX('Memb Hist (Org)'!$A$1:$BS$29,MATCH('Mthly ROIC (TR)'!N$2,'Memb Hist (Org)'!$A$1:$A$29,0),MATCH('Mthly ROIC (TR)'!$A642,'Memb Hist (Org)'!$A$1:$BS$1,0))&lt;&gt;1,"",'Mthly Returns (TR)'!N641),"")</f>
        <v/>
      </c>
      <c r="O642" s="46">
        <f>IFERROR(IF(INDEX('Memb Hist (Org)'!$A$1:$BS$29,MATCH('Mthly ROIC (TR)'!O$2,'Memb Hist (Org)'!$A$1:$A$29,0),MATCH('Mthly ROIC (TR)'!$A642,'Memb Hist (Org)'!$A$1:$BS$1,0))&lt;&gt;1,"",'Mthly Returns (TR)'!O641),"")</f>
        <v>0.53763399999999995</v>
      </c>
      <c r="P642" s="46" t="str">
        <f>IFERROR(IF(INDEX('Memb Hist (Org)'!$A$1:$BS$29,MATCH('Mthly ROIC (TR)'!P$2,'Memb Hist (Org)'!$A$1:$A$29,0),MATCH('Mthly ROIC (TR)'!$A642,'Memb Hist (Org)'!$A$1:$BS$1,0))&lt;&gt;1,"",'Mthly Returns (TR)'!P641),"")</f>
        <v/>
      </c>
      <c r="Q642" s="46" t="str">
        <f>IFERROR(IF(INDEX('Memb Hist (Org)'!$A$1:$BS$29,MATCH('Mthly ROIC (TR)'!Q$2,'Memb Hist (Org)'!$A$1:$A$29,0),MATCH('Mthly ROIC (TR)'!$A642,'Memb Hist (Org)'!$A$1:$BS$1,0))&lt;&gt;1,"",'Mthly Returns (TR)'!Q641),"")</f>
        <v/>
      </c>
      <c r="R642" s="46">
        <f>IFERROR(IF(INDEX('Memb Hist (Org)'!$A$1:$BS$29,MATCH('Mthly ROIC (TR)'!R$2,'Memb Hist (Org)'!$A$1:$A$29,0),MATCH('Mthly ROIC (TR)'!$A642,'Memb Hist (Org)'!$A$1:$BS$1,0))&lt;&gt;1,"",'Mthly Returns (TR)'!R641),"")</f>
        <v>7.4380000000000002E-2</v>
      </c>
      <c r="S642" s="46">
        <f>IFERROR(IF(INDEX('Memb Hist (Org)'!$A$1:$BS$29,MATCH('Mthly ROIC (TR)'!S$2,'Memb Hist (Org)'!$A$1:$A$29,0),MATCH('Mthly ROIC (TR)'!$A642,'Memb Hist (Org)'!$A$1:$BS$1,0))&lt;&gt;1,"",'Mthly Returns (TR)'!S641),"")</f>
        <v>6.7796999999999996E-2</v>
      </c>
      <c r="T642" s="46">
        <f>IFERROR(IF(INDEX('Memb Hist (Org)'!$A$1:$BS$29,MATCH('Mthly ROIC (TR)'!T$2,'Memb Hist (Org)'!$A$1:$A$29,0),MATCH('Mthly ROIC (TR)'!$A642,'Memb Hist (Org)'!$A$1:$BS$1,0))&lt;&gt;1,"",'Mthly Returns (TR)'!T641),"")</f>
        <v>5.4901999999999999E-2</v>
      </c>
      <c r="U642" s="46" t="str">
        <f>IFERROR(IF(INDEX('Memb Hist (Org)'!$A$1:$BS$29,MATCH('Mthly ROIC (TR)'!U$2,'Memb Hist (Org)'!$A$1:$A$29,0),MATCH('Mthly ROIC (TR)'!$A642,'Memb Hist (Org)'!$A$1:$BS$1,0))&lt;&gt;1,"",'Mthly Returns (TR)'!U641),"")</f>
        <v/>
      </c>
      <c r="V642" s="46" t="str">
        <f>IFERROR(IF(INDEX('Memb Hist (Org)'!$A$1:$BS$29,MATCH('Mthly ROIC (TR)'!V$2,'Memb Hist (Org)'!$A$1:$A$29,0),MATCH('Mthly ROIC (TR)'!$A642,'Memb Hist (Org)'!$A$1:$BS$1,0))&lt;&gt;1,"",'Mthly Returns (TR)'!V641),"")</f>
        <v/>
      </c>
      <c r="W642" s="46">
        <f>IFERROR(IF(INDEX('Memb Hist (Org)'!$A$1:$BS$29,MATCH('Mthly ROIC (TR)'!W$2,'Memb Hist (Org)'!$A$1:$A$29,0),MATCH('Mthly ROIC (TR)'!$A642,'Memb Hist (Org)'!$A$1:$BS$1,0))&lt;&gt;1,"",'Mthly Returns (TR)'!W641),"")</f>
        <v>2.5635999999999999E-2</v>
      </c>
      <c r="X642" s="46">
        <f>IFERROR(IF(INDEX('Memb Hist (Org)'!$A$1:$BS$29,MATCH('Mthly ROIC (TR)'!X$2,'Memb Hist (Org)'!$A$1:$A$29,0),MATCH('Mthly ROIC (TR)'!$A642,'Memb Hist (Org)'!$A$1:$BS$1,0))&lt;&gt;1,"",'Mthly Returns (TR)'!X641),"")</f>
        <v>7.5079000000000007E-2</v>
      </c>
      <c r="Y642" s="46">
        <f>IFERROR(IF(INDEX('Memb Hist (Org)'!$A$1:$BS$29,MATCH('Mthly ROIC (TR)'!Y$2,'Memb Hist (Org)'!$A$1:$A$29,0),MATCH('Mthly ROIC (TR)'!$A642,'Memb Hist (Org)'!$A$1:$BS$1,0))&lt;&gt;1,"",'Mthly Returns (TR)'!Y641),"")</f>
        <v>0.10760500000000001</v>
      </c>
      <c r="Z642" s="46">
        <f>IFERROR(IF(INDEX('Memb Hist (Org)'!$A$1:$BS$29,MATCH('Mthly ROIC (TR)'!Z$2,'Memb Hist (Org)'!$A$1:$A$29,0),MATCH('Mthly ROIC (TR)'!$A642,'Memb Hist (Org)'!$A$1:$BS$1,0))&lt;&gt;1,"",'Mthly Returns (TR)'!Z641),"")</f>
        <v>8.1530000000000005E-3</v>
      </c>
      <c r="AA642" s="46">
        <f>IFERROR(IF(INDEX('Memb Hist (Org)'!$A$1:$BS$29,MATCH('Mthly ROIC (TR)'!AA$2,'Memb Hist (Org)'!$A$1:$A$29,0),MATCH('Mthly ROIC (TR)'!$A642,'Memb Hist (Org)'!$A$1:$BS$1,0))&lt;&gt;1,"",'Mthly Returns (TR)'!AA641),"")</f>
        <v>0.12554799999999999</v>
      </c>
      <c r="AB642" s="46">
        <f>IFERROR(IF(INDEX('Memb Hist (Org)'!$A$1:$BS$29,MATCH('Mthly ROIC (TR)'!AB$2,'Memb Hist (Org)'!$A$1:$A$29,0),MATCH('Mthly ROIC (TR)'!$A642,'Memb Hist (Org)'!$A$1:$BS$1,0))&lt;&gt;1,"",'Mthly Returns (TR)'!AB641),"")</f>
        <v>0.20472399999999999</v>
      </c>
      <c r="AC642" s="46" t="str">
        <f>IFERROR(IF(INDEX('Memb Hist (Org)'!$A$1:$BS$29,MATCH('Mthly ROIC (TR)'!AC$2,'Memb Hist (Org)'!$A$1:$A$29,0),MATCH('Mthly ROIC (TR)'!$A642,'Memb Hist (Org)'!$A$1:$BS$1,0))&lt;&gt;1,"",'Mthly Returns (TR)'!AC641),"")</f>
        <v/>
      </c>
      <c r="AD642" s="46">
        <f>IFERROR(IF(INDEX('Memb Hist (Org)'!$A$1:$BS$29,MATCH('Mthly ROIC (TR)'!AD$2,'Memb Hist (Org)'!$A$1:$A$29,0),MATCH('Mthly ROIC (TR)'!$A642,'Memb Hist (Org)'!$A$1:$BS$1,0))&lt;&gt;1,"",'Mthly Returns (TR)'!AD641),"")</f>
        <v>9.0360999999999997E-2</v>
      </c>
      <c r="AE642" s="46" t="str">
        <f>IFERROR(IF(INDEX('Memb Hist (Org)'!$A$1:$BS$29,MATCH('Mthly ROIC (TR)'!AE$2,'Memb Hist (Org)'!$A$1:$A$29,0),MATCH('Mthly ROIC (TR)'!$A642,'Memb Hist (Org)'!$A$1:$BS$1,0))&lt;&gt;1,"",'Mthly Returns (TR)'!AE641),"")</f>
        <v/>
      </c>
      <c r="AF642" s="42">
        <f>IFERROR(IF($C642=7,INDEX(ROIC!$A$32:$BS$60,MATCH('Mthly ROIC (TR)'!AF$2,ROIC!$A$32:$A$60,0),MATCH('Mthly ROIC (TR)'!$A642,ROIC!$A$32:$BS$32,0)),AF641*(1+D641)),"")</f>
        <v>5.7066192626416476E-2</v>
      </c>
      <c r="AG642" s="42" t="str">
        <f>IFERROR(IF($C642=7,INDEX(ROIC!$A$32:$BS$60,MATCH('Mthly ROIC (TR)'!AG$2,ROIC!$A$32:$A$60,0),MATCH('Mthly ROIC (TR)'!$A642,ROIC!$A$32:$BS$32,0)),AG641*(1+E641)),"")</f>
        <v/>
      </c>
      <c r="AH642" s="42" t="str">
        <f>IFERROR(IF($C642=7,INDEX(ROIC!$A$32:$BS$60,MATCH('Mthly ROIC (TR)'!AH$2,ROIC!$A$32:$A$60,0),MATCH('Mthly ROIC (TR)'!$A642,ROIC!$A$32:$BS$32,0)),AH641*(1+F641)),"")</f>
        <v/>
      </c>
      <c r="AI642" s="42" t="str">
        <f>IFERROR(IF($C642=7,INDEX(ROIC!$A$32:$BS$60,MATCH('Mthly ROIC (TR)'!AI$2,ROIC!$A$32:$A$60,0),MATCH('Mthly ROIC (TR)'!$A642,ROIC!$A$32:$BS$32,0)),AI641*(1+G641)),"")</f>
        <v/>
      </c>
      <c r="AJ642" s="42" t="str">
        <f>IFERROR(IF($C642=7,INDEX(ROIC!$A$32:$BS$60,MATCH('Mthly ROIC (TR)'!AJ$2,ROIC!$A$32:$A$60,0),MATCH('Mthly ROIC (TR)'!$A642,ROIC!$A$32:$BS$32,0)),AJ641*(1+H641)),"")</f>
        <v/>
      </c>
      <c r="AK642" s="42">
        <f>IFERROR(IF($C642=7,INDEX(ROIC!$A$32:$BS$60,MATCH('Mthly ROIC (TR)'!AK$2,ROIC!$A$32:$A$60,0),MATCH('Mthly ROIC (TR)'!$A642,ROIC!$A$32:$BS$32,0)),AK641*(1+I641)),"")</f>
        <v>5.703771765196506E-2</v>
      </c>
      <c r="AL642" s="42" t="str">
        <f>IFERROR(IF($C642=7,INDEX(ROIC!$A$32:$BS$60,MATCH('Mthly ROIC (TR)'!AL$2,ROIC!$A$32:$A$60,0),MATCH('Mthly ROIC (TR)'!$A642,ROIC!$A$32:$BS$32,0)),AL641*(1+J641)),"")</f>
        <v/>
      </c>
      <c r="AM642" s="42" t="str">
        <f>IFERROR(IF($C642=7,INDEX(ROIC!$A$32:$BS$60,MATCH('Mthly ROIC (TR)'!AM$2,ROIC!$A$32:$A$60,0),MATCH('Mthly ROIC (TR)'!$A642,ROIC!$A$32:$BS$32,0)),AM641*(1+K641)),"")</f>
        <v/>
      </c>
      <c r="AN642" s="42">
        <f>IFERROR(IF($C642=7,INDEX(ROIC!$A$32:$BS$60,MATCH('Mthly ROIC (TR)'!AN$2,ROIC!$A$32:$A$60,0),MATCH('Mthly ROIC (TR)'!$A642,ROIC!$A$32:$BS$32,0)),AN641*(1+L641)),"")</f>
        <v>5.2819753305770899E-2</v>
      </c>
      <c r="AO642" s="42">
        <f>IFERROR(IF($C642=7,INDEX(ROIC!$A$32:$BS$60,MATCH('Mthly ROIC (TR)'!AO$2,ROIC!$A$32:$A$60,0),MATCH('Mthly ROIC (TR)'!$A642,ROIC!$A$32:$BS$32,0)),AO641*(1+M641)),"")</f>
        <v>1.4334745503405208E-2</v>
      </c>
      <c r="AP642" s="42" t="str">
        <f>IFERROR(IF($C642=7,INDEX(ROIC!$A$32:$BS$60,MATCH('Mthly ROIC (TR)'!AP$2,ROIC!$A$32:$A$60,0),MATCH('Mthly ROIC (TR)'!$A642,ROIC!$A$32:$BS$32,0)),AP641*(1+N641)),"")</f>
        <v/>
      </c>
      <c r="AQ642" s="42">
        <f>IFERROR(IF($C642=7,INDEX(ROIC!$A$32:$BS$60,MATCH('Mthly ROIC (TR)'!AQ$2,ROIC!$A$32:$A$60,0),MATCH('Mthly ROIC (TR)'!$A642,ROIC!$A$32:$BS$32,0)),AQ641*(1+O641)),"")</f>
        <v>3.4449561800775651E-2</v>
      </c>
      <c r="AR642" s="42" t="str">
        <f>IFERROR(IF($C642=7,INDEX(ROIC!$A$32:$BS$60,MATCH('Mthly ROIC (TR)'!AR$2,ROIC!$A$32:$A$60,0),MATCH('Mthly ROIC (TR)'!$A642,ROIC!$A$32:$BS$32,0)),AR641*(1+P641)),"")</f>
        <v/>
      </c>
      <c r="AS642" s="42" t="str">
        <f>IFERROR(IF($C642=7,INDEX(ROIC!$A$32:$BS$60,MATCH('Mthly ROIC (TR)'!AS$2,ROIC!$A$32:$A$60,0),MATCH('Mthly ROIC (TR)'!$A642,ROIC!$A$32:$BS$32,0)),AS641*(1+Q641)),"")</f>
        <v/>
      </c>
      <c r="AT642" s="42">
        <f>IFERROR(IF($C642=7,INDEX(ROIC!$A$32:$BS$60,MATCH('Mthly ROIC (TR)'!AT$2,ROIC!$A$32:$A$60,0),MATCH('Mthly ROIC (TR)'!$A642,ROIC!$A$32:$BS$32,0)),AT641*(1+R641)),"")</f>
        <v>4.9070873712510628E-2</v>
      </c>
      <c r="AU642" s="42">
        <f>IFERROR(IF($C642=7,INDEX(ROIC!$A$32:$BS$60,MATCH('Mthly ROIC (TR)'!AU$2,ROIC!$A$32:$A$60,0),MATCH('Mthly ROIC (TR)'!$A642,ROIC!$A$32:$BS$32,0)),AU641*(1+S641)),"")</f>
        <v>4.7748126829212999E-2</v>
      </c>
      <c r="AV642" s="42">
        <f>IFERROR(IF($C642=7,INDEX(ROIC!$A$32:$BS$60,MATCH('Mthly ROIC (TR)'!AV$2,ROIC!$A$32:$A$60,0),MATCH('Mthly ROIC (TR)'!$A642,ROIC!$A$32:$BS$32,0)),AV641*(1+T641)),"")</f>
        <v>6.2363953264083567E-2</v>
      </c>
      <c r="AW642" s="42" t="str">
        <f>IFERROR(IF($C642=7,INDEX(ROIC!$A$32:$BS$60,MATCH('Mthly ROIC (TR)'!AW$2,ROIC!$A$32:$A$60,0),MATCH('Mthly ROIC (TR)'!$A642,ROIC!$A$32:$BS$32,0)),AW641*(1+U641)),"")</f>
        <v/>
      </c>
      <c r="AX642" s="42" t="str">
        <f>IFERROR(IF($C642=7,INDEX(ROIC!$A$32:$BS$60,MATCH('Mthly ROIC (TR)'!AX$2,ROIC!$A$32:$A$60,0),MATCH('Mthly ROIC (TR)'!$A642,ROIC!$A$32:$BS$32,0)),AX641*(1+V641)),"")</f>
        <v/>
      </c>
      <c r="AY642" s="42">
        <f>IFERROR(IF($C642=7,INDEX(ROIC!$A$32:$BS$60,MATCH('Mthly ROIC (TR)'!AY$2,ROIC!$A$32:$A$60,0),MATCH('Mthly ROIC (TR)'!$A642,ROIC!$A$32:$BS$32,0)),AY641*(1+W641)),"")</f>
        <v>6.810703908836209E-2</v>
      </c>
      <c r="AZ642" s="42">
        <f>IFERROR(IF($C642=7,INDEX(ROIC!$A$32:$BS$60,MATCH('Mthly ROIC (TR)'!AZ$2,ROIC!$A$32:$A$60,0),MATCH('Mthly ROIC (TR)'!$A642,ROIC!$A$32:$BS$32,0)),AZ641*(1+X641)),"")</f>
        <v>2.9872317906722543E-2</v>
      </c>
      <c r="BA642" s="42">
        <f>IFERROR(IF($C642=7,INDEX(ROIC!$A$32:$BS$60,MATCH('Mthly ROIC (TR)'!BA$2,ROIC!$A$32:$A$60,0),MATCH('Mthly ROIC (TR)'!$A642,ROIC!$A$32:$BS$32,0)),BA641*(1+Y641)),"")</f>
        <v>5.5737940741695358E-2</v>
      </c>
      <c r="BB642" s="42">
        <f>IFERROR(IF($C642=7,INDEX(ROIC!$A$32:$BS$60,MATCH('Mthly ROIC (TR)'!BB$2,ROIC!$A$32:$A$60,0),MATCH('Mthly ROIC (TR)'!$A642,ROIC!$A$32:$BS$32,0)),BB641*(1+Z641)),"")</f>
        <v>7.6555330190764215E-2</v>
      </c>
      <c r="BC642" s="42">
        <f>IFERROR(IF($C642=7,INDEX(ROIC!$A$32:$BS$60,MATCH('Mthly ROIC (TR)'!BC$2,ROIC!$A$32:$A$60,0),MATCH('Mthly ROIC (TR)'!$A642,ROIC!$A$32:$BS$32,0)),BC641*(1+AA641)),"")</f>
        <v>2.2770923019158337E-2</v>
      </c>
      <c r="BD642" s="42">
        <f>IFERROR(IF($C642=7,INDEX(ROIC!$A$32:$BS$60,MATCH('Mthly ROIC (TR)'!BD$2,ROIC!$A$32:$A$60,0),MATCH('Mthly ROIC (TR)'!$A642,ROIC!$A$32:$BS$32,0)),BD641*(1+AB641)),"")</f>
        <v>2.4853880325419256E-2</v>
      </c>
      <c r="BE642" s="42" t="str">
        <f>IFERROR(IF($C642=7,INDEX(ROIC!$A$32:$BS$60,MATCH('Mthly ROIC (TR)'!BE$2,ROIC!$A$32:$A$60,0),MATCH('Mthly ROIC (TR)'!$A642,ROIC!$A$32:$BS$32,0)),BE641*(1+AC641)),"")</f>
        <v/>
      </c>
      <c r="BF642" s="42">
        <f>IFERROR(IF($C642=7,INDEX(ROIC!$A$32:$BS$60,MATCH('Mthly ROIC (TR)'!BF$2,ROIC!$A$32:$A$60,0),MATCH('Mthly ROIC (TR)'!$A642,ROIC!$A$32:$BS$32,0)),BF641*(1+AD641)),"")</f>
        <v>5.3043614382058971E-2</v>
      </c>
      <c r="BG642" s="42" t="str">
        <f>IFERROR(IF($C642=7,INDEX(ROIC!$A$32:$BS$60,MATCH('Mthly ROIC (TR)'!BG$2,ROIC!$A$32:$A$60,0),MATCH('Mthly ROIC (TR)'!$A642,ROIC!$A$32:$BS$32,0)),BG641*(1+AE641)),"")</f>
        <v/>
      </c>
      <c r="BH642" s="44">
        <f t="shared" si="556"/>
        <v>8.0849543551073294E-2</v>
      </c>
      <c r="BI642" s="44" t="str">
        <f t="shared" si="557"/>
        <v/>
      </c>
      <c r="BJ642" s="44" t="str">
        <f t="shared" si="558"/>
        <v/>
      </c>
      <c r="BK642" s="44" t="str">
        <f t="shared" si="559"/>
        <v/>
      </c>
      <c r="BL642" s="44" t="str">
        <f t="shared" si="560"/>
        <v/>
      </c>
      <c r="BM642" s="44">
        <f t="shared" si="561"/>
        <v>8.0809201124479382E-2</v>
      </c>
      <c r="BN642" s="44" t="str">
        <f t="shared" si="562"/>
        <v/>
      </c>
      <c r="BO642" s="44" t="str">
        <f t="shared" si="563"/>
        <v/>
      </c>
      <c r="BP642" s="44">
        <f t="shared" si="564"/>
        <v>7.4833325103855611E-2</v>
      </c>
      <c r="BQ642" s="44">
        <f t="shared" si="565"/>
        <v>2.03090056920079E-2</v>
      </c>
      <c r="BR642" s="44" t="str">
        <f t="shared" si="566"/>
        <v/>
      </c>
      <c r="BS642" s="44">
        <f t="shared" si="567"/>
        <v>4.8807029502751377E-2</v>
      </c>
      <c r="BT642" s="44" t="str">
        <f t="shared" si="568"/>
        <v/>
      </c>
      <c r="BU642" s="44" t="str">
        <f t="shared" si="569"/>
        <v/>
      </c>
      <c r="BV642" s="44">
        <f t="shared" si="570"/>
        <v>6.952203325147574E-2</v>
      </c>
      <c r="BW642" s="44">
        <f t="shared" si="571"/>
        <v>6.7648008074286808E-2</v>
      </c>
      <c r="BX642" s="44">
        <f t="shared" si="572"/>
        <v>8.835524017608265E-2</v>
      </c>
      <c r="BY642" s="44" t="str">
        <f t="shared" si="573"/>
        <v/>
      </c>
      <c r="BZ642" s="44" t="str">
        <f t="shared" si="574"/>
        <v/>
      </c>
      <c r="CA642" s="44">
        <f t="shared" si="575"/>
        <v>9.6491859181090822E-2</v>
      </c>
      <c r="CB642" s="44">
        <f t="shared" si="576"/>
        <v>4.2322137791492846E-2</v>
      </c>
      <c r="CC642" s="44">
        <f t="shared" si="577"/>
        <v>7.8967719065189443E-2</v>
      </c>
      <c r="CD642" s="44">
        <f t="shared" si="578"/>
        <v>0.10846112588663971</v>
      </c>
      <c r="CE642" s="44">
        <f t="shared" si="579"/>
        <v>3.2261110258183838E-2</v>
      </c>
      <c r="CF642" s="44">
        <f t="shared" si="580"/>
        <v>3.521217707545056E-2</v>
      </c>
      <c r="CG642" s="44" t="str">
        <f t="shared" si="581"/>
        <v/>
      </c>
      <c r="CH642" s="44">
        <f t="shared" si="582"/>
        <v>7.5150484265940037E-2</v>
      </c>
      <c r="CI642" s="44" t="str">
        <f t="shared" si="583"/>
        <v/>
      </c>
      <c r="CJ642" s="48">
        <f t="shared" si="584"/>
        <v>3.9719763755771288E-3</v>
      </c>
      <c r="CK642" s="48" t="str">
        <f t="shared" si="585"/>
        <v/>
      </c>
      <c r="CL642" s="48" t="str">
        <f t="shared" si="586"/>
        <v/>
      </c>
      <c r="CM642" s="48" t="str">
        <f t="shared" si="587"/>
        <v/>
      </c>
      <c r="CN642" s="48" t="str">
        <f t="shared" si="588"/>
        <v/>
      </c>
      <c r="CO642" s="48">
        <f t="shared" si="589"/>
        <v>-1.0981970432816749E-3</v>
      </c>
      <c r="CP642" s="48" t="str">
        <f t="shared" si="590"/>
        <v/>
      </c>
      <c r="CQ642" s="48" t="str">
        <f t="shared" si="591"/>
        <v/>
      </c>
      <c r="CR642" s="48">
        <f t="shared" si="592"/>
        <v>2.0409292755574539E-3</v>
      </c>
      <c r="CS642" s="48">
        <f t="shared" si="593"/>
        <v>1.5483585939586823E-3</v>
      </c>
      <c r="CT642" s="48" t="str">
        <f t="shared" si="594"/>
        <v/>
      </c>
      <c r="CU642" s="48">
        <f t="shared" si="595"/>
        <v>2.6240318499682232E-2</v>
      </c>
      <c r="CV642" s="48" t="str">
        <f t="shared" si="596"/>
        <v/>
      </c>
      <c r="CW642" s="48" t="str">
        <f t="shared" si="597"/>
        <v/>
      </c>
      <c r="CX642" s="48">
        <f t="shared" si="598"/>
        <v>5.1710488332447659E-3</v>
      </c>
      <c r="CY642" s="48">
        <f t="shared" si="599"/>
        <v>4.5863320034124225E-3</v>
      </c>
      <c r="CZ642" s="48">
        <f t="shared" si="600"/>
        <v>4.8508793961472892E-3</v>
      </c>
      <c r="DA642" s="48" t="str">
        <f t="shared" si="601"/>
        <v/>
      </c>
      <c r="DB642" s="48" t="str">
        <f t="shared" si="602"/>
        <v/>
      </c>
      <c r="DC642" s="48">
        <f t="shared" si="603"/>
        <v>2.4736653019664444E-3</v>
      </c>
      <c r="DD642" s="48">
        <f t="shared" si="604"/>
        <v>3.1775037832474915E-3</v>
      </c>
      <c r="DE642" s="48">
        <f t="shared" si="605"/>
        <v>8.4973214100097106E-3</v>
      </c>
      <c r="DF642" s="48">
        <f t="shared" si="606"/>
        <v>8.8428355935377362E-4</v>
      </c>
      <c r="DG642" s="48">
        <f t="shared" si="607"/>
        <v>4.0503178706944639E-3</v>
      </c>
      <c r="DH642" s="48">
        <f t="shared" si="608"/>
        <v>7.2087777395945397E-3</v>
      </c>
      <c r="DI642" s="48" t="str">
        <f t="shared" si="609"/>
        <v/>
      </c>
      <c r="DJ642" s="48">
        <f t="shared" si="610"/>
        <v>6.7906729087546074E-3</v>
      </c>
      <c r="DK642" s="48" t="str">
        <f t="shared" si="611"/>
        <v/>
      </c>
      <c r="DL642" s="37">
        <f t="shared" si="612"/>
        <v>8.0394188507919323E-2</v>
      </c>
      <c r="DM642" s="39">
        <f t="shared" si="613"/>
        <v>1.0803941885079194</v>
      </c>
      <c r="DN642" s="39">
        <f>PRODUCT($DM$466:DM642)</f>
        <v>24.655675468459158</v>
      </c>
      <c r="DO642" s="36">
        <f>DL642-'1M RF rate'!C502</f>
        <v>7.9422976562679465E-2</v>
      </c>
      <c r="DP642" s="39">
        <f t="shared" si="614"/>
        <v>1.0794229765626795</v>
      </c>
      <c r="DQ642" s="39">
        <f>PRODUCT($DP$466:DP642)</f>
        <v>12.128267662078102</v>
      </c>
      <c r="DR642" s="36">
        <f>DL642-'DJUA Monthly (PR)'!C502</f>
        <v>2.6659847655789076E-2</v>
      </c>
      <c r="DS642" s="39">
        <f t="shared" si="615"/>
        <v>1.0266598476557891</v>
      </c>
      <c r="DT642" s="39">
        <f>PRODUCT($DS$466:DS642)</f>
        <v>21.61494724953511</v>
      </c>
      <c r="DU642" s="100"/>
      <c r="DV642" s="100"/>
    </row>
    <row r="643" spans="1:126" x14ac:dyDescent="0.35">
      <c r="A643" s="35">
        <f t="shared" si="555"/>
        <v>2002</v>
      </c>
      <c r="B643" s="35">
        <v>2003</v>
      </c>
      <c r="C643" s="35">
        <v>4</v>
      </c>
      <c r="D643" s="46">
        <f>IFERROR(IF(INDEX('Memb Hist (Org)'!$A$1:$BS$29,MATCH('Mthly ROIC (TR)'!D$2,'Memb Hist (Org)'!$A$1:$A$29,0),MATCH('Mthly ROIC (TR)'!$A643,'Memb Hist (Org)'!$A$1:$BS$1,0))&lt;&gt;1,"",'Mthly Returns (TR)'!D642),"")</f>
        <v>0.15448600000000001</v>
      </c>
      <c r="E643" s="46" t="str">
        <f>IFERROR(IF(INDEX('Memb Hist (Org)'!$A$1:$BS$29,MATCH('Mthly ROIC (TR)'!E$2,'Memb Hist (Org)'!$A$1:$A$29,0),MATCH('Mthly ROIC (TR)'!$A643,'Memb Hist (Org)'!$A$1:$BS$1,0))&lt;&gt;1,"",'Mthly Returns (TR)'!E642),"")</f>
        <v/>
      </c>
      <c r="F643" s="46" t="str">
        <f>IFERROR(IF(INDEX('Memb Hist (Org)'!$A$1:$BS$29,MATCH('Mthly ROIC (TR)'!F$2,'Memb Hist (Org)'!$A$1:$A$29,0),MATCH('Mthly ROIC (TR)'!$A643,'Memb Hist (Org)'!$A$1:$BS$1,0))&lt;&gt;1,"",'Mthly Returns (TR)'!F642),"")</f>
        <v/>
      </c>
      <c r="G643" s="46" t="str">
        <f>IFERROR(IF(INDEX('Memb Hist (Org)'!$A$1:$BS$29,MATCH('Mthly ROIC (TR)'!G$2,'Memb Hist (Org)'!$A$1:$A$29,0),MATCH('Mthly ROIC (TR)'!$A643,'Memb Hist (Org)'!$A$1:$BS$1,0))&lt;&gt;1,"",'Mthly Returns (TR)'!G642),"")</f>
        <v/>
      </c>
      <c r="H643" s="46" t="str">
        <f>IFERROR(IF(INDEX('Memb Hist (Org)'!$A$1:$BS$29,MATCH('Mthly ROIC (TR)'!H$2,'Memb Hist (Org)'!$A$1:$A$29,0),MATCH('Mthly ROIC (TR)'!$A643,'Memb Hist (Org)'!$A$1:$BS$1,0))&lt;&gt;1,"",'Mthly Returns (TR)'!H642),"")</f>
        <v/>
      </c>
      <c r="I643" s="46">
        <f>IFERROR(IF(INDEX('Memb Hist (Org)'!$A$1:$BS$29,MATCH('Mthly ROIC (TR)'!I$2,'Memb Hist (Org)'!$A$1:$A$29,0),MATCH('Mthly ROIC (TR)'!$A643,'Memb Hist (Org)'!$A$1:$BS$1,0))&lt;&gt;1,"",'Mthly Returns (TR)'!I642),"")</f>
        <v>1.0397999999999999E-2</v>
      </c>
      <c r="J643" s="46" t="str">
        <f>IFERROR(IF(INDEX('Memb Hist (Org)'!$A$1:$BS$29,MATCH('Mthly ROIC (TR)'!J$2,'Memb Hist (Org)'!$A$1:$A$29,0),MATCH('Mthly ROIC (TR)'!$A643,'Memb Hist (Org)'!$A$1:$BS$1,0))&lt;&gt;1,"",'Mthly Returns (TR)'!J642),"")</f>
        <v/>
      </c>
      <c r="K643" s="46" t="str">
        <f>IFERROR(IF(INDEX('Memb Hist (Org)'!$A$1:$BS$29,MATCH('Mthly ROIC (TR)'!K$2,'Memb Hist (Org)'!$A$1:$A$29,0),MATCH('Mthly ROIC (TR)'!$A643,'Memb Hist (Org)'!$A$1:$BS$1,0))&lt;&gt;1,"",'Mthly Returns (TR)'!K642),"")</f>
        <v/>
      </c>
      <c r="L643" s="46">
        <f>IFERROR(IF(INDEX('Memb Hist (Org)'!$A$1:$BS$29,MATCH('Mthly ROIC (TR)'!L$2,'Memb Hist (Org)'!$A$1:$A$29,0),MATCH('Mthly ROIC (TR)'!$A643,'Memb Hist (Org)'!$A$1:$BS$1,0))&lt;&gt;1,"",'Mthly Returns (TR)'!L642),"")</f>
        <v>6.8809999999999996E-2</v>
      </c>
      <c r="M643" s="46">
        <f>IFERROR(IF(INDEX('Memb Hist (Org)'!$A$1:$BS$29,MATCH('Mthly ROIC (TR)'!M$2,'Memb Hist (Org)'!$A$1:$A$29,0),MATCH('Mthly ROIC (TR)'!$A643,'Memb Hist (Org)'!$A$1:$BS$1,0))&lt;&gt;1,"",'Mthly Returns (TR)'!M642),"")</f>
        <v>0.20976600000000001</v>
      </c>
      <c r="N643" s="46" t="str">
        <f>IFERROR(IF(INDEX('Memb Hist (Org)'!$A$1:$BS$29,MATCH('Mthly ROIC (TR)'!N$2,'Memb Hist (Org)'!$A$1:$A$29,0),MATCH('Mthly ROIC (TR)'!$A643,'Memb Hist (Org)'!$A$1:$BS$1,0))&lt;&gt;1,"",'Mthly Returns (TR)'!N642),"")</f>
        <v/>
      </c>
      <c r="O643" s="46">
        <f>IFERROR(IF(INDEX('Memb Hist (Org)'!$A$1:$BS$29,MATCH('Mthly ROIC (TR)'!O$2,'Memb Hist (Org)'!$A$1:$A$29,0),MATCH('Mthly ROIC (TR)'!$A643,'Memb Hist (Org)'!$A$1:$BS$1,0))&lt;&gt;1,"",'Mthly Returns (TR)'!O642),"")</f>
        <v>0.12056699999999999</v>
      </c>
      <c r="P643" s="46" t="str">
        <f>IFERROR(IF(INDEX('Memb Hist (Org)'!$A$1:$BS$29,MATCH('Mthly ROIC (TR)'!P$2,'Memb Hist (Org)'!$A$1:$A$29,0),MATCH('Mthly ROIC (TR)'!$A643,'Memb Hist (Org)'!$A$1:$BS$1,0))&lt;&gt;1,"",'Mthly Returns (TR)'!P642),"")</f>
        <v/>
      </c>
      <c r="Q643" s="46" t="str">
        <f>IFERROR(IF(INDEX('Memb Hist (Org)'!$A$1:$BS$29,MATCH('Mthly ROIC (TR)'!Q$2,'Memb Hist (Org)'!$A$1:$A$29,0),MATCH('Mthly ROIC (TR)'!$A643,'Memb Hist (Org)'!$A$1:$BS$1,0))&lt;&gt;1,"",'Mthly Returns (TR)'!Q642),"")</f>
        <v/>
      </c>
      <c r="R643" s="46">
        <f>IFERROR(IF(INDEX('Memb Hist (Org)'!$A$1:$BS$29,MATCH('Mthly ROIC (TR)'!R$2,'Memb Hist (Org)'!$A$1:$A$29,0),MATCH('Mthly ROIC (TR)'!$A643,'Memb Hist (Org)'!$A$1:$BS$1,0))&lt;&gt;1,"",'Mthly Returns (TR)'!R642),"")</f>
        <v>5.4396E-2</v>
      </c>
      <c r="S643" s="46">
        <f>IFERROR(IF(INDEX('Memb Hist (Org)'!$A$1:$BS$29,MATCH('Mthly ROIC (TR)'!S$2,'Memb Hist (Org)'!$A$1:$A$29,0),MATCH('Mthly ROIC (TR)'!$A643,'Memb Hist (Org)'!$A$1:$BS$1,0))&lt;&gt;1,"",'Mthly Returns (TR)'!S642),"")</f>
        <v>7.0793999999999996E-2</v>
      </c>
      <c r="T643" s="46">
        <f>IFERROR(IF(INDEX('Memb Hist (Org)'!$A$1:$BS$29,MATCH('Mthly ROIC (TR)'!T$2,'Memb Hist (Org)'!$A$1:$A$29,0),MATCH('Mthly ROIC (TR)'!$A643,'Memb Hist (Org)'!$A$1:$BS$1,0))&lt;&gt;1,"",'Mthly Returns (TR)'!T642),"")</f>
        <v>0.113755</v>
      </c>
      <c r="U643" s="46" t="str">
        <f>IFERROR(IF(INDEX('Memb Hist (Org)'!$A$1:$BS$29,MATCH('Mthly ROIC (TR)'!U$2,'Memb Hist (Org)'!$A$1:$A$29,0),MATCH('Mthly ROIC (TR)'!$A643,'Memb Hist (Org)'!$A$1:$BS$1,0))&lt;&gt;1,"",'Mthly Returns (TR)'!U642),"")</f>
        <v/>
      </c>
      <c r="V643" s="46" t="str">
        <f>IFERROR(IF(INDEX('Memb Hist (Org)'!$A$1:$BS$29,MATCH('Mthly ROIC (TR)'!V$2,'Memb Hist (Org)'!$A$1:$A$29,0),MATCH('Mthly ROIC (TR)'!$A643,'Memb Hist (Org)'!$A$1:$BS$1,0))&lt;&gt;1,"",'Mthly Returns (TR)'!V642),"")</f>
        <v/>
      </c>
      <c r="W643" s="46">
        <f>IFERROR(IF(INDEX('Memb Hist (Org)'!$A$1:$BS$29,MATCH('Mthly ROIC (TR)'!W$2,'Memb Hist (Org)'!$A$1:$A$29,0),MATCH('Mthly ROIC (TR)'!$A643,'Memb Hist (Org)'!$A$1:$BS$1,0))&lt;&gt;1,"",'Mthly Returns (TR)'!W642),"")</f>
        <v>5.2172000000000003E-2</v>
      </c>
      <c r="X643" s="46">
        <f>IFERROR(IF(INDEX('Memb Hist (Org)'!$A$1:$BS$29,MATCH('Mthly ROIC (TR)'!X$2,'Memb Hist (Org)'!$A$1:$A$29,0),MATCH('Mthly ROIC (TR)'!$A643,'Memb Hist (Org)'!$A$1:$BS$1,0))&lt;&gt;1,"",'Mthly Returns (TR)'!X642),"")</f>
        <v>4.8515000000000003E-2</v>
      </c>
      <c r="Y643" s="46">
        <f>IFERROR(IF(INDEX('Memb Hist (Org)'!$A$1:$BS$29,MATCH('Mthly ROIC (TR)'!Y$2,'Memb Hist (Org)'!$A$1:$A$29,0),MATCH('Mthly ROIC (TR)'!$A643,'Memb Hist (Org)'!$A$1:$BS$1,0))&lt;&gt;1,"",'Mthly Returns (TR)'!Y642),"")</f>
        <v>6.5740999999999994E-2</v>
      </c>
      <c r="Z643" s="46">
        <f>IFERROR(IF(INDEX('Memb Hist (Org)'!$A$1:$BS$29,MATCH('Mthly ROIC (TR)'!Z$2,'Memb Hist (Org)'!$A$1:$A$29,0),MATCH('Mthly ROIC (TR)'!$A643,'Memb Hist (Org)'!$A$1:$BS$1,0))&lt;&gt;1,"",'Mthly Returns (TR)'!Z642),"")</f>
        <v>2.2855E-2</v>
      </c>
      <c r="AA643" s="46">
        <f>IFERROR(IF(INDEX('Memb Hist (Org)'!$A$1:$BS$29,MATCH('Mthly ROIC (TR)'!AA$2,'Memb Hist (Org)'!$A$1:$A$29,0),MATCH('Mthly ROIC (TR)'!$A643,'Memb Hist (Org)'!$A$1:$BS$1,0))&lt;&gt;1,"",'Mthly Returns (TR)'!AA642),"")</f>
        <v>0.115966</v>
      </c>
      <c r="AB643" s="46">
        <f>IFERROR(IF(INDEX('Memb Hist (Org)'!$A$1:$BS$29,MATCH('Mthly ROIC (TR)'!AB$2,'Memb Hist (Org)'!$A$1:$A$29,0),MATCH('Mthly ROIC (TR)'!$A643,'Memb Hist (Org)'!$A$1:$BS$1,0))&lt;&gt;1,"",'Mthly Returns (TR)'!AB642),"")</f>
        <v>0.51746700000000001</v>
      </c>
      <c r="AC643" s="46" t="str">
        <f>IFERROR(IF(INDEX('Memb Hist (Org)'!$A$1:$BS$29,MATCH('Mthly ROIC (TR)'!AC$2,'Memb Hist (Org)'!$A$1:$A$29,0),MATCH('Mthly ROIC (TR)'!$A643,'Memb Hist (Org)'!$A$1:$BS$1,0))&lt;&gt;1,"",'Mthly Returns (TR)'!AC642),"")</f>
        <v/>
      </c>
      <c r="AD643" s="46">
        <f>IFERROR(IF(INDEX('Memb Hist (Org)'!$A$1:$BS$29,MATCH('Mthly ROIC (TR)'!AD$2,'Memb Hist (Org)'!$A$1:$A$29,0),MATCH('Mthly ROIC (TR)'!$A643,'Memb Hist (Org)'!$A$1:$BS$1,0))&lt;&gt;1,"",'Mthly Returns (TR)'!AD642),"")</f>
        <v>0.66022099999999995</v>
      </c>
      <c r="AE643" s="46" t="str">
        <f>IFERROR(IF(INDEX('Memb Hist (Org)'!$A$1:$BS$29,MATCH('Mthly ROIC (TR)'!AE$2,'Memb Hist (Org)'!$A$1:$A$29,0),MATCH('Mthly ROIC (TR)'!$A643,'Memb Hist (Org)'!$A$1:$BS$1,0))&lt;&gt;1,"",'Mthly Returns (TR)'!AE642),"")</f>
        <v/>
      </c>
      <c r="AF643" s="42">
        <f>IFERROR(IF($C643=7,INDEX(ROIC!$A$32:$BS$60,MATCH('Mthly ROIC (TR)'!AF$2,ROIC!$A$32:$A$60,0),MATCH('Mthly ROIC (TR)'!$A643,ROIC!$A$32:$BS$32,0)),AF642*(1+D642)),"")</f>
        <v>5.9869740537767065E-2</v>
      </c>
      <c r="AG643" s="42" t="str">
        <f>IFERROR(IF($C643=7,INDEX(ROIC!$A$32:$BS$60,MATCH('Mthly ROIC (TR)'!AG$2,ROIC!$A$32:$A$60,0),MATCH('Mthly ROIC (TR)'!$A643,ROIC!$A$32:$BS$32,0)),AG642*(1+E642)),"")</f>
        <v/>
      </c>
      <c r="AH643" s="42" t="str">
        <f>IFERROR(IF($C643=7,INDEX(ROIC!$A$32:$BS$60,MATCH('Mthly ROIC (TR)'!AH$2,ROIC!$A$32:$A$60,0),MATCH('Mthly ROIC (TR)'!$A643,ROIC!$A$32:$BS$32,0)),AH642*(1+F642)),"")</f>
        <v/>
      </c>
      <c r="AI643" s="42" t="str">
        <f>IFERROR(IF($C643=7,INDEX(ROIC!$A$32:$BS$60,MATCH('Mthly ROIC (TR)'!AI$2,ROIC!$A$32:$A$60,0),MATCH('Mthly ROIC (TR)'!$A643,ROIC!$A$32:$BS$32,0)),AI642*(1+G642)),"")</f>
        <v/>
      </c>
      <c r="AJ643" s="42" t="str">
        <f>IFERROR(IF($C643=7,INDEX(ROIC!$A$32:$BS$60,MATCH('Mthly ROIC (TR)'!AJ$2,ROIC!$A$32:$A$60,0),MATCH('Mthly ROIC (TR)'!$A643,ROIC!$A$32:$BS$32,0)),AJ642*(1+H642)),"")</f>
        <v/>
      </c>
      <c r="AK643" s="42">
        <f>IFERROR(IF($C643=7,INDEX(ROIC!$A$32:$BS$60,MATCH('Mthly ROIC (TR)'!AK$2,ROIC!$A$32:$A$60,0),MATCH('Mthly ROIC (TR)'!$A643,ROIC!$A$32:$BS$32,0)),AK642*(1+I642)),"")</f>
        <v>5.6262575069074852E-2</v>
      </c>
      <c r="AL643" s="42" t="str">
        <f>IFERROR(IF($C643=7,INDEX(ROIC!$A$32:$BS$60,MATCH('Mthly ROIC (TR)'!AL$2,ROIC!$A$32:$A$60,0),MATCH('Mthly ROIC (TR)'!$A643,ROIC!$A$32:$BS$32,0)),AL642*(1+J642)),"")</f>
        <v/>
      </c>
      <c r="AM643" s="42" t="str">
        <f>IFERROR(IF($C643=7,INDEX(ROIC!$A$32:$BS$60,MATCH('Mthly ROIC (TR)'!AM$2,ROIC!$A$32:$A$60,0),MATCH('Mthly ROIC (TR)'!$A643,ROIC!$A$32:$BS$32,0)),AM642*(1+K642)),"")</f>
        <v/>
      </c>
      <c r="AN643" s="42">
        <f>IFERROR(IF($C643=7,INDEX(ROIC!$A$32:$BS$60,MATCH('Mthly ROIC (TR)'!AN$2,ROIC!$A$32:$A$60,0),MATCH('Mthly ROIC (TR)'!$A643,ROIC!$A$32:$BS$32,0)),AN642*(1+L642)),"")</f>
        <v>5.4260306437679193E-2</v>
      </c>
      <c r="AO643" s="42">
        <f>IFERROR(IF($C643=7,INDEX(ROIC!$A$32:$BS$60,MATCH('Mthly ROIC (TR)'!AO$2,ROIC!$A$32:$A$60,0),MATCH('Mthly ROIC (TR)'!$A643,ROIC!$A$32:$BS$32,0)),AO642*(1+M642)),"")</f>
        <v>1.5427626500584822E-2</v>
      </c>
      <c r="AP643" s="42" t="str">
        <f>IFERROR(IF($C643=7,INDEX(ROIC!$A$32:$BS$60,MATCH('Mthly ROIC (TR)'!AP$2,ROIC!$A$32:$A$60,0),MATCH('Mthly ROIC (TR)'!$A643,ROIC!$A$32:$BS$32,0)),AP642*(1+N642)),"")</f>
        <v/>
      </c>
      <c r="AQ643" s="42">
        <f>IFERROR(IF($C643=7,INDEX(ROIC!$A$32:$BS$60,MATCH('Mthly ROIC (TR)'!AQ$2,ROIC!$A$32:$A$60,0),MATCH('Mthly ROIC (TR)'!$A643,ROIC!$A$32:$BS$32,0)),AQ642*(1+O642)),"")</f>
        <v>5.2970817509973865E-2</v>
      </c>
      <c r="AR643" s="42" t="str">
        <f>IFERROR(IF($C643=7,INDEX(ROIC!$A$32:$BS$60,MATCH('Mthly ROIC (TR)'!AR$2,ROIC!$A$32:$A$60,0),MATCH('Mthly ROIC (TR)'!$A643,ROIC!$A$32:$BS$32,0)),AR642*(1+P642)),"")</f>
        <v/>
      </c>
      <c r="AS643" s="42" t="str">
        <f>IFERROR(IF($C643=7,INDEX(ROIC!$A$32:$BS$60,MATCH('Mthly ROIC (TR)'!AS$2,ROIC!$A$32:$A$60,0),MATCH('Mthly ROIC (TR)'!$A643,ROIC!$A$32:$BS$32,0)),AS642*(1+Q642)),"")</f>
        <v/>
      </c>
      <c r="AT643" s="42">
        <f>IFERROR(IF($C643=7,INDEX(ROIC!$A$32:$BS$60,MATCH('Mthly ROIC (TR)'!AT$2,ROIC!$A$32:$A$60,0),MATCH('Mthly ROIC (TR)'!$A643,ROIC!$A$32:$BS$32,0)),AT642*(1+R642)),"")</f>
        <v>5.2720765299247171E-2</v>
      </c>
      <c r="AU643" s="42">
        <f>IFERROR(IF($C643=7,INDEX(ROIC!$A$32:$BS$60,MATCH('Mthly ROIC (TR)'!AU$2,ROIC!$A$32:$A$60,0),MATCH('Mthly ROIC (TR)'!$A643,ROIC!$A$32:$BS$32,0)),AU642*(1+S642)),"")</f>
        <v>5.0985306583853154E-2</v>
      </c>
      <c r="AV643" s="42">
        <f>IFERROR(IF($C643=7,INDEX(ROIC!$A$32:$BS$60,MATCH('Mthly ROIC (TR)'!AV$2,ROIC!$A$32:$A$60,0),MATCH('Mthly ROIC (TR)'!$A643,ROIC!$A$32:$BS$32,0)),AV642*(1+T642)),"")</f>
        <v>6.5787859026188278E-2</v>
      </c>
      <c r="AW643" s="42" t="str">
        <f>IFERROR(IF($C643=7,INDEX(ROIC!$A$32:$BS$60,MATCH('Mthly ROIC (TR)'!AW$2,ROIC!$A$32:$A$60,0),MATCH('Mthly ROIC (TR)'!$A643,ROIC!$A$32:$BS$32,0)),AW642*(1+U642)),"")</f>
        <v/>
      </c>
      <c r="AX643" s="42" t="str">
        <f>IFERROR(IF($C643=7,INDEX(ROIC!$A$32:$BS$60,MATCH('Mthly ROIC (TR)'!AX$2,ROIC!$A$32:$A$60,0),MATCH('Mthly ROIC (TR)'!$A643,ROIC!$A$32:$BS$32,0)),AX642*(1+V642)),"")</f>
        <v/>
      </c>
      <c r="AY643" s="42">
        <f>IFERROR(IF($C643=7,INDEX(ROIC!$A$32:$BS$60,MATCH('Mthly ROIC (TR)'!AY$2,ROIC!$A$32:$A$60,0),MATCH('Mthly ROIC (TR)'!$A643,ROIC!$A$32:$BS$32,0)),AY642*(1+W642)),"")</f>
        <v>6.985303114243134E-2</v>
      </c>
      <c r="AZ643" s="42">
        <f>IFERROR(IF($C643=7,INDEX(ROIC!$A$32:$BS$60,MATCH('Mthly ROIC (TR)'!AZ$2,ROIC!$A$32:$A$60,0),MATCH('Mthly ROIC (TR)'!$A643,ROIC!$A$32:$BS$32,0)),AZ642*(1+X642)),"")</f>
        <v>3.2115101662841365E-2</v>
      </c>
      <c r="BA643" s="42">
        <f>IFERROR(IF($C643=7,INDEX(ROIC!$A$32:$BS$60,MATCH('Mthly ROIC (TR)'!BA$2,ROIC!$A$32:$A$60,0),MATCH('Mthly ROIC (TR)'!$A643,ROIC!$A$32:$BS$32,0)),BA642*(1+Y642)),"")</f>
        <v>6.1735621855205487E-2</v>
      </c>
      <c r="BB643" s="42">
        <f>IFERROR(IF($C643=7,INDEX(ROIC!$A$32:$BS$60,MATCH('Mthly ROIC (TR)'!BB$2,ROIC!$A$32:$A$60,0),MATCH('Mthly ROIC (TR)'!$A643,ROIC!$A$32:$BS$32,0)),BB642*(1+Z642)),"")</f>
        <v>7.7179485797809519E-2</v>
      </c>
      <c r="BC643" s="42">
        <f>IFERROR(IF($C643=7,INDEX(ROIC!$A$32:$BS$60,MATCH('Mthly ROIC (TR)'!BC$2,ROIC!$A$32:$A$60,0),MATCH('Mthly ROIC (TR)'!$A643,ROIC!$A$32:$BS$32,0)),BC642*(1+AA642)),"")</f>
        <v>2.5629766862367627E-2</v>
      </c>
      <c r="BD643" s="42">
        <f>IFERROR(IF($C643=7,INDEX(ROIC!$A$32:$BS$60,MATCH('Mthly ROIC (TR)'!BD$2,ROIC!$A$32:$A$60,0),MATCH('Mthly ROIC (TR)'!$A643,ROIC!$A$32:$BS$32,0)),BD642*(1+AB642)),"")</f>
        <v>2.9942066121160384E-2</v>
      </c>
      <c r="BE643" s="42" t="str">
        <f>IFERROR(IF($C643=7,INDEX(ROIC!$A$32:$BS$60,MATCH('Mthly ROIC (TR)'!BE$2,ROIC!$A$32:$A$60,0),MATCH('Mthly ROIC (TR)'!$A643,ROIC!$A$32:$BS$32,0)),BE642*(1+AC642)),"")</f>
        <v/>
      </c>
      <c r="BF643" s="42">
        <f>IFERROR(IF($C643=7,INDEX(ROIC!$A$32:$BS$60,MATCH('Mthly ROIC (TR)'!BF$2,ROIC!$A$32:$A$60,0),MATCH('Mthly ROIC (TR)'!$A643,ROIC!$A$32:$BS$32,0)),BF642*(1+AD642)),"")</f>
        <v>5.7836688421236196E-2</v>
      </c>
      <c r="BG643" s="42" t="str">
        <f>IFERROR(IF($C643=7,INDEX(ROIC!$A$32:$BS$60,MATCH('Mthly ROIC (TR)'!BG$2,ROIC!$A$32:$A$60,0),MATCH('Mthly ROIC (TR)'!$A643,ROIC!$A$32:$BS$32,0)),BG642*(1+AE642)),"")</f>
        <v/>
      </c>
      <c r="BH643" s="44">
        <f t="shared" si="556"/>
        <v>7.8509789138900651E-2</v>
      </c>
      <c r="BI643" s="44" t="str">
        <f t="shared" si="557"/>
        <v/>
      </c>
      <c r="BJ643" s="44" t="str">
        <f t="shared" si="558"/>
        <v/>
      </c>
      <c r="BK643" s="44" t="str">
        <f t="shared" si="559"/>
        <v/>
      </c>
      <c r="BL643" s="44" t="str">
        <f t="shared" si="560"/>
        <v/>
      </c>
      <c r="BM643" s="44">
        <f t="shared" si="561"/>
        <v>7.3779556507317712E-2</v>
      </c>
      <c r="BN643" s="44" t="str">
        <f t="shared" si="562"/>
        <v/>
      </c>
      <c r="BO643" s="44" t="str">
        <f t="shared" si="563"/>
        <v/>
      </c>
      <c r="BP643" s="44">
        <f t="shared" si="564"/>
        <v>7.1153894751674315E-2</v>
      </c>
      <c r="BQ643" s="44">
        <f t="shared" si="565"/>
        <v>2.0230916195645907E-2</v>
      </c>
      <c r="BR643" s="44" t="str">
        <f t="shared" si="566"/>
        <v/>
      </c>
      <c r="BS643" s="44">
        <f t="shared" si="567"/>
        <v>6.9462931956416674E-2</v>
      </c>
      <c r="BT643" s="44" t="str">
        <f t="shared" si="568"/>
        <v/>
      </c>
      <c r="BU643" s="44" t="str">
        <f t="shared" si="569"/>
        <v/>
      </c>
      <c r="BV643" s="44">
        <f t="shared" si="570"/>
        <v>6.9135027640120444E-2</v>
      </c>
      <c r="BW643" s="44">
        <f t="shared" si="571"/>
        <v>6.6859245306991708E-2</v>
      </c>
      <c r="BX643" s="44">
        <f t="shared" si="572"/>
        <v>8.6270474761579771E-2</v>
      </c>
      <c r="BY643" s="44" t="str">
        <f t="shared" si="573"/>
        <v/>
      </c>
      <c r="BZ643" s="44" t="str">
        <f t="shared" si="574"/>
        <v/>
      </c>
      <c r="CA643" s="44">
        <f t="shared" si="575"/>
        <v>9.1601311387775802E-2</v>
      </c>
      <c r="CB643" s="44">
        <f t="shared" si="576"/>
        <v>4.211392661929967E-2</v>
      </c>
      <c r="CC643" s="44">
        <f t="shared" si="577"/>
        <v>8.095660029048557E-2</v>
      </c>
      <c r="CD643" s="44">
        <f t="shared" si="578"/>
        <v>0.10120880934856304</v>
      </c>
      <c r="CE643" s="44">
        <f t="shared" si="579"/>
        <v>3.3609425629201384E-2</v>
      </c>
      <c r="CF643" s="44">
        <f t="shared" si="580"/>
        <v>3.9264330802843951E-2</v>
      </c>
      <c r="CG643" s="44" t="str">
        <f t="shared" si="581"/>
        <v/>
      </c>
      <c r="CH643" s="44">
        <f t="shared" si="582"/>
        <v>7.5843759663183338E-2</v>
      </c>
      <c r="CI643" s="44" t="str">
        <f t="shared" si="583"/>
        <v/>
      </c>
      <c r="CJ643" s="48">
        <f t="shared" si="584"/>
        <v>1.2128663284912206E-2</v>
      </c>
      <c r="CK643" s="48" t="str">
        <f t="shared" si="585"/>
        <v/>
      </c>
      <c r="CL643" s="48" t="str">
        <f t="shared" si="586"/>
        <v/>
      </c>
      <c r="CM643" s="48" t="str">
        <f t="shared" si="587"/>
        <v/>
      </c>
      <c r="CN643" s="48" t="str">
        <f t="shared" si="588"/>
        <v/>
      </c>
      <c r="CO643" s="48">
        <f t="shared" si="589"/>
        <v>7.6715982856308956E-4</v>
      </c>
      <c r="CP643" s="48" t="str">
        <f t="shared" si="590"/>
        <v/>
      </c>
      <c r="CQ643" s="48" t="str">
        <f t="shared" si="591"/>
        <v/>
      </c>
      <c r="CR643" s="48">
        <f t="shared" si="592"/>
        <v>4.8960994978627095E-3</v>
      </c>
      <c r="CS643" s="48">
        <f t="shared" si="593"/>
        <v>4.2437583666958597E-3</v>
      </c>
      <c r="CT643" s="48" t="str">
        <f t="shared" si="594"/>
        <v/>
      </c>
      <c r="CU643" s="48">
        <f t="shared" si="595"/>
        <v>8.3749373171892894E-3</v>
      </c>
      <c r="CV643" s="48" t="str">
        <f t="shared" si="596"/>
        <v/>
      </c>
      <c r="CW643" s="48" t="str">
        <f t="shared" si="597"/>
        <v/>
      </c>
      <c r="CX643" s="48">
        <f t="shared" si="598"/>
        <v>3.7606689635119915E-3</v>
      </c>
      <c r="CY643" s="48">
        <f t="shared" si="599"/>
        <v>4.7332334122631705E-3</v>
      </c>
      <c r="CZ643" s="48">
        <f t="shared" si="600"/>
        <v>9.8136978565035067E-3</v>
      </c>
      <c r="DA643" s="48" t="str">
        <f t="shared" si="601"/>
        <v/>
      </c>
      <c r="DB643" s="48" t="str">
        <f t="shared" si="602"/>
        <v/>
      </c>
      <c r="DC643" s="48">
        <f t="shared" si="603"/>
        <v>4.7790236177230397E-3</v>
      </c>
      <c r="DD643" s="48">
        <f t="shared" si="604"/>
        <v>2.0431571499353236E-3</v>
      </c>
      <c r="DE643" s="48">
        <f t="shared" si="605"/>
        <v>5.3221678596968112E-3</v>
      </c>
      <c r="DF643" s="48">
        <f t="shared" si="606"/>
        <v>2.3131273376614083E-3</v>
      </c>
      <c r="DG643" s="48">
        <f t="shared" si="607"/>
        <v>3.8975506525159675E-3</v>
      </c>
      <c r="DH643" s="48">
        <f t="shared" si="608"/>
        <v>2.031799546755525E-2</v>
      </c>
      <c r="DI643" s="48" t="str">
        <f t="shared" si="609"/>
        <v/>
      </c>
      <c r="DJ643" s="48">
        <f t="shared" si="610"/>
        <v>5.0073642848586564E-2</v>
      </c>
      <c r="DK643" s="48" t="str">
        <f t="shared" si="611"/>
        <v/>
      </c>
      <c r="DL643" s="37">
        <f t="shared" si="612"/>
        <v>0.13746488346117619</v>
      </c>
      <c r="DM643" s="39">
        <f t="shared" si="613"/>
        <v>1.1374648834611762</v>
      </c>
      <c r="DN643" s="39">
        <f>PRODUCT($DM$466:DM643)</f>
        <v>28.04496502338748</v>
      </c>
      <c r="DO643" s="36">
        <f>DL643-'1M RF rate'!C503</f>
        <v>0.13652203812519476</v>
      </c>
      <c r="DP643" s="39">
        <f t="shared" si="614"/>
        <v>1.1365220381251948</v>
      </c>
      <c r="DQ643" s="39">
        <f>PRODUCT($DP$466:DP643)</f>
        <v>13.784043482232896</v>
      </c>
      <c r="DR643" s="36">
        <f>DL643-'DJUA Monthly (PR)'!C503</f>
        <v>7.7575258591466356E-2</v>
      </c>
      <c r="DS643" s="39">
        <f t="shared" si="615"/>
        <v>1.0775752585914664</v>
      </c>
      <c r="DT643" s="39">
        <f>PRODUCT($DS$466:DS643)</f>
        <v>23.2917323718587</v>
      </c>
      <c r="DU643" s="100"/>
      <c r="DV643" s="100"/>
    </row>
    <row r="644" spans="1:126" x14ac:dyDescent="0.35">
      <c r="A644" s="35">
        <f t="shared" si="555"/>
        <v>2002</v>
      </c>
      <c r="B644" s="35">
        <v>2003</v>
      </c>
      <c r="C644" s="35">
        <v>5</v>
      </c>
      <c r="D644" s="46">
        <f>IFERROR(IF(INDEX('Memb Hist (Org)'!$A$1:$BS$29,MATCH('Mthly ROIC (TR)'!D$2,'Memb Hist (Org)'!$A$1:$A$29,0),MATCH('Mthly ROIC (TR)'!$A644,'Memb Hist (Org)'!$A$1:$BS$1,0))&lt;&gt;1,"",'Mthly Returns (TR)'!D643),"")</f>
        <v>0.114102</v>
      </c>
      <c r="E644" s="46" t="str">
        <f>IFERROR(IF(INDEX('Memb Hist (Org)'!$A$1:$BS$29,MATCH('Mthly ROIC (TR)'!E$2,'Memb Hist (Org)'!$A$1:$A$29,0),MATCH('Mthly ROIC (TR)'!$A644,'Memb Hist (Org)'!$A$1:$BS$1,0))&lt;&gt;1,"",'Mthly Returns (TR)'!E643),"")</f>
        <v/>
      </c>
      <c r="F644" s="46" t="str">
        <f>IFERROR(IF(INDEX('Memb Hist (Org)'!$A$1:$BS$29,MATCH('Mthly ROIC (TR)'!F$2,'Memb Hist (Org)'!$A$1:$A$29,0),MATCH('Mthly ROIC (TR)'!$A644,'Memb Hist (Org)'!$A$1:$BS$1,0))&lt;&gt;1,"",'Mthly Returns (TR)'!F643),"")</f>
        <v/>
      </c>
      <c r="G644" s="46" t="str">
        <f>IFERROR(IF(INDEX('Memb Hist (Org)'!$A$1:$BS$29,MATCH('Mthly ROIC (TR)'!G$2,'Memb Hist (Org)'!$A$1:$A$29,0),MATCH('Mthly ROIC (TR)'!$A644,'Memb Hist (Org)'!$A$1:$BS$1,0))&lt;&gt;1,"",'Mthly Returns (TR)'!G643),"")</f>
        <v/>
      </c>
      <c r="H644" s="46" t="str">
        <f>IFERROR(IF(INDEX('Memb Hist (Org)'!$A$1:$BS$29,MATCH('Mthly ROIC (TR)'!H$2,'Memb Hist (Org)'!$A$1:$A$29,0),MATCH('Mthly ROIC (TR)'!$A644,'Memb Hist (Org)'!$A$1:$BS$1,0))&lt;&gt;1,"",'Mthly Returns (TR)'!H643),"")</f>
        <v/>
      </c>
      <c r="I644" s="46">
        <f>IFERROR(IF(INDEX('Memb Hist (Org)'!$A$1:$BS$29,MATCH('Mthly ROIC (TR)'!I$2,'Memb Hist (Org)'!$A$1:$A$29,0),MATCH('Mthly ROIC (TR)'!$A644,'Memb Hist (Org)'!$A$1:$BS$1,0))&lt;&gt;1,"",'Mthly Returns (TR)'!I643),"")</f>
        <v>0.12040099999999999</v>
      </c>
      <c r="J644" s="46" t="str">
        <f>IFERROR(IF(INDEX('Memb Hist (Org)'!$A$1:$BS$29,MATCH('Mthly ROIC (TR)'!J$2,'Memb Hist (Org)'!$A$1:$A$29,0),MATCH('Mthly ROIC (TR)'!$A644,'Memb Hist (Org)'!$A$1:$BS$1,0))&lt;&gt;1,"",'Mthly Returns (TR)'!J643),"")</f>
        <v/>
      </c>
      <c r="K644" s="46" t="str">
        <f>IFERROR(IF(INDEX('Memb Hist (Org)'!$A$1:$BS$29,MATCH('Mthly ROIC (TR)'!K$2,'Memb Hist (Org)'!$A$1:$A$29,0),MATCH('Mthly ROIC (TR)'!$A644,'Memb Hist (Org)'!$A$1:$BS$1,0))&lt;&gt;1,"",'Mthly Returns (TR)'!K643),"")</f>
        <v/>
      </c>
      <c r="L644" s="46">
        <f>IFERROR(IF(INDEX('Memb Hist (Org)'!$A$1:$BS$29,MATCH('Mthly ROIC (TR)'!L$2,'Memb Hist (Org)'!$A$1:$A$29,0),MATCH('Mthly ROIC (TR)'!$A644,'Memb Hist (Org)'!$A$1:$BS$1,0))&lt;&gt;1,"",'Mthly Returns (TR)'!L643),"")</f>
        <v>7.5448000000000001E-2</v>
      </c>
      <c r="M644" s="46">
        <f>IFERROR(IF(INDEX('Memb Hist (Org)'!$A$1:$BS$29,MATCH('Mthly ROIC (TR)'!M$2,'Memb Hist (Org)'!$A$1:$A$29,0),MATCH('Mthly ROIC (TR)'!$A644,'Memb Hist (Org)'!$A$1:$BS$1,0))&lt;&gt;1,"",'Mthly Returns (TR)'!M643),"")</f>
        <v>0.117396</v>
      </c>
      <c r="N644" s="46" t="str">
        <f>IFERROR(IF(INDEX('Memb Hist (Org)'!$A$1:$BS$29,MATCH('Mthly ROIC (TR)'!N$2,'Memb Hist (Org)'!$A$1:$A$29,0),MATCH('Mthly ROIC (TR)'!$A644,'Memb Hist (Org)'!$A$1:$BS$1,0))&lt;&gt;1,"",'Mthly Returns (TR)'!N643),"")</f>
        <v/>
      </c>
      <c r="O644" s="46">
        <f>IFERROR(IF(INDEX('Memb Hist (Org)'!$A$1:$BS$29,MATCH('Mthly ROIC (TR)'!O$2,'Memb Hist (Org)'!$A$1:$A$29,0),MATCH('Mthly ROIC (TR)'!$A644,'Memb Hist (Org)'!$A$1:$BS$1,0))&lt;&gt;1,"",'Mthly Returns (TR)'!O643),"")</f>
        <v>0.22151899999999999</v>
      </c>
      <c r="P644" s="46" t="str">
        <f>IFERROR(IF(INDEX('Memb Hist (Org)'!$A$1:$BS$29,MATCH('Mthly ROIC (TR)'!P$2,'Memb Hist (Org)'!$A$1:$A$29,0),MATCH('Mthly ROIC (TR)'!$A644,'Memb Hist (Org)'!$A$1:$BS$1,0))&lt;&gt;1,"",'Mthly Returns (TR)'!P643),"")</f>
        <v/>
      </c>
      <c r="Q644" s="46" t="str">
        <f>IFERROR(IF(INDEX('Memb Hist (Org)'!$A$1:$BS$29,MATCH('Mthly ROIC (TR)'!Q$2,'Memb Hist (Org)'!$A$1:$A$29,0),MATCH('Mthly ROIC (TR)'!$A644,'Memb Hist (Org)'!$A$1:$BS$1,0))&lt;&gt;1,"",'Mthly Returns (TR)'!Q643),"")</f>
        <v/>
      </c>
      <c r="R644" s="46">
        <f>IFERROR(IF(INDEX('Memb Hist (Org)'!$A$1:$BS$29,MATCH('Mthly ROIC (TR)'!R$2,'Memb Hist (Org)'!$A$1:$A$29,0),MATCH('Mthly ROIC (TR)'!$A644,'Memb Hist (Org)'!$A$1:$BS$1,0))&lt;&gt;1,"",'Mthly Returns (TR)'!R643),"")</f>
        <v>3.7566000000000002E-2</v>
      </c>
      <c r="S644" s="46">
        <f>IFERROR(IF(INDEX('Memb Hist (Org)'!$A$1:$BS$29,MATCH('Mthly ROIC (TR)'!S$2,'Memb Hist (Org)'!$A$1:$A$29,0),MATCH('Mthly ROIC (TR)'!$A644,'Memb Hist (Org)'!$A$1:$BS$1,0))&lt;&gt;1,"",'Mthly Returns (TR)'!S643),"")</f>
        <v>0.10243099999999999</v>
      </c>
      <c r="T644" s="46">
        <f>IFERROR(IF(INDEX('Memb Hist (Org)'!$A$1:$BS$29,MATCH('Mthly ROIC (TR)'!T$2,'Memb Hist (Org)'!$A$1:$A$29,0),MATCH('Mthly ROIC (TR)'!$A644,'Memb Hist (Org)'!$A$1:$BS$1,0))&lt;&gt;1,"",'Mthly Returns (TR)'!T643),"")</f>
        <v>0.13484599999999999</v>
      </c>
      <c r="U644" s="46" t="str">
        <f>IFERROR(IF(INDEX('Memb Hist (Org)'!$A$1:$BS$29,MATCH('Mthly ROIC (TR)'!U$2,'Memb Hist (Org)'!$A$1:$A$29,0),MATCH('Mthly ROIC (TR)'!$A644,'Memb Hist (Org)'!$A$1:$BS$1,0))&lt;&gt;1,"",'Mthly Returns (TR)'!U643),"")</f>
        <v/>
      </c>
      <c r="V644" s="46" t="str">
        <f>IFERROR(IF(INDEX('Memb Hist (Org)'!$A$1:$BS$29,MATCH('Mthly ROIC (TR)'!V$2,'Memb Hist (Org)'!$A$1:$A$29,0),MATCH('Mthly ROIC (TR)'!$A644,'Memb Hist (Org)'!$A$1:$BS$1,0))&lt;&gt;1,"",'Mthly Returns (TR)'!V643),"")</f>
        <v/>
      </c>
      <c r="W644" s="46">
        <f>IFERROR(IF(INDEX('Memb Hist (Org)'!$A$1:$BS$29,MATCH('Mthly ROIC (TR)'!W$2,'Memb Hist (Org)'!$A$1:$A$29,0),MATCH('Mthly ROIC (TR)'!$A644,'Memb Hist (Org)'!$A$1:$BS$1,0))&lt;&gt;1,"",'Mthly Returns (TR)'!W643),"")</f>
        <v>8.8988999999999999E-2</v>
      </c>
      <c r="X644" s="46">
        <f>IFERROR(IF(INDEX('Memb Hist (Org)'!$A$1:$BS$29,MATCH('Mthly ROIC (TR)'!X$2,'Memb Hist (Org)'!$A$1:$A$29,0),MATCH('Mthly ROIC (TR)'!$A644,'Memb Hist (Org)'!$A$1:$BS$1,0))&lt;&gt;1,"",'Mthly Returns (TR)'!X643),"")</f>
        <v>0.110736</v>
      </c>
      <c r="Y644" s="46">
        <f>IFERROR(IF(INDEX('Memb Hist (Org)'!$A$1:$BS$29,MATCH('Mthly ROIC (TR)'!Y$2,'Memb Hist (Org)'!$A$1:$A$29,0),MATCH('Mthly ROIC (TR)'!$A644,'Memb Hist (Org)'!$A$1:$BS$1,0))&lt;&gt;1,"",'Mthly Returns (TR)'!Y643),"")</f>
        <v>0.11583300000000001</v>
      </c>
      <c r="Z644" s="46">
        <f>IFERROR(IF(INDEX('Memb Hist (Org)'!$A$1:$BS$29,MATCH('Mthly ROIC (TR)'!Z$2,'Memb Hist (Org)'!$A$1:$A$29,0),MATCH('Mthly ROIC (TR)'!$A644,'Memb Hist (Org)'!$A$1:$BS$1,0))&lt;&gt;1,"",'Mthly Returns (TR)'!Z643),"")</f>
        <v>9.3933000000000003E-2</v>
      </c>
      <c r="AA644" s="46">
        <f>IFERROR(IF(INDEX('Memb Hist (Org)'!$A$1:$BS$29,MATCH('Mthly ROIC (TR)'!AA$2,'Memb Hist (Org)'!$A$1:$A$29,0),MATCH('Mthly ROIC (TR)'!$A644,'Memb Hist (Org)'!$A$1:$BS$1,0))&lt;&gt;1,"",'Mthly Returns (TR)'!AA643),"")</f>
        <v>1.6063999999999998E-2</v>
      </c>
      <c r="AB644" s="46">
        <f>IFERROR(IF(INDEX('Memb Hist (Org)'!$A$1:$BS$29,MATCH('Mthly ROIC (TR)'!AB$2,'Memb Hist (Org)'!$A$1:$A$29,0),MATCH('Mthly ROIC (TR)'!$A644,'Memb Hist (Org)'!$A$1:$BS$1,0))&lt;&gt;1,"",'Mthly Returns (TR)'!AB643),"")</f>
        <v>0.13813</v>
      </c>
      <c r="AC644" s="46" t="str">
        <f>IFERROR(IF(INDEX('Memb Hist (Org)'!$A$1:$BS$29,MATCH('Mthly ROIC (TR)'!AC$2,'Memb Hist (Org)'!$A$1:$A$29,0),MATCH('Mthly ROIC (TR)'!$A644,'Memb Hist (Org)'!$A$1:$BS$1,0))&lt;&gt;1,"",'Mthly Returns (TR)'!AC643),"")</f>
        <v/>
      </c>
      <c r="AD644" s="46">
        <f>IFERROR(IF(INDEX('Memb Hist (Org)'!$A$1:$BS$29,MATCH('Mthly ROIC (TR)'!AD$2,'Memb Hist (Org)'!$A$1:$A$29,0),MATCH('Mthly ROIC (TR)'!$A644,'Memb Hist (Org)'!$A$1:$BS$1,0))&lt;&gt;1,"",'Mthly Returns (TR)'!AD643),"")</f>
        <v>0.31780399999999998</v>
      </c>
      <c r="AE644" s="46" t="str">
        <f>IFERROR(IF(INDEX('Memb Hist (Org)'!$A$1:$BS$29,MATCH('Mthly ROIC (TR)'!AE$2,'Memb Hist (Org)'!$A$1:$A$29,0),MATCH('Mthly ROIC (TR)'!$A644,'Memb Hist (Org)'!$A$1:$BS$1,0))&lt;&gt;1,"",'Mthly Returns (TR)'!AE643),"")</f>
        <v/>
      </c>
      <c r="AF644" s="42">
        <f>IFERROR(IF($C644=7,INDEX(ROIC!$A$32:$BS$60,MATCH('Mthly ROIC (TR)'!AF$2,ROIC!$A$32:$A$60,0),MATCH('Mthly ROIC (TR)'!$A644,ROIC!$A$32:$BS$32,0)),AF643*(1+D643)),"")</f>
        <v>6.9118777274484539E-2</v>
      </c>
      <c r="AG644" s="42" t="str">
        <f>IFERROR(IF($C644=7,INDEX(ROIC!$A$32:$BS$60,MATCH('Mthly ROIC (TR)'!AG$2,ROIC!$A$32:$A$60,0),MATCH('Mthly ROIC (TR)'!$A644,ROIC!$A$32:$BS$32,0)),AG643*(1+E643)),"")</f>
        <v/>
      </c>
      <c r="AH644" s="42" t="str">
        <f>IFERROR(IF($C644=7,INDEX(ROIC!$A$32:$BS$60,MATCH('Mthly ROIC (TR)'!AH$2,ROIC!$A$32:$A$60,0),MATCH('Mthly ROIC (TR)'!$A644,ROIC!$A$32:$BS$32,0)),AH643*(1+F643)),"")</f>
        <v/>
      </c>
      <c r="AI644" s="42" t="str">
        <f>IFERROR(IF($C644=7,INDEX(ROIC!$A$32:$BS$60,MATCH('Mthly ROIC (TR)'!AI$2,ROIC!$A$32:$A$60,0),MATCH('Mthly ROIC (TR)'!$A644,ROIC!$A$32:$BS$32,0)),AI643*(1+G643)),"")</f>
        <v/>
      </c>
      <c r="AJ644" s="42" t="str">
        <f>IFERROR(IF($C644=7,INDEX(ROIC!$A$32:$BS$60,MATCH('Mthly ROIC (TR)'!AJ$2,ROIC!$A$32:$A$60,0),MATCH('Mthly ROIC (TR)'!$A644,ROIC!$A$32:$BS$32,0)),AJ643*(1+H643)),"")</f>
        <v/>
      </c>
      <c r="AK644" s="42">
        <f>IFERROR(IF($C644=7,INDEX(ROIC!$A$32:$BS$60,MATCH('Mthly ROIC (TR)'!AK$2,ROIC!$A$32:$A$60,0),MATCH('Mthly ROIC (TR)'!$A644,ROIC!$A$32:$BS$32,0)),AK643*(1+I643)),"")</f>
        <v>5.6847593324643085E-2</v>
      </c>
      <c r="AL644" s="42" t="str">
        <f>IFERROR(IF($C644=7,INDEX(ROIC!$A$32:$BS$60,MATCH('Mthly ROIC (TR)'!AL$2,ROIC!$A$32:$A$60,0),MATCH('Mthly ROIC (TR)'!$A644,ROIC!$A$32:$BS$32,0)),AL643*(1+J643)),"")</f>
        <v/>
      </c>
      <c r="AM644" s="42" t="str">
        <f>IFERROR(IF($C644=7,INDEX(ROIC!$A$32:$BS$60,MATCH('Mthly ROIC (TR)'!AM$2,ROIC!$A$32:$A$60,0),MATCH('Mthly ROIC (TR)'!$A644,ROIC!$A$32:$BS$32,0)),AM643*(1+K643)),"")</f>
        <v/>
      </c>
      <c r="AN644" s="42">
        <f>IFERROR(IF($C644=7,INDEX(ROIC!$A$32:$BS$60,MATCH('Mthly ROIC (TR)'!AN$2,ROIC!$A$32:$A$60,0),MATCH('Mthly ROIC (TR)'!$A644,ROIC!$A$32:$BS$32,0)),AN643*(1+L643)),"")</f>
        <v>5.7993958123655903E-2</v>
      </c>
      <c r="AO644" s="42">
        <f>IFERROR(IF($C644=7,INDEX(ROIC!$A$32:$BS$60,MATCH('Mthly ROIC (TR)'!AO$2,ROIC!$A$32:$A$60,0),MATCH('Mthly ROIC (TR)'!$A644,ROIC!$A$32:$BS$32,0)),AO643*(1+M643)),"")</f>
        <v>1.8663818001106499E-2</v>
      </c>
      <c r="AP644" s="42" t="str">
        <f>IFERROR(IF($C644=7,INDEX(ROIC!$A$32:$BS$60,MATCH('Mthly ROIC (TR)'!AP$2,ROIC!$A$32:$A$60,0),MATCH('Mthly ROIC (TR)'!$A644,ROIC!$A$32:$BS$32,0)),AP643*(1+N643)),"")</f>
        <v/>
      </c>
      <c r="AQ644" s="42">
        <f>IFERROR(IF($C644=7,INDEX(ROIC!$A$32:$BS$60,MATCH('Mthly ROIC (TR)'!AQ$2,ROIC!$A$32:$A$60,0),MATCH('Mthly ROIC (TR)'!$A644,ROIC!$A$32:$BS$32,0)),AQ643*(1+O643)),"")</f>
        <v>5.9357350064698888E-2</v>
      </c>
      <c r="AR644" s="42" t="str">
        <f>IFERROR(IF($C644=7,INDEX(ROIC!$A$32:$BS$60,MATCH('Mthly ROIC (TR)'!AR$2,ROIC!$A$32:$A$60,0),MATCH('Mthly ROIC (TR)'!$A644,ROIC!$A$32:$BS$32,0)),AR643*(1+P643)),"")</f>
        <v/>
      </c>
      <c r="AS644" s="42" t="str">
        <f>IFERROR(IF($C644=7,INDEX(ROIC!$A$32:$BS$60,MATCH('Mthly ROIC (TR)'!AS$2,ROIC!$A$32:$A$60,0),MATCH('Mthly ROIC (TR)'!$A644,ROIC!$A$32:$BS$32,0)),AS643*(1+Q643)),"")</f>
        <v/>
      </c>
      <c r="AT644" s="42">
        <f>IFERROR(IF($C644=7,INDEX(ROIC!$A$32:$BS$60,MATCH('Mthly ROIC (TR)'!AT$2,ROIC!$A$32:$A$60,0),MATCH('Mthly ROIC (TR)'!$A644,ROIC!$A$32:$BS$32,0)),AT643*(1+R643)),"")</f>
        <v>5.5588564048465024E-2</v>
      </c>
      <c r="AU644" s="42">
        <f>IFERROR(IF($C644=7,INDEX(ROIC!$A$32:$BS$60,MATCH('Mthly ROIC (TR)'!AU$2,ROIC!$A$32:$A$60,0),MATCH('Mthly ROIC (TR)'!$A644,ROIC!$A$32:$BS$32,0)),AU643*(1+S643)),"")</f>
        <v>5.4594760378150455E-2</v>
      </c>
      <c r="AV644" s="42">
        <f>IFERROR(IF($C644=7,INDEX(ROIC!$A$32:$BS$60,MATCH('Mthly ROIC (TR)'!AV$2,ROIC!$A$32:$A$60,0),MATCH('Mthly ROIC (TR)'!$A644,ROIC!$A$32:$BS$32,0)),AV643*(1+T643)),"")</f>
        <v>7.3271556929712323E-2</v>
      </c>
      <c r="AW644" s="42" t="str">
        <f>IFERROR(IF($C644=7,INDEX(ROIC!$A$32:$BS$60,MATCH('Mthly ROIC (TR)'!AW$2,ROIC!$A$32:$A$60,0),MATCH('Mthly ROIC (TR)'!$A644,ROIC!$A$32:$BS$32,0)),AW643*(1+U643)),"")</f>
        <v/>
      </c>
      <c r="AX644" s="42" t="str">
        <f>IFERROR(IF($C644=7,INDEX(ROIC!$A$32:$BS$60,MATCH('Mthly ROIC (TR)'!AX$2,ROIC!$A$32:$A$60,0),MATCH('Mthly ROIC (TR)'!$A644,ROIC!$A$32:$BS$32,0)),AX643*(1+V643)),"")</f>
        <v/>
      </c>
      <c r="AY644" s="42">
        <f>IFERROR(IF($C644=7,INDEX(ROIC!$A$32:$BS$60,MATCH('Mthly ROIC (TR)'!AY$2,ROIC!$A$32:$A$60,0),MATCH('Mthly ROIC (TR)'!$A644,ROIC!$A$32:$BS$32,0)),AY643*(1+W643)),"")</f>
        <v>7.3497403483194279E-2</v>
      </c>
      <c r="AZ644" s="42">
        <f>IFERROR(IF($C644=7,INDEX(ROIC!$A$32:$BS$60,MATCH('Mthly ROIC (TR)'!AZ$2,ROIC!$A$32:$A$60,0),MATCH('Mthly ROIC (TR)'!$A644,ROIC!$A$32:$BS$32,0)),AZ643*(1+X643)),"")</f>
        <v>3.3673165820014117E-2</v>
      </c>
      <c r="BA644" s="42">
        <f>IFERROR(IF($C644=7,INDEX(ROIC!$A$32:$BS$60,MATCH('Mthly ROIC (TR)'!BA$2,ROIC!$A$32:$A$60,0),MATCH('Mthly ROIC (TR)'!$A644,ROIC!$A$32:$BS$32,0)),BA643*(1+Y643)),"")</f>
        <v>6.5794183371588558E-2</v>
      </c>
      <c r="BB644" s="42">
        <f>IFERROR(IF($C644=7,INDEX(ROIC!$A$32:$BS$60,MATCH('Mthly ROIC (TR)'!BB$2,ROIC!$A$32:$A$60,0),MATCH('Mthly ROIC (TR)'!$A644,ROIC!$A$32:$BS$32,0)),BB643*(1+Z643)),"")</f>
        <v>7.8943422945718461E-2</v>
      </c>
      <c r="BC644" s="42">
        <f>IFERROR(IF($C644=7,INDEX(ROIC!$A$32:$BS$60,MATCH('Mthly ROIC (TR)'!BC$2,ROIC!$A$32:$A$60,0),MATCH('Mthly ROIC (TR)'!$A644,ROIC!$A$32:$BS$32,0)),BC643*(1+AA643)),"")</f>
        <v>2.8601948406328952E-2</v>
      </c>
      <c r="BD644" s="42">
        <f>IFERROR(IF($C644=7,INDEX(ROIC!$A$32:$BS$60,MATCH('Mthly ROIC (TR)'!BD$2,ROIC!$A$32:$A$60,0),MATCH('Mthly ROIC (TR)'!$A644,ROIC!$A$32:$BS$32,0)),BD643*(1+AB643)),"")</f>
        <v>4.5436097250678882E-2</v>
      </c>
      <c r="BE644" s="42" t="str">
        <f>IFERROR(IF($C644=7,INDEX(ROIC!$A$32:$BS$60,MATCH('Mthly ROIC (TR)'!BE$2,ROIC!$A$32:$A$60,0),MATCH('Mthly ROIC (TR)'!$A644,ROIC!$A$32:$BS$32,0)),BE643*(1+AC643)),"")</f>
        <v/>
      </c>
      <c r="BF644" s="42">
        <f>IFERROR(IF($C644=7,INDEX(ROIC!$A$32:$BS$60,MATCH('Mthly ROIC (TR)'!BF$2,ROIC!$A$32:$A$60,0),MATCH('Mthly ROIC (TR)'!$A644,ROIC!$A$32:$BS$32,0)),BF643*(1+AD643)),"")</f>
        <v>9.602168468739318E-2</v>
      </c>
      <c r="BG644" s="42" t="str">
        <f>IFERROR(IF($C644=7,INDEX(ROIC!$A$32:$BS$60,MATCH('Mthly ROIC (TR)'!BG$2,ROIC!$A$32:$A$60,0),MATCH('Mthly ROIC (TR)'!$A644,ROIC!$A$32:$BS$32,0)),BG643*(1+AE643)),"")</f>
        <v/>
      </c>
      <c r="BH644" s="44">
        <f t="shared" si="556"/>
        <v>7.9684615975141454E-2</v>
      </c>
      <c r="BI644" s="44" t="str">
        <f t="shared" si="557"/>
        <v/>
      </c>
      <c r="BJ644" s="44" t="str">
        <f t="shared" si="558"/>
        <v/>
      </c>
      <c r="BK644" s="44" t="str">
        <f t="shared" si="559"/>
        <v/>
      </c>
      <c r="BL644" s="44" t="str">
        <f t="shared" si="560"/>
        <v/>
      </c>
      <c r="BM644" s="44">
        <f t="shared" si="561"/>
        <v>6.5537598056692195E-2</v>
      </c>
      <c r="BN644" s="44" t="str">
        <f t="shared" si="562"/>
        <v/>
      </c>
      <c r="BO644" s="44" t="str">
        <f t="shared" si="563"/>
        <v/>
      </c>
      <c r="BP644" s="44">
        <f t="shared" si="564"/>
        <v>6.6859201857841583E-2</v>
      </c>
      <c r="BQ644" s="44">
        <f t="shared" si="565"/>
        <v>2.1516861679165094E-2</v>
      </c>
      <c r="BR644" s="44" t="str">
        <f t="shared" si="566"/>
        <v/>
      </c>
      <c r="BS644" s="44">
        <f t="shared" si="567"/>
        <v>6.8431008645079394E-2</v>
      </c>
      <c r="BT644" s="44" t="str">
        <f t="shared" si="568"/>
        <v/>
      </c>
      <c r="BU644" s="44" t="str">
        <f t="shared" si="569"/>
        <v/>
      </c>
      <c r="BV644" s="44">
        <f t="shared" si="570"/>
        <v>6.4086107328271219E-2</v>
      </c>
      <c r="BW644" s="44">
        <f t="shared" si="571"/>
        <v>6.2940385905723192E-2</v>
      </c>
      <c r="BX644" s="44">
        <f t="shared" si="572"/>
        <v>8.447221010086052E-2</v>
      </c>
      <c r="BY644" s="44" t="str">
        <f t="shared" si="573"/>
        <v/>
      </c>
      <c r="BZ644" s="44" t="str">
        <f t="shared" si="574"/>
        <v/>
      </c>
      <c r="CA644" s="44">
        <f t="shared" si="575"/>
        <v>8.4732580677325586E-2</v>
      </c>
      <c r="CB644" s="44">
        <f t="shared" si="576"/>
        <v>3.8820612760255092E-2</v>
      </c>
      <c r="CC644" s="44">
        <f t="shared" si="577"/>
        <v>7.5851808178592675E-2</v>
      </c>
      <c r="CD644" s="44">
        <f t="shared" si="578"/>
        <v>9.1011105653845764E-2</v>
      </c>
      <c r="CE644" s="44">
        <f t="shared" si="579"/>
        <v>3.2974183930485748E-2</v>
      </c>
      <c r="CF644" s="44">
        <f t="shared" si="580"/>
        <v>5.2381684161621735E-2</v>
      </c>
      <c r="CG644" s="44" t="str">
        <f t="shared" si="581"/>
        <v/>
      </c>
      <c r="CH644" s="44">
        <f t="shared" si="582"/>
        <v>0.11070003508909884</v>
      </c>
      <c r="CI644" s="44" t="str">
        <f t="shared" si="583"/>
        <v/>
      </c>
      <c r="CJ644" s="48">
        <f t="shared" si="584"/>
        <v>9.0921740519955899E-3</v>
      </c>
      <c r="CK644" s="48" t="str">
        <f t="shared" si="585"/>
        <v/>
      </c>
      <c r="CL644" s="48" t="str">
        <f t="shared" si="586"/>
        <v/>
      </c>
      <c r="CM644" s="48" t="str">
        <f t="shared" si="587"/>
        <v/>
      </c>
      <c r="CN644" s="48" t="str">
        <f t="shared" si="588"/>
        <v/>
      </c>
      <c r="CO644" s="48">
        <f t="shared" si="589"/>
        <v>7.8907923436237967E-3</v>
      </c>
      <c r="CP644" s="48" t="str">
        <f t="shared" si="590"/>
        <v/>
      </c>
      <c r="CQ644" s="48" t="str">
        <f t="shared" si="591"/>
        <v/>
      </c>
      <c r="CR644" s="48">
        <f t="shared" si="592"/>
        <v>5.044393061770432E-3</v>
      </c>
      <c r="CS644" s="48">
        <f t="shared" si="593"/>
        <v>2.5259934936872654E-3</v>
      </c>
      <c r="CT644" s="48" t="str">
        <f t="shared" si="594"/>
        <v/>
      </c>
      <c r="CU644" s="48">
        <f t="shared" si="595"/>
        <v>1.5158768604049341E-2</v>
      </c>
      <c r="CV644" s="48" t="str">
        <f t="shared" si="596"/>
        <v/>
      </c>
      <c r="CW644" s="48" t="str">
        <f t="shared" si="597"/>
        <v/>
      </c>
      <c r="CX644" s="48">
        <f t="shared" si="598"/>
        <v>2.4074587078938368E-3</v>
      </c>
      <c r="CY644" s="48">
        <f t="shared" si="599"/>
        <v>6.447046668709132E-3</v>
      </c>
      <c r="CZ644" s="48">
        <f t="shared" si="600"/>
        <v>1.1390739643260638E-2</v>
      </c>
      <c r="DA644" s="48" t="str">
        <f t="shared" si="601"/>
        <v/>
      </c>
      <c r="DB644" s="48" t="str">
        <f t="shared" si="602"/>
        <v/>
      </c>
      <c r="DC644" s="48">
        <f t="shared" si="603"/>
        <v>7.5402676218945261E-3</v>
      </c>
      <c r="DD644" s="48">
        <f t="shared" si="604"/>
        <v>4.2988393746196084E-3</v>
      </c>
      <c r="DE644" s="48">
        <f t="shared" si="605"/>
        <v>8.7861424967509254E-3</v>
      </c>
      <c r="DF644" s="48">
        <f t="shared" si="606"/>
        <v>8.5489461873826944E-3</v>
      </c>
      <c r="DG644" s="48">
        <f t="shared" si="607"/>
        <v>5.2969729065932298E-4</v>
      </c>
      <c r="DH644" s="48">
        <f t="shared" si="608"/>
        <v>7.2354820332448102E-3</v>
      </c>
      <c r="DI644" s="48" t="str">
        <f t="shared" si="609"/>
        <v/>
      </c>
      <c r="DJ644" s="48">
        <f t="shared" si="610"/>
        <v>3.5180913951455964E-2</v>
      </c>
      <c r="DK644" s="48" t="str">
        <f t="shared" si="611"/>
        <v/>
      </c>
      <c r="DL644" s="37">
        <f t="shared" si="612"/>
        <v>0.13207765553099787</v>
      </c>
      <c r="DM644" s="39">
        <f t="shared" si="613"/>
        <v>1.1320776555309979</v>
      </c>
      <c r="DN644" s="39">
        <f>PRODUCT($DM$466:DM644)</f>
        <v>31.749078253125337</v>
      </c>
      <c r="DO644" s="36">
        <f>DL644-'1M RF rate'!C504</f>
        <v>0.13113316073141051</v>
      </c>
      <c r="DP644" s="39">
        <f t="shared" si="614"/>
        <v>1.1311331607314106</v>
      </c>
      <c r="DQ644" s="39">
        <f>PRODUCT($DP$466:DP644)</f>
        <v>15.591588671717295</v>
      </c>
      <c r="DR644" s="36">
        <f>DL644-'DJUA Monthly (PR)'!C504</f>
        <v>2.0412989567489326E-2</v>
      </c>
      <c r="DS644" s="39">
        <f t="shared" si="615"/>
        <v>1.0204129895674894</v>
      </c>
      <c r="DT644" s="39">
        <f>PRODUCT($DS$466:DS644)</f>
        <v>23.767186261774206</v>
      </c>
      <c r="DU644" s="100"/>
      <c r="DV644" s="100"/>
    </row>
    <row r="645" spans="1:126" x14ac:dyDescent="0.35">
      <c r="A645" s="35">
        <f t="shared" ref="A645:A708" si="616">IF(C645&gt;6,B645,B645-1)</f>
        <v>2002</v>
      </c>
      <c r="B645" s="35">
        <v>2003</v>
      </c>
      <c r="C645" s="35">
        <v>6</v>
      </c>
      <c r="D645" s="46">
        <f>IFERROR(IF(INDEX('Memb Hist (Org)'!$A$1:$BS$29,MATCH('Mthly ROIC (TR)'!D$2,'Memb Hist (Org)'!$A$1:$A$29,0),MATCH('Mthly ROIC (TR)'!$A645,'Memb Hist (Org)'!$A$1:$BS$1,0))&lt;&gt;1,"",'Mthly Returns (TR)'!D644),"")</f>
        <v>2.7203999999999999E-2</v>
      </c>
      <c r="E645" s="46" t="str">
        <f>IFERROR(IF(INDEX('Memb Hist (Org)'!$A$1:$BS$29,MATCH('Mthly ROIC (TR)'!E$2,'Memb Hist (Org)'!$A$1:$A$29,0),MATCH('Mthly ROIC (TR)'!$A645,'Memb Hist (Org)'!$A$1:$BS$1,0))&lt;&gt;1,"",'Mthly Returns (TR)'!E644),"")</f>
        <v/>
      </c>
      <c r="F645" s="46" t="str">
        <f>IFERROR(IF(INDEX('Memb Hist (Org)'!$A$1:$BS$29,MATCH('Mthly ROIC (TR)'!F$2,'Memb Hist (Org)'!$A$1:$A$29,0),MATCH('Mthly ROIC (TR)'!$A645,'Memb Hist (Org)'!$A$1:$BS$1,0))&lt;&gt;1,"",'Mthly Returns (TR)'!F644),"")</f>
        <v/>
      </c>
      <c r="G645" s="46" t="str">
        <f>IFERROR(IF(INDEX('Memb Hist (Org)'!$A$1:$BS$29,MATCH('Mthly ROIC (TR)'!G$2,'Memb Hist (Org)'!$A$1:$A$29,0),MATCH('Mthly ROIC (TR)'!$A645,'Memb Hist (Org)'!$A$1:$BS$1,0))&lt;&gt;1,"",'Mthly Returns (TR)'!G644),"")</f>
        <v/>
      </c>
      <c r="H645" s="46" t="str">
        <f>IFERROR(IF(INDEX('Memb Hist (Org)'!$A$1:$BS$29,MATCH('Mthly ROIC (TR)'!H$2,'Memb Hist (Org)'!$A$1:$A$29,0),MATCH('Mthly ROIC (TR)'!$A645,'Memb Hist (Org)'!$A$1:$BS$1,0))&lt;&gt;1,"",'Mthly Returns (TR)'!H644),"")</f>
        <v/>
      </c>
      <c r="I645" s="46">
        <f>IFERROR(IF(INDEX('Memb Hist (Org)'!$A$1:$BS$29,MATCH('Mthly ROIC (TR)'!I$2,'Memb Hist (Org)'!$A$1:$A$29,0),MATCH('Mthly ROIC (TR)'!$A645,'Memb Hist (Org)'!$A$1:$BS$1,0))&lt;&gt;1,"",'Mthly Returns (TR)'!I644),"")</f>
        <v>6.7460000000000003E-3</v>
      </c>
      <c r="J645" s="46" t="str">
        <f>IFERROR(IF(INDEX('Memb Hist (Org)'!$A$1:$BS$29,MATCH('Mthly ROIC (TR)'!J$2,'Memb Hist (Org)'!$A$1:$A$29,0),MATCH('Mthly ROIC (TR)'!$A645,'Memb Hist (Org)'!$A$1:$BS$1,0))&lt;&gt;1,"",'Mthly Returns (TR)'!J644),"")</f>
        <v/>
      </c>
      <c r="K645" s="46" t="str">
        <f>IFERROR(IF(INDEX('Memb Hist (Org)'!$A$1:$BS$29,MATCH('Mthly ROIC (TR)'!K$2,'Memb Hist (Org)'!$A$1:$A$29,0),MATCH('Mthly ROIC (TR)'!$A645,'Memb Hist (Org)'!$A$1:$BS$1,0))&lt;&gt;1,"",'Mthly Returns (TR)'!K644),"")</f>
        <v/>
      </c>
      <c r="L645" s="46">
        <f>IFERROR(IF(INDEX('Memb Hist (Org)'!$A$1:$BS$29,MATCH('Mthly ROIC (TR)'!L$2,'Memb Hist (Org)'!$A$1:$A$29,0),MATCH('Mthly ROIC (TR)'!$A645,'Memb Hist (Org)'!$A$1:$BS$1,0))&lt;&gt;1,"",'Mthly Returns (TR)'!L644),"")</f>
        <v>2.0159E-2</v>
      </c>
      <c r="M645" s="46">
        <f>IFERROR(IF(INDEX('Memb Hist (Org)'!$A$1:$BS$29,MATCH('Mthly ROIC (TR)'!M$2,'Memb Hist (Org)'!$A$1:$A$29,0),MATCH('Mthly ROIC (TR)'!$A645,'Memb Hist (Org)'!$A$1:$BS$1,0))&lt;&gt;1,"",'Mthly Returns (TR)'!M644),"")</f>
        <v>2.9412000000000001E-2</v>
      </c>
      <c r="N645" s="46" t="str">
        <f>IFERROR(IF(INDEX('Memb Hist (Org)'!$A$1:$BS$29,MATCH('Mthly ROIC (TR)'!N$2,'Memb Hist (Org)'!$A$1:$A$29,0),MATCH('Mthly ROIC (TR)'!$A645,'Memb Hist (Org)'!$A$1:$BS$1,0))&lt;&gt;1,"",'Mthly Returns (TR)'!N644),"")</f>
        <v/>
      </c>
      <c r="O645" s="46">
        <f>IFERROR(IF(INDEX('Memb Hist (Org)'!$A$1:$BS$29,MATCH('Mthly ROIC (TR)'!O$2,'Memb Hist (Org)'!$A$1:$A$29,0),MATCH('Mthly ROIC (TR)'!$A645,'Memb Hist (Org)'!$A$1:$BS$1,0))&lt;&gt;1,"",'Mthly Returns (TR)'!O644),"")</f>
        <v>-0.14659700000000001</v>
      </c>
      <c r="P645" s="46" t="str">
        <f>IFERROR(IF(INDEX('Memb Hist (Org)'!$A$1:$BS$29,MATCH('Mthly ROIC (TR)'!P$2,'Memb Hist (Org)'!$A$1:$A$29,0),MATCH('Mthly ROIC (TR)'!$A645,'Memb Hist (Org)'!$A$1:$BS$1,0))&lt;&gt;1,"",'Mthly Returns (TR)'!P644),"")</f>
        <v/>
      </c>
      <c r="Q645" s="46" t="str">
        <f>IFERROR(IF(INDEX('Memb Hist (Org)'!$A$1:$BS$29,MATCH('Mthly ROIC (TR)'!Q$2,'Memb Hist (Org)'!$A$1:$A$29,0),MATCH('Mthly ROIC (TR)'!$A645,'Memb Hist (Org)'!$A$1:$BS$1,0))&lt;&gt;1,"",'Mthly Returns (TR)'!Q644),"")</f>
        <v/>
      </c>
      <c r="R645" s="46">
        <f>IFERROR(IF(INDEX('Memb Hist (Org)'!$A$1:$BS$29,MATCH('Mthly ROIC (TR)'!R$2,'Memb Hist (Org)'!$A$1:$A$29,0),MATCH('Mthly ROIC (TR)'!$A645,'Memb Hist (Org)'!$A$1:$BS$1,0))&lt;&gt;1,"",'Mthly Returns (TR)'!R644),"")</f>
        <v>-3.1106999999999999E-2</v>
      </c>
      <c r="S645" s="46">
        <f>IFERROR(IF(INDEX('Memb Hist (Org)'!$A$1:$BS$29,MATCH('Mthly ROIC (TR)'!S$2,'Memb Hist (Org)'!$A$1:$A$29,0),MATCH('Mthly ROIC (TR)'!$A645,'Memb Hist (Org)'!$A$1:$BS$1,0))&lt;&gt;1,"",'Mthly Returns (TR)'!S644),"")</f>
        <v>4.4553000000000002E-2</v>
      </c>
      <c r="T645" s="46">
        <f>IFERROR(IF(INDEX('Memb Hist (Org)'!$A$1:$BS$29,MATCH('Mthly ROIC (TR)'!T$2,'Memb Hist (Org)'!$A$1:$A$29,0),MATCH('Mthly ROIC (TR)'!$A645,'Memb Hist (Org)'!$A$1:$BS$1,0))&lt;&gt;1,"",'Mthly Returns (TR)'!T644),"")</f>
        <v>0.244118</v>
      </c>
      <c r="U645" s="46" t="str">
        <f>IFERROR(IF(INDEX('Memb Hist (Org)'!$A$1:$BS$29,MATCH('Mthly ROIC (TR)'!U$2,'Memb Hist (Org)'!$A$1:$A$29,0),MATCH('Mthly ROIC (TR)'!$A645,'Memb Hist (Org)'!$A$1:$BS$1,0))&lt;&gt;1,"",'Mthly Returns (TR)'!U644),"")</f>
        <v/>
      </c>
      <c r="V645" s="46" t="str">
        <f>IFERROR(IF(INDEX('Memb Hist (Org)'!$A$1:$BS$29,MATCH('Mthly ROIC (TR)'!V$2,'Memb Hist (Org)'!$A$1:$A$29,0),MATCH('Mthly ROIC (TR)'!$A645,'Memb Hist (Org)'!$A$1:$BS$1,0))&lt;&gt;1,"",'Mthly Returns (TR)'!V644),"")</f>
        <v/>
      </c>
      <c r="W645" s="46">
        <f>IFERROR(IF(INDEX('Memb Hist (Org)'!$A$1:$BS$29,MATCH('Mthly ROIC (TR)'!W$2,'Memb Hist (Org)'!$A$1:$A$29,0),MATCH('Mthly ROIC (TR)'!$A645,'Memb Hist (Org)'!$A$1:$BS$1,0))&lt;&gt;1,"",'Mthly Returns (TR)'!W644),"")</f>
        <v>4.3804999999999997E-2</v>
      </c>
      <c r="X645" s="46">
        <f>IFERROR(IF(INDEX('Memb Hist (Org)'!$A$1:$BS$29,MATCH('Mthly ROIC (TR)'!X$2,'Memb Hist (Org)'!$A$1:$A$29,0),MATCH('Mthly ROIC (TR)'!$A645,'Memb Hist (Org)'!$A$1:$BS$1,0))&lt;&gt;1,"",'Mthly Returns (TR)'!X644),"")</f>
        <v>1.4040000000000001E-3</v>
      </c>
      <c r="Y645" s="46">
        <f>IFERROR(IF(INDEX('Memb Hist (Org)'!$A$1:$BS$29,MATCH('Mthly ROIC (TR)'!Y$2,'Memb Hist (Org)'!$A$1:$A$29,0),MATCH('Mthly ROIC (TR)'!$A645,'Memb Hist (Org)'!$A$1:$BS$1,0))&lt;&gt;1,"",'Mthly Returns (TR)'!Y644),"")</f>
        <v>9.214E-3</v>
      </c>
      <c r="Z645" s="46">
        <f>IFERROR(IF(INDEX('Memb Hist (Org)'!$A$1:$BS$29,MATCH('Mthly ROIC (TR)'!Z$2,'Memb Hist (Org)'!$A$1:$A$29,0),MATCH('Mthly ROIC (TR)'!$A645,'Memb Hist (Org)'!$A$1:$BS$1,0))&lt;&gt;1,"",'Mthly Returns (TR)'!Z644),"")</f>
        <v>-1.0165E-2</v>
      </c>
      <c r="AA645" s="46">
        <f>IFERROR(IF(INDEX('Memb Hist (Org)'!$A$1:$BS$29,MATCH('Mthly ROIC (TR)'!AA$2,'Memb Hist (Org)'!$A$1:$A$29,0),MATCH('Mthly ROIC (TR)'!$A645,'Memb Hist (Org)'!$A$1:$BS$1,0))&lt;&gt;1,"",'Mthly Returns (TR)'!AA644),"")</f>
        <v>0.115366</v>
      </c>
      <c r="AB645" s="46">
        <f>IFERROR(IF(INDEX('Memb Hist (Org)'!$A$1:$BS$29,MATCH('Mthly ROIC (TR)'!AB$2,'Memb Hist (Org)'!$A$1:$A$29,0),MATCH('Mthly ROIC (TR)'!$A645,'Memb Hist (Org)'!$A$1:$BS$1,0))&lt;&gt;1,"",'Mthly Returns (TR)'!AB644),"")</f>
        <v>0</v>
      </c>
      <c r="AC645" s="46" t="str">
        <f>IFERROR(IF(INDEX('Memb Hist (Org)'!$A$1:$BS$29,MATCH('Mthly ROIC (TR)'!AC$2,'Memb Hist (Org)'!$A$1:$A$29,0),MATCH('Mthly ROIC (TR)'!$A645,'Memb Hist (Org)'!$A$1:$BS$1,0))&lt;&gt;1,"",'Mthly Returns (TR)'!AC644),"")</f>
        <v/>
      </c>
      <c r="AD645" s="46">
        <f>IFERROR(IF(INDEX('Memb Hist (Org)'!$A$1:$BS$29,MATCH('Mthly ROIC (TR)'!AD$2,'Memb Hist (Org)'!$A$1:$A$29,0),MATCH('Mthly ROIC (TR)'!$A645,'Memb Hist (Org)'!$A$1:$BS$1,0))&lt;&gt;1,"",'Mthly Returns (TR)'!AD644),"")</f>
        <v>-0.19823199999999999</v>
      </c>
      <c r="AE645" s="46" t="str">
        <f>IFERROR(IF(INDEX('Memb Hist (Org)'!$A$1:$BS$29,MATCH('Mthly ROIC (TR)'!AE$2,'Memb Hist (Org)'!$A$1:$A$29,0),MATCH('Mthly ROIC (TR)'!$A645,'Memb Hist (Org)'!$A$1:$BS$1,0))&lt;&gt;1,"",'Mthly Returns (TR)'!AE644),"")</f>
        <v/>
      </c>
      <c r="AF645" s="42">
        <f>IFERROR(IF($C645=7,INDEX(ROIC!$A$32:$BS$60,MATCH('Mthly ROIC (TR)'!AF$2,ROIC!$A$32:$A$60,0),MATCH('Mthly ROIC (TR)'!$A645,ROIC!$A$32:$BS$32,0)),AF644*(1+D644)),"")</f>
        <v>7.7005367999057772E-2</v>
      </c>
      <c r="AG645" s="42" t="str">
        <f>IFERROR(IF($C645=7,INDEX(ROIC!$A$32:$BS$60,MATCH('Mthly ROIC (TR)'!AG$2,ROIC!$A$32:$A$60,0),MATCH('Mthly ROIC (TR)'!$A645,ROIC!$A$32:$BS$32,0)),AG644*(1+E644)),"")</f>
        <v/>
      </c>
      <c r="AH645" s="42" t="str">
        <f>IFERROR(IF($C645=7,INDEX(ROIC!$A$32:$BS$60,MATCH('Mthly ROIC (TR)'!AH$2,ROIC!$A$32:$A$60,0),MATCH('Mthly ROIC (TR)'!$A645,ROIC!$A$32:$BS$32,0)),AH644*(1+F644)),"")</f>
        <v/>
      </c>
      <c r="AI645" s="42" t="str">
        <f>IFERROR(IF($C645=7,INDEX(ROIC!$A$32:$BS$60,MATCH('Mthly ROIC (TR)'!AI$2,ROIC!$A$32:$A$60,0),MATCH('Mthly ROIC (TR)'!$A645,ROIC!$A$32:$BS$32,0)),AI644*(1+G644)),"")</f>
        <v/>
      </c>
      <c r="AJ645" s="42" t="str">
        <f>IFERROR(IF($C645=7,INDEX(ROIC!$A$32:$BS$60,MATCH('Mthly ROIC (TR)'!AJ$2,ROIC!$A$32:$A$60,0),MATCH('Mthly ROIC (TR)'!$A645,ROIC!$A$32:$BS$32,0)),AJ644*(1+H644)),"")</f>
        <v/>
      </c>
      <c r="AK645" s="42">
        <f>IFERROR(IF($C645=7,INDEX(ROIC!$A$32:$BS$60,MATCH('Mthly ROIC (TR)'!AK$2,ROIC!$A$32:$A$60,0),MATCH('Mthly ROIC (TR)'!$A645,ROIC!$A$32:$BS$32,0)),AK644*(1+I644)),"")</f>
        <v>6.3692100408523439E-2</v>
      </c>
      <c r="AL645" s="42" t="str">
        <f>IFERROR(IF($C645=7,INDEX(ROIC!$A$32:$BS$60,MATCH('Mthly ROIC (TR)'!AL$2,ROIC!$A$32:$A$60,0),MATCH('Mthly ROIC (TR)'!$A645,ROIC!$A$32:$BS$32,0)),AL644*(1+J644)),"")</f>
        <v/>
      </c>
      <c r="AM645" s="42" t="str">
        <f>IFERROR(IF($C645=7,INDEX(ROIC!$A$32:$BS$60,MATCH('Mthly ROIC (TR)'!AM$2,ROIC!$A$32:$A$60,0),MATCH('Mthly ROIC (TR)'!$A645,ROIC!$A$32:$BS$32,0)),AM644*(1+K644)),"")</f>
        <v/>
      </c>
      <c r="AN645" s="42">
        <f>IFERROR(IF($C645=7,INDEX(ROIC!$A$32:$BS$60,MATCH('Mthly ROIC (TR)'!AN$2,ROIC!$A$32:$A$60,0),MATCH('Mthly ROIC (TR)'!$A645,ROIC!$A$32:$BS$32,0)),AN644*(1+L644)),"")</f>
        <v>6.2369486276169492E-2</v>
      </c>
      <c r="AO645" s="42">
        <f>IFERROR(IF($C645=7,INDEX(ROIC!$A$32:$BS$60,MATCH('Mthly ROIC (TR)'!AO$2,ROIC!$A$32:$A$60,0),MATCH('Mthly ROIC (TR)'!$A645,ROIC!$A$32:$BS$32,0)),AO644*(1+M644)),"")</f>
        <v>2.0854875579164399E-2</v>
      </c>
      <c r="AP645" s="42" t="str">
        <f>IFERROR(IF($C645=7,INDEX(ROIC!$A$32:$BS$60,MATCH('Mthly ROIC (TR)'!AP$2,ROIC!$A$32:$A$60,0),MATCH('Mthly ROIC (TR)'!$A645,ROIC!$A$32:$BS$32,0)),AP644*(1+N644)),"")</f>
        <v/>
      </c>
      <c r="AQ645" s="42">
        <f>IFERROR(IF($C645=7,INDEX(ROIC!$A$32:$BS$60,MATCH('Mthly ROIC (TR)'!AQ$2,ROIC!$A$32:$A$60,0),MATCH('Mthly ROIC (TR)'!$A645,ROIC!$A$32:$BS$32,0)),AQ644*(1+O644)),"")</f>
        <v>7.2506130893680923E-2</v>
      </c>
      <c r="AR645" s="42" t="str">
        <f>IFERROR(IF($C645=7,INDEX(ROIC!$A$32:$BS$60,MATCH('Mthly ROIC (TR)'!AR$2,ROIC!$A$32:$A$60,0),MATCH('Mthly ROIC (TR)'!$A645,ROIC!$A$32:$BS$32,0)),AR644*(1+P644)),"")</f>
        <v/>
      </c>
      <c r="AS645" s="42" t="str">
        <f>IFERROR(IF($C645=7,INDEX(ROIC!$A$32:$BS$60,MATCH('Mthly ROIC (TR)'!AS$2,ROIC!$A$32:$A$60,0),MATCH('Mthly ROIC (TR)'!$A645,ROIC!$A$32:$BS$32,0)),AS644*(1+Q644)),"")</f>
        <v/>
      </c>
      <c r="AT645" s="42">
        <f>IFERROR(IF($C645=7,INDEX(ROIC!$A$32:$BS$60,MATCH('Mthly ROIC (TR)'!AT$2,ROIC!$A$32:$A$60,0),MATCH('Mthly ROIC (TR)'!$A645,ROIC!$A$32:$BS$32,0)),AT644*(1+R644)),"")</f>
        <v>5.7676804045509657E-2</v>
      </c>
      <c r="AU645" s="42">
        <f>IFERROR(IF($C645=7,INDEX(ROIC!$A$32:$BS$60,MATCH('Mthly ROIC (TR)'!AU$2,ROIC!$A$32:$A$60,0),MATCH('Mthly ROIC (TR)'!$A645,ROIC!$A$32:$BS$32,0)),AU644*(1+S644)),"")</f>
        <v>6.0186956278444781E-2</v>
      </c>
      <c r="AV645" s="42">
        <f>IFERROR(IF($C645=7,INDEX(ROIC!$A$32:$BS$60,MATCH('Mthly ROIC (TR)'!AV$2,ROIC!$A$32:$A$60,0),MATCH('Mthly ROIC (TR)'!$A645,ROIC!$A$32:$BS$32,0)),AV644*(1+T644)),"")</f>
        <v>8.315193329545631E-2</v>
      </c>
      <c r="AW645" s="42" t="str">
        <f>IFERROR(IF($C645=7,INDEX(ROIC!$A$32:$BS$60,MATCH('Mthly ROIC (TR)'!AW$2,ROIC!$A$32:$A$60,0),MATCH('Mthly ROIC (TR)'!$A645,ROIC!$A$32:$BS$32,0)),AW644*(1+U644)),"")</f>
        <v/>
      </c>
      <c r="AX645" s="42" t="str">
        <f>IFERROR(IF($C645=7,INDEX(ROIC!$A$32:$BS$60,MATCH('Mthly ROIC (TR)'!AX$2,ROIC!$A$32:$A$60,0),MATCH('Mthly ROIC (TR)'!$A645,ROIC!$A$32:$BS$32,0)),AX644*(1+V644)),"")</f>
        <v/>
      </c>
      <c r="AY645" s="42">
        <f>IFERROR(IF($C645=7,INDEX(ROIC!$A$32:$BS$60,MATCH('Mthly ROIC (TR)'!AY$2,ROIC!$A$32:$A$60,0),MATCH('Mthly ROIC (TR)'!$A645,ROIC!$A$32:$BS$32,0)),AY644*(1+W644)),"")</f>
        <v>8.0037863921760252E-2</v>
      </c>
      <c r="AZ645" s="42">
        <f>IFERROR(IF($C645=7,INDEX(ROIC!$A$32:$BS$60,MATCH('Mthly ROIC (TR)'!AZ$2,ROIC!$A$32:$A$60,0),MATCH('Mthly ROIC (TR)'!$A645,ROIC!$A$32:$BS$32,0)),AZ644*(1+X644)),"")</f>
        <v>3.7401997510259195E-2</v>
      </c>
      <c r="BA645" s="42">
        <f>IFERROR(IF($C645=7,INDEX(ROIC!$A$32:$BS$60,MATCH('Mthly ROIC (TR)'!BA$2,ROIC!$A$32:$A$60,0),MATCH('Mthly ROIC (TR)'!$A645,ROIC!$A$32:$BS$32,0)),BA644*(1+Y644)),"")</f>
        <v>7.3415321014069779E-2</v>
      </c>
      <c r="BB645" s="42">
        <f>IFERROR(IF($C645=7,INDEX(ROIC!$A$32:$BS$60,MATCH('Mthly ROIC (TR)'!BB$2,ROIC!$A$32:$A$60,0),MATCH('Mthly ROIC (TR)'!$A645,ROIC!$A$32:$BS$32,0)),BB644*(1+Z644)),"")</f>
        <v>8.6358815493278632E-2</v>
      </c>
      <c r="BC645" s="42">
        <f>IFERROR(IF($C645=7,INDEX(ROIC!$A$32:$BS$60,MATCH('Mthly ROIC (TR)'!BC$2,ROIC!$A$32:$A$60,0),MATCH('Mthly ROIC (TR)'!$A645,ROIC!$A$32:$BS$32,0)),BC644*(1+AA644)),"")</f>
        <v>2.9061410105528221E-2</v>
      </c>
      <c r="BD645" s="42">
        <f>IFERROR(IF($C645=7,INDEX(ROIC!$A$32:$BS$60,MATCH('Mthly ROIC (TR)'!BD$2,ROIC!$A$32:$A$60,0),MATCH('Mthly ROIC (TR)'!$A645,ROIC!$A$32:$BS$32,0)),BD644*(1+AB644)),"")</f>
        <v>5.1712185363915163E-2</v>
      </c>
      <c r="BE645" s="42" t="str">
        <f>IFERROR(IF($C645=7,INDEX(ROIC!$A$32:$BS$60,MATCH('Mthly ROIC (TR)'!BE$2,ROIC!$A$32:$A$60,0),MATCH('Mthly ROIC (TR)'!$A645,ROIC!$A$32:$BS$32,0)),BE644*(1+AC644)),"")</f>
        <v/>
      </c>
      <c r="BF645" s="42">
        <f>IFERROR(IF($C645=7,INDEX(ROIC!$A$32:$BS$60,MATCH('Mthly ROIC (TR)'!BF$2,ROIC!$A$32:$A$60,0),MATCH('Mthly ROIC (TR)'!$A645,ROIC!$A$32:$BS$32,0)),BF644*(1+AD644)),"")</f>
        <v>0.12653776016778548</v>
      </c>
      <c r="BG645" s="42" t="str">
        <f>IFERROR(IF($C645=7,INDEX(ROIC!$A$32:$BS$60,MATCH('Mthly ROIC (TR)'!BG$2,ROIC!$A$32:$A$60,0),MATCH('Mthly ROIC (TR)'!$A645,ROIC!$A$32:$BS$32,0)),BG644*(1+AE644)),"")</f>
        <v/>
      </c>
      <c r="BH645" s="44">
        <f t="shared" ref="BH645:BH708" si="617">IFERROR(AF645/SUM($AF645:$BG645),"")</f>
        <v>7.8419346582277089E-2</v>
      </c>
      <c r="BI645" s="44" t="str">
        <f t="shared" ref="BI645:BI708" si="618">IFERROR(AG645/SUM($AF645:$BG645),"")</f>
        <v/>
      </c>
      <c r="BJ645" s="44" t="str">
        <f t="shared" ref="BJ645:BJ708" si="619">IFERROR(AH645/SUM($AF645:$BG645),"")</f>
        <v/>
      </c>
      <c r="BK645" s="44" t="str">
        <f t="shared" ref="BK645:BK708" si="620">IFERROR(AI645/SUM($AF645:$BG645),"")</f>
        <v/>
      </c>
      <c r="BL645" s="44" t="str">
        <f t="shared" ref="BL645:BL708" si="621">IFERROR(AJ645/SUM($AF645:$BG645),"")</f>
        <v/>
      </c>
      <c r="BM645" s="44">
        <f t="shared" ref="BM645:BM708" si="622">IFERROR(AK645/SUM($AF645:$BG645),"")</f>
        <v>6.4861619732150447E-2</v>
      </c>
      <c r="BN645" s="44" t="str">
        <f t="shared" ref="BN645:BN708" si="623">IFERROR(AL645/SUM($AF645:$BG645),"")</f>
        <v/>
      </c>
      <c r="BO645" s="44" t="str">
        <f t="shared" ref="BO645:BO708" si="624">IFERROR(AM645/SUM($AF645:$BG645),"")</f>
        <v/>
      </c>
      <c r="BP645" s="44">
        <f t="shared" ref="BP645:BP708" si="625">IFERROR(AN645/SUM($AF645:$BG645),"")</f>
        <v>6.3514719655769394E-2</v>
      </c>
      <c r="BQ645" s="44">
        <f t="shared" ref="BQ645:BQ708" si="626">IFERROR(AO645/SUM($AF645:$BG645),"")</f>
        <v>2.1237814433829737E-2</v>
      </c>
      <c r="BR645" s="44" t="str">
        <f t="shared" ref="BR645:BR708" si="627">IFERROR(AP645/SUM($AF645:$BG645),"")</f>
        <v/>
      </c>
      <c r="BS645" s="44">
        <f t="shared" ref="BS645:BS708" si="628">IFERROR(AQ645/SUM($AF645:$BG645),"")</f>
        <v>7.3837494133669801E-2</v>
      </c>
      <c r="BT645" s="44" t="str">
        <f t="shared" ref="BT645:BT708" si="629">IFERROR(AR645/SUM($AF645:$BG645),"")</f>
        <v/>
      </c>
      <c r="BU645" s="44" t="str">
        <f t="shared" ref="BU645:BU708" si="630">IFERROR(AS645/SUM($AF645:$BG645),"")</f>
        <v/>
      </c>
      <c r="BV645" s="44">
        <f t="shared" ref="BV645:BV708" si="631">IFERROR(AT645/SUM($AF645:$BG645),"")</f>
        <v>5.8735870027375833E-2</v>
      </c>
      <c r="BW645" s="44">
        <f t="shared" ref="BW645:BW708" si="632">IFERROR(AU645/SUM($AF645:$BG645),"")</f>
        <v>6.1292113871716979E-2</v>
      </c>
      <c r="BX645" s="44">
        <f t="shared" ref="BX645:BX708" si="633">IFERROR(AV645/SUM($AF645:$BG645),"")</f>
        <v>8.4678775590846619E-2</v>
      </c>
      <c r="BY645" s="44" t="str">
        <f t="shared" ref="BY645:BY708" si="634">IFERROR(AW645/SUM($AF645:$BG645),"")</f>
        <v/>
      </c>
      <c r="BZ645" s="44" t="str">
        <f t="shared" ref="BZ645:BZ708" si="635">IFERROR(AX645/SUM($AF645:$BG645),"")</f>
        <v/>
      </c>
      <c r="CA645" s="44">
        <f t="shared" ref="CA645:CA708" si="636">IFERROR(AY645/SUM($AF645:$BG645),"")</f>
        <v>8.1507525432025052E-2</v>
      </c>
      <c r="CB645" s="44">
        <f t="shared" ref="CB645:CB708" si="637">IFERROR(AZ645/SUM($AF645:$BG645),"")</f>
        <v>3.8088775910562096E-2</v>
      </c>
      <c r="CC645" s="44">
        <f t="shared" ref="CC645:CC708" si="638">IFERROR(BA645/SUM($AF645:$BG645),"")</f>
        <v>7.4763378874079439E-2</v>
      </c>
      <c r="CD645" s="44">
        <f t="shared" ref="CD645:CD708" si="639">IFERROR(BB645/SUM($AF645:$BG645),"")</f>
        <v>8.7944542810122039E-2</v>
      </c>
      <c r="CE645" s="44">
        <f t="shared" ref="CE645:CE708" si="640">IFERROR(BC645/SUM($AF645:$BG645),"")</f>
        <v>2.9595037988299631E-2</v>
      </c>
      <c r="CF645" s="44">
        <f t="shared" ref="CF645:CF708" si="641">IFERROR(BD645/SUM($AF645:$BG645),"")</f>
        <v>5.2661728551565902E-2</v>
      </c>
      <c r="CG645" s="44" t="str">
        <f t="shared" ref="CG645:CG708" si="642">IFERROR(BE645/SUM($AF645:$BG645),"")</f>
        <v/>
      </c>
      <c r="CH645" s="44">
        <f t="shared" ref="CH645:CH708" si="643">IFERROR(BF645/SUM($AF645:$BG645),"")</f>
        <v>0.12886125640570983</v>
      </c>
      <c r="CI645" s="44" t="str">
        <f t="shared" ref="CI645:CI708" si="644">IFERROR(BG645/SUM($AF645:$BG645),"")</f>
        <v/>
      </c>
      <c r="CJ645" s="48">
        <f t="shared" ref="CJ645:CJ708" si="645">IFERROR(BH645*D645,"")</f>
        <v>2.1333199044242658E-3</v>
      </c>
      <c r="CK645" s="48" t="str">
        <f t="shared" ref="CK645:CK708" si="646">IFERROR(BI645*E645,"")</f>
        <v/>
      </c>
      <c r="CL645" s="48" t="str">
        <f t="shared" ref="CL645:CL708" si="647">IFERROR(BJ645*F645,"")</f>
        <v/>
      </c>
      <c r="CM645" s="48" t="str">
        <f t="shared" ref="CM645:CM708" si="648">IFERROR(BK645*G645,"")</f>
        <v/>
      </c>
      <c r="CN645" s="48" t="str">
        <f t="shared" ref="CN645:CN708" si="649">IFERROR(BL645*H645,"")</f>
        <v/>
      </c>
      <c r="CO645" s="48">
        <f t="shared" ref="CO645:CO708" si="650">IFERROR(BM645*I645,"")</f>
        <v>4.375564867130869E-4</v>
      </c>
      <c r="CP645" s="48" t="str">
        <f t="shared" ref="CP645:CP708" si="651">IFERROR(BN645*J645,"")</f>
        <v/>
      </c>
      <c r="CQ645" s="48" t="str">
        <f t="shared" ref="CQ645:CQ708" si="652">IFERROR(BO645*K645,"")</f>
        <v/>
      </c>
      <c r="CR645" s="48">
        <f t="shared" ref="CR645:CR708" si="653">IFERROR(BP645*L645,"")</f>
        <v>1.2803932335406552E-3</v>
      </c>
      <c r="CS645" s="48">
        <f t="shared" ref="CS645:CS708" si="654">IFERROR(BQ645*M645,"")</f>
        <v>6.2464659812780019E-4</v>
      </c>
      <c r="CT645" s="48" t="str">
        <f t="shared" ref="CT645:CT708" si="655">IFERROR(BR645*N645,"")</f>
        <v/>
      </c>
      <c r="CU645" s="48">
        <f t="shared" ref="CU645:CU708" si="656">IFERROR(BS645*O645,"")</f>
        <v>-1.0824355127513592E-2</v>
      </c>
      <c r="CV645" s="48" t="str">
        <f t="shared" ref="CV645:CV708" si="657">IFERROR(BT645*P645,"")</f>
        <v/>
      </c>
      <c r="CW645" s="48" t="str">
        <f t="shared" ref="CW645:CW708" si="658">IFERROR(BU645*Q645,"")</f>
        <v/>
      </c>
      <c r="CX645" s="48">
        <f t="shared" ref="CX645:CX708" si="659">IFERROR(BV645*R645,"")</f>
        <v>-1.82709670894158E-3</v>
      </c>
      <c r="CY645" s="48">
        <f t="shared" ref="CY645:CY708" si="660">IFERROR(BW645*S645,"")</f>
        <v>2.7307475493266067E-3</v>
      </c>
      <c r="CZ645" s="48">
        <f t="shared" ref="CZ645:CZ708" si="661">IFERROR(BX645*T645,"")</f>
        <v>2.0671613339686295E-2</v>
      </c>
      <c r="DA645" s="48" t="str">
        <f t="shared" ref="DA645:DA708" si="662">IFERROR(BY645*U645,"")</f>
        <v/>
      </c>
      <c r="DB645" s="48" t="str">
        <f t="shared" ref="DB645:DB708" si="663">IFERROR(BZ645*V645,"")</f>
        <v/>
      </c>
      <c r="DC645" s="48">
        <f t="shared" ref="DC645:DC708" si="664">IFERROR(CA645*W645,"")</f>
        <v>3.570437151549857E-3</v>
      </c>
      <c r="DD645" s="48">
        <f t="shared" ref="DD645:DD708" si="665">IFERROR(CB645*X645,"")</f>
        <v>5.3476641378429189E-5</v>
      </c>
      <c r="DE645" s="48">
        <f t="shared" ref="DE645:DE708" si="666">IFERROR(CC645*Y645,"")</f>
        <v>6.8886977294576799E-4</v>
      </c>
      <c r="DF645" s="48">
        <f t="shared" ref="DF645:DF708" si="667">IFERROR(CD645*Z645,"")</f>
        <v>-8.9395627766489054E-4</v>
      </c>
      <c r="DG645" s="48">
        <f t="shared" ref="DG645:DG708" si="668">IFERROR(CE645*AA645,"")</f>
        <v>3.4142611525581749E-3</v>
      </c>
      <c r="DH645" s="48">
        <f t="shared" ref="DH645:DH708" si="669">IFERROR(CF645*AB645,"")</f>
        <v>0</v>
      </c>
      <c r="DI645" s="48" t="str">
        <f t="shared" ref="DI645:DI708" si="670">IFERROR(CG645*AC645,"")</f>
        <v/>
      </c>
      <c r="DJ645" s="48">
        <f t="shared" ref="DJ645:DJ708" si="671">IFERROR(CH645*AD645,"")</f>
        <v>-2.554442457981667E-2</v>
      </c>
      <c r="DK645" s="48" t="str">
        <f t="shared" ref="DK645:DK708" si="672">IFERROR(CI645*AE645,"")</f>
        <v/>
      </c>
      <c r="DL645" s="37">
        <f t="shared" si="612"/>
        <v>-3.4845108636857892E-3</v>
      </c>
      <c r="DM645" s="39">
        <f t="shared" si="613"/>
        <v>0.99651548913631416</v>
      </c>
      <c r="DN645" s="39">
        <f>PRODUCT($DM$466:DM645)</f>
        <v>31.638448245040308</v>
      </c>
      <c r="DO645" s="36">
        <f>DL645-'1M RF rate'!C505</f>
        <v>-4.3740624385570394E-3</v>
      </c>
      <c r="DP645" s="39">
        <f t="shared" si="614"/>
        <v>0.99562593756144291</v>
      </c>
      <c r="DQ645" s="39">
        <f>PRODUCT($DP$466:DP645)</f>
        <v>15.523390089350904</v>
      </c>
      <c r="DR645" s="36">
        <f>DL645-'DJUA Monthly (PR)'!C505</f>
        <v>-1.3698887623229076E-2</v>
      </c>
      <c r="DS645" s="39">
        <f t="shared" si="615"/>
        <v>0.98630111237677087</v>
      </c>
      <c r="DT645" s="39">
        <f>PRODUCT($DS$466:DS645)</f>
        <v>23.441602248053805</v>
      </c>
      <c r="DU645" s="100"/>
      <c r="DV645" s="100"/>
    </row>
    <row r="646" spans="1:126" x14ac:dyDescent="0.35">
      <c r="A646" s="35">
        <f t="shared" si="616"/>
        <v>2003</v>
      </c>
      <c r="B646" s="35">
        <v>2003</v>
      </c>
      <c r="C646" s="35">
        <v>7</v>
      </c>
      <c r="D646" s="46">
        <f>IFERROR(IF(INDEX('Memb Hist (Org)'!$A$1:$BS$29,MATCH('Mthly ROIC (TR)'!D$2,'Memb Hist (Org)'!$A$1:$A$29,0),MATCH('Mthly ROIC (TR)'!$A646,'Memb Hist (Org)'!$A$1:$BS$1,0))&lt;&gt;1,"",'Mthly Returns (TR)'!D645),"")</f>
        <v>-5.9336E-2</v>
      </c>
      <c r="E646" s="46" t="str">
        <f>IFERROR(IF(INDEX('Memb Hist (Org)'!$A$1:$BS$29,MATCH('Mthly ROIC (TR)'!E$2,'Memb Hist (Org)'!$A$1:$A$29,0),MATCH('Mthly ROIC (TR)'!$A646,'Memb Hist (Org)'!$A$1:$BS$1,0))&lt;&gt;1,"",'Mthly Returns (TR)'!E645),"")</f>
        <v/>
      </c>
      <c r="F646" s="46" t="str">
        <f>IFERROR(IF(INDEX('Memb Hist (Org)'!$A$1:$BS$29,MATCH('Mthly ROIC (TR)'!F$2,'Memb Hist (Org)'!$A$1:$A$29,0),MATCH('Mthly ROIC (TR)'!$A646,'Memb Hist (Org)'!$A$1:$BS$1,0))&lt;&gt;1,"",'Mthly Returns (TR)'!F645),"")</f>
        <v/>
      </c>
      <c r="G646" s="46" t="str">
        <f>IFERROR(IF(INDEX('Memb Hist (Org)'!$A$1:$BS$29,MATCH('Mthly ROIC (TR)'!G$2,'Memb Hist (Org)'!$A$1:$A$29,0),MATCH('Mthly ROIC (TR)'!$A646,'Memb Hist (Org)'!$A$1:$BS$1,0))&lt;&gt;1,"",'Mthly Returns (TR)'!G645),"")</f>
        <v/>
      </c>
      <c r="H646" s="46" t="str">
        <f>IFERROR(IF(INDEX('Memb Hist (Org)'!$A$1:$BS$29,MATCH('Mthly ROIC (TR)'!H$2,'Memb Hist (Org)'!$A$1:$A$29,0),MATCH('Mthly ROIC (TR)'!$A646,'Memb Hist (Org)'!$A$1:$BS$1,0))&lt;&gt;1,"",'Mthly Returns (TR)'!H645),"")</f>
        <v/>
      </c>
      <c r="I646" s="46">
        <f>IFERROR(IF(INDEX('Memb Hist (Org)'!$A$1:$BS$29,MATCH('Mthly ROIC (TR)'!I$2,'Memb Hist (Org)'!$A$1:$A$29,0),MATCH('Mthly ROIC (TR)'!$A646,'Memb Hist (Org)'!$A$1:$BS$1,0))&lt;&gt;1,"",'Mthly Returns (TR)'!I645),"")</f>
        <v>-8.2486000000000004E-2</v>
      </c>
      <c r="J646" s="46" t="str">
        <f>IFERROR(IF(INDEX('Memb Hist (Org)'!$A$1:$BS$29,MATCH('Mthly ROIC (TR)'!J$2,'Memb Hist (Org)'!$A$1:$A$29,0),MATCH('Mthly ROIC (TR)'!$A646,'Memb Hist (Org)'!$A$1:$BS$1,0))&lt;&gt;1,"",'Mthly Returns (TR)'!J645),"")</f>
        <v/>
      </c>
      <c r="K646" s="46" t="str">
        <f>IFERROR(IF(INDEX('Memb Hist (Org)'!$A$1:$BS$29,MATCH('Mthly ROIC (TR)'!K$2,'Memb Hist (Org)'!$A$1:$A$29,0),MATCH('Mthly ROIC (TR)'!$A646,'Memb Hist (Org)'!$A$1:$BS$1,0))&lt;&gt;1,"",'Mthly Returns (TR)'!K645),"")</f>
        <v/>
      </c>
      <c r="L646" s="46">
        <f>IFERROR(IF(INDEX('Memb Hist (Org)'!$A$1:$BS$29,MATCH('Mthly ROIC (TR)'!L$2,'Memb Hist (Org)'!$A$1:$A$29,0),MATCH('Mthly ROIC (TR)'!$A646,'Memb Hist (Org)'!$A$1:$BS$1,0))&lt;&gt;1,"",'Mthly Returns (TR)'!L645),"")</f>
        <v>-6.4882999999999996E-2</v>
      </c>
      <c r="M646" s="46">
        <f>IFERROR(IF(INDEX('Memb Hist (Org)'!$A$1:$BS$29,MATCH('Mthly ROIC (TR)'!M$2,'Memb Hist (Org)'!$A$1:$A$29,0),MATCH('Mthly ROIC (TR)'!$A646,'Memb Hist (Org)'!$A$1:$BS$1,0))&lt;&gt;1,"",'Mthly Returns (TR)'!M645),"")</f>
        <v>-0.12030100000000001</v>
      </c>
      <c r="N646" s="46" t="str">
        <f>IFERROR(IF(INDEX('Memb Hist (Org)'!$A$1:$BS$29,MATCH('Mthly ROIC (TR)'!N$2,'Memb Hist (Org)'!$A$1:$A$29,0),MATCH('Mthly ROIC (TR)'!$A646,'Memb Hist (Org)'!$A$1:$BS$1,0))&lt;&gt;1,"",'Mthly Returns (TR)'!N645),"")</f>
        <v/>
      </c>
      <c r="O646" s="46">
        <f>IFERROR(IF(INDEX('Memb Hist (Org)'!$A$1:$BS$29,MATCH('Mthly ROIC (TR)'!O$2,'Memb Hist (Org)'!$A$1:$A$29,0),MATCH('Mthly ROIC (TR)'!$A646,'Memb Hist (Org)'!$A$1:$BS$1,0))&lt;&gt;1,"",'Mthly Returns (TR)'!O645),"")</f>
        <v>-9.8160000000000001E-3</v>
      </c>
      <c r="P646" s="46" t="str">
        <f>IFERROR(IF(INDEX('Memb Hist (Org)'!$A$1:$BS$29,MATCH('Mthly ROIC (TR)'!P$2,'Memb Hist (Org)'!$A$1:$A$29,0),MATCH('Mthly ROIC (TR)'!$A646,'Memb Hist (Org)'!$A$1:$BS$1,0))&lt;&gt;1,"",'Mthly Returns (TR)'!P645),"")</f>
        <v/>
      </c>
      <c r="Q646" s="46" t="str">
        <f>IFERROR(IF(INDEX('Memb Hist (Org)'!$A$1:$BS$29,MATCH('Mthly ROIC (TR)'!Q$2,'Memb Hist (Org)'!$A$1:$A$29,0),MATCH('Mthly ROIC (TR)'!$A646,'Memb Hist (Org)'!$A$1:$BS$1,0))&lt;&gt;1,"",'Mthly Returns (TR)'!Q645),"")</f>
        <v/>
      </c>
      <c r="R646" s="46">
        <f>IFERROR(IF(INDEX('Memb Hist (Org)'!$A$1:$BS$29,MATCH('Mthly ROIC (TR)'!R$2,'Memb Hist (Org)'!$A$1:$A$29,0),MATCH('Mthly ROIC (TR)'!$A646,'Memb Hist (Org)'!$A$1:$BS$1,0))&lt;&gt;1,"",'Mthly Returns (TR)'!R645),"")</f>
        <v>3.1053000000000001E-2</v>
      </c>
      <c r="S646" s="46">
        <f>IFERROR(IF(INDEX('Memb Hist (Org)'!$A$1:$BS$29,MATCH('Mthly ROIC (TR)'!S$2,'Memb Hist (Org)'!$A$1:$A$29,0),MATCH('Mthly ROIC (TR)'!$A646,'Memb Hist (Org)'!$A$1:$BS$1,0))&lt;&gt;1,"",'Mthly Returns (TR)'!S645),"")</f>
        <v>-0.102991</v>
      </c>
      <c r="T646" s="46">
        <f>IFERROR(IF(INDEX('Memb Hist (Org)'!$A$1:$BS$29,MATCH('Mthly ROIC (TR)'!T$2,'Memb Hist (Org)'!$A$1:$A$29,0),MATCH('Mthly ROIC (TR)'!$A646,'Memb Hist (Org)'!$A$1:$BS$1,0))&lt;&gt;1,"",'Mthly Returns (TR)'!T645),"")</f>
        <v>1.4184E-2</v>
      </c>
      <c r="U646" s="46" t="str">
        <f>IFERROR(IF(INDEX('Memb Hist (Org)'!$A$1:$BS$29,MATCH('Mthly ROIC (TR)'!U$2,'Memb Hist (Org)'!$A$1:$A$29,0),MATCH('Mthly ROIC (TR)'!$A646,'Memb Hist (Org)'!$A$1:$BS$1,0))&lt;&gt;1,"",'Mthly Returns (TR)'!U645),"")</f>
        <v/>
      </c>
      <c r="V646" s="46" t="str">
        <f>IFERROR(IF(INDEX('Memb Hist (Org)'!$A$1:$BS$29,MATCH('Mthly ROIC (TR)'!V$2,'Memb Hist (Org)'!$A$1:$A$29,0),MATCH('Mthly ROIC (TR)'!$A646,'Memb Hist (Org)'!$A$1:$BS$1,0))&lt;&gt;1,"",'Mthly Returns (TR)'!V645),"")</f>
        <v/>
      </c>
      <c r="W646" s="46">
        <f>IFERROR(IF(INDEX('Memb Hist (Org)'!$A$1:$BS$29,MATCH('Mthly ROIC (TR)'!W$2,'Memb Hist (Org)'!$A$1:$A$29,0),MATCH('Mthly ROIC (TR)'!$A646,'Memb Hist (Org)'!$A$1:$BS$1,0))&lt;&gt;1,"",'Mthly Returns (TR)'!W645),"")</f>
        <v>-3.9123999999999999E-2</v>
      </c>
      <c r="X646" s="46">
        <f>IFERROR(IF(INDEX('Memb Hist (Org)'!$A$1:$BS$29,MATCH('Mthly ROIC (TR)'!X$2,'Memb Hist (Org)'!$A$1:$A$29,0),MATCH('Mthly ROIC (TR)'!$A646,'Memb Hist (Org)'!$A$1:$BS$1,0))&lt;&gt;1,"",'Mthly Returns (TR)'!X645),"")</f>
        <v>-3.5503E-2</v>
      </c>
      <c r="Y646" s="46">
        <f>IFERROR(IF(INDEX('Memb Hist (Org)'!$A$1:$BS$29,MATCH('Mthly ROIC (TR)'!Y$2,'Memb Hist (Org)'!$A$1:$A$29,0),MATCH('Mthly ROIC (TR)'!$A646,'Memb Hist (Org)'!$A$1:$BS$1,0))&lt;&gt;1,"",'Mthly Returns (TR)'!Y645),"")</f>
        <v>-1.217E-3</v>
      </c>
      <c r="Z646" s="46">
        <f>IFERROR(IF(INDEX('Memb Hist (Org)'!$A$1:$BS$29,MATCH('Mthly ROIC (TR)'!Z$2,'Memb Hist (Org)'!$A$1:$A$29,0),MATCH('Mthly ROIC (TR)'!$A646,'Memb Hist (Org)'!$A$1:$BS$1,0))&lt;&gt;1,"",'Mthly Returns (TR)'!Z645),"")</f>
        <v>-7.6059000000000002E-2</v>
      </c>
      <c r="AA646" s="46">
        <f>IFERROR(IF(INDEX('Memb Hist (Org)'!$A$1:$BS$29,MATCH('Mthly ROIC (TR)'!AA$2,'Memb Hist (Org)'!$A$1:$A$29,0),MATCH('Mthly ROIC (TR)'!$A646,'Memb Hist (Org)'!$A$1:$BS$1,0))&lt;&gt;1,"",'Mthly Returns (TR)'!AA645),"")</f>
        <v>-0.101559</v>
      </c>
      <c r="AB646" s="46">
        <f>IFERROR(IF(INDEX('Memb Hist (Org)'!$A$1:$BS$29,MATCH('Mthly ROIC (TR)'!AB$2,'Memb Hist (Org)'!$A$1:$A$29,0),MATCH('Mthly ROIC (TR)'!$A646,'Memb Hist (Org)'!$A$1:$BS$1,0))&lt;&gt;1,"",'Mthly Returns (TR)'!AB645),"")</f>
        <v>-0.19620299999999999</v>
      </c>
      <c r="AC646" s="46" t="str">
        <f>IFERROR(IF(INDEX('Memb Hist (Org)'!$A$1:$BS$29,MATCH('Mthly ROIC (TR)'!AC$2,'Memb Hist (Org)'!$A$1:$A$29,0),MATCH('Mthly ROIC (TR)'!$A646,'Memb Hist (Org)'!$A$1:$BS$1,0))&lt;&gt;1,"",'Mthly Returns (TR)'!AC645),"")</f>
        <v/>
      </c>
      <c r="AD646" s="46">
        <f>IFERROR(IF(INDEX('Memb Hist (Org)'!$A$1:$BS$29,MATCH('Mthly ROIC (TR)'!AD$2,'Memb Hist (Org)'!$A$1:$A$29,0),MATCH('Mthly ROIC (TR)'!$A646,'Memb Hist (Org)'!$A$1:$BS$1,0))&lt;&gt;1,"",'Mthly Returns (TR)'!AD645),"")</f>
        <v>-9.4490000000000008E-3</v>
      </c>
      <c r="AE646" s="46" t="str">
        <f>IFERROR(IF(INDEX('Memb Hist (Org)'!$A$1:$BS$29,MATCH('Mthly ROIC (TR)'!AE$2,'Memb Hist (Org)'!$A$1:$A$29,0),MATCH('Mthly ROIC (TR)'!$A646,'Memb Hist (Org)'!$A$1:$BS$1,0))&lt;&gt;1,"",'Mthly Returns (TR)'!AE645),"")</f>
        <v/>
      </c>
      <c r="AF646" s="42">
        <f>IFERROR(IF($C646=7,INDEX(ROIC!$A$32:$BS$60,MATCH('Mthly ROIC (TR)'!AF$2,ROIC!$A$32:$A$60,0),MATCH('Mthly ROIC (TR)'!$A646,ROIC!$A$32:$BS$32,0)),AF645*(1+D645)),"")</f>
        <v>2.2649863980567665E-2</v>
      </c>
      <c r="AG646" s="42" t="str">
        <f>IFERROR(IF($C646=7,INDEX(ROIC!$A$32:$BS$60,MATCH('Mthly ROIC (TR)'!AG$2,ROIC!$A$32:$A$60,0),MATCH('Mthly ROIC (TR)'!$A646,ROIC!$A$32:$BS$32,0)),AG645*(1+E645)),"")</f>
        <v/>
      </c>
      <c r="AH646" s="42" t="str">
        <f>IFERROR(IF($C646=7,INDEX(ROIC!$A$32:$BS$60,MATCH('Mthly ROIC (TR)'!AH$2,ROIC!$A$32:$A$60,0),MATCH('Mthly ROIC (TR)'!$A646,ROIC!$A$32:$BS$32,0)),AH645*(1+F645)),"")</f>
        <v/>
      </c>
      <c r="AI646" s="42" t="str">
        <f>IFERROR(IF($C646=7,INDEX(ROIC!$A$32:$BS$60,MATCH('Mthly ROIC (TR)'!AI$2,ROIC!$A$32:$A$60,0),MATCH('Mthly ROIC (TR)'!$A646,ROIC!$A$32:$BS$32,0)),AI645*(1+G645)),"")</f>
        <v/>
      </c>
      <c r="AJ646" s="42" t="str">
        <f>IFERROR(IF($C646=7,INDEX(ROIC!$A$32:$BS$60,MATCH('Mthly ROIC (TR)'!AJ$2,ROIC!$A$32:$A$60,0),MATCH('Mthly ROIC (TR)'!$A646,ROIC!$A$32:$BS$32,0)),AJ645*(1+H645)),"")</f>
        <v/>
      </c>
      <c r="AK646" s="42">
        <f>IFERROR(IF($C646=7,INDEX(ROIC!$A$32:$BS$60,MATCH('Mthly ROIC (TR)'!AK$2,ROIC!$A$32:$A$60,0),MATCH('Mthly ROIC (TR)'!$A646,ROIC!$A$32:$BS$32,0)),AK645*(1+I645)),"")</f>
        <v>5.4186814839122459E-2</v>
      </c>
      <c r="AL646" s="42" t="str">
        <f>IFERROR(IF($C646=7,INDEX(ROIC!$A$32:$BS$60,MATCH('Mthly ROIC (TR)'!AL$2,ROIC!$A$32:$A$60,0),MATCH('Mthly ROIC (TR)'!$A646,ROIC!$A$32:$BS$32,0)),AL645*(1+J645)),"")</f>
        <v/>
      </c>
      <c r="AM646" s="42" t="str">
        <f>IFERROR(IF($C646=7,INDEX(ROIC!$A$32:$BS$60,MATCH('Mthly ROIC (TR)'!AM$2,ROIC!$A$32:$A$60,0),MATCH('Mthly ROIC (TR)'!$A646,ROIC!$A$32:$BS$32,0)),AM645*(1+K645)),"")</f>
        <v/>
      </c>
      <c r="AN646" s="42">
        <f>IFERROR(IF($C646=7,INDEX(ROIC!$A$32:$BS$60,MATCH('Mthly ROIC (TR)'!AN$2,ROIC!$A$32:$A$60,0),MATCH('Mthly ROIC (TR)'!$A646,ROIC!$A$32:$BS$32,0)),AN645*(1+L645)),"")</f>
        <v>3.0248375428469837E-2</v>
      </c>
      <c r="AO646" s="42">
        <f>IFERROR(IF($C646=7,INDEX(ROIC!$A$32:$BS$60,MATCH('Mthly ROIC (TR)'!AO$2,ROIC!$A$32:$A$60,0),MATCH('Mthly ROIC (TR)'!$A646,ROIC!$A$32:$BS$32,0)),AO645*(1+M645)),"")</f>
        <v>3.7042476404896295E-2</v>
      </c>
      <c r="AP646" s="42" t="str">
        <f>IFERROR(IF($C646=7,INDEX(ROIC!$A$32:$BS$60,MATCH('Mthly ROIC (TR)'!AP$2,ROIC!$A$32:$A$60,0),MATCH('Mthly ROIC (TR)'!$A646,ROIC!$A$32:$BS$32,0)),AP645*(1+N645)),"")</f>
        <v/>
      </c>
      <c r="AQ646" s="42">
        <f>IFERROR(IF($C646=7,INDEX(ROIC!$A$32:$BS$60,MATCH('Mthly ROIC (TR)'!AQ$2,ROIC!$A$32:$A$60,0),MATCH('Mthly ROIC (TR)'!$A646,ROIC!$A$32:$BS$32,0)),AQ645*(1+O645)),"")</f>
        <v>7.0934158661363725E-2</v>
      </c>
      <c r="AR646" s="42" t="str">
        <f>IFERROR(IF($C646=7,INDEX(ROIC!$A$32:$BS$60,MATCH('Mthly ROIC (TR)'!AR$2,ROIC!$A$32:$A$60,0),MATCH('Mthly ROIC (TR)'!$A646,ROIC!$A$32:$BS$32,0)),AR645*(1+P645)),"")</f>
        <v/>
      </c>
      <c r="AS646" s="42" t="str">
        <f>IFERROR(IF($C646=7,INDEX(ROIC!$A$32:$BS$60,MATCH('Mthly ROIC (TR)'!AS$2,ROIC!$A$32:$A$60,0),MATCH('Mthly ROIC (TR)'!$A646,ROIC!$A$32:$BS$32,0)),AS645*(1+Q645)),"")</f>
        <v/>
      </c>
      <c r="AT646" s="42">
        <f>IFERROR(IF($C646=7,INDEX(ROIC!$A$32:$BS$60,MATCH('Mthly ROIC (TR)'!AT$2,ROIC!$A$32:$A$60,0),MATCH('Mthly ROIC (TR)'!$A646,ROIC!$A$32:$BS$32,0)),AT645*(1+R645)),"")</f>
        <v>2.3987386221212197E-2</v>
      </c>
      <c r="AU646" s="42">
        <f>IFERROR(IF($C646=7,INDEX(ROIC!$A$32:$BS$60,MATCH('Mthly ROIC (TR)'!AU$2,ROIC!$A$32:$A$60,0),MATCH('Mthly ROIC (TR)'!$A646,ROIC!$A$32:$BS$32,0)),AU645*(1+S645)),"")</f>
        <v>3.8829682786835067E-2</v>
      </c>
      <c r="AV646" s="42">
        <f>IFERROR(IF($C646=7,INDEX(ROIC!$A$32:$BS$60,MATCH('Mthly ROIC (TR)'!AV$2,ROIC!$A$32:$A$60,0),MATCH('Mthly ROIC (TR)'!$A646,ROIC!$A$32:$BS$32,0)),AV645*(1+T645)),"")</f>
        <v>0.1104995409024991</v>
      </c>
      <c r="AW646" s="42" t="str">
        <f>IFERROR(IF($C646=7,INDEX(ROIC!$A$32:$BS$60,MATCH('Mthly ROIC (TR)'!AW$2,ROIC!$A$32:$A$60,0),MATCH('Mthly ROIC (TR)'!$A646,ROIC!$A$32:$BS$32,0)),AW645*(1+U645)),"")</f>
        <v/>
      </c>
      <c r="AX646" s="42" t="str">
        <f>IFERROR(IF($C646=7,INDEX(ROIC!$A$32:$BS$60,MATCH('Mthly ROIC (TR)'!AX$2,ROIC!$A$32:$A$60,0),MATCH('Mthly ROIC (TR)'!$A646,ROIC!$A$32:$BS$32,0)),AX645*(1+V645)),"")</f>
        <v/>
      </c>
      <c r="AY646" s="42">
        <f>IFERROR(IF($C646=7,INDEX(ROIC!$A$32:$BS$60,MATCH('Mthly ROIC (TR)'!AY$2,ROIC!$A$32:$A$60,0),MATCH('Mthly ROIC (TR)'!$A646,ROIC!$A$32:$BS$32,0)),AY645*(1+W645)),"")</f>
        <v>8.4860774860775631E-2</v>
      </c>
      <c r="AZ646" s="42">
        <f>IFERROR(IF($C646=7,INDEX(ROIC!$A$32:$BS$60,MATCH('Mthly ROIC (TR)'!AZ$2,ROIC!$A$32:$A$60,0),MATCH('Mthly ROIC (TR)'!$A646,ROIC!$A$32:$BS$32,0)),AZ645*(1+X645)),"")</f>
        <v>6.1650341296587835E-2</v>
      </c>
      <c r="BA646" s="42">
        <f>IFERROR(IF($C646=7,INDEX(ROIC!$A$32:$BS$60,MATCH('Mthly ROIC (TR)'!BA$2,ROIC!$A$32:$A$60,0),MATCH('Mthly ROIC (TR)'!$A646,ROIC!$A$32:$BS$32,0)),BA645*(1+Y645)),"")</f>
        <v>7.4922851006921254E-2</v>
      </c>
      <c r="BB646" s="42">
        <f>IFERROR(IF($C646=7,INDEX(ROIC!$A$32:$BS$60,MATCH('Mthly ROIC (TR)'!BB$2,ROIC!$A$32:$A$60,0),MATCH('Mthly ROIC (TR)'!$A646,ROIC!$A$32:$BS$32,0)),BB645*(1+Z645)),"")</f>
        <v>7.3361783228980876E-2</v>
      </c>
      <c r="BC646" s="42">
        <f>IFERROR(IF($C646=7,INDEX(ROIC!$A$32:$BS$60,MATCH('Mthly ROIC (TR)'!BC$2,ROIC!$A$32:$A$60,0),MATCH('Mthly ROIC (TR)'!$A646,ROIC!$A$32:$BS$32,0)),BC645*(1+AA645)),"")</f>
        <v>5.2928710111810863E-2</v>
      </c>
      <c r="BD646" s="42">
        <f>IFERROR(IF($C646=7,INDEX(ROIC!$A$32:$BS$60,MATCH('Mthly ROIC (TR)'!BD$2,ROIC!$A$32:$A$60,0),MATCH('Mthly ROIC (TR)'!$A646,ROIC!$A$32:$BS$32,0)),BD645*(1+AB645)),"")</f>
        <v>6.8026091991876286E-2</v>
      </c>
      <c r="BE646" s="42" t="str">
        <f>IFERROR(IF($C646=7,INDEX(ROIC!$A$32:$BS$60,MATCH('Mthly ROIC (TR)'!BE$2,ROIC!$A$32:$A$60,0),MATCH('Mthly ROIC (TR)'!$A646,ROIC!$A$32:$BS$32,0)),BE645*(1+AC645)),"")</f>
        <v/>
      </c>
      <c r="BF646" s="42">
        <f>IFERROR(IF($C646=7,INDEX(ROIC!$A$32:$BS$60,MATCH('Mthly ROIC (TR)'!BF$2,ROIC!$A$32:$A$60,0),MATCH('Mthly ROIC (TR)'!$A646,ROIC!$A$32:$BS$32,0)),BF645*(1+AD645)),"")</f>
        <v>0.19587114827808097</v>
      </c>
      <c r="BG646" s="42" t="str">
        <f>IFERROR(IF($C646=7,INDEX(ROIC!$A$32:$BS$60,MATCH('Mthly ROIC (TR)'!BG$2,ROIC!$A$32:$A$60,0),MATCH('Mthly ROIC (TR)'!$A646,ROIC!$A$32:$BS$32,0)),BG645*(1+AE645)),"")</f>
        <v/>
      </c>
      <c r="BH646" s="44">
        <f t="shared" si="617"/>
        <v>2.2649863980567661E-2</v>
      </c>
      <c r="BI646" s="44" t="str">
        <f t="shared" si="618"/>
        <v/>
      </c>
      <c r="BJ646" s="44" t="str">
        <f t="shared" si="619"/>
        <v/>
      </c>
      <c r="BK646" s="44" t="str">
        <f t="shared" si="620"/>
        <v/>
      </c>
      <c r="BL646" s="44" t="str">
        <f t="shared" si="621"/>
        <v/>
      </c>
      <c r="BM646" s="44">
        <f t="shared" si="622"/>
        <v>5.4186814839122445E-2</v>
      </c>
      <c r="BN646" s="44" t="str">
        <f t="shared" si="623"/>
        <v/>
      </c>
      <c r="BO646" s="44" t="str">
        <f t="shared" si="624"/>
        <v/>
      </c>
      <c r="BP646" s="44">
        <f t="shared" si="625"/>
        <v>3.024837542846983E-2</v>
      </c>
      <c r="BQ646" s="44">
        <f t="shared" si="626"/>
        <v>3.7042476404896288E-2</v>
      </c>
      <c r="BR646" s="44" t="str">
        <f t="shared" si="627"/>
        <v/>
      </c>
      <c r="BS646" s="44">
        <f t="shared" si="628"/>
        <v>7.0934158661363711E-2</v>
      </c>
      <c r="BT646" s="44" t="str">
        <f t="shared" si="629"/>
        <v/>
      </c>
      <c r="BU646" s="44" t="str">
        <f t="shared" si="630"/>
        <v/>
      </c>
      <c r="BV646" s="44">
        <f t="shared" si="631"/>
        <v>2.398738622121219E-2</v>
      </c>
      <c r="BW646" s="44">
        <f t="shared" si="632"/>
        <v>3.882968278683506E-2</v>
      </c>
      <c r="BX646" s="44">
        <f t="shared" si="633"/>
        <v>0.11049954090249907</v>
      </c>
      <c r="BY646" s="44" t="str">
        <f t="shared" si="634"/>
        <v/>
      </c>
      <c r="BZ646" s="44" t="str">
        <f t="shared" si="635"/>
        <v/>
      </c>
      <c r="CA646" s="44">
        <f t="shared" si="636"/>
        <v>8.4860774860775617E-2</v>
      </c>
      <c r="CB646" s="44">
        <f t="shared" si="637"/>
        <v>6.1650341296587821E-2</v>
      </c>
      <c r="CC646" s="44">
        <f t="shared" si="638"/>
        <v>7.492285100692124E-2</v>
      </c>
      <c r="CD646" s="44">
        <f t="shared" si="639"/>
        <v>7.3361783228980862E-2</v>
      </c>
      <c r="CE646" s="44">
        <f t="shared" si="640"/>
        <v>5.2928710111810849E-2</v>
      </c>
      <c r="CF646" s="44">
        <f t="shared" si="641"/>
        <v>6.8026091991876272E-2</v>
      </c>
      <c r="CG646" s="44" t="str">
        <f t="shared" si="642"/>
        <v/>
      </c>
      <c r="CH646" s="44">
        <f t="shared" si="643"/>
        <v>0.19587114827808091</v>
      </c>
      <c r="CI646" s="44" t="str">
        <f t="shared" si="644"/>
        <v/>
      </c>
      <c r="CJ646" s="48">
        <f t="shared" si="645"/>
        <v>-1.3439523291509628E-3</v>
      </c>
      <c r="CK646" s="48" t="str">
        <f t="shared" si="646"/>
        <v/>
      </c>
      <c r="CL646" s="48" t="str">
        <f t="shared" si="647"/>
        <v/>
      </c>
      <c r="CM646" s="48" t="str">
        <f t="shared" si="648"/>
        <v/>
      </c>
      <c r="CN646" s="48" t="str">
        <f t="shared" si="649"/>
        <v/>
      </c>
      <c r="CO646" s="48">
        <f t="shared" si="650"/>
        <v>-4.4696536088198544E-3</v>
      </c>
      <c r="CP646" s="48" t="str">
        <f t="shared" si="651"/>
        <v/>
      </c>
      <c r="CQ646" s="48" t="str">
        <f t="shared" si="652"/>
        <v/>
      </c>
      <c r="CR646" s="48">
        <f t="shared" si="653"/>
        <v>-1.9626053429254078E-3</v>
      </c>
      <c r="CS646" s="48">
        <f t="shared" si="654"/>
        <v>-4.4562469539854285E-3</v>
      </c>
      <c r="CT646" s="48" t="str">
        <f t="shared" si="655"/>
        <v/>
      </c>
      <c r="CU646" s="48">
        <f t="shared" si="656"/>
        <v>-6.9628970141994621E-4</v>
      </c>
      <c r="CV646" s="48" t="str">
        <f t="shared" si="657"/>
        <v/>
      </c>
      <c r="CW646" s="48" t="str">
        <f t="shared" si="658"/>
        <v/>
      </c>
      <c r="CX646" s="48">
        <f t="shared" si="659"/>
        <v>7.4488030432730214E-4</v>
      </c>
      <c r="CY646" s="48">
        <f t="shared" si="660"/>
        <v>-3.9991078598989298E-3</v>
      </c>
      <c r="CZ646" s="48">
        <f t="shared" si="661"/>
        <v>1.5673254881610468E-3</v>
      </c>
      <c r="DA646" s="48" t="str">
        <f t="shared" si="662"/>
        <v/>
      </c>
      <c r="DB646" s="48" t="str">
        <f t="shared" si="663"/>
        <v/>
      </c>
      <c r="DC646" s="48">
        <f t="shared" si="664"/>
        <v>-3.3200929556529853E-3</v>
      </c>
      <c r="DD646" s="48">
        <f t="shared" si="665"/>
        <v>-2.1887720670527573E-3</v>
      </c>
      <c r="DE646" s="48">
        <f t="shared" si="666"/>
        <v>-9.1181109675423142E-5</v>
      </c>
      <c r="DF646" s="48">
        <f t="shared" si="667"/>
        <v>-5.5798238706130559E-3</v>
      </c>
      <c r="DG646" s="48">
        <f t="shared" si="668"/>
        <v>-5.3753868702453977E-3</v>
      </c>
      <c r="DH646" s="48">
        <f t="shared" si="669"/>
        <v>-1.3346923327082099E-2</v>
      </c>
      <c r="DI646" s="48" t="str">
        <f t="shared" si="670"/>
        <v/>
      </c>
      <c r="DJ646" s="48">
        <f t="shared" si="671"/>
        <v>-1.8507864800795866E-3</v>
      </c>
      <c r="DK646" s="48" t="str">
        <f t="shared" si="672"/>
        <v/>
      </c>
      <c r="DL646" s="37">
        <f t="shared" si="612"/>
        <v>-4.6368616684113483E-2</v>
      </c>
      <c r="DM646" s="39">
        <f t="shared" si="613"/>
        <v>0.95363138331588648</v>
      </c>
      <c r="DN646" s="39">
        <f>PRODUCT($DM$466:DM646)</f>
        <v>30.17141716588587</v>
      </c>
      <c r="DO646" s="36">
        <f>DL646-'1M RF rate'!C506</f>
        <v>-4.7133143718710545E-2</v>
      </c>
      <c r="DP646" s="39">
        <f t="shared" si="614"/>
        <v>0.95286685628128942</v>
      </c>
      <c r="DQ646" s="39">
        <f>PRODUCT($DP$466:DP646)</f>
        <v>14.791723913267921</v>
      </c>
      <c r="DR646" s="36">
        <f>DL646-'DJUA Monthly (PR)'!C506</f>
        <v>1.629626996497572E-2</v>
      </c>
      <c r="DS646" s="39">
        <f t="shared" si="615"/>
        <v>1.0162962699649758</v>
      </c>
      <c r="DT646" s="39">
        <f>PRODUCT($DS$466:DS646)</f>
        <v>23.823612926699674</v>
      </c>
      <c r="DU646" s="100"/>
      <c r="DV646" s="100"/>
    </row>
    <row r="647" spans="1:126" x14ac:dyDescent="0.35">
      <c r="A647" s="35">
        <f t="shared" si="616"/>
        <v>2003</v>
      </c>
      <c r="B647" s="35">
        <v>2003</v>
      </c>
      <c r="C647" s="35">
        <v>8</v>
      </c>
      <c r="D647" s="46">
        <f>IFERROR(IF(INDEX('Memb Hist (Org)'!$A$1:$BS$29,MATCH('Mthly ROIC (TR)'!D$2,'Memb Hist (Org)'!$A$1:$A$29,0),MATCH('Mthly ROIC (TR)'!$A647,'Memb Hist (Org)'!$A$1:$BS$1,0))&lt;&gt;1,"",'Mthly Returns (TR)'!D646),"")</f>
        <v>2.1382999999999999E-2</v>
      </c>
      <c r="E647" s="46" t="str">
        <f>IFERROR(IF(INDEX('Memb Hist (Org)'!$A$1:$BS$29,MATCH('Mthly ROIC (TR)'!E$2,'Memb Hist (Org)'!$A$1:$A$29,0),MATCH('Mthly ROIC (TR)'!$A647,'Memb Hist (Org)'!$A$1:$BS$1,0))&lt;&gt;1,"",'Mthly Returns (TR)'!E646),"")</f>
        <v/>
      </c>
      <c r="F647" s="46" t="str">
        <f>IFERROR(IF(INDEX('Memb Hist (Org)'!$A$1:$BS$29,MATCH('Mthly ROIC (TR)'!F$2,'Memb Hist (Org)'!$A$1:$A$29,0),MATCH('Mthly ROIC (TR)'!$A647,'Memb Hist (Org)'!$A$1:$BS$1,0))&lt;&gt;1,"",'Mthly Returns (TR)'!F646),"")</f>
        <v/>
      </c>
      <c r="G647" s="46" t="str">
        <f>IFERROR(IF(INDEX('Memb Hist (Org)'!$A$1:$BS$29,MATCH('Mthly ROIC (TR)'!G$2,'Memb Hist (Org)'!$A$1:$A$29,0),MATCH('Mthly ROIC (TR)'!$A647,'Memb Hist (Org)'!$A$1:$BS$1,0))&lt;&gt;1,"",'Mthly Returns (TR)'!G646),"")</f>
        <v/>
      </c>
      <c r="H647" s="46" t="str">
        <f>IFERROR(IF(INDEX('Memb Hist (Org)'!$A$1:$BS$29,MATCH('Mthly ROIC (TR)'!H$2,'Memb Hist (Org)'!$A$1:$A$29,0),MATCH('Mthly ROIC (TR)'!$A647,'Memb Hist (Org)'!$A$1:$BS$1,0))&lt;&gt;1,"",'Mthly Returns (TR)'!H646),"")</f>
        <v/>
      </c>
      <c r="I647" s="46">
        <f>IFERROR(IF(INDEX('Memb Hist (Org)'!$A$1:$BS$29,MATCH('Mthly ROIC (TR)'!I$2,'Memb Hist (Org)'!$A$1:$A$29,0),MATCH('Mthly ROIC (TR)'!$A647,'Memb Hist (Org)'!$A$1:$BS$1,0))&lt;&gt;1,"",'Mthly Returns (TR)'!I646),"")</f>
        <v>9.5689999999999994E-3</v>
      </c>
      <c r="J647" s="46" t="str">
        <f>IFERROR(IF(INDEX('Memb Hist (Org)'!$A$1:$BS$29,MATCH('Mthly ROIC (TR)'!J$2,'Memb Hist (Org)'!$A$1:$A$29,0),MATCH('Mthly ROIC (TR)'!$A647,'Memb Hist (Org)'!$A$1:$BS$1,0))&lt;&gt;1,"",'Mthly Returns (TR)'!J646),"")</f>
        <v/>
      </c>
      <c r="K647" s="46" t="str">
        <f>IFERROR(IF(INDEX('Memb Hist (Org)'!$A$1:$BS$29,MATCH('Mthly ROIC (TR)'!K$2,'Memb Hist (Org)'!$A$1:$A$29,0),MATCH('Mthly ROIC (TR)'!$A647,'Memb Hist (Org)'!$A$1:$BS$1,0))&lt;&gt;1,"",'Mthly Returns (TR)'!K646),"")</f>
        <v/>
      </c>
      <c r="L647" s="46">
        <f>IFERROR(IF(INDEX('Memb Hist (Org)'!$A$1:$BS$29,MATCH('Mthly ROIC (TR)'!L$2,'Memb Hist (Org)'!$A$1:$A$29,0),MATCH('Mthly ROIC (TR)'!$A647,'Memb Hist (Org)'!$A$1:$BS$1,0))&lt;&gt;1,"",'Mthly Returns (TR)'!L646),"")</f>
        <v>1.8719E-2</v>
      </c>
      <c r="M647" s="46">
        <f>IFERROR(IF(INDEX('Memb Hist (Org)'!$A$1:$BS$29,MATCH('Mthly ROIC (TR)'!M$2,'Memb Hist (Org)'!$A$1:$A$29,0),MATCH('Mthly ROIC (TR)'!$A647,'Memb Hist (Org)'!$A$1:$BS$1,0))&lt;&gt;1,"",'Mthly Returns (TR)'!M646),"")</f>
        <v>-1.1110999999999999E-2</v>
      </c>
      <c r="N647" s="46" t="str">
        <f>IFERROR(IF(INDEX('Memb Hist (Org)'!$A$1:$BS$29,MATCH('Mthly ROIC (TR)'!N$2,'Memb Hist (Org)'!$A$1:$A$29,0),MATCH('Mthly ROIC (TR)'!$A647,'Memb Hist (Org)'!$A$1:$BS$1,0))&lt;&gt;1,"",'Mthly Returns (TR)'!N646),"")</f>
        <v/>
      </c>
      <c r="O647" s="46">
        <f>IFERROR(IF(INDEX('Memb Hist (Org)'!$A$1:$BS$29,MATCH('Mthly ROIC (TR)'!O$2,'Memb Hist (Org)'!$A$1:$A$29,0),MATCH('Mthly ROIC (TR)'!$A647,'Memb Hist (Org)'!$A$1:$BS$1,0))&lt;&gt;1,"",'Mthly Returns (TR)'!O646),"")</f>
        <v>6.4435999999999993E-2</v>
      </c>
      <c r="P647" s="46" t="str">
        <f>IFERROR(IF(INDEX('Memb Hist (Org)'!$A$1:$BS$29,MATCH('Mthly ROIC (TR)'!P$2,'Memb Hist (Org)'!$A$1:$A$29,0),MATCH('Mthly ROIC (TR)'!$A647,'Memb Hist (Org)'!$A$1:$BS$1,0))&lt;&gt;1,"",'Mthly Returns (TR)'!P646),"")</f>
        <v/>
      </c>
      <c r="Q647" s="46" t="str">
        <f>IFERROR(IF(INDEX('Memb Hist (Org)'!$A$1:$BS$29,MATCH('Mthly ROIC (TR)'!Q$2,'Memb Hist (Org)'!$A$1:$A$29,0),MATCH('Mthly ROIC (TR)'!$A647,'Memb Hist (Org)'!$A$1:$BS$1,0))&lt;&gt;1,"",'Mthly Returns (TR)'!Q646),"")</f>
        <v/>
      </c>
      <c r="R647" s="46">
        <f>IFERROR(IF(INDEX('Memb Hist (Org)'!$A$1:$BS$29,MATCH('Mthly ROIC (TR)'!R$2,'Memb Hist (Org)'!$A$1:$A$29,0),MATCH('Mthly ROIC (TR)'!$A647,'Memb Hist (Org)'!$A$1:$BS$1,0))&lt;&gt;1,"",'Mthly Returns (TR)'!R646),"")</f>
        <v>2.0730000000000002E-3</v>
      </c>
      <c r="S647" s="46">
        <f>IFERROR(IF(INDEX('Memb Hist (Org)'!$A$1:$BS$29,MATCH('Mthly ROIC (TR)'!S$2,'Memb Hist (Org)'!$A$1:$A$29,0),MATCH('Mthly ROIC (TR)'!$A647,'Memb Hist (Org)'!$A$1:$BS$1,0))&lt;&gt;1,"",'Mthly Returns (TR)'!S646),"")</f>
        <v>-0.140765</v>
      </c>
      <c r="T647" s="46">
        <f>IFERROR(IF(INDEX('Memb Hist (Org)'!$A$1:$BS$29,MATCH('Mthly ROIC (TR)'!T$2,'Memb Hist (Org)'!$A$1:$A$29,0),MATCH('Mthly ROIC (TR)'!$A647,'Memb Hist (Org)'!$A$1:$BS$1,0))&lt;&gt;1,"",'Mthly Returns (TR)'!T646),"")</f>
        <v>3.3565999999999999E-2</v>
      </c>
      <c r="U647" s="46" t="str">
        <f>IFERROR(IF(INDEX('Memb Hist (Org)'!$A$1:$BS$29,MATCH('Mthly ROIC (TR)'!U$2,'Memb Hist (Org)'!$A$1:$A$29,0),MATCH('Mthly ROIC (TR)'!$A647,'Memb Hist (Org)'!$A$1:$BS$1,0))&lt;&gt;1,"",'Mthly Returns (TR)'!U646),"")</f>
        <v/>
      </c>
      <c r="V647" s="46" t="str">
        <f>IFERROR(IF(INDEX('Memb Hist (Org)'!$A$1:$BS$29,MATCH('Mthly ROIC (TR)'!V$2,'Memb Hist (Org)'!$A$1:$A$29,0),MATCH('Mthly ROIC (TR)'!$A647,'Memb Hist (Org)'!$A$1:$BS$1,0))&lt;&gt;1,"",'Mthly Returns (TR)'!V646),"")</f>
        <v/>
      </c>
      <c r="W647" s="46">
        <f>IFERROR(IF(INDEX('Memb Hist (Org)'!$A$1:$BS$29,MATCH('Mthly ROIC (TR)'!W$2,'Memb Hist (Org)'!$A$1:$A$29,0),MATCH('Mthly ROIC (TR)'!$A647,'Memb Hist (Org)'!$A$1:$BS$1,0))&lt;&gt;1,"",'Mthly Returns (TR)'!W646),"")</f>
        <v>3.3583000000000002E-2</v>
      </c>
      <c r="X647" s="46">
        <f>IFERROR(IF(INDEX('Memb Hist (Org)'!$A$1:$BS$29,MATCH('Mthly ROIC (TR)'!X$2,'Memb Hist (Org)'!$A$1:$A$29,0),MATCH('Mthly ROIC (TR)'!$A647,'Memb Hist (Org)'!$A$1:$BS$1,0))&lt;&gt;1,"",'Mthly Returns (TR)'!X646),"")</f>
        <v>3.9017999999999997E-2</v>
      </c>
      <c r="Y647" s="46">
        <f>IFERROR(IF(INDEX('Memb Hist (Org)'!$A$1:$BS$29,MATCH('Mthly ROIC (TR)'!Y$2,'Memb Hist (Org)'!$A$1:$A$29,0),MATCH('Mthly ROIC (TR)'!$A647,'Memb Hist (Org)'!$A$1:$BS$1,0))&lt;&gt;1,"",'Mthly Returns (TR)'!Y646),"")</f>
        <v>0.14929899999999999</v>
      </c>
      <c r="Z647" s="46">
        <f>IFERROR(IF(INDEX('Memb Hist (Org)'!$A$1:$BS$29,MATCH('Mthly ROIC (TR)'!Z$2,'Memb Hist (Org)'!$A$1:$A$29,0),MATCH('Mthly ROIC (TR)'!$A647,'Memb Hist (Org)'!$A$1:$BS$1,0))&lt;&gt;1,"",'Mthly Returns (TR)'!Z646),"")</f>
        <v>-2.1099999999999999E-3</v>
      </c>
      <c r="AA647" s="46">
        <f>IFERROR(IF(INDEX('Memb Hist (Org)'!$A$1:$BS$29,MATCH('Mthly ROIC (TR)'!AA$2,'Memb Hist (Org)'!$A$1:$A$29,0),MATCH('Mthly ROIC (TR)'!$A647,'Memb Hist (Org)'!$A$1:$BS$1,0))&lt;&gt;1,"",'Mthly Returns (TR)'!AA646),"")</f>
        <v>9.0729000000000004E-2</v>
      </c>
      <c r="AB647" s="46">
        <f>IFERROR(IF(INDEX('Memb Hist (Org)'!$A$1:$BS$29,MATCH('Mthly ROIC (TR)'!AB$2,'Memb Hist (Org)'!$A$1:$A$29,0),MATCH('Mthly ROIC (TR)'!$A647,'Memb Hist (Org)'!$A$1:$BS$1,0))&lt;&gt;1,"",'Mthly Returns (TR)'!AB646),"")</f>
        <v>0.43936999999999998</v>
      </c>
      <c r="AC647" s="46" t="str">
        <f>IFERROR(IF(INDEX('Memb Hist (Org)'!$A$1:$BS$29,MATCH('Mthly ROIC (TR)'!AC$2,'Memb Hist (Org)'!$A$1:$A$29,0),MATCH('Mthly ROIC (TR)'!$A647,'Memb Hist (Org)'!$A$1:$BS$1,0))&lt;&gt;1,"",'Mthly Returns (TR)'!AC646),"")</f>
        <v/>
      </c>
      <c r="AD647" s="46">
        <f>IFERROR(IF(INDEX('Memb Hist (Org)'!$A$1:$BS$29,MATCH('Mthly ROIC (TR)'!AD$2,'Memb Hist (Org)'!$A$1:$A$29,0),MATCH('Mthly ROIC (TR)'!$A647,'Memb Hist (Org)'!$A$1:$BS$1,0))&lt;&gt;1,"",'Mthly Returns (TR)'!AD646),"")</f>
        <v>3.0207000000000001E-2</v>
      </c>
      <c r="AE647" s="46" t="str">
        <f>IFERROR(IF(INDEX('Memb Hist (Org)'!$A$1:$BS$29,MATCH('Mthly ROIC (TR)'!AE$2,'Memb Hist (Org)'!$A$1:$A$29,0),MATCH('Mthly ROIC (TR)'!$A647,'Memb Hist (Org)'!$A$1:$BS$1,0))&lt;&gt;1,"",'Mthly Returns (TR)'!AE646),"")</f>
        <v/>
      </c>
      <c r="AF647" s="42">
        <f>IFERROR(IF($C647=7,INDEX(ROIC!$A$32:$BS$60,MATCH('Mthly ROIC (TR)'!AF$2,ROIC!$A$32:$A$60,0),MATCH('Mthly ROIC (TR)'!$A647,ROIC!$A$32:$BS$32,0)),AF646*(1+D646)),"")</f>
        <v>2.1305911651416699E-2</v>
      </c>
      <c r="AG647" s="42" t="str">
        <f>IFERROR(IF($C647=7,INDEX(ROIC!$A$32:$BS$60,MATCH('Mthly ROIC (TR)'!AG$2,ROIC!$A$32:$A$60,0),MATCH('Mthly ROIC (TR)'!$A647,ROIC!$A$32:$BS$32,0)),AG646*(1+E646)),"")</f>
        <v/>
      </c>
      <c r="AH647" s="42" t="str">
        <f>IFERROR(IF($C647=7,INDEX(ROIC!$A$32:$BS$60,MATCH('Mthly ROIC (TR)'!AH$2,ROIC!$A$32:$A$60,0),MATCH('Mthly ROIC (TR)'!$A647,ROIC!$A$32:$BS$32,0)),AH646*(1+F646)),"")</f>
        <v/>
      </c>
      <c r="AI647" s="42" t="str">
        <f>IFERROR(IF($C647=7,INDEX(ROIC!$A$32:$BS$60,MATCH('Mthly ROIC (TR)'!AI$2,ROIC!$A$32:$A$60,0),MATCH('Mthly ROIC (TR)'!$A647,ROIC!$A$32:$BS$32,0)),AI646*(1+G646)),"")</f>
        <v/>
      </c>
      <c r="AJ647" s="42" t="str">
        <f>IFERROR(IF($C647=7,INDEX(ROIC!$A$32:$BS$60,MATCH('Mthly ROIC (TR)'!AJ$2,ROIC!$A$32:$A$60,0),MATCH('Mthly ROIC (TR)'!$A647,ROIC!$A$32:$BS$32,0)),AJ646*(1+H646)),"")</f>
        <v/>
      </c>
      <c r="AK647" s="42">
        <f>IFERROR(IF($C647=7,INDEX(ROIC!$A$32:$BS$60,MATCH('Mthly ROIC (TR)'!AK$2,ROIC!$A$32:$A$60,0),MATCH('Mthly ROIC (TR)'!$A647,ROIC!$A$32:$BS$32,0)),AK646*(1+I646)),"")</f>
        <v>4.9717161230302599E-2</v>
      </c>
      <c r="AL647" s="42" t="str">
        <f>IFERROR(IF($C647=7,INDEX(ROIC!$A$32:$BS$60,MATCH('Mthly ROIC (TR)'!AL$2,ROIC!$A$32:$A$60,0),MATCH('Mthly ROIC (TR)'!$A647,ROIC!$A$32:$BS$32,0)),AL646*(1+J646)),"")</f>
        <v/>
      </c>
      <c r="AM647" s="42" t="str">
        <f>IFERROR(IF($C647=7,INDEX(ROIC!$A$32:$BS$60,MATCH('Mthly ROIC (TR)'!AM$2,ROIC!$A$32:$A$60,0),MATCH('Mthly ROIC (TR)'!$A647,ROIC!$A$32:$BS$32,0)),AM646*(1+K646)),"")</f>
        <v/>
      </c>
      <c r="AN647" s="42">
        <f>IFERROR(IF($C647=7,INDEX(ROIC!$A$32:$BS$60,MATCH('Mthly ROIC (TR)'!AN$2,ROIC!$A$32:$A$60,0),MATCH('Mthly ROIC (TR)'!$A647,ROIC!$A$32:$BS$32,0)),AN646*(1+L646)),"")</f>
        <v>2.8285770085544427E-2</v>
      </c>
      <c r="AO647" s="42">
        <f>IFERROR(IF($C647=7,INDEX(ROIC!$A$32:$BS$60,MATCH('Mthly ROIC (TR)'!AO$2,ROIC!$A$32:$A$60,0),MATCH('Mthly ROIC (TR)'!$A647,ROIC!$A$32:$BS$32,0)),AO646*(1+M646)),"")</f>
        <v>3.2586229450910865E-2</v>
      </c>
      <c r="AP647" s="42" t="str">
        <f>IFERROR(IF($C647=7,INDEX(ROIC!$A$32:$BS$60,MATCH('Mthly ROIC (TR)'!AP$2,ROIC!$A$32:$A$60,0),MATCH('Mthly ROIC (TR)'!$A647,ROIC!$A$32:$BS$32,0)),AP646*(1+N646)),"")</f>
        <v/>
      </c>
      <c r="AQ647" s="42">
        <f>IFERROR(IF($C647=7,INDEX(ROIC!$A$32:$BS$60,MATCH('Mthly ROIC (TR)'!AQ$2,ROIC!$A$32:$A$60,0),MATCH('Mthly ROIC (TR)'!$A647,ROIC!$A$32:$BS$32,0)),AQ646*(1+O646)),"")</f>
        <v>7.0237868959943772E-2</v>
      </c>
      <c r="AR647" s="42" t="str">
        <f>IFERROR(IF($C647=7,INDEX(ROIC!$A$32:$BS$60,MATCH('Mthly ROIC (TR)'!AR$2,ROIC!$A$32:$A$60,0),MATCH('Mthly ROIC (TR)'!$A647,ROIC!$A$32:$BS$32,0)),AR646*(1+P646)),"")</f>
        <v/>
      </c>
      <c r="AS647" s="42" t="str">
        <f>IFERROR(IF($C647=7,INDEX(ROIC!$A$32:$BS$60,MATCH('Mthly ROIC (TR)'!AS$2,ROIC!$A$32:$A$60,0),MATCH('Mthly ROIC (TR)'!$A647,ROIC!$A$32:$BS$32,0)),AS646*(1+Q646)),"")</f>
        <v/>
      </c>
      <c r="AT647" s="42">
        <f>IFERROR(IF($C647=7,INDEX(ROIC!$A$32:$BS$60,MATCH('Mthly ROIC (TR)'!AT$2,ROIC!$A$32:$A$60,0),MATCH('Mthly ROIC (TR)'!$A647,ROIC!$A$32:$BS$32,0)),AT646*(1+R646)),"")</f>
        <v>2.47322665255395E-2</v>
      </c>
      <c r="AU647" s="42">
        <f>IFERROR(IF($C647=7,INDEX(ROIC!$A$32:$BS$60,MATCH('Mthly ROIC (TR)'!AU$2,ROIC!$A$32:$A$60,0),MATCH('Mthly ROIC (TR)'!$A647,ROIC!$A$32:$BS$32,0)),AU646*(1+S646)),"")</f>
        <v>3.4830574926936135E-2</v>
      </c>
      <c r="AV647" s="42">
        <f>IFERROR(IF($C647=7,INDEX(ROIC!$A$32:$BS$60,MATCH('Mthly ROIC (TR)'!AV$2,ROIC!$A$32:$A$60,0),MATCH('Mthly ROIC (TR)'!$A647,ROIC!$A$32:$BS$32,0)),AV646*(1+T646)),"")</f>
        <v>0.11206686639066014</v>
      </c>
      <c r="AW647" s="42" t="str">
        <f>IFERROR(IF($C647=7,INDEX(ROIC!$A$32:$BS$60,MATCH('Mthly ROIC (TR)'!AW$2,ROIC!$A$32:$A$60,0),MATCH('Mthly ROIC (TR)'!$A647,ROIC!$A$32:$BS$32,0)),AW646*(1+U646)),"")</f>
        <v/>
      </c>
      <c r="AX647" s="42" t="str">
        <f>IFERROR(IF($C647=7,INDEX(ROIC!$A$32:$BS$60,MATCH('Mthly ROIC (TR)'!AX$2,ROIC!$A$32:$A$60,0),MATCH('Mthly ROIC (TR)'!$A647,ROIC!$A$32:$BS$32,0)),AX646*(1+V646)),"")</f>
        <v/>
      </c>
      <c r="AY647" s="42">
        <f>IFERROR(IF($C647=7,INDEX(ROIC!$A$32:$BS$60,MATCH('Mthly ROIC (TR)'!AY$2,ROIC!$A$32:$A$60,0),MATCH('Mthly ROIC (TR)'!$A647,ROIC!$A$32:$BS$32,0)),AY646*(1+W646)),"")</f>
        <v>8.1540681905122647E-2</v>
      </c>
      <c r="AZ647" s="42">
        <f>IFERROR(IF($C647=7,INDEX(ROIC!$A$32:$BS$60,MATCH('Mthly ROIC (TR)'!AZ$2,ROIC!$A$32:$A$60,0),MATCH('Mthly ROIC (TR)'!$A647,ROIC!$A$32:$BS$32,0)),AZ646*(1+X646)),"")</f>
        <v>5.9461569229535077E-2</v>
      </c>
      <c r="BA647" s="42">
        <f>IFERROR(IF($C647=7,INDEX(ROIC!$A$32:$BS$60,MATCH('Mthly ROIC (TR)'!BA$2,ROIC!$A$32:$A$60,0),MATCH('Mthly ROIC (TR)'!$A647,ROIC!$A$32:$BS$32,0)),BA646*(1+Y646)),"")</f>
        <v>7.4831669897245823E-2</v>
      </c>
      <c r="BB647" s="42">
        <f>IFERROR(IF($C647=7,INDEX(ROIC!$A$32:$BS$60,MATCH('Mthly ROIC (TR)'!BB$2,ROIC!$A$32:$A$60,0),MATCH('Mthly ROIC (TR)'!$A647,ROIC!$A$32:$BS$32,0)),BB646*(1+Z646)),"")</f>
        <v>6.7781959358367824E-2</v>
      </c>
      <c r="BC647" s="42">
        <f>IFERROR(IF($C647=7,INDEX(ROIC!$A$32:$BS$60,MATCH('Mthly ROIC (TR)'!BC$2,ROIC!$A$32:$A$60,0),MATCH('Mthly ROIC (TR)'!$A647,ROIC!$A$32:$BS$32,0)),BC646*(1+AA646)),"")</f>
        <v>4.7553323241565464E-2</v>
      </c>
      <c r="BD647" s="42">
        <f>IFERROR(IF($C647=7,INDEX(ROIC!$A$32:$BS$60,MATCH('Mthly ROIC (TR)'!BD$2,ROIC!$A$32:$A$60,0),MATCH('Mthly ROIC (TR)'!$A647,ROIC!$A$32:$BS$32,0)),BD646*(1+AB646)),"")</f>
        <v>5.4679168664794185E-2</v>
      </c>
      <c r="BE647" s="42" t="str">
        <f>IFERROR(IF($C647=7,INDEX(ROIC!$A$32:$BS$60,MATCH('Mthly ROIC (TR)'!BE$2,ROIC!$A$32:$A$60,0),MATCH('Mthly ROIC (TR)'!$A647,ROIC!$A$32:$BS$32,0)),BE646*(1+AC646)),"")</f>
        <v/>
      </c>
      <c r="BF647" s="42">
        <f>IFERROR(IF($C647=7,INDEX(ROIC!$A$32:$BS$60,MATCH('Mthly ROIC (TR)'!BF$2,ROIC!$A$32:$A$60,0),MATCH('Mthly ROIC (TR)'!$A647,ROIC!$A$32:$BS$32,0)),BF646*(1+AD646)),"")</f>
        <v>0.19402036179800136</v>
      </c>
      <c r="BG647" s="42" t="str">
        <f>IFERROR(IF($C647=7,INDEX(ROIC!$A$32:$BS$60,MATCH('Mthly ROIC (TR)'!BG$2,ROIC!$A$32:$A$60,0),MATCH('Mthly ROIC (TR)'!$A647,ROIC!$A$32:$BS$32,0)),BG646*(1+AE646)),"")</f>
        <v/>
      </c>
      <c r="BH647" s="44">
        <f t="shared" si="617"/>
        <v>2.2341873415840808E-2</v>
      </c>
      <c r="BI647" s="44" t="str">
        <f t="shared" si="618"/>
        <v/>
      </c>
      <c r="BJ647" s="44" t="str">
        <f t="shared" si="619"/>
        <v/>
      </c>
      <c r="BK647" s="44" t="str">
        <f t="shared" si="620"/>
        <v/>
      </c>
      <c r="BL647" s="44" t="str">
        <f t="shared" si="621"/>
        <v/>
      </c>
      <c r="BM647" s="44">
        <f t="shared" si="622"/>
        <v>5.2134569079962834E-2</v>
      </c>
      <c r="BN647" s="44" t="str">
        <f t="shared" si="623"/>
        <v/>
      </c>
      <c r="BO647" s="44" t="str">
        <f t="shared" si="624"/>
        <v/>
      </c>
      <c r="BP647" s="44">
        <f t="shared" si="625"/>
        <v>2.9661114955331625E-2</v>
      </c>
      <c r="BQ647" s="44">
        <f t="shared" si="626"/>
        <v>3.4170676449011964E-2</v>
      </c>
      <c r="BR647" s="44" t="str">
        <f t="shared" si="627"/>
        <v/>
      </c>
      <c r="BS647" s="44">
        <f t="shared" si="628"/>
        <v>7.365305944076482E-2</v>
      </c>
      <c r="BT647" s="44" t="str">
        <f t="shared" si="629"/>
        <v/>
      </c>
      <c r="BU647" s="44" t="str">
        <f t="shared" si="630"/>
        <v/>
      </c>
      <c r="BV647" s="44">
        <f t="shared" si="631"/>
        <v>2.5934828654173011E-2</v>
      </c>
      <c r="BW647" s="44">
        <f t="shared" si="632"/>
        <v>3.6524149200948278E-2</v>
      </c>
      <c r="BX647" s="44">
        <f t="shared" si="633"/>
        <v>0.11751591689546825</v>
      </c>
      <c r="BY647" s="44" t="str">
        <f t="shared" si="634"/>
        <v/>
      </c>
      <c r="BZ647" s="44" t="str">
        <f t="shared" si="635"/>
        <v/>
      </c>
      <c r="CA647" s="44">
        <f t="shared" si="636"/>
        <v>8.5505451405758354E-2</v>
      </c>
      <c r="CB647" s="44">
        <f t="shared" si="637"/>
        <v>6.2352781451864903E-2</v>
      </c>
      <c r="CC647" s="44">
        <f t="shared" si="638"/>
        <v>7.8470225714518185E-2</v>
      </c>
      <c r="CD647" s="44">
        <f t="shared" si="639"/>
        <v>7.1077735636889502E-2</v>
      </c>
      <c r="CE647" s="44">
        <f t="shared" si="640"/>
        <v>4.9865518347578984E-2</v>
      </c>
      <c r="CF647" s="44">
        <f t="shared" si="641"/>
        <v>5.7337845231842516E-2</v>
      </c>
      <c r="CG647" s="44" t="str">
        <f t="shared" si="642"/>
        <v/>
      </c>
      <c r="CH647" s="44">
        <f t="shared" si="643"/>
        <v>0.203454254120046</v>
      </c>
      <c r="CI647" s="44" t="str">
        <f t="shared" si="644"/>
        <v/>
      </c>
      <c r="CJ647" s="48">
        <f t="shared" si="645"/>
        <v>4.7773627925092396E-4</v>
      </c>
      <c r="CK647" s="48" t="str">
        <f t="shared" si="646"/>
        <v/>
      </c>
      <c r="CL647" s="48" t="str">
        <f t="shared" si="647"/>
        <v/>
      </c>
      <c r="CM647" s="48" t="str">
        <f t="shared" si="648"/>
        <v/>
      </c>
      <c r="CN647" s="48" t="str">
        <f t="shared" si="649"/>
        <v/>
      </c>
      <c r="CO647" s="48">
        <f t="shared" si="650"/>
        <v>4.9887569152616432E-4</v>
      </c>
      <c r="CP647" s="48" t="str">
        <f t="shared" si="651"/>
        <v/>
      </c>
      <c r="CQ647" s="48" t="str">
        <f t="shared" si="652"/>
        <v/>
      </c>
      <c r="CR647" s="48">
        <f t="shared" si="653"/>
        <v>5.5522641084885269E-4</v>
      </c>
      <c r="CS647" s="48">
        <f t="shared" si="654"/>
        <v>-3.7967038602497189E-4</v>
      </c>
      <c r="CT647" s="48" t="str">
        <f t="shared" si="655"/>
        <v/>
      </c>
      <c r="CU647" s="48">
        <f t="shared" si="656"/>
        <v>4.7459085381251218E-3</v>
      </c>
      <c r="CV647" s="48" t="str">
        <f t="shared" si="657"/>
        <v/>
      </c>
      <c r="CW647" s="48" t="str">
        <f t="shared" si="658"/>
        <v/>
      </c>
      <c r="CX647" s="48">
        <f t="shared" si="659"/>
        <v>5.3762899800100658E-5</v>
      </c>
      <c r="CY647" s="48">
        <f t="shared" si="660"/>
        <v>-5.1413218622714842E-3</v>
      </c>
      <c r="CZ647" s="48">
        <f t="shared" si="661"/>
        <v>3.9445392665132875E-3</v>
      </c>
      <c r="DA647" s="48" t="str">
        <f t="shared" si="662"/>
        <v/>
      </c>
      <c r="DB647" s="48" t="str">
        <f t="shared" si="663"/>
        <v/>
      </c>
      <c r="DC647" s="48">
        <f t="shared" si="664"/>
        <v>2.8715295745595829E-3</v>
      </c>
      <c r="DD647" s="48">
        <f t="shared" si="665"/>
        <v>2.4328808266888646E-3</v>
      </c>
      <c r="DE647" s="48">
        <f t="shared" si="666"/>
        <v>1.1715526228951849E-2</v>
      </c>
      <c r="DF647" s="48">
        <f t="shared" si="667"/>
        <v>-1.4997402219383684E-4</v>
      </c>
      <c r="DG647" s="48">
        <f t="shared" si="668"/>
        <v>4.5242486141574938E-3</v>
      </c>
      <c r="DH647" s="48">
        <f t="shared" si="669"/>
        <v>2.5192529059514645E-2</v>
      </c>
      <c r="DI647" s="48" t="str">
        <f t="shared" si="670"/>
        <v/>
      </c>
      <c r="DJ647" s="48">
        <f t="shared" si="671"/>
        <v>6.1457426542042299E-3</v>
      </c>
      <c r="DK647" s="48" t="str">
        <f t="shared" si="672"/>
        <v/>
      </c>
      <c r="DL647" s="37">
        <f t="shared" si="612"/>
        <v>5.7487539773650821E-2</v>
      </c>
      <c r="DM647" s="39">
        <f t="shared" si="613"/>
        <v>1.0574875397736507</v>
      </c>
      <c r="DN647" s="39">
        <f>PRODUCT($DM$466:DM647)</f>
        <v>31.905897710237141</v>
      </c>
      <c r="DO647" s="36">
        <f>DL647-'1M RF rate'!C507</f>
        <v>5.6742103593485062E-2</v>
      </c>
      <c r="DP647" s="39">
        <f t="shared" si="614"/>
        <v>1.056742103593485</v>
      </c>
      <c r="DQ647" s="39">
        <f>PRODUCT($DP$466:DP647)</f>
        <v>15.631037443880798</v>
      </c>
      <c r="DR647" s="36">
        <f>DL647-'DJUA Monthly (PR)'!C507</f>
        <v>1.9412975662957833E-2</v>
      </c>
      <c r="DS647" s="39">
        <f t="shared" si="615"/>
        <v>1.0194129756629577</v>
      </c>
      <c r="DT647" s="39">
        <f>PRODUCT($DS$466:DS647)</f>
        <v>24.286100144649421</v>
      </c>
      <c r="DU647" s="100"/>
      <c r="DV647" s="100"/>
    </row>
    <row r="648" spans="1:126" x14ac:dyDescent="0.35">
      <c r="A648" s="35">
        <f t="shared" si="616"/>
        <v>2003</v>
      </c>
      <c r="B648" s="35">
        <v>2003</v>
      </c>
      <c r="C648" s="35">
        <v>9</v>
      </c>
      <c r="D648" s="46">
        <f>IFERROR(IF(INDEX('Memb Hist (Org)'!$A$1:$BS$29,MATCH('Mthly ROIC (TR)'!D$2,'Memb Hist (Org)'!$A$1:$A$29,0),MATCH('Mthly ROIC (TR)'!$A648,'Memb Hist (Org)'!$A$1:$BS$1,0))&lt;&gt;1,"",'Mthly Returns (TR)'!D647),"")</f>
        <v>5.9695999999999999E-2</v>
      </c>
      <c r="E648" s="46" t="str">
        <f>IFERROR(IF(INDEX('Memb Hist (Org)'!$A$1:$BS$29,MATCH('Mthly ROIC (TR)'!E$2,'Memb Hist (Org)'!$A$1:$A$29,0),MATCH('Mthly ROIC (TR)'!$A648,'Memb Hist (Org)'!$A$1:$BS$1,0))&lt;&gt;1,"",'Mthly Returns (TR)'!E647),"")</f>
        <v/>
      </c>
      <c r="F648" s="46" t="str">
        <f>IFERROR(IF(INDEX('Memb Hist (Org)'!$A$1:$BS$29,MATCH('Mthly ROIC (TR)'!F$2,'Memb Hist (Org)'!$A$1:$A$29,0),MATCH('Mthly ROIC (TR)'!$A648,'Memb Hist (Org)'!$A$1:$BS$1,0))&lt;&gt;1,"",'Mthly Returns (TR)'!F647),"")</f>
        <v/>
      </c>
      <c r="G648" s="46" t="str">
        <f>IFERROR(IF(INDEX('Memb Hist (Org)'!$A$1:$BS$29,MATCH('Mthly ROIC (TR)'!G$2,'Memb Hist (Org)'!$A$1:$A$29,0),MATCH('Mthly ROIC (TR)'!$A648,'Memb Hist (Org)'!$A$1:$BS$1,0))&lt;&gt;1,"",'Mthly Returns (TR)'!G647),"")</f>
        <v/>
      </c>
      <c r="H648" s="46" t="str">
        <f>IFERROR(IF(INDEX('Memb Hist (Org)'!$A$1:$BS$29,MATCH('Mthly ROIC (TR)'!H$2,'Memb Hist (Org)'!$A$1:$A$29,0),MATCH('Mthly ROIC (TR)'!$A648,'Memb Hist (Org)'!$A$1:$BS$1,0))&lt;&gt;1,"",'Mthly Returns (TR)'!H647),"")</f>
        <v/>
      </c>
      <c r="I648" s="46">
        <f>IFERROR(IF(INDEX('Memb Hist (Org)'!$A$1:$BS$29,MATCH('Mthly ROIC (TR)'!I$2,'Memb Hist (Org)'!$A$1:$A$29,0),MATCH('Mthly ROIC (TR)'!$A648,'Memb Hist (Org)'!$A$1:$BS$1,0))&lt;&gt;1,"",'Mthly Returns (TR)'!I647),"")</f>
        <v>3.1116000000000001E-2</v>
      </c>
      <c r="J648" s="46" t="str">
        <f>IFERROR(IF(INDEX('Memb Hist (Org)'!$A$1:$BS$29,MATCH('Mthly ROIC (TR)'!J$2,'Memb Hist (Org)'!$A$1:$A$29,0),MATCH('Mthly ROIC (TR)'!$A648,'Memb Hist (Org)'!$A$1:$BS$1,0))&lt;&gt;1,"",'Mthly Returns (TR)'!J647),"")</f>
        <v/>
      </c>
      <c r="K648" s="46" t="str">
        <f>IFERROR(IF(INDEX('Memb Hist (Org)'!$A$1:$BS$29,MATCH('Mthly ROIC (TR)'!K$2,'Memb Hist (Org)'!$A$1:$A$29,0),MATCH('Mthly ROIC (TR)'!$A648,'Memb Hist (Org)'!$A$1:$BS$1,0))&lt;&gt;1,"",'Mthly Returns (TR)'!K647),"")</f>
        <v/>
      </c>
      <c r="L648" s="46">
        <f>IFERROR(IF(INDEX('Memb Hist (Org)'!$A$1:$BS$29,MATCH('Mthly ROIC (TR)'!L$2,'Memb Hist (Org)'!$A$1:$A$29,0),MATCH('Mthly ROIC (TR)'!$A648,'Memb Hist (Org)'!$A$1:$BS$1,0))&lt;&gt;1,"",'Mthly Returns (TR)'!L647),"")</f>
        <v>2.1788999999999999E-2</v>
      </c>
      <c r="M648" s="46">
        <f>IFERROR(IF(INDEX('Memb Hist (Org)'!$A$1:$BS$29,MATCH('Mthly ROIC (TR)'!M$2,'Memb Hist (Org)'!$A$1:$A$29,0),MATCH('Mthly ROIC (TR)'!$A648,'Memb Hist (Org)'!$A$1:$BS$1,0))&lt;&gt;1,"",'Mthly Returns (TR)'!M647),"")</f>
        <v>4.274E-2</v>
      </c>
      <c r="N648" s="46" t="str">
        <f>IFERROR(IF(INDEX('Memb Hist (Org)'!$A$1:$BS$29,MATCH('Mthly ROIC (TR)'!N$2,'Memb Hist (Org)'!$A$1:$A$29,0),MATCH('Mthly ROIC (TR)'!$A648,'Memb Hist (Org)'!$A$1:$BS$1,0))&lt;&gt;1,"",'Mthly Returns (TR)'!N647),"")</f>
        <v/>
      </c>
      <c r="O648" s="46">
        <f>IFERROR(IF(INDEX('Memb Hist (Org)'!$A$1:$BS$29,MATCH('Mthly ROIC (TR)'!O$2,'Memb Hist (Org)'!$A$1:$A$29,0),MATCH('Mthly ROIC (TR)'!$A648,'Memb Hist (Org)'!$A$1:$BS$1,0))&lt;&gt;1,"",'Mthly Returns (TR)'!O647),"")</f>
        <v>8.0093999999999999E-2</v>
      </c>
      <c r="P648" s="46" t="str">
        <f>IFERROR(IF(INDEX('Memb Hist (Org)'!$A$1:$BS$29,MATCH('Mthly ROIC (TR)'!P$2,'Memb Hist (Org)'!$A$1:$A$29,0),MATCH('Mthly ROIC (TR)'!$A648,'Memb Hist (Org)'!$A$1:$BS$1,0))&lt;&gt;1,"",'Mthly Returns (TR)'!P647),"")</f>
        <v/>
      </c>
      <c r="Q648" s="46" t="str">
        <f>IFERROR(IF(INDEX('Memb Hist (Org)'!$A$1:$BS$29,MATCH('Mthly ROIC (TR)'!Q$2,'Memb Hist (Org)'!$A$1:$A$29,0),MATCH('Mthly ROIC (TR)'!$A648,'Memb Hist (Org)'!$A$1:$BS$1,0))&lt;&gt;1,"",'Mthly Returns (TR)'!Q647),"")</f>
        <v/>
      </c>
      <c r="R648" s="46">
        <f>IFERROR(IF(INDEX('Memb Hist (Org)'!$A$1:$BS$29,MATCH('Mthly ROIC (TR)'!R$2,'Memb Hist (Org)'!$A$1:$A$29,0),MATCH('Mthly ROIC (TR)'!$A648,'Memb Hist (Org)'!$A$1:$BS$1,0))&lt;&gt;1,"",'Mthly Returns (TR)'!R647),"")</f>
        <v>3.3092000000000003E-2</v>
      </c>
      <c r="S648" s="46">
        <f>IFERROR(IF(INDEX('Memb Hist (Org)'!$A$1:$BS$29,MATCH('Mthly ROIC (TR)'!S$2,'Memb Hist (Org)'!$A$1:$A$29,0),MATCH('Mthly ROIC (TR)'!$A648,'Memb Hist (Org)'!$A$1:$BS$1,0))&lt;&gt;1,"",'Mthly Returns (TR)'!S647),"")</f>
        <v>9.0226000000000001E-2</v>
      </c>
      <c r="T648" s="46">
        <f>IFERROR(IF(INDEX('Memb Hist (Org)'!$A$1:$BS$29,MATCH('Mthly ROIC (TR)'!T$2,'Memb Hist (Org)'!$A$1:$A$29,0),MATCH('Mthly ROIC (TR)'!$A648,'Memb Hist (Org)'!$A$1:$BS$1,0))&lt;&gt;1,"",'Mthly Returns (TR)'!T647),"")</f>
        <v>7.8033000000000005E-2</v>
      </c>
      <c r="U648" s="46" t="str">
        <f>IFERROR(IF(INDEX('Memb Hist (Org)'!$A$1:$BS$29,MATCH('Mthly ROIC (TR)'!U$2,'Memb Hist (Org)'!$A$1:$A$29,0),MATCH('Mthly ROIC (TR)'!$A648,'Memb Hist (Org)'!$A$1:$BS$1,0))&lt;&gt;1,"",'Mthly Returns (TR)'!U647),"")</f>
        <v/>
      </c>
      <c r="V648" s="46" t="str">
        <f>IFERROR(IF(INDEX('Memb Hist (Org)'!$A$1:$BS$29,MATCH('Mthly ROIC (TR)'!V$2,'Memb Hist (Org)'!$A$1:$A$29,0),MATCH('Mthly ROIC (TR)'!$A648,'Memb Hist (Org)'!$A$1:$BS$1,0))&lt;&gt;1,"",'Mthly Returns (TR)'!V647),"")</f>
        <v/>
      </c>
      <c r="W648" s="46">
        <f>IFERROR(IF(INDEX('Memb Hist (Org)'!$A$1:$BS$29,MATCH('Mthly ROIC (TR)'!W$2,'Memb Hist (Org)'!$A$1:$A$29,0),MATCH('Mthly ROIC (TR)'!$A648,'Memb Hist (Org)'!$A$1:$BS$1,0))&lt;&gt;1,"",'Mthly Returns (TR)'!W647),"")</f>
        <v>7.8098000000000001E-2</v>
      </c>
      <c r="X648" s="46">
        <f>IFERROR(IF(INDEX('Memb Hist (Org)'!$A$1:$BS$29,MATCH('Mthly ROIC (TR)'!X$2,'Memb Hist (Org)'!$A$1:$A$29,0),MATCH('Mthly ROIC (TR)'!$A648,'Memb Hist (Org)'!$A$1:$BS$1,0))&lt;&gt;1,"",'Mthly Returns (TR)'!X647),"")</f>
        <v>4.7239999999999999E-3</v>
      </c>
      <c r="Y648" s="46">
        <f>IFERROR(IF(INDEX('Memb Hist (Org)'!$A$1:$BS$29,MATCH('Mthly ROIC (TR)'!Y$2,'Memb Hist (Org)'!$A$1:$A$29,0),MATCH('Mthly ROIC (TR)'!$A648,'Memb Hist (Org)'!$A$1:$BS$1,0))&lt;&gt;1,"",'Mthly Returns (TR)'!Y647),"")</f>
        <v>1.2725E-2</v>
      </c>
      <c r="Z648" s="46">
        <f>IFERROR(IF(INDEX('Memb Hist (Org)'!$A$1:$BS$29,MATCH('Mthly ROIC (TR)'!Z$2,'Memb Hist (Org)'!$A$1:$A$29,0),MATCH('Mthly ROIC (TR)'!$A648,'Memb Hist (Org)'!$A$1:$BS$1,0))&lt;&gt;1,"",'Mthly Returns (TR)'!Z647),"")</f>
        <v>3.4179000000000001E-2</v>
      </c>
      <c r="AA648" s="46">
        <f>IFERROR(IF(INDEX('Memb Hist (Org)'!$A$1:$BS$29,MATCH('Mthly ROIC (TR)'!AA$2,'Memb Hist (Org)'!$A$1:$A$29,0),MATCH('Mthly ROIC (TR)'!$A648,'Memb Hist (Org)'!$A$1:$BS$1,0))&lt;&gt;1,"",'Mthly Returns (TR)'!AA647),"")</f>
        <v>7.6591000000000006E-2</v>
      </c>
      <c r="AB648" s="46">
        <f>IFERROR(IF(INDEX('Memb Hist (Org)'!$A$1:$BS$29,MATCH('Mthly ROIC (TR)'!AB$2,'Memb Hist (Org)'!$A$1:$A$29,0),MATCH('Mthly ROIC (TR)'!$A648,'Memb Hist (Org)'!$A$1:$BS$1,0))&lt;&gt;1,"",'Mthly Returns (TR)'!AB647),"")</f>
        <v>3.1763E-2</v>
      </c>
      <c r="AC648" s="46" t="str">
        <f>IFERROR(IF(INDEX('Memb Hist (Org)'!$A$1:$BS$29,MATCH('Mthly ROIC (TR)'!AC$2,'Memb Hist (Org)'!$A$1:$A$29,0),MATCH('Mthly ROIC (TR)'!$A648,'Memb Hist (Org)'!$A$1:$BS$1,0))&lt;&gt;1,"",'Mthly Returns (TR)'!AC647),"")</f>
        <v/>
      </c>
      <c r="AD648" s="46">
        <f>IFERROR(IF(INDEX('Memb Hist (Org)'!$A$1:$BS$29,MATCH('Mthly ROIC (TR)'!AD$2,'Memb Hist (Org)'!$A$1:$A$29,0),MATCH('Mthly ROIC (TR)'!$A648,'Memb Hist (Org)'!$A$1:$BS$1,0))&lt;&gt;1,"",'Mthly Returns (TR)'!AD647),"")</f>
        <v>0.145062</v>
      </c>
      <c r="AE648" s="46" t="str">
        <f>IFERROR(IF(INDEX('Memb Hist (Org)'!$A$1:$BS$29,MATCH('Mthly ROIC (TR)'!AE$2,'Memb Hist (Org)'!$A$1:$A$29,0),MATCH('Mthly ROIC (TR)'!$A648,'Memb Hist (Org)'!$A$1:$BS$1,0))&lt;&gt;1,"",'Mthly Returns (TR)'!AE647),"")</f>
        <v/>
      </c>
      <c r="AF648" s="42">
        <f>IFERROR(IF($C648=7,INDEX(ROIC!$A$32:$BS$60,MATCH('Mthly ROIC (TR)'!AF$2,ROIC!$A$32:$A$60,0),MATCH('Mthly ROIC (TR)'!$A648,ROIC!$A$32:$BS$32,0)),AF647*(1+D647)),"")</f>
        <v>2.1761495960258941E-2</v>
      </c>
      <c r="AG648" s="42" t="str">
        <f>IFERROR(IF($C648=7,INDEX(ROIC!$A$32:$BS$60,MATCH('Mthly ROIC (TR)'!AG$2,ROIC!$A$32:$A$60,0),MATCH('Mthly ROIC (TR)'!$A648,ROIC!$A$32:$BS$32,0)),AG647*(1+E647)),"")</f>
        <v/>
      </c>
      <c r="AH648" s="42" t="str">
        <f>IFERROR(IF($C648=7,INDEX(ROIC!$A$32:$BS$60,MATCH('Mthly ROIC (TR)'!AH$2,ROIC!$A$32:$A$60,0),MATCH('Mthly ROIC (TR)'!$A648,ROIC!$A$32:$BS$32,0)),AH647*(1+F647)),"")</f>
        <v/>
      </c>
      <c r="AI648" s="42" t="str">
        <f>IFERROR(IF($C648=7,INDEX(ROIC!$A$32:$BS$60,MATCH('Mthly ROIC (TR)'!AI$2,ROIC!$A$32:$A$60,0),MATCH('Mthly ROIC (TR)'!$A648,ROIC!$A$32:$BS$32,0)),AI647*(1+G647)),"")</f>
        <v/>
      </c>
      <c r="AJ648" s="42" t="str">
        <f>IFERROR(IF($C648=7,INDEX(ROIC!$A$32:$BS$60,MATCH('Mthly ROIC (TR)'!AJ$2,ROIC!$A$32:$A$60,0),MATCH('Mthly ROIC (TR)'!$A648,ROIC!$A$32:$BS$32,0)),AJ647*(1+H647)),"")</f>
        <v/>
      </c>
      <c r="AK648" s="42">
        <f>IFERROR(IF($C648=7,INDEX(ROIC!$A$32:$BS$60,MATCH('Mthly ROIC (TR)'!AK$2,ROIC!$A$32:$A$60,0),MATCH('Mthly ROIC (TR)'!$A648,ROIC!$A$32:$BS$32,0)),AK647*(1+I647)),"")</f>
        <v>5.019290474611536E-2</v>
      </c>
      <c r="AL648" s="42" t="str">
        <f>IFERROR(IF($C648=7,INDEX(ROIC!$A$32:$BS$60,MATCH('Mthly ROIC (TR)'!AL$2,ROIC!$A$32:$A$60,0),MATCH('Mthly ROIC (TR)'!$A648,ROIC!$A$32:$BS$32,0)),AL647*(1+J647)),"")</f>
        <v/>
      </c>
      <c r="AM648" s="42" t="str">
        <f>IFERROR(IF($C648=7,INDEX(ROIC!$A$32:$BS$60,MATCH('Mthly ROIC (TR)'!AM$2,ROIC!$A$32:$A$60,0),MATCH('Mthly ROIC (TR)'!$A648,ROIC!$A$32:$BS$32,0)),AM647*(1+K647)),"")</f>
        <v/>
      </c>
      <c r="AN648" s="42">
        <f>IFERROR(IF($C648=7,INDEX(ROIC!$A$32:$BS$60,MATCH('Mthly ROIC (TR)'!AN$2,ROIC!$A$32:$A$60,0),MATCH('Mthly ROIC (TR)'!$A648,ROIC!$A$32:$BS$32,0)),AN647*(1+L647)),"")</f>
        <v>2.8815251415775733E-2</v>
      </c>
      <c r="AO648" s="42">
        <f>IFERROR(IF($C648=7,INDEX(ROIC!$A$32:$BS$60,MATCH('Mthly ROIC (TR)'!AO$2,ROIC!$A$32:$A$60,0),MATCH('Mthly ROIC (TR)'!$A648,ROIC!$A$32:$BS$32,0)),AO647*(1+M647)),"")</f>
        <v>3.2224163855481797E-2</v>
      </c>
      <c r="AP648" s="42" t="str">
        <f>IFERROR(IF($C648=7,INDEX(ROIC!$A$32:$BS$60,MATCH('Mthly ROIC (TR)'!AP$2,ROIC!$A$32:$A$60,0),MATCH('Mthly ROIC (TR)'!$A648,ROIC!$A$32:$BS$32,0)),AP647*(1+N647)),"")</f>
        <v/>
      </c>
      <c r="AQ648" s="42">
        <f>IFERROR(IF($C648=7,INDEX(ROIC!$A$32:$BS$60,MATCH('Mthly ROIC (TR)'!AQ$2,ROIC!$A$32:$A$60,0),MATCH('Mthly ROIC (TR)'!$A648,ROIC!$A$32:$BS$32,0)),AQ647*(1+O647)),"")</f>
        <v>7.4763716284246703E-2</v>
      </c>
      <c r="AR648" s="42" t="str">
        <f>IFERROR(IF($C648=7,INDEX(ROIC!$A$32:$BS$60,MATCH('Mthly ROIC (TR)'!AR$2,ROIC!$A$32:$A$60,0),MATCH('Mthly ROIC (TR)'!$A648,ROIC!$A$32:$BS$32,0)),AR647*(1+P647)),"")</f>
        <v/>
      </c>
      <c r="AS648" s="42" t="str">
        <f>IFERROR(IF($C648=7,INDEX(ROIC!$A$32:$BS$60,MATCH('Mthly ROIC (TR)'!AS$2,ROIC!$A$32:$A$60,0),MATCH('Mthly ROIC (TR)'!$A648,ROIC!$A$32:$BS$32,0)),AS647*(1+Q647)),"")</f>
        <v/>
      </c>
      <c r="AT648" s="42">
        <f>IFERROR(IF($C648=7,INDEX(ROIC!$A$32:$BS$60,MATCH('Mthly ROIC (TR)'!AT$2,ROIC!$A$32:$A$60,0),MATCH('Mthly ROIC (TR)'!$A648,ROIC!$A$32:$BS$32,0)),AT647*(1+R647)),"")</f>
        <v>2.4783536514046942E-2</v>
      </c>
      <c r="AU648" s="42">
        <f>IFERROR(IF($C648=7,INDEX(ROIC!$A$32:$BS$60,MATCH('Mthly ROIC (TR)'!AU$2,ROIC!$A$32:$A$60,0),MATCH('Mthly ROIC (TR)'!$A648,ROIC!$A$32:$BS$32,0)),AU647*(1+S647)),"")</f>
        <v>2.9927649047345968E-2</v>
      </c>
      <c r="AV648" s="42">
        <f>IFERROR(IF($C648=7,INDEX(ROIC!$A$32:$BS$60,MATCH('Mthly ROIC (TR)'!AV$2,ROIC!$A$32:$A$60,0),MATCH('Mthly ROIC (TR)'!$A648,ROIC!$A$32:$BS$32,0)),AV647*(1+T647)),"")</f>
        <v>0.11582850282792904</v>
      </c>
      <c r="AW648" s="42" t="str">
        <f>IFERROR(IF($C648=7,INDEX(ROIC!$A$32:$BS$60,MATCH('Mthly ROIC (TR)'!AW$2,ROIC!$A$32:$A$60,0),MATCH('Mthly ROIC (TR)'!$A648,ROIC!$A$32:$BS$32,0)),AW647*(1+U647)),"")</f>
        <v/>
      </c>
      <c r="AX648" s="42" t="str">
        <f>IFERROR(IF($C648=7,INDEX(ROIC!$A$32:$BS$60,MATCH('Mthly ROIC (TR)'!AX$2,ROIC!$A$32:$A$60,0),MATCH('Mthly ROIC (TR)'!$A648,ROIC!$A$32:$BS$32,0)),AX647*(1+V647)),"")</f>
        <v/>
      </c>
      <c r="AY648" s="42">
        <f>IFERROR(IF($C648=7,INDEX(ROIC!$A$32:$BS$60,MATCH('Mthly ROIC (TR)'!AY$2,ROIC!$A$32:$A$60,0),MATCH('Mthly ROIC (TR)'!$A648,ROIC!$A$32:$BS$32,0)),AY647*(1+W647)),"")</f>
        <v>8.427906262554237E-2</v>
      </c>
      <c r="AZ648" s="42">
        <f>IFERROR(IF($C648=7,INDEX(ROIC!$A$32:$BS$60,MATCH('Mthly ROIC (TR)'!AZ$2,ROIC!$A$32:$A$60,0),MATCH('Mthly ROIC (TR)'!$A648,ROIC!$A$32:$BS$32,0)),AZ647*(1+X647)),"")</f>
        <v>6.1781640737733075E-2</v>
      </c>
      <c r="BA648" s="42">
        <f>IFERROR(IF($C648=7,INDEX(ROIC!$A$32:$BS$60,MATCH('Mthly ROIC (TR)'!BA$2,ROIC!$A$32:$A$60,0),MATCH('Mthly ROIC (TR)'!$A648,ROIC!$A$32:$BS$32,0)),BA647*(1+Y647)),"")</f>
        <v>8.6003963381234727E-2</v>
      </c>
      <c r="BB648" s="42">
        <f>IFERROR(IF($C648=7,INDEX(ROIC!$A$32:$BS$60,MATCH('Mthly ROIC (TR)'!BB$2,ROIC!$A$32:$A$60,0),MATCH('Mthly ROIC (TR)'!$A648,ROIC!$A$32:$BS$32,0)),BB647*(1+Z647)),"")</f>
        <v>6.7638939424121677E-2</v>
      </c>
      <c r="BC648" s="42">
        <f>IFERROR(IF($C648=7,INDEX(ROIC!$A$32:$BS$60,MATCH('Mthly ROIC (TR)'!BC$2,ROIC!$A$32:$A$60,0),MATCH('Mthly ROIC (TR)'!$A648,ROIC!$A$32:$BS$32,0)),BC647*(1+AA647)),"")</f>
        <v>5.1867788705949457E-2</v>
      </c>
      <c r="BD648" s="42">
        <f>IFERROR(IF($C648=7,INDEX(ROIC!$A$32:$BS$60,MATCH('Mthly ROIC (TR)'!BD$2,ROIC!$A$32:$A$60,0),MATCH('Mthly ROIC (TR)'!$A648,ROIC!$A$32:$BS$32,0)),BD647*(1+AB647)),"")</f>
        <v>7.8703555001044812E-2</v>
      </c>
      <c r="BE648" s="42" t="str">
        <f>IFERROR(IF($C648=7,INDEX(ROIC!$A$32:$BS$60,MATCH('Mthly ROIC (TR)'!BE$2,ROIC!$A$32:$A$60,0),MATCH('Mthly ROIC (TR)'!$A648,ROIC!$A$32:$BS$32,0)),BE647*(1+AC647)),"")</f>
        <v/>
      </c>
      <c r="BF648" s="42">
        <f>IFERROR(IF($C648=7,INDEX(ROIC!$A$32:$BS$60,MATCH('Mthly ROIC (TR)'!BF$2,ROIC!$A$32:$A$60,0),MATCH('Mthly ROIC (TR)'!$A648,ROIC!$A$32:$BS$32,0)),BF647*(1+AD647)),"")</f>
        <v>0.19988113486683362</v>
      </c>
      <c r="BG648" s="42" t="str">
        <f>IFERROR(IF($C648=7,INDEX(ROIC!$A$32:$BS$60,MATCH('Mthly ROIC (TR)'!BG$2,ROIC!$A$32:$A$60,0),MATCH('Mthly ROIC (TR)'!$A648,ROIC!$A$32:$BS$32,0)),BG647*(1+AE647)),"")</f>
        <v/>
      </c>
      <c r="BH648" s="44">
        <f t="shared" si="617"/>
        <v>2.1579081395111409E-2</v>
      </c>
      <c r="BI648" s="44" t="str">
        <f t="shared" si="618"/>
        <v/>
      </c>
      <c r="BJ648" s="44" t="str">
        <f t="shared" si="619"/>
        <v/>
      </c>
      <c r="BK648" s="44" t="str">
        <f t="shared" si="620"/>
        <v/>
      </c>
      <c r="BL648" s="44" t="str">
        <f t="shared" si="621"/>
        <v/>
      </c>
      <c r="BM648" s="44">
        <f t="shared" si="622"/>
        <v>4.9772165431618103E-2</v>
      </c>
      <c r="BN648" s="44" t="str">
        <f t="shared" si="623"/>
        <v/>
      </c>
      <c r="BO648" s="44" t="str">
        <f t="shared" si="624"/>
        <v/>
      </c>
      <c r="BP648" s="44">
        <f t="shared" si="625"/>
        <v>2.8573709126301486E-2</v>
      </c>
      <c r="BQ648" s="44">
        <f t="shared" si="626"/>
        <v>3.1954046541503231E-2</v>
      </c>
      <c r="BR648" s="44" t="str">
        <f t="shared" si="627"/>
        <v/>
      </c>
      <c r="BS648" s="44">
        <f t="shared" si="628"/>
        <v>7.4137013468424204E-2</v>
      </c>
      <c r="BT648" s="44" t="str">
        <f t="shared" si="629"/>
        <v/>
      </c>
      <c r="BU648" s="44" t="str">
        <f t="shared" si="630"/>
        <v/>
      </c>
      <c r="BV648" s="44">
        <f t="shared" si="631"/>
        <v>2.45757898570945E-2</v>
      </c>
      <c r="BW648" s="44">
        <f t="shared" si="632"/>
        <v>2.9676782144775055E-2</v>
      </c>
      <c r="BX648" s="44">
        <f t="shared" si="633"/>
        <v>0.1148575766556828</v>
      </c>
      <c r="BY648" s="44" t="str">
        <f t="shared" si="634"/>
        <v/>
      </c>
      <c r="BZ648" s="44" t="str">
        <f t="shared" si="635"/>
        <v/>
      </c>
      <c r="CA648" s="44">
        <f t="shared" si="636"/>
        <v>8.3572597932675866E-2</v>
      </c>
      <c r="CB648" s="44">
        <f t="shared" si="637"/>
        <v>6.1263759469374693E-2</v>
      </c>
      <c r="CC648" s="44">
        <f t="shared" si="638"/>
        <v>8.5283039800898047E-2</v>
      </c>
      <c r="CD648" s="44">
        <f t="shared" si="639"/>
        <v>6.7071959665716108E-2</v>
      </c>
      <c r="CE648" s="44">
        <f t="shared" si="640"/>
        <v>5.1433009767073268E-2</v>
      </c>
      <c r="CF648" s="44">
        <f t="shared" si="641"/>
        <v>7.8043826699860985E-2</v>
      </c>
      <c r="CG648" s="44" t="str">
        <f t="shared" si="642"/>
        <v/>
      </c>
      <c r="CH648" s="44">
        <f t="shared" si="643"/>
        <v>0.19820564204389007</v>
      </c>
      <c r="CI648" s="44" t="str">
        <f t="shared" si="644"/>
        <v/>
      </c>
      <c r="CJ648" s="48">
        <f t="shared" si="645"/>
        <v>1.2881848429625706E-3</v>
      </c>
      <c r="CK648" s="48" t="str">
        <f t="shared" si="646"/>
        <v/>
      </c>
      <c r="CL648" s="48" t="str">
        <f t="shared" si="647"/>
        <v/>
      </c>
      <c r="CM648" s="48" t="str">
        <f t="shared" si="648"/>
        <v/>
      </c>
      <c r="CN648" s="48" t="str">
        <f t="shared" si="649"/>
        <v/>
      </c>
      <c r="CO648" s="48">
        <f t="shared" si="650"/>
        <v>1.548710699570229E-3</v>
      </c>
      <c r="CP648" s="48" t="str">
        <f t="shared" si="651"/>
        <v/>
      </c>
      <c r="CQ648" s="48" t="str">
        <f t="shared" si="652"/>
        <v/>
      </c>
      <c r="CR648" s="48">
        <f t="shared" si="653"/>
        <v>6.2259254815298301E-4</v>
      </c>
      <c r="CS648" s="48">
        <f t="shared" si="654"/>
        <v>1.365715949183848E-3</v>
      </c>
      <c r="CT648" s="48" t="str">
        <f t="shared" si="655"/>
        <v/>
      </c>
      <c r="CU648" s="48">
        <f t="shared" si="656"/>
        <v>5.9379299567399683E-3</v>
      </c>
      <c r="CV648" s="48" t="str">
        <f t="shared" si="657"/>
        <v/>
      </c>
      <c r="CW648" s="48" t="str">
        <f t="shared" si="658"/>
        <v/>
      </c>
      <c r="CX648" s="48">
        <f t="shared" si="659"/>
        <v>8.1326203795097128E-4</v>
      </c>
      <c r="CY648" s="48">
        <f t="shared" si="660"/>
        <v>2.677617345794474E-3</v>
      </c>
      <c r="CZ648" s="48">
        <f t="shared" si="661"/>
        <v>8.9626812791728967E-3</v>
      </c>
      <c r="DA648" s="48" t="str">
        <f t="shared" si="662"/>
        <v/>
      </c>
      <c r="DB648" s="48" t="str">
        <f t="shared" si="663"/>
        <v/>
      </c>
      <c r="DC648" s="48">
        <f t="shared" si="664"/>
        <v>6.5268527533461195E-3</v>
      </c>
      <c r="DD648" s="48">
        <f t="shared" si="665"/>
        <v>2.8940999973332604E-4</v>
      </c>
      <c r="DE648" s="48">
        <f t="shared" si="666"/>
        <v>1.0852266814664277E-3</v>
      </c>
      <c r="DF648" s="48">
        <f t="shared" si="667"/>
        <v>2.292452509414511E-3</v>
      </c>
      <c r="DG648" s="48">
        <f t="shared" si="668"/>
        <v>3.9393056510699086E-3</v>
      </c>
      <c r="DH648" s="48">
        <f t="shared" si="669"/>
        <v>2.4789060674676846E-3</v>
      </c>
      <c r="DI648" s="48" t="str">
        <f t="shared" si="670"/>
        <v/>
      </c>
      <c r="DJ648" s="48">
        <f t="shared" si="671"/>
        <v>2.8752106846170782E-2</v>
      </c>
      <c r="DK648" s="48" t="str">
        <f t="shared" si="672"/>
        <v/>
      </c>
      <c r="DL648" s="37">
        <f t="shared" si="612"/>
        <v>6.8580955168196706E-2</v>
      </c>
      <c r="DM648" s="39">
        <f t="shared" si="613"/>
        <v>1.0685809551681966</v>
      </c>
      <c r="DN648" s="39">
        <f>PRODUCT($DM$466:DM648)</f>
        <v>34.094034650703982</v>
      </c>
      <c r="DO648" s="36">
        <f>DL648-'1M RF rate'!C508</f>
        <v>6.7789410264928213E-2</v>
      </c>
      <c r="DP648" s="39">
        <f t="shared" si="614"/>
        <v>1.0677894102649281</v>
      </c>
      <c r="DQ648" s="39">
        <f>PRODUCT($DP$466:DP648)</f>
        <v>16.690656254030486</v>
      </c>
      <c r="DR648" s="36">
        <f>DL648-'DJUA Monthly (PR)'!C508</f>
        <v>2.9315345603427273E-2</v>
      </c>
      <c r="DS648" s="39">
        <f t="shared" si="615"/>
        <v>1.0293153456034272</v>
      </c>
      <c r="DT648" s="39">
        <f>PRODUCT($DS$466:DS648)</f>
        <v>24.998055563749261</v>
      </c>
      <c r="DU648" s="100"/>
      <c r="DV648" s="100"/>
    </row>
    <row r="649" spans="1:126" x14ac:dyDescent="0.35">
      <c r="A649" s="35">
        <f t="shared" si="616"/>
        <v>2003</v>
      </c>
      <c r="B649" s="35">
        <v>2003</v>
      </c>
      <c r="C649" s="35">
        <v>10</v>
      </c>
      <c r="D649" s="46">
        <f>IFERROR(IF(INDEX('Memb Hist (Org)'!$A$1:$BS$29,MATCH('Mthly ROIC (TR)'!D$2,'Memb Hist (Org)'!$A$1:$A$29,0),MATCH('Mthly ROIC (TR)'!$A649,'Memb Hist (Org)'!$A$1:$BS$1,0))&lt;&gt;1,"",'Mthly Returns (TR)'!D648),"")</f>
        <v>-6.0332999999999998E-2</v>
      </c>
      <c r="E649" s="46" t="str">
        <f>IFERROR(IF(INDEX('Memb Hist (Org)'!$A$1:$BS$29,MATCH('Mthly ROIC (TR)'!E$2,'Memb Hist (Org)'!$A$1:$A$29,0),MATCH('Mthly ROIC (TR)'!$A649,'Memb Hist (Org)'!$A$1:$BS$1,0))&lt;&gt;1,"",'Mthly Returns (TR)'!E648),"")</f>
        <v/>
      </c>
      <c r="F649" s="46" t="str">
        <f>IFERROR(IF(INDEX('Memb Hist (Org)'!$A$1:$BS$29,MATCH('Mthly ROIC (TR)'!F$2,'Memb Hist (Org)'!$A$1:$A$29,0),MATCH('Mthly ROIC (TR)'!$A649,'Memb Hist (Org)'!$A$1:$BS$1,0))&lt;&gt;1,"",'Mthly Returns (TR)'!F648),"")</f>
        <v/>
      </c>
      <c r="G649" s="46" t="str">
        <f>IFERROR(IF(INDEX('Memb Hist (Org)'!$A$1:$BS$29,MATCH('Mthly ROIC (TR)'!G$2,'Memb Hist (Org)'!$A$1:$A$29,0),MATCH('Mthly ROIC (TR)'!$A649,'Memb Hist (Org)'!$A$1:$BS$1,0))&lt;&gt;1,"",'Mthly Returns (TR)'!G648),"")</f>
        <v/>
      </c>
      <c r="H649" s="46" t="str">
        <f>IFERROR(IF(INDEX('Memb Hist (Org)'!$A$1:$BS$29,MATCH('Mthly ROIC (TR)'!H$2,'Memb Hist (Org)'!$A$1:$A$29,0),MATCH('Mthly ROIC (TR)'!$A649,'Memb Hist (Org)'!$A$1:$BS$1,0))&lt;&gt;1,"",'Mthly Returns (TR)'!H648),"")</f>
        <v/>
      </c>
      <c r="I649" s="46">
        <f>IFERROR(IF(INDEX('Memb Hist (Org)'!$A$1:$BS$29,MATCH('Mthly ROIC (TR)'!I$2,'Memb Hist (Org)'!$A$1:$A$29,0),MATCH('Mthly ROIC (TR)'!$A649,'Memb Hist (Org)'!$A$1:$BS$1,0))&lt;&gt;1,"",'Mthly Returns (TR)'!I648),"")</f>
        <v>-7.1149999999999998E-3</v>
      </c>
      <c r="J649" s="46" t="str">
        <f>IFERROR(IF(INDEX('Memb Hist (Org)'!$A$1:$BS$29,MATCH('Mthly ROIC (TR)'!J$2,'Memb Hist (Org)'!$A$1:$A$29,0),MATCH('Mthly ROIC (TR)'!$A649,'Memb Hist (Org)'!$A$1:$BS$1,0))&lt;&gt;1,"",'Mthly Returns (TR)'!J648),"")</f>
        <v/>
      </c>
      <c r="K649" s="46" t="str">
        <f>IFERROR(IF(INDEX('Memb Hist (Org)'!$A$1:$BS$29,MATCH('Mthly ROIC (TR)'!K$2,'Memb Hist (Org)'!$A$1:$A$29,0),MATCH('Mthly ROIC (TR)'!$A649,'Memb Hist (Org)'!$A$1:$BS$1,0))&lt;&gt;1,"",'Mthly Returns (TR)'!K648),"")</f>
        <v/>
      </c>
      <c r="L649" s="46">
        <f>IFERROR(IF(INDEX('Memb Hist (Org)'!$A$1:$BS$29,MATCH('Mthly ROIC (TR)'!L$2,'Memb Hist (Org)'!$A$1:$A$29,0),MATCH('Mthly ROIC (TR)'!$A649,'Memb Hist (Org)'!$A$1:$BS$1,0))&lt;&gt;1,"",'Mthly Returns (TR)'!L648),"")</f>
        <v>-4.8469999999999997E-3</v>
      </c>
      <c r="M649" s="46">
        <f>IFERROR(IF(INDEX('Memb Hist (Org)'!$A$1:$BS$29,MATCH('Mthly ROIC (TR)'!M$2,'Memb Hist (Org)'!$A$1:$A$29,0),MATCH('Mthly ROIC (TR)'!$A649,'Memb Hist (Org)'!$A$1:$BS$1,0))&lt;&gt;1,"",'Mthly Returns (TR)'!M648),"")</f>
        <v>1.9089999999999999E-2</v>
      </c>
      <c r="N649" s="46" t="str">
        <f>IFERROR(IF(INDEX('Memb Hist (Org)'!$A$1:$BS$29,MATCH('Mthly ROIC (TR)'!N$2,'Memb Hist (Org)'!$A$1:$A$29,0),MATCH('Mthly ROIC (TR)'!$A649,'Memb Hist (Org)'!$A$1:$BS$1,0))&lt;&gt;1,"",'Mthly Returns (TR)'!N648),"")</f>
        <v/>
      </c>
      <c r="O649" s="46">
        <f>IFERROR(IF(INDEX('Memb Hist (Org)'!$A$1:$BS$29,MATCH('Mthly ROIC (TR)'!O$2,'Memb Hist (Org)'!$A$1:$A$29,0),MATCH('Mthly ROIC (TR)'!$A649,'Memb Hist (Org)'!$A$1:$BS$1,0))&lt;&gt;1,"",'Mthly Returns (TR)'!O648),"")</f>
        <v>6.9792999999999994E-2</v>
      </c>
      <c r="P649" s="46" t="str">
        <f>IFERROR(IF(INDEX('Memb Hist (Org)'!$A$1:$BS$29,MATCH('Mthly ROIC (TR)'!P$2,'Memb Hist (Org)'!$A$1:$A$29,0),MATCH('Mthly ROIC (TR)'!$A649,'Memb Hist (Org)'!$A$1:$BS$1,0))&lt;&gt;1,"",'Mthly Returns (TR)'!P648),"")</f>
        <v/>
      </c>
      <c r="Q649" s="46" t="str">
        <f>IFERROR(IF(INDEX('Memb Hist (Org)'!$A$1:$BS$29,MATCH('Mthly ROIC (TR)'!Q$2,'Memb Hist (Org)'!$A$1:$A$29,0),MATCH('Mthly ROIC (TR)'!$A649,'Memb Hist (Org)'!$A$1:$BS$1,0))&lt;&gt;1,"",'Mthly Returns (TR)'!Q648),"")</f>
        <v/>
      </c>
      <c r="R649" s="46">
        <f>IFERROR(IF(INDEX('Memb Hist (Org)'!$A$1:$BS$29,MATCH('Mthly ROIC (TR)'!R$2,'Memb Hist (Org)'!$A$1:$A$29,0),MATCH('Mthly ROIC (TR)'!$A649,'Memb Hist (Org)'!$A$1:$BS$1,0))&lt;&gt;1,"",'Mthly Returns (TR)'!R648),"")</f>
        <v>4.8048E-2</v>
      </c>
      <c r="S649" s="46">
        <f>IFERROR(IF(INDEX('Memb Hist (Org)'!$A$1:$BS$29,MATCH('Mthly ROIC (TR)'!S$2,'Memb Hist (Org)'!$A$1:$A$29,0),MATCH('Mthly ROIC (TR)'!$A649,'Memb Hist (Org)'!$A$1:$BS$1,0))&lt;&gt;1,"",'Mthly Returns (TR)'!S648),"")</f>
        <v>7.8056E-2</v>
      </c>
      <c r="T649" s="46">
        <f>IFERROR(IF(INDEX('Memb Hist (Org)'!$A$1:$BS$29,MATCH('Mthly ROIC (TR)'!T$2,'Memb Hist (Org)'!$A$1:$A$29,0),MATCH('Mthly ROIC (TR)'!$A649,'Memb Hist (Org)'!$A$1:$BS$1,0))&lt;&gt;1,"",'Mthly Returns (TR)'!T648),"")</f>
        <v>2.3012999999999999E-2</v>
      </c>
      <c r="U649" s="46" t="str">
        <f>IFERROR(IF(INDEX('Memb Hist (Org)'!$A$1:$BS$29,MATCH('Mthly ROIC (TR)'!U$2,'Memb Hist (Org)'!$A$1:$A$29,0),MATCH('Mthly ROIC (TR)'!$A649,'Memb Hist (Org)'!$A$1:$BS$1,0))&lt;&gt;1,"",'Mthly Returns (TR)'!U648),"")</f>
        <v/>
      </c>
      <c r="V649" s="46" t="str">
        <f>IFERROR(IF(INDEX('Memb Hist (Org)'!$A$1:$BS$29,MATCH('Mthly ROIC (TR)'!V$2,'Memb Hist (Org)'!$A$1:$A$29,0),MATCH('Mthly ROIC (TR)'!$A649,'Memb Hist (Org)'!$A$1:$BS$1,0))&lt;&gt;1,"",'Mthly Returns (TR)'!V648),"")</f>
        <v/>
      </c>
      <c r="W649" s="46">
        <f>IFERROR(IF(INDEX('Memb Hist (Org)'!$A$1:$BS$29,MATCH('Mthly ROIC (TR)'!W$2,'Memb Hist (Org)'!$A$1:$A$29,0),MATCH('Mthly ROIC (TR)'!$A649,'Memb Hist (Org)'!$A$1:$BS$1,0))&lt;&gt;1,"",'Mthly Returns (TR)'!W648),"")</f>
        <v>-7.8700000000000005E-4</v>
      </c>
      <c r="X649" s="46">
        <f>IFERROR(IF(INDEX('Memb Hist (Org)'!$A$1:$BS$29,MATCH('Mthly ROIC (TR)'!X$2,'Memb Hist (Org)'!$A$1:$A$29,0),MATCH('Mthly ROIC (TR)'!$A649,'Memb Hist (Org)'!$A$1:$BS$1,0))&lt;&gt;1,"",'Mthly Returns (TR)'!X648),"")</f>
        <v>-2.6904999999999998E-2</v>
      </c>
      <c r="Y649" s="46">
        <f>IFERROR(IF(INDEX('Memb Hist (Org)'!$A$1:$BS$29,MATCH('Mthly ROIC (TR)'!Y$2,'Memb Hist (Org)'!$A$1:$A$29,0),MATCH('Mthly ROIC (TR)'!$A649,'Memb Hist (Org)'!$A$1:$BS$1,0))&lt;&gt;1,"",'Mthly Returns (TR)'!Y648),"")</f>
        <v>3.1937E-2</v>
      </c>
      <c r="Z649" s="46">
        <f>IFERROR(IF(INDEX('Memb Hist (Org)'!$A$1:$BS$29,MATCH('Mthly ROIC (TR)'!Z$2,'Memb Hist (Org)'!$A$1:$A$29,0),MATCH('Mthly ROIC (TR)'!$A649,'Memb Hist (Org)'!$A$1:$BS$1,0))&lt;&gt;1,"",'Mthly Returns (TR)'!Z648),"")</f>
        <v>2.7257E-2</v>
      </c>
      <c r="AA649" s="46">
        <f>IFERROR(IF(INDEX('Memb Hist (Org)'!$A$1:$BS$29,MATCH('Mthly ROIC (TR)'!AA$2,'Memb Hist (Org)'!$A$1:$A$29,0),MATCH('Mthly ROIC (TR)'!$A649,'Memb Hist (Org)'!$A$1:$BS$1,0))&lt;&gt;1,"",'Mthly Returns (TR)'!AA648),"")</f>
        <v>-3.1408999999999999E-2</v>
      </c>
      <c r="AB649" s="46">
        <f>IFERROR(IF(INDEX('Memb Hist (Org)'!$A$1:$BS$29,MATCH('Mthly ROIC (TR)'!AB$2,'Memb Hist (Org)'!$A$1:$A$29,0),MATCH('Mthly ROIC (TR)'!$A649,'Memb Hist (Org)'!$A$1:$BS$1,0))&lt;&gt;1,"",'Mthly Returns (TR)'!AB648),"")</f>
        <v>8.2803000000000002E-2</v>
      </c>
      <c r="AC649" s="46" t="str">
        <f>IFERROR(IF(INDEX('Memb Hist (Org)'!$A$1:$BS$29,MATCH('Mthly ROIC (TR)'!AC$2,'Memb Hist (Org)'!$A$1:$A$29,0),MATCH('Mthly ROIC (TR)'!$A649,'Memb Hist (Org)'!$A$1:$BS$1,0))&lt;&gt;1,"",'Mthly Returns (TR)'!AC648),"")</f>
        <v/>
      </c>
      <c r="AD649" s="46">
        <f>IFERROR(IF(INDEX('Memb Hist (Org)'!$A$1:$BS$29,MATCH('Mthly ROIC (TR)'!AD$2,'Memb Hist (Org)'!$A$1:$A$29,0),MATCH('Mthly ROIC (TR)'!$A649,'Memb Hist (Org)'!$A$1:$BS$1,0))&lt;&gt;1,"",'Mthly Returns (TR)'!AD648),"")</f>
        <v>0.17924499999999999</v>
      </c>
      <c r="AE649" s="46" t="str">
        <f>IFERROR(IF(INDEX('Memb Hist (Org)'!$A$1:$BS$29,MATCH('Mthly ROIC (TR)'!AE$2,'Memb Hist (Org)'!$A$1:$A$29,0),MATCH('Mthly ROIC (TR)'!$A649,'Memb Hist (Org)'!$A$1:$BS$1,0))&lt;&gt;1,"",'Mthly Returns (TR)'!AE648),"")</f>
        <v/>
      </c>
      <c r="AF649" s="42">
        <f>IFERROR(IF($C649=7,INDEX(ROIC!$A$32:$BS$60,MATCH('Mthly ROIC (TR)'!AF$2,ROIC!$A$32:$A$60,0),MATCH('Mthly ROIC (TR)'!$A649,ROIC!$A$32:$BS$32,0)),AF648*(1+D648)),"")</f>
        <v>2.3060570223102556E-2</v>
      </c>
      <c r="AG649" s="42" t="str">
        <f>IFERROR(IF($C649=7,INDEX(ROIC!$A$32:$BS$60,MATCH('Mthly ROIC (TR)'!AG$2,ROIC!$A$32:$A$60,0),MATCH('Mthly ROIC (TR)'!$A649,ROIC!$A$32:$BS$32,0)),AG648*(1+E648)),"")</f>
        <v/>
      </c>
      <c r="AH649" s="42" t="str">
        <f>IFERROR(IF($C649=7,INDEX(ROIC!$A$32:$BS$60,MATCH('Mthly ROIC (TR)'!AH$2,ROIC!$A$32:$A$60,0),MATCH('Mthly ROIC (TR)'!$A649,ROIC!$A$32:$BS$32,0)),AH648*(1+F648)),"")</f>
        <v/>
      </c>
      <c r="AI649" s="42" t="str">
        <f>IFERROR(IF($C649=7,INDEX(ROIC!$A$32:$BS$60,MATCH('Mthly ROIC (TR)'!AI$2,ROIC!$A$32:$A$60,0),MATCH('Mthly ROIC (TR)'!$A649,ROIC!$A$32:$BS$32,0)),AI648*(1+G648)),"")</f>
        <v/>
      </c>
      <c r="AJ649" s="42" t="str">
        <f>IFERROR(IF($C649=7,INDEX(ROIC!$A$32:$BS$60,MATCH('Mthly ROIC (TR)'!AJ$2,ROIC!$A$32:$A$60,0),MATCH('Mthly ROIC (TR)'!$A649,ROIC!$A$32:$BS$32,0)),AJ648*(1+H648)),"")</f>
        <v/>
      </c>
      <c r="AK649" s="42">
        <f>IFERROR(IF($C649=7,INDEX(ROIC!$A$32:$BS$60,MATCH('Mthly ROIC (TR)'!AK$2,ROIC!$A$32:$A$60,0),MATCH('Mthly ROIC (TR)'!$A649,ROIC!$A$32:$BS$32,0)),AK648*(1+I648)),"")</f>
        <v>5.175470717019548E-2</v>
      </c>
      <c r="AL649" s="42" t="str">
        <f>IFERROR(IF($C649=7,INDEX(ROIC!$A$32:$BS$60,MATCH('Mthly ROIC (TR)'!AL$2,ROIC!$A$32:$A$60,0),MATCH('Mthly ROIC (TR)'!$A649,ROIC!$A$32:$BS$32,0)),AL648*(1+J648)),"")</f>
        <v/>
      </c>
      <c r="AM649" s="42" t="str">
        <f>IFERROR(IF($C649=7,INDEX(ROIC!$A$32:$BS$60,MATCH('Mthly ROIC (TR)'!AM$2,ROIC!$A$32:$A$60,0),MATCH('Mthly ROIC (TR)'!$A649,ROIC!$A$32:$BS$32,0)),AM648*(1+K648)),"")</f>
        <v/>
      </c>
      <c r="AN649" s="42">
        <f>IFERROR(IF($C649=7,INDEX(ROIC!$A$32:$BS$60,MATCH('Mthly ROIC (TR)'!AN$2,ROIC!$A$32:$A$60,0),MATCH('Mthly ROIC (TR)'!$A649,ROIC!$A$32:$BS$32,0)),AN648*(1+L648)),"")</f>
        <v>2.9443106928874072E-2</v>
      </c>
      <c r="AO649" s="42">
        <f>IFERROR(IF($C649=7,INDEX(ROIC!$A$32:$BS$60,MATCH('Mthly ROIC (TR)'!AO$2,ROIC!$A$32:$A$60,0),MATCH('Mthly ROIC (TR)'!$A649,ROIC!$A$32:$BS$32,0)),AO648*(1+M648)),"")</f>
        <v>3.3601424618665089E-2</v>
      </c>
      <c r="AP649" s="42" t="str">
        <f>IFERROR(IF($C649=7,INDEX(ROIC!$A$32:$BS$60,MATCH('Mthly ROIC (TR)'!AP$2,ROIC!$A$32:$A$60,0),MATCH('Mthly ROIC (TR)'!$A649,ROIC!$A$32:$BS$32,0)),AP648*(1+N648)),"")</f>
        <v/>
      </c>
      <c r="AQ649" s="42">
        <f>IFERROR(IF($C649=7,INDEX(ROIC!$A$32:$BS$60,MATCH('Mthly ROIC (TR)'!AQ$2,ROIC!$A$32:$A$60,0),MATCH('Mthly ROIC (TR)'!$A649,ROIC!$A$32:$BS$32,0)),AQ648*(1+O648)),"")</f>
        <v>8.0751841376317149E-2</v>
      </c>
      <c r="AR649" s="42" t="str">
        <f>IFERROR(IF($C649=7,INDEX(ROIC!$A$32:$BS$60,MATCH('Mthly ROIC (TR)'!AR$2,ROIC!$A$32:$A$60,0),MATCH('Mthly ROIC (TR)'!$A649,ROIC!$A$32:$BS$32,0)),AR648*(1+P648)),"")</f>
        <v/>
      </c>
      <c r="AS649" s="42" t="str">
        <f>IFERROR(IF($C649=7,INDEX(ROIC!$A$32:$BS$60,MATCH('Mthly ROIC (TR)'!AS$2,ROIC!$A$32:$A$60,0),MATCH('Mthly ROIC (TR)'!$A649,ROIC!$A$32:$BS$32,0)),AS648*(1+Q648)),"")</f>
        <v/>
      </c>
      <c r="AT649" s="42">
        <f>IFERROR(IF($C649=7,INDEX(ROIC!$A$32:$BS$60,MATCH('Mthly ROIC (TR)'!AT$2,ROIC!$A$32:$A$60,0),MATCH('Mthly ROIC (TR)'!$A649,ROIC!$A$32:$BS$32,0)),AT648*(1+R648)),"")</f>
        <v>2.560367330436978E-2</v>
      </c>
      <c r="AU649" s="42">
        <f>IFERROR(IF($C649=7,INDEX(ROIC!$A$32:$BS$60,MATCH('Mthly ROIC (TR)'!AU$2,ROIC!$A$32:$A$60,0),MATCH('Mthly ROIC (TR)'!$A649,ROIC!$A$32:$BS$32,0)),AU648*(1+S648)),"")</f>
        <v>3.2627901110291804E-2</v>
      </c>
      <c r="AV649" s="42">
        <f>IFERROR(IF($C649=7,INDEX(ROIC!$A$32:$BS$60,MATCH('Mthly ROIC (TR)'!AV$2,ROIC!$A$32:$A$60,0),MATCH('Mthly ROIC (TR)'!$A649,ROIC!$A$32:$BS$32,0)),AV648*(1+T648)),"")</f>
        <v>0.12486694838910084</v>
      </c>
      <c r="AW649" s="42" t="str">
        <f>IFERROR(IF($C649=7,INDEX(ROIC!$A$32:$BS$60,MATCH('Mthly ROIC (TR)'!AW$2,ROIC!$A$32:$A$60,0),MATCH('Mthly ROIC (TR)'!$A649,ROIC!$A$32:$BS$32,0)),AW648*(1+U648)),"")</f>
        <v/>
      </c>
      <c r="AX649" s="42" t="str">
        <f>IFERROR(IF($C649=7,INDEX(ROIC!$A$32:$BS$60,MATCH('Mthly ROIC (TR)'!AX$2,ROIC!$A$32:$A$60,0),MATCH('Mthly ROIC (TR)'!$A649,ROIC!$A$32:$BS$32,0)),AX648*(1+V648)),"")</f>
        <v/>
      </c>
      <c r="AY649" s="42">
        <f>IFERROR(IF($C649=7,INDEX(ROIC!$A$32:$BS$60,MATCH('Mthly ROIC (TR)'!AY$2,ROIC!$A$32:$A$60,0),MATCH('Mthly ROIC (TR)'!$A649,ROIC!$A$32:$BS$32,0)),AY648*(1+W648)),"")</f>
        <v>9.0861088858471981E-2</v>
      </c>
      <c r="AZ649" s="42">
        <f>IFERROR(IF($C649=7,INDEX(ROIC!$A$32:$BS$60,MATCH('Mthly ROIC (TR)'!AZ$2,ROIC!$A$32:$A$60,0),MATCH('Mthly ROIC (TR)'!$A649,ROIC!$A$32:$BS$32,0)),AZ648*(1+X648)),"")</f>
        <v>6.2073497208578125E-2</v>
      </c>
      <c r="BA649" s="42">
        <f>IFERROR(IF($C649=7,INDEX(ROIC!$A$32:$BS$60,MATCH('Mthly ROIC (TR)'!BA$2,ROIC!$A$32:$A$60,0),MATCH('Mthly ROIC (TR)'!$A649,ROIC!$A$32:$BS$32,0)),BA648*(1+Y648)),"")</f>
        <v>8.7098363815260954E-2</v>
      </c>
      <c r="BB649" s="42">
        <f>IFERROR(IF($C649=7,INDEX(ROIC!$A$32:$BS$60,MATCH('Mthly ROIC (TR)'!BB$2,ROIC!$A$32:$A$60,0),MATCH('Mthly ROIC (TR)'!$A649,ROIC!$A$32:$BS$32,0)),BB648*(1+Z648)),"")</f>
        <v>6.9950770734698728E-2</v>
      </c>
      <c r="BC649" s="42">
        <f>IFERROR(IF($C649=7,INDEX(ROIC!$A$32:$BS$60,MATCH('Mthly ROIC (TR)'!BC$2,ROIC!$A$32:$A$60,0),MATCH('Mthly ROIC (TR)'!$A649,ROIC!$A$32:$BS$32,0)),BC648*(1+AA648)),"")</f>
        <v>5.5840394510726837E-2</v>
      </c>
      <c r="BD649" s="42">
        <f>IFERROR(IF($C649=7,INDEX(ROIC!$A$32:$BS$60,MATCH('Mthly ROIC (TR)'!BD$2,ROIC!$A$32:$A$60,0),MATCH('Mthly ROIC (TR)'!$A649,ROIC!$A$32:$BS$32,0)),BD648*(1+AB648)),"")</f>
        <v>8.1203416018543001E-2</v>
      </c>
      <c r="BE649" s="42" t="str">
        <f>IFERROR(IF($C649=7,INDEX(ROIC!$A$32:$BS$60,MATCH('Mthly ROIC (TR)'!BE$2,ROIC!$A$32:$A$60,0),MATCH('Mthly ROIC (TR)'!$A649,ROIC!$A$32:$BS$32,0)),BE648*(1+AC648)),"")</f>
        <v/>
      </c>
      <c r="BF649" s="42">
        <f>IFERROR(IF($C649=7,INDEX(ROIC!$A$32:$BS$60,MATCH('Mthly ROIC (TR)'!BF$2,ROIC!$A$32:$A$60,0),MATCH('Mthly ROIC (TR)'!$A649,ROIC!$A$32:$BS$32,0)),BF648*(1+AD648)),"")</f>
        <v>0.22887629205288623</v>
      </c>
      <c r="BG649" s="42" t="str">
        <f>IFERROR(IF($C649=7,INDEX(ROIC!$A$32:$BS$60,MATCH('Mthly ROIC (TR)'!BG$2,ROIC!$A$32:$A$60,0),MATCH('Mthly ROIC (TR)'!$A649,ROIC!$A$32:$BS$32,0)),BG648*(1+AE648)),"")</f>
        <v/>
      </c>
      <c r="BH649" s="44">
        <f t="shared" si="617"/>
        <v>2.1399657300157131E-2</v>
      </c>
      <c r="BI649" s="44" t="str">
        <f t="shared" si="618"/>
        <v/>
      </c>
      <c r="BJ649" s="44" t="str">
        <f t="shared" si="619"/>
        <v/>
      </c>
      <c r="BK649" s="44" t="str">
        <f t="shared" si="620"/>
        <v/>
      </c>
      <c r="BL649" s="44" t="str">
        <f t="shared" si="621"/>
        <v/>
      </c>
      <c r="BM649" s="44">
        <f t="shared" si="622"/>
        <v>4.8027129702223011E-2</v>
      </c>
      <c r="BN649" s="44" t="str">
        <f t="shared" si="623"/>
        <v/>
      </c>
      <c r="BO649" s="44" t="str">
        <f t="shared" si="624"/>
        <v/>
      </c>
      <c r="BP649" s="44">
        <f t="shared" si="625"/>
        <v>2.7322498621416027E-2</v>
      </c>
      <c r="BQ649" s="44">
        <f t="shared" si="626"/>
        <v>3.1181317924052362E-2</v>
      </c>
      <c r="BR649" s="44" t="str">
        <f t="shared" si="627"/>
        <v/>
      </c>
      <c r="BS649" s="44">
        <f t="shared" si="628"/>
        <v>7.4935776309582661E-2</v>
      </c>
      <c r="BT649" s="44" t="str">
        <f t="shared" si="629"/>
        <v/>
      </c>
      <c r="BU649" s="44" t="str">
        <f t="shared" si="630"/>
        <v/>
      </c>
      <c r="BV649" s="44">
        <f t="shared" si="631"/>
        <v>2.3759596100090694E-2</v>
      </c>
      <c r="BW649" s="44">
        <f t="shared" si="632"/>
        <v>3.0277911405857772E-2</v>
      </c>
      <c r="BX649" s="44">
        <f t="shared" si="633"/>
        <v>0.11587353989044862</v>
      </c>
      <c r="BY649" s="44" t="str">
        <f t="shared" si="634"/>
        <v/>
      </c>
      <c r="BZ649" s="44" t="str">
        <f t="shared" si="635"/>
        <v/>
      </c>
      <c r="CA649" s="44">
        <f t="shared" si="636"/>
        <v>8.4316916046702495E-2</v>
      </c>
      <c r="CB649" s="44">
        <f t="shared" si="637"/>
        <v>5.7602719916919579E-2</v>
      </c>
      <c r="CC649" s="44">
        <f t="shared" si="638"/>
        <v>8.0825197253089703E-2</v>
      </c>
      <c r="CD649" s="44">
        <f t="shared" si="639"/>
        <v>6.4912641236631929E-2</v>
      </c>
      <c r="CE649" s="44">
        <f t="shared" si="640"/>
        <v>5.1818549778877059E-2</v>
      </c>
      <c r="CF649" s="44">
        <f t="shared" si="641"/>
        <v>7.53548267708498E-2</v>
      </c>
      <c r="CG649" s="44" t="str">
        <f t="shared" si="642"/>
        <v/>
      </c>
      <c r="CH649" s="44">
        <f t="shared" si="643"/>
        <v>0.21239172174310117</v>
      </c>
      <c r="CI649" s="44" t="str">
        <f t="shared" si="644"/>
        <v/>
      </c>
      <c r="CJ649" s="48">
        <f t="shared" si="645"/>
        <v>-1.2911055238903802E-3</v>
      </c>
      <c r="CK649" s="48" t="str">
        <f t="shared" si="646"/>
        <v/>
      </c>
      <c r="CL649" s="48" t="str">
        <f t="shared" si="647"/>
        <v/>
      </c>
      <c r="CM649" s="48" t="str">
        <f t="shared" si="648"/>
        <v/>
      </c>
      <c r="CN649" s="48" t="str">
        <f t="shared" si="649"/>
        <v/>
      </c>
      <c r="CO649" s="48">
        <f t="shared" si="650"/>
        <v>-3.4171302783131673E-4</v>
      </c>
      <c r="CP649" s="48" t="str">
        <f t="shared" si="651"/>
        <v/>
      </c>
      <c r="CQ649" s="48" t="str">
        <f t="shared" si="652"/>
        <v/>
      </c>
      <c r="CR649" s="48">
        <f t="shared" si="653"/>
        <v>-1.3243215081800347E-4</v>
      </c>
      <c r="CS649" s="48">
        <f t="shared" si="654"/>
        <v>5.9525135917015953E-4</v>
      </c>
      <c r="CT649" s="48" t="str">
        <f t="shared" si="655"/>
        <v/>
      </c>
      <c r="CU649" s="48">
        <f t="shared" si="656"/>
        <v>5.2299926359747019E-3</v>
      </c>
      <c r="CV649" s="48" t="str">
        <f t="shared" si="657"/>
        <v/>
      </c>
      <c r="CW649" s="48" t="str">
        <f t="shared" si="658"/>
        <v/>
      </c>
      <c r="CX649" s="48">
        <f t="shared" si="659"/>
        <v>1.1416010734171577E-3</v>
      </c>
      <c r="CY649" s="48">
        <f t="shared" si="660"/>
        <v>2.3633726526956344E-3</v>
      </c>
      <c r="CZ649" s="48">
        <f t="shared" si="661"/>
        <v>2.666597773498894E-3</v>
      </c>
      <c r="DA649" s="48" t="str">
        <f t="shared" si="662"/>
        <v/>
      </c>
      <c r="DB649" s="48" t="str">
        <f t="shared" si="663"/>
        <v/>
      </c>
      <c r="DC649" s="48">
        <f t="shared" si="664"/>
        <v>-6.6357412928754871E-5</v>
      </c>
      <c r="DD649" s="48">
        <f t="shared" si="665"/>
        <v>-1.5498011793647212E-3</v>
      </c>
      <c r="DE649" s="48">
        <f t="shared" si="666"/>
        <v>2.581314324671926E-3</v>
      </c>
      <c r="DF649" s="48">
        <f t="shared" si="667"/>
        <v>1.7693238621868765E-3</v>
      </c>
      <c r="DG649" s="48">
        <f t="shared" si="668"/>
        <v>-1.6275688300047494E-3</v>
      </c>
      <c r="DH649" s="48">
        <f t="shared" si="669"/>
        <v>6.2396057211066757E-3</v>
      </c>
      <c r="DI649" s="48" t="str">
        <f t="shared" si="670"/>
        <v/>
      </c>
      <c r="DJ649" s="48">
        <f t="shared" si="671"/>
        <v>3.8070154163842164E-2</v>
      </c>
      <c r="DK649" s="48" t="str">
        <f t="shared" si="672"/>
        <v/>
      </c>
      <c r="DL649" s="37">
        <f t="shared" si="612"/>
        <v>5.5648235441726264E-2</v>
      </c>
      <c r="DM649" s="39">
        <f t="shared" si="613"/>
        <v>1.0556482354417263</v>
      </c>
      <c r="DN649" s="39">
        <f>PRODUCT($DM$466:DM649)</f>
        <v>35.991307518104733</v>
      </c>
      <c r="DO649" s="36">
        <f>DL649-'1M RF rate'!C509</f>
        <v>5.4864869413359781E-2</v>
      </c>
      <c r="DP649" s="39">
        <f t="shared" si="614"/>
        <v>1.0548648694133598</v>
      </c>
      <c r="DQ649" s="39">
        <f>PRODUCT($DP$466:DP649)</f>
        <v>17.606386929831146</v>
      </c>
      <c r="DR649" s="36">
        <f>DL649-'DJUA Monthly (PR)'!C509</f>
        <v>4.6360775420039253E-2</v>
      </c>
      <c r="DS649" s="39">
        <f t="shared" si="615"/>
        <v>1.0463607754200392</v>
      </c>
      <c r="DT649" s="39">
        <f>PRODUCT($DS$466:DS649)</f>
        <v>26.156984803677904</v>
      </c>
      <c r="DU649" s="100"/>
      <c r="DV649" s="100"/>
    </row>
    <row r="650" spans="1:126" x14ac:dyDescent="0.35">
      <c r="A650" s="35">
        <f t="shared" si="616"/>
        <v>2003</v>
      </c>
      <c r="B650" s="35">
        <v>2003</v>
      </c>
      <c r="C650" s="35">
        <v>11</v>
      </c>
      <c r="D650" s="46">
        <f>IFERROR(IF(INDEX('Memb Hist (Org)'!$A$1:$BS$29,MATCH('Mthly ROIC (TR)'!D$2,'Memb Hist (Org)'!$A$1:$A$29,0),MATCH('Mthly ROIC (TR)'!$A650,'Memb Hist (Org)'!$A$1:$BS$1,0))&lt;&gt;1,"",'Mthly Returns (TR)'!D649),"")</f>
        <v>-5.3210000000000002E-3</v>
      </c>
      <c r="E650" s="46" t="str">
        <f>IFERROR(IF(INDEX('Memb Hist (Org)'!$A$1:$BS$29,MATCH('Mthly ROIC (TR)'!E$2,'Memb Hist (Org)'!$A$1:$A$29,0),MATCH('Mthly ROIC (TR)'!$A650,'Memb Hist (Org)'!$A$1:$BS$1,0))&lt;&gt;1,"",'Mthly Returns (TR)'!E649),"")</f>
        <v/>
      </c>
      <c r="F650" s="46" t="str">
        <f>IFERROR(IF(INDEX('Memb Hist (Org)'!$A$1:$BS$29,MATCH('Mthly ROIC (TR)'!F$2,'Memb Hist (Org)'!$A$1:$A$29,0),MATCH('Mthly ROIC (TR)'!$A650,'Memb Hist (Org)'!$A$1:$BS$1,0))&lt;&gt;1,"",'Mthly Returns (TR)'!F649),"")</f>
        <v/>
      </c>
      <c r="G650" s="46" t="str">
        <f>IFERROR(IF(INDEX('Memb Hist (Org)'!$A$1:$BS$29,MATCH('Mthly ROIC (TR)'!G$2,'Memb Hist (Org)'!$A$1:$A$29,0),MATCH('Mthly ROIC (TR)'!$A650,'Memb Hist (Org)'!$A$1:$BS$1,0))&lt;&gt;1,"",'Mthly Returns (TR)'!G649),"")</f>
        <v/>
      </c>
      <c r="H650" s="46" t="str">
        <f>IFERROR(IF(INDEX('Memb Hist (Org)'!$A$1:$BS$29,MATCH('Mthly ROIC (TR)'!H$2,'Memb Hist (Org)'!$A$1:$A$29,0),MATCH('Mthly ROIC (TR)'!$A650,'Memb Hist (Org)'!$A$1:$BS$1,0))&lt;&gt;1,"",'Mthly Returns (TR)'!H649),"")</f>
        <v/>
      </c>
      <c r="I650" s="46">
        <f>IFERROR(IF(INDEX('Memb Hist (Org)'!$A$1:$BS$29,MATCH('Mthly ROIC (TR)'!I$2,'Memb Hist (Org)'!$A$1:$A$29,0),MATCH('Mthly ROIC (TR)'!$A650,'Memb Hist (Org)'!$A$1:$BS$1,0))&lt;&gt;1,"",'Mthly Returns (TR)'!I649),"")</f>
        <v>9.6369999999999997E-3</v>
      </c>
      <c r="J650" s="46" t="str">
        <f>IFERROR(IF(INDEX('Memb Hist (Org)'!$A$1:$BS$29,MATCH('Mthly ROIC (TR)'!J$2,'Memb Hist (Org)'!$A$1:$A$29,0),MATCH('Mthly ROIC (TR)'!$A650,'Memb Hist (Org)'!$A$1:$BS$1,0))&lt;&gt;1,"",'Mthly Returns (TR)'!J649),"")</f>
        <v/>
      </c>
      <c r="K650" s="46" t="str">
        <f>IFERROR(IF(INDEX('Memb Hist (Org)'!$A$1:$BS$29,MATCH('Mthly ROIC (TR)'!K$2,'Memb Hist (Org)'!$A$1:$A$29,0),MATCH('Mthly ROIC (TR)'!$A650,'Memb Hist (Org)'!$A$1:$BS$1,0))&lt;&gt;1,"",'Mthly Returns (TR)'!K649),"")</f>
        <v/>
      </c>
      <c r="L650" s="46">
        <f>IFERROR(IF(INDEX('Memb Hist (Org)'!$A$1:$BS$29,MATCH('Mthly ROIC (TR)'!L$2,'Memb Hist (Org)'!$A$1:$A$29,0),MATCH('Mthly ROIC (TR)'!$A650,'Memb Hist (Org)'!$A$1:$BS$1,0))&lt;&gt;1,"",'Mthly Returns (TR)'!L649),"")</f>
        <v>-1.112E-2</v>
      </c>
      <c r="M650" s="46">
        <f>IFERROR(IF(INDEX('Memb Hist (Org)'!$A$1:$BS$29,MATCH('Mthly ROIC (TR)'!M$2,'Memb Hist (Org)'!$A$1:$A$29,0),MATCH('Mthly ROIC (TR)'!$A650,'Memb Hist (Org)'!$A$1:$BS$1,0))&lt;&gt;1,"",'Mthly Returns (TR)'!M649),"")</f>
        <v>9.0910000000000001E-3</v>
      </c>
      <c r="N650" s="46" t="str">
        <f>IFERROR(IF(INDEX('Memb Hist (Org)'!$A$1:$BS$29,MATCH('Mthly ROIC (TR)'!N$2,'Memb Hist (Org)'!$A$1:$A$29,0),MATCH('Mthly ROIC (TR)'!$A650,'Memb Hist (Org)'!$A$1:$BS$1,0))&lt;&gt;1,"",'Mthly Returns (TR)'!N649),"")</f>
        <v/>
      </c>
      <c r="O650" s="46">
        <f>IFERROR(IF(INDEX('Memb Hist (Org)'!$A$1:$BS$29,MATCH('Mthly ROIC (TR)'!O$2,'Memb Hist (Org)'!$A$1:$A$29,0),MATCH('Mthly ROIC (TR)'!$A650,'Memb Hist (Org)'!$A$1:$BS$1,0))&lt;&gt;1,"",'Mthly Returns (TR)'!O649),"")</f>
        <v>-1.0189999999999999E-3</v>
      </c>
      <c r="P650" s="46" t="str">
        <f>IFERROR(IF(INDEX('Memb Hist (Org)'!$A$1:$BS$29,MATCH('Mthly ROIC (TR)'!P$2,'Memb Hist (Org)'!$A$1:$A$29,0),MATCH('Mthly ROIC (TR)'!$A650,'Memb Hist (Org)'!$A$1:$BS$1,0))&lt;&gt;1,"",'Mthly Returns (TR)'!P649),"")</f>
        <v/>
      </c>
      <c r="Q650" s="46" t="str">
        <f>IFERROR(IF(INDEX('Memb Hist (Org)'!$A$1:$BS$29,MATCH('Mthly ROIC (TR)'!Q$2,'Memb Hist (Org)'!$A$1:$A$29,0),MATCH('Mthly ROIC (TR)'!$A650,'Memb Hist (Org)'!$A$1:$BS$1,0))&lt;&gt;1,"",'Mthly Returns (TR)'!Q649),"")</f>
        <v/>
      </c>
      <c r="R650" s="46">
        <f>IFERROR(IF(INDEX('Memb Hist (Org)'!$A$1:$BS$29,MATCH('Mthly ROIC (TR)'!R$2,'Memb Hist (Org)'!$A$1:$A$29,0),MATCH('Mthly ROIC (TR)'!$A650,'Memb Hist (Org)'!$A$1:$BS$1,0))&lt;&gt;1,"",'Mthly Returns (TR)'!R649),"")</f>
        <v>1.931E-3</v>
      </c>
      <c r="S650" s="46">
        <f>IFERROR(IF(INDEX('Memb Hist (Org)'!$A$1:$BS$29,MATCH('Mthly ROIC (TR)'!S$2,'Memb Hist (Org)'!$A$1:$A$29,0),MATCH('Mthly ROIC (TR)'!$A650,'Memb Hist (Org)'!$A$1:$BS$1,0))&lt;&gt;1,"",'Mthly Returns (TR)'!S649),"")</f>
        <v>1.8464999999999999E-2</v>
      </c>
      <c r="T650" s="46">
        <f>IFERROR(IF(INDEX('Memb Hist (Org)'!$A$1:$BS$29,MATCH('Mthly ROIC (TR)'!T$2,'Memb Hist (Org)'!$A$1:$A$29,0),MATCH('Mthly ROIC (TR)'!$A650,'Memb Hist (Org)'!$A$1:$BS$1,0))&lt;&gt;1,"",'Mthly Returns (TR)'!T649),"")</f>
        <v>2.7403E-2</v>
      </c>
      <c r="U650" s="46" t="str">
        <f>IFERROR(IF(INDEX('Memb Hist (Org)'!$A$1:$BS$29,MATCH('Mthly ROIC (TR)'!U$2,'Memb Hist (Org)'!$A$1:$A$29,0),MATCH('Mthly ROIC (TR)'!$A650,'Memb Hist (Org)'!$A$1:$BS$1,0))&lt;&gt;1,"",'Mthly Returns (TR)'!U649),"")</f>
        <v/>
      </c>
      <c r="V650" s="46" t="str">
        <f>IFERROR(IF(INDEX('Memb Hist (Org)'!$A$1:$BS$29,MATCH('Mthly ROIC (TR)'!V$2,'Memb Hist (Org)'!$A$1:$A$29,0),MATCH('Mthly ROIC (TR)'!$A650,'Memb Hist (Org)'!$A$1:$BS$1,0))&lt;&gt;1,"",'Mthly Returns (TR)'!V649),"")</f>
        <v/>
      </c>
      <c r="W650" s="46">
        <f>IFERROR(IF(INDEX('Memb Hist (Org)'!$A$1:$BS$29,MATCH('Mthly ROIC (TR)'!W$2,'Memb Hist (Org)'!$A$1:$A$29,0),MATCH('Mthly ROIC (TR)'!$A650,'Memb Hist (Org)'!$A$1:$BS$1,0))&lt;&gt;1,"",'Mthly Returns (TR)'!W649),"")</f>
        <v>-1.7808999999999998E-2</v>
      </c>
      <c r="X650" s="46">
        <f>IFERROR(IF(INDEX('Memb Hist (Org)'!$A$1:$BS$29,MATCH('Mthly ROIC (TR)'!X$2,'Memb Hist (Org)'!$A$1:$A$29,0),MATCH('Mthly ROIC (TR)'!$A650,'Memb Hist (Org)'!$A$1:$BS$1,0))&lt;&gt;1,"",'Mthly Returns (TR)'!X649),"")</f>
        <v>3.6700000000000001E-3</v>
      </c>
      <c r="Y650" s="46">
        <f>IFERROR(IF(INDEX('Memb Hist (Org)'!$A$1:$BS$29,MATCH('Mthly ROIC (TR)'!Y$2,'Memb Hist (Org)'!$A$1:$A$29,0),MATCH('Mthly ROIC (TR)'!$A650,'Memb Hist (Org)'!$A$1:$BS$1,0))&lt;&gt;1,"",'Mthly Returns (TR)'!Y649),"")</f>
        <v>3.6021999999999998E-2</v>
      </c>
      <c r="Z650" s="46">
        <f>IFERROR(IF(INDEX('Memb Hist (Org)'!$A$1:$BS$29,MATCH('Mthly ROIC (TR)'!Z$2,'Memb Hist (Org)'!$A$1:$A$29,0),MATCH('Mthly ROIC (TR)'!$A650,'Memb Hist (Org)'!$A$1:$BS$1,0))&lt;&gt;1,"",'Mthly Returns (TR)'!Z649),"")</f>
        <v>-1.7784999999999999E-2</v>
      </c>
      <c r="AA650" s="46">
        <f>IFERROR(IF(INDEX('Memb Hist (Org)'!$A$1:$BS$29,MATCH('Mthly ROIC (TR)'!AA$2,'Memb Hist (Org)'!$A$1:$A$29,0),MATCH('Mthly ROIC (TR)'!$A650,'Memb Hist (Org)'!$A$1:$BS$1,0))&lt;&gt;1,"",'Mthly Returns (TR)'!AA649),"")</f>
        <v>-2.9798000000000002E-2</v>
      </c>
      <c r="AB650" s="46">
        <f>IFERROR(IF(INDEX('Memb Hist (Org)'!$A$1:$BS$29,MATCH('Mthly ROIC (TR)'!AB$2,'Memb Hist (Org)'!$A$1:$A$29,0),MATCH('Mthly ROIC (TR)'!$A650,'Memb Hist (Org)'!$A$1:$BS$1,0))&lt;&gt;1,"",'Mthly Returns (TR)'!AB649),"")</f>
        <v>-8.0392000000000005E-2</v>
      </c>
      <c r="AC650" s="46" t="str">
        <f>IFERROR(IF(INDEX('Memb Hist (Org)'!$A$1:$BS$29,MATCH('Mthly ROIC (TR)'!AC$2,'Memb Hist (Org)'!$A$1:$A$29,0),MATCH('Mthly ROIC (TR)'!$A650,'Memb Hist (Org)'!$A$1:$BS$1,0))&lt;&gt;1,"",'Mthly Returns (TR)'!AC649),"")</f>
        <v/>
      </c>
      <c r="AD650" s="46">
        <f>IFERROR(IF(INDEX('Memb Hist (Org)'!$A$1:$BS$29,MATCH('Mthly ROIC (TR)'!AD$2,'Memb Hist (Org)'!$A$1:$A$29,0),MATCH('Mthly ROIC (TR)'!$A650,'Memb Hist (Org)'!$A$1:$BS$1,0))&lt;&gt;1,"",'Mthly Returns (TR)'!AD649),"")</f>
        <v>1.3714E-2</v>
      </c>
      <c r="AE650" s="46" t="str">
        <f>IFERROR(IF(INDEX('Memb Hist (Org)'!$A$1:$BS$29,MATCH('Mthly ROIC (TR)'!AE$2,'Memb Hist (Org)'!$A$1:$A$29,0),MATCH('Mthly ROIC (TR)'!$A650,'Memb Hist (Org)'!$A$1:$BS$1,0))&lt;&gt;1,"",'Mthly Returns (TR)'!AE649),"")</f>
        <v/>
      </c>
      <c r="AF650" s="42">
        <f>IFERROR(IF($C650=7,INDEX(ROIC!$A$32:$BS$60,MATCH('Mthly ROIC (TR)'!AF$2,ROIC!$A$32:$A$60,0),MATCH('Mthly ROIC (TR)'!$A650,ROIC!$A$32:$BS$32,0)),AF649*(1+D649)),"")</f>
        <v>2.1669256839832111E-2</v>
      </c>
      <c r="AG650" s="42" t="str">
        <f>IFERROR(IF($C650=7,INDEX(ROIC!$A$32:$BS$60,MATCH('Mthly ROIC (TR)'!AG$2,ROIC!$A$32:$A$60,0),MATCH('Mthly ROIC (TR)'!$A650,ROIC!$A$32:$BS$32,0)),AG649*(1+E649)),"")</f>
        <v/>
      </c>
      <c r="AH650" s="42" t="str">
        <f>IFERROR(IF($C650=7,INDEX(ROIC!$A$32:$BS$60,MATCH('Mthly ROIC (TR)'!AH$2,ROIC!$A$32:$A$60,0),MATCH('Mthly ROIC (TR)'!$A650,ROIC!$A$32:$BS$32,0)),AH649*(1+F649)),"")</f>
        <v/>
      </c>
      <c r="AI650" s="42" t="str">
        <f>IFERROR(IF($C650=7,INDEX(ROIC!$A$32:$BS$60,MATCH('Mthly ROIC (TR)'!AI$2,ROIC!$A$32:$A$60,0),MATCH('Mthly ROIC (TR)'!$A650,ROIC!$A$32:$BS$32,0)),AI649*(1+G649)),"")</f>
        <v/>
      </c>
      <c r="AJ650" s="42" t="str">
        <f>IFERROR(IF($C650=7,INDEX(ROIC!$A$32:$BS$60,MATCH('Mthly ROIC (TR)'!AJ$2,ROIC!$A$32:$A$60,0),MATCH('Mthly ROIC (TR)'!$A650,ROIC!$A$32:$BS$32,0)),AJ649*(1+H649)),"")</f>
        <v/>
      </c>
      <c r="AK650" s="42">
        <f>IFERROR(IF($C650=7,INDEX(ROIC!$A$32:$BS$60,MATCH('Mthly ROIC (TR)'!AK$2,ROIC!$A$32:$A$60,0),MATCH('Mthly ROIC (TR)'!$A650,ROIC!$A$32:$BS$32,0)),AK649*(1+I649)),"")</f>
        <v>5.1386472428679539E-2</v>
      </c>
      <c r="AL650" s="42" t="str">
        <f>IFERROR(IF($C650=7,INDEX(ROIC!$A$32:$BS$60,MATCH('Mthly ROIC (TR)'!AL$2,ROIC!$A$32:$A$60,0),MATCH('Mthly ROIC (TR)'!$A650,ROIC!$A$32:$BS$32,0)),AL649*(1+J649)),"")</f>
        <v/>
      </c>
      <c r="AM650" s="42" t="str">
        <f>IFERROR(IF($C650=7,INDEX(ROIC!$A$32:$BS$60,MATCH('Mthly ROIC (TR)'!AM$2,ROIC!$A$32:$A$60,0),MATCH('Mthly ROIC (TR)'!$A650,ROIC!$A$32:$BS$32,0)),AM649*(1+K649)),"")</f>
        <v/>
      </c>
      <c r="AN650" s="42">
        <f>IFERROR(IF($C650=7,INDEX(ROIC!$A$32:$BS$60,MATCH('Mthly ROIC (TR)'!AN$2,ROIC!$A$32:$A$60,0),MATCH('Mthly ROIC (TR)'!$A650,ROIC!$A$32:$BS$32,0)),AN649*(1+L649)),"")</f>
        <v>2.9300396189589819E-2</v>
      </c>
      <c r="AO650" s="42">
        <f>IFERROR(IF($C650=7,INDEX(ROIC!$A$32:$BS$60,MATCH('Mthly ROIC (TR)'!AO$2,ROIC!$A$32:$A$60,0),MATCH('Mthly ROIC (TR)'!$A650,ROIC!$A$32:$BS$32,0)),AO649*(1+M649)),"")</f>
        <v>3.4242875814635407E-2</v>
      </c>
      <c r="AP650" s="42" t="str">
        <f>IFERROR(IF($C650=7,INDEX(ROIC!$A$32:$BS$60,MATCH('Mthly ROIC (TR)'!AP$2,ROIC!$A$32:$A$60,0),MATCH('Mthly ROIC (TR)'!$A650,ROIC!$A$32:$BS$32,0)),AP649*(1+N649)),"")</f>
        <v/>
      </c>
      <c r="AQ650" s="42">
        <f>IFERROR(IF($C650=7,INDEX(ROIC!$A$32:$BS$60,MATCH('Mthly ROIC (TR)'!AQ$2,ROIC!$A$32:$A$60,0),MATCH('Mthly ROIC (TR)'!$A650,ROIC!$A$32:$BS$32,0)),AQ649*(1+O649)),"")</f>
        <v>8.6387754641494452E-2</v>
      </c>
      <c r="AR650" s="42" t="str">
        <f>IFERROR(IF($C650=7,INDEX(ROIC!$A$32:$BS$60,MATCH('Mthly ROIC (TR)'!AR$2,ROIC!$A$32:$A$60,0),MATCH('Mthly ROIC (TR)'!$A650,ROIC!$A$32:$BS$32,0)),AR649*(1+P649)),"")</f>
        <v/>
      </c>
      <c r="AS650" s="42" t="str">
        <f>IFERROR(IF($C650=7,INDEX(ROIC!$A$32:$BS$60,MATCH('Mthly ROIC (TR)'!AS$2,ROIC!$A$32:$A$60,0),MATCH('Mthly ROIC (TR)'!$A650,ROIC!$A$32:$BS$32,0)),AS649*(1+Q649)),"")</f>
        <v/>
      </c>
      <c r="AT650" s="42">
        <f>IFERROR(IF($C650=7,INDEX(ROIC!$A$32:$BS$60,MATCH('Mthly ROIC (TR)'!AT$2,ROIC!$A$32:$A$60,0),MATCH('Mthly ROIC (TR)'!$A650,ROIC!$A$32:$BS$32,0)),AT649*(1+R649)),"")</f>
        <v>2.6833878599298141E-2</v>
      </c>
      <c r="AU650" s="42">
        <f>IFERROR(IF($C650=7,INDEX(ROIC!$A$32:$BS$60,MATCH('Mthly ROIC (TR)'!AU$2,ROIC!$A$32:$A$60,0),MATCH('Mthly ROIC (TR)'!$A650,ROIC!$A$32:$BS$32,0)),AU649*(1+S649)),"")</f>
        <v>3.5174704559356736E-2</v>
      </c>
      <c r="AV650" s="42">
        <f>IFERROR(IF($C650=7,INDEX(ROIC!$A$32:$BS$60,MATCH('Mthly ROIC (TR)'!AV$2,ROIC!$A$32:$A$60,0),MATCH('Mthly ROIC (TR)'!$A650,ROIC!$A$32:$BS$32,0)),AV649*(1+T649)),"")</f>
        <v>0.12774051147237922</v>
      </c>
      <c r="AW650" s="42" t="str">
        <f>IFERROR(IF($C650=7,INDEX(ROIC!$A$32:$BS$60,MATCH('Mthly ROIC (TR)'!AW$2,ROIC!$A$32:$A$60,0),MATCH('Mthly ROIC (TR)'!$A650,ROIC!$A$32:$BS$32,0)),AW649*(1+U649)),"")</f>
        <v/>
      </c>
      <c r="AX650" s="42" t="str">
        <f>IFERROR(IF($C650=7,INDEX(ROIC!$A$32:$BS$60,MATCH('Mthly ROIC (TR)'!AX$2,ROIC!$A$32:$A$60,0),MATCH('Mthly ROIC (TR)'!$A650,ROIC!$A$32:$BS$32,0)),AX649*(1+V649)),"")</f>
        <v/>
      </c>
      <c r="AY650" s="42">
        <f>IFERROR(IF($C650=7,INDEX(ROIC!$A$32:$BS$60,MATCH('Mthly ROIC (TR)'!AY$2,ROIC!$A$32:$A$60,0),MATCH('Mthly ROIC (TR)'!$A650,ROIC!$A$32:$BS$32,0)),AY649*(1+W649)),"")</f>
        <v>9.078958118154036E-2</v>
      </c>
      <c r="AZ650" s="42">
        <f>IFERROR(IF($C650=7,INDEX(ROIC!$A$32:$BS$60,MATCH('Mthly ROIC (TR)'!AZ$2,ROIC!$A$32:$A$60,0),MATCH('Mthly ROIC (TR)'!$A650,ROIC!$A$32:$BS$32,0)),AZ649*(1+X649)),"")</f>
        <v>6.0403409766181332E-2</v>
      </c>
      <c r="BA650" s="42">
        <f>IFERROR(IF($C650=7,INDEX(ROIC!$A$32:$BS$60,MATCH('Mthly ROIC (TR)'!BA$2,ROIC!$A$32:$A$60,0),MATCH('Mthly ROIC (TR)'!$A650,ROIC!$A$32:$BS$32,0)),BA649*(1+Y649)),"")</f>
        <v>8.9880024260428959E-2</v>
      </c>
      <c r="BB650" s="42">
        <f>IFERROR(IF($C650=7,INDEX(ROIC!$A$32:$BS$60,MATCH('Mthly ROIC (TR)'!BB$2,ROIC!$A$32:$A$60,0),MATCH('Mthly ROIC (TR)'!$A650,ROIC!$A$32:$BS$32,0)),BB649*(1+Z649)),"")</f>
        <v>7.1857418892614419E-2</v>
      </c>
      <c r="BC650" s="42">
        <f>IFERROR(IF($C650=7,INDEX(ROIC!$A$32:$BS$60,MATCH('Mthly ROIC (TR)'!BC$2,ROIC!$A$32:$A$60,0),MATCH('Mthly ROIC (TR)'!$A650,ROIC!$A$32:$BS$32,0)),BC649*(1+AA649)),"")</f>
        <v>5.4086503559539416E-2</v>
      </c>
      <c r="BD650" s="42">
        <f>IFERROR(IF($C650=7,INDEX(ROIC!$A$32:$BS$60,MATCH('Mthly ROIC (TR)'!BD$2,ROIC!$A$32:$A$60,0),MATCH('Mthly ROIC (TR)'!$A650,ROIC!$A$32:$BS$32,0)),BD649*(1+AB649)),"")</f>
        <v>8.7927302475126409E-2</v>
      </c>
      <c r="BE650" s="42" t="str">
        <f>IFERROR(IF($C650=7,INDEX(ROIC!$A$32:$BS$60,MATCH('Mthly ROIC (TR)'!BE$2,ROIC!$A$32:$A$60,0),MATCH('Mthly ROIC (TR)'!$A650,ROIC!$A$32:$BS$32,0)),BE649*(1+AC649)),"")</f>
        <v/>
      </c>
      <c r="BF650" s="42">
        <f>IFERROR(IF($C650=7,INDEX(ROIC!$A$32:$BS$60,MATCH('Mthly ROIC (TR)'!BF$2,ROIC!$A$32:$A$60,0),MATCH('Mthly ROIC (TR)'!$A650,ROIC!$A$32:$BS$32,0)),BF649*(1+AD649)),"")</f>
        <v>0.26990122302190578</v>
      </c>
      <c r="BG650" s="42" t="str">
        <f>IFERROR(IF($C650=7,INDEX(ROIC!$A$32:$BS$60,MATCH('Mthly ROIC (TR)'!BG$2,ROIC!$A$32:$A$60,0),MATCH('Mthly ROIC (TR)'!$A650,ROIC!$A$32:$BS$32,0)),BG649*(1+AE649)),"")</f>
        <v/>
      </c>
      <c r="BH650" s="44">
        <f t="shared" si="617"/>
        <v>1.90485344465645E-2</v>
      </c>
      <c r="BI650" s="44" t="str">
        <f t="shared" si="618"/>
        <v/>
      </c>
      <c r="BJ650" s="44" t="str">
        <f t="shared" si="619"/>
        <v/>
      </c>
      <c r="BK650" s="44" t="str">
        <f t="shared" si="620"/>
        <v/>
      </c>
      <c r="BL650" s="44" t="str">
        <f t="shared" si="621"/>
        <v/>
      </c>
      <c r="BM650" s="44">
        <f t="shared" si="622"/>
        <v>4.5171691737293698E-2</v>
      </c>
      <c r="BN650" s="44" t="str">
        <f t="shared" si="623"/>
        <v/>
      </c>
      <c r="BO650" s="44" t="str">
        <f t="shared" si="624"/>
        <v/>
      </c>
      <c r="BP650" s="44">
        <f t="shared" si="625"/>
        <v>2.575674884657065E-2</v>
      </c>
      <c r="BQ650" s="44">
        <f t="shared" si="626"/>
        <v>3.0101475298659419E-2</v>
      </c>
      <c r="BR650" s="44" t="str">
        <f t="shared" si="627"/>
        <v/>
      </c>
      <c r="BS650" s="44">
        <f t="shared" si="628"/>
        <v>7.5939850277884233E-2</v>
      </c>
      <c r="BT650" s="44" t="str">
        <f t="shared" si="629"/>
        <v/>
      </c>
      <c r="BU650" s="44" t="str">
        <f t="shared" si="630"/>
        <v/>
      </c>
      <c r="BV650" s="44">
        <f t="shared" si="631"/>
        <v>2.3588536727945343E-2</v>
      </c>
      <c r="BW650" s="44">
        <f t="shared" si="632"/>
        <v>3.092060684863927E-2</v>
      </c>
      <c r="BX650" s="44">
        <f t="shared" si="633"/>
        <v>0.11229132364754581</v>
      </c>
      <c r="BY650" s="44" t="str">
        <f t="shared" si="634"/>
        <v/>
      </c>
      <c r="BZ650" s="44" t="str">
        <f t="shared" si="635"/>
        <v/>
      </c>
      <c r="CA650" s="44">
        <f t="shared" si="636"/>
        <v>7.980931128873614E-2</v>
      </c>
      <c r="CB650" s="44">
        <f t="shared" si="637"/>
        <v>5.3098103000285918E-2</v>
      </c>
      <c r="CC650" s="44">
        <f t="shared" si="638"/>
        <v>7.9009757964366753E-2</v>
      </c>
      <c r="CD650" s="44">
        <f t="shared" si="639"/>
        <v>6.316684181347243E-2</v>
      </c>
      <c r="CE650" s="44">
        <f t="shared" si="640"/>
        <v>4.7545175811211725E-2</v>
      </c>
      <c r="CF650" s="44">
        <f t="shared" si="641"/>
        <v>7.7293202179051654E-2</v>
      </c>
      <c r="CG650" s="44" t="str">
        <f t="shared" si="642"/>
        <v/>
      </c>
      <c r="CH650" s="44">
        <f t="shared" si="643"/>
        <v>0.23725884011177251</v>
      </c>
      <c r="CI650" s="44" t="str">
        <f t="shared" si="644"/>
        <v/>
      </c>
      <c r="CJ650" s="48">
        <f t="shared" si="645"/>
        <v>-1.013572517901697E-4</v>
      </c>
      <c r="CK650" s="48" t="str">
        <f t="shared" si="646"/>
        <v/>
      </c>
      <c r="CL650" s="48" t="str">
        <f t="shared" si="647"/>
        <v/>
      </c>
      <c r="CM650" s="48" t="str">
        <f t="shared" si="648"/>
        <v/>
      </c>
      <c r="CN650" s="48" t="str">
        <f t="shared" si="649"/>
        <v/>
      </c>
      <c r="CO650" s="48">
        <f t="shared" si="650"/>
        <v>4.3531959327229938E-4</v>
      </c>
      <c r="CP650" s="48" t="str">
        <f t="shared" si="651"/>
        <v/>
      </c>
      <c r="CQ650" s="48" t="str">
        <f t="shared" si="652"/>
        <v/>
      </c>
      <c r="CR650" s="48">
        <f t="shared" si="653"/>
        <v>-2.864150471738656E-4</v>
      </c>
      <c r="CS650" s="48">
        <f t="shared" si="654"/>
        <v>2.7365251194011279E-4</v>
      </c>
      <c r="CT650" s="48" t="str">
        <f t="shared" si="655"/>
        <v/>
      </c>
      <c r="CU650" s="48">
        <f t="shared" si="656"/>
        <v>-7.7382707433164022E-5</v>
      </c>
      <c r="CV650" s="48" t="str">
        <f t="shared" si="657"/>
        <v/>
      </c>
      <c r="CW650" s="48" t="str">
        <f t="shared" si="658"/>
        <v/>
      </c>
      <c r="CX650" s="48">
        <f t="shared" si="659"/>
        <v>4.5549464421662457E-5</v>
      </c>
      <c r="CY650" s="48">
        <f t="shared" si="660"/>
        <v>5.7094900546012406E-4</v>
      </c>
      <c r="CZ650" s="48">
        <f t="shared" si="661"/>
        <v>3.0771191419136979E-3</v>
      </c>
      <c r="DA650" s="48" t="str">
        <f t="shared" si="662"/>
        <v/>
      </c>
      <c r="DB650" s="48" t="str">
        <f t="shared" si="663"/>
        <v/>
      </c>
      <c r="DC650" s="48">
        <f t="shared" si="664"/>
        <v>-1.4213240247411018E-3</v>
      </c>
      <c r="DD650" s="48">
        <f t="shared" si="665"/>
        <v>1.9487003801104931E-4</v>
      </c>
      <c r="DE650" s="48">
        <f t="shared" si="666"/>
        <v>2.8460895013924189E-3</v>
      </c>
      <c r="DF650" s="48">
        <f t="shared" si="667"/>
        <v>-1.1234222816526071E-3</v>
      </c>
      <c r="DG650" s="48">
        <f t="shared" si="668"/>
        <v>-1.4167511488224871E-3</v>
      </c>
      <c r="DH650" s="48">
        <f t="shared" si="669"/>
        <v>-6.2137551095783209E-3</v>
      </c>
      <c r="DI650" s="48" t="str">
        <f t="shared" si="670"/>
        <v/>
      </c>
      <c r="DJ650" s="48">
        <f t="shared" si="671"/>
        <v>3.2537677332928482E-3</v>
      </c>
      <c r="DK650" s="48" t="str">
        <f t="shared" si="672"/>
        <v/>
      </c>
      <c r="DL650" s="37">
        <f t="shared" si="612"/>
        <v>5.6909418512495879E-5</v>
      </c>
      <c r="DM650" s="39">
        <f t="shared" si="613"/>
        <v>1.0000569094185126</v>
      </c>
      <c r="DN650" s="39">
        <f>PRODUCT($DM$466:DM650)</f>
        <v>35.993355762487099</v>
      </c>
      <c r="DO650" s="36">
        <f>DL650-'1M RF rate'!C510</f>
        <v>-7.1125351515549705E-4</v>
      </c>
      <c r="DP650" s="39">
        <f t="shared" si="614"/>
        <v>0.99928874648484445</v>
      </c>
      <c r="DQ650" s="39">
        <f>PRODUCT($DP$466:DP650)</f>
        <v>17.593864325238115</v>
      </c>
      <c r="DR650" s="36">
        <f>DL650-'DJUA Monthly (PR)'!C510</f>
        <v>1.0120371512970572E-2</v>
      </c>
      <c r="DS650" s="39">
        <f t="shared" si="615"/>
        <v>1.0101203715129705</v>
      </c>
      <c r="DT650" s="39">
        <f>PRODUCT($DS$466:DS650)</f>
        <v>26.421703207550248</v>
      </c>
      <c r="DU650" s="100"/>
      <c r="DV650" s="100"/>
    </row>
    <row r="651" spans="1:126" x14ac:dyDescent="0.35">
      <c r="A651" s="35">
        <f t="shared" si="616"/>
        <v>2003</v>
      </c>
      <c r="B651" s="35">
        <v>2003</v>
      </c>
      <c r="C651" s="35">
        <v>12</v>
      </c>
      <c r="D651" s="46">
        <f>IFERROR(IF(INDEX('Memb Hist (Org)'!$A$1:$BS$29,MATCH('Mthly ROIC (TR)'!D$2,'Memb Hist (Org)'!$A$1:$A$29,0),MATCH('Mthly ROIC (TR)'!$A651,'Memb Hist (Org)'!$A$1:$BS$1,0))&lt;&gt;1,"",'Mthly Returns (TR)'!D650),"")</f>
        <v>0.101842</v>
      </c>
      <c r="E651" s="46" t="str">
        <f>IFERROR(IF(INDEX('Memb Hist (Org)'!$A$1:$BS$29,MATCH('Mthly ROIC (TR)'!E$2,'Memb Hist (Org)'!$A$1:$A$29,0),MATCH('Mthly ROIC (TR)'!$A651,'Memb Hist (Org)'!$A$1:$BS$1,0))&lt;&gt;1,"",'Mthly Returns (TR)'!E650),"")</f>
        <v/>
      </c>
      <c r="F651" s="46" t="str">
        <f>IFERROR(IF(INDEX('Memb Hist (Org)'!$A$1:$BS$29,MATCH('Mthly ROIC (TR)'!F$2,'Memb Hist (Org)'!$A$1:$A$29,0),MATCH('Mthly ROIC (TR)'!$A651,'Memb Hist (Org)'!$A$1:$BS$1,0))&lt;&gt;1,"",'Mthly Returns (TR)'!F650),"")</f>
        <v/>
      </c>
      <c r="G651" s="46" t="str">
        <f>IFERROR(IF(INDEX('Memb Hist (Org)'!$A$1:$BS$29,MATCH('Mthly ROIC (TR)'!G$2,'Memb Hist (Org)'!$A$1:$A$29,0),MATCH('Mthly ROIC (TR)'!$A651,'Memb Hist (Org)'!$A$1:$BS$1,0))&lt;&gt;1,"",'Mthly Returns (TR)'!G650),"")</f>
        <v/>
      </c>
      <c r="H651" s="46" t="str">
        <f>IFERROR(IF(INDEX('Memb Hist (Org)'!$A$1:$BS$29,MATCH('Mthly ROIC (TR)'!H$2,'Memb Hist (Org)'!$A$1:$A$29,0),MATCH('Mthly ROIC (TR)'!$A651,'Memb Hist (Org)'!$A$1:$BS$1,0))&lt;&gt;1,"",'Mthly Returns (TR)'!H650),"")</f>
        <v/>
      </c>
      <c r="I651" s="46">
        <f>IFERROR(IF(INDEX('Memb Hist (Org)'!$A$1:$BS$29,MATCH('Mthly ROIC (TR)'!I$2,'Memb Hist (Org)'!$A$1:$A$29,0),MATCH('Mthly ROIC (TR)'!$A651,'Memb Hist (Org)'!$A$1:$BS$1,0))&lt;&gt;1,"",'Mthly Returns (TR)'!I650),"")</f>
        <v>6.7246E-2</v>
      </c>
      <c r="J651" s="46" t="str">
        <f>IFERROR(IF(INDEX('Memb Hist (Org)'!$A$1:$BS$29,MATCH('Mthly ROIC (TR)'!J$2,'Memb Hist (Org)'!$A$1:$A$29,0),MATCH('Mthly ROIC (TR)'!$A651,'Memb Hist (Org)'!$A$1:$BS$1,0))&lt;&gt;1,"",'Mthly Returns (TR)'!J650),"")</f>
        <v/>
      </c>
      <c r="K651" s="46" t="str">
        <f>IFERROR(IF(INDEX('Memb Hist (Org)'!$A$1:$BS$29,MATCH('Mthly ROIC (TR)'!K$2,'Memb Hist (Org)'!$A$1:$A$29,0),MATCH('Mthly ROIC (TR)'!$A651,'Memb Hist (Org)'!$A$1:$BS$1,0))&lt;&gt;1,"",'Mthly Returns (TR)'!K650),"")</f>
        <v/>
      </c>
      <c r="L651" s="46">
        <f>IFERROR(IF(INDEX('Memb Hist (Org)'!$A$1:$BS$29,MATCH('Mthly ROIC (TR)'!L$2,'Memb Hist (Org)'!$A$1:$A$29,0),MATCH('Mthly ROIC (TR)'!$A651,'Memb Hist (Org)'!$A$1:$BS$1,0))&lt;&gt;1,"",'Mthly Returns (TR)'!L650),"")</f>
        <v>5.9068000000000002E-2</v>
      </c>
      <c r="M651" s="46">
        <f>IFERROR(IF(INDEX('Memb Hist (Org)'!$A$1:$BS$29,MATCH('Mthly ROIC (TR)'!M$2,'Memb Hist (Org)'!$A$1:$A$29,0),MATCH('Mthly ROIC (TR)'!$A651,'Memb Hist (Org)'!$A$1:$BS$1,0))&lt;&gt;1,"",'Mthly Returns (TR)'!M650),"")</f>
        <v>0.13359199999999999</v>
      </c>
      <c r="N651" s="46" t="str">
        <f>IFERROR(IF(INDEX('Memb Hist (Org)'!$A$1:$BS$29,MATCH('Mthly ROIC (TR)'!N$2,'Memb Hist (Org)'!$A$1:$A$29,0),MATCH('Mthly ROIC (TR)'!$A651,'Memb Hist (Org)'!$A$1:$BS$1,0))&lt;&gt;1,"",'Mthly Returns (TR)'!N650),"")</f>
        <v/>
      </c>
      <c r="O651" s="46">
        <f>IFERROR(IF(INDEX('Memb Hist (Org)'!$A$1:$BS$29,MATCH('Mthly ROIC (TR)'!O$2,'Memb Hist (Org)'!$A$1:$A$29,0),MATCH('Mthly ROIC (TR)'!$A651,'Memb Hist (Org)'!$A$1:$BS$1,0))&lt;&gt;1,"",'Mthly Returns (TR)'!O650),"")</f>
        <v>-1.031E-3</v>
      </c>
      <c r="P651" s="46" t="str">
        <f>IFERROR(IF(INDEX('Memb Hist (Org)'!$A$1:$BS$29,MATCH('Mthly ROIC (TR)'!P$2,'Memb Hist (Org)'!$A$1:$A$29,0),MATCH('Mthly ROIC (TR)'!$A651,'Memb Hist (Org)'!$A$1:$BS$1,0))&lt;&gt;1,"",'Mthly Returns (TR)'!P650),"")</f>
        <v/>
      </c>
      <c r="Q651" s="46" t="str">
        <f>IFERROR(IF(INDEX('Memb Hist (Org)'!$A$1:$BS$29,MATCH('Mthly ROIC (TR)'!Q$2,'Memb Hist (Org)'!$A$1:$A$29,0),MATCH('Mthly ROIC (TR)'!$A651,'Memb Hist (Org)'!$A$1:$BS$1,0))&lt;&gt;1,"",'Mthly Returns (TR)'!Q650),"")</f>
        <v/>
      </c>
      <c r="R651" s="46">
        <f>IFERROR(IF(INDEX('Memb Hist (Org)'!$A$1:$BS$29,MATCH('Mthly ROIC (TR)'!R$2,'Memb Hist (Org)'!$A$1:$A$29,0),MATCH('Mthly ROIC (TR)'!$A651,'Memb Hist (Org)'!$A$1:$BS$1,0))&lt;&gt;1,"",'Mthly Returns (TR)'!R650),"")</f>
        <v>5.7348999999999997E-2</v>
      </c>
      <c r="S651" s="46">
        <f>IFERROR(IF(INDEX('Memb Hist (Org)'!$A$1:$BS$29,MATCH('Mthly ROIC (TR)'!S$2,'Memb Hist (Org)'!$A$1:$A$29,0),MATCH('Mthly ROIC (TR)'!$A651,'Memb Hist (Org)'!$A$1:$BS$1,0))&lt;&gt;1,"",'Mthly Returns (TR)'!S650),"")</f>
        <v>1.5873000000000002E-2</v>
      </c>
      <c r="T651" s="46">
        <f>IFERROR(IF(INDEX('Memb Hist (Org)'!$A$1:$BS$29,MATCH('Mthly ROIC (TR)'!T$2,'Memb Hist (Org)'!$A$1:$A$29,0),MATCH('Mthly ROIC (TR)'!$A651,'Memb Hist (Org)'!$A$1:$BS$1,0))&lt;&gt;1,"",'Mthly Returns (TR)'!T650),"")</f>
        <v>0.105494</v>
      </c>
      <c r="U651" s="46" t="str">
        <f>IFERROR(IF(INDEX('Memb Hist (Org)'!$A$1:$BS$29,MATCH('Mthly ROIC (TR)'!U$2,'Memb Hist (Org)'!$A$1:$A$29,0),MATCH('Mthly ROIC (TR)'!$A651,'Memb Hist (Org)'!$A$1:$BS$1,0))&lt;&gt;1,"",'Mthly Returns (TR)'!U650),"")</f>
        <v/>
      </c>
      <c r="V651" s="46" t="str">
        <f>IFERROR(IF(INDEX('Memb Hist (Org)'!$A$1:$BS$29,MATCH('Mthly ROIC (TR)'!V$2,'Memb Hist (Org)'!$A$1:$A$29,0),MATCH('Mthly ROIC (TR)'!$A651,'Memb Hist (Org)'!$A$1:$BS$1,0))&lt;&gt;1,"",'Mthly Returns (TR)'!V650),"")</f>
        <v/>
      </c>
      <c r="W651" s="46">
        <f>IFERROR(IF(INDEX('Memb Hist (Org)'!$A$1:$BS$29,MATCH('Mthly ROIC (TR)'!W$2,'Memb Hist (Org)'!$A$1:$A$29,0),MATCH('Mthly ROIC (TR)'!$A651,'Memb Hist (Org)'!$A$1:$BS$1,0))&lt;&gt;1,"",'Mthly Returns (TR)'!W650),"")</f>
        <v>7.3439000000000004E-2</v>
      </c>
      <c r="X651" s="46">
        <f>IFERROR(IF(INDEX('Memb Hist (Org)'!$A$1:$BS$29,MATCH('Mthly ROIC (TR)'!X$2,'Memb Hist (Org)'!$A$1:$A$29,0),MATCH('Mthly ROIC (TR)'!$A651,'Memb Hist (Org)'!$A$1:$BS$1,0))&lt;&gt;1,"",'Mthly Returns (TR)'!X650),"")</f>
        <v>8.0935999999999994E-2</v>
      </c>
      <c r="Y651" s="46">
        <f>IFERROR(IF(INDEX('Memb Hist (Org)'!$A$1:$BS$29,MATCH('Mthly ROIC (TR)'!Y$2,'Memb Hist (Org)'!$A$1:$A$29,0),MATCH('Mthly ROIC (TR)'!$A651,'Memb Hist (Org)'!$A$1:$BS$1,0))&lt;&gt;1,"",'Mthly Returns (TR)'!Y650),"")</f>
        <v>7.3946999999999999E-2</v>
      </c>
      <c r="Z651" s="46">
        <f>IFERROR(IF(INDEX('Memb Hist (Org)'!$A$1:$BS$29,MATCH('Mthly ROIC (TR)'!Z$2,'Memb Hist (Org)'!$A$1:$A$29,0),MATCH('Mthly ROIC (TR)'!$A651,'Memb Hist (Org)'!$A$1:$BS$1,0))&lt;&gt;1,"",'Mthly Returns (TR)'!Z650),"")</f>
        <v>3.3480999999999997E-2</v>
      </c>
      <c r="AA651" s="46">
        <f>IFERROR(IF(INDEX('Memb Hist (Org)'!$A$1:$BS$29,MATCH('Mthly ROIC (TR)'!AA$2,'Memb Hist (Org)'!$A$1:$A$29,0),MATCH('Mthly ROIC (TR)'!$A651,'Memb Hist (Org)'!$A$1:$BS$1,0))&lt;&gt;1,"",'Mthly Returns (TR)'!AA650),"")</f>
        <v>7.7009999999999995E-2</v>
      </c>
      <c r="AB651" s="46">
        <f>IFERROR(IF(INDEX('Memb Hist (Org)'!$A$1:$BS$29,MATCH('Mthly ROIC (TR)'!AB$2,'Memb Hist (Org)'!$A$1:$A$29,0),MATCH('Mthly ROIC (TR)'!$A651,'Memb Hist (Org)'!$A$1:$BS$1,0))&lt;&gt;1,"",'Mthly Returns (TR)'!AB650),"")</f>
        <v>4.7974000000000003E-2</v>
      </c>
      <c r="AC651" s="46" t="str">
        <f>IFERROR(IF(INDEX('Memb Hist (Org)'!$A$1:$BS$29,MATCH('Mthly ROIC (TR)'!AC$2,'Memb Hist (Org)'!$A$1:$A$29,0),MATCH('Mthly ROIC (TR)'!$A651,'Memb Hist (Org)'!$A$1:$BS$1,0))&lt;&gt;1,"",'Mthly Returns (TR)'!AC650),"")</f>
        <v/>
      </c>
      <c r="AD651" s="46">
        <f>IFERROR(IF(INDEX('Memb Hist (Org)'!$A$1:$BS$29,MATCH('Mthly ROIC (TR)'!AD$2,'Memb Hist (Org)'!$A$1:$A$29,0),MATCH('Mthly ROIC (TR)'!$A651,'Memb Hist (Org)'!$A$1:$BS$1,0))&lt;&gt;1,"",'Mthly Returns (TR)'!AD650),"")</f>
        <v>6.4262E-2</v>
      </c>
      <c r="AE651" s="46" t="str">
        <f>IFERROR(IF(INDEX('Memb Hist (Org)'!$A$1:$BS$29,MATCH('Mthly ROIC (TR)'!AE$2,'Memb Hist (Org)'!$A$1:$A$29,0),MATCH('Mthly ROIC (TR)'!$A651,'Memb Hist (Org)'!$A$1:$BS$1,0))&lt;&gt;1,"",'Mthly Returns (TR)'!AE650),"")</f>
        <v/>
      </c>
      <c r="AF651" s="42">
        <f>IFERROR(IF($C651=7,INDEX(ROIC!$A$32:$BS$60,MATCH('Mthly ROIC (TR)'!AF$2,ROIC!$A$32:$A$60,0),MATCH('Mthly ROIC (TR)'!$A651,ROIC!$A$32:$BS$32,0)),AF650*(1+D650)),"")</f>
        <v>2.1553954724187363E-2</v>
      </c>
      <c r="AG651" s="42" t="str">
        <f>IFERROR(IF($C651=7,INDEX(ROIC!$A$32:$BS$60,MATCH('Mthly ROIC (TR)'!AG$2,ROIC!$A$32:$A$60,0),MATCH('Mthly ROIC (TR)'!$A651,ROIC!$A$32:$BS$32,0)),AG650*(1+E650)),"")</f>
        <v/>
      </c>
      <c r="AH651" s="42" t="str">
        <f>IFERROR(IF($C651=7,INDEX(ROIC!$A$32:$BS$60,MATCH('Mthly ROIC (TR)'!AH$2,ROIC!$A$32:$A$60,0),MATCH('Mthly ROIC (TR)'!$A651,ROIC!$A$32:$BS$32,0)),AH650*(1+F650)),"")</f>
        <v/>
      </c>
      <c r="AI651" s="42" t="str">
        <f>IFERROR(IF($C651=7,INDEX(ROIC!$A$32:$BS$60,MATCH('Mthly ROIC (TR)'!AI$2,ROIC!$A$32:$A$60,0),MATCH('Mthly ROIC (TR)'!$A651,ROIC!$A$32:$BS$32,0)),AI650*(1+G650)),"")</f>
        <v/>
      </c>
      <c r="AJ651" s="42" t="str">
        <f>IFERROR(IF($C651=7,INDEX(ROIC!$A$32:$BS$60,MATCH('Mthly ROIC (TR)'!AJ$2,ROIC!$A$32:$A$60,0),MATCH('Mthly ROIC (TR)'!$A651,ROIC!$A$32:$BS$32,0)),AJ650*(1+H650)),"")</f>
        <v/>
      </c>
      <c r="AK651" s="42">
        <f>IFERROR(IF($C651=7,INDEX(ROIC!$A$32:$BS$60,MATCH('Mthly ROIC (TR)'!AK$2,ROIC!$A$32:$A$60,0),MATCH('Mthly ROIC (TR)'!$A651,ROIC!$A$32:$BS$32,0)),AK650*(1+I650)),"")</f>
        <v>5.188168386347472E-2</v>
      </c>
      <c r="AL651" s="42" t="str">
        <f>IFERROR(IF($C651=7,INDEX(ROIC!$A$32:$BS$60,MATCH('Mthly ROIC (TR)'!AL$2,ROIC!$A$32:$A$60,0),MATCH('Mthly ROIC (TR)'!$A651,ROIC!$A$32:$BS$32,0)),AL650*(1+J650)),"")</f>
        <v/>
      </c>
      <c r="AM651" s="42" t="str">
        <f>IFERROR(IF($C651=7,INDEX(ROIC!$A$32:$BS$60,MATCH('Mthly ROIC (TR)'!AM$2,ROIC!$A$32:$A$60,0),MATCH('Mthly ROIC (TR)'!$A651,ROIC!$A$32:$BS$32,0)),AM650*(1+K650)),"")</f>
        <v/>
      </c>
      <c r="AN651" s="42">
        <f>IFERROR(IF($C651=7,INDEX(ROIC!$A$32:$BS$60,MATCH('Mthly ROIC (TR)'!AN$2,ROIC!$A$32:$A$60,0),MATCH('Mthly ROIC (TR)'!$A651,ROIC!$A$32:$BS$32,0)),AN650*(1+L650)),"")</f>
        <v>2.8974575783961579E-2</v>
      </c>
      <c r="AO651" s="42">
        <f>IFERROR(IF($C651=7,INDEX(ROIC!$A$32:$BS$60,MATCH('Mthly ROIC (TR)'!AO$2,ROIC!$A$32:$A$60,0),MATCH('Mthly ROIC (TR)'!$A651,ROIC!$A$32:$BS$32,0)),AO650*(1+M650)),"")</f>
        <v>3.4554177798666257E-2</v>
      </c>
      <c r="AP651" s="42" t="str">
        <f>IFERROR(IF($C651=7,INDEX(ROIC!$A$32:$BS$60,MATCH('Mthly ROIC (TR)'!AP$2,ROIC!$A$32:$A$60,0),MATCH('Mthly ROIC (TR)'!$A651,ROIC!$A$32:$BS$32,0)),AP650*(1+N650)),"")</f>
        <v/>
      </c>
      <c r="AQ651" s="42">
        <f>IFERROR(IF($C651=7,INDEX(ROIC!$A$32:$BS$60,MATCH('Mthly ROIC (TR)'!AQ$2,ROIC!$A$32:$A$60,0),MATCH('Mthly ROIC (TR)'!$A651,ROIC!$A$32:$BS$32,0)),AQ650*(1+O650)),"")</f>
        <v>8.6299725519514772E-2</v>
      </c>
      <c r="AR651" s="42" t="str">
        <f>IFERROR(IF($C651=7,INDEX(ROIC!$A$32:$BS$60,MATCH('Mthly ROIC (TR)'!AR$2,ROIC!$A$32:$A$60,0),MATCH('Mthly ROIC (TR)'!$A651,ROIC!$A$32:$BS$32,0)),AR650*(1+P650)),"")</f>
        <v/>
      </c>
      <c r="AS651" s="42" t="str">
        <f>IFERROR(IF($C651=7,INDEX(ROIC!$A$32:$BS$60,MATCH('Mthly ROIC (TR)'!AS$2,ROIC!$A$32:$A$60,0),MATCH('Mthly ROIC (TR)'!$A651,ROIC!$A$32:$BS$32,0)),AS650*(1+Q650)),"")</f>
        <v/>
      </c>
      <c r="AT651" s="42">
        <f>IFERROR(IF($C651=7,INDEX(ROIC!$A$32:$BS$60,MATCH('Mthly ROIC (TR)'!AT$2,ROIC!$A$32:$A$60,0),MATCH('Mthly ROIC (TR)'!$A651,ROIC!$A$32:$BS$32,0)),AT650*(1+R650)),"")</f>
        <v>2.6885694818873384E-2</v>
      </c>
      <c r="AU651" s="42">
        <f>IFERROR(IF($C651=7,INDEX(ROIC!$A$32:$BS$60,MATCH('Mthly ROIC (TR)'!AU$2,ROIC!$A$32:$A$60,0),MATCH('Mthly ROIC (TR)'!$A651,ROIC!$A$32:$BS$32,0)),AU650*(1+S650)),"")</f>
        <v>3.5824205479045253E-2</v>
      </c>
      <c r="AV651" s="42">
        <f>IFERROR(IF($C651=7,INDEX(ROIC!$A$32:$BS$60,MATCH('Mthly ROIC (TR)'!AV$2,ROIC!$A$32:$A$60,0),MATCH('Mthly ROIC (TR)'!$A651,ROIC!$A$32:$BS$32,0)),AV650*(1+T650)),"")</f>
        <v>0.13124098470825685</v>
      </c>
      <c r="AW651" s="42" t="str">
        <f>IFERROR(IF($C651=7,INDEX(ROIC!$A$32:$BS$60,MATCH('Mthly ROIC (TR)'!AW$2,ROIC!$A$32:$A$60,0),MATCH('Mthly ROIC (TR)'!$A651,ROIC!$A$32:$BS$32,0)),AW650*(1+U650)),"")</f>
        <v/>
      </c>
      <c r="AX651" s="42" t="str">
        <f>IFERROR(IF($C651=7,INDEX(ROIC!$A$32:$BS$60,MATCH('Mthly ROIC (TR)'!AX$2,ROIC!$A$32:$A$60,0),MATCH('Mthly ROIC (TR)'!$A651,ROIC!$A$32:$BS$32,0)),AX650*(1+V650)),"")</f>
        <v/>
      </c>
      <c r="AY651" s="42">
        <f>IFERROR(IF($C651=7,INDEX(ROIC!$A$32:$BS$60,MATCH('Mthly ROIC (TR)'!AY$2,ROIC!$A$32:$A$60,0),MATCH('Mthly ROIC (TR)'!$A651,ROIC!$A$32:$BS$32,0)),AY650*(1+W650)),"")</f>
        <v>8.917270953027831E-2</v>
      </c>
      <c r="AZ651" s="42">
        <f>IFERROR(IF($C651=7,INDEX(ROIC!$A$32:$BS$60,MATCH('Mthly ROIC (TR)'!AZ$2,ROIC!$A$32:$A$60,0),MATCH('Mthly ROIC (TR)'!$A651,ROIC!$A$32:$BS$32,0)),AZ650*(1+X650)),"")</f>
        <v>6.0625090280023219E-2</v>
      </c>
      <c r="BA651" s="42">
        <f>IFERROR(IF($C651=7,INDEX(ROIC!$A$32:$BS$60,MATCH('Mthly ROIC (TR)'!BA$2,ROIC!$A$32:$A$60,0),MATCH('Mthly ROIC (TR)'!$A651,ROIC!$A$32:$BS$32,0)),BA650*(1+Y650)),"")</f>
        <v>9.3117682494338133E-2</v>
      </c>
      <c r="BB651" s="42">
        <f>IFERROR(IF($C651=7,INDEX(ROIC!$A$32:$BS$60,MATCH('Mthly ROIC (TR)'!BB$2,ROIC!$A$32:$A$60,0),MATCH('Mthly ROIC (TR)'!$A651,ROIC!$A$32:$BS$32,0)),BB650*(1+Z650)),"")</f>
        <v>7.0579434697609272E-2</v>
      </c>
      <c r="BC651" s="42">
        <f>IFERROR(IF($C651=7,INDEX(ROIC!$A$32:$BS$60,MATCH('Mthly ROIC (TR)'!BC$2,ROIC!$A$32:$A$60,0),MATCH('Mthly ROIC (TR)'!$A651,ROIC!$A$32:$BS$32,0)),BC650*(1+AA650)),"")</f>
        <v>5.2474833926472259E-2</v>
      </c>
      <c r="BD651" s="42">
        <f>IFERROR(IF($C651=7,INDEX(ROIC!$A$32:$BS$60,MATCH('Mthly ROIC (TR)'!BD$2,ROIC!$A$32:$A$60,0),MATCH('Mthly ROIC (TR)'!$A651,ROIC!$A$32:$BS$32,0)),BD650*(1+AB650)),"")</f>
        <v>8.0858650774546043E-2</v>
      </c>
      <c r="BE651" s="42" t="str">
        <f>IFERROR(IF($C651=7,INDEX(ROIC!$A$32:$BS$60,MATCH('Mthly ROIC (TR)'!BE$2,ROIC!$A$32:$A$60,0),MATCH('Mthly ROIC (TR)'!$A651,ROIC!$A$32:$BS$32,0)),BE650*(1+AC650)),"")</f>
        <v/>
      </c>
      <c r="BF651" s="42">
        <f>IFERROR(IF($C651=7,INDEX(ROIC!$A$32:$BS$60,MATCH('Mthly ROIC (TR)'!BF$2,ROIC!$A$32:$A$60,0),MATCH('Mthly ROIC (TR)'!$A651,ROIC!$A$32:$BS$32,0)),BF650*(1+AD650)),"")</f>
        <v>0.27360264839442822</v>
      </c>
      <c r="BG651" s="42" t="str">
        <f>IFERROR(IF($C651=7,INDEX(ROIC!$A$32:$BS$60,MATCH('Mthly ROIC (TR)'!BG$2,ROIC!$A$32:$A$60,0),MATCH('Mthly ROIC (TR)'!$A651,ROIC!$A$32:$BS$32,0)),BG650*(1+AE650)),"")</f>
        <v/>
      </c>
      <c r="BH651" s="44">
        <f t="shared" si="617"/>
        <v>1.8946098983298108E-2</v>
      </c>
      <c r="BI651" s="44" t="str">
        <f t="shared" si="618"/>
        <v/>
      </c>
      <c r="BJ651" s="44" t="str">
        <f t="shared" si="619"/>
        <v/>
      </c>
      <c r="BK651" s="44" t="str">
        <f t="shared" si="620"/>
        <v/>
      </c>
      <c r="BL651" s="44" t="str">
        <f t="shared" si="621"/>
        <v/>
      </c>
      <c r="BM651" s="44">
        <f t="shared" si="622"/>
        <v>4.5604416009769277E-2</v>
      </c>
      <c r="BN651" s="44" t="str">
        <f t="shared" si="623"/>
        <v/>
      </c>
      <c r="BO651" s="44" t="str">
        <f t="shared" si="624"/>
        <v/>
      </c>
      <c r="BP651" s="44">
        <f t="shared" si="625"/>
        <v>2.5468884379996552E-2</v>
      </c>
      <c r="BQ651" s="44">
        <f t="shared" si="626"/>
        <v>3.0373399278108365E-2</v>
      </c>
      <c r="BR651" s="44" t="str">
        <f t="shared" si="627"/>
        <v/>
      </c>
      <c r="BS651" s="44">
        <f t="shared" si="628"/>
        <v>7.5858150527215132E-2</v>
      </c>
      <c r="BT651" s="44" t="str">
        <f t="shared" si="629"/>
        <v/>
      </c>
      <c r="BU651" s="44" t="str">
        <f t="shared" si="630"/>
        <v/>
      </c>
      <c r="BV651" s="44">
        <f t="shared" si="631"/>
        <v>2.3632741266803654E-2</v>
      </c>
      <c r="BW651" s="44">
        <f t="shared" si="632"/>
        <v>3.148976378995301E-2</v>
      </c>
      <c r="BX651" s="44">
        <f t="shared" si="633"/>
        <v>0.11536187761208611</v>
      </c>
      <c r="BY651" s="44" t="str">
        <f t="shared" si="634"/>
        <v/>
      </c>
      <c r="BZ651" s="44" t="str">
        <f t="shared" si="635"/>
        <v/>
      </c>
      <c r="CA651" s="44">
        <f t="shared" si="636"/>
        <v>7.838352650308078E-2</v>
      </c>
      <c r="CB651" s="44">
        <f t="shared" si="637"/>
        <v>5.328994033877972E-2</v>
      </c>
      <c r="CC651" s="44">
        <f t="shared" si="638"/>
        <v>8.1851189362168023E-2</v>
      </c>
      <c r="CD651" s="44">
        <f t="shared" si="639"/>
        <v>6.2039888877819201E-2</v>
      </c>
      <c r="CE651" s="44">
        <f t="shared" si="640"/>
        <v>4.6125799669951596E-2</v>
      </c>
      <c r="CF651" s="44">
        <f t="shared" si="641"/>
        <v>7.1075402209663033E-2</v>
      </c>
      <c r="CG651" s="44" t="str">
        <f t="shared" si="642"/>
        <v/>
      </c>
      <c r="CH651" s="44">
        <f t="shared" si="643"/>
        <v>0.24049892119130747</v>
      </c>
      <c r="CI651" s="44" t="str">
        <f t="shared" si="644"/>
        <v/>
      </c>
      <c r="CJ651" s="48">
        <f t="shared" si="645"/>
        <v>1.9295086126570459E-3</v>
      </c>
      <c r="CK651" s="48" t="str">
        <f t="shared" si="646"/>
        <v/>
      </c>
      <c r="CL651" s="48" t="str">
        <f t="shared" si="647"/>
        <v/>
      </c>
      <c r="CM651" s="48" t="str">
        <f t="shared" si="648"/>
        <v/>
      </c>
      <c r="CN651" s="48" t="str">
        <f t="shared" si="649"/>
        <v/>
      </c>
      <c r="CO651" s="48">
        <f t="shared" si="650"/>
        <v>3.0667145589929447E-3</v>
      </c>
      <c r="CP651" s="48" t="str">
        <f t="shared" si="651"/>
        <v/>
      </c>
      <c r="CQ651" s="48" t="str">
        <f t="shared" si="652"/>
        <v/>
      </c>
      <c r="CR651" s="48">
        <f t="shared" si="653"/>
        <v>1.5043960625576364E-3</v>
      </c>
      <c r="CS651" s="48">
        <f t="shared" si="654"/>
        <v>4.0576431563610522E-3</v>
      </c>
      <c r="CT651" s="48" t="str">
        <f t="shared" si="655"/>
        <v/>
      </c>
      <c r="CU651" s="48">
        <f t="shared" si="656"/>
        <v>-7.8209753193558801E-5</v>
      </c>
      <c r="CV651" s="48" t="str">
        <f t="shared" si="657"/>
        <v/>
      </c>
      <c r="CW651" s="48" t="str">
        <f t="shared" si="658"/>
        <v/>
      </c>
      <c r="CX651" s="48">
        <f t="shared" si="659"/>
        <v>1.3553140789099227E-3</v>
      </c>
      <c r="CY651" s="48">
        <f t="shared" si="660"/>
        <v>4.9983702063792414E-4</v>
      </c>
      <c r="CZ651" s="48">
        <f t="shared" si="661"/>
        <v>1.2169985916809413E-2</v>
      </c>
      <c r="DA651" s="48" t="str">
        <f t="shared" si="662"/>
        <v/>
      </c>
      <c r="DB651" s="48" t="str">
        <f t="shared" si="663"/>
        <v/>
      </c>
      <c r="DC651" s="48">
        <f t="shared" si="664"/>
        <v>5.7564078028597499E-3</v>
      </c>
      <c r="DD651" s="48">
        <f t="shared" si="665"/>
        <v>4.3130746112594754E-3</v>
      </c>
      <c r="DE651" s="48">
        <f t="shared" si="666"/>
        <v>6.052649899764239E-3</v>
      </c>
      <c r="DF651" s="48">
        <f t="shared" si="667"/>
        <v>2.0771575195182644E-3</v>
      </c>
      <c r="DG651" s="48">
        <f t="shared" si="668"/>
        <v>3.552147832582972E-3</v>
      </c>
      <c r="DH651" s="48">
        <f t="shared" si="669"/>
        <v>3.4097713456063745E-3</v>
      </c>
      <c r="DI651" s="48" t="str">
        <f t="shared" si="670"/>
        <v/>
      </c>
      <c r="DJ651" s="48">
        <f t="shared" si="671"/>
        <v>1.54549416735958E-2</v>
      </c>
      <c r="DK651" s="48" t="str">
        <f t="shared" si="672"/>
        <v/>
      </c>
      <c r="DL651" s="37">
        <f t="shared" si="612"/>
        <v>6.5121340338919254E-2</v>
      </c>
      <c r="DM651" s="39">
        <f t="shared" si="613"/>
        <v>1.0651213403389193</v>
      </c>
      <c r="DN651" s="39">
        <f>PRODUCT($DM$466:DM651)</f>
        <v>38.337291333035822</v>
      </c>
      <c r="DO651" s="36">
        <f>DL651-'1M RF rate'!C511</f>
        <v>6.4343840421080989E-2</v>
      </c>
      <c r="DP651" s="39">
        <f t="shared" si="614"/>
        <v>1.064343840421081</v>
      </c>
      <c r="DQ651" s="39">
        <f>PRODUCT($DP$466:DP651)</f>
        <v>18.725921123771386</v>
      </c>
      <c r="DR651" s="36">
        <f>DL651-'DJUA Monthly (PR)'!C511</f>
        <v>1.1167722571001626E-2</v>
      </c>
      <c r="DS651" s="39">
        <f t="shared" si="615"/>
        <v>1.0111677225710016</v>
      </c>
      <c r="DT651" s="39">
        <f>PRODUCT($DS$466:DS651)</f>
        <v>26.716773458825514</v>
      </c>
      <c r="DU651" s="100"/>
      <c r="DV651" s="100"/>
    </row>
    <row r="652" spans="1:126" x14ac:dyDescent="0.35">
      <c r="A652" s="35">
        <f t="shared" si="616"/>
        <v>2003</v>
      </c>
      <c r="B652" s="35">
        <v>2004</v>
      </c>
      <c r="C652" s="35">
        <v>1</v>
      </c>
      <c r="D652" s="46">
        <f>IFERROR(IF(INDEX('Memb Hist (Org)'!$A$1:$BS$29,MATCH('Mthly ROIC (TR)'!D$2,'Memb Hist (Org)'!$A$1:$A$29,0),MATCH('Mthly ROIC (TR)'!$A652,'Memb Hist (Org)'!$A$1:$BS$1,0))&lt;&gt;1,"",'Mthly Returns (TR)'!D651),"")</f>
        <v>7.0140999999999995E-2</v>
      </c>
      <c r="E652" s="46" t="str">
        <f>IFERROR(IF(INDEX('Memb Hist (Org)'!$A$1:$BS$29,MATCH('Mthly ROIC (TR)'!E$2,'Memb Hist (Org)'!$A$1:$A$29,0),MATCH('Mthly ROIC (TR)'!$A652,'Memb Hist (Org)'!$A$1:$BS$1,0))&lt;&gt;1,"",'Mthly Returns (TR)'!E651),"")</f>
        <v/>
      </c>
      <c r="F652" s="46" t="str">
        <f>IFERROR(IF(INDEX('Memb Hist (Org)'!$A$1:$BS$29,MATCH('Mthly ROIC (TR)'!F$2,'Memb Hist (Org)'!$A$1:$A$29,0),MATCH('Mthly ROIC (TR)'!$A652,'Memb Hist (Org)'!$A$1:$BS$1,0))&lt;&gt;1,"",'Mthly Returns (TR)'!F651),"")</f>
        <v/>
      </c>
      <c r="G652" s="46" t="str">
        <f>IFERROR(IF(INDEX('Memb Hist (Org)'!$A$1:$BS$29,MATCH('Mthly ROIC (TR)'!G$2,'Memb Hist (Org)'!$A$1:$A$29,0),MATCH('Mthly ROIC (TR)'!$A652,'Memb Hist (Org)'!$A$1:$BS$1,0))&lt;&gt;1,"",'Mthly Returns (TR)'!G651),"")</f>
        <v/>
      </c>
      <c r="H652" s="46" t="str">
        <f>IFERROR(IF(INDEX('Memb Hist (Org)'!$A$1:$BS$29,MATCH('Mthly ROIC (TR)'!H$2,'Memb Hist (Org)'!$A$1:$A$29,0),MATCH('Mthly ROIC (TR)'!$A652,'Memb Hist (Org)'!$A$1:$BS$1,0))&lt;&gt;1,"",'Mthly Returns (TR)'!H651),"")</f>
        <v/>
      </c>
      <c r="I652" s="46">
        <f>IFERROR(IF(INDEX('Memb Hist (Org)'!$A$1:$BS$29,MATCH('Mthly ROIC (TR)'!I$2,'Memb Hist (Org)'!$A$1:$A$29,0),MATCH('Mthly ROIC (TR)'!$A652,'Memb Hist (Org)'!$A$1:$BS$1,0))&lt;&gt;1,"",'Mthly Returns (TR)'!I651),"")</f>
        <v>1.9064999999999999E-2</v>
      </c>
      <c r="J652" s="46" t="str">
        <f>IFERROR(IF(INDEX('Memb Hist (Org)'!$A$1:$BS$29,MATCH('Mthly ROIC (TR)'!J$2,'Memb Hist (Org)'!$A$1:$A$29,0),MATCH('Mthly ROIC (TR)'!$A652,'Memb Hist (Org)'!$A$1:$BS$1,0))&lt;&gt;1,"",'Mthly Returns (TR)'!J651),"")</f>
        <v/>
      </c>
      <c r="K652" s="46" t="str">
        <f>IFERROR(IF(INDEX('Memb Hist (Org)'!$A$1:$BS$29,MATCH('Mthly ROIC (TR)'!K$2,'Memb Hist (Org)'!$A$1:$A$29,0),MATCH('Mthly ROIC (TR)'!$A652,'Memb Hist (Org)'!$A$1:$BS$1,0))&lt;&gt;1,"",'Mthly Returns (TR)'!K651),"")</f>
        <v/>
      </c>
      <c r="L652" s="46">
        <f>IFERROR(IF(INDEX('Memb Hist (Org)'!$A$1:$BS$29,MATCH('Mthly ROIC (TR)'!L$2,'Memb Hist (Org)'!$A$1:$A$29,0),MATCH('Mthly ROIC (TR)'!$A652,'Memb Hist (Org)'!$A$1:$BS$1,0))&lt;&gt;1,"",'Mthly Returns (TR)'!L651),"")</f>
        <v>5.1700000000000001E-3</v>
      </c>
      <c r="M652" s="46">
        <f>IFERROR(IF(INDEX('Memb Hist (Org)'!$A$1:$BS$29,MATCH('Mthly ROIC (TR)'!M$2,'Memb Hist (Org)'!$A$1:$A$29,0),MATCH('Mthly ROIC (TR)'!$A652,'Memb Hist (Org)'!$A$1:$BS$1,0))&lt;&gt;1,"",'Mthly Returns (TR)'!M651),"")</f>
        <v>6.2591999999999995E-2</v>
      </c>
      <c r="N652" s="46" t="str">
        <f>IFERROR(IF(INDEX('Memb Hist (Org)'!$A$1:$BS$29,MATCH('Mthly ROIC (TR)'!N$2,'Memb Hist (Org)'!$A$1:$A$29,0),MATCH('Mthly ROIC (TR)'!$A652,'Memb Hist (Org)'!$A$1:$BS$1,0))&lt;&gt;1,"",'Mthly Returns (TR)'!N651),"")</f>
        <v/>
      </c>
      <c r="O652" s="46">
        <f>IFERROR(IF(INDEX('Memb Hist (Org)'!$A$1:$BS$29,MATCH('Mthly ROIC (TR)'!O$2,'Memb Hist (Org)'!$A$1:$A$29,0),MATCH('Mthly ROIC (TR)'!$A652,'Memb Hist (Org)'!$A$1:$BS$1,0))&lt;&gt;1,"",'Mthly Returns (TR)'!O651),"")</f>
        <v>8.3590999999999999E-2</v>
      </c>
      <c r="P652" s="46" t="str">
        <f>IFERROR(IF(INDEX('Memb Hist (Org)'!$A$1:$BS$29,MATCH('Mthly ROIC (TR)'!P$2,'Memb Hist (Org)'!$A$1:$A$29,0),MATCH('Mthly ROIC (TR)'!$A652,'Memb Hist (Org)'!$A$1:$BS$1,0))&lt;&gt;1,"",'Mthly Returns (TR)'!P651),"")</f>
        <v/>
      </c>
      <c r="Q652" s="46" t="str">
        <f>IFERROR(IF(INDEX('Memb Hist (Org)'!$A$1:$BS$29,MATCH('Mthly ROIC (TR)'!Q$2,'Memb Hist (Org)'!$A$1:$A$29,0),MATCH('Mthly ROIC (TR)'!$A652,'Memb Hist (Org)'!$A$1:$BS$1,0))&lt;&gt;1,"",'Mthly Returns (TR)'!Q651),"")</f>
        <v/>
      </c>
      <c r="R652" s="46">
        <f>IFERROR(IF(INDEX('Memb Hist (Org)'!$A$1:$BS$29,MATCH('Mthly ROIC (TR)'!R$2,'Memb Hist (Org)'!$A$1:$A$29,0),MATCH('Mthly ROIC (TR)'!$A652,'Memb Hist (Org)'!$A$1:$BS$1,0))&lt;&gt;1,"",'Mthly Returns (TR)'!R651),"")</f>
        <v>-3.2361000000000001E-2</v>
      </c>
      <c r="S652" s="46">
        <f>IFERROR(IF(INDEX('Memb Hist (Org)'!$A$1:$BS$29,MATCH('Mthly ROIC (TR)'!S$2,'Memb Hist (Org)'!$A$1:$A$29,0),MATCH('Mthly ROIC (TR)'!$A652,'Memb Hist (Org)'!$A$1:$BS$1,0))&lt;&gt;1,"",'Mthly Returns (TR)'!S651),"")</f>
        <v>6.5908999999999995E-2</v>
      </c>
      <c r="T652" s="46">
        <f>IFERROR(IF(INDEX('Memb Hist (Org)'!$A$1:$BS$29,MATCH('Mthly ROIC (TR)'!T$2,'Memb Hist (Org)'!$A$1:$A$29,0),MATCH('Mthly ROIC (TR)'!$A652,'Memb Hist (Org)'!$A$1:$BS$1,0))&lt;&gt;1,"",'Mthly Returns (TR)'!T651),"")</f>
        <v>-3.3128999999999999E-2</v>
      </c>
      <c r="U652" s="46" t="str">
        <f>IFERROR(IF(INDEX('Memb Hist (Org)'!$A$1:$BS$29,MATCH('Mthly ROIC (TR)'!U$2,'Memb Hist (Org)'!$A$1:$A$29,0),MATCH('Mthly ROIC (TR)'!$A652,'Memb Hist (Org)'!$A$1:$BS$1,0))&lt;&gt;1,"",'Mthly Returns (TR)'!U651),"")</f>
        <v/>
      </c>
      <c r="V652" s="46" t="str">
        <f>IFERROR(IF(INDEX('Memb Hist (Org)'!$A$1:$BS$29,MATCH('Mthly ROIC (TR)'!V$2,'Memb Hist (Org)'!$A$1:$A$29,0),MATCH('Mthly ROIC (TR)'!$A652,'Memb Hist (Org)'!$A$1:$BS$1,0))&lt;&gt;1,"",'Mthly Returns (TR)'!V651),"")</f>
        <v/>
      </c>
      <c r="W652" s="46">
        <f>IFERROR(IF(INDEX('Memb Hist (Org)'!$A$1:$BS$29,MATCH('Mthly ROIC (TR)'!W$2,'Memb Hist (Org)'!$A$1:$A$29,0),MATCH('Mthly ROIC (TR)'!$A652,'Memb Hist (Org)'!$A$1:$BS$1,0))&lt;&gt;1,"",'Mthly Returns (TR)'!W651),"")</f>
        <v>9.3430000000000006E-3</v>
      </c>
      <c r="X652" s="46">
        <f>IFERROR(IF(INDEX('Memb Hist (Org)'!$A$1:$BS$29,MATCH('Mthly ROIC (TR)'!X$2,'Memb Hist (Org)'!$A$1:$A$29,0),MATCH('Mthly ROIC (TR)'!$A652,'Memb Hist (Org)'!$A$1:$BS$1,0))&lt;&gt;1,"",'Mthly Returns (TR)'!X651),"")</f>
        <v>3.7442999999999997E-2</v>
      </c>
      <c r="Y652" s="46">
        <f>IFERROR(IF(INDEX('Memb Hist (Org)'!$A$1:$BS$29,MATCH('Mthly ROIC (TR)'!Y$2,'Memb Hist (Org)'!$A$1:$A$29,0),MATCH('Mthly ROIC (TR)'!$A652,'Memb Hist (Org)'!$A$1:$BS$1,0))&lt;&gt;1,"",'Mthly Returns (TR)'!Y651),"")</f>
        <v>1.2312E-2</v>
      </c>
      <c r="Z652" s="46">
        <f>IFERROR(IF(INDEX('Memb Hist (Org)'!$A$1:$BS$29,MATCH('Mthly ROIC (TR)'!Z$2,'Memb Hist (Org)'!$A$1:$A$29,0),MATCH('Mthly ROIC (TR)'!$A652,'Memb Hist (Org)'!$A$1:$BS$1,0))&lt;&gt;1,"",'Mthly Returns (TR)'!Z651),"")</f>
        <v>-3.3059999999999999E-3</v>
      </c>
      <c r="AA652" s="46">
        <f>IFERROR(IF(INDEX('Memb Hist (Org)'!$A$1:$BS$29,MATCH('Mthly ROIC (TR)'!AA$2,'Memb Hist (Org)'!$A$1:$A$29,0),MATCH('Mthly ROIC (TR)'!$A652,'Memb Hist (Org)'!$A$1:$BS$1,0))&lt;&gt;1,"",'Mthly Returns (TR)'!AA651),"")</f>
        <v>1.1804E-2</v>
      </c>
      <c r="AB652" s="46">
        <f>IFERROR(IF(INDEX('Memb Hist (Org)'!$A$1:$BS$29,MATCH('Mthly ROIC (TR)'!AB$2,'Memb Hist (Org)'!$A$1:$A$29,0),MATCH('Mthly ROIC (TR)'!$A652,'Memb Hist (Org)'!$A$1:$BS$1,0))&lt;&gt;1,"",'Mthly Returns (TR)'!AB651),"")</f>
        <v>3.2586999999999998E-2</v>
      </c>
      <c r="AC652" s="46" t="str">
        <f>IFERROR(IF(INDEX('Memb Hist (Org)'!$A$1:$BS$29,MATCH('Mthly ROIC (TR)'!AC$2,'Memb Hist (Org)'!$A$1:$A$29,0),MATCH('Mthly ROIC (TR)'!$A652,'Memb Hist (Org)'!$A$1:$BS$1,0))&lt;&gt;1,"",'Mthly Returns (TR)'!AC651),"")</f>
        <v/>
      </c>
      <c r="AD652" s="46">
        <f>IFERROR(IF(INDEX('Memb Hist (Org)'!$A$1:$BS$29,MATCH('Mthly ROIC (TR)'!AD$2,'Memb Hist (Org)'!$A$1:$A$29,0),MATCH('Mthly ROIC (TR)'!$A652,'Memb Hist (Org)'!$A$1:$BS$1,0))&lt;&gt;1,"",'Mthly Returns (TR)'!AD651),"")</f>
        <v>3.3897999999999998E-2</v>
      </c>
      <c r="AE652" s="46" t="str">
        <f>IFERROR(IF(INDEX('Memb Hist (Org)'!$A$1:$BS$29,MATCH('Mthly ROIC (TR)'!AE$2,'Memb Hist (Org)'!$A$1:$A$29,0),MATCH('Mthly ROIC (TR)'!$A652,'Memb Hist (Org)'!$A$1:$BS$1,0))&lt;&gt;1,"",'Mthly Returns (TR)'!AE651),"")</f>
        <v/>
      </c>
      <c r="AF652" s="42">
        <f>IFERROR(IF($C652=7,INDEX(ROIC!$A$32:$BS$60,MATCH('Mthly ROIC (TR)'!AF$2,ROIC!$A$32:$A$60,0),MATCH('Mthly ROIC (TR)'!$A652,ROIC!$A$32:$BS$32,0)),AF651*(1+D651)),"")</f>
        <v>2.3749052581208054E-2</v>
      </c>
      <c r="AG652" s="42" t="str">
        <f>IFERROR(IF($C652=7,INDEX(ROIC!$A$32:$BS$60,MATCH('Mthly ROIC (TR)'!AG$2,ROIC!$A$32:$A$60,0),MATCH('Mthly ROIC (TR)'!$A652,ROIC!$A$32:$BS$32,0)),AG651*(1+E651)),"")</f>
        <v/>
      </c>
      <c r="AH652" s="42" t="str">
        <f>IFERROR(IF($C652=7,INDEX(ROIC!$A$32:$BS$60,MATCH('Mthly ROIC (TR)'!AH$2,ROIC!$A$32:$A$60,0),MATCH('Mthly ROIC (TR)'!$A652,ROIC!$A$32:$BS$32,0)),AH651*(1+F651)),"")</f>
        <v/>
      </c>
      <c r="AI652" s="42" t="str">
        <f>IFERROR(IF($C652=7,INDEX(ROIC!$A$32:$BS$60,MATCH('Mthly ROIC (TR)'!AI$2,ROIC!$A$32:$A$60,0),MATCH('Mthly ROIC (TR)'!$A652,ROIC!$A$32:$BS$32,0)),AI651*(1+G651)),"")</f>
        <v/>
      </c>
      <c r="AJ652" s="42" t="str">
        <f>IFERROR(IF($C652=7,INDEX(ROIC!$A$32:$BS$60,MATCH('Mthly ROIC (TR)'!AJ$2,ROIC!$A$32:$A$60,0),MATCH('Mthly ROIC (TR)'!$A652,ROIC!$A$32:$BS$32,0)),AJ651*(1+H651)),"")</f>
        <v/>
      </c>
      <c r="AK652" s="42">
        <f>IFERROR(IF($C652=7,INDEX(ROIC!$A$32:$BS$60,MATCH('Mthly ROIC (TR)'!AK$2,ROIC!$A$32:$A$60,0),MATCH('Mthly ROIC (TR)'!$A652,ROIC!$A$32:$BS$32,0)),AK651*(1+I651)),"")</f>
        <v>5.537051957655794E-2</v>
      </c>
      <c r="AL652" s="42" t="str">
        <f>IFERROR(IF($C652=7,INDEX(ROIC!$A$32:$BS$60,MATCH('Mthly ROIC (TR)'!AL$2,ROIC!$A$32:$A$60,0),MATCH('Mthly ROIC (TR)'!$A652,ROIC!$A$32:$BS$32,0)),AL651*(1+J651)),"")</f>
        <v/>
      </c>
      <c r="AM652" s="42" t="str">
        <f>IFERROR(IF($C652=7,INDEX(ROIC!$A$32:$BS$60,MATCH('Mthly ROIC (TR)'!AM$2,ROIC!$A$32:$A$60,0),MATCH('Mthly ROIC (TR)'!$A652,ROIC!$A$32:$BS$32,0)),AM651*(1+K651)),"")</f>
        <v/>
      </c>
      <c r="AN652" s="42">
        <f>IFERROR(IF($C652=7,INDEX(ROIC!$A$32:$BS$60,MATCH('Mthly ROIC (TR)'!AN$2,ROIC!$A$32:$A$60,0),MATCH('Mthly ROIC (TR)'!$A652,ROIC!$A$32:$BS$32,0)),AN651*(1+L651)),"")</f>
        <v>3.0686046026368617E-2</v>
      </c>
      <c r="AO652" s="42">
        <f>IFERROR(IF($C652=7,INDEX(ROIC!$A$32:$BS$60,MATCH('Mthly ROIC (TR)'!AO$2,ROIC!$A$32:$A$60,0),MATCH('Mthly ROIC (TR)'!$A652,ROIC!$A$32:$BS$32,0)),AO651*(1+M651)),"")</f>
        <v>3.9170339519145676E-2</v>
      </c>
      <c r="AP652" s="42" t="str">
        <f>IFERROR(IF($C652=7,INDEX(ROIC!$A$32:$BS$60,MATCH('Mthly ROIC (TR)'!AP$2,ROIC!$A$32:$A$60,0),MATCH('Mthly ROIC (TR)'!$A652,ROIC!$A$32:$BS$32,0)),AP651*(1+N651)),"")</f>
        <v/>
      </c>
      <c r="AQ652" s="42">
        <f>IFERROR(IF($C652=7,INDEX(ROIC!$A$32:$BS$60,MATCH('Mthly ROIC (TR)'!AQ$2,ROIC!$A$32:$A$60,0),MATCH('Mthly ROIC (TR)'!$A652,ROIC!$A$32:$BS$32,0)),AQ651*(1+O651)),"")</f>
        <v>8.6210750502504152E-2</v>
      </c>
      <c r="AR652" s="42" t="str">
        <f>IFERROR(IF($C652=7,INDEX(ROIC!$A$32:$BS$60,MATCH('Mthly ROIC (TR)'!AR$2,ROIC!$A$32:$A$60,0),MATCH('Mthly ROIC (TR)'!$A652,ROIC!$A$32:$BS$32,0)),AR651*(1+P651)),"")</f>
        <v/>
      </c>
      <c r="AS652" s="42" t="str">
        <f>IFERROR(IF($C652=7,INDEX(ROIC!$A$32:$BS$60,MATCH('Mthly ROIC (TR)'!AS$2,ROIC!$A$32:$A$60,0),MATCH('Mthly ROIC (TR)'!$A652,ROIC!$A$32:$BS$32,0)),AS651*(1+Q651)),"")</f>
        <v/>
      </c>
      <c r="AT652" s="42">
        <f>IFERROR(IF($C652=7,INDEX(ROIC!$A$32:$BS$60,MATCH('Mthly ROIC (TR)'!AT$2,ROIC!$A$32:$A$60,0),MATCH('Mthly ROIC (TR)'!$A652,ROIC!$A$32:$BS$32,0)),AT651*(1+R651)),"")</f>
        <v>2.8427562531040958E-2</v>
      </c>
      <c r="AU652" s="42">
        <f>IFERROR(IF($C652=7,INDEX(ROIC!$A$32:$BS$60,MATCH('Mthly ROIC (TR)'!AU$2,ROIC!$A$32:$A$60,0),MATCH('Mthly ROIC (TR)'!$A652,ROIC!$A$32:$BS$32,0)),AU651*(1+S651)),"")</f>
        <v>3.639284309261414E-2</v>
      </c>
      <c r="AV652" s="42">
        <f>IFERROR(IF($C652=7,INDEX(ROIC!$A$32:$BS$60,MATCH('Mthly ROIC (TR)'!AV$2,ROIC!$A$32:$A$60,0),MATCH('Mthly ROIC (TR)'!$A652,ROIC!$A$32:$BS$32,0)),AV651*(1+T651)),"")</f>
        <v>0.14508612114906969</v>
      </c>
      <c r="AW652" s="42" t="str">
        <f>IFERROR(IF($C652=7,INDEX(ROIC!$A$32:$BS$60,MATCH('Mthly ROIC (TR)'!AW$2,ROIC!$A$32:$A$60,0),MATCH('Mthly ROIC (TR)'!$A652,ROIC!$A$32:$BS$32,0)),AW651*(1+U651)),"")</f>
        <v/>
      </c>
      <c r="AX652" s="42" t="str">
        <f>IFERROR(IF($C652=7,INDEX(ROIC!$A$32:$BS$60,MATCH('Mthly ROIC (TR)'!AX$2,ROIC!$A$32:$A$60,0),MATCH('Mthly ROIC (TR)'!$A652,ROIC!$A$32:$BS$32,0)),AX651*(1+V651)),"")</f>
        <v/>
      </c>
      <c r="AY652" s="42">
        <f>IFERROR(IF($C652=7,INDEX(ROIC!$A$32:$BS$60,MATCH('Mthly ROIC (TR)'!AY$2,ROIC!$A$32:$A$60,0),MATCH('Mthly ROIC (TR)'!$A652,ROIC!$A$32:$BS$32,0)),AY651*(1+W651)),"")</f>
        <v>9.5721464145472418E-2</v>
      </c>
      <c r="AZ652" s="42">
        <f>IFERROR(IF($C652=7,INDEX(ROIC!$A$32:$BS$60,MATCH('Mthly ROIC (TR)'!AZ$2,ROIC!$A$32:$A$60,0),MATCH('Mthly ROIC (TR)'!$A652,ROIC!$A$32:$BS$32,0)),AZ651*(1+X651)),"")</f>
        <v>6.5531842586927166E-2</v>
      </c>
      <c r="BA652" s="42">
        <f>IFERROR(IF($C652=7,INDEX(ROIC!$A$32:$BS$60,MATCH('Mthly ROIC (TR)'!BA$2,ROIC!$A$32:$A$60,0),MATCH('Mthly ROIC (TR)'!$A652,ROIC!$A$32:$BS$32,0)),BA651*(1+Y651)),"")</f>
        <v>0.10000345576174695</v>
      </c>
      <c r="BB652" s="42">
        <f>IFERROR(IF($C652=7,INDEX(ROIC!$A$32:$BS$60,MATCH('Mthly ROIC (TR)'!BB$2,ROIC!$A$32:$A$60,0),MATCH('Mthly ROIC (TR)'!$A652,ROIC!$A$32:$BS$32,0)),BB651*(1+Z651)),"")</f>
        <v>7.2942504750719936E-2</v>
      </c>
      <c r="BC652" s="42">
        <f>IFERROR(IF($C652=7,INDEX(ROIC!$A$32:$BS$60,MATCH('Mthly ROIC (TR)'!BC$2,ROIC!$A$32:$A$60,0),MATCH('Mthly ROIC (TR)'!$A652,ROIC!$A$32:$BS$32,0)),BC651*(1+AA651)),"")</f>
        <v>5.6515920887149886E-2</v>
      </c>
      <c r="BD652" s="42">
        <f>IFERROR(IF($C652=7,INDEX(ROIC!$A$32:$BS$60,MATCH('Mthly ROIC (TR)'!BD$2,ROIC!$A$32:$A$60,0),MATCH('Mthly ROIC (TR)'!$A652,ROIC!$A$32:$BS$32,0)),BD651*(1+AB651)),"")</f>
        <v>8.4737763686804107E-2</v>
      </c>
      <c r="BE652" s="42" t="str">
        <f>IFERROR(IF($C652=7,INDEX(ROIC!$A$32:$BS$60,MATCH('Mthly ROIC (TR)'!BE$2,ROIC!$A$32:$A$60,0),MATCH('Mthly ROIC (TR)'!$A652,ROIC!$A$32:$BS$32,0)),BE651*(1+AC651)),"")</f>
        <v/>
      </c>
      <c r="BF652" s="42">
        <f>IFERROR(IF($C652=7,INDEX(ROIC!$A$32:$BS$60,MATCH('Mthly ROIC (TR)'!BF$2,ROIC!$A$32:$A$60,0),MATCH('Mthly ROIC (TR)'!$A652,ROIC!$A$32:$BS$32,0)),BF651*(1+AD651)),"")</f>
        <v>0.29118490178555095</v>
      </c>
      <c r="BG652" s="42" t="str">
        <f>IFERROR(IF($C652=7,INDEX(ROIC!$A$32:$BS$60,MATCH('Mthly ROIC (TR)'!BG$2,ROIC!$A$32:$A$60,0),MATCH('Mthly ROIC (TR)'!$A652,ROIC!$A$32:$BS$32,0)),BG651*(1+AE651)),"")</f>
        <v/>
      </c>
      <c r="BH652" s="44">
        <f t="shared" si="617"/>
        <v>1.9599276444233652E-2</v>
      </c>
      <c r="BI652" s="44" t="str">
        <f t="shared" si="618"/>
        <v/>
      </c>
      <c r="BJ652" s="44" t="str">
        <f t="shared" si="619"/>
        <v/>
      </c>
      <c r="BK652" s="44" t="str">
        <f t="shared" si="620"/>
        <v/>
      </c>
      <c r="BL652" s="44" t="str">
        <f t="shared" si="621"/>
        <v/>
      </c>
      <c r="BM652" s="44">
        <f t="shared" si="622"/>
        <v>4.5695385798274563E-2</v>
      </c>
      <c r="BN652" s="44" t="str">
        <f t="shared" si="623"/>
        <v/>
      </c>
      <c r="BO652" s="44" t="str">
        <f t="shared" si="624"/>
        <v/>
      </c>
      <c r="BP652" s="44">
        <f t="shared" si="625"/>
        <v>2.5324138594360852E-2</v>
      </c>
      <c r="BQ652" s="44">
        <f t="shared" si="626"/>
        <v>3.2325934267276563E-2</v>
      </c>
      <c r="BR652" s="44" t="str">
        <f t="shared" si="627"/>
        <v/>
      </c>
      <c r="BS652" s="44">
        <f t="shared" si="628"/>
        <v>7.1146767888350226E-2</v>
      </c>
      <c r="BT652" s="44" t="str">
        <f t="shared" si="629"/>
        <v/>
      </c>
      <c r="BU652" s="44" t="str">
        <f t="shared" si="630"/>
        <v/>
      </c>
      <c r="BV652" s="44">
        <f t="shared" si="631"/>
        <v>2.3460289827412936E-2</v>
      </c>
      <c r="BW652" s="44">
        <f t="shared" si="632"/>
        <v>3.0033761975336925E-2</v>
      </c>
      <c r="BX652" s="44">
        <f t="shared" si="633"/>
        <v>0.11973458675451489</v>
      </c>
      <c r="BY652" s="44" t="str">
        <f t="shared" si="634"/>
        <v/>
      </c>
      <c r="BZ652" s="44" t="str">
        <f t="shared" si="635"/>
        <v/>
      </c>
      <c r="CA652" s="44">
        <f t="shared" si="636"/>
        <v>7.8995632816038955E-2</v>
      </c>
      <c r="CB652" s="44">
        <f t="shared" si="637"/>
        <v>5.408117626458412E-2</v>
      </c>
      <c r="CC652" s="44">
        <f t="shared" si="638"/>
        <v>8.2529413253480996E-2</v>
      </c>
      <c r="CD652" s="44">
        <f t="shared" si="639"/>
        <v>6.0196940920304504E-2</v>
      </c>
      <c r="CE652" s="44">
        <f t="shared" si="640"/>
        <v>4.6640646113359399E-2</v>
      </c>
      <c r="CF652" s="44">
        <f t="shared" si="641"/>
        <v>6.9931162520477139E-2</v>
      </c>
      <c r="CG652" s="44" t="str">
        <f t="shared" si="642"/>
        <v/>
      </c>
      <c r="CH652" s="44">
        <f t="shared" si="643"/>
        <v>0.24030488656199425</v>
      </c>
      <c r="CI652" s="44" t="str">
        <f t="shared" si="644"/>
        <v/>
      </c>
      <c r="CJ652" s="48">
        <f t="shared" si="645"/>
        <v>1.3747128490749925E-3</v>
      </c>
      <c r="CK652" s="48" t="str">
        <f t="shared" si="646"/>
        <v/>
      </c>
      <c r="CL652" s="48" t="str">
        <f t="shared" si="647"/>
        <v/>
      </c>
      <c r="CM652" s="48" t="str">
        <f t="shared" si="648"/>
        <v/>
      </c>
      <c r="CN652" s="48" t="str">
        <f t="shared" si="649"/>
        <v/>
      </c>
      <c r="CO652" s="48">
        <f t="shared" si="650"/>
        <v>8.7118253024410445E-4</v>
      </c>
      <c r="CP652" s="48" t="str">
        <f t="shared" si="651"/>
        <v/>
      </c>
      <c r="CQ652" s="48" t="str">
        <f t="shared" si="652"/>
        <v/>
      </c>
      <c r="CR652" s="48">
        <f t="shared" si="653"/>
        <v>1.3092579653284559E-4</v>
      </c>
      <c r="CS652" s="48">
        <f t="shared" si="654"/>
        <v>2.0233448776573746E-3</v>
      </c>
      <c r="CT652" s="48" t="str">
        <f t="shared" si="655"/>
        <v/>
      </c>
      <c r="CU652" s="48">
        <f t="shared" si="656"/>
        <v>5.9472294745550837E-3</v>
      </c>
      <c r="CV652" s="48" t="str">
        <f t="shared" si="657"/>
        <v/>
      </c>
      <c r="CW652" s="48" t="str">
        <f t="shared" si="658"/>
        <v/>
      </c>
      <c r="CX652" s="48">
        <f t="shared" si="659"/>
        <v>-7.5919843910490998E-4</v>
      </c>
      <c r="CY652" s="48">
        <f t="shared" si="660"/>
        <v>1.9794952180324813E-3</v>
      </c>
      <c r="CZ652" s="48">
        <f t="shared" si="661"/>
        <v>-3.9666871245903233E-3</v>
      </c>
      <c r="DA652" s="48" t="str">
        <f t="shared" si="662"/>
        <v/>
      </c>
      <c r="DB652" s="48" t="str">
        <f t="shared" si="663"/>
        <v/>
      </c>
      <c r="DC652" s="48">
        <f t="shared" si="664"/>
        <v>7.3805619740025202E-4</v>
      </c>
      <c r="DD652" s="48">
        <f t="shared" si="665"/>
        <v>2.0249614828748231E-3</v>
      </c>
      <c r="DE652" s="48">
        <f t="shared" si="666"/>
        <v>1.0161021359768581E-3</v>
      </c>
      <c r="DF652" s="48">
        <f t="shared" si="667"/>
        <v>-1.9901108668252669E-4</v>
      </c>
      <c r="DG652" s="48">
        <f t="shared" si="668"/>
        <v>5.5054618672209434E-4</v>
      </c>
      <c r="DH652" s="48">
        <f t="shared" si="669"/>
        <v>2.2788467930547882E-3</v>
      </c>
      <c r="DI652" s="48" t="str">
        <f t="shared" si="670"/>
        <v/>
      </c>
      <c r="DJ652" s="48">
        <f t="shared" si="671"/>
        <v>8.1458550446784801E-3</v>
      </c>
      <c r="DK652" s="48" t="str">
        <f t="shared" si="672"/>
        <v/>
      </c>
      <c r="DL652" s="37">
        <f t="shared" si="612"/>
        <v>2.2156361936426415E-2</v>
      </c>
      <c r="DM652" s="39">
        <f t="shared" si="613"/>
        <v>1.0221563619364264</v>
      </c>
      <c r="DN652" s="39">
        <f>PRODUCT($DM$466:DM652)</f>
        <v>39.186706235472791</v>
      </c>
      <c r="DO652" s="36">
        <f>DL652-'1M RF rate'!C512</f>
        <v>2.1414066626879134E-2</v>
      </c>
      <c r="DP652" s="39">
        <f t="shared" si="614"/>
        <v>1.0214140666268792</v>
      </c>
      <c r="DQ652" s="39">
        <f>PRODUCT($DP$466:DP652)</f>
        <v>19.12691924636551</v>
      </c>
      <c r="DR652" s="36">
        <f>DL652-'DJUA Monthly (PR)'!C512</f>
        <v>3.9916151470737668E-3</v>
      </c>
      <c r="DS652" s="39">
        <f t="shared" si="615"/>
        <v>1.0039916151470738</v>
      </c>
      <c r="DT652" s="39">
        <f>PRODUCT($DS$466:DS652)</f>
        <v>26.8234165364447</v>
      </c>
      <c r="DU652" s="100"/>
      <c r="DV652" s="100"/>
    </row>
    <row r="653" spans="1:126" x14ac:dyDescent="0.35">
      <c r="A653" s="35">
        <f t="shared" si="616"/>
        <v>2003</v>
      </c>
      <c r="B653" s="35">
        <v>2004</v>
      </c>
      <c r="C653" s="35">
        <v>2</v>
      </c>
      <c r="D653" s="46">
        <f>IFERROR(IF(INDEX('Memb Hist (Org)'!$A$1:$BS$29,MATCH('Mthly ROIC (TR)'!D$2,'Memb Hist (Org)'!$A$1:$A$29,0),MATCH('Mthly ROIC (TR)'!$A653,'Memb Hist (Org)'!$A$1:$BS$1,0))&lt;&gt;1,"",'Mthly Returns (TR)'!D652),"")</f>
        <v>6.7380999999999996E-2</v>
      </c>
      <c r="E653" s="46" t="str">
        <f>IFERROR(IF(INDEX('Memb Hist (Org)'!$A$1:$BS$29,MATCH('Mthly ROIC (TR)'!E$2,'Memb Hist (Org)'!$A$1:$A$29,0),MATCH('Mthly ROIC (TR)'!$A653,'Memb Hist (Org)'!$A$1:$BS$1,0))&lt;&gt;1,"",'Mthly Returns (TR)'!E652),"")</f>
        <v/>
      </c>
      <c r="F653" s="46" t="str">
        <f>IFERROR(IF(INDEX('Memb Hist (Org)'!$A$1:$BS$29,MATCH('Mthly ROIC (TR)'!F$2,'Memb Hist (Org)'!$A$1:$A$29,0),MATCH('Mthly ROIC (TR)'!$A653,'Memb Hist (Org)'!$A$1:$BS$1,0))&lt;&gt;1,"",'Mthly Returns (TR)'!F652),"")</f>
        <v/>
      </c>
      <c r="G653" s="46" t="str">
        <f>IFERROR(IF(INDEX('Memb Hist (Org)'!$A$1:$BS$29,MATCH('Mthly ROIC (TR)'!G$2,'Memb Hist (Org)'!$A$1:$A$29,0),MATCH('Mthly ROIC (TR)'!$A653,'Memb Hist (Org)'!$A$1:$BS$1,0))&lt;&gt;1,"",'Mthly Returns (TR)'!G652),"")</f>
        <v/>
      </c>
      <c r="H653" s="46" t="str">
        <f>IFERROR(IF(INDEX('Memb Hist (Org)'!$A$1:$BS$29,MATCH('Mthly ROIC (TR)'!H$2,'Memb Hist (Org)'!$A$1:$A$29,0),MATCH('Mthly ROIC (TR)'!$A653,'Memb Hist (Org)'!$A$1:$BS$1,0))&lt;&gt;1,"",'Mthly Returns (TR)'!H652),"")</f>
        <v/>
      </c>
      <c r="I653" s="46">
        <f>IFERROR(IF(INDEX('Memb Hist (Org)'!$A$1:$BS$29,MATCH('Mthly ROIC (TR)'!I$2,'Memb Hist (Org)'!$A$1:$A$29,0),MATCH('Mthly ROIC (TR)'!$A653,'Memb Hist (Org)'!$A$1:$BS$1,0))&lt;&gt;1,"",'Mthly Returns (TR)'!I652),"")</f>
        <v>2.0648E-2</v>
      </c>
      <c r="J653" s="46" t="str">
        <f>IFERROR(IF(INDEX('Memb Hist (Org)'!$A$1:$BS$29,MATCH('Mthly ROIC (TR)'!J$2,'Memb Hist (Org)'!$A$1:$A$29,0),MATCH('Mthly ROIC (TR)'!$A653,'Memb Hist (Org)'!$A$1:$BS$1,0))&lt;&gt;1,"",'Mthly Returns (TR)'!J652),"")</f>
        <v/>
      </c>
      <c r="K653" s="46" t="str">
        <f>IFERROR(IF(INDEX('Memb Hist (Org)'!$A$1:$BS$29,MATCH('Mthly ROIC (TR)'!K$2,'Memb Hist (Org)'!$A$1:$A$29,0),MATCH('Mthly ROIC (TR)'!$A653,'Memb Hist (Org)'!$A$1:$BS$1,0))&lt;&gt;1,"",'Mthly Returns (TR)'!K652),"")</f>
        <v/>
      </c>
      <c r="L653" s="46">
        <f>IFERROR(IF(INDEX('Memb Hist (Org)'!$A$1:$BS$29,MATCH('Mthly ROIC (TR)'!L$2,'Memb Hist (Org)'!$A$1:$A$29,0),MATCH('Mthly ROIC (TR)'!$A653,'Memb Hist (Org)'!$A$1:$BS$1,0))&lt;&gt;1,"",'Mthly Returns (TR)'!L652),"")</f>
        <v>-1.0676E-2</v>
      </c>
      <c r="M653" s="46">
        <f>IFERROR(IF(INDEX('Memb Hist (Org)'!$A$1:$BS$29,MATCH('Mthly ROIC (TR)'!M$2,'Memb Hist (Org)'!$A$1:$A$29,0),MATCH('Mthly ROIC (TR)'!$A653,'Memb Hist (Org)'!$A$1:$BS$1,0))&lt;&gt;1,"",'Mthly Returns (TR)'!M652),"")</f>
        <v>2.324E-2</v>
      </c>
      <c r="N653" s="46" t="str">
        <f>IFERROR(IF(INDEX('Memb Hist (Org)'!$A$1:$BS$29,MATCH('Mthly ROIC (TR)'!N$2,'Memb Hist (Org)'!$A$1:$A$29,0),MATCH('Mthly ROIC (TR)'!$A653,'Memb Hist (Org)'!$A$1:$BS$1,0))&lt;&gt;1,"",'Mthly Returns (TR)'!N652),"")</f>
        <v/>
      </c>
      <c r="O653" s="46">
        <f>IFERROR(IF(INDEX('Memb Hist (Org)'!$A$1:$BS$29,MATCH('Mthly ROIC (TR)'!O$2,'Memb Hist (Org)'!$A$1:$A$29,0),MATCH('Mthly ROIC (TR)'!$A653,'Memb Hist (Org)'!$A$1:$BS$1,0))&lt;&gt;1,"",'Mthly Returns (TR)'!O652),"")</f>
        <v>5.7140000000000003E-3</v>
      </c>
      <c r="P653" s="46" t="str">
        <f>IFERROR(IF(INDEX('Memb Hist (Org)'!$A$1:$BS$29,MATCH('Mthly ROIC (TR)'!P$2,'Memb Hist (Org)'!$A$1:$A$29,0),MATCH('Mthly ROIC (TR)'!$A653,'Memb Hist (Org)'!$A$1:$BS$1,0))&lt;&gt;1,"",'Mthly Returns (TR)'!P652),"")</f>
        <v/>
      </c>
      <c r="Q653" s="46" t="str">
        <f>IFERROR(IF(INDEX('Memb Hist (Org)'!$A$1:$BS$29,MATCH('Mthly ROIC (TR)'!Q$2,'Memb Hist (Org)'!$A$1:$A$29,0),MATCH('Mthly ROIC (TR)'!$A653,'Memb Hist (Org)'!$A$1:$BS$1,0))&lt;&gt;1,"",'Mthly Returns (TR)'!Q652),"")</f>
        <v/>
      </c>
      <c r="R653" s="46">
        <f>IFERROR(IF(INDEX('Memb Hist (Org)'!$A$1:$BS$29,MATCH('Mthly ROIC (TR)'!R$2,'Memb Hist (Org)'!$A$1:$A$29,0),MATCH('Mthly ROIC (TR)'!$A653,'Memb Hist (Org)'!$A$1:$BS$1,0))&lt;&gt;1,"",'Mthly Returns (TR)'!R652),"")</f>
        <v>3.3808999999999999E-2</v>
      </c>
      <c r="S653" s="46">
        <f>IFERROR(IF(INDEX('Memb Hist (Org)'!$A$1:$BS$29,MATCH('Mthly ROIC (TR)'!S$2,'Memb Hist (Org)'!$A$1:$A$29,0),MATCH('Mthly ROIC (TR)'!$A653,'Memb Hist (Org)'!$A$1:$BS$1,0))&lt;&gt;1,"",'Mthly Returns (TR)'!S652),"")</f>
        <v>3.9579000000000003E-2</v>
      </c>
      <c r="T653" s="46">
        <f>IFERROR(IF(INDEX('Memb Hist (Org)'!$A$1:$BS$29,MATCH('Mthly ROIC (TR)'!T$2,'Memb Hist (Org)'!$A$1:$A$29,0),MATCH('Mthly ROIC (TR)'!$A653,'Memb Hist (Org)'!$A$1:$BS$1,0))&lt;&gt;1,"",'Mthly Returns (TR)'!T652),"")</f>
        <v>4.9161999999999997E-2</v>
      </c>
      <c r="U653" s="46" t="str">
        <f>IFERROR(IF(INDEX('Memb Hist (Org)'!$A$1:$BS$29,MATCH('Mthly ROIC (TR)'!U$2,'Memb Hist (Org)'!$A$1:$A$29,0),MATCH('Mthly ROIC (TR)'!$A653,'Memb Hist (Org)'!$A$1:$BS$1,0))&lt;&gt;1,"",'Mthly Returns (TR)'!U652),"")</f>
        <v/>
      </c>
      <c r="V653" s="46" t="str">
        <f>IFERROR(IF(INDEX('Memb Hist (Org)'!$A$1:$BS$29,MATCH('Mthly ROIC (TR)'!V$2,'Memb Hist (Org)'!$A$1:$A$29,0),MATCH('Mthly ROIC (TR)'!$A653,'Memb Hist (Org)'!$A$1:$BS$1,0))&lt;&gt;1,"",'Mthly Returns (TR)'!V652),"")</f>
        <v/>
      </c>
      <c r="W653" s="46">
        <f>IFERROR(IF(INDEX('Memb Hist (Org)'!$A$1:$BS$29,MATCH('Mthly ROIC (TR)'!W$2,'Memb Hist (Org)'!$A$1:$A$29,0),MATCH('Mthly ROIC (TR)'!$A653,'Memb Hist (Org)'!$A$1:$BS$1,0))&lt;&gt;1,"",'Mthly Returns (TR)'!W652),"")</f>
        <v>1.06E-2</v>
      </c>
      <c r="X653" s="46">
        <f>IFERROR(IF(INDEX('Memb Hist (Org)'!$A$1:$BS$29,MATCH('Mthly ROIC (TR)'!X$2,'Memb Hist (Org)'!$A$1:$A$29,0),MATCH('Mthly ROIC (TR)'!$A653,'Memb Hist (Org)'!$A$1:$BS$1,0))&lt;&gt;1,"",'Mthly Returns (TR)'!X652),"")</f>
        <v>3.7412000000000001E-2</v>
      </c>
      <c r="Y653" s="46">
        <f>IFERROR(IF(INDEX('Memb Hist (Org)'!$A$1:$BS$29,MATCH('Mthly ROIC (TR)'!Y$2,'Memb Hist (Org)'!$A$1:$A$29,0),MATCH('Mthly ROIC (TR)'!$A653,'Memb Hist (Org)'!$A$1:$BS$1,0))&lt;&gt;1,"",'Mthly Returns (TR)'!Y652),"")</f>
        <v>4.9544999999999999E-2</v>
      </c>
      <c r="Z653" s="46">
        <f>IFERROR(IF(INDEX('Memb Hist (Org)'!$A$1:$BS$29,MATCH('Mthly ROIC (TR)'!Z$2,'Memb Hist (Org)'!$A$1:$A$29,0),MATCH('Mthly ROIC (TR)'!$A653,'Memb Hist (Org)'!$A$1:$BS$1,0))&lt;&gt;1,"",'Mthly Returns (TR)'!Z652),"")</f>
        <v>1.745E-2</v>
      </c>
      <c r="AA653" s="46">
        <f>IFERROR(IF(INDEX('Memb Hist (Org)'!$A$1:$BS$29,MATCH('Mthly ROIC (TR)'!AA$2,'Memb Hist (Org)'!$A$1:$A$29,0),MATCH('Mthly ROIC (TR)'!$A653,'Memb Hist (Org)'!$A$1:$BS$1,0))&lt;&gt;1,"",'Mthly Returns (TR)'!AA652),"")</f>
        <v>0.17208300000000001</v>
      </c>
      <c r="AB653" s="46">
        <f>IFERROR(IF(INDEX('Memb Hist (Org)'!$A$1:$BS$29,MATCH('Mthly ROIC (TR)'!AB$2,'Memb Hist (Org)'!$A$1:$A$29,0),MATCH('Mthly ROIC (TR)'!$A653,'Memb Hist (Org)'!$A$1:$BS$1,0))&lt;&gt;1,"",'Mthly Returns (TR)'!AB652),"")</f>
        <v>-6.6074999999999995E-2</v>
      </c>
      <c r="AC653" s="46" t="str">
        <f>IFERROR(IF(INDEX('Memb Hist (Org)'!$A$1:$BS$29,MATCH('Mthly ROIC (TR)'!AC$2,'Memb Hist (Org)'!$A$1:$A$29,0),MATCH('Mthly ROIC (TR)'!$A653,'Memb Hist (Org)'!$A$1:$BS$1,0))&lt;&gt;1,"",'Mthly Returns (TR)'!AC652),"")</f>
        <v/>
      </c>
      <c r="AD653" s="46">
        <f>IFERROR(IF(INDEX('Memb Hist (Org)'!$A$1:$BS$29,MATCH('Mthly ROIC (TR)'!AD$2,'Memb Hist (Org)'!$A$1:$A$29,0),MATCH('Mthly ROIC (TR)'!$A653,'Memb Hist (Org)'!$A$1:$BS$1,0))&lt;&gt;1,"",'Mthly Returns (TR)'!AD652),"")</f>
        <v>-7.1720999999999993E-2</v>
      </c>
      <c r="AE653" s="46" t="str">
        <f>IFERROR(IF(INDEX('Memb Hist (Org)'!$A$1:$BS$29,MATCH('Mthly ROIC (TR)'!AE$2,'Memb Hist (Org)'!$A$1:$A$29,0),MATCH('Mthly ROIC (TR)'!$A653,'Memb Hist (Org)'!$A$1:$BS$1,0))&lt;&gt;1,"",'Mthly Returns (TR)'!AE652),"")</f>
        <v/>
      </c>
      <c r="AF653" s="42">
        <f>IFERROR(IF($C653=7,INDEX(ROIC!$A$32:$BS$60,MATCH('Mthly ROIC (TR)'!AF$2,ROIC!$A$32:$A$60,0),MATCH('Mthly ROIC (TR)'!$A653,ROIC!$A$32:$BS$32,0)),AF652*(1+D652)),"")</f>
        <v>2.5414834878306567E-2</v>
      </c>
      <c r="AG653" s="42" t="str">
        <f>IFERROR(IF($C653=7,INDEX(ROIC!$A$32:$BS$60,MATCH('Mthly ROIC (TR)'!AG$2,ROIC!$A$32:$A$60,0),MATCH('Mthly ROIC (TR)'!$A653,ROIC!$A$32:$BS$32,0)),AG652*(1+E652)),"")</f>
        <v/>
      </c>
      <c r="AH653" s="42" t="str">
        <f>IFERROR(IF($C653=7,INDEX(ROIC!$A$32:$BS$60,MATCH('Mthly ROIC (TR)'!AH$2,ROIC!$A$32:$A$60,0),MATCH('Mthly ROIC (TR)'!$A653,ROIC!$A$32:$BS$32,0)),AH652*(1+F652)),"")</f>
        <v/>
      </c>
      <c r="AI653" s="42" t="str">
        <f>IFERROR(IF($C653=7,INDEX(ROIC!$A$32:$BS$60,MATCH('Mthly ROIC (TR)'!AI$2,ROIC!$A$32:$A$60,0),MATCH('Mthly ROIC (TR)'!$A653,ROIC!$A$32:$BS$32,0)),AI652*(1+G652)),"")</f>
        <v/>
      </c>
      <c r="AJ653" s="42" t="str">
        <f>IFERROR(IF($C653=7,INDEX(ROIC!$A$32:$BS$60,MATCH('Mthly ROIC (TR)'!AJ$2,ROIC!$A$32:$A$60,0),MATCH('Mthly ROIC (TR)'!$A653,ROIC!$A$32:$BS$32,0)),AJ652*(1+H652)),"")</f>
        <v/>
      </c>
      <c r="AK653" s="42">
        <f>IFERROR(IF($C653=7,INDEX(ROIC!$A$32:$BS$60,MATCH('Mthly ROIC (TR)'!AK$2,ROIC!$A$32:$A$60,0),MATCH('Mthly ROIC (TR)'!$A653,ROIC!$A$32:$BS$32,0)),AK652*(1+I652)),"")</f>
        <v>5.6426158532285012E-2</v>
      </c>
      <c r="AL653" s="42" t="str">
        <f>IFERROR(IF($C653=7,INDEX(ROIC!$A$32:$BS$60,MATCH('Mthly ROIC (TR)'!AL$2,ROIC!$A$32:$A$60,0),MATCH('Mthly ROIC (TR)'!$A653,ROIC!$A$32:$BS$32,0)),AL652*(1+J652)),"")</f>
        <v/>
      </c>
      <c r="AM653" s="42" t="str">
        <f>IFERROR(IF($C653=7,INDEX(ROIC!$A$32:$BS$60,MATCH('Mthly ROIC (TR)'!AM$2,ROIC!$A$32:$A$60,0),MATCH('Mthly ROIC (TR)'!$A653,ROIC!$A$32:$BS$32,0)),AM652*(1+K652)),"")</f>
        <v/>
      </c>
      <c r="AN653" s="42">
        <f>IFERROR(IF($C653=7,INDEX(ROIC!$A$32:$BS$60,MATCH('Mthly ROIC (TR)'!AN$2,ROIC!$A$32:$A$60,0),MATCH('Mthly ROIC (TR)'!$A653,ROIC!$A$32:$BS$32,0)),AN652*(1+L652)),"")</f>
        <v>3.084469288432494E-2</v>
      </c>
      <c r="AO653" s="42">
        <f>IFERROR(IF($C653=7,INDEX(ROIC!$A$32:$BS$60,MATCH('Mthly ROIC (TR)'!AO$2,ROIC!$A$32:$A$60,0),MATCH('Mthly ROIC (TR)'!$A653,ROIC!$A$32:$BS$32,0)),AO652*(1+M652)),"")</f>
        <v>4.1622089410328043E-2</v>
      </c>
      <c r="AP653" s="42" t="str">
        <f>IFERROR(IF($C653=7,INDEX(ROIC!$A$32:$BS$60,MATCH('Mthly ROIC (TR)'!AP$2,ROIC!$A$32:$A$60,0),MATCH('Mthly ROIC (TR)'!$A653,ROIC!$A$32:$BS$32,0)),AP652*(1+N652)),"")</f>
        <v/>
      </c>
      <c r="AQ653" s="42">
        <f>IFERROR(IF($C653=7,INDEX(ROIC!$A$32:$BS$60,MATCH('Mthly ROIC (TR)'!AQ$2,ROIC!$A$32:$A$60,0),MATCH('Mthly ROIC (TR)'!$A653,ROIC!$A$32:$BS$32,0)),AQ652*(1+O652)),"")</f>
        <v>9.341719334775897E-2</v>
      </c>
      <c r="AR653" s="42" t="str">
        <f>IFERROR(IF($C653=7,INDEX(ROIC!$A$32:$BS$60,MATCH('Mthly ROIC (TR)'!AR$2,ROIC!$A$32:$A$60,0),MATCH('Mthly ROIC (TR)'!$A653,ROIC!$A$32:$BS$32,0)),AR652*(1+P652)),"")</f>
        <v/>
      </c>
      <c r="AS653" s="42" t="str">
        <f>IFERROR(IF($C653=7,INDEX(ROIC!$A$32:$BS$60,MATCH('Mthly ROIC (TR)'!AS$2,ROIC!$A$32:$A$60,0),MATCH('Mthly ROIC (TR)'!$A653,ROIC!$A$32:$BS$32,0)),AS652*(1+Q652)),"")</f>
        <v/>
      </c>
      <c r="AT653" s="42">
        <f>IFERROR(IF($C653=7,INDEX(ROIC!$A$32:$BS$60,MATCH('Mthly ROIC (TR)'!AT$2,ROIC!$A$32:$A$60,0),MATCH('Mthly ROIC (TR)'!$A653,ROIC!$A$32:$BS$32,0)),AT652*(1+R652)),"")</f>
        <v>2.7507618179973943E-2</v>
      </c>
      <c r="AU653" s="42">
        <f>IFERROR(IF($C653=7,INDEX(ROIC!$A$32:$BS$60,MATCH('Mthly ROIC (TR)'!AU$2,ROIC!$A$32:$A$60,0),MATCH('Mthly ROIC (TR)'!$A653,ROIC!$A$32:$BS$32,0)),AU652*(1+S652)),"")</f>
        <v>3.8791458988005248E-2</v>
      </c>
      <c r="AV653" s="42">
        <f>IFERROR(IF($C653=7,INDEX(ROIC!$A$32:$BS$60,MATCH('Mthly ROIC (TR)'!AV$2,ROIC!$A$32:$A$60,0),MATCH('Mthly ROIC (TR)'!$A653,ROIC!$A$32:$BS$32,0)),AV652*(1+T652)),"")</f>
        <v>0.14027956304152217</v>
      </c>
      <c r="AW653" s="42" t="str">
        <f>IFERROR(IF($C653=7,INDEX(ROIC!$A$32:$BS$60,MATCH('Mthly ROIC (TR)'!AW$2,ROIC!$A$32:$A$60,0),MATCH('Mthly ROIC (TR)'!$A653,ROIC!$A$32:$BS$32,0)),AW652*(1+U652)),"")</f>
        <v/>
      </c>
      <c r="AX653" s="42" t="str">
        <f>IFERROR(IF($C653=7,INDEX(ROIC!$A$32:$BS$60,MATCH('Mthly ROIC (TR)'!AX$2,ROIC!$A$32:$A$60,0),MATCH('Mthly ROIC (TR)'!$A653,ROIC!$A$32:$BS$32,0)),AX652*(1+V652)),"")</f>
        <v/>
      </c>
      <c r="AY653" s="42">
        <f>IFERROR(IF($C653=7,INDEX(ROIC!$A$32:$BS$60,MATCH('Mthly ROIC (TR)'!AY$2,ROIC!$A$32:$A$60,0),MATCH('Mthly ROIC (TR)'!$A653,ROIC!$A$32:$BS$32,0)),AY652*(1+W652)),"")</f>
        <v>9.6615789784983572E-2</v>
      </c>
      <c r="AZ653" s="42">
        <f>IFERROR(IF($C653=7,INDEX(ROIC!$A$32:$BS$60,MATCH('Mthly ROIC (TR)'!AZ$2,ROIC!$A$32:$A$60,0),MATCH('Mthly ROIC (TR)'!$A653,ROIC!$A$32:$BS$32,0)),AZ652*(1+X652)),"")</f>
        <v>6.7985551368909478E-2</v>
      </c>
      <c r="BA653" s="42">
        <f>IFERROR(IF($C653=7,INDEX(ROIC!$A$32:$BS$60,MATCH('Mthly ROIC (TR)'!BA$2,ROIC!$A$32:$A$60,0),MATCH('Mthly ROIC (TR)'!$A653,ROIC!$A$32:$BS$32,0)),BA652*(1+Y652)),"")</f>
        <v>0.10123469830908559</v>
      </c>
      <c r="BB653" s="42">
        <f>IFERROR(IF($C653=7,INDEX(ROIC!$A$32:$BS$60,MATCH('Mthly ROIC (TR)'!BB$2,ROIC!$A$32:$A$60,0),MATCH('Mthly ROIC (TR)'!$A653,ROIC!$A$32:$BS$32,0)),BB652*(1+Z652)),"")</f>
        <v>7.2701356830014052E-2</v>
      </c>
      <c r="BC653" s="42">
        <f>IFERROR(IF($C653=7,INDEX(ROIC!$A$32:$BS$60,MATCH('Mthly ROIC (TR)'!BC$2,ROIC!$A$32:$A$60,0),MATCH('Mthly ROIC (TR)'!$A653,ROIC!$A$32:$BS$32,0)),BC652*(1+AA652)),"")</f>
        <v>5.7183034817301796E-2</v>
      </c>
      <c r="BD653" s="42">
        <f>IFERROR(IF($C653=7,INDEX(ROIC!$A$32:$BS$60,MATCH('Mthly ROIC (TR)'!BD$2,ROIC!$A$32:$A$60,0),MATCH('Mthly ROIC (TR)'!$A653,ROIC!$A$32:$BS$32,0)),BD652*(1+AB652)),"")</f>
        <v>8.7499113192065991E-2</v>
      </c>
      <c r="BE653" s="42" t="str">
        <f>IFERROR(IF($C653=7,INDEX(ROIC!$A$32:$BS$60,MATCH('Mthly ROIC (TR)'!BE$2,ROIC!$A$32:$A$60,0),MATCH('Mthly ROIC (TR)'!$A653,ROIC!$A$32:$BS$32,0)),BE652*(1+AC652)),"")</f>
        <v/>
      </c>
      <c r="BF653" s="42">
        <f>IFERROR(IF($C653=7,INDEX(ROIC!$A$32:$BS$60,MATCH('Mthly ROIC (TR)'!BF$2,ROIC!$A$32:$A$60,0),MATCH('Mthly ROIC (TR)'!$A653,ROIC!$A$32:$BS$32,0)),BF652*(1+AD652)),"")</f>
        <v>0.30105548758627754</v>
      </c>
      <c r="BG653" s="42" t="str">
        <f>IFERROR(IF($C653=7,INDEX(ROIC!$A$32:$BS$60,MATCH('Mthly ROIC (TR)'!BG$2,ROIC!$A$32:$A$60,0),MATCH('Mthly ROIC (TR)'!$A653,ROIC!$A$32:$BS$32,0)),BG652*(1+AE652)),"")</f>
        <v/>
      </c>
      <c r="BH653" s="44">
        <f t="shared" si="617"/>
        <v>2.0519355036419697E-2</v>
      </c>
      <c r="BI653" s="44" t="str">
        <f t="shared" si="618"/>
        <v/>
      </c>
      <c r="BJ653" s="44" t="str">
        <f t="shared" si="619"/>
        <v/>
      </c>
      <c r="BK653" s="44" t="str">
        <f t="shared" si="620"/>
        <v/>
      </c>
      <c r="BL653" s="44" t="str">
        <f t="shared" si="621"/>
        <v/>
      </c>
      <c r="BM653" s="44">
        <f t="shared" si="622"/>
        <v>4.5557186808777989E-2</v>
      </c>
      <c r="BN653" s="44" t="str">
        <f t="shared" si="623"/>
        <v/>
      </c>
      <c r="BO653" s="44" t="str">
        <f t="shared" si="624"/>
        <v/>
      </c>
      <c r="BP653" s="44">
        <f t="shared" si="625"/>
        <v>2.4903297909011E-2</v>
      </c>
      <c r="BQ653" s="44">
        <f t="shared" si="626"/>
        <v>3.3604720788374176E-2</v>
      </c>
      <c r="BR653" s="44" t="str">
        <f t="shared" si="627"/>
        <v/>
      </c>
      <c r="BS653" s="44">
        <f t="shared" si="628"/>
        <v>7.5422900285876435E-2</v>
      </c>
      <c r="BT653" s="44" t="str">
        <f t="shared" si="629"/>
        <v/>
      </c>
      <c r="BU653" s="44" t="str">
        <f t="shared" si="630"/>
        <v/>
      </c>
      <c r="BV653" s="44">
        <f t="shared" si="631"/>
        <v>2.2209020296368256E-2</v>
      </c>
      <c r="BW653" s="44">
        <f t="shared" si="632"/>
        <v>3.1319334678621795E-2</v>
      </c>
      <c r="BX653" s="44">
        <f t="shared" si="633"/>
        <v>0.1132585032397664</v>
      </c>
      <c r="BY653" s="44" t="str">
        <f t="shared" si="634"/>
        <v/>
      </c>
      <c r="BZ653" s="44" t="str">
        <f t="shared" si="635"/>
        <v/>
      </c>
      <c r="CA653" s="44">
        <f t="shared" si="636"/>
        <v>7.8005373720305915E-2</v>
      </c>
      <c r="CB653" s="44">
        <f t="shared" si="637"/>
        <v>5.4889975581787265E-2</v>
      </c>
      <c r="CC653" s="44">
        <f t="shared" si="638"/>
        <v>8.1734574572509516E-2</v>
      </c>
      <c r="CD653" s="44">
        <f t="shared" si="639"/>
        <v>5.8697408799529234E-2</v>
      </c>
      <c r="CE653" s="44">
        <f t="shared" si="640"/>
        <v>4.6168271369636672E-2</v>
      </c>
      <c r="CF653" s="44">
        <f t="shared" si="641"/>
        <v>7.0644778042308051E-2</v>
      </c>
      <c r="CG653" s="44" t="str">
        <f t="shared" si="642"/>
        <v/>
      </c>
      <c r="CH653" s="44">
        <f t="shared" si="643"/>
        <v>0.24306529887070769</v>
      </c>
      <c r="CI653" s="44" t="str">
        <f t="shared" si="644"/>
        <v/>
      </c>
      <c r="CJ653" s="48">
        <f t="shared" si="645"/>
        <v>1.3826146617089954E-3</v>
      </c>
      <c r="CK653" s="48" t="str">
        <f t="shared" si="646"/>
        <v/>
      </c>
      <c r="CL653" s="48" t="str">
        <f t="shared" si="647"/>
        <v/>
      </c>
      <c r="CM653" s="48" t="str">
        <f t="shared" si="648"/>
        <v/>
      </c>
      <c r="CN653" s="48" t="str">
        <f t="shared" si="649"/>
        <v/>
      </c>
      <c r="CO653" s="48">
        <f t="shared" si="650"/>
        <v>9.4066479322764786E-4</v>
      </c>
      <c r="CP653" s="48" t="str">
        <f t="shared" si="651"/>
        <v/>
      </c>
      <c r="CQ653" s="48" t="str">
        <f t="shared" si="652"/>
        <v/>
      </c>
      <c r="CR653" s="48">
        <f t="shared" si="653"/>
        <v>-2.6586760847660144E-4</v>
      </c>
      <c r="CS653" s="48">
        <f t="shared" si="654"/>
        <v>7.8097371112181586E-4</v>
      </c>
      <c r="CT653" s="48" t="str">
        <f t="shared" si="655"/>
        <v/>
      </c>
      <c r="CU653" s="48">
        <f t="shared" si="656"/>
        <v>4.3096645223349796E-4</v>
      </c>
      <c r="CV653" s="48" t="str">
        <f t="shared" si="657"/>
        <v/>
      </c>
      <c r="CW653" s="48" t="str">
        <f t="shared" si="658"/>
        <v/>
      </c>
      <c r="CX653" s="48">
        <f t="shared" si="659"/>
        <v>7.5086476719991434E-4</v>
      </c>
      <c r="CY653" s="48">
        <f t="shared" si="660"/>
        <v>1.2395879472451722E-3</v>
      </c>
      <c r="CZ653" s="48">
        <f t="shared" si="661"/>
        <v>5.5680145362733951E-3</v>
      </c>
      <c r="DA653" s="48" t="str">
        <f t="shared" si="662"/>
        <v/>
      </c>
      <c r="DB653" s="48" t="str">
        <f t="shared" si="663"/>
        <v/>
      </c>
      <c r="DC653" s="48">
        <f t="shared" si="664"/>
        <v>8.2685696143524267E-4</v>
      </c>
      <c r="DD653" s="48">
        <f t="shared" si="665"/>
        <v>2.0535437664658254E-3</v>
      </c>
      <c r="DE653" s="48">
        <f t="shared" si="666"/>
        <v>4.0495394971949835E-3</v>
      </c>
      <c r="DF653" s="48">
        <f t="shared" si="667"/>
        <v>1.024269783551785E-3</v>
      </c>
      <c r="DG653" s="48">
        <f t="shared" si="668"/>
        <v>7.9447746421011881E-3</v>
      </c>
      <c r="DH653" s="48">
        <f t="shared" si="669"/>
        <v>-4.6678537091455041E-3</v>
      </c>
      <c r="DI653" s="48" t="str">
        <f t="shared" si="670"/>
        <v/>
      </c>
      <c r="DJ653" s="48">
        <f t="shared" si="671"/>
        <v>-1.7432886300306025E-2</v>
      </c>
      <c r="DK653" s="48" t="str">
        <f t="shared" si="672"/>
        <v/>
      </c>
      <c r="DL653" s="37">
        <f t="shared" si="612"/>
        <v>4.6260639018313315E-3</v>
      </c>
      <c r="DM653" s="39">
        <f t="shared" si="613"/>
        <v>1.0046260639018314</v>
      </c>
      <c r="DN653" s="39">
        <f>PRODUCT($DM$466:DM653)</f>
        <v>39.367986442620385</v>
      </c>
      <c r="DO653" s="36">
        <f>DL653-'1M RF rate'!C513</f>
        <v>3.8892240463565403E-3</v>
      </c>
      <c r="DP653" s="39">
        <f t="shared" si="614"/>
        <v>1.0038892240463566</v>
      </c>
      <c r="DQ653" s="39">
        <f>PRODUCT($DP$466:DP653)</f>
        <v>19.201308120631197</v>
      </c>
      <c r="DR653" s="36">
        <f>DL653-'DJUA Monthly (PR)'!C513</f>
        <v>-2.6926874710073115E-2</v>
      </c>
      <c r="DS653" s="39">
        <f t="shared" si="615"/>
        <v>0.97307312528992684</v>
      </c>
      <c r="DT653" s="39">
        <f>PRODUCT($DS$466:DS653)</f>
        <v>26.101145760071748</v>
      </c>
      <c r="DU653" s="100"/>
      <c r="DV653" s="100"/>
    </row>
    <row r="654" spans="1:126" x14ac:dyDescent="0.35">
      <c r="A654" s="35">
        <f t="shared" si="616"/>
        <v>2003</v>
      </c>
      <c r="B654" s="35">
        <v>2004</v>
      </c>
      <c r="C654" s="35">
        <v>3</v>
      </c>
      <c r="D654" s="46">
        <f>IFERROR(IF(INDEX('Memb Hist (Org)'!$A$1:$BS$29,MATCH('Mthly ROIC (TR)'!D$2,'Memb Hist (Org)'!$A$1:$A$29,0),MATCH('Mthly ROIC (TR)'!$A654,'Memb Hist (Org)'!$A$1:$BS$1,0))&lt;&gt;1,"",'Mthly Returns (TR)'!D653),"")</f>
        <v>-4.5796999999999997E-2</v>
      </c>
      <c r="E654" s="46" t="str">
        <f>IFERROR(IF(INDEX('Memb Hist (Org)'!$A$1:$BS$29,MATCH('Mthly ROIC (TR)'!E$2,'Memb Hist (Org)'!$A$1:$A$29,0),MATCH('Mthly ROIC (TR)'!$A654,'Memb Hist (Org)'!$A$1:$BS$1,0))&lt;&gt;1,"",'Mthly Returns (TR)'!E653),"")</f>
        <v/>
      </c>
      <c r="F654" s="46" t="str">
        <f>IFERROR(IF(INDEX('Memb Hist (Org)'!$A$1:$BS$29,MATCH('Mthly ROIC (TR)'!F$2,'Memb Hist (Org)'!$A$1:$A$29,0),MATCH('Mthly ROIC (TR)'!$A654,'Memb Hist (Org)'!$A$1:$BS$1,0))&lt;&gt;1,"",'Mthly Returns (TR)'!F653),"")</f>
        <v/>
      </c>
      <c r="G654" s="46" t="str">
        <f>IFERROR(IF(INDEX('Memb Hist (Org)'!$A$1:$BS$29,MATCH('Mthly ROIC (TR)'!G$2,'Memb Hist (Org)'!$A$1:$A$29,0),MATCH('Mthly ROIC (TR)'!$A654,'Memb Hist (Org)'!$A$1:$BS$1,0))&lt;&gt;1,"",'Mthly Returns (TR)'!G653),"")</f>
        <v/>
      </c>
      <c r="H654" s="46" t="str">
        <f>IFERROR(IF(INDEX('Memb Hist (Org)'!$A$1:$BS$29,MATCH('Mthly ROIC (TR)'!H$2,'Memb Hist (Org)'!$A$1:$A$29,0),MATCH('Mthly ROIC (TR)'!$A654,'Memb Hist (Org)'!$A$1:$BS$1,0))&lt;&gt;1,"",'Mthly Returns (TR)'!H653),"")</f>
        <v/>
      </c>
      <c r="I654" s="46">
        <f>IFERROR(IF(INDEX('Memb Hist (Org)'!$A$1:$BS$29,MATCH('Mthly ROIC (TR)'!I$2,'Memb Hist (Org)'!$A$1:$A$29,0),MATCH('Mthly ROIC (TR)'!$A654,'Memb Hist (Org)'!$A$1:$BS$1,0))&lt;&gt;1,"",'Mthly Returns (TR)'!I653),"")</f>
        <v>-1.585E-3</v>
      </c>
      <c r="J654" s="46" t="str">
        <f>IFERROR(IF(INDEX('Memb Hist (Org)'!$A$1:$BS$29,MATCH('Mthly ROIC (TR)'!J$2,'Memb Hist (Org)'!$A$1:$A$29,0),MATCH('Mthly ROIC (TR)'!$A654,'Memb Hist (Org)'!$A$1:$BS$1,0))&lt;&gt;1,"",'Mthly Returns (TR)'!J653),"")</f>
        <v/>
      </c>
      <c r="K654" s="46" t="str">
        <f>IFERROR(IF(INDEX('Memb Hist (Org)'!$A$1:$BS$29,MATCH('Mthly ROIC (TR)'!K$2,'Memb Hist (Org)'!$A$1:$A$29,0),MATCH('Mthly ROIC (TR)'!$A654,'Memb Hist (Org)'!$A$1:$BS$1,0))&lt;&gt;1,"",'Mthly Returns (TR)'!K653),"")</f>
        <v/>
      </c>
      <c r="L654" s="46">
        <f>IFERROR(IF(INDEX('Memb Hist (Org)'!$A$1:$BS$29,MATCH('Mthly ROIC (TR)'!L$2,'Memb Hist (Org)'!$A$1:$A$29,0),MATCH('Mthly ROIC (TR)'!$A654,'Memb Hist (Org)'!$A$1:$BS$1,0))&lt;&gt;1,"",'Mthly Returns (TR)'!L653),"")</f>
        <v>2.3396E-2</v>
      </c>
      <c r="M654" s="46">
        <f>IFERROR(IF(INDEX('Memb Hist (Org)'!$A$1:$BS$29,MATCH('Mthly ROIC (TR)'!M$2,'Memb Hist (Org)'!$A$1:$A$29,0),MATCH('Mthly ROIC (TR)'!$A654,'Memb Hist (Org)'!$A$1:$BS$1,0))&lt;&gt;1,"",'Mthly Returns (TR)'!M653),"")</f>
        <v>2.9144E-2</v>
      </c>
      <c r="N654" s="46" t="str">
        <f>IFERROR(IF(INDEX('Memb Hist (Org)'!$A$1:$BS$29,MATCH('Mthly ROIC (TR)'!N$2,'Memb Hist (Org)'!$A$1:$A$29,0),MATCH('Mthly ROIC (TR)'!$A654,'Memb Hist (Org)'!$A$1:$BS$1,0))&lt;&gt;1,"",'Mthly Returns (TR)'!N653),"")</f>
        <v/>
      </c>
      <c r="O654" s="46">
        <f>IFERROR(IF(INDEX('Memb Hist (Org)'!$A$1:$BS$29,MATCH('Mthly ROIC (TR)'!O$2,'Memb Hist (Org)'!$A$1:$A$29,0),MATCH('Mthly ROIC (TR)'!$A654,'Memb Hist (Org)'!$A$1:$BS$1,0))&lt;&gt;1,"",'Mthly Returns (TR)'!O653),"")</f>
        <v>9.2733999999999997E-2</v>
      </c>
      <c r="P654" s="46" t="str">
        <f>IFERROR(IF(INDEX('Memb Hist (Org)'!$A$1:$BS$29,MATCH('Mthly ROIC (TR)'!P$2,'Memb Hist (Org)'!$A$1:$A$29,0),MATCH('Mthly ROIC (TR)'!$A654,'Memb Hist (Org)'!$A$1:$BS$1,0))&lt;&gt;1,"",'Mthly Returns (TR)'!P653),"")</f>
        <v/>
      </c>
      <c r="Q654" s="46" t="str">
        <f>IFERROR(IF(INDEX('Memb Hist (Org)'!$A$1:$BS$29,MATCH('Mthly ROIC (TR)'!Q$2,'Memb Hist (Org)'!$A$1:$A$29,0),MATCH('Mthly ROIC (TR)'!$A654,'Memb Hist (Org)'!$A$1:$BS$1,0))&lt;&gt;1,"",'Mthly Returns (TR)'!Q653),"")</f>
        <v/>
      </c>
      <c r="R654" s="46">
        <f>IFERROR(IF(INDEX('Memb Hist (Org)'!$A$1:$BS$29,MATCH('Mthly ROIC (TR)'!R$2,'Memb Hist (Org)'!$A$1:$A$29,0),MATCH('Mthly ROIC (TR)'!$A654,'Memb Hist (Org)'!$A$1:$BS$1,0))&lt;&gt;1,"",'Mthly Returns (TR)'!R653),"")</f>
        <v>-2.1187999999999999E-2</v>
      </c>
      <c r="S654" s="46">
        <f>IFERROR(IF(INDEX('Memb Hist (Org)'!$A$1:$BS$29,MATCH('Mthly ROIC (TR)'!S$2,'Memb Hist (Org)'!$A$1:$A$29,0),MATCH('Mthly ROIC (TR)'!$A654,'Memb Hist (Org)'!$A$1:$BS$1,0))&lt;&gt;1,"",'Mthly Returns (TR)'!S653),"")</f>
        <v>1.1649E-2</v>
      </c>
      <c r="T654" s="46">
        <f>IFERROR(IF(INDEX('Memb Hist (Org)'!$A$1:$BS$29,MATCH('Mthly ROIC (TR)'!T$2,'Memb Hist (Org)'!$A$1:$A$29,0),MATCH('Mthly ROIC (TR)'!$A654,'Memb Hist (Org)'!$A$1:$BS$1,0))&lt;&gt;1,"",'Mthly Returns (TR)'!T653),"")</f>
        <v>2.8399000000000001E-2</v>
      </c>
      <c r="U654" s="46" t="str">
        <f>IFERROR(IF(INDEX('Memb Hist (Org)'!$A$1:$BS$29,MATCH('Mthly ROIC (TR)'!U$2,'Memb Hist (Org)'!$A$1:$A$29,0),MATCH('Mthly ROIC (TR)'!$A654,'Memb Hist (Org)'!$A$1:$BS$1,0))&lt;&gt;1,"",'Mthly Returns (TR)'!U653),"")</f>
        <v/>
      </c>
      <c r="V654" s="46" t="str">
        <f>IFERROR(IF(INDEX('Memb Hist (Org)'!$A$1:$BS$29,MATCH('Mthly ROIC (TR)'!V$2,'Memb Hist (Org)'!$A$1:$A$29,0),MATCH('Mthly ROIC (TR)'!$A654,'Memb Hist (Org)'!$A$1:$BS$1,0))&lt;&gt;1,"",'Mthly Returns (TR)'!V653),"")</f>
        <v/>
      </c>
      <c r="W654" s="46">
        <f>IFERROR(IF(INDEX('Memb Hist (Org)'!$A$1:$BS$29,MATCH('Mthly ROIC (TR)'!W$2,'Memb Hist (Org)'!$A$1:$A$29,0),MATCH('Mthly ROIC (TR)'!$A654,'Memb Hist (Org)'!$A$1:$BS$1,0))&lt;&gt;1,"",'Mthly Returns (TR)'!W653),"")</f>
        <v>2.5767000000000002E-2</v>
      </c>
      <c r="X654" s="46">
        <f>IFERROR(IF(INDEX('Memb Hist (Org)'!$A$1:$BS$29,MATCH('Mthly ROIC (TR)'!X$2,'Memb Hist (Org)'!$A$1:$A$29,0),MATCH('Mthly ROIC (TR)'!$A654,'Memb Hist (Org)'!$A$1:$BS$1,0))&lt;&gt;1,"",'Mthly Returns (TR)'!X653),"")</f>
        <v>8.2730000000000008E-3</v>
      </c>
      <c r="Y654" s="46">
        <f>IFERROR(IF(INDEX('Memb Hist (Org)'!$A$1:$BS$29,MATCH('Mthly ROIC (TR)'!Y$2,'Memb Hist (Org)'!$A$1:$A$29,0),MATCH('Mthly ROIC (TR)'!$A654,'Memb Hist (Org)'!$A$1:$BS$1,0))&lt;&gt;1,"",'Mthly Returns (TR)'!Y653),"")</f>
        <v>6.0631999999999998E-2</v>
      </c>
      <c r="Z654" s="46">
        <f>IFERROR(IF(INDEX('Memb Hist (Org)'!$A$1:$BS$29,MATCH('Mthly ROIC (TR)'!Z$2,'Memb Hist (Org)'!$A$1:$A$29,0),MATCH('Mthly ROIC (TR)'!$A654,'Memb Hist (Org)'!$A$1:$BS$1,0))&lt;&gt;1,"",'Mthly Returns (TR)'!Z653),"")</f>
        <v>5.9369999999999996E-3</v>
      </c>
      <c r="AA654" s="46">
        <f>IFERROR(IF(INDEX('Memb Hist (Org)'!$A$1:$BS$29,MATCH('Mthly ROIC (TR)'!AA$2,'Memb Hist (Org)'!$A$1:$A$29,0),MATCH('Mthly ROIC (TR)'!$A654,'Memb Hist (Org)'!$A$1:$BS$1,0))&lt;&gt;1,"",'Mthly Returns (TR)'!AA653),"")</f>
        <v>2.3285E-2</v>
      </c>
      <c r="AB654" s="46">
        <f>IFERROR(IF(INDEX('Memb Hist (Org)'!$A$1:$BS$29,MATCH('Mthly ROIC (TR)'!AB$2,'Memb Hist (Org)'!$A$1:$A$29,0),MATCH('Mthly ROIC (TR)'!$A654,'Memb Hist (Org)'!$A$1:$BS$1,0))&lt;&gt;1,"",'Mthly Returns (TR)'!AB653),"")</f>
        <v>1.1616E-2</v>
      </c>
      <c r="AC654" s="46" t="str">
        <f>IFERROR(IF(INDEX('Memb Hist (Org)'!$A$1:$BS$29,MATCH('Mthly ROIC (TR)'!AC$2,'Memb Hist (Org)'!$A$1:$A$29,0),MATCH('Mthly ROIC (TR)'!$A654,'Memb Hist (Org)'!$A$1:$BS$1,0))&lt;&gt;1,"",'Mthly Returns (TR)'!AC653),"")</f>
        <v/>
      </c>
      <c r="AD654" s="46">
        <f>IFERROR(IF(INDEX('Memb Hist (Org)'!$A$1:$BS$29,MATCH('Mthly ROIC (TR)'!AD$2,'Memb Hist (Org)'!$A$1:$A$29,0),MATCH('Mthly ROIC (TR)'!$A654,'Memb Hist (Org)'!$A$1:$BS$1,0))&lt;&gt;1,"",'Mthly Returns (TR)'!AD653),"")</f>
        <v>-5.8499000000000002E-2</v>
      </c>
      <c r="AE654" s="46" t="str">
        <f>IFERROR(IF(INDEX('Memb Hist (Org)'!$A$1:$BS$29,MATCH('Mthly ROIC (TR)'!AE$2,'Memb Hist (Org)'!$A$1:$A$29,0),MATCH('Mthly ROIC (TR)'!$A654,'Memb Hist (Org)'!$A$1:$BS$1,0))&lt;&gt;1,"",'Mthly Returns (TR)'!AE653),"")</f>
        <v/>
      </c>
      <c r="AF654" s="42">
        <f>IFERROR(IF($C654=7,INDEX(ROIC!$A$32:$BS$60,MATCH('Mthly ROIC (TR)'!AF$2,ROIC!$A$32:$A$60,0),MATCH('Mthly ROIC (TR)'!$A654,ROIC!$A$32:$BS$32,0)),AF653*(1+D653)),"")</f>
        <v>2.7127311867241741E-2</v>
      </c>
      <c r="AG654" s="42" t="str">
        <f>IFERROR(IF($C654=7,INDEX(ROIC!$A$32:$BS$60,MATCH('Mthly ROIC (TR)'!AG$2,ROIC!$A$32:$A$60,0),MATCH('Mthly ROIC (TR)'!$A654,ROIC!$A$32:$BS$32,0)),AG653*(1+E653)),"")</f>
        <v/>
      </c>
      <c r="AH654" s="42" t="str">
        <f>IFERROR(IF($C654=7,INDEX(ROIC!$A$32:$BS$60,MATCH('Mthly ROIC (TR)'!AH$2,ROIC!$A$32:$A$60,0),MATCH('Mthly ROIC (TR)'!$A654,ROIC!$A$32:$BS$32,0)),AH653*(1+F653)),"")</f>
        <v/>
      </c>
      <c r="AI654" s="42" t="str">
        <f>IFERROR(IF($C654=7,INDEX(ROIC!$A$32:$BS$60,MATCH('Mthly ROIC (TR)'!AI$2,ROIC!$A$32:$A$60,0),MATCH('Mthly ROIC (TR)'!$A654,ROIC!$A$32:$BS$32,0)),AI653*(1+G653)),"")</f>
        <v/>
      </c>
      <c r="AJ654" s="42" t="str">
        <f>IFERROR(IF($C654=7,INDEX(ROIC!$A$32:$BS$60,MATCH('Mthly ROIC (TR)'!AJ$2,ROIC!$A$32:$A$60,0),MATCH('Mthly ROIC (TR)'!$A654,ROIC!$A$32:$BS$32,0)),AJ653*(1+H653)),"")</f>
        <v/>
      </c>
      <c r="AK654" s="42">
        <f>IFERROR(IF($C654=7,INDEX(ROIC!$A$32:$BS$60,MATCH('Mthly ROIC (TR)'!AK$2,ROIC!$A$32:$A$60,0),MATCH('Mthly ROIC (TR)'!$A654,ROIC!$A$32:$BS$32,0)),AK653*(1+I653)),"")</f>
        <v>5.7591245853659635E-2</v>
      </c>
      <c r="AL654" s="42" t="str">
        <f>IFERROR(IF($C654=7,INDEX(ROIC!$A$32:$BS$60,MATCH('Mthly ROIC (TR)'!AL$2,ROIC!$A$32:$A$60,0),MATCH('Mthly ROIC (TR)'!$A654,ROIC!$A$32:$BS$32,0)),AL653*(1+J653)),"")</f>
        <v/>
      </c>
      <c r="AM654" s="42" t="str">
        <f>IFERROR(IF($C654=7,INDEX(ROIC!$A$32:$BS$60,MATCH('Mthly ROIC (TR)'!AM$2,ROIC!$A$32:$A$60,0),MATCH('Mthly ROIC (TR)'!$A654,ROIC!$A$32:$BS$32,0)),AM653*(1+K653)),"")</f>
        <v/>
      </c>
      <c r="AN654" s="42">
        <f>IFERROR(IF($C654=7,INDEX(ROIC!$A$32:$BS$60,MATCH('Mthly ROIC (TR)'!AN$2,ROIC!$A$32:$A$60,0),MATCH('Mthly ROIC (TR)'!$A654,ROIC!$A$32:$BS$32,0)),AN653*(1+L653)),"")</f>
        <v>3.0515394943091887E-2</v>
      </c>
      <c r="AO654" s="42">
        <f>IFERROR(IF($C654=7,INDEX(ROIC!$A$32:$BS$60,MATCH('Mthly ROIC (TR)'!AO$2,ROIC!$A$32:$A$60,0),MATCH('Mthly ROIC (TR)'!$A654,ROIC!$A$32:$BS$32,0)),AO653*(1+M653)),"")</f>
        <v>4.2589386768224061E-2</v>
      </c>
      <c r="AP654" s="42" t="str">
        <f>IFERROR(IF($C654=7,INDEX(ROIC!$A$32:$BS$60,MATCH('Mthly ROIC (TR)'!AP$2,ROIC!$A$32:$A$60,0),MATCH('Mthly ROIC (TR)'!$A654,ROIC!$A$32:$BS$32,0)),AP653*(1+N653)),"")</f>
        <v/>
      </c>
      <c r="AQ654" s="42">
        <f>IFERROR(IF($C654=7,INDEX(ROIC!$A$32:$BS$60,MATCH('Mthly ROIC (TR)'!AQ$2,ROIC!$A$32:$A$60,0),MATCH('Mthly ROIC (TR)'!$A654,ROIC!$A$32:$BS$32,0)),AQ653*(1+O653)),"")</f>
        <v>9.3950979190548067E-2</v>
      </c>
      <c r="AR654" s="42" t="str">
        <f>IFERROR(IF($C654=7,INDEX(ROIC!$A$32:$BS$60,MATCH('Mthly ROIC (TR)'!AR$2,ROIC!$A$32:$A$60,0),MATCH('Mthly ROIC (TR)'!$A654,ROIC!$A$32:$BS$32,0)),AR653*(1+P653)),"")</f>
        <v/>
      </c>
      <c r="AS654" s="42" t="str">
        <f>IFERROR(IF($C654=7,INDEX(ROIC!$A$32:$BS$60,MATCH('Mthly ROIC (TR)'!AS$2,ROIC!$A$32:$A$60,0),MATCH('Mthly ROIC (TR)'!$A654,ROIC!$A$32:$BS$32,0)),AS653*(1+Q653)),"")</f>
        <v/>
      </c>
      <c r="AT654" s="42">
        <f>IFERROR(IF($C654=7,INDEX(ROIC!$A$32:$BS$60,MATCH('Mthly ROIC (TR)'!AT$2,ROIC!$A$32:$A$60,0),MATCH('Mthly ROIC (TR)'!$A654,ROIC!$A$32:$BS$32,0)),AT653*(1+R653)),"")</f>
        <v>2.8437623243020682E-2</v>
      </c>
      <c r="AU654" s="42">
        <f>IFERROR(IF($C654=7,INDEX(ROIC!$A$32:$BS$60,MATCH('Mthly ROIC (TR)'!AU$2,ROIC!$A$32:$A$60,0),MATCH('Mthly ROIC (TR)'!$A654,ROIC!$A$32:$BS$32,0)),AU653*(1+S653)),"")</f>
        <v>4.0326786143291507E-2</v>
      </c>
      <c r="AV654" s="42">
        <f>IFERROR(IF($C654=7,INDEX(ROIC!$A$32:$BS$60,MATCH('Mthly ROIC (TR)'!AV$2,ROIC!$A$32:$A$60,0),MATCH('Mthly ROIC (TR)'!$A654,ROIC!$A$32:$BS$32,0)),AV653*(1+T653)),"")</f>
        <v>0.14717598691976946</v>
      </c>
      <c r="AW654" s="42" t="str">
        <f>IFERROR(IF($C654=7,INDEX(ROIC!$A$32:$BS$60,MATCH('Mthly ROIC (TR)'!AW$2,ROIC!$A$32:$A$60,0),MATCH('Mthly ROIC (TR)'!$A654,ROIC!$A$32:$BS$32,0)),AW653*(1+U653)),"")</f>
        <v/>
      </c>
      <c r="AX654" s="42" t="str">
        <f>IFERROR(IF($C654=7,INDEX(ROIC!$A$32:$BS$60,MATCH('Mthly ROIC (TR)'!AX$2,ROIC!$A$32:$A$60,0),MATCH('Mthly ROIC (TR)'!$A654,ROIC!$A$32:$BS$32,0)),AX653*(1+V653)),"")</f>
        <v/>
      </c>
      <c r="AY654" s="42">
        <f>IFERROR(IF($C654=7,INDEX(ROIC!$A$32:$BS$60,MATCH('Mthly ROIC (TR)'!AY$2,ROIC!$A$32:$A$60,0),MATCH('Mthly ROIC (TR)'!$A654,ROIC!$A$32:$BS$32,0)),AY653*(1+W653)),"")</f>
        <v>9.7639917156704392E-2</v>
      </c>
      <c r="AZ654" s="42">
        <f>IFERROR(IF($C654=7,INDEX(ROIC!$A$32:$BS$60,MATCH('Mthly ROIC (TR)'!AZ$2,ROIC!$A$32:$A$60,0),MATCH('Mthly ROIC (TR)'!$A654,ROIC!$A$32:$BS$32,0)),AZ653*(1+X653)),"")</f>
        <v>7.0529026816723114E-2</v>
      </c>
      <c r="BA654" s="42">
        <f>IFERROR(IF($C654=7,INDEX(ROIC!$A$32:$BS$60,MATCH('Mthly ROIC (TR)'!BA$2,ROIC!$A$32:$A$60,0),MATCH('Mthly ROIC (TR)'!$A654,ROIC!$A$32:$BS$32,0)),BA653*(1+Y653)),"")</f>
        <v>0.10625037143680922</v>
      </c>
      <c r="BB654" s="42">
        <f>IFERROR(IF($C654=7,INDEX(ROIC!$A$32:$BS$60,MATCH('Mthly ROIC (TR)'!BB$2,ROIC!$A$32:$A$60,0),MATCH('Mthly ROIC (TR)'!$A654,ROIC!$A$32:$BS$32,0)),BB653*(1+Z653)),"")</f>
        <v>7.3969995506697792E-2</v>
      </c>
      <c r="BC654" s="42">
        <f>IFERROR(IF($C654=7,INDEX(ROIC!$A$32:$BS$60,MATCH('Mthly ROIC (TR)'!BC$2,ROIC!$A$32:$A$60,0),MATCH('Mthly ROIC (TR)'!$A654,ROIC!$A$32:$BS$32,0)),BC653*(1+AA653)),"")</f>
        <v>6.7023262997767535E-2</v>
      </c>
      <c r="BD654" s="42">
        <f>IFERROR(IF($C654=7,INDEX(ROIC!$A$32:$BS$60,MATCH('Mthly ROIC (TR)'!BD$2,ROIC!$A$32:$A$60,0),MATCH('Mthly ROIC (TR)'!$A654,ROIC!$A$32:$BS$32,0)),BD653*(1+AB653)),"")</f>
        <v>8.1717609287900228E-2</v>
      </c>
      <c r="BE654" s="42" t="str">
        <f>IFERROR(IF($C654=7,INDEX(ROIC!$A$32:$BS$60,MATCH('Mthly ROIC (TR)'!BE$2,ROIC!$A$32:$A$60,0),MATCH('Mthly ROIC (TR)'!$A654,ROIC!$A$32:$BS$32,0)),BE653*(1+AC653)),"")</f>
        <v/>
      </c>
      <c r="BF654" s="42">
        <f>IFERROR(IF($C654=7,INDEX(ROIC!$A$32:$BS$60,MATCH('Mthly ROIC (TR)'!BF$2,ROIC!$A$32:$A$60,0),MATCH('Mthly ROIC (TR)'!$A654,ROIC!$A$32:$BS$32,0)),BF653*(1+AD653)),"")</f>
        <v>0.27946348696110213</v>
      </c>
      <c r="BG654" s="42" t="str">
        <f>IFERROR(IF($C654=7,INDEX(ROIC!$A$32:$BS$60,MATCH('Mthly ROIC (TR)'!BG$2,ROIC!$A$32:$A$60,0),MATCH('Mthly ROIC (TR)'!$A654,ROIC!$A$32:$BS$32,0)),BG653*(1+AE653)),"")</f>
        <v/>
      </c>
      <c r="BH654" s="44">
        <f t="shared" si="617"/>
        <v>2.1801116340804869E-2</v>
      </c>
      <c r="BI654" s="44" t="str">
        <f t="shared" si="618"/>
        <v/>
      </c>
      <c r="BJ654" s="44" t="str">
        <f t="shared" si="619"/>
        <v/>
      </c>
      <c r="BK654" s="44" t="str">
        <f t="shared" si="620"/>
        <v/>
      </c>
      <c r="BL654" s="44" t="str">
        <f t="shared" si="621"/>
        <v/>
      </c>
      <c r="BM654" s="44">
        <f t="shared" si="622"/>
        <v>4.6283740062859104E-2</v>
      </c>
      <c r="BN654" s="44" t="str">
        <f t="shared" si="623"/>
        <v/>
      </c>
      <c r="BO654" s="44" t="str">
        <f t="shared" si="624"/>
        <v/>
      </c>
      <c r="BP654" s="44">
        <f t="shared" si="625"/>
        <v>2.4523980798234483E-2</v>
      </c>
      <c r="BQ654" s="44">
        <f t="shared" si="626"/>
        <v>3.4227356560854703E-2</v>
      </c>
      <c r="BR654" s="44" t="str">
        <f t="shared" si="627"/>
        <v/>
      </c>
      <c r="BS654" s="44">
        <f t="shared" si="628"/>
        <v>7.5504577736619546E-2</v>
      </c>
      <c r="BT654" s="44" t="str">
        <f t="shared" si="629"/>
        <v/>
      </c>
      <c r="BU654" s="44" t="str">
        <f t="shared" si="630"/>
        <v/>
      </c>
      <c r="BV654" s="44">
        <f t="shared" si="631"/>
        <v>2.2854160257792924E-2</v>
      </c>
      <c r="BW654" s="44">
        <f t="shared" si="632"/>
        <v>3.2408996536893074E-2</v>
      </c>
      <c r="BX654" s="44">
        <f t="shared" si="633"/>
        <v>0.11827934994492748</v>
      </c>
      <c r="BY654" s="44" t="str">
        <f t="shared" si="634"/>
        <v/>
      </c>
      <c r="BZ654" s="44" t="str">
        <f t="shared" si="635"/>
        <v/>
      </c>
      <c r="CA654" s="44">
        <f t="shared" si="636"/>
        <v>7.846922702320451E-2</v>
      </c>
      <c r="CB654" s="44">
        <f t="shared" si="637"/>
        <v>5.6681307995426859E-2</v>
      </c>
      <c r="CC654" s="44">
        <f t="shared" si="638"/>
        <v>8.5389098642862829E-2</v>
      </c>
      <c r="CD654" s="44">
        <f t="shared" si="639"/>
        <v>5.9446674468239577E-2</v>
      </c>
      <c r="CE654" s="44">
        <f t="shared" si="640"/>
        <v>5.3863868314913237E-2</v>
      </c>
      <c r="CF654" s="44">
        <f t="shared" si="641"/>
        <v>6.5673116300523915E-2</v>
      </c>
      <c r="CG654" s="44" t="str">
        <f t="shared" si="642"/>
        <v/>
      </c>
      <c r="CH654" s="44">
        <f t="shared" si="643"/>
        <v>0.22459342901584295</v>
      </c>
      <c r="CI654" s="44" t="str">
        <f t="shared" si="644"/>
        <v/>
      </c>
      <c r="CJ654" s="48">
        <f t="shared" si="645"/>
        <v>-9.9842572505984056E-4</v>
      </c>
      <c r="CK654" s="48" t="str">
        <f t="shared" si="646"/>
        <v/>
      </c>
      <c r="CL654" s="48" t="str">
        <f t="shared" si="647"/>
        <v/>
      </c>
      <c r="CM654" s="48" t="str">
        <f t="shared" si="648"/>
        <v/>
      </c>
      <c r="CN654" s="48" t="str">
        <f t="shared" si="649"/>
        <v/>
      </c>
      <c r="CO654" s="48">
        <f t="shared" si="650"/>
        <v>-7.3359727999631674E-5</v>
      </c>
      <c r="CP654" s="48" t="str">
        <f t="shared" si="651"/>
        <v/>
      </c>
      <c r="CQ654" s="48" t="str">
        <f t="shared" si="652"/>
        <v/>
      </c>
      <c r="CR654" s="48">
        <f t="shared" si="653"/>
        <v>5.73763054755494E-4</v>
      </c>
      <c r="CS654" s="48">
        <f t="shared" si="654"/>
        <v>9.9752207960954946E-4</v>
      </c>
      <c r="CT654" s="48" t="str">
        <f t="shared" si="655"/>
        <v/>
      </c>
      <c r="CU654" s="48">
        <f t="shared" si="656"/>
        <v>7.0018415118276766E-3</v>
      </c>
      <c r="CV654" s="48" t="str">
        <f t="shared" si="657"/>
        <v/>
      </c>
      <c r="CW654" s="48" t="str">
        <f t="shared" si="658"/>
        <v/>
      </c>
      <c r="CX654" s="48">
        <f t="shared" si="659"/>
        <v>-4.8423394754211642E-4</v>
      </c>
      <c r="CY654" s="48">
        <f t="shared" si="660"/>
        <v>3.7753240065826739E-4</v>
      </c>
      <c r="CZ654" s="48">
        <f t="shared" si="661"/>
        <v>3.3590152590859956E-3</v>
      </c>
      <c r="DA654" s="48" t="str">
        <f t="shared" si="662"/>
        <v/>
      </c>
      <c r="DB654" s="48" t="str">
        <f t="shared" si="663"/>
        <v/>
      </c>
      <c r="DC654" s="48">
        <f t="shared" si="664"/>
        <v>2.0219165727069109E-3</v>
      </c>
      <c r="DD654" s="48">
        <f t="shared" si="665"/>
        <v>4.6892446104616648E-4</v>
      </c>
      <c r="DE654" s="48">
        <f t="shared" si="666"/>
        <v>5.1773118289140593E-3</v>
      </c>
      <c r="DF654" s="48">
        <f t="shared" si="667"/>
        <v>3.5293490631793835E-4</v>
      </c>
      <c r="DG654" s="48">
        <f t="shared" si="668"/>
        <v>1.2542201737127548E-3</v>
      </c>
      <c r="DH654" s="48">
        <f t="shared" si="669"/>
        <v>7.6285891894688576E-4</v>
      </c>
      <c r="DI654" s="48" t="str">
        <f t="shared" si="670"/>
        <v/>
      </c>
      <c r="DJ654" s="48">
        <f t="shared" si="671"/>
        <v>-1.3138491003997797E-2</v>
      </c>
      <c r="DK654" s="48" t="str">
        <f t="shared" si="672"/>
        <v/>
      </c>
      <c r="DL654" s="37">
        <f t="shared" si="612"/>
        <v>7.6533307629823195E-3</v>
      </c>
      <c r="DM654" s="39">
        <f t="shared" si="613"/>
        <v>1.0076533307629822</v>
      </c>
      <c r="DN654" s="39">
        <f>PRODUCT($DM$466:DM654)</f>
        <v>39.669282664338361</v>
      </c>
      <c r="DO654" s="36">
        <f>DL654-'1M RF rate'!C514</f>
        <v>6.8847546681594825E-3</v>
      </c>
      <c r="DP654" s="39">
        <f t="shared" si="614"/>
        <v>1.0068847546681594</v>
      </c>
      <c r="DQ654" s="39">
        <f>PRODUCT($DP$466:DP654)</f>
        <v>19.333504416349481</v>
      </c>
      <c r="DR654" s="36">
        <f>DL654-'DJUA Monthly (PR)'!C514</f>
        <v>-3.1381251428647498E-3</v>
      </c>
      <c r="DS654" s="39">
        <f t="shared" si="615"/>
        <v>0.99686187485713529</v>
      </c>
      <c r="DT654" s="39">
        <f>PRODUCT($DS$466:DS654)</f>
        <v>26.01923709830449</v>
      </c>
      <c r="DU654" s="100"/>
      <c r="DV654" s="100"/>
    </row>
    <row r="655" spans="1:126" x14ac:dyDescent="0.35">
      <c r="A655" s="35">
        <f t="shared" si="616"/>
        <v>2003</v>
      </c>
      <c r="B655" s="35">
        <v>2004</v>
      </c>
      <c r="C655" s="35">
        <v>4</v>
      </c>
      <c r="D655" s="46">
        <f>IFERROR(IF(INDEX('Memb Hist (Org)'!$A$1:$BS$29,MATCH('Mthly ROIC (TR)'!D$2,'Memb Hist (Org)'!$A$1:$A$29,0),MATCH('Mthly ROIC (TR)'!$A655,'Memb Hist (Org)'!$A$1:$BS$1,0))&lt;&gt;1,"",'Mthly Returns (TR)'!D654),"")</f>
        <v>-7.5333999999999998E-2</v>
      </c>
      <c r="E655" s="46" t="str">
        <f>IFERROR(IF(INDEX('Memb Hist (Org)'!$A$1:$BS$29,MATCH('Mthly ROIC (TR)'!E$2,'Memb Hist (Org)'!$A$1:$A$29,0),MATCH('Mthly ROIC (TR)'!$A655,'Memb Hist (Org)'!$A$1:$BS$1,0))&lt;&gt;1,"",'Mthly Returns (TR)'!E654),"")</f>
        <v/>
      </c>
      <c r="F655" s="46" t="str">
        <f>IFERROR(IF(INDEX('Memb Hist (Org)'!$A$1:$BS$29,MATCH('Mthly ROIC (TR)'!F$2,'Memb Hist (Org)'!$A$1:$A$29,0),MATCH('Mthly ROIC (TR)'!$A655,'Memb Hist (Org)'!$A$1:$BS$1,0))&lt;&gt;1,"",'Mthly Returns (TR)'!F654),"")</f>
        <v/>
      </c>
      <c r="G655" s="46" t="str">
        <f>IFERROR(IF(INDEX('Memb Hist (Org)'!$A$1:$BS$29,MATCH('Mthly ROIC (TR)'!G$2,'Memb Hist (Org)'!$A$1:$A$29,0),MATCH('Mthly ROIC (TR)'!$A655,'Memb Hist (Org)'!$A$1:$BS$1,0))&lt;&gt;1,"",'Mthly Returns (TR)'!G654),"")</f>
        <v/>
      </c>
      <c r="H655" s="46" t="str">
        <f>IFERROR(IF(INDEX('Memb Hist (Org)'!$A$1:$BS$29,MATCH('Mthly ROIC (TR)'!H$2,'Memb Hist (Org)'!$A$1:$A$29,0),MATCH('Mthly ROIC (TR)'!$A655,'Memb Hist (Org)'!$A$1:$BS$1,0))&lt;&gt;1,"",'Mthly Returns (TR)'!H654),"")</f>
        <v/>
      </c>
      <c r="I655" s="46">
        <f>IFERROR(IF(INDEX('Memb Hist (Org)'!$A$1:$BS$29,MATCH('Mthly ROIC (TR)'!I$2,'Memb Hist (Org)'!$A$1:$A$29,0),MATCH('Mthly ROIC (TR)'!$A655,'Memb Hist (Org)'!$A$1:$BS$1,0))&lt;&gt;1,"",'Mthly Returns (TR)'!I654),"")</f>
        <v>-6.5532999999999994E-2</v>
      </c>
      <c r="J655" s="46" t="str">
        <f>IFERROR(IF(INDEX('Memb Hist (Org)'!$A$1:$BS$29,MATCH('Mthly ROIC (TR)'!J$2,'Memb Hist (Org)'!$A$1:$A$29,0),MATCH('Mthly ROIC (TR)'!$A655,'Memb Hist (Org)'!$A$1:$BS$1,0))&lt;&gt;1,"",'Mthly Returns (TR)'!J654),"")</f>
        <v/>
      </c>
      <c r="K655" s="46" t="str">
        <f>IFERROR(IF(INDEX('Memb Hist (Org)'!$A$1:$BS$29,MATCH('Mthly ROIC (TR)'!K$2,'Memb Hist (Org)'!$A$1:$A$29,0),MATCH('Mthly ROIC (TR)'!$A655,'Memb Hist (Org)'!$A$1:$BS$1,0))&lt;&gt;1,"",'Mthly Returns (TR)'!K654),"")</f>
        <v/>
      </c>
      <c r="L655" s="46">
        <f>IFERROR(IF(INDEX('Memb Hist (Org)'!$A$1:$BS$29,MATCH('Mthly ROIC (TR)'!L$2,'Memb Hist (Org)'!$A$1:$A$29,0),MATCH('Mthly ROIC (TR)'!$A655,'Memb Hist (Org)'!$A$1:$BS$1,0))&lt;&gt;1,"",'Mthly Returns (TR)'!L654),"")</f>
        <v>-7.6210000000000002E-3</v>
      </c>
      <c r="M655" s="46">
        <f>IFERROR(IF(INDEX('Memb Hist (Org)'!$A$1:$BS$29,MATCH('Mthly ROIC (TR)'!M$2,'Memb Hist (Org)'!$A$1:$A$29,0),MATCH('Mthly ROIC (TR)'!$A655,'Memb Hist (Org)'!$A$1:$BS$1,0))&lt;&gt;1,"",'Mthly Returns (TR)'!M654),"")</f>
        <v>-6.8141999999999994E-2</v>
      </c>
      <c r="N655" s="46" t="str">
        <f>IFERROR(IF(INDEX('Memb Hist (Org)'!$A$1:$BS$29,MATCH('Mthly ROIC (TR)'!N$2,'Memb Hist (Org)'!$A$1:$A$29,0),MATCH('Mthly ROIC (TR)'!$A655,'Memb Hist (Org)'!$A$1:$BS$1,0))&lt;&gt;1,"",'Mthly Returns (TR)'!N654),"")</f>
        <v/>
      </c>
      <c r="O655" s="46">
        <f>IFERROR(IF(INDEX('Memb Hist (Org)'!$A$1:$BS$29,MATCH('Mthly ROIC (TR)'!O$2,'Memb Hist (Org)'!$A$1:$A$29,0),MATCH('Mthly ROIC (TR)'!$A655,'Memb Hist (Org)'!$A$1:$BS$1,0))&lt;&gt;1,"",'Mthly Returns (TR)'!O654),"")</f>
        <v>-5.5993000000000001E-2</v>
      </c>
      <c r="P655" s="46" t="str">
        <f>IFERROR(IF(INDEX('Memb Hist (Org)'!$A$1:$BS$29,MATCH('Mthly ROIC (TR)'!P$2,'Memb Hist (Org)'!$A$1:$A$29,0),MATCH('Mthly ROIC (TR)'!$A655,'Memb Hist (Org)'!$A$1:$BS$1,0))&lt;&gt;1,"",'Mthly Returns (TR)'!P654),"")</f>
        <v/>
      </c>
      <c r="Q655" s="46" t="str">
        <f>IFERROR(IF(INDEX('Memb Hist (Org)'!$A$1:$BS$29,MATCH('Mthly ROIC (TR)'!Q$2,'Memb Hist (Org)'!$A$1:$A$29,0),MATCH('Mthly ROIC (TR)'!$A655,'Memb Hist (Org)'!$A$1:$BS$1,0))&lt;&gt;1,"",'Mthly Returns (TR)'!Q654),"")</f>
        <v/>
      </c>
      <c r="R655" s="46">
        <f>IFERROR(IF(INDEX('Memb Hist (Org)'!$A$1:$BS$29,MATCH('Mthly ROIC (TR)'!R$2,'Memb Hist (Org)'!$A$1:$A$29,0),MATCH('Mthly ROIC (TR)'!$A655,'Memb Hist (Org)'!$A$1:$BS$1,0))&lt;&gt;1,"",'Mthly Returns (TR)'!R654),"")</f>
        <v>-4.0471E-2</v>
      </c>
      <c r="S655" s="46">
        <f>IFERROR(IF(INDEX('Memb Hist (Org)'!$A$1:$BS$29,MATCH('Mthly ROIC (TR)'!S$2,'Memb Hist (Org)'!$A$1:$A$29,0),MATCH('Mthly ROIC (TR)'!$A655,'Memb Hist (Org)'!$A$1:$BS$1,0))&lt;&gt;1,"",'Mthly Returns (TR)'!S654),"")</f>
        <v>5.1199999999999998E-4</v>
      </c>
      <c r="T655" s="46">
        <f>IFERROR(IF(INDEX('Memb Hist (Org)'!$A$1:$BS$29,MATCH('Mthly ROIC (TR)'!T$2,'Memb Hist (Org)'!$A$1:$A$29,0),MATCH('Mthly ROIC (TR)'!$A655,'Memb Hist (Org)'!$A$1:$BS$1,0))&lt;&gt;1,"",'Mthly Returns (TR)'!T654),"")</f>
        <v>-5.0051999999999999E-2</v>
      </c>
      <c r="U655" s="46" t="str">
        <f>IFERROR(IF(INDEX('Memb Hist (Org)'!$A$1:$BS$29,MATCH('Mthly ROIC (TR)'!U$2,'Memb Hist (Org)'!$A$1:$A$29,0),MATCH('Mthly ROIC (TR)'!$A655,'Memb Hist (Org)'!$A$1:$BS$1,0))&lt;&gt;1,"",'Mthly Returns (TR)'!U654),"")</f>
        <v/>
      </c>
      <c r="V655" s="46" t="str">
        <f>IFERROR(IF(INDEX('Memb Hist (Org)'!$A$1:$BS$29,MATCH('Mthly ROIC (TR)'!V$2,'Memb Hist (Org)'!$A$1:$A$29,0),MATCH('Mthly ROIC (TR)'!$A655,'Memb Hist (Org)'!$A$1:$BS$1,0))&lt;&gt;1,"",'Mthly Returns (TR)'!V654),"")</f>
        <v/>
      </c>
      <c r="W655" s="46">
        <f>IFERROR(IF(INDEX('Memb Hist (Org)'!$A$1:$BS$29,MATCH('Mthly ROIC (TR)'!W$2,'Memb Hist (Org)'!$A$1:$A$29,0),MATCH('Mthly ROIC (TR)'!$A655,'Memb Hist (Org)'!$A$1:$BS$1,0))&lt;&gt;1,"",'Mthly Returns (TR)'!W654),"")</f>
        <v>-2.8024E-2</v>
      </c>
      <c r="X655" s="46">
        <f>IFERROR(IF(INDEX('Memb Hist (Org)'!$A$1:$BS$29,MATCH('Mthly ROIC (TR)'!X$2,'Memb Hist (Org)'!$A$1:$A$29,0),MATCH('Mthly ROIC (TR)'!$A655,'Memb Hist (Org)'!$A$1:$BS$1,0))&lt;&gt;1,"",'Mthly Returns (TR)'!X654),"")</f>
        <v>-8.6845000000000006E-2</v>
      </c>
      <c r="Y655" s="46">
        <f>IFERROR(IF(INDEX('Memb Hist (Org)'!$A$1:$BS$29,MATCH('Mthly ROIC (TR)'!Y$2,'Memb Hist (Org)'!$A$1:$A$29,0),MATCH('Mthly ROIC (TR)'!$A655,'Memb Hist (Org)'!$A$1:$BS$1,0))&lt;&gt;1,"",'Mthly Returns (TR)'!Y654),"")</f>
        <v>-3.6641E-2</v>
      </c>
      <c r="Z655" s="46">
        <f>IFERROR(IF(INDEX('Memb Hist (Org)'!$A$1:$BS$29,MATCH('Mthly ROIC (TR)'!Z$2,'Memb Hist (Org)'!$A$1:$A$29,0),MATCH('Mthly ROIC (TR)'!$A655,'Memb Hist (Org)'!$A$1:$BS$1,0))&lt;&gt;1,"",'Mthly Returns (TR)'!Z654),"")</f>
        <v>-4.5574000000000003E-2</v>
      </c>
      <c r="AA655" s="46">
        <f>IFERROR(IF(INDEX('Memb Hist (Org)'!$A$1:$BS$29,MATCH('Mthly ROIC (TR)'!AA$2,'Memb Hist (Org)'!$A$1:$A$29,0),MATCH('Mthly ROIC (TR)'!$A655,'Memb Hist (Org)'!$A$1:$BS$1,0))&lt;&gt;1,"",'Mthly Returns (TR)'!AA654),"")</f>
        <v>0.19120699999999999</v>
      </c>
      <c r="AB655" s="46">
        <f>IFERROR(IF(INDEX('Memb Hist (Org)'!$A$1:$BS$29,MATCH('Mthly ROIC (TR)'!AB$2,'Memb Hist (Org)'!$A$1:$A$29,0),MATCH('Mthly ROIC (TR)'!$A655,'Memb Hist (Org)'!$A$1:$BS$1,0))&lt;&gt;1,"",'Mthly Returns (TR)'!AB654),"")</f>
        <v>7.6280000000000001E-2</v>
      </c>
      <c r="AC655" s="46" t="str">
        <f>IFERROR(IF(INDEX('Memb Hist (Org)'!$A$1:$BS$29,MATCH('Mthly ROIC (TR)'!AC$2,'Memb Hist (Org)'!$A$1:$A$29,0),MATCH('Mthly ROIC (TR)'!$A655,'Memb Hist (Org)'!$A$1:$BS$1,0))&lt;&gt;1,"",'Mthly Returns (TR)'!AC654),"")</f>
        <v/>
      </c>
      <c r="AD655" s="46">
        <f>IFERROR(IF(INDEX('Memb Hist (Org)'!$A$1:$BS$29,MATCH('Mthly ROIC (TR)'!AD$2,'Memb Hist (Org)'!$A$1:$A$29,0),MATCH('Mthly ROIC (TR)'!$A655,'Memb Hist (Org)'!$A$1:$BS$1,0))&lt;&gt;1,"",'Mthly Returns (TR)'!AD654),"")</f>
        <v>1.6413000000000001E-2</v>
      </c>
      <c r="AE655" s="46" t="str">
        <f>IFERROR(IF(INDEX('Memb Hist (Org)'!$A$1:$BS$29,MATCH('Mthly ROIC (TR)'!AE$2,'Memb Hist (Org)'!$A$1:$A$29,0),MATCH('Mthly ROIC (TR)'!$A655,'Memb Hist (Org)'!$A$1:$BS$1,0))&lt;&gt;1,"",'Mthly Returns (TR)'!AE654),"")</f>
        <v/>
      </c>
      <c r="AF655" s="42">
        <f>IFERROR(IF($C655=7,INDEX(ROIC!$A$32:$BS$60,MATCH('Mthly ROIC (TR)'!AF$2,ROIC!$A$32:$A$60,0),MATCH('Mthly ROIC (TR)'!$A655,ROIC!$A$32:$BS$32,0)),AF654*(1+D654)),"")</f>
        <v>2.5884962365657672E-2</v>
      </c>
      <c r="AG655" s="42" t="str">
        <f>IFERROR(IF($C655=7,INDEX(ROIC!$A$32:$BS$60,MATCH('Mthly ROIC (TR)'!AG$2,ROIC!$A$32:$A$60,0),MATCH('Mthly ROIC (TR)'!$A655,ROIC!$A$32:$BS$32,0)),AG654*(1+E654)),"")</f>
        <v/>
      </c>
      <c r="AH655" s="42" t="str">
        <f>IFERROR(IF($C655=7,INDEX(ROIC!$A$32:$BS$60,MATCH('Mthly ROIC (TR)'!AH$2,ROIC!$A$32:$A$60,0),MATCH('Mthly ROIC (TR)'!$A655,ROIC!$A$32:$BS$32,0)),AH654*(1+F654)),"")</f>
        <v/>
      </c>
      <c r="AI655" s="42" t="str">
        <f>IFERROR(IF($C655=7,INDEX(ROIC!$A$32:$BS$60,MATCH('Mthly ROIC (TR)'!AI$2,ROIC!$A$32:$A$60,0),MATCH('Mthly ROIC (TR)'!$A655,ROIC!$A$32:$BS$32,0)),AI654*(1+G654)),"")</f>
        <v/>
      </c>
      <c r="AJ655" s="42" t="str">
        <f>IFERROR(IF($C655=7,INDEX(ROIC!$A$32:$BS$60,MATCH('Mthly ROIC (TR)'!AJ$2,ROIC!$A$32:$A$60,0),MATCH('Mthly ROIC (TR)'!$A655,ROIC!$A$32:$BS$32,0)),AJ654*(1+H654)),"")</f>
        <v/>
      </c>
      <c r="AK655" s="42">
        <f>IFERROR(IF($C655=7,INDEX(ROIC!$A$32:$BS$60,MATCH('Mthly ROIC (TR)'!AK$2,ROIC!$A$32:$A$60,0),MATCH('Mthly ROIC (TR)'!$A655,ROIC!$A$32:$BS$32,0)),AK654*(1+I654)),"")</f>
        <v>5.7499963728981585E-2</v>
      </c>
      <c r="AL655" s="42" t="str">
        <f>IFERROR(IF($C655=7,INDEX(ROIC!$A$32:$BS$60,MATCH('Mthly ROIC (TR)'!AL$2,ROIC!$A$32:$A$60,0),MATCH('Mthly ROIC (TR)'!$A655,ROIC!$A$32:$BS$32,0)),AL654*(1+J654)),"")</f>
        <v/>
      </c>
      <c r="AM655" s="42" t="str">
        <f>IFERROR(IF($C655=7,INDEX(ROIC!$A$32:$BS$60,MATCH('Mthly ROIC (TR)'!AM$2,ROIC!$A$32:$A$60,0),MATCH('Mthly ROIC (TR)'!$A655,ROIC!$A$32:$BS$32,0)),AM654*(1+K654)),"")</f>
        <v/>
      </c>
      <c r="AN655" s="42">
        <f>IFERROR(IF($C655=7,INDEX(ROIC!$A$32:$BS$60,MATCH('Mthly ROIC (TR)'!AN$2,ROIC!$A$32:$A$60,0),MATCH('Mthly ROIC (TR)'!$A655,ROIC!$A$32:$BS$32,0)),AN654*(1+L654)),"")</f>
        <v>3.1229333123180464E-2</v>
      </c>
      <c r="AO655" s="42">
        <f>IFERROR(IF($C655=7,INDEX(ROIC!$A$32:$BS$60,MATCH('Mthly ROIC (TR)'!AO$2,ROIC!$A$32:$A$60,0),MATCH('Mthly ROIC (TR)'!$A655,ROIC!$A$32:$BS$32,0)),AO654*(1+M654)),"")</f>
        <v>4.3830611856197188E-2</v>
      </c>
      <c r="AP655" s="42" t="str">
        <f>IFERROR(IF($C655=7,INDEX(ROIC!$A$32:$BS$60,MATCH('Mthly ROIC (TR)'!AP$2,ROIC!$A$32:$A$60,0),MATCH('Mthly ROIC (TR)'!$A655,ROIC!$A$32:$BS$32,0)),AP654*(1+N654)),"")</f>
        <v/>
      </c>
      <c r="AQ655" s="42">
        <f>IFERROR(IF($C655=7,INDEX(ROIC!$A$32:$BS$60,MATCH('Mthly ROIC (TR)'!AQ$2,ROIC!$A$32:$A$60,0),MATCH('Mthly ROIC (TR)'!$A655,ROIC!$A$32:$BS$32,0)),AQ654*(1+O654)),"")</f>
        <v>0.10266342929480436</v>
      </c>
      <c r="AR655" s="42" t="str">
        <f>IFERROR(IF($C655=7,INDEX(ROIC!$A$32:$BS$60,MATCH('Mthly ROIC (TR)'!AR$2,ROIC!$A$32:$A$60,0),MATCH('Mthly ROIC (TR)'!$A655,ROIC!$A$32:$BS$32,0)),AR654*(1+P654)),"")</f>
        <v/>
      </c>
      <c r="AS655" s="42" t="str">
        <f>IFERROR(IF($C655=7,INDEX(ROIC!$A$32:$BS$60,MATCH('Mthly ROIC (TR)'!AS$2,ROIC!$A$32:$A$60,0),MATCH('Mthly ROIC (TR)'!$A655,ROIC!$A$32:$BS$32,0)),AS654*(1+Q654)),"")</f>
        <v/>
      </c>
      <c r="AT655" s="42">
        <f>IFERROR(IF($C655=7,INDEX(ROIC!$A$32:$BS$60,MATCH('Mthly ROIC (TR)'!AT$2,ROIC!$A$32:$A$60,0),MATCH('Mthly ROIC (TR)'!$A655,ROIC!$A$32:$BS$32,0)),AT654*(1+R654)),"")</f>
        <v>2.7835086881747559E-2</v>
      </c>
      <c r="AU655" s="42">
        <f>IFERROR(IF($C655=7,INDEX(ROIC!$A$32:$BS$60,MATCH('Mthly ROIC (TR)'!AU$2,ROIC!$A$32:$A$60,0),MATCH('Mthly ROIC (TR)'!$A655,ROIC!$A$32:$BS$32,0)),AU654*(1+S654)),"")</f>
        <v>4.0796552875074714E-2</v>
      </c>
      <c r="AV655" s="42">
        <f>IFERROR(IF($C655=7,INDEX(ROIC!$A$32:$BS$60,MATCH('Mthly ROIC (TR)'!AV$2,ROIC!$A$32:$A$60,0),MATCH('Mthly ROIC (TR)'!$A655,ROIC!$A$32:$BS$32,0)),AV654*(1+T654)),"")</f>
        <v>0.15135563777230401</v>
      </c>
      <c r="AW655" s="42" t="str">
        <f>IFERROR(IF($C655=7,INDEX(ROIC!$A$32:$BS$60,MATCH('Mthly ROIC (TR)'!AW$2,ROIC!$A$32:$A$60,0),MATCH('Mthly ROIC (TR)'!$A655,ROIC!$A$32:$BS$32,0)),AW654*(1+U654)),"")</f>
        <v/>
      </c>
      <c r="AX655" s="42" t="str">
        <f>IFERROR(IF($C655=7,INDEX(ROIC!$A$32:$BS$60,MATCH('Mthly ROIC (TR)'!AX$2,ROIC!$A$32:$A$60,0),MATCH('Mthly ROIC (TR)'!$A655,ROIC!$A$32:$BS$32,0)),AX654*(1+V654)),"")</f>
        <v/>
      </c>
      <c r="AY655" s="42">
        <f>IFERROR(IF($C655=7,INDEX(ROIC!$A$32:$BS$60,MATCH('Mthly ROIC (TR)'!AY$2,ROIC!$A$32:$A$60,0),MATCH('Mthly ROIC (TR)'!$A655,ROIC!$A$32:$BS$32,0)),AY654*(1+W654)),"")</f>
        <v>0.1001558049020812</v>
      </c>
      <c r="AZ655" s="42">
        <f>IFERROR(IF($C655=7,INDEX(ROIC!$A$32:$BS$60,MATCH('Mthly ROIC (TR)'!AZ$2,ROIC!$A$32:$A$60,0),MATCH('Mthly ROIC (TR)'!$A655,ROIC!$A$32:$BS$32,0)),AZ654*(1+X654)),"")</f>
        <v>7.1112513455577869E-2</v>
      </c>
      <c r="BA655" s="42">
        <f>IFERROR(IF($C655=7,INDEX(ROIC!$A$32:$BS$60,MATCH('Mthly ROIC (TR)'!BA$2,ROIC!$A$32:$A$60,0),MATCH('Mthly ROIC (TR)'!$A655,ROIC!$A$32:$BS$32,0)),BA654*(1+Y654)),"")</f>
        <v>0.11269254395776584</v>
      </c>
      <c r="BB655" s="42">
        <f>IFERROR(IF($C655=7,INDEX(ROIC!$A$32:$BS$60,MATCH('Mthly ROIC (TR)'!BB$2,ROIC!$A$32:$A$60,0),MATCH('Mthly ROIC (TR)'!$A655,ROIC!$A$32:$BS$32,0)),BB654*(1+Z654)),"")</f>
        <v>7.440915537002106E-2</v>
      </c>
      <c r="BC655" s="42">
        <f>IFERROR(IF($C655=7,INDEX(ROIC!$A$32:$BS$60,MATCH('Mthly ROIC (TR)'!BC$2,ROIC!$A$32:$A$60,0),MATCH('Mthly ROIC (TR)'!$A655,ROIC!$A$32:$BS$32,0)),BC654*(1+AA654)),"")</f>
        <v>6.8583899676670557E-2</v>
      </c>
      <c r="BD655" s="42">
        <f>IFERROR(IF($C655=7,INDEX(ROIC!$A$32:$BS$60,MATCH('Mthly ROIC (TR)'!BD$2,ROIC!$A$32:$A$60,0),MATCH('Mthly ROIC (TR)'!$A655,ROIC!$A$32:$BS$32,0)),BD654*(1+AB654)),"")</f>
        <v>8.2666841037388486E-2</v>
      </c>
      <c r="BE655" s="42" t="str">
        <f>IFERROR(IF($C655=7,INDEX(ROIC!$A$32:$BS$60,MATCH('Mthly ROIC (TR)'!BE$2,ROIC!$A$32:$A$60,0),MATCH('Mthly ROIC (TR)'!$A655,ROIC!$A$32:$BS$32,0)),BE654*(1+AC654)),"")</f>
        <v/>
      </c>
      <c r="BF655" s="42">
        <f>IFERROR(IF($C655=7,INDEX(ROIC!$A$32:$BS$60,MATCH('Mthly ROIC (TR)'!BF$2,ROIC!$A$32:$A$60,0),MATCH('Mthly ROIC (TR)'!$A655,ROIC!$A$32:$BS$32,0)),BF654*(1+AD654)),"")</f>
        <v>0.26311515243736461</v>
      </c>
      <c r="BG655" s="42" t="str">
        <f>IFERROR(IF($C655=7,INDEX(ROIC!$A$32:$BS$60,MATCH('Mthly ROIC (TR)'!BG$2,ROIC!$A$32:$A$60,0),MATCH('Mthly ROIC (TR)'!$A655,ROIC!$A$32:$BS$32,0)),BG654*(1+AE654)),"")</f>
        <v/>
      </c>
      <c r="BH655" s="44">
        <f t="shared" si="617"/>
        <v>2.0644689974868138E-2</v>
      </c>
      <c r="BI655" s="44" t="str">
        <f t="shared" si="618"/>
        <v/>
      </c>
      <c r="BJ655" s="44" t="str">
        <f t="shared" si="619"/>
        <v/>
      </c>
      <c r="BK655" s="44" t="str">
        <f t="shared" si="620"/>
        <v/>
      </c>
      <c r="BL655" s="44" t="str">
        <f t="shared" si="621"/>
        <v/>
      </c>
      <c r="BM655" s="44">
        <f t="shared" si="622"/>
        <v>4.5859403153929494E-2</v>
      </c>
      <c r="BN655" s="44" t="str">
        <f t="shared" si="623"/>
        <v/>
      </c>
      <c r="BO655" s="44" t="str">
        <f t="shared" si="624"/>
        <v/>
      </c>
      <c r="BP655" s="44">
        <f t="shared" si="625"/>
        <v>2.4907121414451415E-2</v>
      </c>
      <c r="BQ655" s="44">
        <f t="shared" si="626"/>
        <v>3.4957338565826425E-2</v>
      </c>
      <c r="BR655" s="44" t="str">
        <f t="shared" si="627"/>
        <v/>
      </c>
      <c r="BS655" s="44">
        <f t="shared" si="628"/>
        <v>8.1879766314050098E-2</v>
      </c>
      <c r="BT655" s="44" t="str">
        <f t="shared" si="629"/>
        <v/>
      </c>
      <c r="BU655" s="44" t="str">
        <f t="shared" si="630"/>
        <v/>
      </c>
      <c r="BV655" s="44">
        <f t="shared" si="631"/>
        <v>2.2200022197428337E-2</v>
      </c>
      <c r="BW655" s="44">
        <f t="shared" si="632"/>
        <v>3.2537508621864816E-2</v>
      </c>
      <c r="BX655" s="44">
        <f t="shared" si="633"/>
        <v>0.12071449722883409</v>
      </c>
      <c r="BY655" s="44" t="str">
        <f t="shared" si="634"/>
        <v/>
      </c>
      <c r="BZ655" s="44" t="str">
        <f t="shared" si="635"/>
        <v/>
      </c>
      <c r="CA655" s="44">
        <f t="shared" si="636"/>
        <v>7.9879797087520701E-2</v>
      </c>
      <c r="CB655" s="44">
        <f t="shared" si="637"/>
        <v>5.6716164886985082E-2</v>
      </c>
      <c r="CC655" s="44">
        <f t="shared" si="638"/>
        <v>8.9878540274561644E-2</v>
      </c>
      <c r="CD655" s="44">
        <f t="shared" si="639"/>
        <v>5.934541925175596E-2</v>
      </c>
      <c r="CE655" s="44">
        <f t="shared" si="640"/>
        <v>5.4699455463409492E-2</v>
      </c>
      <c r="CF655" s="44">
        <f t="shared" si="641"/>
        <v>6.5931380556412511E-2</v>
      </c>
      <c r="CG655" s="44" t="str">
        <f t="shared" si="642"/>
        <v/>
      </c>
      <c r="CH655" s="44">
        <f t="shared" si="643"/>
        <v>0.20984889500810178</v>
      </c>
      <c r="CI655" s="44" t="str">
        <f t="shared" si="644"/>
        <v/>
      </c>
      <c r="CJ655" s="48">
        <f t="shared" si="645"/>
        <v>-1.5552470745667164E-3</v>
      </c>
      <c r="CK655" s="48" t="str">
        <f t="shared" si="646"/>
        <v/>
      </c>
      <c r="CL655" s="48" t="str">
        <f t="shared" si="647"/>
        <v/>
      </c>
      <c r="CM655" s="48" t="str">
        <f t="shared" si="648"/>
        <v/>
      </c>
      <c r="CN655" s="48" t="str">
        <f t="shared" si="649"/>
        <v/>
      </c>
      <c r="CO655" s="48">
        <f t="shared" si="650"/>
        <v>-3.0053042668864612E-3</v>
      </c>
      <c r="CP655" s="48" t="str">
        <f t="shared" si="651"/>
        <v/>
      </c>
      <c r="CQ655" s="48" t="str">
        <f t="shared" si="652"/>
        <v/>
      </c>
      <c r="CR655" s="48">
        <f t="shared" si="653"/>
        <v>-1.8981717229953423E-4</v>
      </c>
      <c r="CS655" s="48">
        <f t="shared" si="654"/>
        <v>-2.3820629645525441E-3</v>
      </c>
      <c r="CT655" s="48" t="str">
        <f t="shared" si="655"/>
        <v/>
      </c>
      <c r="CU655" s="48">
        <f t="shared" si="656"/>
        <v>-4.5846937552226075E-3</v>
      </c>
      <c r="CV655" s="48" t="str">
        <f t="shared" si="657"/>
        <v/>
      </c>
      <c r="CW655" s="48" t="str">
        <f t="shared" si="658"/>
        <v/>
      </c>
      <c r="CX655" s="48">
        <f t="shared" si="659"/>
        <v>-8.984570983521222E-4</v>
      </c>
      <c r="CY655" s="48">
        <f t="shared" si="660"/>
        <v>1.6659204414394785E-5</v>
      </c>
      <c r="CZ655" s="48">
        <f t="shared" si="661"/>
        <v>-6.0420020152976038E-3</v>
      </c>
      <c r="DA655" s="48" t="str">
        <f t="shared" si="662"/>
        <v/>
      </c>
      <c r="DB655" s="48" t="str">
        <f t="shared" si="663"/>
        <v/>
      </c>
      <c r="DC655" s="48">
        <f t="shared" si="664"/>
        <v>-2.2385514335806801E-3</v>
      </c>
      <c r="DD655" s="48">
        <f t="shared" si="665"/>
        <v>-4.9255153396102194E-3</v>
      </c>
      <c r="DE655" s="48">
        <f t="shared" si="666"/>
        <v>-3.2932395942002132E-3</v>
      </c>
      <c r="DF655" s="48">
        <f t="shared" si="667"/>
        <v>-2.7046081369795265E-3</v>
      </c>
      <c r="DG655" s="48">
        <f t="shared" si="668"/>
        <v>1.0458918780792139E-2</v>
      </c>
      <c r="DH655" s="48">
        <f t="shared" si="669"/>
        <v>5.0292457088431464E-3</v>
      </c>
      <c r="DI655" s="48" t="str">
        <f t="shared" si="670"/>
        <v/>
      </c>
      <c r="DJ655" s="48">
        <f t="shared" si="671"/>
        <v>3.4442499137679744E-3</v>
      </c>
      <c r="DK655" s="48" t="str">
        <f t="shared" si="672"/>
        <v/>
      </c>
      <c r="DL655" s="37">
        <f t="shared" si="612"/>
        <v>-1.2870425243730575E-2</v>
      </c>
      <c r="DM655" s="39">
        <f t="shared" si="613"/>
        <v>0.98712957475626939</v>
      </c>
      <c r="DN655" s="39">
        <f>PRODUCT($DM$466:DM655)</f>
        <v>39.158722127334578</v>
      </c>
      <c r="DO655" s="36">
        <f>DL655-'1M RF rate'!C515</f>
        <v>-1.3650486467614319E-2</v>
      </c>
      <c r="DP655" s="39">
        <f t="shared" si="614"/>
        <v>0.98634951353238565</v>
      </c>
      <c r="DQ655" s="39">
        <f>PRODUCT($DP$466:DP655)</f>
        <v>19.069592675942541</v>
      </c>
      <c r="DR655" s="36">
        <f>DL655-'DJUA Monthly (PR)'!C515</f>
        <v>1.5411118014330406E-2</v>
      </c>
      <c r="DS655" s="39">
        <f t="shared" si="615"/>
        <v>1.0154111180143304</v>
      </c>
      <c r="DT655" s="39">
        <f>PRODUCT($DS$466:DS655)</f>
        <v>26.420222631869304</v>
      </c>
      <c r="DU655" s="100"/>
      <c r="DV655" s="100"/>
    </row>
    <row r="656" spans="1:126" x14ac:dyDescent="0.35">
      <c r="A656" s="35">
        <f t="shared" si="616"/>
        <v>2003</v>
      </c>
      <c r="B656" s="35">
        <v>2004</v>
      </c>
      <c r="C656" s="35">
        <v>5</v>
      </c>
      <c r="D656" s="46">
        <f>IFERROR(IF(INDEX('Memb Hist (Org)'!$A$1:$BS$29,MATCH('Mthly ROIC (TR)'!D$2,'Memb Hist (Org)'!$A$1:$A$29,0),MATCH('Mthly ROIC (TR)'!$A656,'Memb Hist (Org)'!$A$1:$BS$1,0))&lt;&gt;1,"",'Mthly Returns (TR)'!D655),"")</f>
        <v>5.5190999999999997E-2</v>
      </c>
      <c r="E656" s="46" t="str">
        <f>IFERROR(IF(INDEX('Memb Hist (Org)'!$A$1:$BS$29,MATCH('Mthly ROIC (TR)'!E$2,'Memb Hist (Org)'!$A$1:$A$29,0),MATCH('Mthly ROIC (TR)'!$A656,'Memb Hist (Org)'!$A$1:$BS$1,0))&lt;&gt;1,"",'Mthly Returns (TR)'!E655),"")</f>
        <v/>
      </c>
      <c r="F656" s="46" t="str">
        <f>IFERROR(IF(INDEX('Memb Hist (Org)'!$A$1:$BS$29,MATCH('Mthly ROIC (TR)'!F$2,'Memb Hist (Org)'!$A$1:$A$29,0),MATCH('Mthly ROIC (TR)'!$A656,'Memb Hist (Org)'!$A$1:$BS$1,0))&lt;&gt;1,"",'Mthly Returns (TR)'!F655),"")</f>
        <v/>
      </c>
      <c r="G656" s="46" t="str">
        <f>IFERROR(IF(INDEX('Memb Hist (Org)'!$A$1:$BS$29,MATCH('Mthly ROIC (TR)'!G$2,'Memb Hist (Org)'!$A$1:$A$29,0),MATCH('Mthly ROIC (TR)'!$A656,'Memb Hist (Org)'!$A$1:$BS$1,0))&lt;&gt;1,"",'Mthly Returns (TR)'!G655),"")</f>
        <v/>
      </c>
      <c r="H656" s="46" t="str">
        <f>IFERROR(IF(INDEX('Memb Hist (Org)'!$A$1:$BS$29,MATCH('Mthly ROIC (TR)'!H$2,'Memb Hist (Org)'!$A$1:$A$29,0),MATCH('Mthly ROIC (TR)'!$A656,'Memb Hist (Org)'!$A$1:$BS$1,0))&lt;&gt;1,"",'Mthly Returns (TR)'!H655),"")</f>
        <v/>
      </c>
      <c r="I656" s="46">
        <f>IFERROR(IF(INDEX('Memb Hist (Org)'!$A$1:$BS$29,MATCH('Mthly ROIC (TR)'!I$2,'Memb Hist (Org)'!$A$1:$A$29,0),MATCH('Mthly ROIC (TR)'!$A656,'Memb Hist (Org)'!$A$1:$BS$1,0))&lt;&gt;1,"",'Mthly Returns (TR)'!I655),"")</f>
        <v>-3.3607999999999999E-2</v>
      </c>
      <c r="J656" s="46" t="str">
        <f>IFERROR(IF(INDEX('Memb Hist (Org)'!$A$1:$BS$29,MATCH('Mthly ROIC (TR)'!J$2,'Memb Hist (Org)'!$A$1:$A$29,0),MATCH('Mthly ROIC (TR)'!$A656,'Memb Hist (Org)'!$A$1:$BS$1,0))&lt;&gt;1,"",'Mthly Returns (TR)'!J655),"")</f>
        <v/>
      </c>
      <c r="K656" s="46" t="str">
        <f>IFERROR(IF(INDEX('Memb Hist (Org)'!$A$1:$BS$29,MATCH('Mthly ROIC (TR)'!K$2,'Memb Hist (Org)'!$A$1:$A$29,0),MATCH('Mthly ROIC (TR)'!$A656,'Memb Hist (Org)'!$A$1:$BS$1,0))&lt;&gt;1,"",'Mthly Returns (TR)'!K655),"")</f>
        <v/>
      </c>
      <c r="L656" s="46">
        <f>IFERROR(IF(INDEX('Memb Hist (Org)'!$A$1:$BS$29,MATCH('Mthly ROIC (TR)'!L$2,'Memb Hist (Org)'!$A$1:$A$29,0),MATCH('Mthly ROIC (TR)'!$A656,'Memb Hist (Org)'!$A$1:$BS$1,0))&lt;&gt;1,"",'Mthly Returns (TR)'!L655),"")</f>
        <v>-3.0560000000000001E-3</v>
      </c>
      <c r="M656" s="46">
        <f>IFERROR(IF(INDEX('Memb Hist (Org)'!$A$1:$BS$29,MATCH('Mthly ROIC (TR)'!M$2,'Memb Hist (Org)'!$A$1:$A$29,0),MATCH('Mthly ROIC (TR)'!$A656,'Memb Hist (Org)'!$A$1:$BS$1,0))&lt;&gt;1,"",'Mthly Returns (TR)'!M655),"")</f>
        <v>-4.0122999999999999E-2</v>
      </c>
      <c r="N656" s="46" t="str">
        <f>IFERROR(IF(INDEX('Memb Hist (Org)'!$A$1:$BS$29,MATCH('Mthly ROIC (TR)'!N$2,'Memb Hist (Org)'!$A$1:$A$29,0),MATCH('Mthly ROIC (TR)'!$A656,'Memb Hist (Org)'!$A$1:$BS$1,0))&lt;&gt;1,"",'Mthly Returns (TR)'!N655),"")</f>
        <v/>
      </c>
      <c r="O656" s="46">
        <f>IFERROR(IF(INDEX('Memb Hist (Org)'!$A$1:$BS$29,MATCH('Mthly ROIC (TR)'!O$2,'Memb Hist (Org)'!$A$1:$A$29,0),MATCH('Mthly ROIC (TR)'!$A656,'Memb Hist (Org)'!$A$1:$BS$1,0))&lt;&gt;1,"",'Mthly Returns (TR)'!O655),"")</f>
        <v>1.3901999999999999E-2</v>
      </c>
      <c r="P656" s="46" t="str">
        <f>IFERROR(IF(INDEX('Memb Hist (Org)'!$A$1:$BS$29,MATCH('Mthly ROIC (TR)'!P$2,'Memb Hist (Org)'!$A$1:$A$29,0),MATCH('Mthly ROIC (TR)'!$A656,'Memb Hist (Org)'!$A$1:$BS$1,0))&lt;&gt;1,"",'Mthly Returns (TR)'!P655),"")</f>
        <v/>
      </c>
      <c r="Q656" s="46" t="str">
        <f>IFERROR(IF(INDEX('Memb Hist (Org)'!$A$1:$BS$29,MATCH('Mthly ROIC (TR)'!Q$2,'Memb Hist (Org)'!$A$1:$A$29,0),MATCH('Mthly ROIC (TR)'!$A656,'Memb Hist (Org)'!$A$1:$BS$1,0))&lt;&gt;1,"",'Mthly Returns (TR)'!Q655),"")</f>
        <v/>
      </c>
      <c r="R656" s="46">
        <f>IFERROR(IF(INDEX('Memb Hist (Org)'!$A$1:$BS$29,MATCH('Mthly ROIC (TR)'!R$2,'Memb Hist (Org)'!$A$1:$A$29,0),MATCH('Mthly ROIC (TR)'!$A656,'Memb Hist (Org)'!$A$1:$BS$1,0))&lt;&gt;1,"",'Mthly Returns (TR)'!R655),"")</f>
        <v>4.96E-3</v>
      </c>
      <c r="S656" s="46">
        <f>IFERROR(IF(INDEX('Memb Hist (Org)'!$A$1:$BS$29,MATCH('Mthly ROIC (TR)'!S$2,'Memb Hist (Org)'!$A$1:$A$29,0),MATCH('Mthly ROIC (TR)'!$A656,'Memb Hist (Org)'!$A$1:$BS$1,0))&lt;&gt;1,"",'Mthly Returns (TR)'!S655),"")</f>
        <v>7.0330000000000002E-3</v>
      </c>
      <c r="T656" s="46">
        <f>IFERROR(IF(INDEX('Memb Hist (Org)'!$A$1:$BS$29,MATCH('Mthly ROIC (TR)'!T$2,'Memb Hist (Org)'!$A$1:$A$29,0),MATCH('Mthly ROIC (TR)'!$A656,'Memb Hist (Org)'!$A$1:$BS$1,0))&lt;&gt;1,"",'Mthly Returns (TR)'!T655),"")</f>
        <v>3.5610000000000003E-2</v>
      </c>
      <c r="U656" s="46" t="str">
        <f>IFERROR(IF(INDEX('Memb Hist (Org)'!$A$1:$BS$29,MATCH('Mthly ROIC (TR)'!U$2,'Memb Hist (Org)'!$A$1:$A$29,0),MATCH('Mthly ROIC (TR)'!$A656,'Memb Hist (Org)'!$A$1:$BS$1,0))&lt;&gt;1,"",'Mthly Returns (TR)'!U655),"")</f>
        <v/>
      </c>
      <c r="V656" s="46" t="str">
        <f>IFERROR(IF(INDEX('Memb Hist (Org)'!$A$1:$BS$29,MATCH('Mthly ROIC (TR)'!V$2,'Memb Hist (Org)'!$A$1:$A$29,0),MATCH('Mthly ROIC (TR)'!$A656,'Memb Hist (Org)'!$A$1:$BS$1,0))&lt;&gt;1,"",'Mthly Returns (TR)'!V655),"")</f>
        <v/>
      </c>
      <c r="W656" s="46">
        <f>IFERROR(IF(INDEX('Memb Hist (Org)'!$A$1:$BS$29,MATCH('Mthly ROIC (TR)'!W$2,'Memb Hist (Org)'!$A$1:$A$29,0),MATCH('Mthly ROIC (TR)'!$A656,'Memb Hist (Org)'!$A$1:$BS$1,0))&lt;&gt;1,"",'Mthly Returns (TR)'!W655),"")</f>
        <v>6.2740000000000001E-3</v>
      </c>
      <c r="X656" s="46">
        <f>IFERROR(IF(INDEX('Memb Hist (Org)'!$A$1:$BS$29,MATCH('Mthly ROIC (TR)'!X$2,'Memb Hist (Org)'!$A$1:$A$29,0),MATCH('Mthly ROIC (TR)'!$A656,'Memb Hist (Org)'!$A$1:$BS$1,0))&lt;&gt;1,"",'Mthly Returns (TR)'!X655),"")</f>
        <v>-1.7249E-2</v>
      </c>
      <c r="Y656" s="46">
        <f>IFERROR(IF(INDEX('Memb Hist (Org)'!$A$1:$BS$29,MATCH('Mthly ROIC (TR)'!Y$2,'Memb Hist (Org)'!$A$1:$A$29,0),MATCH('Mthly ROIC (TR)'!$A656,'Memb Hist (Org)'!$A$1:$BS$1,0))&lt;&gt;1,"",'Mthly Returns (TR)'!Y655),"")</f>
        <v>3.1623999999999999E-2</v>
      </c>
      <c r="Z656" s="46">
        <f>IFERROR(IF(INDEX('Memb Hist (Org)'!$A$1:$BS$29,MATCH('Mthly ROIC (TR)'!Z$2,'Memb Hist (Org)'!$A$1:$A$29,0),MATCH('Mthly ROIC (TR)'!$A656,'Memb Hist (Org)'!$A$1:$BS$1,0))&lt;&gt;1,"",'Mthly Returns (TR)'!Z655),"")</f>
        <v>5.5630000000000002E-3</v>
      </c>
      <c r="AA656" s="46">
        <f>IFERROR(IF(INDEX('Memb Hist (Org)'!$A$1:$BS$29,MATCH('Mthly ROIC (TR)'!AA$2,'Memb Hist (Org)'!$A$1:$A$29,0),MATCH('Mthly ROIC (TR)'!$A656,'Memb Hist (Org)'!$A$1:$BS$1,0))&lt;&gt;1,"",'Mthly Returns (TR)'!AA655),"")</f>
        <v>9.461E-2</v>
      </c>
      <c r="AB656" s="46">
        <f>IFERROR(IF(INDEX('Memb Hist (Org)'!$A$1:$BS$29,MATCH('Mthly ROIC (TR)'!AB$2,'Memb Hist (Org)'!$A$1:$A$29,0),MATCH('Mthly ROIC (TR)'!$A656,'Memb Hist (Org)'!$A$1:$BS$1,0))&lt;&gt;1,"",'Mthly Returns (TR)'!AB655),"")</f>
        <v>0.15631100000000001</v>
      </c>
      <c r="AC656" s="46" t="str">
        <f>IFERROR(IF(INDEX('Memb Hist (Org)'!$A$1:$BS$29,MATCH('Mthly ROIC (TR)'!AC$2,'Memb Hist (Org)'!$A$1:$A$29,0),MATCH('Mthly ROIC (TR)'!$A656,'Memb Hist (Org)'!$A$1:$BS$1,0))&lt;&gt;1,"",'Mthly Returns (TR)'!AC655),"")</f>
        <v/>
      </c>
      <c r="AD656" s="46">
        <f>IFERROR(IF(INDEX('Memb Hist (Org)'!$A$1:$BS$29,MATCH('Mthly ROIC (TR)'!AD$2,'Memb Hist (Org)'!$A$1:$A$29,0),MATCH('Mthly ROIC (TR)'!$A656,'Memb Hist (Org)'!$A$1:$BS$1,0))&lt;&gt;1,"",'Mthly Returns (TR)'!AD655),"")</f>
        <v>7.7277999999999999E-2</v>
      </c>
      <c r="AE656" s="46" t="str">
        <f>IFERROR(IF(INDEX('Memb Hist (Org)'!$A$1:$BS$29,MATCH('Mthly ROIC (TR)'!AE$2,'Memb Hist (Org)'!$A$1:$A$29,0),MATCH('Mthly ROIC (TR)'!$A656,'Memb Hist (Org)'!$A$1:$BS$1,0))&lt;&gt;1,"",'Mthly Returns (TR)'!AE655),"")</f>
        <v/>
      </c>
      <c r="AF656" s="42">
        <f>IFERROR(IF($C656=7,INDEX(ROIC!$A$32:$BS$60,MATCH('Mthly ROIC (TR)'!AF$2,ROIC!$A$32:$A$60,0),MATCH('Mthly ROIC (TR)'!$A656,ROIC!$A$32:$BS$32,0)),AF655*(1+D655)),"")</f>
        <v>2.3934944610803217E-2</v>
      </c>
      <c r="AG656" s="42" t="str">
        <f>IFERROR(IF($C656=7,INDEX(ROIC!$A$32:$BS$60,MATCH('Mthly ROIC (TR)'!AG$2,ROIC!$A$32:$A$60,0),MATCH('Mthly ROIC (TR)'!$A656,ROIC!$A$32:$BS$32,0)),AG655*(1+E655)),"")</f>
        <v/>
      </c>
      <c r="AH656" s="42" t="str">
        <f>IFERROR(IF($C656=7,INDEX(ROIC!$A$32:$BS$60,MATCH('Mthly ROIC (TR)'!AH$2,ROIC!$A$32:$A$60,0),MATCH('Mthly ROIC (TR)'!$A656,ROIC!$A$32:$BS$32,0)),AH655*(1+F655)),"")</f>
        <v/>
      </c>
      <c r="AI656" s="42" t="str">
        <f>IFERROR(IF($C656=7,INDEX(ROIC!$A$32:$BS$60,MATCH('Mthly ROIC (TR)'!AI$2,ROIC!$A$32:$A$60,0),MATCH('Mthly ROIC (TR)'!$A656,ROIC!$A$32:$BS$32,0)),AI655*(1+G655)),"")</f>
        <v/>
      </c>
      <c r="AJ656" s="42" t="str">
        <f>IFERROR(IF($C656=7,INDEX(ROIC!$A$32:$BS$60,MATCH('Mthly ROIC (TR)'!AJ$2,ROIC!$A$32:$A$60,0),MATCH('Mthly ROIC (TR)'!$A656,ROIC!$A$32:$BS$32,0)),AJ655*(1+H655)),"")</f>
        <v/>
      </c>
      <c r="AK656" s="42">
        <f>IFERROR(IF($C656=7,INDEX(ROIC!$A$32:$BS$60,MATCH('Mthly ROIC (TR)'!AK$2,ROIC!$A$32:$A$60,0),MATCH('Mthly ROIC (TR)'!$A656,ROIC!$A$32:$BS$32,0)),AK655*(1+I655)),"")</f>
        <v>5.3731818605930237E-2</v>
      </c>
      <c r="AL656" s="42" t="str">
        <f>IFERROR(IF($C656=7,INDEX(ROIC!$A$32:$BS$60,MATCH('Mthly ROIC (TR)'!AL$2,ROIC!$A$32:$A$60,0),MATCH('Mthly ROIC (TR)'!$A656,ROIC!$A$32:$BS$32,0)),AL655*(1+J655)),"")</f>
        <v/>
      </c>
      <c r="AM656" s="42" t="str">
        <f>IFERROR(IF($C656=7,INDEX(ROIC!$A$32:$BS$60,MATCH('Mthly ROIC (TR)'!AM$2,ROIC!$A$32:$A$60,0),MATCH('Mthly ROIC (TR)'!$A656,ROIC!$A$32:$BS$32,0)),AM655*(1+K655)),"")</f>
        <v/>
      </c>
      <c r="AN656" s="42">
        <f>IFERROR(IF($C656=7,INDEX(ROIC!$A$32:$BS$60,MATCH('Mthly ROIC (TR)'!AN$2,ROIC!$A$32:$A$60,0),MATCH('Mthly ROIC (TR)'!$A656,ROIC!$A$32:$BS$32,0)),AN655*(1+L655)),"")</f>
        <v>3.0991334375448706E-2</v>
      </c>
      <c r="AO656" s="42">
        <f>IFERROR(IF($C656=7,INDEX(ROIC!$A$32:$BS$60,MATCH('Mthly ROIC (TR)'!AO$2,ROIC!$A$32:$A$60,0),MATCH('Mthly ROIC (TR)'!$A656,ROIC!$A$32:$BS$32,0)),AO655*(1+M655)),"")</f>
        <v>4.0843906303092196E-2</v>
      </c>
      <c r="AP656" s="42" t="str">
        <f>IFERROR(IF($C656=7,INDEX(ROIC!$A$32:$BS$60,MATCH('Mthly ROIC (TR)'!AP$2,ROIC!$A$32:$A$60,0),MATCH('Mthly ROIC (TR)'!$A656,ROIC!$A$32:$BS$32,0)),AP655*(1+N655)),"")</f>
        <v/>
      </c>
      <c r="AQ656" s="42">
        <f>IFERROR(IF($C656=7,INDEX(ROIC!$A$32:$BS$60,MATCH('Mthly ROIC (TR)'!AQ$2,ROIC!$A$32:$A$60,0),MATCH('Mthly ROIC (TR)'!$A656,ROIC!$A$32:$BS$32,0)),AQ655*(1+O655)),"")</f>
        <v>9.6914995898300382E-2</v>
      </c>
      <c r="AR656" s="42" t="str">
        <f>IFERROR(IF($C656=7,INDEX(ROIC!$A$32:$BS$60,MATCH('Mthly ROIC (TR)'!AR$2,ROIC!$A$32:$A$60,0),MATCH('Mthly ROIC (TR)'!$A656,ROIC!$A$32:$BS$32,0)),AR655*(1+P655)),"")</f>
        <v/>
      </c>
      <c r="AS656" s="42" t="str">
        <f>IFERROR(IF($C656=7,INDEX(ROIC!$A$32:$BS$60,MATCH('Mthly ROIC (TR)'!AS$2,ROIC!$A$32:$A$60,0),MATCH('Mthly ROIC (TR)'!$A656,ROIC!$A$32:$BS$32,0)),AS655*(1+Q655)),"")</f>
        <v/>
      </c>
      <c r="AT656" s="42">
        <f>IFERROR(IF($C656=7,INDEX(ROIC!$A$32:$BS$60,MATCH('Mthly ROIC (TR)'!AT$2,ROIC!$A$32:$A$60,0),MATCH('Mthly ROIC (TR)'!$A656,ROIC!$A$32:$BS$32,0)),AT655*(1+R655)),"")</f>
        <v>2.6708573080556353E-2</v>
      </c>
      <c r="AU656" s="42">
        <f>IFERROR(IF($C656=7,INDEX(ROIC!$A$32:$BS$60,MATCH('Mthly ROIC (TR)'!AU$2,ROIC!$A$32:$A$60,0),MATCH('Mthly ROIC (TR)'!$A656,ROIC!$A$32:$BS$32,0)),AU655*(1+S655)),"")</f>
        <v>4.0817440710146757E-2</v>
      </c>
      <c r="AV656" s="42">
        <f>IFERROR(IF($C656=7,INDEX(ROIC!$A$32:$BS$60,MATCH('Mthly ROIC (TR)'!AV$2,ROIC!$A$32:$A$60,0),MATCH('Mthly ROIC (TR)'!$A656,ROIC!$A$32:$BS$32,0)),AV655*(1+T655)),"")</f>
        <v>0.14377998539052467</v>
      </c>
      <c r="AW656" s="42" t="str">
        <f>IFERROR(IF($C656=7,INDEX(ROIC!$A$32:$BS$60,MATCH('Mthly ROIC (TR)'!AW$2,ROIC!$A$32:$A$60,0),MATCH('Mthly ROIC (TR)'!$A656,ROIC!$A$32:$BS$32,0)),AW655*(1+U655)),"")</f>
        <v/>
      </c>
      <c r="AX656" s="42" t="str">
        <f>IFERROR(IF($C656=7,INDEX(ROIC!$A$32:$BS$60,MATCH('Mthly ROIC (TR)'!AX$2,ROIC!$A$32:$A$60,0),MATCH('Mthly ROIC (TR)'!$A656,ROIC!$A$32:$BS$32,0)),AX655*(1+V655)),"")</f>
        <v/>
      </c>
      <c r="AY656" s="42">
        <f>IFERROR(IF($C656=7,INDEX(ROIC!$A$32:$BS$60,MATCH('Mthly ROIC (TR)'!AY$2,ROIC!$A$32:$A$60,0),MATCH('Mthly ROIC (TR)'!$A656,ROIC!$A$32:$BS$32,0)),AY655*(1+W655)),"")</f>
        <v>9.7349038625505271E-2</v>
      </c>
      <c r="AZ656" s="42">
        <f>IFERROR(IF($C656=7,INDEX(ROIC!$A$32:$BS$60,MATCH('Mthly ROIC (TR)'!AZ$2,ROIC!$A$32:$A$60,0),MATCH('Mthly ROIC (TR)'!$A656,ROIC!$A$32:$BS$32,0)),AZ655*(1+X655)),"")</f>
        <v>6.4936747224528205E-2</v>
      </c>
      <c r="BA656" s="42">
        <f>IFERROR(IF($C656=7,INDEX(ROIC!$A$32:$BS$60,MATCH('Mthly ROIC (TR)'!BA$2,ROIC!$A$32:$A$60,0),MATCH('Mthly ROIC (TR)'!$A656,ROIC!$A$32:$BS$32,0)),BA655*(1+Y655)),"")</f>
        <v>0.10856337645460934</v>
      </c>
      <c r="BB656" s="42">
        <f>IFERROR(IF($C656=7,INDEX(ROIC!$A$32:$BS$60,MATCH('Mthly ROIC (TR)'!BB$2,ROIC!$A$32:$A$60,0),MATCH('Mthly ROIC (TR)'!$A656,ROIC!$A$32:$BS$32,0)),BB655*(1+Z655)),"")</f>
        <v>7.1018032523187724E-2</v>
      </c>
      <c r="BC656" s="42">
        <f>IFERROR(IF($C656=7,INDEX(ROIC!$A$32:$BS$60,MATCH('Mthly ROIC (TR)'!BC$2,ROIC!$A$32:$A$60,0),MATCH('Mthly ROIC (TR)'!$A656,ROIC!$A$32:$BS$32,0)),BC655*(1+AA655)),"")</f>
        <v>8.16976213821477E-2</v>
      </c>
      <c r="BD656" s="42">
        <f>IFERROR(IF($C656=7,INDEX(ROIC!$A$32:$BS$60,MATCH('Mthly ROIC (TR)'!BD$2,ROIC!$A$32:$A$60,0),MATCH('Mthly ROIC (TR)'!$A656,ROIC!$A$32:$BS$32,0)),BD655*(1+AB655)),"")</f>
        <v>8.8972667671720476E-2</v>
      </c>
      <c r="BE656" s="42" t="str">
        <f>IFERROR(IF($C656=7,INDEX(ROIC!$A$32:$BS$60,MATCH('Mthly ROIC (TR)'!BE$2,ROIC!$A$32:$A$60,0),MATCH('Mthly ROIC (TR)'!$A656,ROIC!$A$32:$BS$32,0)),BE655*(1+AC655)),"")</f>
        <v/>
      </c>
      <c r="BF656" s="42">
        <f>IFERROR(IF($C656=7,INDEX(ROIC!$A$32:$BS$60,MATCH('Mthly ROIC (TR)'!BF$2,ROIC!$A$32:$A$60,0),MATCH('Mthly ROIC (TR)'!$A656,ROIC!$A$32:$BS$32,0)),BF655*(1+AD655)),"")</f>
        <v>0.26743366143431907</v>
      </c>
      <c r="BG656" s="42" t="str">
        <f>IFERROR(IF($C656=7,INDEX(ROIC!$A$32:$BS$60,MATCH('Mthly ROIC (TR)'!BG$2,ROIC!$A$32:$A$60,0),MATCH('Mthly ROIC (TR)'!$A656,ROIC!$A$32:$BS$32,0)),BG655*(1+AE655)),"")</f>
        <v/>
      </c>
      <c r="BH656" s="44">
        <f t="shared" si="617"/>
        <v>1.9338335501714418E-2</v>
      </c>
      <c r="BI656" s="44" t="str">
        <f t="shared" si="618"/>
        <v/>
      </c>
      <c r="BJ656" s="44" t="str">
        <f t="shared" si="619"/>
        <v/>
      </c>
      <c r="BK656" s="44" t="str">
        <f t="shared" si="620"/>
        <v/>
      </c>
      <c r="BL656" s="44" t="str">
        <f t="shared" si="621"/>
        <v/>
      </c>
      <c r="BM656" s="44">
        <f t="shared" si="622"/>
        <v>4.3412840606689422E-2</v>
      </c>
      <c r="BN656" s="44" t="str">
        <f t="shared" si="623"/>
        <v/>
      </c>
      <c r="BO656" s="44" t="str">
        <f t="shared" si="624"/>
        <v/>
      </c>
      <c r="BP656" s="44">
        <f t="shared" si="625"/>
        <v>2.5039574210158573E-2</v>
      </c>
      <c r="BQ656" s="44">
        <f t="shared" si="626"/>
        <v>3.299999962954913E-2</v>
      </c>
      <c r="BR656" s="44" t="str">
        <f t="shared" si="627"/>
        <v/>
      </c>
      <c r="BS656" s="44">
        <f t="shared" si="628"/>
        <v>7.8302863712610665E-2</v>
      </c>
      <c r="BT656" s="44" t="str">
        <f t="shared" si="629"/>
        <v/>
      </c>
      <c r="BU656" s="44" t="str">
        <f t="shared" si="630"/>
        <v/>
      </c>
      <c r="BV656" s="44">
        <f t="shared" si="631"/>
        <v>2.1579299864798146E-2</v>
      </c>
      <c r="BW656" s="44">
        <f t="shared" si="632"/>
        <v>3.2978616646469248E-2</v>
      </c>
      <c r="BX656" s="44">
        <f t="shared" si="633"/>
        <v>0.11616762190703293</v>
      </c>
      <c r="BY656" s="44" t="str">
        <f t="shared" si="634"/>
        <v/>
      </c>
      <c r="BZ656" s="44" t="str">
        <f t="shared" si="635"/>
        <v/>
      </c>
      <c r="CA656" s="44">
        <f t="shared" si="636"/>
        <v>7.8653550293141916E-2</v>
      </c>
      <c r="CB656" s="44">
        <f t="shared" si="637"/>
        <v>5.2465908095360642E-2</v>
      </c>
      <c r="CC656" s="44">
        <f t="shared" si="638"/>
        <v>8.7714219991575124E-2</v>
      </c>
      <c r="CD656" s="44">
        <f t="shared" si="639"/>
        <v>5.7379307198613248E-2</v>
      </c>
      <c r="CE656" s="44">
        <f t="shared" si="640"/>
        <v>6.6007924299390772E-2</v>
      </c>
      <c r="CF656" s="44">
        <f t="shared" si="641"/>
        <v>7.1885827433319921E-2</v>
      </c>
      <c r="CG656" s="44" t="str">
        <f t="shared" si="642"/>
        <v/>
      </c>
      <c r="CH656" s="44">
        <f t="shared" si="643"/>
        <v>0.21607411060957588</v>
      </c>
      <c r="CI656" s="44" t="str">
        <f t="shared" si="644"/>
        <v/>
      </c>
      <c r="CJ656" s="48">
        <f t="shared" si="645"/>
        <v>1.0673020746751205E-3</v>
      </c>
      <c r="CK656" s="48" t="str">
        <f t="shared" si="646"/>
        <v/>
      </c>
      <c r="CL656" s="48" t="str">
        <f t="shared" si="647"/>
        <v/>
      </c>
      <c r="CM656" s="48" t="str">
        <f t="shared" si="648"/>
        <v/>
      </c>
      <c r="CN656" s="48" t="str">
        <f t="shared" si="649"/>
        <v/>
      </c>
      <c r="CO656" s="48">
        <f t="shared" si="650"/>
        <v>-1.459018747109618E-3</v>
      </c>
      <c r="CP656" s="48" t="str">
        <f t="shared" si="651"/>
        <v/>
      </c>
      <c r="CQ656" s="48" t="str">
        <f t="shared" si="652"/>
        <v/>
      </c>
      <c r="CR656" s="48">
        <f t="shared" si="653"/>
        <v>-7.6520938786244603E-5</v>
      </c>
      <c r="CS656" s="48">
        <f t="shared" si="654"/>
        <v>-1.3240589851363997E-3</v>
      </c>
      <c r="CT656" s="48" t="str">
        <f t="shared" si="655"/>
        <v/>
      </c>
      <c r="CU656" s="48">
        <f t="shared" si="656"/>
        <v>1.0885664113327133E-3</v>
      </c>
      <c r="CV656" s="48" t="str">
        <f t="shared" si="657"/>
        <v/>
      </c>
      <c r="CW656" s="48" t="str">
        <f t="shared" si="658"/>
        <v/>
      </c>
      <c r="CX656" s="48">
        <f t="shared" si="659"/>
        <v>1.0703332732939881E-4</v>
      </c>
      <c r="CY656" s="48">
        <f t="shared" si="660"/>
        <v>2.3193861087461822E-4</v>
      </c>
      <c r="CZ656" s="48">
        <f t="shared" si="661"/>
        <v>4.1367290161094432E-3</v>
      </c>
      <c r="DA656" s="48" t="str">
        <f t="shared" si="662"/>
        <v/>
      </c>
      <c r="DB656" s="48" t="str">
        <f t="shared" si="663"/>
        <v/>
      </c>
      <c r="DC656" s="48">
        <f t="shared" si="664"/>
        <v>4.9347237453917236E-4</v>
      </c>
      <c r="DD656" s="48">
        <f t="shared" si="665"/>
        <v>-9.0498444873687574E-4</v>
      </c>
      <c r="DE656" s="48">
        <f t="shared" si="666"/>
        <v>2.7738744930135718E-3</v>
      </c>
      <c r="DF656" s="48">
        <f t="shared" si="667"/>
        <v>3.1920108594588552E-4</v>
      </c>
      <c r="DG656" s="48">
        <f t="shared" si="668"/>
        <v>6.2450097179653609E-3</v>
      </c>
      <c r="DH656" s="48">
        <f t="shared" si="669"/>
        <v>1.1236545571929671E-2</v>
      </c>
      <c r="DI656" s="48" t="str">
        <f t="shared" si="670"/>
        <v/>
      </c>
      <c r="DJ656" s="48">
        <f t="shared" si="671"/>
        <v>1.6697775119686804E-2</v>
      </c>
      <c r="DK656" s="48" t="str">
        <f t="shared" si="672"/>
        <v/>
      </c>
      <c r="DL656" s="37">
        <f t="shared" si="612"/>
        <v>4.063286468363262E-2</v>
      </c>
      <c r="DM656" s="39">
        <f t="shared" si="613"/>
        <v>1.0406328646836327</v>
      </c>
      <c r="DN656" s="39">
        <f>PRODUCT($DM$466:DM656)</f>
        <v>40.749853184718539</v>
      </c>
      <c r="DO656" s="36">
        <f>DL656-'1M RF rate'!C516</f>
        <v>3.9847267980101332E-2</v>
      </c>
      <c r="DP656" s="39">
        <f t="shared" si="614"/>
        <v>1.0398472679801014</v>
      </c>
      <c r="DQ656" s="39">
        <f>PRODUCT($DP$466:DP656)</f>
        <v>19.829463845572203</v>
      </c>
      <c r="DR656" s="36">
        <f>DL656-'DJUA Monthly (PR)'!C516</f>
        <v>4.1178555383703332E-2</v>
      </c>
      <c r="DS656" s="39">
        <f t="shared" si="615"/>
        <v>1.0411785553837034</v>
      </c>
      <c r="DT656" s="39">
        <f>PRODUCT($DS$466:DS656)</f>
        <v>27.508169232765507</v>
      </c>
      <c r="DU656" s="100"/>
      <c r="DV656" s="100"/>
    </row>
    <row r="657" spans="1:126" x14ac:dyDescent="0.35">
      <c r="A657" s="35">
        <f t="shared" si="616"/>
        <v>2003</v>
      </c>
      <c r="B657" s="35">
        <v>2004</v>
      </c>
      <c r="C657" s="35">
        <v>6</v>
      </c>
      <c r="D657" s="46">
        <f>IFERROR(IF(INDEX('Memb Hist (Org)'!$A$1:$BS$29,MATCH('Mthly ROIC (TR)'!D$2,'Memb Hist (Org)'!$A$1:$A$29,0),MATCH('Mthly ROIC (TR)'!$A657,'Memb Hist (Org)'!$A$1:$BS$1,0))&lt;&gt;1,"",'Mthly Returns (TR)'!D656),"")</f>
        <v>7.2399999999999999E-3</v>
      </c>
      <c r="E657" s="46" t="str">
        <f>IFERROR(IF(INDEX('Memb Hist (Org)'!$A$1:$BS$29,MATCH('Mthly ROIC (TR)'!E$2,'Memb Hist (Org)'!$A$1:$A$29,0),MATCH('Mthly ROIC (TR)'!$A657,'Memb Hist (Org)'!$A$1:$BS$1,0))&lt;&gt;1,"",'Mthly Returns (TR)'!E656),"")</f>
        <v/>
      </c>
      <c r="F657" s="46" t="str">
        <f>IFERROR(IF(INDEX('Memb Hist (Org)'!$A$1:$BS$29,MATCH('Mthly ROIC (TR)'!F$2,'Memb Hist (Org)'!$A$1:$A$29,0),MATCH('Mthly ROIC (TR)'!$A657,'Memb Hist (Org)'!$A$1:$BS$1,0))&lt;&gt;1,"",'Mthly Returns (TR)'!F656),"")</f>
        <v/>
      </c>
      <c r="G657" s="46" t="str">
        <f>IFERROR(IF(INDEX('Memb Hist (Org)'!$A$1:$BS$29,MATCH('Mthly ROIC (TR)'!G$2,'Memb Hist (Org)'!$A$1:$A$29,0),MATCH('Mthly ROIC (TR)'!$A657,'Memb Hist (Org)'!$A$1:$BS$1,0))&lt;&gt;1,"",'Mthly Returns (TR)'!G656),"")</f>
        <v/>
      </c>
      <c r="H657" s="46" t="str">
        <f>IFERROR(IF(INDEX('Memb Hist (Org)'!$A$1:$BS$29,MATCH('Mthly ROIC (TR)'!H$2,'Memb Hist (Org)'!$A$1:$A$29,0),MATCH('Mthly ROIC (TR)'!$A657,'Memb Hist (Org)'!$A$1:$BS$1,0))&lt;&gt;1,"",'Mthly Returns (TR)'!H656),"")</f>
        <v/>
      </c>
      <c r="I657" s="46">
        <f>IFERROR(IF(INDEX('Memb Hist (Org)'!$A$1:$BS$29,MATCH('Mthly ROIC (TR)'!I$2,'Memb Hist (Org)'!$A$1:$A$29,0),MATCH('Mthly ROIC (TR)'!$A657,'Memb Hist (Org)'!$A$1:$BS$1,0))&lt;&gt;1,"",'Mthly Returns (TR)'!I656),"")</f>
        <v>1.2736000000000001E-2</v>
      </c>
      <c r="J657" s="46" t="str">
        <f>IFERROR(IF(INDEX('Memb Hist (Org)'!$A$1:$BS$29,MATCH('Mthly ROIC (TR)'!J$2,'Memb Hist (Org)'!$A$1:$A$29,0),MATCH('Mthly ROIC (TR)'!$A657,'Memb Hist (Org)'!$A$1:$BS$1,0))&lt;&gt;1,"",'Mthly Returns (TR)'!J656),"")</f>
        <v/>
      </c>
      <c r="K657" s="46" t="str">
        <f>IFERROR(IF(INDEX('Memb Hist (Org)'!$A$1:$BS$29,MATCH('Mthly ROIC (TR)'!K$2,'Memb Hist (Org)'!$A$1:$A$29,0),MATCH('Mthly ROIC (TR)'!$A657,'Memb Hist (Org)'!$A$1:$BS$1,0))&lt;&gt;1,"",'Mthly Returns (TR)'!K656),"")</f>
        <v/>
      </c>
      <c r="L657" s="46">
        <f>IFERROR(IF(INDEX('Memb Hist (Org)'!$A$1:$BS$29,MATCH('Mthly ROIC (TR)'!L$2,'Memb Hist (Org)'!$A$1:$A$29,0),MATCH('Mthly ROIC (TR)'!$A657,'Memb Hist (Org)'!$A$1:$BS$1,0))&lt;&gt;1,"",'Mthly Returns (TR)'!L656),"")</f>
        <v>1.7470000000000001E-3</v>
      </c>
      <c r="M657" s="46">
        <f>IFERROR(IF(INDEX('Memb Hist (Org)'!$A$1:$BS$29,MATCH('Mthly ROIC (TR)'!M$2,'Memb Hist (Org)'!$A$1:$A$29,0),MATCH('Mthly ROIC (TR)'!$A657,'Memb Hist (Org)'!$A$1:$BS$1,0))&lt;&gt;1,"",'Mthly Returns (TR)'!M656),"")</f>
        <v>1.7552999999999999E-2</v>
      </c>
      <c r="N657" s="46" t="str">
        <f>IFERROR(IF(INDEX('Memb Hist (Org)'!$A$1:$BS$29,MATCH('Mthly ROIC (TR)'!N$2,'Memb Hist (Org)'!$A$1:$A$29,0),MATCH('Mthly ROIC (TR)'!$A657,'Memb Hist (Org)'!$A$1:$BS$1,0))&lt;&gt;1,"",'Mthly Returns (TR)'!N656),"")</f>
        <v/>
      </c>
      <c r="O657" s="46">
        <f>IFERROR(IF(INDEX('Memb Hist (Org)'!$A$1:$BS$29,MATCH('Mthly ROIC (TR)'!O$2,'Memb Hist (Org)'!$A$1:$A$29,0),MATCH('Mthly ROIC (TR)'!$A657,'Memb Hist (Org)'!$A$1:$BS$1,0))&lt;&gt;1,"",'Mthly Returns (TR)'!O656),"")</f>
        <v>6.0886000000000003E-2</v>
      </c>
      <c r="P657" s="46" t="str">
        <f>IFERROR(IF(INDEX('Memb Hist (Org)'!$A$1:$BS$29,MATCH('Mthly ROIC (TR)'!P$2,'Memb Hist (Org)'!$A$1:$A$29,0),MATCH('Mthly ROIC (TR)'!$A657,'Memb Hist (Org)'!$A$1:$BS$1,0))&lt;&gt;1,"",'Mthly Returns (TR)'!P656),"")</f>
        <v/>
      </c>
      <c r="Q657" s="46" t="str">
        <f>IFERROR(IF(INDEX('Memb Hist (Org)'!$A$1:$BS$29,MATCH('Mthly ROIC (TR)'!Q$2,'Memb Hist (Org)'!$A$1:$A$29,0),MATCH('Mthly ROIC (TR)'!$A657,'Memb Hist (Org)'!$A$1:$BS$1,0))&lt;&gt;1,"",'Mthly Returns (TR)'!Q656),"")</f>
        <v/>
      </c>
      <c r="R657" s="46">
        <f>IFERROR(IF(INDEX('Memb Hist (Org)'!$A$1:$BS$29,MATCH('Mthly ROIC (TR)'!R$2,'Memb Hist (Org)'!$A$1:$A$29,0),MATCH('Mthly ROIC (TR)'!$A657,'Memb Hist (Org)'!$A$1:$BS$1,0))&lt;&gt;1,"",'Mthly Returns (TR)'!R656),"")</f>
        <v>1.7769E-2</v>
      </c>
      <c r="S657" s="46">
        <f>IFERROR(IF(INDEX('Memb Hist (Org)'!$A$1:$BS$29,MATCH('Mthly ROIC (TR)'!S$2,'Memb Hist (Org)'!$A$1:$A$29,0),MATCH('Mthly ROIC (TR)'!$A657,'Memb Hist (Org)'!$A$1:$BS$1,0))&lt;&gt;1,"",'Mthly Returns (TR)'!S656),"")</f>
        <v>-4.0769E-2</v>
      </c>
      <c r="T657" s="46">
        <f>IFERROR(IF(INDEX('Memb Hist (Org)'!$A$1:$BS$29,MATCH('Mthly ROIC (TR)'!T$2,'Memb Hist (Org)'!$A$1:$A$29,0),MATCH('Mthly ROIC (TR)'!$A657,'Memb Hist (Org)'!$A$1:$BS$1,0))&lt;&gt;1,"",'Mthly Returns (TR)'!T656),"")</f>
        <v>-1.9649E-2</v>
      </c>
      <c r="U657" s="46" t="str">
        <f>IFERROR(IF(INDEX('Memb Hist (Org)'!$A$1:$BS$29,MATCH('Mthly ROIC (TR)'!U$2,'Memb Hist (Org)'!$A$1:$A$29,0),MATCH('Mthly ROIC (TR)'!$A657,'Memb Hist (Org)'!$A$1:$BS$1,0))&lt;&gt;1,"",'Mthly Returns (TR)'!U656),"")</f>
        <v/>
      </c>
      <c r="V657" s="46" t="str">
        <f>IFERROR(IF(INDEX('Memb Hist (Org)'!$A$1:$BS$29,MATCH('Mthly ROIC (TR)'!V$2,'Memb Hist (Org)'!$A$1:$A$29,0),MATCH('Mthly ROIC (TR)'!$A657,'Memb Hist (Org)'!$A$1:$BS$1,0))&lt;&gt;1,"",'Mthly Returns (TR)'!V656),"")</f>
        <v/>
      </c>
      <c r="W657" s="46">
        <f>IFERROR(IF(INDEX('Memb Hist (Org)'!$A$1:$BS$29,MATCH('Mthly ROIC (TR)'!W$2,'Memb Hist (Org)'!$A$1:$A$29,0),MATCH('Mthly ROIC (TR)'!$A657,'Memb Hist (Org)'!$A$1:$BS$1,0))&lt;&gt;1,"",'Mthly Returns (TR)'!W656),"")</f>
        <v>-2.9999999999999997E-4</v>
      </c>
      <c r="X657" s="46">
        <f>IFERROR(IF(INDEX('Memb Hist (Org)'!$A$1:$BS$29,MATCH('Mthly ROIC (TR)'!X$2,'Memb Hist (Org)'!$A$1:$A$29,0),MATCH('Mthly ROIC (TR)'!$A657,'Memb Hist (Org)'!$A$1:$BS$1,0))&lt;&gt;1,"",'Mthly Returns (TR)'!X656),"")</f>
        <v>-3.7476000000000002E-2</v>
      </c>
      <c r="Y657" s="46">
        <f>IFERROR(IF(INDEX('Memb Hist (Org)'!$A$1:$BS$29,MATCH('Mthly ROIC (TR)'!Y$2,'Memb Hist (Org)'!$A$1:$A$29,0),MATCH('Mthly ROIC (TR)'!$A657,'Memb Hist (Org)'!$A$1:$BS$1,0))&lt;&gt;1,"",'Mthly Returns (TR)'!Y656),"")</f>
        <v>6.7523E-2</v>
      </c>
      <c r="Z657" s="46">
        <f>IFERROR(IF(INDEX('Memb Hist (Org)'!$A$1:$BS$29,MATCH('Mthly ROIC (TR)'!Z$2,'Memb Hist (Org)'!$A$1:$A$29,0),MATCH('Mthly ROIC (TR)'!$A657,'Memb Hist (Org)'!$A$1:$BS$1,0))&lt;&gt;1,"",'Mthly Returns (TR)'!Z656),"")</f>
        <v>7.953E-3</v>
      </c>
      <c r="AA657" s="46">
        <f>IFERROR(IF(INDEX('Memb Hist (Org)'!$A$1:$BS$29,MATCH('Mthly ROIC (TR)'!AA$2,'Memb Hist (Org)'!$A$1:$A$29,0),MATCH('Mthly ROIC (TR)'!$A657,'Memb Hist (Org)'!$A$1:$BS$1,0))&lt;&gt;1,"",'Mthly Returns (TR)'!AA656),"")</f>
        <v>8.7370000000000003E-2</v>
      </c>
      <c r="AB657" s="46">
        <f>IFERROR(IF(INDEX('Memb Hist (Org)'!$A$1:$BS$29,MATCH('Mthly ROIC (TR)'!AB$2,'Memb Hist (Org)'!$A$1:$A$29,0),MATCH('Mthly ROIC (TR)'!$A657,'Memb Hist (Org)'!$A$1:$BS$1,0))&lt;&gt;1,"",'Mthly Returns (TR)'!AB656),"")</f>
        <v>0</v>
      </c>
      <c r="AC657" s="46" t="str">
        <f>IFERROR(IF(INDEX('Memb Hist (Org)'!$A$1:$BS$29,MATCH('Mthly ROIC (TR)'!AC$2,'Memb Hist (Org)'!$A$1:$A$29,0),MATCH('Mthly ROIC (TR)'!$A657,'Memb Hist (Org)'!$A$1:$BS$1,0))&lt;&gt;1,"",'Mthly Returns (TR)'!AC656),"")</f>
        <v/>
      </c>
      <c r="AD657" s="46">
        <f>IFERROR(IF(INDEX('Memb Hist (Org)'!$A$1:$BS$29,MATCH('Mthly ROIC (TR)'!AD$2,'Memb Hist (Org)'!$A$1:$A$29,0),MATCH('Mthly ROIC (TR)'!$A657,'Memb Hist (Org)'!$A$1:$BS$1,0))&lt;&gt;1,"",'Mthly Returns (TR)'!AD656),"")</f>
        <v>6.3169000000000003E-2</v>
      </c>
      <c r="AE657" s="46" t="str">
        <f>IFERROR(IF(INDEX('Memb Hist (Org)'!$A$1:$BS$29,MATCH('Mthly ROIC (TR)'!AE$2,'Memb Hist (Org)'!$A$1:$A$29,0),MATCH('Mthly ROIC (TR)'!$A657,'Memb Hist (Org)'!$A$1:$BS$1,0))&lt;&gt;1,"",'Mthly Returns (TR)'!AE656),"")</f>
        <v/>
      </c>
      <c r="AF657" s="42">
        <f>IFERROR(IF($C657=7,INDEX(ROIC!$A$32:$BS$60,MATCH('Mthly ROIC (TR)'!AF$2,ROIC!$A$32:$A$60,0),MATCH('Mthly ROIC (TR)'!$A657,ROIC!$A$32:$BS$32,0)),AF656*(1+D656)),"")</f>
        <v>2.5255938138818056E-2</v>
      </c>
      <c r="AG657" s="42" t="str">
        <f>IFERROR(IF($C657=7,INDEX(ROIC!$A$32:$BS$60,MATCH('Mthly ROIC (TR)'!AG$2,ROIC!$A$32:$A$60,0),MATCH('Mthly ROIC (TR)'!$A657,ROIC!$A$32:$BS$32,0)),AG656*(1+E656)),"")</f>
        <v/>
      </c>
      <c r="AH657" s="42" t="str">
        <f>IFERROR(IF($C657=7,INDEX(ROIC!$A$32:$BS$60,MATCH('Mthly ROIC (TR)'!AH$2,ROIC!$A$32:$A$60,0),MATCH('Mthly ROIC (TR)'!$A657,ROIC!$A$32:$BS$32,0)),AH656*(1+F656)),"")</f>
        <v/>
      </c>
      <c r="AI657" s="42" t="str">
        <f>IFERROR(IF($C657=7,INDEX(ROIC!$A$32:$BS$60,MATCH('Mthly ROIC (TR)'!AI$2,ROIC!$A$32:$A$60,0),MATCH('Mthly ROIC (TR)'!$A657,ROIC!$A$32:$BS$32,0)),AI656*(1+G656)),"")</f>
        <v/>
      </c>
      <c r="AJ657" s="42" t="str">
        <f>IFERROR(IF($C657=7,INDEX(ROIC!$A$32:$BS$60,MATCH('Mthly ROIC (TR)'!AJ$2,ROIC!$A$32:$A$60,0),MATCH('Mthly ROIC (TR)'!$A657,ROIC!$A$32:$BS$32,0)),AJ656*(1+H656)),"")</f>
        <v/>
      </c>
      <c r="AK657" s="42">
        <f>IFERROR(IF($C657=7,INDEX(ROIC!$A$32:$BS$60,MATCH('Mthly ROIC (TR)'!AK$2,ROIC!$A$32:$A$60,0),MATCH('Mthly ROIC (TR)'!$A657,ROIC!$A$32:$BS$32,0)),AK656*(1+I656)),"")</f>
        <v>5.1925999646222139E-2</v>
      </c>
      <c r="AL657" s="42" t="str">
        <f>IFERROR(IF($C657=7,INDEX(ROIC!$A$32:$BS$60,MATCH('Mthly ROIC (TR)'!AL$2,ROIC!$A$32:$A$60,0),MATCH('Mthly ROIC (TR)'!$A657,ROIC!$A$32:$BS$32,0)),AL656*(1+J656)),"")</f>
        <v/>
      </c>
      <c r="AM657" s="42" t="str">
        <f>IFERROR(IF($C657=7,INDEX(ROIC!$A$32:$BS$60,MATCH('Mthly ROIC (TR)'!AM$2,ROIC!$A$32:$A$60,0),MATCH('Mthly ROIC (TR)'!$A657,ROIC!$A$32:$BS$32,0)),AM656*(1+K656)),"")</f>
        <v/>
      </c>
      <c r="AN657" s="42">
        <f>IFERROR(IF($C657=7,INDEX(ROIC!$A$32:$BS$60,MATCH('Mthly ROIC (TR)'!AN$2,ROIC!$A$32:$A$60,0),MATCH('Mthly ROIC (TR)'!$A657,ROIC!$A$32:$BS$32,0)),AN656*(1+L656)),"")</f>
        <v>3.0896624857597334E-2</v>
      </c>
      <c r="AO657" s="42">
        <f>IFERROR(IF($C657=7,INDEX(ROIC!$A$32:$BS$60,MATCH('Mthly ROIC (TR)'!AO$2,ROIC!$A$32:$A$60,0),MATCH('Mthly ROIC (TR)'!$A657,ROIC!$A$32:$BS$32,0)),AO656*(1+M656)),"")</f>
        <v>3.920512625049323E-2</v>
      </c>
      <c r="AP657" s="42" t="str">
        <f>IFERROR(IF($C657=7,INDEX(ROIC!$A$32:$BS$60,MATCH('Mthly ROIC (TR)'!AP$2,ROIC!$A$32:$A$60,0),MATCH('Mthly ROIC (TR)'!$A657,ROIC!$A$32:$BS$32,0)),AP656*(1+N656)),"")</f>
        <v/>
      </c>
      <c r="AQ657" s="42">
        <f>IFERROR(IF($C657=7,INDEX(ROIC!$A$32:$BS$60,MATCH('Mthly ROIC (TR)'!AQ$2,ROIC!$A$32:$A$60,0),MATCH('Mthly ROIC (TR)'!$A657,ROIC!$A$32:$BS$32,0)),AQ656*(1+O656)),"")</f>
        <v>9.8262308171278567E-2</v>
      </c>
      <c r="AR657" s="42" t="str">
        <f>IFERROR(IF($C657=7,INDEX(ROIC!$A$32:$BS$60,MATCH('Mthly ROIC (TR)'!AR$2,ROIC!$A$32:$A$60,0),MATCH('Mthly ROIC (TR)'!$A657,ROIC!$A$32:$BS$32,0)),AR656*(1+P656)),"")</f>
        <v/>
      </c>
      <c r="AS657" s="42" t="str">
        <f>IFERROR(IF($C657=7,INDEX(ROIC!$A$32:$BS$60,MATCH('Mthly ROIC (TR)'!AS$2,ROIC!$A$32:$A$60,0),MATCH('Mthly ROIC (TR)'!$A657,ROIC!$A$32:$BS$32,0)),AS656*(1+Q656)),"")</f>
        <v/>
      </c>
      <c r="AT657" s="42">
        <f>IFERROR(IF($C657=7,INDEX(ROIC!$A$32:$BS$60,MATCH('Mthly ROIC (TR)'!AT$2,ROIC!$A$32:$A$60,0),MATCH('Mthly ROIC (TR)'!$A657,ROIC!$A$32:$BS$32,0)),AT656*(1+R656)),"")</f>
        <v>2.6841047603035913E-2</v>
      </c>
      <c r="AU657" s="42">
        <f>IFERROR(IF($C657=7,INDEX(ROIC!$A$32:$BS$60,MATCH('Mthly ROIC (TR)'!AU$2,ROIC!$A$32:$A$60,0),MATCH('Mthly ROIC (TR)'!$A657,ROIC!$A$32:$BS$32,0)),AU656*(1+S656)),"")</f>
        <v>4.110450977066122E-2</v>
      </c>
      <c r="AV657" s="42">
        <f>IFERROR(IF($C657=7,INDEX(ROIC!$A$32:$BS$60,MATCH('Mthly ROIC (TR)'!AV$2,ROIC!$A$32:$A$60,0),MATCH('Mthly ROIC (TR)'!$A657,ROIC!$A$32:$BS$32,0)),AV656*(1+T656)),"")</f>
        <v>0.14889999067028123</v>
      </c>
      <c r="AW657" s="42" t="str">
        <f>IFERROR(IF($C657=7,INDEX(ROIC!$A$32:$BS$60,MATCH('Mthly ROIC (TR)'!AW$2,ROIC!$A$32:$A$60,0),MATCH('Mthly ROIC (TR)'!$A657,ROIC!$A$32:$BS$32,0)),AW656*(1+U656)),"")</f>
        <v/>
      </c>
      <c r="AX657" s="42" t="str">
        <f>IFERROR(IF($C657=7,INDEX(ROIC!$A$32:$BS$60,MATCH('Mthly ROIC (TR)'!AX$2,ROIC!$A$32:$A$60,0),MATCH('Mthly ROIC (TR)'!$A657,ROIC!$A$32:$BS$32,0)),AX656*(1+V656)),"")</f>
        <v/>
      </c>
      <c r="AY657" s="42">
        <f>IFERROR(IF($C657=7,INDEX(ROIC!$A$32:$BS$60,MATCH('Mthly ROIC (TR)'!AY$2,ROIC!$A$32:$A$60,0),MATCH('Mthly ROIC (TR)'!$A657,ROIC!$A$32:$BS$32,0)),AY656*(1+W656)),"")</f>
        <v>9.7959806493841686E-2</v>
      </c>
      <c r="AZ657" s="42">
        <f>IFERROR(IF($C657=7,INDEX(ROIC!$A$32:$BS$60,MATCH('Mthly ROIC (TR)'!AZ$2,ROIC!$A$32:$A$60,0),MATCH('Mthly ROIC (TR)'!$A657,ROIC!$A$32:$BS$32,0)),AZ656*(1+X656)),"")</f>
        <v>6.3816653271652327E-2</v>
      </c>
      <c r="BA657" s="42">
        <f>IFERROR(IF($C657=7,INDEX(ROIC!$A$32:$BS$60,MATCH('Mthly ROIC (TR)'!BA$2,ROIC!$A$32:$A$60,0),MATCH('Mthly ROIC (TR)'!$A657,ROIC!$A$32:$BS$32,0)),BA656*(1+Y656)),"")</f>
        <v>0.11199658467160992</v>
      </c>
      <c r="BB657" s="42">
        <f>IFERROR(IF($C657=7,INDEX(ROIC!$A$32:$BS$60,MATCH('Mthly ROIC (TR)'!BB$2,ROIC!$A$32:$A$60,0),MATCH('Mthly ROIC (TR)'!$A657,ROIC!$A$32:$BS$32,0)),BB656*(1+Z656)),"")</f>
        <v>7.1413105838114221E-2</v>
      </c>
      <c r="BC657" s="42">
        <f>IFERROR(IF($C657=7,INDEX(ROIC!$A$32:$BS$60,MATCH('Mthly ROIC (TR)'!BC$2,ROIC!$A$32:$A$60,0),MATCH('Mthly ROIC (TR)'!$A657,ROIC!$A$32:$BS$32,0)),BC656*(1+AA656)),"")</f>
        <v>8.9427033341112697E-2</v>
      </c>
      <c r="BD657" s="42">
        <f>IFERROR(IF($C657=7,INDEX(ROIC!$A$32:$BS$60,MATCH('Mthly ROIC (TR)'!BD$2,ROIC!$A$32:$A$60,0),MATCH('Mthly ROIC (TR)'!$A657,ROIC!$A$32:$BS$32,0)),BD656*(1+AB656)),"")</f>
        <v>0.10288007432815478</v>
      </c>
      <c r="BE657" s="42" t="str">
        <f>IFERROR(IF($C657=7,INDEX(ROIC!$A$32:$BS$60,MATCH('Mthly ROIC (TR)'!BE$2,ROIC!$A$32:$A$60,0),MATCH('Mthly ROIC (TR)'!$A657,ROIC!$A$32:$BS$32,0)),BE656*(1+AC656)),"")</f>
        <v/>
      </c>
      <c r="BF657" s="42">
        <f>IFERROR(IF($C657=7,INDEX(ROIC!$A$32:$BS$60,MATCH('Mthly ROIC (TR)'!BF$2,ROIC!$A$32:$A$60,0),MATCH('Mthly ROIC (TR)'!$A657,ROIC!$A$32:$BS$32,0)),BF656*(1+AD656)),"")</f>
        <v>0.28810039992264036</v>
      </c>
      <c r="BG657" s="42" t="str">
        <f>IFERROR(IF($C657=7,INDEX(ROIC!$A$32:$BS$60,MATCH('Mthly ROIC (TR)'!BG$2,ROIC!$A$32:$A$60,0),MATCH('Mthly ROIC (TR)'!$A657,ROIC!$A$32:$BS$32,0)),BG656*(1+AE656)),"")</f>
        <v/>
      </c>
      <c r="BH657" s="44">
        <f t="shared" si="617"/>
        <v>1.9608872897352848E-2</v>
      </c>
      <c r="BI657" s="44" t="str">
        <f t="shared" si="618"/>
        <v/>
      </c>
      <c r="BJ657" s="44" t="str">
        <f t="shared" si="619"/>
        <v/>
      </c>
      <c r="BK657" s="44" t="str">
        <f t="shared" si="620"/>
        <v/>
      </c>
      <c r="BL657" s="44" t="str">
        <f t="shared" si="621"/>
        <v/>
      </c>
      <c r="BM657" s="44">
        <f t="shared" si="622"/>
        <v>4.0315680278206832E-2</v>
      </c>
      <c r="BN657" s="44" t="str">
        <f t="shared" si="623"/>
        <v/>
      </c>
      <c r="BO657" s="44" t="str">
        <f t="shared" si="624"/>
        <v/>
      </c>
      <c r="BP657" s="44">
        <f t="shared" si="625"/>
        <v>2.3988338364617626E-2</v>
      </c>
      <c r="BQ657" s="44">
        <f t="shared" si="626"/>
        <v>3.043911231272008E-2</v>
      </c>
      <c r="BR657" s="44" t="str">
        <f t="shared" si="627"/>
        <v/>
      </c>
      <c r="BS657" s="44">
        <f t="shared" si="628"/>
        <v>7.6291488399301638E-2</v>
      </c>
      <c r="BT657" s="44" t="str">
        <f t="shared" si="629"/>
        <v/>
      </c>
      <c r="BU657" s="44" t="str">
        <f t="shared" si="630"/>
        <v/>
      </c>
      <c r="BV657" s="44">
        <f t="shared" si="631"/>
        <v>2.0839562085827934E-2</v>
      </c>
      <c r="BW657" s="44">
        <f t="shared" si="632"/>
        <v>3.1913805900643313E-2</v>
      </c>
      <c r="BX657" s="44">
        <f t="shared" si="633"/>
        <v>0.11560691095386134</v>
      </c>
      <c r="BY657" s="44" t="str">
        <f t="shared" si="634"/>
        <v/>
      </c>
      <c r="BZ657" s="44" t="str">
        <f t="shared" si="635"/>
        <v/>
      </c>
      <c r="CA657" s="44">
        <f t="shared" si="636"/>
        <v>7.6056624150288493E-2</v>
      </c>
      <c r="CB657" s="44">
        <f t="shared" si="637"/>
        <v>4.9547660271424383E-2</v>
      </c>
      <c r="CC657" s="44">
        <f t="shared" si="638"/>
        <v>8.6954869056627762E-2</v>
      </c>
      <c r="CD657" s="44">
        <f t="shared" si="639"/>
        <v>5.5445594928524876E-2</v>
      </c>
      <c r="CE657" s="44">
        <f t="shared" si="640"/>
        <v>6.9431724164623676E-2</v>
      </c>
      <c r="CF657" s="44">
        <f t="shared" si="641"/>
        <v>7.9876751759632339E-2</v>
      </c>
      <c r="CG657" s="44" t="str">
        <f t="shared" si="642"/>
        <v/>
      </c>
      <c r="CH657" s="44">
        <f t="shared" si="643"/>
        <v>0.22368300447634687</v>
      </c>
      <c r="CI657" s="44" t="str">
        <f t="shared" si="644"/>
        <v/>
      </c>
      <c r="CJ657" s="48">
        <f t="shared" si="645"/>
        <v>1.4196823977683461E-4</v>
      </c>
      <c r="CK657" s="48" t="str">
        <f t="shared" si="646"/>
        <v/>
      </c>
      <c r="CL657" s="48" t="str">
        <f t="shared" si="647"/>
        <v/>
      </c>
      <c r="CM657" s="48" t="str">
        <f t="shared" si="648"/>
        <v/>
      </c>
      <c r="CN657" s="48" t="str">
        <f t="shared" si="649"/>
        <v/>
      </c>
      <c r="CO657" s="48">
        <f t="shared" si="650"/>
        <v>5.1346050402324228E-4</v>
      </c>
      <c r="CP657" s="48" t="str">
        <f t="shared" si="651"/>
        <v/>
      </c>
      <c r="CQ657" s="48" t="str">
        <f t="shared" si="652"/>
        <v/>
      </c>
      <c r="CR657" s="48">
        <f t="shared" si="653"/>
        <v>4.1907627122986994E-5</v>
      </c>
      <c r="CS657" s="48">
        <f t="shared" si="654"/>
        <v>5.3429773842517548E-4</v>
      </c>
      <c r="CT657" s="48" t="str">
        <f t="shared" si="655"/>
        <v/>
      </c>
      <c r="CU657" s="48">
        <f t="shared" si="656"/>
        <v>4.6450835626798796E-3</v>
      </c>
      <c r="CV657" s="48" t="str">
        <f t="shared" si="657"/>
        <v/>
      </c>
      <c r="CW657" s="48" t="str">
        <f t="shared" si="658"/>
        <v/>
      </c>
      <c r="CX657" s="48">
        <f t="shared" si="659"/>
        <v>3.7029817870307656E-4</v>
      </c>
      <c r="CY657" s="48">
        <f t="shared" si="660"/>
        <v>-1.3010939527633271E-3</v>
      </c>
      <c r="CZ657" s="48">
        <f t="shared" si="661"/>
        <v>-2.2715601933324214E-3</v>
      </c>
      <c r="DA657" s="48" t="str">
        <f t="shared" si="662"/>
        <v/>
      </c>
      <c r="DB657" s="48" t="str">
        <f t="shared" si="663"/>
        <v/>
      </c>
      <c r="DC657" s="48">
        <f t="shared" si="664"/>
        <v>-2.2816987245086547E-5</v>
      </c>
      <c r="DD657" s="48">
        <f t="shared" si="665"/>
        <v>-1.8568481163319004E-3</v>
      </c>
      <c r="DE657" s="48">
        <f t="shared" si="666"/>
        <v>5.8714536233106761E-3</v>
      </c>
      <c r="DF657" s="48">
        <f t="shared" si="667"/>
        <v>4.4095881646655835E-4</v>
      </c>
      <c r="DG657" s="48">
        <f t="shared" si="668"/>
        <v>6.0662497402631712E-3</v>
      </c>
      <c r="DH657" s="48">
        <f t="shared" si="669"/>
        <v>0</v>
      </c>
      <c r="DI657" s="48" t="str">
        <f t="shared" si="670"/>
        <v/>
      </c>
      <c r="DJ657" s="48">
        <f t="shared" si="671"/>
        <v>1.4129831709766356E-2</v>
      </c>
      <c r="DK657" s="48" t="str">
        <f t="shared" si="672"/>
        <v/>
      </c>
      <c r="DL657" s="37">
        <f t="shared" si="612"/>
        <v>2.7303190490865221E-2</v>
      </c>
      <c r="DM657" s="39">
        <f t="shared" si="613"/>
        <v>1.0273031904908652</v>
      </c>
      <c r="DN657" s="39">
        <f>PRODUCT($DM$466:DM657)</f>
        <v>41.8624541886957</v>
      </c>
      <c r="DO657" s="36">
        <f>DL657-'1M RF rate'!C517</f>
        <v>2.6454166363382221E-2</v>
      </c>
      <c r="DP657" s="39">
        <f t="shared" si="614"/>
        <v>1.0264541663633822</v>
      </c>
      <c r="DQ657" s="39">
        <f>PRODUCT($DP$466:DP657)</f>
        <v>20.354035781039642</v>
      </c>
      <c r="DR657" s="36">
        <f>DL657-'DJUA Monthly (PR)'!C517</f>
        <v>2.3954275243882668E-2</v>
      </c>
      <c r="DS657" s="39">
        <f t="shared" si="615"/>
        <v>1.0239542752438826</v>
      </c>
      <c r="DT657" s="39">
        <f>PRODUCT($DS$466:DS657)</f>
        <v>28.167107490022474</v>
      </c>
      <c r="DU657" s="100"/>
      <c r="DV657" s="100"/>
    </row>
    <row r="658" spans="1:126" x14ac:dyDescent="0.35">
      <c r="A658" s="35">
        <f t="shared" si="616"/>
        <v>2004</v>
      </c>
      <c r="B658" s="35">
        <v>2004</v>
      </c>
      <c r="C658" s="35">
        <v>7</v>
      </c>
      <c r="D658" s="46">
        <f>IFERROR(IF(INDEX('Memb Hist (Org)'!$A$1:$BS$29,MATCH('Mthly ROIC (TR)'!D$2,'Memb Hist (Org)'!$A$1:$A$29,0),MATCH('Mthly ROIC (TR)'!$A658,'Memb Hist (Org)'!$A$1:$BS$1,0))&lt;&gt;1,"",'Mthly Returns (TR)'!D657),"")</f>
        <v>-2.7812E-2</v>
      </c>
      <c r="E658" s="46" t="str">
        <f>IFERROR(IF(INDEX('Memb Hist (Org)'!$A$1:$BS$29,MATCH('Mthly ROIC (TR)'!E$2,'Memb Hist (Org)'!$A$1:$A$29,0),MATCH('Mthly ROIC (TR)'!$A658,'Memb Hist (Org)'!$A$1:$BS$1,0))&lt;&gt;1,"",'Mthly Returns (TR)'!E657),"")</f>
        <v/>
      </c>
      <c r="F658" s="46" t="str">
        <f>IFERROR(IF(INDEX('Memb Hist (Org)'!$A$1:$BS$29,MATCH('Mthly ROIC (TR)'!F$2,'Memb Hist (Org)'!$A$1:$A$29,0),MATCH('Mthly ROIC (TR)'!$A658,'Memb Hist (Org)'!$A$1:$BS$1,0))&lt;&gt;1,"",'Mthly Returns (TR)'!F657),"")</f>
        <v/>
      </c>
      <c r="G658" s="46" t="str">
        <f>IFERROR(IF(INDEX('Memb Hist (Org)'!$A$1:$BS$29,MATCH('Mthly ROIC (TR)'!G$2,'Memb Hist (Org)'!$A$1:$A$29,0),MATCH('Mthly ROIC (TR)'!$A658,'Memb Hist (Org)'!$A$1:$BS$1,0))&lt;&gt;1,"",'Mthly Returns (TR)'!G657),"")</f>
        <v/>
      </c>
      <c r="H658" s="46" t="str">
        <f>IFERROR(IF(INDEX('Memb Hist (Org)'!$A$1:$BS$29,MATCH('Mthly ROIC (TR)'!H$2,'Memb Hist (Org)'!$A$1:$A$29,0),MATCH('Mthly ROIC (TR)'!$A658,'Memb Hist (Org)'!$A$1:$BS$1,0))&lt;&gt;1,"",'Mthly Returns (TR)'!H657),"")</f>
        <v/>
      </c>
      <c r="I658" s="46">
        <f>IFERROR(IF(INDEX('Memb Hist (Org)'!$A$1:$BS$29,MATCH('Mthly ROIC (TR)'!I$2,'Memb Hist (Org)'!$A$1:$A$29,0),MATCH('Mthly ROIC (TR)'!$A658,'Memb Hist (Org)'!$A$1:$BS$1,0))&lt;&gt;1,"",'Mthly Returns (TR)'!I657),"")</f>
        <v>3.0433000000000002E-2</v>
      </c>
      <c r="J658" s="46" t="str">
        <f>IFERROR(IF(INDEX('Memb Hist (Org)'!$A$1:$BS$29,MATCH('Mthly ROIC (TR)'!J$2,'Memb Hist (Org)'!$A$1:$A$29,0),MATCH('Mthly ROIC (TR)'!$A658,'Memb Hist (Org)'!$A$1:$BS$1,0))&lt;&gt;1,"",'Mthly Returns (TR)'!J657),"")</f>
        <v/>
      </c>
      <c r="K658" s="46" t="str">
        <f>IFERROR(IF(INDEX('Memb Hist (Org)'!$A$1:$BS$29,MATCH('Mthly ROIC (TR)'!K$2,'Memb Hist (Org)'!$A$1:$A$29,0),MATCH('Mthly ROIC (TR)'!$A658,'Memb Hist (Org)'!$A$1:$BS$1,0))&lt;&gt;1,"",'Mthly Returns (TR)'!K657),"")</f>
        <v/>
      </c>
      <c r="L658" s="46">
        <f>IFERROR(IF(INDEX('Memb Hist (Org)'!$A$1:$BS$29,MATCH('Mthly ROIC (TR)'!L$2,'Memb Hist (Org)'!$A$1:$A$29,0),MATCH('Mthly ROIC (TR)'!$A658,'Memb Hist (Org)'!$A$1:$BS$1,0))&lt;&gt;1,"",'Mthly Returns (TR)'!L657),"")</f>
        <v>6.0239999999999998E-3</v>
      </c>
      <c r="M658" s="46">
        <f>IFERROR(IF(INDEX('Memb Hist (Org)'!$A$1:$BS$29,MATCH('Mthly ROIC (TR)'!M$2,'Memb Hist (Org)'!$A$1:$A$29,0),MATCH('Mthly ROIC (TR)'!$A658,'Memb Hist (Org)'!$A$1:$BS$1,0))&lt;&gt;1,"",'Mthly Returns (TR)'!M657),"")</f>
        <v>5.9635000000000001E-2</v>
      </c>
      <c r="N658" s="46" t="str">
        <f>IFERROR(IF(INDEX('Memb Hist (Org)'!$A$1:$BS$29,MATCH('Mthly ROIC (TR)'!N$2,'Memb Hist (Org)'!$A$1:$A$29,0),MATCH('Mthly ROIC (TR)'!$A658,'Memb Hist (Org)'!$A$1:$BS$1,0))&lt;&gt;1,"",'Mthly Returns (TR)'!N657),"")</f>
        <v/>
      </c>
      <c r="O658" s="46">
        <f>IFERROR(IF(INDEX('Memb Hist (Org)'!$A$1:$BS$29,MATCH('Mthly ROIC (TR)'!O$2,'Memb Hist (Org)'!$A$1:$A$29,0),MATCH('Mthly ROIC (TR)'!$A658,'Memb Hist (Org)'!$A$1:$BS$1,0))&lt;&gt;1,"",'Mthly Returns (TR)'!O657),"")</f>
        <v>9.5650000000000006E-3</v>
      </c>
      <c r="P658" s="46" t="str">
        <f>IFERROR(IF(INDEX('Memb Hist (Org)'!$A$1:$BS$29,MATCH('Mthly ROIC (TR)'!P$2,'Memb Hist (Org)'!$A$1:$A$29,0),MATCH('Mthly ROIC (TR)'!$A658,'Memb Hist (Org)'!$A$1:$BS$1,0))&lt;&gt;1,"",'Mthly Returns (TR)'!P657),"")</f>
        <v/>
      </c>
      <c r="Q658" s="46" t="str">
        <f>IFERROR(IF(INDEX('Memb Hist (Org)'!$A$1:$BS$29,MATCH('Mthly ROIC (TR)'!Q$2,'Memb Hist (Org)'!$A$1:$A$29,0),MATCH('Mthly ROIC (TR)'!$A658,'Memb Hist (Org)'!$A$1:$BS$1,0))&lt;&gt;1,"",'Mthly Returns (TR)'!Q657),"")</f>
        <v/>
      </c>
      <c r="R658" s="46">
        <f>IFERROR(IF(INDEX('Memb Hist (Org)'!$A$1:$BS$29,MATCH('Mthly ROIC (TR)'!R$2,'Memb Hist (Org)'!$A$1:$A$29,0),MATCH('Mthly ROIC (TR)'!$A658,'Memb Hist (Org)'!$A$1:$BS$1,0))&lt;&gt;1,"",'Mthly Returns (TR)'!R657),"")</f>
        <v>1.5034E-2</v>
      </c>
      <c r="S658" s="46">
        <f>IFERROR(IF(INDEX('Memb Hist (Org)'!$A$1:$BS$29,MATCH('Mthly ROIC (TR)'!S$2,'Memb Hist (Org)'!$A$1:$A$29,0),MATCH('Mthly ROIC (TR)'!$A658,'Memb Hist (Org)'!$A$1:$BS$1,0))&lt;&gt;1,"",'Mthly Returns (TR)'!S657),"")</f>
        <v>4.5175E-2</v>
      </c>
      <c r="T658" s="46">
        <f>IFERROR(IF(INDEX('Memb Hist (Org)'!$A$1:$BS$29,MATCH('Mthly ROIC (TR)'!T$2,'Memb Hist (Org)'!$A$1:$A$29,0),MATCH('Mthly ROIC (TR)'!$A658,'Memb Hist (Org)'!$A$1:$BS$1,0))&lt;&gt;1,"",'Mthly Returns (TR)'!T657),"")</f>
        <v>2.1475000000000001E-2</v>
      </c>
      <c r="U658" s="46" t="str">
        <f>IFERROR(IF(INDEX('Memb Hist (Org)'!$A$1:$BS$29,MATCH('Mthly ROIC (TR)'!U$2,'Memb Hist (Org)'!$A$1:$A$29,0),MATCH('Mthly ROIC (TR)'!$A658,'Memb Hist (Org)'!$A$1:$BS$1,0))&lt;&gt;1,"",'Mthly Returns (TR)'!U657),"")</f>
        <v/>
      </c>
      <c r="V658" s="46" t="str">
        <f>IFERROR(IF(INDEX('Memb Hist (Org)'!$A$1:$BS$29,MATCH('Mthly ROIC (TR)'!V$2,'Memb Hist (Org)'!$A$1:$A$29,0),MATCH('Mthly ROIC (TR)'!$A658,'Memb Hist (Org)'!$A$1:$BS$1,0))&lt;&gt;1,"",'Mthly Returns (TR)'!V657),"")</f>
        <v/>
      </c>
      <c r="W658" s="46">
        <f>IFERROR(IF(INDEX('Memb Hist (Org)'!$A$1:$BS$29,MATCH('Mthly ROIC (TR)'!W$2,'Memb Hist (Org)'!$A$1:$A$29,0),MATCH('Mthly ROIC (TR)'!$A658,'Memb Hist (Org)'!$A$1:$BS$1,0))&lt;&gt;1,"",'Mthly Returns (TR)'!W657),"")</f>
        <v>4.8363000000000003E-2</v>
      </c>
      <c r="X658" s="46">
        <f>IFERROR(IF(INDEX('Memb Hist (Org)'!$A$1:$BS$29,MATCH('Mthly ROIC (TR)'!X$2,'Memb Hist (Org)'!$A$1:$A$29,0),MATCH('Mthly ROIC (TR)'!$A658,'Memb Hist (Org)'!$A$1:$BS$1,0))&lt;&gt;1,"",'Mthly Returns (TR)'!X657),"")</f>
        <v>-2.5731E-2</v>
      </c>
      <c r="Y658" s="46">
        <f>IFERROR(IF(INDEX('Memb Hist (Org)'!$A$1:$BS$29,MATCH('Mthly ROIC (TR)'!Y$2,'Memb Hist (Org)'!$A$1:$A$29,0),MATCH('Mthly ROIC (TR)'!$A658,'Memb Hist (Org)'!$A$1:$BS$1,0))&lt;&gt;1,"",'Mthly Returns (TR)'!Y657),"")</f>
        <v>4.8103E-2</v>
      </c>
      <c r="Z658" s="46">
        <f>IFERROR(IF(INDEX('Memb Hist (Org)'!$A$1:$BS$29,MATCH('Mthly ROIC (TR)'!Z$2,'Memb Hist (Org)'!$A$1:$A$29,0),MATCH('Mthly ROIC (TR)'!$A658,'Memb Hist (Org)'!$A$1:$BS$1,0))&lt;&gt;1,"",'Mthly Returns (TR)'!Z657),"")</f>
        <v>1.6723999999999999E-2</v>
      </c>
      <c r="AA658" s="46">
        <f>IFERROR(IF(INDEX('Memb Hist (Org)'!$A$1:$BS$29,MATCH('Mthly ROIC (TR)'!AA$2,'Memb Hist (Org)'!$A$1:$A$29,0),MATCH('Mthly ROIC (TR)'!$A658,'Memb Hist (Org)'!$A$1:$BS$1,0))&lt;&gt;1,"",'Mthly Returns (TR)'!AA657),"")</f>
        <v>-2.0982000000000001E-2</v>
      </c>
      <c r="AB658" s="46">
        <f>IFERROR(IF(INDEX('Memb Hist (Org)'!$A$1:$BS$29,MATCH('Mthly ROIC (TR)'!AB$2,'Memb Hist (Org)'!$A$1:$A$29,0),MATCH('Mthly ROIC (TR)'!$A658,'Memb Hist (Org)'!$A$1:$BS$1,0))&lt;&gt;1,"",'Mthly Returns (TR)'!AB657),"")</f>
        <v>2.1007999999999999E-2</v>
      </c>
      <c r="AC658" s="46" t="str">
        <f>IFERROR(IF(INDEX('Memb Hist (Org)'!$A$1:$BS$29,MATCH('Mthly ROIC (TR)'!AC$2,'Memb Hist (Org)'!$A$1:$A$29,0),MATCH('Mthly ROIC (TR)'!$A658,'Memb Hist (Org)'!$A$1:$BS$1,0))&lt;&gt;1,"",'Mthly Returns (TR)'!AC657),"")</f>
        <v/>
      </c>
      <c r="AD658" s="46">
        <f>IFERROR(IF(INDEX('Memb Hist (Org)'!$A$1:$BS$29,MATCH('Mthly ROIC (TR)'!AD$2,'Memb Hist (Org)'!$A$1:$A$29,0),MATCH('Mthly ROIC (TR)'!$A658,'Memb Hist (Org)'!$A$1:$BS$1,0))&lt;&gt;1,"",'Mthly Returns (TR)'!AD657),"")</f>
        <v>-2.8197E-2</v>
      </c>
      <c r="AE658" s="46" t="str">
        <f>IFERROR(IF(INDEX('Memb Hist (Org)'!$A$1:$BS$29,MATCH('Mthly ROIC (TR)'!AE$2,'Memb Hist (Org)'!$A$1:$A$29,0),MATCH('Mthly ROIC (TR)'!$A658,'Memb Hist (Org)'!$A$1:$BS$1,0))&lt;&gt;1,"",'Mthly Returns (TR)'!AE657),"")</f>
        <v/>
      </c>
      <c r="AF658" s="42">
        <f>IFERROR(IF($C658=7,INDEX(ROIC!$A$32:$BS$60,MATCH('Mthly ROIC (TR)'!AF$2,ROIC!$A$32:$A$60,0),MATCH('Mthly ROIC (TR)'!$A658,ROIC!$A$32:$BS$32,0)),AF657*(1+D657)),"")</f>
        <v>5.1649792641816218E-2</v>
      </c>
      <c r="AG658" s="42" t="str">
        <f>IFERROR(IF($C658=7,INDEX(ROIC!$A$32:$BS$60,MATCH('Mthly ROIC (TR)'!AG$2,ROIC!$A$32:$A$60,0),MATCH('Mthly ROIC (TR)'!$A658,ROIC!$A$32:$BS$32,0)),AG657*(1+E657)),"")</f>
        <v/>
      </c>
      <c r="AH658" s="42" t="str">
        <f>IFERROR(IF($C658=7,INDEX(ROIC!$A$32:$BS$60,MATCH('Mthly ROIC (TR)'!AH$2,ROIC!$A$32:$A$60,0),MATCH('Mthly ROIC (TR)'!$A658,ROIC!$A$32:$BS$32,0)),AH657*(1+F657)),"")</f>
        <v/>
      </c>
      <c r="AI658" s="42" t="str">
        <f>IFERROR(IF($C658=7,INDEX(ROIC!$A$32:$BS$60,MATCH('Mthly ROIC (TR)'!AI$2,ROIC!$A$32:$A$60,0),MATCH('Mthly ROIC (TR)'!$A658,ROIC!$A$32:$BS$32,0)),AI657*(1+G657)),"")</f>
        <v/>
      </c>
      <c r="AJ658" s="42" t="str">
        <f>IFERROR(IF($C658=7,INDEX(ROIC!$A$32:$BS$60,MATCH('Mthly ROIC (TR)'!AJ$2,ROIC!$A$32:$A$60,0),MATCH('Mthly ROIC (TR)'!$A658,ROIC!$A$32:$BS$32,0)),AJ657*(1+H657)),"")</f>
        <v/>
      </c>
      <c r="AK658" s="42">
        <f>IFERROR(IF($C658=7,INDEX(ROIC!$A$32:$BS$60,MATCH('Mthly ROIC (TR)'!AK$2,ROIC!$A$32:$A$60,0),MATCH('Mthly ROIC (TR)'!$A658,ROIC!$A$32:$BS$32,0)),AK657*(1+I657)),"")</f>
        <v>5.0574643988599489E-2</v>
      </c>
      <c r="AL658" s="42" t="str">
        <f>IFERROR(IF($C658=7,INDEX(ROIC!$A$32:$BS$60,MATCH('Mthly ROIC (TR)'!AL$2,ROIC!$A$32:$A$60,0),MATCH('Mthly ROIC (TR)'!$A658,ROIC!$A$32:$BS$32,0)),AL657*(1+J657)),"")</f>
        <v/>
      </c>
      <c r="AM658" s="42" t="str">
        <f>IFERROR(IF($C658=7,INDEX(ROIC!$A$32:$BS$60,MATCH('Mthly ROIC (TR)'!AM$2,ROIC!$A$32:$A$60,0),MATCH('Mthly ROIC (TR)'!$A658,ROIC!$A$32:$BS$32,0)),AM657*(1+K657)),"")</f>
        <v/>
      </c>
      <c r="AN658" s="42">
        <f>IFERROR(IF($C658=7,INDEX(ROIC!$A$32:$BS$60,MATCH('Mthly ROIC (TR)'!AN$2,ROIC!$A$32:$A$60,0),MATCH('Mthly ROIC (TR)'!$A658,ROIC!$A$32:$BS$32,0)),AN657*(1+L657)),"")</f>
        <v>5.0458650540962692E-2</v>
      </c>
      <c r="AO658" s="42">
        <f>IFERROR(IF($C658=7,INDEX(ROIC!$A$32:$BS$60,MATCH('Mthly ROIC (TR)'!AO$2,ROIC!$A$32:$A$60,0),MATCH('Mthly ROIC (TR)'!$A658,ROIC!$A$32:$BS$32,0)),AO657*(1+M657)),"")</f>
        <v>4.8452987089818628E-2</v>
      </c>
      <c r="AP658" s="42" t="str">
        <f>IFERROR(IF($C658=7,INDEX(ROIC!$A$32:$BS$60,MATCH('Mthly ROIC (TR)'!AP$2,ROIC!$A$32:$A$60,0),MATCH('Mthly ROIC (TR)'!$A658,ROIC!$A$32:$BS$32,0)),AP657*(1+N657)),"")</f>
        <v/>
      </c>
      <c r="AQ658" s="42">
        <f>IFERROR(IF($C658=7,INDEX(ROIC!$A$32:$BS$60,MATCH('Mthly ROIC (TR)'!AQ$2,ROIC!$A$32:$A$60,0),MATCH('Mthly ROIC (TR)'!$A658,ROIC!$A$32:$BS$32,0)),AQ657*(1+O657)),"")</f>
        <v>9.5956771157204149E-2</v>
      </c>
      <c r="AR658" s="42" t="str">
        <f>IFERROR(IF($C658=7,INDEX(ROIC!$A$32:$BS$60,MATCH('Mthly ROIC (TR)'!AR$2,ROIC!$A$32:$A$60,0),MATCH('Mthly ROIC (TR)'!$A658,ROIC!$A$32:$BS$32,0)),AR657*(1+P657)),"")</f>
        <v/>
      </c>
      <c r="AS658" s="42" t="str">
        <f>IFERROR(IF($C658=7,INDEX(ROIC!$A$32:$BS$60,MATCH('Mthly ROIC (TR)'!AS$2,ROIC!$A$32:$A$60,0),MATCH('Mthly ROIC (TR)'!$A658,ROIC!$A$32:$BS$32,0)),AS657*(1+Q657)),"")</f>
        <v/>
      </c>
      <c r="AT658" s="42">
        <f>IFERROR(IF($C658=7,INDEX(ROIC!$A$32:$BS$60,MATCH('Mthly ROIC (TR)'!AT$2,ROIC!$A$32:$A$60,0),MATCH('Mthly ROIC (TR)'!$A658,ROIC!$A$32:$BS$32,0)),AT657*(1+R657)),"")</f>
        <v>5.5509638873949718E-2</v>
      </c>
      <c r="AU658" s="42">
        <f>IFERROR(IF($C658=7,INDEX(ROIC!$A$32:$BS$60,MATCH('Mthly ROIC (TR)'!AU$2,ROIC!$A$32:$A$60,0),MATCH('Mthly ROIC (TR)'!$A658,ROIC!$A$32:$BS$32,0)),AU657*(1+S657)),"")</f>
        <v>5.30974895692033E-2</v>
      </c>
      <c r="AV658" s="42">
        <f>IFERROR(IF($C658=7,INDEX(ROIC!$A$32:$BS$60,MATCH('Mthly ROIC (TR)'!AV$2,ROIC!$A$32:$A$60,0),MATCH('Mthly ROIC (TR)'!$A658,ROIC!$A$32:$BS$32,0)),AV657*(1+T657)),"")</f>
        <v>6.623656112630788E-2</v>
      </c>
      <c r="AW658" s="42" t="str">
        <f>IFERROR(IF($C658=7,INDEX(ROIC!$A$32:$BS$60,MATCH('Mthly ROIC (TR)'!AW$2,ROIC!$A$32:$A$60,0),MATCH('Mthly ROIC (TR)'!$A658,ROIC!$A$32:$BS$32,0)),AW657*(1+U657)),"")</f>
        <v/>
      </c>
      <c r="AX658" s="42" t="str">
        <f>IFERROR(IF($C658=7,INDEX(ROIC!$A$32:$BS$60,MATCH('Mthly ROIC (TR)'!AX$2,ROIC!$A$32:$A$60,0),MATCH('Mthly ROIC (TR)'!$A658,ROIC!$A$32:$BS$32,0)),AX657*(1+V657)),"")</f>
        <v/>
      </c>
      <c r="AY658" s="42">
        <f>IFERROR(IF($C658=7,INDEX(ROIC!$A$32:$BS$60,MATCH('Mthly ROIC (TR)'!AY$2,ROIC!$A$32:$A$60,0),MATCH('Mthly ROIC (TR)'!$A658,ROIC!$A$32:$BS$32,0)),AY657*(1+W657)),"")</f>
        <v>9.0136654409620806E-2</v>
      </c>
      <c r="AZ658" s="42">
        <f>IFERROR(IF($C658=7,INDEX(ROIC!$A$32:$BS$60,MATCH('Mthly ROIC (TR)'!AZ$2,ROIC!$A$32:$A$60,0),MATCH('Mthly ROIC (TR)'!$A658,ROIC!$A$32:$BS$32,0)),AZ657*(1+X657)),"")</f>
        <v>4.709518869687828E-2</v>
      </c>
      <c r="BA658" s="42">
        <f>IFERROR(IF($C658=7,INDEX(ROIC!$A$32:$BS$60,MATCH('Mthly ROIC (TR)'!BA$2,ROIC!$A$32:$A$60,0),MATCH('Mthly ROIC (TR)'!$A658,ROIC!$A$32:$BS$32,0)),BA657*(1+Y657)),"")</f>
        <v>0.11112298491315908</v>
      </c>
      <c r="BB658" s="42">
        <f>IFERROR(IF($C658=7,INDEX(ROIC!$A$32:$BS$60,MATCH('Mthly ROIC (TR)'!BB$2,ROIC!$A$32:$A$60,0),MATCH('Mthly ROIC (TR)'!$A658,ROIC!$A$32:$BS$32,0)),BB657*(1+Z657)),"")</f>
        <v>6.890513102088372E-2</v>
      </c>
      <c r="BC658" s="42">
        <f>IFERROR(IF($C658=7,INDEX(ROIC!$A$32:$BS$60,MATCH('Mthly ROIC (TR)'!BC$2,ROIC!$A$32:$A$60,0),MATCH('Mthly ROIC (TR)'!$A658,ROIC!$A$32:$BS$32,0)),BC657*(1+AA657)),"")</f>
        <v>0.1224341977805166</v>
      </c>
      <c r="BD658" s="42">
        <f>IFERROR(IF($C658=7,INDEX(ROIC!$A$32:$BS$60,MATCH('Mthly ROIC (TR)'!BD$2,ROIC!$A$32:$A$60,0),MATCH('Mthly ROIC (TR)'!$A658,ROIC!$A$32:$BS$32,0)),BD657*(1+AB657)),"")</f>
        <v>4.1894292314443429E-2</v>
      </c>
      <c r="BE658" s="42" t="str">
        <f>IFERROR(IF($C658=7,INDEX(ROIC!$A$32:$BS$60,MATCH('Mthly ROIC (TR)'!BE$2,ROIC!$A$32:$A$60,0),MATCH('Mthly ROIC (TR)'!$A658,ROIC!$A$32:$BS$32,0)),BE657*(1+AC657)),"")</f>
        <v/>
      </c>
      <c r="BF658" s="42">
        <f>IFERROR(IF($C658=7,INDEX(ROIC!$A$32:$BS$60,MATCH('Mthly ROIC (TR)'!BF$2,ROIC!$A$32:$A$60,0),MATCH('Mthly ROIC (TR)'!$A658,ROIC!$A$32:$BS$32,0)),BF657*(1+AD657)),"")</f>
        <v>4.6475015876636022E-2</v>
      </c>
      <c r="BG658" s="42" t="str">
        <f>IFERROR(IF($C658=7,INDEX(ROIC!$A$32:$BS$60,MATCH('Mthly ROIC (TR)'!BG$2,ROIC!$A$32:$A$60,0),MATCH('Mthly ROIC (TR)'!$A658,ROIC!$A$32:$BS$32,0)),BG657*(1+AE657)),"")</f>
        <v/>
      </c>
      <c r="BH658" s="44">
        <f t="shared" si="617"/>
        <v>5.1649792641816225E-2</v>
      </c>
      <c r="BI658" s="44" t="str">
        <f t="shared" si="618"/>
        <v/>
      </c>
      <c r="BJ658" s="44" t="str">
        <f t="shared" si="619"/>
        <v/>
      </c>
      <c r="BK658" s="44" t="str">
        <f t="shared" si="620"/>
        <v/>
      </c>
      <c r="BL658" s="44" t="str">
        <f t="shared" si="621"/>
        <v/>
      </c>
      <c r="BM658" s="44">
        <f t="shared" si="622"/>
        <v>5.0574643988599496E-2</v>
      </c>
      <c r="BN658" s="44" t="str">
        <f t="shared" si="623"/>
        <v/>
      </c>
      <c r="BO658" s="44" t="str">
        <f t="shared" si="624"/>
        <v/>
      </c>
      <c r="BP658" s="44">
        <f t="shared" si="625"/>
        <v>5.0458650540962699E-2</v>
      </c>
      <c r="BQ658" s="44">
        <f t="shared" si="626"/>
        <v>4.8452987089818635E-2</v>
      </c>
      <c r="BR658" s="44" t="str">
        <f t="shared" si="627"/>
        <v/>
      </c>
      <c r="BS658" s="44">
        <f t="shared" si="628"/>
        <v>9.5956771157204163E-2</v>
      </c>
      <c r="BT658" s="44" t="str">
        <f t="shared" si="629"/>
        <v/>
      </c>
      <c r="BU658" s="44" t="str">
        <f t="shared" si="630"/>
        <v/>
      </c>
      <c r="BV658" s="44">
        <f t="shared" si="631"/>
        <v>5.5509638873949725E-2</v>
      </c>
      <c r="BW658" s="44">
        <f t="shared" si="632"/>
        <v>5.3097489569203307E-2</v>
      </c>
      <c r="BX658" s="44">
        <f t="shared" si="633"/>
        <v>6.6236561126307894E-2</v>
      </c>
      <c r="BY658" s="44" t="str">
        <f t="shared" si="634"/>
        <v/>
      </c>
      <c r="BZ658" s="44" t="str">
        <f t="shared" si="635"/>
        <v/>
      </c>
      <c r="CA658" s="44">
        <f t="shared" si="636"/>
        <v>9.013665440962082E-2</v>
      </c>
      <c r="CB658" s="44">
        <f t="shared" si="637"/>
        <v>4.7095188696878287E-2</v>
      </c>
      <c r="CC658" s="44">
        <f t="shared" si="638"/>
        <v>0.1111229849131591</v>
      </c>
      <c r="CD658" s="44">
        <f t="shared" si="639"/>
        <v>6.8905131020883734E-2</v>
      </c>
      <c r="CE658" s="44">
        <f t="shared" si="640"/>
        <v>0.12243419778051662</v>
      </c>
      <c r="CF658" s="44">
        <f t="shared" si="641"/>
        <v>4.1894292314443436E-2</v>
      </c>
      <c r="CG658" s="44" t="str">
        <f t="shared" si="642"/>
        <v/>
      </c>
      <c r="CH658" s="44">
        <f t="shared" si="643"/>
        <v>4.6475015876636029E-2</v>
      </c>
      <c r="CI658" s="44" t="str">
        <f t="shared" si="644"/>
        <v/>
      </c>
      <c r="CJ658" s="48">
        <f t="shared" si="645"/>
        <v>-1.4364840329541928E-3</v>
      </c>
      <c r="CK658" s="48" t="str">
        <f t="shared" si="646"/>
        <v/>
      </c>
      <c r="CL658" s="48" t="str">
        <f t="shared" si="647"/>
        <v/>
      </c>
      <c r="CM658" s="48" t="str">
        <f t="shared" si="648"/>
        <v/>
      </c>
      <c r="CN658" s="48" t="str">
        <f t="shared" si="649"/>
        <v/>
      </c>
      <c r="CO658" s="48">
        <f t="shared" si="650"/>
        <v>1.5391381405050486E-3</v>
      </c>
      <c r="CP658" s="48" t="str">
        <f t="shared" si="651"/>
        <v/>
      </c>
      <c r="CQ658" s="48" t="str">
        <f t="shared" si="652"/>
        <v/>
      </c>
      <c r="CR658" s="48">
        <f t="shared" si="653"/>
        <v>3.0396291085875931E-4</v>
      </c>
      <c r="CS658" s="48">
        <f t="shared" si="654"/>
        <v>2.8894938851013342E-3</v>
      </c>
      <c r="CT658" s="48" t="str">
        <f t="shared" si="655"/>
        <v/>
      </c>
      <c r="CU658" s="48">
        <f t="shared" si="656"/>
        <v>9.1782651611865785E-4</v>
      </c>
      <c r="CV658" s="48" t="str">
        <f t="shared" si="657"/>
        <v/>
      </c>
      <c r="CW658" s="48" t="str">
        <f t="shared" si="658"/>
        <v/>
      </c>
      <c r="CX658" s="48">
        <f t="shared" si="659"/>
        <v>8.3453191083096014E-4</v>
      </c>
      <c r="CY658" s="48">
        <f t="shared" si="660"/>
        <v>2.3986790912887595E-3</v>
      </c>
      <c r="CZ658" s="48">
        <f t="shared" si="661"/>
        <v>1.422430150187462E-3</v>
      </c>
      <c r="DA658" s="48" t="str">
        <f t="shared" si="662"/>
        <v/>
      </c>
      <c r="DB658" s="48" t="str">
        <f t="shared" si="663"/>
        <v/>
      </c>
      <c r="DC658" s="48">
        <f t="shared" si="664"/>
        <v>4.3592790172124916E-3</v>
      </c>
      <c r="DD658" s="48">
        <f t="shared" si="665"/>
        <v>-1.2118063003593751E-3</v>
      </c>
      <c r="DE658" s="48">
        <f t="shared" si="666"/>
        <v>5.3453489432776918E-3</v>
      </c>
      <c r="DF658" s="48">
        <f t="shared" si="667"/>
        <v>1.1523694111932594E-3</v>
      </c>
      <c r="DG658" s="48">
        <f t="shared" si="668"/>
        <v>-2.5689143378307996E-3</v>
      </c>
      <c r="DH658" s="48">
        <f t="shared" si="669"/>
        <v>8.801152929418277E-4</v>
      </c>
      <c r="DI658" s="48" t="str">
        <f t="shared" si="670"/>
        <v/>
      </c>
      <c r="DJ658" s="48">
        <f t="shared" si="671"/>
        <v>-1.3104560226735061E-3</v>
      </c>
      <c r="DK658" s="48" t="str">
        <f t="shared" si="672"/>
        <v/>
      </c>
      <c r="DL658" s="37">
        <f t="shared" si="612"/>
        <v>1.5515514575698379E-2</v>
      </c>
      <c r="DM658" s="39">
        <f t="shared" si="613"/>
        <v>1.0155155145756984</v>
      </c>
      <c r="DN658" s="39">
        <f>PRODUCT($DM$466:DM658)</f>
        <v>42.51197170683492</v>
      </c>
      <c r="DO658" s="36">
        <f>DL658-'1M RF rate'!C518</f>
        <v>1.4472436166576612E-2</v>
      </c>
      <c r="DP658" s="39">
        <f t="shared" si="614"/>
        <v>1.0144724361665767</v>
      </c>
      <c r="DQ658" s="39">
        <f>PRODUCT($DP$466:DP658)</f>
        <v>20.648608264612957</v>
      </c>
      <c r="DR658" s="36">
        <f>DL658-'DJUA Monthly (PR)'!C518</f>
        <v>-1.0206425687582961E-2</v>
      </c>
      <c r="DS658" s="39">
        <f t="shared" si="615"/>
        <v>0.98979357431241699</v>
      </c>
      <c r="DT658" s="39">
        <f>PRODUCT($DS$466:DS658)</f>
        <v>27.879622000591397</v>
      </c>
      <c r="DU658" s="100"/>
      <c r="DV658" s="100"/>
    </row>
    <row r="659" spans="1:126" x14ac:dyDescent="0.35">
      <c r="A659" s="35">
        <f t="shared" si="616"/>
        <v>2004</v>
      </c>
      <c r="B659" s="35">
        <v>2004</v>
      </c>
      <c r="C659" s="35">
        <v>8</v>
      </c>
      <c r="D659" s="46">
        <f>IFERROR(IF(INDEX('Memb Hist (Org)'!$A$1:$BS$29,MATCH('Mthly ROIC (TR)'!D$2,'Memb Hist (Org)'!$A$1:$A$29,0),MATCH('Mthly ROIC (TR)'!$A659,'Memb Hist (Org)'!$A$1:$BS$1,0))&lt;&gt;1,"",'Mthly Returns (TR)'!D658),"")</f>
        <v>6.3324000000000005E-2</v>
      </c>
      <c r="E659" s="46" t="str">
        <f>IFERROR(IF(INDEX('Memb Hist (Org)'!$A$1:$BS$29,MATCH('Mthly ROIC (TR)'!E$2,'Memb Hist (Org)'!$A$1:$A$29,0),MATCH('Mthly ROIC (TR)'!$A659,'Memb Hist (Org)'!$A$1:$BS$1,0))&lt;&gt;1,"",'Mthly Returns (TR)'!E658),"")</f>
        <v/>
      </c>
      <c r="F659" s="46" t="str">
        <f>IFERROR(IF(INDEX('Memb Hist (Org)'!$A$1:$BS$29,MATCH('Mthly ROIC (TR)'!F$2,'Memb Hist (Org)'!$A$1:$A$29,0),MATCH('Mthly ROIC (TR)'!$A659,'Memb Hist (Org)'!$A$1:$BS$1,0))&lt;&gt;1,"",'Mthly Returns (TR)'!F658),"")</f>
        <v/>
      </c>
      <c r="G659" s="46" t="str">
        <f>IFERROR(IF(INDEX('Memb Hist (Org)'!$A$1:$BS$29,MATCH('Mthly ROIC (TR)'!G$2,'Memb Hist (Org)'!$A$1:$A$29,0),MATCH('Mthly ROIC (TR)'!$A659,'Memb Hist (Org)'!$A$1:$BS$1,0))&lt;&gt;1,"",'Mthly Returns (TR)'!G658),"")</f>
        <v/>
      </c>
      <c r="H659" s="46" t="str">
        <f>IFERROR(IF(INDEX('Memb Hist (Org)'!$A$1:$BS$29,MATCH('Mthly ROIC (TR)'!H$2,'Memb Hist (Org)'!$A$1:$A$29,0),MATCH('Mthly ROIC (TR)'!$A659,'Memb Hist (Org)'!$A$1:$BS$1,0))&lt;&gt;1,"",'Mthly Returns (TR)'!H658),"")</f>
        <v/>
      </c>
      <c r="I659" s="46">
        <f>IFERROR(IF(INDEX('Memb Hist (Org)'!$A$1:$BS$29,MATCH('Mthly ROIC (TR)'!I$2,'Memb Hist (Org)'!$A$1:$A$29,0),MATCH('Mthly ROIC (TR)'!$A659,'Memb Hist (Org)'!$A$1:$BS$1,0))&lt;&gt;1,"",'Mthly Returns (TR)'!I658),"")</f>
        <v>4.3812999999999998E-2</v>
      </c>
      <c r="J659" s="46" t="str">
        <f>IFERROR(IF(INDEX('Memb Hist (Org)'!$A$1:$BS$29,MATCH('Mthly ROIC (TR)'!J$2,'Memb Hist (Org)'!$A$1:$A$29,0),MATCH('Mthly ROIC (TR)'!$A659,'Memb Hist (Org)'!$A$1:$BS$1,0))&lt;&gt;1,"",'Mthly Returns (TR)'!J658),"")</f>
        <v/>
      </c>
      <c r="K659" s="46" t="str">
        <f>IFERROR(IF(INDEX('Memb Hist (Org)'!$A$1:$BS$29,MATCH('Mthly ROIC (TR)'!K$2,'Memb Hist (Org)'!$A$1:$A$29,0),MATCH('Mthly ROIC (TR)'!$A659,'Memb Hist (Org)'!$A$1:$BS$1,0))&lt;&gt;1,"",'Mthly Returns (TR)'!K658),"")</f>
        <v/>
      </c>
      <c r="L659" s="46">
        <f>IFERROR(IF(INDEX('Memb Hist (Org)'!$A$1:$BS$29,MATCH('Mthly ROIC (TR)'!L$2,'Memb Hist (Org)'!$A$1:$A$29,0),MATCH('Mthly ROIC (TR)'!$A659,'Memb Hist (Org)'!$A$1:$BS$1,0))&lt;&gt;1,"",'Mthly Returns (TR)'!L658),"")</f>
        <v>3.2697999999999998E-2</v>
      </c>
      <c r="M659" s="46">
        <f>IFERROR(IF(INDEX('Memb Hist (Org)'!$A$1:$BS$29,MATCH('Mthly ROIC (TR)'!M$2,'Memb Hist (Org)'!$A$1:$A$29,0),MATCH('Mthly ROIC (TR)'!$A659,'Memb Hist (Org)'!$A$1:$BS$1,0))&lt;&gt;1,"",'Mthly Returns (TR)'!M658),"")</f>
        <v>4.2557999999999999E-2</v>
      </c>
      <c r="N659" s="46" t="str">
        <f>IFERROR(IF(INDEX('Memb Hist (Org)'!$A$1:$BS$29,MATCH('Mthly ROIC (TR)'!N$2,'Memb Hist (Org)'!$A$1:$A$29,0),MATCH('Mthly ROIC (TR)'!$A659,'Memb Hist (Org)'!$A$1:$BS$1,0))&lt;&gt;1,"",'Mthly Returns (TR)'!N658),"")</f>
        <v/>
      </c>
      <c r="O659" s="46">
        <f>IFERROR(IF(INDEX('Memb Hist (Org)'!$A$1:$BS$29,MATCH('Mthly ROIC (TR)'!O$2,'Memb Hist (Org)'!$A$1:$A$29,0),MATCH('Mthly ROIC (TR)'!$A659,'Memb Hist (Org)'!$A$1:$BS$1,0))&lt;&gt;1,"",'Mthly Returns (TR)'!O658),"")</f>
        <v>-4.9096000000000001E-2</v>
      </c>
      <c r="P659" s="46" t="str">
        <f>IFERROR(IF(INDEX('Memb Hist (Org)'!$A$1:$BS$29,MATCH('Mthly ROIC (TR)'!P$2,'Memb Hist (Org)'!$A$1:$A$29,0),MATCH('Mthly ROIC (TR)'!$A659,'Memb Hist (Org)'!$A$1:$BS$1,0))&lt;&gt;1,"",'Mthly Returns (TR)'!P658),"")</f>
        <v/>
      </c>
      <c r="Q659" s="46" t="str">
        <f>IFERROR(IF(INDEX('Memb Hist (Org)'!$A$1:$BS$29,MATCH('Mthly ROIC (TR)'!Q$2,'Memb Hist (Org)'!$A$1:$A$29,0),MATCH('Mthly ROIC (TR)'!$A659,'Memb Hist (Org)'!$A$1:$BS$1,0))&lt;&gt;1,"",'Mthly Returns (TR)'!Q658),"")</f>
        <v/>
      </c>
      <c r="R659" s="46">
        <f>IFERROR(IF(INDEX('Memb Hist (Org)'!$A$1:$BS$29,MATCH('Mthly ROIC (TR)'!R$2,'Memb Hist (Org)'!$A$1:$A$29,0),MATCH('Mthly ROIC (TR)'!$A659,'Memb Hist (Org)'!$A$1:$BS$1,0))&lt;&gt;1,"",'Mthly Returns (TR)'!R658),"")</f>
        <v>4.8310000000000002E-3</v>
      </c>
      <c r="S659" s="46">
        <f>IFERROR(IF(INDEX('Memb Hist (Org)'!$A$1:$BS$29,MATCH('Mthly ROIC (TR)'!S$2,'Memb Hist (Org)'!$A$1:$A$29,0),MATCH('Mthly ROIC (TR)'!$A659,'Memb Hist (Org)'!$A$1:$BS$1,0))&lt;&gt;1,"",'Mthly Returns (TR)'!S658),"")</f>
        <v>3.8746999999999997E-2</v>
      </c>
      <c r="T659" s="46">
        <f>IFERROR(IF(INDEX('Memb Hist (Org)'!$A$1:$BS$29,MATCH('Mthly ROIC (TR)'!T$2,'Memb Hist (Org)'!$A$1:$A$29,0),MATCH('Mthly ROIC (TR)'!$A659,'Memb Hist (Org)'!$A$1:$BS$1,0))&lt;&gt;1,"",'Mthly Returns (TR)'!T658),"")</f>
        <v>2.2775E-2</v>
      </c>
      <c r="U659" s="46" t="str">
        <f>IFERROR(IF(INDEX('Memb Hist (Org)'!$A$1:$BS$29,MATCH('Mthly ROIC (TR)'!U$2,'Memb Hist (Org)'!$A$1:$A$29,0),MATCH('Mthly ROIC (TR)'!$A659,'Memb Hist (Org)'!$A$1:$BS$1,0))&lt;&gt;1,"",'Mthly Returns (TR)'!U658),"")</f>
        <v/>
      </c>
      <c r="V659" s="46" t="str">
        <f>IFERROR(IF(INDEX('Memb Hist (Org)'!$A$1:$BS$29,MATCH('Mthly ROIC (TR)'!V$2,'Memb Hist (Org)'!$A$1:$A$29,0),MATCH('Mthly ROIC (TR)'!$A659,'Memb Hist (Org)'!$A$1:$BS$1,0))&lt;&gt;1,"",'Mthly Returns (TR)'!V658),"")</f>
        <v/>
      </c>
      <c r="W659" s="46">
        <f>IFERROR(IF(INDEX('Memb Hist (Org)'!$A$1:$BS$29,MATCH('Mthly ROIC (TR)'!W$2,'Memb Hist (Org)'!$A$1:$A$29,0),MATCH('Mthly ROIC (TR)'!$A659,'Memb Hist (Org)'!$A$1:$BS$1,0))&lt;&gt;1,"",'Mthly Returns (TR)'!W658),"")</f>
        <v>6.4613000000000004E-2</v>
      </c>
      <c r="X659" s="46">
        <f>IFERROR(IF(INDEX('Memb Hist (Org)'!$A$1:$BS$29,MATCH('Mthly ROIC (TR)'!X$2,'Memb Hist (Org)'!$A$1:$A$29,0),MATCH('Mthly ROIC (TR)'!$A659,'Memb Hist (Org)'!$A$1:$BS$1,0))&lt;&gt;1,"",'Mthly Returns (TR)'!X658),"")</f>
        <v>8.5640999999999995E-2</v>
      </c>
      <c r="Y659" s="46">
        <f>IFERROR(IF(INDEX('Memb Hist (Org)'!$A$1:$BS$29,MATCH('Mthly ROIC (TR)'!Y$2,'Memb Hist (Org)'!$A$1:$A$29,0),MATCH('Mthly ROIC (TR)'!$A659,'Memb Hist (Org)'!$A$1:$BS$1,0))&lt;&gt;1,"",'Mthly Returns (TR)'!Y658),"")</f>
        <v>2.9849999999999998E-3</v>
      </c>
      <c r="Z659" s="46">
        <f>IFERROR(IF(INDEX('Memb Hist (Org)'!$A$1:$BS$29,MATCH('Mthly ROIC (TR)'!Z$2,'Memb Hist (Org)'!$A$1:$A$29,0),MATCH('Mthly ROIC (TR)'!$A659,'Memb Hist (Org)'!$A$1:$BS$1,0))&lt;&gt;1,"",'Mthly Returns (TR)'!Z658),"")</f>
        <v>3.6544E-2</v>
      </c>
      <c r="AA659" s="46">
        <f>IFERROR(IF(INDEX('Memb Hist (Org)'!$A$1:$BS$29,MATCH('Mthly ROIC (TR)'!AA$2,'Memb Hist (Org)'!$A$1:$A$29,0),MATCH('Mthly ROIC (TR)'!$A659,'Memb Hist (Org)'!$A$1:$BS$1,0))&lt;&gt;1,"",'Mthly Returns (TR)'!AA658),"")</f>
        <v>4.9672000000000001E-2</v>
      </c>
      <c r="AB659" s="46">
        <f>IFERROR(IF(INDEX('Memb Hist (Org)'!$A$1:$BS$29,MATCH('Mthly ROIC (TR)'!AB$2,'Memb Hist (Org)'!$A$1:$A$29,0),MATCH('Mthly ROIC (TR)'!$A659,'Memb Hist (Org)'!$A$1:$BS$1,0))&lt;&gt;1,"",'Mthly Returns (TR)'!AB658),"")</f>
        <v>-2.0576000000000001E-2</v>
      </c>
      <c r="AC659" s="46" t="str">
        <f>IFERROR(IF(INDEX('Memb Hist (Org)'!$A$1:$BS$29,MATCH('Mthly ROIC (TR)'!AC$2,'Memb Hist (Org)'!$A$1:$A$29,0),MATCH('Mthly ROIC (TR)'!$A659,'Memb Hist (Org)'!$A$1:$BS$1,0))&lt;&gt;1,"",'Mthly Returns (TR)'!AC658),"")</f>
        <v/>
      </c>
      <c r="AD659" s="46">
        <f>IFERROR(IF(INDEX('Memb Hist (Org)'!$A$1:$BS$29,MATCH('Mthly ROIC (TR)'!AD$2,'Memb Hist (Org)'!$A$1:$A$29,0),MATCH('Mthly ROIC (TR)'!$A659,'Memb Hist (Org)'!$A$1:$BS$1,0))&lt;&gt;1,"",'Mthly Returns (TR)'!AD658),"")</f>
        <v>4.5595999999999998E-2</v>
      </c>
      <c r="AE659" s="46" t="str">
        <f>IFERROR(IF(INDEX('Memb Hist (Org)'!$A$1:$BS$29,MATCH('Mthly ROIC (TR)'!AE$2,'Memb Hist (Org)'!$A$1:$A$29,0),MATCH('Mthly ROIC (TR)'!$A659,'Memb Hist (Org)'!$A$1:$BS$1,0))&lt;&gt;1,"",'Mthly Returns (TR)'!AE658),"")</f>
        <v/>
      </c>
      <c r="AF659" s="42">
        <f>IFERROR(IF($C659=7,INDEX(ROIC!$A$32:$BS$60,MATCH('Mthly ROIC (TR)'!AF$2,ROIC!$A$32:$A$60,0),MATCH('Mthly ROIC (TR)'!$A659,ROIC!$A$32:$BS$32,0)),AF658*(1+D658)),"")</f>
        <v>5.0213308608862028E-2</v>
      </c>
      <c r="AG659" s="42" t="str">
        <f>IFERROR(IF($C659=7,INDEX(ROIC!$A$32:$BS$60,MATCH('Mthly ROIC (TR)'!AG$2,ROIC!$A$32:$A$60,0),MATCH('Mthly ROIC (TR)'!$A659,ROIC!$A$32:$BS$32,0)),AG658*(1+E658)),"")</f>
        <v/>
      </c>
      <c r="AH659" s="42" t="str">
        <f>IFERROR(IF($C659=7,INDEX(ROIC!$A$32:$BS$60,MATCH('Mthly ROIC (TR)'!AH$2,ROIC!$A$32:$A$60,0),MATCH('Mthly ROIC (TR)'!$A659,ROIC!$A$32:$BS$32,0)),AH658*(1+F658)),"")</f>
        <v/>
      </c>
      <c r="AI659" s="42" t="str">
        <f>IFERROR(IF($C659=7,INDEX(ROIC!$A$32:$BS$60,MATCH('Mthly ROIC (TR)'!AI$2,ROIC!$A$32:$A$60,0),MATCH('Mthly ROIC (TR)'!$A659,ROIC!$A$32:$BS$32,0)),AI658*(1+G658)),"")</f>
        <v/>
      </c>
      <c r="AJ659" s="42" t="str">
        <f>IFERROR(IF($C659=7,INDEX(ROIC!$A$32:$BS$60,MATCH('Mthly ROIC (TR)'!AJ$2,ROIC!$A$32:$A$60,0),MATCH('Mthly ROIC (TR)'!$A659,ROIC!$A$32:$BS$32,0)),AJ658*(1+H658)),"")</f>
        <v/>
      </c>
      <c r="AK659" s="42">
        <f>IFERROR(IF($C659=7,INDEX(ROIC!$A$32:$BS$60,MATCH('Mthly ROIC (TR)'!AK$2,ROIC!$A$32:$A$60,0),MATCH('Mthly ROIC (TR)'!$A659,ROIC!$A$32:$BS$32,0)),AK658*(1+I658)),"")</f>
        <v>5.2113782129104537E-2</v>
      </c>
      <c r="AL659" s="42" t="str">
        <f>IFERROR(IF($C659=7,INDEX(ROIC!$A$32:$BS$60,MATCH('Mthly ROIC (TR)'!AL$2,ROIC!$A$32:$A$60,0),MATCH('Mthly ROIC (TR)'!$A659,ROIC!$A$32:$BS$32,0)),AL658*(1+J658)),"")</f>
        <v/>
      </c>
      <c r="AM659" s="42" t="str">
        <f>IFERROR(IF($C659=7,INDEX(ROIC!$A$32:$BS$60,MATCH('Mthly ROIC (TR)'!AM$2,ROIC!$A$32:$A$60,0),MATCH('Mthly ROIC (TR)'!$A659,ROIC!$A$32:$BS$32,0)),AM658*(1+K658)),"")</f>
        <v/>
      </c>
      <c r="AN659" s="42">
        <f>IFERROR(IF($C659=7,INDEX(ROIC!$A$32:$BS$60,MATCH('Mthly ROIC (TR)'!AN$2,ROIC!$A$32:$A$60,0),MATCH('Mthly ROIC (TR)'!$A659,ROIC!$A$32:$BS$32,0)),AN658*(1+L658)),"")</f>
        <v>5.0762613451821453E-2</v>
      </c>
      <c r="AO659" s="42">
        <f>IFERROR(IF($C659=7,INDEX(ROIC!$A$32:$BS$60,MATCH('Mthly ROIC (TR)'!AO$2,ROIC!$A$32:$A$60,0),MATCH('Mthly ROIC (TR)'!$A659,ROIC!$A$32:$BS$32,0)),AO658*(1+M658)),"")</f>
        <v>5.1342480974919967E-2</v>
      </c>
      <c r="AP659" s="42" t="str">
        <f>IFERROR(IF($C659=7,INDEX(ROIC!$A$32:$BS$60,MATCH('Mthly ROIC (TR)'!AP$2,ROIC!$A$32:$A$60,0),MATCH('Mthly ROIC (TR)'!$A659,ROIC!$A$32:$BS$32,0)),AP658*(1+N658)),"")</f>
        <v/>
      </c>
      <c r="AQ659" s="42">
        <f>IFERROR(IF($C659=7,INDEX(ROIC!$A$32:$BS$60,MATCH('Mthly ROIC (TR)'!AQ$2,ROIC!$A$32:$A$60,0),MATCH('Mthly ROIC (TR)'!$A659,ROIC!$A$32:$BS$32,0)),AQ658*(1+O658)),"")</f>
        <v>9.6874597673322807E-2</v>
      </c>
      <c r="AR659" s="42" t="str">
        <f>IFERROR(IF($C659=7,INDEX(ROIC!$A$32:$BS$60,MATCH('Mthly ROIC (TR)'!AR$2,ROIC!$A$32:$A$60,0),MATCH('Mthly ROIC (TR)'!$A659,ROIC!$A$32:$BS$32,0)),AR658*(1+P658)),"")</f>
        <v/>
      </c>
      <c r="AS659" s="42" t="str">
        <f>IFERROR(IF($C659=7,INDEX(ROIC!$A$32:$BS$60,MATCH('Mthly ROIC (TR)'!AS$2,ROIC!$A$32:$A$60,0),MATCH('Mthly ROIC (TR)'!$A659,ROIC!$A$32:$BS$32,0)),AS658*(1+Q658)),"")</f>
        <v/>
      </c>
      <c r="AT659" s="42">
        <f>IFERROR(IF($C659=7,INDEX(ROIC!$A$32:$BS$60,MATCH('Mthly ROIC (TR)'!AT$2,ROIC!$A$32:$A$60,0),MATCH('Mthly ROIC (TR)'!$A659,ROIC!$A$32:$BS$32,0)),AT658*(1+R658)),"")</f>
        <v>5.6344170784780677E-2</v>
      </c>
      <c r="AU659" s="42">
        <f>IFERROR(IF($C659=7,INDEX(ROIC!$A$32:$BS$60,MATCH('Mthly ROIC (TR)'!AU$2,ROIC!$A$32:$A$60,0),MATCH('Mthly ROIC (TR)'!$A659,ROIC!$A$32:$BS$32,0)),AU658*(1+S658)),"")</f>
        <v>5.5496168660492055E-2</v>
      </c>
      <c r="AV659" s="42">
        <f>IFERROR(IF($C659=7,INDEX(ROIC!$A$32:$BS$60,MATCH('Mthly ROIC (TR)'!AV$2,ROIC!$A$32:$A$60,0),MATCH('Mthly ROIC (TR)'!$A659,ROIC!$A$32:$BS$32,0)),AV658*(1+T658)),"")</f>
        <v>6.7658991276495342E-2</v>
      </c>
      <c r="AW659" s="42" t="str">
        <f>IFERROR(IF($C659=7,INDEX(ROIC!$A$32:$BS$60,MATCH('Mthly ROIC (TR)'!AW$2,ROIC!$A$32:$A$60,0),MATCH('Mthly ROIC (TR)'!$A659,ROIC!$A$32:$BS$32,0)),AW658*(1+U658)),"")</f>
        <v/>
      </c>
      <c r="AX659" s="42" t="str">
        <f>IFERROR(IF($C659=7,INDEX(ROIC!$A$32:$BS$60,MATCH('Mthly ROIC (TR)'!AX$2,ROIC!$A$32:$A$60,0),MATCH('Mthly ROIC (TR)'!$A659,ROIC!$A$32:$BS$32,0)),AX658*(1+V658)),"")</f>
        <v/>
      </c>
      <c r="AY659" s="42">
        <f>IFERROR(IF($C659=7,INDEX(ROIC!$A$32:$BS$60,MATCH('Mthly ROIC (TR)'!AY$2,ROIC!$A$32:$A$60,0),MATCH('Mthly ROIC (TR)'!$A659,ROIC!$A$32:$BS$32,0)),AY658*(1+W658)),"")</f>
        <v>9.4495933426833295E-2</v>
      </c>
      <c r="AZ659" s="42">
        <f>IFERROR(IF($C659=7,INDEX(ROIC!$A$32:$BS$60,MATCH('Mthly ROIC (TR)'!AZ$2,ROIC!$A$32:$A$60,0),MATCH('Mthly ROIC (TR)'!$A659,ROIC!$A$32:$BS$32,0)),AZ658*(1+X658)),"")</f>
        <v>4.5883382396518908E-2</v>
      </c>
      <c r="BA659" s="42">
        <f>IFERROR(IF($C659=7,INDEX(ROIC!$A$32:$BS$60,MATCH('Mthly ROIC (TR)'!BA$2,ROIC!$A$32:$A$60,0),MATCH('Mthly ROIC (TR)'!$A659,ROIC!$A$32:$BS$32,0)),BA658*(1+Y658)),"")</f>
        <v>0.11646833385643678</v>
      </c>
      <c r="BB659" s="42">
        <f>IFERROR(IF($C659=7,INDEX(ROIC!$A$32:$BS$60,MATCH('Mthly ROIC (TR)'!BB$2,ROIC!$A$32:$A$60,0),MATCH('Mthly ROIC (TR)'!$A659,ROIC!$A$32:$BS$32,0)),BB658*(1+Z658)),"")</f>
        <v>7.005750043207698E-2</v>
      </c>
      <c r="BC659" s="42">
        <f>IFERROR(IF($C659=7,INDEX(ROIC!$A$32:$BS$60,MATCH('Mthly ROIC (TR)'!BC$2,ROIC!$A$32:$A$60,0),MATCH('Mthly ROIC (TR)'!$A659,ROIC!$A$32:$BS$32,0)),BC658*(1+AA658)),"")</f>
        <v>0.11986528344268579</v>
      </c>
      <c r="BD659" s="42">
        <f>IFERROR(IF($C659=7,INDEX(ROIC!$A$32:$BS$60,MATCH('Mthly ROIC (TR)'!BD$2,ROIC!$A$32:$A$60,0),MATCH('Mthly ROIC (TR)'!$A659,ROIC!$A$32:$BS$32,0)),BD658*(1+AB658)),"")</f>
        <v>4.2774407607385254E-2</v>
      </c>
      <c r="BE659" s="42" t="str">
        <f>IFERROR(IF($C659=7,INDEX(ROIC!$A$32:$BS$60,MATCH('Mthly ROIC (TR)'!BE$2,ROIC!$A$32:$A$60,0),MATCH('Mthly ROIC (TR)'!$A659,ROIC!$A$32:$BS$32,0)),BE658*(1+AC658)),"")</f>
        <v/>
      </c>
      <c r="BF659" s="42">
        <f>IFERROR(IF($C659=7,INDEX(ROIC!$A$32:$BS$60,MATCH('Mthly ROIC (TR)'!BF$2,ROIC!$A$32:$A$60,0),MATCH('Mthly ROIC (TR)'!$A659,ROIC!$A$32:$BS$32,0)),BF658*(1+AD658)),"")</f>
        <v>4.5164559853962512E-2</v>
      </c>
      <c r="BG659" s="42" t="str">
        <f>IFERROR(IF($C659=7,INDEX(ROIC!$A$32:$BS$60,MATCH('Mthly ROIC (TR)'!BG$2,ROIC!$A$32:$A$60,0),MATCH('Mthly ROIC (TR)'!$A659,ROIC!$A$32:$BS$32,0)),BG658*(1+AE658)),"")</f>
        <v/>
      </c>
      <c r="BH659" s="44">
        <f t="shared" si="617"/>
        <v>4.9446126512249396E-2</v>
      </c>
      <c r="BI659" s="44" t="str">
        <f t="shared" si="618"/>
        <v/>
      </c>
      <c r="BJ659" s="44" t="str">
        <f t="shared" si="619"/>
        <v/>
      </c>
      <c r="BK659" s="44" t="str">
        <f t="shared" si="620"/>
        <v/>
      </c>
      <c r="BL659" s="44" t="str">
        <f t="shared" si="621"/>
        <v/>
      </c>
      <c r="BM659" s="44">
        <f t="shared" si="622"/>
        <v>5.1317563721198944E-2</v>
      </c>
      <c r="BN659" s="44" t="str">
        <f t="shared" si="623"/>
        <v/>
      </c>
      <c r="BO659" s="44" t="str">
        <f t="shared" si="624"/>
        <v/>
      </c>
      <c r="BP659" s="44">
        <f t="shared" si="625"/>
        <v>4.9987038822376859E-2</v>
      </c>
      <c r="BQ659" s="44">
        <f t="shared" si="626"/>
        <v>5.0558046861915076E-2</v>
      </c>
      <c r="BR659" s="44" t="str">
        <f t="shared" si="627"/>
        <v/>
      </c>
      <c r="BS659" s="44">
        <f t="shared" si="628"/>
        <v>9.5394502873546783E-2</v>
      </c>
      <c r="BT659" s="44" t="str">
        <f t="shared" si="629"/>
        <v/>
      </c>
      <c r="BU659" s="44" t="str">
        <f t="shared" si="630"/>
        <v/>
      </c>
      <c r="BV659" s="44">
        <f t="shared" si="631"/>
        <v>5.5483318547154187E-2</v>
      </c>
      <c r="BW659" s="44">
        <f t="shared" si="632"/>
        <v>5.4648272590576231E-2</v>
      </c>
      <c r="BX659" s="44">
        <f t="shared" si="633"/>
        <v>6.6625265990903695E-2</v>
      </c>
      <c r="BY659" s="44" t="str">
        <f t="shared" si="634"/>
        <v/>
      </c>
      <c r="BZ659" s="44" t="str">
        <f t="shared" si="635"/>
        <v/>
      </c>
      <c r="CA659" s="44">
        <f t="shared" si="636"/>
        <v>9.3052180956896047E-2</v>
      </c>
      <c r="CB659" s="44">
        <f t="shared" si="637"/>
        <v>4.51823549103431E-2</v>
      </c>
      <c r="CC659" s="44">
        <f t="shared" si="638"/>
        <v>0.11468887691499173</v>
      </c>
      <c r="CD659" s="44">
        <f t="shared" si="639"/>
        <v>6.8987129616969289E-2</v>
      </c>
      <c r="CE659" s="44">
        <f t="shared" si="640"/>
        <v>0.11803392633815916</v>
      </c>
      <c r="CF659" s="44">
        <f t="shared" si="641"/>
        <v>4.2120880472473345E-2</v>
      </c>
      <c r="CG659" s="44" t="str">
        <f t="shared" si="642"/>
        <v/>
      </c>
      <c r="CH659" s="44">
        <f t="shared" si="643"/>
        <v>4.447451487024609E-2</v>
      </c>
      <c r="CI659" s="44" t="str">
        <f t="shared" si="644"/>
        <v/>
      </c>
      <c r="CJ659" s="48">
        <f t="shared" si="645"/>
        <v>3.1311265152616811E-3</v>
      </c>
      <c r="CK659" s="48" t="str">
        <f t="shared" si="646"/>
        <v/>
      </c>
      <c r="CL659" s="48" t="str">
        <f t="shared" si="647"/>
        <v/>
      </c>
      <c r="CM659" s="48" t="str">
        <f t="shared" si="648"/>
        <v/>
      </c>
      <c r="CN659" s="48" t="str">
        <f t="shared" si="649"/>
        <v/>
      </c>
      <c r="CO659" s="48">
        <f t="shared" si="650"/>
        <v>2.2483764193168892E-3</v>
      </c>
      <c r="CP659" s="48" t="str">
        <f t="shared" si="651"/>
        <v/>
      </c>
      <c r="CQ659" s="48" t="str">
        <f t="shared" si="652"/>
        <v/>
      </c>
      <c r="CR659" s="48">
        <f t="shared" si="653"/>
        <v>1.6344761954140785E-3</v>
      </c>
      <c r="CS659" s="48">
        <f t="shared" si="654"/>
        <v>2.1516493583493817E-3</v>
      </c>
      <c r="CT659" s="48" t="str">
        <f t="shared" si="655"/>
        <v/>
      </c>
      <c r="CU659" s="48">
        <f t="shared" si="656"/>
        <v>-4.683488513079653E-3</v>
      </c>
      <c r="CV659" s="48" t="str">
        <f t="shared" si="657"/>
        <v/>
      </c>
      <c r="CW659" s="48" t="str">
        <f t="shared" si="658"/>
        <v/>
      </c>
      <c r="CX659" s="48">
        <f t="shared" si="659"/>
        <v>2.6803991190130189E-4</v>
      </c>
      <c r="CY659" s="48">
        <f t="shared" si="660"/>
        <v>2.1174566180670569E-3</v>
      </c>
      <c r="CZ659" s="48">
        <f t="shared" si="661"/>
        <v>1.5173904329428317E-3</v>
      </c>
      <c r="DA659" s="48" t="str">
        <f t="shared" si="662"/>
        <v/>
      </c>
      <c r="DB659" s="48" t="str">
        <f t="shared" si="663"/>
        <v/>
      </c>
      <c r="DC659" s="48">
        <f t="shared" si="664"/>
        <v>6.0123805681679245E-3</v>
      </c>
      <c r="DD659" s="48">
        <f t="shared" si="665"/>
        <v>3.8694620568766932E-3</v>
      </c>
      <c r="DE659" s="48">
        <f t="shared" si="666"/>
        <v>3.423462975912503E-4</v>
      </c>
      <c r="DF659" s="48">
        <f t="shared" si="667"/>
        <v>2.5210656647225256E-3</v>
      </c>
      <c r="DG659" s="48">
        <f t="shared" si="668"/>
        <v>5.8629811890690423E-3</v>
      </c>
      <c r="DH659" s="48">
        <f t="shared" si="669"/>
        <v>-8.6667923660161154E-4</v>
      </c>
      <c r="DI659" s="48" t="str">
        <f t="shared" si="670"/>
        <v/>
      </c>
      <c r="DJ659" s="48">
        <f t="shared" si="671"/>
        <v>2.0278599800237405E-3</v>
      </c>
      <c r="DK659" s="48" t="str">
        <f t="shared" si="672"/>
        <v/>
      </c>
      <c r="DL659" s="37">
        <f t="shared" si="612"/>
        <v>2.8154443458023131E-2</v>
      </c>
      <c r="DM659" s="39">
        <f t="shared" si="613"/>
        <v>1.0281544434580232</v>
      </c>
      <c r="DN659" s="39">
        <f>PRODUCT($DM$466:DM659)</f>
        <v>43.708872610544084</v>
      </c>
      <c r="DO659" s="36">
        <f>DL659-'1M RF rate'!C519</f>
        <v>2.7049269354524046E-2</v>
      </c>
      <c r="DP659" s="39">
        <f t="shared" si="614"/>
        <v>1.0270492693545241</v>
      </c>
      <c r="DQ659" s="39">
        <f>PRODUCT($DP$466:DP659)</f>
        <v>21.207138031358525</v>
      </c>
      <c r="DR659" s="36">
        <f>DL659-'DJUA Monthly (PR)'!C519</f>
        <v>-1.4850488985205974E-3</v>
      </c>
      <c r="DS659" s="39">
        <f t="shared" si="615"/>
        <v>0.99851495110147936</v>
      </c>
      <c r="DT659" s="39">
        <f>PRODUCT($DS$466:DS659)</f>
        <v>27.838219398648246</v>
      </c>
      <c r="DU659" s="100"/>
      <c r="DV659" s="100"/>
    </row>
    <row r="660" spans="1:126" x14ac:dyDescent="0.35">
      <c r="A660" s="35">
        <f t="shared" si="616"/>
        <v>2004</v>
      </c>
      <c r="B660" s="35">
        <v>2004</v>
      </c>
      <c r="C660" s="35">
        <v>9</v>
      </c>
      <c r="D660" s="46">
        <f>IFERROR(IF(INDEX('Memb Hist (Org)'!$A$1:$BS$29,MATCH('Mthly ROIC (TR)'!D$2,'Memb Hist (Org)'!$A$1:$A$29,0),MATCH('Mthly ROIC (TR)'!$A660,'Memb Hist (Org)'!$A$1:$BS$1,0))&lt;&gt;1,"",'Mthly Returns (TR)'!D659),"")</f>
        <v>-2.3525999999999998E-2</v>
      </c>
      <c r="E660" s="46" t="str">
        <f>IFERROR(IF(INDEX('Memb Hist (Org)'!$A$1:$BS$29,MATCH('Mthly ROIC (TR)'!E$2,'Memb Hist (Org)'!$A$1:$A$29,0),MATCH('Mthly ROIC (TR)'!$A660,'Memb Hist (Org)'!$A$1:$BS$1,0))&lt;&gt;1,"",'Mthly Returns (TR)'!E659),"")</f>
        <v/>
      </c>
      <c r="F660" s="46" t="str">
        <f>IFERROR(IF(INDEX('Memb Hist (Org)'!$A$1:$BS$29,MATCH('Mthly ROIC (TR)'!F$2,'Memb Hist (Org)'!$A$1:$A$29,0),MATCH('Mthly ROIC (TR)'!$A660,'Memb Hist (Org)'!$A$1:$BS$1,0))&lt;&gt;1,"",'Mthly Returns (TR)'!F659),"")</f>
        <v/>
      </c>
      <c r="G660" s="46" t="str">
        <f>IFERROR(IF(INDEX('Memb Hist (Org)'!$A$1:$BS$29,MATCH('Mthly ROIC (TR)'!G$2,'Memb Hist (Org)'!$A$1:$A$29,0),MATCH('Mthly ROIC (TR)'!$A660,'Memb Hist (Org)'!$A$1:$BS$1,0))&lt;&gt;1,"",'Mthly Returns (TR)'!G659),"")</f>
        <v/>
      </c>
      <c r="H660" s="46" t="str">
        <f>IFERROR(IF(INDEX('Memb Hist (Org)'!$A$1:$BS$29,MATCH('Mthly ROIC (TR)'!H$2,'Memb Hist (Org)'!$A$1:$A$29,0),MATCH('Mthly ROIC (TR)'!$A660,'Memb Hist (Org)'!$A$1:$BS$1,0))&lt;&gt;1,"",'Mthly Returns (TR)'!H659),"")</f>
        <v/>
      </c>
      <c r="I660" s="46">
        <f>IFERROR(IF(INDEX('Memb Hist (Org)'!$A$1:$BS$29,MATCH('Mthly ROIC (TR)'!I$2,'Memb Hist (Org)'!$A$1:$A$29,0),MATCH('Mthly ROIC (TR)'!$A660,'Memb Hist (Org)'!$A$1:$BS$1,0))&lt;&gt;1,"",'Mthly Returns (TR)'!I659),"")</f>
        <v>-3.7910000000000001E-3</v>
      </c>
      <c r="J660" s="46" t="str">
        <f>IFERROR(IF(INDEX('Memb Hist (Org)'!$A$1:$BS$29,MATCH('Mthly ROIC (TR)'!J$2,'Memb Hist (Org)'!$A$1:$A$29,0),MATCH('Mthly ROIC (TR)'!$A660,'Memb Hist (Org)'!$A$1:$BS$1,0))&lt;&gt;1,"",'Mthly Returns (TR)'!J659),"")</f>
        <v/>
      </c>
      <c r="K660" s="46" t="str">
        <f>IFERROR(IF(INDEX('Memb Hist (Org)'!$A$1:$BS$29,MATCH('Mthly ROIC (TR)'!K$2,'Memb Hist (Org)'!$A$1:$A$29,0),MATCH('Mthly ROIC (TR)'!$A660,'Memb Hist (Org)'!$A$1:$BS$1,0))&lt;&gt;1,"",'Mthly Returns (TR)'!K659),"")</f>
        <v/>
      </c>
      <c r="L660" s="46">
        <f>IFERROR(IF(INDEX('Memb Hist (Org)'!$A$1:$BS$29,MATCH('Mthly ROIC (TR)'!L$2,'Memb Hist (Org)'!$A$1:$A$29,0),MATCH('Mthly ROIC (TR)'!$A660,'Memb Hist (Org)'!$A$1:$BS$1,0))&lt;&gt;1,"",'Mthly Returns (TR)'!L659),"")</f>
        <v>5.548E-3</v>
      </c>
      <c r="M660" s="46">
        <f>IFERROR(IF(INDEX('Memb Hist (Org)'!$A$1:$BS$29,MATCH('Mthly ROIC (TR)'!M$2,'Memb Hist (Org)'!$A$1:$A$29,0),MATCH('Mthly ROIC (TR)'!$A660,'Memb Hist (Org)'!$A$1:$BS$1,0))&lt;&gt;1,"",'Mthly Returns (TR)'!M659),"")</f>
        <v>3.3875000000000002E-2</v>
      </c>
      <c r="N660" s="46" t="str">
        <f>IFERROR(IF(INDEX('Memb Hist (Org)'!$A$1:$BS$29,MATCH('Mthly ROIC (TR)'!N$2,'Memb Hist (Org)'!$A$1:$A$29,0),MATCH('Mthly ROIC (TR)'!$A660,'Memb Hist (Org)'!$A$1:$BS$1,0))&lt;&gt;1,"",'Mthly Returns (TR)'!N659),"")</f>
        <v/>
      </c>
      <c r="O660" s="46">
        <f>IFERROR(IF(INDEX('Memb Hist (Org)'!$A$1:$BS$29,MATCH('Mthly ROIC (TR)'!O$2,'Memb Hist (Org)'!$A$1:$A$29,0),MATCH('Mthly ROIC (TR)'!$A660,'Memb Hist (Org)'!$A$1:$BS$1,0))&lt;&gt;1,"",'Mthly Returns (TR)'!O659),"")</f>
        <v>-5.3016000000000001E-2</v>
      </c>
      <c r="P660" s="46" t="str">
        <f>IFERROR(IF(INDEX('Memb Hist (Org)'!$A$1:$BS$29,MATCH('Mthly ROIC (TR)'!P$2,'Memb Hist (Org)'!$A$1:$A$29,0),MATCH('Mthly ROIC (TR)'!$A660,'Memb Hist (Org)'!$A$1:$BS$1,0))&lt;&gt;1,"",'Mthly Returns (TR)'!P659),"")</f>
        <v/>
      </c>
      <c r="Q660" s="46" t="str">
        <f>IFERROR(IF(INDEX('Memb Hist (Org)'!$A$1:$BS$29,MATCH('Mthly ROIC (TR)'!Q$2,'Memb Hist (Org)'!$A$1:$A$29,0),MATCH('Mthly ROIC (TR)'!$A660,'Memb Hist (Org)'!$A$1:$BS$1,0))&lt;&gt;1,"",'Mthly Returns (TR)'!Q659),"")</f>
        <v/>
      </c>
      <c r="R660" s="46">
        <f>IFERROR(IF(INDEX('Memb Hist (Org)'!$A$1:$BS$29,MATCH('Mthly ROIC (TR)'!R$2,'Memb Hist (Org)'!$A$1:$A$29,0),MATCH('Mthly ROIC (TR)'!$A660,'Memb Hist (Org)'!$A$1:$BS$1,0))&lt;&gt;1,"",'Mthly Returns (TR)'!R659),"")</f>
        <v>1.0096000000000001E-2</v>
      </c>
      <c r="S660" s="46">
        <f>IFERROR(IF(INDEX('Memb Hist (Org)'!$A$1:$BS$29,MATCH('Mthly ROIC (TR)'!S$2,'Memb Hist (Org)'!$A$1:$A$29,0),MATCH('Mthly ROIC (TR)'!$A660,'Memb Hist (Org)'!$A$1:$BS$1,0))&lt;&gt;1,"",'Mthly Returns (TR)'!S659),"")</f>
        <v>2.0875000000000001E-2</v>
      </c>
      <c r="T660" s="46">
        <f>IFERROR(IF(INDEX('Memb Hist (Org)'!$A$1:$BS$29,MATCH('Mthly ROIC (TR)'!T$2,'Memb Hist (Org)'!$A$1:$A$29,0),MATCH('Mthly ROIC (TR)'!$A660,'Memb Hist (Org)'!$A$1:$BS$1,0))&lt;&gt;1,"",'Mthly Returns (TR)'!T659),"")</f>
        <v>4.1452999999999997E-2</v>
      </c>
      <c r="U660" s="46" t="str">
        <f>IFERROR(IF(INDEX('Memb Hist (Org)'!$A$1:$BS$29,MATCH('Mthly ROIC (TR)'!U$2,'Memb Hist (Org)'!$A$1:$A$29,0),MATCH('Mthly ROIC (TR)'!$A660,'Memb Hist (Org)'!$A$1:$BS$1,0))&lt;&gt;1,"",'Mthly Returns (TR)'!U659),"")</f>
        <v/>
      </c>
      <c r="V660" s="46" t="str">
        <f>IFERROR(IF(INDEX('Memb Hist (Org)'!$A$1:$BS$29,MATCH('Mthly ROIC (TR)'!V$2,'Memb Hist (Org)'!$A$1:$A$29,0),MATCH('Mthly ROIC (TR)'!$A660,'Memb Hist (Org)'!$A$1:$BS$1,0))&lt;&gt;1,"",'Mthly Returns (TR)'!V659),"")</f>
        <v/>
      </c>
      <c r="W660" s="46">
        <f>IFERROR(IF(INDEX('Memb Hist (Org)'!$A$1:$BS$29,MATCH('Mthly ROIC (TR)'!W$2,'Memb Hist (Org)'!$A$1:$A$29,0),MATCH('Mthly ROIC (TR)'!$A660,'Memb Hist (Org)'!$A$1:$BS$1,0))&lt;&gt;1,"",'Mthly Returns (TR)'!W659),"")</f>
        <v>-4.3420000000000004E-3</v>
      </c>
      <c r="X660" s="46">
        <f>IFERROR(IF(INDEX('Memb Hist (Org)'!$A$1:$BS$29,MATCH('Mthly ROIC (TR)'!X$2,'Memb Hist (Org)'!$A$1:$A$29,0),MATCH('Mthly ROIC (TR)'!$A660,'Memb Hist (Org)'!$A$1:$BS$1,0))&lt;&gt;1,"",'Mthly Returns (TR)'!X659),"")</f>
        <v>1.9130999999999999E-2</v>
      </c>
      <c r="Y660" s="46">
        <f>IFERROR(IF(INDEX('Memb Hist (Org)'!$A$1:$BS$29,MATCH('Mthly ROIC (TR)'!Y$2,'Memb Hist (Org)'!$A$1:$A$29,0),MATCH('Mthly ROIC (TR)'!$A660,'Memb Hist (Org)'!$A$1:$BS$1,0))&lt;&gt;1,"",'Mthly Returns (TR)'!Y659),"")</f>
        <v>-6.3239999999999998E-3</v>
      </c>
      <c r="Z660" s="46">
        <f>IFERROR(IF(INDEX('Memb Hist (Org)'!$A$1:$BS$29,MATCH('Mthly ROIC (TR)'!Z$2,'Memb Hist (Org)'!$A$1:$A$29,0),MATCH('Mthly ROIC (TR)'!$A660,'Memb Hist (Org)'!$A$1:$BS$1,0))&lt;&gt;1,"",'Mthly Returns (TR)'!Z659),"")</f>
        <v>-1.2191E-2</v>
      </c>
      <c r="AA660" s="46">
        <f>IFERROR(IF(INDEX('Memb Hist (Org)'!$A$1:$BS$29,MATCH('Mthly ROIC (TR)'!AA$2,'Memb Hist (Org)'!$A$1:$A$29,0),MATCH('Mthly ROIC (TR)'!$A660,'Memb Hist (Org)'!$A$1:$BS$1,0))&lt;&gt;1,"",'Mthly Returns (TR)'!AA659),"")</f>
        <v>0.15409600000000001</v>
      </c>
      <c r="AB660" s="46">
        <f>IFERROR(IF(INDEX('Memb Hist (Org)'!$A$1:$BS$29,MATCH('Mthly ROIC (TR)'!AB$2,'Memb Hist (Org)'!$A$1:$A$29,0),MATCH('Mthly ROIC (TR)'!$A660,'Memb Hist (Org)'!$A$1:$BS$1,0))&lt;&gt;1,"",'Mthly Returns (TR)'!AB659),"")</f>
        <v>1.7662000000000001E-2</v>
      </c>
      <c r="AC660" s="46" t="str">
        <f>IFERROR(IF(INDEX('Memb Hist (Org)'!$A$1:$BS$29,MATCH('Mthly ROIC (TR)'!AC$2,'Memb Hist (Org)'!$A$1:$A$29,0),MATCH('Mthly ROIC (TR)'!$A660,'Memb Hist (Org)'!$A$1:$BS$1,0))&lt;&gt;1,"",'Mthly Returns (TR)'!AC659),"")</f>
        <v/>
      </c>
      <c r="AD660" s="46">
        <f>IFERROR(IF(INDEX('Memb Hist (Org)'!$A$1:$BS$29,MATCH('Mthly ROIC (TR)'!AD$2,'Memb Hist (Org)'!$A$1:$A$29,0),MATCH('Mthly ROIC (TR)'!$A660,'Memb Hist (Org)'!$A$1:$BS$1,0))&lt;&gt;1,"",'Mthly Returns (TR)'!AD659),"")</f>
        <v>-9.9109999999999997E-3</v>
      </c>
      <c r="AE660" s="46" t="str">
        <f>IFERROR(IF(INDEX('Memb Hist (Org)'!$A$1:$BS$29,MATCH('Mthly ROIC (TR)'!AE$2,'Memb Hist (Org)'!$A$1:$A$29,0),MATCH('Mthly ROIC (TR)'!$A660,'Memb Hist (Org)'!$A$1:$BS$1,0))&lt;&gt;1,"",'Mthly Returns (TR)'!AE659),"")</f>
        <v/>
      </c>
      <c r="AF660" s="42">
        <f>IFERROR(IF($C660=7,INDEX(ROIC!$A$32:$BS$60,MATCH('Mthly ROIC (TR)'!AF$2,ROIC!$A$32:$A$60,0),MATCH('Mthly ROIC (TR)'!$A660,ROIC!$A$32:$BS$32,0)),AF659*(1+D659)),"")</f>
        <v>5.3393016163209607E-2</v>
      </c>
      <c r="AG660" s="42" t="str">
        <f>IFERROR(IF($C660=7,INDEX(ROIC!$A$32:$BS$60,MATCH('Mthly ROIC (TR)'!AG$2,ROIC!$A$32:$A$60,0),MATCH('Mthly ROIC (TR)'!$A660,ROIC!$A$32:$BS$32,0)),AG659*(1+E659)),"")</f>
        <v/>
      </c>
      <c r="AH660" s="42" t="str">
        <f>IFERROR(IF($C660=7,INDEX(ROIC!$A$32:$BS$60,MATCH('Mthly ROIC (TR)'!AH$2,ROIC!$A$32:$A$60,0),MATCH('Mthly ROIC (TR)'!$A660,ROIC!$A$32:$BS$32,0)),AH659*(1+F659)),"")</f>
        <v/>
      </c>
      <c r="AI660" s="42" t="str">
        <f>IFERROR(IF($C660=7,INDEX(ROIC!$A$32:$BS$60,MATCH('Mthly ROIC (TR)'!AI$2,ROIC!$A$32:$A$60,0),MATCH('Mthly ROIC (TR)'!$A660,ROIC!$A$32:$BS$32,0)),AI659*(1+G659)),"")</f>
        <v/>
      </c>
      <c r="AJ660" s="42" t="str">
        <f>IFERROR(IF($C660=7,INDEX(ROIC!$A$32:$BS$60,MATCH('Mthly ROIC (TR)'!AJ$2,ROIC!$A$32:$A$60,0),MATCH('Mthly ROIC (TR)'!$A660,ROIC!$A$32:$BS$32,0)),AJ659*(1+H659)),"")</f>
        <v/>
      </c>
      <c r="AK660" s="42">
        <f>IFERROR(IF($C660=7,INDEX(ROIC!$A$32:$BS$60,MATCH('Mthly ROIC (TR)'!AK$2,ROIC!$A$32:$A$60,0),MATCH('Mthly ROIC (TR)'!$A660,ROIC!$A$32:$BS$32,0)),AK659*(1+I659)),"")</f>
        <v>5.4397043265527002E-2</v>
      </c>
      <c r="AL660" s="42" t="str">
        <f>IFERROR(IF($C660=7,INDEX(ROIC!$A$32:$BS$60,MATCH('Mthly ROIC (TR)'!AL$2,ROIC!$A$32:$A$60,0),MATCH('Mthly ROIC (TR)'!$A660,ROIC!$A$32:$BS$32,0)),AL659*(1+J659)),"")</f>
        <v/>
      </c>
      <c r="AM660" s="42" t="str">
        <f>IFERROR(IF($C660=7,INDEX(ROIC!$A$32:$BS$60,MATCH('Mthly ROIC (TR)'!AM$2,ROIC!$A$32:$A$60,0),MATCH('Mthly ROIC (TR)'!$A660,ROIC!$A$32:$BS$32,0)),AM659*(1+K659)),"")</f>
        <v/>
      </c>
      <c r="AN660" s="42">
        <f>IFERROR(IF($C660=7,INDEX(ROIC!$A$32:$BS$60,MATCH('Mthly ROIC (TR)'!AN$2,ROIC!$A$32:$A$60,0),MATCH('Mthly ROIC (TR)'!$A660,ROIC!$A$32:$BS$32,0)),AN659*(1+L659)),"")</f>
        <v>5.2422449386469103E-2</v>
      </c>
      <c r="AO660" s="42">
        <f>IFERROR(IF($C660=7,INDEX(ROIC!$A$32:$BS$60,MATCH('Mthly ROIC (TR)'!AO$2,ROIC!$A$32:$A$60,0),MATCH('Mthly ROIC (TR)'!$A660,ROIC!$A$32:$BS$32,0)),AO659*(1+M659)),"")</f>
        <v>5.3527514280250613E-2</v>
      </c>
      <c r="AP660" s="42" t="str">
        <f>IFERROR(IF($C660=7,INDEX(ROIC!$A$32:$BS$60,MATCH('Mthly ROIC (TR)'!AP$2,ROIC!$A$32:$A$60,0),MATCH('Mthly ROIC (TR)'!$A660,ROIC!$A$32:$BS$32,0)),AP659*(1+N659)),"")</f>
        <v/>
      </c>
      <c r="AQ660" s="42">
        <f>IFERROR(IF($C660=7,INDEX(ROIC!$A$32:$BS$60,MATCH('Mthly ROIC (TR)'!AQ$2,ROIC!$A$32:$A$60,0),MATCH('Mthly ROIC (TR)'!$A660,ROIC!$A$32:$BS$32,0)),AQ659*(1+O659)),"")</f>
        <v>9.2118442425953351E-2</v>
      </c>
      <c r="AR660" s="42" t="str">
        <f>IFERROR(IF($C660=7,INDEX(ROIC!$A$32:$BS$60,MATCH('Mthly ROIC (TR)'!AR$2,ROIC!$A$32:$A$60,0),MATCH('Mthly ROIC (TR)'!$A660,ROIC!$A$32:$BS$32,0)),AR659*(1+P659)),"")</f>
        <v/>
      </c>
      <c r="AS660" s="42" t="str">
        <f>IFERROR(IF($C660=7,INDEX(ROIC!$A$32:$BS$60,MATCH('Mthly ROIC (TR)'!AS$2,ROIC!$A$32:$A$60,0),MATCH('Mthly ROIC (TR)'!$A660,ROIC!$A$32:$BS$32,0)),AS659*(1+Q659)),"")</f>
        <v/>
      </c>
      <c r="AT660" s="42">
        <f>IFERROR(IF($C660=7,INDEX(ROIC!$A$32:$BS$60,MATCH('Mthly ROIC (TR)'!AT$2,ROIC!$A$32:$A$60,0),MATCH('Mthly ROIC (TR)'!$A660,ROIC!$A$32:$BS$32,0)),AT659*(1+R659)),"")</f>
        <v>5.6616369473841952E-2</v>
      </c>
      <c r="AU660" s="42">
        <f>IFERROR(IF($C660=7,INDEX(ROIC!$A$32:$BS$60,MATCH('Mthly ROIC (TR)'!AU$2,ROIC!$A$32:$A$60,0),MATCH('Mthly ROIC (TR)'!$A660,ROIC!$A$32:$BS$32,0)),AU659*(1+S659)),"")</f>
        <v>5.7646478707580148E-2</v>
      </c>
      <c r="AV660" s="42">
        <f>IFERROR(IF($C660=7,INDEX(ROIC!$A$32:$BS$60,MATCH('Mthly ROIC (TR)'!AV$2,ROIC!$A$32:$A$60,0),MATCH('Mthly ROIC (TR)'!$A660,ROIC!$A$32:$BS$32,0)),AV659*(1+T659)),"")</f>
        <v>6.9199924802817517E-2</v>
      </c>
      <c r="AW660" s="42" t="str">
        <f>IFERROR(IF($C660=7,INDEX(ROIC!$A$32:$BS$60,MATCH('Mthly ROIC (TR)'!AW$2,ROIC!$A$32:$A$60,0),MATCH('Mthly ROIC (TR)'!$A660,ROIC!$A$32:$BS$32,0)),AW659*(1+U659)),"")</f>
        <v/>
      </c>
      <c r="AX660" s="42" t="str">
        <f>IFERROR(IF($C660=7,INDEX(ROIC!$A$32:$BS$60,MATCH('Mthly ROIC (TR)'!AX$2,ROIC!$A$32:$A$60,0),MATCH('Mthly ROIC (TR)'!$A660,ROIC!$A$32:$BS$32,0)),AX659*(1+V659)),"")</f>
        <v/>
      </c>
      <c r="AY660" s="42">
        <f>IFERROR(IF($C660=7,INDEX(ROIC!$A$32:$BS$60,MATCH('Mthly ROIC (TR)'!AY$2,ROIC!$A$32:$A$60,0),MATCH('Mthly ROIC (TR)'!$A660,ROIC!$A$32:$BS$32,0)),AY659*(1+W659)),"")</f>
        <v>0.10060159917334127</v>
      </c>
      <c r="AZ660" s="42">
        <f>IFERROR(IF($C660=7,INDEX(ROIC!$A$32:$BS$60,MATCH('Mthly ROIC (TR)'!AZ$2,ROIC!$A$32:$A$60,0),MATCH('Mthly ROIC (TR)'!$A660,ROIC!$A$32:$BS$32,0)),AZ659*(1+X659)),"")</f>
        <v>4.9812881148339185E-2</v>
      </c>
      <c r="BA660" s="42">
        <f>IFERROR(IF($C660=7,INDEX(ROIC!$A$32:$BS$60,MATCH('Mthly ROIC (TR)'!BA$2,ROIC!$A$32:$A$60,0),MATCH('Mthly ROIC (TR)'!$A660,ROIC!$A$32:$BS$32,0)),BA659*(1+Y659)),"")</f>
        <v>0.11681599183299825</v>
      </c>
      <c r="BB660" s="42">
        <f>IFERROR(IF($C660=7,INDEX(ROIC!$A$32:$BS$60,MATCH('Mthly ROIC (TR)'!BB$2,ROIC!$A$32:$A$60,0),MATCH('Mthly ROIC (TR)'!$A660,ROIC!$A$32:$BS$32,0)),BB659*(1+Z659)),"")</f>
        <v>7.2617681727866798E-2</v>
      </c>
      <c r="BC660" s="42">
        <f>IFERROR(IF($C660=7,INDEX(ROIC!$A$32:$BS$60,MATCH('Mthly ROIC (TR)'!BC$2,ROIC!$A$32:$A$60,0),MATCH('Mthly ROIC (TR)'!$A660,ROIC!$A$32:$BS$32,0)),BC659*(1+AA659)),"")</f>
        <v>0.12581923180185087</v>
      </c>
      <c r="BD660" s="42">
        <f>IFERROR(IF($C660=7,INDEX(ROIC!$A$32:$BS$60,MATCH('Mthly ROIC (TR)'!BD$2,ROIC!$A$32:$A$60,0),MATCH('Mthly ROIC (TR)'!$A660,ROIC!$A$32:$BS$32,0)),BD659*(1+AB659)),"")</f>
        <v>4.1894281396455693E-2</v>
      </c>
      <c r="BE660" s="42" t="str">
        <f>IFERROR(IF($C660=7,INDEX(ROIC!$A$32:$BS$60,MATCH('Mthly ROIC (TR)'!BE$2,ROIC!$A$32:$A$60,0),MATCH('Mthly ROIC (TR)'!$A660,ROIC!$A$32:$BS$32,0)),BE659*(1+AC659)),"")</f>
        <v/>
      </c>
      <c r="BF660" s="42">
        <f>IFERROR(IF($C660=7,INDEX(ROIC!$A$32:$BS$60,MATCH('Mthly ROIC (TR)'!BF$2,ROIC!$A$32:$A$60,0),MATCH('Mthly ROIC (TR)'!$A660,ROIC!$A$32:$BS$32,0)),BF659*(1+AD659)),"")</f>
        <v>4.7223883125063787E-2</v>
      </c>
      <c r="BG660" s="42" t="str">
        <f>IFERROR(IF($C660=7,INDEX(ROIC!$A$32:$BS$60,MATCH('Mthly ROIC (TR)'!BG$2,ROIC!$A$32:$A$60,0),MATCH('Mthly ROIC (TR)'!$A660,ROIC!$A$32:$BS$32,0)),BG659*(1+AE659)),"")</f>
        <v/>
      </c>
      <c r="BH660" s="44">
        <f t="shared" si="617"/>
        <v>5.1137505033462094E-2</v>
      </c>
      <c r="BI660" s="44" t="str">
        <f t="shared" si="618"/>
        <v/>
      </c>
      <c r="BJ660" s="44" t="str">
        <f t="shared" si="619"/>
        <v/>
      </c>
      <c r="BK660" s="44" t="str">
        <f t="shared" si="620"/>
        <v/>
      </c>
      <c r="BL660" s="44" t="str">
        <f t="shared" si="621"/>
        <v/>
      </c>
      <c r="BM660" s="44">
        <f t="shared" si="622"/>
        <v>5.2099118455740834E-2</v>
      </c>
      <c r="BN660" s="44" t="str">
        <f t="shared" si="623"/>
        <v/>
      </c>
      <c r="BO660" s="44" t="str">
        <f t="shared" si="624"/>
        <v/>
      </c>
      <c r="BP660" s="44">
        <f t="shared" si="625"/>
        <v>5.0207938453459111E-2</v>
      </c>
      <c r="BQ660" s="44">
        <f t="shared" si="626"/>
        <v>5.1266321471105394E-2</v>
      </c>
      <c r="BR660" s="44" t="str">
        <f t="shared" si="627"/>
        <v/>
      </c>
      <c r="BS660" s="44">
        <f t="shared" si="628"/>
        <v>8.822703139362606E-2</v>
      </c>
      <c r="BT660" s="44" t="str">
        <f t="shared" si="629"/>
        <v/>
      </c>
      <c r="BU660" s="44" t="str">
        <f t="shared" si="630"/>
        <v/>
      </c>
      <c r="BV660" s="44">
        <f t="shared" si="631"/>
        <v>5.4224692422225253E-2</v>
      </c>
      <c r="BW660" s="44">
        <f t="shared" si="632"/>
        <v>5.5211286173817806E-2</v>
      </c>
      <c r="BX660" s="44">
        <f t="shared" si="633"/>
        <v>6.6276673565364611E-2</v>
      </c>
      <c r="BY660" s="44" t="str">
        <f t="shared" si="634"/>
        <v/>
      </c>
      <c r="BZ660" s="44" t="str">
        <f t="shared" si="635"/>
        <v/>
      </c>
      <c r="CA660" s="44">
        <f t="shared" si="636"/>
        <v>9.6351829392359686E-2</v>
      </c>
      <c r="CB660" s="44">
        <f t="shared" si="637"/>
        <v>4.7708607670110655E-2</v>
      </c>
      <c r="CC660" s="44">
        <f t="shared" si="638"/>
        <v>0.1118812683682959</v>
      </c>
      <c r="CD660" s="44">
        <f t="shared" si="639"/>
        <v>6.9550052267620552E-2</v>
      </c>
      <c r="CE660" s="44">
        <f t="shared" si="640"/>
        <v>0.12050417942125695</v>
      </c>
      <c r="CF660" s="44">
        <f t="shared" si="641"/>
        <v>4.0124517769062222E-2</v>
      </c>
      <c r="CG660" s="44" t="str">
        <f t="shared" si="642"/>
        <v/>
      </c>
      <c r="CH660" s="44">
        <f t="shared" si="643"/>
        <v>4.5228978142492854E-2</v>
      </c>
      <c r="CI660" s="44" t="str">
        <f t="shared" si="644"/>
        <v/>
      </c>
      <c r="CJ660" s="48">
        <f t="shared" si="645"/>
        <v>-1.203060943417229E-3</v>
      </c>
      <c r="CK660" s="48" t="str">
        <f t="shared" si="646"/>
        <v/>
      </c>
      <c r="CL660" s="48" t="str">
        <f t="shared" si="647"/>
        <v/>
      </c>
      <c r="CM660" s="48" t="str">
        <f t="shared" si="648"/>
        <v/>
      </c>
      <c r="CN660" s="48" t="str">
        <f t="shared" si="649"/>
        <v/>
      </c>
      <c r="CO660" s="48">
        <f t="shared" si="650"/>
        <v>-1.9750775806571351E-4</v>
      </c>
      <c r="CP660" s="48" t="str">
        <f t="shared" si="651"/>
        <v/>
      </c>
      <c r="CQ660" s="48" t="str">
        <f t="shared" si="652"/>
        <v/>
      </c>
      <c r="CR660" s="48">
        <f t="shared" si="653"/>
        <v>2.7855364253979114E-4</v>
      </c>
      <c r="CS660" s="48">
        <f t="shared" si="654"/>
        <v>1.7366466398336953E-3</v>
      </c>
      <c r="CT660" s="48" t="str">
        <f t="shared" si="655"/>
        <v/>
      </c>
      <c r="CU660" s="48">
        <f t="shared" si="656"/>
        <v>-4.6774442963644792E-3</v>
      </c>
      <c r="CV660" s="48" t="str">
        <f t="shared" si="657"/>
        <v/>
      </c>
      <c r="CW660" s="48" t="str">
        <f t="shared" si="658"/>
        <v/>
      </c>
      <c r="CX660" s="48">
        <f t="shared" si="659"/>
        <v>5.4745249469478614E-4</v>
      </c>
      <c r="CY660" s="48">
        <f t="shared" si="660"/>
        <v>1.1525355988784467E-3</v>
      </c>
      <c r="CZ660" s="48">
        <f t="shared" si="661"/>
        <v>2.7473669493050588E-3</v>
      </c>
      <c r="DA660" s="48" t="str">
        <f t="shared" si="662"/>
        <v/>
      </c>
      <c r="DB660" s="48" t="str">
        <f t="shared" si="663"/>
        <v/>
      </c>
      <c r="DC660" s="48">
        <f t="shared" si="664"/>
        <v>-4.1835964322162579E-4</v>
      </c>
      <c r="DD660" s="48">
        <f t="shared" si="665"/>
        <v>9.1271337333688691E-4</v>
      </c>
      <c r="DE660" s="48">
        <f t="shared" si="666"/>
        <v>-7.0753714116110326E-4</v>
      </c>
      <c r="DF660" s="48">
        <f t="shared" si="667"/>
        <v>-8.4788468719456213E-4</v>
      </c>
      <c r="DG660" s="48">
        <f t="shared" si="668"/>
        <v>1.8569212032098013E-2</v>
      </c>
      <c r="DH660" s="48">
        <f t="shared" si="669"/>
        <v>7.0867923283717698E-4</v>
      </c>
      <c r="DI660" s="48" t="str">
        <f t="shared" si="670"/>
        <v/>
      </c>
      <c r="DJ660" s="48">
        <f t="shared" si="671"/>
        <v>-4.4826440237024664E-4</v>
      </c>
      <c r="DK660" s="48" t="str">
        <f t="shared" si="672"/>
        <v/>
      </c>
      <c r="DL660" s="37">
        <f t="shared" si="612"/>
        <v>1.8153101091728897E-2</v>
      </c>
      <c r="DM660" s="39">
        <f t="shared" si="613"/>
        <v>1.0181531010917289</v>
      </c>
      <c r="DN660" s="39">
        <f>PRODUCT($DM$466:DM660)</f>
        <v>44.502324193648789</v>
      </c>
      <c r="DO660" s="36">
        <f>DL660-'1M RF rate'!C520</f>
        <v>1.6925671299440382E-2</v>
      </c>
      <c r="DP660" s="39">
        <f t="shared" si="614"/>
        <v>1.0169256712994403</v>
      </c>
      <c r="DQ660" s="39">
        <f>PRODUCT($DP$466:DP660)</f>
        <v>21.56608307887916</v>
      </c>
      <c r="DR660" s="36">
        <f>DL660-'DJUA Monthly (PR)'!C520</f>
        <v>-6.6142458613477999E-3</v>
      </c>
      <c r="DS660" s="39">
        <f t="shared" si="615"/>
        <v>0.99338575413865216</v>
      </c>
      <c r="DT660" s="39">
        <f>PRODUCT($DS$466:DS660)</f>
        <v>27.654090571203444</v>
      </c>
      <c r="DU660" s="100"/>
      <c r="DV660" s="100"/>
    </row>
    <row r="661" spans="1:126" x14ac:dyDescent="0.35">
      <c r="A661" s="35">
        <f t="shared" si="616"/>
        <v>2004</v>
      </c>
      <c r="B661" s="35">
        <v>2004</v>
      </c>
      <c r="C661" s="35">
        <v>10</v>
      </c>
      <c r="D661" s="46">
        <f>IFERROR(IF(INDEX('Memb Hist (Org)'!$A$1:$BS$29,MATCH('Mthly ROIC (TR)'!D$2,'Memb Hist (Org)'!$A$1:$A$29,0),MATCH('Mthly ROIC (TR)'!$A661,'Memb Hist (Org)'!$A$1:$BS$1,0))&lt;&gt;1,"",'Mthly Returns (TR)'!D660),"")</f>
        <v>3.0349999999999999E-2</v>
      </c>
      <c r="E661" s="46" t="str">
        <f>IFERROR(IF(INDEX('Memb Hist (Org)'!$A$1:$BS$29,MATCH('Mthly ROIC (TR)'!E$2,'Memb Hist (Org)'!$A$1:$A$29,0),MATCH('Mthly ROIC (TR)'!$A661,'Memb Hist (Org)'!$A$1:$BS$1,0))&lt;&gt;1,"",'Mthly Returns (TR)'!E660),"")</f>
        <v/>
      </c>
      <c r="F661" s="46" t="str">
        <f>IFERROR(IF(INDEX('Memb Hist (Org)'!$A$1:$BS$29,MATCH('Mthly ROIC (TR)'!F$2,'Memb Hist (Org)'!$A$1:$A$29,0),MATCH('Mthly ROIC (TR)'!$A661,'Memb Hist (Org)'!$A$1:$BS$1,0))&lt;&gt;1,"",'Mthly Returns (TR)'!F660),"")</f>
        <v/>
      </c>
      <c r="G661" s="46" t="str">
        <f>IFERROR(IF(INDEX('Memb Hist (Org)'!$A$1:$BS$29,MATCH('Mthly ROIC (TR)'!G$2,'Memb Hist (Org)'!$A$1:$A$29,0),MATCH('Mthly ROIC (TR)'!$A661,'Memb Hist (Org)'!$A$1:$BS$1,0))&lt;&gt;1,"",'Mthly Returns (TR)'!G660),"")</f>
        <v/>
      </c>
      <c r="H661" s="46" t="str">
        <f>IFERROR(IF(INDEX('Memb Hist (Org)'!$A$1:$BS$29,MATCH('Mthly ROIC (TR)'!H$2,'Memb Hist (Org)'!$A$1:$A$29,0),MATCH('Mthly ROIC (TR)'!$A661,'Memb Hist (Org)'!$A$1:$BS$1,0))&lt;&gt;1,"",'Mthly Returns (TR)'!H660),"")</f>
        <v/>
      </c>
      <c r="I661" s="46">
        <f>IFERROR(IF(INDEX('Memb Hist (Org)'!$A$1:$BS$29,MATCH('Mthly ROIC (TR)'!I$2,'Memb Hist (Org)'!$A$1:$A$29,0),MATCH('Mthly ROIC (TR)'!$A661,'Memb Hist (Org)'!$A$1:$BS$1,0))&lt;&gt;1,"",'Mthly Returns (TR)'!I660),"")</f>
        <v>3.3538999999999999E-2</v>
      </c>
      <c r="J661" s="46" t="str">
        <f>IFERROR(IF(INDEX('Memb Hist (Org)'!$A$1:$BS$29,MATCH('Mthly ROIC (TR)'!J$2,'Memb Hist (Org)'!$A$1:$A$29,0),MATCH('Mthly ROIC (TR)'!$A661,'Memb Hist (Org)'!$A$1:$BS$1,0))&lt;&gt;1,"",'Mthly Returns (TR)'!J660),"")</f>
        <v/>
      </c>
      <c r="K661" s="46" t="str">
        <f>IFERROR(IF(INDEX('Memb Hist (Org)'!$A$1:$BS$29,MATCH('Mthly ROIC (TR)'!K$2,'Memb Hist (Org)'!$A$1:$A$29,0),MATCH('Mthly ROIC (TR)'!$A661,'Memb Hist (Org)'!$A$1:$BS$1,0))&lt;&gt;1,"",'Mthly Returns (TR)'!K660),"")</f>
        <v/>
      </c>
      <c r="L661" s="46">
        <f>IFERROR(IF(INDEX('Memb Hist (Org)'!$A$1:$BS$29,MATCH('Mthly ROIC (TR)'!L$2,'Memb Hist (Org)'!$A$1:$A$29,0),MATCH('Mthly ROIC (TR)'!$A661,'Memb Hist (Org)'!$A$1:$BS$1,0))&lt;&gt;1,"",'Mthly Returns (TR)'!L660),"")</f>
        <v>-1.4253E-2</v>
      </c>
      <c r="M661" s="46">
        <f>IFERROR(IF(INDEX('Memb Hist (Org)'!$A$1:$BS$29,MATCH('Mthly ROIC (TR)'!M$2,'Memb Hist (Org)'!$A$1:$A$29,0),MATCH('Mthly ROIC (TR)'!$A661,'Memb Hist (Org)'!$A$1:$BS$1,0))&lt;&gt;1,"",'Mthly Returns (TR)'!M660),"")</f>
        <v>7.1647000000000002E-2</v>
      </c>
      <c r="N661" s="46" t="str">
        <f>IFERROR(IF(INDEX('Memb Hist (Org)'!$A$1:$BS$29,MATCH('Mthly ROIC (TR)'!N$2,'Memb Hist (Org)'!$A$1:$A$29,0),MATCH('Mthly ROIC (TR)'!$A661,'Memb Hist (Org)'!$A$1:$BS$1,0))&lt;&gt;1,"",'Mthly Returns (TR)'!N660),"")</f>
        <v/>
      </c>
      <c r="O661" s="46">
        <f>IFERROR(IF(INDEX('Memb Hist (Org)'!$A$1:$BS$29,MATCH('Mthly ROIC (TR)'!O$2,'Memb Hist (Org)'!$A$1:$A$29,0),MATCH('Mthly ROIC (TR)'!$A661,'Memb Hist (Org)'!$A$1:$BS$1,0))&lt;&gt;1,"",'Mthly Returns (TR)'!O660),"")</f>
        <v>1.4479000000000001E-2</v>
      </c>
      <c r="P661" s="46" t="str">
        <f>IFERROR(IF(INDEX('Memb Hist (Org)'!$A$1:$BS$29,MATCH('Mthly ROIC (TR)'!P$2,'Memb Hist (Org)'!$A$1:$A$29,0),MATCH('Mthly ROIC (TR)'!$A661,'Memb Hist (Org)'!$A$1:$BS$1,0))&lt;&gt;1,"",'Mthly Returns (TR)'!P660),"")</f>
        <v/>
      </c>
      <c r="Q661" s="46" t="str">
        <f>IFERROR(IF(INDEX('Memb Hist (Org)'!$A$1:$BS$29,MATCH('Mthly ROIC (TR)'!Q$2,'Memb Hist (Org)'!$A$1:$A$29,0),MATCH('Mthly ROIC (TR)'!$A661,'Memb Hist (Org)'!$A$1:$BS$1,0))&lt;&gt;1,"",'Mthly Returns (TR)'!Q660),"")</f>
        <v/>
      </c>
      <c r="R661" s="46">
        <f>IFERROR(IF(INDEX('Memb Hist (Org)'!$A$1:$BS$29,MATCH('Mthly ROIC (TR)'!R$2,'Memb Hist (Org)'!$A$1:$A$29,0),MATCH('Mthly ROIC (TR)'!$A661,'Memb Hist (Org)'!$A$1:$BS$1,0))&lt;&gt;1,"",'Mthly Returns (TR)'!R660),"")</f>
        <v>3.1890000000000002E-2</v>
      </c>
      <c r="S661" s="46">
        <f>IFERROR(IF(INDEX('Memb Hist (Org)'!$A$1:$BS$29,MATCH('Mthly ROIC (TR)'!S$2,'Memb Hist (Org)'!$A$1:$A$29,0),MATCH('Mthly ROIC (TR)'!$A661,'Memb Hist (Org)'!$A$1:$BS$1,0))&lt;&gt;1,"",'Mthly Returns (TR)'!S660),"")</f>
        <v>6.0860000000000003E-3</v>
      </c>
      <c r="T661" s="46">
        <f>IFERROR(IF(INDEX('Memb Hist (Org)'!$A$1:$BS$29,MATCH('Mthly ROIC (TR)'!T$2,'Memb Hist (Org)'!$A$1:$A$29,0),MATCH('Mthly ROIC (TR)'!$A661,'Memb Hist (Org)'!$A$1:$BS$1,0))&lt;&gt;1,"",'Mthly Returns (TR)'!T660),"")</f>
        <v>5.3947000000000002E-2</v>
      </c>
      <c r="U661" s="46" t="str">
        <f>IFERROR(IF(INDEX('Memb Hist (Org)'!$A$1:$BS$29,MATCH('Mthly ROIC (TR)'!U$2,'Memb Hist (Org)'!$A$1:$A$29,0),MATCH('Mthly ROIC (TR)'!$A661,'Memb Hist (Org)'!$A$1:$BS$1,0))&lt;&gt;1,"",'Mthly Returns (TR)'!U660),"")</f>
        <v/>
      </c>
      <c r="V661" s="46" t="str">
        <f>IFERROR(IF(INDEX('Memb Hist (Org)'!$A$1:$BS$29,MATCH('Mthly ROIC (TR)'!V$2,'Memb Hist (Org)'!$A$1:$A$29,0),MATCH('Mthly ROIC (TR)'!$A661,'Memb Hist (Org)'!$A$1:$BS$1,0))&lt;&gt;1,"",'Mthly Returns (TR)'!V660),"")</f>
        <v/>
      </c>
      <c r="W661" s="46">
        <f>IFERROR(IF(INDEX('Memb Hist (Org)'!$A$1:$BS$29,MATCH('Mthly ROIC (TR)'!W$2,'Memb Hist (Org)'!$A$1:$A$29,0),MATCH('Mthly ROIC (TR)'!$A661,'Memb Hist (Org)'!$A$1:$BS$1,0))&lt;&gt;1,"",'Mthly Returns (TR)'!W660),"")</f>
        <v>7.9857999999999998E-2</v>
      </c>
      <c r="X661" s="46">
        <f>IFERROR(IF(INDEX('Memb Hist (Org)'!$A$1:$BS$29,MATCH('Mthly ROIC (TR)'!X$2,'Memb Hist (Org)'!$A$1:$A$29,0),MATCH('Mthly ROIC (TR)'!$A661,'Memb Hist (Org)'!$A$1:$BS$1,0))&lt;&gt;1,"",'Mthly Returns (TR)'!X660),"")</f>
        <v>-2.3499999999999999E-4</v>
      </c>
      <c r="Y661" s="46">
        <f>IFERROR(IF(INDEX('Memb Hist (Org)'!$A$1:$BS$29,MATCH('Mthly ROIC (TR)'!Y$2,'Memb Hist (Org)'!$A$1:$A$29,0),MATCH('Mthly ROIC (TR)'!$A661,'Memb Hist (Org)'!$A$1:$BS$1,0))&lt;&gt;1,"",'Mthly Returns (TR)'!Y660),"")</f>
        <v>0.150509</v>
      </c>
      <c r="Z661" s="46">
        <f>IFERROR(IF(INDEX('Memb Hist (Org)'!$A$1:$BS$29,MATCH('Mthly ROIC (TR)'!Z$2,'Memb Hist (Org)'!$A$1:$A$29,0),MATCH('Mthly ROIC (TR)'!$A661,'Memb Hist (Org)'!$A$1:$BS$1,0))&lt;&gt;1,"",'Mthly Returns (TR)'!Z660),"")</f>
        <v>6.5627000000000005E-2</v>
      </c>
      <c r="AA661" s="46">
        <f>IFERROR(IF(INDEX('Memb Hist (Org)'!$A$1:$BS$29,MATCH('Mthly ROIC (TR)'!AA$2,'Memb Hist (Org)'!$A$1:$A$29,0),MATCH('Mthly ROIC (TR)'!$A661,'Memb Hist (Org)'!$A$1:$BS$1,0))&lt;&gt;1,"",'Mthly Returns (TR)'!AA660),"")</f>
        <v>0.27754600000000001</v>
      </c>
      <c r="AB661" s="46">
        <f>IFERROR(IF(INDEX('Memb Hist (Org)'!$A$1:$BS$29,MATCH('Mthly ROIC (TR)'!AB$2,'Memb Hist (Org)'!$A$1:$A$29,0),MATCH('Mthly ROIC (TR)'!$A661,'Memb Hist (Org)'!$A$1:$BS$1,0))&lt;&gt;1,"",'Mthly Returns (TR)'!AB660),"")</f>
        <v>3.3883999999999997E-2</v>
      </c>
      <c r="AC661" s="46" t="str">
        <f>IFERROR(IF(INDEX('Memb Hist (Org)'!$A$1:$BS$29,MATCH('Mthly ROIC (TR)'!AC$2,'Memb Hist (Org)'!$A$1:$A$29,0),MATCH('Mthly ROIC (TR)'!$A661,'Memb Hist (Org)'!$A$1:$BS$1,0))&lt;&gt;1,"",'Mthly Returns (TR)'!AC660),"")</f>
        <v/>
      </c>
      <c r="AD661" s="46">
        <f>IFERROR(IF(INDEX('Memb Hist (Org)'!$A$1:$BS$29,MATCH('Mthly ROIC (TR)'!AD$2,'Memb Hist (Org)'!$A$1:$A$29,0),MATCH('Mthly ROIC (TR)'!$A661,'Memb Hist (Org)'!$A$1:$BS$1,0))&lt;&gt;1,"",'Mthly Returns (TR)'!AD660),"")</f>
        <v>9.1091000000000005E-2</v>
      </c>
      <c r="AE661" s="46" t="str">
        <f>IFERROR(IF(INDEX('Memb Hist (Org)'!$A$1:$BS$29,MATCH('Mthly ROIC (TR)'!AE$2,'Memb Hist (Org)'!$A$1:$A$29,0),MATCH('Mthly ROIC (TR)'!$A661,'Memb Hist (Org)'!$A$1:$BS$1,0))&lt;&gt;1,"",'Mthly Returns (TR)'!AE660),"")</f>
        <v/>
      </c>
      <c r="AF661" s="42">
        <f>IFERROR(IF($C661=7,INDEX(ROIC!$A$32:$BS$60,MATCH('Mthly ROIC (TR)'!AF$2,ROIC!$A$32:$A$60,0),MATCH('Mthly ROIC (TR)'!$A661,ROIC!$A$32:$BS$32,0)),AF660*(1+D660)),"")</f>
        <v>5.2136892064953935E-2</v>
      </c>
      <c r="AG661" s="42" t="str">
        <f>IFERROR(IF($C661=7,INDEX(ROIC!$A$32:$BS$60,MATCH('Mthly ROIC (TR)'!AG$2,ROIC!$A$32:$A$60,0),MATCH('Mthly ROIC (TR)'!$A661,ROIC!$A$32:$BS$32,0)),AG660*(1+E660)),"")</f>
        <v/>
      </c>
      <c r="AH661" s="42" t="str">
        <f>IFERROR(IF($C661=7,INDEX(ROIC!$A$32:$BS$60,MATCH('Mthly ROIC (TR)'!AH$2,ROIC!$A$32:$A$60,0),MATCH('Mthly ROIC (TR)'!$A661,ROIC!$A$32:$BS$32,0)),AH660*(1+F660)),"")</f>
        <v/>
      </c>
      <c r="AI661" s="42" t="str">
        <f>IFERROR(IF($C661=7,INDEX(ROIC!$A$32:$BS$60,MATCH('Mthly ROIC (TR)'!AI$2,ROIC!$A$32:$A$60,0),MATCH('Mthly ROIC (TR)'!$A661,ROIC!$A$32:$BS$32,0)),AI660*(1+G660)),"")</f>
        <v/>
      </c>
      <c r="AJ661" s="42" t="str">
        <f>IFERROR(IF($C661=7,INDEX(ROIC!$A$32:$BS$60,MATCH('Mthly ROIC (TR)'!AJ$2,ROIC!$A$32:$A$60,0),MATCH('Mthly ROIC (TR)'!$A661,ROIC!$A$32:$BS$32,0)),AJ660*(1+H660)),"")</f>
        <v/>
      </c>
      <c r="AK661" s="42">
        <f>IFERROR(IF($C661=7,INDEX(ROIC!$A$32:$BS$60,MATCH('Mthly ROIC (TR)'!AK$2,ROIC!$A$32:$A$60,0),MATCH('Mthly ROIC (TR)'!$A661,ROIC!$A$32:$BS$32,0)),AK660*(1+I660)),"")</f>
        <v>5.4190824074507392E-2</v>
      </c>
      <c r="AL661" s="42" t="str">
        <f>IFERROR(IF($C661=7,INDEX(ROIC!$A$32:$BS$60,MATCH('Mthly ROIC (TR)'!AL$2,ROIC!$A$32:$A$60,0),MATCH('Mthly ROIC (TR)'!$A661,ROIC!$A$32:$BS$32,0)),AL660*(1+J660)),"")</f>
        <v/>
      </c>
      <c r="AM661" s="42" t="str">
        <f>IFERROR(IF($C661=7,INDEX(ROIC!$A$32:$BS$60,MATCH('Mthly ROIC (TR)'!AM$2,ROIC!$A$32:$A$60,0),MATCH('Mthly ROIC (TR)'!$A661,ROIC!$A$32:$BS$32,0)),AM660*(1+K660)),"")</f>
        <v/>
      </c>
      <c r="AN661" s="42">
        <f>IFERROR(IF($C661=7,INDEX(ROIC!$A$32:$BS$60,MATCH('Mthly ROIC (TR)'!AN$2,ROIC!$A$32:$A$60,0),MATCH('Mthly ROIC (TR)'!$A661,ROIC!$A$32:$BS$32,0)),AN660*(1+L660)),"")</f>
        <v>5.2713289135665239E-2</v>
      </c>
      <c r="AO661" s="42">
        <f>IFERROR(IF($C661=7,INDEX(ROIC!$A$32:$BS$60,MATCH('Mthly ROIC (TR)'!AO$2,ROIC!$A$32:$A$60,0),MATCH('Mthly ROIC (TR)'!$A661,ROIC!$A$32:$BS$32,0)),AO660*(1+M660)),"")</f>
        <v>5.5340758826494106E-2</v>
      </c>
      <c r="AP661" s="42" t="str">
        <f>IFERROR(IF($C661=7,INDEX(ROIC!$A$32:$BS$60,MATCH('Mthly ROIC (TR)'!AP$2,ROIC!$A$32:$A$60,0),MATCH('Mthly ROIC (TR)'!$A661,ROIC!$A$32:$BS$32,0)),AP660*(1+N660)),"")</f>
        <v/>
      </c>
      <c r="AQ661" s="42">
        <f>IFERROR(IF($C661=7,INDEX(ROIC!$A$32:$BS$60,MATCH('Mthly ROIC (TR)'!AQ$2,ROIC!$A$32:$A$60,0),MATCH('Mthly ROIC (TR)'!$A661,ROIC!$A$32:$BS$32,0)),AQ660*(1+O660)),"")</f>
        <v>8.7234691082299018E-2</v>
      </c>
      <c r="AR661" s="42" t="str">
        <f>IFERROR(IF($C661=7,INDEX(ROIC!$A$32:$BS$60,MATCH('Mthly ROIC (TR)'!AR$2,ROIC!$A$32:$A$60,0),MATCH('Mthly ROIC (TR)'!$A661,ROIC!$A$32:$BS$32,0)),AR660*(1+P660)),"")</f>
        <v/>
      </c>
      <c r="AS661" s="42" t="str">
        <f>IFERROR(IF($C661=7,INDEX(ROIC!$A$32:$BS$60,MATCH('Mthly ROIC (TR)'!AS$2,ROIC!$A$32:$A$60,0),MATCH('Mthly ROIC (TR)'!$A661,ROIC!$A$32:$BS$32,0)),AS660*(1+Q660)),"")</f>
        <v/>
      </c>
      <c r="AT661" s="42">
        <f>IFERROR(IF($C661=7,INDEX(ROIC!$A$32:$BS$60,MATCH('Mthly ROIC (TR)'!AT$2,ROIC!$A$32:$A$60,0),MATCH('Mthly ROIC (TR)'!$A661,ROIC!$A$32:$BS$32,0)),AT660*(1+R660)),"")</f>
        <v>5.7187968340049869E-2</v>
      </c>
      <c r="AU661" s="42">
        <f>IFERROR(IF($C661=7,INDEX(ROIC!$A$32:$BS$60,MATCH('Mthly ROIC (TR)'!AU$2,ROIC!$A$32:$A$60,0),MATCH('Mthly ROIC (TR)'!$A661,ROIC!$A$32:$BS$32,0)),AU660*(1+S660)),"")</f>
        <v>5.8849848950600886E-2</v>
      </c>
      <c r="AV661" s="42">
        <f>IFERROR(IF($C661=7,INDEX(ROIC!$A$32:$BS$60,MATCH('Mthly ROIC (TR)'!AV$2,ROIC!$A$32:$A$60,0),MATCH('Mthly ROIC (TR)'!$A661,ROIC!$A$32:$BS$32,0)),AV660*(1+T660)),"")</f>
        <v>7.2068469285668707E-2</v>
      </c>
      <c r="AW661" s="42" t="str">
        <f>IFERROR(IF($C661=7,INDEX(ROIC!$A$32:$BS$60,MATCH('Mthly ROIC (TR)'!AW$2,ROIC!$A$32:$A$60,0),MATCH('Mthly ROIC (TR)'!$A661,ROIC!$A$32:$BS$32,0)),AW660*(1+U660)),"")</f>
        <v/>
      </c>
      <c r="AX661" s="42" t="str">
        <f>IFERROR(IF($C661=7,INDEX(ROIC!$A$32:$BS$60,MATCH('Mthly ROIC (TR)'!AX$2,ROIC!$A$32:$A$60,0),MATCH('Mthly ROIC (TR)'!$A661,ROIC!$A$32:$BS$32,0)),AX660*(1+V660)),"")</f>
        <v/>
      </c>
      <c r="AY661" s="42">
        <f>IFERROR(IF($C661=7,INDEX(ROIC!$A$32:$BS$60,MATCH('Mthly ROIC (TR)'!AY$2,ROIC!$A$32:$A$60,0),MATCH('Mthly ROIC (TR)'!$A661,ROIC!$A$32:$BS$32,0)),AY660*(1+W660)),"")</f>
        <v>0.10016478702973063</v>
      </c>
      <c r="AZ661" s="42">
        <f>IFERROR(IF($C661=7,INDEX(ROIC!$A$32:$BS$60,MATCH('Mthly ROIC (TR)'!AZ$2,ROIC!$A$32:$A$60,0),MATCH('Mthly ROIC (TR)'!$A661,ROIC!$A$32:$BS$32,0)),AZ660*(1+X660)),"")</f>
        <v>5.0765851377588059E-2</v>
      </c>
      <c r="BA661" s="42">
        <f>IFERROR(IF($C661=7,INDEX(ROIC!$A$32:$BS$60,MATCH('Mthly ROIC (TR)'!BA$2,ROIC!$A$32:$A$60,0),MATCH('Mthly ROIC (TR)'!$A661,ROIC!$A$32:$BS$32,0)),BA660*(1+Y660)),"")</f>
        <v>0.11607724750064637</v>
      </c>
      <c r="BB661" s="42">
        <f>IFERROR(IF($C661=7,INDEX(ROIC!$A$32:$BS$60,MATCH('Mthly ROIC (TR)'!BB$2,ROIC!$A$32:$A$60,0),MATCH('Mthly ROIC (TR)'!$A661,ROIC!$A$32:$BS$32,0)),BB660*(1+Z660)),"")</f>
        <v>7.1732399569922375E-2</v>
      </c>
      <c r="BC661" s="42">
        <f>IFERROR(IF($C661=7,INDEX(ROIC!$A$32:$BS$60,MATCH('Mthly ROIC (TR)'!BC$2,ROIC!$A$32:$A$60,0),MATCH('Mthly ROIC (TR)'!$A661,ROIC!$A$32:$BS$32,0)),BC660*(1+AA660)),"")</f>
        <v>0.14520747214558888</v>
      </c>
      <c r="BD661" s="42">
        <f>IFERROR(IF($C661=7,INDEX(ROIC!$A$32:$BS$60,MATCH('Mthly ROIC (TR)'!BD$2,ROIC!$A$32:$A$60,0),MATCH('Mthly ROIC (TR)'!$A661,ROIC!$A$32:$BS$32,0)),BD660*(1+AB660)),"")</f>
        <v>4.2634218194479899E-2</v>
      </c>
      <c r="BE661" s="42" t="str">
        <f>IFERROR(IF($C661=7,INDEX(ROIC!$A$32:$BS$60,MATCH('Mthly ROIC (TR)'!BE$2,ROIC!$A$32:$A$60,0),MATCH('Mthly ROIC (TR)'!$A661,ROIC!$A$32:$BS$32,0)),BE660*(1+AC660)),"")</f>
        <v/>
      </c>
      <c r="BF661" s="42">
        <f>IFERROR(IF($C661=7,INDEX(ROIC!$A$32:$BS$60,MATCH('Mthly ROIC (TR)'!BF$2,ROIC!$A$32:$A$60,0),MATCH('Mthly ROIC (TR)'!$A661,ROIC!$A$32:$BS$32,0)),BF660*(1+AD660)),"")</f>
        <v>4.6755847219411277E-2</v>
      </c>
      <c r="BG661" s="42" t="str">
        <f>IFERROR(IF($C661=7,INDEX(ROIC!$A$32:$BS$60,MATCH('Mthly ROIC (TR)'!BG$2,ROIC!$A$32:$A$60,0),MATCH('Mthly ROIC (TR)'!$A661,ROIC!$A$32:$BS$32,0)),BG660*(1+AE660)),"")</f>
        <v/>
      </c>
      <c r="BH661" s="44">
        <f t="shared" si="617"/>
        <v>4.904414084335839E-2</v>
      </c>
      <c r="BI661" s="44" t="str">
        <f t="shared" si="618"/>
        <v/>
      </c>
      <c r="BJ661" s="44" t="str">
        <f t="shared" si="619"/>
        <v/>
      </c>
      <c r="BK661" s="44" t="str">
        <f t="shared" si="620"/>
        <v/>
      </c>
      <c r="BL661" s="44" t="str">
        <f t="shared" si="621"/>
        <v/>
      </c>
      <c r="BM661" s="44">
        <f t="shared" si="622"/>
        <v>5.0976233969157389E-2</v>
      </c>
      <c r="BN661" s="44" t="str">
        <f t="shared" si="623"/>
        <v/>
      </c>
      <c r="BO661" s="44" t="str">
        <f t="shared" si="624"/>
        <v/>
      </c>
      <c r="BP661" s="44">
        <f t="shared" si="625"/>
        <v>4.9586346141718828E-2</v>
      </c>
      <c r="BQ661" s="44">
        <f t="shared" si="626"/>
        <v>5.2057954794918287E-2</v>
      </c>
      <c r="BR661" s="44" t="str">
        <f t="shared" si="627"/>
        <v/>
      </c>
      <c r="BS661" s="44">
        <f t="shared" si="628"/>
        <v>8.2059944626868372E-2</v>
      </c>
      <c r="BT661" s="44" t="str">
        <f t="shared" si="629"/>
        <v/>
      </c>
      <c r="BU661" s="44" t="str">
        <f t="shared" si="630"/>
        <v/>
      </c>
      <c r="BV661" s="44">
        <f t="shared" si="631"/>
        <v>5.3795588166641983E-2</v>
      </c>
      <c r="BW661" s="44">
        <f t="shared" si="632"/>
        <v>5.5358886313128512E-2</v>
      </c>
      <c r="BX661" s="44">
        <f t="shared" si="633"/>
        <v>6.7793380426438496E-2</v>
      </c>
      <c r="BY661" s="44" t="str">
        <f t="shared" si="634"/>
        <v/>
      </c>
      <c r="BZ661" s="44" t="str">
        <f t="shared" si="635"/>
        <v/>
      </c>
      <c r="CA661" s="44">
        <f t="shared" si="636"/>
        <v>9.4223029568217265E-2</v>
      </c>
      <c r="CB661" s="44">
        <f t="shared" si="637"/>
        <v>4.7754430047222421E-2</v>
      </c>
      <c r="CC661" s="44">
        <f t="shared" si="638"/>
        <v>0.10919156569667883</v>
      </c>
      <c r="CD661" s="44">
        <f t="shared" si="639"/>
        <v>6.747724630682668E-2</v>
      </c>
      <c r="CE661" s="44">
        <f t="shared" si="640"/>
        <v>0.13659379056473095</v>
      </c>
      <c r="CF661" s="44">
        <f t="shared" si="641"/>
        <v>4.01051639071918E-2</v>
      </c>
      <c r="CG661" s="44" t="str">
        <f t="shared" si="642"/>
        <v/>
      </c>
      <c r="CH661" s="44">
        <f t="shared" si="643"/>
        <v>4.3982298626901853E-2</v>
      </c>
      <c r="CI661" s="44" t="str">
        <f t="shared" si="644"/>
        <v/>
      </c>
      <c r="CJ661" s="48">
        <f t="shared" si="645"/>
        <v>1.488489674595927E-3</v>
      </c>
      <c r="CK661" s="48" t="str">
        <f t="shared" si="646"/>
        <v/>
      </c>
      <c r="CL661" s="48" t="str">
        <f t="shared" si="647"/>
        <v/>
      </c>
      <c r="CM661" s="48" t="str">
        <f t="shared" si="648"/>
        <v/>
      </c>
      <c r="CN661" s="48" t="str">
        <f t="shared" si="649"/>
        <v/>
      </c>
      <c r="CO661" s="48">
        <f t="shared" si="650"/>
        <v>1.7096919110915695E-3</v>
      </c>
      <c r="CP661" s="48" t="str">
        <f t="shared" si="651"/>
        <v/>
      </c>
      <c r="CQ661" s="48" t="str">
        <f t="shared" si="652"/>
        <v/>
      </c>
      <c r="CR661" s="48">
        <f t="shared" si="653"/>
        <v>-7.0675419155791848E-4</v>
      </c>
      <c r="CS661" s="48">
        <f t="shared" si="654"/>
        <v>3.7297962871915107E-3</v>
      </c>
      <c r="CT661" s="48" t="str">
        <f t="shared" si="655"/>
        <v/>
      </c>
      <c r="CU661" s="48">
        <f t="shared" si="656"/>
        <v>1.1881459382524272E-3</v>
      </c>
      <c r="CV661" s="48" t="str">
        <f t="shared" si="657"/>
        <v/>
      </c>
      <c r="CW661" s="48" t="str">
        <f t="shared" si="658"/>
        <v/>
      </c>
      <c r="CX661" s="48">
        <f t="shared" si="659"/>
        <v>1.7155413066342129E-3</v>
      </c>
      <c r="CY661" s="48">
        <f t="shared" si="660"/>
        <v>3.3691418210170015E-4</v>
      </c>
      <c r="CZ661" s="48">
        <f t="shared" si="661"/>
        <v>3.6572494938650777E-3</v>
      </c>
      <c r="DA661" s="48" t="str">
        <f t="shared" si="662"/>
        <v/>
      </c>
      <c r="DB661" s="48" t="str">
        <f t="shared" si="663"/>
        <v/>
      </c>
      <c r="DC661" s="48">
        <f t="shared" si="664"/>
        <v>7.5244626952586944E-3</v>
      </c>
      <c r="DD661" s="48">
        <f t="shared" si="665"/>
        <v>-1.1222291061097269E-5</v>
      </c>
      <c r="DE661" s="48">
        <f t="shared" si="666"/>
        <v>1.6434313361441435E-2</v>
      </c>
      <c r="DF661" s="48">
        <f t="shared" si="667"/>
        <v>4.4283292433781145E-3</v>
      </c>
      <c r="DG661" s="48">
        <f t="shared" si="668"/>
        <v>3.7911060196078816E-2</v>
      </c>
      <c r="DH661" s="48">
        <f t="shared" si="669"/>
        <v>1.3589233738312868E-3</v>
      </c>
      <c r="DI661" s="48" t="str">
        <f t="shared" si="670"/>
        <v/>
      </c>
      <c r="DJ661" s="48">
        <f t="shared" si="671"/>
        <v>4.0063915642231168E-3</v>
      </c>
      <c r="DK661" s="48" t="str">
        <f t="shared" si="672"/>
        <v/>
      </c>
      <c r="DL661" s="37">
        <f t="shared" si="612"/>
        <v>8.4771332745324862E-2</v>
      </c>
      <c r="DM661" s="39">
        <f t="shared" si="613"/>
        <v>1.0847713327453248</v>
      </c>
      <c r="DN661" s="39">
        <f>PRODUCT($DM$466:DM661)</f>
        <v>48.274845525808907</v>
      </c>
      <c r="DO661" s="36">
        <f>DL661-'1M RF rate'!C521</f>
        <v>8.3394802310784083E-2</v>
      </c>
      <c r="DP661" s="39">
        <f t="shared" si="614"/>
        <v>1.083394802310784</v>
      </c>
      <c r="DQ661" s="39">
        <f>PRODUCT($DP$466:DP661)</f>
        <v>23.364582313860232</v>
      </c>
      <c r="DR661" s="36">
        <f>DL661-'DJUA Monthly (PR)'!C521</f>
        <v>3.0936532453167492E-2</v>
      </c>
      <c r="DS661" s="39">
        <f t="shared" si="615"/>
        <v>1.0309365324531674</v>
      </c>
      <c r="DT661" s="39">
        <f>PRODUCT($DS$466:DS661)</f>
        <v>28.50961224162231</v>
      </c>
      <c r="DU661" s="100"/>
      <c r="DV661" s="100"/>
    </row>
    <row r="662" spans="1:126" x14ac:dyDescent="0.35">
      <c r="A662" s="35">
        <f t="shared" si="616"/>
        <v>2004</v>
      </c>
      <c r="B662" s="35">
        <v>2004</v>
      </c>
      <c r="C662" s="35">
        <v>11</v>
      </c>
      <c r="D662" s="46">
        <f>IFERROR(IF(INDEX('Memb Hist (Org)'!$A$1:$BS$29,MATCH('Mthly ROIC (TR)'!D$2,'Memb Hist (Org)'!$A$1:$A$29,0),MATCH('Mthly ROIC (TR)'!$A662,'Memb Hist (Org)'!$A$1:$BS$1,0))&lt;&gt;1,"",'Mthly Returns (TR)'!D661),"")</f>
        <v>4.8284000000000001E-2</v>
      </c>
      <c r="E662" s="46" t="str">
        <f>IFERROR(IF(INDEX('Memb Hist (Org)'!$A$1:$BS$29,MATCH('Mthly ROIC (TR)'!E$2,'Memb Hist (Org)'!$A$1:$A$29,0),MATCH('Mthly ROIC (TR)'!$A662,'Memb Hist (Org)'!$A$1:$BS$1,0))&lt;&gt;1,"",'Mthly Returns (TR)'!E661),"")</f>
        <v/>
      </c>
      <c r="F662" s="46" t="str">
        <f>IFERROR(IF(INDEX('Memb Hist (Org)'!$A$1:$BS$29,MATCH('Mthly ROIC (TR)'!F$2,'Memb Hist (Org)'!$A$1:$A$29,0),MATCH('Mthly ROIC (TR)'!$A662,'Memb Hist (Org)'!$A$1:$BS$1,0))&lt;&gt;1,"",'Mthly Returns (TR)'!F661),"")</f>
        <v/>
      </c>
      <c r="G662" s="46" t="str">
        <f>IFERROR(IF(INDEX('Memb Hist (Org)'!$A$1:$BS$29,MATCH('Mthly ROIC (TR)'!G$2,'Memb Hist (Org)'!$A$1:$A$29,0),MATCH('Mthly ROIC (TR)'!$A662,'Memb Hist (Org)'!$A$1:$BS$1,0))&lt;&gt;1,"",'Mthly Returns (TR)'!G661),"")</f>
        <v/>
      </c>
      <c r="H662" s="46" t="str">
        <f>IFERROR(IF(INDEX('Memb Hist (Org)'!$A$1:$BS$29,MATCH('Mthly ROIC (TR)'!H$2,'Memb Hist (Org)'!$A$1:$A$29,0),MATCH('Mthly ROIC (TR)'!$A662,'Memb Hist (Org)'!$A$1:$BS$1,0))&lt;&gt;1,"",'Mthly Returns (TR)'!H661),"")</f>
        <v/>
      </c>
      <c r="I662" s="46">
        <f>IFERROR(IF(INDEX('Memb Hist (Org)'!$A$1:$BS$29,MATCH('Mthly ROIC (TR)'!I$2,'Memb Hist (Org)'!$A$1:$A$29,0),MATCH('Mthly ROIC (TR)'!$A662,'Memb Hist (Org)'!$A$1:$BS$1,0))&lt;&gt;1,"",'Mthly Returns (TR)'!I661),"")</f>
        <v>2.2209E-2</v>
      </c>
      <c r="J662" s="46" t="str">
        <f>IFERROR(IF(INDEX('Memb Hist (Org)'!$A$1:$BS$29,MATCH('Mthly ROIC (TR)'!J$2,'Memb Hist (Org)'!$A$1:$A$29,0),MATCH('Mthly ROIC (TR)'!$A662,'Memb Hist (Org)'!$A$1:$BS$1,0))&lt;&gt;1,"",'Mthly Returns (TR)'!J661),"")</f>
        <v/>
      </c>
      <c r="K662" s="46" t="str">
        <f>IFERROR(IF(INDEX('Memb Hist (Org)'!$A$1:$BS$29,MATCH('Mthly ROIC (TR)'!K$2,'Memb Hist (Org)'!$A$1:$A$29,0),MATCH('Mthly ROIC (TR)'!$A662,'Memb Hist (Org)'!$A$1:$BS$1,0))&lt;&gt;1,"",'Mthly Returns (TR)'!K661),"")</f>
        <v/>
      </c>
      <c r="L662" s="46">
        <f>IFERROR(IF(INDEX('Memb Hist (Org)'!$A$1:$BS$29,MATCH('Mthly ROIC (TR)'!L$2,'Memb Hist (Org)'!$A$1:$A$29,0),MATCH('Mthly ROIC (TR)'!$A662,'Memb Hist (Org)'!$A$1:$BS$1,0))&lt;&gt;1,"",'Mthly Returns (TR)'!L661),"")</f>
        <v>2.8218E-2</v>
      </c>
      <c r="M662" s="46">
        <f>IFERROR(IF(INDEX('Memb Hist (Org)'!$A$1:$BS$29,MATCH('Mthly ROIC (TR)'!M$2,'Memb Hist (Org)'!$A$1:$A$29,0),MATCH('Mthly ROIC (TR)'!$A662,'Memb Hist (Org)'!$A$1:$BS$1,0))&lt;&gt;1,"",'Mthly Returns (TR)'!M661),"")</f>
        <v>4.1785999999999997E-2</v>
      </c>
      <c r="N662" s="46" t="str">
        <f>IFERROR(IF(INDEX('Memb Hist (Org)'!$A$1:$BS$29,MATCH('Mthly ROIC (TR)'!N$2,'Memb Hist (Org)'!$A$1:$A$29,0),MATCH('Mthly ROIC (TR)'!$A662,'Memb Hist (Org)'!$A$1:$BS$1,0))&lt;&gt;1,"",'Mthly Returns (TR)'!N661),"")</f>
        <v/>
      </c>
      <c r="O662" s="46">
        <f>IFERROR(IF(INDEX('Memb Hist (Org)'!$A$1:$BS$29,MATCH('Mthly ROIC (TR)'!O$2,'Memb Hist (Org)'!$A$1:$A$29,0),MATCH('Mthly ROIC (TR)'!$A662,'Memb Hist (Org)'!$A$1:$BS$1,0))&lt;&gt;1,"",'Mthly Returns (TR)'!O661),"")</f>
        <v>7.1360999999999994E-2</v>
      </c>
      <c r="P662" s="46" t="str">
        <f>IFERROR(IF(INDEX('Memb Hist (Org)'!$A$1:$BS$29,MATCH('Mthly ROIC (TR)'!P$2,'Memb Hist (Org)'!$A$1:$A$29,0),MATCH('Mthly ROIC (TR)'!$A662,'Memb Hist (Org)'!$A$1:$BS$1,0))&lt;&gt;1,"",'Mthly Returns (TR)'!P661),"")</f>
        <v/>
      </c>
      <c r="Q662" s="46" t="str">
        <f>IFERROR(IF(INDEX('Memb Hist (Org)'!$A$1:$BS$29,MATCH('Mthly ROIC (TR)'!Q$2,'Memb Hist (Org)'!$A$1:$A$29,0),MATCH('Mthly ROIC (TR)'!$A662,'Memb Hist (Org)'!$A$1:$BS$1,0))&lt;&gt;1,"",'Mthly Returns (TR)'!Q661),"")</f>
        <v/>
      </c>
      <c r="R662" s="46">
        <f>IFERROR(IF(INDEX('Memb Hist (Org)'!$A$1:$BS$29,MATCH('Mthly ROIC (TR)'!R$2,'Memb Hist (Org)'!$A$1:$A$29,0),MATCH('Mthly ROIC (TR)'!$A662,'Memb Hist (Org)'!$A$1:$BS$1,0))&lt;&gt;1,"",'Mthly Returns (TR)'!R661),"")</f>
        <v>1.5851000000000001E-2</v>
      </c>
      <c r="S662" s="46">
        <f>IFERROR(IF(INDEX('Memb Hist (Org)'!$A$1:$BS$29,MATCH('Mthly ROIC (TR)'!S$2,'Memb Hist (Org)'!$A$1:$A$29,0),MATCH('Mthly ROIC (TR)'!$A662,'Memb Hist (Org)'!$A$1:$BS$1,0))&lt;&gt;1,"",'Mthly Returns (TR)'!S661),"")</f>
        <v>3.0849000000000001E-2</v>
      </c>
      <c r="T662" s="46">
        <f>IFERROR(IF(INDEX('Memb Hist (Org)'!$A$1:$BS$29,MATCH('Mthly ROIC (TR)'!T$2,'Memb Hist (Org)'!$A$1:$A$29,0),MATCH('Mthly ROIC (TR)'!$A662,'Memb Hist (Org)'!$A$1:$BS$1,0))&lt;&gt;1,"",'Mthly Returns (TR)'!T661),"")</f>
        <v>3.8077E-2</v>
      </c>
      <c r="U662" s="46" t="str">
        <f>IFERROR(IF(INDEX('Memb Hist (Org)'!$A$1:$BS$29,MATCH('Mthly ROIC (TR)'!U$2,'Memb Hist (Org)'!$A$1:$A$29,0),MATCH('Mthly ROIC (TR)'!$A662,'Memb Hist (Org)'!$A$1:$BS$1,0))&lt;&gt;1,"",'Mthly Returns (TR)'!U661),"")</f>
        <v/>
      </c>
      <c r="V662" s="46" t="str">
        <f>IFERROR(IF(INDEX('Memb Hist (Org)'!$A$1:$BS$29,MATCH('Mthly ROIC (TR)'!V$2,'Memb Hist (Org)'!$A$1:$A$29,0),MATCH('Mthly ROIC (TR)'!$A662,'Memb Hist (Org)'!$A$1:$BS$1,0))&lt;&gt;1,"",'Mthly Returns (TR)'!V661),"")</f>
        <v/>
      </c>
      <c r="W662" s="46">
        <f>IFERROR(IF(INDEX('Memb Hist (Org)'!$A$1:$BS$29,MATCH('Mthly ROIC (TR)'!W$2,'Memb Hist (Org)'!$A$1:$A$29,0),MATCH('Mthly ROIC (TR)'!$A662,'Memb Hist (Org)'!$A$1:$BS$1,0))&lt;&gt;1,"",'Mthly Returns (TR)'!W661),"")</f>
        <v>6.2847E-2</v>
      </c>
      <c r="X662" s="46">
        <f>IFERROR(IF(INDEX('Memb Hist (Org)'!$A$1:$BS$29,MATCH('Mthly ROIC (TR)'!X$2,'Memb Hist (Org)'!$A$1:$A$29,0),MATCH('Mthly ROIC (TR)'!$A662,'Memb Hist (Org)'!$A$1:$BS$1,0))&lt;&gt;1,"",'Mthly Returns (TR)'!X661),"")</f>
        <v>3.2871999999999998E-2</v>
      </c>
      <c r="Y662" s="46">
        <f>IFERROR(IF(INDEX('Memb Hist (Org)'!$A$1:$BS$29,MATCH('Mthly ROIC (TR)'!Y$2,'Memb Hist (Org)'!$A$1:$A$29,0),MATCH('Mthly ROIC (TR)'!$A662,'Memb Hist (Org)'!$A$1:$BS$1,0))&lt;&gt;1,"",'Mthly Returns (TR)'!Y661),"")</f>
        <v>4.5901999999999998E-2</v>
      </c>
      <c r="Z662" s="46">
        <f>IFERROR(IF(INDEX('Memb Hist (Org)'!$A$1:$BS$29,MATCH('Mthly ROIC (TR)'!Z$2,'Memb Hist (Org)'!$A$1:$A$29,0),MATCH('Mthly ROIC (TR)'!$A662,'Memb Hist (Org)'!$A$1:$BS$1,0))&lt;&gt;1,"",'Mthly Returns (TR)'!Z661),"")</f>
        <v>3.7987E-2</v>
      </c>
      <c r="AA662" s="46">
        <f>IFERROR(IF(INDEX('Memb Hist (Org)'!$A$1:$BS$29,MATCH('Mthly ROIC (TR)'!AA$2,'Memb Hist (Org)'!$A$1:$A$29,0),MATCH('Mthly ROIC (TR)'!$A662,'Memb Hist (Org)'!$A$1:$BS$1,0))&lt;&gt;1,"",'Mthly Returns (TR)'!AA661),"")</f>
        <v>2.6134999999999999E-2</v>
      </c>
      <c r="AB662" s="46">
        <f>IFERROR(IF(INDEX('Memb Hist (Org)'!$A$1:$BS$29,MATCH('Mthly ROIC (TR)'!AB$2,'Memb Hist (Org)'!$A$1:$A$29,0),MATCH('Mthly ROIC (TR)'!$A662,'Memb Hist (Org)'!$A$1:$BS$1,0))&lt;&gt;1,"",'Mthly Returns (TR)'!AB661),"")</f>
        <v>0.332534</v>
      </c>
      <c r="AC662" s="46" t="str">
        <f>IFERROR(IF(INDEX('Memb Hist (Org)'!$A$1:$BS$29,MATCH('Mthly ROIC (TR)'!AC$2,'Memb Hist (Org)'!$A$1:$A$29,0),MATCH('Mthly ROIC (TR)'!$A662,'Memb Hist (Org)'!$A$1:$BS$1,0))&lt;&gt;1,"",'Mthly Returns (TR)'!AC661),"")</f>
        <v/>
      </c>
      <c r="AD662" s="46">
        <f>IFERROR(IF(INDEX('Memb Hist (Org)'!$A$1:$BS$29,MATCH('Mthly ROIC (TR)'!AD$2,'Memb Hist (Org)'!$A$1:$A$29,0),MATCH('Mthly ROIC (TR)'!$A662,'Memb Hist (Org)'!$A$1:$BS$1,0))&lt;&gt;1,"",'Mthly Returns (TR)'!AD661),"")</f>
        <v>0.122936</v>
      </c>
      <c r="AE662" s="46" t="str">
        <f>IFERROR(IF(INDEX('Memb Hist (Org)'!$A$1:$BS$29,MATCH('Mthly ROIC (TR)'!AE$2,'Memb Hist (Org)'!$A$1:$A$29,0),MATCH('Mthly ROIC (TR)'!$A662,'Memb Hist (Org)'!$A$1:$BS$1,0))&lt;&gt;1,"",'Mthly Returns (TR)'!AE661),"")</f>
        <v/>
      </c>
      <c r="AF662" s="42">
        <f>IFERROR(IF($C662=7,INDEX(ROIC!$A$32:$BS$60,MATCH('Mthly ROIC (TR)'!AF$2,ROIC!$A$32:$A$60,0),MATCH('Mthly ROIC (TR)'!$A662,ROIC!$A$32:$BS$32,0)),AF661*(1+D661)),"")</f>
        <v>5.3719246739125294E-2</v>
      </c>
      <c r="AG662" s="42" t="str">
        <f>IFERROR(IF($C662=7,INDEX(ROIC!$A$32:$BS$60,MATCH('Mthly ROIC (TR)'!AG$2,ROIC!$A$32:$A$60,0),MATCH('Mthly ROIC (TR)'!$A662,ROIC!$A$32:$BS$32,0)),AG661*(1+E661)),"")</f>
        <v/>
      </c>
      <c r="AH662" s="42" t="str">
        <f>IFERROR(IF($C662=7,INDEX(ROIC!$A$32:$BS$60,MATCH('Mthly ROIC (TR)'!AH$2,ROIC!$A$32:$A$60,0),MATCH('Mthly ROIC (TR)'!$A662,ROIC!$A$32:$BS$32,0)),AH661*(1+F661)),"")</f>
        <v/>
      </c>
      <c r="AI662" s="42" t="str">
        <f>IFERROR(IF($C662=7,INDEX(ROIC!$A$32:$BS$60,MATCH('Mthly ROIC (TR)'!AI$2,ROIC!$A$32:$A$60,0),MATCH('Mthly ROIC (TR)'!$A662,ROIC!$A$32:$BS$32,0)),AI661*(1+G661)),"")</f>
        <v/>
      </c>
      <c r="AJ662" s="42" t="str">
        <f>IFERROR(IF($C662=7,INDEX(ROIC!$A$32:$BS$60,MATCH('Mthly ROIC (TR)'!AJ$2,ROIC!$A$32:$A$60,0),MATCH('Mthly ROIC (TR)'!$A662,ROIC!$A$32:$BS$32,0)),AJ661*(1+H661)),"")</f>
        <v/>
      </c>
      <c r="AK662" s="42">
        <f>IFERROR(IF($C662=7,INDEX(ROIC!$A$32:$BS$60,MATCH('Mthly ROIC (TR)'!AK$2,ROIC!$A$32:$A$60,0),MATCH('Mthly ROIC (TR)'!$A662,ROIC!$A$32:$BS$32,0)),AK661*(1+I661)),"")</f>
        <v>5.6008330123142297E-2</v>
      </c>
      <c r="AL662" s="42" t="str">
        <f>IFERROR(IF($C662=7,INDEX(ROIC!$A$32:$BS$60,MATCH('Mthly ROIC (TR)'!AL$2,ROIC!$A$32:$A$60,0),MATCH('Mthly ROIC (TR)'!$A662,ROIC!$A$32:$BS$32,0)),AL661*(1+J661)),"")</f>
        <v/>
      </c>
      <c r="AM662" s="42" t="str">
        <f>IFERROR(IF($C662=7,INDEX(ROIC!$A$32:$BS$60,MATCH('Mthly ROIC (TR)'!AM$2,ROIC!$A$32:$A$60,0),MATCH('Mthly ROIC (TR)'!$A662,ROIC!$A$32:$BS$32,0)),AM661*(1+K661)),"")</f>
        <v/>
      </c>
      <c r="AN662" s="42">
        <f>IFERROR(IF($C662=7,INDEX(ROIC!$A$32:$BS$60,MATCH('Mthly ROIC (TR)'!AN$2,ROIC!$A$32:$A$60,0),MATCH('Mthly ROIC (TR)'!$A662,ROIC!$A$32:$BS$32,0)),AN661*(1+L661)),"")</f>
        <v>5.1961966625614607E-2</v>
      </c>
      <c r="AO662" s="42">
        <f>IFERROR(IF($C662=7,INDEX(ROIC!$A$32:$BS$60,MATCH('Mthly ROIC (TR)'!AO$2,ROIC!$A$32:$A$60,0),MATCH('Mthly ROIC (TR)'!$A662,ROIC!$A$32:$BS$32,0)),AO661*(1+M661)),"")</f>
        <v>5.9305758174135928E-2</v>
      </c>
      <c r="AP662" s="42" t="str">
        <f>IFERROR(IF($C662=7,INDEX(ROIC!$A$32:$BS$60,MATCH('Mthly ROIC (TR)'!AP$2,ROIC!$A$32:$A$60,0),MATCH('Mthly ROIC (TR)'!$A662,ROIC!$A$32:$BS$32,0)),AP661*(1+N661)),"")</f>
        <v/>
      </c>
      <c r="AQ662" s="42">
        <f>IFERROR(IF($C662=7,INDEX(ROIC!$A$32:$BS$60,MATCH('Mthly ROIC (TR)'!AQ$2,ROIC!$A$32:$A$60,0),MATCH('Mthly ROIC (TR)'!$A662,ROIC!$A$32:$BS$32,0)),AQ661*(1+O661)),"")</f>
        <v>8.8497762174479619E-2</v>
      </c>
      <c r="AR662" s="42" t="str">
        <f>IFERROR(IF($C662=7,INDEX(ROIC!$A$32:$BS$60,MATCH('Mthly ROIC (TR)'!AR$2,ROIC!$A$32:$A$60,0),MATCH('Mthly ROIC (TR)'!$A662,ROIC!$A$32:$BS$32,0)),AR661*(1+P661)),"")</f>
        <v/>
      </c>
      <c r="AS662" s="42" t="str">
        <f>IFERROR(IF($C662=7,INDEX(ROIC!$A$32:$BS$60,MATCH('Mthly ROIC (TR)'!AS$2,ROIC!$A$32:$A$60,0),MATCH('Mthly ROIC (TR)'!$A662,ROIC!$A$32:$BS$32,0)),AS661*(1+Q661)),"")</f>
        <v/>
      </c>
      <c r="AT662" s="42">
        <f>IFERROR(IF($C662=7,INDEX(ROIC!$A$32:$BS$60,MATCH('Mthly ROIC (TR)'!AT$2,ROIC!$A$32:$A$60,0),MATCH('Mthly ROIC (TR)'!$A662,ROIC!$A$32:$BS$32,0)),AT661*(1+R661)),"")</f>
        <v>5.901169265041406E-2</v>
      </c>
      <c r="AU662" s="42">
        <f>IFERROR(IF($C662=7,INDEX(ROIC!$A$32:$BS$60,MATCH('Mthly ROIC (TR)'!AU$2,ROIC!$A$32:$A$60,0),MATCH('Mthly ROIC (TR)'!$A662,ROIC!$A$32:$BS$32,0)),AU661*(1+S661)),"")</f>
        <v>5.9208009131314243E-2</v>
      </c>
      <c r="AV662" s="42">
        <f>IFERROR(IF($C662=7,INDEX(ROIC!$A$32:$BS$60,MATCH('Mthly ROIC (TR)'!AV$2,ROIC!$A$32:$A$60,0),MATCH('Mthly ROIC (TR)'!$A662,ROIC!$A$32:$BS$32,0)),AV661*(1+T661)),"")</f>
        <v>7.5956346998222679E-2</v>
      </c>
      <c r="AW662" s="42" t="str">
        <f>IFERROR(IF($C662=7,INDEX(ROIC!$A$32:$BS$60,MATCH('Mthly ROIC (TR)'!AW$2,ROIC!$A$32:$A$60,0),MATCH('Mthly ROIC (TR)'!$A662,ROIC!$A$32:$BS$32,0)),AW661*(1+U661)),"")</f>
        <v/>
      </c>
      <c r="AX662" s="42" t="str">
        <f>IFERROR(IF($C662=7,INDEX(ROIC!$A$32:$BS$60,MATCH('Mthly ROIC (TR)'!AX$2,ROIC!$A$32:$A$60,0),MATCH('Mthly ROIC (TR)'!$A662,ROIC!$A$32:$BS$32,0)),AX661*(1+V661)),"")</f>
        <v/>
      </c>
      <c r="AY662" s="42">
        <f>IFERROR(IF($C662=7,INDEX(ROIC!$A$32:$BS$60,MATCH('Mthly ROIC (TR)'!AY$2,ROIC!$A$32:$A$60,0),MATCH('Mthly ROIC (TR)'!$A662,ROIC!$A$32:$BS$32,0)),AY661*(1+W661)),"")</f>
        <v>0.10816374659235085</v>
      </c>
      <c r="AZ662" s="42">
        <f>IFERROR(IF($C662=7,INDEX(ROIC!$A$32:$BS$60,MATCH('Mthly ROIC (TR)'!AZ$2,ROIC!$A$32:$A$60,0),MATCH('Mthly ROIC (TR)'!$A662,ROIC!$A$32:$BS$32,0)),AZ661*(1+X661)),"")</f>
        <v>5.0753921402514328E-2</v>
      </c>
      <c r="BA662" s="42">
        <f>IFERROR(IF($C662=7,INDEX(ROIC!$A$32:$BS$60,MATCH('Mthly ROIC (TR)'!BA$2,ROIC!$A$32:$A$60,0),MATCH('Mthly ROIC (TR)'!$A662,ROIC!$A$32:$BS$32,0)),BA661*(1+Y661)),"")</f>
        <v>0.13354791794472115</v>
      </c>
      <c r="BB662" s="42">
        <f>IFERROR(IF($C662=7,INDEX(ROIC!$A$32:$BS$60,MATCH('Mthly ROIC (TR)'!BB$2,ROIC!$A$32:$A$60,0),MATCH('Mthly ROIC (TR)'!$A662,ROIC!$A$32:$BS$32,0)),BB661*(1+Z661)),"")</f>
        <v>7.6439981756497674E-2</v>
      </c>
      <c r="BC662" s="42">
        <f>IFERROR(IF($C662=7,INDEX(ROIC!$A$32:$BS$60,MATCH('Mthly ROIC (TR)'!BC$2,ROIC!$A$32:$A$60,0),MATCH('Mthly ROIC (TR)'!$A662,ROIC!$A$32:$BS$32,0)),BC661*(1+AA661)),"")</f>
        <v>0.1855092252097085</v>
      </c>
      <c r="BD662" s="42">
        <f>IFERROR(IF($C662=7,INDEX(ROIC!$A$32:$BS$60,MATCH('Mthly ROIC (TR)'!BD$2,ROIC!$A$32:$A$60,0),MATCH('Mthly ROIC (TR)'!$A662,ROIC!$A$32:$BS$32,0)),BD661*(1+AB661)),"")</f>
        <v>4.4078836043781655E-2</v>
      </c>
      <c r="BE662" s="42" t="str">
        <f>IFERROR(IF($C662=7,INDEX(ROIC!$A$32:$BS$60,MATCH('Mthly ROIC (TR)'!BE$2,ROIC!$A$32:$A$60,0),MATCH('Mthly ROIC (TR)'!$A662,ROIC!$A$32:$BS$32,0)),BE661*(1+AC661)),"")</f>
        <v/>
      </c>
      <c r="BF662" s="42">
        <f>IFERROR(IF($C662=7,INDEX(ROIC!$A$32:$BS$60,MATCH('Mthly ROIC (TR)'!BF$2,ROIC!$A$32:$A$60,0),MATCH('Mthly ROIC (TR)'!$A662,ROIC!$A$32:$BS$32,0)),BF661*(1+AD661)),"")</f>
        <v>5.1014884098474669E-2</v>
      </c>
      <c r="BG662" s="42" t="str">
        <f>IFERROR(IF($C662=7,INDEX(ROIC!$A$32:$BS$60,MATCH('Mthly ROIC (TR)'!BG$2,ROIC!$A$32:$A$60,0),MATCH('Mthly ROIC (TR)'!$A662,ROIC!$A$32:$BS$32,0)),BG661*(1+AE661)),"")</f>
        <v/>
      </c>
      <c r="BH662" s="44">
        <f t="shared" si="617"/>
        <v>4.6583670671004003E-2</v>
      </c>
      <c r="BI662" s="44" t="str">
        <f t="shared" si="618"/>
        <v/>
      </c>
      <c r="BJ662" s="44" t="str">
        <f t="shared" si="619"/>
        <v/>
      </c>
      <c r="BK662" s="44" t="str">
        <f t="shared" si="620"/>
        <v/>
      </c>
      <c r="BL662" s="44" t="str">
        <f t="shared" si="621"/>
        <v/>
      </c>
      <c r="BM662" s="44">
        <f t="shared" si="622"/>
        <v>4.8568693041428475E-2</v>
      </c>
      <c r="BN662" s="44" t="str">
        <f t="shared" si="623"/>
        <v/>
      </c>
      <c r="BO662" s="44" t="str">
        <f t="shared" si="624"/>
        <v/>
      </c>
      <c r="BP662" s="44">
        <f t="shared" si="625"/>
        <v>4.5059811662294842E-2</v>
      </c>
      <c r="BQ662" s="44">
        <f t="shared" si="626"/>
        <v>5.1428120745892952E-2</v>
      </c>
      <c r="BR662" s="44" t="str">
        <f t="shared" si="627"/>
        <v/>
      </c>
      <c r="BS662" s="44">
        <f t="shared" si="628"/>
        <v>7.674252448618607E-2</v>
      </c>
      <c r="BT662" s="44" t="str">
        <f t="shared" si="629"/>
        <v/>
      </c>
      <c r="BU662" s="44" t="str">
        <f t="shared" si="630"/>
        <v/>
      </c>
      <c r="BV662" s="44">
        <f t="shared" si="631"/>
        <v>5.1173116211311889E-2</v>
      </c>
      <c r="BW662" s="44">
        <f t="shared" si="632"/>
        <v>5.1343355796724464E-2</v>
      </c>
      <c r="BX662" s="44">
        <f t="shared" si="633"/>
        <v>6.586699681625735E-2</v>
      </c>
      <c r="BY662" s="44" t="str">
        <f t="shared" si="634"/>
        <v/>
      </c>
      <c r="BZ662" s="44" t="str">
        <f t="shared" si="635"/>
        <v/>
      </c>
      <c r="CA662" s="44">
        <f t="shared" si="636"/>
        <v>9.3796258429852439E-2</v>
      </c>
      <c r="CB662" s="44">
        <f t="shared" si="637"/>
        <v>4.4012232177387506E-2</v>
      </c>
      <c r="CC662" s="44">
        <f t="shared" si="638"/>
        <v>0.1158086273723587</v>
      </c>
      <c r="CD662" s="44">
        <f t="shared" si="639"/>
        <v>6.6286389932730894E-2</v>
      </c>
      <c r="CE662" s="44">
        <f t="shared" si="640"/>
        <v>0.160867867257494</v>
      </c>
      <c r="CF662" s="44">
        <f t="shared" si="641"/>
        <v>3.8223804436356479E-2</v>
      </c>
      <c r="CG662" s="44" t="str">
        <f t="shared" si="642"/>
        <v/>
      </c>
      <c r="CH662" s="44">
        <f t="shared" si="643"/>
        <v>4.4238530962719874E-2</v>
      </c>
      <c r="CI662" s="44" t="str">
        <f t="shared" si="644"/>
        <v/>
      </c>
      <c r="CJ662" s="48">
        <f t="shared" si="645"/>
        <v>2.2492459546787575E-3</v>
      </c>
      <c r="CK662" s="48" t="str">
        <f t="shared" si="646"/>
        <v/>
      </c>
      <c r="CL662" s="48" t="str">
        <f t="shared" si="647"/>
        <v/>
      </c>
      <c r="CM662" s="48" t="str">
        <f t="shared" si="648"/>
        <v/>
      </c>
      <c r="CN662" s="48" t="str">
        <f t="shared" si="649"/>
        <v/>
      </c>
      <c r="CO662" s="48">
        <f t="shared" si="650"/>
        <v>1.0786621037570849E-3</v>
      </c>
      <c r="CP662" s="48" t="str">
        <f t="shared" si="651"/>
        <v/>
      </c>
      <c r="CQ662" s="48" t="str">
        <f t="shared" si="652"/>
        <v/>
      </c>
      <c r="CR662" s="48">
        <f t="shared" si="653"/>
        <v>1.2714977654866358E-3</v>
      </c>
      <c r="CS662" s="48">
        <f t="shared" si="654"/>
        <v>2.1489754534878827E-3</v>
      </c>
      <c r="CT662" s="48" t="str">
        <f t="shared" si="655"/>
        <v/>
      </c>
      <c r="CU662" s="48">
        <f t="shared" si="656"/>
        <v>5.4764232898587241E-3</v>
      </c>
      <c r="CV662" s="48" t="str">
        <f t="shared" si="657"/>
        <v/>
      </c>
      <c r="CW662" s="48" t="str">
        <f t="shared" si="658"/>
        <v/>
      </c>
      <c r="CX662" s="48">
        <f t="shared" si="659"/>
        <v>8.1114506506550473E-4</v>
      </c>
      <c r="CY662" s="48">
        <f t="shared" si="660"/>
        <v>1.5838911829731532E-3</v>
      </c>
      <c r="CZ662" s="48">
        <f t="shared" si="661"/>
        <v>2.5080176377726311E-3</v>
      </c>
      <c r="DA662" s="48" t="str">
        <f t="shared" si="662"/>
        <v/>
      </c>
      <c r="DB662" s="48" t="str">
        <f t="shared" si="663"/>
        <v/>
      </c>
      <c r="DC662" s="48">
        <f t="shared" si="664"/>
        <v>5.8948134535409362E-3</v>
      </c>
      <c r="DD662" s="48">
        <f t="shared" si="665"/>
        <v>1.4467700961350821E-3</v>
      </c>
      <c r="DE662" s="48">
        <f t="shared" si="666"/>
        <v>5.3158476136460084E-3</v>
      </c>
      <c r="DF662" s="48">
        <f t="shared" si="667"/>
        <v>2.5180210943746483E-3</v>
      </c>
      <c r="DG662" s="48">
        <f t="shared" si="668"/>
        <v>4.2042817107746057E-3</v>
      </c>
      <c r="DH662" s="48">
        <f t="shared" si="669"/>
        <v>1.2710714584439365E-2</v>
      </c>
      <c r="DI662" s="48" t="str">
        <f t="shared" si="670"/>
        <v/>
      </c>
      <c r="DJ662" s="48">
        <f t="shared" si="671"/>
        <v>5.4385080424329303E-3</v>
      </c>
      <c r="DK662" s="48" t="str">
        <f t="shared" si="672"/>
        <v/>
      </c>
      <c r="DL662" s="37">
        <f t="shared" si="612"/>
        <v>5.4656815048423943E-2</v>
      </c>
      <c r="DM662" s="39">
        <f t="shared" si="613"/>
        <v>1.0546568150484239</v>
      </c>
      <c r="DN662" s="39">
        <f>PRODUCT($DM$466:DM662)</f>
        <v>50.913394829204279</v>
      </c>
      <c r="DO662" s="36">
        <f>DL662-'1M RF rate'!C522</f>
        <v>5.3192991365642414E-2</v>
      </c>
      <c r="DP662" s="39">
        <f t="shared" si="614"/>
        <v>1.0531929913656424</v>
      </c>
      <c r="DQ662" s="39">
        <f>PRODUCT($DP$466:DP662)</f>
        <v>24.60741433914324</v>
      </c>
      <c r="DR662" s="36">
        <f>DL662-'DJUA Monthly (PR)'!C522</f>
        <v>3.1627392423406772E-2</v>
      </c>
      <c r="DS662" s="39">
        <f t="shared" si="615"/>
        <v>1.0316273924234067</v>
      </c>
      <c r="DT662" s="39">
        <f>PRODUCT($DS$466:DS662)</f>
        <v>29.411296935827259</v>
      </c>
      <c r="DU662" s="100"/>
      <c r="DV662" s="100"/>
    </row>
    <row r="663" spans="1:126" x14ac:dyDescent="0.35">
      <c r="A663" s="35">
        <f t="shared" si="616"/>
        <v>2004</v>
      </c>
      <c r="B663" s="35">
        <v>2004</v>
      </c>
      <c r="C663" s="35">
        <v>12</v>
      </c>
      <c r="D663" s="46">
        <f>IFERROR(IF(INDEX('Memb Hist (Org)'!$A$1:$BS$29,MATCH('Mthly ROIC (TR)'!D$2,'Memb Hist (Org)'!$A$1:$A$29,0),MATCH('Mthly ROIC (TR)'!$A663,'Memb Hist (Org)'!$A$1:$BS$1,0))&lt;&gt;1,"",'Mthly Returns (TR)'!D662),"")</f>
        <v>4.9750000000000003E-3</v>
      </c>
      <c r="E663" s="46" t="str">
        <f>IFERROR(IF(INDEX('Memb Hist (Org)'!$A$1:$BS$29,MATCH('Mthly ROIC (TR)'!E$2,'Memb Hist (Org)'!$A$1:$A$29,0),MATCH('Mthly ROIC (TR)'!$A663,'Memb Hist (Org)'!$A$1:$BS$1,0))&lt;&gt;1,"",'Mthly Returns (TR)'!E662),"")</f>
        <v/>
      </c>
      <c r="F663" s="46" t="str">
        <f>IFERROR(IF(INDEX('Memb Hist (Org)'!$A$1:$BS$29,MATCH('Mthly ROIC (TR)'!F$2,'Memb Hist (Org)'!$A$1:$A$29,0),MATCH('Mthly ROIC (TR)'!$A663,'Memb Hist (Org)'!$A$1:$BS$1,0))&lt;&gt;1,"",'Mthly Returns (TR)'!F662),"")</f>
        <v/>
      </c>
      <c r="G663" s="46" t="str">
        <f>IFERROR(IF(INDEX('Memb Hist (Org)'!$A$1:$BS$29,MATCH('Mthly ROIC (TR)'!G$2,'Memb Hist (Org)'!$A$1:$A$29,0),MATCH('Mthly ROIC (TR)'!$A663,'Memb Hist (Org)'!$A$1:$BS$1,0))&lt;&gt;1,"",'Mthly Returns (TR)'!G662),"")</f>
        <v/>
      </c>
      <c r="H663" s="46" t="str">
        <f>IFERROR(IF(INDEX('Memb Hist (Org)'!$A$1:$BS$29,MATCH('Mthly ROIC (TR)'!H$2,'Memb Hist (Org)'!$A$1:$A$29,0),MATCH('Mthly ROIC (TR)'!$A663,'Memb Hist (Org)'!$A$1:$BS$1,0))&lt;&gt;1,"",'Mthly Returns (TR)'!H662),"")</f>
        <v/>
      </c>
      <c r="I663" s="46">
        <f>IFERROR(IF(INDEX('Memb Hist (Org)'!$A$1:$BS$29,MATCH('Mthly ROIC (TR)'!I$2,'Memb Hist (Org)'!$A$1:$A$29,0),MATCH('Mthly ROIC (TR)'!$A663,'Memb Hist (Org)'!$A$1:$BS$1,0))&lt;&gt;1,"",'Mthly Returns (TR)'!I662),"")</f>
        <v>-2.2799999999999999E-3</v>
      </c>
      <c r="J663" s="46" t="str">
        <f>IFERROR(IF(INDEX('Memb Hist (Org)'!$A$1:$BS$29,MATCH('Mthly ROIC (TR)'!J$2,'Memb Hist (Org)'!$A$1:$A$29,0),MATCH('Mthly ROIC (TR)'!$A663,'Memb Hist (Org)'!$A$1:$BS$1,0))&lt;&gt;1,"",'Mthly Returns (TR)'!J662),"")</f>
        <v/>
      </c>
      <c r="K663" s="46" t="str">
        <f>IFERROR(IF(INDEX('Memb Hist (Org)'!$A$1:$BS$29,MATCH('Mthly ROIC (TR)'!K$2,'Memb Hist (Org)'!$A$1:$A$29,0),MATCH('Mthly ROIC (TR)'!$A663,'Memb Hist (Org)'!$A$1:$BS$1,0))&lt;&gt;1,"",'Mthly Returns (TR)'!K662),"")</f>
        <v/>
      </c>
      <c r="L663" s="46">
        <f>IFERROR(IF(INDEX('Memb Hist (Org)'!$A$1:$BS$29,MATCH('Mthly ROIC (TR)'!L$2,'Memb Hist (Org)'!$A$1:$A$29,0),MATCH('Mthly ROIC (TR)'!$A663,'Memb Hist (Org)'!$A$1:$BS$1,0))&lt;&gt;1,"",'Mthly Returns (TR)'!L662),"")</f>
        <v>3.4672000000000001E-2</v>
      </c>
      <c r="M663" s="46">
        <f>IFERROR(IF(INDEX('Memb Hist (Org)'!$A$1:$BS$29,MATCH('Mthly ROIC (TR)'!M$2,'Memb Hist (Org)'!$A$1:$A$29,0),MATCH('Mthly ROIC (TR)'!$A663,'Memb Hist (Org)'!$A$1:$BS$1,0))&lt;&gt;1,"",'Mthly Returns (TR)'!M662),"")</f>
        <v>1.9780000000000002E-3</v>
      </c>
      <c r="N663" s="46" t="str">
        <f>IFERROR(IF(INDEX('Memb Hist (Org)'!$A$1:$BS$29,MATCH('Mthly ROIC (TR)'!N$2,'Memb Hist (Org)'!$A$1:$A$29,0),MATCH('Mthly ROIC (TR)'!$A663,'Memb Hist (Org)'!$A$1:$BS$1,0))&lt;&gt;1,"",'Mthly Returns (TR)'!N662),"")</f>
        <v/>
      </c>
      <c r="O663" s="46">
        <f>IFERROR(IF(INDEX('Memb Hist (Org)'!$A$1:$BS$29,MATCH('Mthly ROIC (TR)'!O$2,'Memb Hist (Org)'!$A$1:$A$29,0),MATCH('Mthly ROIC (TR)'!$A663,'Memb Hist (Org)'!$A$1:$BS$1,0))&lt;&gt;1,"",'Mthly Returns (TR)'!O662),"")</f>
        <v>1.2545000000000001E-2</v>
      </c>
      <c r="P663" s="46" t="str">
        <f>IFERROR(IF(INDEX('Memb Hist (Org)'!$A$1:$BS$29,MATCH('Mthly ROIC (TR)'!P$2,'Memb Hist (Org)'!$A$1:$A$29,0),MATCH('Mthly ROIC (TR)'!$A663,'Memb Hist (Org)'!$A$1:$BS$1,0))&lt;&gt;1,"",'Mthly Returns (TR)'!P662),"")</f>
        <v/>
      </c>
      <c r="Q663" s="46" t="str">
        <f>IFERROR(IF(INDEX('Memb Hist (Org)'!$A$1:$BS$29,MATCH('Mthly ROIC (TR)'!Q$2,'Memb Hist (Org)'!$A$1:$A$29,0),MATCH('Mthly ROIC (TR)'!$A663,'Memb Hist (Org)'!$A$1:$BS$1,0))&lt;&gt;1,"",'Mthly Returns (TR)'!Q662),"")</f>
        <v/>
      </c>
      <c r="R663" s="46">
        <f>IFERROR(IF(INDEX('Memb Hist (Org)'!$A$1:$BS$29,MATCH('Mthly ROIC (TR)'!R$2,'Memb Hist (Org)'!$A$1:$A$29,0),MATCH('Mthly ROIC (TR)'!$A663,'Memb Hist (Org)'!$A$1:$BS$1,0))&lt;&gt;1,"",'Mthly Returns (TR)'!R662),"")</f>
        <v>4.5434000000000002E-2</v>
      </c>
      <c r="S663" s="46">
        <f>IFERROR(IF(INDEX('Memb Hist (Org)'!$A$1:$BS$29,MATCH('Mthly ROIC (TR)'!S$2,'Memb Hist (Org)'!$A$1:$A$29,0),MATCH('Mthly ROIC (TR)'!$A663,'Memb Hist (Org)'!$A$1:$BS$1,0))&lt;&gt;1,"",'Mthly Returns (TR)'!S662),"")</f>
        <v>-6.4408999999999994E-2</v>
      </c>
      <c r="T663" s="46">
        <f>IFERROR(IF(INDEX('Memb Hist (Org)'!$A$1:$BS$29,MATCH('Mthly ROIC (TR)'!T$2,'Memb Hist (Org)'!$A$1:$A$29,0),MATCH('Mthly ROIC (TR)'!$A663,'Memb Hist (Org)'!$A$1:$BS$1,0))&lt;&gt;1,"",'Mthly Returns (TR)'!T662),"")</f>
        <v>6.0099999999999997E-4</v>
      </c>
      <c r="U663" s="46" t="str">
        <f>IFERROR(IF(INDEX('Memb Hist (Org)'!$A$1:$BS$29,MATCH('Mthly ROIC (TR)'!U$2,'Memb Hist (Org)'!$A$1:$A$29,0),MATCH('Mthly ROIC (TR)'!$A663,'Memb Hist (Org)'!$A$1:$BS$1,0))&lt;&gt;1,"",'Mthly Returns (TR)'!U662),"")</f>
        <v/>
      </c>
      <c r="V663" s="46" t="str">
        <f>IFERROR(IF(INDEX('Memb Hist (Org)'!$A$1:$BS$29,MATCH('Mthly ROIC (TR)'!V$2,'Memb Hist (Org)'!$A$1:$A$29,0),MATCH('Mthly ROIC (TR)'!$A663,'Memb Hist (Org)'!$A$1:$BS$1,0))&lt;&gt;1,"",'Mthly Returns (TR)'!V662),"")</f>
        <v/>
      </c>
      <c r="W663" s="46">
        <f>IFERROR(IF(INDEX('Memb Hist (Org)'!$A$1:$BS$29,MATCH('Mthly ROIC (TR)'!W$2,'Memb Hist (Org)'!$A$1:$A$29,0),MATCH('Mthly ROIC (TR)'!$A663,'Memb Hist (Org)'!$A$1:$BS$1,0))&lt;&gt;1,"",'Mthly Returns (TR)'!W662),"")</f>
        <v>5.6580999999999999E-2</v>
      </c>
      <c r="X663" s="46">
        <f>IFERROR(IF(INDEX('Memb Hist (Org)'!$A$1:$BS$29,MATCH('Mthly ROIC (TR)'!X$2,'Memb Hist (Org)'!$A$1:$A$29,0),MATCH('Mthly ROIC (TR)'!$A663,'Memb Hist (Org)'!$A$1:$BS$1,0))&lt;&gt;1,"",'Mthly Returns (TR)'!X662),"")</f>
        <v>0.189361</v>
      </c>
      <c r="Y663" s="46">
        <f>IFERROR(IF(INDEX('Memb Hist (Org)'!$A$1:$BS$29,MATCH('Mthly ROIC (TR)'!Y$2,'Memb Hist (Org)'!$A$1:$A$29,0),MATCH('Mthly ROIC (TR)'!$A663,'Memb Hist (Org)'!$A$1:$BS$1,0))&lt;&gt;1,"",'Mthly Returns (TR)'!Y662),"")</f>
        <v>1.1912000000000001E-2</v>
      </c>
      <c r="Z663" s="46">
        <f>IFERROR(IF(INDEX('Memb Hist (Org)'!$A$1:$BS$29,MATCH('Mthly ROIC (TR)'!Z$2,'Memb Hist (Org)'!$A$1:$A$29,0),MATCH('Mthly ROIC (TR)'!$A663,'Memb Hist (Org)'!$A$1:$BS$1,0))&lt;&gt;1,"",'Mthly Returns (TR)'!Z662),"")</f>
        <v>2.2263000000000002E-2</v>
      </c>
      <c r="AA663" s="46">
        <f>IFERROR(IF(INDEX('Memb Hist (Org)'!$A$1:$BS$29,MATCH('Mthly ROIC (TR)'!AA$2,'Memb Hist (Org)'!$A$1:$A$29,0),MATCH('Mthly ROIC (TR)'!$A663,'Memb Hist (Org)'!$A$1:$BS$1,0))&lt;&gt;1,"",'Mthly Returns (TR)'!AA662),"")</f>
        <v>3.6651999999999997E-2</v>
      </c>
      <c r="AB663" s="46">
        <f>IFERROR(IF(INDEX('Memb Hist (Org)'!$A$1:$BS$29,MATCH('Mthly ROIC (TR)'!AB$2,'Memb Hist (Org)'!$A$1:$A$29,0),MATCH('Mthly ROIC (TR)'!$A663,'Memb Hist (Org)'!$A$1:$BS$1,0))&lt;&gt;1,"",'Mthly Returns (TR)'!AB662),"")</f>
        <v>-1.9796000000000001E-2</v>
      </c>
      <c r="AC663" s="46" t="str">
        <f>IFERROR(IF(INDEX('Memb Hist (Org)'!$A$1:$BS$29,MATCH('Mthly ROIC (TR)'!AC$2,'Memb Hist (Org)'!$A$1:$A$29,0),MATCH('Mthly ROIC (TR)'!$A663,'Memb Hist (Org)'!$A$1:$BS$1,0))&lt;&gt;1,"",'Mthly Returns (TR)'!AC662),"")</f>
        <v/>
      </c>
      <c r="AD663" s="46">
        <f>IFERROR(IF(INDEX('Memb Hist (Org)'!$A$1:$BS$29,MATCH('Mthly ROIC (TR)'!AD$2,'Memb Hist (Org)'!$A$1:$A$29,0),MATCH('Mthly ROIC (TR)'!$A663,'Memb Hist (Org)'!$A$1:$BS$1,0))&lt;&gt;1,"",'Mthly Returns (TR)'!AD662),"")</f>
        <v>0.11683</v>
      </c>
      <c r="AE663" s="46" t="str">
        <f>IFERROR(IF(INDEX('Memb Hist (Org)'!$A$1:$BS$29,MATCH('Mthly ROIC (TR)'!AE$2,'Memb Hist (Org)'!$A$1:$A$29,0),MATCH('Mthly ROIC (TR)'!$A663,'Memb Hist (Org)'!$A$1:$BS$1,0))&lt;&gt;1,"",'Mthly Returns (TR)'!AE662),"")</f>
        <v/>
      </c>
      <c r="AF663" s="42">
        <f>IFERROR(IF($C663=7,INDEX(ROIC!$A$32:$BS$60,MATCH('Mthly ROIC (TR)'!AF$2,ROIC!$A$32:$A$60,0),MATCH('Mthly ROIC (TR)'!$A663,ROIC!$A$32:$BS$32,0)),AF662*(1+D662)),"")</f>
        <v>5.6313026848677221E-2</v>
      </c>
      <c r="AG663" s="42" t="str">
        <f>IFERROR(IF($C663=7,INDEX(ROIC!$A$32:$BS$60,MATCH('Mthly ROIC (TR)'!AG$2,ROIC!$A$32:$A$60,0),MATCH('Mthly ROIC (TR)'!$A663,ROIC!$A$32:$BS$32,0)),AG662*(1+E662)),"")</f>
        <v/>
      </c>
      <c r="AH663" s="42" t="str">
        <f>IFERROR(IF($C663=7,INDEX(ROIC!$A$32:$BS$60,MATCH('Mthly ROIC (TR)'!AH$2,ROIC!$A$32:$A$60,0),MATCH('Mthly ROIC (TR)'!$A663,ROIC!$A$32:$BS$32,0)),AH662*(1+F662)),"")</f>
        <v/>
      </c>
      <c r="AI663" s="42" t="str">
        <f>IFERROR(IF($C663=7,INDEX(ROIC!$A$32:$BS$60,MATCH('Mthly ROIC (TR)'!AI$2,ROIC!$A$32:$A$60,0),MATCH('Mthly ROIC (TR)'!$A663,ROIC!$A$32:$BS$32,0)),AI662*(1+G662)),"")</f>
        <v/>
      </c>
      <c r="AJ663" s="42" t="str">
        <f>IFERROR(IF($C663=7,INDEX(ROIC!$A$32:$BS$60,MATCH('Mthly ROIC (TR)'!AJ$2,ROIC!$A$32:$A$60,0),MATCH('Mthly ROIC (TR)'!$A663,ROIC!$A$32:$BS$32,0)),AJ662*(1+H662)),"")</f>
        <v/>
      </c>
      <c r="AK663" s="42">
        <f>IFERROR(IF($C663=7,INDEX(ROIC!$A$32:$BS$60,MATCH('Mthly ROIC (TR)'!AK$2,ROIC!$A$32:$A$60,0),MATCH('Mthly ROIC (TR)'!$A663,ROIC!$A$32:$BS$32,0)),AK662*(1+I662)),"")</f>
        <v>5.7252219126847158E-2</v>
      </c>
      <c r="AL663" s="42" t="str">
        <f>IFERROR(IF($C663=7,INDEX(ROIC!$A$32:$BS$60,MATCH('Mthly ROIC (TR)'!AL$2,ROIC!$A$32:$A$60,0),MATCH('Mthly ROIC (TR)'!$A663,ROIC!$A$32:$BS$32,0)),AL662*(1+J662)),"")</f>
        <v/>
      </c>
      <c r="AM663" s="42" t="str">
        <f>IFERROR(IF($C663=7,INDEX(ROIC!$A$32:$BS$60,MATCH('Mthly ROIC (TR)'!AM$2,ROIC!$A$32:$A$60,0),MATCH('Mthly ROIC (TR)'!$A663,ROIC!$A$32:$BS$32,0)),AM662*(1+K662)),"")</f>
        <v/>
      </c>
      <c r="AN663" s="42">
        <f>IFERROR(IF($C663=7,INDEX(ROIC!$A$32:$BS$60,MATCH('Mthly ROIC (TR)'!AN$2,ROIC!$A$32:$A$60,0),MATCH('Mthly ROIC (TR)'!$A663,ROIC!$A$32:$BS$32,0)),AN662*(1+L662)),"")</f>
        <v>5.3428229399856204E-2</v>
      </c>
      <c r="AO663" s="42">
        <f>IFERROR(IF($C663=7,INDEX(ROIC!$A$32:$BS$60,MATCH('Mthly ROIC (TR)'!AO$2,ROIC!$A$32:$A$60,0),MATCH('Mthly ROIC (TR)'!$A663,ROIC!$A$32:$BS$32,0)),AO662*(1+M662)),"")</f>
        <v>6.178390858520038E-2</v>
      </c>
      <c r="AP663" s="42" t="str">
        <f>IFERROR(IF($C663=7,INDEX(ROIC!$A$32:$BS$60,MATCH('Mthly ROIC (TR)'!AP$2,ROIC!$A$32:$A$60,0),MATCH('Mthly ROIC (TR)'!$A663,ROIC!$A$32:$BS$32,0)),AP662*(1+N662)),"")</f>
        <v/>
      </c>
      <c r="AQ663" s="42">
        <f>IFERROR(IF($C663=7,INDEX(ROIC!$A$32:$BS$60,MATCH('Mthly ROIC (TR)'!AQ$2,ROIC!$A$32:$A$60,0),MATCH('Mthly ROIC (TR)'!$A663,ROIC!$A$32:$BS$32,0)),AQ662*(1+O662)),"")</f>
        <v>9.4813050981012656E-2</v>
      </c>
      <c r="AR663" s="42" t="str">
        <f>IFERROR(IF($C663=7,INDEX(ROIC!$A$32:$BS$60,MATCH('Mthly ROIC (TR)'!AR$2,ROIC!$A$32:$A$60,0),MATCH('Mthly ROIC (TR)'!$A663,ROIC!$A$32:$BS$32,0)),AR662*(1+P662)),"")</f>
        <v/>
      </c>
      <c r="AS663" s="42" t="str">
        <f>IFERROR(IF($C663=7,INDEX(ROIC!$A$32:$BS$60,MATCH('Mthly ROIC (TR)'!AS$2,ROIC!$A$32:$A$60,0),MATCH('Mthly ROIC (TR)'!$A663,ROIC!$A$32:$BS$32,0)),AS662*(1+Q662)),"")</f>
        <v/>
      </c>
      <c r="AT663" s="42">
        <f>IFERROR(IF($C663=7,INDEX(ROIC!$A$32:$BS$60,MATCH('Mthly ROIC (TR)'!AT$2,ROIC!$A$32:$A$60,0),MATCH('Mthly ROIC (TR)'!$A663,ROIC!$A$32:$BS$32,0)),AT662*(1+R662)),"")</f>
        <v>5.994708699061578E-2</v>
      </c>
      <c r="AU663" s="42">
        <f>IFERROR(IF($C663=7,INDEX(ROIC!$A$32:$BS$60,MATCH('Mthly ROIC (TR)'!AU$2,ROIC!$A$32:$A$60,0),MATCH('Mthly ROIC (TR)'!$A663,ROIC!$A$32:$BS$32,0)),AU662*(1+S662)),"")</f>
        <v>6.1034517005006152E-2</v>
      </c>
      <c r="AV663" s="42">
        <f>IFERROR(IF($C663=7,INDEX(ROIC!$A$32:$BS$60,MATCH('Mthly ROIC (TR)'!AV$2,ROIC!$A$32:$A$60,0),MATCH('Mthly ROIC (TR)'!$A663,ROIC!$A$32:$BS$32,0)),AV662*(1+T662)),"")</f>
        <v>7.8848536822874002E-2</v>
      </c>
      <c r="AW663" s="42" t="str">
        <f>IFERROR(IF($C663=7,INDEX(ROIC!$A$32:$BS$60,MATCH('Mthly ROIC (TR)'!AW$2,ROIC!$A$32:$A$60,0),MATCH('Mthly ROIC (TR)'!$A663,ROIC!$A$32:$BS$32,0)),AW662*(1+U662)),"")</f>
        <v/>
      </c>
      <c r="AX663" s="42" t="str">
        <f>IFERROR(IF($C663=7,INDEX(ROIC!$A$32:$BS$60,MATCH('Mthly ROIC (TR)'!AX$2,ROIC!$A$32:$A$60,0),MATCH('Mthly ROIC (TR)'!$A663,ROIC!$A$32:$BS$32,0)),AX662*(1+V662)),"")</f>
        <v/>
      </c>
      <c r="AY663" s="42">
        <f>IFERROR(IF($C663=7,INDEX(ROIC!$A$32:$BS$60,MATCH('Mthly ROIC (TR)'!AY$2,ROIC!$A$32:$A$60,0),MATCH('Mthly ROIC (TR)'!$A663,ROIC!$A$32:$BS$32,0)),AY662*(1+W662)),"")</f>
        <v>0.11496151357444034</v>
      </c>
      <c r="AZ663" s="42">
        <f>IFERROR(IF($C663=7,INDEX(ROIC!$A$32:$BS$60,MATCH('Mthly ROIC (TR)'!AZ$2,ROIC!$A$32:$A$60,0),MATCH('Mthly ROIC (TR)'!$A663,ROIC!$A$32:$BS$32,0)),AZ662*(1+X662)),"")</f>
        <v>5.2422304306857778E-2</v>
      </c>
      <c r="BA663" s="42">
        <f>IFERROR(IF($C663=7,INDEX(ROIC!$A$32:$BS$60,MATCH('Mthly ROIC (TR)'!BA$2,ROIC!$A$32:$A$60,0),MATCH('Mthly ROIC (TR)'!$A663,ROIC!$A$32:$BS$32,0)),BA662*(1+Y662)),"")</f>
        <v>0.13967803447421973</v>
      </c>
      <c r="BB663" s="42">
        <f>IFERROR(IF($C663=7,INDEX(ROIC!$A$32:$BS$60,MATCH('Mthly ROIC (TR)'!BB$2,ROIC!$A$32:$A$60,0),MATCH('Mthly ROIC (TR)'!$A663,ROIC!$A$32:$BS$32,0)),BB662*(1+Z662)),"")</f>
        <v>7.9343707343481756E-2</v>
      </c>
      <c r="BC663" s="42">
        <f>IFERROR(IF($C663=7,INDEX(ROIC!$A$32:$BS$60,MATCH('Mthly ROIC (TR)'!BC$2,ROIC!$A$32:$A$60,0),MATCH('Mthly ROIC (TR)'!$A663,ROIC!$A$32:$BS$32,0)),BC662*(1+AA662)),"")</f>
        <v>0.19035750881056424</v>
      </c>
      <c r="BD663" s="42">
        <f>IFERROR(IF($C663=7,INDEX(ROIC!$A$32:$BS$60,MATCH('Mthly ROIC (TR)'!BD$2,ROIC!$A$32:$A$60,0),MATCH('Mthly ROIC (TR)'!$A663,ROIC!$A$32:$BS$32,0)),BD662*(1+AB662)),"")</f>
        <v>5.873654770876454E-2</v>
      </c>
      <c r="BE663" s="42" t="str">
        <f>IFERROR(IF($C663=7,INDEX(ROIC!$A$32:$BS$60,MATCH('Mthly ROIC (TR)'!BE$2,ROIC!$A$32:$A$60,0),MATCH('Mthly ROIC (TR)'!$A663,ROIC!$A$32:$BS$32,0)),BE662*(1+AC662)),"")</f>
        <v/>
      </c>
      <c r="BF663" s="42">
        <f>IFERROR(IF($C663=7,INDEX(ROIC!$A$32:$BS$60,MATCH('Mthly ROIC (TR)'!BF$2,ROIC!$A$32:$A$60,0),MATCH('Mthly ROIC (TR)'!$A663,ROIC!$A$32:$BS$32,0)),BF662*(1+AD662)),"")</f>
        <v>5.7286449890004747E-2</v>
      </c>
      <c r="BG663" s="42" t="str">
        <f>IFERROR(IF($C663=7,INDEX(ROIC!$A$32:$BS$60,MATCH('Mthly ROIC (TR)'!BG$2,ROIC!$A$32:$A$60,0),MATCH('Mthly ROIC (TR)'!$A663,ROIC!$A$32:$BS$32,0)),BG662*(1+AE662)),"")</f>
        <v/>
      </c>
      <c r="BH663" s="44">
        <f t="shared" si="617"/>
        <v>4.630218657757465E-2</v>
      </c>
      <c r="BI663" s="44" t="str">
        <f t="shared" si="618"/>
        <v/>
      </c>
      <c r="BJ663" s="44" t="str">
        <f t="shared" si="619"/>
        <v/>
      </c>
      <c r="BK663" s="44" t="str">
        <f t="shared" si="620"/>
        <v/>
      </c>
      <c r="BL663" s="44" t="str">
        <f t="shared" si="621"/>
        <v/>
      </c>
      <c r="BM663" s="44">
        <f t="shared" si="622"/>
        <v>4.7074417418813179E-2</v>
      </c>
      <c r="BN663" s="44" t="str">
        <f t="shared" si="623"/>
        <v/>
      </c>
      <c r="BO663" s="44" t="str">
        <f t="shared" si="624"/>
        <v/>
      </c>
      <c r="BP663" s="44">
        <f t="shared" si="625"/>
        <v>4.3930223335876518E-2</v>
      </c>
      <c r="BQ663" s="44">
        <f t="shared" si="626"/>
        <v>5.0800502528323285E-2</v>
      </c>
      <c r="BR663" s="44" t="str">
        <f t="shared" si="627"/>
        <v/>
      </c>
      <c r="BS663" s="44">
        <f t="shared" si="628"/>
        <v>7.7958011177569411E-2</v>
      </c>
      <c r="BT663" s="44" t="str">
        <f t="shared" si="629"/>
        <v/>
      </c>
      <c r="BU663" s="44" t="str">
        <f t="shared" si="630"/>
        <v/>
      </c>
      <c r="BV663" s="44">
        <f t="shared" si="631"/>
        <v>4.9290215105650813E-2</v>
      </c>
      <c r="BW663" s="44">
        <f t="shared" si="632"/>
        <v>5.0184331267292381E-2</v>
      </c>
      <c r="BX663" s="44">
        <f t="shared" si="633"/>
        <v>6.4831529534932722E-2</v>
      </c>
      <c r="BY663" s="44" t="str">
        <f t="shared" si="634"/>
        <v/>
      </c>
      <c r="BZ663" s="44" t="str">
        <f t="shared" si="635"/>
        <v/>
      </c>
      <c r="CA663" s="44">
        <f t="shared" si="636"/>
        <v>9.4524655282122394E-2</v>
      </c>
      <c r="CB663" s="44">
        <f t="shared" si="637"/>
        <v>4.3103122859387548E-2</v>
      </c>
      <c r="CC663" s="44">
        <f t="shared" si="638"/>
        <v>0.1148472880066141</v>
      </c>
      <c r="CD663" s="44">
        <f t="shared" si="639"/>
        <v>6.5238672945897039E-2</v>
      </c>
      <c r="CE663" s="44">
        <f t="shared" si="640"/>
        <v>0.15651740605373077</v>
      </c>
      <c r="CF663" s="44">
        <f t="shared" si="641"/>
        <v>4.8294874971681868E-2</v>
      </c>
      <c r="CG663" s="44" t="str">
        <f t="shared" si="642"/>
        <v/>
      </c>
      <c r="CH663" s="44">
        <f t="shared" si="643"/>
        <v>4.7102562934533271E-2</v>
      </c>
      <c r="CI663" s="44" t="str">
        <f t="shared" si="644"/>
        <v/>
      </c>
      <c r="CJ663" s="48">
        <f t="shared" si="645"/>
        <v>2.3035337822343389E-4</v>
      </c>
      <c r="CK663" s="48" t="str">
        <f t="shared" si="646"/>
        <v/>
      </c>
      <c r="CL663" s="48" t="str">
        <f t="shared" si="647"/>
        <v/>
      </c>
      <c r="CM663" s="48" t="str">
        <f t="shared" si="648"/>
        <v/>
      </c>
      <c r="CN663" s="48" t="str">
        <f t="shared" si="649"/>
        <v/>
      </c>
      <c r="CO663" s="48">
        <f t="shared" si="650"/>
        <v>-1.0732967171489405E-4</v>
      </c>
      <c r="CP663" s="48" t="str">
        <f t="shared" si="651"/>
        <v/>
      </c>
      <c r="CQ663" s="48" t="str">
        <f t="shared" si="652"/>
        <v/>
      </c>
      <c r="CR663" s="48">
        <f t="shared" si="653"/>
        <v>1.5231487035015107E-3</v>
      </c>
      <c r="CS663" s="48">
        <f t="shared" si="654"/>
        <v>1.0048339400102346E-4</v>
      </c>
      <c r="CT663" s="48" t="str">
        <f t="shared" si="655"/>
        <v/>
      </c>
      <c r="CU663" s="48">
        <f t="shared" si="656"/>
        <v>9.7798325022260824E-4</v>
      </c>
      <c r="CV663" s="48" t="str">
        <f t="shared" si="657"/>
        <v/>
      </c>
      <c r="CW663" s="48" t="str">
        <f t="shared" si="658"/>
        <v/>
      </c>
      <c r="CX663" s="48">
        <f t="shared" si="659"/>
        <v>2.2394516331101393E-3</v>
      </c>
      <c r="CY663" s="48">
        <f t="shared" si="660"/>
        <v>-3.2323225925950348E-3</v>
      </c>
      <c r="CZ663" s="48">
        <f t="shared" si="661"/>
        <v>3.8963749250494566E-5</v>
      </c>
      <c r="DA663" s="48" t="str">
        <f t="shared" si="662"/>
        <v/>
      </c>
      <c r="DB663" s="48" t="str">
        <f t="shared" si="663"/>
        <v/>
      </c>
      <c r="DC663" s="48">
        <f t="shared" si="664"/>
        <v>5.3482995205177668E-3</v>
      </c>
      <c r="DD663" s="48">
        <f t="shared" si="665"/>
        <v>8.1620504477764848E-3</v>
      </c>
      <c r="DE663" s="48">
        <f t="shared" si="666"/>
        <v>1.3680608947347873E-3</v>
      </c>
      <c r="DF663" s="48">
        <f t="shared" si="667"/>
        <v>1.4524085757945059E-3</v>
      </c>
      <c r="DG663" s="48">
        <f t="shared" si="668"/>
        <v>5.7366759666813393E-3</v>
      </c>
      <c r="DH663" s="48">
        <f t="shared" si="669"/>
        <v>-9.5604534493941436E-4</v>
      </c>
      <c r="DI663" s="48" t="str">
        <f t="shared" si="670"/>
        <v/>
      </c>
      <c r="DJ663" s="48">
        <f t="shared" si="671"/>
        <v>5.502992427641522E-3</v>
      </c>
      <c r="DK663" s="48" t="str">
        <f t="shared" si="672"/>
        <v/>
      </c>
      <c r="DL663" s="37">
        <f t="shared" si="612"/>
        <v>2.8385174332206272E-2</v>
      </c>
      <c r="DM663" s="39">
        <f t="shared" si="613"/>
        <v>1.0283851743322063</v>
      </c>
      <c r="DN663" s="39">
        <f>PRODUCT($DM$466:DM663)</f>
        <v>52.358580417275697</v>
      </c>
      <c r="DO663" s="36">
        <f>DL663-'1M RF rate'!C523</f>
        <v>2.6658827200362441E-2</v>
      </c>
      <c r="DP663" s="39">
        <f t="shared" si="614"/>
        <v>1.0266588272003625</v>
      </c>
      <c r="DQ663" s="39">
        <f>PRODUCT($DP$466:DP663)</f>
        <v>25.263419145858183</v>
      </c>
      <c r="DR663" s="36">
        <f>DL663-'DJUA Monthly (PR)'!C523</f>
        <v>1.8416960300731908E-4</v>
      </c>
      <c r="DS663" s="39">
        <f t="shared" si="615"/>
        <v>1.0001841696030074</v>
      </c>
      <c r="DT663" s="39">
        <f>PRODUCT($DS$466:DS663)</f>
        <v>29.416713602707862</v>
      </c>
      <c r="DU663" s="100"/>
      <c r="DV663" s="100"/>
    </row>
    <row r="664" spans="1:126" x14ac:dyDescent="0.35">
      <c r="A664" s="35">
        <f t="shared" si="616"/>
        <v>2004</v>
      </c>
      <c r="B664" s="35">
        <v>2005</v>
      </c>
      <c r="C664" s="35">
        <v>1</v>
      </c>
      <c r="D664" s="46">
        <f>IFERROR(IF(INDEX('Memb Hist (Org)'!$A$1:$BS$29,MATCH('Mthly ROIC (TR)'!D$2,'Memb Hist (Org)'!$A$1:$A$29,0),MATCH('Mthly ROIC (TR)'!$A664,'Memb Hist (Org)'!$A$1:$BS$1,0))&lt;&gt;1,"",'Mthly Returns (TR)'!D663),"")</f>
        <v>2.6499999999999999E-2</v>
      </c>
      <c r="E664" s="46" t="str">
        <f>IFERROR(IF(INDEX('Memb Hist (Org)'!$A$1:$BS$29,MATCH('Mthly ROIC (TR)'!E$2,'Memb Hist (Org)'!$A$1:$A$29,0),MATCH('Mthly ROIC (TR)'!$A664,'Memb Hist (Org)'!$A$1:$BS$1,0))&lt;&gt;1,"",'Mthly Returns (TR)'!E663),"")</f>
        <v/>
      </c>
      <c r="F664" s="46" t="str">
        <f>IFERROR(IF(INDEX('Memb Hist (Org)'!$A$1:$BS$29,MATCH('Mthly ROIC (TR)'!F$2,'Memb Hist (Org)'!$A$1:$A$29,0),MATCH('Mthly ROIC (TR)'!$A664,'Memb Hist (Org)'!$A$1:$BS$1,0))&lt;&gt;1,"",'Mthly Returns (TR)'!F663),"")</f>
        <v/>
      </c>
      <c r="G664" s="46" t="str">
        <f>IFERROR(IF(INDEX('Memb Hist (Org)'!$A$1:$BS$29,MATCH('Mthly ROIC (TR)'!G$2,'Memb Hist (Org)'!$A$1:$A$29,0),MATCH('Mthly ROIC (TR)'!$A664,'Memb Hist (Org)'!$A$1:$BS$1,0))&lt;&gt;1,"",'Mthly Returns (TR)'!G663),"")</f>
        <v/>
      </c>
      <c r="H664" s="46" t="str">
        <f>IFERROR(IF(INDEX('Memb Hist (Org)'!$A$1:$BS$29,MATCH('Mthly ROIC (TR)'!H$2,'Memb Hist (Org)'!$A$1:$A$29,0),MATCH('Mthly ROIC (TR)'!$A664,'Memb Hist (Org)'!$A$1:$BS$1,0))&lt;&gt;1,"",'Mthly Returns (TR)'!H663),"")</f>
        <v/>
      </c>
      <c r="I664" s="46">
        <f>IFERROR(IF(INDEX('Memb Hist (Org)'!$A$1:$BS$29,MATCH('Mthly ROIC (TR)'!I$2,'Memb Hist (Org)'!$A$1:$A$29,0),MATCH('Mthly ROIC (TR)'!$A664,'Memb Hist (Org)'!$A$1:$BS$1,0))&lt;&gt;1,"",'Mthly Returns (TR)'!I663),"")</f>
        <v>2.7430000000000002E-3</v>
      </c>
      <c r="J664" s="46" t="str">
        <f>IFERROR(IF(INDEX('Memb Hist (Org)'!$A$1:$BS$29,MATCH('Mthly ROIC (TR)'!J$2,'Memb Hist (Org)'!$A$1:$A$29,0),MATCH('Mthly ROIC (TR)'!$A664,'Memb Hist (Org)'!$A$1:$BS$1,0))&lt;&gt;1,"",'Mthly Returns (TR)'!J663),"")</f>
        <v/>
      </c>
      <c r="K664" s="46" t="str">
        <f>IFERROR(IF(INDEX('Memb Hist (Org)'!$A$1:$BS$29,MATCH('Mthly ROIC (TR)'!K$2,'Memb Hist (Org)'!$A$1:$A$29,0),MATCH('Mthly ROIC (TR)'!$A664,'Memb Hist (Org)'!$A$1:$BS$1,0))&lt;&gt;1,"",'Mthly Returns (TR)'!K663),"")</f>
        <v/>
      </c>
      <c r="L664" s="46">
        <f>IFERROR(IF(INDEX('Memb Hist (Org)'!$A$1:$BS$29,MATCH('Mthly ROIC (TR)'!L$2,'Memb Hist (Org)'!$A$1:$A$29,0),MATCH('Mthly ROIC (TR)'!$A664,'Memb Hist (Org)'!$A$1:$BS$1,0))&lt;&gt;1,"",'Mthly Returns (TR)'!L663),"")</f>
        <v>2.4209999999999999E-2</v>
      </c>
      <c r="M664" s="46">
        <f>IFERROR(IF(INDEX('Memb Hist (Org)'!$A$1:$BS$29,MATCH('Mthly ROIC (TR)'!M$2,'Memb Hist (Org)'!$A$1:$A$29,0),MATCH('Mthly ROIC (TR)'!$A664,'Memb Hist (Org)'!$A$1:$BS$1,0))&lt;&gt;1,"",'Mthly Returns (TR)'!M663),"")</f>
        <v>5.7639000000000003E-2</v>
      </c>
      <c r="N664" s="46" t="str">
        <f>IFERROR(IF(INDEX('Memb Hist (Org)'!$A$1:$BS$29,MATCH('Mthly ROIC (TR)'!N$2,'Memb Hist (Org)'!$A$1:$A$29,0),MATCH('Mthly ROIC (TR)'!$A664,'Memb Hist (Org)'!$A$1:$BS$1,0))&lt;&gt;1,"",'Mthly Returns (TR)'!N663),"")</f>
        <v/>
      </c>
      <c r="O664" s="46">
        <f>IFERROR(IF(INDEX('Memb Hist (Org)'!$A$1:$BS$29,MATCH('Mthly ROIC (TR)'!O$2,'Memb Hist (Org)'!$A$1:$A$29,0),MATCH('Mthly ROIC (TR)'!$A664,'Memb Hist (Org)'!$A$1:$BS$1,0))&lt;&gt;1,"",'Mthly Returns (TR)'!O663),"")</f>
        <v>-4.4250000000000001E-3</v>
      </c>
      <c r="P664" s="46" t="str">
        <f>IFERROR(IF(INDEX('Memb Hist (Org)'!$A$1:$BS$29,MATCH('Mthly ROIC (TR)'!P$2,'Memb Hist (Org)'!$A$1:$A$29,0),MATCH('Mthly ROIC (TR)'!$A664,'Memb Hist (Org)'!$A$1:$BS$1,0))&lt;&gt;1,"",'Mthly Returns (TR)'!P663),"")</f>
        <v/>
      </c>
      <c r="Q664" s="46" t="str">
        <f>IFERROR(IF(INDEX('Memb Hist (Org)'!$A$1:$BS$29,MATCH('Mthly ROIC (TR)'!Q$2,'Memb Hist (Org)'!$A$1:$A$29,0),MATCH('Mthly ROIC (TR)'!$A664,'Memb Hist (Org)'!$A$1:$BS$1,0))&lt;&gt;1,"",'Mthly Returns (TR)'!Q663),"")</f>
        <v/>
      </c>
      <c r="R664" s="46">
        <f>IFERROR(IF(INDEX('Memb Hist (Org)'!$A$1:$BS$29,MATCH('Mthly ROIC (TR)'!R$2,'Memb Hist (Org)'!$A$1:$A$29,0),MATCH('Mthly ROIC (TR)'!$A664,'Memb Hist (Org)'!$A$1:$BS$1,0))&lt;&gt;1,"",'Mthly Returns (TR)'!R663),"")</f>
        <v>1.5363999999999999E-2</v>
      </c>
      <c r="S664" s="46">
        <f>IFERROR(IF(INDEX('Memb Hist (Org)'!$A$1:$BS$29,MATCH('Mthly ROIC (TR)'!S$2,'Memb Hist (Org)'!$A$1:$A$29,0),MATCH('Mthly ROIC (TR)'!$A664,'Memb Hist (Org)'!$A$1:$BS$1,0))&lt;&gt;1,"",'Mthly Returns (TR)'!S663),"")</f>
        <v>6.3280000000000003E-3</v>
      </c>
      <c r="T664" s="46">
        <f>IFERROR(IF(INDEX('Memb Hist (Org)'!$A$1:$BS$29,MATCH('Mthly ROIC (TR)'!T$2,'Memb Hist (Org)'!$A$1:$A$29,0),MATCH('Mthly ROIC (TR)'!$A664,'Memb Hist (Org)'!$A$1:$BS$1,0))&lt;&gt;1,"",'Mthly Returns (TR)'!T663),"")</f>
        <v>5.1683E-2</v>
      </c>
      <c r="U664" s="46" t="str">
        <f>IFERROR(IF(INDEX('Memb Hist (Org)'!$A$1:$BS$29,MATCH('Mthly ROIC (TR)'!U$2,'Memb Hist (Org)'!$A$1:$A$29,0),MATCH('Mthly ROIC (TR)'!$A664,'Memb Hist (Org)'!$A$1:$BS$1,0))&lt;&gt;1,"",'Mthly Returns (TR)'!U663),"")</f>
        <v/>
      </c>
      <c r="V664" s="46" t="str">
        <f>IFERROR(IF(INDEX('Memb Hist (Org)'!$A$1:$BS$29,MATCH('Mthly ROIC (TR)'!V$2,'Memb Hist (Org)'!$A$1:$A$29,0),MATCH('Mthly ROIC (TR)'!$A664,'Memb Hist (Org)'!$A$1:$BS$1,0))&lt;&gt;1,"",'Mthly Returns (TR)'!V663),"")</f>
        <v/>
      </c>
      <c r="W664" s="46">
        <f>IFERROR(IF(INDEX('Memb Hist (Org)'!$A$1:$BS$29,MATCH('Mthly ROIC (TR)'!W$2,'Memb Hist (Org)'!$A$1:$A$29,0),MATCH('Mthly ROIC (TR)'!$A664,'Memb Hist (Org)'!$A$1:$BS$1,0))&lt;&gt;1,"",'Mthly Returns (TR)'!W663),"")</f>
        <v>4.084E-3</v>
      </c>
      <c r="X664" s="46">
        <f>IFERROR(IF(INDEX('Memb Hist (Org)'!$A$1:$BS$29,MATCH('Mthly ROIC (TR)'!X$2,'Memb Hist (Org)'!$A$1:$A$29,0),MATCH('Mthly ROIC (TR)'!$A664,'Memb Hist (Org)'!$A$1:$BS$1,0))&lt;&gt;1,"",'Mthly Returns (TR)'!X663),"")</f>
        <v>1.8929999999999999E-2</v>
      </c>
      <c r="Y664" s="46">
        <f>IFERROR(IF(INDEX('Memb Hist (Org)'!$A$1:$BS$29,MATCH('Mthly ROIC (TR)'!Y$2,'Memb Hist (Org)'!$A$1:$A$29,0),MATCH('Mthly ROIC (TR)'!$A664,'Memb Hist (Org)'!$A$1:$BS$1,0))&lt;&gt;1,"",'Mthly Returns (TR)'!Y663),"")</f>
        <v>1.3736999999999999E-2</v>
      </c>
      <c r="Z664" s="46">
        <f>IFERROR(IF(INDEX('Memb Hist (Org)'!$A$1:$BS$29,MATCH('Mthly ROIC (TR)'!Z$2,'Memb Hist (Org)'!$A$1:$A$29,0),MATCH('Mthly ROIC (TR)'!$A664,'Memb Hist (Org)'!$A$1:$BS$1,0))&lt;&gt;1,"",'Mthly Returns (TR)'!Z663),"")</f>
        <v>7.4580000000000002E-3</v>
      </c>
      <c r="AA664" s="46">
        <f>IFERROR(IF(INDEX('Memb Hist (Org)'!$A$1:$BS$29,MATCH('Mthly ROIC (TR)'!AA$2,'Memb Hist (Org)'!$A$1:$A$29,0),MATCH('Mthly ROIC (TR)'!$A664,'Memb Hist (Org)'!$A$1:$BS$1,0))&lt;&gt;1,"",'Mthly Returns (TR)'!AA663),"")</f>
        <v>7.1871000000000004E-2</v>
      </c>
      <c r="AB664" s="46">
        <f>IFERROR(IF(INDEX('Memb Hist (Org)'!$A$1:$BS$29,MATCH('Mthly ROIC (TR)'!AB$2,'Memb Hist (Org)'!$A$1:$A$29,0),MATCH('Mthly ROIC (TR)'!$A664,'Memb Hist (Org)'!$A$1:$BS$1,0))&lt;&gt;1,"",'Mthly Returns (TR)'!AB663),"")</f>
        <v>3.1920999999999998E-2</v>
      </c>
      <c r="AC664" s="46" t="str">
        <f>IFERROR(IF(INDEX('Memb Hist (Org)'!$A$1:$BS$29,MATCH('Mthly ROIC (TR)'!AC$2,'Memb Hist (Org)'!$A$1:$A$29,0),MATCH('Mthly ROIC (TR)'!$A664,'Memb Hist (Org)'!$A$1:$BS$1,0))&lt;&gt;1,"",'Mthly Returns (TR)'!AC663),"")</f>
        <v/>
      </c>
      <c r="AD664" s="46">
        <f>IFERROR(IF(INDEX('Memb Hist (Org)'!$A$1:$BS$29,MATCH('Mthly ROIC (TR)'!AD$2,'Memb Hist (Org)'!$A$1:$A$29,0),MATCH('Mthly ROIC (TR)'!$A664,'Memb Hist (Org)'!$A$1:$BS$1,0))&lt;&gt;1,"",'Mthly Returns (TR)'!AD663),"")</f>
        <v>2.7798E-2</v>
      </c>
      <c r="AE664" s="46" t="str">
        <f>IFERROR(IF(INDEX('Memb Hist (Org)'!$A$1:$BS$29,MATCH('Mthly ROIC (TR)'!AE$2,'Memb Hist (Org)'!$A$1:$A$29,0),MATCH('Mthly ROIC (TR)'!$A664,'Memb Hist (Org)'!$A$1:$BS$1,0))&lt;&gt;1,"",'Mthly Returns (TR)'!AE663),"")</f>
        <v/>
      </c>
      <c r="AF664" s="42">
        <f>IFERROR(IF($C664=7,INDEX(ROIC!$A$32:$BS$60,MATCH('Mthly ROIC (TR)'!AF$2,ROIC!$A$32:$A$60,0),MATCH('Mthly ROIC (TR)'!$A664,ROIC!$A$32:$BS$32,0)),AF663*(1+D663)),"")</f>
        <v>5.6593184157249385E-2</v>
      </c>
      <c r="AG664" s="42" t="str">
        <f>IFERROR(IF($C664=7,INDEX(ROIC!$A$32:$BS$60,MATCH('Mthly ROIC (TR)'!AG$2,ROIC!$A$32:$A$60,0),MATCH('Mthly ROIC (TR)'!$A664,ROIC!$A$32:$BS$32,0)),AG663*(1+E663)),"")</f>
        <v/>
      </c>
      <c r="AH664" s="42" t="str">
        <f>IFERROR(IF($C664=7,INDEX(ROIC!$A$32:$BS$60,MATCH('Mthly ROIC (TR)'!AH$2,ROIC!$A$32:$A$60,0),MATCH('Mthly ROIC (TR)'!$A664,ROIC!$A$32:$BS$32,0)),AH663*(1+F663)),"")</f>
        <v/>
      </c>
      <c r="AI664" s="42" t="str">
        <f>IFERROR(IF($C664=7,INDEX(ROIC!$A$32:$BS$60,MATCH('Mthly ROIC (TR)'!AI$2,ROIC!$A$32:$A$60,0),MATCH('Mthly ROIC (TR)'!$A664,ROIC!$A$32:$BS$32,0)),AI663*(1+G663)),"")</f>
        <v/>
      </c>
      <c r="AJ664" s="42" t="str">
        <f>IFERROR(IF($C664=7,INDEX(ROIC!$A$32:$BS$60,MATCH('Mthly ROIC (TR)'!AJ$2,ROIC!$A$32:$A$60,0),MATCH('Mthly ROIC (TR)'!$A664,ROIC!$A$32:$BS$32,0)),AJ663*(1+H663)),"")</f>
        <v/>
      </c>
      <c r="AK664" s="42">
        <f>IFERROR(IF($C664=7,INDEX(ROIC!$A$32:$BS$60,MATCH('Mthly ROIC (TR)'!AK$2,ROIC!$A$32:$A$60,0),MATCH('Mthly ROIC (TR)'!$A664,ROIC!$A$32:$BS$32,0)),AK663*(1+I663)),"")</f>
        <v>5.712168406723795E-2</v>
      </c>
      <c r="AL664" s="42" t="str">
        <f>IFERROR(IF($C664=7,INDEX(ROIC!$A$32:$BS$60,MATCH('Mthly ROIC (TR)'!AL$2,ROIC!$A$32:$A$60,0),MATCH('Mthly ROIC (TR)'!$A664,ROIC!$A$32:$BS$32,0)),AL663*(1+J663)),"")</f>
        <v/>
      </c>
      <c r="AM664" s="42" t="str">
        <f>IFERROR(IF($C664=7,INDEX(ROIC!$A$32:$BS$60,MATCH('Mthly ROIC (TR)'!AM$2,ROIC!$A$32:$A$60,0),MATCH('Mthly ROIC (TR)'!$A664,ROIC!$A$32:$BS$32,0)),AM663*(1+K663)),"")</f>
        <v/>
      </c>
      <c r="AN664" s="42">
        <f>IFERROR(IF($C664=7,INDEX(ROIC!$A$32:$BS$60,MATCH('Mthly ROIC (TR)'!AN$2,ROIC!$A$32:$A$60,0),MATCH('Mthly ROIC (TR)'!$A664,ROIC!$A$32:$BS$32,0)),AN663*(1+L663)),"")</f>
        <v>5.5280692969608018E-2</v>
      </c>
      <c r="AO664" s="42">
        <f>IFERROR(IF($C664=7,INDEX(ROIC!$A$32:$BS$60,MATCH('Mthly ROIC (TR)'!AO$2,ROIC!$A$32:$A$60,0),MATCH('Mthly ROIC (TR)'!$A664,ROIC!$A$32:$BS$32,0)),AO663*(1+M663)),"")</f>
        <v>6.1906117156381911E-2</v>
      </c>
      <c r="AP664" s="42" t="str">
        <f>IFERROR(IF($C664=7,INDEX(ROIC!$A$32:$BS$60,MATCH('Mthly ROIC (TR)'!AP$2,ROIC!$A$32:$A$60,0),MATCH('Mthly ROIC (TR)'!$A664,ROIC!$A$32:$BS$32,0)),AP663*(1+N663)),"")</f>
        <v/>
      </c>
      <c r="AQ664" s="42">
        <f>IFERROR(IF($C664=7,INDEX(ROIC!$A$32:$BS$60,MATCH('Mthly ROIC (TR)'!AQ$2,ROIC!$A$32:$A$60,0),MATCH('Mthly ROIC (TR)'!$A664,ROIC!$A$32:$BS$32,0)),AQ663*(1+O663)),"")</f>
        <v>9.6002480705569465E-2</v>
      </c>
      <c r="AR664" s="42" t="str">
        <f>IFERROR(IF($C664=7,INDEX(ROIC!$A$32:$BS$60,MATCH('Mthly ROIC (TR)'!AR$2,ROIC!$A$32:$A$60,0),MATCH('Mthly ROIC (TR)'!$A664,ROIC!$A$32:$BS$32,0)),AR663*(1+P663)),"")</f>
        <v/>
      </c>
      <c r="AS664" s="42" t="str">
        <f>IFERROR(IF($C664=7,INDEX(ROIC!$A$32:$BS$60,MATCH('Mthly ROIC (TR)'!AS$2,ROIC!$A$32:$A$60,0),MATCH('Mthly ROIC (TR)'!$A664,ROIC!$A$32:$BS$32,0)),AS663*(1+Q663)),"")</f>
        <v/>
      </c>
      <c r="AT664" s="42">
        <f>IFERROR(IF($C664=7,INDEX(ROIC!$A$32:$BS$60,MATCH('Mthly ROIC (TR)'!AT$2,ROIC!$A$32:$A$60,0),MATCH('Mthly ROIC (TR)'!$A664,ROIC!$A$32:$BS$32,0)),AT663*(1+R663)),"")</f>
        <v>6.2670722940947415E-2</v>
      </c>
      <c r="AU664" s="42">
        <f>IFERROR(IF($C664=7,INDEX(ROIC!$A$32:$BS$60,MATCH('Mthly ROIC (TR)'!AU$2,ROIC!$A$32:$A$60,0),MATCH('Mthly ROIC (TR)'!$A664,ROIC!$A$32:$BS$32,0)),AU663*(1+S663)),"")</f>
        <v>5.7103344799230717E-2</v>
      </c>
      <c r="AV664" s="42">
        <f>IFERROR(IF($C664=7,INDEX(ROIC!$A$32:$BS$60,MATCH('Mthly ROIC (TR)'!AV$2,ROIC!$A$32:$A$60,0),MATCH('Mthly ROIC (TR)'!$A664,ROIC!$A$32:$BS$32,0)),AV663*(1+T663)),"")</f>
        <v>7.889592479350456E-2</v>
      </c>
      <c r="AW664" s="42" t="str">
        <f>IFERROR(IF($C664=7,INDEX(ROIC!$A$32:$BS$60,MATCH('Mthly ROIC (TR)'!AW$2,ROIC!$A$32:$A$60,0),MATCH('Mthly ROIC (TR)'!$A664,ROIC!$A$32:$BS$32,0)),AW663*(1+U663)),"")</f>
        <v/>
      </c>
      <c r="AX664" s="42" t="str">
        <f>IFERROR(IF($C664=7,INDEX(ROIC!$A$32:$BS$60,MATCH('Mthly ROIC (TR)'!AX$2,ROIC!$A$32:$A$60,0),MATCH('Mthly ROIC (TR)'!$A664,ROIC!$A$32:$BS$32,0)),AX663*(1+V663)),"")</f>
        <v/>
      </c>
      <c r="AY664" s="42">
        <f>IFERROR(IF($C664=7,INDEX(ROIC!$A$32:$BS$60,MATCH('Mthly ROIC (TR)'!AY$2,ROIC!$A$32:$A$60,0),MATCH('Mthly ROIC (TR)'!$A664,ROIC!$A$32:$BS$32,0)),AY663*(1+W663)),"")</f>
        <v>0.12146615097399575</v>
      </c>
      <c r="AZ664" s="42">
        <f>IFERROR(IF($C664=7,INDEX(ROIC!$A$32:$BS$60,MATCH('Mthly ROIC (TR)'!AZ$2,ROIC!$A$32:$A$60,0),MATCH('Mthly ROIC (TR)'!$A664,ROIC!$A$32:$BS$32,0)),AZ663*(1+X663)),"")</f>
        <v>6.2349044272708667E-2</v>
      </c>
      <c r="BA664" s="42">
        <f>IFERROR(IF($C664=7,INDEX(ROIC!$A$32:$BS$60,MATCH('Mthly ROIC (TR)'!BA$2,ROIC!$A$32:$A$60,0),MATCH('Mthly ROIC (TR)'!$A664,ROIC!$A$32:$BS$32,0)),BA663*(1+Y663)),"")</f>
        <v>0.14134187922087663</v>
      </c>
      <c r="BB664" s="42">
        <f>IFERROR(IF($C664=7,INDEX(ROIC!$A$32:$BS$60,MATCH('Mthly ROIC (TR)'!BB$2,ROIC!$A$32:$A$60,0),MATCH('Mthly ROIC (TR)'!$A664,ROIC!$A$32:$BS$32,0)),BB663*(1+Z663)),"")</f>
        <v>8.1110136300069691E-2</v>
      </c>
      <c r="BC664" s="42">
        <f>IFERROR(IF($C664=7,INDEX(ROIC!$A$32:$BS$60,MATCH('Mthly ROIC (TR)'!BC$2,ROIC!$A$32:$A$60,0),MATCH('Mthly ROIC (TR)'!$A664,ROIC!$A$32:$BS$32,0)),BC663*(1+AA663)),"")</f>
        <v>0.19733449222348901</v>
      </c>
      <c r="BD664" s="42">
        <f>IFERROR(IF($C664=7,INDEX(ROIC!$A$32:$BS$60,MATCH('Mthly ROIC (TR)'!BD$2,ROIC!$A$32:$A$60,0),MATCH('Mthly ROIC (TR)'!$A664,ROIC!$A$32:$BS$32,0)),BD663*(1+AB663)),"")</f>
        <v>5.7573799010321836E-2</v>
      </c>
      <c r="BE664" s="42" t="str">
        <f>IFERROR(IF($C664=7,INDEX(ROIC!$A$32:$BS$60,MATCH('Mthly ROIC (TR)'!BE$2,ROIC!$A$32:$A$60,0),MATCH('Mthly ROIC (TR)'!$A664,ROIC!$A$32:$BS$32,0)),BE663*(1+AC663)),"")</f>
        <v/>
      </c>
      <c r="BF664" s="42">
        <f>IFERROR(IF($C664=7,INDEX(ROIC!$A$32:$BS$60,MATCH('Mthly ROIC (TR)'!BF$2,ROIC!$A$32:$A$60,0),MATCH('Mthly ROIC (TR)'!$A664,ROIC!$A$32:$BS$32,0)),BF663*(1+AD663)),"")</f>
        <v>6.3979225830654005E-2</v>
      </c>
      <c r="BG664" s="42" t="str">
        <f>IFERROR(IF($C664=7,INDEX(ROIC!$A$32:$BS$60,MATCH('Mthly ROIC (TR)'!BG$2,ROIC!$A$32:$A$60,0),MATCH('Mthly ROIC (TR)'!$A664,ROIC!$A$32:$BS$32,0)),BG663*(1+AE663)),"")</f>
        <v/>
      </c>
      <c r="BH664" s="44">
        <f t="shared" si="617"/>
        <v>4.5248162961912128E-2</v>
      </c>
      <c r="BI664" s="44" t="str">
        <f t="shared" si="618"/>
        <v/>
      </c>
      <c r="BJ664" s="44" t="str">
        <f t="shared" si="619"/>
        <v/>
      </c>
      <c r="BK664" s="44" t="str">
        <f t="shared" si="620"/>
        <v/>
      </c>
      <c r="BL664" s="44" t="str">
        <f t="shared" si="621"/>
        <v/>
      </c>
      <c r="BM664" s="44">
        <f t="shared" si="622"/>
        <v>4.5670716497441637E-2</v>
      </c>
      <c r="BN664" s="44" t="str">
        <f t="shared" si="623"/>
        <v/>
      </c>
      <c r="BO664" s="44" t="str">
        <f t="shared" si="624"/>
        <v/>
      </c>
      <c r="BP664" s="44">
        <f t="shared" si="625"/>
        <v>4.4198781909602795E-2</v>
      </c>
      <c r="BQ664" s="44">
        <f t="shared" si="626"/>
        <v>4.9496032413514184E-2</v>
      </c>
      <c r="BR664" s="44" t="str">
        <f t="shared" si="627"/>
        <v/>
      </c>
      <c r="BS664" s="44">
        <f t="shared" si="628"/>
        <v>7.6757227153775365E-2</v>
      </c>
      <c r="BT664" s="44" t="str">
        <f t="shared" si="629"/>
        <v/>
      </c>
      <c r="BU664" s="44" t="str">
        <f t="shared" si="630"/>
        <v/>
      </c>
      <c r="BV664" s="44">
        <f t="shared" si="631"/>
        <v>5.0107360573553909E-2</v>
      </c>
      <c r="BW664" s="44">
        <f t="shared" si="632"/>
        <v>4.5656053633003978E-2</v>
      </c>
      <c r="BX664" s="44">
        <f t="shared" si="633"/>
        <v>6.3079957688331745E-2</v>
      </c>
      <c r="BY664" s="44" t="str">
        <f t="shared" si="634"/>
        <v/>
      </c>
      <c r="BZ664" s="44" t="str">
        <f t="shared" si="635"/>
        <v/>
      </c>
      <c r="CA664" s="44">
        <f t="shared" si="636"/>
        <v>9.7116291925828102E-2</v>
      </c>
      <c r="CB664" s="44">
        <f t="shared" si="637"/>
        <v>4.9850167609090307E-2</v>
      </c>
      <c r="CC664" s="44">
        <f t="shared" si="638"/>
        <v>0.11300760824057453</v>
      </c>
      <c r="CD664" s="44">
        <f t="shared" si="639"/>
        <v>6.4850294603865877E-2</v>
      </c>
      <c r="CE664" s="44">
        <f t="shared" si="640"/>
        <v>0.15777559427164403</v>
      </c>
      <c r="CF664" s="44">
        <f t="shared" si="641"/>
        <v>4.6032197670957738E-2</v>
      </c>
      <c r="CG664" s="44" t="str">
        <f t="shared" si="642"/>
        <v/>
      </c>
      <c r="CH664" s="44">
        <f t="shared" si="643"/>
        <v>5.1153552846903712E-2</v>
      </c>
      <c r="CI664" s="44" t="str">
        <f t="shared" si="644"/>
        <v/>
      </c>
      <c r="CJ664" s="48">
        <f t="shared" si="645"/>
        <v>1.1990763184906714E-3</v>
      </c>
      <c r="CK664" s="48" t="str">
        <f t="shared" si="646"/>
        <v/>
      </c>
      <c r="CL664" s="48" t="str">
        <f t="shared" si="647"/>
        <v/>
      </c>
      <c r="CM664" s="48" t="str">
        <f t="shared" si="648"/>
        <v/>
      </c>
      <c r="CN664" s="48" t="str">
        <f t="shared" si="649"/>
        <v/>
      </c>
      <c r="CO664" s="48">
        <f t="shared" si="650"/>
        <v>1.2527477535248242E-4</v>
      </c>
      <c r="CP664" s="48" t="str">
        <f t="shared" si="651"/>
        <v/>
      </c>
      <c r="CQ664" s="48" t="str">
        <f t="shared" si="652"/>
        <v/>
      </c>
      <c r="CR664" s="48">
        <f t="shared" si="653"/>
        <v>1.0700525100314836E-3</v>
      </c>
      <c r="CS664" s="48">
        <f t="shared" si="654"/>
        <v>2.8529018122825443E-3</v>
      </c>
      <c r="CT664" s="48" t="str">
        <f t="shared" si="655"/>
        <v/>
      </c>
      <c r="CU664" s="48">
        <f t="shared" si="656"/>
        <v>-3.39650730155456E-4</v>
      </c>
      <c r="CV664" s="48" t="str">
        <f t="shared" si="657"/>
        <v/>
      </c>
      <c r="CW664" s="48" t="str">
        <f t="shared" si="658"/>
        <v/>
      </c>
      <c r="CX664" s="48">
        <f t="shared" si="659"/>
        <v>7.6984948785208227E-4</v>
      </c>
      <c r="CY664" s="48">
        <f t="shared" si="660"/>
        <v>2.8891150738964916E-4</v>
      </c>
      <c r="CZ664" s="48">
        <f t="shared" si="661"/>
        <v>3.2601614532060496E-3</v>
      </c>
      <c r="DA664" s="48" t="str">
        <f t="shared" si="662"/>
        <v/>
      </c>
      <c r="DB664" s="48" t="str">
        <f t="shared" si="663"/>
        <v/>
      </c>
      <c r="DC664" s="48">
        <f t="shared" si="664"/>
        <v>3.9662293622508196E-4</v>
      </c>
      <c r="DD664" s="48">
        <f t="shared" si="665"/>
        <v>9.4366367284007941E-4</v>
      </c>
      <c r="DE664" s="48">
        <f t="shared" si="666"/>
        <v>1.5523855144007723E-3</v>
      </c>
      <c r="DF664" s="48">
        <f t="shared" si="667"/>
        <v>4.8365349715563172E-4</v>
      </c>
      <c r="DG664" s="48">
        <f t="shared" si="668"/>
        <v>1.1339489735897329E-2</v>
      </c>
      <c r="DH664" s="48">
        <f t="shared" si="669"/>
        <v>1.4693937818546418E-3</v>
      </c>
      <c r="DI664" s="48" t="str">
        <f t="shared" si="670"/>
        <v/>
      </c>
      <c r="DJ664" s="48">
        <f t="shared" si="671"/>
        <v>1.4219664620382293E-3</v>
      </c>
      <c r="DK664" s="48" t="str">
        <f t="shared" si="672"/>
        <v/>
      </c>
      <c r="DL664" s="37">
        <f t="shared" si="612"/>
        <v>2.6833752734861275E-2</v>
      </c>
      <c r="DM664" s="39">
        <f t="shared" si="613"/>
        <v>1.0268337527348612</v>
      </c>
      <c r="DN664" s="39">
        <f>PRODUCT($DM$466:DM664)</f>
        <v>53.76355761774122</v>
      </c>
      <c r="DO664" s="36">
        <f>DL664-'1M RF rate'!C524</f>
        <v>2.5007377604732876E-2</v>
      </c>
      <c r="DP664" s="39">
        <f t="shared" si="614"/>
        <v>1.0250073776047328</v>
      </c>
      <c r="DQ664" s="39">
        <f>PRODUCT($DP$466:DP664)</f>
        <v>25.895191008025296</v>
      </c>
      <c r="DR664" s="36">
        <f>DL664-'DJUA Monthly (PR)'!C524</f>
        <v>-1.7648970997439613E-2</v>
      </c>
      <c r="DS664" s="39">
        <f t="shared" si="615"/>
        <v>0.98235102900256044</v>
      </c>
      <c r="DT664" s="39">
        <f>PRODUCT($DS$466:DS664)</f>
        <v>28.897538877493684</v>
      </c>
      <c r="DU664" s="100"/>
      <c r="DV664" s="100"/>
    </row>
    <row r="665" spans="1:126" x14ac:dyDescent="0.35">
      <c r="A665" s="35">
        <f t="shared" si="616"/>
        <v>2004</v>
      </c>
      <c r="B665" s="35">
        <v>2005</v>
      </c>
      <c r="C665" s="35">
        <v>2</v>
      </c>
      <c r="D665" s="46">
        <f>IFERROR(IF(INDEX('Memb Hist (Org)'!$A$1:$BS$29,MATCH('Mthly ROIC (TR)'!D$2,'Memb Hist (Org)'!$A$1:$A$29,0),MATCH('Mthly ROIC (TR)'!$A665,'Memb Hist (Org)'!$A$1:$BS$1,0))&lt;&gt;1,"",'Mthly Returns (TR)'!D664),"")</f>
        <v>-4.2553000000000001E-2</v>
      </c>
      <c r="E665" s="46" t="str">
        <f>IFERROR(IF(INDEX('Memb Hist (Org)'!$A$1:$BS$29,MATCH('Mthly ROIC (TR)'!E$2,'Memb Hist (Org)'!$A$1:$A$29,0),MATCH('Mthly ROIC (TR)'!$A665,'Memb Hist (Org)'!$A$1:$BS$1,0))&lt;&gt;1,"",'Mthly Returns (TR)'!E664),"")</f>
        <v/>
      </c>
      <c r="F665" s="46" t="str">
        <f>IFERROR(IF(INDEX('Memb Hist (Org)'!$A$1:$BS$29,MATCH('Mthly ROIC (TR)'!F$2,'Memb Hist (Org)'!$A$1:$A$29,0),MATCH('Mthly ROIC (TR)'!$A665,'Memb Hist (Org)'!$A$1:$BS$1,0))&lt;&gt;1,"",'Mthly Returns (TR)'!F664),"")</f>
        <v/>
      </c>
      <c r="G665" s="46" t="str">
        <f>IFERROR(IF(INDEX('Memb Hist (Org)'!$A$1:$BS$29,MATCH('Mthly ROIC (TR)'!G$2,'Memb Hist (Org)'!$A$1:$A$29,0),MATCH('Mthly ROIC (TR)'!$A665,'Memb Hist (Org)'!$A$1:$BS$1,0))&lt;&gt;1,"",'Mthly Returns (TR)'!G664),"")</f>
        <v/>
      </c>
      <c r="H665" s="46" t="str">
        <f>IFERROR(IF(INDEX('Memb Hist (Org)'!$A$1:$BS$29,MATCH('Mthly ROIC (TR)'!H$2,'Memb Hist (Org)'!$A$1:$A$29,0),MATCH('Mthly ROIC (TR)'!$A665,'Memb Hist (Org)'!$A$1:$BS$1,0))&lt;&gt;1,"",'Mthly Returns (TR)'!H664),"")</f>
        <v/>
      </c>
      <c r="I665" s="46">
        <f>IFERROR(IF(INDEX('Memb Hist (Org)'!$A$1:$BS$29,MATCH('Mthly ROIC (TR)'!I$2,'Memb Hist (Org)'!$A$1:$A$29,0),MATCH('Mthly ROIC (TR)'!$A665,'Memb Hist (Org)'!$A$1:$BS$1,0))&lt;&gt;1,"",'Mthly Returns (TR)'!I664),"")</f>
        <v>-1.2537E-2</v>
      </c>
      <c r="J665" s="46" t="str">
        <f>IFERROR(IF(INDEX('Memb Hist (Org)'!$A$1:$BS$29,MATCH('Mthly ROIC (TR)'!J$2,'Memb Hist (Org)'!$A$1:$A$29,0),MATCH('Mthly ROIC (TR)'!$A665,'Memb Hist (Org)'!$A$1:$BS$1,0))&lt;&gt;1,"",'Mthly Returns (TR)'!J664),"")</f>
        <v/>
      </c>
      <c r="K665" s="46" t="str">
        <f>IFERROR(IF(INDEX('Memb Hist (Org)'!$A$1:$BS$29,MATCH('Mthly ROIC (TR)'!K$2,'Memb Hist (Org)'!$A$1:$A$29,0),MATCH('Mthly ROIC (TR)'!$A665,'Memb Hist (Org)'!$A$1:$BS$1,0))&lt;&gt;1,"",'Mthly Returns (TR)'!K664),"")</f>
        <v/>
      </c>
      <c r="L665" s="46">
        <f>IFERROR(IF(INDEX('Memb Hist (Org)'!$A$1:$BS$29,MATCH('Mthly ROIC (TR)'!L$2,'Memb Hist (Org)'!$A$1:$A$29,0),MATCH('Mthly ROIC (TR)'!$A665,'Memb Hist (Org)'!$A$1:$BS$1,0))&lt;&gt;1,"",'Mthly Returns (TR)'!L664),"")</f>
        <v>4.7851999999999999E-2</v>
      </c>
      <c r="M665" s="46">
        <f>IFERROR(IF(INDEX('Memb Hist (Org)'!$A$1:$BS$29,MATCH('Mthly ROIC (TR)'!M$2,'Memb Hist (Org)'!$A$1:$A$29,0),MATCH('Mthly ROIC (TR)'!$A665,'Memb Hist (Org)'!$A$1:$BS$1,0))&lt;&gt;1,"",'Mthly Returns (TR)'!M664),"")</f>
        <v>1.7729999999999999E-2</v>
      </c>
      <c r="N665" s="46" t="str">
        <f>IFERROR(IF(INDEX('Memb Hist (Org)'!$A$1:$BS$29,MATCH('Mthly ROIC (TR)'!N$2,'Memb Hist (Org)'!$A$1:$A$29,0),MATCH('Mthly ROIC (TR)'!$A665,'Memb Hist (Org)'!$A$1:$BS$1,0))&lt;&gt;1,"",'Mthly Returns (TR)'!N664),"")</f>
        <v/>
      </c>
      <c r="O665" s="46">
        <f>IFERROR(IF(INDEX('Memb Hist (Org)'!$A$1:$BS$29,MATCH('Mthly ROIC (TR)'!O$2,'Memb Hist (Org)'!$A$1:$A$29,0),MATCH('Mthly ROIC (TR)'!$A665,'Memb Hist (Org)'!$A$1:$BS$1,0))&lt;&gt;1,"",'Mthly Returns (TR)'!O664),"")</f>
        <v>7.3777999999999996E-2</v>
      </c>
      <c r="P665" s="46" t="str">
        <f>IFERROR(IF(INDEX('Memb Hist (Org)'!$A$1:$BS$29,MATCH('Mthly ROIC (TR)'!P$2,'Memb Hist (Org)'!$A$1:$A$29,0),MATCH('Mthly ROIC (TR)'!$A665,'Memb Hist (Org)'!$A$1:$BS$1,0))&lt;&gt;1,"",'Mthly Returns (TR)'!P664),"")</f>
        <v/>
      </c>
      <c r="Q665" s="46" t="str">
        <f>IFERROR(IF(INDEX('Memb Hist (Org)'!$A$1:$BS$29,MATCH('Mthly ROIC (TR)'!Q$2,'Memb Hist (Org)'!$A$1:$A$29,0),MATCH('Mthly ROIC (TR)'!$A665,'Memb Hist (Org)'!$A$1:$BS$1,0))&lt;&gt;1,"",'Mthly Returns (TR)'!Q664),"")</f>
        <v/>
      </c>
      <c r="R665" s="46">
        <f>IFERROR(IF(INDEX('Memb Hist (Org)'!$A$1:$BS$29,MATCH('Mthly ROIC (TR)'!R$2,'Memb Hist (Org)'!$A$1:$A$29,0),MATCH('Mthly ROIC (TR)'!$A665,'Memb Hist (Org)'!$A$1:$BS$1,0))&lt;&gt;1,"",'Mthly Returns (TR)'!R664),"")</f>
        <v>-1.1354E-2</v>
      </c>
      <c r="S665" s="46">
        <f>IFERROR(IF(INDEX('Memb Hist (Org)'!$A$1:$BS$29,MATCH('Mthly ROIC (TR)'!S$2,'Memb Hist (Org)'!$A$1:$A$29,0),MATCH('Mthly ROIC (TR)'!$A665,'Memb Hist (Org)'!$A$1:$BS$1,0))&lt;&gt;1,"",'Mthly Returns (TR)'!S664),"")</f>
        <v>4.7598000000000001E-2</v>
      </c>
      <c r="T665" s="46">
        <f>IFERROR(IF(INDEX('Memb Hist (Org)'!$A$1:$BS$29,MATCH('Mthly ROIC (TR)'!T$2,'Memb Hist (Org)'!$A$1:$A$29,0),MATCH('Mthly ROIC (TR)'!$A665,'Memb Hist (Org)'!$A$1:$BS$1,0))&lt;&gt;1,"",'Mthly Returns (TR)'!T664),"")</f>
        <v>5.143E-3</v>
      </c>
      <c r="U665" s="46" t="str">
        <f>IFERROR(IF(INDEX('Memb Hist (Org)'!$A$1:$BS$29,MATCH('Mthly ROIC (TR)'!U$2,'Memb Hist (Org)'!$A$1:$A$29,0),MATCH('Mthly ROIC (TR)'!$A665,'Memb Hist (Org)'!$A$1:$BS$1,0))&lt;&gt;1,"",'Mthly Returns (TR)'!U664),"")</f>
        <v/>
      </c>
      <c r="V665" s="46" t="str">
        <f>IFERROR(IF(INDEX('Memb Hist (Org)'!$A$1:$BS$29,MATCH('Mthly ROIC (TR)'!V$2,'Memb Hist (Org)'!$A$1:$A$29,0),MATCH('Mthly ROIC (TR)'!$A665,'Memb Hist (Org)'!$A$1:$BS$1,0))&lt;&gt;1,"",'Mthly Returns (TR)'!V664),"")</f>
        <v/>
      </c>
      <c r="W665" s="46">
        <f>IFERROR(IF(INDEX('Memb Hist (Org)'!$A$1:$BS$29,MATCH('Mthly ROIC (TR)'!W$2,'Memb Hist (Org)'!$A$1:$A$29,0),MATCH('Mthly ROIC (TR)'!$A665,'Memb Hist (Org)'!$A$1:$BS$1,0))&lt;&gt;1,"",'Mthly Returns (TR)'!W664),"")</f>
        <v>3.4124000000000002E-2</v>
      </c>
      <c r="X665" s="46">
        <f>IFERROR(IF(INDEX('Memb Hist (Org)'!$A$1:$BS$29,MATCH('Mthly ROIC (TR)'!X$2,'Memb Hist (Org)'!$A$1:$A$29,0),MATCH('Mthly ROIC (TR)'!$A665,'Memb Hist (Org)'!$A$1:$BS$1,0))&lt;&gt;1,"",'Mthly Returns (TR)'!X664),"")</f>
        <v>3.4123000000000001E-2</v>
      </c>
      <c r="Y665" s="46">
        <f>IFERROR(IF(INDEX('Memb Hist (Org)'!$A$1:$BS$29,MATCH('Mthly ROIC (TR)'!Y$2,'Memb Hist (Org)'!$A$1:$A$29,0),MATCH('Mthly ROIC (TR)'!$A665,'Memb Hist (Org)'!$A$1:$BS$1,0))&lt;&gt;1,"",'Mthly Returns (TR)'!Y664),"")</f>
        <v>3.0800000000000001E-4</v>
      </c>
      <c r="Z665" s="46">
        <f>IFERROR(IF(INDEX('Memb Hist (Org)'!$A$1:$BS$29,MATCH('Mthly ROIC (TR)'!Z$2,'Memb Hist (Org)'!$A$1:$A$29,0),MATCH('Mthly ROIC (TR)'!$A665,'Memb Hist (Org)'!$A$1:$BS$1,0))&lt;&gt;1,"",'Mthly Returns (TR)'!Z664),"")</f>
        <v>-3.8274000000000002E-2</v>
      </c>
      <c r="AA665" s="46">
        <f>IFERROR(IF(INDEX('Memb Hist (Org)'!$A$1:$BS$29,MATCH('Mthly ROIC (TR)'!AA$2,'Memb Hist (Org)'!$A$1:$A$29,0),MATCH('Mthly ROIC (TR)'!$A665,'Memb Hist (Org)'!$A$1:$BS$1,0))&lt;&gt;1,"",'Mthly Returns (TR)'!AA664),"")</f>
        <v>0.101879</v>
      </c>
      <c r="AB665" s="46">
        <f>IFERROR(IF(INDEX('Memb Hist (Org)'!$A$1:$BS$29,MATCH('Mthly ROIC (TR)'!AB$2,'Memb Hist (Org)'!$A$1:$A$29,0),MATCH('Mthly ROIC (TR)'!$A665,'Memb Hist (Org)'!$A$1:$BS$1,0))&lt;&gt;1,"",'Mthly Returns (TR)'!AB664),"")</f>
        <v>0.120167</v>
      </c>
      <c r="AC665" s="46" t="str">
        <f>IFERROR(IF(INDEX('Memb Hist (Org)'!$A$1:$BS$29,MATCH('Mthly ROIC (TR)'!AC$2,'Memb Hist (Org)'!$A$1:$A$29,0),MATCH('Mthly ROIC (TR)'!$A665,'Memb Hist (Org)'!$A$1:$BS$1,0))&lt;&gt;1,"",'Mthly Returns (TR)'!AC664),"")</f>
        <v/>
      </c>
      <c r="AD665" s="46">
        <f>IFERROR(IF(INDEX('Memb Hist (Org)'!$A$1:$BS$29,MATCH('Mthly ROIC (TR)'!AD$2,'Memb Hist (Org)'!$A$1:$A$29,0),MATCH('Mthly ROIC (TR)'!$A665,'Memb Hist (Org)'!$A$1:$BS$1,0))&lt;&gt;1,"",'Mthly Returns (TR)'!AD664),"")</f>
        <v>0.19145899999999999</v>
      </c>
      <c r="AE665" s="46" t="str">
        <f>IFERROR(IF(INDEX('Memb Hist (Org)'!$A$1:$BS$29,MATCH('Mthly ROIC (TR)'!AE$2,'Memb Hist (Org)'!$A$1:$A$29,0),MATCH('Mthly ROIC (TR)'!$A665,'Memb Hist (Org)'!$A$1:$BS$1,0))&lt;&gt;1,"",'Mthly Returns (TR)'!AE664),"")</f>
        <v/>
      </c>
      <c r="AF665" s="42">
        <f>IFERROR(IF($C665=7,INDEX(ROIC!$A$32:$BS$60,MATCH('Mthly ROIC (TR)'!AF$2,ROIC!$A$32:$A$60,0),MATCH('Mthly ROIC (TR)'!$A665,ROIC!$A$32:$BS$32,0)),AF664*(1+D664)),"")</f>
        <v>5.8092903537416495E-2</v>
      </c>
      <c r="AG665" s="42" t="str">
        <f>IFERROR(IF($C665=7,INDEX(ROIC!$A$32:$BS$60,MATCH('Mthly ROIC (TR)'!AG$2,ROIC!$A$32:$A$60,0),MATCH('Mthly ROIC (TR)'!$A665,ROIC!$A$32:$BS$32,0)),AG664*(1+E664)),"")</f>
        <v/>
      </c>
      <c r="AH665" s="42" t="str">
        <f>IFERROR(IF($C665=7,INDEX(ROIC!$A$32:$BS$60,MATCH('Mthly ROIC (TR)'!AH$2,ROIC!$A$32:$A$60,0),MATCH('Mthly ROIC (TR)'!$A665,ROIC!$A$32:$BS$32,0)),AH664*(1+F664)),"")</f>
        <v/>
      </c>
      <c r="AI665" s="42" t="str">
        <f>IFERROR(IF($C665=7,INDEX(ROIC!$A$32:$BS$60,MATCH('Mthly ROIC (TR)'!AI$2,ROIC!$A$32:$A$60,0),MATCH('Mthly ROIC (TR)'!$A665,ROIC!$A$32:$BS$32,0)),AI664*(1+G664)),"")</f>
        <v/>
      </c>
      <c r="AJ665" s="42" t="str">
        <f>IFERROR(IF($C665=7,INDEX(ROIC!$A$32:$BS$60,MATCH('Mthly ROIC (TR)'!AJ$2,ROIC!$A$32:$A$60,0),MATCH('Mthly ROIC (TR)'!$A665,ROIC!$A$32:$BS$32,0)),AJ664*(1+H664)),"")</f>
        <v/>
      </c>
      <c r="AK665" s="42">
        <f>IFERROR(IF($C665=7,INDEX(ROIC!$A$32:$BS$60,MATCH('Mthly ROIC (TR)'!AK$2,ROIC!$A$32:$A$60,0),MATCH('Mthly ROIC (TR)'!$A665,ROIC!$A$32:$BS$32,0)),AK664*(1+I664)),"")</f>
        <v>5.7278368846634384E-2</v>
      </c>
      <c r="AL665" s="42" t="str">
        <f>IFERROR(IF($C665=7,INDEX(ROIC!$A$32:$BS$60,MATCH('Mthly ROIC (TR)'!AL$2,ROIC!$A$32:$A$60,0),MATCH('Mthly ROIC (TR)'!$A665,ROIC!$A$32:$BS$32,0)),AL664*(1+J664)),"")</f>
        <v/>
      </c>
      <c r="AM665" s="42" t="str">
        <f>IFERROR(IF($C665=7,INDEX(ROIC!$A$32:$BS$60,MATCH('Mthly ROIC (TR)'!AM$2,ROIC!$A$32:$A$60,0),MATCH('Mthly ROIC (TR)'!$A665,ROIC!$A$32:$BS$32,0)),AM664*(1+K664)),"")</f>
        <v/>
      </c>
      <c r="AN665" s="42">
        <f>IFERROR(IF($C665=7,INDEX(ROIC!$A$32:$BS$60,MATCH('Mthly ROIC (TR)'!AN$2,ROIC!$A$32:$A$60,0),MATCH('Mthly ROIC (TR)'!$A665,ROIC!$A$32:$BS$32,0)),AN664*(1+L664)),"")</f>
        <v>5.6619038546402232E-2</v>
      </c>
      <c r="AO665" s="42">
        <f>IFERROR(IF($C665=7,INDEX(ROIC!$A$32:$BS$60,MATCH('Mthly ROIC (TR)'!AO$2,ROIC!$A$32:$A$60,0),MATCH('Mthly ROIC (TR)'!$A665,ROIC!$A$32:$BS$32,0)),AO664*(1+M664)),"")</f>
        <v>6.5474323843158613E-2</v>
      </c>
      <c r="AP665" s="42" t="str">
        <f>IFERROR(IF($C665=7,INDEX(ROIC!$A$32:$BS$60,MATCH('Mthly ROIC (TR)'!AP$2,ROIC!$A$32:$A$60,0),MATCH('Mthly ROIC (TR)'!$A665,ROIC!$A$32:$BS$32,0)),AP664*(1+N664)),"")</f>
        <v/>
      </c>
      <c r="AQ665" s="42">
        <f>IFERROR(IF($C665=7,INDEX(ROIC!$A$32:$BS$60,MATCH('Mthly ROIC (TR)'!AQ$2,ROIC!$A$32:$A$60,0),MATCH('Mthly ROIC (TR)'!$A665,ROIC!$A$32:$BS$32,0)),AQ664*(1+O664)),"")</f>
        <v>9.557766972844732E-2</v>
      </c>
      <c r="AR665" s="42" t="str">
        <f>IFERROR(IF($C665=7,INDEX(ROIC!$A$32:$BS$60,MATCH('Mthly ROIC (TR)'!AR$2,ROIC!$A$32:$A$60,0),MATCH('Mthly ROIC (TR)'!$A665,ROIC!$A$32:$BS$32,0)),AR664*(1+P664)),"")</f>
        <v/>
      </c>
      <c r="AS665" s="42" t="str">
        <f>IFERROR(IF($C665=7,INDEX(ROIC!$A$32:$BS$60,MATCH('Mthly ROIC (TR)'!AS$2,ROIC!$A$32:$A$60,0),MATCH('Mthly ROIC (TR)'!$A665,ROIC!$A$32:$BS$32,0)),AS664*(1+Q664)),"")</f>
        <v/>
      </c>
      <c r="AT665" s="42">
        <f>IFERROR(IF($C665=7,INDEX(ROIC!$A$32:$BS$60,MATCH('Mthly ROIC (TR)'!AT$2,ROIC!$A$32:$A$60,0),MATCH('Mthly ROIC (TR)'!$A665,ROIC!$A$32:$BS$32,0)),AT664*(1+R664)),"")</f>
        <v>6.3633595928212133E-2</v>
      </c>
      <c r="AU665" s="42">
        <f>IFERROR(IF($C665=7,INDEX(ROIC!$A$32:$BS$60,MATCH('Mthly ROIC (TR)'!AU$2,ROIC!$A$32:$A$60,0),MATCH('Mthly ROIC (TR)'!$A665,ROIC!$A$32:$BS$32,0)),AU664*(1+S664)),"")</f>
        <v>5.7464694765120242E-2</v>
      </c>
      <c r="AV665" s="42">
        <f>IFERROR(IF($C665=7,INDEX(ROIC!$A$32:$BS$60,MATCH('Mthly ROIC (TR)'!AV$2,ROIC!$A$32:$A$60,0),MATCH('Mthly ROIC (TR)'!$A665,ROIC!$A$32:$BS$32,0)),AV664*(1+T664)),"")</f>
        <v>8.2973502874607252E-2</v>
      </c>
      <c r="AW665" s="42" t="str">
        <f>IFERROR(IF($C665=7,INDEX(ROIC!$A$32:$BS$60,MATCH('Mthly ROIC (TR)'!AW$2,ROIC!$A$32:$A$60,0),MATCH('Mthly ROIC (TR)'!$A665,ROIC!$A$32:$BS$32,0)),AW664*(1+U664)),"")</f>
        <v/>
      </c>
      <c r="AX665" s="42" t="str">
        <f>IFERROR(IF($C665=7,INDEX(ROIC!$A$32:$BS$60,MATCH('Mthly ROIC (TR)'!AX$2,ROIC!$A$32:$A$60,0),MATCH('Mthly ROIC (TR)'!$A665,ROIC!$A$32:$BS$32,0)),AX664*(1+V664)),"")</f>
        <v/>
      </c>
      <c r="AY665" s="42">
        <f>IFERROR(IF($C665=7,INDEX(ROIC!$A$32:$BS$60,MATCH('Mthly ROIC (TR)'!AY$2,ROIC!$A$32:$A$60,0),MATCH('Mthly ROIC (TR)'!$A665,ROIC!$A$32:$BS$32,0)),AY664*(1+W664)),"")</f>
        <v>0.12196221873457355</v>
      </c>
      <c r="AZ665" s="42">
        <f>IFERROR(IF($C665=7,INDEX(ROIC!$A$32:$BS$60,MATCH('Mthly ROIC (TR)'!AZ$2,ROIC!$A$32:$A$60,0),MATCH('Mthly ROIC (TR)'!$A665,ROIC!$A$32:$BS$32,0)),AZ664*(1+X664)),"")</f>
        <v>6.352931168079104E-2</v>
      </c>
      <c r="BA665" s="42">
        <f>IFERROR(IF($C665=7,INDEX(ROIC!$A$32:$BS$60,MATCH('Mthly ROIC (TR)'!BA$2,ROIC!$A$32:$A$60,0),MATCH('Mthly ROIC (TR)'!$A665,ROIC!$A$32:$BS$32,0)),BA664*(1+Y664)),"")</f>
        <v>0.14328349261573378</v>
      </c>
      <c r="BB665" s="42">
        <f>IFERROR(IF($C665=7,INDEX(ROIC!$A$32:$BS$60,MATCH('Mthly ROIC (TR)'!BB$2,ROIC!$A$32:$A$60,0),MATCH('Mthly ROIC (TR)'!$A665,ROIC!$A$32:$BS$32,0)),BB664*(1+Z664)),"")</f>
        <v>8.1715055696595609E-2</v>
      </c>
      <c r="BC665" s="42">
        <f>IFERROR(IF($C665=7,INDEX(ROIC!$A$32:$BS$60,MATCH('Mthly ROIC (TR)'!BC$2,ROIC!$A$32:$A$60,0),MATCH('Mthly ROIC (TR)'!$A665,ROIC!$A$32:$BS$32,0)),BC664*(1+AA664)),"")</f>
        <v>0.21151711951408339</v>
      </c>
      <c r="BD665" s="42">
        <f>IFERROR(IF($C665=7,INDEX(ROIC!$A$32:$BS$60,MATCH('Mthly ROIC (TR)'!BD$2,ROIC!$A$32:$A$60,0),MATCH('Mthly ROIC (TR)'!$A665,ROIC!$A$32:$BS$32,0)),BD664*(1+AB664)),"")</f>
        <v>5.9411612248530324E-2</v>
      </c>
      <c r="BE665" s="42" t="str">
        <f>IFERROR(IF($C665=7,INDEX(ROIC!$A$32:$BS$60,MATCH('Mthly ROIC (TR)'!BE$2,ROIC!$A$32:$A$60,0),MATCH('Mthly ROIC (TR)'!$A665,ROIC!$A$32:$BS$32,0)),BE664*(1+AC664)),"")</f>
        <v/>
      </c>
      <c r="BF665" s="42">
        <f>IFERROR(IF($C665=7,INDEX(ROIC!$A$32:$BS$60,MATCH('Mthly ROIC (TR)'!BF$2,ROIC!$A$32:$A$60,0),MATCH('Mthly ROIC (TR)'!$A665,ROIC!$A$32:$BS$32,0)),BF664*(1+AD664)),"")</f>
        <v>6.5757720350294521E-2</v>
      </c>
      <c r="BG665" s="42" t="str">
        <f>IFERROR(IF($C665=7,INDEX(ROIC!$A$32:$BS$60,MATCH('Mthly ROIC (TR)'!BG$2,ROIC!$A$32:$A$60,0),MATCH('Mthly ROIC (TR)'!$A665,ROIC!$A$32:$BS$32,0)),BG664*(1+AE664)),"")</f>
        <v/>
      </c>
      <c r="BH665" s="44">
        <f t="shared" si="617"/>
        <v>4.5233455909192276E-2</v>
      </c>
      <c r="BI665" s="44" t="str">
        <f t="shared" si="618"/>
        <v/>
      </c>
      <c r="BJ665" s="44" t="str">
        <f t="shared" si="619"/>
        <v/>
      </c>
      <c r="BK665" s="44" t="str">
        <f t="shared" si="620"/>
        <v/>
      </c>
      <c r="BL665" s="44" t="str">
        <f t="shared" si="621"/>
        <v/>
      </c>
      <c r="BM665" s="44">
        <f t="shared" si="622"/>
        <v>4.4599226652631371E-2</v>
      </c>
      <c r="BN665" s="44" t="str">
        <f t="shared" si="623"/>
        <v/>
      </c>
      <c r="BO665" s="44" t="str">
        <f t="shared" si="624"/>
        <v/>
      </c>
      <c r="BP665" s="44">
        <f t="shared" si="625"/>
        <v>4.408584573604598E-2</v>
      </c>
      <c r="BQ665" s="44">
        <f t="shared" si="626"/>
        <v>5.0980924698249316E-2</v>
      </c>
      <c r="BR665" s="44" t="str">
        <f t="shared" si="627"/>
        <v/>
      </c>
      <c r="BS665" s="44">
        <f t="shared" si="628"/>
        <v>7.4420592642275241E-2</v>
      </c>
      <c r="BT665" s="44" t="str">
        <f t="shared" si="629"/>
        <v/>
      </c>
      <c r="BU665" s="44" t="str">
        <f t="shared" si="630"/>
        <v/>
      </c>
      <c r="BV665" s="44">
        <f t="shared" si="631"/>
        <v>4.9547660393807667E-2</v>
      </c>
      <c r="BW665" s="44">
        <f t="shared" si="632"/>
        <v>4.4744307457778965E-2</v>
      </c>
      <c r="BX665" s="44">
        <f t="shared" si="633"/>
        <v>6.4606484705871825E-2</v>
      </c>
      <c r="BY665" s="44" t="str">
        <f t="shared" si="634"/>
        <v/>
      </c>
      <c r="BZ665" s="44" t="str">
        <f t="shared" si="635"/>
        <v/>
      </c>
      <c r="CA665" s="44">
        <f t="shared" si="636"/>
        <v>9.4964656744422365E-2</v>
      </c>
      <c r="CB665" s="44">
        <f t="shared" si="637"/>
        <v>4.9466460511885656E-2</v>
      </c>
      <c r="CC665" s="44">
        <f t="shared" si="638"/>
        <v>0.11156625252126455</v>
      </c>
      <c r="CD665" s="44">
        <f t="shared" si="639"/>
        <v>6.3626607449367101E-2</v>
      </c>
      <c r="CE665" s="44">
        <f t="shared" si="640"/>
        <v>0.16469568083160638</v>
      </c>
      <c r="CF665" s="44">
        <f t="shared" si="641"/>
        <v>4.6260255203237136E-2</v>
      </c>
      <c r="CG665" s="44" t="str">
        <f t="shared" si="642"/>
        <v/>
      </c>
      <c r="CH665" s="44">
        <f t="shared" si="643"/>
        <v>5.1201588542364028E-2</v>
      </c>
      <c r="CI665" s="44" t="str">
        <f t="shared" si="644"/>
        <v/>
      </c>
      <c r="CJ665" s="48">
        <f t="shared" si="645"/>
        <v>-1.9248192493038589E-3</v>
      </c>
      <c r="CK665" s="48" t="str">
        <f t="shared" si="646"/>
        <v/>
      </c>
      <c r="CL665" s="48" t="str">
        <f t="shared" si="647"/>
        <v/>
      </c>
      <c r="CM665" s="48" t="str">
        <f t="shared" si="648"/>
        <v/>
      </c>
      <c r="CN665" s="48" t="str">
        <f t="shared" si="649"/>
        <v/>
      </c>
      <c r="CO665" s="48">
        <f t="shared" si="650"/>
        <v>-5.5914050454403943E-4</v>
      </c>
      <c r="CP665" s="48" t="str">
        <f t="shared" si="651"/>
        <v/>
      </c>
      <c r="CQ665" s="48" t="str">
        <f t="shared" si="652"/>
        <v/>
      </c>
      <c r="CR665" s="48">
        <f t="shared" si="653"/>
        <v>2.1095958901612721E-3</v>
      </c>
      <c r="CS665" s="48">
        <f t="shared" si="654"/>
        <v>9.0389179489996029E-4</v>
      </c>
      <c r="CT665" s="48" t="str">
        <f t="shared" si="655"/>
        <v/>
      </c>
      <c r="CU665" s="48">
        <f t="shared" si="656"/>
        <v>5.4906024839617828E-3</v>
      </c>
      <c r="CV665" s="48" t="str">
        <f t="shared" si="657"/>
        <v/>
      </c>
      <c r="CW665" s="48" t="str">
        <f t="shared" si="658"/>
        <v/>
      </c>
      <c r="CX665" s="48">
        <f t="shared" si="659"/>
        <v>-5.6256413611129226E-4</v>
      </c>
      <c r="CY665" s="48">
        <f t="shared" si="660"/>
        <v>2.1297395463753632E-3</v>
      </c>
      <c r="CZ665" s="48">
        <f t="shared" si="661"/>
        <v>3.3227115084229881E-4</v>
      </c>
      <c r="DA665" s="48" t="str">
        <f t="shared" si="662"/>
        <v/>
      </c>
      <c r="DB665" s="48" t="str">
        <f t="shared" si="663"/>
        <v/>
      </c>
      <c r="DC665" s="48">
        <f t="shared" si="664"/>
        <v>3.240573946746669E-3</v>
      </c>
      <c r="DD665" s="48">
        <f t="shared" si="665"/>
        <v>1.6879440320470742E-3</v>
      </c>
      <c r="DE665" s="48">
        <f t="shared" si="666"/>
        <v>3.4362405776549481E-5</v>
      </c>
      <c r="DF665" s="48">
        <f t="shared" si="667"/>
        <v>-2.4352447735170764E-3</v>
      </c>
      <c r="DG665" s="48">
        <f t="shared" si="668"/>
        <v>1.6779031267443227E-2</v>
      </c>
      <c r="DH665" s="48">
        <f t="shared" si="669"/>
        <v>5.5589560870073964E-3</v>
      </c>
      <c r="DI665" s="48" t="str">
        <f t="shared" si="670"/>
        <v/>
      </c>
      <c r="DJ665" s="48">
        <f t="shared" si="671"/>
        <v>9.8030049407324734E-3</v>
      </c>
      <c r="DK665" s="48" t="str">
        <f t="shared" si="672"/>
        <v/>
      </c>
      <c r="DL665" s="37">
        <f t="shared" si="612"/>
        <v>4.2588204882517799E-2</v>
      </c>
      <c r="DM665" s="39">
        <f t="shared" si="613"/>
        <v>1.0425882048825179</v>
      </c>
      <c r="DN665" s="39">
        <f>PRODUCT($DM$466:DM665)</f>
        <v>56.053251024778639</v>
      </c>
      <c r="DO665" s="36">
        <f>DL665-'1M RF rate'!C525</f>
        <v>4.0647390023150876E-2</v>
      </c>
      <c r="DP665" s="39">
        <f t="shared" si="614"/>
        <v>1.040647390023151</v>
      </c>
      <c r="DQ665" s="39">
        <f>PRODUCT($DP$466:DP665)</f>
        <v>26.947762936652492</v>
      </c>
      <c r="DR665" s="36">
        <f>DL665-'DJUA Monthly (PR)'!C525</f>
        <v>2.0353135011613177E-2</v>
      </c>
      <c r="DS665" s="39">
        <f t="shared" si="615"/>
        <v>1.0203531350116131</v>
      </c>
      <c r="DT665" s="39">
        <f>PRODUCT($DS$466:DS665)</f>
        <v>29.48569438777065</v>
      </c>
      <c r="DU665" s="100"/>
      <c r="DV665" s="100"/>
    </row>
    <row r="666" spans="1:126" x14ac:dyDescent="0.35">
      <c r="A666" s="35">
        <f t="shared" si="616"/>
        <v>2004</v>
      </c>
      <c r="B666" s="35">
        <v>2005</v>
      </c>
      <c r="C666" s="35">
        <v>3</v>
      </c>
      <c r="D666" s="46">
        <f>IFERROR(IF(INDEX('Memb Hist (Org)'!$A$1:$BS$29,MATCH('Mthly ROIC (TR)'!D$2,'Memb Hist (Org)'!$A$1:$A$29,0),MATCH('Mthly ROIC (TR)'!$A666,'Memb Hist (Org)'!$A$1:$BS$1,0))&lt;&gt;1,"",'Mthly Returns (TR)'!D665),"")</f>
        <v>1.976E-2</v>
      </c>
      <c r="E666" s="46" t="str">
        <f>IFERROR(IF(INDEX('Memb Hist (Org)'!$A$1:$BS$29,MATCH('Mthly ROIC (TR)'!E$2,'Memb Hist (Org)'!$A$1:$A$29,0),MATCH('Mthly ROIC (TR)'!$A666,'Memb Hist (Org)'!$A$1:$BS$1,0))&lt;&gt;1,"",'Mthly Returns (TR)'!E665),"")</f>
        <v/>
      </c>
      <c r="F666" s="46" t="str">
        <f>IFERROR(IF(INDEX('Memb Hist (Org)'!$A$1:$BS$29,MATCH('Mthly ROIC (TR)'!F$2,'Memb Hist (Org)'!$A$1:$A$29,0),MATCH('Mthly ROIC (TR)'!$A666,'Memb Hist (Org)'!$A$1:$BS$1,0))&lt;&gt;1,"",'Mthly Returns (TR)'!F665),"")</f>
        <v/>
      </c>
      <c r="G666" s="46" t="str">
        <f>IFERROR(IF(INDEX('Memb Hist (Org)'!$A$1:$BS$29,MATCH('Mthly ROIC (TR)'!G$2,'Memb Hist (Org)'!$A$1:$A$29,0),MATCH('Mthly ROIC (TR)'!$A666,'Memb Hist (Org)'!$A$1:$BS$1,0))&lt;&gt;1,"",'Mthly Returns (TR)'!G665),"")</f>
        <v/>
      </c>
      <c r="H666" s="46" t="str">
        <f>IFERROR(IF(INDEX('Memb Hist (Org)'!$A$1:$BS$29,MATCH('Mthly ROIC (TR)'!H$2,'Memb Hist (Org)'!$A$1:$A$29,0),MATCH('Mthly ROIC (TR)'!$A666,'Memb Hist (Org)'!$A$1:$BS$1,0))&lt;&gt;1,"",'Mthly Returns (TR)'!H665),"")</f>
        <v/>
      </c>
      <c r="I666" s="46">
        <f>IFERROR(IF(INDEX('Memb Hist (Org)'!$A$1:$BS$29,MATCH('Mthly ROIC (TR)'!I$2,'Memb Hist (Org)'!$A$1:$A$29,0),MATCH('Mthly ROIC (TR)'!$A666,'Memb Hist (Org)'!$A$1:$BS$1,0))&lt;&gt;1,"",'Mthly Returns (TR)'!I665),"")</f>
        <v>-1.3332999999999999E-2</v>
      </c>
      <c r="J666" s="46" t="str">
        <f>IFERROR(IF(INDEX('Memb Hist (Org)'!$A$1:$BS$29,MATCH('Mthly ROIC (TR)'!J$2,'Memb Hist (Org)'!$A$1:$A$29,0),MATCH('Mthly ROIC (TR)'!$A666,'Memb Hist (Org)'!$A$1:$BS$1,0))&lt;&gt;1,"",'Mthly Returns (TR)'!J665),"")</f>
        <v/>
      </c>
      <c r="K666" s="46" t="str">
        <f>IFERROR(IF(INDEX('Memb Hist (Org)'!$A$1:$BS$29,MATCH('Mthly ROIC (TR)'!K$2,'Memb Hist (Org)'!$A$1:$A$29,0),MATCH('Mthly ROIC (TR)'!$A666,'Memb Hist (Org)'!$A$1:$BS$1,0))&lt;&gt;1,"",'Mthly Returns (TR)'!K665),"")</f>
        <v/>
      </c>
      <c r="L666" s="46">
        <f>IFERROR(IF(INDEX('Memb Hist (Org)'!$A$1:$BS$29,MATCH('Mthly ROIC (TR)'!L$2,'Memb Hist (Org)'!$A$1:$A$29,0),MATCH('Mthly ROIC (TR)'!$A666,'Memb Hist (Org)'!$A$1:$BS$1,0))&lt;&gt;1,"",'Mthly Returns (TR)'!L665),"")</f>
        <v>3.3319000000000001E-2</v>
      </c>
      <c r="M666" s="46">
        <f>IFERROR(IF(INDEX('Memb Hist (Org)'!$A$1:$BS$29,MATCH('Mthly ROIC (TR)'!M$2,'Memb Hist (Org)'!$A$1:$A$29,0),MATCH('Mthly ROIC (TR)'!$A666,'Memb Hist (Org)'!$A$1:$BS$1,0))&lt;&gt;1,"",'Mthly Returns (TR)'!M665),"")</f>
        <v>3.7791999999999999E-2</v>
      </c>
      <c r="N666" s="46" t="str">
        <f>IFERROR(IF(INDEX('Memb Hist (Org)'!$A$1:$BS$29,MATCH('Mthly ROIC (TR)'!N$2,'Memb Hist (Org)'!$A$1:$A$29,0),MATCH('Mthly ROIC (TR)'!$A666,'Memb Hist (Org)'!$A$1:$BS$1,0))&lt;&gt;1,"",'Mthly Returns (TR)'!N665),"")</f>
        <v/>
      </c>
      <c r="O666" s="46">
        <f>IFERROR(IF(INDEX('Memb Hist (Org)'!$A$1:$BS$29,MATCH('Mthly ROIC (TR)'!O$2,'Memb Hist (Org)'!$A$1:$A$29,0),MATCH('Mthly ROIC (TR)'!$A666,'Memb Hist (Org)'!$A$1:$BS$1,0))&lt;&gt;1,"",'Mthly Returns (TR)'!O665),"")</f>
        <v>1.2520999999999999E-2</v>
      </c>
      <c r="P666" s="46" t="str">
        <f>IFERROR(IF(INDEX('Memb Hist (Org)'!$A$1:$BS$29,MATCH('Mthly ROIC (TR)'!P$2,'Memb Hist (Org)'!$A$1:$A$29,0),MATCH('Mthly ROIC (TR)'!$A666,'Memb Hist (Org)'!$A$1:$BS$1,0))&lt;&gt;1,"",'Mthly Returns (TR)'!P665),"")</f>
        <v/>
      </c>
      <c r="Q666" s="46" t="str">
        <f>IFERROR(IF(INDEX('Memb Hist (Org)'!$A$1:$BS$29,MATCH('Mthly ROIC (TR)'!Q$2,'Memb Hist (Org)'!$A$1:$A$29,0),MATCH('Mthly ROIC (TR)'!$A666,'Memb Hist (Org)'!$A$1:$BS$1,0))&lt;&gt;1,"",'Mthly Returns (TR)'!Q665),"")</f>
        <v/>
      </c>
      <c r="R666" s="46">
        <f>IFERROR(IF(INDEX('Memb Hist (Org)'!$A$1:$BS$29,MATCH('Mthly ROIC (TR)'!R$2,'Memb Hist (Org)'!$A$1:$A$29,0),MATCH('Mthly ROIC (TR)'!$A666,'Memb Hist (Org)'!$A$1:$BS$1,0))&lt;&gt;1,"",'Mthly Returns (TR)'!R665),"")</f>
        <v>6.6259999999999999E-3</v>
      </c>
      <c r="S666" s="46">
        <f>IFERROR(IF(INDEX('Memb Hist (Org)'!$A$1:$BS$29,MATCH('Mthly ROIC (TR)'!S$2,'Memb Hist (Org)'!$A$1:$A$29,0),MATCH('Mthly ROIC (TR)'!$A666,'Memb Hist (Org)'!$A$1:$BS$1,0))&lt;&gt;1,"",'Mthly Returns (TR)'!S665),"")</f>
        <v>1.7215999999999999E-2</v>
      </c>
      <c r="T666" s="46">
        <f>IFERROR(IF(INDEX('Memb Hist (Org)'!$A$1:$BS$29,MATCH('Mthly ROIC (TR)'!T$2,'Memb Hist (Org)'!$A$1:$A$29,0),MATCH('Mthly ROIC (TR)'!$A666,'Memb Hist (Org)'!$A$1:$BS$1,0))&lt;&gt;1,"",'Mthly Returns (TR)'!T665),"")</f>
        <v>-2.2172000000000001E-2</v>
      </c>
      <c r="U666" s="46" t="str">
        <f>IFERROR(IF(INDEX('Memb Hist (Org)'!$A$1:$BS$29,MATCH('Mthly ROIC (TR)'!U$2,'Memb Hist (Org)'!$A$1:$A$29,0),MATCH('Mthly ROIC (TR)'!$A666,'Memb Hist (Org)'!$A$1:$BS$1,0))&lt;&gt;1,"",'Mthly Returns (TR)'!U665),"")</f>
        <v/>
      </c>
      <c r="V666" s="46" t="str">
        <f>IFERROR(IF(INDEX('Memb Hist (Org)'!$A$1:$BS$29,MATCH('Mthly ROIC (TR)'!V$2,'Memb Hist (Org)'!$A$1:$A$29,0),MATCH('Mthly ROIC (TR)'!$A666,'Memb Hist (Org)'!$A$1:$BS$1,0))&lt;&gt;1,"",'Mthly Returns (TR)'!V665),"")</f>
        <v/>
      </c>
      <c r="W666" s="46">
        <f>IFERROR(IF(INDEX('Memb Hist (Org)'!$A$1:$BS$29,MATCH('Mthly ROIC (TR)'!W$2,'Memb Hist (Org)'!$A$1:$A$29,0),MATCH('Mthly ROIC (TR)'!$A666,'Memb Hist (Org)'!$A$1:$BS$1,0))&lt;&gt;1,"",'Mthly Returns (TR)'!W665),"")</f>
        <v>1.1684E-2</v>
      </c>
      <c r="X666" s="46">
        <f>IFERROR(IF(INDEX('Memb Hist (Org)'!$A$1:$BS$29,MATCH('Mthly ROIC (TR)'!X$2,'Memb Hist (Org)'!$A$1:$A$29,0),MATCH('Mthly ROIC (TR)'!$A666,'Memb Hist (Org)'!$A$1:$BS$1,0))&lt;&gt;1,"",'Mthly Returns (TR)'!X665),"")</f>
        <v>7.3330000000000001E-3</v>
      </c>
      <c r="Y666" s="46">
        <f>IFERROR(IF(INDEX('Memb Hist (Org)'!$A$1:$BS$29,MATCH('Mthly ROIC (TR)'!Y$2,'Memb Hist (Org)'!$A$1:$A$29,0),MATCH('Mthly ROIC (TR)'!$A666,'Memb Hist (Org)'!$A$1:$BS$1,0))&lt;&gt;1,"",'Mthly Returns (TR)'!Y665),"")</f>
        <v>7.6662999999999995E-2</v>
      </c>
      <c r="Z666" s="46">
        <f>IFERROR(IF(INDEX('Memb Hist (Org)'!$A$1:$BS$29,MATCH('Mthly ROIC (TR)'!Z$2,'Memb Hist (Org)'!$A$1:$A$29,0),MATCH('Mthly ROIC (TR)'!$A666,'Memb Hist (Org)'!$A$1:$BS$1,0))&lt;&gt;1,"",'Mthly Returns (TR)'!Z665),"")</f>
        <v>-9.0290000000000006E-3</v>
      </c>
      <c r="AA666" s="46">
        <f>IFERROR(IF(INDEX('Memb Hist (Org)'!$A$1:$BS$29,MATCH('Mthly ROIC (TR)'!AA$2,'Memb Hist (Org)'!$A$1:$A$29,0),MATCH('Mthly ROIC (TR)'!$A666,'Memb Hist (Org)'!$A$1:$BS$1,0))&lt;&gt;1,"",'Mthly Returns (TR)'!AA665),"")</f>
        <v>5.1705000000000001E-2</v>
      </c>
      <c r="AB666" s="46">
        <f>IFERROR(IF(INDEX('Memb Hist (Org)'!$A$1:$BS$29,MATCH('Mthly ROIC (TR)'!AB$2,'Memb Hist (Org)'!$A$1:$A$29,0),MATCH('Mthly ROIC (TR)'!$A666,'Memb Hist (Org)'!$A$1:$BS$1,0))&lt;&gt;1,"",'Mthly Returns (TR)'!AB665),"")</f>
        <v>1.593E-3</v>
      </c>
      <c r="AC666" s="46" t="str">
        <f>IFERROR(IF(INDEX('Memb Hist (Org)'!$A$1:$BS$29,MATCH('Mthly ROIC (TR)'!AC$2,'Memb Hist (Org)'!$A$1:$A$29,0),MATCH('Mthly ROIC (TR)'!$A666,'Memb Hist (Org)'!$A$1:$BS$1,0))&lt;&gt;1,"",'Mthly Returns (TR)'!AC665),"")</f>
        <v/>
      </c>
      <c r="AD666" s="46">
        <f>IFERROR(IF(INDEX('Memb Hist (Org)'!$A$1:$BS$29,MATCH('Mthly ROIC (TR)'!AD$2,'Memb Hist (Org)'!$A$1:$A$29,0),MATCH('Mthly ROIC (TR)'!$A666,'Memb Hist (Org)'!$A$1:$BS$1,0))&lt;&gt;1,"",'Mthly Returns (TR)'!AD665),"")</f>
        <v>-2.1505E-2</v>
      </c>
      <c r="AE666" s="46" t="str">
        <f>IFERROR(IF(INDEX('Memb Hist (Org)'!$A$1:$BS$29,MATCH('Mthly ROIC (TR)'!AE$2,'Memb Hist (Org)'!$A$1:$A$29,0),MATCH('Mthly ROIC (TR)'!$A666,'Memb Hist (Org)'!$A$1:$BS$1,0))&lt;&gt;1,"",'Mthly Returns (TR)'!AE665),"")</f>
        <v/>
      </c>
      <c r="AF666" s="42">
        <f>IFERROR(IF($C666=7,INDEX(ROIC!$A$32:$BS$60,MATCH('Mthly ROIC (TR)'!AF$2,ROIC!$A$32:$A$60,0),MATCH('Mthly ROIC (TR)'!$A666,ROIC!$A$32:$BS$32,0)),AF665*(1+D665)),"")</f>
        <v>5.5620876213188813E-2</v>
      </c>
      <c r="AG666" s="42" t="str">
        <f>IFERROR(IF($C666=7,INDEX(ROIC!$A$32:$BS$60,MATCH('Mthly ROIC (TR)'!AG$2,ROIC!$A$32:$A$60,0),MATCH('Mthly ROIC (TR)'!$A666,ROIC!$A$32:$BS$32,0)),AG665*(1+E665)),"")</f>
        <v/>
      </c>
      <c r="AH666" s="42" t="str">
        <f>IFERROR(IF($C666=7,INDEX(ROIC!$A$32:$BS$60,MATCH('Mthly ROIC (TR)'!AH$2,ROIC!$A$32:$A$60,0),MATCH('Mthly ROIC (TR)'!$A666,ROIC!$A$32:$BS$32,0)),AH665*(1+F665)),"")</f>
        <v/>
      </c>
      <c r="AI666" s="42" t="str">
        <f>IFERROR(IF($C666=7,INDEX(ROIC!$A$32:$BS$60,MATCH('Mthly ROIC (TR)'!AI$2,ROIC!$A$32:$A$60,0),MATCH('Mthly ROIC (TR)'!$A666,ROIC!$A$32:$BS$32,0)),AI665*(1+G665)),"")</f>
        <v/>
      </c>
      <c r="AJ666" s="42" t="str">
        <f>IFERROR(IF($C666=7,INDEX(ROIC!$A$32:$BS$60,MATCH('Mthly ROIC (TR)'!AJ$2,ROIC!$A$32:$A$60,0),MATCH('Mthly ROIC (TR)'!$A666,ROIC!$A$32:$BS$32,0)),AJ665*(1+H665)),"")</f>
        <v/>
      </c>
      <c r="AK666" s="42">
        <f>IFERROR(IF($C666=7,INDEX(ROIC!$A$32:$BS$60,MATCH('Mthly ROIC (TR)'!AK$2,ROIC!$A$32:$A$60,0),MATCH('Mthly ROIC (TR)'!$A666,ROIC!$A$32:$BS$32,0)),AK665*(1+I665)),"")</f>
        <v>5.6560269936404124E-2</v>
      </c>
      <c r="AL666" s="42" t="str">
        <f>IFERROR(IF($C666=7,INDEX(ROIC!$A$32:$BS$60,MATCH('Mthly ROIC (TR)'!AL$2,ROIC!$A$32:$A$60,0),MATCH('Mthly ROIC (TR)'!$A666,ROIC!$A$32:$BS$32,0)),AL665*(1+J665)),"")</f>
        <v/>
      </c>
      <c r="AM666" s="42" t="str">
        <f>IFERROR(IF($C666=7,INDEX(ROIC!$A$32:$BS$60,MATCH('Mthly ROIC (TR)'!AM$2,ROIC!$A$32:$A$60,0),MATCH('Mthly ROIC (TR)'!$A666,ROIC!$A$32:$BS$32,0)),AM665*(1+K665)),"")</f>
        <v/>
      </c>
      <c r="AN666" s="42">
        <f>IFERROR(IF($C666=7,INDEX(ROIC!$A$32:$BS$60,MATCH('Mthly ROIC (TR)'!AN$2,ROIC!$A$32:$A$60,0),MATCH('Mthly ROIC (TR)'!$A666,ROIC!$A$32:$BS$32,0)),AN665*(1+L665)),"")</f>
        <v>5.9328372778924672E-2</v>
      </c>
      <c r="AO666" s="42">
        <f>IFERROR(IF($C666=7,INDEX(ROIC!$A$32:$BS$60,MATCH('Mthly ROIC (TR)'!AO$2,ROIC!$A$32:$A$60,0),MATCH('Mthly ROIC (TR)'!$A666,ROIC!$A$32:$BS$32,0)),AO665*(1+M665)),"")</f>
        <v>6.6635183604897813E-2</v>
      </c>
      <c r="AP666" s="42" t="str">
        <f>IFERROR(IF($C666=7,INDEX(ROIC!$A$32:$BS$60,MATCH('Mthly ROIC (TR)'!AP$2,ROIC!$A$32:$A$60,0),MATCH('Mthly ROIC (TR)'!$A666,ROIC!$A$32:$BS$32,0)),AP665*(1+N665)),"")</f>
        <v/>
      </c>
      <c r="AQ666" s="42">
        <f>IFERROR(IF($C666=7,INDEX(ROIC!$A$32:$BS$60,MATCH('Mthly ROIC (TR)'!AQ$2,ROIC!$A$32:$A$60,0),MATCH('Mthly ROIC (TR)'!$A666,ROIC!$A$32:$BS$32,0)),AQ665*(1+O665)),"")</f>
        <v>0.10262919904567269</v>
      </c>
      <c r="AR666" s="42" t="str">
        <f>IFERROR(IF($C666=7,INDEX(ROIC!$A$32:$BS$60,MATCH('Mthly ROIC (TR)'!AR$2,ROIC!$A$32:$A$60,0),MATCH('Mthly ROIC (TR)'!$A666,ROIC!$A$32:$BS$32,0)),AR665*(1+P665)),"")</f>
        <v/>
      </c>
      <c r="AS666" s="42" t="str">
        <f>IFERROR(IF($C666=7,INDEX(ROIC!$A$32:$BS$60,MATCH('Mthly ROIC (TR)'!AS$2,ROIC!$A$32:$A$60,0),MATCH('Mthly ROIC (TR)'!$A666,ROIC!$A$32:$BS$32,0)),AS665*(1+Q665)),"")</f>
        <v/>
      </c>
      <c r="AT666" s="42">
        <f>IFERROR(IF($C666=7,INDEX(ROIC!$A$32:$BS$60,MATCH('Mthly ROIC (TR)'!AT$2,ROIC!$A$32:$A$60,0),MATCH('Mthly ROIC (TR)'!$A666,ROIC!$A$32:$BS$32,0)),AT665*(1+R665)),"")</f>
        <v>6.291110008004322E-2</v>
      </c>
      <c r="AU666" s="42">
        <f>IFERROR(IF($C666=7,INDEX(ROIC!$A$32:$BS$60,MATCH('Mthly ROIC (TR)'!AU$2,ROIC!$A$32:$A$60,0),MATCH('Mthly ROIC (TR)'!$A666,ROIC!$A$32:$BS$32,0)),AU665*(1+S665)),"")</f>
        <v>6.0199899306550439E-2</v>
      </c>
      <c r="AV666" s="42">
        <f>IFERROR(IF($C666=7,INDEX(ROIC!$A$32:$BS$60,MATCH('Mthly ROIC (TR)'!AV$2,ROIC!$A$32:$A$60,0),MATCH('Mthly ROIC (TR)'!$A666,ROIC!$A$32:$BS$32,0)),AV665*(1+T665)),"")</f>
        <v>8.3400235599891348E-2</v>
      </c>
      <c r="AW666" s="42" t="str">
        <f>IFERROR(IF($C666=7,INDEX(ROIC!$A$32:$BS$60,MATCH('Mthly ROIC (TR)'!AW$2,ROIC!$A$32:$A$60,0),MATCH('Mthly ROIC (TR)'!$A666,ROIC!$A$32:$BS$32,0)),AW665*(1+U665)),"")</f>
        <v/>
      </c>
      <c r="AX666" s="42" t="str">
        <f>IFERROR(IF($C666=7,INDEX(ROIC!$A$32:$BS$60,MATCH('Mthly ROIC (TR)'!AX$2,ROIC!$A$32:$A$60,0),MATCH('Mthly ROIC (TR)'!$A666,ROIC!$A$32:$BS$32,0)),AX665*(1+V665)),"")</f>
        <v/>
      </c>
      <c r="AY666" s="42">
        <f>IFERROR(IF($C666=7,INDEX(ROIC!$A$32:$BS$60,MATCH('Mthly ROIC (TR)'!AY$2,ROIC!$A$32:$A$60,0),MATCH('Mthly ROIC (TR)'!$A666,ROIC!$A$32:$BS$32,0)),AY665*(1+W665)),"")</f>
        <v>0.12612405748667216</v>
      </c>
      <c r="AZ666" s="42">
        <f>IFERROR(IF($C666=7,INDEX(ROIC!$A$32:$BS$60,MATCH('Mthly ROIC (TR)'!AZ$2,ROIC!$A$32:$A$60,0),MATCH('Mthly ROIC (TR)'!$A666,ROIC!$A$32:$BS$32,0)),AZ665*(1+X665)),"")</f>
        <v>6.5697122383274673E-2</v>
      </c>
      <c r="BA666" s="42">
        <f>IFERROR(IF($C666=7,INDEX(ROIC!$A$32:$BS$60,MATCH('Mthly ROIC (TR)'!BA$2,ROIC!$A$32:$A$60,0),MATCH('Mthly ROIC (TR)'!$A666,ROIC!$A$32:$BS$32,0)),BA665*(1+Y665)),"")</f>
        <v>0.14332762393145942</v>
      </c>
      <c r="BB666" s="42">
        <f>IFERROR(IF($C666=7,INDEX(ROIC!$A$32:$BS$60,MATCH('Mthly ROIC (TR)'!BB$2,ROIC!$A$32:$A$60,0),MATCH('Mthly ROIC (TR)'!$A666,ROIC!$A$32:$BS$32,0)),BB665*(1+Z665)),"")</f>
        <v>7.8587493654864102E-2</v>
      </c>
      <c r="BC666" s="42">
        <f>IFERROR(IF($C666=7,INDEX(ROIC!$A$32:$BS$60,MATCH('Mthly ROIC (TR)'!BC$2,ROIC!$A$32:$A$60,0),MATCH('Mthly ROIC (TR)'!$A666,ROIC!$A$32:$BS$32,0)),BC665*(1+AA665)),"")</f>
        <v>0.23306627213305869</v>
      </c>
      <c r="BD666" s="42">
        <f>IFERROR(IF($C666=7,INDEX(ROIC!$A$32:$BS$60,MATCH('Mthly ROIC (TR)'!BD$2,ROIC!$A$32:$A$60,0),MATCH('Mthly ROIC (TR)'!$A666,ROIC!$A$32:$BS$32,0)),BD665*(1+AB665)),"")</f>
        <v>6.6550927457599468E-2</v>
      </c>
      <c r="BE666" s="42" t="str">
        <f>IFERROR(IF($C666=7,INDEX(ROIC!$A$32:$BS$60,MATCH('Mthly ROIC (TR)'!BE$2,ROIC!$A$32:$A$60,0),MATCH('Mthly ROIC (TR)'!$A666,ROIC!$A$32:$BS$32,0)),BE665*(1+AC665)),"")</f>
        <v/>
      </c>
      <c r="BF666" s="42">
        <f>IFERROR(IF($C666=7,INDEX(ROIC!$A$32:$BS$60,MATCH('Mthly ROIC (TR)'!BF$2,ROIC!$A$32:$A$60,0),MATCH('Mthly ROIC (TR)'!$A666,ROIC!$A$32:$BS$32,0)),BF665*(1+AD665)),"")</f>
        <v>7.8347627730841557E-2</v>
      </c>
      <c r="BG666" s="42" t="str">
        <f>IFERROR(IF($C666=7,INDEX(ROIC!$A$32:$BS$60,MATCH('Mthly ROIC (TR)'!BG$2,ROIC!$A$32:$A$60,0),MATCH('Mthly ROIC (TR)'!$A666,ROIC!$A$32:$BS$32,0)),BG665*(1+AE665)),"")</f>
        <v/>
      </c>
      <c r="BH666" s="44">
        <f t="shared" si="617"/>
        <v>4.1539542128973712E-2</v>
      </c>
      <c r="BI666" s="44" t="str">
        <f t="shared" si="618"/>
        <v/>
      </c>
      <c r="BJ666" s="44" t="str">
        <f t="shared" si="619"/>
        <v/>
      </c>
      <c r="BK666" s="44" t="str">
        <f t="shared" si="620"/>
        <v/>
      </c>
      <c r="BL666" s="44" t="str">
        <f t="shared" si="621"/>
        <v/>
      </c>
      <c r="BM666" s="44">
        <f t="shared" si="622"/>
        <v>4.2241112974273395E-2</v>
      </c>
      <c r="BN666" s="44" t="str">
        <f t="shared" si="623"/>
        <v/>
      </c>
      <c r="BO666" s="44" t="str">
        <f t="shared" si="624"/>
        <v/>
      </c>
      <c r="BP666" s="44">
        <f t="shared" si="625"/>
        <v>4.4308425330222022E-2</v>
      </c>
      <c r="BQ666" s="44">
        <f t="shared" si="626"/>
        <v>4.9765397546383934E-2</v>
      </c>
      <c r="BR666" s="44" t="str">
        <f t="shared" si="627"/>
        <v/>
      </c>
      <c r="BS666" s="44">
        <f t="shared" si="628"/>
        <v>7.6646939560611735E-2</v>
      </c>
      <c r="BT666" s="44" t="str">
        <f t="shared" si="629"/>
        <v/>
      </c>
      <c r="BU666" s="44" t="str">
        <f t="shared" si="630"/>
        <v/>
      </c>
      <c r="BV666" s="44">
        <f t="shared" si="631"/>
        <v>4.6984126645875673E-2</v>
      </c>
      <c r="BW666" s="44">
        <f t="shared" si="632"/>
        <v>4.4959310669965093E-2</v>
      </c>
      <c r="BX666" s="44">
        <f t="shared" si="633"/>
        <v>6.2286102559573488E-2</v>
      </c>
      <c r="BY666" s="44" t="str">
        <f t="shared" si="634"/>
        <v/>
      </c>
      <c r="BZ666" s="44" t="str">
        <f t="shared" si="635"/>
        <v/>
      </c>
      <c r="CA666" s="44">
        <f t="shared" si="636"/>
        <v>9.4193690501452723E-2</v>
      </c>
      <c r="CB666" s="44">
        <f t="shared" si="637"/>
        <v>4.9064821858115094E-2</v>
      </c>
      <c r="CC666" s="44">
        <f t="shared" si="638"/>
        <v>0.10704189286278817</v>
      </c>
      <c r="CD666" s="44">
        <f t="shared" si="639"/>
        <v>5.8691784914970589E-2</v>
      </c>
      <c r="CE666" s="44">
        <f t="shared" si="640"/>
        <v>0.17406173525577032</v>
      </c>
      <c r="CF666" s="44">
        <f t="shared" si="641"/>
        <v>4.9702472220164523E-2</v>
      </c>
      <c r="CG666" s="44" t="str">
        <f t="shared" si="642"/>
        <v/>
      </c>
      <c r="CH666" s="44">
        <f t="shared" si="643"/>
        <v>5.8512644970859513E-2</v>
      </c>
      <c r="CI666" s="44" t="str">
        <f t="shared" si="644"/>
        <v/>
      </c>
      <c r="CJ666" s="48">
        <f t="shared" si="645"/>
        <v>8.2082135246852052E-4</v>
      </c>
      <c r="CK666" s="48" t="str">
        <f t="shared" si="646"/>
        <v/>
      </c>
      <c r="CL666" s="48" t="str">
        <f t="shared" si="647"/>
        <v/>
      </c>
      <c r="CM666" s="48" t="str">
        <f t="shared" si="648"/>
        <v/>
      </c>
      <c r="CN666" s="48" t="str">
        <f t="shared" si="649"/>
        <v/>
      </c>
      <c r="CO666" s="48">
        <f t="shared" si="650"/>
        <v>-5.6320075928598719E-4</v>
      </c>
      <c r="CP666" s="48" t="str">
        <f t="shared" si="651"/>
        <v/>
      </c>
      <c r="CQ666" s="48" t="str">
        <f t="shared" si="652"/>
        <v/>
      </c>
      <c r="CR666" s="48">
        <f t="shared" si="653"/>
        <v>1.4763124235776675E-3</v>
      </c>
      <c r="CS666" s="48">
        <f t="shared" si="654"/>
        <v>1.8807339040729416E-3</v>
      </c>
      <c r="CT666" s="48" t="str">
        <f t="shared" si="655"/>
        <v/>
      </c>
      <c r="CU666" s="48">
        <f t="shared" si="656"/>
        <v>9.5969633023841952E-4</v>
      </c>
      <c r="CV666" s="48" t="str">
        <f t="shared" si="657"/>
        <v/>
      </c>
      <c r="CW666" s="48" t="str">
        <f t="shared" si="658"/>
        <v/>
      </c>
      <c r="CX666" s="48">
        <f t="shared" si="659"/>
        <v>3.113168231555722E-4</v>
      </c>
      <c r="CY666" s="48">
        <f t="shared" si="660"/>
        <v>7.7401949249411898E-4</v>
      </c>
      <c r="CZ666" s="48">
        <f t="shared" si="661"/>
        <v>-1.3810074659508635E-3</v>
      </c>
      <c r="DA666" s="48" t="str">
        <f t="shared" si="662"/>
        <v/>
      </c>
      <c r="DB666" s="48" t="str">
        <f t="shared" si="663"/>
        <v/>
      </c>
      <c r="DC666" s="48">
        <f t="shared" si="664"/>
        <v>1.1005590798189736E-3</v>
      </c>
      <c r="DD666" s="48">
        <f t="shared" si="665"/>
        <v>3.5979233868555801E-4</v>
      </c>
      <c r="DE666" s="48">
        <f t="shared" si="666"/>
        <v>8.2061526325399297E-3</v>
      </c>
      <c r="DF666" s="48">
        <f t="shared" si="667"/>
        <v>-5.2992812599726952E-4</v>
      </c>
      <c r="DG666" s="48">
        <f t="shared" si="668"/>
        <v>8.9998620213996051E-3</v>
      </c>
      <c r="DH666" s="48">
        <f t="shared" si="669"/>
        <v>7.9176038246722089E-5</v>
      </c>
      <c r="DI666" s="48" t="str">
        <f t="shared" si="670"/>
        <v/>
      </c>
      <c r="DJ666" s="48">
        <f t="shared" si="671"/>
        <v>-1.2583144300983339E-3</v>
      </c>
      <c r="DK666" s="48" t="str">
        <f t="shared" si="672"/>
        <v/>
      </c>
      <c r="DL666" s="37">
        <f t="shared" si="612"/>
        <v>2.1235991655365574E-2</v>
      </c>
      <c r="DM666" s="39">
        <f t="shared" si="613"/>
        <v>1.0212359916553655</v>
      </c>
      <c r="DN666" s="39">
        <f>PRODUCT($DM$466:DM666)</f>
        <v>57.243597395796947</v>
      </c>
      <c r="DO666" s="36">
        <f>DL666-'1M RF rate'!C526</f>
        <v>1.9119226849690554E-2</v>
      </c>
      <c r="DP666" s="39">
        <f t="shared" si="614"/>
        <v>1.0191192268496905</v>
      </c>
      <c r="DQ666" s="39">
        <f>PRODUCT($DP$466:DP666)</f>
        <v>27.462983329330033</v>
      </c>
      <c r="DR666" s="36">
        <f>DL666-'DJUA Monthly (PR)'!C526</f>
        <v>7.8736452884439409E-4</v>
      </c>
      <c r="DS666" s="39">
        <f t="shared" si="615"/>
        <v>1.0007873645288443</v>
      </c>
      <c r="DT666" s="39">
        <f>PRODUCT($DS$466:DS666)</f>
        <v>29.508910377639925</v>
      </c>
      <c r="DU666" s="100"/>
      <c r="DV666" s="100"/>
    </row>
    <row r="667" spans="1:126" x14ac:dyDescent="0.35">
      <c r="A667" s="35">
        <f t="shared" si="616"/>
        <v>2004</v>
      </c>
      <c r="B667" s="35">
        <v>2005</v>
      </c>
      <c r="C667" s="35">
        <v>4</v>
      </c>
      <c r="D667" s="46">
        <f>IFERROR(IF(INDEX('Memb Hist (Org)'!$A$1:$BS$29,MATCH('Mthly ROIC (TR)'!D$2,'Memb Hist (Org)'!$A$1:$A$29,0),MATCH('Mthly ROIC (TR)'!$A667,'Memb Hist (Org)'!$A$1:$BS$1,0))&lt;&gt;1,"",'Mthly Returns (TR)'!D666),"")</f>
        <v>3.4057999999999998E-2</v>
      </c>
      <c r="E667" s="46" t="str">
        <f>IFERROR(IF(INDEX('Memb Hist (Org)'!$A$1:$BS$29,MATCH('Mthly ROIC (TR)'!E$2,'Memb Hist (Org)'!$A$1:$A$29,0),MATCH('Mthly ROIC (TR)'!$A667,'Memb Hist (Org)'!$A$1:$BS$1,0))&lt;&gt;1,"",'Mthly Returns (TR)'!E666),"")</f>
        <v/>
      </c>
      <c r="F667" s="46" t="str">
        <f>IFERROR(IF(INDEX('Memb Hist (Org)'!$A$1:$BS$29,MATCH('Mthly ROIC (TR)'!F$2,'Memb Hist (Org)'!$A$1:$A$29,0),MATCH('Mthly ROIC (TR)'!$A667,'Memb Hist (Org)'!$A$1:$BS$1,0))&lt;&gt;1,"",'Mthly Returns (TR)'!F666),"")</f>
        <v/>
      </c>
      <c r="G667" s="46" t="str">
        <f>IFERROR(IF(INDEX('Memb Hist (Org)'!$A$1:$BS$29,MATCH('Mthly ROIC (TR)'!G$2,'Memb Hist (Org)'!$A$1:$A$29,0),MATCH('Mthly ROIC (TR)'!$A667,'Memb Hist (Org)'!$A$1:$BS$1,0))&lt;&gt;1,"",'Mthly Returns (TR)'!G666),"")</f>
        <v/>
      </c>
      <c r="H667" s="46" t="str">
        <f>IFERROR(IF(INDEX('Memb Hist (Org)'!$A$1:$BS$29,MATCH('Mthly ROIC (TR)'!H$2,'Memb Hist (Org)'!$A$1:$A$29,0),MATCH('Mthly ROIC (TR)'!$A667,'Memb Hist (Org)'!$A$1:$BS$1,0))&lt;&gt;1,"",'Mthly Returns (TR)'!H666),"")</f>
        <v/>
      </c>
      <c r="I667" s="46">
        <f>IFERROR(IF(INDEX('Memb Hist (Org)'!$A$1:$BS$29,MATCH('Mthly ROIC (TR)'!I$2,'Memb Hist (Org)'!$A$1:$A$29,0),MATCH('Mthly ROIC (TR)'!$A667,'Memb Hist (Org)'!$A$1:$BS$1,0))&lt;&gt;1,"",'Mthly Returns (TR)'!I666),"")</f>
        <v>2.6079000000000001E-2</v>
      </c>
      <c r="J667" s="46" t="str">
        <f>IFERROR(IF(INDEX('Memb Hist (Org)'!$A$1:$BS$29,MATCH('Mthly ROIC (TR)'!J$2,'Memb Hist (Org)'!$A$1:$A$29,0),MATCH('Mthly ROIC (TR)'!$A667,'Memb Hist (Org)'!$A$1:$BS$1,0))&lt;&gt;1,"",'Mthly Returns (TR)'!J666),"")</f>
        <v/>
      </c>
      <c r="K667" s="46" t="str">
        <f>IFERROR(IF(INDEX('Memb Hist (Org)'!$A$1:$BS$29,MATCH('Mthly ROIC (TR)'!K$2,'Memb Hist (Org)'!$A$1:$A$29,0),MATCH('Mthly ROIC (TR)'!$A667,'Memb Hist (Org)'!$A$1:$BS$1,0))&lt;&gt;1,"",'Mthly Returns (TR)'!K666),"")</f>
        <v/>
      </c>
      <c r="L667" s="46">
        <f>IFERROR(IF(INDEX('Memb Hist (Org)'!$A$1:$BS$29,MATCH('Mthly ROIC (TR)'!L$2,'Memb Hist (Org)'!$A$1:$A$29,0),MATCH('Mthly ROIC (TR)'!$A667,'Memb Hist (Org)'!$A$1:$BS$1,0))&lt;&gt;1,"",'Mthly Returns (TR)'!L666),"")</f>
        <v>1.3032E-2</v>
      </c>
      <c r="M667" s="46">
        <f>IFERROR(IF(INDEX('Memb Hist (Org)'!$A$1:$BS$29,MATCH('Mthly ROIC (TR)'!M$2,'Memb Hist (Org)'!$A$1:$A$29,0),MATCH('Mthly ROIC (TR)'!$A667,'Memb Hist (Org)'!$A$1:$BS$1,0))&lt;&gt;1,"",'Mthly Returns (TR)'!M666),"")</f>
        <v>4.2127999999999999E-2</v>
      </c>
      <c r="N667" s="46" t="str">
        <f>IFERROR(IF(INDEX('Memb Hist (Org)'!$A$1:$BS$29,MATCH('Mthly ROIC (TR)'!N$2,'Memb Hist (Org)'!$A$1:$A$29,0),MATCH('Mthly ROIC (TR)'!$A667,'Memb Hist (Org)'!$A$1:$BS$1,0))&lt;&gt;1,"",'Mthly Returns (TR)'!N666),"")</f>
        <v/>
      </c>
      <c r="O667" s="46">
        <f>IFERROR(IF(INDEX('Memb Hist (Org)'!$A$1:$BS$29,MATCH('Mthly ROIC (TR)'!O$2,'Memb Hist (Org)'!$A$1:$A$29,0),MATCH('Mthly ROIC (TR)'!$A667,'Memb Hist (Org)'!$A$1:$BS$1,0))&lt;&gt;1,"",'Mthly Returns (TR)'!O666),"")</f>
        <v>-1.5793999999999999E-2</v>
      </c>
      <c r="P667" s="46" t="str">
        <f>IFERROR(IF(INDEX('Memb Hist (Org)'!$A$1:$BS$29,MATCH('Mthly ROIC (TR)'!P$2,'Memb Hist (Org)'!$A$1:$A$29,0),MATCH('Mthly ROIC (TR)'!$A667,'Memb Hist (Org)'!$A$1:$BS$1,0))&lt;&gt;1,"",'Mthly Returns (TR)'!P666),"")</f>
        <v/>
      </c>
      <c r="Q667" s="46" t="str">
        <f>IFERROR(IF(INDEX('Memb Hist (Org)'!$A$1:$BS$29,MATCH('Mthly ROIC (TR)'!Q$2,'Memb Hist (Org)'!$A$1:$A$29,0),MATCH('Mthly ROIC (TR)'!$A667,'Memb Hist (Org)'!$A$1:$BS$1,0))&lt;&gt;1,"",'Mthly Returns (TR)'!Q666),"")</f>
        <v/>
      </c>
      <c r="R667" s="46">
        <f>IFERROR(IF(INDEX('Memb Hist (Org)'!$A$1:$BS$29,MATCH('Mthly ROIC (TR)'!R$2,'Memb Hist (Org)'!$A$1:$A$29,0),MATCH('Mthly ROIC (TR)'!$A667,'Memb Hist (Org)'!$A$1:$BS$1,0))&lt;&gt;1,"",'Mthly Returns (TR)'!R666),"")</f>
        <v>2.9838E-2</v>
      </c>
      <c r="S667" s="46">
        <f>IFERROR(IF(INDEX('Memb Hist (Org)'!$A$1:$BS$29,MATCH('Mthly ROIC (TR)'!S$2,'Memb Hist (Org)'!$A$1:$A$29,0),MATCH('Mthly ROIC (TR)'!$A667,'Memb Hist (Org)'!$A$1:$BS$1,0))&lt;&gt;1,"",'Mthly Returns (TR)'!S666),"")</f>
        <v>3.7425E-2</v>
      </c>
      <c r="T667" s="46">
        <f>IFERROR(IF(INDEX('Memb Hist (Org)'!$A$1:$BS$29,MATCH('Mthly ROIC (TR)'!T$2,'Memb Hist (Org)'!$A$1:$A$29,0),MATCH('Mthly ROIC (TR)'!$A667,'Memb Hist (Org)'!$A$1:$BS$1,0))&lt;&gt;1,"",'Mthly Returns (TR)'!T666),"")</f>
        <v>1.8182E-2</v>
      </c>
      <c r="U667" s="46" t="str">
        <f>IFERROR(IF(INDEX('Memb Hist (Org)'!$A$1:$BS$29,MATCH('Mthly ROIC (TR)'!U$2,'Memb Hist (Org)'!$A$1:$A$29,0),MATCH('Mthly ROIC (TR)'!$A667,'Memb Hist (Org)'!$A$1:$BS$1,0))&lt;&gt;1,"",'Mthly Returns (TR)'!U666),"")</f>
        <v/>
      </c>
      <c r="V667" s="46" t="str">
        <f>IFERROR(IF(INDEX('Memb Hist (Org)'!$A$1:$BS$29,MATCH('Mthly ROIC (TR)'!V$2,'Memb Hist (Org)'!$A$1:$A$29,0),MATCH('Mthly ROIC (TR)'!$A667,'Memb Hist (Org)'!$A$1:$BS$1,0))&lt;&gt;1,"",'Mthly Returns (TR)'!V666),"")</f>
        <v/>
      </c>
      <c r="W667" s="46">
        <f>IFERROR(IF(INDEX('Memb Hist (Org)'!$A$1:$BS$29,MATCH('Mthly ROIC (TR)'!W$2,'Memb Hist (Org)'!$A$1:$A$29,0),MATCH('Mthly ROIC (TR)'!$A667,'Memb Hist (Org)'!$A$1:$BS$1,0))&lt;&gt;1,"",'Mthly Returns (TR)'!W666),"")</f>
        <v>7.8666E-2</v>
      </c>
      <c r="X667" s="46">
        <f>IFERROR(IF(INDEX('Memb Hist (Org)'!$A$1:$BS$29,MATCH('Mthly ROIC (TR)'!X$2,'Memb Hist (Org)'!$A$1:$A$29,0),MATCH('Mthly ROIC (TR)'!$A667,'Memb Hist (Org)'!$A$1:$BS$1,0))&lt;&gt;1,"",'Mthly Returns (TR)'!X666),"")</f>
        <v>6.8210999999999994E-2</v>
      </c>
      <c r="Y667" s="46">
        <f>IFERROR(IF(INDEX('Memb Hist (Org)'!$A$1:$BS$29,MATCH('Mthly ROIC (TR)'!Y$2,'Memb Hist (Org)'!$A$1:$A$29,0),MATCH('Mthly ROIC (TR)'!$A667,'Memb Hist (Org)'!$A$1:$BS$1,0))&lt;&gt;1,"",'Mthly Returns (TR)'!Y666),"")</f>
        <v>4.5506999999999999E-2</v>
      </c>
      <c r="Z667" s="46">
        <f>IFERROR(IF(INDEX('Memb Hist (Org)'!$A$1:$BS$29,MATCH('Mthly ROIC (TR)'!Z$2,'Memb Hist (Org)'!$A$1:$A$29,0),MATCH('Mthly ROIC (TR)'!$A667,'Memb Hist (Org)'!$A$1:$BS$1,0))&lt;&gt;1,"",'Mthly Returns (TR)'!Z666),"")</f>
        <v>4.6890000000000001E-2</v>
      </c>
      <c r="AA667" s="46">
        <f>IFERROR(IF(INDEX('Memb Hist (Org)'!$A$1:$BS$29,MATCH('Mthly ROIC (TR)'!AA$2,'Memb Hist (Org)'!$A$1:$A$29,0),MATCH('Mthly ROIC (TR)'!$A667,'Memb Hist (Org)'!$A$1:$BS$1,0))&lt;&gt;1,"",'Mthly Returns (TR)'!AA666),"")</f>
        <v>7.7357999999999996E-2</v>
      </c>
      <c r="AB667" s="46">
        <f>IFERROR(IF(INDEX('Memb Hist (Org)'!$A$1:$BS$29,MATCH('Mthly ROIC (TR)'!AB$2,'Memb Hist (Org)'!$A$1:$A$29,0),MATCH('Mthly ROIC (TR)'!$A667,'Memb Hist (Org)'!$A$1:$BS$1,0))&lt;&gt;1,"",'Mthly Returns (TR)'!AB666),"")</f>
        <v>-9.5161999999999997E-2</v>
      </c>
      <c r="AC667" s="46" t="str">
        <f>IFERROR(IF(INDEX('Memb Hist (Org)'!$A$1:$BS$29,MATCH('Mthly ROIC (TR)'!AC$2,'Memb Hist (Org)'!$A$1:$A$29,0),MATCH('Mthly ROIC (TR)'!$A667,'Memb Hist (Org)'!$A$1:$BS$1,0))&lt;&gt;1,"",'Mthly Returns (TR)'!AC666),"")</f>
        <v/>
      </c>
      <c r="AD667" s="46">
        <f>IFERROR(IF(INDEX('Memb Hist (Org)'!$A$1:$BS$29,MATCH('Mthly ROIC (TR)'!AD$2,'Memb Hist (Org)'!$A$1:$A$29,0),MATCH('Mthly ROIC (TR)'!$A667,'Memb Hist (Org)'!$A$1:$BS$1,0))&lt;&gt;1,"",'Mthly Returns (TR)'!AD666),"")</f>
        <v>-1.8315000000000001E-2</v>
      </c>
      <c r="AE667" s="46" t="str">
        <f>IFERROR(IF(INDEX('Memb Hist (Org)'!$A$1:$BS$29,MATCH('Mthly ROIC (TR)'!AE$2,'Memb Hist (Org)'!$A$1:$A$29,0),MATCH('Mthly ROIC (TR)'!$A667,'Memb Hist (Org)'!$A$1:$BS$1,0))&lt;&gt;1,"",'Mthly Returns (TR)'!AE666),"")</f>
        <v/>
      </c>
      <c r="AF667" s="42">
        <f>IFERROR(IF($C667=7,INDEX(ROIC!$A$32:$BS$60,MATCH('Mthly ROIC (TR)'!AF$2,ROIC!$A$32:$A$60,0),MATCH('Mthly ROIC (TR)'!$A667,ROIC!$A$32:$BS$32,0)),AF666*(1+D666)),"")</f>
        <v>5.6719944727161423E-2</v>
      </c>
      <c r="AG667" s="42" t="str">
        <f>IFERROR(IF($C667=7,INDEX(ROIC!$A$32:$BS$60,MATCH('Mthly ROIC (TR)'!AG$2,ROIC!$A$32:$A$60,0),MATCH('Mthly ROIC (TR)'!$A667,ROIC!$A$32:$BS$32,0)),AG666*(1+E666)),"")</f>
        <v/>
      </c>
      <c r="AH667" s="42" t="str">
        <f>IFERROR(IF($C667=7,INDEX(ROIC!$A$32:$BS$60,MATCH('Mthly ROIC (TR)'!AH$2,ROIC!$A$32:$A$60,0),MATCH('Mthly ROIC (TR)'!$A667,ROIC!$A$32:$BS$32,0)),AH666*(1+F666)),"")</f>
        <v/>
      </c>
      <c r="AI667" s="42" t="str">
        <f>IFERROR(IF($C667=7,INDEX(ROIC!$A$32:$BS$60,MATCH('Mthly ROIC (TR)'!AI$2,ROIC!$A$32:$A$60,0),MATCH('Mthly ROIC (TR)'!$A667,ROIC!$A$32:$BS$32,0)),AI666*(1+G666)),"")</f>
        <v/>
      </c>
      <c r="AJ667" s="42" t="str">
        <f>IFERROR(IF($C667=7,INDEX(ROIC!$A$32:$BS$60,MATCH('Mthly ROIC (TR)'!AJ$2,ROIC!$A$32:$A$60,0),MATCH('Mthly ROIC (TR)'!$A667,ROIC!$A$32:$BS$32,0)),AJ666*(1+H666)),"")</f>
        <v/>
      </c>
      <c r="AK667" s="42">
        <f>IFERROR(IF($C667=7,INDEX(ROIC!$A$32:$BS$60,MATCH('Mthly ROIC (TR)'!AK$2,ROIC!$A$32:$A$60,0),MATCH('Mthly ROIC (TR)'!$A667,ROIC!$A$32:$BS$32,0)),AK666*(1+I666)),"")</f>
        <v>5.5806151857342043E-2</v>
      </c>
      <c r="AL667" s="42" t="str">
        <f>IFERROR(IF($C667=7,INDEX(ROIC!$A$32:$BS$60,MATCH('Mthly ROIC (TR)'!AL$2,ROIC!$A$32:$A$60,0),MATCH('Mthly ROIC (TR)'!$A667,ROIC!$A$32:$BS$32,0)),AL666*(1+J666)),"")</f>
        <v/>
      </c>
      <c r="AM667" s="42" t="str">
        <f>IFERROR(IF($C667=7,INDEX(ROIC!$A$32:$BS$60,MATCH('Mthly ROIC (TR)'!AM$2,ROIC!$A$32:$A$60,0),MATCH('Mthly ROIC (TR)'!$A667,ROIC!$A$32:$BS$32,0)),AM666*(1+K666)),"")</f>
        <v/>
      </c>
      <c r="AN667" s="42">
        <f>IFERROR(IF($C667=7,INDEX(ROIC!$A$32:$BS$60,MATCH('Mthly ROIC (TR)'!AN$2,ROIC!$A$32:$A$60,0),MATCH('Mthly ROIC (TR)'!$A667,ROIC!$A$32:$BS$32,0)),AN666*(1+L666)),"")</f>
        <v>6.130513483154567E-2</v>
      </c>
      <c r="AO667" s="42">
        <f>IFERROR(IF($C667=7,INDEX(ROIC!$A$32:$BS$60,MATCH('Mthly ROIC (TR)'!AO$2,ROIC!$A$32:$A$60,0),MATCH('Mthly ROIC (TR)'!$A667,ROIC!$A$32:$BS$32,0)),AO666*(1+M666)),"")</f>
        <v>6.9153460463694111E-2</v>
      </c>
      <c r="AP667" s="42" t="str">
        <f>IFERROR(IF($C667=7,INDEX(ROIC!$A$32:$BS$60,MATCH('Mthly ROIC (TR)'!AP$2,ROIC!$A$32:$A$60,0),MATCH('Mthly ROIC (TR)'!$A667,ROIC!$A$32:$BS$32,0)),AP666*(1+N666)),"")</f>
        <v/>
      </c>
      <c r="AQ667" s="42">
        <f>IFERROR(IF($C667=7,INDEX(ROIC!$A$32:$BS$60,MATCH('Mthly ROIC (TR)'!AQ$2,ROIC!$A$32:$A$60,0),MATCH('Mthly ROIC (TR)'!$A667,ROIC!$A$32:$BS$32,0)),AQ666*(1+O666)),"")</f>
        <v>0.10391421924692357</v>
      </c>
      <c r="AR667" s="42" t="str">
        <f>IFERROR(IF($C667=7,INDEX(ROIC!$A$32:$BS$60,MATCH('Mthly ROIC (TR)'!AR$2,ROIC!$A$32:$A$60,0),MATCH('Mthly ROIC (TR)'!$A667,ROIC!$A$32:$BS$32,0)),AR666*(1+P666)),"")</f>
        <v/>
      </c>
      <c r="AS667" s="42" t="str">
        <f>IFERROR(IF($C667=7,INDEX(ROIC!$A$32:$BS$60,MATCH('Mthly ROIC (TR)'!AS$2,ROIC!$A$32:$A$60,0),MATCH('Mthly ROIC (TR)'!$A667,ROIC!$A$32:$BS$32,0)),AS666*(1+Q666)),"")</f>
        <v/>
      </c>
      <c r="AT667" s="42">
        <f>IFERROR(IF($C667=7,INDEX(ROIC!$A$32:$BS$60,MATCH('Mthly ROIC (TR)'!AT$2,ROIC!$A$32:$A$60,0),MATCH('Mthly ROIC (TR)'!$A667,ROIC!$A$32:$BS$32,0)),AT666*(1+R666)),"")</f>
        <v>6.3327949029173589E-2</v>
      </c>
      <c r="AU667" s="42">
        <f>IFERROR(IF($C667=7,INDEX(ROIC!$A$32:$BS$60,MATCH('Mthly ROIC (TR)'!AU$2,ROIC!$A$32:$A$60,0),MATCH('Mthly ROIC (TR)'!$A667,ROIC!$A$32:$BS$32,0)),AU666*(1+S666)),"")</f>
        <v>6.1236300773012002E-2</v>
      </c>
      <c r="AV667" s="42">
        <f>IFERROR(IF($C667=7,INDEX(ROIC!$A$32:$BS$60,MATCH('Mthly ROIC (TR)'!AV$2,ROIC!$A$32:$A$60,0),MATCH('Mthly ROIC (TR)'!$A667,ROIC!$A$32:$BS$32,0)),AV666*(1+T666)),"")</f>
        <v>8.1551085576170565E-2</v>
      </c>
      <c r="AW667" s="42" t="str">
        <f>IFERROR(IF($C667=7,INDEX(ROIC!$A$32:$BS$60,MATCH('Mthly ROIC (TR)'!AW$2,ROIC!$A$32:$A$60,0),MATCH('Mthly ROIC (TR)'!$A667,ROIC!$A$32:$BS$32,0)),AW666*(1+U666)),"")</f>
        <v/>
      </c>
      <c r="AX667" s="42" t="str">
        <f>IFERROR(IF($C667=7,INDEX(ROIC!$A$32:$BS$60,MATCH('Mthly ROIC (TR)'!AX$2,ROIC!$A$32:$A$60,0),MATCH('Mthly ROIC (TR)'!$A667,ROIC!$A$32:$BS$32,0)),AX666*(1+V666)),"")</f>
        <v/>
      </c>
      <c r="AY667" s="42">
        <f>IFERROR(IF($C667=7,INDEX(ROIC!$A$32:$BS$60,MATCH('Mthly ROIC (TR)'!AY$2,ROIC!$A$32:$A$60,0),MATCH('Mthly ROIC (TR)'!$A667,ROIC!$A$32:$BS$32,0)),AY666*(1+W666)),"")</f>
        <v>0.12759769097434645</v>
      </c>
      <c r="AZ667" s="42">
        <f>IFERROR(IF($C667=7,INDEX(ROIC!$A$32:$BS$60,MATCH('Mthly ROIC (TR)'!AZ$2,ROIC!$A$32:$A$60,0),MATCH('Mthly ROIC (TR)'!$A667,ROIC!$A$32:$BS$32,0)),AZ666*(1+X666)),"")</f>
        <v>6.6178879381711228E-2</v>
      </c>
      <c r="BA667" s="42">
        <f>IFERROR(IF($C667=7,INDEX(ROIC!$A$32:$BS$60,MATCH('Mthly ROIC (TR)'!BA$2,ROIC!$A$32:$A$60,0),MATCH('Mthly ROIC (TR)'!$A667,ROIC!$A$32:$BS$32,0)),BA666*(1+Y666)),"")</f>
        <v>0.15431554956491689</v>
      </c>
      <c r="BB667" s="42">
        <f>IFERROR(IF($C667=7,INDEX(ROIC!$A$32:$BS$60,MATCH('Mthly ROIC (TR)'!BB$2,ROIC!$A$32:$A$60,0),MATCH('Mthly ROIC (TR)'!$A667,ROIC!$A$32:$BS$32,0)),BB666*(1+Z666)),"")</f>
        <v>7.7877927174654332E-2</v>
      </c>
      <c r="BC667" s="42">
        <f>IFERROR(IF($C667=7,INDEX(ROIC!$A$32:$BS$60,MATCH('Mthly ROIC (TR)'!BC$2,ROIC!$A$32:$A$60,0),MATCH('Mthly ROIC (TR)'!$A667,ROIC!$A$32:$BS$32,0)),BC666*(1+AA666)),"")</f>
        <v>0.24511696373369851</v>
      </c>
      <c r="BD667" s="42">
        <f>IFERROR(IF($C667=7,INDEX(ROIC!$A$32:$BS$60,MATCH('Mthly ROIC (TR)'!BD$2,ROIC!$A$32:$A$60,0),MATCH('Mthly ROIC (TR)'!$A667,ROIC!$A$32:$BS$32,0)),BD666*(1+AB666)),"")</f>
        <v>6.6656943085039416E-2</v>
      </c>
      <c r="BE667" s="42" t="str">
        <f>IFERROR(IF($C667=7,INDEX(ROIC!$A$32:$BS$60,MATCH('Mthly ROIC (TR)'!BE$2,ROIC!$A$32:$A$60,0),MATCH('Mthly ROIC (TR)'!$A667,ROIC!$A$32:$BS$32,0)),BE666*(1+AC666)),"")</f>
        <v/>
      </c>
      <c r="BF667" s="42">
        <f>IFERROR(IF($C667=7,INDEX(ROIC!$A$32:$BS$60,MATCH('Mthly ROIC (TR)'!BF$2,ROIC!$A$32:$A$60,0),MATCH('Mthly ROIC (TR)'!$A667,ROIC!$A$32:$BS$32,0)),BF666*(1+AD666)),"")</f>
        <v>7.6662761996489803E-2</v>
      </c>
      <c r="BG667" s="42" t="str">
        <f>IFERROR(IF($C667=7,INDEX(ROIC!$A$32:$BS$60,MATCH('Mthly ROIC (TR)'!BG$2,ROIC!$A$32:$A$60,0),MATCH('Mthly ROIC (TR)'!$A667,ROIC!$A$32:$BS$32,0)),BG666*(1+AE666)),"")</f>
        <v/>
      </c>
      <c r="BH667" s="44">
        <f t="shared" si="617"/>
        <v>4.1479505058158492E-2</v>
      </c>
      <c r="BI667" s="44" t="str">
        <f t="shared" si="618"/>
        <v/>
      </c>
      <c r="BJ667" s="44" t="str">
        <f t="shared" si="619"/>
        <v/>
      </c>
      <c r="BK667" s="44" t="str">
        <f t="shared" si="620"/>
        <v/>
      </c>
      <c r="BL667" s="44" t="str">
        <f t="shared" si="621"/>
        <v/>
      </c>
      <c r="BM667" s="44">
        <f t="shared" si="622"/>
        <v>4.0811244957622263E-2</v>
      </c>
      <c r="BN667" s="44" t="str">
        <f t="shared" si="623"/>
        <v/>
      </c>
      <c r="BO667" s="44" t="str">
        <f t="shared" si="624"/>
        <v/>
      </c>
      <c r="BP667" s="44">
        <f t="shared" si="625"/>
        <v>4.4832671515606527E-2</v>
      </c>
      <c r="BQ667" s="44">
        <f t="shared" si="626"/>
        <v>5.0572181035983106E-2</v>
      </c>
      <c r="BR667" s="44" t="str">
        <f t="shared" si="627"/>
        <v/>
      </c>
      <c r="BS667" s="44">
        <f t="shared" si="628"/>
        <v>7.5992852313258377E-2</v>
      </c>
      <c r="BT667" s="44" t="str">
        <f t="shared" si="629"/>
        <v/>
      </c>
      <c r="BU667" s="44" t="str">
        <f t="shared" si="630"/>
        <v/>
      </c>
      <c r="BV667" s="44">
        <f t="shared" si="631"/>
        <v>4.6311963009027936E-2</v>
      </c>
      <c r="BW667" s="44">
        <f t="shared" si="632"/>
        <v>4.4782332914381599E-2</v>
      </c>
      <c r="BX667" s="44">
        <f t="shared" si="633"/>
        <v>5.9638610067883464E-2</v>
      </c>
      <c r="BY667" s="44" t="str">
        <f t="shared" si="634"/>
        <v/>
      </c>
      <c r="BZ667" s="44" t="str">
        <f t="shared" si="635"/>
        <v/>
      </c>
      <c r="CA667" s="44">
        <f t="shared" si="636"/>
        <v>9.3312662655773759E-2</v>
      </c>
      <c r="CB667" s="44">
        <f t="shared" si="637"/>
        <v>4.8396858904949248E-2</v>
      </c>
      <c r="CC667" s="44">
        <f t="shared" si="638"/>
        <v>0.11285153131796458</v>
      </c>
      <c r="CD667" s="44">
        <f t="shared" si="639"/>
        <v>5.6952415763075741E-2</v>
      </c>
      <c r="CE667" s="44">
        <f t="shared" si="640"/>
        <v>0.17925494084911509</v>
      </c>
      <c r="CF667" s="44">
        <f t="shared" si="641"/>
        <v>4.8746468656787167E-2</v>
      </c>
      <c r="CG667" s="44" t="str">
        <f t="shared" si="642"/>
        <v/>
      </c>
      <c r="CH667" s="44">
        <f t="shared" si="643"/>
        <v>5.6063760980412727E-2</v>
      </c>
      <c r="CI667" s="44" t="str">
        <f t="shared" si="644"/>
        <v/>
      </c>
      <c r="CJ667" s="48">
        <f t="shared" si="645"/>
        <v>1.4127089832707618E-3</v>
      </c>
      <c r="CK667" s="48" t="str">
        <f t="shared" si="646"/>
        <v/>
      </c>
      <c r="CL667" s="48" t="str">
        <f t="shared" si="647"/>
        <v/>
      </c>
      <c r="CM667" s="48" t="str">
        <f t="shared" si="648"/>
        <v/>
      </c>
      <c r="CN667" s="48" t="str">
        <f t="shared" si="649"/>
        <v/>
      </c>
      <c r="CO667" s="48">
        <f t="shared" si="650"/>
        <v>1.0643164572498311E-3</v>
      </c>
      <c r="CP667" s="48" t="str">
        <f t="shared" si="651"/>
        <v/>
      </c>
      <c r="CQ667" s="48" t="str">
        <f t="shared" si="652"/>
        <v/>
      </c>
      <c r="CR667" s="48">
        <f t="shared" si="653"/>
        <v>5.8425937519138431E-4</v>
      </c>
      <c r="CS667" s="48">
        <f t="shared" si="654"/>
        <v>2.1305048426838963E-3</v>
      </c>
      <c r="CT667" s="48" t="str">
        <f t="shared" si="655"/>
        <v/>
      </c>
      <c r="CU667" s="48">
        <f t="shared" si="656"/>
        <v>-1.2002311094356027E-3</v>
      </c>
      <c r="CV667" s="48" t="str">
        <f t="shared" si="657"/>
        <v/>
      </c>
      <c r="CW667" s="48" t="str">
        <f t="shared" si="658"/>
        <v/>
      </c>
      <c r="CX667" s="48">
        <f t="shared" si="659"/>
        <v>1.3818563522633755E-3</v>
      </c>
      <c r="CY667" s="48">
        <f t="shared" si="660"/>
        <v>1.6759788093207314E-3</v>
      </c>
      <c r="CZ667" s="48">
        <f t="shared" si="661"/>
        <v>1.0843492082542572E-3</v>
      </c>
      <c r="DA667" s="48" t="str">
        <f t="shared" si="662"/>
        <v/>
      </c>
      <c r="DB667" s="48" t="str">
        <f t="shared" si="663"/>
        <v/>
      </c>
      <c r="DC667" s="48">
        <f t="shared" si="664"/>
        <v>7.3405339204790981E-3</v>
      </c>
      <c r="DD667" s="48">
        <f t="shared" si="665"/>
        <v>3.301198142765493E-3</v>
      </c>
      <c r="DE667" s="48">
        <f t="shared" si="666"/>
        <v>5.1355346356866142E-3</v>
      </c>
      <c r="DF667" s="48">
        <f t="shared" si="667"/>
        <v>2.6704987751306215E-3</v>
      </c>
      <c r="DG667" s="48">
        <f t="shared" si="668"/>
        <v>1.3866803714205844E-2</v>
      </c>
      <c r="DH667" s="48">
        <f t="shared" si="669"/>
        <v>-4.6388114503171799E-3</v>
      </c>
      <c r="DI667" s="48" t="str">
        <f t="shared" si="670"/>
        <v/>
      </c>
      <c r="DJ667" s="48">
        <f t="shared" si="671"/>
        <v>-1.0268077823562592E-3</v>
      </c>
      <c r="DK667" s="48" t="str">
        <f t="shared" si="672"/>
        <v/>
      </c>
      <c r="DL667" s="37">
        <f t="shared" si="612"/>
        <v>3.4782692874392868E-2</v>
      </c>
      <c r="DM667" s="39">
        <f t="shared" si="613"/>
        <v>1.0347826928743928</v>
      </c>
      <c r="DN667" s="39">
        <f>PRODUCT($DM$466:DM667)</f>
        <v>59.234683863040345</v>
      </c>
      <c r="DO667" s="36">
        <f>DL667-'1M RF rate'!C527</f>
        <v>3.2494949262694944E-2</v>
      </c>
      <c r="DP667" s="39">
        <f t="shared" si="614"/>
        <v>1.0324949492626949</v>
      </c>
      <c r="DQ667" s="39">
        <f>PRODUCT($DP$466:DP667)</f>
        <v>28.35539157921885</v>
      </c>
      <c r="DR667" s="36">
        <f>DL667-'DJUA Monthly (PR)'!C527</f>
        <v>-9.9308961050700861E-4</v>
      </c>
      <c r="DS667" s="39">
        <f t="shared" si="615"/>
        <v>0.99900691038949296</v>
      </c>
      <c r="DT667" s="39">
        <f>PRODUCT($DS$466:DS667)</f>
        <v>29.479605385326508</v>
      </c>
      <c r="DU667" s="100"/>
      <c r="DV667" s="100"/>
    </row>
    <row r="668" spans="1:126" x14ac:dyDescent="0.35">
      <c r="A668" s="35">
        <f t="shared" si="616"/>
        <v>2004</v>
      </c>
      <c r="B668" s="35">
        <v>2005</v>
      </c>
      <c r="C668" s="35">
        <v>5</v>
      </c>
      <c r="D668" s="46">
        <f>IFERROR(IF(INDEX('Memb Hist (Org)'!$A$1:$BS$29,MATCH('Mthly ROIC (TR)'!D$2,'Memb Hist (Org)'!$A$1:$A$29,0),MATCH('Mthly ROIC (TR)'!$A668,'Memb Hist (Org)'!$A$1:$BS$1,0))&lt;&gt;1,"",'Mthly Returns (TR)'!D667),"")</f>
        <v>2.3282000000000001E-2</v>
      </c>
      <c r="E668" s="46" t="str">
        <f>IFERROR(IF(INDEX('Memb Hist (Org)'!$A$1:$BS$29,MATCH('Mthly ROIC (TR)'!E$2,'Memb Hist (Org)'!$A$1:$A$29,0),MATCH('Mthly ROIC (TR)'!$A668,'Memb Hist (Org)'!$A$1:$BS$1,0))&lt;&gt;1,"",'Mthly Returns (TR)'!E667),"")</f>
        <v/>
      </c>
      <c r="F668" s="46" t="str">
        <f>IFERROR(IF(INDEX('Memb Hist (Org)'!$A$1:$BS$29,MATCH('Mthly ROIC (TR)'!F$2,'Memb Hist (Org)'!$A$1:$A$29,0),MATCH('Mthly ROIC (TR)'!$A668,'Memb Hist (Org)'!$A$1:$BS$1,0))&lt;&gt;1,"",'Mthly Returns (TR)'!F667),"")</f>
        <v/>
      </c>
      <c r="G668" s="46" t="str">
        <f>IFERROR(IF(INDEX('Memb Hist (Org)'!$A$1:$BS$29,MATCH('Mthly ROIC (TR)'!G$2,'Memb Hist (Org)'!$A$1:$A$29,0),MATCH('Mthly ROIC (TR)'!$A668,'Memb Hist (Org)'!$A$1:$BS$1,0))&lt;&gt;1,"",'Mthly Returns (TR)'!G667),"")</f>
        <v/>
      </c>
      <c r="H668" s="46" t="str">
        <f>IFERROR(IF(INDEX('Memb Hist (Org)'!$A$1:$BS$29,MATCH('Mthly ROIC (TR)'!H$2,'Memb Hist (Org)'!$A$1:$A$29,0),MATCH('Mthly ROIC (TR)'!$A668,'Memb Hist (Org)'!$A$1:$BS$1,0))&lt;&gt;1,"",'Mthly Returns (TR)'!H667),"")</f>
        <v/>
      </c>
      <c r="I668" s="46">
        <f>IFERROR(IF(INDEX('Memb Hist (Org)'!$A$1:$BS$29,MATCH('Mthly ROIC (TR)'!I$2,'Memb Hist (Org)'!$A$1:$A$29,0),MATCH('Mthly ROIC (TR)'!$A668,'Memb Hist (Org)'!$A$1:$BS$1,0))&lt;&gt;1,"",'Mthly Returns (TR)'!I667),"")</f>
        <v>6.4695000000000003E-2</v>
      </c>
      <c r="J668" s="46" t="str">
        <f>IFERROR(IF(INDEX('Memb Hist (Org)'!$A$1:$BS$29,MATCH('Mthly ROIC (TR)'!J$2,'Memb Hist (Org)'!$A$1:$A$29,0),MATCH('Mthly ROIC (TR)'!$A668,'Memb Hist (Org)'!$A$1:$BS$1,0))&lt;&gt;1,"",'Mthly Returns (TR)'!J667),"")</f>
        <v/>
      </c>
      <c r="K668" s="46" t="str">
        <f>IFERROR(IF(INDEX('Memb Hist (Org)'!$A$1:$BS$29,MATCH('Mthly ROIC (TR)'!K$2,'Memb Hist (Org)'!$A$1:$A$29,0),MATCH('Mthly ROIC (TR)'!$A668,'Memb Hist (Org)'!$A$1:$BS$1,0))&lt;&gt;1,"",'Mthly Returns (TR)'!K667),"")</f>
        <v/>
      </c>
      <c r="L668" s="46">
        <f>IFERROR(IF(INDEX('Memb Hist (Org)'!$A$1:$BS$29,MATCH('Mthly ROIC (TR)'!L$2,'Memb Hist (Org)'!$A$1:$A$29,0),MATCH('Mthly ROIC (TR)'!$A668,'Memb Hist (Org)'!$A$1:$BS$1,0))&lt;&gt;1,"",'Mthly Returns (TR)'!L667),"")</f>
        <v>-5.8620999999999999E-2</v>
      </c>
      <c r="M668" s="46">
        <f>IFERROR(IF(INDEX('Memb Hist (Org)'!$A$1:$BS$29,MATCH('Mthly ROIC (TR)'!M$2,'Memb Hist (Org)'!$A$1:$A$29,0),MATCH('Mthly ROIC (TR)'!$A668,'Memb Hist (Org)'!$A$1:$BS$1,0))&lt;&gt;1,"",'Mthly Returns (TR)'!M667),"")</f>
        <v>-4.9161000000000003E-2</v>
      </c>
      <c r="N668" s="46" t="str">
        <f>IFERROR(IF(INDEX('Memb Hist (Org)'!$A$1:$BS$29,MATCH('Mthly ROIC (TR)'!N$2,'Memb Hist (Org)'!$A$1:$A$29,0),MATCH('Mthly ROIC (TR)'!$A668,'Memb Hist (Org)'!$A$1:$BS$1,0))&lt;&gt;1,"",'Mthly Returns (TR)'!N667),"")</f>
        <v/>
      </c>
      <c r="O668" s="46">
        <f>IFERROR(IF(INDEX('Memb Hist (Org)'!$A$1:$BS$29,MATCH('Mthly ROIC (TR)'!O$2,'Memb Hist (Org)'!$A$1:$A$29,0),MATCH('Mthly ROIC (TR)'!$A668,'Memb Hist (Org)'!$A$1:$BS$1,0))&lt;&gt;1,"",'Mthly Returns (TR)'!O667),"")</f>
        <v>3.5472999999999998E-2</v>
      </c>
      <c r="P668" s="46" t="str">
        <f>IFERROR(IF(INDEX('Memb Hist (Org)'!$A$1:$BS$29,MATCH('Mthly ROIC (TR)'!P$2,'Memb Hist (Org)'!$A$1:$A$29,0),MATCH('Mthly ROIC (TR)'!$A668,'Memb Hist (Org)'!$A$1:$BS$1,0))&lt;&gt;1,"",'Mthly Returns (TR)'!P667),"")</f>
        <v/>
      </c>
      <c r="Q668" s="46" t="str">
        <f>IFERROR(IF(INDEX('Memb Hist (Org)'!$A$1:$BS$29,MATCH('Mthly ROIC (TR)'!Q$2,'Memb Hist (Org)'!$A$1:$A$29,0),MATCH('Mthly ROIC (TR)'!$A668,'Memb Hist (Org)'!$A$1:$BS$1,0))&lt;&gt;1,"",'Mthly Returns (TR)'!Q667),"")</f>
        <v/>
      </c>
      <c r="R668" s="46">
        <f>IFERROR(IF(INDEX('Memb Hist (Org)'!$A$1:$BS$29,MATCH('Mthly ROIC (TR)'!R$2,'Memb Hist (Org)'!$A$1:$A$29,0),MATCH('Mthly ROIC (TR)'!$A668,'Memb Hist (Org)'!$A$1:$BS$1,0))&lt;&gt;1,"",'Mthly Returns (TR)'!R667),"")</f>
        <v>3.7005000000000003E-2</v>
      </c>
      <c r="S668" s="46">
        <f>IFERROR(IF(INDEX('Memb Hist (Org)'!$A$1:$BS$29,MATCH('Mthly ROIC (TR)'!S$2,'Memb Hist (Org)'!$A$1:$A$29,0),MATCH('Mthly ROIC (TR)'!$A668,'Memb Hist (Org)'!$A$1:$BS$1,0))&lt;&gt;1,"",'Mthly Returns (TR)'!S667),"")</f>
        <v>2.7400999999999998E-2</v>
      </c>
      <c r="T668" s="46">
        <f>IFERROR(IF(INDEX('Memb Hist (Org)'!$A$1:$BS$29,MATCH('Mthly ROIC (TR)'!T$2,'Memb Hist (Org)'!$A$1:$A$29,0),MATCH('Mthly ROIC (TR)'!$A668,'Memb Hist (Org)'!$A$1:$BS$1,0))&lt;&gt;1,"",'Mthly Returns (TR)'!T667),"")</f>
        <v>3.0242000000000002E-2</v>
      </c>
      <c r="U668" s="46" t="str">
        <f>IFERROR(IF(INDEX('Memb Hist (Org)'!$A$1:$BS$29,MATCH('Mthly ROIC (TR)'!U$2,'Memb Hist (Org)'!$A$1:$A$29,0),MATCH('Mthly ROIC (TR)'!$A668,'Memb Hist (Org)'!$A$1:$BS$1,0))&lt;&gt;1,"",'Mthly Returns (TR)'!U667),"")</f>
        <v/>
      </c>
      <c r="V668" s="46" t="str">
        <f>IFERROR(IF(INDEX('Memb Hist (Org)'!$A$1:$BS$29,MATCH('Mthly ROIC (TR)'!V$2,'Memb Hist (Org)'!$A$1:$A$29,0),MATCH('Mthly ROIC (TR)'!$A668,'Memb Hist (Org)'!$A$1:$BS$1,0))&lt;&gt;1,"",'Mthly Returns (TR)'!V667),"")</f>
        <v/>
      </c>
      <c r="W668" s="46">
        <f>IFERROR(IF(INDEX('Memb Hist (Org)'!$A$1:$BS$29,MATCH('Mthly ROIC (TR)'!W$2,'Memb Hist (Org)'!$A$1:$A$29,0),MATCH('Mthly ROIC (TR)'!$A668,'Memb Hist (Org)'!$A$1:$BS$1,0))&lt;&gt;1,"",'Mthly Returns (TR)'!W667),"")</f>
        <v>-4.5455000000000002E-2</v>
      </c>
      <c r="X668" s="46">
        <f>IFERROR(IF(INDEX('Memb Hist (Org)'!$A$1:$BS$29,MATCH('Mthly ROIC (TR)'!X$2,'Memb Hist (Org)'!$A$1:$A$29,0),MATCH('Mthly ROIC (TR)'!$A668,'Memb Hist (Org)'!$A$1:$BS$1,0))&lt;&gt;1,"",'Mthly Returns (TR)'!X667),"")</f>
        <v>-4.4749999999999998E-2</v>
      </c>
      <c r="Y668" s="46">
        <f>IFERROR(IF(INDEX('Memb Hist (Org)'!$A$1:$BS$29,MATCH('Mthly ROIC (TR)'!Y$2,'Memb Hist (Org)'!$A$1:$A$29,0),MATCH('Mthly ROIC (TR)'!$A668,'Memb Hist (Org)'!$A$1:$BS$1,0))&lt;&gt;1,"",'Mthly Returns (TR)'!Y667),"")</f>
        <v>1.2397E-2</v>
      </c>
      <c r="Z668" s="46">
        <f>IFERROR(IF(INDEX('Memb Hist (Org)'!$A$1:$BS$29,MATCH('Mthly ROIC (TR)'!Z$2,'Memb Hist (Org)'!$A$1:$A$29,0),MATCH('Mthly ROIC (TR)'!$A668,'Memb Hist (Org)'!$A$1:$BS$1,0))&lt;&gt;1,"",'Mthly Returns (TR)'!Z667),"")</f>
        <v>3.0349000000000001E-2</v>
      </c>
      <c r="AA668" s="46">
        <f>IFERROR(IF(INDEX('Memb Hist (Org)'!$A$1:$BS$29,MATCH('Mthly ROIC (TR)'!AA$2,'Memb Hist (Org)'!$A$1:$A$29,0),MATCH('Mthly ROIC (TR)'!$A668,'Memb Hist (Org)'!$A$1:$BS$1,0))&lt;&gt;1,"",'Mthly Returns (TR)'!AA667),"")</f>
        <v>-6.4227000000000006E-2</v>
      </c>
      <c r="AB668" s="46">
        <f>IFERROR(IF(INDEX('Memb Hist (Org)'!$A$1:$BS$29,MATCH('Mthly ROIC (TR)'!AB$2,'Memb Hist (Org)'!$A$1:$A$29,0),MATCH('Mthly ROIC (TR)'!$A668,'Memb Hist (Org)'!$A$1:$BS$1,0))&lt;&gt;1,"",'Mthly Returns (TR)'!AB667),"")</f>
        <v>8.1669000000000005E-2</v>
      </c>
      <c r="AC668" s="46" t="str">
        <f>IFERROR(IF(INDEX('Memb Hist (Org)'!$A$1:$BS$29,MATCH('Mthly ROIC (TR)'!AC$2,'Memb Hist (Org)'!$A$1:$A$29,0),MATCH('Mthly ROIC (TR)'!$A668,'Memb Hist (Org)'!$A$1:$BS$1,0))&lt;&gt;1,"",'Mthly Returns (TR)'!AC667),"")</f>
        <v/>
      </c>
      <c r="AD668" s="46">
        <f>IFERROR(IF(INDEX('Memb Hist (Org)'!$A$1:$BS$29,MATCH('Mthly ROIC (TR)'!AD$2,'Memb Hist (Org)'!$A$1:$A$29,0),MATCH('Mthly ROIC (TR)'!$A668,'Memb Hist (Org)'!$A$1:$BS$1,0))&lt;&gt;1,"",'Mthly Returns (TR)'!AD667),"")</f>
        <v>-7.4005000000000001E-2</v>
      </c>
      <c r="AE668" s="46" t="str">
        <f>IFERROR(IF(INDEX('Memb Hist (Org)'!$A$1:$BS$29,MATCH('Mthly ROIC (TR)'!AE$2,'Memb Hist (Org)'!$A$1:$A$29,0),MATCH('Mthly ROIC (TR)'!$A668,'Memb Hist (Org)'!$A$1:$BS$1,0))&lt;&gt;1,"",'Mthly Returns (TR)'!AE667),"")</f>
        <v/>
      </c>
      <c r="AF668" s="42">
        <f>IFERROR(IF($C668=7,INDEX(ROIC!$A$32:$BS$60,MATCH('Mthly ROIC (TR)'!AF$2,ROIC!$A$32:$A$60,0),MATCH('Mthly ROIC (TR)'!$A668,ROIC!$A$32:$BS$32,0)),AF667*(1+D667)),"")</f>
        <v>5.8651712604679079E-2</v>
      </c>
      <c r="AG668" s="42" t="str">
        <f>IFERROR(IF($C668=7,INDEX(ROIC!$A$32:$BS$60,MATCH('Mthly ROIC (TR)'!AG$2,ROIC!$A$32:$A$60,0),MATCH('Mthly ROIC (TR)'!$A668,ROIC!$A$32:$BS$32,0)),AG667*(1+E667)),"")</f>
        <v/>
      </c>
      <c r="AH668" s="42" t="str">
        <f>IFERROR(IF($C668=7,INDEX(ROIC!$A$32:$BS$60,MATCH('Mthly ROIC (TR)'!AH$2,ROIC!$A$32:$A$60,0),MATCH('Mthly ROIC (TR)'!$A668,ROIC!$A$32:$BS$32,0)),AH667*(1+F667)),"")</f>
        <v/>
      </c>
      <c r="AI668" s="42" t="str">
        <f>IFERROR(IF($C668=7,INDEX(ROIC!$A$32:$BS$60,MATCH('Mthly ROIC (TR)'!AI$2,ROIC!$A$32:$A$60,0),MATCH('Mthly ROIC (TR)'!$A668,ROIC!$A$32:$BS$32,0)),AI667*(1+G667)),"")</f>
        <v/>
      </c>
      <c r="AJ668" s="42" t="str">
        <f>IFERROR(IF($C668=7,INDEX(ROIC!$A$32:$BS$60,MATCH('Mthly ROIC (TR)'!AJ$2,ROIC!$A$32:$A$60,0),MATCH('Mthly ROIC (TR)'!$A668,ROIC!$A$32:$BS$32,0)),AJ667*(1+H667)),"")</f>
        <v/>
      </c>
      <c r="AK668" s="42">
        <f>IFERROR(IF($C668=7,INDEX(ROIC!$A$32:$BS$60,MATCH('Mthly ROIC (TR)'!AK$2,ROIC!$A$32:$A$60,0),MATCH('Mthly ROIC (TR)'!$A668,ROIC!$A$32:$BS$32,0)),AK667*(1+I667)),"")</f>
        <v>5.7261520491629664E-2</v>
      </c>
      <c r="AL668" s="42" t="str">
        <f>IFERROR(IF($C668=7,INDEX(ROIC!$A$32:$BS$60,MATCH('Mthly ROIC (TR)'!AL$2,ROIC!$A$32:$A$60,0),MATCH('Mthly ROIC (TR)'!$A668,ROIC!$A$32:$BS$32,0)),AL667*(1+J667)),"")</f>
        <v/>
      </c>
      <c r="AM668" s="42" t="str">
        <f>IFERROR(IF($C668=7,INDEX(ROIC!$A$32:$BS$60,MATCH('Mthly ROIC (TR)'!AM$2,ROIC!$A$32:$A$60,0),MATCH('Mthly ROIC (TR)'!$A668,ROIC!$A$32:$BS$32,0)),AM667*(1+K667)),"")</f>
        <v/>
      </c>
      <c r="AN668" s="42">
        <f>IFERROR(IF($C668=7,INDEX(ROIC!$A$32:$BS$60,MATCH('Mthly ROIC (TR)'!AN$2,ROIC!$A$32:$A$60,0),MATCH('Mthly ROIC (TR)'!$A668,ROIC!$A$32:$BS$32,0)),AN667*(1+L667)),"")</f>
        <v>6.2104063348670371E-2</v>
      </c>
      <c r="AO668" s="42">
        <f>IFERROR(IF($C668=7,INDEX(ROIC!$A$32:$BS$60,MATCH('Mthly ROIC (TR)'!AO$2,ROIC!$A$32:$A$60,0),MATCH('Mthly ROIC (TR)'!$A668,ROIC!$A$32:$BS$32,0)),AO667*(1+M667)),"")</f>
        <v>7.2066757446108617E-2</v>
      </c>
      <c r="AP668" s="42" t="str">
        <f>IFERROR(IF($C668=7,INDEX(ROIC!$A$32:$BS$60,MATCH('Mthly ROIC (TR)'!AP$2,ROIC!$A$32:$A$60,0),MATCH('Mthly ROIC (TR)'!$A668,ROIC!$A$32:$BS$32,0)),AP667*(1+N667)),"")</f>
        <v/>
      </c>
      <c r="AQ668" s="42">
        <f>IFERROR(IF($C668=7,INDEX(ROIC!$A$32:$BS$60,MATCH('Mthly ROIC (TR)'!AQ$2,ROIC!$A$32:$A$60,0),MATCH('Mthly ROIC (TR)'!$A668,ROIC!$A$32:$BS$32,0)),AQ667*(1+O667)),"")</f>
        <v>0.10227299806813765</v>
      </c>
      <c r="AR668" s="42" t="str">
        <f>IFERROR(IF($C668=7,INDEX(ROIC!$A$32:$BS$60,MATCH('Mthly ROIC (TR)'!AR$2,ROIC!$A$32:$A$60,0),MATCH('Mthly ROIC (TR)'!$A668,ROIC!$A$32:$BS$32,0)),AR667*(1+P667)),"")</f>
        <v/>
      </c>
      <c r="AS668" s="42" t="str">
        <f>IFERROR(IF($C668=7,INDEX(ROIC!$A$32:$BS$60,MATCH('Mthly ROIC (TR)'!AS$2,ROIC!$A$32:$A$60,0),MATCH('Mthly ROIC (TR)'!$A668,ROIC!$A$32:$BS$32,0)),AS667*(1+Q667)),"")</f>
        <v/>
      </c>
      <c r="AT668" s="42">
        <f>IFERROR(IF($C668=7,INDEX(ROIC!$A$32:$BS$60,MATCH('Mthly ROIC (TR)'!AT$2,ROIC!$A$32:$A$60,0),MATCH('Mthly ROIC (TR)'!$A668,ROIC!$A$32:$BS$32,0)),AT667*(1+R667)),"")</f>
        <v>6.5217528372306072E-2</v>
      </c>
      <c r="AU668" s="42">
        <f>IFERROR(IF($C668=7,INDEX(ROIC!$A$32:$BS$60,MATCH('Mthly ROIC (TR)'!AU$2,ROIC!$A$32:$A$60,0),MATCH('Mthly ROIC (TR)'!$A668,ROIC!$A$32:$BS$32,0)),AU667*(1+S667)),"")</f>
        <v>6.352806932944198E-2</v>
      </c>
      <c r="AV668" s="42">
        <f>IFERROR(IF($C668=7,INDEX(ROIC!$A$32:$BS$60,MATCH('Mthly ROIC (TR)'!AV$2,ROIC!$A$32:$A$60,0),MATCH('Mthly ROIC (TR)'!$A668,ROIC!$A$32:$BS$32,0)),AV667*(1+T667)),"")</f>
        <v>8.3033847414116485E-2</v>
      </c>
      <c r="AW668" s="42" t="str">
        <f>IFERROR(IF($C668=7,INDEX(ROIC!$A$32:$BS$60,MATCH('Mthly ROIC (TR)'!AW$2,ROIC!$A$32:$A$60,0),MATCH('Mthly ROIC (TR)'!$A668,ROIC!$A$32:$BS$32,0)),AW667*(1+U667)),"")</f>
        <v/>
      </c>
      <c r="AX668" s="42" t="str">
        <f>IFERROR(IF($C668=7,INDEX(ROIC!$A$32:$BS$60,MATCH('Mthly ROIC (TR)'!AX$2,ROIC!$A$32:$A$60,0),MATCH('Mthly ROIC (TR)'!$A668,ROIC!$A$32:$BS$32,0)),AX667*(1+V667)),"")</f>
        <v/>
      </c>
      <c r="AY668" s="42">
        <f>IFERROR(IF($C668=7,INDEX(ROIC!$A$32:$BS$60,MATCH('Mthly ROIC (TR)'!AY$2,ROIC!$A$32:$A$60,0),MATCH('Mthly ROIC (TR)'!$A668,ROIC!$A$32:$BS$32,0)),AY667*(1+W667)),"")</f>
        <v>0.13763529093253438</v>
      </c>
      <c r="AZ668" s="42">
        <f>IFERROR(IF($C668=7,INDEX(ROIC!$A$32:$BS$60,MATCH('Mthly ROIC (TR)'!AZ$2,ROIC!$A$32:$A$60,0),MATCH('Mthly ROIC (TR)'!$A668,ROIC!$A$32:$BS$32,0)),AZ667*(1+X667)),"")</f>
        <v>7.069300692321713E-2</v>
      </c>
      <c r="BA668" s="42">
        <f>IFERROR(IF($C668=7,INDEX(ROIC!$A$32:$BS$60,MATCH('Mthly ROIC (TR)'!BA$2,ROIC!$A$32:$A$60,0),MATCH('Mthly ROIC (TR)'!$A668,ROIC!$A$32:$BS$32,0)),BA667*(1+Y667)),"")</f>
        <v>0.16133798727896756</v>
      </c>
      <c r="BB668" s="42">
        <f>IFERROR(IF($C668=7,INDEX(ROIC!$A$32:$BS$60,MATCH('Mthly ROIC (TR)'!BB$2,ROIC!$A$32:$A$60,0),MATCH('Mthly ROIC (TR)'!$A668,ROIC!$A$32:$BS$32,0)),BB667*(1+Z667)),"")</f>
        <v>8.1529623179873875E-2</v>
      </c>
      <c r="BC668" s="42">
        <f>IFERROR(IF($C668=7,INDEX(ROIC!$A$32:$BS$60,MATCH('Mthly ROIC (TR)'!BC$2,ROIC!$A$32:$A$60,0),MATCH('Mthly ROIC (TR)'!$A668,ROIC!$A$32:$BS$32,0)),BC667*(1+AA667)),"")</f>
        <v>0.26407872181420999</v>
      </c>
      <c r="BD668" s="42">
        <f>IFERROR(IF($C668=7,INDEX(ROIC!$A$32:$BS$60,MATCH('Mthly ROIC (TR)'!BD$2,ROIC!$A$32:$A$60,0),MATCH('Mthly ROIC (TR)'!$A668,ROIC!$A$32:$BS$32,0)),BD667*(1+AB667)),"")</f>
        <v>6.03137350671809E-2</v>
      </c>
      <c r="BE668" s="42" t="str">
        <f>IFERROR(IF($C668=7,INDEX(ROIC!$A$32:$BS$60,MATCH('Mthly ROIC (TR)'!BE$2,ROIC!$A$32:$A$60,0),MATCH('Mthly ROIC (TR)'!$A668,ROIC!$A$32:$BS$32,0)),BE667*(1+AC667)),"")</f>
        <v/>
      </c>
      <c r="BF668" s="42">
        <f>IFERROR(IF($C668=7,INDEX(ROIC!$A$32:$BS$60,MATCH('Mthly ROIC (TR)'!BF$2,ROIC!$A$32:$A$60,0),MATCH('Mthly ROIC (TR)'!$A668,ROIC!$A$32:$BS$32,0)),BF667*(1+AD667)),"")</f>
        <v>7.5258683510524088E-2</v>
      </c>
      <c r="BG668" s="42" t="str">
        <f>IFERROR(IF($C668=7,INDEX(ROIC!$A$32:$BS$60,MATCH('Mthly ROIC (TR)'!BG$2,ROIC!$A$32:$A$60,0),MATCH('Mthly ROIC (TR)'!$A668,ROIC!$A$32:$BS$32,0)),BG667*(1+AE667)),"")</f>
        <v/>
      </c>
      <c r="BH668" s="44">
        <f t="shared" si="617"/>
        <v>4.1450455575638159E-2</v>
      </c>
      <c r="BI668" s="44" t="str">
        <f t="shared" si="618"/>
        <v/>
      </c>
      <c r="BJ668" s="44" t="str">
        <f t="shared" si="619"/>
        <v/>
      </c>
      <c r="BK668" s="44" t="str">
        <f t="shared" si="620"/>
        <v/>
      </c>
      <c r="BL668" s="44" t="str">
        <f t="shared" si="621"/>
        <v/>
      </c>
      <c r="BM668" s="44">
        <f t="shared" si="622"/>
        <v>4.0467976226536251E-2</v>
      </c>
      <c r="BN668" s="44" t="str">
        <f t="shared" si="623"/>
        <v/>
      </c>
      <c r="BO668" s="44" t="str">
        <f t="shared" si="624"/>
        <v/>
      </c>
      <c r="BP668" s="44">
        <f t="shared" si="625"/>
        <v>4.3890307794615238E-2</v>
      </c>
      <c r="BQ668" s="44">
        <f t="shared" si="626"/>
        <v>5.093116288239305E-2</v>
      </c>
      <c r="BR668" s="44" t="str">
        <f t="shared" si="627"/>
        <v/>
      </c>
      <c r="BS668" s="44">
        <f t="shared" si="628"/>
        <v>7.2278577636494618E-2</v>
      </c>
      <c r="BT668" s="44" t="str">
        <f t="shared" si="629"/>
        <v/>
      </c>
      <c r="BU668" s="44" t="str">
        <f t="shared" si="630"/>
        <v/>
      </c>
      <c r="BV668" s="44">
        <f t="shared" si="631"/>
        <v>4.6090662019876501E-2</v>
      </c>
      <c r="BW668" s="44">
        <f t="shared" si="632"/>
        <v>4.4896684147907054E-2</v>
      </c>
      <c r="BX668" s="44">
        <f t="shared" si="633"/>
        <v>5.8681846627588082E-2</v>
      </c>
      <c r="BY668" s="44" t="str">
        <f t="shared" si="634"/>
        <v/>
      </c>
      <c r="BZ668" s="44" t="str">
        <f t="shared" si="635"/>
        <v/>
      </c>
      <c r="CA668" s="44">
        <f t="shared" si="636"/>
        <v>9.7269887938172775E-2</v>
      </c>
      <c r="CB668" s="44">
        <f t="shared" si="637"/>
        <v>4.9960303166753976E-2</v>
      </c>
      <c r="CC668" s="44">
        <f t="shared" si="638"/>
        <v>0.11402110488136377</v>
      </c>
      <c r="CD668" s="44">
        <f t="shared" si="639"/>
        <v>5.7618778269848479E-2</v>
      </c>
      <c r="CE668" s="44">
        <f t="shared" si="640"/>
        <v>0.18663024216888699</v>
      </c>
      <c r="CF668" s="44">
        <f t="shared" si="641"/>
        <v>4.2625043412688773E-2</v>
      </c>
      <c r="CG668" s="44" t="str">
        <f t="shared" si="642"/>
        <v/>
      </c>
      <c r="CH668" s="44">
        <f t="shared" si="643"/>
        <v>5.3186967251236318E-2</v>
      </c>
      <c r="CI668" s="44" t="str">
        <f t="shared" si="644"/>
        <v/>
      </c>
      <c r="CJ668" s="48">
        <f t="shared" si="645"/>
        <v>9.6504950671200769E-4</v>
      </c>
      <c r="CK668" s="48" t="str">
        <f t="shared" si="646"/>
        <v/>
      </c>
      <c r="CL668" s="48" t="str">
        <f t="shared" si="647"/>
        <v/>
      </c>
      <c r="CM668" s="48" t="str">
        <f t="shared" si="648"/>
        <v/>
      </c>
      <c r="CN668" s="48" t="str">
        <f t="shared" si="649"/>
        <v/>
      </c>
      <c r="CO668" s="48">
        <f t="shared" si="650"/>
        <v>2.6180757219757627E-3</v>
      </c>
      <c r="CP668" s="48" t="str">
        <f t="shared" si="651"/>
        <v/>
      </c>
      <c r="CQ668" s="48" t="str">
        <f t="shared" si="652"/>
        <v/>
      </c>
      <c r="CR668" s="48">
        <f t="shared" si="653"/>
        <v>-2.5728937332281398E-3</v>
      </c>
      <c r="CS668" s="48">
        <f t="shared" si="654"/>
        <v>-2.5038268984613247E-3</v>
      </c>
      <c r="CT668" s="48" t="str">
        <f t="shared" si="655"/>
        <v/>
      </c>
      <c r="CU668" s="48">
        <f t="shared" si="656"/>
        <v>2.5639379844993736E-3</v>
      </c>
      <c r="CV668" s="48" t="str">
        <f t="shared" si="657"/>
        <v/>
      </c>
      <c r="CW668" s="48" t="str">
        <f t="shared" si="658"/>
        <v/>
      </c>
      <c r="CX668" s="48">
        <f t="shared" si="659"/>
        <v>1.7055849480455301E-3</v>
      </c>
      <c r="CY668" s="48">
        <f t="shared" si="660"/>
        <v>1.230214042336801E-3</v>
      </c>
      <c r="CZ668" s="48">
        <f t="shared" si="661"/>
        <v>1.774656405711519E-3</v>
      </c>
      <c r="DA668" s="48" t="str">
        <f t="shared" si="662"/>
        <v/>
      </c>
      <c r="DB668" s="48" t="str">
        <f t="shared" si="663"/>
        <v/>
      </c>
      <c r="DC668" s="48">
        <f t="shared" si="664"/>
        <v>-4.4214027562296436E-3</v>
      </c>
      <c r="DD668" s="48">
        <f t="shared" si="665"/>
        <v>-2.2357235667122403E-3</v>
      </c>
      <c r="DE668" s="48">
        <f t="shared" si="666"/>
        <v>1.4135196372142666E-3</v>
      </c>
      <c r="DF668" s="48">
        <f t="shared" si="667"/>
        <v>1.7486723017116315E-3</v>
      </c>
      <c r="DG668" s="48">
        <f t="shared" si="668"/>
        <v>-1.1986700563781106E-2</v>
      </c>
      <c r="DH668" s="48">
        <f t="shared" si="669"/>
        <v>3.4811446704708796E-3</v>
      </c>
      <c r="DI668" s="48" t="str">
        <f t="shared" si="670"/>
        <v/>
      </c>
      <c r="DJ668" s="48">
        <f t="shared" si="671"/>
        <v>-3.9361015114277439E-3</v>
      </c>
      <c r="DK668" s="48" t="str">
        <f t="shared" si="672"/>
        <v/>
      </c>
      <c r="DL668" s="37">
        <f t="shared" si="612"/>
        <v>-1.0155793811162427E-2</v>
      </c>
      <c r="DM668" s="39">
        <f t="shared" si="613"/>
        <v>0.98984420618883762</v>
      </c>
      <c r="DN668" s="39">
        <f>PRODUCT($DM$466:DM668)</f>
        <v>58.633108627257918</v>
      </c>
      <c r="DO668" s="36">
        <f>DL668-'1M RF rate'!C528</f>
        <v>-1.2475225159953961E-2</v>
      </c>
      <c r="DP668" s="39">
        <f t="shared" si="614"/>
        <v>0.98752477484004608</v>
      </c>
      <c r="DQ668" s="39">
        <f>PRODUCT($DP$466:DP668)</f>
        <v>28.001651684769435</v>
      </c>
      <c r="DR668" s="36">
        <f>DL668-'DJUA Monthly (PR)'!C528</f>
        <v>2.3043283118305401E-3</v>
      </c>
      <c r="DS668" s="39">
        <f t="shared" si="615"/>
        <v>1.0023043283118305</v>
      </c>
      <c r="DT668" s="39">
        <f>PRODUCT($DS$466:DS668)</f>
        <v>29.547536074637506</v>
      </c>
      <c r="DU668" s="100"/>
      <c r="DV668" s="100"/>
    </row>
    <row r="669" spans="1:126" x14ac:dyDescent="0.35">
      <c r="A669" s="35">
        <f t="shared" si="616"/>
        <v>2004</v>
      </c>
      <c r="B669" s="35">
        <v>2005</v>
      </c>
      <c r="C669" s="35">
        <v>6</v>
      </c>
      <c r="D669" s="46">
        <f>IFERROR(IF(INDEX('Memb Hist (Org)'!$A$1:$BS$29,MATCH('Mthly ROIC (TR)'!D$2,'Memb Hist (Org)'!$A$1:$A$29,0),MATCH('Mthly ROIC (TR)'!$A669,'Memb Hist (Org)'!$A$1:$BS$1,0))&lt;&gt;1,"",'Mthly Returns (TR)'!D668),"")</f>
        <v>3.3062000000000001E-2</v>
      </c>
      <c r="E669" s="46" t="str">
        <f>IFERROR(IF(INDEX('Memb Hist (Org)'!$A$1:$BS$29,MATCH('Mthly ROIC (TR)'!E$2,'Memb Hist (Org)'!$A$1:$A$29,0),MATCH('Mthly ROIC (TR)'!$A669,'Memb Hist (Org)'!$A$1:$BS$1,0))&lt;&gt;1,"",'Mthly Returns (TR)'!E668),"")</f>
        <v/>
      </c>
      <c r="F669" s="46" t="str">
        <f>IFERROR(IF(INDEX('Memb Hist (Org)'!$A$1:$BS$29,MATCH('Mthly ROIC (TR)'!F$2,'Memb Hist (Org)'!$A$1:$A$29,0),MATCH('Mthly ROIC (TR)'!$A669,'Memb Hist (Org)'!$A$1:$BS$1,0))&lt;&gt;1,"",'Mthly Returns (TR)'!F668),"")</f>
        <v/>
      </c>
      <c r="G669" s="46" t="str">
        <f>IFERROR(IF(INDEX('Memb Hist (Org)'!$A$1:$BS$29,MATCH('Mthly ROIC (TR)'!G$2,'Memb Hist (Org)'!$A$1:$A$29,0),MATCH('Mthly ROIC (TR)'!$A669,'Memb Hist (Org)'!$A$1:$BS$1,0))&lt;&gt;1,"",'Mthly Returns (TR)'!G668),"")</f>
        <v/>
      </c>
      <c r="H669" s="46" t="str">
        <f>IFERROR(IF(INDEX('Memb Hist (Org)'!$A$1:$BS$29,MATCH('Mthly ROIC (TR)'!H$2,'Memb Hist (Org)'!$A$1:$A$29,0),MATCH('Mthly ROIC (TR)'!$A669,'Memb Hist (Org)'!$A$1:$BS$1,0))&lt;&gt;1,"",'Mthly Returns (TR)'!H668),"")</f>
        <v/>
      </c>
      <c r="I669" s="46">
        <f>IFERROR(IF(INDEX('Memb Hist (Org)'!$A$1:$BS$29,MATCH('Mthly ROIC (TR)'!I$2,'Memb Hist (Org)'!$A$1:$A$29,0),MATCH('Mthly ROIC (TR)'!$A669,'Memb Hist (Org)'!$A$1:$BS$1,0))&lt;&gt;1,"",'Mthly Returns (TR)'!I668),"")</f>
        <v>2.9224E-2</v>
      </c>
      <c r="J669" s="46" t="str">
        <f>IFERROR(IF(INDEX('Memb Hist (Org)'!$A$1:$BS$29,MATCH('Mthly ROIC (TR)'!J$2,'Memb Hist (Org)'!$A$1:$A$29,0),MATCH('Mthly ROIC (TR)'!$A669,'Memb Hist (Org)'!$A$1:$BS$1,0))&lt;&gt;1,"",'Mthly Returns (TR)'!J668),"")</f>
        <v/>
      </c>
      <c r="K669" s="46" t="str">
        <f>IFERROR(IF(INDEX('Memb Hist (Org)'!$A$1:$BS$29,MATCH('Mthly ROIC (TR)'!K$2,'Memb Hist (Org)'!$A$1:$A$29,0),MATCH('Mthly ROIC (TR)'!$A669,'Memb Hist (Org)'!$A$1:$BS$1,0))&lt;&gt;1,"",'Mthly Returns (TR)'!K668),"")</f>
        <v/>
      </c>
      <c r="L669" s="46">
        <f>IFERROR(IF(INDEX('Memb Hist (Org)'!$A$1:$BS$29,MATCH('Mthly ROIC (TR)'!L$2,'Memb Hist (Org)'!$A$1:$A$29,0),MATCH('Mthly ROIC (TR)'!$A669,'Memb Hist (Org)'!$A$1:$BS$1,0))&lt;&gt;1,"",'Mthly Returns (TR)'!L668),"")</f>
        <v>4.3805999999999998E-2</v>
      </c>
      <c r="M669" s="46">
        <f>IFERROR(IF(INDEX('Memb Hist (Org)'!$A$1:$BS$29,MATCH('Mthly ROIC (TR)'!M$2,'Memb Hist (Org)'!$A$1:$A$29,0),MATCH('Mthly ROIC (TR)'!$A669,'Memb Hist (Org)'!$A$1:$BS$1,0))&lt;&gt;1,"",'Mthly Returns (TR)'!M668),"")</f>
        <v>8.1878000000000006E-2</v>
      </c>
      <c r="N669" s="46" t="str">
        <f>IFERROR(IF(INDEX('Memb Hist (Org)'!$A$1:$BS$29,MATCH('Mthly ROIC (TR)'!N$2,'Memb Hist (Org)'!$A$1:$A$29,0),MATCH('Mthly ROIC (TR)'!$A669,'Memb Hist (Org)'!$A$1:$BS$1,0))&lt;&gt;1,"",'Mthly Returns (TR)'!N668),"")</f>
        <v/>
      </c>
      <c r="O669" s="46">
        <f>IFERROR(IF(INDEX('Memb Hist (Org)'!$A$1:$BS$29,MATCH('Mthly ROIC (TR)'!O$2,'Memb Hist (Org)'!$A$1:$A$29,0),MATCH('Mthly ROIC (TR)'!$A669,'Memb Hist (Org)'!$A$1:$BS$1,0))&lt;&gt;1,"",'Mthly Returns (TR)'!O668),"")</f>
        <v>8.3196999999999993E-2</v>
      </c>
      <c r="P669" s="46" t="str">
        <f>IFERROR(IF(INDEX('Memb Hist (Org)'!$A$1:$BS$29,MATCH('Mthly ROIC (TR)'!P$2,'Memb Hist (Org)'!$A$1:$A$29,0),MATCH('Mthly ROIC (TR)'!$A669,'Memb Hist (Org)'!$A$1:$BS$1,0))&lt;&gt;1,"",'Mthly Returns (TR)'!P668),"")</f>
        <v/>
      </c>
      <c r="Q669" s="46" t="str">
        <f>IFERROR(IF(INDEX('Memb Hist (Org)'!$A$1:$BS$29,MATCH('Mthly ROIC (TR)'!Q$2,'Memb Hist (Org)'!$A$1:$A$29,0),MATCH('Mthly ROIC (TR)'!$A669,'Memb Hist (Org)'!$A$1:$BS$1,0))&lt;&gt;1,"",'Mthly Returns (TR)'!Q668),"")</f>
        <v/>
      </c>
      <c r="R669" s="46">
        <f>IFERROR(IF(INDEX('Memb Hist (Org)'!$A$1:$BS$29,MATCH('Mthly ROIC (TR)'!R$2,'Memb Hist (Org)'!$A$1:$A$29,0),MATCH('Mthly ROIC (TR)'!$A669,'Memb Hist (Org)'!$A$1:$BS$1,0))&lt;&gt;1,"",'Mthly Returns (TR)'!R668),"")</f>
        <v>2.6141000000000001E-2</v>
      </c>
      <c r="S669" s="46">
        <f>IFERROR(IF(INDEX('Memb Hist (Org)'!$A$1:$BS$29,MATCH('Mthly ROIC (TR)'!S$2,'Memb Hist (Org)'!$A$1:$A$29,0),MATCH('Mthly ROIC (TR)'!$A669,'Memb Hist (Org)'!$A$1:$BS$1,0))&lt;&gt;1,"",'Mthly Returns (TR)'!S668),"")</f>
        <v>8.6004999999999998E-2</v>
      </c>
      <c r="T669" s="46">
        <f>IFERROR(IF(INDEX('Memb Hist (Org)'!$A$1:$BS$29,MATCH('Mthly ROIC (TR)'!T$2,'Memb Hist (Org)'!$A$1:$A$29,0),MATCH('Mthly ROIC (TR)'!$A669,'Memb Hist (Org)'!$A$1:$BS$1,0))&lt;&gt;1,"",'Mthly Returns (TR)'!T668),"")</f>
        <v>5.7869999999999998E-2</v>
      </c>
      <c r="U669" s="46" t="str">
        <f>IFERROR(IF(INDEX('Memb Hist (Org)'!$A$1:$BS$29,MATCH('Mthly ROIC (TR)'!U$2,'Memb Hist (Org)'!$A$1:$A$29,0),MATCH('Mthly ROIC (TR)'!$A669,'Memb Hist (Org)'!$A$1:$BS$1,0))&lt;&gt;1,"",'Mthly Returns (TR)'!U668),"")</f>
        <v/>
      </c>
      <c r="V669" s="46" t="str">
        <f>IFERROR(IF(INDEX('Memb Hist (Org)'!$A$1:$BS$29,MATCH('Mthly ROIC (TR)'!V$2,'Memb Hist (Org)'!$A$1:$A$29,0),MATCH('Mthly ROIC (TR)'!$A669,'Memb Hist (Org)'!$A$1:$BS$1,0))&lt;&gt;1,"",'Mthly Returns (TR)'!V668),"")</f>
        <v/>
      </c>
      <c r="W669" s="46">
        <f>IFERROR(IF(INDEX('Memb Hist (Org)'!$A$1:$BS$29,MATCH('Mthly ROIC (TR)'!W$2,'Memb Hist (Org)'!$A$1:$A$29,0),MATCH('Mthly ROIC (TR)'!$A669,'Memb Hist (Org)'!$A$1:$BS$1,0))&lt;&gt;1,"",'Mthly Returns (TR)'!W668),"")</f>
        <v>9.5624000000000001E-2</v>
      </c>
      <c r="X669" s="46">
        <f>IFERROR(IF(INDEX('Memb Hist (Org)'!$A$1:$BS$29,MATCH('Mthly ROIC (TR)'!X$2,'Memb Hist (Org)'!$A$1:$A$29,0),MATCH('Mthly ROIC (TR)'!$A669,'Memb Hist (Org)'!$A$1:$BS$1,0))&lt;&gt;1,"",'Mthly Returns (TR)'!X668),"")</f>
        <v>0.105946</v>
      </c>
      <c r="Y669" s="46">
        <f>IFERROR(IF(INDEX('Memb Hist (Org)'!$A$1:$BS$29,MATCH('Mthly ROIC (TR)'!Y$2,'Memb Hist (Org)'!$A$1:$A$29,0),MATCH('Mthly ROIC (TR)'!$A669,'Memb Hist (Org)'!$A$1:$BS$1,0))&lt;&gt;1,"",'Mthly Returns (TR)'!Y668),"")</f>
        <v>0.110204</v>
      </c>
      <c r="Z669" s="46">
        <f>IFERROR(IF(INDEX('Memb Hist (Org)'!$A$1:$BS$29,MATCH('Mthly ROIC (TR)'!Z$2,'Memb Hist (Org)'!$A$1:$A$29,0),MATCH('Mthly ROIC (TR)'!$A669,'Memb Hist (Org)'!$A$1:$BS$1,0))&lt;&gt;1,"",'Mthly Returns (TR)'!Z668),"")</f>
        <v>2.1208000000000001E-2</v>
      </c>
      <c r="AA669" s="46">
        <f>IFERROR(IF(INDEX('Memb Hist (Org)'!$A$1:$BS$29,MATCH('Mthly ROIC (TR)'!AA$2,'Memb Hist (Org)'!$A$1:$A$29,0),MATCH('Mthly ROIC (TR)'!$A669,'Memb Hist (Org)'!$A$1:$BS$1,0))&lt;&gt;1,"",'Mthly Returns (TR)'!AA668),"")</f>
        <v>4.2008999999999998E-2</v>
      </c>
      <c r="AB669" s="46">
        <f>IFERROR(IF(INDEX('Memb Hist (Org)'!$A$1:$BS$29,MATCH('Mthly ROIC (TR)'!AB$2,'Memb Hist (Org)'!$A$1:$A$29,0),MATCH('Mthly ROIC (TR)'!$A669,'Memb Hist (Org)'!$A$1:$BS$1,0))&lt;&gt;1,"",'Mthly Returns (TR)'!AB668),"")</f>
        <v>3.4764000000000003E-2</v>
      </c>
      <c r="AC669" s="46" t="str">
        <f>IFERROR(IF(INDEX('Memb Hist (Org)'!$A$1:$BS$29,MATCH('Mthly ROIC (TR)'!AC$2,'Memb Hist (Org)'!$A$1:$A$29,0),MATCH('Mthly ROIC (TR)'!$A669,'Memb Hist (Org)'!$A$1:$BS$1,0))&lt;&gt;1,"",'Mthly Returns (TR)'!AC668),"")</f>
        <v/>
      </c>
      <c r="AD669" s="46">
        <f>IFERROR(IF(INDEX('Memb Hist (Org)'!$A$1:$BS$29,MATCH('Mthly ROIC (TR)'!AD$2,'Memb Hist (Org)'!$A$1:$A$29,0),MATCH('Mthly ROIC (TR)'!$A669,'Memb Hist (Org)'!$A$1:$BS$1,0))&lt;&gt;1,"",'Mthly Returns (TR)'!AD668),"")</f>
        <v>0.100067</v>
      </c>
      <c r="AE669" s="46" t="str">
        <f>IFERROR(IF(INDEX('Memb Hist (Org)'!$A$1:$BS$29,MATCH('Mthly ROIC (TR)'!AE$2,'Memb Hist (Org)'!$A$1:$A$29,0),MATCH('Mthly ROIC (TR)'!$A669,'Memb Hist (Org)'!$A$1:$BS$1,0))&lt;&gt;1,"",'Mthly Returns (TR)'!AE668),"")</f>
        <v/>
      </c>
      <c r="AF669" s="42">
        <f>IFERROR(IF($C669=7,INDEX(ROIC!$A$32:$BS$60,MATCH('Mthly ROIC (TR)'!AF$2,ROIC!$A$32:$A$60,0),MATCH('Mthly ROIC (TR)'!$A669,ROIC!$A$32:$BS$32,0)),AF668*(1+D668)),"")</f>
        <v>6.0017241777541218E-2</v>
      </c>
      <c r="AG669" s="42" t="str">
        <f>IFERROR(IF($C669=7,INDEX(ROIC!$A$32:$BS$60,MATCH('Mthly ROIC (TR)'!AG$2,ROIC!$A$32:$A$60,0),MATCH('Mthly ROIC (TR)'!$A669,ROIC!$A$32:$BS$32,0)),AG668*(1+E668)),"")</f>
        <v/>
      </c>
      <c r="AH669" s="42" t="str">
        <f>IFERROR(IF($C669=7,INDEX(ROIC!$A$32:$BS$60,MATCH('Mthly ROIC (TR)'!AH$2,ROIC!$A$32:$A$60,0),MATCH('Mthly ROIC (TR)'!$A669,ROIC!$A$32:$BS$32,0)),AH668*(1+F668)),"")</f>
        <v/>
      </c>
      <c r="AI669" s="42" t="str">
        <f>IFERROR(IF($C669=7,INDEX(ROIC!$A$32:$BS$60,MATCH('Mthly ROIC (TR)'!AI$2,ROIC!$A$32:$A$60,0),MATCH('Mthly ROIC (TR)'!$A669,ROIC!$A$32:$BS$32,0)),AI668*(1+G668)),"")</f>
        <v/>
      </c>
      <c r="AJ669" s="42" t="str">
        <f>IFERROR(IF($C669=7,INDEX(ROIC!$A$32:$BS$60,MATCH('Mthly ROIC (TR)'!AJ$2,ROIC!$A$32:$A$60,0),MATCH('Mthly ROIC (TR)'!$A669,ROIC!$A$32:$BS$32,0)),AJ668*(1+H668)),"")</f>
        <v/>
      </c>
      <c r="AK669" s="42">
        <f>IFERROR(IF($C669=7,INDEX(ROIC!$A$32:$BS$60,MATCH('Mthly ROIC (TR)'!AK$2,ROIC!$A$32:$A$60,0),MATCH('Mthly ROIC (TR)'!$A669,ROIC!$A$32:$BS$32,0)),AK668*(1+I668)),"")</f>
        <v>6.0966054559835642E-2</v>
      </c>
      <c r="AL669" s="42" t="str">
        <f>IFERROR(IF($C669=7,INDEX(ROIC!$A$32:$BS$60,MATCH('Mthly ROIC (TR)'!AL$2,ROIC!$A$32:$A$60,0),MATCH('Mthly ROIC (TR)'!$A669,ROIC!$A$32:$BS$32,0)),AL668*(1+J668)),"")</f>
        <v/>
      </c>
      <c r="AM669" s="42" t="str">
        <f>IFERROR(IF($C669=7,INDEX(ROIC!$A$32:$BS$60,MATCH('Mthly ROIC (TR)'!AM$2,ROIC!$A$32:$A$60,0),MATCH('Mthly ROIC (TR)'!$A669,ROIC!$A$32:$BS$32,0)),AM668*(1+K668)),"")</f>
        <v/>
      </c>
      <c r="AN669" s="42">
        <f>IFERROR(IF($C669=7,INDEX(ROIC!$A$32:$BS$60,MATCH('Mthly ROIC (TR)'!AN$2,ROIC!$A$32:$A$60,0),MATCH('Mthly ROIC (TR)'!$A669,ROIC!$A$32:$BS$32,0)),AN668*(1+L668)),"")</f>
        <v>5.8463461051107966E-2</v>
      </c>
      <c r="AO669" s="42">
        <f>IFERROR(IF($C669=7,INDEX(ROIC!$A$32:$BS$60,MATCH('Mthly ROIC (TR)'!AO$2,ROIC!$A$32:$A$60,0),MATCH('Mthly ROIC (TR)'!$A669,ROIC!$A$32:$BS$32,0)),AO668*(1+M668)),"")</f>
        <v>6.8523883583300471E-2</v>
      </c>
      <c r="AP669" s="42" t="str">
        <f>IFERROR(IF($C669=7,INDEX(ROIC!$A$32:$BS$60,MATCH('Mthly ROIC (TR)'!AP$2,ROIC!$A$32:$A$60,0),MATCH('Mthly ROIC (TR)'!$A669,ROIC!$A$32:$BS$32,0)),AP668*(1+N668)),"")</f>
        <v/>
      </c>
      <c r="AQ669" s="42">
        <f>IFERROR(IF($C669=7,INDEX(ROIC!$A$32:$BS$60,MATCH('Mthly ROIC (TR)'!AQ$2,ROIC!$A$32:$A$60,0),MATCH('Mthly ROIC (TR)'!$A669,ROIC!$A$32:$BS$32,0)),AQ668*(1+O668)),"")</f>
        <v>0.10590092812860871</v>
      </c>
      <c r="AR669" s="42" t="str">
        <f>IFERROR(IF($C669=7,INDEX(ROIC!$A$32:$BS$60,MATCH('Mthly ROIC (TR)'!AR$2,ROIC!$A$32:$A$60,0),MATCH('Mthly ROIC (TR)'!$A669,ROIC!$A$32:$BS$32,0)),AR668*(1+P668)),"")</f>
        <v/>
      </c>
      <c r="AS669" s="42" t="str">
        <f>IFERROR(IF($C669=7,INDEX(ROIC!$A$32:$BS$60,MATCH('Mthly ROIC (TR)'!AS$2,ROIC!$A$32:$A$60,0),MATCH('Mthly ROIC (TR)'!$A669,ROIC!$A$32:$BS$32,0)),AS668*(1+Q668)),"")</f>
        <v/>
      </c>
      <c r="AT669" s="42">
        <f>IFERROR(IF($C669=7,INDEX(ROIC!$A$32:$BS$60,MATCH('Mthly ROIC (TR)'!AT$2,ROIC!$A$32:$A$60,0),MATCH('Mthly ROIC (TR)'!$A669,ROIC!$A$32:$BS$32,0)),AT668*(1+R668)),"")</f>
        <v>6.7630903009723256E-2</v>
      </c>
      <c r="AU669" s="42">
        <f>IFERROR(IF($C669=7,INDEX(ROIC!$A$32:$BS$60,MATCH('Mthly ROIC (TR)'!AU$2,ROIC!$A$32:$A$60,0),MATCH('Mthly ROIC (TR)'!$A669,ROIC!$A$32:$BS$32,0)),AU668*(1+S668)),"")</f>
        <v>6.5268801957138023E-2</v>
      </c>
      <c r="AV669" s="42">
        <f>IFERROR(IF($C669=7,INDEX(ROIC!$A$32:$BS$60,MATCH('Mthly ROIC (TR)'!AV$2,ROIC!$A$32:$A$60,0),MATCH('Mthly ROIC (TR)'!$A669,ROIC!$A$32:$BS$32,0)),AV668*(1+T668)),"")</f>
        <v>8.5544957027614207E-2</v>
      </c>
      <c r="AW669" s="42" t="str">
        <f>IFERROR(IF($C669=7,INDEX(ROIC!$A$32:$BS$60,MATCH('Mthly ROIC (TR)'!AW$2,ROIC!$A$32:$A$60,0),MATCH('Mthly ROIC (TR)'!$A669,ROIC!$A$32:$BS$32,0)),AW668*(1+U668)),"")</f>
        <v/>
      </c>
      <c r="AX669" s="42" t="str">
        <f>IFERROR(IF($C669=7,INDEX(ROIC!$A$32:$BS$60,MATCH('Mthly ROIC (TR)'!AX$2,ROIC!$A$32:$A$60,0),MATCH('Mthly ROIC (TR)'!$A669,ROIC!$A$32:$BS$32,0)),AX668*(1+V668)),"")</f>
        <v/>
      </c>
      <c r="AY669" s="42">
        <f>IFERROR(IF($C669=7,INDEX(ROIC!$A$32:$BS$60,MATCH('Mthly ROIC (TR)'!AY$2,ROIC!$A$32:$A$60,0),MATCH('Mthly ROIC (TR)'!$A669,ROIC!$A$32:$BS$32,0)),AY668*(1+W668)),"")</f>
        <v>0.13137907878319602</v>
      </c>
      <c r="AZ669" s="42">
        <f>IFERROR(IF($C669=7,INDEX(ROIC!$A$32:$BS$60,MATCH('Mthly ROIC (TR)'!AZ$2,ROIC!$A$32:$A$60,0),MATCH('Mthly ROIC (TR)'!$A669,ROIC!$A$32:$BS$32,0)),AZ668*(1+X668)),"")</f>
        <v>6.7529494863403164E-2</v>
      </c>
      <c r="BA669" s="42">
        <f>IFERROR(IF($C669=7,INDEX(ROIC!$A$32:$BS$60,MATCH('Mthly ROIC (TR)'!BA$2,ROIC!$A$32:$A$60,0),MATCH('Mthly ROIC (TR)'!$A669,ROIC!$A$32:$BS$32,0)),BA668*(1+Y668)),"")</f>
        <v>0.16333809430726492</v>
      </c>
      <c r="BB669" s="42">
        <f>IFERROR(IF($C669=7,INDEX(ROIC!$A$32:$BS$60,MATCH('Mthly ROIC (TR)'!BB$2,ROIC!$A$32:$A$60,0),MATCH('Mthly ROIC (TR)'!$A669,ROIC!$A$32:$BS$32,0)),BB668*(1+Z668)),"")</f>
        <v>8.4003965713759871E-2</v>
      </c>
      <c r="BC669" s="42">
        <f>IFERROR(IF($C669=7,INDEX(ROIC!$A$32:$BS$60,MATCH('Mthly ROIC (TR)'!BC$2,ROIC!$A$32:$A$60,0),MATCH('Mthly ROIC (TR)'!$A669,ROIC!$A$32:$BS$32,0)),BC668*(1+AA668)),"")</f>
        <v>0.24711773774824872</v>
      </c>
      <c r="BD669" s="42">
        <f>IFERROR(IF($C669=7,INDEX(ROIC!$A$32:$BS$60,MATCH('Mthly ROIC (TR)'!BD$2,ROIC!$A$32:$A$60,0),MATCH('Mthly ROIC (TR)'!$A669,ROIC!$A$32:$BS$32,0)),BD668*(1+AB668)),"")</f>
        <v>6.5239497496382498E-2</v>
      </c>
      <c r="BE669" s="42" t="str">
        <f>IFERROR(IF($C669=7,INDEX(ROIC!$A$32:$BS$60,MATCH('Mthly ROIC (TR)'!BE$2,ROIC!$A$32:$A$60,0),MATCH('Mthly ROIC (TR)'!$A669,ROIC!$A$32:$BS$32,0)),BE668*(1+AC668)),"")</f>
        <v/>
      </c>
      <c r="BF669" s="42">
        <f>IFERROR(IF($C669=7,INDEX(ROIC!$A$32:$BS$60,MATCH('Mthly ROIC (TR)'!BF$2,ROIC!$A$32:$A$60,0),MATCH('Mthly ROIC (TR)'!$A669,ROIC!$A$32:$BS$32,0)),BF668*(1+AD668)),"")</f>
        <v>6.9689164637327758E-2</v>
      </c>
      <c r="BG669" s="42" t="str">
        <f>IFERROR(IF($C669=7,INDEX(ROIC!$A$32:$BS$60,MATCH('Mthly ROIC (TR)'!BG$2,ROIC!$A$32:$A$60,0),MATCH('Mthly ROIC (TR)'!$A669,ROIC!$A$32:$BS$32,0)),BG668*(1+AE668)),"")</f>
        <v/>
      </c>
      <c r="BH669" s="44">
        <f t="shared" si="617"/>
        <v>4.2850687832644993E-2</v>
      </c>
      <c r="BI669" s="44" t="str">
        <f t="shared" si="618"/>
        <v/>
      </c>
      <c r="BJ669" s="44" t="str">
        <f t="shared" si="619"/>
        <v/>
      </c>
      <c r="BK669" s="44" t="str">
        <f t="shared" si="620"/>
        <v/>
      </c>
      <c r="BL669" s="44" t="str">
        <f t="shared" si="621"/>
        <v/>
      </c>
      <c r="BM669" s="44">
        <f t="shared" si="622"/>
        <v>4.3528114504407439E-2</v>
      </c>
      <c r="BN669" s="44" t="str">
        <f t="shared" si="623"/>
        <v/>
      </c>
      <c r="BO669" s="44" t="str">
        <f t="shared" si="624"/>
        <v/>
      </c>
      <c r="BP669" s="44">
        <f t="shared" si="625"/>
        <v>4.1741330406398082E-2</v>
      </c>
      <c r="BQ669" s="44">
        <f t="shared" si="626"/>
        <v>4.8924200072241464E-2</v>
      </c>
      <c r="BR669" s="44" t="str">
        <f t="shared" si="627"/>
        <v/>
      </c>
      <c r="BS669" s="44">
        <f t="shared" si="628"/>
        <v>7.5610399245713125E-2</v>
      </c>
      <c r="BT669" s="44" t="str">
        <f t="shared" si="629"/>
        <v/>
      </c>
      <c r="BU669" s="44" t="str">
        <f t="shared" si="630"/>
        <v/>
      </c>
      <c r="BV669" s="44">
        <f t="shared" si="631"/>
        <v>4.8286636087865022E-2</v>
      </c>
      <c r="BW669" s="44">
        <f t="shared" si="632"/>
        <v>4.6600159804788509E-2</v>
      </c>
      <c r="BX669" s="44">
        <f t="shared" si="633"/>
        <v>6.1076786281422164E-2</v>
      </c>
      <c r="BY669" s="44" t="str">
        <f t="shared" si="634"/>
        <v/>
      </c>
      <c r="BZ669" s="44" t="str">
        <f t="shared" si="635"/>
        <v/>
      </c>
      <c r="CA669" s="44">
        <f t="shared" si="636"/>
        <v>9.380110991348263E-2</v>
      </c>
      <c r="CB669" s="44">
        <f t="shared" si="637"/>
        <v>4.8214233413350981E-2</v>
      </c>
      <c r="CC669" s="44">
        <f t="shared" si="638"/>
        <v>0.11661898286300217</v>
      </c>
      <c r="CD669" s="44">
        <f t="shared" si="639"/>
        <v>5.9976560149945735E-2</v>
      </c>
      <c r="CE669" s="44">
        <f t="shared" si="640"/>
        <v>0.17643538297559955</v>
      </c>
      <c r="CF669" s="44">
        <f t="shared" si="641"/>
        <v>4.6579237212167654E-2</v>
      </c>
      <c r="CG669" s="44" t="str">
        <f t="shared" si="642"/>
        <v/>
      </c>
      <c r="CH669" s="44">
        <f t="shared" si="643"/>
        <v>4.9756179236970489E-2</v>
      </c>
      <c r="CI669" s="44" t="str">
        <f t="shared" si="644"/>
        <v/>
      </c>
      <c r="CJ669" s="48">
        <f t="shared" si="645"/>
        <v>1.4167294411229089E-3</v>
      </c>
      <c r="CK669" s="48" t="str">
        <f t="shared" si="646"/>
        <v/>
      </c>
      <c r="CL669" s="48" t="str">
        <f t="shared" si="647"/>
        <v/>
      </c>
      <c r="CM669" s="48" t="str">
        <f t="shared" si="648"/>
        <v/>
      </c>
      <c r="CN669" s="48" t="str">
        <f t="shared" si="649"/>
        <v/>
      </c>
      <c r="CO669" s="48">
        <f t="shared" si="650"/>
        <v>1.272065618276803E-3</v>
      </c>
      <c r="CP669" s="48" t="str">
        <f t="shared" si="651"/>
        <v/>
      </c>
      <c r="CQ669" s="48" t="str">
        <f t="shared" si="652"/>
        <v/>
      </c>
      <c r="CR669" s="48">
        <f t="shared" si="653"/>
        <v>1.8285207197826744E-3</v>
      </c>
      <c r="CS669" s="48">
        <f t="shared" si="654"/>
        <v>4.0058156535149872E-3</v>
      </c>
      <c r="CT669" s="48" t="str">
        <f t="shared" si="655"/>
        <v/>
      </c>
      <c r="CU669" s="48">
        <f t="shared" si="656"/>
        <v>6.2905583860455947E-3</v>
      </c>
      <c r="CV669" s="48" t="str">
        <f t="shared" si="657"/>
        <v/>
      </c>
      <c r="CW669" s="48" t="str">
        <f t="shared" si="658"/>
        <v/>
      </c>
      <c r="CX669" s="48">
        <f t="shared" si="659"/>
        <v>1.2622609539728795E-3</v>
      </c>
      <c r="CY669" s="48">
        <f t="shared" si="660"/>
        <v>4.0078467440108354E-3</v>
      </c>
      <c r="CZ669" s="48">
        <f t="shared" si="661"/>
        <v>3.5345136221059006E-3</v>
      </c>
      <c r="DA669" s="48" t="str">
        <f t="shared" si="662"/>
        <v/>
      </c>
      <c r="DB669" s="48" t="str">
        <f t="shared" si="663"/>
        <v/>
      </c>
      <c r="DC669" s="48">
        <f t="shared" si="664"/>
        <v>8.9696373343668631E-3</v>
      </c>
      <c r="DD669" s="48">
        <f t="shared" si="665"/>
        <v>5.1081051732108831E-3</v>
      </c>
      <c r="DE669" s="48">
        <f t="shared" si="666"/>
        <v>1.285187838743429E-2</v>
      </c>
      <c r="DF669" s="48">
        <f t="shared" si="667"/>
        <v>1.2719828876600493E-3</v>
      </c>
      <c r="DG669" s="48">
        <f t="shared" si="668"/>
        <v>7.4118740034219612E-3</v>
      </c>
      <c r="DH669" s="48">
        <f t="shared" si="669"/>
        <v>1.6192806024437965E-3</v>
      </c>
      <c r="DI669" s="48" t="str">
        <f t="shared" si="670"/>
        <v/>
      </c>
      <c r="DJ669" s="48">
        <f t="shared" si="671"/>
        <v>4.9789515877059261E-3</v>
      </c>
      <c r="DK669" s="48" t="str">
        <f t="shared" si="672"/>
        <v/>
      </c>
      <c r="DL669" s="37">
        <f t="shared" si="612"/>
        <v>6.5830021115076354E-2</v>
      </c>
      <c r="DM669" s="39">
        <f t="shared" si="613"/>
        <v>1.0658300211150764</v>
      </c>
      <c r="DN669" s="39">
        <f>PRODUCT($DM$466:DM669)</f>
        <v>62.492927406232873</v>
      </c>
      <c r="DO669" s="36">
        <f>DL669-'1M RF rate'!C529</f>
        <v>6.3463322395594435E-2</v>
      </c>
      <c r="DP669" s="39">
        <f t="shared" si="614"/>
        <v>1.0634633223955945</v>
      </c>
      <c r="DQ669" s="39">
        <f>PRODUCT($DP$466:DP669)</f>
        <v>29.778729533249098</v>
      </c>
      <c r="DR669" s="36">
        <f>DL669-'DJUA Monthly (PR)'!C529</f>
        <v>6.6234886704538698E-3</v>
      </c>
      <c r="DS669" s="39">
        <f t="shared" si="615"/>
        <v>1.0066234886704539</v>
      </c>
      <c r="DT669" s="39">
        <f>PRODUCT($DS$466:DS669)</f>
        <v>29.743243845067695</v>
      </c>
      <c r="DU669" s="100"/>
      <c r="DV669" s="100"/>
    </row>
    <row r="670" spans="1:126" x14ac:dyDescent="0.35">
      <c r="A670" s="35">
        <f t="shared" si="616"/>
        <v>2005</v>
      </c>
      <c r="B670" s="35">
        <v>2005</v>
      </c>
      <c r="C670" s="35">
        <v>7</v>
      </c>
      <c r="D670" s="46">
        <f>IFERROR(IF(INDEX('Memb Hist (Org)'!$A$1:$BS$29,MATCH('Mthly ROIC (TR)'!D$2,'Memb Hist (Org)'!$A$1:$A$29,0),MATCH('Mthly ROIC (TR)'!$A670,'Memb Hist (Org)'!$A$1:$BS$1,0))&lt;&gt;1,"",'Mthly Returns (TR)'!D669),"")</f>
        <v>4.9633999999999998E-2</v>
      </c>
      <c r="E670" s="46" t="str">
        <f>IFERROR(IF(INDEX('Memb Hist (Org)'!$A$1:$BS$29,MATCH('Mthly ROIC (TR)'!E$2,'Memb Hist (Org)'!$A$1:$A$29,0),MATCH('Mthly ROIC (TR)'!$A670,'Memb Hist (Org)'!$A$1:$BS$1,0))&lt;&gt;1,"",'Mthly Returns (TR)'!E669),"")</f>
        <v/>
      </c>
      <c r="F670" s="46" t="str">
        <f>IFERROR(IF(INDEX('Memb Hist (Org)'!$A$1:$BS$29,MATCH('Mthly ROIC (TR)'!F$2,'Memb Hist (Org)'!$A$1:$A$29,0),MATCH('Mthly ROIC (TR)'!$A670,'Memb Hist (Org)'!$A$1:$BS$1,0))&lt;&gt;1,"",'Mthly Returns (TR)'!F669),"")</f>
        <v/>
      </c>
      <c r="G670" s="46" t="str">
        <f>IFERROR(IF(INDEX('Memb Hist (Org)'!$A$1:$BS$29,MATCH('Mthly ROIC (TR)'!G$2,'Memb Hist (Org)'!$A$1:$A$29,0),MATCH('Mthly ROIC (TR)'!$A670,'Memb Hist (Org)'!$A$1:$BS$1,0))&lt;&gt;1,"",'Mthly Returns (TR)'!G669),"")</f>
        <v/>
      </c>
      <c r="H670" s="46" t="str">
        <f>IFERROR(IF(INDEX('Memb Hist (Org)'!$A$1:$BS$29,MATCH('Mthly ROIC (TR)'!H$2,'Memb Hist (Org)'!$A$1:$A$29,0),MATCH('Mthly ROIC (TR)'!$A670,'Memb Hist (Org)'!$A$1:$BS$1,0))&lt;&gt;1,"",'Mthly Returns (TR)'!H669),"")</f>
        <v/>
      </c>
      <c r="I670" s="46">
        <f>IFERROR(IF(INDEX('Memb Hist (Org)'!$A$1:$BS$29,MATCH('Mthly ROIC (TR)'!I$2,'Memb Hist (Org)'!$A$1:$A$29,0),MATCH('Mthly ROIC (TR)'!$A670,'Memb Hist (Org)'!$A$1:$BS$1,0))&lt;&gt;1,"",'Mthly Returns (TR)'!I669),"")</f>
        <v>2.8181000000000001E-2</v>
      </c>
      <c r="J670" s="46" t="str">
        <f>IFERROR(IF(INDEX('Memb Hist (Org)'!$A$1:$BS$29,MATCH('Mthly ROIC (TR)'!J$2,'Memb Hist (Org)'!$A$1:$A$29,0),MATCH('Mthly ROIC (TR)'!$A670,'Memb Hist (Org)'!$A$1:$BS$1,0))&lt;&gt;1,"",'Mthly Returns (TR)'!J669),"")</f>
        <v/>
      </c>
      <c r="K670" s="46" t="str">
        <f>IFERROR(IF(INDEX('Memb Hist (Org)'!$A$1:$BS$29,MATCH('Mthly ROIC (TR)'!K$2,'Memb Hist (Org)'!$A$1:$A$29,0),MATCH('Mthly ROIC (TR)'!$A670,'Memb Hist (Org)'!$A$1:$BS$1,0))&lt;&gt;1,"",'Mthly Returns (TR)'!K669),"")</f>
        <v/>
      </c>
      <c r="L670" s="46">
        <f>IFERROR(IF(INDEX('Memb Hist (Org)'!$A$1:$BS$29,MATCH('Mthly ROIC (TR)'!L$2,'Memb Hist (Org)'!$A$1:$A$29,0),MATCH('Mthly ROIC (TR)'!$A670,'Memb Hist (Org)'!$A$1:$BS$1,0))&lt;&gt;1,"",'Mthly Returns (TR)'!L669),"")</f>
        <v>6.404E-3</v>
      </c>
      <c r="M670" s="46">
        <f>IFERROR(IF(INDEX('Memb Hist (Org)'!$A$1:$BS$29,MATCH('Mthly ROIC (TR)'!M$2,'Memb Hist (Org)'!$A$1:$A$29,0),MATCH('Mthly ROIC (TR)'!$A670,'Memb Hist (Org)'!$A$1:$BS$1,0))&lt;&gt;1,"",'Mthly Returns (TR)'!M669),"")</f>
        <v>-6.391E-3</v>
      </c>
      <c r="N670" s="46" t="str">
        <f>IFERROR(IF(INDEX('Memb Hist (Org)'!$A$1:$BS$29,MATCH('Mthly ROIC (TR)'!N$2,'Memb Hist (Org)'!$A$1:$A$29,0),MATCH('Mthly ROIC (TR)'!$A670,'Memb Hist (Org)'!$A$1:$BS$1,0))&lt;&gt;1,"",'Mthly Returns (TR)'!N669),"")</f>
        <v/>
      </c>
      <c r="O670" s="46">
        <f>IFERROR(IF(INDEX('Memb Hist (Org)'!$A$1:$BS$29,MATCH('Mthly ROIC (TR)'!O$2,'Memb Hist (Org)'!$A$1:$A$29,0),MATCH('Mthly ROIC (TR)'!$A670,'Memb Hist (Org)'!$A$1:$BS$1,0))&lt;&gt;1,"",'Mthly Returns (TR)'!O669),"")</f>
        <v>4.0120999999999997E-2</v>
      </c>
      <c r="P670" s="46" t="str">
        <f>IFERROR(IF(INDEX('Memb Hist (Org)'!$A$1:$BS$29,MATCH('Mthly ROIC (TR)'!P$2,'Memb Hist (Org)'!$A$1:$A$29,0),MATCH('Mthly ROIC (TR)'!$A670,'Memb Hist (Org)'!$A$1:$BS$1,0))&lt;&gt;1,"",'Mthly Returns (TR)'!P669),"")</f>
        <v/>
      </c>
      <c r="Q670" s="46" t="str">
        <f>IFERROR(IF(INDEX('Memb Hist (Org)'!$A$1:$BS$29,MATCH('Mthly ROIC (TR)'!Q$2,'Memb Hist (Org)'!$A$1:$A$29,0),MATCH('Mthly ROIC (TR)'!$A670,'Memb Hist (Org)'!$A$1:$BS$1,0))&lt;&gt;1,"",'Mthly Returns (TR)'!Q669),"")</f>
        <v/>
      </c>
      <c r="R670" s="46">
        <f>IFERROR(IF(INDEX('Memb Hist (Org)'!$A$1:$BS$29,MATCH('Mthly ROIC (TR)'!R$2,'Memb Hist (Org)'!$A$1:$A$29,0),MATCH('Mthly ROIC (TR)'!$A670,'Memb Hist (Org)'!$A$1:$BS$1,0))&lt;&gt;1,"",'Mthly Returns (TR)'!R669),"")</f>
        <v>-8.4919999999999995E-3</v>
      </c>
      <c r="S670" s="46">
        <f>IFERROR(IF(INDEX('Memb Hist (Org)'!$A$1:$BS$29,MATCH('Mthly ROIC (TR)'!S$2,'Memb Hist (Org)'!$A$1:$A$29,0),MATCH('Mthly ROIC (TR)'!$A670,'Memb Hist (Org)'!$A$1:$BS$1,0))&lt;&gt;1,"",'Mthly Returns (TR)'!S669),"")</f>
        <v>3.4712E-2</v>
      </c>
      <c r="T670" s="46">
        <f>IFERROR(IF(INDEX('Memb Hist (Org)'!$A$1:$BS$29,MATCH('Mthly ROIC (TR)'!T$2,'Memb Hist (Org)'!$A$1:$A$29,0),MATCH('Mthly ROIC (TR)'!$A670,'Memb Hist (Org)'!$A$1:$BS$1,0))&lt;&gt;1,"",'Mthly Returns (TR)'!T669),"")</f>
        <v>2.3969999999999998E-3</v>
      </c>
      <c r="U670" s="46" t="str">
        <f>IFERROR(IF(INDEX('Memb Hist (Org)'!$A$1:$BS$29,MATCH('Mthly ROIC (TR)'!U$2,'Memb Hist (Org)'!$A$1:$A$29,0),MATCH('Mthly ROIC (TR)'!$A670,'Memb Hist (Org)'!$A$1:$BS$1,0))&lt;&gt;1,"",'Mthly Returns (TR)'!U669),"")</f>
        <v/>
      </c>
      <c r="V670" s="46" t="str">
        <f>IFERROR(IF(INDEX('Memb Hist (Org)'!$A$1:$BS$29,MATCH('Mthly ROIC (TR)'!V$2,'Memb Hist (Org)'!$A$1:$A$29,0),MATCH('Mthly ROIC (TR)'!$A670,'Memb Hist (Org)'!$A$1:$BS$1,0))&lt;&gt;1,"",'Mthly Returns (TR)'!V669),"")</f>
        <v/>
      </c>
      <c r="W670" s="46">
        <f>IFERROR(IF(INDEX('Memb Hist (Org)'!$A$1:$BS$29,MATCH('Mthly ROIC (TR)'!W$2,'Memb Hist (Org)'!$A$1:$A$29,0),MATCH('Mthly ROIC (TR)'!$A670,'Memb Hist (Org)'!$A$1:$BS$1,0))&lt;&gt;1,"",'Mthly Returns (TR)'!W669),"")</f>
        <v>4.2665000000000002E-2</v>
      </c>
      <c r="X670" s="46">
        <f>IFERROR(IF(INDEX('Memb Hist (Org)'!$A$1:$BS$29,MATCH('Mthly ROIC (TR)'!X$2,'Memb Hist (Org)'!$A$1:$A$29,0),MATCH('Mthly ROIC (TR)'!$A670,'Memb Hist (Org)'!$A$1:$BS$1,0))&lt;&gt;1,"",'Mthly Returns (TR)'!X669),"")</f>
        <v>5.7217999999999998E-2</v>
      </c>
      <c r="Y670" s="46">
        <f>IFERROR(IF(INDEX('Memb Hist (Org)'!$A$1:$BS$29,MATCH('Mthly ROIC (TR)'!Y$2,'Memb Hist (Org)'!$A$1:$A$29,0),MATCH('Mthly ROIC (TR)'!$A670,'Memb Hist (Org)'!$A$1:$BS$1,0))&lt;&gt;1,"",'Mthly Returns (TR)'!Y669),"")</f>
        <v>8.1379999999999994E-3</v>
      </c>
      <c r="Z670" s="46">
        <f>IFERROR(IF(INDEX('Memb Hist (Org)'!$A$1:$BS$29,MATCH('Mthly ROIC (TR)'!Z$2,'Memb Hist (Org)'!$A$1:$A$29,0),MATCH('Mthly ROIC (TR)'!$A670,'Memb Hist (Org)'!$A$1:$BS$1,0))&lt;&gt;1,"",'Mthly Returns (TR)'!Z669),"")</f>
        <v>1.9973999999999999E-2</v>
      </c>
      <c r="AA670" s="46">
        <f>IFERROR(IF(INDEX('Memb Hist (Org)'!$A$1:$BS$29,MATCH('Mthly ROIC (TR)'!AA$2,'Memb Hist (Org)'!$A$1:$A$29,0),MATCH('Mthly ROIC (TR)'!$A670,'Memb Hist (Org)'!$A$1:$BS$1,0))&lt;&gt;1,"",'Mthly Returns (TR)'!AA669),"")</f>
        <v>4.2724999999999999E-2</v>
      </c>
      <c r="AB670" s="46">
        <f>IFERROR(IF(INDEX('Memb Hist (Org)'!$A$1:$BS$29,MATCH('Mthly ROIC (TR)'!AB$2,'Memb Hist (Org)'!$A$1:$A$29,0),MATCH('Mthly ROIC (TR)'!$A670,'Memb Hist (Org)'!$A$1:$BS$1,0))&lt;&gt;1,"",'Mthly Returns (TR)'!AB669),"")</f>
        <v>0.117895</v>
      </c>
      <c r="AC670" s="46" t="str">
        <f>IFERROR(IF(INDEX('Memb Hist (Org)'!$A$1:$BS$29,MATCH('Mthly ROIC (TR)'!AC$2,'Memb Hist (Org)'!$A$1:$A$29,0),MATCH('Mthly ROIC (TR)'!$A670,'Memb Hist (Org)'!$A$1:$BS$1,0))&lt;&gt;1,"",'Mthly Returns (TR)'!AC669),"")</f>
        <v/>
      </c>
      <c r="AD670" s="46">
        <f>IFERROR(IF(INDEX('Memb Hist (Org)'!$A$1:$BS$29,MATCH('Mthly ROIC (TR)'!AD$2,'Memb Hist (Org)'!$A$1:$A$29,0),MATCH('Mthly ROIC (TR)'!$A670,'Memb Hist (Org)'!$A$1:$BS$1,0))&lt;&gt;1,"",'Mthly Returns (TR)'!AD669),"")</f>
        <v>-2.0147000000000002E-2</v>
      </c>
      <c r="AE670" s="46" t="str">
        <f>IFERROR(IF(INDEX('Memb Hist (Org)'!$A$1:$BS$29,MATCH('Mthly ROIC (TR)'!AE$2,'Memb Hist (Org)'!$A$1:$A$29,0),MATCH('Mthly ROIC (TR)'!$A670,'Memb Hist (Org)'!$A$1:$BS$1,0))&lt;&gt;1,"",'Mthly Returns (TR)'!AE669),"")</f>
        <v/>
      </c>
      <c r="AF670" s="42">
        <f>IFERROR(IF($C670=7,INDEX(ROIC!$A$32:$BS$60,MATCH('Mthly ROIC (TR)'!AF$2,ROIC!$A$32:$A$60,0),MATCH('Mthly ROIC (TR)'!$A670,ROIC!$A$32:$BS$32,0)),AF669*(1+D669)),"")</f>
        <v>5.2399001337258264E-2</v>
      </c>
      <c r="AG670" s="42" t="str">
        <f>IFERROR(IF($C670=7,INDEX(ROIC!$A$32:$BS$60,MATCH('Mthly ROIC (TR)'!AG$2,ROIC!$A$32:$A$60,0),MATCH('Mthly ROIC (TR)'!$A670,ROIC!$A$32:$BS$32,0)),AG669*(1+E669)),"")</f>
        <v/>
      </c>
      <c r="AH670" s="42" t="str">
        <f>IFERROR(IF($C670=7,INDEX(ROIC!$A$32:$BS$60,MATCH('Mthly ROIC (TR)'!AH$2,ROIC!$A$32:$A$60,0),MATCH('Mthly ROIC (TR)'!$A670,ROIC!$A$32:$BS$32,0)),AH669*(1+F669)),"")</f>
        <v/>
      </c>
      <c r="AI670" s="42" t="str">
        <f>IFERROR(IF($C670=7,INDEX(ROIC!$A$32:$BS$60,MATCH('Mthly ROIC (TR)'!AI$2,ROIC!$A$32:$A$60,0),MATCH('Mthly ROIC (TR)'!$A670,ROIC!$A$32:$BS$32,0)),AI669*(1+G669)),"")</f>
        <v/>
      </c>
      <c r="AJ670" s="42" t="str">
        <f>IFERROR(IF($C670=7,INDEX(ROIC!$A$32:$BS$60,MATCH('Mthly ROIC (TR)'!AJ$2,ROIC!$A$32:$A$60,0),MATCH('Mthly ROIC (TR)'!$A670,ROIC!$A$32:$BS$32,0)),AJ669*(1+H669)),"")</f>
        <v/>
      </c>
      <c r="AK670" s="42">
        <f>IFERROR(IF($C670=7,INDEX(ROIC!$A$32:$BS$60,MATCH('Mthly ROIC (TR)'!AK$2,ROIC!$A$32:$A$60,0),MATCH('Mthly ROIC (TR)'!$A670,ROIC!$A$32:$BS$32,0)),AK669*(1+I669)),"")</f>
        <v>5.7367052162163173E-2</v>
      </c>
      <c r="AL670" s="42" t="str">
        <f>IFERROR(IF($C670=7,INDEX(ROIC!$A$32:$BS$60,MATCH('Mthly ROIC (TR)'!AL$2,ROIC!$A$32:$A$60,0),MATCH('Mthly ROIC (TR)'!$A670,ROIC!$A$32:$BS$32,0)),AL669*(1+J669)),"")</f>
        <v/>
      </c>
      <c r="AM670" s="42" t="str">
        <f>IFERROR(IF($C670=7,INDEX(ROIC!$A$32:$BS$60,MATCH('Mthly ROIC (TR)'!AM$2,ROIC!$A$32:$A$60,0),MATCH('Mthly ROIC (TR)'!$A670,ROIC!$A$32:$BS$32,0)),AM669*(1+K669)),"")</f>
        <v/>
      </c>
      <c r="AN670" s="42">
        <f>IFERROR(IF($C670=7,INDEX(ROIC!$A$32:$BS$60,MATCH('Mthly ROIC (TR)'!AN$2,ROIC!$A$32:$A$60,0),MATCH('Mthly ROIC (TR)'!$A670,ROIC!$A$32:$BS$32,0)),AN669*(1+L669)),"")</f>
        <v>5.1392020872112983E-2</v>
      </c>
      <c r="AO670" s="42">
        <f>IFERROR(IF($C670=7,INDEX(ROIC!$A$32:$BS$60,MATCH('Mthly ROIC (TR)'!AO$2,ROIC!$A$32:$A$60,0),MATCH('Mthly ROIC (TR)'!$A670,ROIC!$A$32:$BS$32,0)),AO669*(1+M669)),"")</f>
        <v>5.5459574489344111E-2</v>
      </c>
      <c r="AP670" s="42" t="str">
        <f>IFERROR(IF($C670=7,INDEX(ROIC!$A$32:$BS$60,MATCH('Mthly ROIC (TR)'!AP$2,ROIC!$A$32:$A$60,0),MATCH('Mthly ROIC (TR)'!$A670,ROIC!$A$32:$BS$32,0)),AP669*(1+N669)),"")</f>
        <v/>
      </c>
      <c r="AQ670" s="42">
        <f>IFERROR(IF($C670=7,INDEX(ROIC!$A$32:$BS$60,MATCH('Mthly ROIC (TR)'!AQ$2,ROIC!$A$32:$A$60,0),MATCH('Mthly ROIC (TR)'!$A670,ROIC!$A$32:$BS$32,0)),AQ669*(1+O669)),"")</f>
        <v>4.9108998729743163E-2</v>
      </c>
      <c r="AR670" s="42" t="str">
        <f>IFERROR(IF($C670=7,INDEX(ROIC!$A$32:$BS$60,MATCH('Mthly ROIC (TR)'!AR$2,ROIC!$A$32:$A$60,0),MATCH('Mthly ROIC (TR)'!$A670,ROIC!$A$32:$BS$32,0)),AR669*(1+P669)),"")</f>
        <v/>
      </c>
      <c r="AS670" s="42" t="str">
        <f>IFERROR(IF($C670=7,INDEX(ROIC!$A$32:$BS$60,MATCH('Mthly ROIC (TR)'!AS$2,ROIC!$A$32:$A$60,0),MATCH('Mthly ROIC (TR)'!$A670,ROIC!$A$32:$BS$32,0)),AS669*(1+Q669)),"")</f>
        <v/>
      </c>
      <c r="AT670" s="42">
        <f>IFERROR(IF($C670=7,INDEX(ROIC!$A$32:$BS$60,MATCH('Mthly ROIC (TR)'!AT$2,ROIC!$A$32:$A$60,0),MATCH('Mthly ROIC (TR)'!$A670,ROIC!$A$32:$BS$32,0)),AT669*(1+R669)),"")</f>
        <v>5.2458630500228171E-2</v>
      </c>
      <c r="AU670" s="42">
        <f>IFERROR(IF($C670=7,INDEX(ROIC!$A$32:$BS$60,MATCH('Mthly ROIC (TR)'!AU$2,ROIC!$A$32:$A$60,0),MATCH('Mthly ROIC (TR)'!$A670,ROIC!$A$32:$BS$32,0)),AU669*(1+S669)),"")</f>
        <v>5.3081409046309119E-2</v>
      </c>
      <c r="AV670" s="42">
        <f>IFERROR(IF($C670=7,INDEX(ROIC!$A$32:$BS$60,MATCH('Mthly ROIC (TR)'!AV$2,ROIC!$A$32:$A$60,0),MATCH('Mthly ROIC (TR)'!$A670,ROIC!$A$32:$BS$32,0)),AV669*(1+T669)),"")</f>
        <v>6.4971260323594668E-2</v>
      </c>
      <c r="AW670" s="42" t="str">
        <f>IFERROR(IF($C670=7,INDEX(ROIC!$A$32:$BS$60,MATCH('Mthly ROIC (TR)'!AW$2,ROIC!$A$32:$A$60,0),MATCH('Mthly ROIC (TR)'!$A670,ROIC!$A$32:$BS$32,0)),AW669*(1+U669)),"")</f>
        <v/>
      </c>
      <c r="AX670" s="42" t="str">
        <f>IFERROR(IF($C670=7,INDEX(ROIC!$A$32:$BS$60,MATCH('Mthly ROIC (TR)'!AX$2,ROIC!$A$32:$A$60,0),MATCH('Mthly ROIC (TR)'!$A670,ROIC!$A$32:$BS$32,0)),AX669*(1+V669)),"")</f>
        <v/>
      </c>
      <c r="AY670" s="42">
        <f>IFERROR(IF($C670=7,INDEX(ROIC!$A$32:$BS$60,MATCH('Mthly ROIC (TR)'!AY$2,ROIC!$A$32:$A$60,0),MATCH('Mthly ROIC (TR)'!$A670,ROIC!$A$32:$BS$32,0)),AY669*(1+W669)),"")</f>
        <v>7.6993039856237289E-2</v>
      </c>
      <c r="AZ670" s="42">
        <f>IFERROR(IF($C670=7,INDEX(ROIC!$A$32:$BS$60,MATCH('Mthly ROIC (TR)'!AZ$2,ROIC!$A$32:$A$60,0),MATCH('Mthly ROIC (TR)'!$A670,ROIC!$A$32:$BS$32,0)),AZ669*(1+X669)),"")</f>
        <v>5.1395745577267032E-2</v>
      </c>
      <c r="BA670" s="42">
        <f>IFERROR(IF($C670=7,INDEX(ROIC!$A$32:$BS$60,MATCH('Mthly ROIC (TR)'!BA$2,ROIC!$A$32:$A$60,0),MATCH('Mthly ROIC (TR)'!$A670,ROIC!$A$32:$BS$32,0)),BA669*(1+Y669)),"")</f>
        <v>8.3197411683297917E-2</v>
      </c>
      <c r="BB670" s="42">
        <f>IFERROR(IF($C670=7,INDEX(ROIC!$A$32:$BS$60,MATCH('Mthly ROIC (TR)'!BB$2,ROIC!$A$32:$A$60,0),MATCH('Mthly ROIC (TR)'!$A670,ROIC!$A$32:$BS$32,0)),BB669*(1+Z669)),"")</f>
        <v>7.4443370252814639E-2</v>
      </c>
      <c r="BC670" s="42">
        <f>IFERROR(IF($C670=7,INDEX(ROIC!$A$32:$BS$60,MATCH('Mthly ROIC (TR)'!BC$2,ROIC!$A$32:$A$60,0),MATCH('Mthly ROIC (TR)'!$A670,ROIC!$A$32:$BS$32,0)),BC669*(1+AA669)),"")</f>
        <v>0.15700164452658519</v>
      </c>
      <c r="BD670" s="42">
        <f>IFERROR(IF($C670=7,INDEX(ROIC!$A$32:$BS$60,MATCH('Mthly ROIC (TR)'!BD$2,ROIC!$A$32:$A$60,0),MATCH('Mthly ROIC (TR)'!$A670,ROIC!$A$32:$BS$32,0)),BD669*(1+AB669)),"")</f>
        <v>4.7292771169648258E-2</v>
      </c>
      <c r="BE670" s="42" t="str">
        <f>IFERROR(IF($C670=7,INDEX(ROIC!$A$32:$BS$60,MATCH('Mthly ROIC (TR)'!BE$2,ROIC!$A$32:$A$60,0),MATCH('Mthly ROIC (TR)'!$A670,ROIC!$A$32:$BS$32,0)),BE669*(1+AC669)),"")</f>
        <v/>
      </c>
      <c r="BF670" s="42">
        <f>IFERROR(IF($C670=7,INDEX(ROIC!$A$32:$BS$60,MATCH('Mthly ROIC (TR)'!BF$2,ROIC!$A$32:$A$60,0),MATCH('Mthly ROIC (TR)'!$A670,ROIC!$A$32:$BS$32,0)),BF669*(1+AD669)),"")</f>
        <v>7.3438069473395998E-2</v>
      </c>
      <c r="BG670" s="42" t="str">
        <f>IFERROR(IF($C670=7,INDEX(ROIC!$A$32:$BS$60,MATCH('Mthly ROIC (TR)'!BG$2,ROIC!$A$32:$A$60,0),MATCH('Mthly ROIC (TR)'!$A670,ROIC!$A$32:$BS$32,0)),BG669*(1+AE669)),"")</f>
        <v/>
      </c>
      <c r="BH670" s="44">
        <f t="shared" si="617"/>
        <v>5.2399001337258264E-2</v>
      </c>
      <c r="BI670" s="44" t="str">
        <f t="shared" si="618"/>
        <v/>
      </c>
      <c r="BJ670" s="44" t="str">
        <f t="shared" si="619"/>
        <v/>
      </c>
      <c r="BK670" s="44" t="str">
        <f t="shared" si="620"/>
        <v/>
      </c>
      <c r="BL670" s="44" t="str">
        <f t="shared" si="621"/>
        <v/>
      </c>
      <c r="BM670" s="44">
        <f t="shared" si="622"/>
        <v>5.7367052162163173E-2</v>
      </c>
      <c r="BN670" s="44" t="str">
        <f t="shared" si="623"/>
        <v/>
      </c>
      <c r="BO670" s="44" t="str">
        <f t="shared" si="624"/>
        <v/>
      </c>
      <c r="BP670" s="44">
        <f t="shared" si="625"/>
        <v>5.1392020872112983E-2</v>
      </c>
      <c r="BQ670" s="44">
        <f t="shared" si="626"/>
        <v>5.5459574489344111E-2</v>
      </c>
      <c r="BR670" s="44" t="str">
        <f t="shared" si="627"/>
        <v/>
      </c>
      <c r="BS670" s="44">
        <f t="shared" si="628"/>
        <v>4.9108998729743163E-2</v>
      </c>
      <c r="BT670" s="44" t="str">
        <f t="shared" si="629"/>
        <v/>
      </c>
      <c r="BU670" s="44" t="str">
        <f t="shared" si="630"/>
        <v/>
      </c>
      <c r="BV670" s="44">
        <f t="shared" si="631"/>
        <v>5.2458630500228171E-2</v>
      </c>
      <c r="BW670" s="44">
        <f t="shared" si="632"/>
        <v>5.3081409046309119E-2</v>
      </c>
      <c r="BX670" s="44">
        <f t="shared" si="633"/>
        <v>6.4971260323594668E-2</v>
      </c>
      <c r="BY670" s="44" t="str">
        <f t="shared" si="634"/>
        <v/>
      </c>
      <c r="BZ670" s="44" t="str">
        <f t="shared" si="635"/>
        <v/>
      </c>
      <c r="CA670" s="44">
        <f t="shared" si="636"/>
        <v>7.6993039856237289E-2</v>
      </c>
      <c r="CB670" s="44">
        <f t="shared" si="637"/>
        <v>5.1395745577267032E-2</v>
      </c>
      <c r="CC670" s="44">
        <f t="shared" si="638"/>
        <v>8.3197411683297917E-2</v>
      </c>
      <c r="CD670" s="44">
        <f t="shared" si="639"/>
        <v>7.4443370252814639E-2</v>
      </c>
      <c r="CE670" s="44">
        <f t="shared" si="640"/>
        <v>0.15700164452658519</v>
      </c>
      <c r="CF670" s="44">
        <f t="shared" si="641"/>
        <v>4.7292771169648258E-2</v>
      </c>
      <c r="CG670" s="44" t="str">
        <f t="shared" si="642"/>
        <v/>
      </c>
      <c r="CH670" s="44">
        <f t="shared" si="643"/>
        <v>7.3438069473395998E-2</v>
      </c>
      <c r="CI670" s="44" t="str">
        <f t="shared" si="644"/>
        <v/>
      </c>
      <c r="CJ670" s="48">
        <f t="shared" si="645"/>
        <v>2.6007720323734766E-3</v>
      </c>
      <c r="CK670" s="48" t="str">
        <f t="shared" si="646"/>
        <v/>
      </c>
      <c r="CL670" s="48" t="str">
        <f t="shared" si="647"/>
        <v/>
      </c>
      <c r="CM670" s="48" t="str">
        <f t="shared" si="648"/>
        <v/>
      </c>
      <c r="CN670" s="48" t="str">
        <f t="shared" si="649"/>
        <v/>
      </c>
      <c r="CO670" s="48">
        <f t="shared" si="650"/>
        <v>1.6166608969819204E-3</v>
      </c>
      <c r="CP670" s="48" t="str">
        <f t="shared" si="651"/>
        <v/>
      </c>
      <c r="CQ670" s="48" t="str">
        <f t="shared" si="652"/>
        <v/>
      </c>
      <c r="CR670" s="48">
        <f t="shared" si="653"/>
        <v>3.2911450166501154E-4</v>
      </c>
      <c r="CS670" s="48">
        <f t="shared" si="654"/>
        <v>-3.5444214056139819E-4</v>
      </c>
      <c r="CT670" s="48" t="str">
        <f t="shared" si="655"/>
        <v/>
      </c>
      <c r="CU670" s="48">
        <f t="shared" si="656"/>
        <v>1.9703021380360255E-3</v>
      </c>
      <c r="CV670" s="48" t="str">
        <f t="shared" si="657"/>
        <v/>
      </c>
      <c r="CW670" s="48" t="str">
        <f t="shared" si="658"/>
        <v/>
      </c>
      <c r="CX670" s="48">
        <f t="shared" si="659"/>
        <v>-4.4547869020793759E-4</v>
      </c>
      <c r="CY670" s="48">
        <f t="shared" si="660"/>
        <v>1.8425618708154822E-3</v>
      </c>
      <c r="CZ670" s="48">
        <f t="shared" si="661"/>
        <v>1.5573611099565642E-4</v>
      </c>
      <c r="DA670" s="48" t="str">
        <f t="shared" si="662"/>
        <v/>
      </c>
      <c r="DB670" s="48" t="str">
        <f t="shared" si="663"/>
        <v/>
      </c>
      <c r="DC670" s="48">
        <f t="shared" si="664"/>
        <v>3.2849080454663642E-3</v>
      </c>
      <c r="DD670" s="48">
        <f t="shared" si="665"/>
        <v>2.9407617704400651E-3</v>
      </c>
      <c r="DE670" s="48">
        <f t="shared" si="666"/>
        <v>6.7706053627867842E-4</v>
      </c>
      <c r="DF670" s="48">
        <f t="shared" si="667"/>
        <v>1.4869318774297195E-3</v>
      </c>
      <c r="DG670" s="48">
        <f t="shared" si="668"/>
        <v>6.7078952623983524E-3</v>
      </c>
      <c r="DH670" s="48">
        <f t="shared" si="669"/>
        <v>5.5755812570456812E-3</v>
      </c>
      <c r="DI670" s="48" t="str">
        <f t="shared" si="670"/>
        <v/>
      </c>
      <c r="DJ670" s="48">
        <f t="shared" si="671"/>
        <v>-1.4795567856805093E-3</v>
      </c>
      <c r="DK670" s="48" t="str">
        <f t="shared" si="672"/>
        <v/>
      </c>
      <c r="DL670" s="37">
        <f t="shared" si="612"/>
        <v>2.6908808683476584E-2</v>
      </c>
      <c r="DM670" s="39">
        <f t="shared" si="613"/>
        <v>1.0269088086834766</v>
      </c>
      <c r="DN670" s="39">
        <f>PRODUCT($DM$466:DM670)</f>
        <v>64.174537633877577</v>
      </c>
      <c r="DO670" s="36">
        <f>DL670-'1M RF rate'!C530</f>
        <v>2.4428184335444605E-2</v>
      </c>
      <c r="DP670" s="39">
        <f t="shared" si="614"/>
        <v>1.0244281843354446</v>
      </c>
      <c r="DQ670" s="39">
        <f>PRODUCT($DP$466:DP670)</f>
        <v>30.506169827562655</v>
      </c>
      <c r="DR670" s="36">
        <f>DL670-'DJUA Monthly (PR)'!C530</f>
        <v>2.1272951821764721E-2</v>
      </c>
      <c r="DS670" s="39">
        <f t="shared" si="615"/>
        <v>1.0212729518217647</v>
      </c>
      <c r="DT670" s="39">
        <f>PRODUCT($DS$466:DS670)</f>
        <v>30.375970438406821</v>
      </c>
      <c r="DU670" s="100"/>
      <c r="DV670" s="100"/>
    </row>
    <row r="671" spans="1:126" x14ac:dyDescent="0.35">
      <c r="A671" s="35">
        <f t="shared" si="616"/>
        <v>2005</v>
      </c>
      <c r="B671" s="35">
        <v>2005</v>
      </c>
      <c r="C671" s="35">
        <v>8</v>
      </c>
      <c r="D671" s="46">
        <f>IFERROR(IF(INDEX('Memb Hist (Org)'!$A$1:$BS$29,MATCH('Mthly ROIC (TR)'!D$2,'Memb Hist (Org)'!$A$1:$A$29,0),MATCH('Mthly ROIC (TR)'!$A671,'Memb Hist (Org)'!$A$1:$BS$1,0))&lt;&gt;1,"",'Mthly Returns (TR)'!D670),"")</f>
        <v>-3.0232999999999999E-2</v>
      </c>
      <c r="E671" s="46" t="str">
        <f>IFERROR(IF(INDEX('Memb Hist (Org)'!$A$1:$BS$29,MATCH('Mthly ROIC (TR)'!E$2,'Memb Hist (Org)'!$A$1:$A$29,0),MATCH('Mthly ROIC (TR)'!$A671,'Memb Hist (Org)'!$A$1:$BS$1,0))&lt;&gt;1,"",'Mthly Returns (TR)'!E670),"")</f>
        <v/>
      </c>
      <c r="F671" s="46" t="str">
        <f>IFERROR(IF(INDEX('Memb Hist (Org)'!$A$1:$BS$29,MATCH('Mthly ROIC (TR)'!F$2,'Memb Hist (Org)'!$A$1:$A$29,0),MATCH('Mthly ROIC (TR)'!$A671,'Memb Hist (Org)'!$A$1:$BS$1,0))&lt;&gt;1,"",'Mthly Returns (TR)'!F670),"")</f>
        <v/>
      </c>
      <c r="G671" s="46" t="str">
        <f>IFERROR(IF(INDEX('Memb Hist (Org)'!$A$1:$BS$29,MATCH('Mthly ROIC (TR)'!G$2,'Memb Hist (Org)'!$A$1:$A$29,0),MATCH('Mthly ROIC (TR)'!$A671,'Memb Hist (Org)'!$A$1:$BS$1,0))&lt;&gt;1,"",'Mthly Returns (TR)'!G670),"")</f>
        <v/>
      </c>
      <c r="H671" s="46" t="str">
        <f>IFERROR(IF(INDEX('Memb Hist (Org)'!$A$1:$BS$29,MATCH('Mthly ROIC (TR)'!H$2,'Memb Hist (Org)'!$A$1:$A$29,0),MATCH('Mthly ROIC (TR)'!$A671,'Memb Hist (Org)'!$A$1:$BS$1,0))&lt;&gt;1,"",'Mthly Returns (TR)'!H670),"")</f>
        <v/>
      </c>
      <c r="I671" s="46">
        <f>IFERROR(IF(INDEX('Memb Hist (Org)'!$A$1:$BS$29,MATCH('Mthly ROIC (TR)'!I$2,'Memb Hist (Org)'!$A$1:$A$29,0),MATCH('Mthly ROIC (TR)'!$A671,'Memb Hist (Org)'!$A$1:$BS$1,0))&lt;&gt;1,"",'Mthly Returns (TR)'!I670),"")</f>
        <v>-1.4120000000000001E-2</v>
      </c>
      <c r="J671" s="46" t="str">
        <f>IFERROR(IF(INDEX('Memb Hist (Org)'!$A$1:$BS$29,MATCH('Mthly ROIC (TR)'!J$2,'Memb Hist (Org)'!$A$1:$A$29,0),MATCH('Mthly ROIC (TR)'!$A671,'Memb Hist (Org)'!$A$1:$BS$1,0))&lt;&gt;1,"",'Mthly Returns (TR)'!J670),"")</f>
        <v/>
      </c>
      <c r="K671" s="46" t="str">
        <f>IFERROR(IF(INDEX('Memb Hist (Org)'!$A$1:$BS$29,MATCH('Mthly ROIC (TR)'!K$2,'Memb Hist (Org)'!$A$1:$A$29,0),MATCH('Mthly ROIC (TR)'!$A671,'Memb Hist (Org)'!$A$1:$BS$1,0))&lt;&gt;1,"",'Mthly Returns (TR)'!K670),"")</f>
        <v/>
      </c>
      <c r="L671" s="46">
        <f>IFERROR(IF(INDEX('Memb Hist (Org)'!$A$1:$BS$29,MATCH('Mthly ROIC (TR)'!L$2,'Memb Hist (Org)'!$A$1:$A$29,0),MATCH('Mthly ROIC (TR)'!$A671,'Memb Hist (Org)'!$A$1:$BS$1,0))&lt;&gt;1,"",'Mthly Returns (TR)'!L670),"")</f>
        <v>4.4544E-2</v>
      </c>
      <c r="M671" s="46">
        <f>IFERROR(IF(INDEX('Memb Hist (Org)'!$A$1:$BS$29,MATCH('Mthly ROIC (TR)'!M$2,'Memb Hist (Org)'!$A$1:$A$29,0),MATCH('Mthly ROIC (TR)'!$A671,'Memb Hist (Org)'!$A$1:$BS$1,0))&lt;&gt;1,"",'Mthly Returns (TR)'!M670),"")</f>
        <v>-8.1250000000000003E-3</v>
      </c>
      <c r="N671" s="46" t="str">
        <f>IFERROR(IF(INDEX('Memb Hist (Org)'!$A$1:$BS$29,MATCH('Mthly ROIC (TR)'!N$2,'Memb Hist (Org)'!$A$1:$A$29,0),MATCH('Mthly ROIC (TR)'!$A671,'Memb Hist (Org)'!$A$1:$BS$1,0))&lt;&gt;1,"",'Mthly Returns (TR)'!N670),"")</f>
        <v/>
      </c>
      <c r="O671" s="46">
        <f>IFERROR(IF(INDEX('Memb Hist (Org)'!$A$1:$BS$29,MATCH('Mthly ROIC (TR)'!O$2,'Memb Hist (Org)'!$A$1:$A$29,0),MATCH('Mthly ROIC (TR)'!$A671,'Memb Hist (Org)'!$A$1:$BS$1,0))&lt;&gt;1,"",'Mthly Returns (TR)'!O670),"")</f>
        <v>3.4207000000000001E-2</v>
      </c>
      <c r="P671" s="46" t="str">
        <f>IFERROR(IF(INDEX('Memb Hist (Org)'!$A$1:$BS$29,MATCH('Mthly ROIC (TR)'!P$2,'Memb Hist (Org)'!$A$1:$A$29,0),MATCH('Mthly ROIC (TR)'!$A671,'Memb Hist (Org)'!$A$1:$BS$1,0))&lt;&gt;1,"",'Mthly Returns (TR)'!P670),"")</f>
        <v/>
      </c>
      <c r="Q671" s="46" t="str">
        <f>IFERROR(IF(INDEX('Memb Hist (Org)'!$A$1:$BS$29,MATCH('Mthly ROIC (TR)'!Q$2,'Memb Hist (Org)'!$A$1:$A$29,0),MATCH('Mthly ROIC (TR)'!$A671,'Memb Hist (Org)'!$A$1:$BS$1,0))&lt;&gt;1,"",'Mthly Returns (TR)'!Q670),"")</f>
        <v/>
      </c>
      <c r="R671" s="46">
        <f>IFERROR(IF(INDEX('Memb Hist (Org)'!$A$1:$BS$29,MATCH('Mthly ROIC (TR)'!R$2,'Memb Hist (Org)'!$A$1:$A$29,0),MATCH('Mthly ROIC (TR)'!$A671,'Memb Hist (Org)'!$A$1:$BS$1,0))&lt;&gt;1,"",'Mthly Returns (TR)'!R670),"")</f>
        <v>-6.1749999999999999E-3</v>
      </c>
      <c r="S671" s="46">
        <f>IFERROR(IF(INDEX('Memb Hist (Org)'!$A$1:$BS$29,MATCH('Mthly ROIC (TR)'!S$2,'Memb Hist (Org)'!$A$1:$A$29,0),MATCH('Mthly ROIC (TR)'!$A671,'Memb Hist (Org)'!$A$1:$BS$1,0))&lt;&gt;1,"",'Mthly Returns (TR)'!S670),"")</f>
        <v>3.3397000000000003E-2</v>
      </c>
      <c r="T671" s="46">
        <f>IFERROR(IF(INDEX('Memb Hist (Org)'!$A$1:$BS$29,MATCH('Mthly ROIC (TR)'!T$2,'Memb Hist (Org)'!$A$1:$A$29,0),MATCH('Mthly ROIC (TR)'!$A671,'Memb Hist (Org)'!$A$1:$BS$1,0))&lt;&gt;1,"",'Mthly Returns (TR)'!T670),"")</f>
        <v>-2.9229999999999998E-3</v>
      </c>
      <c r="U671" s="46" t="str">
        <f>IFERROR(IF(INDEX('Memb Hist (Org)'!$A$1:$BS$29,MATCH('Mthly ROIC (TR)'!U$2,'Memb Hist (Org)'!$A$1:$A$29,0),MATCH('Mthly ROIC (TR)'!$A671,'Memb Hist (Org)'!$A$1:$BS$1,0))&lt;&gt;1,"",'Mthly Returns (TR)'!U670),"")</f>
        <v/>
      </c>
      <c r="V671" s="46" t="str">
        <f>IFERROR(IF(INDEX('Memb Hist (Org)'!$A$1:$BS$29,MATCH('Mthly ROIC (TR)'!V$2,'Memb Hist (Org)'!$A$1:$A$29,0),MATCH('Mthly ROIC (TR)'!$A671,'Memb Hist (Org)'!$A$1:$BS$1,0))&lt;&gt;1,"",'Mthly Returns (TR)'!V670),"")</f>
        <v/>
      </c>
      <c r="W671" s="46">
        <f>IFERROR(IF(INDEX('Memb Hist (Org)'!$A$1:$BS$29,MATCH('Mthly ROIC (TR)'!W$2,'Memb Hist (Org)'!$A$1:$A$29,0),MATCH('Mthly ROIC (TR)'!$A671,'Memb Hist (Org)'!$A$1:$BS$1,0))&lt;&gt;1,"",'Mthly Returns (TR)'!W670),"")</f>
        <v>1.4387E-2</v>
      </c>
      <c r="X671" s="46">
        <f>IFERROR(IF(INDEX('Memb Hist (Org)'!$A$1:$BS$29,MATCH('Mthly ROIC (TR)'!X$2,'Memb Hist (Org)'!$A$1:$A$29,0),MATCH('Mthly ROIC (TR)'!$A671,'Memb Hist (Org)'!$A$1:$BS$1,0))&lt;&gt;1,"",'Mthly Returns (TR)'!X670),"")</f>
        <v>3.888E-3</v>
      </c>
      <c r="Y671" s="46">
        <f>IFERROR(IF(INDEX('Memb Hist (Org)'!$A$1:$BS$29,MATCH('Mthly ROIC (TR)'!Y$2,'Memb Hist (Org)'!$A$1:$A$29,0),MATCH('Mthly ROIC (TR)'!$A671,'Memb Hist (Org)'!$A$1:$BS$1,0))&lt;&gt;1,"",'Mthly Returns (TR)'!Y670),"")</f>
        <v>0.101517</v>
      </c>
      <c r="Z671" s="46">
        <f>IFERROR(IF(INDEX('Memb Hist (Org)'!$A$1:$BS$29,MATCH('Mthly ROIC (TR)'!Z$2,'Memb Hist (Org)'!$A$1:$A$29,0),MATCH('Mthly ROIC (TR)'!$A671,'Memb Hist (Org)'!$A$1:$BS$1,0))&lt;&gt;1,"",'Mthly Returns (TR)'!Z670),"")</f>
        <v>-1.6861999999999999E-2</v>
      </c>
      <c r="AA671" s="46">
        <f>IFERROR(IF(INDEX('Memb Hist (Org)'!$A$1:$BS$29,MATCH('Mthly ROIC (TR)'!AA$2,'Memb Hist (Org)'!$A$1:$A$29,0),MATCH('Mthly ROIC (TR)'!$A671,'Memb Hist (Org)'!$A$1:$BS$1,0))&lt;&gt;1,"",'Mthly Returns (TR)'!AA670),"")</f>
        <v>0.12629799999999999</v>
      </c>
      <c r="AB671" s="46">
        <f>IFERROR(IF(INDEX('Memb Hist (Org)'!$A$1:$BS$29,MATCH('Mthly ROIC (TR)'!AB$2,'Memb Hist (Org)'!$A$1:$A$29,0),MATCH('Mthly ROIC (TR)'!$A671,'Memb Hist (Org)'!$A$1:$BS$1,0))&lt;&gt;1,"",'Mthly Returns (TR)'!AB670),"")</f>
        <v>6.0027999999999998E-2</v>
      </c>
      <c r="AC671" s="46" t="str">
        <f>IFERROR(IF(INDEX('Memb Hist (Org)'!$A$1:$BS$29,MATCH('Mthly ROIC (TR)'!AC$2,'Memb Hist (Org)'!$A$1:$A$29,0),MATCH('Mthly ROIC (TR)'!$A671,'Memb Hist (Org)'!$A$1:$BS$1,0))&lt;&gt;1,"",'Mthly Returns (TR)'!AC670),"")</f>
        <v/>
      </c>
      <c r="AD671" s="46">
        <f>IFERROR(IF(INDEX('Memb Hist (Org)'!$A$1:$BS$29,MATCH('Mthly ROIC (TR)'!AD$2,'Memb Hist (Org)'!$A$1:$A$29,0),MATCH('Mthly ROIC (TR)'!$A671,'Memb Hist (Org)'!$A$1:$BS$1,0))&lt;&gt;1,"",'Mthly Returns (TR)'!AD670),"")</f>
        <v>-1.9314999999999999E-2</v>
      </c>
      <c r="AE671" s="46" t="str">
        <f>IFERROR(IF(INDEX('Memb Hist (Org)'!$A$1:$BS$29,MATCH('Mthly ROIC (TR)'!AE$2,'Memb Hist (Org)'!$A$1:$A$29,0),MATCH('Mthly ROIC (TR)'!$A671,'Memb Hist (Org)'!$A$1:$BS$1,0))&lt;&gt;1,"",'Mthly Returns (TR)'!AE670),"")</f>
        <v/>
      </c>
      <c r="AF671" s="42">
        <f>IFERROR(IF($C671=7,INDEX(ROIC!$A$32:$BS$60,MATCH('Mthly ROIC (TR)'!AF$2,ROIC!$A$32:$A$60,0),MATCH('Mthly ROIC (TR)'!$A671,ROIC!$A$32:$BS$32,0)),AF670*(1+D670)),"")</f>
        <v>5.4999773369631737E-2</v>
      </c>
      <c r="AG671" s="42" t="str">
        <f>IFERROR(IF($C671=7,INDEX(ROIC!$A$32:$BS$60,MATCH('Mthly ROIC (TR)'!AG$2,ROIC!$A$32:$A$60,0),MATCH('Mthly ROIC (TR)'!$A671,ROIC!$A$32:$BS$32,0)),AG670*(1+E670)),"")</f>
        <v/>
      </c>
      <c r="AH671" s="42" t="str">
        <f>IFERROR(IF($C671=7,INDEX(ROIC!$A$32:$BS$60,MATCH('Mthly ROIC (TR)'!AH$2,ROIC!$A$32:$A$60,0),MATCH('Mthly ROIC (TR)'!$A671,ROIC!$A$32:$BS$32,0)),AH670*(1+F670)),"")</f>
        <v/>
      </c>
      <c r="AI671" s="42" t="str">
        <f>IFERROR(IF($C671=7,INDEX(ROIC!$A$32:$BS$60,MATCH('Mthly ROIC (TR)'!AI$2,ROIC!$A$32:$A$60,0),MATCH('Mthly ROIC (TR)'!$A671,ROIC!$A$32:$BS$32,0)),AI670*(1+G670)),"")</f>
        <v/>
      </c>
      <c r="AJ671" s="42" t="str">
        <f>IFERROR(IF($C671=7,INDEX(ROIC!$A$32:$BS$60,MATCH('Mthly ROIC (TR)'!AJ$2,ROIC!$A$32:$A$60,0),MATCH('Mthly ROIC (TR)'!$A671,ROIC!$A$32:$BS$32,0)),AJ670*(1+H670)),"")</f>
        <v/>
      </c>
      <c r="AK671" s="42">
        <f>IFERROR(IF($C671=7,INDEX(ROIC!$A$32:$BS$60,MATCH('Mthly ROIC (TR)'!AK$2,ROIC!$A$32:$A$60,0),MATCH('Mthly ROIC (TR)'!$A671,ROIC!$A$32:$BS$32,0)),AK670*(1+I670)),"")</f>
        <v>5.8983713059145092E-2</v>
      </c>
      <c r="AL671" s="42" t="str">
        <f>IFERROR(IF($C671=7,INDEX(ROIC!$A$32:$BS$60,MATCH('Mthly ROIC (TR)'!AL$2,ROIC!$A$32:$A$60,0),MATCH('Mthly ROIC (TR)'!$A671,ROIC!$A$32:$BS$32,0)),AL670*(1+J670)),"")</f>
        <v/>
      </c>
      <c r="AM671" s="42" t="str">
        <f>IFERROR(IF($C671=7,INDEX(ROIC!$A$32:$BS$60,MATCH('Mthly ROIC (TR)'!AM$2,ROIC!$A$32:$A$60,0),MATCH('Mthly ROIC (TR)'!$A671,ROIC!$A$32:$BS$32,0)),AM670*(1+K670)),"")</f>
        <v/>
      </c>
      <c r="AN671" s="42">
        <f>IFERROR(IF($C671=7,INDEX(ROIC!$A$32:$BS$60,MATCH('Mthly ROIC (TR)'!AN$2,ROIC!$A$32:$A$60,0),MATCH('Mthly ROIC (TR)'!$A671,ROIC!$A$32:$BS$32,0)),AN670*(1+L670)),"")</f>
        <v>5.1721135373777996E-2</v>
      </c>
      <c r="AO671" s="42">
        <f>IFERROR(IF($C671=7,INDEX(ROIC!$A$32:$BS$60,MATCH('Mthly ROIC (TR)'!AO$2,ROIC!$A$32:$A$60,0),MATCH('Mthly ROIC (TR)'!$A671,ROIC!$A$32:$BS$32,0)),AO670*(1+M670)),"")</f>
        <v>5.5105132348782712E-2</v>
      </c>
      <c r="AP671" s="42" t="str">
        <f>IFERROR(IF($C671=7,INDEX(ROIC!$A$32:$BS$60,MATCH('Mthly ROIC (TR)'!AP$2,ROIC!$A$32:$A$60,0),MATCH('Mthly ROIC (TR)'!$A671,ROIC!$A$32:$BS$32,0)),AP670*(1+N670)),"")</f>
        <v/>
      </c>
      <c r="AQ671" s="42">
        <f>IFERROR(IF($C671=7,INDEX(ROIC!$A$32:$BS$60,MATCH('Mthly ROIC (TR)'!AQ$2,ROIC!$A$32:$A$60,0),MATCH('Mthly ROIC (TR)'!$A671,ROIC!$A$32:$BS$32,0)),AQ670*(1+O670)),"")</f>
        <v>5.107930086777919E-2</v>
      </c>
      <c r="AR671" s="42" t="str">
        <f>IFERROR(IF($C671=7,INDEX(ROIC!$A$32:$BS$60,MATCH('Mthly ROIC (TR)'!AR$2,ROIC!$A$32:$A$60,0),MATCH('Mthly ROIC (TR)'!$A671,ROIC!$A$32:$BS$32,0)),AR670*(1+P670)),"")</f>
        <v/>
      </c>
      <c r="AS671" s="42" t="str">
        <f>IFERROR(IF($C671=7,INDEX(ROIC!$A$32:$BS$60,MATCH('Mthly ROIC (TR)'!AS$2,ROIC!$A$32:$A$60,0),MATCH('Mthly ROIC (TR)'!$A671,ROIC!$A$32:$BS$32,0)),AS670*(1+Q670)),"")</f>
        <v/>
      </c>
      <c r="AT671" s="42">
        <f>IFERROR(IF($C671=7,INDEX(ROIC!$A$32:$BS$60,MATCH('Mthly ROIC (TR)'!AT$2,ROIC!$A$32:$A$60,0),MATCH('Mthly ROIC (TR)'!$A671,ROIC!$A$32:$BS$32,0)),AT670*(1+R670)),"")</f>
        <v>5.2013151810020239E-2</v>
      </c>
      <c r="AU671" s="42">
        <f>IFERROR(IF($C671=7,INDEX(ROIC!$A$32:$BS$60,MATCH('Mthly ROIC (TR)'!AU$2,ROIC!$A$32:$A$60,0),MATCH('Mthly ROIC (TR)'!$A671,ROIC!$A$32:$BS$32,0)),AU670*(1+S670)),"")</f>
        <v>5.4923970917124608E-2</v>
      </c>
      <c r="AV671" s="42">
        <f>IFERROR(IF($C671=7,INDEX(ROIC!$A$32:$BS$60,MATCH('Mthly ROIC (TR)'!AV$2,ROIC!$A$32:$A$60,0),MATCH('Mthly ROIC (TR)'!$A671,ROIC!$A$32:$BS$32,0)),AV670*(1+T670)),"")</f>
        <v>6.5126996434590328E-2</v>
      </c>
      <c r="AW671" s="42" t="str">
        <f>IFERROR(IF($C671=7,INDEX(ROIC!$A$32:$BS$60,MATCH('Mthly ROIC (TR)'!AW$2,ROIC!$A$32:$A$60,0),MATCH('Mthly ROIC (TR)'!$A671,ROIC!$A$32:$BS$32,0)),AW670*(1+U670)),"")</f>
        <v/>
      </c>
      <c r="AX671" s="42" t="str">
        <f>IFERROR(IF($C671=7,INDEX(ROIC!$A$32:$BS$60,MATCH('Mthly ROIC (TR)'!AX$2,ROIC!$A$32:$A$60,0),MATCH('Mthly ROIC (TR)'!$A671,ROIC!$A$32:$BS$32,0)),AX670*(1+V670)),"")</f>
        <v/>
      </c>
      <c r="AY671" s="42">
        <f>IFERROR(IF($C671=7,INDEX(ROIC!$A$32:$BS$60,MATCH('Mthly ROIC (TR)'!AY$2,ROIC!$A$32:$A$60,0),MATCH('Mthly ROIC (TR)'!$A671,ROIC!$A$32:$BS$32,0)),AY670*(1+W670)),"")</f>
        <v>8.0277947901703645E-2</v>
      </c>
      <c r="AZ671" s="42">
        <f>IFERROR(IF($C671=7,INDEX(ROIC!$A$32:$BS$60,MATCH('Mthly ROIC (TR)'!AZ$2,ROIC!$A$32:$A$60,0),MATCH('Mthly ROIC (TR)'!$A671,ROIC!$A$32:$BS$32,0)),AZ670*(1+X670)),"")</f>
        <v>5.4336507347707098E-2</v>
      </c>
      <c r="BA671" s="42">
        <f>IFERROR(IF($C671=7,INDEX(ROIC!$A$32:$BS$60,MATCH('Mthly ROIC (TR)'!BA$2,ROIC!$A$32:$A$60,0),MATCH('Mthly ROIC (TR)'!$A671,ROIC!$A$32:$BS$32,0)),BA670*(1+Y670)),"")</f>
        <v>8.3874472219576598E-2</v>
      </c>
      <c r="BB671" s="42">
        <f>IFERROR(IF($C671=7,INDEX(ROIC!$A$32:$BS$60,MATCH('Mthly ROIC (TR)'!BB$2,ROIC!$A$32:$A$60,0),MATCH('Mthly ROIC (TR)'!$A671,ROIC!$A$32:$BS$32,0)),BB670*(1+Z670)),"")</f>
        <v>7.5930302130244348E-2</v>
      </c>
      <c r="BC671" s="42">
        <f>IFERROR(IF($C671=7,INDEX(ROIC!$A$32:$BS$60,MATCH('Mthly ROIC (TR)'!BC$2,ROIC!$A$32:$A$60,0),MATCH('Mthly ROIC (TR)'!$A671,ROIC!$A$32:$BS$32,0)),BC670*(1+AA670)),"")</f>
        <v>0.16370953978898353</v>
      </c>
      <c r="BD671" s="42">
        <f>IFERROR(IF($C671=7,INDEX(ROIC!$A$32:$BS$60,MATCH('Mthly ROIC (TR)'!BD$2,ROIC!$A$32:$A$60,0),MATCH('Mthly ROIC (TR)'!$A671,ROIC!$A$32:$BS$32,0)),BD670*(1+AB670)),"")</f>
        <v>5.2868352426693944E-2</v>
      </c>
      <c r="BE671" s="42" t="str">
        <f>IFERROR(IF($C671=7,INDEX(ROIC!$A$32:$BS$60,MATCH('Mthly ROIC (TR)'!BE$2,ROIC!$A$32:$A$60,0),MATCH('Mthly ROIC (TR)'!$A671,ROIC!$A$32:$BS$32,0)),BE670*(1+AC670)),"")</f>
        <v/>
      </c>
      <c r="BF671" s="42">
        <f>IFERROR(IF($C671=7,INDEX(ROIC!$A$32:$BS$60,MATCH('Mthly ROIC (TR)'!BF$2,ROIC!$A$32:$A$60,0),MATCH('Mthly ROIC (TR)'!$A671,ROIC!$A$32:$BS$32,0)),BF670*(1+AD670)),"")</f>
        <v>7.1958512687715484E-2</v>
      </c>
      <c r="BG671" s="42" t="str">
        <f>IFERROR(IF($C671=7,INDEX(ROIC!$A$32:$BS$60,MATCH('Mthly ROIC (TR)'!BG$2,ROIC!$A$32:$A$60,0),MATCH('Mthly ROIC (TR)'!$A671,ROIC!$A$32:$BS$32,0)),BG670*(1+AE670)),"")</f>
        <v/>
      </c>
      <c r="BH671" s="44">
        <f t="shared" si="617"/>
        <v>5.3558575897447856E-2</v>
      </c>
      <c r="BI671" s="44" t="str">
        <f t="shared" si="618"/>
        <v/>
      </c>
      <c r="BJ671" s="44" t="str">
        <f t="shared" si="619"/>
        <v/>
      </c>
      <c r="BK671" s="44" t="str">
        <f t="shared" si="620"/>
        <v/>
      </c>
      <c r="BL671" s="44" t="str">
        <f t="shared" si="621"/>
        <v/>
      </c>
      <c r="BM671" s="44">
        <f t="shared" si="622"/>
        <v>5.7438121632984847E-2</v>
      </c>
      <c r="BN671" s="44" t="str">
        <f t="shared" si="623"/>
        <v/>
      </c>
      <c r="BO671" s="44" t="str">
        <f t="shared" si="624"/>
        <v/>
      </c>
      <c r="BP671" s="44">
        <f t="shared" si="625"/>
        <v>5.0365850342724998E-2</v>
      </c>
      <c r="BQ671" s="44">
        <f t="shared" si="626"/>
        <v>5.3661174081687843E-2</v>
      </c>
      <c r="BR671" s="44" t="str">
        <f t="shared" si="627"/>
        <v/>
      </c>
      <c r="BS671" s="44">
        <f t="shared" si="628"/>
        <v>4.9740834274529362E-2</v>
      </c>
      <c r="BT671" s="44" t="str">
        <f t="shared" si="629"/>
        <v/>
      </c>
      <c r="BU671" s="44" t="str">
        <f t="shared" si="630"/>
        <v/>
      </c>
      <c r="BV671" s="44">
        <f t="shared" si="631"/>
        <v>5.0650214868350807E-2</v>
      </c>
      <c r="BW671" s="44">
        <f t="shared" si="632"/>
        <v>5.3484759749542463E-2</v>
      </c>
      <c r="BX671" s="44">
        <f t="shared" si="633"/>
        <v>6.3420428263815179E-2</v>
      </c>
      <c r="BY671" s="44" t="str">
        <f t="shared" si="634"/>
        <v/>
      </c>
      <c r="BZ671" s="44" t="str">
        <f t="shared" si="635"/>
        <v/>
      </c>
      <c r="CA671" s="44">
        <f t="shared" si="636"/>
        <v>7.8174368768558947E-2</v>
      </c>
      <c r="CB671" s="44">
        <f t="shared" si="637"/>
        <v>5.2912689898305471E-2</v>
      </c>
      <c r="CC671" s="44">
        <f t="shared" si="638"/>
        <v>8.1676650848000631E-2</v>
      </c>
      <c r="CD671" s="44">
        <f t="shared" si="639"/>
        <v>7.394064739554522E-2</v>
      </c>
      <c r="CE671" s="44">
        <f t="shared" si="640"/>
        <v>0.15941974438690751</v>
      </c>
      <c r="CF671" s="44">
        <f t="shared" si="641"/>
        <v>5.1483006066013332E-2</v>
      </c>
      <c r="CG671" s="44" t="str">
        <f t="shared" si="642"/>
        <v/>
      </c>
      <c r="CH671" s="44">
        <f t="shared" si="643"/>
        <v>7.0072933525585537E-2</v>
      </c>
      <c r="CI671" s="44" t="str">
        <f t="shared" si="644"/>
        <v/>
      </c>
      <c r="CJ671" s="48">
        <f t="shared" si="645"/>
        <v>-1.619236425107541E-3</v>
      </c>
      <c r="CK671" s="48" t="str">
        <f t="shared" si="646"/>
        <v/>
      </c>
      <c r="CL671" s="48" t="str">
        <f t="shared" si="647"/>
        <v/>
      </c>
      <c r="CM671" s="48" t="str">
        <f t="shared" si="648"/>
        <v/>
      </c>
      <c r="CN671" s="48" t="str">
        <f t="shared" si="649"/>
        <v/>
      </c>
      <c r="CO671" s="48">
        <f t="shared" si="650"/>
        <v>-8.1102627745774608E-4</v>
      </c>
      <c r="CP671" s="48" t="str">
        <f t="shared" si="651"/>
        <v/>
      </c>
      <c r="CQ671" s="48" t="str">
        <f t="shared" si="652"/>
        <v/>
      </c>
      <c r="CR671" s="48">
        <f t="shared" si="653"/>
        <v>2.2434964376663422E-3</v>
      </c>
      <c r="CS671" s="48">
        <f t="shared" si="654"/>
        <v>-4.3599703941371375E-4</v>
      </c>
      <c r="CT671" s="48" t="str">
        <f t="shared" si="655"/>
        <v/>
      </c>
      <c r="CU671" s="48">
        <f t="shared" si="656"/>
        <v>1.7014847180288259E-3</v>
      </c>
      <c r="CV671" s="48" t="str">
        <f t="shared" si="657"/>
        <v/>
      </c>
      <c r="CW671" s="48" t="str">
        <f t="shared" si="658"/>
        <v/>
      </c>
      <c r="CX671" s="48">
        <f t="shared" si="659"/>
        <v>-3.1276507681206621E-4</v>
      </c>
      <c r="CY671" s="48">
        <f t="shared" si="660"/>
        <v>1.7862305213554698E-3</v>
      </c>
      <c r="CZ671" s="48">
        <f t="shared" si="661"/>
        <v>-1.8537791181513175E-4</v>
      </c>
      <c r="DA671" s="48" t="str">
        <f t="shared" si="662"/>
        <v/>
      </c>
      <c r="DB671" s="48" t="str">
        <f t="shared" si="663"/>
        <v/>
      </c>
      <c r="DC671" s="48">
        <f t="shared" si="664"/>
        <v>1.1246946434732576E-3</v>
      </c>
      <c r="DD671" s="48">
        <f t="shared" si="665"/>
        <v>2.0572453832461168E-4</v>
      </c>
      <c r="DE671" s="48">
        <f t="shared" si="666"/>
        <v>8.2915685641364797E-3</v>
      </c>
      <c r="DF671" s="48">
        <f t="shared" si="667"/>
        <v>-1.2467871963836835E-3</v>
      </c>
      <c r="DG671" s="48">
        <f t="shared" si="668"/>
        <v>2.0134394876577644E-2</v>
      </c>
      <c r="DH671" s="48">
        <f t="shared" si="669"/>
        <v>3.0904218881306483E-3</v>
      </c>
      <c r="DI671" s="48" t="str">
        <f t="shared" si="670"/>
        <v/>
      </c>
      <c r="DJ671" s="48">
        <f t="shared" si="671"/>
        <v>-1.3534587110466845E-3</v>
      </c>
      <c r="DK671" s="48" t="str">
        <f t="shared" si="672"/>
        <v/>
      </c>
      <c r="DL671" s="37">
        <f t="shared" si="612"/>
        <v>3.2613367549656713E-2</v>
      </c>
      <c r="DM671" s="39">
        <f t="shared" si="613"/>
        <v>1.0326133675496567</v>
      </c>
      <c r="DN671" s="39">
        <f>PRODUCT($DM$466:DM671)</f>
        <v>66.267485417060499</v>
      </c>
      <c r="DO671" s="36">
        <f>DL671-'1M RF rate'!C531</f>
        <v>2.9935738312907967E-2</v>
      </c>
      <c r="DP671" s="39">
        <f t="shared" si="614"/>
        <v>1.029935738312908</v>
      </c>
      <c r="DQ671" s="39">
        <f>PRODUCT($DP$466:DP671)</f>
        <v>31.419394544449698</v>
      </c>
      <c r="DR671" s="36">
        <f>DL671-'DJUA Monthly (PR)'!C531</f>
        <v>-2.7683181055889072E-2</v>
      </c>
      <c r="DS671" s="39">
        <f t="shared" si="615"/>
        <v>0.97231681894411093</v>
      </c>
      <c r="DT671" s="39">
        <f>PRODUCT($DS$466:DS671)</f>
        <v>29.535066949012069</v>
      </c>
      <c r="DU671" s="100"/>
      <c r="DV671" s="100"/>
    </row>
    <row r="672" spans="1:126" x14ac:dyDescent="0.35">
      <c r="A672" s="35">
        <f t="shared" si="616"/>
        <v>2005</v>
      </c>
      <c r="B672" s="35">
        <v>2005</v>
      </c>
      <c r="C672" s="35">
        <v>9</v>
      </c>
      <c r="D672" s="46">
        <f>IFERROR(IF(INDEX('Memb Hist (Org)'!$A$1:$BS$29,MATCH('Mthly ROIC (TR)'!D$2,'Memb Hist (Org)'!$A$1:$A$29,0),MATCH('Mthly ROIC (TR)'!$A672,'Memb Hist (Org)'!$A$1:$BS$1,0))&lt;&gt;1,"",'Mthly Returns (TR)'!D671),"")</f>
        <v>6.7778000000000005E-2</v>
      </c>
      <c r="E672" s="46" t="str">
        <f>IFERROR(IF(INDEX('Memb Hist (Org)'!$A$1:$BS$29,MATCH('Mthly ROIC (TR)'!E$2,'Memb Hist (Org)'!$A$1:$A$29,0),MATCH('Mthly ROIC (TR)'!$A672,'Memb Hist (Org)'!$A$1:$BS$1,0))&lt;&gt;1,"",'Mthly Returns (TR)'!E671),"")</f>
        <v/>
      </c>
      <c r="F672" s="46" t="str">
        <f>IFERROR(IF(INDEX('Memb Hist (Org)'!$A$1:$BS$29,MATCH('Mthly ROIC (TR)'!F$2,'Memb Hist (Org)'!$A$1:$A$29,0),MATCH('Mthly ROIC (TR)'!$A672,'Memb Hist (Org)'!$A$1:$BS$1,0))&lt;&gt;1,"",'Mthly Returns (TR)'!F671),"")</f>
        <v/>
      </c>
      <c r="G672" s="46" t="str">
        <f>IFERROR(IF(INDEX('Memb Hist (Org)'!$A$1:$BS$29,MATCH('Mthly ROIC (TR)'!G$2,'Memb Hist (Org)'!$A$1:$A$29,0),MATCH('Mthly ROIC (TR)'!$A672,'Memb Hist (Org)'!$A$1:$BS$1,0))&lt;&gt;1,"",'Mthly Returns (TR)'!G671),"")</f>
        <v/>
      </c>
      <c r="H672" s="46" t="str">
        <f>IFERROR(IF(INDEX('Memb Hist (Org)'!$A$1:$BS$29,MATCH('Mthly ROIC (TR)'!H$2,'Memb Hist (Org)'!$A$1:$A$29,0),MATCH('Mthly ROIC (TR)'!$A672,'Memb Hist (Org)'!$A$1:$BS$1,0))&lt;&gt;1,"",'Mthly Returns (TR)'!H671),"")</f>
        <v/>
      </c>
      <c r="I672" s="46">
        <f>IFERROR(IF(INDEX('Memb Hist (Org)'!$A$1:$BS$29,MATCH('Mthly ROIC (TR)'!I$2,'Memb Hist (Org)'!$A$1:$A$29,0),MATCH('Mthly ROIC (TR)'!$A672,'Memb Hist (Org)'!$A$1:$BS$1,0))&lt;&gt;1,"",'Mthly Returns (TR)'!I671),"")</f>
        <v>3.4960999999999999E-2</v>
      </c>
      <c r="J672" s="46" t="str">
        <f>IFERROR(IF(INDEX('Memb Hist (Org)'!$A$1:$BS$29,MATCH('Mthly ROIC (TR)'!J$2,'Memb Hist (Org)'!$A$1:$A$29,0),MATCH('Mthly ROIC (TR)'!$A672,'Memb Hist (Org)'!$A$1:$BS$1,0))&lt;&gt;1,"",'Mthly Returns (TR)'!J671),"")</f>
        <v/>
      </c>
      <c r="K672" s="46" t="str">
        <f>IFERROR(IF(INDEX('Memb Hist (Org)'!$A$1:$BS$29,MATCH('Mthly ROIC (TR)'!K$2,'Memb Hist (Org)'!$A$1:$A$29,0),MATCH('Mthly ROIC (TR)'!$A672,'Memb Hist (Org)'!$A$1:$BS$1,0))&lt;&gt;1,"",'Mthly Returns (TR)'!K671),"")</f>
        <v/>
      </c>
      <c r="L672" s="46">
        <f>IFERROR(IF(INDEX('Memb Hist (Org)'!$A$1:$BS$29,MATCH('Mthly ROIC (TR)'!L$2,'Memb Hist (Org)'!$A$1:$A$29,0),MATCH('Mthly ROIC (TR)'!$A672,'Memb Hist (Org)'!$A$1:$BS$1,0))&lt;&gt;1,"",'Mthly Returns (TR)'!L671),"")</f>
        <v>0.126307</v>
      </c>
      <c r="M672" s="46">
        <f>IFERROR(IF(INDEX('Memb Hist (Org)'!$A$1:$BS$29,MATCH('Mthly ROIC (TR)'!M$2,'Memb Hist (Org)'!$A$1:$A$29,0),MATCH('Mthly ROIC (TR)'!$A672,'Memb Hist (Org)'!$A$1:$BS$1,0))&lt;&gt;1,"",'Mthly Returns (TR)'!M671),"")</f>
        <v>6.2090000000000001E-3</v>
      </c>
      <c r="N672" s="46" t="str">
        <f>IFERROR(IF(INDEX('Memb Hist (Org)'!$A$1:$BS$29,MATCH('Mthly ROIC (TR)'!N$2,'Memb Hist (Org)'!$A$1:$A$29,0),MATCH('Mthly ROIC (TR)'!$A672,'Memb Hist (Org)'!$A$1:$BS$1,0))&lt;&gt;1,"",'Mthly Returns (TR)'!N671),"")</f>
        <v/>
      </c>
      <c r="O672" s="46">
        <f>IFERROR(IF(INDEX('Memb Hist (Org)'!$A$1:$BS$29,MATCH('Mthly ROIC (TR)'!O$2,'Memb Hist (Org)'!$A$1:$A$29,0),MATCH('Mthly ROIC (TR)'!$A672,'Memb Hist (Org)'!$A$1:$BS$1,0))&lt;&gt;1,"",'Mthly Returns (TR)'!O671),"")</f>
        <v>5.1372000000000001E-2</v>
      </c>
      <c r="P672" s="46" t="str">
        <f>IFERROR(IF(INDEX('Memb Hist (Org)'!$A$1:$BS$29,MATCH('Mthly ROIC (TR)'!P$2,'Memb Hist (Org)'!$A$1:$A$29,0),MATCH('Mthly ROIC (TR)'!$A672,'Memb Hist (Org)'!$A$1:$BS$1,0))&lt;&gt;1,"",'Mthly Returns (TR)'!P671),"")</f>
        <v/>
      </c>
      <c r="Q672" s="46" t="str">
        <f>IFERROR(IF(INDEX('Memb Hist (Org)'!$A$1:$BS$29,MATCH('Mthly ROIC (TR)'!Q$2,'Memb Hist (Org)'!$A$1:$A$29,0),MATCH('Mthly ROIC (TR)'!$A672,'Memb Hist (Org)'!$A$1:$BS$1,0))&lt;&gt;1,"",'Mthly Returns (TR)'!Q671),"")</f>
        <v/>
      </c>
      <c r="R672" s="46">
        <f>IFERROR(IF(INDEX('Memb Hist (Org)'!$A$1:$BS$29,MATCH('Mthly ROIC (TR)'!R$2,'Memb Hist (Org)'!$A$1:$A$29,0),MATCH('Mthly ROIC (TR)'!$A672,'Memb Hist (Org)'!$A$1:$BS$1,0))&lt;&gt;1,"",'Mthly Returns (TR)'!R671),"")</f>
        <v>4.5570000000000003E-3</v>
      </c>
      <c r="S672" s="46">
        <f>IFERROR(IF(INDEX('Memb Hist (Org)'!$A$1:$BS$29,MATCH('Mthly ROIC (TR)'!S$2,'Memb Hist (Org)'!$A$1:$A$29,0),MATCH('Mthly ROIC (TR)'!$A672,'Memb Hist (Org)'!$A$1:$BS$1,0))&lt;&gt;1,"",'Mthly Returns (TR)'!S671),"")</f>
        <v>2.1360000000000001E-2</v>
      </c>
      <c r="T672" s="46">
        <f>IFERROR(IF(INDEX('Memb Hist (Org)'!$A$1:$BS$29,MATCH('Mthly ROIC (TR)'!T$2,'Memb Hist (Org)'!$A$1:$A$29,0),MATCH('Mthly ROIC (TR)'!$A672,'Memb Hist (Org)'!$A$1:$BS$1,0))&lt;&gt;1,"",'Mthly Returns (TR)'!T671),"")</f>
        <v>5.4103999999999999E-2</v>
      </c>
      <c r="U672" s="46" t="str">
        <f>IFERROR(IF(INDEX('Memb Hist (Org)'!$A$1:$BS$29,MATCH('Mthly ROIC (TR)'!U$2,'Memb Hist (Org)'!$A$1:$A$29,0),MATCH('Mthly ROIC (TR)'!$A672,'Memb Hist (Org)'!$A$1:$BS$1,0))&lt;&gt;1,"",'Mthly Returns (TR)'!U671),"")</f>
        <v/>
      </c>
      <c r="V672" s="46" t="str">
        <f>IFERROR(IF(INDEX('Memb Hist (Org)'!$A$1:$BS$29,MATCH('Mthly ROIC (TR)'!V$2,'Memb Hist (Org)'!$A$1:$A$29,0),MATCH('Mthly ROIC (TR)'!$A672,'Memb Hist (Org)'!$A$1:$BS$1,0))&lt;&gt;1,"",'Mthly Returns (TR)'!V671),"")</f>
        <v/>
      </c>
      <c r="W672" s="46">
        <f>IFERROR(IF(INDEX('Memb Hist (Org)'!$A$1:$BS$29,MATCH('Mthly ROIC (TR)'!W$2,'Memb Hist (Org)'!$A$1:$A$29,0),MATCH('Mthly ROIC (TR)'!$A672,'Memb Hist (Org)'!$A$1:$BS$1,0))&lt;&gt;1,"",'Mthly Returns (TR)'!W671),"")</f>
        <v>-8.3499999999999998E-3</v>
      </c>
      <c r="X672" s="46">
        <f>IFERROR(IF(INDEX('Memb Hist (Org)'!$A$1:$BS$29,MATCH('Mthly ROIC (TR)'!X$2,'Memb Hist (Org)'!$A$1:$A$29,0),MATCH('Mthly ROIC (TR)'!$A672,'Memb Hist (Org)'!$A$1:$BS$1,0))&lt;&gt;1,"",'Mthly Returns (TR)'!X671),"")</f>
        <v>5.7320000000000001E-3</v>
      </c>
      <c r="Y672" s="46">
        <f>IFERROR(IF(INDEX('Memb Hist (Org)'!$A$1:$BS$29,MATCH('Mthly ROIC (TR)'!Y$2,'Memb Hist (Org)'!$A$1:$A$29,0),MATCH('Mthly ROIC (TR)'!$A672,'Memb Hist (Org)'!$A$1:$BS$1,0))&lt;&gt;1,"",'Mthly Returns (TR)'!Y671),"")</f>
        <v>5.5518999999999999E-2</v>
      </c>
      <c r="Z672" s="46">
        <f>IFERROR(IF(INDEX('Memb Hist (Org)'!$A$1:$BS$29,MATCH('Mthly ROIC (TR)'!Z$2,'Memb Hist (Org)'!$A$1:$A$29,0),MATCH('Mthly ROIC (TR)'!$A672,'Memb Hist (Org)'!$A$1:$BS$1,0))&lt;&gt;1,"",'Mthly Returns (TR)'!Z671),"")</f>
        <v>3.9535000000000001E-2</v>
      </c>
      <c r="AA672" s="46">
        <f>IFERROR(IF(INDEX('Memb Hist (Org)'!$A$1:$BS$29,MATCH('Mthly ROIC (TR)'!AA$2,'Memb Hist (Org)'!$A$1:$A$29,0),MATCH('Mthly ROIC (TR)'!$A672,'Memb Hist (Org)'!$A$1:$BS$1,0))&lt;&gt;1,"",'Mthly Returns (TR)'!AA671),"")</f>
        <v>0.16347100000000001</v>
      </c>
      <c r="AB672" s="46">
        <f>IFERROR(IF(INDEX('Memb Hist (Org)'!$A$1:$BS$29,MATCH('Mthly ROIC (TR)'!AB$2,'Memb Hist (Org)'!$A$1:$A$29,0),MATCH('Mthly ROIC (TR)'!$A672,'Memb Hist (Org)'!$A$1:$BS$1,0))&lt;&gt;1,"",'Mthly Returns (TR)'!AB671),"")</f>
        <v>0.11631</v>
      </c>
      <c r="AC672" s="46" t="str">
        <f>IFERROR(IF(INDEX('Memb Hist (Org)'!$A$1:$BS$29,MATCH('Mthly ROIC (TR)'!AC$2,'Memb Hist (Org)'!$A$1:$A$29,0),MATCH('Mthly ROIC (TR)'!$A672,'Memb Hist (Org)'!$A$1:$BS$1,0))&lt;&gt;1,"",'Mthly Returns (TR)'!AC671),"")</f>
        <v/>
      </c>
      <c r="AD672" s="46">
        <f>IFERROR(IF(INDEX('Memb Hist (Org)'!$A$1:$BS$29,MATCH('Mthly ROIC (TR)'!AD$2,'Memb Hist (Org)'!$A$1:$A$29,0),MATCH('Mthly ROIC (TR)'!$A672,'Memb Hist (Org)'!$A$1:$BS$1,0))&lt;&gt;1,"",'Mthly Returns (TR)'!AD671),"")</f>
        <v>4.3837000000000001E-2</v>
      </c>
      <c r="AE672" s="46" t="str">
        <f>IFERROR(IF(INDEX('Memb Hist (Org)'!$A$1:$BS$29,MATCH('Mthly ROIC (TR)'!AE$2,'Memb Hist (Org)'!$A$1:$A$29,0),MATCH('Mthly ROIC (TR)'!$A672,'Memb Hist (Org)'!$A$1:$BS$1,0))&lt;&gt;1,"",'Mthly Returns (TR)'!AE671),"")</f>
        <v/>
      </c>
      <c r="AF672" s="42">
        <f>IFERROR(IF($C672=7,INDEX(ROIC!$A$32:$BS$60,MATCH('Mthly ROIC (TR)'!AF$2,ROIC!$A$32:$A$60,0),MATCH('Mthly ROIC (TR)'!$A672,ROIC!$A$32:$BS$32,0)),AF671*(1+D671)),"")</f>
        <v>5.3336965221347662E-2</v>
      </c>
      <c r="AG672" s="42" t="str">
        <f>IFERROR(IF($C672=7,INDEX(ROIC!$A$32:$BS$60,MATCH('Mthly ROIC (TR)'!AG$2,ROIC!$A$32:$A$60,0),MATCH('Mthly ROIC (TR)'!$A672,ROIC!$A$32:$BS$32,0)),AG671*(1+E671)),"")</f>
        <v/>
      </c>
      <c r="AH672" s="42" t="str">
        <f>IFERROR(IF($C672=7,INDEX(ROIC!$A$32:$BS$60,MATCH('Mthly ROIC (TR)'!AH$2,ROIC!$A$32:$A$60,0),MATCH('Mthly ROIC (TR)'!$A672,ROIC!$A$32:$BS$32,0)),AH671*(1+F671)),"")</f>
        <v/>
      </c>
      <c r="AI672" s="42" t="str">
        <f>IFERROR(IF($C672=7,INDEX(ROIC!$A$32:$BS$60,MATCH('Mthly ROIC (TR)'!AI$2,ROIC!$A$32:$A$60,0),MATCH('Mthly ROIC (TR)'!$A672,ROIC!$A$32:$BS$32,0)),AI671*(1+G671)),"")</f>
        <v/>
      </c>
      <c r="AJ672" s="42" t="str">
        <f>IFERROR(IF($C672=7,INDEX(ROIC!$A$32:$BS$60,MATCH('Mthly ROIC (TR)'!AJ$2,ROIC!$A$32:$A$60,0),MATCH('Mthly ROIC (TR)'!$A672,ROIC!$A$32:$BS$32,0)),AJ671*(1+H671)),"")</f>
        <v/>
      </c>
      <c r="AK672" s="42">
        <f>IFERROR(IF($C672=7,INDEX(ROIC!$A$32:$BS$60,MATCH('Mthly ROIC (TR)'!AK$2,ROIC!$A$32:$A$60,0),MATCH('Mthly ROIC (TR)'!$A672,ROIC!$A$32:$BS$32,0)),AK671*(1+I671)),"")</f>
        <v>5.8150863030749962E-2</v>
      </c>
      <c r="AL672" s="42" t="str">
        <f>IFERROR(IF($C672=7,INDEX(ROIC!$A$32:$BS$60,MATCH('Mthly ROIC (TR)'!AL$2,ROIC!$A$32:$A$60,0),MATCH('Mthly ROIC (TR)'!$A672,ROIC!$A$32:$BS$32,0)),AL671*(1+J671)),"")</f>
        <v/>
      </c>
      <c r="AM672" s="42" t="str">
        <f>IFERROR(IF($C672=7,INDEX(ROIC!$A$32:$BS$60,MATCH('Mthly ROIC (TR)'!AM$2,ROIC!$A$32:$A$60,0),MATCH('Mthly ROIC (TR)'!$A672,ROIC!$A$32:$BS$32,0)),AM671*(1+K671)),"")</f>
        <v/>
      </c>
      <c r="AN672" s="42">
        <f>IFERROR(IF($C672=7,INDEX(ROIC!$A$32:$BS$60,MATCH('Mthly ROIC (TR)'!AN$2,ROIC!$A$32:$A$60,0),MATCH('Mthly ROIC (TR)'!$A672,ROIC!$A$32:$BS$32,0)),AN671*(1+L671)),"")</f>
        <v>5.402500162786756E-2</v>
      </c>
      <c r="AO672" s="42">
        <f>IFERROR(IF($C672=7,INDEX(ROIC!$A$32:$BS$60,MATCH('Mthly ROIC (TR)'!AO$2,ROIC!$A$32:$A$60,0),MATCH('Mthly ROIC (TR)'!$A672,ROIC!$A$32:$BS$32,0)),AO671*(1+M671)),"")</f>
        <v>5.4657403148448851E-2</v>
      </c>
      <c r="AP672" s="42" t="str">
        <f>IFERROR(IF($C672=7,INDEX(ROIC!$A$32:$BS$60,MATCH('Mthly ROIC (TR)'!AP$2,ROIC!$A$32:$A$60,0),MATCH('Mthly ROIC (TR)'!$A672,ROIC!$A$32:$BS$32,0)),AP671*(1+N671)),"")</f>
        <v/>
      </c>
      <c r="AQ672" s="42">
        <f>IFERROR(IF($C672=7,INDEX(ROIC!$A$32:$BS$60,MATCH('Mthly ROIC (TR)'!AQ$2,ROIC!$A$32:$A$60,0),MATCH('Mthly ROIC (TR)'!$A672,ROIC!$A$32:$BS$32,0)),AQ671*(1+O671)),"")</f>
        <v>5.2826570512563314E-2</v>
      </c>
      <c r="AR672" s="42" t="str">
        <f>IFERROR(IF($C672=7,INDEX(ROIC!$A$32:$BS$60,MATCH('Mthly ROIC (TR)'!AR$2,ROIC!$A$32:$A$60,0),MATCH('Mthly ROIC (TR)'!$A672,ROIC!$A$32:$BS$32,0)),AR671*(1+P671)),"")</f>
        <v/>
      </c>
      <c r="AS672" s="42" t="str">
        <f>IFERROR(IF($C672=7,INDEX(ROIC!$A$32:$BS$60,MATCH('Mthly ROIC (TR)'!AS$2,ROIC!$A$32:$A$60,0),MATCH('Mthly ROIC (TR)'!$A672,ROIC!$A$32:$BS$32,0)),AS671*(1+Q671)),"")</f>
        <v/>
      </c>
      <c r="AT672" s="42">
        <f>IFERROR(IF($C672=7,INDEX(ROIC!$A$32:$BS$60,MATCH('Mthly ROIC (TR)'!AT$2,ROIC!$A$32:$A$60,0),MATCH('Mthly ROIC (TR)'!$A672,ROIC!$A$32:$BS$32,0)),AT671*(1+R671)),"")</f>
        <v>5.169197059759336E-2</v>
      </c>
      <c r="AU672" s="42">
        <f>IFERROR(IF($C672=7,INDEX(ROIC!$A$32:$BS$60,MATCH('Mthly ROIC (TR)'!AU$2,ROIC!$A$32:$A$60,0),MATCH('Mthly ROIC (TR)'!$A672,ROIC!$A$32:$BS$32,0)),AU671*(1+S671)),"")</f>
        <v>5.675826677384381E-2</v>
      </c>
      <c r="AV672" s="42">
        <f>IFERROR(IF($C672=7,INDEX(ROIC!$A$32:$BS$60,MATCH('Mthly ROIC (TR)'!AV$2,ROIC!$A$32:$A$60,0),MATCH('Mthly ROIC (TR)'!$A672,ROIC!$A$32:$BS$32,0)),AV671*(1+T671)),"")</f>
        <v>6.4936630224012026E-2</v>
      </c>
      <c r="AW672" s="42" t="str">
        <f>IFERROR(IF($C672=7,INDEX(ROIC!$A$32:$BS$60,MATCH('Mthly ROIC (TR)'!AW$2,ROIC!$A$32:$A$60,0),MATCH('Mthly ROIC (TR)'!$A672,ROIC!$A$32:$BS$32,0)),AW671*(1+U671)),"")</f>
        <v/>
      </c>
      <c r="AX672" s="42" t="str">
        <f>IFERROR(IF($C672=7,INDEX(ROIC!$A$32:$BS$60,MATCH('Mthly ROIC (TR)'!AX$2,ROIC!$A$32:$A$60,0),MATCH('Mthly ROIC (TR)'!$A672,ROIC!$A$32:$BS$32,0)),AX671*(1+V671)),"")</f>
        <v/>
      </c>
      <c r="AY672" s="42">
        <f>IFERROR(IF($C672=7,INDEX(ROIC!$A$32:$BS$60,MATCH('Mthly ROIC (TR)'!AY$2,ROIC!$A$32:$A$60,0),MATCH('Mthly ROIC (TR)'!$A672,ROIC!$A$32:$BS$32,0)),AY671*(1+W671)),"")</f>
        <v>8.1432906738165445E-2</v>
      </c>
      <c r="AZ672" s="42">
        <f>IFERROR(IF($C672=7,INDEX(ROIC!$A$32:$BS$60,MATCH('Mthly ROIC (TR)'!AZ$2,ROIC!$A$32:$A$60,0),MATCH('Mthly ROIC (TR)'!$A672,ROIC!$A$32:$BS$32,0)),AZ671*(1+X671)),"")</f>
        <v>5.4547767688274976E-2</v>
      </c>
      <c r="BA672" s="42">
        <f>IFERROR(IF($C672=7,INDEX(ROIC!$A$32:$BS$60,MATCH('Mthly ROIC (TR)'!BA$2,ROIC!$A$32:$A$60,0),MATCH('Mthly ROIC (TR)'!$A672,ROIC!$A$32:$BS$32,0)),BA671*(1+Y671)),"")</f>
        <v>9.2389157015891357E-2</v>
      </c>
      <c r="BB672" s="42">
        <f>IFERROR(IF($C672=7,INDEX(ROIC!$A$32:$BS$60,MATCH('Mthly ROIC (TR)'!BB$2,ROIC!$A$32:$A$60,0),MATCH('Mthly ROIC (TR)'!$A672,ROIC!$A$32:$BS$32,0)),BB671*(1+Z671)),"")</f>
        <v>7.4649965375724159E-2</v>
      </c>
      <c r="BC672" s="42">
        <f>IFERROR(IF($C672=7,INDEX(ROIC!$A$32:$BS$60,MATCH('Mthly ROIC (TR)'!BC$2,ROIC!$A$32:$A$60,0),MATCH('Mthly ROIC (TR)'!$A672,ROIC!$A$32:$BS$32,0)),BC671*(1+AA671)),"")</f>
        <v>0.18438572724525257</v>
      </c>
      <c r="BD672" s="42">
        <f>IFERROR(IF($C672=7,INDEX(ROIC!$A$32:$BS$60,MATCH('Mthly ROIC (TR)'!BD$2,ROIC!$A$32:$A$60,0),MATCH('Mthly ROIC (TR)'!$A672,ROIC!$A$32:$BS$32,0)),BD671*(1+AB671)),"")</f>
        <v>5.6041933886163527E-2</v>
      </c>
      <c r="BE672" s="42" t="str">
        <f>IFERROR(IF($C672=7,INDEX(ROIC!$A$32:$BS$60,MATCH('Mthly ROIC (TR)'!BE$2,ROIC!$A$32:$A$60,0),MATCH('Mthly ROIC (TR)'!$A672,ROIC!$A$32:$BS$32,0)),BE671*(1+AC671)),"")</f>
        <v/>
      </c>
      <c r="BF672" s="42">
        <f>IFERROR(IF($C672=7,INDEX(ROIC!$A$32:$BS$60,MATCH('Mthly ROIC (TR)'!BF$2,ROIC!$A$32:$A$60,0),MATCH('Mthly ROIC (TR)'!$A672,ROIC!$A$32:$BS$32,0)),BF671*(1+AD671)),"")</f>
        <v>7.056863401515226E-2</v>
      </c>
      <c r="BG672" s="42" t="str">
        <f>IFERROR(IF($C672=7,INDEX(ROIC!$A$32:$BS$60,MATCH('Mthly ROIC (TR)'!BG$2,ROIC!$A$32:$A$60,0),MATCH('Mthly ROIC (TR)'!$A672,ROIC!$A$32:$BS$32,0)),BG671*(1+AE671)),"")</f>
        <v/>
      </c>
      <c r="BH672" s="44">
        <f t="shared" si="617"/>
        <v>5.0298922234165863E-2</v>
      </c>
      <c r="BI672" s="44" t="str">
        <f t="shared" si="618"/>
        <v/>
      </c>
      <c r="BJ672" s="44" t="str">
        <f t="shared" si="619"/>
        <v/>
      </c>
      <c r="BK672" s="44" t="str">
        <f t="shared" si="620"/>
        <v/>
      </c>
      <c r="BL672" s="44" t="str">
        <f t="shared" si="621"/>
        <v/>
      </c>
      <c r="BM672" s="44">
        <f t="shared" si="622"/>
        <v>5.4838623181782502E-2</v>
      </c>
      <c r="BN672" s="44" t="str">
        <f t="shared" si="623"/>
        <v/>
      </c>
      <c r="BO672" s="44" t="str">
        <f t="shared" si="624"/>
        <v/>
      </c>
      <c r="BP672" s="44">
        <f t="shared" si="625"/>
        <v>5.0947768481082963E-2</v>
      </c>
      <c r="BQ672" s="44">
        <f t="shared" si="626"/>
        <v>5.1544148773296425E-2</v>
      </c>
      <c r="BR672" s="44" t="str">
        <f t="shared" si="627"/>
        <v/>
      </c>
      <c r="BS672" s="44">
        <f t="shared" si="628"/>
        <v>4.9817599315635834E-2</v>
      </c>
      <c r="BT672" s="44" t="str">
        <f t="shared" si="629"/>
        <v/>
      </c>
      <c r="BU672" s="44" t="str">
        <f t="shared" si="630"/>
        <v/>
      </c>
      <c r="BV672" s="44">
        <f t="shared" si="631"/>
        <v>4.8747625561914962E-2</v>
      </c>
      <c r="BW672" s="44">
        <f t="shared" si="632"/>
        <v>5.3525348409979821E-2</v>
      </c>
      <c r="BX672" s="44">
        <f t="shared" si="633"/>
        <v>6.1237876962656285E-2</v>
      </c>
      <c r="BY672" s="44" t="str">
        <f t="shared" si="634"/>
        <v/>
      </c>
      <c r="BZ672" s="44" t="str">
        <f t="shared" si="635"/>
        <v/>
      </c>
      <c r="CA672" s="44">
        <f t="shared" si="636"/>
        <v>7.6794535015758281E-2</v>
      </c>
      <c r="CB672" s="44">
        <f t="shared" si="637"/>
        <v>5.1440758086134013E-2</v>
      </c>
      <c r="CC672" s="44">
        <f t="shared" si="638"/>
        <v>8.7126723553489827E-2</v>
      </c>
      <c r="CD672" s="44">
        <f t="shared" si="639"/>
        <v>7.0397946108000389E-2</v>
      </c>
      <c r="CE672" s="44">
        <f t="shared" si="640"/>
        <v>0.17388322183893351</v>
      </c>
      <c r="CF672" s="44">
        <f t="shared" si="641"/>
        <v>5.2849817433260789E-2</v>
      </c>
      <c r="CG672" s="44" t="str">
        <f t="shared" si="642"/>
        <v/>
      </c>
      <c r="CH672" s="44">
        <f t="shared" si="643"/>
        <v>6.6549085043908496E-2</v>
      </c>
      <c r="CI672" s="44" t="str">
        <f t="shared" si="644"/>
        <v/>
      </c>
      <c r="CJ672" s="48">
        <f t="shared" si="645"/>
        <v>3.4091603511872941E-3</v>
      </c>
      <c r="CK672" s="48" t="str">
        <f t="shared" si="646"/>
        <v/>
      </c>
      <c r="CL672" s="48" t="str">
        <f t="shared" si="647"/>
        <v/>
      </c>
      <c r="CM672" s="48" t="str">
        <f t="shared" si="648"/>
        <v/>
      </c>
      <c r="CN672" s="48" t="str">
        <f t="shared" si="649"/>
        <v/>
      </c>
      <c r="CO672" s="48">
        <f t="shared" si="650"/>
        <v>1.9172131050582981E-3</v>
      </c>
      <c r="CP672" s="48" t="str">
        <f t="shared" si="651"/>
        <v/>
      </c>
      <c r="CQ672" s="48" t="str">
        <f t="shared" si="652"/>
        <v/>
      </c>
      <c r="CR672" s="48">
        <f t="shared" si="653"/>
        <v>6.4350597935401458E-3</v>
      </c>
      <c r="CS672" s="48">
        <f t="shared" si="654"/>
        <v>3.2003761973339753E-4</v>
      </c>
      <c r="CT672" s="48" t="str">
        <f t="shared" si="655"/>
        <v/>
      </c>
      <c r="CU672" s="48">
        <f t="shared" si="656"/>
        <v>2.5592297120428441E-3</v>
      </c>
      <c r="CV672" s="48" t="str">
        <f t="shared" si="657"/>
        <v/>
      </c>
      <c r="CW672" s="48" t="str">
        <f t="shared" si="658"/>
        <v/>
      </c>
      <c r="CX672" s="48">
        <f t="shared" si="659"/>
        <v>2.2214292968564649E-4</v>
      </c>
      <c r="CY672" s="48">
        <f t="shared" si="660"/>
        <v>1.143301442037169E-3</v>
      </c>
      <c r="CZ672" s="48">
        <f t="shared" si="661"/>
        <v>3.3132140951875554E-3</v>
      </c>
      <c r="DA672" s="48" t="str">
        <f t="shared" si="662"/>
        <v/>
      </c>
      <c r="DB672" s="48" t="str">
        <f t="shared" si="663"/>
        <v/>
      </c>
      <c r="DC672" s="48">
        <f t="shared" si="664"/>
        <v>-6.4123436738158161E-4</v>
      </c>
      <c r="DD672" s="48">
        <f t="shared" si="665"/>
        <v>2.9485842534972018E-4</v>
      </c>
      <c r="DE672" s="48">
        <f t="shared" si="666"/>
        <v>4.8371885649662015E-3</v>
      </c>
      <c r="DF672" s="48">
        <f t="shared" si="667"/>
        <v>2.7831827993797954E-3</v>
      </c>
      <c r="DG672" s="48">
        <f t="shared" si="668"/>
        <v>2.8424864157232301E-2</v>
      </c>
      <c r="DH672" s="48">
        <f t="shared" si="669"/>
        <v>6.146962265662562E-3</v>
      </c>
      <c r="DI672" s="48" t="str">
        <f t="shared" si="670"/>
        <v/>
      </c>
      <c r="DJ672" s="48">
        <f t="shared" si="671"/>
        <v>2.9173122410698169E-3</v>
      </c>
      <c r="DK672" s="48" t="str">
        <f t="shared" si="672"/>
        <v/>
      </c>
      <c r="DL672" s="37">
        <f t="shared" si="612"/>
        <v>6.4082493134751159E-2</v>
      </c>
      <c r="DM672" s="39">
        <f t="shared" si="613"/>
        <v>1.0640824931347512</v>
      </c>
      <c r="DN672" s="39">
        <f>PRODUCT($DM$466:DM672)</f>
        <v>70.514071096356503</v>
      </c>
      <c r="DO672" s="36">
        <f>DL672-'1M RF rate'!C532</f>
        <v>6.1213451602921395E-2</v>
      </c>
      <c r="DP672" s="39">
        <f t="shared" si="614"/>
        <v>1.0612134516029215</v>
      </c>
      <c r="DQ672" s="39">
        <f>PRODUCT($DP$466:DP672)</f>
        <v>33.342684131789461</v>
      </c>
      <c r="DR672" s="36">
        <f>DL672-'DJUA Monthly (PR)'!C532</f>
        <v>1.2668627160536225E-2</v>
      </c>
      <c r="DS672" s="39">
        <f t="shared" si="615"/>
        <v>1.0126686271605363</v>
      </c>
      <c r="DT672" s="39">
        <f>PRODUCT($DS$466:DS672)</f>
        <v>29.909235700350582</v>
      </c>
      <c r="DU672" s="100"/>
      <c r="DV672" s="100"/>
    </row>
    <row r="673" spans="1:126" x14ac:dyDescent="0.35">
      <c r="A673" s="35">
        <f t="shared" si="616"/>
        <v>2005</v>
      </c>
      <c r="B673" s="35">
        <v>2005</v>
      </c>
      <c r="C673" s="35">
        <v>10</v>
      </c>
      <c r="D673" s="46">
        <f>IFERROR(IF(INDEX('Memb Hist (Org)'!$A$1:$BS$29,MATCH('Mthly ROIC (TR)'!D$2,'Memb Hist (Org)'!$A$1:$A$29,0),MATCH('Mthly ROIC (TR)'!$A673,'Memb Hist (Org)'!$A$1:$BS$1,0))&lt;&gt;1,"",'Mthly Returns (TR)'!D672),"")</f>
        <v>-4.3829E-2</v>
      </c>
      <c r="E673" s="46" t="str">
        <f>IFERROR(IF(INDEX('Memb Hist (Org)'!$A$1:$BS$29,MATCH('Mthly ROIC (TR)'!E$2,'Memb Hist (Org)'!$A$1:$A$29,0),MATCH('Mthly ROIC (TR)'!$A673,'Memb Hist (Org)'!$A$1:$BS$1,0))&lt;&gt;1,"",'Mthly Returns (TR)'!E672),"")</f>
        <v/>
      </c>
      <c r="F673" s="46" t="str">
        <f>IFERROR(IF(INDEX('Memb Hist (Org)'!$A$1:$BS$29,MATCH('Mthly ROIC (TR)'!F$2,'Memb Hist (Org)'!$A$1:$A$29,0),MATCH('Mthly ROIC (TR)'!$A673,'Memb Hist (Org)'!$A$1:$BS$1,0))&lt;&gt;1,"",'Mthly Returns (TR)'!F672),"")</f>
        <v/>
      </c>
      <c r="G673" s="46" t="str">
        <f>IFERROR(IF(INDEX('Memb Hist (Org)'!$A$1:$BS$29,MATCH('Mthly ROIC (TR)'!G$2,'Memb Hist (Org)'!$A$1:$A$29,0),MATCH('Mthly ROIC (TR)'!$A673,'Memb Hist (Org)'!$A$1:$BS$1,0))&lt;&gt;1,"",'Mthly Returns (TR)'!G672),"")</f>
        <v/>
      </c>
      <c r="H673" s="46" t="str">
        <f>IFERROR(IF(INDEX('Memb Hist (Org)'!$A$1:$BS$29,MATCH('Mthly ROIC (TR)'!H$2,'Memb Hist (Org)'!$A$1:$A$29,0),MATCH('Mthly ROIC (TR)'!$A673,'Memb Hist (Org)'!$A$1:$BS$1,0))&lt;&gt;1,"",'Mthly Returns (TR)'!H672),"")</f>
        <v/>
      </c>
      <c r="I673" s="46">
        <f>IFERROR(IF(INDEX('Memb Hist (Org)'!$A$1:$BS$29,MATCH('Mthly ROIC (TR)'!I$2,'Memb Hist (Org)'!$A$1:$A$29,0),MATCH('Mthly ROIC (TR)'!$A673,'Memb Hist (Org)'!$A$1:$BS$1,0))&lt;&gt;1,"",'Mthly Returns (TR)'!I672),"")</f>
        <v>-6.2822000000000003E-2</v>
      </c>
      <c r="J673" s="46" t="str">
        <f>IFERROR(IF(INDEX('Memb Hist (Org)'!$A$1:$BS$29,MATCH('Mthly ROIC (TR)'!J$2,'Memb Hist (Org)'!$A$1:$A$29,0),MATCH('Mthly ROIC (TR)'!$A673,'Memb Hist (Org)'!$A$1:$BS$1,0))&lt;&gt;1,"",'Mthly Returns (TR)'!J672),"")</f>
        <v/>
      </c>
      <c r="K673" s="46" t="str">
        <f>IFERROR(IF(INDEX('Memb Hist (Org)'!$A$1:$BS$29,MATCH('Mthly ROIC (TR)'!K$2,'Memb Hist (Org)'!$A$1:$A$29,0),MATCH('Mthly ROIC (TR)'!$A673,'Memb Hist (Org)'!$A$1:$BS$1,0))&lt;&gt;1,"",'Mthly Returns (TR)'!K672),"")</f>
        <v/>
      </c>
      <c r="L673" s="46">
        <f>IFERROR(IF(INDEX('Memb Hist (Org)'!$A$1:$BS$29,MATCH('Mthly ROIC (TR)'!L$2,'Memb Hist (Org)'!$A$1:$A$29,0),MATCH('Mthly ROIC (TR)'!$A673,'Memb Hist (Org)'!$A$1:$BS$1,0))&lt;&gt;1,"",'Mthly Returns (TR)'!L672),"")</f>
        <v>-0.116787</v>
      </c>
      <c r="M673" s="46">
        <f>IFERROR(IF(INDEX('Memb Hist (Org)'!$A$1:$BS$29,MATCH('Mthly ROIC (TR)'!M$2,'Memb Hist (Org)'!$A$1:$A$29,0),MATCH('Mthly ROIC (TR)'!$A673,'Memb Hist (Org)'!$A$1:$BS$1,0))&lt;&gt;1,"",'Mthly Returns (TR)'!M672),"")</f>
        <v>-9.2217999999999994E-2</v>
      </c>
      <c r="N673" s="46" t="str">
        <f>IFERROR(IF(INDEX('Memb Hist (Org)'!$A$1:$BS$29,MATCH('Mthly ROIC (TR)'!N$2,'Memb Hist (Org)'!$A$1:$A$29,0),MATCH('Mthly ROIC (TR)'!$A673,'Memb Hist (Org)'!$A$1:$BS$1,0))&lt;&gt;1,"",'Mthly Returns (TR)'!N672),"")</f>
        <v/>
      </c>
      <c r="O673" s="46">
        <f>IFERROR(IF(INDEX('Memb Hist (Org)'!$A$1:$BS$29,MATCH('Mthly ROIC (TR)'!O$2,'Memb Hist (Org)'!$A$1:$A$29,0),MATCH('Mthly ROIC (TR)'!$A673,'Memb Hist (Org)'!$A$1:$BS$1,0))&lt;&gt;1,"",'Mthly Returns (TR)'!O672),"")</f>
        <v>-0.10961700000000001</v>
      </c>
      <c r="P673" s="46" t="str">
        <f>IFERROR(IF(INDEX('Memb Hist (Org)'!$A$1:$BS$29,MATCH('Mthly ROIC (TR)'!P$2,'Memb Hist (Org)'!$A$1:$A$29,0),MATCH('Mthly ROIC (TR)'!$A673,'Memb Hist (Org)'!$A$1:$BS$1,0))&lt;&gt;1,"",'Mthly Returns (TR)'!P672),"")</f>
        <v/>
      </c>
      <c r="Q673" s="46" t="str">
        <f>IFERROR(IF(INDEX('Memb Hist (Org)'!$A$1:$BS$29,MATCH('Mthly ROIC (TR)'!Q$2,'Memb Hist (Org)'!$A$1:$A$29,0),MATCH('Mthly ROIC (TR)'!$A673,'Memb Hist (Org)'!$A$1:$BS$1,0))&lt;&gt;1,"",'Mthly Returns (TR)'!Q672),"")</f>
        <v/>
      </c>
      <c r="R673" s="46">
        <f>IFERROR(IF(INDEX('Memb Hist (Org)'!$A$1:$BS$29,MATCH('Mthly ROIC (TR)'!R$2,'Memb Hist (Org)'!$A$1:$A$29,0),MATCH('Mthly ROIC (TR)'!$A673,'Memb Hist (Org)'!$A$1:$BS$1,0))&lt;&gt;1,"",'Mthly Returns (TR)'!R672),"")</f>
        <v>-1.5258000000000001E-2</v>
      </c>
      <c r="S673" s="46">
        <f>IFERROR(IF(INDEX('Memb Hist (Org)'!$A$1:$BS$29,MATCH('Mthly ROIC (TR)'!S$2,'Memb Hist (Org)'!$A$1:$A$29,0),MATCH('Mthly ROIC (TR)'!$A673,'Memb Hist (Org)'!$A$1:$BS$1,0))&lt;&gt;1,"",'Mthly Returns (TR)'!S672),"")</f>
        <v>-8.8641999999999999E-2</v>
      </c>
      <c r="T673" s="46">
        <f>IFERROR(IF(INDEX('Memb Hist (Org)'!$A$1:$BS$29,MATCH('Mthly ROIC (TR)'!T$2,'Memb Hist (Org)'!$A$1:$A$29,0),MATCH('Mthly ROIC (TR)'!$A673,'Memb Hist (Org)'!$A$1:$BS$1,0))&lt;&gt;1,"",'Mthly Returns (TR)'!T672),"")</f>
        <v>-7.3121000000000005E-2</v>
      </c>
      <c r="U673" s="46" t="str">
        <f>IFERROR(IF(INDEX('Memb Hist (Org)'!$A$1:$BS$29,MATCH('Mthly ROIC (TR)'!U$2,'Memb Hist (Org)'!$A$1:$A$29,0),MATCH('Mthly ROIC (TR)'!$A673,'Memb Hist (Org)'!$A$1:$BS$1,0))&lt;&gt;1,"",'Mthly Returns (TR)'!U672),"")</f>
        <v/>
      </c>
      <c r="V673" s="46" t="str">
        <f>IFERROR(IF(INDEX('Memb Hist (Org)'!$A$1:$BS$29,MATCH('Mthly ROIC (TR)'!V$2,'Memb Hist (Org)'!$A$1:$A$29,0),MATCH('Mthly ROIC (TR)'!$A673,'Memb Hist (Org)'!$A$1:$BS$1,0))&lt;&gt;1,"",'Mthly Returns (TR)'!V672),"")</f>
        <v/>
      </c>
      <c r="W673" s="46">
        <f>IFERROR(IF(INDEX('Memb Hist (Org)'!$A$1:$BS$29,MATCH('Mthly ROIC (TR)'!W$2,'Memb Hist (Org)'!$A$1:$A$29,0),MATCH('Mthly ROIC (TR)'!$A673,'Memb Hist (Org)'!$A$1:$BS$1,0))&lt;&gt;1,"",'Mthly Returns (TR)'!W672),"")</f>
        <v>-2.6384999999999999E-2</v>
      </c>
      <c r="X673" s="46">
        <f>IFERROR(IF(INDEX('Memb Hist (Org)'!$A$1:$BS$29,MATCH('Mthly ROIC (TR)'!X$2,'Memb Hist (Org)'!$A$1:$A$29,0),MATCH('Mthly ROIC (TR)'!$A673,'Memb Hist (Org)'!$A$1:$BS$1,0))&lt;&gt;1,"",'Mthly Returns (TR)'!X672),"")</f>
        <v>-2.2839999999999999E-2</v>
      </c>
      <c r="Y673" s="46">
        <f>IFERROR(IF(INDEX('Memb Hist (Org)'!$A$1:$BS$29,MATCH('Mthly ROIC (TR)'!Y$2,'Memb Hist (Org)'!$A$1:$A$29,0),MATCH('Mthly ROIC (TR)'!$A673,'Memb Hist (Org)'!$A$1:$BS$1,0))&lt;&gt;1,"",'Mthly Returns (TR)'!Y672),"")</f>
        <v>-7.4450000000000002E-2</v>
      </c>
      <c r="Z673" s="46">
        <f>IFERROR(IF(INDEX('Memb Hist (Org)'!$A$1:$BS$29,MATCH('Mthly ROIC (TR)'!Z$2,'Memb Hist (Org)'!$A$1:$A$29,0),MATCH('Mthly ROIC (TR)'!$A673,'Memb Hist (Org)'!$A$1:$BS$1,0))&lt;&gt;1,"",'Mthly Returns (TR)'!Z672),"")</f>
        <v>-2.1531999999999999E-2</v>
      </c>
      <c r="AA673" s="46">
        <f>IFERROR(IF(INDEX('Memb Hist (Org)'!$A$1:$BS$29,MATCH('Mthly ROIC (TR)'!AA$2,'Memb Hist (Org)'!$A$1:$A$29,0),MATCH('Mthly ROIC (TR)'!$A673,'Memb Hist (Org)'!$A$1:$BS$1,0))&lt;&gt;1,"",'Mthly Returns (TR)'!AA672),"")</f>
        <v>-0.107459</v>
      </c>
      <c r="AB673" s="46">
        <f>IFERROR(IF(INDEX('Memb Hist (Org)'!$A$1:$BS$29,MATCH('Mthly ROIC (TR)'!AB$2,'Memb Hist (Org)'!$A$1:$A$29,0),MATCH('Mthly ROIC (TR)'!$A673,'Memb Hist (Org)'!$A$1:$BS$1,0))&lt;&gt;1,"",'Mthly Returns (TR)'!AB672),"")</f>
        <v>-0.10978</v>
      </c>
      <c r="AC673" s="46" t="str">
        <f>IFERROR(IF(INDEX('Memb Hist (Org)'!$A$1:$BS$29,MATCH('Mthly ROIC (TR)'!AC$2,'Memb Hist (Org)'!$A$1:$A$29,0),MATCH('Mthly ROIC (TR)'!$A673,'Memb Hist (Org)'!$A$1:$BS$1,0))&lt;&gt;1,"",'Mthly Returns (TR)'!AC672),"")</f>
        <v/>
      </c>
      <c r="AD673" s="46">
        <f>IFERROR(IF(INDEX('Memb Hist (Org)'!$A$1:$BS$29,MATCH('Mthly ROIC (TR)'!AD$2,'Memb Hist (Org)'!$A$1:$A$29,0),MATCH('Mthly ROIC (TR)'!$A673,'Memb Hist (Org)'!$A$1:$BS$1,0))&lt;&gt;1,"",'Mthly Returns (TR)'!AD672),"")</f>
        <v>-3.2867E-2</v>
      </c>
      <c r="AE673" s="46" t="str">
        <f>IFERROR(IF(INDEX('Memb Hist (Org)'!$A$1:$BS$29,MATCH('Mthly ROIC (TR)'!AE$2,'Memb Hist (Org)'!$A$1:$A$29,0),MATCH('Mthly ROIC (TR)'!$A673,'Memb Hist (Org)'!$A$1:$BS$1,0))&lt;&gt;1,"",'Mthly Returns (TR)'!AE672),"")</f>
        <v/>
      </c>
      <c r="AF673" s="42">
        <f>IFERROR(IF($C673=7,INDEX(ROIC!$A$32:$BS$60,MATCH('Mthly ROIC (TR)'!AF$2,ROIC!$A$32:$A$60,0),MATCH('Mthly ROIC (TR)'!$A673,ROIC!$A$32:$BS$32,0)),AF672*(1+D672)),"")</f>
        <v>5.6952038050120168E-2</v>
      </c>
      <c r="AG673" s="42" t="str">
        <f>IFERROR(IF($C673=7,INDEX(ROIC!$A$32:$BS$60,MATCH('Mthly ROIC (TR)'!AG$2,ROIC!$A$32:$A$60,0),MATCH('Mthly ROIC (TR)'!$A673,ROIC!$A$32:$BS$32,0)),AG672*(1+E672)),"")</f>
        <v/>
      </c>
      <c r="AH673" s="42" t="str">
        <f>IFERROR(IF($C673=7,INDEX(ROIC!$A$32:$BS$60,MATCH('Mthly ROIC (TR)'!AH$2,ROIC!$A$32:$A$60,0),MATCH('Mthly ROIC (TR)'!$A673,ROIC!$A$32:$BS$32,0)),AH672*(1+F672)),"")</f>
        <v/>
      </c>
      <c r="AI673" s="42" t="str">
        <f>IFERROR(IF($C673=7,INDEX(ROIC!$A$32:$BS$60,MATCH('Mthly ROIC (TR)'!AI$2,ROIC!$A$32:$A$60,0),MATCH('Mthly ROIC (TR)'!$A673,ROIC!$A$32:$BS$32,0)),AI672*(1+G672)),"")</f>
        <v/>
      </c>
      <c r="AJ673" s="42" t="str">
        <f>IFERROR(IF($C673=7,INDEX(ROIC!$A$32:$BS$60,MATCH('Mthly ROIC (TR)'!AJ$2,ROIC!$A$32:$A$60,0),MATCH('Mthly ROIC (TR)'!$A673,ROIC!$A$32:$BS$32,0)),AJ672*(1+H672)),"")</f>
        <v/>
      </c>
      <c r="AK673" s="42">
        <f>IFERROR(IF($C673=7,INDEX(ROIC!$A$32:$BS$60,MATCH('Mthly ROIC (TR)'!AK$2,ROIC!$A$32:$A$60,0),MATCH('Mthly ROIC (TR)'!$A673,ROIC!$A$32:$BS$32,0)),AK672*(1+I672)),"")</f>
        <v>6.0183875353168013E-2</v>
      </c>
      <c r="AL673" s="42" t="str">
        <f>IFERROR(IF($C673=7,INDEX(ROIC!$A$32:$BS$60,MATCH('Mthly ROIC (TR)'!AL$2,ROIC!$A$32:$A$60,0),MATCH('Mthly ROIC (TR)'!$A673,ROIC!$A$32:$BS$32,0)),AL672*(1+J672)),"")</f>
        <v/>
      </c>
      <c r="AM673" s="42" t="str">
        <f>IFERROR(IF($C673=7,INDEX(ROIC!$A$32:$BS$60,MATCH('Mthly ROIC (TR)'!AM$2,ROIC!$A$32:$A$60,0),MATCH('Mthly ROIC (TR)'!$A673,ROIC!$A$32:$BS$32,0)),AM672*(1+K672)),"")</f>
        <v/>
      </c>
      <c r="AN673" s="42">
        <f>IFERROR(IF($C673=7,INDEX(ROIC!$A$32:$BS$60,MATCH('Mthly ROIC (TR)'!AN$2,ROIC!$A$32:$A$60,0),MATCH('Mthly ROIC (TR)'!$A673,ROIC!$A$32:$BS$32,0)),AN672*(1+L672)),"")</f>
        <v>6.0848737508478627E-2</v>
      </c>
      <c r="AO673" s="42">
        <f>IFERROR(IF($C673=7,INDEX(ROIC!$A$32:$BS$60,MATCH('Mthly ROIC (TR)'!AO$2,ROIC!$A$32:$A$60,0),MATCH('Mthly ROIC (TR)'!$A673,ROIC!$A$32:$BS$32,0)),AO672*(1+M672)),"")</f>
        <v>5.4996770964597562E-2</v>
      </c>
      <c r="AP673" s="42" t="str">
        <f>IFERROR(IF($C673=7,INDEX(ROIC!$A$32:$BS$60,MATCH('Mthly ROIC (TR)'!AP$2,ROIC!$A$32:$A$60,0),MATCH('Mthly ROIC (TR)'!$A673,ROIC!$A$32:$BS$32,0)),AP672*(1+N672)),"")</f>
        <v/>
      </c>
      <c r="AQ673" s="42">
        <f>IFERROR(IF($C673=7,INDEX(ROIC!$A$32:$BS$60,MATCH('Mthly ROIC (TR)'!AQ$2,ROIC!$A$32:$A$60,0),MATCH('Mthly ROIC (TR)'!$A673,ROIC!$A$32:$BS$32,0)),AQ672*(1+O672)),"")</f>
        <v>5.5540377092934717E-2</v>
      </c>
      <c r="AR673" s="42" t="str">
        <f>IFERROR(IF($C673=7,INDEX(ROIC!$A$32:$BS$60,MATCH('Mthly ROIC (TR)'!AR$2,ROIC!$A$32:$A$60,0),MATCH('Mthly ROIC (TR)'!$A673,ROIC!$A$32:$BS$32,0)),AR672*(1+P672)),"")</f>
        <v/>
      </c>
      <c r="AS673" s="42" t="str">
        <f>IFERROR(IF($C673=7,INDEX(ROIC!$A$32:$BS$60,MATCH('Mthly ROIC (TR)'!AS$2,ROIC!$A$32:$A$60,0),MATCH('Mthly ROIC (TR)'!$A673,ROIC!$A$32:$BS$32,0)),AS672*(1+Q672)),"")</f>
        <v/>
      </c>
      <c r="AT673" s="42">
        <f>IFERROR(IF($C673=7,INDEX(ROIC!$A$32:$BS$60,MATCH('Mthly ROIC (TR)'!AT$2,ROIC!$A$32:$A$60,0),MATCH('Mthly ROIC (TR)'!$A673,ROIC!$A$32:$BS$32,0)),AT672*(1+R672)),"")</f>
        <v>5.1927530907606587E-2</v>
      </c>
      <c r="AU673" s="42">
        <f>IFERROR(IF($C673=7,INDEX(ROIC!$A$32:$BS$60,MATCH('Mthly ROIC (TR)'!AU$2,ROIC!$A$32:$A$60,0),MATCH('Mthly ROIC (TR)'!$A673,ROIC!$A$32:$BS$32,0)),AU672*(1+S672)),"")</f>
        <v>5.7970623352133113E-2</v>
      </c>
      <c r="AV673" s="42">
        <f>IFERROR(IF($C673=7,INDEX(ROIC!$A$32:$BS$60,MATCH('Mthly ROIC (TR)'!AV$2,ROIC!$A$32:$A$60,0),MATCH('Mthly ROIC (TR)'!$A673,ROIC!$A$32:$BS$32,0)),AV672*(1+T672)),"")</f>
        <v>6.8449961665651968E-2</v>
      </c>
      <c r="AW673" s="42" t="str">
        <f>IFERROR(IF($C673=7,INDEX(ROIC!$A$32:$BS$60,MATCH('Mthly ROIC (TR)'!AW$2,ROIC!$A$32:$A$60,0),MATCH('Mthly ROIC (TR)'!$A673,ROIC!$A$32:$BS$32,0)),AW672*(1+U672)),"")</f>
        <v/>
      </c>
      <c r="AX673" s="42" t="str">
        <f>IFERROR(IF($C673=7,INDEX(ROIC!$A$32:$BS$60,MATCH('Mthly ROIC (TR)'!AX$2,ROIC!$A$32:$A$60,0),MATCH('Mthly ROIC (TR)'!$A673,ROIC!$A$32:$BS$32,0)),AX672*(1+V672)),"")</f>
        <v/>
      </c>
      <c r="AY673" s="42">
        <f>IFERROR(IF($C673=7,INDEX(ROIC!$A$32:$BS$60,MATCH('Mthly ROIC (TR)'!AY$2,ROIC!$A$32:$A$60,0),MATCH('Mthly ROIC (TR)'!$A673,ROIC!$A$32:$BS$32,0)),AY672*(1+W672)),"")</f>
        <v>8.0752941966901762E-2</v>
      </c>
      <c r="AZ673" s="42">
        <f>IFERROR(IF($C673=7,INDEX(ROIC!$A$32:$BS$60,MATCH('Mthly ROIC (TR)'!AZ$2,ROIC!$A$32:$A$60,0),MATCH('Mthly ROIC (TR)'!$A673,ROIC!$A$32:$BS$32,0)),AZ672*(1+X672)),"")</f>
        <v>5.4860435492664172E-2</v>
      </c>
      <c r="BA673" s="42">
        <f>IFERROR(IF($C673=7,INDEX(ROIC!$A$32:$BS$60,MATCH('Mthly ROIC (TR)'!BA$2,ROIC!$A$32:$A$60,0),MATCH('Mthly ROIC (TR)'!$A673,ROIC!$A$32:$BS$32,0)),BA672*(1+Y672)),"")</f>
        <v>9.7518510624256635E-2</v>
      </c>
      <c r="BB673" s="42">
        <f>IFERROR(IF($C673=7,INDEX(ROIC!$A$32:$BS$60,MATCH('Mthly ROIC (TR)'!BB$2,ROIC!$A$32:$A$60,0),MATCH('Mthly ROIC (TR)'!$A673,ROIC!$A$32:$BS$32,0)),BB672*(1+Z672)),"")</f>
        <v>7.7601251756853423E-2</v>
      </c>
      <c r="BC673" s="42">
        <f>IFERROR(IF($C673=7,INDEX(ROIC!$A$32:$BS$60,MATCH('Mthly ROIC (TR)'!BC$2,ROIC!$A$32:$A$60,0),MATCH('Mthly ROIC (TR)'!$A673,ROIC!$A$32:$BS$32,0)),BC672*(1+AA672)),"")</f>
        <v>0.21452744646376123</v>
      </c>
      <c r="BD673" s="42">
        <f>IFERROR(IF($C673=7,INDEX(ROIC!$A$32:$BS$60,MATCH('Mthly ROIC (TR)'!BD$2,ROIC!$A$32:$A$60,0),MATCH('Mthly ROIC (TR)'!$A673,ROIC!$A$32:$BS$32,0)),BD672*(1+AB672)),"")</f>
        <v>6.2560171216463206E-2</v>
      </c>
      <c r="BE673" s="42" t="str">
        <f>IFERROR(IF($C673=7,INDEX(ROIC!$A$32:$BS$60,MATCH('Mthly ROIC (TR)'!BE$2,ROIC!$A$32:$A$60,0),MATCH('Mthly ROIC (TR)'!$A673,ROIC!$A$32:$BS$32,0)),BE672*(1+AC672)),"")</f>
        <v/>
      </c>
      <c r="BF673" s="42">
        <f>IFERROR(IF($C673=7,INDEX(ROIC!$A$32:$BS$60,MATCH('Mthly ROIC (TR)'!BF$2,ROIC!$A$32:$A$60,0),MATCH('Mthly ROIC (TR)'!$A673,ROIC!$A$32:$BS$32,0)),BF672*(1+AD672)),"")</f>
        <v>7.3662151224474476E-2</v>
      </c>
      <c r="BG673" s="42" t="str">
        <f>IFERROR(IF($C673=7,INDEX(ROIC!$A$32:$BS$60,MATCH('Mthly ROIC (TR)'!BG$2,ROIC!$A$32:$A$60,0),MATCH('Mthly ROIC (TR)'!$A673,ROIC!$A$32:$BS$32,0)),BG672*(1+AE672)),"")</f>
        <v/>
      </c>
      <c r="BH673" s="44">
        <f t="shared" si="617"/>
        <v>5.0473607950386412E-2</v>
      </c>
      <c r="BI673" s="44" t="str">
        <f t="shared" si="618"/>
        <v/>
      </c>
      <c r="BJ673" s="44" t="str">
        <f t="shared" si="619"/>
        <v/>
      </c>
      <c r="BK673" s="44" t="str">
        <f t="shared" si="620"/>
        <v/>
      </c>
      <c r="BL673" s="44" t="str">
        <f t="shared" si="621"/>
        <v/>
      </c>
      <c r="BM673" s="44">
        <f t="shared" si="622"/>
        <v>5.3337816055633085E-2</v>
      </c>
      <c r="BN673" s="44" t="str">
        <f t="shared" si="623"/>
        <v/>
      </c>
      <c r="BO673" s="44" t="str">
        <f t="shared" si="624"/>
        <v/>
      </c>
      <c r="BP673" s="44">
        <f t="shared" si="625"/>
        <v>5.392704855577056E-2</v>
      </c>
      <c r="BQ673" s="44">
        <f t="shared" si="626"/>
        <v>4.8740757157125739E-2</v>
      </c>
      <c r="BR673" s="44" t="str">
        <f t="shared" si="627"/>
        <v/>
      </c>
      <c r="BS673" s="44">
        <f t="shared" si="628"/>
        <v>4.9222526792427827E-2</v>
      </c>
      <c r="BT673" s="44" t="str">
        <f t="shared" si="629"/>
        <v/>
      </c>
      <c r="BU673" s="44" t="str">
        <f t="shared" si="630"/>
        <v/>
      </c>
      <c r="BV673" s="44">
        <f t="shared" si="631"/>
        <v>4.6020650473571206E-2</v>
      </c>
      <c r="BW673" s="44">
        <f t="shared" si="632"/>
        <v>5.1376326746026053E-2</v>
      </c>
      <c r="BX673" s="44">
        <f t="shared" si="633"/>
        <v>6.0663615344030808E-2</v>
      </c>
      <c r="BY673" s="44" t="str">
        <f t="shared" si="634"/>
        <v/>
      </c>
      <c r="BZ673" s="44" t="str">
        <f t="shared" si="635"/>
        <v/>
      </c>
      <c r="CA673" s="44">
        <f t="shared" si="636"/>
        <v>7.1567102306167696E-2</v>
      </c>
      <c r="CB673" s="44">
        <f t="shared" si="637"/>
        <v>4.8619930170143447E-2</v>
      </c>
      <c r="CC673" s="44">
        <f t="shared" si="638"/>
        <v>8.6425547560258664E-2</v>
      </c>
      <c r="CD673" s="44">
        <f t="shared" si="639"/>
        <v>6.8773924371024156E-2</v>
      </c>
      <c r="CE673" s="44">
        <f t="shared" si="640"/>
        <v>0.19012443800308473</v>
      </c>
      <c r="CF673" s="44">
        <f t="shared" si="641"/>
        <v>5.5443802599477822E-2</v>
      </c>
      <c r="CG673" s="44" t="str">
        <f t="shared" si="642"/>
        <v/>
      </c>
      <c r="CH673" s="44">
        <f t="shared" si="643"/>
        <v>6.528290591487193E-2</v>
      </c>
      <c r="CI673" s="44" t="str">
        <f t="shared" si="644"/>
        <v/>
      </c>
      <c r="CJ673" s="48">
        <f t="shared" si="645"/>
        <v>-2.2122077628574858E-3</v>
      </c>
      <c r="CK673" s="48" t="str">
        <f t="shared" si="646"/>
        <v/>
      </c>
      <c r="CL673" s="48" t="str">
        <f t="shared" si="647"/>
        <v/>
      </c>
      <c r="CM673" s="48" t="str">
        <f t="shared" si="648"/>
        <v/>
      </c>
      <c r="CN673" s="48" t="str">
        <f t="shared" si="649"/>
        <v/>
      </c>
      <c r="CO673" s="48">
        <f t="shared" si="650"/>
        <v>-3.3507882802469818E-3</v>
      </c>
      <c r="CP673" s="48" t="str">
        <f t="shared" si="651"/>
        <v/>
      </c>
      <c r="CQ673" s="48" t="str">
        <f t="shared" si="652"/>
        <v/>
      </c>
      <c r="CR673" s="48">
        <f t="shared" si="653"/>
        <v>-6.2979782196827764E-3</v>
      </c>
      <c r="CS673" s="48">
        <f t="shared" si="654"/>
        <v>-4.4947751435158211E-3</v>
      </c>
      <c r="CT673" s="48" t="str">
        <f t="shared" si="655"/>
        <v/>
      </c>
      <c r="CU673" s="48">
        <f t="shared" si="656"/>
        <v>-5.3956257194055614E-3</v>
      </c>
      <c r="CV673" s="48" t="str">
        <f t="shared" si="657"/>
        <v/>
      </c>
      <c r="CW673" s="48" t="str">
        <f t="shared" si="658"/>
        <v/>
      </c>
      <c r="CX673" s="48">
        <f t="shared" si="659"/>
        <v>-7.0218308492574948E-4</v>
      </c>
      <c r="CY673" s="48">
        <f t="shared" si="660"/>
        <v>-4.5541003554212412E-3</v>
      </c>
      <c r="CZ673" s="48">
        <f t="shared" si="661"/>
        <v>-4.435784217570877E-3</v>
      </c>
      <c r="DA673" s="48" t="str">
        <f t="shared" si="662"/>
        <v/>
      </c>
      <c r="DB673" s="48" t="str">
        <f t="shared" si="663"/>
        <v/>
      </c>
      <c r="DC673" s="48">
        <f t="shared" si="664"/>
        <v>-1.8882979943482345E-3</v>
      </c>
      <c r="DD673" s="48">
        <f t="shared" si="665"/>
        <v>-1.1104792050860763E-3</v>
      </c>
      <c r="DE673" s="48">
        <f t="shared" si="666"/>
        <v>-6.4343820158612574E-3</v>
      </c>
      <c r="DF673" s="48">
        <f t="shared" si="667"/>
        <v>-1.4808401395568921E-3</v>
      </c>
      <c r="DG673" s="48">
        <f t="shared" si="668"/>
        <v>-2.0430581983373483E-2</v>
      </c>
      <c r="DH673" s="48">
        <f t="shared" si="669"/>
        <v>-6.0866206493706753E-3</v>
      </c>
      <c r="DI673" s="48" t="str">
        <f t="shared" si="670"/>
        <v/>
      </c>
      <c r="DJ673" s="48">
        <f t="shared" si="671"/>
        <v>-2.1456532687040958E-3</v>
      </c>
      <c r="DK673" s="48" t="str">
        <f t="shared" si="672"/>
        <v/>
      </c>
      <c r="DL673" s="37">
        <f t="shared" si="612"/>
        <v>-7.102029803992721E-2</v>
      </c>
      <c r="DM673" s="39">
        <f t="shared" si="613"/>
        <v>0.92897970196007273</v>
      </c>
      <c r="DN673" s="39">
        <f>PRODUCT($DM$466:DM673)</f>
        <v>65.506140751084644</v>
      </c>
      <c r="DO673" s="36">
        <f>DL673-'1M RF rate'!C533</f>
        <v>-7.3867938815262713E-2</v>
      </c>
      <c r="DP673" s="39">
        <f t="shared" si="614"/>
        <v>0.92613206118473723</v>
      </c>
      <c r="DQ673" s="39">
        <f>PRODUCT($DP$466:DP673)</f>
        <v>30.879728780405806</v>
      </c>
      <c r="DR673" s="36">
        <f>DL673-'DJUA Monthly (PR)'!C533</f>
        <v>3.65820040462837E-2</v>
      </c>
      <c r="DS673" s="39">
        <f t="shared" si="615"/>
        <v>1.0365820040462836</v>
      </c>
      <c r="DT673" s="39">
        <f>PRODUCT($DS$466:DS673)</f>
        <v>31.00337548176206</v>
      </c>
      <c r="DU673" s="100"/>
      <c r="DV673" s="100"/>
    </row>
    <row r="674" spans="1:126" x14ac:dyDescent="0.35">
      <c r="A674" s="35">
        <f t="shared" si="616"/>
        <v>2005</v>
      </c>
      <c r="B674" s="35">
        <v>2005</v>
      </c>
      <c r="C674" s="35">
        <v>11</v>
      </c>
      <c r="D674" s="46">
        <f>IFERROR(IF(INDEX('Memb Hist (Org)'!$A$1:$BS$29,MATCH('Mthly ROIC (TR)'!D$2,'Memb Hist (Org)'!$A$1:$A$29,0),MATCH('Mthly ROIC (TR)'!$A674,'Memb Hist (Org)'!$A$1:$BS$1,0))&lt;&gt;1,"",'Mthly Returns (TR)'!D673),"")</f>
        <v>-2.7661000000000002E-2</v>
      </c>
      <c r="E674" s="46" t="str">
        <f>IFERROR(IF(INDEX('Memb Hist (Org)'!$A$1:$BS$29,MATCH('Mthly ROIC (TR)'!E$2,'Memb Hist (Org)'!$A$1:$A$29,0),MATCH('Mthly ROIC (TR)'!$A674,'Memb Hist (Org)'!$A$1:$BS$1,0))&lt;&gt;1,"",'Mthly Returns (TR)'!E673),"")</f>
        <v/>
      </c>
      <c r="F674" s="46" t="str">
        <f>IFERROR(IF(INDEX('Memb Hist (Org)'!$A$1:$BS$29,MATCH('Mthly ROIC (TR)'!F$2,'Memb Hist (Org)'!$A$1:$A$29,0),MATCH('Mthly ROIC (TR)'!$A674,'Memb Hist (Org)'!$A$1:$BS$1,0))&lt;&gt;1,"",'Mthly Returns (TR)'!F673),"")</f>
        <v/>
      </c>
      <c r="G674" s="46" t="str">
        <f>IFERROR(IF(INDEX('Memb Hist (Org)'!$A$1:$BS$29,MATCH('Mthly ROIC (TR)'!G$2,'Memb Hist (Org)'!$A$1:$A$29,0),MATCH('Mthly ROIC (TR)'!$A674,'Memb Hist (Org)'!$A$1:$BS$1,0))&lt;&gt;1,"",'Mthly Returns (TR)'!G673),"")</f>
        <v/>
      </c>
      <c r="H674" s="46" t="str">
        <f>IFERROR(IF(INDEX('Memb Hist (Org)'!$A$1:$BS$29,MATCH('Mthly ROIC (TR)'!H$2,'Memb Hist (Org)'!$A$1:$A$29,0),MATCH('Mthly ROIC (TR)'!$A674,'Memb Hist (Org)'!$A$1:$BS$1,0))&lt;&gt;1,"",'Mthly Returns (TR)'!H673),"")</f>
        <v/>
      </c>
      <c r="I674" s="46">
        <f>IFERROR(IF(INDEX('Memb Hist (Org)'!$A$1:$BS$29,MATCH('Mthly ROIC (TR)'!I$2,'Memb Hist (Org)'!$A$1:$A$29,0),MATCH('Mthly ROIC (TR)'!$A674,'Memb Hist (Org)'!$A$1:$BS$1,0))&lt;&gt;1,"",'Mthly Returns (TR)'!I673),"")</f>
        <v>1.3407000000000001E-2</v>
      </c>
      <c r="J674" s="46" t="str">
        <f>IFERROR(IF(INDEX('Memb Hist (Org)'!$A$1:$BS$29,MATCH('Mthly ROIC (TR)'!J$2,'Memb Hist (Org)'!$A$1:$A$29,0),MATCH('Mthly ROIC (TR)'!$A674,'Memb Hist (Org)'!$A$1:$BS$1,0))&lt;&gt;1,"",'Mthly Returns (TR)'!J673),"")</f>
        <v/>
      </c>
      <c r="K674" s="46" t="str">
        <f>IFERROR(IF(INDEX('Memb Hist (Org)'!$A$1:$BS$29,MATCH('Mthly ROIC (TR)'!K$2,'Memb Hist (Org)'!$A$1:$A$29,0),MATCH('Mthly ROIC (TR)'!$A674,'Memb Hist (Org)'!$A$1:$BS$1,0))&lt;&gt;1,"",'Mthly Returns (TR)'!K673),"")</f>
        <v/>
      </c>
      <c r="L674" s="46">
        <f>IFERROR(IF(INDEX('Memb Hist (Org)'!$A$1:$BS$29,MATCH('Mthly ROIC (TR)'!L$2,'Memb Hist (Org)'!$A$1:$A$29,0),MATCH('Mthly ROIC (TR)'!$A674,'Memb Hist (Org)'!$A$1:$BS$1,0))&lt;&gt;1,"",'Mthly Returns (TR)'!L673),"")</f>
        <v>7.0980000000000001E-3</v>
      </c>
      <c r="M674" s="46">
        <f>IFERROR(IF(INDEX('Memb Hist (Org)'!$A$1:$BS$29,MATCH('Mthly ROIC (TR)'!M$2,'Memb Hist (Org)'!$A$1:$A$29,0),MATCH('Mthly ROIC (TR)'!$A674,'Memb Hist (Org)'!$A$1:$BS$1,0))&lt;&gt;1,"",'Mthly Returns (TR)'!M673),"")</f>
        <v>2.6057E-2</v>
      </c>
      <c r="N674" s="46" t="str">
        <f>IFERROR(IF(INDEX('Memb Hist (Org)'!$A$1:$BS$29,MATCH('Mthly ROIC (TR)'!N$2,'Memb Hist (Org)'!$A$1:$A$29,0),MATCH('Mthly ROIC (TR)'!$A674,'Memb Hist (Org)'!$A$1:$BS$1,0))&lt;&gt;1,"",'Mthly Returns (TR)'!N673),"")</f>
        <v/>
      </c>
      <c r="O674" s="46">
        <f>IFERROR(IF(INDEX('Memb Hist (Org)'!$A$1:$BS$29,MATCH('Mthly ROIC (TR)'!O$2,'Memb Hist (Org)'!$A$1:$A$29,0),MATCH('Mthly ROIC (TR)'!$A674,'Memb Hist (Org)'!$A$1:$BS$1,0))&lt;&gt;1,"",'Mthly Returns (TR)'!O673),"")</f>
        <v>3.0209999999999998E-3</v>
      </c>
      <c r="P674" s="46" t="str">
        <f>IFERROR(IF(INDEX('Memb Hist (Org)'!$A$1:$BS$29,MATCH('Mthly ROIC (TR)'!P$2,'Memb Hist (Org)'!$A$1:$A$29,0),MATCH('Mthly ROIC (TR)'!$A674,'Memb Hist (Org)'!$A$1:$BS$1,0))&lt;&gt;1,"",'Mthly Returns (TR)'!P673),"")</f>
        <v/>
      </c>
      <c r="Q674" s="46" t="str">
        <f>IFERROR(IF(INDEX('Memb Hist (Org)'!$A$1:$BS$29,MATCH('Mthly ROIC (TR)'!Q$2,'Memb Hist (Org)'!$A$1:$A$29,0),MATCH('Mthly ROIC (TR)'!$A674,'Memb Hist (Org)'!$A$1:$BS$1,0))&lt;&gt;1,"",'Mthly Returns (TR)'!Q673),"")</f>
        <v/>
      </c>
      <c r="R674" s="46">
        <f>IFERROR(IF(INDEX('Memb Hist (Org)'!$A$1:$BS$29,MATCH('Mthly ROIC (TR)'!R$2,'Memb Hist (Org)'!$A$1:$A$29,0),MATCH('Mthly ROIC (TR)'!$A674,'Memb Hist (Org)'!$A$1:$BS$1,0))&lt;&gt;1,"",'Mthly Returns (TR)'!R673),"")</f>
        <v>-8.9640999999999998E-2</v>
      </c>
      <c r="S674" s="46">
        <f>IFERROR(IF(INDEX('Memb Hist (Org)'!$A$1:$BS$29,MATCH('Mthly ROIC (TR)'!S$2,'Memb Hist (Org)'!$A$1:$A$29,0),MATCH('Mthly ROIC (TR)'!$A674,'Memb Hist (Org)'!$A$1:$BS$1,0))&lt;&gt;1,"",'Mthly Returns (TR)'!S673),"")</f>
        <v>-2.3159999999999999E-3</v>
      </c>
      <c r="T674" s="46">
        <f>IFERROR(IF(INDEX('Memb Hist (Org)'!$A$1:$BS$29,MATCH('Mthly ROIC (TR)'!T$2,'Memb Hist (Org)'!$A$1:$A$29,0),MATCH('Mthly ROIC (TR)'!$A674,'Memb Hist (Org)'!$A$1:$BS$1,0))&lt;&gt;1,"",'Mthly Returns (TR)'!T673),"")</f>
        <v>1.0995E-2</v>
      </c>
      <c r="U674" s="46" t="str">
        <f>IFERROR(IF(INDEX('Memb Hist (Org)'!$A$1:$BS$29,MATCH('Mthly ROIC (TR)'!U$2,'Memb Hist (Org)'!$A$1:$A$29,0),MATCH('Mthly ROIC (TR)'!$A674,'Memb Hist (Org)'!$A$1:$BS$1,0))&lt;&gt;1,"",'Mthly Returns (TR)'!U673),"")</f>
        <v/>
      </c>
      <c r="V674" s="46" t="str">
        <f>IFERROR(IF(INDEX('Memb Hist (Org)'!$A$1:$BS$29,MATCH('Mthly ROIC (TR)'!V$2,'Memb Hist (Org)'!$A$1:$A$29,0),MATCH('Mthly ROIC (TR)'!$A674,'Memb Hist (Org)'!$A$1:$BS$1,0))&lt;&gt;1,"",'Mthly Returns (TR)'!V673),"")</f>
        <v/>
      </c>
      <c r="W674" s="46">
        <f>IFERROR(IF(INDEX('Memb Hist (Org)'!$A$1:$BS$29,MATCH('Mthly ROIC (TR)'!W$2,'Memb Hist (Org)'!$A$1:$A$29,0),MATCH('Mthly ROIC (TR)'!$A674,'Memb Hist (Org)'!$A$1:$BS$1,0))&lt;&gt;1,"",'Mthly Returns (TR)'!W673),"")</f>
        <v>7.8799999999999999E-3</v>
      </c>
      <c r="X674" s="46">
        <f>IFERROR(IF(INDEX('Memb Hist (Org)'!$A$1:$BS$29,MATCH('Mthly ROIC (TR)'!X$2,'Memb Hist (Org)'!$A$1:$A$29,0),MATCH('Mthly ROIC (TR)'!$A674,'Memb Hist (Org)'!$A$1:$BS$1,0))&lt;&gt;1,"",'Mthly Returns (TR)'!X673),"")</f>
        <v>-2.7030000000000001E-3</v>
      </c>
      <c r="Y674" s="46">
        <f>IFERROR(IF(INDEX('Memb Hist (Org)'!$A$1:$BS$29,MATCH('Mthly ROIC (TR)'!Y$2,'Memb Hist (Org)'!$A$1:$A$29,0),MATCH('Mthly ROIC (TR)'!$A674,'Memb Hist (Org)'!$A$1:$BS$1,0))&lt;&gt;1,"",'Mthly Returns (TR)'!Y673),"")</f>
        <v>3.1078999999999999E-2</v>
      </c>
      <c r="Z674" s="46">
        <f>IFERROR(IF(INDEX('Memb Hist (Org)'!$A$1:$BS$29,MATCH('Mthly ROIC (TR)'!Z$2,'Memb Hist (Org)'!$A$1:$A$29,0),MATCH('Mthly ROIC (TR)'!$A674,'Memb Hist (Org)'!$A$1:$BS$1,0))&lt;&gt;1,"",'Mthly Returns (TR)'!Z673),"")</f>
        <v>2.6440000000000001E-3</v>
      </c>
      <c r="AA674" s="46">
        <f>IFERROR(IF(INDEX('Memb Hist (Org)'!$A$1:$BS$29,MATCH('Mthly ROIC (TR)'!AA$2,'Memb Hist (Org)'!$A$1:$A$29,0),MATCH('Mthly ROIC (TR)'!$A674,'Memb Hist (Org)'!$A$1:$BS$1,0))&lt;&gt;1,"",'Mthly Returns (TR)'!AA673),"")</f>
        <v>1.866E-2</v>
      </c>
      <c r="AB674" s="46">
        <f>IFERROR(IF(INDEX('Memb Hist (Org)'!$A$1:$BS$29,MATCH('Mthly ROIC (TR)'!AB$2,'Memb Hist (Org)'!$A$1:$A$29,0),MATCH('Mthly ROIC (TR)'!$A674,'Memb Hist (Org)'!$A$1:$BS$1,0))&lt;&gt;1,"",'Mthly Returns (TR)'!AB673),"")</f>
        <v>-3.5874000000000003E-2</v>
      </c>
      <c r="AC674" s="46" t="str">
        <f>IFERROR(IF(INDEX('Memb Hist (Org)'!$A$1:$BS$29,MATCH('Mthly ROIC (TR)'!AC$2,'Memb Hist (Org)'!$A$1:$A$29,0),MATCH('Mthly ROIC (TR)'!$A674,'Memb Hist (Org)'!$A$1:$BS$1,0))&lt;&gt;1,"",'Mthly Returns (TR)'!AC673),"")</f>
        <v/>
      </c>
      <c r="AD674" s="46">
        <f>IFERROR(IF(INDEX('Memb Hist (Org)'!$A$1:$BS$29,MATCH('Mthly ROIC (TR)'!AD$2,'Memb Hist (Org)'!$A$1:$A$29,0),MATCH('Mthly ROIC (TR)'!$A674,'Memb Hist (Org)'!$A$1:$BS$1,0))&lt;&gt;1,"",'Mthly Returns (TR)'!AD673),"")</f>
        <v>-7.5519999999999997E-3</v>
      </c>
      <c r="AE674" s="46" t="str">
        <f>IFERROR(IF(INDEX('Memb Hist (Org)'!$A$1:$BS$29,MATCH('Mthly ROIC (TR)'!AE$2,'Memb Hist (Org)'!$A$1:$A$29,0),MATCH('Mthly ROIC (TR)'!$A674,'Memb Hist (Org)'!$A$1:$BS$1,0))&lt;&gt;1,"",'Mthly Returns (TR)'!AE673),"")</f>
        <v/>
      </c>
      <c r="AF674" s="42">
        <f>IFERROR(IF($C674=7,INDEX(ROIC!$A$32:$BS$60,MATCH('Mthly ROIC (TR)'!AF$2,ROIC!$A$32:$A$60,0),MATCH('Mthly ROIC (TR)'!$A674,ROIC!$A$32:$BS$32,0)),AF673*(1+D673)),"")</f>
        <v>5.4455887174421451E-2</v>
      </c>
      <c r="AG674" s="42" t="str">
        <f>IFERROR(IF($C674=7,INDEX(ROIC!$A$32:$BS$60,MATCH('Mthly ROIC (TR)'!AG$2,ROIC!$A$32:$A$60,0),MATCH('Mthly ROIC (TR)'!$A674,ROIC!$A$32:$BS$32,0)),AG673*(1+E673)),"")</f>
        <v/>
      </c>
      <c r="AH674" s="42" t="str">
        <f>IFERROR(IF($C674=7,INDEX(ROIC!$A$32:$BS$60,MATCH('Mthly ROIC (TR)'!AH$2,ROIC!$A$32:$A$60,0),MATCH('Mthly ROIC (TR)'!$A674,ROIC!$A$32:$BS$32,0)),AH673*(1+F673)),"")</f>
        <v/>
      </c>
      <c r="AI674" s="42" t="str">
        <f>IFERROR(IF($C674=7,INDEX(ROIC!$A$32:$BS$60,MATCH('Mthly ROIC (TR)'!AI$2,ROIC!$A$32:$A$60,0),MATCH('Mthly ROIC (TR)'!$A674,ROIC!$A$32:$BS$32,0)),AI673*(1+G673)),"")</f>
        <v/>
      </c>
      <c r="AJ674" s="42" t="str">
        <f>IFERROR(IF($C674=7,INDEX(ROIC!$A$32:$BS$60,MATCH('Mthly ROIC (TR)'!AJ$2,ROIC!$A$32:$A$60,0),MATCH('Mthly ROIC (TR)'!$A674,ROIC!$A$32:$BS$32,0)),AJ673*(1+H673)),"")</f>
        <v/>
      </c>
      <c r="AK674" s="42">
        <f>IFERROR(IF($C674=7,INDEX(ROIC!$A$32:$BS$60,MATCH('Mthly ROIC (TR)'!AK$2,ROIC!$A$32:$A$60,0),MATCH('Mthly ROIC (TR)'!$A674,ROIC!$A$32:$BS$32,0)),AK673*(1+I673)),"")</f>
        <v>5.6403003935731291E-2</v>
      </c>
      <c r="AL674" s="42" t="str">
        <f>IFERROR(IF($C674=7,INDEX(ROIC!$A$32:$BS$60,MATCH('Mthly ROIC (TR)'!AL$2,ROIC!$A$32:$A$60,0),MATCH('Mthly ROIC (TR)'!$A674,ROIC!$A$32:$BS$32,0)),AL673*(1+J673)),"")</f>
        <v/>
      </c>
      <c r="AM674" s="42" t="str">
        <f>IFERROR(IF($C674=7,INDEX(ROIC!$A$32:$BS$60,MATCH('Mthly ROIC (TR)'!AM$2,ROIC!$A$32:$A$60,0),MATCH('Mthly ROIC (TR)'!$A674,ROIC!$A$32:$BS$32,0)),AM673*(1+K673)),"")</f>
        <v/>
      </c>
      <c r="AN674" s="42">
        <f>IFERROR(IF($C674=7,INDEX(ROIC!$A$32:$BS$60,MATCH('Mthly ROIC (TR)'!AN$2,ROIC!$A$32:$A$60,0),MATCH('Mthly ROIC (TR)'!$A674,ROIC!$A$32:$BS$32,0)),AN673*(1+L673)),"")</f>
        <v>5.3742396001075936E-2</v>
      </c>
      <c r="AO674" s="42">
        <f>IFERROR(IF($C674=7,INDEX(ROIC!$A$32:$BS$60,MATCH('Mthly ROIC (TR)'!AO$2,ROIC!$A$32:$A$60,0),MATCH('Mthly ROIC (TR)'!$A674,ROIC!$A$32:$BS$32,0)),AO673*(1+M673)),"")</f>
        <v>4.9925078739784301E-2</v>
      </c>
      <c r="AP674" s="42" t="str">
        <f>IFERROR(IF($C674=7,INDEX(ROIC!$A$32:$BS$60,MATCH('Mthly ROIC (TR)'!AP$2,ROIC!$A$32:$A$60,0),MATCH('Mthly ROIC (TR)'!$A674,ROIC!$A$32:$BS$32,0)),AP673*(1+N673)),"")</f>
        <v/>
      </c>
      <c r="AQ674" s="42">
        <f>IFERROR(IF($C674=7,INDEX(ROIC!$A$32:$BS$60,MATCH('Mthly ROIC (TR)'!AQ$2,ROIC!$A$32:$A$60,0),MATCH('Mthly ROIC (TR)'!$A674,ROIC!$A$32:$BS$32,0)),AQ673*(1+O673)),"")</f>
        <v>4.9452207577138495E-2</v>
      </c>
      <c r="AR674" s="42" t="str">
        <f>IFERROR(IF($C674=7,INDEX(ROIC!$A$32:$BS$60,MATCH('Mthly ROIC (TR)'!AR$2,ROIC!$A$32:$A$60,0),MATCH('Mthly ROIC (TR)'!$A674,ROIC!$A$32:$BS$32,0)),AR673*(1+P673)),"")</f>
        <v/>
      </c>
      <c r="AS674" s="42" t="str">
        <f>IFERROR(IF($C674=7,INDEX(ROIC!$A$32:$BS$60,MATCH('Mthly ROIC (TR)'!AS$2,ROIC!$A$32:$A$60,0),MATCH('Mthly ROIC (TR)'!$A674,ROIC!$A$32:$BS$32,0)),AS673*(1+Q673)),"")</f>
        <v/>
      </c>
      <c r="AT674" s="42">
        <f>IFERROR(IF($C674=7,INDEX(ROIC!$A$32:$BS$60,MATCH('Mthly ROIC (TR)'!AT$2,ROIC!$A$32:$A$60,0),MATCH('Mthly ROIC (TR)'!$A674,ROIC!$A$32:$BS$32,0)),AT673*(1+R673)),"")</f>
        <v>5.1135220641018324E-2</v>
      </c>
      <c r="AU674" s="42">
        <f>IFERROR(IF($C674=7,INDEX(ROIC!$A$32:$BS$60,MATCH('Mthly ROIC (TR)'!AU$2,ROIC!$A$32:$A$60,0),MATCH('Mthly ROIC (TR)'!$A674,ROIC!$A$32:$BS$32,0)),AU673*(1+S673)),"")</f>
        <v>5.283199135695333E-2</v>
      </c>
      <c r="AV674" s="42">
        <f>IFERROR(IF($C674=7,INDEX(ROIC!$A$32:$BS$60,MATCH('Mthly ROIC (TR)'!AV$2,ROIC!$A$32:$A$60,0),MATCH('Mthly ROIC (TR)'!$A674,ROIC!$A$32:$BS$32,0)),AV673*(1+T673)),"")</f>
        <v>6.3444832018697828E-2</v>
      </c>
      <c r="AW674" s="42" t="str">
        <f>IFERROR(IF($C674=7,INDEX(ROIC!$A$32:$BS$60,MATCH('Mthly ROIC (TR)'!AW$2,ROIC!$A$32:$A$60,0),MATCH('Mthly ROIC (TR)'!$A674,ROIC!$A$32:$BS$32,0)),AW673*(1+U673)),"")</f>
        <v/>
      </c>
      <c r="AX674" s="42" t="str">
        <f>IFERROR(IF($C674=7,INDEX(ROIC!$A$32:$BS$60,MATCH('Mthly ROIC (TR)'!AX$2,ROIC!$A$32:$A$60,0),MATCH('Mthly ROIC (TR)'!$A674,ROIC!$A$32:$BS$32,0)),AX673*(1+V673)),"")</f>
        <v/>
      </c>
      <c r="AY674" s="42">
        <f>IFERROR(IF($C674=7,INDEX(ROIC!$A$32:$BS$60,MATCH('Mthly ROIC (TR)'!AY$2,ROIC!$A$32:$A$60,0),MATCH('Mthly ROIC (TR)'!$A674,ROIC!$A$32:$BS$32,0)),AY673*(1+W673)),"")</f>
        <v>7.8622275593105057E-2</v>
      </c>
      <c r="AZ674" s="42">
        <f>IFERROR(IF($C674=7,INDEX(ROIC!$A$32:$BS$60,MATCH('Mthly ROIC (TR)'!AZ$2,ROIC!$A$32:$A$60,0),MATCH('Mthly ROIC (TR)'!$A674,ROIC!$A$32:$BS$32,0)),AZ673*(1+X673)),"")</f>
        <v>5.3607423146011725E-2</v>
      </c>
      <c r="BA674" s="42">
        <f>IFERROR(IF($C674=7,INDEX(ROIC!$A$32:$BS$60,MATCH('Mthly ROIC (TR)'!BA$2,ROIC!$A$32:$A$60,0),MATCH('Mthly ROIC (TR)'!$A674,ROIC!$A$32:$BS$32,0)),BA673*(1+Y673)),"")</f>
        <v>9.0258257508280731E-2</v>
      </c>
      <c r="BB674" s="42">
        <f>IFERROR(IF($C674=7,INDEX(ROIC!$A$32:$BS$60,MATCH('Mthly ROIC (TR)'!BB$2,ROIC!$A$32:$A$60,0),MATCH('Mthly ROIC (TR)'!$A674,ROIC!$A$32:$BS$32,0)),BB673*(1+Z673)),"")</f>
        <v>7.5930341604024856E-2</v>
      </c>
      <c r="BC674" s="42">
        <f>IFERROR(IF($C674=7,INDEX(ROIC!$A$32:$BS$60,MATCH('Mthly ROIC (TR)'!BC$2,ROIC!$A$32:$A$60,0),MATCH('Mthly ROIC (TR)'!$A674,ROIC!$A$32:$BS$32,0)),BC673*(1+AA673)),"")</f>
        <v>0.19147454159421193</v>
      </c>
      <c r="BD674" s="42">
        <f>IFERROR(IF($C674=7,INDEX(ROIC!$A$32:$BS$60,MATCH('Mthly ROIC (TR)'!BD$2,ROIC!$A$32:$A$60,0),MATCH('Mthly ROIC (TR)'!$A674,ROIC!$A$32:$BS$32,0)),BD673*(1+AB673)),"")</f>
        <v>5.5692315620319878E-2</v>
      </c>
      <c r="BE674" s="42" t="str">
        <f>IFERROR(IF($C674=7,INDEX(ROIC!$A$32:$BS$60,MATCH('Mthly ROIC (TR)'!BE$2,ROIC!$A$32:$A$60,0),MATCH('Mthly ROIC (TR)'!$A674,ROIC!$A$32:$BS$32,0)),BE673*(1+AC673)),"")</f>
        <v/>
      </c>
      <c r="BF674" s="42">
        <f>IFERROR(IF($C674=7,INDEX(ROIC!$A$32:$BS$60,MATCH('Mthly ROIC (TR)'!BF$2,ROIC!$A$32:$A$60,0),MATCH('Mthly ROIC (TR)'!$A674,ROIC!$A$32:$BS$32,0)),BF673*(1+AD673)),"")</f>
        <v>7.1241097300179676E-2</v>
      </c>
      <c r="BG674" s="42" t="str">
        <f>IFERROR(IF($C674=7,INDEX(ROIC!$A$32:$BS$60,MATCH('Mthly ROIC (TR)'!BG$2,ROIC!$A$32:$A$60,0),MATCH('Mthly ROIC (TR)'!$A674,ROIC!$A$32:$BS$32,0)),BG673*(1+AE673)),"")</f>
        <v/>
      </c>
      <c r="BH674" s="44">
        <f t="shared" si="617"/>
        <v>5.1950973832583451E-2</v>
      </c>
      <c r="BI674" s="44" t="str">
        <f t="shared" si="618"/>
        <v/>
      </c>
      <c r="BJ674" s="44" t="str">
        <f t="shared" si="619"/>
        <v/>
      </c>
      <c r="BK674" s="44" t="str">
        <f t="shared" si="620"/>
        <v/>
      </c>
      <c r="BL674" s="44" t="str">
        <f t="shared" si="621"/>
        <v/>
      </c>
      <c r="BM674" s="44">
        <f t="shared" si="622"/>
        <v>5.3808525277697097E-2</v>
      </c>
      <c r="BN674" s="44" t="str">
        <f t="shared" si="623"/>
        <v/>
      </c>
      <c r="BO674" s="44" t="str">
        <f t="shared" si="624"/>
        <v/>
      </c>
      <c r="BP674" s="44">
        <f t="shared" si="625"/>
        <v>5.1270302500252968E-2</v>
      </c>
      <c r="BQ674" s="44">
        <f t="shared" si="626"/>
        <v>4.7628577804503615E-2</v>
      </c>
      <c r="BR674" s="44" t="str">
        <f t="shared" si="627"/>
        <v/>
      </c>
      <c r="BS674" s="44">
        <f t="shared" si="628"/>
        <v>4.717745821631087E-2</v>
      </c>
      <c r="BT674" s="44" t="str">
        <f t="shared" si="629"/>
        <v/>
      </c>
      <c r="BU674" s="44" t="str">
        <f t="shared" si="630"/>
        <v/>
      </c>
      <c r="BV674" s="44">
        <f t="shared" si="631"/>
        <v>4.878305445536335E-2</v>
      </c>
      <c r="BW674" s="44">
        <f t="shared" si="632"/>
        <v>5.0401775508995141E-2</v>
      </c>
      <c r="BX674" s="44">
        <f t="shared" si="633"/>
        <v>6.0526436700203134E-2</v>
      </c>
      <c r="BY674" s="44" t="str">
        <f t="shared" si="634"/>
        <v/>
      </c>
      <c r="BZ674" s="44" t="str">
        <f t="shared" si="635"/>
        <v/>
      </c>
      <c r="CA674" s="44">
        <f t="shared" si="636"/>
        <v>7.5005733887191228E-2</v>
      </c>
      <c r="CB674" s="44">
        <f t="shared" si="637"/>
        <v>5.1141538254082651E-2</v>
      </c>
      <c r="CC674" s="44">
        <f t="shared" si="638"/>
        <v>8.6106472913910215E-2</v>
      </c>
      <c r="CD674" s="44">
        <f t="shared" si="639"/>
        <v>7.2437626020766907E-2</v>
      </c>
      <c r="CE674" s="44">
        <f t="shared" si="640"/>
        <v>0.18266691474708305</v>
      </c>
      <c r="CF674" s="44">
        <f t="shared" si="641"/>
        <v>5.3130527874793644E-2</v>
      </c>
      <c r="CG674" s="44" t="str">
        <f t="shared" si="642"/>
        <v/>
      </c>
      <c r="CH674" s="44">
        <f t="shared" si="643"/>
        <v>6.7964082006262652E-2</v>
      </c>
      <c r="CI674" s="44" t="str">
        <f t="shared" si="644"/>
        <v/>
      </c>
      <c r="CJ674" s="48">
        <f t="shared" si="645"/>
        <v>-1.4370158871830909E-3</v>
      </c>
      <c r="CK674" s="48" t="str">
        <f t="shared" si="646"/>
        <v/>
      </c>
      <c r="CL674" s="48" t="str">
        <f t="shared" si="647"/>
        <v/>
      </c>
      <c r="CM674" s="48" t="str">
        <f t="shared" si="648"/>
        <v/>
      </c>
      <c r="CN674" s="48" t="str">
        <f t="shared" si="649"/>
        <v/>
      </c>
      <c r="CO674" s="48">
        <f t="shared" si="650"/>
        <v>7.21410898398085E-4</v>
      </c>
      <c r="CP674" s="48" t="str">
        <f t="shared" si="651"/>
        <v/>
      </c>
      <c r="CQ674" s="48" t="str">
        <f t="shared" si="652"/>
        <v/>
      </c>
      <c r="CR674" s="48">
        <f t="shared" si="653"/>
        <v>3.6391660714679556E-4</v>
      </c>
      <c r="CS674" s="48">
        <f t="shared" si="654"/>
        <v>1.2410578518519508E-3</v>
      </c>
      <c r="CT674" s="48" t="str">
        <f t="shared" si="655"/>
        <v/>
      </c>
      <c r="CU674" s="48">
        <f t="shared" si="656"/>
        <v>1.4252310127147512E-4</v>
      </c>
      <c r="CV674" s="48" t="str">
        <f t="shared" si="657"/>
        <v/>
      </c>
      <c r="CW674" s="48" t="str">
        <f t="shared" si="658"/>
        <v/>
      </c>
      <c r="CX674" s="48">
        <f t="shared" si="659"/>
        <v>-4.3729617844332257E-3</v>
      </c>
      <c r="CY674" s="48">
        <f t="shared" si="660"/>
        <v>-1.1673051207883274E-4</v>
      </c>
      <c r="CZ674" s="48">
        <f t="shared" si="661"/>
        <v>6.6548817151873346E-4</v>
      </c>
      <c r="DA674" s="48" t="str">
        <f t="shared" si="662"/>
        <v/>
      </c>
      <c r="DB674" s="48" t="str">
        <f t="shared" si="663"/>
        <v/>
      </c>
      <c r="DC674" s="48">
        <f t="shared" si="664"/>
        <v>5.9104518303106687E-4</v>
      </c>
      <c r="DD674" s="48">
        <f t="shared" si="665"/>
        <v>-1.3823557790078542E-4</v>
      </c>
      <c r="DE674" s="48">
        <f t="shared" si="666"/>
        <v>2.6761030716914154E-3</v>
      </c>
      <c r="DF674" s="48">
        <f t="shared" si="667"/>
        <v>1.915250831989077E-4</v>
      </c>
      <c r="DG674" s="48">
        <f t="shared" si="668"/>
        <v>3.4085646291805694E-3</v>
      </c>
      <c r="DH674" s="48">
        <f t="shared" si="669"/>
        <v>-1.9060045569803472E-3</v>
      </c>
      <c r="DI674" s="48" t="str">
        <f t="shared" si="670"/>
        <v/>
      </c>
      <c r="DJ674" s="48">
        <f t="shared" si="671"/>
        <v>-5.1326474731129557E-4</v>
      </c>
      <c r="DK674" s="48" t="str">
        <f t="shared" si="672"/>
        <v/>
      </c>
      <c r="DL674" s="37">
        <f t="shared" si="612"/>
        <v>1.5174215314014217E-3</v>
      </c>
      <c r="DM674" s="39">
        <f t="shared" si="613"/>
        <v>1.0015174215314013</v>
      </c>
      <c r="DN674" s="39">
        <f>PRODUCT($DM$466:DM674)</f>
        <v>65.60554117949934</v>
      </c>
      <c r="DO674" s="36">
        <f>DL674-'1M RF rate'!C534</f>
        <v>-1.5579400109017238E-3</v>
      </c>
      <c r="DP674" s="39">
        <f t="shared" si="614"/>
        <v>0.9984420599890983</v>
      </c>
      <c r="DQ674" s="39">
        <f>PRODUCT($DP$466:DP674)</f>
        <v>30.831620015413019</v>
      </c>
      <c r="DR674" s="36">
        <f>DL674-'DJUA Monthly (PR)'!C534</f>
        <v>-3.1078419372571185E-2</v>
      </c>
      <c r="DS674" s="39">
        <f t="shared" si="615"/>
        <v>0.96892158062742884</v>
      </c>
      <c r="DT674" s="39">
        <f>PRODUCT($DS$466:DS674)</f>
        <v>30.039839576574568</v>
      </c>
      <c r="DU674" s="100"/>
      <c r="DV674" s="100"/>
    </row>
    <row r="675" spans="1:126" x14ac:dyDescent="0.35">
      <c r="A675" s="35">
        <f t="shared" si="616"/>
        <v>2005</v>
      </c>
      <c r="B675" s="35">
        <v>2005</v>
      </c>
      <c r="C675" s="35">
        <v>12</v>
      </c>
      <c r="D675" s="46">
        <f>IFERROR(IF(INDEX('Memb Hist (Org)'!$A$1:$BS$29,MATCH('Mthly ROIC (TR)'!D$2,'Memb Hist (Org)'!$A$1:$A$29,0),MATCH('Mthly ROIC (TR)'!$A675,'Memb Hist (Org)'!$A$1:$BS$1,0))&lt;&gt;1,"",'Mthly Returns (TR)'!D674),"")</f>
        <v>1.5051999999999999E-2</v>
      </c>
      <c r="E675" s="46" t="str">
        <f>IFERROR(IF(INDEX('Memb Hist (Org)'!$A$1:$BS$29,MATCH('Mthly ROIC (TR)'!E$2,'Memb Hist (Org)'!$A$1:$A$29,0),MATCH('Mthly ROIC (TR)'!$A675,'Memb Hist (Org)'!$A$1:$BS$1,0))&lt;&gt;1,"",'Mthly Returns (TR)'!E674),"")</f>
        <v/>
      </c>
      <c r="F675" s="46" t="str">
        <f>IFERROR(IF(INDEX('Memb Hist (Org)'!$A$1:$BS$29,MATCH('Mthly ROIC (TR)'!F$2,'Memb Hist (Org)'!$A$1:$A$29,0),MATCH('Mthly ROIC (TR)'!$A675,'Memb Hist (Org)'!$A$1:$BS$1,0))&lt;&gt;1,"",'Mthly Returns (TR)'!F674),"")</f>
        <v/>
      </c>
      <c r="G675" s="46" t="str">
        <f>IFERROR(IF(INDEX('Memb Hist (Org)'!$A$1:$BS$29,MATCH('Mthly ROIC (TR)'!G$2,'Memb Hist (Org)'!$A$1:$A$29,0),MATCH('Mthly ROIC (TR)'!$A675,'Memb Hist (Org)'!$A$1:$BS$1,0))&lt;&gt;1,"",'Mthly Returns (TR)'!G674),"")</f>
        <v/>
      </c>
      <c r="H675" s="46" t="str">
        <f>IFERROR(IF(INDEX('Memb Hist (Org)'!$A$1:$BS$29,MATCH('Mthly ROIC (TR)'!H$2,'Memb Hist (Org)'!$A$1:$A$29,0),MATCH('Mthly ROIC (TR)'!$A675,'Memb Hist (Org)'!$A$1:$BS$1,0))&lt;&gt;1,"",'Mthly Returns (TR)'!H674),"")</f>
        <v/>
      </c>
      <c r="I675" s="46">
        <f>IFERROR(IF(INDEX('Memb Hist (Org)'!$A$1:$BS$29,MATCH('Mthly ROIC (TR)'!I$2,'Memb Hist (Org)'!$A$1:$A$29,0),MATCH('Mthly ROIC (TR)'!$A675,'Memb Hist (Org)'!$A$1:$BS$1,0))&lt;&gt;1,"",'Mthly Returns (TR)'!I674),"")</f>
        <v>1.7347000000000001E-2</v>
      </c>
      <c r="J675" s="46" t="str">
        <f>IFERROR(IF(INDEX('Memb Hist (Org)'!$A$1:$BS$29,MATCH('Mthly ROIC (TR)'!J$2,'Memb Hist (Org)'!$A$1:$A$29,0),MATCH('Mthly ROIC (TR)'!$A675,'Memb Hist (Org)'!$A$1:$BS$1,0))&lt;&gt;1,"",'Mthly Returns (TR)'!J674),"")</f>
        <v/>
      </c>
      <c r="K675" s="46" t="str">
        <f>IFERROR(IF(INDEX('Memb Hist (Org)'!$A$1:$BS$29,MATCH('Mthly ROIC (TR)'!K$2,'Memb Hist (Org)'!$A$1:$A$29,0),MATCH('Mthly ROIC (TR)'!$A675,'Memb Hist (Org)'!$A$1:$BS$1,0))&lt;&gt;1,"",'Mthly Returns (TR)'!K674),"")</f>
        <v/>
      </c>
      <c r="L675" s="46">
        <f>IFERROR(IF(INDEX('Memb Hist (Org)'!$A$1:$BS$29,MATCH('Mthly ROIC (TR)'!L$2,'Memb Hist (Org)'!$A$1:$A$29,0),MATCH('Mthly ROIC (TR)'!$A675,'Memb Hist (Org)'!$A$1:$BS$1,0))&lt;&gt;1,"",'Mthly Returns (TR)'!L674),"")</f>
        <v>1.6458E-2</v>
      </c>
      <c r="M675" s="46">
        <f>IFERROR(IF(INDEX('Memb Hist (Org)'!$A$1:$BS$29,MATCH('Mthly ROIC (TR)'!M$2,'Memb Hist (Org)'!$A$1:$A$29,0),MATCH('Mthly ROIC (TR)'!$A675,'Memb Hist (Org)'!$A$1:$BS$1,0))&lt;&gt;1,"",'Mthly Returns (TR)'!M674),"")</f>
        <v>2.1965999999999999E-2</v>
      </c>
      <c r="N675" s="46" t="str">
        <f>IFERROR(IF(INDEX('Memb Hist (Org)'!$A$1:$BS$29,MATCH('Mthly ROIC (TR)'!N$2,'Memb Hist (Org)'!$A$1:$A$29,0),MATCH('Mthly ROIC (TR)'!$A675,'Memb Hist (Org)'!$A$1:$BS$1,0))&lt;&gt;1,"",'Mthly Returns (TR)'!N674),"")</f>
        <v/>
      </c>
      <c r="O675" s="46">
        <f>IFERROR(IF(INDEX('Memb Hist (Org)'!$A$1:$BS$29,MATCH('Mthly ROIC (TR)'!O$2,'Memb Hist (Org)'!$A$1:$A$29,0),MATCH('Mthly ROIC (TR)'!$A675,'Memb Hist (Org)'!$A$1:$BS$1,0))&lt;&gt;1,"",'Mthly Returns (TR)'!O674),"")</f>
        <v>-2.7987999999999999E-2</v>
      </c>
      <c r="P675" s="46" t="str">
        <f>IFERROR(IF(INDEX('Memb Hist (Org)'!$A$1:$BS$29,MATCH('Mthly ROIC (TR)'!P$2,'Memb Hist (Org)'!$A$1:$A$29,0),MATCH('Mthly ROIC (TR)'!$A675,'Memb Hist (Org)'!$A$1:$BS$1,0))&lt;&gt;1,"",'Mthly Returns (TR)'!P674),"")</f>
        <v/>
      </c>
      <c r="Q675" s="46" t="str">
        <f>IFERROR(IF(INDEX('Memb Hist (Org)'!$A$1:$BS$29,MATCH('Mthly ROIC (TR)'!Q$2,'Memb Hist (Org)'!$A$1:$A$29,0),MATCH('Mthly ROIC (TR)'!$A675,'Memb Hist (Org)'!$A$1:$BS$1,0))&lt;&gt;1,"",'Mthly Returns (TR)'!Q674),"")</f>
        <v/>
      </c>
      <c r="R675" s="46">
        <f>IFERROR(IF(INDEX('Memb Hist (Org)'!$A$1:$BS$29,MATCH('Mthly ROIC (TR)'!R$2,'Memb Hist (Org)'!$A$1:$A$29,0),MATCH('Mthly ROIC (TR)'!$A675,'Memb Hist (Org)'!$A$1:$BS$1,0))&lt;&gt;1,"",'Mthly Returns (TR)'!R674),"")</f>
        <v>-3.1119000000000001E-2</v>
      </c>
      <c r="S675" s="46">
        <f>IFERROR(IF(INDEX('Memb Hist (Org)'!$A$1:$BS$29,MATCH('Mthly ROIC (TR)'!S$2,'Memb Hist (Org)'!$A$1:$A$29,0),MATCH('Mthly ROIC (TR)'!$A675,'Memb Hist (Org)'!$A$1:$BS$1,0))&lt;&gt;1,"",'Mthly Returns (TR)'!S674),"")</f>
        <v>4.3228000000000003E-2</v>
      </c>
      <c r="T675" s="46">
        <f>IFERROR(IF(INDEX('Memb Hist (Org)'!$A$1:$BS$29,MATCH('Mthly ROIC (TR)'!T$2,'Memb Hist (Org)'!$A$1:$A$29,0),MATCH('Mthly ROIC (TR)'!$A675,'Memb Hist (Org)'!$A$1:$BS$1,0))&lt;&gt;1,"",'Mthly Returns (TR)'!T674),"")</f>
        <v>1.8216E-2</v>
      </c>
      <c r="U675" s="46" t="str">
        <f>IFERROR(IF(INDEX('Memb Hist (Org)'!$A$1:$BS$29,MATCH('Mthly ROIC (TR)'!U$2,'Memb Hist (Org)'!$A$1:$A$29,0),MATCH('Mthly ROIC (TR)'!$A675,'Memb Hist (Org)'!$A$1:$BS$1,0))&lt;&gt;1,"",'Mthly Returns (TR)'!U674),"")</f>
        <v/>
      </c>
      <c r="V675" s="46" t="str">
        <f>IFERROR(IF(INDEX('Memb Hist (Org)'!$A$1:$BS$29,MATCH('Mthly ROIC (TR)'!V$2,'Memb Hist (Org)'!$A$1:$A$29,0),MATCH('Mthly ROIC (TR)'!$A675,'Memb Hist (Org)'!$A$1:$BS$1,0))&lt;&gt;1,"",'Mthly Returns (TR)'!V674),"")</f>
        <v/>
      </c>
      <c r="W675" s="46">
        <f>IFERROR(IF(INDEX('Memb Hist (Org)'!$A$1:$BS$29,MATCH('Mthly ROIC (TR)'!W$2,'Memb Hist (Org)'!$A$1:$A$29,0),MATCH('Mthly ROIC (TR)'!$A675,'Memb Hist (Org)'!$A$1:$BS$1,0))&lt;&gt;1,"",'Mthly Returns (TR)'!W674),"")</f>
        <v>2.1138000000000001E-2</v>
      </c>
      <c r="X675" s="46">
        <f>IFERROR(IF(INDEX('Memb Hist (Org)'!$A$1:$BS$29,MATCH('Mthly ROIC (TR)'!X$2,'Memb Hist (Org)'!$A$1:$A$29,0),MATCH('Mthly ROIC (TR)'!$A675,'Memb Hist (Org)'!$A$1:$BS$1,0))&lt;&gt;1,"",'Mthly Returns (TR)'!X674),"")</f>
        <v>4.4802000000000002E-2</v>
      </c>
      <c r="Y675" s="46">
        <f>IFERROR(IF(INDEX('Memb Hist (Org)'!$A$1:$BS$29,MATCH('Mthly ROIC (TR)'!Y$2,'Memb Hist (Org)'!$A$1:$A$29,0),MATCH('Mthly ROIC (TR)'!$A675,'Memb Hist (Org)'!$A$1:$BS$1,0))&lt;&gt;1,"",'Mthly Returns (TR)'!Y674),"")</f>
        <v>-2.7481999999999999E-2</v>
      </c>
      <c r="Z675" s="46">
        <f>IFERROR(IF(INDEX('Memb Hist (Org)'!$A$1:$BS$29,MATCH('Mthly ROIC (TR)'!Z$2,'Memb Hist (Org)'!$A$1:$A$29,0),MATCH('Mthly ROIC (TR)'!$A675,'Memb Hist (Org)'!$A$1:$BS$1,0))&lt;&gt;1,"",'Mthly Returns (TR)'!Z674),"")</f>
        <v>-5.1859999999999996E-3</v>
      </c>
      <c r="AA675" s="46">
        <f>IFERROR(IF(INDEX('Memb Hist (Org)'!$A$1:$BS$29,MATCH('Mthly ROIC (TR)'!AA$2,'Memb Hist (Org)'!$A$1:$A$29,0),MATCH('Mthly ROIC (TR)'!$A675,'Memb Hist (Org)'!$A$1:$BS$1,0))&lt;&gt;1,"",'Mthly Returns (TR)'!AA674),"")</f>
        <v>-2.777E-2</v>
      </c>
      <c r="AB675" s="46">
        <f>IFERROR(IF(INDEX('Memb Hist (Org)'!$A$1:$BS$29,MATCH('Mthly ROIC (TR)'!AB$2,'Memb Hist (Org)'!$A$1:$A$29,0),MATCH('Mthly ROIC (TR)'!$A675,'Memb Hist (Org)'!$A$1:$BS$1,0))&lt;&gt;1,"",'Mthly Returns (TR)'!AB674),"")</f>
        <v>8.1162999999999999E-2</v>
      </c>
      <c r="AC675" s="46" t="str">
        <f>IFERROR(IF(INDEX('Memb Hist (Org)'!$A$1:$BS$29,MATCH('Mthly ROIC (TR)'!AC$2,'Memb Hist (Org)'!$A$1:$A$29,0),MATCH('Mthly ROIC (TR)'!$A675,'Memb Hist (Org)'!$A$1:$BS$1,0))&lt;&gt;1,"",'Mthly Returns (TR)'!AC674),"")</f>
        <v/>
      </c>
      <c r="AD675" s="46">
        <f>IFERROR(IF(INDEX('Memb Hist (Org)'!$A$1:$BS$29,MATCH('Mthly ROIC (TR)'!AD$2,'Memb Hist (Org)'!$A$1:$A$29,0),MATCH('Mthly ROIC (TR)'!$A675,'Memb Hist (Org)'!$A$1:$BS$1,0))&lt;&gt;1,"",'Mthly Returns (TR)'!AD674),"")</f>
        <v>3.8049999999999998E-3</v>
      </c>
      <c r="AE675" s="46" t="str">
        <f>IFERROR(IF(INDEX('Memb Hist (Org)'!$A$1:$BS$29,MATCH('Mthly ROIC (TR)'!AE$2,'Memb Hist (Org)'!$A$1:$A$29,0),MATCH('Mthly ROIC (TR)'!$A675,'Memb Hist (Org)'!$A$1:$BS$1,0))&lt;&gt;1,"",'Mthly Returns (TR)'!AE674),"")</f>
        <v/>
      </c>
      <c r="AF675" s="42">
        <f>IFERROR(IF($C675=7,INDEX(ROIC!$A$32:$BS$60,MATCH('Mthly ROIC (TR)'!AF$2,ROIC!$A$32:$A$60,0),MATCH('Mthly ROIC (TR)'!$A675,ROIC!$A$32:$BS$32,0)),AF674*(1+D674)),"")</f>
        <v>5.2949582879289775E-2</v>
      </c>
      <c r="AG675" s="42" t="str">
        <f>IFERROR(IF($C675=7,INDEX(ROIC!$A$32:$BS$60,MATCH('Mthly ROIC (TR)'!AG$2,ROIC!$A$32:$A$60,0),MATCH('Mthly ROIC (TR)'!$A675,ROIC!$A$32:$BS$32,0)),AG674*(1+E674)),"")</f>
        <v/>
      </c>
      <c r="AH675" s="42" t="str">
        <f>IFERROR(IF($C675=7,INDEX(ROIC!$A$32:$BS$60,MATCH('Mthly ROIC (TR)'!AH$2,ROIC!$A$32:$A$60,0),MATCH('Mthly ROIC (TR)'!$A675,ROIC!$A$32:$BS$32,0)),AH674*(1+F674)),"")</f>
        <v/>
      </c>
      <c r="AI675" s="42" t="str">
        <f>IFERROR(IF($C675=7,INDEX(ROIC!$A$32:$BS$60,MATCH('Mthly ROIC (TR)'!AI$2,ROIC!$A$32:$A$60,0),MATCH('Mthly ROIC (TR)'!$A675,ROIC!$A$32:$BS$32,0)),AI674*(1+G674)),"")</f>
        <v/>
      </c>
      <c r="AJ675" s="42" t="str">
        <f>IFERROR(IF($C675=7,INDEX(ROIC!$A$32:$BS$60,MATCH('Mthly ROIC (TR)'!AJ$2,ROIC!$A$32:$A$60,0),MATCH('Mthly ROIC (TR)'!$A675,ROIC!$A$32:$BS$32,0)),AJ674*(1+H674)),"")</f>
        <v/>
      </c>
      <c r="AK675" s="42">
        <f>IFERROR(IF($C675=7,INDEX(ROIC!$A$32:$BS$60,MATCH('Mthly ROIC (TR)'!AK$2,ROIC!$A$32:$A$60,0),MATCH('Mthly ROIC (TR)'!$A675,ROIC!$A$32:$BS$32,0)),AK674*(1+I674)),"")</f>
        <v>5.715919900949764E-2</v>
      </c>
      <c r="AL675" s="42" t="str">
        <f>IFERROR(IF($C675=7,INDEX(ROIC!$A$32:$BS$60,MATCH('Mthly ROIC (TR)'!AL$2,ROIC!$A$32:$A$60,0),MATCH('Mthly ROIC (TR)'!$A675,ROIC!$A$32:$BS$32,0)),AL674*(1+J674)),"")</f>
        <v/>
      </c>
      <c r="AM675" s="42" t="str">
        <f>IFERROR(IF($C675=7,INDEX(ROIC!$A$32:$BS$60,MATCH('Mthly ROIC (TR)'!AM$2,ROIC!$A$32:$A$60,0),MATCH('Mthly ROIC (TR)'!$A675,ROIC!$A$32:$BS$32,0)),AM674*(1+K674)),"")</f>
        <v/>
      </c>
      <c r="AN675" s="42">
        <f>IFERROR(IF($C675=7,INDEX(ROIC!$A$32:$BS$60,MATCH('Mthly ROIC (TR)'!AN$2,ROIC!$A$32:$A$60,0),MATCH('Mthly ROIC (TR)'!$A675,ROIC!$A$32:$BS$32,0)),AN674*(1+L674)),"")</f>
        <v>5.4123859527891574E-2</v>
      </c>
      <c r="AO675" s="42">
        <f>IFERROR(IF($C675=7,INDEX(ROIC!$A$32:$BS$60,MATCH('Mthly ROIC (TR)'!AO$2,ROIC!$A$32:$A$60,0),MATCH('Mthly ROIC (TR)'!$A675,ROIC!$A$32:$BS$32,0)),AO674*(1+M674)),"")</f>
        <v>5.1225976516506858E-2</v>
      </c>
      <c r="AP675" s="42" t="str">
        <f>IFERROR(IF($C675=7,INDEX(ROIC!$A$32:$BS$60,MATCH('Mthly ROIC (TR)'!AP$2,ROIC!$A$32:$A$60,0),MATCH('Mthly ROIC (TR)'!$A675,ROIC!$A$32:$BS$32,0)),AP674*(1+N674)),"")</f>
        <v/>
      </c>
      <c r="AQ675" s="42">
        <f>IFERROR(IF($C675=7,INDEX(ROIC!$A$32:$BS$60,MATCH('Mthly ROIC (TR)'!AQ$2,ROIC!$A$32:$A$60,0),MATCH('Mthly ROIC (TR)'!$A675,ROIC!$A$32:$BS$32,0)),AQ674*(1+O674)),"")</f>
        <v>4.9601602696229027E-2</v>
      </c>
      <c r="AR675" s="42" t="str">
        <f>IFERROR(IF($C675=7,INDEX(ROIC!$A$32:$BS$60,MATCH('Mthly ROIC (TR)'!AR$2,ROIC!$A$32:$A$60,0),MATCH('Mthly ROIC (TR)'!$A675,ROIC!$A$32:$BS$32,0)),AR674*(1+P674)),"")</f>
        <v/>
      </c>
      <c r="AS675" s="42" t="str">
        <f>IFERROR(IF($C675=7,INDEX(ROIC!$A$32:$BS$60,MATCH('Mthly ROIC (TR)'!AS$2,ROIC!$A$32:$A$60,0),MATCH('Mthly ROIC (TR)'!$A675,ROIC!$A$32:$BS$32,0)),AS674*(1+Q674)),"")</f>
        <v/>
      </c>
      <c r="AT675" s="42">
        <f>IFERROR(IF($C675=7,INDEX(ROIC!$A$32:$BS$60,MATCH('Mthly ROIC (TR)'!AT$2,ROIC!$A$32:$A$60,0),MATCH('Mthly ROIC (TR)'!$A675,ROIC!$A$32:$BS$32,0)),AT674*(1+R674)),"")</f>
        <v>4.6551408327536799E-2</v>
      </c>
      <c r="AU675" s="42">
        <f>IFERROR(IF($C675=7,INDEX(ROIC!$A$32:$BS$60,MATCH('Mthly ROIC (TR)'!AU$2,ROIC!$A$32:$A$60,0),MATCH('Mthly ROIC (TR)'!$A675,ROIC!$A$32:$BS$32,0)),AU674*(1+S674)),"")</f>
        <v>5.2709632464970624E-2</v>
      </c>
      <c r="AV675" s="42">
        <f>IFERROR(IF($C675=7,INDEX(ROIC!$A$32:$BS$60,MATCH('Mthly ROIC (TR)'!AV$2,ROIC!$A$32:$A$60,0),MATCH('Mthly ROIC (TR)'!$A675,ROIC!$A$32:$BS$32,0)),AV674*(1+T674)),"")</f>
        <v>6.4142407946743418E-2</v>
      </c>
      <c r="AW675" s="42" t="str">
        <f>IFERROR(IF($C675=7,INDEX(ROIC!$A$32:$BS$60,MATCH('Mthly ROIC (TR)'!AW$2,ROIC!$A$32:$A$60,0),MATCH('Mthly ROIC (TR)'!$A675,ROIC!$A$32:$BS$32,0)),AW674*(1+U674)),"")</f>
        <v/>
      </c>
      <c r="AX675" s="42" t="str">
        <f>IFERROR(IF($C675=7,INDEX(ROIC!$A$32:$BS$60,MATCH('Mthly ROIC (TR)'!AX$2,ROIC!$A$32:$A$60,0),MATCH('Mthly ROIC (TR)'!$A675,ROIC!$A$32:$BS$32,0)),AX674*(1+V674)),"")</f>
        <v/>
      </c>
      <c r="AY675" s="42">
        <f>IFERROR(IF($C675=7,INDEX(ROIC!$A$32:$BS$60,MATCH('Mthly ROIC (TR)'!AY$2,ROIC!$A$32:$A$60,0),MATCH('Mthly ROIC (TR)'!$A675,ROIC!$A$32:$BS$32,0)),AY674*(1+W674)),"")</f>
        <v>7.9241819124778734E-2</v>
      </c>
      <c r="AZ675" s="42">
        <f>IFERROR(IF($C675=7,INDEX(ROIC!$A$32:$BS$60,MATCH('Mthly ROIC (TR)'!AZ$2,ROIC!$A$32:$A$60,0),MATCH('Mthly ROIC (TR)'!$A675,ROIC!$A$32:$BS$32,0)),AZ674*(1+X674)),"")</f>
        <v>5.3462522281248058E-2</v>
      </c>
      <c r="BA675" s="42">
        <f>IFERROR(IF($C675=7,INDEX(ROIC!$A$32:$BS$60,MATCH('Mthly ROIC (TR)'!BA$2,ROIC!$A$32:$A$60,0),MATCH('Mthly ROIC (TR)'!$A675,ROIC!$A$32:$BS$32,0)),BA674*(1+Y674)),"")</f>
        <v>9.30633938933806E-2</v>
      </c>
      <c r="BB675" s="42">
        <f>IFERROR(IF($C675=7,INDEX(ROIC!$A$32:$BS$60,MATCH('Mthly ROIC (TR)'!BB$2,ROIC!$A$32:$A$60,0),MATCH('Mthly ROIC (TR)'!$A675,ROIC!$A$32:$BS$32,0)),BB674*(1+Z674)),"")</f>
        <v>7.61311014272259E-2</v>
      </c>
      <c r="BC675" s="42">
        <f>IFERROR(IF($C675=7,INDEX(ROIC!$A$32:$BS$60,MATCH('Mthly ROIC (TR)'!BC$2,ROIC!$A$32:$A$60,0),MATCH('Mthly ROIC (TR)'!$A675,ROIC!$A$32:$BS$32,0)),BC674*(1+AA674)),"")</f>
        <v>0.1950474565403599</v>
      </c>
      <c r="BD675" s="42">
        <f>IFERROR(IF($C675=7,INDEX(ROIC!$A$32:$BS$60,MATCH('Mthly ROIC (TR)'!BD$2,ROIC!$A$32:$A$60,0),MATCH('Mthly ROIC (TR)'!$A675,ROIC!$A$32:$BS$32,0)),BD674*(1+AB674)),"")</f>
        <v>5.3694409489756525E-2</v>
      </c>
      <c r="BE675" s="42" t="str">
        <f>IFERROR(IF($C675=7,INDEX(ROIC!$A$32:$BS$60,MATCH('Mthly ROIC (TR)'!BE$2,ROIC!$A$32:$A$60,0),MATCH('Mthly ROIC (TR)'!$A675,ROIC!$A$32:$BS$32,0)),BE674*(1+AC674)),"")</f>
        <v/>
      </c>
      <c r="BF675" s="42">
        <f>IFERROR(IF($C675=7,INDEX(ROIC!$A$32:$BS$60,MATCH('Mthly ROIC (TR)'!BF$2,ROIC!$A$32:$A$60,0),MATCH('Mthly ROIC (TR)'!$A675,ROIC!$A$32:$BS$32,0)),BF674*(1+AD674)),"")</f>
        <v>7.0703084533368724E-2</v>
      </c>
      <c r="BG675" s="42" t="str">
        <f>IFERROR(IF($C675=7,INDEX(ROIC!$A$32:$BS$60,MATCH('Mthly ROIC (TR)'!BG$2,ROIC!$A$32:$A$60,0),MATCH('Mthly ROIC (TR)'!$A675,ROIC!$A$32:$BS$32,0)),BG674*(1+AE674)),"")</f>
        <v/>
      </c>
      <c r="BH675" s="44">
        <f t="shared" si="617"/>
        <v>5.0437423113579405E-2</v>
      </c>
      <c r="BI675" s="44" t="str">
        <f t="shared" si="618"/>
        <v/>
      </c>
      <c r="BJ675" s="44" t="str">
        <f t="shared" si="619"/>
        <v/>
      </c>
      <c r="BK675" s="44" t="str">
        <f t="shared" si="620"/>
        <v/>
      </c>
      <c r="BL675" s="44" t="str">
        <f t="shared" si="621"/>
        <v/>
      </c>
      <c r="BM675" s="44">
        <f t="shared" si="622"/>
        <v>5.4447316645490282E-2</v>
      </c>
      <c r="BN675" s="44" t="str">
        <f t="shared" si="623"/>
        <v/>
      </c>
      <c r="BO675" s="44" t="str">
        <f t="shared" si="624"/>
        <v/>
      </c>
      <c r="BP675" s="44">
        <f t="shared" si="625"/>
        <v>5.1555986942740196E-2</v>
      </c>
      <c r="BQ675" s="44">
        <f t="shared" si="626"/>
        <v>4.8795592174153017E-2</v>
      </c>
      <c r="BR675" s="44" t="str">
        <f t="shared" si="627"/>
        <v/>
      </c>
      <c r="BS675" s="44">
        <f t="shared" si="628"/>
        <v>4.7248285751461262E-2</v>
      </c>
      <c r="BT675" s="44" t="str">
        <f t="shared" si="629"/>
        <v/>
      </c>
      <c r="BU675" s="44" t="str">
        <f t="shared" si="630"/>
        <v/>
      </c>
      <c r="BV675" s="44">
        <f t="shared" si="631"/>
        <v>4.434280594243032E-2</v>
      </c>
      <c r="BW675" s="44">
        <f t="shared" si="632"/>
        <v>5.0208856996243147E-2</v>
      </c>
      <c r="BX675" s="44">
        <f t="shared" si="633"/>
        <v>6.1099211612469458E-2</v>
      </c>
      <c r="BY675" s="44" t="str">
        <f t="shared" si="634"/>
        <v/>
      </c>
      <c r="BZ675" s="44" t="str">
        <f t="shared" si="635"/>
        <v/>
      </c>
      <c r="CA675" s="44">
        <f t="shared" si="636"/>
        <v>7.5482240692956393E-2</v>
      </c>
      <c r="CB675" s="44">
        <f t="shared" si="637"/>
        <v>5.092602642717256E-2</v>
      </c>
      <c r="CC675" s="44">
        <f t="shared" si="638"/>
        <v>8.8648059511382105E-2</v>
      </c>
      <c r="CD675" s="44">
        <f t="shared" si="639"/>
        <v>7.2519109046460667E-2</v>
      </c>
      <c r="CE675" s="44">
        <f t="shared" si="640"/>
        <v>0.18579355223969951</v>
      </c>
      <c r="CF675" s="44">
        <f t="shared" si="641"/>
        <v>5.1146911892443012E-2</v>
      </c>
      <c r="CG675" s="44" t="str">
        <f t="shared" si="642"/>
        <v/>
      </c>
      <c r="CH675" s="44">
        <f t="shared" si="643"/>
        <v>6.7348621011318582E-2</v>
      </c>
      <c r="CI675" s="44" t="str">
        <f t="shared" si="644"/>
        <v/>
      </c>
      <c r="CJ675" s="48">
        <f t="shared" si="645"/>
        <v>7.591840927055972E-4</v>
      </c>
      <c r="CK675" s="48" t="str">
        <f t="shared" si="646"/>
        <v/>
      </c>
      <c r="CL675" s="48" t="str">
        <f t="shared" si="647"/>
        <v/>
      </c>
      <c r="CM675" s="48" t="str">
        <f t="shared" si="648"/>
        <v/>
      </c>
      <c r="CN675" s="48" t="str">
        <f t="shared" si="649"/>
        <v/>
      </c>
      <c r="CO675" s="48">
        <f t="shared" si="650"/>
        <v>9.4449760184932004E-4</v>
      </c>
      <c r="CP675" s="48" t="str">
        <f t="shared" si="651"/>
        <v/>
      </c>
      <c r="CQ675" s="48" t="str">
        <f t="shared" si="652"/>
        <v/>
      </c>
      <c r="CR675" s="48">
        <f t="shared" si="653"/>
        <v>8.4850843310361817E-4</v>
      </c>
      <c r="CS675" s="48">
        <f t="shared" si="654"/>
        <v>1.0718439776974452E-3</v>
      </c>
      <c r="CT675" s="48" t="str">
        <f t="shared" si="655"/>
        <v/>
      </c>
      <c r="CU675" s="48">
        <f t="shared" si="656"/>
        <v>-1.3223850216118977E-3</v>
      </c>
      <c r="CV675" s="48" t="str">
        <f t="shared" si="657"/>
        <v/>
      </c>
      <c r="CW675" s="48" t="str">
        <f t="shared" si="658"/>
        <v/>
      </c>
      <c r="CX675" s="48">
        <f t="shared" si="659"/>
        <v>-1.3799037781224892E-3</v>
      </c>
      <c r="CY675" s="48">
        <f t="shared" si="660"/>
        <v>2.1704284702335989E-3</v>
      </c>
      <c r="CZ675" s="48">
        <f t="shared" si="661"/>
        <v>1.1129832387327435E-3</v>
      </c>
      <c r="DA675" s="48" t="str">
        <f t="shared" si="662"/>
        <v/>
      </c>
      <c r="DB675" s="48" t="str">
        <f t="shared" si="663"/>
        <v/>
      </c>
      <c r="DC675" s="48">
        <f t="shared" si="664"/>
        <v>1.5955436037677123E-3</v>
      </c>
      <c r="DD675" s="48">
        <f t="shared" si="665"/>
        <v>2.2815878359901853E-3</v>
      </c>
      <c r="DE675" s="48">
        <f t="shared" si="666"/>
        <v>-2.436225971491803E-3</v>
      </c>
      <c r="DF675" s="48">
        <f t="shared" si="667"/>
        <v>-3.76084099514945E-4</v>
      </c>
      <c r="DG675" s="48">
        <f t="shared" si="668"/>
        <v>-5.1594869456964556E-3</v>
      </c>
      <c r="DH675" s="48">
        <f t="shared" si="669"/>
        <v>4.1512368099263525E-3</v>
      </c>
      <c r="DI675" s="48" t="str">
        <f t="shared" si="670"/>
        <v/>
      </c>
      <c r="DJ675" s="48">
        <f t="shared" si="671"/>
        <v>2.5626150294806718E-4</v>
      </c>
      <c r="DK675" s="48" t="str">
        <f t="shared" si="672"/>
        <v/>
      </c>
      <c r="DL675" s="37">
        <f t="shared" si="612"/>
        <v>4.5179897505170496E-3</v>
      </c>
      <c r="DM675" s="39">
        <f t="shared" si="613"/>
        <v>1.004517989750517</v>
      </c>
      <c r="DN675" s="39">
        <f>PRODUCT($DM$466:DM675)</f>
        <v>65.901946342125441</v>
      </c>
      <c r="DO675" s="36">
        <f>DL675-'1M RF rate'!C535</f>
        <v>1.2811566850644118E-3</v>
      </c>
      <c r="DP675" s="39">
        <f t="shared" si="614"/>
        <v>1.0012811566850643</v>
      </c>
      <c r="DQ675" s="39">
        <f>PRODUCT($DP$466:DP675)</f>
        <v>30.871120151507128</v>
      </c>
      <c r="DR675" s="36">
        <f>DL675-'DJUA Monthly (PR)'!C535</f>
        <v>-2.0973614585058684E-2</v>
      </c>
      <c r="DS675" s="39">
        <f t="shared" si="615"/>
        <v>0.97902638541494136</v>
      </c>
      <c r="DT675" s="39">
        <f>PRODUCT($DS$466:DS675)</f>
        <v>29.409795559098502</v>
      </c>
      <c r="DU675" s="100"/>
      <c r="DV675" s="100"/>
    </row>
    <row r="676" spans="1:126" x14ac:dyDescent="0.35">
      <c r="A676" s="35">
        <f t="shared" si="616"/>
        <v>2005</v>
      </c>
      <c r="B676" s="35">
        <v>2006</v>
      </c>
      <c r="C676" s="35">
        <v>1</v>
      </c>
      <c r="D676" s="46">
        <f>IFERROR(IF(INDEX('Memb Hist (Org)'!$A$1:$BS$29,MATCH('Mthly ROIC (TR)'!D$2,'Memb Hist (Org)'!$A$1:$A$29,0),MATCH('Mthly ROIC (TR)'!$A676,'Memb Hist (Org)'!$A$1:$BS$1,0))&lt;&gt;1,"",'Mthly Returns (TR)'!D675),"")</f>
        <v>6.2009999999999999E-3</v>
      </c>
      <c r="E676" s="46" t="str">
        <f>IFERROR(IF(INDEX('Memb Hist (Org)'!$A$1:$BS$29,MATCH('Mthly ROIC (TR)'!E$2,'Memb Hist (Org)'!$A$1:$A$29,0),MATCH('Mthly ROIC (TR)'!$A676,'Memb Hist (Org)'!$A$1:$BS$1,0))&lt;&gt;1,"",'Mthly Returns (TR)'!E675),"")</f>
        <v/>
      </c>
      <c r="F676" s="46" t="str">
        <f>IFERROR(IF(INDEX('Memb Hist (Org)'!$A$1:$BS$29,MATCH('Mthly ROIC (TR)'!F$2,'Memb Hist (Org)'!$A$1:$A$29,0),MATCH('Mthly ROIC (TR)'!$A676,'Memb Hist (Org)'!$A$1:$BS$1,0))&lt;&gt;1,"",'Mthly Returns (TR)'!F675),"")</f>
        <v/>
      </c>
      <c r="G676" s="46" t="str">
        <f>IFERROR(IF(INDEX('Memb Hist (Org)'!$A$1:$BS$29,MATCH('Mthly ROIC (TR)'!G$2,'Memb Hist (Org)'!$A$1:$A$29,0),MATCH('Mthly ROIC (TR)'!$A676,'Memb Hist (Org)'!$A$1:$BS$1,0))&lt;&gt;1,"",'Mthly Returns (TR)'!G675),"")</f>
        <v/>
      </c>
      <c r="H676" s="46" t="str">
        <f>IFERROR(IF(INDEX('Memb Hist (Org)'!$A$1:$BS$29,MATCH('Mthly ROIC (TR)'!H$2,'Memb Hist (Org)'!$A$1:$A$29,0),MATCH('Mthly ROIC (TR)'!$A676,'Memb Hist (Org)'!$A$1:$BS$1,0))&lt;&gt;1,"",'Mthly Returns (TR)'!H675),"")</f>
        <v/>
      </c>
      <c r="I676" s="46">
        <f>IFERROR(IF(INDEX('Memb Hist (Org)'!$A$1:$BS$29,MATCH('Mthly ROIC (TR)'!I$2,'Memb Hist (Org)'!$A$1:$A$29,0),MATCH('Mthly ROIC (TR)'!$A676,'Memb Hist (Org)'!$A$1:$BS$1,0))&lt;&gt;1,"",'Mthly Returns (TR)'!I675),"")</f>
        <v>1.4677000000000001E-2</v>
      </c>
      <c r="J676" s="46" t="str">
        <f>IFERROR(IF(INDEX('Memb Hist (Org)'!$A$1:$BS$29,MATCH('Mthly ROIC (TR)'!J$2,'Memb Hist (Org)'!$A$1:$A$29,0),MATCH('Mthly ROIC (TR)'!$A676,'Memb Hist (Org)'!$A$1:$BS$1,0))&lt;&gt;1,"",'Mthly Returns (TR)'!J675),"")</f>
        <v/>
      </c>
      <c r="K676" s="46" t="str">
        <f>IFERROR(IF(INDEX('Memb Hist (Org)'!$A$1:$BS$29,MATCH('Mthly ROIC (TR)'!K$2,'Memb Hist (Org)'!$A$1:$A$29,0),MATCH('Mthly ROIC (TR)'!$A676,'Memb Hist (Org)'!$A$1:$BS$1,0))&lt;&gt;1,"",'Mthly Returns (TR)'!K675),"")</f>
        <v/>
      </c>
      <c r="L676" s="46">
        <f>IFERROR(IF(INDEX('Memb Hist (Org)'!$A$1:$BS$29,MATCH('Mthly ROIC (TR)'!L$2,'Memb Hist (Org)'!$A$1:$A$29,0),MATCH('Mthly ROIC (TR)'!$A676,'Memb Hist (Org)'!$A$1:$BS$1,0))&lt;&gt;1,"",'Mthly Returns (TR)'!L675),"")</f>
        <v>-2.1631999999999998E-2</v>
      </c>
      <c r="M676" s="46">
        <f>IFERROR(IF(INDEX('Memb Hist (Org)'!$A$1:$BS$29,MATCH('Mthly ROIC (TR)'!M$2,'Memb Hist (Org)'!$A$1:$A$29,0),MATCH('Mthly ROIC (TR)'!$A676,'Memb Hist (Org)'!$A$1:$BS$1,0))&lt;&gt;1,"",'Mthly Returns (TR)'!M675),"")</f>
        <v>3.2786999999999997E-2</v>
      </c>
      <c r="N676" s="46" t="str">
        <f>IFERROR(IF(INDEX('Memb Hist (Org)'!$A$1:$BS$29,MATCH('Mthly ROIC (TR)'!N$2,'Memb Hist (Org)'!$A$1:$A$29,0),MATCH('Mthly ROIC (TR)'!$A676,'Memb Hist (Org)'!$A$1:$BS$1,0))&lt;&gt;1,"",'Mthly Returns (TR)'!N675),"")</f>
        <v/>
      </c>
      <c r="O676" s="46">
        <f>IFERROR(IF(INDEX('Memb Hist (Org)'!$A$1:$BS$29,MATCH('Mthly ROIC (TR)'!O$2,'Memb Hist (Org)'!$A$1:$A$29,0),MATCH('Mthly ROIC (TR)'!$A676,'Memb Hist (Org)'!$A$1:$BS$1,0))&lt;&gt;1,"",'Mthly Returns (TR)'!O675),"")</f>
        <v>-5.4479999999999997E-3</v>
      </c>
      <c r="P676" s="46" t="str">
        <f>IFERROR(IF(INDEX('Memb Hist (Org)'!$A$1:$BS$29,MATCH('Mthly ROIC (TR)'!P$2,'Memb Hist (Org)'!$A$1:$A$29,0),MATCH('Mthly ROIC (TR)'!$A676,'Memb Hist (Org)'!$A$1:$BS$1,0))&lt;&gt;1,"",'Mthly Returns (TR)'!P675),"")</f>
        <v/>
      </c>
      <c r="Q676" s="46" t="str">
        <f>IFERROR(IF(INDEX('Memb Hist (Org)'!$A$1:$BS$29,MATCH('Mthly ROIC (TR)'!Q$2,'Memb Hist (Org)'!$A$1:$A$29,0),MATCH('Mthly ROIC (TR)'!$A676,'Memb Hist (Org)'!$A$1:$BS$1,0))&lt;&gt;1,"",'Mthly Returns (TR)'!Q675),"")</f>
        <v/>
      </c>
      <c r="R676" s="46">
        <f>IFERROR(IF(INDEX('Memb Hist (Org)'!$A$1:$BS$29,MATCH('Mthly ROIC (TR)'!R$2,'Memb Hist (Org)'!$A$1:$A$29,0),MATCH('Mthly ROIC (TR)'!$A676,'Memb Hist (Org)'!$A$1:$BS$1,0))&lt;&gt;1,"",'Mthly Returns (TR)'!R675),"")</f>
        <v>-4.7939999999999997E-3</v>
      </c>
      <c r="S676" s="46">
        <f>IFERROR(IF(INDEX('Memb Hist (Org)'!$A$1:$BS$29,MATCH('Mthly ROIC (TR)'!S$2,'Memb Hist (Org)'!$A$1:$A$29,0),MATCH('Mthly ROIC (TR)'!$A676,'Memb Hist (Org)'!$A$1:$BS$1,0))&lt;&gt;1,"",'Mthly Returns (TR)'!S675),"")</f>
        <v>2.2658000000000001E-2</v>
      </c>
      <c r="T676" s="46">
        <f>IFERROR(IF(INDEX('Memb Hist (Org)'!$A$1:$BS$29,MATCH('Mthly ROIC (TR)'!T$2,'Memb Hist (Org)'!$A$1:$A$29,0),MATCH('Mthly ROIC (TR)'!$A676,'Memb Hist (Org)'!$A$1:$BS$1,0))&lt;&gt;1,"",'Mthly Returns (TR)'!T675),"")</f>
        <v>5.1190000000000003E-3</v>
      </c>
      <c r="U676" s="46" t="str">
        <f>IFERROR(IF(INDEX('Memb Hist (Org)'!$A$1:$BS$29,MATCH('Mthly ROIC (TR)'!U$2,'Memb Hist (Org)'!$A$1:$A$29,0),MATCH('Mthly ROIC (TR)'!$A676,'Memb Hist (Org)'!$A$1:$BS$1,0))&lt;&gt;1,"",'Mthly Returns (TR)'!U675),"")</f>
        <v/>
      </c>
      <c r="V676" s="46" t="str">
        <f>IFERROR(IF(INDEX('Memb Hist (Org)'!$A$1:$BS$29,MATCH('Mthly ROIC (TR)'!V$2,'Memb Hist (Org)'!$A$1:$A$29,0),MATCH('Mthly ROIC (TR)'!$A676,'Memb Hist (Org)'!$A$1:$BS$1,0))&lt;&gt;1,"",'Mthly Returns (TR)'!V675),"")</f>
        <v/>
      </c>
      <c r="W676" s="46">
        <f>IFERROR(IF(INDEX('Memb Hist (Org)'!$A$1:$BS$29,MATCH('Mthly ROIC (TR)'!W$2,'Memb Hist (Org)'!$A$1:$A$29,0),MATCH('Mthly ROIC (TR)'!$A676,'Memb Hist (Org)'!$A$1:$BS$1,0))&lt;&gt;1,"",'Mthly Returns (TR)'!W675),"")</f>
        <v>8.0542000000000002E-2</v>
      </c>
      <c r="X676" s="46">
        <f>IFERROR(IF(INDEX('Memb Hist (Org)'!$A$1:$BS$29,MATCH('Mthly ROIC (TR)'!X$2,'Memb Hist (Org)'!$A$1:$A$29,0),MATCH('Mthly ROIC (TR)'!$A676,'Memb Hist (Org)'!$A$1:$BS$1,0))&lt;&gt;1,"",'Mthly Returns (TR)'!X675),"")</f>
        <v>7.1571999999999997E-2</v>
      </c>
      <c r="Y676" s="46">
        <f>IFERROR(IF(INDEX('Memb Hist (Org)'!$A$1:$BS$29,MATCH('Mthly ROIC (TR)'!Y$2,'Memb Hist (Org)'!$A$1:$A$29,0),MATCH('Mthly ROIC (TR)'!$A676,'Memb Hist (Org)'!$A$1:$BS$1,0))&lt;&gt;1,"",'Mthly Returns (TR)'!Y675),"")</f>
        <v>4.8149999999999998E-3</v>
      </c>
      <c r="Z676" s="46">
        <f>IFERROR(IF(INDEX('Memb Hist (Org)'!$A$1:$BS$29,MATCH('Mthly ROIC (TR)'!Z$2,'Memb Hist (Org)'!$A$1:$A$29,0),MATCH('Mthly ROIC (TR)'!$A676,'Memb Hist (Org)'!$A$1:$BS$1,0))&lt;&gt;1,"",'Mthly Returns (TR)'!Z675),"")</f>
        <v>7.8189999999999996E-3</v>
      </c>
      <c r="AA676" s="46">
        <f>IFERROR(IF(INDEX('Memb Hist (Org)'!$A$1:$BS$29,MATCH('Mthly ROIC (TR)'!AA$2,'Memb Hist (Org)'!$A$1:$A$29,0),MATCH('Mthly ROIC (TR)'!$A676,'Memb Hist (Org)'!$A$1:$BS$1,0))&lt;&gt;1,"",'Mthly Returns (TR)'!AA675),"")</f>
        <v>8.966E-3</v>
      </c>
      <c r="AB676" s="46">
        <f>IFERROR(IF(INDEX('Memb Hist (Org)'!$A$1:$BS$29,MATCH('Mthly ROIC (TR)'!AB$2,'Memb Hist (Org)'!$A$1:$A$29,0),MATCH('Mthly ROIC (TR)'!$A676,'Memb Hist (Org)'!$A$1:$BS$1,0))&lt;&gt;1,"",'Mthly Returns (TR)'!AB675),"")</f>
        <v>2.8917000000000002E-2</v>
      </c>
      <c r="AC676" s="46" t="str">
        <f>IFERROR(IF(INDEX('Memb Hist (Org)'!$A$1:$BS$29,MATCH('Mthly ROIC (TR)'!AC$2,'Memb Hist (Org)'!$A$1:$A$29,0),MATCH('Mthly ROIC (TR)'!$A676,'Memb Hist (Org)'!$A$1:$BS$1,0))&lt;&gt;1,"",'Mthly Returns (TR)'!AC675),"")</f>
        <v/>
      </c>
      <c r="AD676" s="46">
        <f>IFERROR(IF(INDEX('Memb Hist (Org)'!$A$1:$BS$29,MATCH('Mthly ROIC (TR)'!AD$2,'Memb Hist (Org)'!$A$1:$A$29,0),MATCH('Mthly ROIC (TR)'!$A676,'Memb Hist (Org)'!$A$1:$BS$1,0))&lt;&gt;1,"",'Mthly Returns (TR)'!AD675),"")</f>
        <v>7.6437000000000005E-2</v>
      </c>
      <c r="AE676" s="46" t="str">
        <f>IFERROR(IF(INDEX('Memb Hist (Org)'!$A$1:$BS$29,MATCH('Mthly ROIC (TR)'!AE$2,'Memb Hist (Org)'!$A$1:$A$29,0),MATCH('Mthly ROIC (TR)'!$A676,'Memb Hist (Org)'!$A$1:$BS$1,0))&lt;&gt;1,"",'Mthly Returns (TR)'!AE675),"")</f>
        <v/>
      </c>
      <c r="AF676" s="42">
        <f>IFERROR(IF($C676=7,INDEX(ROIC!$A$32:$BS$60,MATCH('Mthly ROIC (TR)'!AF$2,ROIC!$A$32:$A$60,0),MATCH('Mthly ROIC (TR)'!$A676,ROIC!$A$32:$BS$32,0)),AF675*(1+D675)),"")</f>
        <v>5.374658000078885E-2</v>
      </c>
      <c r="AG676" s="42" t="str">
        <f>IFERROR(IF($C676=7,INDEX(ROIC!$A$32:$BS$60,MATCH('Mthly ROIC (TR)'!AG$2,ROIC!$A$32:$A$60,0),MATCH('Mthly ROIC (TR)'!$A676,ROIC!$A$32:$BS$32,0)),AG675*(1+E675)),"")</f>
        <v/>
      </c>
      <c r="AH676" s="42" t="str">
        <f>IFERROR(IF($C676=7,INDEX(ROIC!$A$32:$BS$60,MATCH('Mthly ROIC (TR)'!AH$2,ROIC!$A$32:$A$60,0),MATCH('Mthly ROIC (TR)'!$A676,ROIC!$A$32:$BS$32,0)),AH675*(1+F675)),"")</f>
        <v/>
      </c>
      <c r="AI676" s="42" t="str">
        <f>IFERROR(IF($C676=7,INDEX(ROIC!$A$32:$BS$60,MATCH('Mthly ROIC (TR)'!AI$2,ROIC!$A$32:$A$60,0),MATCH('Mthly ROIC (TR)'!$A676,ROIC!$A$32:$BS$32,0)),AI675*(1+G675)),"")</f>
        <v/>
      </c>
      <c r="AJ676" s="42" t="str">
        <f>IFERROR(IF($C676=7,INDEX(ROIC!$A$32:$BS$60,MATCH('Mthly ROIC (TR)'!AJ$2,ROIC!$A$32:$A$60,0),MATCH('Mthly ROIC (TR)'!$A676,ROIC!$A$32:$BS$32,0)),AJ675*(1+H675)),"")</f>
        <v/>
      </c>
      <c r="AK676" s="42">
        <f>IFERROR(IF($C676=7,INDEX(ROIC!$A$32:$BS$60,MATCH('Mthly ROIC (TR)'!AK$2,ROIC!$A$32:$A$60,0),MATCH('Mthly ROIC (TR)'!$A676,ROIC!$A$32:$BS$32,0)),AK675*(1+I675)),"")</f>
        <v>5.8150739634715398E-2</v>
      </c>
      <c r="AL676" s="42" t="str">
        <f>IFERROR(IF($C676=7,INDEX(ROIC!$A$32:$BS$60,MATCH('Mthly ROIC (TR)'!AL$2,ROIC!$A$32:$A$60,0),MATCH('Mthly ROIC (TR)'!$A676,ROIC!$A$32:$BS$32,0)),AL675*(1+J675)),"")</f>
        <v/>
      </c>
      <c r="AM676" s="42" t="str">
        <f>IFERROR(IF($C676=7,INDEX(ROIC!$A$32:$BS$60,MATCH('Mthly ROIC (TR)'!AM$2,ROIC!$A$32:$A$60,0),MATCH('Mthly ROIC (TR)'!$A676,ROIC!$A$32:$BS$32,0)),AM675*(1+K675)),"")</f>
        <v/>
      </c>
      <c r="AN676" s="42">
        <f>IFERROR(IF($C676=7,INDEX(ROIC!$A$32:$BS$60,MATCH('Mthly ROIC (TR)'!AN$2,ROIC!$A$32:$A$60,0),MATCH('Mthly ROIC (TR)'!$A676,ROIC!$A$32:$BS$32,0)),AN675*(1+L675)),"")</f>
        <v>5.5014630008001615E-2</v>
      </c>
      <c r="AO676" s="42">
        <f>IFERROR(IF($C676=7,INDEX(ROIC!$A$32:$BS$60,MATCH('Mthly ROIC (TR)'!AO$2,ROIC!$A$32:$A$60,0),MATCH('Mthly ROIC (TR)'!$A676,ROIC!$A$32:$BS$32,0)),AO675*(1+M675)),"")</f>
        <v>5.2351206316668446E-2</v>
      </c>
      <c r="AP676" s="42" t="str">
        <f>IFERROR(IF($C676=7,INDEX(ROIC!$A$32:$BS$60,MATCH('Mthly ROIC (TR)'!AP$2,ROIC!$A$32:$A$60,0),MATCH('Mthly ROIC (TR)'!$A676,ROIC!$A$32:$BS$32,0)),AP675*(1+N675)),"")</f>
        <v/>
      </c>
      <c r="AQ676" s="42">
        <f>IFERROR(IF($C676=7,INDEX(ROIC!$A$32:$BS$60,MATCH('Mthly ROIC (TR)'!AQ$2,ROIC!$A$32:$A$60,0),MATCH('Mthly ROIC (TR)'!$A676,ROIC!$A$32:$BS$32,0)),AQ675*(1+O675)),"")</f>
        <v>4.8213353039966968E-2</v>
      </c>
      <c r="AR676" s="42" t="str">
        <f>IFERROR(IF($C676=7,INDEX(ROIC!$A$32:$BS$60,MATCH('Mthly ROIC (TR)'!AR$2,ROIC!$A$32:$A$60,0),MATCH('Mthly ROIC (TR)'!$A676,ROIC!$A$32:$BS$32,0)),AR675*(1+P675)),"")</f>
        <v/>
      </c>
      <c r="AS676" s="42" t="str">
        <f>IFERROR(IF($C676=7,INDEX(ROIC!$A$32:$BS$60,MATCH('Mthly ROIC (TR)'!AS$2,ROIC!$A$32:$A$60,0),MATCH('Mthly ROIC (TR)'!$A676,ROIC!$A$32:$BS$32,0)),AS675*(1+Q675)),"")</f>
        <v/>
      </c>
      <c r="AT676" s="42">
        <f>IFERROR(IF($C676=7,INDEX(ROIC!$A$32:$BS$60,MATCH('Mthly ROIC (TR)'!AT$2,ROIC!$A$32:$A$60,0),MATCH('Mthly ROIC (TR)'!$A676,ROIC!$A$32:$BS$32,0)),AT675*(1+R675)),"")</f>
        <v>4.5102775051792179E-2</v>
      </c>
      <c r="AU676" s="42">
        <f>IFERROR(IF($C676=7,INDEX(ROIC!$A$32:$BS$60,MATCH('Mthly ROIC (TR)'!AU$2,ROIC!$A$32:$A$60,0),MATCH('Mthly ROIC (TR)'!$A676,ROIC!$A$32:$BS$32,0)),AU675*(1+S675)),"")</f>
        <v>5.4988164457166373E-2</v>
      </c>
      <c r="AV676" s="42">
        <f>IFERROR(IF($C676=7,INDEX(ROIC!$A$32:$BS$60,MATCH('Mthly ROIC (TR)'!AV$2,ROIC!$A$32:$A$60,0),MATCH('Mthly ROIC (TR)'!$A676,ROIC!$A$32:$BS$32,0)),AV675*(1+T675)),"")</f>
        <v>6.5310826049901294E-2</v>
      </c>
      <c r="AW676" s="42" t="str">
        <f>IFERROR(IF($C676=7,INDEX(ROIC!$A$32:$BS$60,MATCH('Mthly ROIC (TR)'!AW$2,ROIC!$A$32:$A$60,0),MATCH('Mthly ROIC (TR)'!$A676,ROIC!$A$32:$BS$32,0)),AW675*(1+U675)),"")</f>
        <v/>
      </c>
      <c r="AX676" s="42" t="str">
        <f>IFERROR(IF($C676=7,INDEX(ROIC!$A$32:$BS$60,MATCH('Mthly ROIC (TR)'!AX$2,ROIC!$A$32:$A$60,0),MATCH('Mthly ROIC (TR)'!$A676,ROIC!$A$32:$BS$32,0)),AX675*(1+V675)),"")</f>
        <v/>
      </c>
      <c r="AY676" s="42">
        <f>IFERROR(IF($C676=7,INDEX(ROIC!$A$32:$BS$60,MATCH('Mthly ROIC (TR)'!AY$2,ROIC!$A$32:$A$60,0),MATCH('Mthly ROIC (TR)'!$A676,ROIC!$A$32:$BS$32,0)),AY675*(1+W675)),"")</f>
        <v>8.091683269743831E-2</v>
      </c>
      <c r="AZ676" s="42">
        <f>IFERROR(IF($C676=7,INDEX(ROIC!$A$32:$BS$60,MATCH('Mthly ROIC (TR)'!AZ$2,ROIC!$A$32:$A$60,0),MATCH('Mthly ROIC (TR)'!$A676,ROIC!$A$32:$BS$32,0)),AZ675*(1+X675)),"")</f>
        <v>5.5857750204492532E-2</v>
      </c>
      <c r="BA676" s="42">
        <f>IFERROR(IF($C676=7,INDEX(ROIC!$A$32:$BS$60,MATCH('Mthly ROIC (TR)'!BA$2,ROIC!$A$32:$A$60,0),MATCH('Mthly ROIC (TR)'!$A676,ROIC!$A$32:$BS$32,0)),BA675*(1+Y675)),"")</f>
        <v>9.0505825702402717E-2</v>
      </c>
      <c r="BB676" s="42">
        <f>IFERROR(IF($C676=7,INDEX(ROIC!$A$32:$BS$60,MATCH('Mthly ROIC (TR)'!BB$2,ROIC!$A$32:$A$60,0),MATCH('Mthly ROIC (TR)'!$A676,ROIC!$A$32:$BS$32,0)),BB675*(1+Z675)),"")</f>
        <v>7.573628553522431E-2</v>
      </c>
      <c r="BC676" s="42">
        <f>IFERROR(IF($C676=7,INDEX(ROIC!$A$32:$BS$60,MATCH('Mthly ROIC (TR)'!BC$2,ROIC!$A$32:$A$60,0),MATCH('Mthly ROIC (TR)'!$A676,ROIC!$A$32:$BS$32,0)),BC675*(1+AA675)),"")</f>
        <v>0.18963098867223413</v>
      </c>
      <c r="BD676" s="42">
        <f>IFERROR(IF($C676=7,INDEX(ROIC!$A$32:$BS$60,MATCH('Mthly ROIC (TR)'!BD$2,ROIC!$A$32:$A$60,0),MATCH('Mthly ROIC (TR)'!$A676,ROIC!$A$32:$BS$32,0)),BD675*(1+AB675)),"")</f>
        <v>5.8052408847173637E-2</v>
      </c>
      <c r="BE676" s="42" t="str">
        <f>IFERROR(IF($C676=7,INDEX(ROIC!$A$32:$BS$60,MATCH('Mthly ROIC (TR)'!BE$2,ROIC!$A$32:$A$60,0),MATCH('Mthly ROIC (TR)'!$A676,ROIC!$A$32:$BS$32,0)),BE675*(1+AC675)),"")</f>
        <v/>
      </c>
      <c r="BF676" s="42">
        <f>IFERROR(IF($C676=7,INDEX(ROIC!$A$32:$BS$60,MATCH('Mthly ROIC (TR)'!BF$2,ROIC!$A$32:$A$60,0),MATCH('Mthly ROIC (TR)'!$A676,ROIC!$A$32:$BS$32,0)),BF675*(1+AD675)),"")</f>
        <v>7.0972109770018194E-2</v>
      </c>
      <c r="BG676" s="42" t="str">
        <f>IFERROR(IF($C676=7,INDEX(ROIC!$A$32:$BS$60,MATCH('Mthly ROIC (TR)'!BG$2,ROIC!$A$32:$A$60,0),MATCH('Mthly ROIC (TR)'!$A676,ROIC!$A$32:$BS$32,0)),BG675*(1+AE675)),"")</f>
        <v/>
      </c>
      <c r="BH676" s="44">
        <f t="shared" si="617"/>
        <v>5.0966341796427408E-2</v>
      </c>
      <c r="BI676" s="44" t="str">
        <f t="shared" si="618"/>
        <v/>
      </c>
      <c r="BJ676" s="44" t="str">
        <f t="shared" si="619"/>
        <v/>
      </c>
      <c r="BK676" s="44" t="str">
        <f t="shared" si="620"/>
        <v/>
      </c>
      <c r="BL676" s="44" t="str">
        <f t="shared" si="621"/>
        <v/>
      </c>
      <c r="BM676" s="44">
        <f t="shared" si="622"/>
        <v>5.5142680183454723E-2</v>
      </c>
      <c r="BN676" s="44" t="str">
        <f t="shared" si="623"/>
        <v/>
      </c>
      <c r="BO676" s="44" t="str">
        <f t="shared" si="624"/>
        <v/>
      </c>
      <c r="BP676" s="44">
        <f t="shared" si="625"/>
        <v>5.2168797284416028E-2</v>
      </c>
      <c r="BQ676" s="44">
        <f t="shared" si="626"/>
        <v>4.964314891387419E-2</v>
      </c>
      <c r="BR676" s="44" t="str">
        <f t="shared" si="627"/>
        <v/>
      </c>
      <c r="BS676" s="44">
        <f t="shared" si="628"/>
        <v>4.571934121484033E-2</v>
      </c>
      <c r="BT676" s="44" t="str">
        <f t="shared" si="629"/>
        <v/>
      </c>
      <c r="BU676" s="44" t="str">
        <f t="shared" si="630"/>
        <v/>
      </c>
      <c r="BV676" s="44">
        <f t="shared" si="631"/>
        <v>4.2769669237061783E-2</v>
      </c>
      <c r="BW676" s="44">
        <f t="shared" si="632"/>
        <v>5.2143700760885044E-2</v>
      </c>
      <c r="BX676" s="44">
        <f t="shared" si="633"/>
        <v>6.1932384970679599E-2</v>
      </c>
      <c r="BY676" s="44" t="str">
        <f t="shared" si="634"/>
        <v/>
      </c>
      <c r="BZ676" s="44" t="str">
        <f t="shared" si="635"/>
        <v/>
      </c>
      <c r="CA676" s="44">
        <f t="shared" si="636"/>
        <v>7.6731113910530571E-2</v>
      </c>
      <c r="CB676" s="44">
        <f t="shared" si="637"/>
        <v>5.2968304008549849E-2</v>
      </c>
      <c r="CC676" s="44">
        <f t="shared" si="638"/>
        <v>8.5824081220588155E-2</v>
      </c>
      <c r="CD676" s="44">
        <f t="shared" si="639"/>
        <v>7.1818549476513838E-2</v>
      </c>
      <c r="CE676" s="44">
        <f t="shared" si="640"/>
        <v>0.17982163299919149</v>
      </c>
      <c r="CF676" s="44">
        <f t="shared" si="641"/>
        <v>5.504943591513306E-2</v>
      </c>
      <c r="CG676" s="44" t="str">
        <f t="shared" si="642"/>
        <v/>
      </c>
      <c r="CH676" s="44">
        <f t="shared" si="643"/>
        <v>6.730081810785396E-2</v>
      </c>
      <c r="CI676" s="44" t="str">
        <f t="shared" si="644"/>
        <v/>
      </c>
      <c r="CJ676" s="48">
        <f t="shared" si="645"/>
        <v>3.1604228547964637E-4</v>
      </c>
      <c r="CK676" s="48" t="str">
        <f t="shared" si="646"/>
        <v/>
      </c>
      <c r="CL676" s="48" t="str">
        <f t="shared" si="647"/>
        <v/>
      </c>
      <c r="CM676" s="48" t="str">
        <f t="shared" si="648"/>
        <v/>
      </c>
      <c r="CN676" s="48" t="str">
        <f t="shared" si="649"/>
        <v/>
      </c>
      <c r="CO676" s="48">
        <f t="shared" si="650"/>
        <v>8.0932911705256503E-4</v>
      </c>
      <c r="CP676" s="48" t="str">
        <f t="shared" si="651"/>
        <v/>
      </c>
      <c r="CQ676" s="48" t="str">
        <f t="shared" si="652"/>
        <v/>
      </c>
      <c r="CR676" s="48">
        <f t="shared" si="653"/>
        <v>-1.1285154228564875E-3</v>
      </c>
      <c r="CS676" s="48">
        <f t="shared" si="654"/>
        <v>1.6276499234391928E-3</v>
      </c>
      <c r="CT676" s="48" t="str">
        <f t="shared" si="655"/>
        <v/>
      </c>
      <c r="CU676" s="48">
        <f t="shared" si="656"/>
        <v>-2.490789709384501E-4</v>
      </c>
      <c r="CV676" s="48" t="str">
        <f t="shared" si="657"/>
        <v/>
      </c>
      <c r="CW676" s="48" t="str">
        <f t="shared" si="658"/>
        <v/>
      </c>
      <c r="CX676" s="48">
        <f t="shared" si="659"/>
        <v>-2.0503779432247418E-4</v>
      </c>
      <c r="CY676" s="48">
        <f t="shared" si="660"/>
        <v>1.1814719718401335E-3</v>
      </c>
      <c r="CZ676" s="48">
        <f t="shared" si="661"/>
        <v>3.1703187866490891E-4</v>
      </c>
      <c r="DA676" s="48" t="str">
        <f t="shared" si="662"/>
        <v/>
      </c>
      <c r="DB676" s="48" t="str">
        <f t="shared" si="663"/>
        <v/>
      </c>
      <c r="DC676" s="48">
        <f t="shared" si="664"/>
        <v>6.1800773765819531E-3</v>
      </c>
      <c r="DD676" s="48">
        <f t="shared" si="665"/>
        <v>3.7910474544999295E-3</v>
      </c>
      <c r="DE676" s="48">
        <f t="shared" si="666"/>
        <v>4.1324295107713195E-4</v>
      </c>
      <c r="DF676" s="48">
        <f t="shared" si="667"/>
        <v>5.6154923835686165E-4</v>
      </c>
      <c r="DG676" s="48">
        <f t="shared" si="668"/>
        <v>1.6122807614707508E-3</v>
      </c>
      <c r="DH676" s="48">
        <f t="shared" si="669"/>
        <v>1.5918645383579029E-3</v>
      </c>
      <c r="DI676" s="48" t="str">
        <f t="shared" si="670"/>
        <v/>
      </c>
      <c r="DJ676" s="48">
        <f t="shared" si="671"/>
        <v>5.1442726337100333E-3</v>
      </c>
      <c r="DK676" s="48" t="str">
        <f t="shared" si="672"/>
        <v/>
      </c>
      <c r="DL676" s="37">
        <f t="shared" si="612"/>
        <v>2.1963227942413597E-2</v>
      </c>
      <c r="DM676" s="39">
        <f t="shared" si="613"/>
        <v>1.0219632279424136</v>
      </c>
      <c r="DN676" s="39">
        <f>PRODUCT($DM$466:DM676)</f>
        <v>67.349365811486251</v>
      </c>
      <c r="DO676" s="36">
        <f>DL676-'1M RF rate'!C536</f>
        <v>1.8719559172936582E-2</v>
      </c>
      <c r="DP676" s="39">
        <f t="shared" si="614"/>
        <v>1.0187195591729366</v>
      </c>
      <c r="DQ676" s="39">
        <f>PRODUCT($DP$466:DP676)</f>
        <v>31.449013911918101</v>
      </c>
      <c r="DR676" s="36">
        <f>DL676-'DJUA Monthly (PR)'!C536</f>
        <v>1.9762761187714948E-2</v>
      </c>
      <c r="DS676" s="39">
        <f t="shared" si="615"/>
        <v>1.0197627611877149</v>
      </c>
      <c r="DT676" s="39">
        <f>PRODUCT($DS$466:DS676)</f>
        <v>29.991014325312484</v>
      </c>
      <c r="DU676" s="100"/>
      <c r="DV676" s="100"/>
    </row>
    <row r="677" spans="1:126" x14ac:dyDescent="0.35">
      <c r="A677" s="35">
        <f t="shared" si="616"/>
        <v>2005</v>
      </c>
      <c r="B677" s="35">
        <v>2006</v>
      </c>
      <c r="C677" s="35">
        <v>2</v>
      </c>
      <c r="D677" s="46">
        <f>IFERROR(IF(INDEX('Memb Hist (Org)'!$A$1:$BS$29,MATCH('Mthly ROIC (TR)'!D$2,'Memb Hist (Org)'!$A$1:$A$29,0),MATCH('Mthly ROIC (TR)'!$A677,'Memb Hist (Org)'!$A$1:$BS$1,0))&lt;&gt;1,"",'Mthly Returns (TR)'!D676),"")</f>
        <v>-1.2057999999999999E-2</v>
      </c>
      <c r="E677" s="46" t="str">
        <f>IFERROR(IF(INDEX('Memb Hist (Org)'!$A$1:$BS$29,MATCH('Mthly ROIC (TR)'!E$2,'Memb Hist (Org)'!$A$1:$A$29,0),MATCH('Mthly ROIC (TR)'!$A677,'Memb Hist (Org)'!$A$1:$BS$1,0))&lt;&gt;1,"",'Mthly Returns (TR)'!E676),"")</f>
        <v/>
      </c>
      <c r="F677" s="46" t="str">
        <f>IFERROR(IF(INDEX('Memb Hist (Org)'!$A$1:$BS$29,MATCH('Mthly ROIC (TR)'!F$2,'Memb Hist (Org)'!$A$1:$A$29,0),MATCH('Mthly ROIC (TR)'!$A677,'Memb Hist (Org)'!$A$1:$BS$1,0))&lt;&gt;1,"",'Mthly Returns (TR)'!F676),"")</f>
        <v/>
      </c>
      <c r="G677" s="46" t="str">
        <f>IFERROR(IF(INDEX('Memb Hist (Org)'!$A$1:$BS$29,MATCH('Mthly ROIC (TR)'!G$2,'Memb Hist (Org)'!$A$1:$A$29,0),MATCH('Mthly ROIC (TR)'!$A677,'Memb Hist (Org)'!$A$1:$BS$1,0))&lt;&gt;1,"",'Mthly Returns (TR)'!G676),"")</f>
        <v/>
      </c>
      <c r="H677" s="46" t="str">
        <f>IFERROR(IF(INDEX('Memb Hist (Org)'!$A$1:$BS$29,MATCH('Mthly ROIC (TR)'!H$2,'Memb Hist (Org)'!$A$1:$A$29,0),MATCH('Mthly ROIC (TR)'!$A677,'Memb Hist (Org)'!$A$1:$BS$1,0))&lt;&gt;1,"",'Mthly Returns (TR)'!H676),"")</f>
        <v/>
      </c>
      <c r="I677" s="46">
        <f>IFERROR(IF(INDEX('Memb Hist (Org)'!$A$1:$BS$29,MATCH('Mthly ROIC (TR)'!I$2,'Memb Hist (Org)'!$A$1:$A$29,0),MATCH('Mthly ROIC (TR)'!$A677,'Memb Hist (Org)'!$A$1:$BS$1,0))&lt;&gt;1,"",'Mthly Returns (TR)'!I676),"")</f>
        <v>-1.2019E-2</v>
      </c>
      <c r="J677" s="46" t="str">
        <f>IFERROR(IF(INDEX('Memb Hist (Org)'!$A$1:$BS$29,MATCH('Mthly ROIC (TR)'!J$2,'Memb Hist (Org)'!$A$1:$A$29,0),MATCH('Mthly ROIC (TR)'!$A677,'Memb Hist (Org)'!$A$1:$BS$1,0))&lt;&gt;1,"",'Mthly Returns (TR)'!J676),"")</f>
        <v/>
      </c>
      <c r="K677" s="46" t="str">
        <f>IFERROR(IF(INDEX('Memb Hist (Org)'!$A$1:$BS$29,MATCH('Mthly ROIC (TR)'!K$2,'Memb Hist (Org)'!$A$1:$A$29,0),MATCH('Mthly ROIC (TR)'!$A677,'Memb Hist (Org)'!$A$1:$BS$1,0))&lt;&gt;1,"",'Mthly Returns (TR)'!K676),"")</f>
        <v/>
      </c>
      <c r="L677" s="46">
        <f>IFERROR(IF(INDEX('Memb Hist (Org)'!$A$1:$BS$29,MATCH('Mthly ROIC (TR)'!L$2,'Memb Hist (Org)'!$A$1:$A$29,0),MATCH('Mthly ROIC (TR)'!$A677,'Memb Hist (Org)'!$A$1:$BS$1,0))&lt;&gt;1,"",'Mthly Returns (TR)'!L676),"")</f>
        <v>3.4420000000000002E-3</v>
      </c>
      <c r="M677" s="46">
        <f>IFERROR(IF(INDEX('Memb Hist (Org)'!$A$1:$BS$29,MATCH('Mthly ROIC (TR)'!M$2,'Memb Hist (Org)'!$A$1:$A$29,0),MATCH('Mthly ROIC (TR)'!$A677,'Memb Hist (Org)'!$A$1:$BS$1,0))&lt;&gt;1,"",'Mthly Returns (TR)'!M676),"")</f>
        <v>1.2697999999999999E-2</v>
      </c>
      <c r="N677" s="46" t="str">
        <f>IFERROR(IF(INDEX('Memb Hist (Org)'!$A$1:$BS$29,MATCH('Mthly ROIC (TR)'!N$2,'Memb Hist (Org)'!$A$1:$A$29,0),MATCH('Mthly ROIC (TR)'!$A677,'Memb Hist (Org)'!$A$1:$BS$1,0))&lt;&gt;1,"",'Mthly Returns (TR)'!N676),"")</f>
        <v/>
      </c>
      <c r="O677" s="46">
        <f>IFERROR(IF(INDEX('Memb Hist (Org)'!$A$1:$BS$29,MATCH('Mthly ROIC (TR)'!O$2,'Memb Hist (Org)'!$A$1:$A$29,0),MATCH('Mthly ROIC (TR)'!$A677,'Memb Hist (Org)'!$A$1:$BS$1,0))&lt;&gt;1,"",'Mthly Returns (TR)'!O676),"")</f>
        <v>2.6603999999999999E-2</v>
      </c>
      <c r="P677" s="46" t="str">
        <f>IFERROR(IF(INDEX('Memb Hist (Org)'!$A$1:$BS$29,MATCH('Mthly ROIC (TR)'!P$2,'Memb Hist (Org)'!$A$1:$A$29,0),MATCH('Mthly ROIC (TR)'!$A677,'Memb Hist (Org)'!$A$1:$BS$1,0))&lt;&gt;1,"",'Mthly Returns (TR)'!P676),"")</f>
        <v/>
      </c>
      <c r="Q677" s="46" t="str">
        <f>IFERROR(IF(INDEX('Memb Hist (Org)'!$A$1:$BS$29,MATCH('Mthly ROIC (TR)'!Q$2,'Memb Hist (Org)'!$A$1:$A$29,0),MATCH('Mthly ROIC (TR)'!$A677,'Memb Hist (Org)'!$A$1:$BS$1,0))&lt;&gt;1,"",'Mthly Returns (TR)'!Q676),"")</f>
        <v/>
      </c>
      <c r="R677" s="46">
        <f>IFERROR(IF(INDEX('Memb Hist (Org)'!$A$1:$BS$29,MATCH('Mthly ROIC (TR)'!R$2,'Memb Hist (Org)'!$A$1:$A$29,0),MATCH('Mthly ROIC (TR)'!$A677,'Memb Hist (Org)'!$A$1:$BS$1,0))&lt;&gt;1,"",'Mthly Returns (TR)'!R676),"")</f>
        <v>0</v>
      </c>
      <c r="S677" s="46">
        <f>IFERROR(IF(INDEX('Memb Hist (Org)'!$A$1:$BS$29,MATCH('Mthly ROIC (TR)'!S$2,'Memb Hist (Org)'!$A$1:$A$29,0),MATCH('Mthly ROIC (TR)'!$A677,'Memb Hist (Org)'!$A$1:$BS$1,0))&lt;&gt;1,"",'Mthly Returns (TR)'!S676),"")</f>
        <v>2.8542999999999999E-2</v>
      </c>
      <c r="T677" s="46">
        <f>IFERROR(IF(INDEX('Memb Hist (Org)'!$A$1:$BS$29,MATCH('Mthly ROIC (TR)'!T$2,'Memb Hist (Org)'!$A$1:$A$29,0),MATCH('Mthly ROIC (TR)'!$A677,'Memb Hist (Org)'!$A$1:$BS$1,0))&lt;&gt;1,"",'Mthly Returns (TR)'!T676),"")</f>
        <v>1.9834000000000001E-2</v>
      </c>
      <c r="U677" s="46" t="str">
        <f>IFERROR(IF(INDEX('Memb Hist (Org)'!$A$1:$BS$29,MATCH('Mthly ROIC (TR)'!U$2,'Memb Hist (Org)'!$A$1:$A$29,0),MATCH('Mthly ROIC (TR)'!$A677,'Memb Hist (Org)'!$A$1:$BS$1,0))&lt;&gt;1,"",'Mthly Returns (TR)'!U676),"")</f>
        <v/>
      </c>
      <c r="V677" s="46" t="str">
        <f>IFERROR(IF(INDEX('Memb Hist (Org)'!$A$1:$BS$29,MATCH('Mthly ROIC (TR)'!V$2,'Memb Hist (Org)'!$A$1:$A$29,0),MATCH('Mthly ROIC (TR)'!$A677,'Memb Hist (Org)'!$A$1:$BS$1,0))&lt;&gt;1,"",'Mthly Returns (TR)'!V676),"")</f>
        <v/>
      </c>
      <c r="W677" s="46">
        <f>IFERROR(IF(INDEX('Memb Hist (Org)'!$A$1:$BS$29,MATCH('Mthly ROIC (TR)'!W$2,'Memb Hist (Org)'!$A$1:$A$29,0),MATCH('Mthly ROIC (TR)'!$A677,'Memb Hist (Org)'!$A$1:$BS$1,0))&lt;&gt;1,"",'Mthly Returns (TR)'!W676),"")</f>
        <v>1.567E-3</v>
      </c>
      <c r="X677" s="46">
        <f>IFERROR(IF(INDEX('Memb Hist (Org)'!$A$1:$BS$29,MATCH('Mthly ROIC (TR)'!X$2,'Memb Hist (Org)'!$A$1:$A$29,0),MATCH('Mthly ROIC (TR)'!$A677,'Memb Hist (Org)'!$A$1:$BS$1,0))&lt;&gt;1,"",'Mthly Returns (TR)'!X676),"")</f>
        <v>-3.3040000000000001E-3</v>
      </c>
      <c r="Y677" s="46">
        <f>IFERROR(IF(INDEX('Memb Hist (Org)'!$A$1:$BS$29,MATCH('Mthly ROIC (TR)'!Y$2,'Memb Hist (Org)'!$A$1:$A$29,0),MATCH('Mthly ROIC (TR)'!$A677,'Memb Hist (Org)'!$A$1:$BS$1,0))&lt;&gt;1,"",'Mthly Returns (TR)'!Y676),"")</f>
        <v>1.2323000000000001E-2</v>
      </c>
      <c r="Z677" s="46">
        <f>IFERROR(IF(INDEX('Memb Hist (Org)'!$A$1:$BS$29,MATCH('Mthly ROIC (TR)'!Z$2,'Memb Hist (Org)'!$A$1:$A$29,0),MATCH('Mthly ROIC (TR)'!$A677,'Memb Hist (Org)'!$A$1:$BS$1,0))&lt;&gt;1,"",'Mthly Returns (TR)'!Z676),"")</f>
        <v>-1.1422E-2</v>
      </c>
      <c r="AA677" s="46">
        <f>IFERROR(IF(INDEX('Memb Hist (Org)'!$A$1:$BS$29,MATCH('Mthly ROIC (TR)'!AA$2,'Memb Hist (Org)'!$A$1:$A$29,0),MATCH('Mthly ROIC (TR)'!$A677,'Memb Hist (Org)'!$A$1:$BS$1,0))&lt;&gt;1,"",'Mthly Returns (TR)'!AA676),"")</f>
        <v>3.4557999999999998E-2</v>
      </c>
      <c r="AB677" s="46">
        <f>IFERROR(IF(INDEX('Memb Hist (Org)'!$A$1:$BS$29,MATCH('Mthly ROIC (TR)'!AB$2,'Memb Hist (Org)'!$A$1:$A$29,0),MATCH('Mthly ROIC (TR)'!$A677,'Memb Hist (Org)'!$A$1:$BS$1,0))&lt;&gt;1,"",'Mthly Returns (TR)'!AB676),"")</f>
        <v>-9.5217999999999997E-2</v>
      </c>
      <c r="AC677" s="46" t="str">
        <f>IFERROR(IF(INDEX('Memb Hist (Org)'!$A$1:$BS$29,MATCH('Mthly ROIC (TR)'!AC$2,'Memb Hist (Org)'!$A$1:$A$29,0),MATCH('Mthly ROIC (TR)'!$A677,'Memb Hist (Org)'!$A$1:$BS$1,0))&lt;&gt;1,"",'Mthly Returns (TR)'!AC676),"")</f>
        <v/>
      </c>
      <c r="AD677" s="46">
        <f>IFERROR(IF(INDEX('Memb Hist (Org)'!$A$1:$BS$29,MATCH('Mthly ROIC (TR)'!AD$2,'Memb Hist (Org)'!$A$1:$A$29,0),MATCH('Mthly ROIC (TR)'!$A677,'Memb Hist (Org)'!$A$1:$BS$1,0))&lt;&gt;1,"",'Mthly Returns (TR)'!AD676),"")</f>
        <v>1.5258000000000001E-2</v>
      </c>
      <c r="AE677" s="46" t="str">
        <f>IFERROR(IF(INDEX('Memb Hist (Org)'!$A$1:$BS$29,MATCH('Mthly ROIC (TR)'!AE$2,'Memb Hist (Org)'!$A$1:$A$29,0),MATCH('Mthly ROIC (TR)'!$A677,'Memb Hist (Org)'!$A$1:$BS$1,0))&lt;&gt;1,"",'Mthly Returns (TR)'!AE676),"")</f>
        <v/>
      </c>
      <c r="AF677" s="42">
        <f>IFERROR(IF($C677=7,INDEX(ROIC!$A$32:$BS$60,MATCH('Mthly ROIC (TR)'!AF$2,ROIC!$A$32:$A$60,0),MATCH('Mthly ROIC (TR)'!$A677,ROIC!$A$32:$BS$32,0)),AF676*(1+D676)),"")</f>
        <v>5.4079862543373734E-2</v>
      </c>
      <c r="AG677" s="42" t="str">
        <f>IFERROR(IF($C677=7,INDEX(ROIC!$A$32:$BS$60,MATCH('Mthly ROIC (TR)'!AG$2,ROIC!$A$32:$A$60,0),MATCH('Mthly ROIC (TR)'!$A677,ROIC!$A$32:$BS$32,0)),AG676*(1+E676)),"")</f>
        <v/>
      </c>
      <c r="AH677" s="42" t="str">
        <f>IFERROR(IF($C677=7,INDEX(ROIC!$A$32:$BS$60,MATCH('Mthly ROIC (TR)'!AH$2,ROIC!$A$32:$A$60,0),MATCH('Mthly ROIC (TR)'!$A677,ROIC!$A$32:$BS$32,0)),AH676*(1+F676)),"")</f>
        <v/>
      </c>
      <c r="AI677" s="42" t="str">
        <f>IFERROR(IF($C677=7,INDEX(ROIC!$A$32:$BS$60,MATCH('Mthly ROIC (TR)'!AI$2,ROIC!$A$32:$A$60,0),MATCH('Mthly ROIC (TR)'!$A677,ROIC!$A$32:$BS$32,0)),AI676*(1+G676)),"")</f>
        <v/>
      </c>
      <c r="AJ677" s="42" t="str">
        <f>IFERROR(IF($C677=7,INDEX(ROIC!$A$32:$BS$60,MATCH('Mthly ROIC (TR)'!AJ$2,ROIC!$A$32:$A$60,0),MATCH('Mthly ROIC (TR)'!$A677,ROIC!$A$32:$BS$32,0)),AJ676*(1+H676)),"")</f>
        <v/>
      </c>
      <c r="AK677" s="42">
        <f>IFERROR(IF($C677=7,INDEX(ROIC!$A$32:$BS$60,MATCH('Mthly ROIC (TR)'!AK$2,ROIC!$A$32:$A$60,0),MATCH('Mthly ROIC (TR)'!$A677,ROIC!$A$32:$BS$32,0)),AK676*(1+I676)),"")</f>
        <v>5.9004218040334122E-2</v>
      </c>
      <c r="AL677" s="42" t="str">
        <f>IFERROR(IF($C677=7,INDEX(ROIC!$A$32:$BS$60,MATCH('Mthly ROIC (TR)'!AL$2,ROIC!$A$32:$A$60,0),MATCH('Mthly ROIC (TR)'!$A677,ROIC!$A$32:$BS$32,0)),AL676*(1+J676)),"")</f>
        <v/>
      </c>
      <c r="AM677" s="42" t="str">
        <f>IFERROR(IF($C677=7,INDEX(ROIC!$A$32:$BS$60,MATCH('Mthly ROIC (TR)'!AM$2,ROIC!$A$32:$A$60,0),MATCH('Mthly ROIC (TR)'!$A677,ROIC!$A$32:$BS$32,0)),AM676*(1+K676)),"")</f>
        <v/>
      </c>
      <c r="AN677" s="42">
        <f>IFERROR(IF($C677=7,INDEX(ROIC!$A$32:$BS$60,MATCH('Mthly ROIC (TR)'!AN$2,ROIC!$A$32:$A$60,0),MATCH('Mthly ROIC (TR)'!$A677,ROIC!$A$32:$BS$32,0)),AN676*(1+L676)),"")</f>
        <v>5.3824553531668526E-2</v>
      </c>
      <c r="AO677" s="42">
        <f>IFERROR(IF($C677=7,INDEX(ROIC!$A$32:$BS$60,MATCH('Mthly ROIC (TR)'!AO$2,ROIC!$A$32:$A$60,0),MATCH('Mthly ROIC (TR)'!$A677,ROIC!$A$32:$BS$32,0)),AO676*(1+M676)),"")</f>
        <v>5.4067645318173048E-2</v>
      </c>
      <c r="AP677" s="42" t="str">
        <f>IFERROR(IF($C677=7,INDEX(ROIC!$A$32:$BS$60,MATCH('Mthly ROIC (TR)'!AP$2,ROIC!$A$32:$A$60,0),MATCH('Mthly ROIC (TR)'!$A677,ROIC!$A$32:$BS$32,0)),AP676*(1+N676)),"")</f>
        <v/>
      </c>
      <c r="AQ677" s="42">
        <f>IFERROR(IF($C677=7,INDEX(ROIC!$A$32:$BS$60,MATCH('Mthly ROIC (TR)'!AQ$2,ROIC!$A$32:$A$60,0),MATCH('Mthly ROIC (TR)'!$A677,ROIC!$A$32:$BS$32,0)),AQ676*(1+O676)),"")</f>
        <v>4.7950686692605229E-2</v>
      </c>
      <c r="AR677" s="42" t="str">
        <f>IFERROR(IF($C677=7,INDEX(ROIC!$A$32:$BS$60,MATCH('Mthly ROIC (TR)'!AR$2,ROIC!$A$32:$A$60,0),MATCH('Mthly ROIC (TR)'!$A677,ROIC!$A$32:$BS$32,0)),AR676*(1+P676)),"")</f>
        <v/>
      </c>
      <c r="AS677" s="42" t="str">
        <f>IFERROR(IF($C677=7,INDEX(ROIC!$A$32:$BS$60,MATCH('Mthly ROIC (TR)'!AS$2,ROIC!$A$32:$A$60,0),MATCH('Mthly ROIC (TR)'!$A677,ROIC!$A$32:$BS$32,0)),AS676*(1+Q676)),"")</f>
        <v/>
      </c>
      <c r="AT677" s="42">
        <f>IFERROR(IF($C677=7,INDEX(ROIC!$A$32:$BS$60,MATCH('Mthly ROIC (TR)'!AT$2,ROIC!$A$32:$A$60,0),MATCH('Mthly ROIC (TR)'!$A677,ROIC!$A$32:$BS$32,0)),AT676*(1+R676)),"")</f>
        <v>4.4886552348193887E-2</v>
      </c>
      <c r="AU677" s="42">
        <f>IFERROR(IF($C677=7,INDEX(ROIC!$A$32:$BS$60,MATCH('Mthly ROIC (TR)'!AU$2,ROIC!$A$32:$A$60,0),MATCH('Mthly ROIC (TR)'!$A677,ROIC!$A$32:$BS$32,0)),AU676*(1+S676)),"")</f>
        <v>5.6234086287436855E-2</v>
      </c>
      <c r="AV677" s="42">
        <f>IFERROR(IF($C677=7,INDEX(ROIC!$A$32:$BS$60,MATCH('Mthly ROIC (TR)'!AV$2,ROIC!$A$32:$A$60,0),MATCH('Mthly ROIC (TR)'!$A677,ROIC!$A$32:$BS$32,0)),AV676*(1+T676)),"")</f>
        <v>6.5645152168450752E-2</v>
      </c>
      <c r="AW677" s="42" t="str">
        <f>IFERROR(IF($C677=7,INDEX(ROIC!$A$32:$BS$60,MATCH('Mthly ROIC (TR)'!AW$2,ROIC!$A$32:$A$60,0),MATCH('Mthly ROIC (TR)'!$A677,ROIC!$A$32:$BS$32,0)),AW676*(1+U676)),"")</f>
        <v/>
      </c>
      <c r="AX677" s="42" t="str">
        <f>IFERROR(IF($C677=7,INDEX(ROIC!$A$32:$BS$60,MATCH('Mthly ROIC (TR)'!AX$2,ROIC!$A$32:$A$60,0),MATCH('Mthly ROIC (TR)'!$A677,ROIC!$A$32:$BS$32,0)),AX676*(1+V676)),"")</f>
        <v/>
      </c>
      <c r="AY677" s="42">
        <f>IFERROR(IF($C677=7,INDEX(ROIC!$A$32:$BS$60,MATCH('Mthly ROIC (TR)'!AY$2,ROIC!$A$32:$A$60,0),MATCH('Mthly ROIC (TR)'!$A677,ROIC!$A$32:$BS$32,0)),AY676*(1+W676)),"")</f>
        <v>8.7434036236555379E-2</v>
      </c>
      <c r="AZ677" s="42">
        <f>IFERROR(IF($C677=7,INDEX(ROIC!$A$32:$BS$60,MATCH('Mthly ROIC (TR)'!AZ$2,ROIC!$A$32:$A$60,0),MATCH('Mthly ROIC (TR)'!$A677,ROIC!$A$32:$BS$32,0)),AZ676*(1+X676)),"")</f>
        <v>5.9855601102128467E-2</v>
      </c>
      <c r="BA677" s="42">
        <f>IFERROR(IF($C677=7,INDEX(ROIC!$A$32:$BS$60,MATCH('Mthly ROIC (TR)'!BA$2,ROIC!$A$32:$A$60,0),MATCH('Mthly ROIC (TR)'!$A677,ROIC!$A$32:$BS$32,0)),BA676*(1+Y676)),"")</f>
        <v>9.094161125315979E-2</v>
      </c>
      <c r="BB677" s="42">
        <f>IFERROR(IF($C677=7,INDEX(ROIC!$A$32:$BS$60,MATCH('Mthly ROIC (TR)'!BB$2,ROIC!$A$32:$A$60,0),MATCH('Mthly ROIC (TR)'!$A677,ROIC!$A$32:$BS$32,0)),BB676*(1+Z676)),"")</f>
        <v>7.6328467551824236E-2</v>
      </c>
      <c r="BC677" s="42">
        <f>IFERROR(IF($C677=7,INDEX(ROIC!$A$32:$BS$60,MATCH('Mthly ROIC (TR)'!BC$2,ROIC!$A$32:$A$60,0),MATCH('Mthly ROIC (TR)'!$A677,ROIC!$A$32:$BS$32,0)),BC676*(1+AA676)),"")</f>
        <v>0.19133122011666939</v>
      </c>
      <c r="BD677" s="42">
        <f>IFERROR(IF($C677=7,INDEX(ROIC!$A$32:$BS$60,MATCH('Mthly ROIC (TR)'!BD$2,ROIC!$A$32:$A$60,0),MATCH('Mthly ROIC (TR)'!$A677,ROIC!$A$32:$BS$32,0)),BD676*(1+AB676)),"")</f>
        <v>5.9731110353807362E-2</v>
      </c>
      <c r="BE677" s="42" t="str">
        <f>IFERROR(IF($C677=7,INDEX(ROIC!$A$32:$BS$60,MATCH('Mthly ROIC (TR)'!BE$2,ROIC!$A$32:$A$60,0),MATCH('Mthly ROIC (TR)'!$A677,ROIC!$A$32:$BS$32,0)),BE676*(1+AC676)),"")</f>
        <v/>
      </c>
      <c r="BF677" s="42">
        <f>IFERROR(IF($C677=7,INDEX(ROIC!$A$32:$BS$60,MATCH('Mthly ROIC (TR)'!BF$2,ROIC!$A$32:$A$60,0),MATCH('Mthly ROIC (TR)'!$A677,ROIC!$A$32:$BS$32,0)),BF676*(1+AD676)),"")</f>
        <v>7.6397004924509085E-2</v>
      </c>
      <c r="BG677" s="42" t="str">
        <f>IFERROR(IF($C677=7,INDEX(ROIC!$A$32:$BS$60,MATCH('Mthly ROIC (TR)'!BG$2,ROIC!$A$32:$A$60,0),MATCH('Mthly ROIC (TR)'!$A677,ROIC!$A$32:$BS$32,0)),BG676*(1+AE676)),"")</f>
        <v/>
      </c>
      <c r="BH677" s="44">
        <f t="shared" si="617"/>
        <v>5.0180263516092713E-2</v>
      </c>
      <c r="BI677" s="44" t="str">
        <f t="shared" si="618"/>
        <v/>
      </c>
      <c r="BJ677" s="44" t="str">
        <f t="shared" si="619"/>
        <v/>
      </c>
      <c r="BK677" s="44" t="str">
        <f t="shared" si="620"/>
        <v/>
      </c>
      <c r="BL677" s="44" t="str">
        <f t="shared" si="621"/>
        <v/>
      </c>
      <c r="BM677" s="44">
        <f t="shared" si="622"/>
        <v>5.4749532831195089E-2</v>
      </c>
      <c r="BN677" s="44" t="str">
        <f t="shared" si="623"/>
        <v/>
      </c>
      <c r="BO677" s="44" t="str">
        <f t="shared" si="624"/>
        <v/>
      </c>
      <c r="BP677" s="44">
        <f t="shared" si="625"/>
        <v>4.9943364365782832E-2</v>
      </c>
      <c r="BQ677" s="44">
        <f t="shared" si="626"/>
        <v>5.0168927252441632E-2</v>
      </c>
      <c r="BR677" s="44" t="str">
        <f t="shared" si="627"/>
        <v/>
      </c>
      <c r="BS677" s="44">
        <f t="shared" si="628"/>
        <v>4.4493051218144293E-2</v>
      </c>
      <c r="BT677" s="44" t="str">
        <f t="shared" si="629"/>
        <v/>
      </c>
      <c r="BU677" s="44" t="str">
        <f t="shared" si="630"/>
        <v/>
      </c>
      <c r="BV677" s="44">
        <f t="shared" si="631"/>
        <v>4.1649865943256592E-2</v>
      </c>
      <c r="BW677" s="44">
        <f t="shared" si="632"/>
        <v>5.2179150163835432E-2</v>
      </c>
      <c r="BX677" s="44">
        <f t="shared" si="633"/>
        <v>6.0911601462095066E-2</v>
      </c>
      <c r="BY677" s="44" t="str">
        <f t="shared" si="634"/>
        <v/>
      </c>
      <c r="BZ677" s="44" t="str">
        <f t="shared" si="635"/>
        <v/>
      </c>
      <c r="CA677" s="44">
        <f t="shared" si="636"/>
        <v>8.1129329334131833E-2</v>
      </c>
      <c r="CB677" s="44">
        <f t="shared" si="637"/>
        <v>5.5539524232517776E-2</v>
      </c>
      <c r="CC677" s="44">
        <f t="shared" si="638"/>
        <v>8.4383979593172453E-2</v>
      </c>
      <c r="CD677" s="44">
        <f t="shared" si="639"/>
        <v>7.0824562700360902E-2</v>
      </c>
      <c r="CE677" s="44">
        <f t="shared" si="640"/>
        <v>0.17753467913513402</v>
      </c>
      <c r="CF677" s="44">
        <f t="shared" si="641"/>
        <v>5.5424010282180747E-2</v>
      </c>
      <c r="CG677" s="44" t="str">
        <f t="shared" si="642"/>
        <v/>
      </c>
      <c r="CH677" s="44">
        <f t="shared" si="643"/>
        <v>7.0888157969658569E-2</v>
      </c>
      <c r="CI677" s="44" t="str">
        <f t="shared" si="644"/>
        <v/>
      </c>
      <c r="CJ677" s="48">
        <f t="shared" si="645"/>
        <v>-6.0507361747704587E-4</v>
      </c>
      <c r="CK677" s="48" t="str">
        <f t="shared" si="646"/>
        <v/>
      </c>
      <c r="CL677" s="48" t="str">
        <f t="shared" si="647"/>
        <v/>
      </c>
      <c r="CM677" s="48" t="str">
        <f t="shared" si="648"/>
        <v/>
      </c>
      <c r="CN677" s="48" t="str">
        <f t="shared" si="649"/>
        <v/>
      </c>
      <c r="CO677" s="48">
        <f t="shared" si="650"/>
        <v>-6.5803463509813375E-4</v>
      </c>
      <c r="CP677" s="48" t="str">
        <f t="shared" si="651"/>
        <v/>
      </c>
      <c r="CQ677" s="48" t="str">
        <f t="shared" si="652"/>
        <v/>
      </c>
      <c r="CR677" s="48">
        <f t="shared" si="653"/>
        <v>1.7190506014702452E-4</v>
      </c>
      <c r="CS677" s="48">
        <f t="shared" si="654"/>
        <v>6.3704503825150378E-4</v>
      </c>
      <c r="CT677" s="48" t="str">
        <f t="shared" si="655"/>
        <v/>
      </c>
      <c r="CU677" s="48">
        <f t="shared" si="656"/>
        <v>1.1836931346075107E-3</v>
      </c>
      <c r="CV677" s="48" t="str">
        <f t="shared" si="657"/>
        <v/>
      </c>
      <c r="CW677" s="48" t="str">
        <f t="shared" si="658"/>
        <v/>
      </c>
      <c r="CX677" s="48">
        <f t="shared" si="659"/>
        <v>0</v>
      </c>
      <c r="CY677" s="48">
        <f t="shared" si="660"/>
        <v>1.4893494831263547E-3</v>
      </c>
      <c r="CZ677" s="48">
        <f t="shared" si="661"/>
        <v>1.2081207033991935E-3</v>
      </c>
      <c r="DA677" s="48" t="str">
        <f t="shared" si="662"/>
        <v/>
      </c>
      <c r="DB677" s="48" t="str">
        <f t="shared" si="663"/>
        <v/>
      </c>
      <c r="DC677" s="48">
        <f t="shared" si="664"/>
        <v>1.2712965906658459E-4</v>
      </c>
      <c r="DD677" s="48">
        <f t="shared" si="665"/>
        <v>-1.8350258806423874E-4</v>
      </c>
      <c r="DE677" s="48">
        <f t="shared" si="666"/>
        <v>1.0398637805266642E-3</v>
      </c>
      <c r="DF677" s="48">
        <f t="shared" si="667"/>
        <v>-8.0895815516352225E-4</v>
      </c>
      <c r="DG677" s="48">
        <f t="shared" si="668"/>
        <v>6.1352434415519611E-3</v>
      </c>
      <c r="DH677" s="48">
        <f t="shared" si="669"/>
        <v>-5.2773634110486866E-3</v>
      </c>
      <c r="DI677" s="48" t="str">
        <f t="shared" si="670"/>
        <v/>
      </c>
      <c r="DJ677" s="48">
        <f t="shared" si="671"/>
        <v>1.0816115143010504E-3</v>
      </c>
      <c r="DK677" s="48" t="str">
        <f t="shared" si="672"/>
        <v/>
      </c>
      <c r="DL677" s="37">
        <f t="shared" si="612"/>
        <v>5.5410294081262189E-3</v>
      </c>
      <c r="DM677" s="39">
        <f t="shared" si="613"/>
        <v>1.0055410294081262</v>
      </c>
      <c r="DN677" s="39">
        <f>PRODUCT($DM$466:DM677)</f>
        <v>67.722550628066344</v>
      </c>
      <c r="DO677" s="36">
        <f>DL677-'1M RF rate'!C537</f>
        <v>2.0205033051566177E-3</v>
      </c>
      <c r="DP677" s="39">
        <f t="shared" si="614"/>
        <v>1.0020205033051566</v>
      </c>
      <c r="DQ677" s="39">
        <f>PRODUCT($DP$466:DP677)</f>
        <v>31.512556748471045</v>
      </c>
      <c r="DR677" s="36">
        <f>DL677-'DJUA Monthly (PR)'!C537</f>
        <v>1.1910725053851424E-2</v>
      </c>
      <c r="DS677" s="39">
        <f t="shared" si="615"/>
        <v>1.0119107250538515</v>
      </c>
      <c r="DT677" s="39">
        <f>PRODUCT($DS$466:DS677)</f>
        <v>30.348229051027403</v>
      </c>
      <c r="DU677" s="100"/>
      <c r="DV677" s="100"/>
    </row>
    <row r="678" spans="1:126" x14ac:dyDescent="0.35">
      <c r="A678" s="35">
        <f t="shared" si="616"/>
        <v>2005</v>
      </c>
      <c r="B678" s="35">
        <v>2006</v>
      </c>
      <c r="C678" s="35">
        <v>3</v>
      </c>
      <c r="D678" s="46">
        <f>IFERROR(IF(INDEX('Memb Hist (Org)'!$A$1:$BS$29,MATCH('Mthly ROIC (TR)'!D$2,'Memb Hist (Org)'!$A$1:$A$29,0),MATCH('Mthly ROIC (TR)'!$A678,'Memb Hist (Org)'!$A$1:$BS$1,0))&lt;&gt;1,"",'Mthly Returns (TR)'!D677),"")</f>
        <v>-6.7945000000000005E-2</v>
      </c>
      <c r="E678" s="46" t="str">
        <f>IFERROR(IF(INDEX('Memb Hist (Org)'!$A$1:$BS$29,MATCH('Mthly ROIC (TR)'!E$2,'Memb Hist (Org)'!$A$1:$A$29,0),MATCH('Mthly ROIC (TR)'!$A678,'Memb Hist (Org)'!$A$1:$BS$1,0))&lt;&gt;1,"",'Mthly Returns (TR)'!E677),"")</f>
        <v/>
      </c>
      <c r="F678" s="46" t="str">
        <f>IFERROR(IF(INDEX('Memb Hist (Org)'!$A$1:$BS$29,MATCH('Mthly ROIC (TR)'!F$2,'Memb Hist (Org)'!$A$1:$A$29,0),MATCH('Mthly ROIC (TR)'!$A678,'Memb Hist (Org)'!$A$1:$BS$1,0))&lt;&gt;1,"",'Mthly Returns (TR)'!F677),"")</f>
        <v/>
      </c>
      <c r="G678" s="46" t="str">
        <f>IFERROR(IF(INDEX('Memb Hist (Org)'!$A$1:$BS$29,MATCH('Mthly ROIC (TR)'!G$2,'Memb Hist (Org)'!$A$1:$A$29,0),MATCH('Mthly ROIC (TR)'!$A678,'Memb Hist (Org)'!$A$1:$BS$1,0))&lt;&gt;1,"",'Mthly Returns (TR)'!G677),"")</f>
        <v/>
      </c>
      <c r="H678" s="46" t="str">
        <f>IFERROR(IF(INDEX('Memb Hist (Org)'!$A$1:$BS$29,MATCH('Mthly ROIC (TR)'!H$2,'Memb Hist (Org)'!$A$1:$A$29,0),MATCH('Mthly ROIC (TR)'!$A678,'Memb Hist (Org)'!$A$1:$BS$1,0))&lt;&gt;1,"",'Mthly Returns (TR)'!H677),"")</f>
        <v/>
      </c>
      <c r="I678" s="46">
        <f>IFERROR(IF(INDEX('Memb Hist (Org)'!$A$1:$BS$29,MATCH('Mthly ROIC (TR)'!I$2,'Memb Hist (Org)'!$A$1:$A$29,0),MATCH('Mthly ROIC (TR)'!$A678,'Memb Hist (Org)'!$A$1:$BS$1,0))&lt;&gt;1,"",'Mthly Returns (TR)'!I677),"")</f>
        <v>-5.1667999999999999E-2</v>
      </c>
      <c r="J678" s="46" t="str">
        <f>IFERROR(IF(INDEX('Memb Hist (Org)'!$A$1:$BS$29,MATCH('Mthly ROIC (TR)'!J$2,'Memb Hist (Org)'!$A$1:$A$29,0),MATCH('Mthly ROIC (TR)'!$A678,'Memb Hist (Org)'!$A$1:$BS$1,0))&lt;&gt;1,"",'Mthly Returns (TR)'!J677),"")</f>
        <v/>
      </c>
      <c r="K678" s="46" t="str">
        <f>IFERROR(IF(INDEX('Memb Hist (Org)'!$A$1:$BS$29,MATCH('Mthly ROIC (TR)'!K$2,'Memb Hist (Org)'!$A$1:$A$29,0),MATCH('Mthly ROIC (TR)'!$A678,'Memb Hist (Org)'!$A$1:$BS$1,0))&lt;&gt;1,"",'Mthly Returns (TR)'!K677),"")</f>
        <v/>
      </c>
      <c r="L678" s="46">
        <f>IFERROR(IF(INDEX('Memb Hist (Org)'!$A$1:$BS$29,MATCH('Mthly ROIC (TR)'!L$2,'Memb Hist (Org)'!$A$1:$A$29,0),MATCH('Mthly ROIC (TR)'!$A678,'Memb Hist (Org)'!$A$1:$BS$1,0))&lt;&gt;1,"",'Mthly Returns (TR)'!L677),"")</f>
        <v>-8.0825999999999995E-2</v>
      </c>
      <c r="M678" s="46">
        <f>IFERROR(IF(INDEX('Memb Hist (Org)'!$A$1:$BS$29,MATCH('Mthly ROIC (TR)'!M$2,'Memb Hist (Org)'!$A$1:$A$29,0),MATCH('Mthly ROIC (TR)'!$A678,'Memb Hist (Org)'!$A$1:$BS$1,0))&lt;&gt;1,"",'Mthly Returns (TR)'!M677),"")</f>
        <v>2.6408000000000001E-2</v>
      </c>
      <c r="N678" s="46" t="str">
        <f>IFERROR(IF(INDEX('Memb Hist (Org)'!$A$1:$BS$29,MATCH('Mthly ROIC (TR)'!N$2,'Memb Hist (Org)'!$A$1:$A$29,0),MATCH('Mthly ROIC (TR)'!$A678,'Memb Hist (Org)'!$A$1:$BS$1,0))&lt;&gt;1,"",'Mthly Returns (TR)'!N677),"")</f>
        <v/>
      </c>
      <c r="O678" s="46">
        <f>IFERROR(IF(INDEX('Memb Hist (Org)'!$A$1:$BS$29,MATCH('Mthly ROIC (TR)'!O$2,'Memb Hist (Org)'!$A$1:$A$29,0),MATCH('Mthly ROIC (TR)'!$A678,'Memb Hist (Org)'!$A$1:$BS$1,0))&lt;&gt;1,"",'Mthly Returns (TR)'!O677),"")</f>
        <v>-8.0185000000000006E-2</v>
      </c>
      <c r="P678" s="46" t="str">
        <f>IFERROR(IF(INDEX('Memb Hist (Org)'!$A$1:$BS$29,MATCH('Mthly ROIC (TR)'!P$2,'Memb Hist (Org)'!$A$1:$A$29,0),MATCH('Mthly ROIC (TR)'!$A678,'Memb Hist (Org)'!$A$1:$BS$1,0))&lt;&gt;1,"",'Mthly Returns (TR)'!P677),"")</f>
        <v/>
      </c>
      <c r="Q678" s="46" t="str">
        <f>IFERROR(IF(INDEX('Memb Hist (Org)'!$A$1:$BS$29,MATCH('Mthly ROIC (TR)'!Q$2,'Memb Hist (Org)'!$A$1:$A$29,0),MATCH('Mthly ROIC (TR)'!$A678,'Memb Hist (Org)'!$A$1:$BS$1,0))&lt;&gt;1,"",'Mthly Returns (TR)'!Q677),"")</f>
        <v/>
      </c>
      <c r="R678" s="46">
        <f>IFERROR(IF(INDEX('Memb Hist (Org)'!$A$1:$BS$29,MATCH('Mthly ROIC (TR)'!R$2,'Memb Hist (Org)'!$A$1:$A$29,0),MATCH('Mthly ROIC (TR)'!$A678,'Memb Hist (Org)'!$A$1:$BS$1,0))&lt;&gt;1,"",'Mthly Returns (TR)'!R677),"")</f>
        <v>-1.5100000000000001E-2</v>
      </c>
      <c r="S678" s="46">
        <f>IFERROR(IF(INDEX('Memb Hist (Org)'!$A$1:$BS$29,MATCH('Mthly ROIC (TR)'!S$2,'Memb Hist (Org)'!$A$1:$A$29,0),MATCH('Mthly ROIC (TR)'!$A678,'Memb Hist (Org)'!$A$1:$BS$1,0))&lt;&gt;1,"",'Mthly Returns (TR)'!S677),"")</f>
        <v>-4.2678000000000001E-2</v>
      </c>
      <c r="T678" s="46">
        <f>IFERROR(IF(INDEX('Memb Hist (Org)'!$A$1:$BS$29,MATCH('Mthly ROIC (TR)'!T$2,'Memb Hist (Org)'!$A$1:$A$29,0),MATCH('Mthly ROIC (TR)'!$A678,'Memb Hist (Org)'!$A$1:$BS$1,0))&lt;&gt;1,"",'Mthly Returns (TR)'!T677),"")</f>
        <v>3.1012000000000001E-2</v>
      </c>
      <c r="U678" s="46" t="str">
        <f>IFERROR(IF(INDEX('Memb Hist (Org)'!$A$1:$BS$29,MATCH('Mthly ROIC (TR)'!U$2,'Memb Hist (Org)'!$A$1:$A$29,0),MATCH('Mthly ROIC (TR)'!$A678,'Memb Hist (Org)'!$A$1:$BS$1,0))&lt;&gt;1,"",'Mthly Returns (TR)'!U677),"")</f>
        <v/>
      </c>
      <c r="V678" s="46" t="str">
        <f>IFERROR(IF(INDEX('Memb Hist (Org)'!$A$1:$BS$29,MATCH('Mthly ROIC (TR)'!V$2,'Memb Hist (Org)'!$A$1:$A$29,0),MATCH('Mthly ROIC (TR)'!$A678,'Memb Hist (Org)'!$A$1:$BS$1,0))&lt;&gt;1,"",'Mthly Returns (TR)'!V677),"")</f>
        <v/>
      </c>
      <c r="W678" s="46">
        <f>IFERROR(IF(INDEX('Memb Hist (Org)'!$A$1:$BS$29,MATCH('Mthly ROIC (TR)'!W$2,'Memb Hist (Org)'!$A$1:$A$29,0),MATCH('Mthly ROIC (TR)'!$A678,'Memb Hist (Org)'!$A$1:$BS$1,0))&lt;&gt;1,"",'Mthly Returns (TR)'!W677),"")</f>
        <v>-7.3717000000000005E-2</v>
      </c>
      <c r="X678" s="46">
        <f>IFERROR(IF(INDEX('Memb Hist (Org)'!$A$1:$BS$29,MATCH('Mthly ROIC (TR)'!X$2,'Memb Hist (Org)'!$A$1:$A$29,0),MATCH('Mthly ROIC (TR)'!$A678,'Memb Hist (Org)'!$A$1:$BS$1,0))&lt;&gt;1,"",'Mthly Returns (TR)'!X677),"")</f>
        <v>-6.8886000000000003E-2</v>
      </c>
      <c r="Y678" s="46">
        <f>IFERROR(IF(INDEX('Memb Hist (Org)'!$A$1:$BS$29,MATCH('Mthly ROIC (TR)'!Y$2,'Memb Hist (Org)'!$A$1:$A$29,0),MATCH('Mthly ROIC (TR)'!$A678,'Memb Hist (Org)'!$A$1:$BS$1,0))&lt;&gt;1,"",'Mthly Returns (TR)'!Y677),"")</f>
        <v>-6.5600000000000006E-2</v>
      </c>
      <c r="Z678" s="46">
        <f>IFERROR(IF(INDEX('Memb Hist (Org)'!$A$1:$BS$29,MATCH('Mthly ROIC (TR)'!Z$2,'Memb Hist (Org)'!$A$1:$A$29,0),MATCH('Mthly ROIC (TR)'!$A678,'Memb Hist (Org)'!$A$1:$BS$1,0))&lt;&gt;1,"",'Mthly Returns (TR)'!Z677),"")</f>
        <v>-3.7026000000000003E-2</v>
      </c>
      <c r="AA678" s="46">
        <f>IFERROR(IF(INDEX('Memb Hist (Org)'!$A$1:$BS$29,MATCH('Mthly ROIC (TR)'!AA$2,'Memb Hist (Org)'!$A$1:$A$29,0),MATCH('Mthly ROIC (TR)'!$A678,'Memb Hist (Org)'!$A$1:$BS$1,0))&lt;&gt;1,"",'Mthly Returns (TR)'!AA677),"")</f>
        <v>-0.137765</v>
      </c>
      <c r="AB678" s="46">
        <f>IFERROR(IF(INDEX('Memb Hist (Org)'!$A$1:$BS$29,MATCH('Mthly ROIC (TR)'!AB$2,'Memb Hist (Org)'!$A$1:$A$29,0),MATCH('Mthly ROIC (TR)'!$A678,'Memb Hist (Org)'!$A$1:$BS$1,0))&lt;&gt;1,"",'Mthly Returns (TR)'!AB677),"")</f>
        <v>-4.8679999999999999E-3</v>
      </c>
      <c r="AC678" s="46" t="str">
        <f>IFERROR(IF(INDEX('Memb Hist (Org)'!$A$1:$BS$29,MATCH('Mthly ROIC (TR)'!AC$2,'Memb Hist (Org)'!$A$1:$A$29,0),MATCH('Mthly ROIC (TR)'!$A678,'Memb Hist (Org)'!$A$1:$BS$1,0))&lt;&gt;1,"",'Mthly Returns (TR)'!AC677),"")</f>
        <v/>
      </c>
      <c r="AD678" s="46">
        <f>IFERROR(IF(INDEX('Memb Hist (Org)'!$A$1:$BS$29,MATCH('Mthly ROIC (TR)'!AD$2,'Memb Hist (Org)'!$A$1:$A$29,0),MATCH('Mthly ROIC (TR)'!$A678,'Memb Hist (Org)'!$A$1:$BS$1,0))&lt;&gt;1,"",'Mthly Returns (TR)'!AD677),"")</f>
        <v>-1.3873E-2</v>
      </c>
      <c r="AE678" s="46" t="str">
        <f>IFERROR(IF(INDEX('Memb Hist (Org)'!$A$1:$BS$29,MATCH('Mthly ROIC (TR)'!AE$2,'Memb Hist (Org)'!$A$1:$A$29,0),MATCH('Mthly ROIC (TR)'!$A678,'Memb Hist (Org)'!$A$1:$BS$1,0))&lt;&gt;1,"",'Mthly Returns (TR)'!AE677),"")</f>
        <v/>
      </c>
      <c r="AF678" s="42">
        <f>IFERROR(IF($C678=7,INDEX(ROIC!$A$32:$BS$60,MATCH('Mthly ROIC (TR)'!AF$2,ROIC!$A$32:$A$60,0),MATCH('Mthly ROIC (TR)'!$A678,ROIC!$A$32:$BS$32,0)),AF677*(1+D677)),"")</f>
        <v>5.3427767560825734E-2</v>
      </c>
      <c r="AG678" s="42" t="str">
        <f>IFERROR(IF($C678=7,INDEX(ROIC!$A$32:$BS$60,MATCH('Mthly ROIC (TR)'!AG$2,ROIC!$A$32:$A$60,0),MATCH('Mthly ROIC (TR)'!$A678,ROIC!$A$32:$BS$32,0)),AG677*(1+E677)),"")</f>
        <v/>
      </c>
      <c r="AH678" s="42" t="str">
        <f>IFERROR(IF($C678=7,INDEX(ROIC!$A$32:$BS$60,MATCH('Mthly ROIC (TR)'!AH$2,ROIC!$A$32:$A$60,0),MATCH('Mthly ROIC (TR)'!$A678,ROIC!$A$32:$BS$32,0)),AH677*(1+F677)),"")</f>
        <v/>
      </c>
      <c r="AI678" s="42" t="str">
        <f>IFERROR(IF($C678=7,INDEX(ROIC!$A$32:$BS$60,MATCH('Mthly ROIC (TR)'!AI$2,ROIC!$A$32:$A$60,0),MATCH('Mthly ROIC (TR)'!$A678,ROIC!$A$32:$BS$32,0)),AI677*(1+G677)),"")</f>
        <v/>
      </c>
      <c r="AJ678" s="42" t="str">
        <f>IFERROR(IF($C678=7,INDEX(ROIC!$A$32:$BS$60,MATCH('Mthly ROIC (TR)'!AJ$2,ROIC!$A$32:$A$60,0),MATCH('Mthly ROIC (TR)'!$A678,ROIC!$A$32:$BS$32,0)),AJ677*(1+H677)),"")</f>
        <v/>
      </c>
      <c r="AK678" s="42">
        <f>IFERROR(IF($C678=7,INDEX(ROIC!$A$32:$BS$60,MATCH('Mthly ROIC (TR)'!AK$2,ROIC!$A$32:$A$60,0),MATCH('Mthly ROIC (TR)'!$A678,ROIC!$A$32:$BS$32,0)),AK677*(1+I677)),"")</f>
        <v>5.8295046343707344E-2</v>
      </c>
      <c r="AL678" s="42" t="str">
        <f>IFERROR(IF($C678=7,INDEX(ROIC!$A$32:$BS$60,MATCH('Mthly ROIC (TR)'!AL$2,ROIC!$A$32:$A$60,0),MATCH('Mthly ROIC (TR)'!$A678,ROIC!$A$32:$BS$32,0)),AL677*(1+J677)),"")</f>
        <v/>
      </c>
      <c r="AM678" s="42" t="str">
        <f>IFERROR(IF($C678=7,INDEX(ROIC!$A$32:$BS$60,MATCH('Mthly ROIC (TR)'!AM$2,ROIC!$A$32:$A$60,0),MATCH('Mthly ROIC (TR)'!$A678,ROIC!$A$32:$BS$32,0)),AM677*(1+K677)),"")</f>
        <v/>
      </c>
      <c r="AN678" s="42">
        <f>IFERROR(IF($C678=7,INDEX(ROIC!$A$32:$BS$60,MATCH('Mthly ROIC (TR)'!AN$2,ROIC!$A$32:$A$60,0),MATCH('Mthly ROIC (TR)'!$A678,ROIC!$A$32:$BS$32,0)),AN677*(1+L677)),"")</f>
        <v>5.4009817644924525E-2</v>
      </c>
      <c r="AO678" s="42">
        <f>IFERROR(IF($C678=7,INDEX(ROIC!$A$32:$BS$60,MATCH('Mthly ROIC (TR)'!AO$2,ROIC!$A$32:$A$60,0),MATCH('Mthly ROIC (TR)'!$A678,ROIC!$A$32:$BS$32,0)),AO677*(1+M677)),"")</f>
        <v>5.4754196278423213E-2</v>
      </c>
      <c r="AP678" s="42" t="str">
        <f>IFERROR(IF($C678=7,INDEX(ROIC!$A$32:$BS$60,MATCH('Mthly ROIC (TR)'!AP$2,ROIC!$A$32:$A$60,0),MATCH('Mthly ROIC (TR)'!$A678,ROIC!$A$32:$BS$32,0)),AP677*(1+N677)),"")</f>
        <v/>
      </c>
      <c r="AQ678" s="42">
        <f>IFERROR(IF($C678=7,INDEX(ROIC!$A$32:$BS$60,MATCH('Mthly ROIC (TR)'!AQ$2,ROIC!$A$32:$A$60,0),MATCH('Mthly ROIC (TR)'!$A678,ROIC!$A$32:$BS$32,0)),AQ677*(1+O677)),"")</f>
        <v>4.9226366761375304E-2</v>
      </c>
      <c r="AR678" s="42" t="str">
        <f>IFERROR(IF($C678=7,INDEX(ROIC!$A$32:$BS$60,MATCH('Mthly ROIC (TR)'!AR$2,ROIC!$A$32:$A$60,0),MATCH('Mthly ROIC (TR)'!$A678,ROIC!$A$32:$BS$32,0)),AR677*(1+P677)),"")</f>
        <v/>
      </c>
      <c r="AS678" s="42" t="str">
        <f>IFERROR(IF($C678=7,INDEX(ROIC!$A$32:$BS$60,MATCH('Mthly ROIC (TR)'!AS$2,ROIC!$A$32:$A$60,0),MATCH('Mthly ROIC (TR)'!$A678,ROIC!$A$32:$BS$32,0)),AS677*(1+Q677)),"")</f>
        <v/>
      </c>
      <c r="AT678" s="42">
        <f>IFERROR(IF($C678=7,INDEX(ROIC!$A$32:$BS$60,MATCH('Mthly ROIC (TR)'!AT$2,ROIC!$A$32:$A$60,0),MATCH('Mthly ROIC (TR)'!$A678,ROIC!$A$32:$BS$32,0)),AT677*(1+R677)),"")</f>
        <v>4.4886552348193887E-2</v>
      </c>
      <c r="AU678" s="42">
        <f>IFERROR(IF($C678=7,INDEX(ROIC!$A$32:$BS$60,MATCH('Mthly ROIC (TR)'!AU$2,ROIC!$A$32:$A$60,0),MATCH('Mthly ROIC (TR)'!$A678,ROIC!$A$32:$BS$32,0)),AU677*(1+S677)),"")</f>
        <v>5.7839175812339161E-2</v>
      </c>
      <c r="AV678" s="42">
        <f>IFERROR(IF($C678=7,INDEX(ROIC!$A$32:$BS$60,MATCH('Mthly ROIC (TR)'!AV$2,ROIC!$A$32:$A$60,0),MATCH('Mthly ROIC (TR)'!$A678,ROIC!$A$32:$BS$32,0)),AV677*(1+T677)),"")</f>
        <v>6.6947158116559796E-2</v>
      </c>
      <c r="AW678" s="42" t="str">
        <f>IFERROR(IF($C678=7,INDEX(ROIC!$A$32:$BS$60,MATCH('Mthly ROIC (TR)'!AW$2,ROIC!$A$32:$A$60,0),MATCH('Mthly ROIC (TR)'!$A678,ROIC!$A$32:$BS$32,0)),AW677*(1+U677)),"")</f>
        <v/>
      </c>
      <c r="AX678" s="42" t="str">
        <f>IFERROR(IF($C678=7,INDEX(ROIC!$A$32:$BS$60,MATCH('Mthly ROIC (TR)'!AX$2,ROIC!$A$32:$A$60,0),MATCH('Mthly ROIC (TR)'!$A678,ROIC!$A$32:$BS$32,0)),AX677*(1+V677)),"")</f>
        <v/>
      </c>
      <c r="AY678" s="42">
        <f>IFERROR(IF($C678=7,INDEX(ROIC!$A$32:$BS$60,MATCH('Mthly ROIC (TR)'!AY$2,ROIC!$A$32:$A$60,0),MATCH('Mthly ROIC (TR)'!$A678,ROIC!$A$32:$BS$32,0)),AY677*(1+W677)),"")</f>
        <v>8.7571045371338072E-2</v>
      </c>
      <c r="AZ678" s="42">
        <f>IFERROR(IF($C678=7,INDEX(ROIC!$A$32:$BS$60,MATCH('Mthly ROIC (TR)'!AZ$2,ROIC!$A$32:$A$60,0),MATCH('Mthly ROIC (TR)'!$A678,ROIC!$A$32:$BS$32,0)),AZ677*(1+X677)),"")</f>
        <v>5.9657838196087033E-2</v>
      </c>
      <c r="BA678" s="42">
        <f>IFERROR(IF($C678=7,INDEX(ROIC!$A$32:$BS$60,MATCH('Mthly ROIC (TR)'!BA$2,ROIC!$A$32:$A$60,0),MATCH('Mthly ROIC (TR)'!$A678,ROIC!$A$32:$BS$32,0)),BA677*(1+Y677)),"")</f>
        <v>9.2062284728632482E-2</v>
      </c>
      <c r="BB678" s="42">
        <f>IFERROR(IF($C678=7,INDEX(ROIC!$A$32:$BS$60,MATCH('Mthly ROIC (TR)'!BB$2,ROIC!$A$32:$A$60,0),MATCH('Mthly ROIC (TR)'!$A678,ROIC!$A$32:$BS$32,0)),BB677*(1+Z677)),"")</f>
        <v>7.5456643795447295E-2</v>
      </c>
      <c r="BC678" s="42">
        <f>IFERROR(IF($C678=7,INDEX(ROIC!$A$32:$BS$60,MATCH('Mthly ROIC (TR)'!BC$2,ROIC!$A$32:$A$60,0),MATCH('Mthly ROIC (TR)'!$A678,ROIC!$A$32:$BS$32,0)),BC677*(1+AA677)),"")</f>
        <v>0.19794324442146127</v>
      </c>
      <c r="BD678" s="42">
        <f>IFERROR(IF($C678=7,INDEX(ROIC!$A$32:$BS$60,MATCH('Mthly ROIC (TR)'!BD$2,ROIC!$A$32:$A$60,0),MATCH('Mthly ROIC (TR)'!$A678,ROIC!$A$32:$BS$32,0)),BD677*(1+AB677)),"")</f>
        <v>5.404363348813853E-2</v>
      </c>
      <c r="BE678" s="42" t="str">
        <f>IFERROR(IF($C678=7,INDEX(ROIC!$A$32:$BS$60,MATCH('Mthly ROIC (TR)'!BE$2,ROIC!$A$32:$A$60,0),MATCH('Mthly ROIC (TR)'!$A678,ROIC!$A$32:$BS$32,0)),BE677*(1+AC677)),"")</f>
        <v/>
      </c>
      <c r="BF678" s="42">
        <f>IFERROR(IF($C678=7,INDEX(ROIC!$A$32:$BS$60,MATCH('Mthly ROIC (TR)'!BF$2,ROIC!$A$32:$A$60,0),MATCH('Mthly ROIC (TR)'!$A678,ROIC!$A$32:$BS$32,0)),BF677*(1+AD677)),"")</f>
        <v>7.756267042564724E-2</v>
      </c>
      <c r="BG678" s="42" t="str">
        <f>IFERROR(IF($C678=7,INDEX(ROIC!$A$32:$BS$60,MATCH('Mthly ROIC (TR)'!BG$2,ROIC!$A$32:$A$60,0),MATCH('Mthly ROIC (TR)'!$A678,ROIC!$A$32:$BS$32,0)),BG677*(1+AE677)),"")</f>
        <v/>
      </c>
      <c r="BH678" s="44">
        <f t="shared" si="617"/>
        <v>4.9302006033305507E-2</v>
      </c>
      <c r="BI678" s="44" t="str">
        <f t="shared" si="618"/>
        <v/>
      </c>
      <c r="BJ678" s="44" t="str">
        <f t="shared" si="619"/>
        <v/>
      </c>
      <c r="BK678" s="44" t="str">
        <f t="shared" si="620"/>
        <v/>
      </c>
      <c r="BL678" s="44" t="str">
        <f t="shared" si="621"/>
        <v/>
      </c>
      <c r="BM678" s="44">
        <f t="shared" si="622"/>
        <v>5.3793427233830404E-2</v>
      </c>
      <c r="BN678" s="44" t="str">
        <f t="shared" si="623"/>
        <v/>
      </c>
      <c r="BO678" s="44" t="str">
        <f t="shared" si="624"/>
        <v/>
      </c>
      <c r="BP678" s="44">
        <f t="shared" si="625"/>
        <v>4.9839109454766169E-2</v>
      </c>
      <c r="BQ678" s="44">
        <f t="shared" si="626"/>
        <v>5.0526006204439172E-2</v>
      </c>
      <c r="BR678" s="44" t="str">
        <f t="shared" si="627"/>
        <v/>
      </c>
      <c r="BS678" s="44">
        <f t="shared" si="628"/>
        <v>4.5425042854430019E-2</v>
      </c>
      <c r="BT678" s="44" t="str">
        <f t="shared" si="629"/>
        <v/>
      </c>
      <c r="BU678" s="44" t="str">
        <f t="shared" si="630"/>
        <v/>
      </c>
      <c r="BV678" s="44">
        <f t="shared" si="631"/>
        <v>4.1420354540651821E-2</v>
      </c>
      <c r="BW678" s="44">
        <f t="shared" si="632"/>
        <v>5.3372759616334822E-2</v>
      </c>
      <c r="BX678" s="44">
        <f t="shared" si="633"/>
        <v>6.1777411710448732E-2</v>
      </c>
      <c r="BY678" s="44" t="str">
        <f t="shared" si="634"/>
        <v/>
      </c>
      <c r="BZ678" s="44" t="str">
        <f t="shared" si="635"/>
        <v/>
      </c>
      <c r="CA678" s="44">
        <f t="shared" si="636"/>
        <v>8.0808695634256689E-2</v>
      </c>
      <c r="CB678" s="44">
        <f t="shared" si="637"/>
        <v>5.5050982531301355E-2</v>
      </c>
      <c r="CC678" s="44">
        <f t="shared" si="638"/>
        <v>8.4953115661506776E-2</v>
      </c>
      <c r="CD678" s="44">
        <f t="shared" si="639"/>
        <v>6.9629783865119282E-2</v>
      </c>
      <c r="CE678" s="44">
        <f t="shared" si="640"/>
        <v>0.18265781027830996</v>
      </c>
      <c r="CF678" s="44">
        <f t="shared" si="641"/>
        <v>4.9870313994694965E-2</v>
      </c>
      <c r="CG678" s="44" t="str">
        <f t="shared" si="642"/>
        <v/>
      </c>
      <c r="CH678" s="44">
        <f t="shared" si="643"/>
        <v>7.1573180386604318E-2</v>
      </c>
      <c r="CI678" s="44" t="str">
        <f t="shared" si="644"/>
        <v/>
      </c>
      <c r="CJ678" s="48">
        <f t="shared" si="645"/>
        <v>-3.3498247999329427E-3</v>
      </c>
      <c r="CK678" s="48" t="str">
        <f t="shared" si="646"/>
        <v/>
      </c>
      <c r="CL678" s="48" t="str">
        <f t="shared" si="647"/>
        <v/>
      </c>
      <c r="CM678" s="48" t="str">
        <f t="shared" si="648"/>
        <v/>
      </c>
      <c r="CN678" s="48" t="str">
        <f t="shared" si="649"/>
        <v/>
      </c>
      <c r="CO678" s="48">
        <f t="shared" si="650"/>
        <v>-2.7793987983175494E-3</v>
      </c>
      <c r="CP678" s="48" t="str">
        <f t="shared" si="651"/>
        <v/>
      </c>
      <c r="CQ678" s="48" t="str">
        <f t="shared" si="652"/>
        <v/>
      </c>
      <c r="CR678" s="48">
        <f t="shared" si="653"/>
        <v>-4.0282958607909302E-3</v>
      </c>
      <c r="CS678" s="48">
        <f t="shared" si="654"/>
        <v>1.3342907718468296E-3</v>
      </c>
      <c r="CT678" s="48" t="str">
        <f t="shared" si="655"/>
        <v/>
      </c>
      <c r="CU678" s="48">
        <f t="shared" si="656"/>
        <v>-3.6424070612824711E-3</v>
      </c>
      <c r="CV678" s="48" t="str">
        <f t="shared" si="657"/>
        <v/>
      </c>
      <c r="CW678" s="48" t="str">
        <f t="shared" si="658"/>
        <v/>
      </c>
      <c r="CX678" s="48">
        <f t="shared" si="659"/>
        <v>-6.2544735356384249E-4</v>
      </c>
      <c r="CY678" s="48">
        <f t="shared" si="660"/>
        <v>-2.2778426349059377E-3</v>
      </c>
      <c r="CZ678" s="48">
        <f t="shared" si="661"/>
        <v>1.9158410919644362E-3</v>
      </c>
      <c r="DA678" s="48" t="str">
        <f t="shared" si="662"/>
        <v/>
      </c>
      <c r="DB678" s="48" t="str">
        <f t="shared" si="663"/>
        <v/>
      </c>
      <c r="DC678" s="48">
        <f t="shared" si="664"/>
        <v>-5.9569746160705005E-3</v>
      </c>
      <c r="DD678" s="48">
        <f t="shared" si="665"/>
        <v>-3.7922419826512252E-3</v>
      </c>
      <c r="DE678" s="48">
        <f t="shared" si="666"/>
        <v>-5.5729243873948453E-3</v>
      </c>
      <c r="DF678" s="48">
        <f t="shared" si="667"/>
        <v>-2.5781123773899067E-3</v>
      </c>
      <c r="DG678" s="48">
        <f t="shared" si="668"/>
        <v>-2.5163853232991373E-2</v>
      </c>
      <c r="DH678" s="48">
        <f t="shared" si="669"/>
        <v>-2.427686885261751E-4</v>
      </c>
      <c r="DI678" s="48" t="str">
        <f t="shared" si="670"/>
        <v/>
      </c>
      <c r="DJ678" s="48">
        <f t="shared" si="671"/>
        <v>-9.9293473150336179E-4</v>
      </c>
      <c r="DK678" s="48" t="str">
        <f t="shared" si="672"/>
        <v/>
      </c>
      <c r="DL678" s="37">
        <f t="shared" ref="DL678:DL741" si="673">SUM(CJ678:DK678)</f>
        <v>-5.7752894661509797E-2</v>
      </c>
      <c r="DM678" s="39">
        <f t="shared" ref="DM678:DM741" si="674">DL678+1</f>
        <v>0.94224710533849021</v>
      </c>
      <c r="DN678" s="39">
        <f>PRODUCT($DM$466:DM678)</f>
        <v>63.811377295434866</v>
      </c>
      <c r="DO678" s="36">
        <f>DL678-'1M RF rate'!C538</f>
        <v>-6.1452272378141444E-2</v>
      </c>
      <c r="DP678" s="39">
        <f t="shared" ref="DP678:DP741" si="675">DO678+1</f>
        <v>0.93854772762185856</v>
      </c>
      <c r="DQ678" s="39">
        <f>PRODUCT($DP$466:DP678)</f>
        <v>29.576038527832363</v>
      </c>
      <c r="DR678" s="36">
        <f>DL678-'DJUA Monthly (PR)'!C538</f>
        <v>-5.6670036523340864E-3</v>
      </c>
      <c r="DS678" s="39">
        <f t="shared" ref="DS678:DS741" si="676">DR678+1</f>
        <v>0.99433299634766592</v>
      </c>
      <c r="DT678" s="39">
        <f>PRODUCT($DS$466:DS678)</f>
        <v>30.176245526153359</v>
      </c>
      <c r="DU678" s="100"/>
      <c r="DV678" s="100"/>
    </row>
    <row r="679" spans="1:126" x14ac:dyDescent="0.35">
      <c r="A679" s="35">
        <f t="shared" si="616"/>
        <v>2005</v>
      </c>
      <c r="B679" s="35">
        <v>2006</v>
      </c>
      <c r="C679" s="35">
        <v>4</v>
      </c>
      <c r="D679" s="46">
        <f>IFERROR(IF(INDEX('Memb Hist (Org)'!$A$1:$BS$29,MATCH('Mthly ROIC (TR)'!D$2,'Memb Hist (Org)'!$A$1:$A$29,0),MATCH('Mthly ROIC (TR)'!$A679,'Memb Hist (Org)'!$A$1:$BS$1,0))&lt;&gt;1,"",'Mthly Returns (TR)'!D678),"")</f>
        <v>-1.6461E-2</v>
      </c>
      <c r="E679" s="46" t="str">
        <f>IFERROR(IF(INDEX('Memb Hist (Org)'!$A$1:$BS$29,MATCH('Mthly ROIC (TR)'!E$2,'Memb Hist (Org)'!$A$1:$A$29,0),MATCH('Mthly ROIC (TR)'!$A679,'Memb Hist (Org)'!$A$1:$BS$1,0))&lt;&gt;1,"",'Mthly Returns (TR)'!E678),"")</f>
        <v/>
      </c>
      <c r="F679" s="46" t="str">
        <f>IFERROR(IF(INDEX('Memb Hist (Org)'!$A$1:$BS$29,MATCH('Mthly ROIC (TR)'!F$2,'Memb Hist (Org)'!$A$1:$A$29,0),MATCH('Mthly ROIC (TR)'!$A679,'Memb Hist (Org)'!$A$1:$BS$1,0))&lt;&gt;1,"",'Mthly Returns (TR)'!F678),"")</f>
        <v/>
      </c>
      <c r="G679" s="46" t="str">
        <f>IFERROR(IF(INDEX('Memb Hist (Org)'!$A$1:$BS$29,MATCH('Mthly ROIC (TR)'!G$2,'Memb Hist (Org)'!$A$1:$A$29,0),MATCH('Mthly ROIC (TR)'!$A679,'Memb Hist (Org)'!$A$1:$BS$1,0))&lt;&gt;1,"",'Mthly Returns (TR)'!G678),"")</f>
        <v/>
      </c>
      <c r="H679" s="46" t="str">
        <f>IFERROR(IF(INDEX('Memb Hist (Org)'!$A$1:$BS$29,MATCH('Mthly ROIC (TR)'!H$2,'Memb Hist (Org)'!$A$1:$A$29,0),MATCH('Mthly ROIC (TR)'!$A679,'Memb Hist (Org)'!$A$1:$BS$1,0))&lt;&gt;1,"",'Mthly Returns (TR)'!H678),"")</f>
        <v/>
      </c>
      <c r="I679" s="46">
        <f>IFERROR(IF(INDEX('Memb Hist (Org)'!$A$1:$BS$29,MATCH('Mthly ROIC (TR)'!I$2,'Memb Hist (Org)'!$A$1:$A$29,0),MATCH('Mthly ROIC (TR)'!$A679,'Memb Hist (Org)'!$A$1:$BS$1,0))&lt;&gt;1,"",'Mthly Returns (TR)'!I678),"")</f>
        <v>-8.7360000000000007E-3</v>
      </c>
      <c r="J679" s="46" t="str">
        <f>IFERROR(IF(INDEX('Memb Hist (Org)'!$A$1:$BS$29,MATCH('Mthly ROIC (TR)'!J$2,'Memb Hist (Org)'!$A$1:$A$29,0),MATCH('Mthly ROIC (TR)'!$A679,'Memb Hist (Org)'!$A$1:$BS$1,0))&lt;&gt;1,"",'Mthly Returns (TR)'!J678),"")</f>
        <v/>
      </c>
      <c r="K679" s="46" t="str">
        <f>IFERROR(IF(INDEX('Memb Hist (Org)'!$A$1:$BS$29,MATCH('Mthly ROIC (TR)'!K$2,'Memb Hist (Org)'!$A$1:$A$29,0),MATCH('Mthly ROIC (TR)'!$A679,'Memb Hist (Org)'!$A$1:$BS$1,0))&lt;&gt;1,"",'Mthly Returns (TR)'!K678),"")</f>
        <v/>
      </c>
      <c r="L679" s="46">
        <f>IFERROR(IF(INDEX('Memb Hist (Org)'!$A$1:$BS$29,MATCH('Mthly ROIC (TR)'!L$2,'Memb Hist (Org)'!$A$1:$A$29,0),MATCH('Mthly ROIC (TR)'!$A679,'Memb Hist (Org)'!$A$1:$BS$1,0))&lt;&gt;1,"",'Mthly Returns (TR)'!L678),"")</f>
        <v>8.4600999999999996E-2</v>
      </c>
      <c r="M679" s="46">
        <f>IFERROR(IF(INDEX('Memb Hist (Org)'!$A$1:$BS$29,MATCH('Mthly ROIC (TR)'!M$2,'Memb Hist (Org)'!$A$1:$A$29,0),MATCH('Mthly ROIC (TR)'!$A679,'Memb Hist (Org)'!$A$1:$BS$1,0))&lt;&gt;1,"",'Mthly Returns (TR)'!M678),"")</f>
        <v>-1.029E-3</v>
      </c>
      <c r="N679" s="46" t="str">
        <f>IFERROR(IF(INDEX('Memb Hist (Org)'!$A$1:$BS$29,MATCH('Mthly ROIC (TR)'!N$2,'Memb Hist (Org)'!$A$1:$A$29,0),MATCH('Mthly ROIC (TR)'!$A679,'Memb Hist (Org)'!$A$1:$BS$1,0))&lt;&gt;1,"",'Mthly Returns (TR)'!N678),"")</f>
        <v/>
      </c>
      <c r="O679" s="46">
        <f>IFERROR(IF(INDEX('Memb Hist (Org)'!$A$1:$BS$29,MATCH('Mthly ROIC (TR)'!O$2,'Memb Hist (Org)'!$A$1:$A$29,0),MATCH('Mthly ROIC (TR)'!$A679,'Memb Hist (Org)'!$A$1:$BS$1,0))&lt;&gt;1,"",'Mthly Returns (TR)'!O678),"")</f>
        <v>7.5440000000000004E-3</v>
      </c>
      <c r="P679" s="46" t="str">
        <f>IFERROR(IF(INDEX('Memb Hist (Org)'!$A$1:$BS$29,MATCH('Mthly ROIC (TR)'!P$2,'Memb Hist (Org)'!$A$1:$A$29,0),MATCH('Mthly ROIC (TR)'!$A679,'Memb Hist (Org)'!$A$1:$BS$1,0))&lt;&gt;1,"",'Mthly Returns (TR)'!P678),"")</f>
        <v/>
      </c>
      <c r="Q679" s="46" t="str">
        <f>IFERROR(IF(INDEX('Memb Hist (Org)'!$A$1:$BS$29,MATCH('Mthly ROIC (TR)'!Q$2,'Memb Hist (Org)'!$A$1:$A$29,0),MATCH('Mthly ROIC (TR)'!$A679,'Memb Hist (Org)'!$A$1:$BS$1,0))&lt;&gt;1,"",'Mthly Returns (TR)'!Q678),"")</f>
        <v/>
      </c>
      <c r="R679" s="46">
        <f>IFERROR(IF(INDEX('Memb Hist (Org)'!$A$1:$BS$29,MATCH('Mthly ROIC (TR)'!R$2,'Memb Hist (Org)'!$A$1:$A$29,0),MATCH('Mthly ROIC (TR)'!$A679,'Memb Hist (Org)'!$A$1:$BS$1,0))&lt;&gt;1,"",'Mthly Returns (TR)'!R678),"")</f>
        <v>5.5391000000000003E-2</v>
      </c>
      <c r="S679" s="46">
        <f>IFERROR(IF(INDEX('Memb Hist (Org)'!$A$1:$BS$29,MATCH('Mthly ROIC (TR)'!S$2,'Memb Hist (Org)'!$A$1:$A$29,0),MATCH('Mthly ROIC (TR)'!$A679,'Memb Hist (Org)'!$A$1:$BS$1,0))&lt;&gt;1,"",'Mthly Returns (TR)'!S678),"")</f>
        <v>3.7013999999999998E-2</v>
      </c>
      <c r="T679" s="46">
        <f>IFERROR(IF(INDEX('Memb Hist (Org)'!$A$1:$BS$29,MATCH('Mthly ROIC (TR)'!T$2,'Memb Hist (Org)'!$A$1:$A$29,0),MATCH('Mthly ROIC (TR)'!$A679,'Memb Hist (Org)'!$A$1:$BS$1,0))&lt;&gt;1,"",'Mthly Returns (TR)'!T678),"")</f>
        <v>2.4164000000000001E-2</v>
      </c>
      <c r="U679" s="46" t="str">
        <f>IFERROR(IF(INDEX('Memb Hist (Org)'!$A$1:$BS$29,MATCH('Mthly ROIC (TR)'!U$2,'Memb Hist (Org)'!$A$1:$A$29,0),MATCH('Mthly ROIC (TR)'!$A679,'Memb Hist (Org)'!$A$1:$BS$1,0))&lt;&gt;1,"",'Mthly Returns (TR)'!U678),"")</f>
        <v/>
      </c>
      <c r="V679" s="46" t="str">
        <f>IFERROR(IF(INDEX('Memb Hist (Org)'!$A$1:$BS$29,MATCH('Mthly ROIC (TR)'!V$2,'Memb Hist (Org)'!$A$1:$A$29,0),MATCH('Mthly ROIC (TR)'!$A679,'Memb Hist (Org)'!$A$1:$BS$1,0))&lt;&gt;1,"",'Mthly Returns (TR)'!V678),"")</f>
        <v/>
      </c>
      <c r="W679" s="46">
        <f>IFERROR(IF(INDEX('Memb Hist (Org)'!$A$1:$BS$29,MATCH('Mthly ROIC (TR)'!W$2,'Memb Hist (Org)'!$A$1:$A$29,0),MATCH('Mthly ROIC (TR)'!$A679,'Memb Hist (Org)'!$A$1:$BS$1,0))&lt;&gt;1,"",'Mthly Returns (TR)'!W678),"")</f>
        <v>2.0794E-2</v>
      </c>
      <c r="X679" s="46">
        <f>IFERROR(IF(INDEX('Memb Hist (Org)'!$A$1:$BS$29,MATCH('Mthly ROIC (TR)'!X$2,'Memb Hist (Org)'!$A$1:$A$29,0),MATCH('Mthly ROIC (TR)'!$A679,'Memb Hist (Org)'!$A$1:$BS$1,0))&lt;&gt;1,"",'Mthly Returns (TR)'!X678),"")</f>
        <v>-2.0924000000000002E-2</v>
      </c>
      <c r="Y679" s="46">
        <f>IFERROR(IF(INDEX('Memb Hist (Org)'!$A$1:$BS$29,MATCH('Mthly ROIC (TR)'!Y$2,'Memb Hist (Org)'!$A$1:$A$29,0),MATCH('Mthly ROIC (TR)'!$A679,'Memb Hist (Org)'!$A$1:$BS$1,0))&lt;&gt;1,"",'Mthly Returns (TR)'!Y678),"")</f>
        <v>-1.8697999999999999E-2</v>
      </c>
      <c r="Z679" s="46">
        <f>IFERROR(IF(INDEX('Memb Hist (Org)'!$A$1:$BS$29,MATCH('Mthly ROIC (TR)'!Z$2,'Memb Hist (Org)'!$A$1:$A$29,0),MATCH('Mthly ROIC (TR)'!$A679,'Memb Hist (Org)'!$A$1:$BS$1,0))&lt;&gt;1,"",'Mthly Returns (TR)'!Z678),"")</f>
        <v>-4.6540000000000002E-3</v>
      </c>
      <c r="AA679" s="46">
        <f>IFERROR(IF(INDEX('Memb Hist (Org)'!$A$1:$BS$29,MATCH('Mthly ROIC (TR)'!AA$2,'Memb Hist (Org)'!$A$1:$A$29,0),MATCH('Mthly ROIC (TR)'!$A679,'Memb Hist (Org)'!$A$1:$BS$1,0))&lt;&gt;1,"",'Mthly Returns (TR)'!AA678),"")</f>
        <v>0.108803</v>
      </c>
      <c r="AB679" s="46">
        <f>IFERROR(IF(INDEX('Memb Hist (Org)'!$A$1:$BS$29,MATCH('Mthly ROIC (TR)'!AB$2,'Memb Hist (Org)'!$A$1:$A$29,0),MATCH('Mthly ROIC (TR)'!$A679,'Memb Hist (Org)'!$A$1:$BS$1,0))&lt;&gt;1,"",'Mthly Returns (TR)'!AB678),"")</f>
        <v>2.5245E-2</v>
      </c>
      <c r="AC679" s="46" t="str">
        <f>IFERROR(IF(INDEX('Memb Hist (Org)'!$A$1:$BS$29,MATCH('Mthly ROIC (TR)'!AC$2,'Memb Hist (Org)'!$A$1:$A$29,0),MATCH('Mthly ROIC (TR)'!$A679,'Memb Hist (Org)'!$A$1:$BS$1,0))&lt;&gt;1,"",'Mthly Returns (TR)'!AC678),"")</f>
        <v/>
      </c>
      <c r="AD679" s="46">
        <f>IFERROR(IF(INDEX('Memb Hist (Org)'!$A$1:$BS$29,MATCH('Mthly ROIC (TR)'!AD$2,'Memb Hist (Org)'!$A$1:$A$29,0),MATCH('Mthly ROIC (TR)'!$A679,'Memb Hist (Org)'!$A$1:$BS$1,0))&lt;&gt;1,"",'Mthly Returns (TR)'!AD678),"")</f>
        <v>-5.2760000000000003E-3</v>
      </c>
      <c r="AE679" s="46" t="str">
        <f>IFERROR(IF(INDEX('Memb Hist (Org)'!$A$1:$BS$29,MATCH('Mthly ROIC (TR)'!AE$2,'Memb Hist (Org)'!$A$1:$A$29,0),MATCH('Mthly ROIC (TR)'!$A679,'Memb Hist (Org)'!$A$1:$BS$1,0))&lt;&gt;1,"",'Mthly Returns (TR)'!AE678),"")</f>
        <v/>
      </c>
      <c r="AF679" s="42">
        <f>IFERROR(IF($C679=7,INDEX(ROIC!$A$32:$BS$60,MATCH('Mthly ROIC (TR)'!AF$2,ROIC!$A$32:$A$60,0),MATCH('Mthly ROIC (TR)'!$A679,ROIC!$A$32:$BS$32,0)),AF678*(1+D678)),"")</f>
        <v>4.9797617893905431E-2</v>
      </c>
      <c r="AG679" s="42" t="str">
        <f>IFERROR(IF($C679=7,INDEX(ROIC!$A$32:$BS$60,MATCH('Mthly ROIC (TR)'!AG$2,ROIC!$A$32:$A$60,0),MATCH('Mthly ROIC (TR)'!$A679,ROIC!$A$32:$BS$32,0)),AG678*(1+E678)),"")</f>
        <v/>
      </c>
      <c r="AH679" s="42" t="str">
        <f>IFERROR(IF($C679=7,INDEX(ROIC!$A$32:$BS$60,MATCH('Mthly ROIC (TR)'!AH$2,ROIC!$A$32:$A$60,0),MATCH('Mthly ROIC (TR)'!$A679,ROIC!$A$32:$BS$32,0)),AH678*(1+F678)),"")</f>
        <v/>
      </c>
      <c r="AI679" s="42" t="str">
        <f>IFERROR(IF($C679=7,INDEX(ROIC!$A$32:$BS$60,MATCH('Mthly ROIC (TR)'!AI$2,ROIC!$A$32:$A$60,0),MATCH('Mthly ROIC (TR)'!$A679,ROIC!$A$32:$BS$32,0)),AI678*(1+G678)),"")</f>
        <v/>
      </c>
      <c r="AJ679" s="42" t="str">
        <f>IFERROR(IF($C679=7,INDEX(ROIC!$A$32:$BS$60,MATCH('Mthly ROIC (TR)'!AJ$2,ROIC!$A$32:$A$60,0),MATCH('Mthly ROIC (TR)'!$A679,ROIC!$A$32:$BS$32,0)),AJ678*(1+H678)),"")</f>
        <v/>
      </c>
      <c r="AK679" s="42">
        <f>IFERROR(IF($C679=7,INDEX(ROIC!$A$32:$BS$60,MATCH('Mthly ROIC (TR)'!AK$2,ROIC!$A$32:$A$60,0),MATCH('Mthly ROIC (TR)'!$A679,ROIC!$A$32:$BS$32,0)),AK678*(1+I678)),"")</f>
        <v>5.5283057889220673E-2</v>
      </c>
      <c r="AL679" s="42" t="str">
        <f>IFERROR(IF($C679=7,INDEX(ROIC!$A$32:$BS$60,MATCH('Mthly ROIC (TR)'!AL$2,ROIC!$A$32:$A$60,0),MATCH('Mthly ROIC (TR)'!$A679,ROIC!$A$32:$BS$32,0)),AL678*(1+J678)),"")</f>
        <v/>
      </c>
      <c r="AM679" s="42" t="str">
        <f>IFERROR(IF($C679=7,INDEX(ROIC!$A$32:$BS$60,MATCH('Mthly ROIC (TR)'!AM$2,ROIC!$A$32:$A$60,0),MATCH('Mthly ROIC (TR)'!$A679,ROIC!$A$32:$BS$32,0)),AM678*(1+K678)),"")</f>
        <v/>
      </c>
      <c r="AN679" s="42">
        <f>IFERROR(IF($C679=7,INDEX(ROIC!$A$32:$BS$60,MATCH('Mthly ROIC (TR)'!AN$2,ROIC!$A$32:$A$60,0),MATCH('Mthly ROIC (TR)'!$A679,ROIC!$A$32:$BS$32,0)),AN678*(1+L678)),"")</f>
        <v>4.9644420123955861E-2</v>
      </c>
      <c r="AO679" s="42">
        <f>IFERROR(IF($C679=7,INDEX(ROIC!$A$32:$BS$60,MATCH('Mthly ROIC (TR)'!AO$2,ROIC!$A$32:$A$60,0),MATCH('Mthly ROIC (TR)'!$A679,ROIC!$A$32:$BS$32,0)),AO678*(1+M678)),"")</f>
        <v>5.6200145093743811E-2</v>
      </c>
      <c r="AP679" s="42" t="str">
        <f>IFERROR(IF($C679=7,INDEX(ROIC!$A$32:$BS$60,MATCH('Mthly ROIC (TR)'!AP$2,ROIC!$A$32:$A$60,0),MATCH('Mthly ROIC (TR)'!$A679,ROIC!$A$32:$BS$32,0)),AP678*(1+N678)),"")</f>
        <v/>
      </c>
      <c r="AQ679" s="42">
        <f>IFERROR(IF($C679=7,INDEX(ROIC!$A$32:$BS$60,MATCH('Mthly ROIC (TR)'!AQ$2,ROIC!$A$32:$A$60,0),MATCH('Mthly ROIC (TR)'!$A679,ROIC!$A$32:$BS$32,0)),AQ678*(1+O678)),"")</f>
        <v>4.527915054261443E-2</v>
      </c>
      <c r="AR679" s="42" t="str">
        <f>IFERROR(IF($C679=7,INDEX(ROIC!$A$32:$BS$60,MATCH('Mthly ROIC (TR)'!AR$2,ROIC!$A$32:$A$60,0),MATCH('Mthly ROIC (TR)'!$A679,ROIC!$A$32:$BS$32,0)),AR678*(1+P678)),"")</f>
        <v/>
      </c>
      <c r="AS679" s="42" t="str">
        <f>IFERROR(IF($C679=7,INDEX(ROIC!$A$32:$BS$60,MATCH('Mthly ROIC (TR)'!AS$2,ROIC!$A$32:$A$60,0),MATCH('Mthly ROIC (TR)'!$A679,ROIC!$A$32:$BS$32,0)),AS678*(1+Q678)),"")</f>
        <v/>
      </c>
      <c r="AT679" s="42">
        <f>IFERROR(IF($C679=7,INDEX(ROIC!$A$32:$BS$60,MATCH('Mthly ROIC (TR)'!AT$2,ROIC!$A$32:$A$60,0),MATCH('Mthly ROIC (TR)'!$A679,ROIC!$A$32:$BS$32,0)),AT678*(1+R678)),"")</f>
        <v>4.4208765407736161E-2</v>
      </c>
      <c r="AU679" s="42">
        <f>IFERROR(IF($C679=7,INDEX(ROIC!$A$32:$BS$60,MATCH('Mthly ROIC (TR)'!AU$2,ROIC!$A$32:$A$60,0),MATCH('Mthly ROIC (TR)'!$A679,ROIC!$A$32:$BS$32,0)),AU678*(1+S678)),"")</f>
        <v>5.5370715467020153E-2</v>
      </c>
      <c r="AV679" s="42">
        <f>IFERROR(IF($C679=7,INDEX(ROIC!$A$32:$BS$60,MATCH('Mthly ROIC (TR)'!AV$2,ROIC!$A$32:$A$60,0),MATCH('Mthly ROIC (TR)'!$A679,ROIC!$A$32:$BS$32,0)),AV678*(1+T678)),"")</f>
        <v>6.9023323384070551E-2</v>
      </c>
      <c r="AW679" s="42" t="str">
        <f>IFERROR(IF($C679=7,INDEX(ROIC!$A$32:$BS$60,MATCH('Mthly ROIC (TR)'!AW$2,ROIC!$A$32:$A$60,0),MATCH('Mthly ROIC (TR)'!$A679,ROIC!$A$32:$BS$32,0)),AW678*(1+U678)),"")</f>
        <v/>
      </c>
      <c r="AX679" s="42" t="str">
        <f>IFERROR(IF($C679=7,INDEX(ROIC!$A$32:$BS$60,MATCH('Mthly ROIC (TR)'!AX$2,ROIC!$A$32:$A$60,0),MATCH('Mthly ROIC (TR)'!$A679,ROIC!$A$32:$BS$32,0)),AX678*(1+V678)),"")</f>
        <v/>
      </c>
      <c r="AY679" s="42">
        <f>IFERROR(IF($C679=7,INDEX(ROIC!$A$32:$BS$60,MATCH('Mthly ROIC (TR)'!AY$2,ROIC!$A$32:$A$60,0),MATCH('Mthly ROIC (TR)'!$A679,ROIC!$A$32:$BS$32,0)),AY678*(1+W678)),"")</f>
        <v>8.1115570619699137E-2</v>
      </c>
      <c r="AZ679" s="42">
        <f>IFERROR(IF($C679=7,INDEX(ROIC!$A$32:$BS$60,MATCH('Mthly ROIC (TR)'!AZ$2,ROIC!$A$32:$A$60,0),MATCH('Mthly ROIC (TR)'!$A679,ROIC!$A$32:$BS$32,0)),AZ678*(1+X678)),"")</f>
        <v>5.5548248354111381E-2</v>
      </c>
      <c r="BA679" s="42">
        <f>IFERROR(IF($C679=7,INDEX(ROIC!$A$32:$BS$60,MATCH('Mthly ROIC (TR)'!BA$2,ROIC!$A$32:$A$60,0),MATCH('Mthly ROIC (TR)'!$A679,ROIC!$A$32:$BS$32,0)),BA678*(1+Y678)),"")</f>
        <v>8.6022998850434199E-2</v>
      </c>
      <c r="BB679" s="42">
        <f>IFERROR(IF($C679=7,INDEX(ROIC!$A$32:$BS$60,MATCH('Mthly ROIC (TR)'!BB$2,ROIC!$A$32:$A$60,0),MATCH('Mthly ROIC (TR)'!$A679,ROIC!$A$32:$BS$32,0)),BB678*(1+Z678)),"")</f>
        <v>7.2662786102277069E-2</v>
      </c>
      <c r="BC679" s="42">
        <f>IFERROR(IF($C679=7,INDEX(ROIC!$A$32:$BS$60,MATCH('Mthly ROIC (TR)'!BC$2,ROIC!$A$32:$A$60,0),MATCH('Mthly ROIC (TR)'!$A679,ROIC!$A$32:$BS$32,0)),BC678*(1+AA678)),"")</f>
        <v>0.17067359335373866</v>
      </c>
      <c r="BD679" s="42">
        <f>IFERROR(IF($C679=7,INDEX(ROIC!$A$32:$BS$60,MATCH('Mthly ROIC (TR)'!BD$2,ROIC!$A$32:$A$60,0),MATCH('Mthly ROIC (TR)'!$A679,ROIC!$A$32:$BS$32,0)),BD678*(1+AB678)),"")</f>
        <v>5.378054908031827E-2</v>
      </c>
      <c r="BE679" s="42" t="str">
        <f>IFERROR(IF($C679=7,INDEX(ROIC!$A$32:$BS$60,MATCH('Mthly ROIC (TR)'!BE$2,ROIC!$A$32:$A$60,0),MATCH('Mthly ROIC (TR)'!$A679,ROIC!$A$32:$BS$32,0)),BE678*(1+AC678)),"")</f>
        <v/>
      </c>
      <c r="BF679" s="42">
        <f>IFERROR(IF($C679=7,INDEX(ROIC!$A$32:$BS$60,MATCH('Mthly ROIC (TR)'!BF$2,ROIC!$A$32:$A$60,0),MATCH('Mthly ROIC (TR)'!$A679,ROIC!$A$32:$BS$32,0)),BF678*(1+AD678)),"")</f>
        <v>7.6486643498832232E-2</v>
      </c>
      <c r="BG679" s="42" t="str">
        <f>IFERROR(IF($C679=7,INDEX(ROIC!$A$32:$BS$60,MATCH('Mthly ROIC (TR)'!BG$2,ROIC!$A$32:$A$60,0),MATCH('Mthly ROIC (TR)'!$A679,ROIC!$A$32:$BS$32,0)),BG678*(1+AE678)),"")</f>
        <v/>
      </c>
      <c r="BH679" s="44">
        <f t="shared" si="617"/>
        <v>4.8768715736054007E-2</v>
      </c>
      <c r="BI679" s="44" t="str">
        <f t="shared" si="618"/>
        <v/>
      </c>
      <c r="BJ679" s="44" t="str">
        <f t="shared" si="619"/>
        <v/>
      </c>
      <c r="BK679" s="44" t="str">
        <f t="shared" si="620"/>
        <v/>
      </c>
      <c r="BL679" s="44" t="str">
        <f t="shared" si="621"/>
        <v/>
      </c>
      <c r="BM679" s="44">
        <f t="shared" si="622"/>
        <v>5.4140817357233181E-2</v>
      </c>
      <c r="BN679" s="44" t="str">
        <f t="shared" si="623"/>
        <v/>
      </c>
      <c r="BO679" s="44" t="str">
        <f t="shared" si="624"/>
        <v/>
      </c>
      <c r="BP679" s="44">
        <f t="shared" si="625"/>
        <v>4.8618683288518351E-2</v>
      </c>
      <c r="BQ679" s="44">
        <f t="shared" si="626"/>
        <v>5.5038956004705215E-2</v>
      </c>
      <c r="BR679" s="44" t="str">
        <f t="shared" si="627"/>
        <v/>
      </c>
      <c r="BS679" s="44">
        <f t="shared" si="628"/>
        <v>4.4343607485148678E-2</v>
      </c>
      <c r="BT679" s="44" t="str">
        <f t="shared" si="629"/>
        <v/>
      </c>
      <c r="BU679" s="44" t="str">
        <f t="shared" si="630"/>
        <v/>
      </c>
      <c r="BV679" s="44">
        <f t="shared" si="631"/>
        <v>4.3295338299217105E-2</v>
      </c>
      <c r="BW679" s="44">
        <f t="shared" si="632"/>
        <v>5.4226663782717267E-2</v>
      </c>
      <c r="BX679" s="44">
        <f t="shared" si="633"/>
        <v>6.7597185962733411E-2</v>
      </c>
      <c r="BY679" s="44" t="str">
        <f t="shared" si="634"/>
        <v/>
      </c>
      <c r="BZ679" s="44" t="str">
        <f t="shared" si="635"/>
        <v/>
      </c>
      <c r="CA679" s="44">
        <f t="shared" si="636"/>
        <v>7.9439587125392827E-2</v>
      </c>
      <c r="CB679" s="44">
        <f t="shared" si="637"/>
        <v>5.4400528543132091E-2</v>
      </c>
      <c r="CC679" s="44">
        <f t="shared" si="638"/>
        <v>8.4245619672766864E-2</v>
      </c>
      <c r="CD679" s="44">
        <f t="shared" si="639"/>
        <v>7.1161451287920841E-2</v>
      </c>
      <c r="CE679" s="44">
        <f t="shared" si="640"/>
        <v>0.16714719116992235</v>
      </c>
      <c r="CF679" s="44">
        <f t="shared" si="641"/>
        <v>5.2669352895852867E-2</v>
      </c>
      <c r="CG679" s="44" t="str">
        <f t="shared" si="642"/>
        <v/>
      </c>
      <c r="CH679" s="44">
        <f t="shared" si="643"/>
        <v>7.4906301388684982E-2</v>
      </c>
      <c r="CI679" s="44" t="str">
        <f t="shared" si="644"/>
        <v/>
      </c>
      <c r="CJ679" s="48">
        <f t="shared" si="645"/>
        <v>-8.0278182973118504E-4</v>
      </c>
      <c r="CK679" s="48" t="str">
        <f t="shared" si="646"/>
        <v/>
      </c>
      <c r="CL679" s="48" t="str">
        <f t="shared" si="647"/>
        <v/>
      </c>
      <c r="CM679" s="48" t="str">
        <f t="shared" si="648"/>
        <v/>
      </c>
      <c r="CN679" s="48" t="str">
        <f t="shared" si="649"/>
        <v/>
      </c>
      <c r="CO679" s="48">
        <f t="shared" si="650"/>
        <v>-4.7297418043278913E-4</v>
      </c>
      <c r="CP679" s="48" t="str">
        <f t="shared" si="651"/>
        <v/>
      </c>
      <c r="CQ679" s="48" t="str">
        <f t="shared" si="652"/>
        <v/>
      </c>
      <c r="CR679" s="48">
        <f t="shared" si="653"/>
        <v>4.1131892248919407E-3</v>
      </c>
      <c r="CS679" s="48">
        <f t="shared" si="654"/>
        <v>-5.6635085728841664E-5</v>
      </c>
      <c r="CT679" s="48" t="str">
        <f t="shared" si="655"/>
        <v/>
      </c>
      <c r="CU679" s="48">
        <f t="shared" si="656"/>
        <v>3.3452817486796164E-4</v>
      </c>
      <c r="CV679" s="48" t="str">
        <f t="shared" si="657"/>
        <v/>
      </c>
      <c r="CW679" s="48" t="str">
        <f t="shared" si="658"/>
        <v/>
      </c>
      <c r="CX679" s="48">
        <f t="shared" si="659"/>
        <v>2.3981720837319346E-3</v>
      </c>
      <c r="CY679" s="48">
        <f t="shared" si="660"/>
        <v>2.0071457332534967E-3</v>
      </c>
      <c r="CZ679" s="48">
        <f t="shared" si="661"/>
        <v>1.6334184016034902E-3</v>
      </c>
      <c r="DA679" s="48" t="str">
        <f t="shared" si="662"/>
        <v/>
      </c>
      <c r="DB679" s="48" t="str">
        <f t="shared" si="663"/>
        <v/>
      </c>
      <c r="DC679" s="48">
        <f t="shared" si="664"/>
        <v>1.6518667746854183E-3</v>
      </c>
      <c r="DD679" s="48">
        <f t="shared" si="665"/>
        <v>-1.138276659236496E-3</v>
      </c>
      <c r="DE679" s="48">
        <f t="shared" si="666"/>
        <v>-1.5752245966413948E-3</v>
      </c>
      <c r="DF679" s="48">
        <f t="shared" si="667"/>
        <v>-3.3118539429398359E-4</v>
      </c>
      <c r="DG679" s="48">
        <f t="shared" si="668"/>
        <v>1.8186115840861061E-2</v>
      </c>
      <c r="DH679" s="48">
        <f t="shared" si="669"/>
        <v>1.3296378138558057E-3</v>
      </c>
      <c r="DI679" s="48" t="str">
        <f t="shared" si="670"/>
        <v/>
      </c>
      <c r="DJ679" s="48">
        <f t="shared" si="671"/>
        <v>-3.9520564612670198E-4</v>
      </c>
      <c r="DK679" s="48" t="str">
        <f t="shared" si="672"/>
        <v/>
      </c>
      <c r="DL679" s="37">
        <f t="shared" si="673"/>
        <v>2.6881790655559717E-2</v>
      </c>
      <c r="DM679" s="39">
        <f t="shared" si="674"/>
        <v>1.0268817906555596</v>
      </c>
      <c r="DN679" s="39">
        <f>PRODUCT($DM$466:DM679)</f>
        <v>65.526741381333679</v>
      </c>
      <c r="DO679" s="36">
        <f>DL679-'1M RF rate'!C539</f>
        <v>2.3119062013613117E-2</v>
      </c>
      <c r="DP679" s="39">
        <f t="shared" si="675"/>
        <v>1.023119062013613</v>
      </c>
      <c r="DQ679" s="39">
        <f>PRODUCT($DP$466:DP679)</f>
        <v>30.259808796674328</v>
      </c>
      <c r="DR679" s="36">
        <f>DL679-'DJUA Monthly (PR)'!C539</f>
        <v>1.7531702158107492E-2</v>
      </c>
      <c r="DS679" s="39">
        <f t="shared" si="676"/>
        <v>1.0175317021581074</v>
      </c>
      <c r="DT679" s="39">
        <f>PRODUCT($DS$466:DS679)</f>
        <v>30.705286474967799</v>
      </c>
      <c r="DU679" s="100"/>
      <c r="DV679" s="100"/>
    </row>
    <row r="680" spans="1:126" x14ac:dyDescent="0.35">
      <c r="A680" s="35">
        <f t="shared" si="616"/>
        <v>2005</v>
      </c>
      <c r="B680" s="35">
        <v>2006</v>
      </c>
      <c r="C680" s="35">
        <v>5</v>
      </c>
      <c r="D680" s="46">
        <f>IFERROR(IF(INDEX('Memb Hist (Org)'!$A$1:$BS$29,MATCH('Mthly ROIC (TR)'!D$2,'Memb Hist (Org)'!$A$1:$A$29,0),MATCH('Mthly ROIC (TR)'!$A680,'Memb Hist (Org)'!$A$1:$BS$1,0))&lt;&gt;1,"",'Mthly Returns (TR)'!D679),"")</f>
        <v>3.5265999999999999E-2</v>
      </c>
      <c r="E680" s="46" t="str">
        <f>IFERROR(IF(INDEX('Memb Hist (Org)'!$A$1:$BS$29,MATCH('Mthly ROIC (TR)'!E$2,'Memb Hist (Org)'!$A$1:$A$29,0),MATCH('Mthly ROIC (TR)'!$A680,'Memb Hist (Org)'!$A$1:$BS$1,0))&lt;&gt;1,"",'Mthly Returns (TR)'!E679),"")</f>
        <v/>
      </c>
      <c r="F680" s="46" t="str">
        <f>IFERROR(IF(INDEX('Memb Hist (Org)'!$A$1:$BS$29,MATCH('Mthly ROIC (TR)'!F$2,'Memb Hist (Org)'!$A$1:$A$29,0),MATCH('Mthly ROIC (TR)'!$A680,'Memb Hist (Org)'!$A$1:$BS$1,0))&lt;&gt;1,"",'Mthly Returns (TR)'!F679),"")</f>
        <v/>
      </c>
      <c r="G680" s="46" t="str">
        <f>IFERROR(IF(INDEX('Memb Hist (Org)'!$A$1:$BS$29,MATCH('Mthly ROIC (TR)'!G$2,'Memb Hist (Org)'!$A$1:$A$29,0),MATCH('Mthly ROIC (TR)'!$A680,'Memb Hist (Org)'!$A$1:$BS$1,0))&lt;&gt;1,"",'Mthly Returns (TR)'!G679),"")</f>
        <v/>
      </c>
      <c r="H680" s="46" t="str">
        <f>IFERROR(IF(INDEX('Memb Hist (Org)'!$A$1:$BS$29,MATCH('Mthly ROIC (TR)'!H$2,'Memb Hist (Org)'!$A$1:$A$29,0),MATCH('Mthly ROIC (TR)'!$A680,'Memb Hist (Org)'!$A$1:$BS$1,0))&lt;&gt;1,"",'Mthly Returns (TR)'!H679),"")</f>
        <v/>
      </c>
      <c r="I680" s="46">
        <f>IFERROR(IF(INDEX('Memb Hist (Org)'!$A$1:$BS$29,MATCH('Mthly ROIC (TR)'!I$2,'Memb Hist (Org)'!$A$1:$A$29,0),MATCH('Mthly ROIC (TR)'!$A680,'Memb Hist (Org)'!$A$1:$BS$1,0))&lt;&gt;1,"",'Mthly Returns (TR)'!I679),"")</f>
        <v>3.6061999999999997E-2</v>
      </c>
      <c r="J680" s="46" t="str">
        <f>IFERROR(IF(INDEX('Memb Hist (Org)'!$A$1:$BS$29,MATCH('Mthly ROIC (TR)'!J$2,'Memb Hist (Org)'!$A$1:$A$29,0),MATCH('Mthly ROIC (TR)'!$A680,'Memb Hist (Org)'!$A$1:$BS$1,0))&lt;&gt;1,"",'Mthly Returns (TR)'!J679),"")</f>
        <v/>
      </c>
      <c r="K680" s="46" t="str">
        <f>IFERROR(IF(INDEX('Memb Hist (Org)'!$A$1:$BS$29,MATCH('Mthly ROIC (TR)'!K$2,'Memb Hist (Org)'!$A$1:$A$29,0),MATCH('Mthly ROIC (TR)'!$A680,'Memb Hist (Org)'!$A$1:$BS$1,0))&lt;&gt;1,"",'Mthly Returns (TR)'!K679),"")</f>
        <v/>
      </c>
      <c r="L680" s="46">
        <f>IFERROR(IF(INDEX('Memb Hist (Org)'!$A$1:$BS$29,MATCH('Mthly ROIC (TR)'!L$2,'Memb Hist (Org)'!$A$1:$A$29,0),MATCH('Mthly ROIC (TR)'!$A680,'Memb Hist (Org)'!$A$1:$BS$1,0))&lt;&gt;1,"",'Mthly Returns (TR)'!L679),"")</f>
        <v>-2.137E-2</v>
      </c>
      <c r="M680" s="46">
        <f>IFERROR(IF(INDEX('Memb Hist (Org)'!$A$1:$BS$29,MATCH('Mthly ROIC (TR)'!M$2,'Memb Hist (Org)'!$A$1:$A$29,0),MATCH('Mthly ROIC (TR)'!$A680,'Memb Hist (Org)'!$A$1:$BS$1,0))&lt;&gt;1,"",'Mthly Returns (TR)'!M679),"")</f>
        <v>-2.0261000000000001E-2</v>
      </c>
      <c r="N680" s="46" t="str">
        <f>IFERROR(IF(INDEX('Memb Hist (Org)'!$A$1:$BS$29,MATCH('Mthly ROIC (TR)'!N$2,'Memb Hist (Org)'!$A$1:$A$29,0),MATCH('Mthly ROIC (TR)'!$A680,'Memb Hist (Org)'!$A$1:$BS$1,0))&lt;&gt;1,"",'Mthly Returns (TR)'!N679),"")</f>
        <v/>
      </c>
      <c r="O680" s="46">
        <f>IFERROR(IF(INDEX('Memb Hist (Org)'!$A$1:$BS$29,MATCH('Mthly ROIC (TR)'!O$2,'Memb Hist (Org)'!$A$1:$A$29,0),MATCH('Mthly ROIC (TR)'!$A680,'Memb Hist (Org)'!$A$1:$BS$1,0))&lt;&gt;1,"",'Mthly Returns (TR)'!O679),"")</f>
        <v>9.9830000000000006E-3</v>
      </c>
      <c r="P680" s="46" t="str">
        <f>IFERROR(IF(INDEX('Memb Hist (Org)'!$A$1:$BS$29,MATCH('Mthly ROIC (TR)'!P$2,'Memb Hist (Org)'!$A$1:$A$29,0),MATCH('Mthly ROIC (TR)'!$A680,'Memb Hist (Org)'!$A$1:$BS$1,0))&lt;&gt;1,"",'Mthly Returns (TR)'!P679),"")</f>
        <v/>
      </c>
      <c r="Q680" s="46" t="str">
        <f>IFERROR(IF(INDEX('Memb Hist (Org)'!$A$1:$BS$29,MATCH('Mthly ROIC (TR)'!Q$2,'Memb Hist (Org)'!$A$1:$A$29,0),MATCH('Mthly ROIC (TR)'!$A680,'Memb Hist (Org)'!$A$1:$BS$1,0))&lt;&gt;1,"",'Mthly Returns (TR)'!Q679),"")</f>
        <v/>
      </c>
      <c r="R680" s="46">
        <f>IFERROR(IF(INDEX('Memb Hist (Org)'!$A$1:$BS$29,MATCH('Mthly ROIC (TR)'!R$2,'Memb Hist (Org)'!$A$1:$A$29,0),MATCH('Mthly ROIC (TR)'!$A680,'Memb Hist (Org)'!$A$1:$BS$1,0))&lt;&gt;1,"",'Mthly Returns (TR)'!R679),"")</f>
        <v>3.1265000000000001E-2</v>
      </c>
      <c r="S680" s="46">
        <f>IFERROR(IF(INDEX('Memb Hist (Org)'!$A$1:$BS$29,MATCH('Mthly ROIC (TR)'!S$2,'Memb Hist (Org)'!$A$1:$A$29,0),MATCH('Mthly ROIC (TR)'!$A680,'Memb Hist (Org)'!$A$1:$BS$1,0))&lt;&gt;1,"",'Mthly Returns (TR)'!S679),"")</f>
        <v>4.2595000000000001E-2</v>
      </c>
      <c r="T680" s="46">
        <f>IFERROR(IF(INDEX('Memb Hist (Org)'!$A$1:$BS$29,MATCH('Mthly ROIC (TR)'!T$2,'Memb Hist (Org)'!$A$1:$A$29,0),MATCH('Mthly ROIC (TR)'!$A680,'Memb Hist (Org)'!$A$1:$BS$1,0))&lt;&gt;1,"",'Mthly Returns (TR)'!T679),"")</f>
        <v>-4.0159999999999996E-3</v>
      </c>
      <c r="U680" s="46" t="str">
        <f>IFERROR(IF(INDEX('Memb Hist (Org)'!$A$1:$BS$29,MATCH('Mthly ROIC (TR)'!U$2,'Memb Hist (Org)'!$A$1:$A$29,0),MATCH('Mthly ROIC (TR)'!$A680,'Memb Hist (Org)'!$A$1:$BS$1,0))&lt;&gt;1,"",'Mthly Returns (TR)'!U679),"")</f>
        <v/>
      </c>
      <c r="V680" s="46" t="str">
        <f>IFERROR(IF(INDEX('Memb Hist (Org)'!$A$1:$BS$29,MATCH('Mthly ROIC (TR)'!V$2,'Memb Hist (Org)'!$A$1:$A$29,0),MATCH('Mthly ROIC (TR)'!$A680,'Memb Hist (Org)'!$A$1:$BS$1,0))&lt;&gt;1,"",'Mthly Returns (TR)'!V679),"")</f>
        <v/>
      </c>
      <c r="W680" s="46">
        <f>IFERROR(IF(INDEX('Memb Hist (Org)'!$A$1:$BS$29,MATCH('Mthly ROIC (TR)'!W$2,'Memb Hist (Org)'!$A$1:$A$29,0),MATCH('Mthly ROIC (TR)'!$A680,'Memb Hist (Org)'!$A$1:$BS$1,0))&lt;&gt;1,"",'Mthly Returns (TR)'!W679),"")</f>
        <v>5.5740999999999999E-2</v>
      </c>
      <c r="X680" s="46">
        <f>IFERROR(IF(INDEX('Memb Hist (Org)'!$A$1:$BS$29,MATCH('Mthly ROIC (TR)'!X$2,'Memb Hist (Org)'!$A$1:$A$29,0),MATCH('Mthly ROIC (TR)'!$A680,'Memb Hist (Org)'!$A$1:$BS$1,0))&lt;&gt;1,"",'Mthly Returns (TR)'!X679),"")</f>
        <v>1.6427000000000001E-2</v>
      </c>
      <c r="Y680" s="46">
        <f>IFERROR(IF(INDEX('Memb Hist (Org)'!$A$1:$BS$29,MATCH('Mthly ROIC (TR)'!Y$2,'Memb Hist (Org)'!$A$1:$A$29,0),MATCH('Mthly ROIC (TR)'!$A680,'Memb Hist (Org)'!$A$1:$BS$1,0))&lt;&gt;1,"",'Mthly Returns (TR)'!Y679),"")</f>
        <v>-2.8953E-2</v>
      </c>
      <c r="Z680" s="46">
        <f>IFERROR(IF(INDEX('Memb Hist (Org)'!$A$1:$BS$29,MATCH('Mthly ROIC (TR)'!Z$2,'Memb Hist (Org)'!$A$1:$A$29,0),MATCH('Mthly ROIC (TR)'!$A680,'Memb Hist (Org)'!$A$1:$BS$1,0))&lt;&gt;1,"",'Mthly Returns (TR)'!Z679),"")</f>
        <v>-8.0669999999999995E-3</v>
      </c>
      <c r="AA680" s="46">
        <f>IFERROR(IF(INDEX('Memb Hist (Org)'!$A$1:$BS$29,MATCH('Mthly ROIC (TR)'!AA$2,'Memb Hist (Org)'!$A$1:$A$29,0),MATCH('Mthly ROIC (TR)'!$A680,'Memb Hist (Org)'!$A$1:$BS$1,0))&lt;&gt;1,"",'Mthly Returns (TR)'!AA679),"")</f>
        <v>0.162855</v>
      </c>
      <c r="AB680" s="46">
        <f>IFERROR(IF(INDEX('Memb Hist (Org)'!$A$1:$BS$29,MATCH('Mthly ROIC (TR)'!AB$2,'Memb Hist (Org)'!$A$1:$A$29,0),MATCH('Mthly ROIC (TR)'!$A680,'Memb Hist (Org)'!$A$1:$BS$1,0))&lt;&gt;1,"",'Mthly Returns (TR)'!AB679),"")</f>
        <v>3.0551999999999999E-2</v>
      </c>
      <c r="AC680" s="46" t="str">
        <f>IFERROR(IF(INDEX('Memb Hist (Org)'!$A$1:$BS$29,MATCH('Mthly ROIC (TR)'!AC$2,'Memb Hist (Org)'!$A$1:$A$29,0),MATCH('Mthly ROIC (TR)'!$A680,'Memb Hist (Org)'!$A$1:$BS$1,0))&lt;&gt;1,"",'Mthly Returns (TR)'!AC679),"")</f>
        <v/>
      </c>
      <c r="AD680" s="46">
        <f>IFERROR(IF(INDEX('Memb Hist (Org)'!$A$1:$BS$29,MATCH('Mthly ROIC (TR)'!AD$2,'Memb Hist (Org)'!$A$1:$A$29,0),MATCH('Mthly ROIC (TR)'!$A680,'Memb Hist (Org)'!$A$1:$BS$1,0))&lt;&gt;1,"",'Mthly Returns (TR)'!AD679),"")</f>
        <v>8.4265999999999994E-2</v>
      </c>
      <c r="AE680" s="46" t="str">
        <f>IFERROR(IF(INDEX('Memb Hist (Org)'!$A$1:$BS$29,MATCH('Mthly ROIC (TR)'!AE$2,'Memb Hist (Org)'!$A$1:$A$29,0),MATCH('Mthly ROIC (TR)'!$A680,'Memb Hist (Org)'!$A$1:$BS$1,0))&lt;&gt;1,"",'Mthly Returns (TR)'!AE679),"")</f>
        <v/>
      </c>
      <c r="AF680" s="42">
        <f>IFERROR(IF($C680=7,INDEX(ROIC!$A$32:$BS$60,MATCH('Mthly ROIC (TR)'!AF$2,ROIC!$A$32:$A$60,0),MATCH('Mthly ROIC (TR)'!$A680,ROIC!$A$32:$BS$32,0)),AF679*(1+D679)),"")</f>
        <v>4.8977899305753858E-2</v>
      </c>
      <c r="AG680" s="42" t="str">
        <f>IFERROR(IF($C680=7,INDEX(ROIC!$A$32:$BS$60,MATCH('Mthly ROIC (TR)'!AG$2,ROIC!$A$32:$A$60,0),MATCH('Mthly ROIC (TR)'!$A680,ROIC!$A$32:$BS$32,0)),AG679*(1+E679)),"")</f>
        <v/>
      </c>
      <c r="AH680" s="42" t="str">
        <f>IFERROR(IF($C680=7,INDEX(ROIC!$A$32:$BS$60,MATCH('Mthly ROIC (TR)'!AH$2,ROIC!$A$32:$A$60,0),MATCH('Mthly ROIC (TR)'!$A680,ROIC!$A$32:$BS$32,0)),AH679*(1+F679)),"")</f>
        <v/>
      </c>
      <c r="AI680" s="42" t="str">
        <f>IFERROR(IF($C680=7,INDEX(ROIC!$A$32:$BS$60,MATCH('Mthly ROIC (TR)'!AI$2,ROIC!$A$32:$A$60,0),MATCH('Mthly ROIC (TR)'!$A680,ROIC!$A$32:$BS$32,0)),AI679*(1+G679)),"")</f>
        <v/>
      </c>
      <c r="AJ680" s="42" t="str">
        <f>IFERROR(IF($C680=7,INDEX(ROIC!$A$32:$BS$60,MATCH('Mthly ROIC (TR)'!AJ$2,ROIC!$A$32:$A$60,0),MATCH('Mthly ROIC (TR)'!$A680,ROIC!$A$32:$BS$32,0)),AJ679*(1+H679)),"")</f>
        <v/>
      </c>
      <c r="AK680" s="42">
        <f>IFERROR(IF($C680=7,INDEX(ROIC!$A$32:$BS$60,MATCH('Mthly ROIC (TR)'!AK$2,ROIC!$A$32:$A$60,0),MATCH('Mthly ROIC (TR)'!$A680,ROIC!$A$32:$BS$32,0)),AK679*(1+I679)),"")</f>
        <v>5.4800105095500443E-2</v>
      </c>
      <c r="AL680" s="42" t="str">
        <f>IFERROR(IF($C680=7,INDEX(ROIC!$A$32:$BS$60,MATCH('Mthly ROIC (TR)'!AL$2,ROIC!$A$32:$A$60,0),MATCH('Mthly ROIC (TR)'!$A680,ROIC!$A$32:$BS$32,0)),AL679*(1+J679)),"")</f>
        <v/>
      </c>
      <c r="AM680" s="42" t="str">
        <f>IFERROR(IF($C680=7,INDEX(ROIC!$A$32:$BS$60,MATCH('Mthly ROIC (TR)'!AM$2,ROIC!$A$32:$A$60,0),MATCH('Mthly ROIC (TR)'!$A680,ROIC!$A$32:$BS$32,0)),AM679*(1+K679)),"")</f>
        <v/>
      </c>
      <c r="AN680" s="42">
        <f>IFERROR(IF($C680=7,INDEX(ROIC!$A$32:$BS$60,MATCH('Mthly ROIC (TR)'!AN$2,ROIC!$A$32:$A$60,0),MATCH('Mthly ROIC (TR)'!$A680,ROIC!$A$32:$BS$32,0)),AN679*(1+L679)),"")</f>
        <v>5.3844387710862647E-2</v>
      </c>
      <c r="AO680" s="42">
        <f>IFERROR(IF($C680=7,INDEX(ROIC!$A$32:$BS$60,MATCH('Mthly ROIC (TR)'!AO$2,ROIC!$A$32:$A$60,0),MATCH('Mthly ROIC (TR)'!$A680,ROIC!$A$32:$BS$32,0)),AO679*(1+M679)),"")</f>
        <v>5.6142315144442352E-2</v>
      </c>
      <c r="AP680" s="42" t="str">
        <f>IFERROR(IF($C680=7,INDEX(ROIC!$A$32:$BS$60,MATCH('Mthly ROIC (TR)'!AP$2,ROIC!$A$32:$A$60,0),MATCH('Mthly ROIC (TR)'!$A680,ROIC!$A$32:$BS$32,0)),AP679*(1+N679)),"")</f>
        <v/>
      </c>
      <c r="AQ680" s="42">
        <f>IFERROR(IF($C680=7,INDEX(ROIC!$A$32:$BS$60,MATCH('Mthly ROIC (TR)'!AQ$2,ROIC!$A$32:$A$60,0),MATCH('Mthly ROIC (TR)'!$A680,ROIC!$A$32:$BS$32,0)),AQ679*(1+O679)),"")</f>
        <v>4.5620736454307913E-2</v>
      </c>
      <c r="AR680" s="42" t="str">
        <f>IFERROR(IF($C680=7,INDEX(ROIC!$A$32:$BS$60,MATCH('Mthly ROIC (TR)'!AR$2,ROIC!$A$32:$A$60,0),MATCH('Mthly ROIC (TR)'!$A680,ROIC!$A$32:$BS$32,0)),AR679*(1+P679)),"")</f>
        <v/>
      </c>
      <c r="AS680" s="42" t="str">
        <f>IFERROR(IF($C680=7,INDEX(ROIC!$A$32:$BS$60,MATCH('Mthly ROIC (TR)'!AS$2,ROIC!$A$32:$A$60,0),MATCH('Mthly ROIC (TR)'!$A680,ROIC!$A$32:$BS$32,0)),AS679*(1+Q679)),"")</f>
        <v/>
      </c>
      <c r="AT680" s="42">
        <f>IFERROR(IF($C680=7,INDEX(ROIC!$A$32:$BS$60,MATCH('Mthly ROIC (TR)'!AT$2,ROIC!$A$32:$A$60,0),MATCH('Mthly ROIC (TR)'!$A680,ROIC!$A$32:$BS$32,0)),AT679*(1+R679)),"")</f>
        <v>4.6657533132436077E-2</v>
      </c>
      <c r="AU680" s="42">
        <f>IFERROR(IF($C680=7,INDEX(ROIC!$A$32:$BS$60,MATCH('Mthly ROIC (TR)'!AU$2,ROIC!$A$32:$A$60,0),MATCH('Mthly ROIC (TR)'!$A680,ROIC!$A$32:$BS$32,0)),AU679*(1+S679)),"")</f>
        <v>5.742020712931644E-2</v>
      </c>
      <c r="AV680" s="42">
        <f>IFERROR(IF($C680=7,INDEX(ROIC!$A$32:$BS$60,MATCH('Mthly ROIC (TR)'!AV$2,ROIC!$A$32:$A$60,0),MATCH('Mthly ROIC (TR)'!$A680,ROIC!$A$32:$BS$32,0)),AV679*(1+T679)),"")</f>
        <v>7.0691202970323233E-2</v>
      </c>
      <c r="AW680" s="42" t="str">
        <f>IFERROR(IF($C680=7,INDEX(ROIC!$A$32:$BS$60,MATCH('Mthly ROIC (TR)'!AW$2,ROIC!$A$32:$A$60,0),MATCH('Mthly ROIC (TR)'!$A680,ROIC!$A$32:$BS$32,0)),AW679*(1+U679)),"")</f>
        <v/>
      </c>
      <c r="AX680" s="42" t="str">
        <f>IFERROR(IF($C680=7,INDEX(ROIC!$A$32:$BS$60,MATCH('Mthly ROIC (TR)'!AX$2,ROIC!$A$32:$A$60,0),MATCH('Mthly ROIC (TR)'!$A680,ROIC!$A$32:$BS$32,0)),AX679*(1+V679)),"")</f>
        <v/>
      </c>
      <c r="AY680" s="42">
        <f>IFERROR(IF($C680=7,INDEX(ROIC!$A$32:$BS$60,MATCH('Mthly ROIC (TR)'!AY$2,ROIC!$A$32:$A$60,0),MATCH('Mthly ROIC (TR)'!$A680,ROIC!$A$32:$BS$32,0)),AY679*(1+W679)),"")</f>
        <v>8.2802287795165158E-2</v>
      </c>
      <c r="AZ680" s="42">
        <f>IFERROR(IF($C680=7,INDEX(ROIC!$A$32:$BS$60,MATCH('Mthly ROIC (TR)'!AZ$2,ROIC!$A$32:$A$60,0),MATCH('Mthly ROIC (TR)'!$A680,ROIC!$A$32:$BS$32,0)),AZ679*(1+X679)),"")</f>
        <v>5.4385956805549952E-2</v>
      </c>
      <c r="BA680" s="42">
        <f>IFERROR(IF($C680=7,INDEX(ROIC!$A$32:$BS$60,MATCH('Mthly ROIC (TR)'!BA$2,ROIC!$A$32:$A$60,0),MATCH('Mthly ROIC (TR)'!$A680,ROIC!$A$32:$BS$32,0)),BA679*(1+Y679)),"")</f>
        <v>8.4414540817928777E-2</v>
      </c>
      <c r="BB680" s="42">
        <f>IFERROR(IF($C680=7,INDEX(ROIC!$A$32:$BS$60,MATCH('Mthly ROIC (TR)'!BB$2,ROIC!$A$32:$A$60,0),MATCH('Mthly ROIC (TR)'!$A680,ROIC!$A$32:$BS$32,0)),BB679*(1+Z679)),"")</f>
        <v>7.232461349575707E-2</v>
      </c>
      <c r="BC680" s="42">
        <f>IFERROR(IF($C680=7,INDEX(ROIC!$A$32:$BS$60,MATCH('Mthly ROIC (TR)'!BC$2,ROIC!$A$32:$A$60,0),MATCH('Mthly ROIC (TR)'!$A680,ROIC!$A$32:$BS$32,0)),BC679*(1+AA679)),"")</f>
        <v>0.1892433923314055</v>
      </c>
      <c r="BD680" s="42">
        <f>IFERROR(IF($C680=7,INDEX(ROIC!$A$32:$BS$60,MATCH('Mthly ROIC (TR)'!BD$2,ROIC!$A$32:$A$60,0),MATCH('Mthly ROIC (TR)'!$A680,ROIC!$A$32:$BS$32,0)),BD679*(1+AB679)),"")</f>
        <v>5.5138239041850903E-2</v>
      </c>
      <c r="BE680" s="42" t="str">
        <f>IFERROR(IF($C680=7,INDEX(ROIC!$A$32:$BS$60,MATCH('Mthly ROIC (TR)'!BE$2,ROIC!$A$32:$A$60,0),MATCH('Mthly ROIC (TR)'!$A680,ROIC!$A$32:$BS$32,0)),BE679*(1+AC679)),"")</f>
        <v/>
      </c>
      <c r="BF680" s="42">
        <f>IFERROR(IF($C680=7,INDEX(ROIC!$A$32:$BS$60,MATCH('Mthly ROIC (TR)'!BF$2,ROIC!$A$32:$A$60,0),MATCH('Mthly ROIC (TR)'!$A680,ROIC!$A$32:$BS$32,0)),BF679*(1+AD679)),"")</f>
        <v>7.6083099967732395E-2</v>
      </c>
      <c r="BG680" s="42" t="str">
        <f>IFERROR(IF($C680=7,INDEX(ROIC!$A$32:$BS$60,MATCH('Mthly ROIC (TR)'!BG$2,ROIC!$A$32:$A$60,0),MATCH('Mthly ROIC (TR)'!$A680,ROIC!$A$32:$BS$32,0)),BG679*(1+AE679)),"")</f>
        <v/>
      </c>
      <c r="BH680" s="44">
        <f t="shared" si="617"/>
        <v>4.6710277991882057E-2</v>
      </c>
      <c r="BI680" s="44" t="str">
        <f t="shared" si="618"/>
        <v/>
      </c>
      <c r="BJ680" s="44" t="str">
        <f t="shared" si="619"/>
        <v/>
      </c>
      <c r="BK680" s="44" t="str">
        <f t="shared" si="620"/>
        <v/>
      </c>
      <c r="BL680" s="44" t="str">
        <f t="shared" si="621"/>
        <v/>
      </c>
      <c r="BM680" s="44">
        <f t="shared" si="622"/>
        <v>5.2262922242042029E-2</v>
      </c>
      <c r="BN680" s="44" t="str">
        <f t="shared" si="623"/>
        <v/>
      </c>
      <c r="BO680" s="44" t="str">
        <f t="shared" si="624"/>
        <v/>
      </c>
      <c r="BP680" s="44">
        <f t="shared" si="625"/>
        <v>5.1351453490811584E-2</v>
      </c>
      <c r="BQ680" s="44">
        <f t="shared" si="626"/>
        <v>5.3542989484579091E-2</v>
      </c>
      <c r="BR680" s="44" t="str">
        <f t="shared" si="627"/>
        <v/>
      </c>
      <c r="BS680" s="44">
        <f t="shared" si="628"/>
        <v>4.350854798145188E-2</v>
      </c>
      <c r="BT680" s="44" t="str">
        <f t="shared" si="629"/>
        <v/>
      </c>
      <c r="BU680" s="44" t="str">
        <f t="shared" si="630"/>
        <v/>
      </c>
      <c r="BV680" s="44">
        <f t="shared" si="631"/>
        <v>4.4497342146634401E-2</v>
      </c>
      <c r="BW680" s="44">
        <f t="shared" si="632"/>
        <v>5.4761716516631573E-2</v>
      </c>
      <c r="BX680" s="44">
        <f t="shared" si="633"/>
        <v>6.7418280267819528E-2</v>
      </c>
      <c r="BY680" s="44" t="str">
        <f t="shared" si="634"/>
        <v/>
      </c>
      <c r="BZ680" s="44" t="str">
        <f t="shared" si="635"/>
        <v/>
      </c>
      <c r="CA680" s="44">
        <f t="shared" si="636"/>
        <v>7.8968635570321674E-2</v>
      </c>
      <c r="CB680" s="44">
        <f t="shared" si="637"/>
        <v>5.1867948549261023E-2</v>
      </c>
      <c r="CC680" s="44">
        <f t="shared" si="638"/>
        <v>8.0506243102576411E-2</v>
      </c>
      <c r="CD680" s="44">
        <f t="shared" si="639"/>
        <v>6.8976065734312933E-2</v>
      </c>
      <c r="CE680" s="44">
        <f t="shared" si="640"/>
        <v>0.18048163741657836</v>
      </c>
      <c r="CF680" s="44">
        <f t="shared" si="641"/>
        <v>5.258540096931294E-2</v>
      </c>
      <c r="CG680" s="44" t="str">
        <f t="shared" si="642"/>
        <v/>
      </c>
      <c r="CH680" s="44">
        <f t="shared" si="643"/>
        <v>7.2560538535784647E-2</v>
      </c>
      <c r="CI680" s="44" t="str">
        <f t="shared" si="644"/>
        <v/>
      </c>
      <c r="CJ680" s="48">
        <f t="shared" si="645"/>
        <v>1.6472846636617126E-3</v>
      </c>
      <c r="CK680" s="48" t="str">
        <f t="shared" si="646"/>
        <v/>
      </c>
      <c r="CL680" s="48" t="str">
        <f t="shared" si="647"/>
        <v/>
      </c>
      <c r="CM680" s="48" t="str">
        <f t="shared" si="648"/>
        <v/>
      </c>
      <c r="CN680" s="48" t="str">
        <f t="shared" si="649"/>
        <v/>
      </c>
      <c r="CO680" s="48">
        <f t="shared" si="650"/>
        <v>1.8847055018925195E-3</v>
      </c>
      <c r="CP680" s="48" t="str">
        <f t="shared" si="651"/>
        <v/>
      </c>
      <c r="CQ680" s="48" t="str">
        <f t="shared" si="652"/>
        <v/>
      </c>
      <c r="CR680" s="48">
        <f t="shared" si="653"/>
        <v>-1.0973805610986435E-3</v>
      </c>
      <c r="CS680" s="48">
        <f t="shared" si="654"/>
        <v>-1.084834509947057E-3</v>
      </c>
      <c r="CT680" s="48" t="str">
        <f t="shared" si="655"/>
        <v/>
      </c>
      <c r="CU680" s="48">
        <f t="shared" si="656"/>
        <v>4.3434583449883412E-4</v>
      </c>
      <c r="CV680" s="48" t="str">
        <f t="shared" si="657"/>
        <v/>
      </c>
      <c r="CW680" s="48" t="str">
        <f t="shared" si="658"/>
        <v/>
      </c>
      <c r="CX680" s="48">
        <f t="shared" si="659"/>
        <v>1.3912094022145245E-3</v>
      </c>
      <c r="CY680" s="48">
        <f t="shared" si="660"/>
        <v>2.3325753150259219E-3</v>
      </c>
      <c r="CZ680" s="48">
        <f t="shared" si="661"/>
        <v>-2.7075181355556321E-4</v>
      </c>
      <c r="DA680" s="48" t="str">
        <f t="shared" si="662"/>
        <v/>
      </c>
      <c r="DB680" s="48" t="str">
        <f t="shared" si="663"/>
        <v/>
      </c>
      <c r="DC680" s="48">
        <f t="shared" si="664"/>
        <v>4.4017907153253008E-3</v>
      </c>
      <c r="DD680" s="48">
        <f t="shared" si="665"/>
        <v>8.5203479081871086E-4</v>
      </c>
      <c r="DE680" s="48">
        <f t="shared" si="666"/>
        <v>-2.3308972565488947E-3</v>
      </c>
      <c r="DF680" s="48">
        <f t="shared" si="667"/>
        <v>-5.5642992227870241E-4</v>
      </c>
      <c r="DG680" s="48">
        <f t="shared" si="668"/>
        <v>2.939233706147687E-2</v>
      </c>
      <c r="DH680" s="48">
        <f t="shared" si="669"/>
        <v>1.6065891704144489E-3</v>
      </c>
      <c r="DI680" s="48" t="str">
        <f t="shared" si="670"/>
        <v/>
      </c>
      <c r="DJ680" s="48">
        <f t="shared" si="671"/>
        <v>6.1143863402564284E-3</v>
      </c>
      <c r="DK680" s="48" t="str">
        <f t="shared" si="672"/>
        <v/>
      </c>
      <c r="DL680" s="37">
        <f t="shared" si="673"/>
        <v>4.471696473215641E-2</v>
      </c>
      <c r="DM680" s="39">
        <f t="shared" si="674"/>
        <v>1.0447169647321564</v>
      </c>
      <c r="DN680" s="39">
        <f>PRODUCT($DM$466:DM680)</f>
        <v>68.456898364695903</v>
      </c>
      <c r="DO680" s="36">
        <f>DL680-'1M RF rate'!C540</f>
        <v>4.0878624524564082E-2</v>
      </c>
      <c r="DP680" s="39">
        <f t="shared" si="675"/>
        <v>1.040878624524564</v>
      </c>
      <c r="DQ680" s="39">
        <f>PRODUCT($DP$466:DP680)</f>
        <v>31.496788158658678</v>
      </c>
      <c r="DR680" s="36">
        <f>DL680-'DJUA Monthly (PR)'!C540</f>
        <v>5.5670767474107902E-4</v>
      </c>
      <c r="DS680" s="39">
        <f t="shared" si="676"/>
        <v>1.000556707674741</v>
      </c>
      <c r="DT680" s="39">
        <f>PRODUCT($DS$466:DS680)</f>
        <v>30.722380343603536</v>
      </c>
      <c r="DU680" s="100"/>
      <c r="DV680" s="100"/>
    </row>
    <row r="681" spans="1:126" x14ac:dyDescent="0.35">
      <c r="A681" s="35">
        <f t="shared" si="616"/>
        <v>2005</v>
      </c>
      <c r="B681" s="35">
        <v>2006</v>
      </c>
      <c r="C681" s="35">
        <v>6</v>
      </c>
      <c r="D681" s="46">
        <f>IFERROR(IF(INDEX('Memb Hist (Org)'!$A$1:$BS$29,MATCH('Mthly ROIC (TR)'!D$2,'Memb Hist (Org)'!$A$1:$A$29,0),MATCH('Mthly ROIC (TR)'!$A681,'Memb Hist (Org)'!$A$1:$BS$1,0))&lt;&gt;1,"",'Mthly Returns (TR)'!D680),"")</f>
        <v>-5.8399999999999999E-4</v>
      </c>
      <c r="E681" s="46" t="str">
        <f>IFERROR(IF(INDEX('Memb Hist (Org)'!$A$1:$BS$29,MATCH('Mthly ROIC (TR)'!E$2,'Memb Hist (Org)'!$A$1:$A$29,0),MATCH('Mthly ROIC (TR)'!$A681,'Memb Hist (Org)'!$A$1:$BS$1,0))&lt;&gt;1,"",'Mthly Returns (TR)'!E680),"")</f>
        <v/>
      </c>
      <c r="F681" s="46" t="str">
        <f>IFERROR(IF(INDEX('Memb Hist (Org)'!$A$1:$BS$29,MATCH('Mthly ROIC (TR)'!F$2,'Memb Hist (Org)'!$A$1:$A$29,0),MATCH('Mthly ROIC (TR)'!$A681,'Memb Hist (Org)'!$A$1:$BS$1,0))&lt;&gt;1,"",'Mthly Returns (TR)'!F680),"")</f>
        <v/>
      </c>
      <c r="G681" s="46" t="str">
        <f>IFERROR(IF(INDEX('Memb Hist (Org)'!$A$1:$BS$29,MATCH('Mthly ROIC (TR)'!G$2,'Memb Hist (Org)'!$A$1:$A$29,0),MATCH('Mthly ROIC (TR)'!$A681,'Memb Hist (Org)'!$A$1:$BS$1,0))&lt;&gt;1,"",'Mthly Returns (TR)'!G680),"")</f>
        <v/>
      </c>
      <c r="H681" s="46" t="str">
        <f>IFERROR(IF(INDEX('Memb Hist (Org)'!$A$1:$BS$29,MATCH('Mthly ROIC (TR)'!H$2,'Memb Hist (Org)'!$A$1:$A$29,0),MATCH('Mthly ROIC (TR)'!$A681,'Memb Hist (Org)'!$A$1:$BS$1,0))&lt;&gt;1,"",'Mthly Returns (TR)'!H680),"")</f>
        <v/>
      </c>
      <c r="I681" s="46">
        <f>IFERROR(IF(INDEX('Memb Hist (Org)'!$A$1:$BS$29,MATCH('Mthly ROIC (TR)'!I$2,'Memb Hist (Org)'!$A$1:$A$29,0),MATCH('Mthly ROIC (TR)'!$A681,'Memb Hist (Org)'!$A$1:$BS$1,0))&lt;&gt;1,"",'Mthly Returns (TR)'!I680),"")</f>
        <v>7.7099999999999998E-3</v>
      </c>
      <c r="J681" s="46" t="str">
        <f>IFERROR(IF(INDEX('Memb Hist (Org)'!$A$1:$BS$29,MATCH('Mthly ROIC (TR)'!J$2,'Memb Hist (Org)'!$A$1:$A$29,0),MATCH('Mthly ROIC (TR)'!$A681,'Memb Hist (Org)'!$A$1:$BS$1,0))&lt;&gt;1,"",'Mthly Returns (TR)'!J680),"")</f>
        <v/>
      </c>
      <c r="K681" s="46" t="str">
        <f>IFERROR(IF(INDEX('Memb Hist (Org)'!$A$1:$BS$29,MATCH('Mthly ROIC (TR)'!K$2,'Memb Hist (Org)'!$A$1:$A$29,0),MATCH('Mthly ROIC (TR)'!$A681,'Memb Hist (Org)'!$A$1:$BS$1,0))&lt;&gt;1,"",'Mthly Returns (TR)'!K680),"")</f>
        <v/>
      </c>
      <c r="L681" s="46">
        <f>IFERROR(IF(INDEX('Memb Hist (Org)'!$A$1:$BS$29,MATCH('Mthly ROIC (TR)'!L$2,'Memb Hist (Org)'!$A$1:$A$29,0),MATCH('Mthly ROIC (TR)'!$A681,'Memb Hist (Org)'!$A$1:$BS$1,0))&lt;&gt;1,"",'Mthly Returns (TR)'!L680),"")</f>
        <v>3.0449E-2</v>
      </c>
      <c r="M681" s="46">
        <f>IFERROR(IF(INDEX('Memb Hist (Org)'!$A$1:$BS$29,MATCH('Mthly ROIC (TR)'!M$2,'Memb Hist (Org)'!$A$1:$A$29,0),MATCH('Mthly ROIC (TR)'!$A681,'Memb Hist (Org)'!$A$1:$BS$1,0))&lt;&gt;1,"",'Mthly Returns (TR)'!M680),"")</f>
        <v>4.0751000000000002E-2</v>
      </c>
      <c r="N681" s="46" t="str">
        <f>IFERROR(IF(INDEX('Memb Hist (Org)'!$A$1:$BS$29,MATCH('Mthly ROIC (TR)'!N$2,'Memb Hist (Org)'!$A$1:$A$29,0),MATCH('Mthly ROIC (TR)'!$A681,'Memb Hist (Org)'!$A$1:$BS$1,0))&lt;&gt;1,"",'Mthly Returns (TR)'!N680),"")</f>
        <v/>
      </c>
      <c r="O681" s="46">
        <f>IFERROR(IF(INDEX('Memb Hist (Org)'!$A$1:$BS$29,MATCH('Mthly ROIC (TR)'!O$2,'Memb Hist (Org)'!$A$1:$A$29,0),MATCH('Mthly ROIC (TR)'!$A681,'Memb Hist (Org)'!$A$1:$BS$1,0))&lt;&gt;1,"",'Mthly Returns (TR)'!O680),"")</f>
        <v>4.2535000000000003E-2</v>
      </c>
      <c r="P681" s="46" t="str">
        <f>IFERROR(IF(INDEX('Memb Hist (Org)'!$A$1:$BS$29,MATCH('Mthly ROIC (TR)'!P$2,'Memb Hist (Org)'!$A$1:$A$29,0),MATCH('Mthly ROIC (TR)'!$A681,'Memb Hist (Org)'!$A$1:$BS$1,0))&lt;&gt;1,"",'Mthly Returns (TR)'!P680),"")</f>
        <v/>
      </c>
      <c r="Q681" s="46" t="str">
        <f>IFERROR(IF(INDEX('Memb Hist (Org)'!$A$1:$BS$29,MATCH('Mthly ROIC (TR)'!Q$2,'Memb Hist (Org)'!$A$1:$A$29,0),MATCH('Mthly ROIC (TR)'!$A681,'Memb Hist (Org)'!$A$1:$BS$1,0))&lt;&gt;1,"",'Mthly Returns (TR)'!Q680),"")</f>
        <v/>
      </c>
      <c r="R681" s="46">
        <f>IFERROR(IF(INDEX('Memb Hist (Org)'!$A$1:$BS$29,MATCH('Mthly ROIC (TR)'!R$2,'Memb Hist (Org)'!$A$1:$A$29,0),MATCH('Mthly ROIC (TR)'!$A681,'Memb Hist (Org)'!$A$1:$BS$1,0))&lt;&gt;1,"",'Mthly Returns (TR)'!R680),"")</f>
        <v>3.215E-3</v>
      </c>
      <c r="S681" s="46">
        <f>IFERROR(IF(INDEX('Memb Hist (Org)'!$A$1:$BS$29,MATCH('Mthly ROIC (TR)'!S$2,'Memb Hist (Org)'!$A$1:$A$29,0),MATCH('Mthly ROIC (TR)'!$A681,'Memb Hist (Org)'!$A$1:$BS$1,0))&lt;&gt;1,"",'Mthly Returns (TR)'!S680),"")</f>
        <v>3.4146999999999997E-2</v>
      </c>
      <c r="T681" s="46">
        <f>IFERROR(IF(INDEX('Memb Hist (Org)'!$A$1:$BS$29,MATCH('Mthly ROIC (TR)'!T$2,'Memb Hist (Org)'!$A$1:$A$29,0),MATCH('Mthly ROIC (TR)'!$A681,'Memb Hist (Org)'!$A$1:$BS$1,0))&lt;&gt;1,"",'Mthly Returns (TR)'!T680),"")</f>
        <v>-1.7639999999999999E-3</v>
      </c>
      <c r="U681" s="46" t="str">
        <f>IFERROR(IF(INDEX('Memb Hist (Org)'!$A$1:$BS$29,MATCH('Mthly ROIC (TR)'!U$2,'Memb Hist (Org)'!$A$1:$A$29,0),MATCH('Mthly ROIC (TR)'!$A681,'Memb Hist (Org)'!$A$1:$BS$1,0))&lt;&gt;1,"",'Mthly Returns (TR)'!U680),"")</f>
        <v/>
      </c>
      <c r="V681" s="46" t="str">
        <f>IFERROR(IF(INDEX('Memb Hist (Org)'!$A$1:$BS$29,MATCH('Mthly ROIC (TR)'!V$2,'Memb Hist (Org)'!$A$1:$A$29,0),MATCH('Mthly ROIC (TR)'!$A681,'Memb Hist (Org)'!$A$1:$BS$1,0))&lt;&gt;1,"",'Mthly Returns (TR)'!V680),"")</f>
        <v/>
      </c>
      <c r="W681" s="46">
        <f>IFERROR(IF(INDEX('Memb Hist (Org)'!$A$1:$BS$29,MATCH('Mthly ROIC (TR)'!W$2,'Memb Hist (Org)'!$A$1:$A$29,0),MATCH('Mthly ROIC (TR)'!$A681,'Memb Hist (Org)'!$A$1:$BS$1,0))&lt;&gt;1,"",'Mthly Returns (TR)'!W680),"")</f>
        <v>3.8860000000000001E-3</v>
      </c>
      <c r="X681" s="46">
        <f>IFERROR(IF(INDEX('Memb Hist (Org)'!$A$1:$BS$29,MATCH('Mthly ROIC (TR)'!X$2,'Memb Hist (Org)'!$A$1:$A$29,0),MATCH('Mthly ROIC (TR)'!$A681,'Memb Hist (Org)'!$A$1:$BS$1,0))&lt;&gt;1,"",'Mthly Returns (TR)'!X680),"")</f>
        <v>4.6446000000000001E-2</v>
      </c>
      <c r="Y681" s="46">
        <f>IFERROR(IF(INDEX('Memb Hist (Org)'!$A$1:$BS$29,MATCH('Mthly ROIC (TR)'!Y$2,'Memb Hist (Org)'!$A$1:$A$29,0),MATCH('Mthly ROIC (TR)'!$A681,'Memb Hist (Org)'!$A$1:$BS$1,0))&lt;&gt;1,"",'Mthly Returns (TR)'!Y680),"")</f>
        <v>7.6400000000000003E-4</v>
      </c>
      <c r="Z681" s="46">
        <f>IFERROR(IF(INDEX('Memb Hist (Org)'!$A$1:$BS$29,MATCH('Mthly ROIC (TR)'!Z$2,'Memb Hist (Org)'!$A$1:$A$29,0),MATCH('Mthly ROIC (TR)'!$A681,'Memb Hist (Org)'!$A$1:$BS$1,0))&lt;&gt;1,"",'Mthly Returns (TR)'!Z680),"")</f>
        <v>2.5019999999999999E-3</v>
      </c>
      <c r="AA681" s="46">
        <f>IFERROR(IF(INDEX('Memb Hist (Org)'!$A$1:$BS$29,MATCH('Mthly ROIC (TR)'!AA$2,'Memb Hist (Org)'!$A$1:$A$29,0),MATCH('Mthly ROIC (TR)'!$A681,'Memb Hist (Org)'!$A$1:$BS$1,0))&lt;&gt;1,"",'Mthly Returns (TR)'!AA680),"")</f>
        <v>4.3456000000000002E-2</v>
      </c>
      <c r="AB681" s="46">
        <f>IFERROR(IF(INDEX('Memb Hist (Org)'!$A$1:$BS$29,MATCH('Mthly ROIC (TR)'!AB$2,'Memb Hist (Org)'!$A$1:$A$29,0),MATCH('Mthly ROIC (TR)'!$A681,'Memb Hist (Org)'!$A$1:$BS$1,0))&lt;&gt;1,"",'Mthly Returns (TR)'!AB680),"")</f>
        <v>3.7610999999999999E-2</v>
      </c>
      <c r="AC681" s="46" t="str">
        <f>IFERROR(IF(INDEX('Memb Hist (Org)'!$A$1:$BS$29,MATCH('Mthly ROIC (TR)'!AC$2,'Memb Hist (Org)'!$A$1:$A$29,0),MATCH('Mthly ROIC (TR)'!$A681,'Memb Hist (Org)'!$A$1:$BS$1,0))&lt;&gt;1,"",'Mthly Returns (TR)'!AC680),"")</f>
        <v/>
      </c>
      <c r="AD681" s="46">
        <f>IFERROR(IF(INDEX('Memb Hist (Org)'!$A$1:$BS$29,MATCH('Mthly ROIC (TR)'!AD$2,'Memb Hist (Org)'!$A$1:$A$29,0),MATCH('Mthly ROIC (TR)'!$A681,'Memb Hist (Org)'!$A$1:$BS$1,0))&lt;&gt;1,"",'Mthly Returns (TR)'!AD680),"")</f>
        <v>2.7169999999999998E-3</v>
      </c>
      <c r="AE681" s="46" t="str">
        <f>IFERROR(IF(INDEX('Memb Hist (Org)'!$A$1:$BS$29,MATCH('Mthly ROIC (TR)'!AE$2,'Memb Hist (Org)'!$A$1:$A$29,0),MATCH('Mthly ROIC (TR)'!$A681,'Memb Hist (Org)'!$A$1:$BS$1,0))&lt;&gt;1,"",'Mthly Returns (TR)'!AE680),"")</f>
        <v/>
      </c>
      <c r="AF681" s="42">
        <f>IFERROR(IF($C681=7,INDEX(ROIC!$A$32:$BS$60,MATCH('Mthly ROIC (TR)'!AF$2,ROIC!$A$32:$A$60,0),MATCH('Mthly ROIC (TR)'!$A681,ROIC!$A$32:$BS$32,0)),AF680*(1+D680)),"")</f>
        <v>5.0705153902670573E-2</v>
      </c>
      <c r="AG681" s="42" t="str">
        <f>IFERROR(IF($C681=7,INDEX(ROIC!$A$32:$BS$60,MATCH('Mthly ROIC (TR)'!AG$2,ROIC!$A$32:$A$60,0),MATCH('Mthly ROIC (TR)'!$A681,ROIC!$A$32:$BS$32,0)),AG680*(1+E680)),"")</f>
        <v/>
      </c>
      <c r="AH681" s="42" t="str">
        <f>IFERROR(IF($C681=7,INDEX(ROIC!$A$32:$BS$60,MATCH('Mthly ROIC (TR)'!AH$2,ROIC!$A$32:$A$60,0),MATCH('Mthly ROIC (TR)'!$A681,ROIC!$A$32:$BS$32,0)),AH680*(1+F680)),"")</f>
        <v/>
      </c>
      <c r="AI681" s="42" t="str">
        <f>IFERROR(IF($C681=7,INDEX(ROIC!$A$32:$BS$60,MATCH('Mthly ROIC (TR)'!AI$2,ROIC!$A$32:$A$60,0),MATCH('Mthly ROIC (TR)'!$A681,ROIC!$A$32:$BS$32,0)),AI680*(1+G680)),"")</f>
        <v/>
      </c>
      <c r="AJ681" s="42" t="str">
        <f>IFERROR(IF($C681=7,INDEX(ROIC!$A$32:$BS$60,MATCH('Mthly ROIC (TR)'!AJ$2,ROIC!$A$32:$A$60,0),MATCH('Mthly ROIC (TR)'!$A681,ROIC!$A$32:$BS$32,0)),AJ680*(1+H680)),"")</f>
        <v/>
      </c>
      <c r="AK681" s="42">
        <f>IFERROR(IF($C681=7,INDEX(ROIC!$A$32:$BS$60,MATCH('Mthly ROIC (TR)'!AK$2,ROIC!$A$32:$A$60,0),MATCH('Mthly ROIC (TR)'!$A681,ROIC!$A$32:$BS$32,0)),AK680*(1+I680)),"")</f>
        <v>5.6776306485454384E-2</v>
      </c>
      <c r="AL681" s="42" t="str">
        <f>IFERROR(IF($C681=7,INDEX(ROIC!$A$32:$BS$60,MATCH('Mthly ROIC (TR)'!AL$2,ROIC!$A$32:$A$60,0),MATCH('Mthly ROIC (TR)'!$A681,ROIC!$A$32:$BS$32,0)),AL680*(1+J680)),"")</f>
        <v/>
      </c>
      <c r="AM681" s="42" t="str">
        <f>IFERROR(IF($C681=7,INDEX(ROIC!$A$32:$BS$60,MATCH('Mthly ROIC (TR)'!AM$2,ROIC!$A$32:$A$60,0),MATCH('Mthly ROIC (TR)'!$A681,ROIC!$A$32:$BS$32,0)),AM680*(1+K680)),"")</f>
        <v/>
      </c>
      <c r="AN681" s="42">
        <f>IFERROR(IF($C681=7,INDEX(ROIC!$A$32:$BS$60,MATCH('Mthly ROIC (TR)'!AN$2,ROIC!$A$32:$A$60,0),MATCH('Mthly ROIC (TR)'!$A681,ROIC!$A$32:$BS$32,0)),AN680*(1+L680)),"")</f>
        <v>5.2693733145481515E-2</v>
      </c>
      <c r="AO681" s="42">
        <f>IFERROR(IF($C681=7,INDEX(ROIC!$A$32:$BS$60,MATCH('Mthly ROIC (TR)'!AO$2,ROIC!$A$32:$A$60,0),MATCH('Mthly ROIC (TR)'!$A681,ROIC!$A$32:$BS$32,0)),AO680*(1+M680)),"")</f>
        <v>5.5004815697300806E-2</v>
      </c>
      <c r="AP681" s="42" t="str">
        <f>IFERROR(IF($C681=7,INDEX(ROIC!$A$32:$BS$60,MATCH('Mthly ROIC (TR)'!AP$2,ROIC!$A$32:$A$60,0),MATCH('Mthly ROIC (TR)'!$A681,ROIC!$A$32:$BS$32,0)),AP680*(1+N680)),"")</f>
        <v/>
      </c>
      <c r="AQ681" s="42">
        <f>IFERROR(IF($C681=7,INDEX(ROIC!$A$32:$BS$60,MATCH('Mthly ROIC (TR)'!AQ$2,ROIC!$A$32:$A$60,0),MATCH('Mthly ROIC (TR)'!$A681,ROIC!$A$32:$BS$32,0)),AQ680*(1+O680)),"")</f>
        <v>4.607616826633127E-2</v>
      </c>
      <c r="AR681" s="42" t="str">
        <f>IFERROR(IF($C681=7,INDEX(ROIC!$A$32:$BS$60,MATCH('Mthly ROIC (TR)'!AR$2,ROIC!$A$32:$A$60,0),MATCH('Mthly ROIC (TR)'!$A681,ROIC!$A$32:$BS$32,0)),AR680*(1+P680)),"")</f>
        <v/>
      </c>
      <c r="AS681" s="42" t="str">
        <f>IFERROR(IF($C681=7,INDEX(ROIC!$A$32:$BS$60,MATCH('Mthly ROIC (TR)'!AS$2,ROIC!$A$32:$A$60,0),MATCH('Mthly ROIC (TR)'!$A681,ROIC!$A$32:$BS$32,0)),AS680*(1+Q680)),"")</f>
        <v/>
      </c>
      <c r="AT681" s="42">
        <f>IFERROR(IF($C681=7,INDEX(ROIC!$A$32:$BS$60,MATCH('Mthly ROIC (TR)'!AT$2,ROIC!$A$32:$A$60,0),MATCH('Mthly ROIC (TR)'!$A681,ROIC!$A$32:$BS$32,0)),AT680*(1+R680)),"")</f>
        <v>4.8116280905821693E-2</v>
      </c>
      <c r="AU681" s="42">
        <f>IFERROR(IF($C681=7,INDEX(ROIC!$A$32:$BS$60,MATCH('Mthly ROIC (TR)'!AU$2,ROIC!$A$32:$A$60,0),MATCH('Mthly ROIC (TR)'!$A681,ROIC!$A$32:$BS$32,0)),AU680*(1+S680)),"")</f>
        <v>5.9866020851989672E-2</v>
      </c>
      <c r="AV681" s="42">
        <f>IFERROR(IF($C681=7,INDEX(ROIC!$A$32:$BS$60,MATCH('Mthly ROIC (TR)'!AV$2,ROIC!$A$32:$A$60,0),MATCH('Mthly ROIC (TR)'!$A681,ROIC!$A$32:$BS$32,0)),AV680*(1+T680)),"")</f>
        <v>7.0407307099194419E-2</v>
      </c>
      <c r="AW681" s="42" t="str">
        <f>IFERROR(IF($C681=7,INDEX(ROIC!$A$32:$BS$60,MATCH('Mthly ROIC (TR)'!AW$2,ROIC!$A$32:$A$60,0),MATCH('Mthly ROIC (TR)'!$A681,ROIC!$A$32:$BS$32,0)),AW680*(1+U680)),"")</f>
        <v/>
      </c>
      <c r="AX681" s="42" t="str">
        <f>IFERROR(IF($C681=7,INDEX(ROIC!$A$32:$BS$60,MATCH('Mthly ROIC (TR)'!AX$2,ROIC!$A$32:$A$60,0),MATCH('Mthly ROIC (TR)'!$A681,ROIC!$A$32:$BS$32,0)),AX680*(1+V680)),"")</f>
        <v/>
      </c>
      <c r="AY681" s="42">
        <f>IFERROR(IF($C681=7,INDEX(ROIC!$A$32:$BS$60,MATCH('Mthly ROIC (TR)'!AY$2,ROIC!$A$32:$A$60,0),MATCH('Mthly ROIC (TR)'!$A681,ROIC!$A$32:$BS$32,0)),AY680*(1+W680)),"")</f>
        <v>8.7417770119155469E-2</v>
      </c>
      <c r="AZ681" s="42">
        <f>IFERROR(IF($C681=7,INDEX(ROIC!$A$32:$BS$60,MATCH('Mthly ROIC (TR)'!AZ$2,ROIC!$A$32:$A$60,0),MATCH('Mthly ROIC (TR)'!$A681,ROIC!$A$32:$BS$32,0)),AZ680*(1+X680)),"")</f>
        <v>5.5279354917994718E-2</v>
      </c>
      <c r="BA681" s="42">
        <f>IFERROR(IF($C681=7,INDEX(ROIC!$A$32:$BS$60,MATCH('Mthly ROIC (TR)'!BA$2,ROIC!$A$32:$A$60,0),MATCH('Mthly ROIC (TR)'!$A681,ROIC!$A$32:$BS$32,0)),BA680*(1+Y680)),"")</f>
        <v>8.1970486617627278E-2</v>
      </c>
      <c r="BB681" s="42">
        <f>IFERROR(IF($C681=7,INDEX(ROIC!$A$32:$BS$60,MATCH('Mthly ROIC (TR)'!BB$2,ROIC!$A$32:$A$60,0),MATCH('Mthly ROIC (TR)'!$A681,ROIC!$A$32:$BS$32,0)),BB680*(1+Z680)),"")</f>
        <v>7.1741170838686794E-2</v>
      </c>
      <c r="BC681" s="42">
        <f>IFERROR(IF($C681=7,INDEX(ROIC!$A$32:$BS$60,MATCH('Mthly ROIC (TR)'!BC$2,ROIC!$A$32:$A$60,0),MATCH('Mthly ROIC (TR)'!$A681,ROIC!$A$32:$BS$32,0)),BC680*(1+AA680)),"")</f>
        <v>0.22006262498953652</v>
      </c>
      <c r="BD681" s="42">
        <f>IFERROR(IF($C681=7,INDEX(ROIC!$A$32:$BS$60,MATCH('Mthly ROIC (TR)'!BD$2,ROIC!$A$32:$A$60,0),MATCH('Mthly ROIC (TR)'!$A681,ROIC!$A$32:$BS$32,0)),BD680*(1+AB680)),"")</f>
        <v>5.6822822521057526E-2</v>
      </c>
      <c r="BE681" s="42" t="str">
        <f>IFERROR(IF($C681=7,INDEX(ROIC!$A$32:$BS$60,MATCH('Mthly ROIC (TR)'!BE$2,ROIC!$A$32:$A$60,0),MATCH('Mthly ROIC (TR)'!$A681,ROIC!$A$32:$BS$32,0)),BE680*(1+AC680)),"")</f>
        <v/>
      </c>
      <c r="BF681" s="42">
        <f>IFERROR(IF($C681=7,INDEX(ROIC!$A$32:$BS$60,MATCH('Mthly ROIC (TR)'!BF$2,ROIC!$A$32:$A$60,0),MATCH('Mthly ROIC (TR)'!$A681,ROIC!$A$32:$BS$32,0)),BF680*(1+AD680)),"")</f>
        <v>8.2494318469613331E-2</v>
      </c>
      <c r="BG681" s="42" t="str">
        <f>IFERROR(IF($C681=7,INDEX(ROIC!$A$32:$BS$60,MATCH('Mthly ROIC (TR)'!BG$2,ROIC!$A$32:$A$60,0),MATCH('Mthly ROIC (TR)'!$A681,ROIC!$A$32:$BS$32,0)),BG680*(1+AE680)),"")</f>
        <v/>
      </c>
      <c r="BH681" s="44">
        <f t="shared" si="617"/>
        <v>4.6287716470596062E-2</v>
      </c>
      <c r="BI681" s="44" t="str">
        <f t="shared" si="618"/>
        <v/>
      </c>
      <c r="BJ681" s="44" t="str">
        <f t="shared" si="619"/>
        <v/>
      </c>
      <c r="BK681" s="44" t="str">
        <f t="shared" si="620"/>
        <v/>
      </c>
      <c r="BL681" s="44" t="str">
        <f t="shared" si="621"/>
        <v/>
      </c>
      <c r="BM681" s="44">
        <f t="shared" si="622"/>
        <v>5.18299497106538E-2</v>
      </c>
      <c r="BN681" s="44" t="str">
        <f t="shared" si="623"/>
        <v/>
      </c>
      <c r="BO681" s="44" t="str">
        <f t="shared" si="624"/>
        <v/>
      </c>
      <c r="BP681" s="44">
        <f t="shared" si="625"/>
        <v>4.8103050516267849E-2</v>
      </c>
      <c r="BQ681" s="44">
        <f t="shared" si="626"/>
        <v>5.0212791354528448E-2</v>
      </c>
      <c r="BR681" s="44" t="str">
        <f t="shared" si="627"/>
        <v/>
      </c>
      <c r="BS681" s="44">
        <f t="shared" si="628"/>
        <v>4.2062008466778128E-2</v>
      </c>
      <c r="BT681" s="44" t="str">
        <f t="shared" si="629"/>
        <v/>
      </c>
      <c r="BU681" s="44" t="str">
        <f t="shared" si="630"/>
        <v/>
      </c>
      <c r="BV681" s="44">
        <f t="shared" si="631"/>
        <v>4.3924386315114333E-2</v>
      </c>
      <c r="BW681" s="44">
        <f t="shared" si="632"/>
        <v>5.4650487891995954E-2</v>
      </c>
      <c r="BX681" s="44">
        <f t="shared" si="633"/>
        <v>6.4273416361606772E-2</v>
      </c>
      <c r="BY681" s="44" t="str">
        <f t="shared" si="634"/>
        <v/>
      </c>
      <c r="BZ681" s="44" t="str">
        <f t="shared" si="635"/>
        <v/>
      </c>
      <c r="CA681" s="44">
        <f t="shared" si="636"/>
        <v>7.980192635908942E-2</v>
      </c>
      <c r="CB681" s="44">
        <f t="shared" si="637"/>
        <v>5.0463412694361692E-2</v>
      </c>
      <c r="CC681" s="44">
        <f t="shared" si="638"/>
        <v>7.4829210671495144E-2</v>
      </c>
      <c r="CD681" s="44">
        <f t="shared" si="639"/>
        <v>6.5491073775733669E-2</v>
      </c>
      <c r="CE681" s="44">
        <f t="shared" si="640"/>
        <v>0.20089074989977065</v>
      </c>
      <c r="CF681" s="44">
        <f t="shared" si="641"/>
        <v>5.1872413265176623E-2</v>
      </c>
      <c r="CG681" s="44" t="str">
        <f t="shared" si="642"/>
        <v/>
      </c>
      <c r="CH681" s="44">
        <f t="shared" si="643"/>
        <v>7.5307406246831327E-2</v>
      </c>
      <c r="CI681" s="44" t="str">
        <f t="shared" si="644"/>
        <v/>
      </c>
      <c r="CJ681" s="48">
        <f t="shared" si="645"/>
        <v>-2.7032026418828101E-5</v>
      </c>
      <c r="CK681" s="48" t="str">
        <f t="shared" si="646"/>
        <v/>
      </c>
      <c r="CL681" s="48" t="str">
        <f t="shared" si="647"/>
        <v/>
      </c>
      <c r="CM681" s="48" t="str">
        <f t="shared" si="648"/>
        <v/>
      </c>
      <c r="CN681" s="48" t="str">
        <f t="shared" si="649"/>
        <v/>
      </c>
      <c r="CO681" s="48">
        <f t="shared" si="650"/>
        <v>3.9960891226914079E-4</v>
      </c>
      <c r="CP681" s="48" t="str">
        <f t="shared" si="651"/>
        <v/>
      </c>
      <c r="CQ681" s="48" t="str">
        <f t="shared" si="652"/>
        <v/>
      </c>
      <c r="CR681" s="48">
        <f t="shared" si="653"/>
        <v>1.4646897851698397E-3</v>
      </c>
      <c r="CS681" s="48">
        <f t="shared" si="654"/>
        <v>2.0462214604883887E-3</v>
      </c>
      <c r="CT681" s="48" t="str">
        <f t="shared" si="655"/>
        <v/>
      </c>
      <c r="CU681" s="48">
        <f t="shared" si="656"/>
        <v>1.7891075301344078E-3</v>
      </c>
      <c r="CV681" s="48" t="str">
        <f t="shared" si="657"/>
        <v/>
      </c>
      <c r="CW681" s="48" t="str">
        <f t="shared" si="658"/>
        <v/>
      </c>
      <c r="CX681" s="48">
        <f t="shared" si="659"/>
        <v>1.4121690200309258E-4</v>
      </c>
      <c r="CY681" s="48">
        <f t="shared" si="660"/>
        <v>1.8661502100479857E-3</v>
      </c>
      <c r="CZ681" s="48">
        <f t="shared" si="661"/>
        <v>-1.1337830646187435E-4</v>
      </c>
      <c r="DA681" s="48" t="str">
        <f t="shared" si="662"/>
        <v/>
      </c>
      <c r="DB681" s="48" t="str">
        <f t="shared" si="663"/>
        <v/>
      </c>
      <c r="DC681" s="48">
        <f t="shared" si="664"/>
        <v>3.1011028583142152E-4</v>
      </c>
      <c r="DD681" s="48">
        <f t="shared" si="665"/>
        <v>2.3438236660023233E-3</v>
      </c>
      <c r="DE681" s="48">
        <f t="shared" si="666"/>
        <v>5.7169516953022294E-5</v>
      </c>
      <c r="DF681" s="48">
        <f t="shared" si="667"/>
        <v>1.6385866658688564E-4</v>
      </c>
      <c r="DG681" s="48">
        <f t="shared" si="668"/>
        <v>8.7299084276444335E-3</v>
      </c>
      <c r="DH681" s="48">
        <f t="shared" si="669"/>
        <v>1.9509733353165579E-3</v>
      </c>
      <c r="DI681" s="48" t="str">
        <f t="shared" si="670"/>
        <v/>
      </c>
      <c r="DJ681" s="48">
        <f t="shared" si="671"/>
        <v>2.046102227726407E-4</v>
      </c>
      <c r="DK681" s="48" t="str">
        <f t="shared" si="672"/>
        <v/>
      </c>
      <c r="DL681" s="37">
        <f t="shared" si="673"/>
        <v>2.1327038588339436E-2</v>
      </c>
      <c r="DM681" s="39">
        <f t="shared" si="674"/>
        <v>1.0213270385883395</v>
      </c>
      <c r="DN681" s="39">
        <f>PRODUCT($DM$466:DM681)</f>
        <v>69.91688127775781</v>
      </c>
      <c r="DO681" s="36">
        <f>DL681-'1M RF rate'!C541</f>
        <v>1.7399819034419933E-2</v>
      </c>
      <c r="DP681" s="39">
        <f t="shared" si="675"/>
        <v>1.01739981903442</v>
      </c>
      <c r="DQ681" s="39">
        <f>PRODUCT($DP$466:DP681)</f>
        <v>32.0448265727848</v>
      </c>
      <c r="DR681" s="36">
        <f>DL681-'DJUA Monthly (PR)'!C541</f>
        <v>4.2156250023405555E-3</v>
      </c>
      <c r="DS681" s="39">
        <f t="shared" si="676"/>
        <v>1.0042156250023406</v>
      </c>
      <c r="DT681" s="39">
        <f>PRODUCT($DS$466:DS681)</f>
        <v>30.851894378311449</v>
      </c>
      <c r="DU681" s="100"/>
      <c r="DV681" s="100"/>
    </row>
    <row r="682" spans="1:126" x14ac:dyDescent="0.35">
      <c r="A682" s="35">
        <f t="shared" si="616"/>
        <v>2006</v>
      </c>
      <c r="B682" s="35">
        <v>2006</v>
      </c>
      <c r="C682" s="35">
        <v>7</v>
      </c>
      <c r="D682" s="46">
        <f>IFERROR(IF(INDEX('Memb Hist (Org)'!$A$1:$BS$29,MATCH('Mthly ROIC (TR)'!D$2,'Memb Hist (Org)'!$A$1:$A$29,0),MATCH('Mthly ROIC (TR)'!$A682,'Memb Hist (Org)'!$A$1:$BS$1,0))&lt;&gt;1,"",'Mthly Returns (TR)'!D681),"")</f>
        <v>5.4599000000000002E-2</v>
      </c>
      <c r="E682" s="46" t="str">
        <f>IFERROR(IF(INDEX('Memb Hist (Org)'!$A$1:$BS$29,MATCH('Mthly ROIC (TR)'!E$2,'Memb Hist (Org)'!$A$1:$A$29,0),MATCH('Mthly ROIC (TR)'!$A682,'Memb Hist (Org)'!$A$1:$BS$1,0))&lt;&gt;1,"",'Mthly Returns (TR)'!E681),"")</f>
        <v/>
      </c>
      <c r="F682" s="46" t="str">
        <f>IFERROR(IF(INDEX('Memb Hist (Org)'!$A$1:$BS$29,MATCH('Mthly ROIC (TR)'!F$2,'Memb Hist (Org)'!$A$1:$A$29,0),MATCH('Mthly ROIC (TR)'!$A682,'Memb Hist (Org)'!$A$1:$BS$1,0))&lt;&gt;1,"",'Mthly Returns (TR)'!F681),"")</f>
        <v/>
      </c>
      <c r="G682" s="46" t="str">
        <f>IFERROR(IF(INDEX('Memb Hist (Org)'!$A$1:$BS$29,MATCH('Mthly ROIC (TR)'!G$2,'Memb Hist (Org)'!$A$1:$A$29,0),MATCH('Mthly ROIC (TR)'!$A682,'Memb Hist (Org)'!$A$1:$BS$1,0))&lt;&gt;1,"",'Mthly Returns (TR)'!G681),"")</f>
        <v/>
      </c>
      <c r="H682" s="46" t="str">
        <f>IFERROR(IF(INDEX('Memb Hist (Org)'!$A$1:$BS$29,MATCH('Mthly ROIC (TR)'!H$2,'Memb Hist (Org)'!$A$1:$A$29,0),MATCH('Mthly ROIC (TR)'!$A682,'Memb Hist (Org)'!$A$1:$BS$1,0))&lt;&gt;1,"",'Mthly Returns (TR)'!H681),"")</f>
        <v/>
      </c>
      <c r="I682" s="46">
        <f>IFERROR(IF(INDEX('Memb Hist (Org)'!$A$1:$BS$29,MATCH('Mthly ROIC (TR)'!I$2,'Memb Hist (Org)'!$A$1:$A$29,0),MATCH('Mthly ROIC (TR)'!$A682,'Memb Hist (Org)'!$A$1:$BS$1,0))&lt;&gt;1,"",'Mthly Returns (TR)'!I681),"")</f>
        <v>5.4679999999999999E-2</v>
      </c>
      <c r="J682" s="46" t="str">
        <f>IFERROR(IF(INDEX('Memb Hist (Org)'!$A$1:$BS$29,MATCH('Mthly ROIC (TR)'!J$2,'Memb Hist (Org)'!$A$1:$A$29,0),MATCH('Mthly ROIC (TR)'!$A682,'Memb Hist (Org)'!$A$1:$BS$1,0))&lt;&gt;1,"",'Mthly Returns (TR)'!J681),"")</f>
        <v/>
      </c>
      <c r="K682" s="46" t="str">
        <f>IFERROR(IF(INDEX('Memb Hist (Org)'!$A$1:$BS$29,MATCH('Mthly ROIC (TR)'!K$2,'Memb Hist (Org)'!$A$1:$A$29,0),MATCH('Mthly ROIC (TR)'!$A682,'Memb Hist (Org)'!$A$1:$BS$1,0))&lt;&gt;1,"",'Mthly Returns (TR)'!K681),"")</f>
        <v/>
      </c>
      <c r="L682" s="46">
        <f>IFERROR(IF(INDEX('Memb Hist (Org)'!$A$1:$BS$29,MATCH('Mthly ROIC (TR)'!L$2,'Memb Hist (Org)'!$A$1:$A$29,0),MATCH('Mthly ROIC (TR)'!$A682,'Memb Hist (Org)'!$A$1:$BS$1,0))&lt;&gt;1,"",'Mthly Returns (TR)'!L681),"")</f>
        <v>4.9338E-2</v>
      </c>
      <c r="M682" s="46">
        <f>IFERROR(IF(INDEX('Memb Hist (Org)'!$A$1:$BS$29,MATCH('Mthly ROIC (TR)'!M$2,'Memb Hist (Org)'!$A$1:$A$29,0),MATCH('Mthly ROIC (TR)'!$A682,'Memb Hist (Org)'!$A$1:$BS$1,0))&lt;&gt;1,"",'Mthly Returns (TR)'!M681),"")</f>
        <v>3.2346E-2</v>
      </c>
      <c r="N682" s="46" t="str">
        <f>IFERROR(IF(INDEX('Memb Hist (Org)'!$A$1:$BS$29,MATCH('Mthly ROIC (TR)'!N$2,'Memb Hist (Org)'!$A$1:$A$29,0),MATCH('Mthly ROIC (TR)'!$A682,'Memb Hist (Org)'!$A$1:$BS$1,0))&lt;&gt;1,"",'Mthly Returns (TR)'!N681),"")</f>
        <v/>
      </c>
      <c r="O682" s="46">
        <f>IFERROR(IF(INDEX('Memb Hist (Org)'!$A$1:$BS$29,MATCH('Mthly ROIC (TR)'!O$2,'Memb Hist (Org)'!$A$1:$A$29,0),MATCH('Mthly ROIC (TR)'!$A682,'Memb Hist (Org)'!$A$1:$BS$1,0))&lt;&gt;1,"",'Mthly Returns (TR)'!O681),"")</f>
        <v>9.9199999999999997E-2</v>
      </c>
      <c r="P682" s="46" t="str">
        <f>IFERROR(IF(INDEX('Memb Hist (Org)'!$A$1:$BS$29,MATCH('Mthly ROIC (TR)'!P$2,'Memb Hist (Org)'!$A$1:$A$29,0),MATCH('Mthly ROIC (TR)'!$A682,'Memb Hist (Org)'!$A$1:$BS$1,0))&lt;&gt;1,"",'Mthly Returns (TR)'!P681),"")</f>
        <v/>
      </c>
      <c r="Q682" s="46" t="str">
        <f>IFERROR(IF(INDEX('Memb Hist (Org)'!$A$1:$BS$29,MATCH('Mthly ROIC (TR)'!Q$2,'Memb Hist (Org)'!$A$1:$A$29,0),MATCH('Mthly ROIC (TR)'!$A682,'Memb Hist (Org)'!$A$1:$BS$1,0))&lt;&gt;1,"",'Mthly Returns (TR)'!Q681),"")</f>
        <v/>
      </c>
      <c r="R682" s="46">
        <f>IFERROR(IF(INDEX('Memb Hist (Org)'!$A$1:$BS$29,MATCH('Mthly ROIC (TR)'!R$2,'Memb Hist (Org)'!$A$1:$A$29,0),MATCH('Mthly ROIC (TR)'!$A682,'Memb Hist (Org)'!$A$1:$BS$1,0))&lt;&gt;1,"",'Mthly Returns (TR)'!R681),"")</f>
        <v>5.2198000000000001E-2</v>
      </c>
      <c r="S682" s="46">
        <f>IFERROR(IF(INDEX('Memb Hist (Org)'!$A$1:$BS$29,MATCH('Mthly ROIC (TR)'!S$2,'Memb Hist (Org)'!$A$1:$A$29,0),MATCH('Mthly ROIC (TR)'!$A682,'Memb Hist (Org)'!$A$1:$BS$1,0))&lt;&gt;1,"",'Mthly Returns (TR)'!S681),"")</f>
        <v>3.3020000000000001E-2</v>
      </c>
      <c r="T682" s="46">
        <f>IFERROR(IF(INDEX('Memb Hist (Org)'!$A$1:$BS$29,MATCH('Mthly ROIC (TR)'!T$2,'Memb Hist (Org)'!$A$1:$A$29,0),MATCH('Mthly ROIC (TR)'!$A682,'Memb Hist (Org)'!$A$1:$BS$1,0))&lt;&gt;1,"",'Mthly Returns (TR)'!T681),"")</f>
        <v>6.1100000000000002E-2</v>
      </c>
      <c r="U682" s="46" t="str">
        <f>IFERROR(IF(INDEX('Memb Hist (Org)'!$A$1:$BS$29,MATCH('Mthly ROIC (TR)'!U$2,'Memb Hist (Org)'!$A$1:$A$29,0),MATCH('Mthly ROIC (TR)'!$A682,'Memb Hist (Org)'!$A$1:$BS$1,0))&lt;&gt;1,"",'Mthly Returns (TR)'!U681),"")</f>
        <v/>
      </c>
      <c r="V682" s="46" t="str">
        <f>IFERROR(IF(INDEX('Memb Hist (Org)'!$A$1:$BS$29,MATCH('Mthly ROIC (TR)'!V$2,'Memb Hist (Org)'!$A$1:$A$29,0),MATCH('Mthly ROIC (TR)'!$A682,'Memb Hist (Org)'!$A$1:$BS$1,0))&lt;&gt;1,"",'Mthly Returns (TR)'!V681),"")</f>
        <v/>
      </c>
      <c r="W682" s="46">
        <f>IFERROR(IF(INDEX('Memb Hist (Org)'!$A$1:$BS$29,MATCH('Mthly ROIC (TR)'!W$2,'Memb Hist (Org)'!$A$1:$A$29,0),MATCH('Mthly ROIC (TR)'!$A682,'Memb Hist (Org)'!$A$1:$BS$1,0))&lt;&gt;1,"",'Mthly Returns (TR)'!W681),"")</f>
        <v>1.8828000000000001E-2</v>
      </c>
      <c r="X682" s="46">
        <f>IFERROR(IF(INDEX('Memb Hist (Org)'!$A$1:$BS$29,MATCH('Mthly ROIC (TR)'!X$2,'Memb Hist (Org)'!$A$1:$A$29,0),MATCH('Mthly ROIC (TR)'!$A682,'Memb Hist (Org)'!$A$1:$BS$1,0))&lt;&gt;1,"",'Mthly Returns (TR)'!X681),"")</f>
        <v>1.9812E-2</v>
      </c>
      <c r="Y682" s="46">
        <f>IFERROR(IF(INDEX('Memb Hist (Org)'!$A$1:$BS$29,MATCH('Mthly ROIC (TR)'!Y$2,'Memb Hist (Org)'!$A$1:$A$29,0),MATCH('Mthly ROIC (TR)'!$A682,'Memb Hist (Org)'!$A$1:$BS$1,0))&lt;&gt;1,"",'Mthly Returns (TR)'!Y681),"")</f>
        <v>6.1025999999999997E-2</v>
      </c>
      <c r="Z682" s="46">
        <f>IFERROR(IF(INDEX('Memb Hist (Org)'!$A$1:$BS$29,MATCH('Mthly ROIC (TR)'!Z$2,'Memb Hist (Org)'!$A$1:$A$29,0),MATCH('Mthly ROIC (TR)'!$A682,'Memb Hist (Org)'!$A$1:$BS$1,0))&lt;&gt;1,"",'Mthly Returns (TR)'!Z681),"")</f>
        <v>5.3977999999999998E-2</v>
      </c>
      <c r="AA682" s="46">
        <f>IFERROR(IF(INDEX('Memb Hist (Org)'!$A$1:$BS$29,MATCH('Mthly ROIC (TR)'!AA$2,'Memb Hist (Org)'!$A$1:$A$29,0),MATCH('Mthly ROIC (TR)'!$A682,'Memb Hist (Org)'!$A$1:$BS$1,0))&lt;&gt;1,"",'Mthly Returns (TR)'!AA681),"")</f>
        <v>7.4260000000000007E-2</v>
      </c>
      <c r="AB682" s="46">
        <f>IFERROR(IF(INDEX('Memb Hist (Org)'!$A$1:$BS$29,MATCH('Mthly ROIC (TR)'!AB$2,'Memb Hist (Org)'!$A$1:$A$29,0),MATCH('Mthly ROIC (TR)'!$A682,'Memb Hist (Org)'!$A$1:$BS$1,0))&lt;&gt;1,"",'Mthly Returns (TR)'!AB681),"")</f>
        <v>3.8099000000000001E-2</v>
      </c>
      <c r="AC682" s="46" t="str">
        <f>IFERROR(IF(INDEX('Memb Hist (Org)'!$A$1:$BS$29,MATCH('Mthly ROIC (TR)'!AC$2,'Memb Hist (Org)'!$A$1:$A$29,0),MATCH('Mthly ROIC (TR)'!$A682,'Memb Hist (Org)'!$A$1:$BS$1,0))&lt;&gt;1,"",'Mthly Returns (TR)'!AC681),"")</f>
        <v/>
      </c>
      <c r="AD682" s="46">
        <f>IFERROR(IF(INDEX('Memb Hist (Org)'!$A$1:$BS$29,MATCH('Mthly ROIC (TR)'!AD$2,'Memb Hist (Org)'!$A$1:$A$29,0),MATCH('Mthly ROIC (TR)'!$A682,'Memb Hist (Org)'!$A$1:$BS$1,0))&lt;&gt;1,"",'Mthly Returns (TR)'!AD681),"")</f>
        <v>7.6423000000000005E-2</v>
      </c>
      <c r="AE682" s="46" t="str">
        <f>IFERROR(IF(INDEX('Memb Hist (Org)'!$A$1:$BS$29,MATCH('Mthly ROIC (TR)'!AE$2,'Memb Hist (Org)'!$A$1:$A$29,0),MATCH('Mthly ROIC (TR)'!$A682,'Memb Hist (Org)'!$A$1:$BS$1,0))&lt;&gt;1,"",'Mthly Returns (TR)'!AE681),"")</f>
        <v/>
      </c>
      <c r="AF682" s="42">
        <f>IFERROR(IF($C682=7,INDEX(ROIC!$A$32:$BS$60,MATCH('Mthly ROIC (TR)'!AF$2,ROIC!$A$32:$A$60,0),MATCH('Mthly ROIC (TR)'!$A682,ROIC!$A$32:$BS$32,0)),AF681*(1+D681)),"")</f>
        <v>5.05656413318952E-2</v>
      </c>
      <c r="AG682" s="42" t="str">
        <f>IFERROR(IF($C682=7,INDEX(ROIC!$A$32:$BS$60,MATCH('Mthly ROIC (TR)'!AG$2,ROIC!$A$32:$A$60,0),MATCH('Mthly ROIC (TR)'!$A682,ROIC!$A$32:$BS$32,0)),AG681*(1+E681)),"")</f>
        <v/>
      </c>
      <c r="AH682" s="42" t="str">
        <f>IFERROR(IF($C682=7,INDEX(ROIC!$A$32:$BS$60,MATCH('Mthly ROIC (TR)'!AH$2,ROIC!$A$32:$A$60,0),MATCH('Mthly ROIC (TR)'!$A682,ROIC!$A$32:$BS$32,0)),AH681*(1+F681)),"")</f>
        <v/>
      </c>
      <c r="AI682" s="42" t="str">
        <f>IFERROR(IF($C682=7,INDEX(ROIC!$A$32:$BS$60,MATCH('Mthly ROIC (TR)'!AI$2,ROIC!$A$32:$A$60,0),MATCH('Mthly ROIC (TR)'!$A682,ROIC!$A$32:$BS$32,0)),AI681*(1+G681)),"")</f>
        <v/>
      </c>
      <c r="AJ682" s="42" t="str">
        <f>IFERROR(IF($C682=7,INDEX(ROIC!$A$32:$BS$60,MATCH('Mthly ROIC (TR)'!AJ$2,ROIC!$A$32:$A$60,0),MATCH('Mthly ROIC (TR)'!$A682,ROIC!$A$32:$BS$32,0)),AJ681*(1+H681)),"")</f>
        <v/>
      </c>
      <c r="AK682" s="42">
        <f>IFERROR(IF($C682=7,INDEX(ROIC!$A$32:$BS$60,MATCH('Mthly ROIC (TR)'!AK$2,ROIC!$A$32:$A$60,0),MATCH('Mthly ROIC (TR)'!$A682,ROIC!$A$32:$BS$32,0)),AK681*(1+I681)),"")</f>
        <v>5.0361947472338534E-2</v>
      </c>
      <c r="AL682" s="42" t="str">
        <f>IFERROR(IF($C682=7,INDEX(ROIC!$A$32:$BS$60,MATCH('Mthly ROIC (TR)'!AL$2,ROIC!$A$32:$A$60,0),MATCH('Mthly ROIC (TR)'!$A682,ROIC!$A$32:$BS$32,0)),AL681*(1+J681)),"")</f>
        <v/>
      </c>
      <c r="AM682" s="42" t="str">
        <f>IFERROR(IF($C682=7,INDEX(ROIC!$A$32:$BS$60,MATCH('Mthly ROIC (TR)'!AM$2,ROIC!$A$32:$A$60,0),MATCH('Mthly ROIC (TR)'!$A682,ROIC!$A$32:$BS$32,0)),AM681*(1+K681)),"")</f>
        <v/>
      </c>
      <c r="AN682" s="42">
        <f>IFERROR(IF($C682=7,INDEX(ROIC!$A$32:$BS$60,MATCH('Mthly ROIC (TR)'!AN$2,ROIC!$A$32:$A$60,0),MATCH('Mthly ROIC (TR)'!$A682,ROIC!$A$32:$BS$32,0)),AN681*(1+L681)),"")</f>
        <v>5.491331780216753E-2</v>
      </c>
      <c r="AO682" s="42">
        <f>IFERROR(IF($C682=7,INDEX(ROIC!$A$32:$BS$60,MATCH('Mthly ROIC (TR)'!AO$2,ROIC!$A$32:$A$60,0),MATCH('Mthly ROIC (TR)'!$A682,ROIC!$A$32:$BS$32,0)),AO681*(1+M681)),"")</f>
        <v>3.8598120725314905E-2</v>
      </c>
      <c r="AP682" s="42" t="str">
        <f>IFERROR(IF($C682=7,INDEX(ROIC!$A$32:$BS$60,MATCH('Mthly ROIC (TR)'!AP$2,ROIC!$A$32:$A$60,0),MATCH('Mthly ROIC (TR)'!$A682,ROIC!$A$32:$BS$32,0)),AP681*(1+N681)),"")</f>
        <v/>
      </c>
      <c r="AQ682" s="42">
        <f>IFERROR(IF($C682=7,INDEX(ROIC!$A$32:$BS$60,MATCH('Mthly ROIC (TR)'!AQ$2,ROIC!$A$32:$A$60,0),MATCH('Mthly ROIC (TR)'!$A682,ROIC!$A$32:$BS$32,0)),AQ681*(1+O681)),"")</f>
        <v>7.4427689709169575E-2</v>
      </c>
      <c r="AR682" s="42" t="str">
        <f>IFERROR(IF($C682=7,INDEX(ROIC!$A$32:$BS$60,MATCH('Mthly ROIC (TR)'!AR$2,ROIC!$A$32:$A$60,0),MATCH('Mthly ROIC (TR)'!$A682,ROIC!$A$32:$BS$32,0)),AR681*(1+P681)),"")</f>
        <v/>
      </c>
      <c r="AS682" s="42" t="str">
        <f>IFERROR(IF($C682=7,INDEX(ROIC!$A$32:$BS$60,MATCH('Mthly ROIC (TR)'!AS$2,ROIC!$A$32:$A$60,0),MATCH('Mthly ROIC (TR)'!$A682,ROIC!$A$32:$BS$32,0)),AS681*(1+Q681)),"")</f>
        <v/>
      </c>
      <c r="AT682" s="42">
        <f>IFERROR(IF($C682=7,INDEX(ROIC!$A$32:$BS$60,MATCH('Mthly ROIC (TR)'!AT$2,ROIC!$A$32:$A$60,0),MATCH('Mthly ROIC (TR)'!$A682,ROIC!$A$32:$BS$32,0)),AT681*(1+R681)),"")</f>
        <v>4.2336113631055355E-2</v>
      </c>
      <c r="AU682" s="42">
        <f>IFERROR(IF($C682=7,INDEX(ROIC!$A$32:$BS$60,MATCH('Mthly ROIC (TR)'!AU$2,ROIC!$A$32:$A$60,0),MATCH('Mthly ROIC (TR)'!$A682,ROIC!$A$32:$BS$32,0)),AU681*(1+S681)),"")</f>
        <v>6.9598911153162107E-2</v>
      </c>
      <c r="AV682" s="42">
        <f>IFERROR(IF($C682=7,INDEX(ROIC!$A$32:$BS$60,MATCH('Mthly ROIC (TR)'!AV$2,ROIC!$A$32:$A$60,0),MATCH('Mthly ROIC (TR)'!$A682,ROIC!$A$32:$BS$32,0)),AV681*(1+T681)),"")</f>
        <v>6.1723114499927227E-2</v>
      </c>
      <c r="AW682" s="42" t="str">
        <f>IFERROR(IF($C682=7,INDEX(ROIC!$A$32:$BS$60,MATCH('Mthly ROIC (TR)'!AW$2,ROIC!$A$32:$A$60,0),MATCH('Mthly ROIC (TR)'!$A682,ROIC!$A$32:$BS$32,0)),AW681*(1+U681)),"")</f>
        <v/>
      </c>
      <c r="AX682" s="42" t="str">
        <f>IFERROR(IF($C682=7,INDEX(ROIC!$A$32:$BS$60,MATCH('Mthly ROIC (TR)'!AX$2,ROIC!$A$32:$A$60,0),MATCH('Mthly ROIC (TR)'!$A682,ROIC!$A$32:$BS$32,0)),AX681*(1+V681)),"")</f>
        <v/>
      </c>
      <c r="AY682" s="42">
        <f>IFERROR(IF($C682=7,INDEX(ROIC!$A$32:$BS$60,MATCH('Mthly ROIC (TR)'!AY$2,ROIC!$A$32:$A$60,0),MATCH('Mthly ROIC (TR)'!$A682,ROIC!$A$32:$BS$32,0)),AY681*(1+W681)),"")</f>
        <v>8.7081424319179521E-2</v>
      </c>
      <c r="AZ682" s="42">
        <f>IFERROR(IF($C682=7,INDEX(ROIC!$A$32:$BS$60,MATCH('Mthly ROIC (TR)'!AZ$2,ROIC!$A$32:$A$60,0),MATCH('Mthly ROIC (TR)'!$A682,ROIC!$A$32:$BS$32,0)),AZ681*(1+X681)),"")</f>
        <v>5.7467843840390033E-2</v>
      </c>
      <c r="BA682" s="42">
        <f>IFERROR(IF($C682=7,INDEX(ROIC!$A$32:$BS$60,MATCH('Mthly ROIC (TR)'!BA$2,ROIC!$A$32:$A$60,0),MATCH('Mthly ROIC (TR)'!$A682,ROIC!$A$32:$BS$32,0)),BA681*(1+Y681)),"")</f>
        <v>7.1621148108373819E-2</v>
      </c>
      <c r="BB682" s="42">
        <f>IFERROR(IF($C682=7,INDEX(ROIC!$A$32:$BS$60,MATCH('Mthly ROIC (TR)'!BB$2,ROIC!$A$32:$A$60,0),MATCH('Mthly ROIC (TR)'!$A682,ROIC!$A$32:$BS$32,0)),BB681*(1+Z681)),"")</f>
        <v>6.7168911585036434E-2</v>
      </c>
      <c r="BC682" s="42">
        <f>IFERROR(IF($C682=7,INDEX(ROIC!$A$32:$BS$60,MATCH('Mthly ROIC (TR)'!BC$2,ROIC!$A$32:$A$60,0),MATCH('Mthly ROIC (TR)'!$A682,ROIC!$A$32:$BS$32,0)),BC681*(1+AA681)),"")</f>
        <v>0.19250096892119867</v>
      </c>
      <c r="BD682" s="42">
        <f>IFERROR(IF($C682=7,INDEX(ROIC!$A$32:$BS$60,MATCH('Mthly ROIC (TR)'!BD$2,ROIC!$A$32:$A$60,0),MATCH('Mthly ROIC (TR)'!$A682,ROIC!$A$32:$BS$32,0)),BD681*(1+AB681)),"")</f>
        <v>3.8118671352516731E-2</v>
      </c>
      <c r="BE682" s="42" t="str">
        <f>IFERROR(IF($C682=7,INDEX(ROIC!$A$32:$BS$60,MATCH('Mthly ROIC (TR)'!BE$2,ROIC!$A$32:$A$60,0),MATCH('Mthly ROIC (TR)'!$A682,ROIC!$A$32:$BS$32,0)),BE681*(1+AC681)),"")</f>
        <v/>
      </c>
      <c r="BF682" s="42">
        <f>IFERROR(IF($C682=7,INDEX(ROIC!$A$32:$BS$60,MATCH('Mthly ROIC (TR)'!BF$2,ROIC!$A$32:$A$60,0),MATCH('Mthly ROIC (TR)'!$A682,ROIC!$A$32:$BS$32,0)),BF681*(1+AD681)),"")</f>
        <v>4.3516175548274194E-2</v>
      </c>
      <c r="BG682" s="42" t="str">
        <f>IFERROR(IF($C682=7,INDEX(ROIC!$A$32:$BS$60,MATCH('Mthly ROIC (TR)'!BG$2,ROIC!$A$32:$A$60,0),MATCH('Mthly ROIC (TR)'!$A682,ROIC!$A$32:$BS$32,0)),BG681*(1+AE681)),"")</f>
        <v/>
      </c>
      <c r="BH682" s="44">
        <f t="shared" si="617"/>
        <v>5.05656413318952E-2</v>
      </c>
      <c r="BI682" s="44" t="str">
        <f t="shared" si="618"/>
        <v/>
      </c>
      <c r="BJ682" s="44" t="str">
        <f t="shared" si="619"/>
        <v/>
      </c>
      <c r="BK682" s="44" t="str">
        <f t="shared" si="620"/>
        <v/>
      </c>
      <c r="BL682" s="44" t="str">
        <f t="shared" si="621"/>
        <v/>
      </c>
      <c r="BM682" s="44">
        <f t="shared" si="622"/>
        <v>5.0361947472338534E-2</v>
      </c>
      <c r="BN682" s="44" t="str">
        <f t="shared" si="623"/>
        <v/>
      </c>
      <c r="BO682" s="44" t="str">
        <f t="shared" si="624"/>
        <v/>
      </c>
      <c r="BP682" s="44">
        <f t="shared" si="625"/>
        <v>5.491331780216753E-2</v>
      </c>
      <c r="BQ682" s="44">
        <f t="shared" si="626"/>
        <v>3.8598120725314905E-2</v>
      </c>
      <c r="BR682" s="44" t="str">
        <f t="shared" si="627"/>
        <v/>
      </c>
      <c r="BS682" s="44">
        <f t="shared" si="628"/>
        <v>7.4427689709169575E-2</v>
      </c>
      <c r="BT682" s="44" t="str">
        <f t="shared" si="629"/>
        <v/>
      </c>
      <c r="BU682" s="44" t="str">
        <f t="shared" si="630"/>
        <v/>
      </c>
      <c r="BV682" s="44">
        <f t="shared" si="631"/>
        <v>4.2336113631055355E-2</v>
      </c>
      <c r="BW682" s="44">
        <f t="shared" si="632"/>
        <v>6.9598911153162107E-2</v>
      </c>
      <c r="BX682" s="44">
        <f t="shared" si="633"/>
        <v>6.1723114499927227E-2</v>
      </c>
      <c r="BY682" s="44" t="str">
        <f t="shared" si="634"/>
        <v/>
      </c>
      <c r="BZ682" s="44" t="str">
        <f t="shared" si="635"/>
        <v/>
      </c>
      <c r="CA682" s="44">
        <f t="shared" si="636"/>
        <v>8.7081424319179521E-2</v>
      </c>
      <c r="CB682" s="44">
        <f t="shared" si="637"/>
        <v>5.7467843840390033E-2</v>
      </c>
      <c r="CC682" s="44">
        <f t="shared" si="638"/>
        <v>7.1621148108373819E-2</v>
      </c>
      <c r="CD682" s="44">
        <f t="shared" si="639"/>
        <v>6.7168911585036434E-2</v>
      </c>
      <c r="CE682" s="44">
        <f t="shared" si="640"/>
        <v>0.19250096892119867</v>
      </c>
      <c r="CF682" s="44">
        <f t="shared" si="641"/>
        <v>3.8118671352516731E-2</v>
      </c>
      <c r="CG682" s="44" t="str">
        <f t="shared" si="642"/>
        <v/>
      </c>
      <c r="CH682" s="44">
        <f t="shared" si="643"/>
        <v>4.3516175548274194E-2</v>
      </c>
      <c r="CI682" s="44" t="str">
        <f t="shared" si="644"/>
        <v/>
      </c>
      <c r="CJ682" s="48">
        <f t="shared" si="645"/>
        <v>2.7608334510801462E-3</v>
      </c>
      <c r="CK682" s="48" t="str">
        <f t="shared" si="646"/>
        <v/>
      </c>
      <c r="CL682" s="48" t="str">
        <f t="shared" si="647"/>
        <v/>
      </c>
      <c r="CM682" s="48" t="str">
        <f t="shared" si="648"/>
        <v/>
      </c>
      <c r="CN682" s="48" t="str">
        <f t="shared" si="649"/>
        <v/>
      </c>
      <c r="CO682" s="48">
        <f t="shared" si="650"/>
        <v>2.7537912877874712E-3</v>
      </c>
      <c r="CP682" s="48" t="str">
        <f t="shared" si="651"/>
        <v/>
      </c>
      <c r="CQ682" s="48" t="str">
        <f t="shared" si="652"/>
        <v/>
      </c>
      <c r="CR682" s="48">
        <f t="shared" si="653"/>
        <v>2.7093132737233414E-3</v>
      </c>
      <c r="CS682" s="48">
        <f t="shared" si="654"/>
        <v>1.248494812981036E-3</v>
      </c>
      <c r="CT682" s="48" t="str">
        <f t="shared" si="655"/>
        <v/>
      </c>
      <c r="CU682" s="48">
        <f t="shared" si="656"/>
        <v>7.3832268191496219E-3</v>
      </c>
      <c r="CV682" s="48" t="str">
        <f t="shared" si="657"/>
        <v/>
      </c>
      <c r="CW682" s="48" t="str">
        <f t="shared" si="658"/>
        <v/>
      </c>
      <c r="CX682" s="48">
        <f t="shared" si="659"/>
        <v>2.2098604593138275E-3</v>
      </c>
      <c r="CY682" s="48">
        <f t="shared" si="660"/>
        <v>2.2981560462774129E-3</v>
      </c>
      <c r="CZ682" s="48">
        <f t="shared" si="661"/>
        <v>3.7712822959455536E-3</v>
      </c>
      <c r="DA682" s="48" t="str">
        <f t="shared" si="662"/>
        <v/>
      </c>
      <c r="DB682" s="48" t="str">
        <f t="shared" si="663"/>
        <v/>
      </c>
      <c r="DC682" s="48">
        <f t="shared" si="664"/>
        <v>1.6395690570815121E-3</v>
      </c>
      <c r="DD682" s="48">
        <f t="shared" si="665"/>
        <v>1.1385529221658074E-3</v>
      </c>
      <c r="DE682" s="48">
        <f t="shared" si="666"/>
        <v>4.3707521844616208E-3</v>
      </c>
      <c r="DF682" s="48">
        <f t="shared" si="667"/>
        <v>3.6256435095370966E-3</v>
      </c>
      <c r="DG682" s="48">
        <f t="shared" si="668"/>
        <v>1.4295121952088215E-2</v>
      </c>
      <c r="DH682" s="48">
        <f t="shared" si="669"/>
        <v>1.4522832598595349E-3</v>
      </c>
      <c r="DI682" s="48" t="str">
        <f t="shared" si="670"/>
        <v/>
      </c>
      <c r="DJ682" s="48">
        <f t="shared" si="671"/>
        <v>3.3256366839257588E-3</v>
      </c>
      <c r="DK682" s="48" t="str">
        <f t="shared" si="672"/>
        <v/>
      </c>
      <c r="DL682" s="37">
        <f t="shared" si="673"/>
        <v>5.4982518015377957E-2</v>
      </c>
      <c r="DM682" s="39">
        <f t="shared" si="674"/>
        <v>1.054982518015378</v>
      </c>
      <c r="DN682" s="39">
        <f>PRODUCT($DM$466:DM682)</f>
        <v>73.761087462191171</v>
      </c>
      <c r="DO682" s="36">
        <f>DL682-'1M RF rate'!C542</f>
        <v>5.0991706643120638E-2</v>
      </c>
      <c r="DP682" s="39">
        <f t="shared" si="675"/>
        <v>1.0509917066431207</v>
      </c>
      <c r="DQ682" s="39">
        <f>PRODUCT($DP$466:DP682)</f>
        <v>33.678846968813922</v>
      </c>
      <c r="DR682" s="36">
        <f>DL682-'DJUA Monthly (PR)'!C542</f>
        <v>7.7856523059391392E-3</v>
      </c>
      <c r="DS682" s="39">
        <f t="shared" si="676"/>
        <v>1.0077856523059392</v>
      </c>
      <c r="DT682" s="39">
        <f>PRODUCT($DS$466:DS682)</f>
        <v>31.092096500920544</v>
      </c>
      <c r="DU682" s="100"/>
      <c r="DV682" s="100"/>
    </row>
    <row r="683" spans="1:126" x14ac:dyDescent="0.35">
      <c r="A683" s="35">
        <f t="shared" si="616"/>
        <v>2006</v>
      </c>
      <c r="B683" s="35">
        <v>2006</v>
      </c>
      <c r="C683" s="35">
        <v>8</v>
      </c>
      <c r="D683" s="46">
        <f>IFERROR(IF(INDEX('Memb Hist (Org)'!$A$1:$BS$29,MATCH('Mthly ROIC (TR)'!D$2,'Memb Hist (Org)'!$A$1:$A$29,0),MATCH('Mthly ROIC (TR)'!$A683,'Memb Hist (Org)'!$A$1:$BS$1,0))&lt;&gt;1,"",'Mthly Returns (TR)'!D682),"")</f>
        <v>2.0209999999999999E-2</v>
      </c>
      <c r="E683" s="46" t="str">
        <f>IFERROR(IF(INDEX('Memb Hist (Org)'!$A$1:$BS$29,MATCH('Mthly ROIC (TR)'!E$2,'Memb Hist (Org)'!$A$1:$A$29,0),MATCH('Mthly ROIC (TR)'!$A683,'Memb Hist (Org)'!$A$1:$BS$1,0))&lt;&gt;1,"",'Mthly Returns (TR)'!E682),"")</f>
        <v/>
      </c>
      <c r="F683" s="46" t="str">
        <f>IFERROR(IF(INDEX('Memb Hist (Org)'!$A$1:$BS$29,MATCH('Mthly ROIC (TR)'!F$2,'Memb Hist (Org)'!$A$1:$A$29,0),MATCH('Mthly ROIC (TR)'!$A683,'Memb Hist (Org)'!$A$1:$BS$1,0))&lt;&gt;1,"",'Mthly Returns (TR)'!F682),"")</f>
        <v/>
      </c>
      <c r="G683" s="46" t="str">
        <f>IFERROR(IF(INDEX('Memb Hist (Org)'!$A$1:$BS$29,MATCH('Mthly ROIC (TR)'!G$2,'Memb Hist (Org)'!$A$1:$A$29,0),MATCH('Mthly ROIC (TR)'!$A683,'Memb Hist (Org)'!$A$1:$BS$1,0))&lt;&gt;1,"",'Mthly Returns (TR)'!G682),"")</f>
        <v/>
      </c>
      <c r="H683" s="46" t="str">
        <f>IFERROR(IF(INDEX('Memb Hist (Org)'!$A$1:$BS$29,MATCH('Mthly ROIC (TR)'!H$2,'Memb Hist (Org)'!$A$1:$A$29,0),MATCH('Mthly ROIC (TR)'!$A683,'Memb Hist (Org)'!$A$1:$BS$1,0))&lt;&gt;1,"",'Mthly Returns (TR)'!H682),"")</f>
        <v/>
      </c>
      <c r="I683" s="46">
        <f>IFERROR(IF(INDEX('Memb Hist (Org)'!$A$1:$BS$29,MATCH('Mthly ROIC (TR)'!I$2,'Memb Hist (Org)'!$A$1:$A$29,0),MATCH('Mthly ROIC (TR)'!$A683,'Memb Hist (Org)'!$A$1:$BS$1,0))&lt;&gt;1,"",'Mthly Returns (TR)'!I682),"")</f>
        <v>-2.0270000000000002E-3</v>
      </c>
      <c r="J683" s="46" t="str">
        <f>IFERROR(IF(INDEX('Memb Hist (Org)'!$A$1:$BS$29,MATCH('Mthly ROIC (TR)'!J$2,'Memb Hist (Org)'!$A$1:$A$29,0),MATCH('Mthly ROIC (TR)'!$A683,'Memb Hist (Org)'!$A$1:$BS$1,0))&lt;&gt;1,"",'Mthly Returns (TR)'!J682),"")</f>
        <v/>
      </c>
      <c r="K683" s="46" t="str">
        <f>IFERROR(IF(INDEX('Memb Hist (Org)'!$A$1:$BS$29,MATCH('Mthly ROIC (TR)'!K$2,'Memb Hist (Org)'!$A$1:$A$29,0),MATCH('Mthly ROIC (TR)'!$A683,'Memb Hist (Org)'!$A$1:$BS$1,0))&lt;&gt;1,"",'Mthly Returns (TR)'!K682),"")</f>
        <v/>
      </c>
      <c r="L683" s="46">
        <f>IFERROR(IF(INDEX('Memb Hist (Org)'!$A$1:$BS$29,MATCH('Mthly ROIC (TR)'!L$2,'Memb Hist (Org)'!$A$1:$A$29,0),MATCH('Mthly ROIC (TR)'!$A683,'Memb Hist (Org)'!$A$1:$BS$1,0))&lt;&gt;1,"",'Mthly Returns (TR)'!L682),"")</f>
        <v>2.6758000000000001E-2</v>
      </c>
      <c r="M683" s="46">
        <f>IFERROR(IF(INDEX('Memb Hist (Org)'!$A$1:$BS$29,MATCH('Mthly ROIC (TR)'!M$2,'Memb Hist (Org)'!$A$1:$A$29,0),MATCH('Mthly ROIC (TR)'!$A683,'Memb Hist (Org)'!$A$1:$BS$1,0))&lt;&gt;1,"",'Mthly Returns (TR)'!M682),"")</f>
        <v>0</v>
      </c>
      <c r="N683" s="46" t="str">
        <f>IFERROR(IF(INDEX('Memb Hist (Org)'!$A$1:$BS$29,MATCH('Mthly ROIC (TR)'!N$2,'Memb Hist (Org)'!$A$1:$A$29,0),MATCH('Mthly ROIC (TR)'!$A683,'Memb Hist (Org)'!$A$1:$BS$1,0))&lt;&gt;1,"",'Mthly Returns (TR)'!N682),"")</f>
        <v/>
      </c>
      <c r="O683" s="46">
        <f>IFERROR(IF(INDEX('Memb Hist (Org)'!$A$1:$BS$29,MATCH('Mthly ROIC (TR)'!O$2,'Memb Hist (Org)'!$A$1:$A$29,0),MATCH('Mthly ROIC (TR)'!$A683,'Memb Hist (Org)'!$A$1:$BS$1,0))&lt;&gt;1,"",'Mthly Returns (TR)'!O682),"")</f>
        <v>6.2590999999999994E-2</v>
      </c>
      <c r="P683" s="46" t="str">
        <f>IFERROR(IF(INDEX('Memb Hist (Org)'!$A$1:$BS$29,MATCH('Mthly ROIC (TR)'!P$2,'Memb Hist (Org)'!$A$1:$A$29,0),MATCH('Mthly ROIC (TR)'!$A683,'Memb Hist (Org)'!$A$1:$BS$1,0))&lt;&gt;1,"",'Mthly Returns (TR)'!P682),"")</f>
        <v/>
      </c>
      <c r="Q683" s="46" t="str">
        <f>IFERROR(IF(INDEX('Memb Hist (Org)'!$A$1:$BS$29,MATCH('Mthly ROIC (TR)'!Q$2,'Memb Hist (Org)'!$A$1:$A$29,0),MATCH('Mthly ROIC (TR)'!$A683,'Memb Hist (Org)'!$A$1:$BS$1,0))&lt;&gt;1,"",'Mthly Returns (TR)'!Q682),"")</f>
        <v/>
      </c>
      <c r="R683" s="46">
        <f>IFERROR(IF(INDEX('Memb Hist (Org)'!$A$1:$BS$29,MATCH('Mthly ROIC (TR)'!R$2,'Memb Hist (Org)'!$A$1:$A$29,0),MATCH('Mthly ROIC (TR)'!$A683,'Memb Hist (Org)'!$A$1:$BS$1,0))&lt;&gt;1,"",'Mthly Returns (TR)'!R682),"")</f>
        <v>-6.9450999999999999E-2</v>
      </c>
      <c r="S683" s="46">
        <f>IFERROR(IF(INDEX('Memb Hist (Org)'!$A$1:$BS$29,MATCH('Mthly ROIC (TR)'!S$2,'Memb Hist (Org)'!$A$1:$A$29,0),MATCH('Mthly ROIC (TR)'!$A683,'Memb Hist (Org)'!$A$1:$BS$1,0))&lt;&gt;1,"",'Mthly Returns (TR)'!S682),"")</f>
        <v>2.6963999999999998E-2</v>
      </c>
      <c r="T683" s="46">
        <f>IFERROR(IF(INDEX('Memb Hist (Org)'!$A$1:$BS$29,MATCH('Mthly ROIC (TR)'!T$2,'Memb Hist (Org)'!$A$1:$A$29,0),MATCH('Mthly ROIC (TR)'!$A683,'Memb Hist (Org)'!$A$1:$BS$1,0))&lt;&gt;1,"",'Mthly Returns (TR)'!T682),"")</f>
        <v>5.9979999999999999E-3</v>
      </c>
      <c r="U683" s="46" t="str">
        <f>IFERROR(IF(INDEX('Memb Hist (Org)'!$A$1:$BS$29,MATCH('Mthly ROIC (TR)'!U$2,'Memb Hist (Org)'!$A$1:$A$29,0),MATCH('Mthly ROIC (TR)'!$A683,'Memb Hist (Org)'!$A$1:$BS$1,0))&lt;&gt;1,"",'Mthly Returns (TR)'!U682),"")</f>
        <v/>
      </c>
      <c r="V683" s="46" t="str">
        <f>IFERROR(IF(INDEX('Memb Hist (Org)'!$A$1:$BS$29,MATCH('Mthly ROIC (TR)'!V$2,'Memb Hist (Org)'!$A$1:$A$29,0),MATCH('Mthly ROIC (TR)'!$A683,'Memb Hist (Org)'!$A$1:$BS$1,0))&lt;&gt;1,"",'Mthly Returns (TR)'!V682),"")</f>
        <v/>
      </c>
      <c r="W683" s="46">
        <f>IFERROR(IF(INDEX('Memb Hist (Org)'!$A$1:$BS$29,MATCH('Mthly ROIC (TR)'!W$2,'Memb Hist (Org)'!$A$1:$A$29,0),MATCH('Mthly ROIC (TR)'!$A683,'Memb Hist (Org)'!$A$1:$BS$1,0))&lt;&gt;1,"",'Mthly Returns (TR)'!W682),"")</f>
        <v>6.0103999999999998E-2</v>
      </c>
      <c r="X683" s="46">
        <f>IFERROR(IF(INDEX('Memb Hist (Org)'!$A$1:$BS$29,MATCH('Mthly ROIC (TR)'!X$2,'Memb Hist (Org)'!$A$1:$A$29,0),MATCH('Mthly ROIC (TR)'!$A683,'Memb Hist (Org)'!$A$1:$BS$1,0))&lt;&gt;1,"",'Mthly Returns (TR)'!X682),"")</f>
        <v>3.841E-2</v>
      </c>
      <c r="Y683" s="46">
        <f>IFERROR(IF(INDEX('Memb Hist (Org)'!$A$1:$BS$29,MATCH('Mthly ROIC (TR)'!Y$2,'Memb Hist (Org)'!$A$1:$A$29,0),MATCH('Mthly ROIC (TR)'!$A683,'Memb Hist (Org)'!$A$1:$BS$1,0))&lt;&gt;1,"",'Mthly Returns (TR)'!Y682),"")</f>
        <v>5.4615999999999998E-2</v>
      </c>
      <c r="Z683" s="46">
        <f>IFERROR(IF(INDEX('Memb Hist (Org)'!$A$1:$BS$29,MATCH('Mthly ROIC (TR)'!Z$2,'Memb Hist (Org)'!$A$1:$A$29,0),MATCH('Mthly ROIC (TR)'!$A683,'Memb Hist (Org)'!$A$1:$BS$1,0))&lt;&gt;1,"",'Mthly Returns (TR)'!Z682),"")</f>
        <v>2.5977E-2</v>
      </c>
      <c r="AA683" s="46">
        <f>IFERROR(IF(INDEX('Memb Hist (Org)'!$A$1:$BS$29,MATCH('Mthly ROIC (TR)'!AA$2,'Memb Hist (Org)'!$A$1:$A$29,0),MATCH('Mthly ROIC (TR)'!$A683,'Memb Hist (Org)'!$A$1:$BS$1,0))&lt;&gt;1,"",'Mthly Returns (TR)'!AA682),"")</f>
        <v>3.7248999999999997E-2</v>
      </c>
      <c r="AB683" s="46">
        <f>IFERROR(IF(INDEX('Memb Hist (Org)'!$A$1:$BS$29,MATCH('Mthly ROIC (TR)'!AB$2,'Memb Hist (Org)'!$A$1:$A$29,0),MATCH('Mthly ROIC (TR)'!$A683,'Memb Hist (Org)'!$A$1:$BS$1,0))&lt;&gt;1,"",'Mthly Returns (TR)'!AB682),"")</f>
        <v>1.9380999999999999E-2</v>
      </c>
      <c r="AC683" s="46" t="str">
        <f>IFERROR(IF(INDEX('Memb Hist (Org)'!$A$1:$BS$29,MATCH('Mthly ROIC (TR)'!AC$2,'Memb Hist (Org)'!$A$1:$A$29,0),MATCH('Mthly ROIC (TR)'!$A683,'Memb Hist (Org)'!$A$1:$BS$1,0))&lt;&gt;1,"",'Mthly Returns (TR)'!AC682),"")</f>
        <v/>
      </c>
      <c r="AD683" s="46">
        <f>IFERROR(IF(INDEX('Memb Hist (Org)'!$A$1:$BS$29,MATCH('Mthly ROIC (TR)'!AD$2,'Memb Hist (Org)'!$A$1:$A$29,0),MATCH('Mthly ROIC (TR)'!$A683,'Memb Hist (Org)'!$A$1:$BS$1,0))&lt;&gt;1,"",'Mthly Returns (TR)'!AD682),"")</f>
        <v>6.9486000000000006E-2</v>
      </c>
      <c r="AE683" s="46" t="str">
        <f>IFERROR(IF(INDEX('Memb Hist (Org)'!$A$1:$BS$29,MATCH('Mthly ROIC (TR)'!AE$2,'Memb Hist (Org)'!$A$1:$A$29,0),MATCH('Mthly ROIC (TR)'!$A683,'Memb Hist (Org)'!$A$1:$BS$1,0))&lt;&gt;1,"",'Mthly Returns (TR)'!AE682),"")</f>
        <v/>
      </c>
      <c r="AF683" s="42">
        <f>IFERROR(IF($C683=7,INDEX(ROIC!$A$32:$BS$60,MATCH('Mthly ROIC (TR)'!AF$2,ROIC!$A$32:$A$60,0),MATCH('Mthly ROIC (TR)'!$A683,ROIC!$A$32:$BS$32,0)),AF682*(1+D682)),"")</f>
        <v>5.332647478297535E-2</v>
      </c>
      <c r="AG683" s="42" t="str">
        <f>IFERROR(IF($C683=7,INDEX(ROIC!$A$32:$BS$60,MATCH('Mthly ROIC (TR)'!AG$2,ROIC!$A$32:$A$60,0),MATCH('Mthly ROIC (TR)'!$A683,ROIC!$A$32:$BS$32,0)),AG682*(1+E682)),"")</f>
        <v/>
      </c>
      <c r="AH683" s="42" t="str">
        <f>IFERROR(IF($C683=7,INDEX(ROIC!$A$32:$BS$60,MATCH('Mthly ROIC (TR)'!AH$2,ROIC!$A$32:$A$60,0),MATCH('Mthly ROIC (TR)'!$A683,ROIC!$A$32:$BS$32,0)),AH682*(1+F682)),"")</f>
        <v/>
      </c>
      <c r="AI683" s="42" t="str">
        <f>IFERROR(IF($C683=7,INDEX(ROIC!$A$32:$BS$60,MATCH('Mthly ROIC (TR)'!AI$2,ROIC!$A$32:$A$60,0),MATCH('Mthly ROIC (TR)'!$A683,ROIC!$A$32:$BS$32,0)),AI682*(1+G682)),"")</f>
        <v/>
      </c>
      <c r="AJ683" s="42" t="str">
        <f>IFERROR(IF($C683=7,INDEX(ROIC!$A$32:$BS$60,MATCH('Mthly ROIC (TR)'!AJ$2,ROIC!$A$32:$A$60,0),MATCH('Mthly ROIC (TR)'!$A683,ROIC!$A$32:$BS$32,0)),AJ682*(1+H682)),"")</f>
        <v/>
      </c>
      <c r="AK683" s="42">
        <f>IFERROR(IF($C683=7,INDEX(ROIC!$A$32:$BS$60,MATCH('Mthly ROIC (TR)'!AK$2,ROIC!$A$32:$A$60,0),MATCH('Mthly ROIC (TR)'!$A683,ROIC!$A$32:$BS$32,0)),AK682*(1+I682)),"")</f>
        <v>5.3115738760126006E-2</v>
      </c>
      <c r="AL683" s="42" t="str">
        <f>IFERROR(IF($C683=7,INDEX(ROIC!$A$32:$BS$60,MATCH('Mthly ROIC (TR)'!AL$2,ROIC!$A$32:$A$60,0),MATCH('Mthly ROIC (TR)'!$A683,ROIC!$A$32:$BS$32,0)),AL682*(1+J682)),"")</f>
        <v/>
      </c>
      <c r="AM683" s="42" t="str">
        <f>IFERROR(IF($C683=7,INDEX(ROIC!$A$32:$BS$60,MATCH('Mthly ROIC (TR)'!AM$2,ROIC!$A$32:$A$60,0),MATCH('Mthly ROIC (TR)'!$A683,ROIC!$A$32:$BS$32,0)),AM682*(1+K682)),"")</f>
        <v/>
      </c>
      <c r="AN683" s="42">
        <f>IFERROR(IF($C683=7,INDEX(ROIC!$A$32:$BS$60,MATCH('Mthly ROIC (TR)'!AN$2,ROIC!$A$32:$A$60,0),MATCH('Mthly ROIC (TR)'!$A683,ROIC!$A$32:$BS$32,0)),AN682*(1+L682)),"")</f>
        <v>5.7622631075890877E-2</v>
      </c>
      <c r="AO683" s="42">
        <f>IFERROR(IF($C683=7,INDEX(ROIC!$A$32:$BS$60,MATCH('Mthly ROIC (TR)'!AO$2,ROIC!$A$32:$A$60,0),MATCH('Mthly ROIC (TR)'!$A683,ROIC!$A$32:$BS$32,0)),AO682*(1+M682)),"")</f>
        <v>3.9846615538295937E-2</v>
      </c>
      <c r="AP683" s="42" t="str">
        <f>IFERROR(IF($C683=7,INDEX(ROIC!$A$32:$BS$60,MATCH('Mthly ROIC (TR)'!AP$2,ROIC!$A$32:$A$60,0),MATCH('Mthly ROIC (TR)'!$A683,ROIC!$A$32:$BS$32,0)),AP682*(1+N682)),"")</f>
        <v/>
      </c>
      <c r="AQ683" s="42">
        <f>IFERROR(IF($C683=7,INDEX(ROIC!$A$32:$BS$60,MATCH('Mthly ROIC (TR)'!AQ$2,ROIC!$A$32:$A$60,0),MATCH('Mthly ROIC (TR)'!$A683,ROIC!$A$32:$BS$32,0)),AQ682*(1+O682)),"")</f>
        <v>8.1810916528319191E-2</v>
      </c>
      <c r="AR683" s="42" t="str">
        <f>IFERROR(IF($C683=7,INDEX(ROIC!$A$32:$BS$60,MATCH('Mthly ROIC (TR)'!AR$2,ROIC!$A$32:$A$60,0),MATCH('Mthly ROIC (TR)'!$A683,ROIC!$A$32:$BS$32,0)),AR682*(1+P682)),"")</f>
        <v/>
      </c>
      <c r="AS683" s="42" t="str">
        <f>IFERROR(IF($C683=7,INDEX(ROIC!$A$32:$BS$60,MATCH('Mthly ROIC (TR)'!AS$2,ROIC!$A$32:$A$60,0),MATCH('Mthly ROIC (TR)'!$A683,ROIC!$A$32:$BS$32,0)),AS682*(1+Q682)),"")</f>
        <v/>
      </c>
      <c r="AT683" s="42">
        <f>IFERROR(IF($C683=7,INDEX(ROIC!$A$32:$BS$60,MATCH('Mthly ROIC (TR)'!AT$2,ROIC!$A$32:$A$60,0),MATCH('Mthly ROIC (TR)'!$A683,ROIC!$A$32:$BS$32,0)),AT682*(1+R682)),"")</f>
        <v>4.4545974090369179E-2</v>
      </c>
      <c r="AU683" s="42">
        <f>IFERROR(IF($C683=7,INDEX(ROIC!$A$32:$BS$60,MATCH('Mthly ROIC (TR)'!AU$2,ROIC!$A$32:$A$60,0),MATCH('Mthly ROIC (TR)'!$A683,ROIC!$A$32:$BS$32,0)),AU682*(1+S682)),"")</f>
        <v>7.1897067199439529E-2</v>
      </c>
      <c r="AV683" s="42">
        <f>IFERROR(IF($C683=7,INDEX(ROIC!$A$32:$BS$60,MATCH('Mthly ROIC (TR)'!AV$2,ROIC!$A$32:$A$60,0),MATCH('Mthly ROIC (TR)'!$A683,ROIC!$A$32:$BS$32,0)),AV682*(1+T682)),"")</f>
        <v>6.5494396795872781E-2</v>
      </c>
      <c r="AW683" s="42" t="str">
        <f>IFERROR(IF($C683=7,INDEX(ROIC!$A$32:$BS$60,MATCH('Mthly ROIC (TR)'!AW$2,ROIC!$A$32:$A$60,0),MATCH('Mthly ROIC (TR)'!$A683,ROIC!$A$32:$BS$32,0)),AW682*(1+U682)),"")</f>
        <v/>
      </c>
      <c r="AX683" s="42" t="str">
        <f>IFERROR(IF($C683=7,INDEX(ROIC!$A$32:$BS$60,MATCH('Mthly ROIC (TR)'!AX$2,ROIC!$A$32:$A$60,0),MATCH('Mthly ROIC (TR)'!$A683,ROIC!$A$32:$BS$32,0)),AX682*(1+V682)),"")</f>
        <v/>
      </c>
      <c r="AY683" s="42">
        <f>IFERROR(IF($C683=7,INDEX(ROIC!$A$32:$BS$60,MATCH('Mthly ROIC (TR)'!AY$2,ROIC!$A$32:$A$60,0),MATCH('Mthly ROIC (TR)'!$A683,ROIC!$A$32:$BS$32,0)),AY682*(1+W682)),"")</f>
        <v>8.8720993376261034E-2</v>
      </c>
      <c r="AZ683" s="42">
        <f>IFERROR(IF($C683=7,INDEX(ROIC!$A$32:$BS$60,MATCH('Mthly ROIC (TR)'!AZ$2,ROIC!$A$32:$A$60,0),MATCH('Mthly ROIC (TR)'!$A683,ROIC!$A$32:$BS$32,0)),AZ682*(1+X682)),"")</f>
        <v>5.8606396762555836E-2</v>
      </c>
      <c r="BA683" s="42">
        <f>IFERROR(IF($C683=7,INDEX(ROIC!$A$32:$BS$60,MATCH('Mthly ROIC (TR)'!BA$2,ROIC!$A$32:$A$60,0),MATCH('Mthly ROIC (TR)'!$A683,ROIC!$A$32:$BS$32,0)),BA682*(1+Y682)),"")</f>
        <v>7.5991900292835438E-2</v>
      </c>
      <c r="BB683" s="42">
        <f>IFERROR(IF($C683=7,INDEX(ROIC!$A$32:$BS$60,MATCH('Mthly ROIC (TR)'!BB$2,ROIC!$A$32:$A$60,0),MATCH('Mthly ROIC (TR)'!$A683,ROIC!$A$32:$BS$32,0)),BB682*(1+Z682)),"")</f>
        <v>7.0794555094573539E-2</v>
      </c>
      <c r="BC683" s="42">
        <f>IFERROR(IF($C683=7,INDEX(ROIC!$A$32:$BS$60,MATCH('Mthly ROIC (TR)'!BC$2,ROIC!$A$32:$A$60,0),MATCH('Mthly ROIC (TR)'!$A683,ROIC!$A$32:$BS$32,0)),BC682*(1+AA682)),"")</f>
        <v>0.20679609087328688</v>
      </c>
      <c r="BD683" s="42">
        <f>IFERROR(IF($C683=7,INDEX(ROIC!$A$32:$BS$60,MATCH('Mthly ROIC (TR)'!BD$2,ROIC!$A$32:$A$60,0),MATCH('Mthly ROIC (TR)'!$A683,ROIC!$A$32:$BS$32,0)),BD682*(1+AB682)),"")</f>
        <v>3.9570954612376273E-2</v>
      </c>
      <c r="BE683" s="42" t="str">
        <f>IFERROR(IF($C683=7,INDEX(ROIC!$A$32:$BS$60,MATCH('Mthly ROIC (TR)'!BE$2,ROIC!$A$32:$A$60,0),MATCH('Mthly ROIC (TR)'!$A683,ROIC!$A$32:$BS$32,0)),BE682*(1+AC682)),"")</f>
        <v/>
      </c>
      <c r="BF683" s="42">
        <f>IFERROR(IF($C683=7,INDEX(ROIC!$A$32:$BS$60,MATCH('Mthly ROIC (TR)'!BF$2,ROIC!$A$32:$A$60,0),MATCH('Mthly ROIC (TR)'!$A683,ROIC!$A$32:$BS$32,0)),BF682*(1+AD682)),"")</f>
        <v>4.684181223219995E-2</v>
      </c>
      <c r="BG683" s="42" t="str">
        <f>IFERROR(IF($C683=7,INDEX(ROIC!$A$32:$BS$60,MATCH('Mthly ROIC (TR)'!BG$2,ROIC!$A$32:$A$60,0),MATCH('Mthly ROIC (TR)'!$A683,ROIC!$A$32:$BS$32,0)),BG682*(1+AE682)),"")</f>
        <v/>
      </c>
      <c r="BH683" s="44">
        <f t="shared" si="617"/>
        <v>5.0547259193728218E-2</v>
      </c>
      <c r="BI683" s="44" t="str">
        <f t="shared" si="618"/>
        <v/>
      </c>
      <c r="BJ683" s="44" t="str">
        <f t="shared" si="619"/>
        <v/>
      </c>
      <c r="BK683" s="44" t="str">
        <f t="shared" si="620"/>
        <v/>
      </c>
      <c r="BL683" s="44" t="str">
        <f t="shared" si="621"/>
        <v/>
      </c>
      <c r="BM683" s="44">
        <f t="shared" si="622"/>
        <v>5.0347506099007955E-2</v>
      </c>
      <c r="BN683" s="44" t="str">
        <f t="shared" si="623"/>
        <v/>
      </c>
      <c r="BO683" s="44" t="str">
        <f t="shared" si="624"/>
        <v/>
      </c>
      <c r="BP683" s="44">
        <f t="shared" si="625"/>
        <v>5.461951273305455E-2</v>
      </c>
      <c r="BQ683" s="44">
        <f t="shared" si="626"/>
        <v>3.7769929698223792E-2</v>
      </c>
      <c r="BR683" s="44" t="str">
        <f t="shared" si="627"/>
        <v/>
      </c>
      <c r="BS683" s="44">
        <f t="shared" si="628"/>
        <v>7.7547177447282289E-2</v>
      </c>
      <c r="BT683" s="44" t="str">
        <f t="shared" si="629"/>
        <v/>
      </c>
      <c r="BU683" s="44" t="str">
        <f t="shared" si="630"/>
        <v/>
      </c>
      <c r="BV683" s="44">
        <f t="shared" si="631"/>
        <v>4.2224371806813071E-2</v>
      </c>
      <c r="BW683" s="44">
        <f t="shared" si="632"/>
        <v>6.8150008148657806E-2</v>
      </c>
      <c r="BX683" s="44">
        <f t="shared" si="633"/>
        <v>6.2081025682852224E-2</v>
      </c>
      <c r="BY683" s="44" t="str">
        <f t="shared" si="634"/>
        <v/>
      </c>
      <c r="BZ683" s="44" t="str">
        <f t="shared" si="635"/>
        <v/>
      </c>
      <c r="CA683" s="44">
        <f t="shared" si="636"/>
        <v>8.4097121858627624E-2</v>
      </c>
      <c r="CB683" s="44">
        <f t="shared" si="637"/>
        <v>5.5552007508906959E-2</v>
      </c>
      <c r="CC683" s="44">
        <f t="shared" si="638"/>
        <v>7.2031430848532557E-2</v>
      </c>
      <c r="CD683" s="44">
        <f t="shared" si="639"/>
        <v>6.7104955661020357E-2</v>
      </c>
      <c r="CE683" s="44">
        <f t="shared" si="640"/>
        <v>0.1960185001570543</v>
      </c>
      <c r="CF683" s="44">
        <f t="shared" si="641"/>
        <v>3.750863539124491E-2</v>
      </c>
      <c r="CG683" s="44" t="str">
        <f t="shared" si="642"/>
        <v/>
      </c>
      <c r="CH683" s="44">
        <f t="shared" si="643"/>
        <v>4.4400557764993381E-2</v>
      </c>
      <c r="CI683" s="44" t="str">
        <f t="shared" si="644"/>
        <v/>
      </c>
      <c r="CJ683" s="48">
        <f t="shared" si="645"/>
        <v>1.0215601083052473E-3</v>
      </c>
      <c r="CK683" s="48" t="str">
        <f t="shared" si="646"/>
        <v/>
      </c>
      <c r="CL683" s="48" t="str">
        <f t="shared" si="647"/>
        <v/>
      </c>
      <c r="CM683" s="48" t="str">
        <f t="shared" si="648"/>
        <v/>
      </c>
      <c r="CN683" s="48" t="str">
        <f t="shared" si="649"/>
        <v/>
      </c>
      <c r="CO683" s="48">
        <f t="shared" si="650"/>
        <v>-1.0205439486268913E-4</v>
      </c>
      <c r="CP683" s="48" t="str">
        <f t="shared" si="651"/>
        <v/>
      </c>
      <c r="CQ683" s="48" t="str">
        <f t="shared" si="652"/>
        <v/>
      </c>
      <c r="CR683" s="48">
        <f t="shared" si="653"/>
        <v>1.4615089217110736E-3</v>
      </c>
      <c r="CS683" s="48">
        <f t="shared" si="654"/>
        <v>0</v>
      </c>
      <c r="CT683" s="48" t="str">
        <f t="shared" si="655"/>
        <v/>
      </c>
      <c r="CU683" s="48">
        <f t="shared" si="656"/>
        <v>4.8537553836028452E-3</v>
      </c>
      <c r="CV683" s="48" t="str">
        <f t="shared" si="657"/>
        <v/>
      </c>
      <c r="CW683" s="48" t="str">
        <f t="shared" si="658"/>
        <v/>
      </c>
      <c r="CX683" s="48">
        <f t="shared" si="659"/>
        <v>-2.9325248463549745E-3</v>
      </c>
      <c r="CY683" s="48">
        <f t="shared" si="660"/>
        <v>1.8375968197204089E-3</v>
      </c>
      <c r="CZ683" s="48">
        <f t="shared" si="661"/>
        <v>3.7236199204574761E-4</v>
      </c>
      <c r="DA683" s="48" t="str">
        <f t="shared" si="662"/>
        <v/>
      </c>
      <c r="DB683" s="48" t="str">
        <f t="shared" si="663"/>
        <v/>
      </c>
      <c r="DC683" s="48">
        <f t="shared" si="664"/>
        <v>5.0545734121909547E-3</v>
      </c>
      <c r="DD683" s="48">
        <f t="shared" si="665"/>
        <v>2.1337526084171162E-3</v>
      </c>
      <c r="DE683" s="48">
        <f t="shared" si="666"/>
        <v>3.9340686272234544E-3</v>
      </c>
      <c r="DF683" s="48">
        <f t="shared" si="667"/>
        <v>1.7431854332063258E-3</v>
      </c>
      <c r="DG683" s="48">
        <f t="shared" si="668"/>
        <v>7.3014931123501154E-3</v>
      </c>
      <c r="DH683" s="48">
        <f t="shared" si="669"/>
        <v>7.2695486251771755E-4</v>
      </c>
      <c r="DI683" s="48" t="str">
        <f t="shared" si="670"/>
        <v/>
      </c>
      <c r="DJ683" s="48">
        <f t="shared" si="671"/>
        <v>3.0852171568583305E-3</v>
      </c>
      <c r="DK683" s="48" t="str">
        <f t="shared" si="672"/>
        <v/>
      </c>
      <c r="DL683" s="37">
        <f t="shared" si="673"/>
        <v>3.0491449196931673E-2</v>
      </c>
      <c r="DM683" s="39">
        <f t="shared" si="674"/>
        <v>1.0304914491969317</v>
      </c>
      <c r="DN683" s="39">
        <f>PRODUCT($DM$466:DM683)</f>
        <v>76.010169913255012</v>
      </c>
      <c r="DO683" s="36">
        <f>DL683-'1M RF rate'!C543</f>
        <v>2.637143641857229E-2</v>
      </c>
      <c r="DP683" s="39">
        <f t="shared" si="675"/>
        <v>1.0263714364185723</v>
      </c>
      <c r="DQ683" s="39">
        <f>PRODUCT($DP$466:DP683)</f>
        <v>34.567006540302827</v>
      </c>
      <c r="DR683" s="36">
        <f>DL683-'DJUA Monthly (PR)'!C543</f>
        <v>2.3234599592149439E-2</v>
      </c>
      <c r="DS683" s="39">
        <f t="shared" si="676"/>
        <v>1.0232345995921495</v>
      </c>
      <c r="DT683" s="39">
        <f>PRODUCT($DS$466:DS683)</f>
        <v>31.814508913599905</v>
      </c>
      <c r="DU683" s="100"/>
      <c r="DV683" s="100"/>
    </row>
    <row r="684" spans="1:126" x14ac:dyDescent="0.35">
      <c r="A684" s="35">
        <f t="shared" si="616"/>
        <v>2006</v>
      </c>
      <c r="B684" s="35">
        <v>2006</v>
      </c>
      <c r="C684" s="35">
        <v>9</v>
      </c>
      <c r="D684" s="46">
        <f>IFERROR(IF(INDEX('Memb Hist (Org)'!$A$1:$BS$29,MATCH('Mthly ROIC (TR)'!D$2,'Memb Hist (Org)'!$A$1:$A$29,0),MATCH('Mthly ROIC (TR)'!$A684,'Memb Hist (Org)'!$A$1:$BS$1,0))&lt;&gt;1,"",'Mthly Returns (TR)'!D683),"")</f>
        <v>-3.0149999999999999E-3</v>
      </c>
      <c r="E684" s="46" t="str">
        <f>IFERROR(IF(INDEX('Memb Hist (Org)'!$A$1:$BS$29,MATCH('Mthly ROIC (TR)'!E$2,'Memb Hist (Org)'!$A$1:$A$29,0),MATCH('Mthly ROIC (TR)'!$A684,'Memb Hist (Org)'!$A$1:$BS$1,0))&lt;&gt;1,"",'Mthly Returns (TR)'!E683),"")</f>
        <v/>
      </c>
      <c r="F684" s="46" t="str">
        <f>IFERROR(IF(INDEX('Memb Hist (Org)'!$A$1:$BS$29,MATCH('Mthly ROIC (TR)'!F$2,'Memb Hist (Org)'!$A$1:$A$29,0),MATCH('Mthly ROIC (TR)'!$A684,'Memb Hist (Org)'!$A$1:$BS$1,0))&lt;&gt;1,"",'Mthly Returns (TR)'!F683),"")</f>
        <v/>
      </c>
      <c r="G684" s="46" t="str">
        <f>IFERROR(IF(INDEX('Memb Hist (Org)'!$A$1:$BS$29,MATCH('Mthly ROIC (TR)'!G$2,'Memb Hist (Org)'!$A$1:$A$29,0),MATCH('Mthly ROIC (TR)'!$A684,'Memb Hist (Org)'!$A$1:$BS$1,0))&lt;&gt;1,"",'Mthly Returns (TR)'!G683),"")</f>
        <v/>
      </c>
      <c r="H684" s="46" t="str">
        <f>IFERROR(IF(INDEX('Memb Hist (Org)'!$A$1:$BS$29,MATCH('Mthly ROIC (TR)'!H$2,'Memb Hist (Org)'!$A$1:$A$29,0),MATCH('Mthly ROIC (TR)'!$A684,'Memb Hist (Org)'!$A$1:$BS$1,0))&lt;&gt;1,"",'Mthly Returns (TR)'!H683),"")</f>
        <v/>
      </c>
      <c r="I684" s="46">
        <f>IFERROR(IF(INDEX('Memb Hist (Org)'!$A$1:$BS$29,MATCH('Mthly ROIC (TR)'!I$2,'Memb Hist (Org)'!$A$1:$A$29,0),MATCH('Mthly ROIC (TR)'!$A684,'Memb Hist (Org)'!$A$1:$BS$1,0))&lt;&gt;1,"",'Mthly Returns (TR)'!I683),"")</f>
        <v>0</v>
      </c>
      <c r="J684" s="46" t="str">
        <f>IFERROR(IF(INDEX('Memb Hist (Org)'!$A$1:$BS$29,MATCH('Mthly ROIC (TR)'!J$2,'Memb Hist (Org)'!$A$1:$A$29,0),MATCH('Mthly ROIC (TR)'!$A684,'Memb Hist (Org)'!$A$1:$BS$1,0))&lt;&gt;1,"",'Mthly Returns (TR)'!J683),"")</f>
        <v/>
      </c>
      <c r="K684" s="46" t="str">
        <f>IFERROR(IF(INDEX('Memb Hist (Org)'!$A$1:$BS$29,MATCH('Mthly ROIC (TR)'!K$2,'Memb Hist (Org)'!$A$1:$A$29,0),MATCH('Mthly ROIC (TR)'!$A684,'Memb Hist (Org)'!$A$1:$BS$1,0))&lt;&gt;1,"",'Mthly Returns (TR)'!K683),"")</f>
        <v/>
      </c>
      <c r="L684" s="46">
        <f>IFERROR(IF(INDEX('Memb Hist (Org)'!$A$1:$BS$29,MATCH('Mthly ROIC (TR)'!L$2,'Memb Hist (Org)'!$A$1:$A$29,0),MATCH('Mthly ROIC (TR)'!$A684,'Memb Hist (Org)'!$A$1:$BS$1,0))&lt;&gt;1,"",'Mthly Returns (TR)'!L683),"")</f>
        <v>-4.2559E-2</v>
      </c>
      <c r="M684" s="46">
        <f>IFERROR(IF(INDEX('Memb Hist (Org)'!$A$1:$BS$29,MATCH('Mthly ROIC (TR)'!M$2,'Memb Hist (Org)'!$A$1:$A$29,0),MATCH('Mthly ROIC (TR)'!$A684,'Memb Hist (Org)'!$A$1:$BS$1,0))&lt;&gt;1,"",'Mthly Returns (TR)'!M683),"")</f>
        <v>6.6670000000000002E-3</v>
      </c>
      <c r="N684" s="46" t="str">
        <f>IFERROR(IF(INDEX('Memb Hist (Org)'!$A$1:$BS$29,MATCH('Mthly ROIC (TR)'!N$2,'Memb Hist (Org)'!$A$1:$A$29,0),MATCH('Mthly ROIC (TR)'!$A684,'Memb Hist (Org)'!$A$1:$BS$1,0))&lt;&gt;1,"",'Mthly Returns (TR)'!N683),"")</f>
        <v/>
      </c>
      <c r="O684" s="46">
        <f>IFERROR(IF(INDEX('Memb Hist (Org)'!$A$1:$BS$29,MATCH('Mthly ROIC (TR)'!O$2,'Memb Hist (Org)'!$A$1:$A$29,0),MATCH('Mthly ROIC (TR)'!$A684,'Memb Hist (Org)'!$A$1:$BS$1,0))&lt;&gt;1,"",'Mthly Returns (TR)'!O683),"")</f>
        <v>-8.9969999999999998E-3</v>
      </c>
      <c r="P684" s="46" t="str">
        <f>IFERROR(IF(INDEX('Memb Hist (Org)'!$A$1:$BS$29,MATCH('Mthly ROIC (TR)'!P$2,'Memb Hist (Org)'!$A$1:$A$29,0),MATCH('Mthly ROIC (TR)'!$A684,'Memb Hist (Org)'!$A$1:$BS$1,0))&lt;&gt;1,"",'Mthly Returns (TR)'!P683),"")</f>
        <v/>
      </c>
      <c r="Q684" s="46" t="str">
        <f>IFERROR(IF(INDEX('Memb Hist (Org)'!$A$1:$BS$29,MATCH('Mthly ROIC (TR)'!Q$2,'Memb Hist (Org)'!$A$1:$A$29,0),MATCH('Mthly ROIC (TR)'!$A684,'Memb Hist (Org)'!$A$1:$BS$1,0))&lt;&gt;1,"",'Mthly Returns (TR)'!Q683),"")</f>
        <v/>
      </c>
      <c r="R684" s="46">
        <f>IFERROR(IF(INDEX('Memb Hist (Org)'!$A$1:$BS$29,MATCH('Mthly ROIC (TR)'!R$2,'Memb Hist (Org)'!$A$1:$A$29,0),MATCH('Mthly ROIC (TR)'!$A684,'Memb Hist (Org)'!$A$1:$BS$1,0))&lt;&gt;1,"",'Mthly Returns (TR)'!R683),"")</f>
        <v>2.6925000000000001E-2</v>
      </c>
      <c r="S684" s="46">
        <f>IFERROR(IF(INDEX('Memb Hist (Org)'!$A$1:$BS$29,MATCH('Mthly ROIC (TR)'!S$2,'Memb Hist (Org)'!$A$1:$A$29,0),MATCH('Mthly ROIC (TR)'!$A684,'Memb Hist (Org)'!$A$1:$BS$1,0))&lt;&gt;1,"",'Mthly Returns (TR)'!S683),"")</f>
        <v>-2.1031000000000001E-2</v>
      </c>
      <c r="T684" s="46">
        <f>IFERROR(IF(INDEX('Memb Hist (Org)'!$A$1:$BS$29,MATCH('Mthly ROIC (TR)'!T$2,'Memb Hist (Org)'!$A$1:$A$29,0),MATCH('Mthly ROIC (TR)'!$A684,'Memb Hist (Org)'!$A$1:$BS$1,0))&lt;&gt;1,"",'Mthly Returns (TR)'!T683),"")</f>
        <v>1.1919999999999999E-3</v>
      </c>
      <c r="U684" s="46" t="str">
        <f>IFERROR(IF(INDEX('Memb Hist (Org)'!$A$1:$BS$29,MATCH('Mthly ROIC (TR)'!U$2,'Memb Hist (Org)'!$A$1:$A$29,0),MATCH('Mthly ROIC (TR)'!$A684,'Memb Hist (Org)'!$A$1:$BS$1,0))&lt;&gt;1,"",'Mthly Returns (TR)'!U683),"")</f>
        <v/>
      </c>
      <c r="V684" s="46" t="str">
        <f>IFERROR(IF(INDEX('Memb Hist (Org)'!$A$1:$BS$29,MATCH('Mthly ROIC (TR)'!V$2,'Memb Hist (Org)'!$A$1:$A$29,0),MATCH('Mthly ROIC (TR)'!$A684,'Memb Hist (Org)'!$A$1:$BS$1,0))&lt;&gt;1,"",'Mthly Returns (TR)'!V683),"")</f>
        <v/>
      </c>
      <c r="W684" s="46">
        <f>IFERROR(IF(INDEX('Memb Hist (Org)'!$A$1:$BS$29,MATCH('Mthly ROIC (TR)'!W$2,'Memb Hist (Org)'!$A$1:$A$29,0),MATCH('Mthly ROIC (TR)'!$A684,'Memb Hist (Org)'!$A$1:$BS$1,0))&lt;&gt;1,"",'Mthly Returns (TR)'!W683),"")</f>
        <v>-7.2150000000000001E-3</v>
      </c>
      <c r="X684" s="46">
        <f>IFERROR(IF(INDEX('Memb Hist (Org)'!$A$1:$BS$29,MATCH('Mthly ROIC (TR)'!X$2,'Memb Hist (Org)'!$A$1:$A$29,0),MATCH('Mthly ROIC (TR)'!$A684,'Memb Hist (Org)'!$A$1:$BS$1,0))&lt;&gt;1,"",'Mthly Returns (TR)'!X683),"")</f>
        <v>-0.117966</v>
      </c>
      <c r="Y684" s="46">
        <f>IFERROR(IF(INDEX('Memb Hist (Org)'!$A$1:$BS$29,MATCH('Mthly ROIC (TR)'!Y$2,'Memb Hist (Org)'!$A$1:$A$29,0),MATCH('Mthly ROIC (TR)'!$A684,'Memb Hist (Org)'!$A$1:$BS$1,0))&lt;&gt;1,"",'Mthly Returns (TR)'!Y683),"")</f>
        <v>-3.9642999999999998E-2</v>
      </c>
      <c r="Z684" s="46">
        <f>IFERROR(IF(INDEX('Memb Hist (Org)'!$A$1:$BS$29,MATCH('Mthly ROIC (TR)'!Z$2,'Memb Hist (Org)'!$A$1:$A$29,0),MATCH('Mthly ROIC (TR)'!$A684,'Memb Hist (Org)'!$A$1:$BS$1,0))&lt;&gt;1,"",'Mthly Returns (TR)'!Z683),"")</f>
        <v>5.5440000000000003E-3</v>
      </c>
      <c r="AA684" s="46">
        <f>IFERROR(IF(INDEX('Memb Hist (Org)'!$A$1:$BS$29,MATCH('Mthly ROIC (TR)'!AA$2,'Memb Hist (Org)'!$A$1:$A$29,0),MATCH('Mthly ROIC (TR)'!$A684,'Memb Hist (Org)'!$A$1:$BS$1,0))&lt;&gt;1,"",'Mthly Returns (TR)'!AA683),"")</f>
        <v>-5.5731999999999997E-2</v>
      </c>
      <c r="AB684" s="46">
        <f>IFERROR(IF(INDEX('Memb Hist (Org)'!$A$1:$BS$29,MATCH('Mthly ROIC (TR)'!AB$2,'Memb Hist (Org)'!$A$1:$A$29,0),MATCH('Mthly ROIC (TR)'!$A684,'Memb Hist (Org)'!$A$1:$BS$1,0))&lt;&gt;1,"",'Mthly Returns (TR)'!AB683),"")</f>
        <v>-3.0856999999999999E-2</v>
      </c>
      <c r="AC684" s="46" t="str">
        <f>IFERROR(IF(INDEX('Memb Hist (Org)'!$A$1:$BS$29,MATCH('Mthly ROIC (TR)'!AC$2,'Memb Hist (Org)'!$A$1:$A$29,0),MATCH('Mthly ROIC (TR)'!$A684,'Memb Hist (Org)'!$A$1:$BS$1,0))&lt;&gt;1,"",'Mthly Returns (TR)'!AC683),"")</f>
        <v/>
      </c>
      <c r="AD684" s="46">
        <f>IFERROR(IF(INDEX('Memb Hist (Org)'!$A$1:$BS$29,MATCH('Mthly ROIC (TR)'!AD$2,'Memb Hist (Org)'!$A$1:$A$29,0),MATCH('Mthly ROIC (TR)'!$A684,'Memb Hist (Org)'!$A$1:$BS$1,0))&lt;&gt;1,"",'Mthly Returns (TR)'!AD683),"")</f>
        <v>-4.0018999999999999E-2</v>
      </c>
      <c r="AE684" s="46" t="str">
        <f>IFERROR(IF(INDEX('Memb Hist (Org)'!$A$1:$BS$29,MATCH('Mthly ROIC (TR)'!AE$2,'Memb Hist (Org)'!$A$1:$A$29,0),MATCH('Mthly ROIC (TR)'!$A684,'Memb Hist (Org)'!$A$1:$BS$1,0))&lt;&gt;1,"",'Mthly Returns (TR)'!AE683),"")</f>
        <v/>
      </c>
      <c r="AF684" s="42">
        <f>IFERROR(IF($C684=7,INDEX(ROIC!$A$32:$BS$60,MATCH('Mthly ROIC (TR)'!AF$2,ROIC!$A$32:$A$60,0),MATCH('Mthly ROIC (TR)'!$A684,ROIC!$A$32:$BS$32,0)),AF683*(1+D683)),"")</f>
        <v>5.4404202838339286E-2</v>
      </c>
      <c r="AG684" s="42" t="str">
        <f>IFERROR(IF($C684=7,INDEX(ROIC!$A$32:$BS$60,MATCH('Mthly ROIC (TR)'!AG$2,ROIC!$A$32:$A$60,0),MATCH('Mthly ROIC (TR)'!$A684,ROIC!$A$32:$BS$32,0)),AG683*(1+E683)),"")</f>
        <v/>
      </c>
      <c r="AH684" s="42" t="str">
        <f>IFERROR(IF($C684=7,INDEX(ROIC!$A$32:$BS$60,MATCH('Mthly ROIC (TR)'!AH$2,ROIC!$A$32:$A$60,0),MATCH('Mthly ROIC (TR)'!$A684,ROIC!$A$32:$BS$32,0)),AH683*(1+F683)),"")</f>
        <v/>
      </c>
      <c r="AI684" s="42" t="str">
        <f>IFERROR(IF($C684=7,INDEX(ROIC!$A$32:$BS$60,MATCH('Mthly ROIC (TR)'!AI$2,ROIC!$A$32:$A$60,0),MATCH('Mthly ROIC (TR)'!$A684,ROIC!$A$32:$BS$32,0)),AI683*(1+G683)),"")</f>
        <v/>
      </c>
      <c r="AJ684" s="42" t="str">
        <f>IFERROR(IF($C684=7,INDEX(ROIC!$A$32:$BS$60,MATCH('Mthly ROIC (TR)'!AJ$2,ROIC!$A$32:$A$60,0),MATCH('Mthly ROIC (TR)'!$A684,ROIC!$A$32:$BS$32,0)),AJ683*(1+H683)),"")</f>
        <v/>
      </c>
      <c r="AK684" s="42">
        <f>IFERROR(IF($C684=7,INDEX(ROIC!$A$32:$BS$60,MATCH('Mthly ROIC (TR)'!AK$2,ROIC!$A$32:$A$60,0),MATCH('Mthly ROIC (TR)'!$A684,ROIC!$A$32:$BS$32,0)),AK683*(1+I683)),"")</f>
        <v>5.3008073157659229E-2</v>
      </c>
      <c r="AL684" s="42" t="str">
        <f>IFERROR(IF($C684=7,INDEX(ROIC!$A$32:$BS$60,MATCH('Mthly ROIC (TR)'!AL$2,ROIC!$A$32:$A$60,0),MATCH('Mthly ROIC (TR)'!$A684,ROIC!$A$32:$BS$32,0)),AL683*(1+J683)),"")</f>
        <v/>
      </c>
      <c r="AM684" s="42" t="str">
        <f>IFERROR(IF($C684=7,INDEX(ROIC!$A$32:$BS$60,MATCH('Mthly ROIC (TR)'!AM$2,ROIC!$A$32:$A$60,0),MATCH('Mthly ROIC (TR)'!$A684,ROIC!$A$32:$BS$32,0)),AM683*(1+K683)),"")</f>
        <v/>
      </c>
      <c r="AN684" s="42">
        <f>IFERROR(IF($C684=7,INDEX(ROIC!$A$32:$BS$60,MATCH('Mthly ROIC (TR)'!AN$2,ROIC!$A$32:$A$60,0),MATCH('Mthly ROIC (TR)'!$A684,ROIC!$A$32:$BS$32,0)),AN683*(1+L683)),"")</f>
        <v>5.9164497438219568E-2</v>
      </c>
      <c r="AO684" s="42">
        <f>IFERROR(IF($C684=7,INDEX(ROIC!$A$32:$BS$60,MATCH('Mthly ROIC (TR)'!AO$2,ROIC!$A$32:$A$60,0),MATCH('Mthly ROIC (TR)'!$A684,ROIC!$A$32:$BS$32,0)),AO683*(1+M683)),"")</f>
        <v>3.9846615538295937E-2</v>
      </c>
      <c r="AP684" s="42" t="str">
        <f>IFERROR(IF($C684=7,INDEX(ROIC!$A$32:$BS$60,MATCH('Mthly ROIC (TR)'!AP$2,ROIC!$A$32:$A$60,0),MATCH('Mthly ROIC (TR)'!$A684,ROIC!$A$32:$BS$32,0)),AP683*(1+N683)),"")</f>
        <v/>
      </c>
      <c r="AQ684" s="42">
        <f>IFERROR(IF($C684=7,INDEX(ROIC!$A$32:$BS$60,MATCH('Mthly ROIC (TR)'!AQ$2,ROIC!$A$32:$A$60,0),MATCH('Mthly ROIC (TR)'!$A684,ROIC!$A$32:$BS$32,0)),AQ683*(1+O683)),"")</f>
        <v>8.6931543604743228E-2</v>
      </c>
      <c r="AR684" s="42" t="str">
        <f>IFERROR(IF($C684=7,INDEX(ROIC!$A$32:$BS$60,MATCH('Mthly ROIC (TR)'!AR$2,ROIC!$A$32:$A$60,0),MATCH('Mthly ROIC (TR)'!$A684,ROIC!$A$32:$BS$32,0)),AR683*(1+P683)),"")</f>
        <v/>
      </c>
      <c r="AS684" s="42" t="str">
        <f>IFERROR(IF($C684=7,INDEX(ROIC!$A$32:$BS$60,MATCH('Mthly ROIC (TR)'!AS$2,ROIC!$A$32:$A$60,0),MATCH('Mthly ROIC (TR)'!$A684,ROIC!$A$32:$BS$32,0)),AS683*(1+Q683)),"")</f>
        <v/>
      </c>
      <c r="AT684" s="42">
        <f>IFERROR(IF($C684=7,INDEX(ROIC!$A$32:$BS$60,MATCH('Mthly ROIC (TR)'!AT$2,ROIC!$A$32:$A$60,0),MATCH('Mthly ROIC (TR)'!$A684,ROIC!$A$32:$BS$32,0)),AT683*(1+R683)),"")</f>
        <v>4.1452211643818945E-2</v>
      </c>
      <c r="AU684" s="42">
        <f>IFERROR(IF($C684=7,INDEX(ROIC!$A$32:$BS$60,MATCH('Mthly ROIC (TR)'!AU$2,ROIC!$A$32:$A$60,0),MATCH('Mthly ROIC (TR)'!$A684,ROIC!$A$32:$BS$32,0)),AU683*(1+S683)),"")</f>
        <v>7.3835699719405221E-2</v>
      </c>
      <c r="AV684" s="42">
        <f>IFERROR(IF($C684=7,INDEX(ROIC!$A$32:$BS$60,MATCH('Mthly ROIC (TR)'!AV$2,ROIC!$A$32:$A$60,0),MATCH('Mthly ROIC (TR)'!$A684,ROIC!$A$32:$BS$32,0)),AV683*(1+T683)),"")</f>
        <v>6.5887232187854416E-2</v>
      </c>
      <c r="AW684" s="42" t="str">
        <f>IFERROR(IF($C684=7,INDEX(ROIC!$A$32:$BS$60,MATCH('Mthly ROIC (TR)'!AW$2,ROIC!$A$32:$A$60,0),MATCH('Mthly ROIC (TR)'!$A684,ROIC!$A$32:$BS$32,0)),AW683*(1+U683)),"")</f>
        <v/>
      </c>
      <c r="AX684" s="42" t="str">
        <f>IFERROR(IF($C684=7,INDEX(ROIC!$A$32:$BS$60,MATCH('Mthly ROIC (TR)'!AX$2,ROIC!$A$32:$A$60,0),MATCH('Mthly ROIC (TR)'!$A684,ROIC!$A$32:$BS$32,0)),AX683*(1+V683)),"")</f>
        <v/>
      </c>
      <c r="AY684" s="42">
        <f>IFERROR(IF($C684=7,INDEX(ROIC!$A$32:$BS$60,MATCH('Mthly ROIC (TR)'!AY$2,ROIC!$A$32:$A$60,0),MATCH('Mthly ROIC (TR)'!$A684,ROIC!$A$32:$BS$32,0)),AY683*(1+W683)),"")</f>
        <v>9.4053479962147815E-2</v>
      </c>
      <c r="AZ684" s="42">
        <f>IFERROR(IF($C684=7,INDEX(ROIC!$A$32:$BS$60,MATCH('Mthly ROIC (TR)'!AZ$2,ROIC!$A$32:$A$60,0),MATCH('Mthly ROIC (TR)'!$A684,ROIC!$A$32:$BS$32,0)),AZ683*(1+X683)),"")</f>
        <v>6.0857468462205612E-2</v>
      </c>
      <c r="BA684" s="42">
        <f>IFERROR(IF($C684=7,INDEX(ROIC!$A$32:$BS$60,MATCH('Mthly ROIC (TR)'!BA$2,ROIC!$A$32:$A$60,0),MATCH('Mthly ROIC (TR)'!$A684,ROIC!$A$32:$BS$32,0)),BA683*(1+Y683)),"")</f>
        <v>8.0142273919228943E-2</v>
      </c>
      <c r="BB684" s="42">
        <f>IFERROR(IF($C684=7,INDEX(ROIC!$A$32:$BS$60,MATCH('Mthly ROIC (TR)'!BB$2,ROIC!$A$32:$A$60,0),MATCH('Mthly ROIC (TR)'!$A684,ROIC!$A$32:$BS$32,0)),BB683*(1+Z683)),"")</f>
        <v>7.2633585252265265E-2</v>
      </c>
      <c r="BC684" s="42">
        <f>IFERROR(IF($C684=7,INDEX(ROIC!$A$32:$BS$60,MATCH('Mthly ROIC (TR)'!BC$2,ROIC!$A$32:$A$60,0),MATCH('Mthly ROIC (TR)'!$A684,ROIC!$A$32:$BS$32,0)),BC683*(1+AA683)),"")</f>
        <v>0.21449903846222595</v>
      </c>
      <c r="BD684" s="42">
        <f>IFERROR(IF($C684=7,INDEX(ROIC!$A$32:$BS$60,MATCH('Mthly ROIC (TR)'!BD$2,ROIC!$A$32:$A$60,0),MATCH('Mthly ROIC (TR)'!$A684,ROIC!$A$32:$BS$32,0)),BD683*(1+AB683)),"")</f>
        <v>4.0337879283718743E-2</v>
      </c>
      <c r="BE684" s="42" t="str">
        <f>IFERROR(IF($C684=7,INDEX(ROIC!$A$32:$BS$60,MATCH('Mthly ROIC (TR)'!BE$2,ROIC!$A$32:$A$60,0),MATCH('Mthly ROIC (TR)'!$A684,ROIC!$A$32:$BS$32,0)),BE683*(1+AC683)),"")</f>
        <v/>
      </c>
      <c r="BF684" s="42">
        <f>IFERROR(IF($C684=7,INDEX(ROIC!$A$32:$BS$60,MATCH('Mthly ROIC (TR)'!BF$2,ROIC!$A$32:$A$60,0),MATCH('Mthly ROIC (TR)'!$A684,ROIC!$A$32:$BS$32,0)),BF683*(1+AD683)),"")</f>
        <v>5.0096662396966592E-2</v>
      </c>
      <c r="BG684" s="42" t="str">
        <f>IFERROR(IF($C684=7,INDEX(ROIC!$A$32:$BS$60,MATCH('Mthly ROIC (TR)'!BG$2,ROIC!$A$32:$A$60,0),MATCH('Mthly ROIC (TR)'!$A684,ROIC!$A$32:$BS$32,0)),BG683*(1+AE683)),"")</f>
        <v/>
      </c>
      <c r="BH684" s="44">
        <f t="shared" si="617"/>
        <v>5.0042937612166868E-2</v>
      </c>
      <c r="BI684" s="44" t="str">
        <f t="shared" si="618"/>
        <v/>
      </c>
      <c r="BJ684" s="44" t="str">
        <f t="shared" si="619"/>
        <v/>
      </c>
      <c r="BK684" s="44" t="str">
        <f t="shared" si="620"/>
        <v/>
      </c>
      <c r="BL684" s="44" t="str">
        <f t="shared" si="621"/>
        <v/>
      </c>
      <c r="BM684" s="44">
        <f t="shared" si="622"/>
        <v>4.8758727443397869E-2</v>
      </c>
      <c r="BN684" s="44" t="str">
        <f t="shared" si="623"/>
        <v/>
      </c>
      <c r="BO684" s="44" t="str">
        <f t="shared" si="624"/>
        <v/>
      </c>
      <c r="BP684" s="44">
        <f t="shared" si="625"/>
        <v>5.4421627368640389E-2</v>
      </c>
      <c r="BQ684" s="44">
        <f t="shared" si="626"/>
        <v>3.6652346535876776E-2</v>
      </c>
      <c r="BR684" s="44" t="str">
        <f t="shared" si="627"/>
        <v/>
      </c>
      <c r="BS684" s="44">
        <f t="shared" si="628"/>
        <v>7.9962752621674557E-2</v>
      </c>
      <c r="BT684" s="44" t="str">
        <f t="shared" si="629"/>
        <v/>
      </c>
      <c r="BU684" s="44" t="str">
        <f t="shared" si="630"/>
        <v/>
      </c>
      <c r="BV684" s="44">
        <f t="shared" si="631"/>
        <v>3.8129231437173471E-2</v>
      </c>
      <c r="BW684" s="44">
        <f t="shared" si="632"/>
        <v>6.7916725580712003E-2</v>
      </c>
      <c r="BX684" s="44">
        <f t="shared" si="633"/>
        <v>6.0605439980669695E-2</v>
      </c>
      <c r="BY684" s="44" t="str">
        <f t="shared" si="634"/>
        <v/>
      </c>
      <c r="BZ684" s="44" t="str">
        <f t="shared" si="635"/>
        <v/>
      </c>
      <c r="CA684" s="44">
        <f t="shared" si="636"/>
        <v>8.6513765194553574E-2</v>
      </c>
      <c r="CB684" s="44">
        <f t="shared" si="637"/>
        <v>5.5978882854660225E-2</v>
      </c>
      <c r="CC684" s="44">
        <f t="shared" si="638"/>
        <v>7.3717738788571616E-2</v>
      </c>
      <c r="CD684" s="44">
        <f t="shared" si="639"/>
        <v>6.681097756597637E-2</v>
      </c>
      <c r="CE684" s="44">
        <f t="shared" si="640"/>
        <v>0.19730391108810558</v>
      </c>
      <c r="CF684" s="44">
        <f t="shared" si="641"/>
        <v>3.7104228553822421E-2</v>
      </c>
      <c r="CG684" s="44" t="str">
        <f t="shared" si="642"/>
        <v/>
      </c>
      <c r="CH684" s="44">
        <f t="shared" si="643"/>
        <v>4.6080707373998754E-2</v>
      </c>
      <c r="CI684" s="44" t="str">
        <f t="shared" si="644"/>
        <v/>
      </c>
      <c r="CJ684" s="48">
        <f t="shared" si="645"/>
        <v>-1.5087945690068309E-4</v>
      </c>
      <c r="CK684" s="48" t="str">
        <f t="shared" si="646"/>
        <v/>
      </c>
      <c r="CL684" s="48" t="str">
        <f t="shared" si="647"/>
        <v/>
      </c>
      <c r="CM684" s="48" t="str">
        <f t="shared" si="648"/>
        <v/>
      </c>
      <c r="CN684" s="48" t="str">
        <f t="shared" si="649"/>
        <v/>
      </c>
      <c r="CO684" s="48">
        <f t="shared" si="650"/>
        <v>0</v>
      </c>
      <c r="CP684" s="48" t="str">
        <f t="shared" si="651"/>
        <v/>
      </c>
      <c r="CQ684" s="48" t="str">
        <f t="shared" si="652"/>
        <v/>
      </c>
      <c r="CR684" s="48">
        <f t="shared" si="653"/>
        <v>-2.3161300391819663E-3</v>
      </c>
      <c r="CS684" s="48">
        <f t="shared" si="654"/>
        <v>2.4436119435469045E-4</v>
      </c>
      <c r="CT684" s="48" t="str">
        <f t="shared" si="655"/>
        <v/>
      </c>
      <c r="CU684" s="48">
        <f t="shared" si="656"/>
        <v>-7.1942488533720597E-4</v>
      </c>
      <c r="CV684" s="48" t="str">
        <f t="shared" si="657"/>
        <v/>
      </c>
      <c r="CW684" s="48" t="str">
        <f t="shared" si="658"/>
        <v/>
      </c>
      <c r="CX684" s="48">
        <f t="shared" si="659"/>
        <v>1.0266295564458957E-3</v>
      </c>
      <c r="CY684" s="48">
        <f t="shared" si="660"/>
        <v>-1.4283566556879542E-3</v>
      </c>
      <c r="CZ684" s="48">
        <f t="shared" si="661"/>
        <v>7.2241684456958276E-5</v>
      </c>
      <c r="DA684" s="48" t="str">
        <f t="shared" si="662"/>
        <v/>
      </c>
      <c r="DB684" s="48" t="str">
        <f t="shared" si="663"/>
        <v/>
      </c>
      <c r="DC684" s="48">
        <f t="shared" si="664"/>
        <v>-6.2419681587870405E-4</v>
      </c>
      <c r="DD684" s="48">
        <f t="shared" si="665"/>
        <v>-6.6036048948328483E-3</v>
      </c>
      <c r="DE684" s="48">
        <f t="shared" si="666"/>
        <v>-2.9223923187953445E-3</v>
      </c>
      <c r="DF684" s="48">
        <f t="shared" si="667"/>
        <v>3.7040005962577302E-4</v>
      </c>
      <c r="DG684" s="48">
        <f t="shared" si="668"/>
        <v>-1.0996141572762299E-2</v>
      </c>
      <c r="DH684" s="48">
        <f t="shared" si="669"/>
        <v>-1.1449251804852983E-3</v>
      </c>
      <c r="DI684" s="48" t="str">
        <f t="shared" si="670"/>
        <v/>
      </c>
      <c r="DJ684" s="48">
        <f t="shared" si="671"/>
        <v>-1.8441038284000562E-3</v>
      </c>
      <c r="DK684" s="48" t="str">
        <f t="shared" si="672"/>
        <v/>
      </c>
      <c r="DL684" s="37">
        <f t="shared" si="673"/>
        <v>-2.7036523153379045E-2</v>
      </c>
      <c r="DM684" s="39">
        <f t="shared" si="674"/>
        <v>0.97296347684662099</v>
      </c>
      <c r="DN684" s="39">
        <f>PRODUCT($DM$466:DM684)</f>
        <v>73.955119194503027</v>
      </c>
      <c r="DO684" s="36">
        <f>DL684-'1M RF rate'!C544</f>
        <v>-3.1172225312583603E-2</v>
      </c>
      <c r="DP684" s="39">
        <f t="shared" si="675"/>
        <v>0.96882777468741643</v>
      </c>
      <c r="DQ684" s="39">
        <f>PRODUCT($DP$466:DP684)</f>
        <v>33.489476024046958</v>
      </c>
      <c r="DR684" s="36">
        <f>DL684-'DJUA Monthly (PR)'!C544</f>
        <v>-2.5230370474460875E-3</v>
      </c>
      <c r="DS684" s="39">
        <f t="shared" si="676"/>
        <v>0.99747696295255395</v>
      </c>
      <c r="DT684" s="39">
        <f>PRODUCT($DS$466:DS684)</f>
        <v>31.734239728964589</v>
      </c>
      <c r="DU684" s="100"/>
      <c r="DV684" s="100"/>
    </row>
    <row r="685" spans="1:126" x14ac:dyDescent="0.35">
      <c r="A685" s="35">
        <f t="shared" si="616"/>
        <v>2006</v>
      </c>
      <c r="B685" s="35">
        <v>2006</v>
      </c>
      <c r="C685" s="35">
        <v>10</v>
      </c>
      <c r="D685" s="46">
        <f>IFERROR(IF(INDEX('Memb Hist (Org)'!$A$1:$BS$29,MATCH('Mthly ROIC (TR)'!D$2,'Memb Hist (Org)'!$A$1:$A$29,0),MATCH('Mthly ROIC (TR)'!$A685,'Memb Hist (Org)'!$A$1:$BS$1,0))&lt;&gt;1,"",'Mthly Returns (TR)'!D684),"")</f>
        <v>0.139126</v>
      </c>
      <c r="E685" s="46" t="str">
        <f>IFERROR(IF(INDEX('Memb Hist (Org)'!$A$1:$BS$29,MATCH('Mthly ROIC (TR)'!E$2,'Memb Hist (Org)'!$A$1:$A$29,0),MATCH('Mthly ROIC (TR)'!$A685,'Memb Hist (Org)'!$A$1:$BS$1,0))&lt;&gt;1,"",'Mthly Returns (TR)'!E684),"")</f>
        <v/>
      </c>
      <c r="F685" s="46" t="str">
        <f>IFERROR(IF(INDEX('Memb Hist (Org)'!$A$1:$BS$29,MATCH('Mthly ROIC (TR)'!F$2,'Memb Hist (Org)'!$A$1:$A$29,0),MATCH('Mthly ROIC (TR)'!$A685,'Memb Hist (Org)'!$A$1:$BS$1,0))&lt;&gt;1,"",'Mthly Returns (TR)'!F684),"")</f>
        <v/>
      </c>
      <c r="G685" s="46" t="str">
        <f>IFERROR(IF(INDEX('Memb Hist (Org)'!$A$1:$BS$29,MATCH('Mthly ROIC (TR)'!G$2,'Memb Hist (Org)'!$A$1:$A$29,0),MATCH('Mthly ROIC (TR)'!$A685,'Memb Hist (Org)'!$A$1:$BS$1,0))&lt;&gt;1,"",'Mthly Returns (TR)'!G684),"")</f>
        <v/>
      </c>
      <c r="H685" s="46" t="str">
        <f>IFERROR(IF(INDEX('Memb Hist (Org)'!$A$1:$BS$29,MATCH('Mthly ROIC (TR)'!H$2,'Memb Hist (Org)'!$A$1:$A$29,0),MATCH('Mthly ROIC (TR)'!$A685,'Memb Hist (Org)'!$A$1:$BS$1,0))&lt;&gt;1,"",'Mthly Returns (TR)'!H684),"")</f>
        <v/>
      </c>
      <c r="I685" s="46">
        <f>IFERROR(IF(INDEX('Memb Hist (Org)'!$A$1:$BS$29,MATCH('Mthly ROIC (TR)'!I$2,'Memb Hist (Org)'!$A$1:$A$29,0),MATCH('Mthly ROIC (TR)'!$A685,'Memb Hist (Org)'!$A$1:$BS$1,0))&lt;&gt;1,"",'Mthly Returns (TR)'!I684),"")</f>
        <v>4.6537000000000002E-2</v>
      </c>
      <c r="J685" s="46" t="str">
        <f>IFERROR(IF(INDEX('Memb Hist (Org)'!$A$1:$BS$29,MATCH('Mthly ROIC (TR)'!J$2,'Memb Hist (Org)'!$A$1:$A$29,0),MATCH('Mthly ROIC (TR)'!$A685,'Memb Hist (Org)'!$A$1:$BS$1,0))&lt;&gt;1,"",'Mthly Returns (TR)'!J684),"")</f>
        <v/>
      </c>
      <c r="K685" s="46" t="str">
        <f>IFERROR(IF(INDEX('Memb Hist (Org)'!$A$1:$BS$29,MATCH('Mthly ROIC (TR)'!K$2,'Memb Hist (Org)'!$A$1:$A$29,0),MATCH('Mthly ROIC (TR)'!$A685,'Memb Hist (Org)'!$A$1:$BS$1,0))&lt;&gt;1,"",'Mthly Returns (TR)'!K684),"")</f>
        <v/>
      </c>
      <c r="L685" s="46">
        <f>IFERROR(IF(INDEX('Memb Hist (Org)'!$A$1:$BS$29,MATCH('Mthly ROIC (TR)'!L$2,'Memb Hist (Org)'!$A$1:$A$29,0),MATCH('Mthly ROIC (TR)'!$A685,'Memb Hist (Org)'!$A$1:$BS$1,0))&lt;&gt;1,"",'Mthly Returns (TR)'!L684),"")</f>
        <v>5.8831000000000001E-2</v>
      </c>
      <c r="M685" s="46">
        <f>IFERROR(IF(INDEX('Memb Hist (Org)'!$A$1:$BS$29,MATCH('Mthly ROIC (TR)'!M$2,'Memb Hist (Org)'!$A$1:$A$29,0),MATCH('Mthly ROIC (TR)'!$A685,'Memb Hist (Org)'!$A$1:$BS$1,0))&lt;&gt;1,"",'Mthly Returns (TR)'!M684),"")</f>
        <v>4.7682000000000002E-2</v>
      </c>
      <c r="N685" s="46" t="str">
        <f>IFERROR(IF(INDEX('Memb Hist (Org)'!$A$1:$BS$29,MATCH('Mthly ROIC (TR)'!N$2,'Memb Hist (Org)'!$A$1:$A$29,0),MATCH('Mthly ROIC (TR)'!$A685,'Memb Hist (Org)'!$A$1:$BS$1,0))&lt;&gt;1,"",'Mthly Returns (TR)'!N684),"")</f>
        <v/>
      </c>
      <c r="O685" s="46">
        <f>IFERROR(IF(INDEX('Memb Hist (Org)'!$A$1:$BS$29,MATCH('Mthly ROIC (TR)'!O$2,'Memb Hist (Org)'!$A$1:$A$29,0),MATCH('Mthly ROIC (TR)'!$A685,'Memb Hist (Org)'!$A$1:$BS$1,0))&lt;&gt;1,"",'Mthly Returns (TR)'!O684),"")</f>
        <v>8.1005999999999995E-2</v>
      </c>
      <c r="P685" s="46" t="str">
        <f>IFERROR(IF(INDEX('Memb Hist (Org)'!$A$1:$BS$29,MATCH('Mthly ROIC (TR)'!P$2,'Memb Hist (Org)'!$A$1:$A$29,0),MATCH('Mthly ROIC (TR)'!$A685,'Memb Hist (Org)'!$A$1:$BS$1,0))&lt;&gt;1,"",'Mthly Returns (TR)'!P684),"")</f>
        <v/>
      </c>
      <c r="Q685" s="46" t="str">
        <f>IFERROR(IF(INDEX('Memb Hist (Org)'!$A$1:$BS$29,MATCH('Mthly ROIC (TR)'!Q$2,'Memb Hist (Org)'!$A$1:$A$29,0),MATCH('Mthly ROIC (TR)'!$A685,'Memb Hist (Org)'!$A$1:$BS$1,0))&lt;&gt;1,"",'Mthly Returns (TR)'!Q684),"")</f>
        <v/>
      </c>
      <c r="R685" s="46">
        <f>IFERROR(IF(INDEX('Memb Hist (Org)'!$A$1:$BS$29,MATCH('Mthly ROIC (TR)'!R$2,'Memb Hist (Org)'!$A$1:$A$29,0),MATCH('Mthly ROIC (TR)'!$A685,'Memb Hist (Org)'!$A$1:$BS$1,0))&lt;&gt;1,"",'Mthly Returns (TR)'!R684),"")</f>
        <v>8.0957000000000001E-2</v>
      </c>
      <c r="S685" s="46">
        <f>IFERROR(IF(INDEX('Memb Hist (Org)'!$A$1:$BS$29,MATCH('Mthly ROIC (TR)'!S$2,'Memb Hist (Org)'!$A$1:$A$29,0),MATCH('Mthly ROIC (TR)'!$A685,'Memb Hist (Org)'!$A$1:$BS$1,0))&lt;&gt;1,"",'Mthly Returns (TR)'!S684),"")</f>
        <v>5.3526999999999998E-2</v>
      </c>
      <c r="T685" s="46">
        <f>IFERROR(IF(INDEX('Memb Hist (Org)'!$A$1:$BS$29,MATCH('Mthly ROIC (TR)'!T$2,'Memb Hist (Org)'!$A$1:$A$29,0),MATCH('Mthly ROIC (TR)'!$A685,'Memb Hist (Org)'!$A$1:$BS$1,0))&lt;&gt;1,"",'Mthly Returns (TR)'!T684),"")</f>
        <v>3.5774E-2</v>
      </c>
      <c r="U685" s="46" t="str">
        <f>IFERROR(IF(INDEX('Memb Hist (Org)'!$A$1:$BS$29,MATCH('Mthly ROIC (TR)'!U$2,'Memb Hist (Org)'!$A$1:$A$29,0),MATCH('Mthly ROIC (TR)'!$A685,'Memb Hist (Org)'!$A$1:$BS$1,0))&lt;&gt;1,"",'Mthly Returns (TR)'!U684),"")</f>
        <v/>
      </c>
      <c r="V685" s="46" t="str">
        <f>IFERROR(IF(INDEX('Memb Hist (Org)'!$A$1:$BS$29,MATCH('Mthly ROIC (TR)'!V$2,'Memb Hist (Org)'!$A$1:$A$29,0),MATCH('Mthly ROIC (TR)'!$A685,'Memb Hist (Org)'!$A$1:$BS$1,0))&lt;&gt;1,"",'Mthly Returns (TR)'!V684),"")</f>
        <v/>
      </c>
      <c r="W685" s="46">
        <f>IFERROR(IF(INDEX('Memb Hist (Org)'!$A$1:$BS$29,MATCH('Mthly ROIC (TR)'!W$2,'Memb Hist (Org)'!$A$1:$A$29,0),MATCH('Mthly ROIC (TR)'!$A685,'Memb Hist (Org)'!$A$1:$BS$1,0))&lt;&gt;1,"",'Mthly Returns (TR)'!W684),"")</f>
        <v>2.3786000000000002E-2</v>
      </c>
      <c r="X685" s="46">
        <f>IFERROR(IF(INDEX('Memb Hist (Org)'!$A$1:$BS$29,MATCH('Mthly ROIC (TR)'!X$2,'Memb Hist (Org)'!$A$1:$A$29,0),MATCH('Mthly ROIC (TR)'!$A685,'Memb Hist (Org)'!$A$1:$BS$1,0))&lt;&gt;1,"",'Mthly Returns (TR)'!X684),"")</f>
        <v>-2.2880000000000001E-3</v>
      </c>
      <c r="Y685" s="46">
        <f>IFERROR(IF(INDEX('Memb Hist (Org)'!$A$1:$BS$29,MATCH('Mthly ROIC (TR)'!Y$2,'Memb Hist (Org)'!$A$1:$A$29,0),MATCH('Mthly ROIC (TR)'!$A685,'Memb Hist (Org)'!$A$1:$BS$1,0))&lt;&gt;1,"",'Mthly Returns (TR)'!Y684),"")</f>
        <v>6.7242999999999997E-2</v>
      </c>
      <c r="Z685" s="46">
        <f>IFERROR(IF(INDEX('Memb Hist (Org)'!$A$1:$BS$29,MATCH('Mthly ROIC (TR)'!Z$2,'Memb Hist (Org)'!$A$1:$A$29,0),MATCH('Mthly ROIC (TR)'!$A685,'Memb Hist (Org)'!$A$1:$BS$1,0))&lt;&gt;1,"",'Mthly Returns (TR)'!Z684),"")</f>
        <v>5.6297E-2</v>
      </c>
      <c r="AA685" s="46">
        <f>IFERROR(IF(INDEX('Memb Hist (Org)'!$A$1:$BS$29,MATCH('Mthly ROIC (TR)'!AA$2,'Memb Hist (Org)'!$A$1:$A$29,0),MATCH('Mthly ROIC (TR)'!$A685,'Memb Hist (Org)'!$A$1:$BS$1,0))&lt;&gt;1,"",'Mthly Returns (TR)'!AA684),"")</f>
        <v>9.757E-3</v>
      </c>
      <c r="AB685" s="46">
        <f>IFERROR(IF(INDEX('Memb Hist (Org)'!$A$1:$BS$29,MATCH('Mthly ROIC (TR)'!AB$2,'Memb Hist (Org)'!$A$1:$A$29,0),MATCH('Mthly ROIC (TR)'!$A685,'Memb Hist (Org)'!$A$1:$BS$1,0))&lt;&gt;1,"",'Mthly Returns (TR)'!AB684),"")</f>
        <v>2.3460000000000002E-2</v>
      </c>
      <c r="AC685" s="46" t="str">
        <f>IFERROR(IF(INDEX('Memb Hist (Org)'!$A$1:$BS$29,MATCH('Mthly ROIC (TR)'!AC$2,'Memb Hist (Org)'!$A$1:$A$29,0),MATCH('Mthly ROIC (TR)'!$A685,'Memb Hist (Org)'!$A$1:$BS$1,0))&lt;&gt;1,"",'Mthly Returns (TR)'!AC684),"")</f>
        <v/>
      </c>
      <c r="AD685" s="46">
        <f>IFERROR(IF(INDEX('Memb Hist (Org)'!$A$1:$BS$29,MATCH('Mthly ROIC (TR)'!AD$2,'Memb Hist (Org)'!$A$1:$A$29,0),MATCH('Mthly ROIC (TR)'!$A685,'Memb Hist (Org)'!$A$1:$BS$1,0))&lt;&gt;1,"",'Mthly Returns (TR)'!AD684),"")</f>
        <v>7.8469999999999998E-2</v>
      </c>
      <c r="AE685" s="46" t="str">
        <f>IFERROR(IF(INDEX('Memb Hist (Org)'!$A$1:$BS$29,MATCH('Mthly ROIC (TR)'!AE$2,'Memb Hist (Org)'!$A$1:$A$29,0),MATCH('Mthly ROIC (TR)'!$A685,'Memb Hist (Org)'!$A$1:$BS$1,0))&lt;&gt;1,"",'Mthly Returns (TR)'!AE684),"")</f>
        <v/>
      </c>
      <c r="AF685" s="42">
        <f>IFERROR(IF($C685=7,INDEX(ROIC!$A$32:$BS$60,MATCH('Mthly ROIC (TR)'!AF$2,ROIC!$A$32:$A$60,0),MATCH('Mthly ROIC (TR)'!$A685,ROIC!$A$32:$BS$32,0)),AF684*(1+D684)),"")</f>
        <v>5.4240174166781695E-2</v>
      </c>
      <c r="AG685" s="42" t="str">
        <f>IFERROR(IF($C685=7,INDEX(ROIC!$A$32:$BS$60,MATCH('Mthly ROIC (TR)'!AG$2,ROIC!$A$32:$A$60,0),MATCH('Mthly ROIC (TR)'!$A685,ROIC!$A$32:$BS$32,0)),AG684*(1+E684)),"")</f>
        <v/>
      </c>
      <c r="AH685" s="42" t="str">
        <f>IFERROR(IF($C685=7,INDEX(ROIC!$A$32:$BS$60,MATCH('Mthly ROIC (TR)'!AH$2,ROIC!$A$32:$A$60,0),MATCH('Mthly ROIC (TR)'!$A685,ROIC!$A$32:$BS$32,0)),AH684*(1+F684)),"")</f>
        <v/>
      </c>
      <c r="AI685" s="42" t="str">
        <f>IFERROR(IF($C685=7,INDEX(ROIC!$A$32:$BS$60,MATCH('Mthly ROIC (TR)'!AI$2,ROIC!$A$32:$A$60,0),MATCH('Mthly ROIC (TR)'!$A685,ROIC!$A$32:$BS$32,0)),AI684*(1+G684)),"")</f>
        <v/>
      </c>
      <c r="AJ685" s="42" t="str">
        <f>IFERROR(IF($C685=7,INDEX(ROIC!$A$32:$BS$60,MATCH('Mthly ROIC (TR)'!AJ$2,ROIC!$A$32:$A$60,0),MATCH('Mthly ROIC (TR)'!$A685,ROIC!$A$32:$BS$32,0)),AJ684*(1+H684)),"")</f>
        <v/>
      </c>
      <c r="AK685" s="42">
        <f>IFERROR(IF($C685=7,INDEX(ROIC!$A$32:$BS$60,MATCH('Mthly ROIC (TR)'!AK$2,ROIC!$A$32:$A$60,0),MATCH('Mthly ROIC (TR)'!$A685,ROIC!$A$32:$BS$32,0)),AK684*(1+I684)),"")</f>
        <v>5.3008073157659229E-2</v>
      </c>
      <c r="AL685" s="42" t="str">
        <f>IFERROR(IF($C685=7,INDEX(ROIC!$A$32:$BS$60,MATCH('Mthly ROIC (TR)'!AL$2,ROIC!$A$32:$A$60,0),MATCH('Mthly ROIC (TR)'!$A685,ROIC!$A$32:$BS$32,0)),AL684*(1+J684)),"")</f>
        <v/>
      </c>
      <c r="AM685" s="42" t="str">
        <f>IFERROR(IF($C685=7,INDEX(ROIC!$A$32:$BS$60,MATCH('Mthly ROIC (TR)'!AM$2,ROIC!$A$32:$A$60,0),MATCH('Mthly ROIC (TR)'!$A685,ROIC!$A$32:$BS$32,0)),AM684*(1+K684)),"")</f>
        <v/>
      </c>
      <c r="AN685" s="42">
        <f>IFERROR(IF($C685=7,INDEX(ROIC!$A$32:$BS$60,MATCH('Mthly ROIC (TR)'!AN$2,ROIC!$A$32:$A$60,0),MATCH('Mthly ROIC (TR)'!$A685,ROIC!$A$32:$BS$32,0)),AN684*(1+L684)),"")</f>
        <v>5.6646515591746383E-2</v>
      </c>
      <c r="AO685" s="42">
        <f>IFERROR(IF($C685=7,INDEX(ROIC!$A$32:$BS$60,MATCH('Mthly ROIC (TR)'!AO$2,ROIC!$A$32:$A$60,0),MATCH('Mthly ROIC (TR)'!$A685,ROIC!$A$32:$BS$32,0)),AO684*(1+M684)),"")</f>
        <v>4.0112272924089754E-2</v>
      </c>
      <c r="AP685" s="42" t="str">
        <f>IFERROR(IF($C685=7,INDEX(ROIC!$A$32:$BS$60,MATCH('Mthly ROIC (TR)'!AP$2,ROIC!$A$32:$A$60,0),MATCH('Mthly ROIC (TR)'!$A685,ROIC!$A$32:$BS$32,0)),AP684*(1+N684)),"")</f>
        <v/>
      </c>
      <c r="AQ685" s="42">
        <f>IFERROR(IF($C685=7,INDEX(ROIC!$A$32:$BS$60,MATCH('Mthly ROIC (TR)'!AQ$2,ROIC!$A$32:$A$60,0),MATCH('Mthly ROIC (TR)'!$A685,ROIC!$A$32:$BS$32,0)),AQ684*(1+O684)),"")</f>
        <v>8.6149420506931348E-2</v>
      </c>
      <c r="AR685" s="42" t="str">
        <f>IFERROR(IF($C685=7,INDEX(ROIC!$A$32:$BS$60,MATCH('Mthly ROIC (TR)'!AR$2,ROIC!$A$32:$A$60,0),MATCH('Mthly ROIC (TR)'!$A685,ROIC!$A$32:$BS$32,0)),AR684*(1+P684)),"")</f>
        <v/>
      </c>
      <c r="AS685" s="42" t="str">
        <f>IFERROR(IF($C685=7,INDEX(ROIC!$A$32:$BS$60,MATCH('Mthly ROIC (TR)'!AS$2,ROIC!$A$32:$A$60,0),MATCH('Mthly ROIC (TR)'!$A685,ROIC!$A$32:$BS$32,0)),AS684*(1+Q684)),"")</f>
        <v/>
      </c>
      <c r="AT685" s="42">
        <f>IFERROR(IF($C685=7,INDEX(ROIC!$A$32:$BS$60,MATCH('Mthly ROIC (TR)'!AT$2,ROIC!$A$32:$A$60,0),MATCH('Mthly ROIC (TR)'!$A685,ROIC!$A$32:$BS$32,0)),AT684*(1+R684)),"")</f>
        <v>4.2568312442328775E-2</v>
      </c>
      <c r="AU685" s="42">
        <f>IFERROR(IF($C685=7,INDEX(ROIC!$A$32:$BS$60,MATCH('Mthly ROIC (TR)'!AU$2,ROIC!$A$32:$A$60,0),MATCH('Mthly ROIC (TR)'!$A685,ROIC!$A$32:$BS$32,0)),AU684*(1+S684)),"")</f>
        <v>7.2282861118606406E-2</v>
      </c>
      <c r="AV685" s="42">
        <f>IFERROR(IF($C685=7,INDEX(ROIC!$A$32:$BS$60,MATCH('Mthly ROIC (TR)'!AV$2,ROIC!$A$32:$A$60,0),MATCH('Mthly ROIC (TR)'!$A685,ROIC!$A$32:$BS$32,0)),AV684*(1+T684)),"")</f>
        <v>6.596576976862234E-2</v>
      </c>
      <c r="AW685" s="42" t="str">
        <f>IFERROR(IF($C685=7,INDEX(ROIC!$A$32:$BS$60,MATCH('Mthly ROIC (TR)'!AW$2,ROIC!$A$32:$A$60,0),MATCH('Mthly ROIC (TR)'!$A685,ROIC!$A$32:$BS$32,0)),AW684*(1+U684)),"")</f>
        <v/>
      </c>
      <c r="AX685" s="42" t="str">
        <f>IFERROR(IF($C685=7,INDEX(ROIC!$A$32:$BS$60,MATCH('Mthly ROIC (TR)'!AX$2,ROIC!$A$32:$A$60,0),MATCH('Mthly ROIC (TR)'!$A685,ROIC!$A$32:$BS$32,0)),AX684*(1+V684)),"")</f>
        <v/>
      </c>
      <c r="AY685" s="42">
        <f>IFERROR(IF($C685=7,INDEX(ROIC!$A$32:$BS$60,MATCH('Mthly ROIC (TR)'!AY$2,ROIC!$A$32:$A$60,0),MATCH('Mthly ROIC (TR)'!$A685,ROIC!$A$32:$BS$32,0)),AY684*(1+W684)),"")</f>
        <v>9.3374884104220915E-2</v>
      </c>
      <c r="AZ685" s="42">
        <f>IFERROR(IF($C685=7,INDEX(ROIC!$A$32:$BS$60,MATCH('Mthly ROIC (TR)'!AZ$2,ROIC!$A$32:$A$60,0),MATCH('Mthly ROIC (TR)'!$A685,ROIC!$A$32:$BS$32,0)),AZ684*(1+X684)),"")</f>
        <v>5.3678356337593061E-2</v>
      </c>
      <c r="BA685" s="42">
        <f>IFERROR(IF($C685=7,INDEX(ROIC!$A$32:$BS$60,MATCH('Mthly ROIC (TR)'!BA$2,ROIC!$A$32:$A$60,0),MATCH('Mthly ROIC (TR)'!$A685,ROIC!$A$32:$BS$32,0)),BA684*(1+Y684)),"")</f>
        <v>7.6965193754248956E-2</v>
      </c>
      <c r="BB685" s="42">
        <f>IFERROR(IF($C685=7,INDEX(ROIC!$A$32:$BS$60,MATCH('Mthly ROIC (TR)'!BB$2,ROIC!$A$32:$A$60,0),MATCH('Mthly ROIC (TR)'!$A685,ROIC!$A$32:$BS$32,0)),BB684*(1+Z684)),"")</f>
        <v>7.3036265848903825E-2</v>
      </c>
      <c r="BC685" s="42">
        <f>IFERROR(IF($C685=7,INDEX(ROIC!$A$32:$BS$60,MATCH('Mthly ROIC (TR)'!BC$2,ROIC!$A$32:$A$60,0),MATCH('Mthly ROIC (TR)'!$A685,ROIC!$A$32:$BS$32,0)),BC684*(1+AA684)),"")</f>
        <v>0.20254457805064918</v>
      </c>
      <c r="BD685" s="42">
        <f>IFERROR(IF($C685=7,INDEX(ROIC!$A$32:$BS$60,MATCH('Mthly ROIC (TR)'!BD$2,ROIC!$A$32:$A$60,0),MATCH('Mthly ROIC (TR)'!$A685,ROIC!$A$32:$BS$32,0)),BD684*(1+AB684)),"")</f>
        <v>3.9093173342661033E-2</v>
      </c>
      <c r="BE685" s="42" t="str">
        <f>IFERROR(IF($C685=7,INDEX(ROIC!$A$32:$BS$60,MATCH('Mthly ROIC (TR)'!BE$2,ROIC!$A$32:$A$60,0),MATCH('Mthly ROIC (TR)'!$A685,ROIC!$A$32:$BS$32,0)),BE684*(1+AC684)),"")</f>
        <v/>
      </c>
      <c r="BF685" s="42">
        <f>IFERROR(IF($C685=7,INDEX(ROIC!$A$32:$BS$60,MATCH('Mthly ROIC (TR)'!BF$2,ROIC!$A$32:$A$60,0),MATCH('Mthly ROIC (TR)'!$A685,ROIC!$A$32:$BS$32,0)),BF684*(1+AD684)),"")</f>
        <v>4.8091844064502384E-2</v>
      </c>
      <c r="BG685" s="42" t="str">
        <f>IFERROR(IF($C685=7,INDEX(ROIC!$A$32:$BS$60,MATCH('Mthly ROIC (TR)'!BG$2,ROIC!$A$32:$A$60,0),MATCH('Mthly ROIC (TR)'!$A685,ROIC!$A$32:$BS$32,0)),BG684*(1+AE684)),"")</f>
        <v/>
      </c>
      <c r="BH685" s="44">
        <f t="shared" si="617"/>
        <v>5.1278449132506558E-2</v>
      </c>
      <c r="BI685" s="44" t="str">
        <f t="shared" si="618"/>
        <v/>
      </c>
      <c r="BJ685" s="44" t="str">
        <f t="shared" si="619"/>
        <v/>
      </c>
      <c r="BK685" s="44" t="str">
        <f t="shared" si="620"/>
        <v/>
      </c>
      <c r="BL685" s="44" t="str">
        <f t="shared" si="621"/>
        <v/>
      </c>
      <c r="BM685" s="44">
        <f t="shared" si="622"/>
        <v>5.0113625643405567E-2</v>
      </c>
      <c r="BN685" s="44" t="str">
        <f t="shared" si="623"/>
        <v/>
      </c>
      <c r="BO685" s="44" t="str">
        <f t="shared" si="624"/>
        <v/>
      </c>
      <c r="BP685" s="44">
        <f t="shared" si="625"/>
        <v>5.355339493146502E-2</v>
      </c>
      <c r="BQ685" s="44">
        <f t="shared" si="626"/>
        <v>3.7921986393378154E-2</v>
      </c>
      <c r="BR685" s="44" t="str">
        <f t="shared" si="627"/>
        <v/>
      </c>
      <c r="BS685" s="44">
        <f t="shared" si="628"/>
        <v>8.1445326183430145E-2</v>
      </c>
      <c r="BT685" s="44" t="str">
        <f t="shared" si="629"/>
        <v/>
      </c>
      <c r="BU685" s="44" t="str">
        <f t="shared" si="630"/>
        <v/>
      </c>
      <c r="BV685" s="44">
        <f t="shared" si="631"/>
        <v>4.0243916575906515E-2</v>
      </c>
      <c r="BW685" s="44">
        <f t="shared" si="632"/>
        <v>6.8335935014244453E-2</v>
      </c>
      <c r="BX685" s="44">
        <f t="shared" si="633"/>
        <v>6.2363781487238638E-2</v>
      </c>
      <c r="BY685" s="44" t="str">
        <f t="shared" si="634"/>
        <v/>
      </c>
      <c r="BZ685" s="44" t="str">
        <f t="shared" si="635"/>
        <v/>
      </c>
      <c r="CA685" s="44">
        <f t="shared" si="636"/>
        <v>8.8276251290586291E-2</v>
      </c>
      <c r="CB685" s="44">
        <f t="shared" si="637"/>
        <v>5.0747308747757791E-2</v>
      </c>
      <c r="CC685" s="44">
        <f t="shared" si="638"/>
        <v>7.2762594027911826E-2</v>
      </c>
      <c r="CD685" s="44">
        <f t="shared" si="639"/>
        <v>6.9048200908154625E-2</v>
      </c>
      <c r="CE685" s="44">
        <f t="shared" si="640"/>
        <v>0.19148485420970535</v>
      </c>
      <c r="CF685" s="44">
        <f t="shared" si="641"/>
        <v>3.6958533623360025E-2</v>
      </c>
      <c r="CG685" s="44" t="str">
        <f t="shared" si="642"/>
        <v/>
      </c>
      <c r="CH685" s="44">
        <f t="shared" si="643"/>
        <v>4.5465841830949011E-2</v>
      </c>
      <c r="CI685" s="44" t="str">
        <f t="shared" si="644"/>
        <v/>
      </c>
      <c r="CJ685" s="48">
        <f t="shared" si="645"/>
        <v>7.1341655140091075E-3</v>
      </c>
      <c r="CK685" s="48" t="str">
        <f t="shared" si="646"/>
        <v/>
      </c>
      <c r="CL685" s="48" t="str">
        <f t="shared" si="647"/>
        <v/>
      </c>
      <c r="CM685" s="48" t="str">
        <f t="shared" si="648"/>
        <v/>
      </c>
      <c r="CN685" s="48" t="str">
        <f t="shared" si="649"/>
        <v/>
      </c>
      <c r="CO685" s="48">
        <f t="shared" si="650"/>
        <v>2.3321377965671648E-3</v>
      </c>
      <c r="CP685" s="48" t="str">
        <f t="shared" si="651"/>
        <v/>
      </c>
      <c r="CQ685" s="48" t="str">
        <f t="shared" si="652"/>
        <v/>
      </c>
      <c r="CR685" s="48">
        <f t="shared" si="653"/>
        <v>3.1505997772130188E-3</v>
      </c>
      <c r="CS685" s="48">
        <f t="shared" si="654"/>
        <v>1.8081961552090572E-3</v>
      </c>
      <c r="CT685" s="48" t="str">
        <f t="shared" si="655"/>
        <v/>
      </c>
      <c r="CU685" s="48">
        <f t="shared" si="656"/>
        <v>6.5975600928149421E-3</v>
      </c>
      <c r="CV685" s="48" t="str">
        <f t="shared" si="657"/>
        <v/>
      </c>
      <c r="CW685" s="48" t="str">
        <f t="shared" si="658"/>
        <v/>
      </c>
      <c r="CX685" s="48">
        <f t="shared" si="659"/>
        <v>3.2580267542356637E-3</v>
      </c>
      <c r="CY685" s="48">
        <f t="shared" si="660"/>
        <v>3.6578175935074626E-3</v>
      </c>
      <c r="CZ685" s="48">
        <f t="shared" si="661"/>
        <v>2.231001918924475E-3</v>
      </c>
      <c r="DA685" s="48" t="str">
        <f t="shared" si="662"/>
        <v/>
      </c>
      <c r="DB685" s="48" t="str">
        <f t="shared" si="663"/>
        <v/>
      </c>
      <c r="DC685" s="48">
        <f t="shared" si="664"/>
        <v>2.0997389131978857E-3</v>
      </c>
      <c r="DD685" s="48">
        <f t="shared" si="665"/>
        <v>-1.1610984241486983E-4</v>
      </c>
      <c r="DE685" s="48">
        <f t="shared" si="666"/>
        <v>4.8927751102188751E-3</v>
      </c>
      <c r="DF685" s="48">
        <f t="shared" si="667"/>
        <v>3.8872065665263808E-3</v>
      </c>
      <c r="DG685" s="48">
        <f t="shared" si="668"/>
        <v>1.868317722524095E-3</v>
      </c>
      <c r="DH685" s="48">
        <f t="shared" si="669"/>
        <v>8.6704719880402621E-4</v>
      </c>
      <c r="DI685" s="48" t="str">
        <f t="shared" si="670"/>
        <v/>
      </c>
      <c r="DJ685" s="48">
        <f t="shared" si="671"/>
        <v>3.567704608474569E-3</v>
      </c>
      <c r="DK685" s="48" t="str">
        <f t="shared" si="672"/>
        <v/>
      </c>
      <c r="DL685" s="37">
        <f t="shared" si="673"/>
        <v>4.7236185879811855E-2</v>
      </c>
      <c r="DM685" s="39">
        <f t="shared" si="674"/>
        <v>1.0472361858798118</v>
      </c>
      <c r="DN685" s="39">
        <f>PRODUCT($DM$466:DM685)</f>
        <v>77.448476951538211</v>
      </c>
      <c r="DO685" s="36">
        <f>DL685-'1M RF rate'!C545</f>
        <v>4.322352255704346E-2</v>
      </c>
      <c r="DP685" s="39">
        <f t="shared" si="675"/>
        <v>1.0432235225570434</v>
      </c>
      <c r="DQ685" s="39">
        <f>PRODUCT($DP$466:DP685)</f>
        <v>34.937009146395916</v>
      </c>
      <c r="DR685" s="36">
        <f>DL685-'DJUA Monthly (PR)'!C545</f>
        <v>-4.0446433489644482E-3</v>
      </c>
      <c r="DS685" s="39">
        <f t="shared" si="676"/>
        <v>0.99595535665103552</v>
      </c>
      <c r="DT685" s="39">
        <f>PRODUCT($DS$466:DS685)</f>
        <v>31.605886047310388</v>
      </c>
      <c r="DU685" s="100"/>
      <c r="DV685" s="100"/>
    </row>
    <row r="686" spans="1:126" x14ac:dyDescent="0.35">
      <c r="A686" s="35">
        <f t="shared" si="616"/>
        <v>2006</v>
      </c>
      <c r="B686" s="35">
        <v>2006</v>
      </c>
      <c r="C686" s="35">
        <v>11</v>
      </c>
      <c r="D686" s="46">
        <f>IFERROR(IF(INDEX('Memb Hist (Org)'!$A$1:$BS$29,MATCH('Mthly ROIC (TR)'!D$2,'Memb Hist (Org)'!$A$1:$A$29,0),MATCH('Mthly ROIC (TR)'!$A686,'Memb Hist (Org)'!$A$1:$BS$1,0))&lt;&gt;1,"",'Mthly Returns (TR)'!D685),"")</f>
        <v>1.1344E-2</v>
      </c>
      <c r="E686" s="46" t="str">
        <f>IFERROR(IF(INDEX('Memb Hist (Org)'!$A$1:$BS$29,MATCH('Mthly ROIC (TR)'!E$2,'Memb Hist (Org)'!$A$1:$A$29,0),MATCH('Mthly ROIC (TR)'!$A686,'Memb Hist (Org)'!$A$1:$BS$1,0))&lt;&gt;1,"",'Mthly Returns (TR)'!E685),"")</f>
        <v/>
      </c>
      <c r="F686" s="46" t="str">
        <f>IFERROR(IF(INDEX('Memb Hist (Org)'!$A$1:$BS$29,MATCH('Mthly ROIC (TR)'!F$2,'Memb Hist (Org)'!$A$1:$A$29,0),MATCH('Mthly ROIC (TR)'!$A686,'Memb Hist (Org)'!$A$1:$BS$1,0))&lt;&gt;1,"",'Mthly Returns (TR)'!F685),"")</f>
        <v/>
      </c>
      <c r="G686" s="46" t="str">
        <f>IFERROR(IF(INDEX('Memb Hist (Org)'!$A$1:$BS$29,MATCH('Mthly ROIC (TR)'!G$2,'Memb Hist (Org)'!$A$1:$A$29,0),MATCH('Mthly ROIC (TR)'!$A686,'Memb Hist (Org)'!$A$1:$BS$1,0))&lt;&gt;1,"",'Mthly Returns (TR)'!G685),"")</f>
        <v/>
      </c>
      <c r="H686" s="46" t="str">
        <f>IFERROR(IF(INDEX('Memb Hist (Org)'!$A$1:$BS$29,MATCH('Mthly ROIC (TR)'!H$2,'Memb Hist (Org)'!$A$1:$A$29,0),MATCH('Mthly ROIC (TR)'!$A686,'Memb Hist (Org)'!$A$1:$BS$1,0))&lt;&gt;1,"",'Mthly Returns (TR)'!H685),"")</f>
        <v/>
      </c>
      <c r="I686" s="46">
        <f>IFERROR(IF(INDEX('Memb Hist (Org)'!$A$1:$BS$29,MATCH('Mthly ROIC (TR)'!I$2,'Memb Hist (Org)'!$A$1:$A$29,0),MATCH('Mthly ROIC (TR)'!$A686,'Memb Hist (Org)'!$A$1:$BS$1,0))&lt;&gt;1,"",'Mthly Returns (TR)'!I685),"")</f>
        <v>9.2040000000000004E-3</v>
      </c>
      <c r="J686" s="46" t="str">
        <f>IFERROR(IF(INDEX('Memb Hist (Org)'!$A$1:$BS$29,MATCH('Mthly ROIC (TR)'!J$2,'Memb Hist (Org)'!$A$1:$A$29,0),MATCH('Mthly ROIC (TR)'!$A686,'Memb Hist (Org)'!$A$1:$BS$1,0))&lt;&gt;1,"",'Mthly Returns (TR)'!J685),"")</f>
        <v/>
      </c>
      <c r="K686" s="46" t="str">
        <f>IFERROR(IF(INDEX('Memb Hist (Org)'!$A$1:$BS$29,MATCH('Mthly ROIC (TR)'!K$2,'Memb Hist (Org)'!$A$1:$A$29,0),MATCH('Mthly ROIC (TR)'!$A686,'Memb Hist (Org)'!$A$1:$BS$1,0))&lt;&gt;1,"",'Mthly Returns (TR)'!K685),"")</f>
        <v/>
      </c>
      <c r="L686" s="46">
        <f>IFERROR(IF(INDEX('Memb Hist (Org)'!$A$1:$BS$29,MATCH('Mthly ROIC (TR)'!L$2,'Memb Hist (Org)'!$A$1:$A$29,0),MATCH('Mthly ROIC (TR)'!$A686,'Memb Hist (Org)'!$A$1:$BS$1,0))&lt;&gt;1,"",'Mthly Returns (TR)'!L685),"")</f>
        <v>5.4330000000000003E-3</v>
      </c>
      <c r="M686" s="46">
        <f>IFERROR(IF(INDEX('Memb Hist (Org)'!$A$1:$BS$29,MATCH('Mthly ROIC (TR)'!M$2,'Memb Hist (Org)'!$A$1:$A$29,0),MATCH('Mthly ROIC (TR)'!$A686,'Memb Hist (Org)'!$A$1:$BS$1,0))&lt;&gt;1,"",'Mthly Returns (TR)'!M685),"")</f>
        <v>1.2642E-2</v>
      </c>
      <c r="N686" s="46" t="str">
        <f>IFERROR(IF(INDEX('Memb Hist (Org)'!$A$1:$BS$29,MATCH('Mthly ROIC (TR)'!N$2,'Memb Hist (Org)'!$A$1:$A$29,0),MATCH('Mthly ROIC (TR)'!$A686,'Memb Hist (Org)'!$A$1:$BS$1,0))&lt;&gt;1,"",'Mthly Returns (TR)'!N685),"")</f>
        <v/>
      </c>
      <c r="O686" s="46">
        <f>IFERROR(IF(INDEX('Memb Hist (Org)'!$A$1:$BS$29,MATCH('Mthly ROIC (TR)'!O$2,'Memb Hist (Org)'!$A$1:$A$29,0),MATCH('Mthly ROIC (TR)'!$A686,'Memb Hist (Org)'!$A$1:$BS$1,0))&lt;&gt;1,"",'Mthly Returns (TR)'!O685),"")</f>
        <v>6.5892000000000006E-2</v>
      </c>
      <c r="P686" s="46" t="str">
        <f>IFERROR(IF(INDEX('Memb Hist (Org)'!$A$1:$BS$29,MATCH('Mthly ROIC (TR)'!P$2,'Memb Hist (Org)'!$A$1:$A$29,0),MATCH('Mthly ROIC (TR)'!$A686,'Memb Hist (Org)'!$A$1:$BS$1,0))&lt;&gt;1,"",'Mthly Returns (TR)'!P685),"")</f>
        <v/>
      </c>
      <c r="Q686" s="46" t="str">
        <f>IFERROR(IF(INDEX('Memb Hist (Org)'!$A$1:$BS$29,MATCH('Mthly ROIC (TR)'!Q$2,'Memb Hist (Org)'!$A$1:$A$29,0),MATCH('Mthly ROIC (TR)'!$A686,'Memb Hist (Org)'!$A$1:$BS$1,0))&lt;&gt;1,"",'Mthly Returns (TR)'!Q685),"")</f>
        <v/>
      </c>
      <c r="R686" s="46">
        <f>IFERROR(IF(INDEX('Memb Hist (Org)'!$A$1:$BS$29,MATCH('Mthly ROIC (TR)'!R$2,'Memb Hist (Org)'!$A$1:$A$29,0),MATCH('Mthly ROIC (TR)'!$A686,'Memb Hist (Org)'!$A$1:$BS$1,0))&lt;&gt;1,"",'Mthly Returns (TR)'!R685),"")</f>
        <v>5.9734000000000002E-2</v>
      </c>
      <c r="S686" s="46">
        <f>IFERROR(IF(INDEX('Memb Hist (Org)'!$A$1:$BS$29,MATCH('Mthly ROIC (TR)'!S$2,'Memb Hist (Org)'!$A$1:$A$29,0),MATCH('Mthly ROIC (TR)'!$A686,'Memb Hist (Org)'!$A$1:$BS$1,0))&lt;&gt;1,"",'Mthly Returns (TR)'!S685),"")</f>
        <v>2.4469000000000001E-2</v>
      </c>
      <c r="T686" s="46">
        <f>IFERROR(IF(INDEX('Memb Hist (Org)'!$A$1:$BS$29,MATCH('Mthly ROIC (TR)'!T$2,'Memb Hist (Org)'!$A$1:$A$29,0),MATCH('Mthly ROIC (TR)'!$A686,'Memb Hist (Org)'!$A$1:$BS$1,0))&lt;&gt;1,"",'Mthly Returns (TR)'!T685),"")</f>
        <v>6.4672999999999994E-2</v>
      </c>
      <c r="U686" s="46" t="str">
        <f>IFERROR(IF(INDEX('Memb Hist (Org)'!$A$1:$BS$29,MATCH('Mthly ROIC (TR)'!U$2,'Memb Hist (Org)'!$A$1:$A$29,0),MATCH('Mthly ROIC (TR)'!$A686,'Memb Hist (Org)'!$A$1:$BS$1,0))&lt;&gt;1,"",'Mthly Returns (TR)'!U685),"")</f>
        <v/>
      </c>
      <c r="V686" s="46" t="str">
        <f>IFERROR(IF(INDEX('Memb Hist (Org)'!$A$1:$BS$29,MATCH('Mthly ROIC (TR)'!V$2,'Memb Hist (Org)'!$A$1:$A$29,0),MATCH('Mthly ROIC (TR)'!$A686,'Memb Hist (Org)'!$A$1:$BS$1,0))&lt;&gt;1,"",'Mthly Returns (TR)'!V685),"")</f>
        <v/>
      </c>
      <c r="W686" s="46">
        <f>IFERROR(IF(INDEX('Memb Hist (Org)'!$A$1:$BS$29,MATCH('Mthly ROIC (TR)'!W$2,'Memb Hist (Org)'!$A$1:$A$29,0),MATCH('Mthly ROIC (TR)'!$A686,'Memb Hist (Org)'!$A$1:$BS$1,0))&lt;&gt;1,"",'Mthly Returns (TR)'!W685),"")</f>
        <v>-1.3714E-2</v>
      </c>
      <c r="X686" s="46">
        <f>IFERROR(IF(INDEX('Memb Hist (Org)'!$A$1:$BS$29,MATCH('Mthly ROIC (TR)'!X$2,'Memb Hist (Org)'!$A$1:$A$29,0),MATCH('Mthly ROIC (TR)'!$A686,'Memb Hist (Org)'!$A$1:$BS$1,0))&lt;&gt;1,"",'Mthly Returns (TR)'!X685),"")</f>
        <v>0.101065</v>
      </c>
      <c r="Y686" s="46">
        <f>IFERROR(IF(INDEX('Memb Hist (Org)'!$A$1:$BS$29,MATCH('Mthly ROIC (TR)'!Y$2,'Memb Hist (Org)'!$A$1:$A$29,0),MATCH('Mthly ROIC (TR)'!$A686,'Memb Hist (Org)'!$A$1:$BS$1,0))&lt;&gt;1,"",'Mthly Returns (TR)'!Y685),"")</f>
        <v>3.4653000000000003E-2</v>
      </c>
      <c r="Z686" s="46">
        <f>IFERROR(IF(INDEX('Memb Hist (Org)'!$A$1:$BS$29,MATCH('Mthly ROIC (TR)'!Z$2,'Memb Hist (Org)'!$A$1:$A$29,0),MATCH('Mthly ROIC (TR)'!$A686,'Memb Hist (Org)'!$A$1:$BS$1,0))&lt;&gt;1,"",'Mthly Returns (TR)'!Z685),"")</f>
        <v>6.5250000000000004E-3</v>
      </c>
      <c r="AA686" s="46">
        <f>IFERROR(IF(INDEX('Memb Hist (Org)'!$A$1:$BS$29,MATCH('Mthly ROIC (TR)'!AA$2,'Memb Hist (Org)'!$A$1:$A$29,0),MATCH('Mthly ROIC (TR)'!$A686,'Memb Hist (Org)'!$A$1:$BS$1,0))&lt;&gt;1,"",'Mthly Returns (TR)'!AA685),"")</f>
        <v>-8.4072999999999995E-2</v>
      </c>
      <c r="AB686" s="46">
        <f>IFERROR(IF(INDEX('Memb Hist (Org)'!$A$1:$BS$29,MATCH('Mthly ROIC (TR)'!AB$2,'Memb Hist (Org)'!$A$1:$A$29,0),MATCH('Mthly ROIC (TR)'!$A686,'Memb Hist (Org)'!$A$1:$BS$1,0))&lt;&gt;1,"",'Mthly Returns (TR)'!AB685),"")</f>
        <v>0.13630800000000001</v>
      </c>
      <c r="AC686" s="46" t="str">
        <f>IFERROR(IF(INDEX('Memb Hist (Org)'!$A$1:$BS$29,MATCH('Mthly ROIC (TR)'!AC$2,'Memb Hist (Org)'!$A$1:$A$29,0),MATCH('Mthly ROIC (TR)'!$A686,'Memb Hist (Org)'!$A$1:$BS$1,0))&lt;&gt;1,"",'Mthly Returns (TR)'!AC685),"")</f>
        <v/>
      </c>
      <c r="AD686" s="46">
        <f>IFERROR(IF(INDEX('Memb Hist (Org)'!$A$1:$BS$29,MATCH('Mthly ROIC (TR)'!AD$2,'Memb Hist (Org)'!$A$1:$A$29,0),MATCH('Mthly ROIC (TR)'!$A686,'Memb Hist (Org)'!$A$1:$BS$1,0))&lt;&gt;1,"",'Mthly Returns (TR)'!AD685),"")</f>
        <v>6.2756000000000006E-2</v>
      </c>
      <c r="AE686" s="46" t="str">
        <f>IFERROR(IF(INDEX('Memb Hist (Org)'!$A$1:$BS$29,MATCH('Mthly ROIC (TR)'!AE$2,'Memb Hist (Org)'!$A$1:$A$29,0),MATCH('Mthly ROIC (TR)'!$A686,'Memb Hist (Org)'!$A$1:$BS$1,0))&lt;&gt;1,"",'Mthly Returns (TR)'!AE685),"")</f>
        <v/>
      </c>
      <c r="AF686" s="42">
        <f>IFERROR(IF($C686=7,INDEX(ROIC!$A$32:$BS$60,MATCH('Mthly ROIC (TR)'!AF$2,ROIC!$A$32:$A$60,0),MATCH('Mthly ROIC (TR)'!$A686,ROIC!$A$32:$BS$32,0)),AF685*(1+D685)),"")</f>
        <v>6.1786392637909367E-2</v>
      </c>
      <c r="AG686" s="42" t="str">
        <f>IFERROR(IF($C686=7,INDEX(ROIC!$A$32:$BS$60,MATCH('Mthly ROIC (TR)'!AG$2,ROIC!$A$32:$A$60,0),MATCH('Mthly ROIC (TR)'!$A686,ROIC!$A$32:$BS$32,0)),AG685*(1+E685)),"")</f>
        <v/>
      </c>
      <c r="AH686" s="42" t="str">
        <f>IFERROR(IF($C686=7,INDEX(ROIC!$A$32:$BS$60,MATCH('Mthly ROIC (TR)'!AH$2,ROIC!$A$32:$A$60,0),MATCH('Mthly ROIC (TR)'!$A686,ROIC!$A$32:$BS$32,0)),AH685*(1+F685)),"")</f>
        <v/>
      </c>
      <c r="AI686" s="42" t="str">
        <f>IFERROR(IF($C686=7,INDEX(ROIC!$A$32:$BS$60,MATCH('Mthly ROIC (TR)'!AI$2,ROIC!$A$32:$A$60,0),MATCH('Mthly ROIC (TR)'!$A686,ROIC!$A$32:$BS$32,0)),AI685*(1+G685)),"")</f>
        <v/>
      </c>
      <c r="AJ686" s="42" t="str">
        <f>IFERROR(IF($C686=7,INDEX(ROIC!$A$32:$BS$60,MATCH('Mthly ROIC (TR)'!AJ$2,ROIC!$A$32:$A$60,0),MATCH('Mthly ROIC (TR)'!$A686,ROIC!$A$32:$BS$32,0)),AJ685*(1+H685)),"")</f>
        <v/>
      </c>
      <c r="AK686" s="42">
        <f>IFERROR(IF($C686=7,INDEX(ROIC!$A$32:$BS$60,MATCH('Mthly ROIC (TR)'!AK$2,ROIC!$A$32:$A$60,0),MATCH('Mthly ROIC (TR)'!$A686,ROIC!$A$32:$BS$32,0)),AK685*(1+I685)),"")</f>
        <v>5.5474909858197217E-2</v>
      </c>
      <c r="AL686" s="42" t="str">
        <f>IFERROR(IF($C686=7,INDEX(ROIC!$A$32:$BS$60,MATCH('Mthly ROIC (TR)'!AL$2,ROIC!$A$32:$A$60,0),MATCH('Mthly ROIC (TR)'!$A686,ROIC!$A$32:$BS$32,0)),AL685*(1+J685)),"")</f>
        <v/>
      </c>
      <c r="AM686" s="42" t="str">
        <f>IFERROR(IF($C686=7,INDEX(ROIC!$A$32:$BS$60,MATCH('Mthly ROIC (TR)'!AM$2,ROIC!$A$32:$A$60,0),MATCH('Mthly ROIC (TR)'!$A686,ROIC!$A$32:$BS$32,0)),AM685*(1+K685)),"")</f>
        <v/>
      </c>
      <c r="AN686" s="42">
        <f>IFERROR(IF($C686=7,INDEX(ROIC!$A$32:$BS$60,MATCH('Mthly ROIC (TR)'!AN$2,ROIC!$A$32:$A$60,0),MATCH('Mthly ROIC (TR)'!$A686,ROIC!$A$32:$BS$32,0)),AN685*(1+L685)),"")</f>
        <v>5.9979086750524421E-2</v>
      </c>
      <c r="AO686" s="42">
        <f>IFERROR(IF($C686=7,INDEX(ROIC!$A$32:$BS$60,MATCH('Mthly ROIC (TR)'!AO$2,ROIC!$A$32:$A$60,0),MATCH('Mthly ROIC (TR)'!$A686,ROIC!$A$32:$BS$32,0)),AO685*(1+M685)),"")</f>
        <v>4.2024906321656202E-2</v>
      </c>
      <c r="AP686" s="42" t="str">
        <f>IFERROR(IF($C686=7,INDEX(ROIC!$A$32:$BS$60,MATCH('Mthly ROIC (TR)'!AP$2,ROIC!$A$32:$A$60,0),MATCH('Mthly ROIC (TR)'!$A686,ROIC!$A$32:$BS$32,0)),AP685*(1+N685)),"")</f>
        <v/>
      </c>
      <c r="AQ686" s="42">
        <f>IFERROR(IF($C686=7,INDEX(ROIC!$A$32:$BS$60,MATCH('Mthly ROIC (TR)'!AQ$2,ROIC!$A$32:$A$60,0),MATCH('Mthly ROIC (TR)'!$A686,ROIC!$A$32:$BS$32,0)),AQ685*(1+O685)),"")</f>
        <v>9.3128040464515824E-2</v>
      </c>
      <c r="AR686" s="42" t="str">
        <f>IFERROR(IF($C686=7,INDEX(ROIC!$A$32:$BS$60,MATCH('Mthly ROIC (TR)'!AR$2,ROIC!$A$32:$A$60,0),MATCH('Mthly ROIC (TR)'!$A686,ROIC!$A$32:$BS$32,0)),AR685*(1+P685)),"")</f>
        <v/>
      </c>
      <c r="AS686" s="42" t="str">
        <f>IFERROR(IF($C686=7,INDEX(ROIC!$A$32:$BS$60,MATCH('Mthly ROIC (TR)'!AS$2,ROIC!$A$32:$A$60,0),MATCH('Mthly ROIC (TR)'!$A686,ROIC!$A$32:$BS$32,0)),AS685*(1+Q685)),"")</f>
        <v/>
      </c>
      <c r="AT686" s="42">
        <f>IFERROR(IF($C686=7,INDEX(ROIC!$A$32:$BS$60,MATCH('Mthly ROIC (TR)'!AT$2,ROIC!$A$32:$A$60,0),MATCH('Mthly ROIC (TR)'!$A686,ROIC!$A$32:$BS$32,0)),AT685*(1+R685)),"")</f>
        <v>4.6014515312722382E-2</v>
      </c>
      <c r="AU686" s="42">
        <f>IFERROR(IF($C686=7,INDEX(ROIC!$A$32:$BS$60,MATCH('Mthly ROIC (TR)'!AU$2,ROIC!$A$32:$A$60,0),MATCH('Mthly ROIC (TR)'!$A686,ROIC!$A$32:$BS$32,0)),AU685*(1+S685)),"")</f>
        <v>7.6151945825702061E-2</v>
      </c>
      <c r="AV686" s="42">
        <f>IFERROR(IF($C686=7,INDEX(ROIC!$A$32:$BS$60,MATCH('Mthly ROIC (TR)'!AV$2,ROIC!$A$32:$A$60,0),MATCH('Mthly ROIC (TR)'!$A686,ROIC!$A$32:$BS$32,0)),AV685*(1+T685)),"")</f>
        <v>6.832562921632504E-2</v>
      </c>
      <c r="AW686" s="42" t="str">
        <f>IFERROR(IF($C686=7,INDEX(ROIC!$A$32:$BS$60,MATCH('Mthly ROIC (TR)'!AW$2,ROIC!$A$32:$A$60,0),MATCH('Mthly ROIC (TR)'!$A686,ROIC!$A$32:$BS$32,0)),AW685*(1+U685)),"")</f>
        <v/>
      </c>
      <c r="AX686" s="42" t="str">
        <f>IFERROR(IF($C686=7,INDEX(ROIC!$A$32:$BS$60,MATCH('Mthly ROIC (TR)'!AX$2,ROIC!$A$32:$A$60,0),MATCH('Mthly ROIC (TR)'!$A686,ROIC!$A$32:$BS$32,0)),AX685*(1+V685)),"")</f>
        <v/>
      </c>
      <c r="AY686" s="42">
        <f>IFERROR(IF($C686=7,INDEX(ROIC!$A$32:$BS$60,MATCH('Mthly ROIC (TR)'!AY$2,ROIC!$A$32:$A$60,0),MATCH('Mthly ROIC (TR)'!$A686,ROIC!$A$32:$BS$32,0)),AY685*(1+W685)),"")</f>
        <v>9.5595899097523918E-2</v>
      </c>
      <c r="AZ686" s="42">
        <f>IFERROR(IF($C686=7,INDEX(ROIC!$A$32:$BS$60,MATCH('Mthly ROIC (TR)'!AZ$2,ROIC!$A$32:$A$60,0),MATCH('Mthly ROIC (TR)'!$A686,ROIC!$A$32:$BS$32,0)),AZ685*(1+X685)),"")</f>
        <v>5.355554025829265E-2</v>
      </c>
      <c r="BA686" s="42">
        <f>IFERROR(IF($C686=7,INDEX(ROIC!$A$32:$BS$60,MATCH('Mthly ROIC (TR)'!BA$2,ROIC!$A$32:$A$60,0),MATCH('Mthly ROIC (TR)'!$A686,ROIC!$A$32:$BS$32,0)),BA685*(1+Y685)),"")</f>
        <v>8.214056427786591E-2</v>
      </c>
      <c r="BB686" s="42">
        <f>IFERROR(IF($C686=7,INDEX(ROIC!$A$32:$BS$60,MATCH('Mthly ROIC (TR)'!BB$2,ROIC!$A$32:$A$60,0),MATCH('Mthly ROIC (TR)'!$A686,ROIC!$A$32:$BS$32,0)),BB685*(1+Z685)),"")</f>
        <v>7.7147988507399567E-2</v>
      </c>
      <c r="BC686" s="42">
        <f>IFERROR(IF($C686=7,INDEX(ROIC!$A$32:$BS$60,MATCH('Mthly ROIC (TR)'!BC$2,ROIC!$A$32:$A$60,0),MATCH('Mthly ROIC (TR)'!$A686,ROIC!$A$32:$BS$32,0)),BC685*(1+AA685)),"")</f>
        <v>0.20452080549868937</v>
      </c>
      <c r="BD686" s="42">
        <f>IFERROR(IF($C686=7,INDEX(ROIC!$A$32:$BS$60,MATCH('Mthly ROIC (TR)'!BD$2,ROIC!$A$32:$A$60,0),MATCH('Mthly ROIC (TR)'!$A686,ROIC!$A$32:$BS$32,0)),BD685*(1+AB685)),"")</f>
        <v>4.0010299189279862E-2</v>
      </c>
      <c r="BE686" s="42" t="str">
        <f>IFERROR(IF($C686=7,INDEX(ROIC!$A$32:$BS$60,MATCH('Mthly ROIC (TR)'!BE$2,ROIC!$A$32:$A$60,0),MATCH('Mthly ROIC (TR)'!$A686,ROIC!$A$32:$BS$32,0)),BE685*(1+AC685)),"")</f>
        <v/>
      </c>
      <c r="BF686" s="42">
        <f>IFERROR(IF($C686=7,INDEX(ROIC!$A$32:$BS$60,MATCH('Mthly ROIC (TR)'!BF$2,ROIC!$A$32:$A$60,0),MATCH('Mthly ROIC (TR)'!$A686,ROIC!$A$32:$BS$32,0)),BF685*(1+AD685)),"")</f>
        <v>5.1865611068243889E-2</v>
      </c>
      <c r="BG686" s="42" t="str">
        <f>IFERROR(IF($C686=7,INDEX(ROIC!$A$32:$BS$60,MATCH('Mthly ROIC (TR)'!BG$2,ROIC!$A$32:$A$60,0),MATCH('Mthly ROIC (TR)'!$A686,ROIC!$A$32:$BS$32,0)),BG685*(1+AE685)),"")</f>
        <v/>
      </c>
      <c r="BH686" s="44">
        <f t="shared" si="617"/>
        <v>5.5777880323569631E-2</v>
      </c>
      <c r="BI686" s="44" t="str">
        <f t="shared" si="618"/>
        <v/>
      </c>
      <c r="BJ686" s="44" t="str">
        <f t="shared" si="619"/>
        <v/>
      </c>
      <c r="BK686" s="44" t="str">
        <f t="shared" si="620"/>
        <v/>
      </c>
      <c r="BL686" s="44" t="str">
        <f t="shared" si="621"/>
        <v/>
      </c>
      <c r="BM686" s="44">
        <f t="shared" si="622"/>
        <v>5.0080167346310329E-2</v>
      </c>
      <c r="BN686" s="44" t="str">
        <f t="shared" si="623"/>
        <v/>
      </c>
      <c r="BO686" s="44" t="str">
        <f t="shared" si="624"/>
        <v/>
      </c>
      <c r="BP686" s="44">
        <f t="shared" si="625"/>
        <v>5.414632866323222E-2</v>
      </c>
      <c r="BQ686" s="44">
        <f t="shared" si="626"/>
        <v>3.7938129988517151E-2</v>
      </c>
      <c r="BR686" s="44" t="str">
        <f t="shared" si="627"/>
        <v/>
      </c>
      <c r="BS686" s="44">
        <f t="shared" si="628"/>
        <v>8.4071661639802717E-2</v>
      </c>
      <c r="BT686" s="44" t="str">
        <f t="shared" si="629"/>
        <v/>
      </c>
      <c r="BU686" s="44" t="str">
        <f t="shared" si="630"/>
        <v/>
      </c>
      <c r="BV686" s="44">
        <f t="shared" si="631"/>
        <v>4.1539763347267257E-2</v>
      </c>
      <c r="BW686" s="44">
        <f t="shared" si="632"/>
        <v>6.8746433305556562E-2</v>
      </c>
      <c r="BX686" s="44">
        <f t="shared" si="633"/>
        <v>6.168119883280701E-2</v>
      </c>
      <c r="BY686" s="44" t="str">
        <f t="shared" si="634"/>
        <v/>
      </c>
      <c r="BZ686" s="44" t="str">
        <f t="shared" si="635"/>
        <v/>
      </c>
      <c r="CA686" s="44">
        <f t="shared" si="636"/>
        <v>8.629952958305849E-2</v>
      </c>
      <c r="CB686" s="44">
        <f t="shared" si="637"/>
        <v>4.8347449780687494E-2</v>
      </c>
      <c r="CC686" s="44">
        <f t="shared" si="638"/>
        <v>7.4152679390934409E-2</v>
      </c>
      <c r="CD686" s="44">
        <f t="shared" si="639"/>
        <v>6.9645614292258212E-2</v>
      </c>
      <c r="CE686" s="44">
        <f t="shared" si="640"/>
        <v>0.18463186675486021</v>
      </c>
      <c r="CF686" s="44">
        <f t="shared" si="641"/>
        <v>3.6119436410026018E-2</v>
      </c>
      <c r="CG686" s="44" t="str">
        <f t="shared" si="642"/>
        <v/>
      </c>
      <c r="CH686" s="44">
        <f t="shared" si="643"/>
        <v>4.6821860341112208E-2</v>
      </c>
      <c r="CI686" s="44" t="str">
        <f t="shared" si="644"/>
        <v/>
      </c>
      <c r="CJ686" s="48">
        <f t="shared" si="645"/>
        <v>6.3274427439057393E-4</v>
      </c>
      <c r="CK686" s="48" t="str">
        <f t="shared" si="646"/>
        <v/>
      </c>
      <c r="CL686" s="48" t="str">
        <f t="shared" si="647"/>
        <v/>
      </c>
      <c r="CM686" s="48" t="str">
        <f t="shared" si="648"/>
        <v/>
      </c>
      <c r="CN686" s="48" t="str">
        <f t="shared" si="649"/>
        <v/>
      </c>
      <c r="CO686" s="48">
        <f t="shared" si="650"/>
        <v>4.6093786025544031E-4</v>
      </c>
      <c r="CP686" s="48" t="str">
        <f t="shared" si="651"/>
        <v/>
      </c>
      <c r="CQ686" s="48" t="str">
        <f t="shared" si="652"/>
        <v/>
      </c>
      <c r="CR686" s="48">
        <f t="shared" si="653"/>
        <v>2.9417700362734068E-4</v>
      </c>
      <c r="CS686" s="48">
        <f t="shared" si="654"/>
        <v>4.7961383931483382E-4</v>
      </c>
      <c r="CT686" s="48" t="str">
        <f t="shared" si="655"/>
        <v/>
      </c>
      <c r="CU686" s="48">
        <f t="shared" si="656"/>
        <v>5.5396499287698811E-3</v>
      </c>
      <c r="CV686" s="48" t="str">
        <f t="shared" si="657"/>
        <v/>
      </c>
      <c r="CW686" s="48" t="str">
        <f t="shared" si="658"/>
        <v/>
      </c>
      <c r="CX686" s="48">
        <f t="shared" si="659"/>
        <v>2.4813362237856625E-3</v>
      </c>
      <c r="CY686" s="48">
        <f t="shared" si="660"/>
        <v>1.6821564765536637E-3</v>
      </c>
      <c r="CZ686" s="48">
        <f t="shared" si="661"/>
        <v>3.9891081721141275E-3</v>
      </c>
      <c r="DA686" s="48" t="str">
        <f t="shared" si="662"/>
        <v/>
      </c>
      <c r="DB686" s="48" t="str">
        <f t="shared" si="663"/>
        <v/>
      </c>
      <c r="DC686" s="48">
        <f t="shared" si="664"/>
        <v>-1.1835117487020643E-3</v>
      </c>
      <c r="DD686" s="48">
        <f t="shared" si="665"/>
        <v>4.8862350120851819E-3</v>
      </c>
      <c r="DE686" s="48">
        <f t="shared" si="666"/>
        <v>2.5696127989340502E-3</v>
      </c>
      <c r="DF686" s="48">
        <f t="shared" si="667"/>
        <v>4.5443763325698485E-4</v>
      </c>
      <c r="DG686" s="48">
        <f t="shared" si="668"/>
        <v>-1.5522554933681361E-2</v>
      </c>
      <c r="DH686" s="48">
        <f t="shared" si="669"/>
        <v>4.9233681381778268E-3</v>
      </c>
      <c r="DI686" s="48" t="str">
        <f t="shared" si="670"/>
        <v/>
      </c>
      <c r="DJ686" s="48">
        <f t="shared" si="671"/>
        <v>2.9383526675668382E-3</v>
      </c>
      <c r="DK686" s="48" t="str">
        <f t="shared" si="672"/>
        <v/>
      </c>
      <c r="DL686" s="37">
        <f t="shared" si="673"/>
        <v>1.4625663346448979E-2</v>
      </c>
      <c r="DM686" s="39">
        <f t="shared" si="674"/>
        <v>1.014625663346449</v>
      </c>
      <c r="DN686" s="39">
        <f>PRODUCT($DM$466:DM686)</f>
        <v>78.58121230212663</v>
      </c>
      <c r="DO686" s="36">
        <f>DL686-'1M RF rate'!C546</f>
        <v>1.0530105893780771E-2</v>
      </c>
      <c r="DP686" s="39">
        <f t="shared" si="675"/>
        <v>1.0105301058937808</v>
      </c>
      <c r="DQ686" s="39">
        <f>PRODUCT($DP$466:DP686)</f>
        <v>35.304899552319455</v>
      </c>
      <c r="DR686" s="36">
        <f>DL686-'DJUA Monthly (PR)'!C546</f>
        <v>3.5574869045864477E-3</v>
      </c>
      <c r="DS686" s="39">
        <f t="shared" si="676"/>
        <v>1.0035574869045865</v>
      </c>
      <c r="DT686" s="39">
        <f>PRODUCT($DS$466:DS686)</f>
        <v>31.718323573031547</v>
      </c>
      <c r="DU686" s="100"/>
      <c r="DV686" s="100"/>
    </row>
    <row r="687" spans="1:126" x14ac:dyDescent="0.35">
      <c r="A687" s="35">
        <f t="shared" si="616"/>
        <v>2006</v>
      </c>
      <c r="B687" s="35">
        <v>2006</v>
      </c>
      <c r="C687" s="35">
        <v>12</v>
      </c>
      <c r="D687" s="46">
        <f>IFERROR(IF(INDEX('Memb Hist (Org)'!$A$1:$BS$29,MATCH('Mthly ROIC (TR)'!D$2,'Memb Hist (Org)'!$A$1:$A$29,0),MATCH('Mthly ROIC (TR)'!$A687,'Memb Hist (Org)'!$A$1:$BS$1,0))&lt;&gt;1,"",'Mthly Returns (TR)'!D686),"")</f>
        <v>2.5777000000000001E-2</v>
      </c>
      <c r="E687" s="46" t="str">
        <f>IFERROR(IF(INDEX('Memb Hist (Org)'!$A$1:$BS$29,MATCH('Mthly ROIC (TR)'!E$2,'Memb Hist (Org)'!$A$1:$A$29,0),MATCH('Mthly ROIC (TR)'!$A687,'Memb Hist (Org)'!$A$1:$BS$1,0))&lt;&gt;1,"",'Mthly Returns (TR)'!E686),"")</f>
        <v/>
      </c>
      <c r="F687" s="46" t="str">
        <f>IFERROR(IF(INDEX('Memb Hist (Org)'!$A$1:$BS$29,MATCH('Mthly ROIC (TR)'!F$2,'Memb Hist (Org)'!$A$1:$A$29,0),MATCH('Mthly ROIC (TR)'!$A687,'Memb Hist (Org)'!$A$1:$BS$1,0))&lt;&gt;1,"",'Mthly Returns (TR)'!F686),"")</f>
        <v/>
      </c>
      <c r="G687" s="46" t="str">
        <f>IFERROR(IF(INDEX('Memb Hist (Org)'!$A$1:$BS$29,MATCH('Mthly ROIC (TR)'!G$2,'Memb Hist (Org)'!$A$1:$A$29,0),MATCH('Mthly ROIC (TR)'!$A687,'Memb Hist (Org)'!$A$1:$BS$1,0))&lt;&gt;1,"",'Mthly Returns (TR)'!G686),"")</f>
        <v/>
      </c>
      <c r="H687" s="46" t="str">
        <f>IFERROR(IF(INDEX('Memb Hist (Org)'!$A$1:$BS$29,MATCH('Mthly ROIC (TR)'!H$2,'Memb Hist (Org)'!$A$1:$A$29,0),MATCH('Mthly ROIC (TR)'!$A687,'Memb Hist (Org)'!$A$1:$BS$1,0))&lt;&gt;1,"",'Mthly Returns (TR)'!H686),"")</f>
        <v/>
      </c>
      <c r="I687" s="46">
        <f>IFERROR(IF(INDEX('Memb Hist (Org)'!$A$1:$BS$29,MATCH('Mthly ROIC (TR)'!I$2,'Memb Hist (Org)'!$A$1:$A$29,0),MATCH('Mthly ROIC (TR)'!$A687,'Memb Hist (Org)'!$A$1:$BS$1,0))&lt;&gt;1,"",'Mthly Returns (TR)'!I686),"")</f>
        <v>-3.1110000000000001E-3</v>
      </c>
      <c r="J687" s="46" t="str">
        <f>IFERROR(IF(INDEX('Memb Hist (Org)'!$A$1:$BS$29,MATCH('Mthly ROIC (TR)'!J$2,'Memb Hist (Org)'!$A$1:$A$29,0),MATCH('Mthly ROIC (TR)'!$A687,'Memb Hist (Org)'!$A$1:$BS$1,0))&lt;&gt;1,"",'Mthly Returns (TR)'!J686),"")</f>
        <v/>
      </c>
      <c r="K687" s="46" t="str">
        <f>IFERROR(IF(INDEX('Memb Hist (Org)'!$A$1:$BS$29,MATCH('Mthly ROIC (TR)'!K$2,'Memb Hist (Org)'!$A$1:$A$29,0),MATCH('Mthly ROIC (TR)'!$A687,'Memb Hist (Org)'!$A$1:$BS$1,0))&lt;&gt;1,"",'Mthly Returns (TR)'!K686),"")</f>
        <v/>
      </c>
      <c r="L687" s="46">
        <f>IFERROR(IF(INDEX('Memb Hist (Org)'!$A$1:$BS$29,MATCH('Mthly ROIC (TR)'!L$2,'Memb Hist (Org)'!$A$1:$A$29,0),MATCH('Mthly ROIC (TR)'!$A687,'Memb Hist (Org)'!$A$1:$BS$1,0))&lt;&gt;1,"",'Mthly Returns (TR)'!L686),"")</f>
        <v>3.8394999999999999E-2</v>
      </c>
      <c r="M687" s="46">
        <f>IFERROR(IF(INDEX('Memb Hist (Org)'!$A$1:$BS$29,MATCH('Mthly ROIC (TR)'!M$2,'Memb Hist (Org)'!$A$1:$A$29,0),MATCH('Mthly ROIC (TR)'!$A687,'Memb Hist (Org)'!$A$1:$BS$1,0))&lt;&gt;1,"",'Mthly Returns (TR)'!M686),"")</f>
        <v>4.6974000000000002E-2</v>
      </c>
      <c r="N687" s="46" t="str">
        <f>IFERROR(IF(INDEX('Memb Hist (Org)'!$A$1:$BS$29,MATCH('Mthly ROIC (TR)'!N$2,'Memb Hist (Org)'!$A$1:$A$29,0),MATCH('Mthly ROIC (TR)'!$A687,'Memb Hist (Org)'!$A$1:$BS$1,0))&lt;&gt;1,"",'Mthly Returns (TR)'!N686),"")</f>
        <v/>
      </c>
      <c r="O687" s="46">
        <f>IFERROR(IF(INDEX('Memb Hist (Org)'!$A$1:$BS$29,MATCH('Mthly ROIC (TR)'!O$2,'Memb Hist (Org)'!$A$1:$A$29,0),MATCH('Mthly ROIC (TR)'!$A687,'Memb Hist (Org)'!$A$1:$BS$1,0))&lt;&gt;1,"",'Mthly Returns (TR)'!O686),"")</f>
        <v>1.4067E-2</v>
      </c>
      <c r="P687" s="46" t="str">
        <f>IFERROR(IF(INDEX('Memb Hist (Org)'!$A$1:$BS$29,MATCH('Mthly ROIC (TR)'!P$2,'Memb Hist (Org)'!$A$1:$A$29,0),MATCH('Mthly ROIC (TR)'!$A687,'Memb Hist (Org)'!$A$1:$BS$1,0))&lt;&gt;1,"",'Mthly Returns (TR)'!P686),"")</f>
        <v/>
      </c>
      <c r="Q687" s="46" t="str">
        <f>IFERROR(IF(INDEX('Memb Hist (Org)'!$A$1:$BS$29,MATCH('Mthly ROIC (TR)'!Q$2,'Memb Hist (Org)'!$A$1:$A$29,0),MATCH('Mthly ROIC (TR)'!$A687,'Memb Hist (Org)'!$A$1:$BS$1,0))&lt;&gt;1,"",'Mthly Returns (TR)'!Q686),"")</f>
        <v/>
      </c>
      <c r="R687" s="46">
        <f>IFERROR(IF(INDEX('Memb Hist (Org)'!$A$1:$BS$29,MATCH('Mthly ROIC (TR)'!R$2,'Memb Hist (Org)'!$A$1:$A$29,0),MATCH('Mthly ROIC (TR)'!$A687,'Memb Hist (Org)'!$A$1:$BS$1,0))&lt;&gt;1,"",'Mthly Returns (TR)'!R686),"")</f>
        <v>-2.2709E-2</v>
      </c>
      <c r="S687" s="46">
        <f>IFERROR(IF(INDEX('Memb Hist (Org)'!$A$1:$BS$29,MATCH('Mthly ROIC (TR)'!S$2,'Memb Hist (Org)'!$A$1:$A$29,0),MATCH('Mthly ROIC (TR)'!$A687,'Memb Hist (Org)'!$A$1:$BS$1,0))&lt;&gt;1,"",'Mthly Returns (TR)'!S686),"")</f>
        <v>7.6870000000000003E-3</v>
      </c>
      <c r="T687" s="46">
        <f>IFERROR(IF(INDEX('Memb Hist (Org)'!$A$1:$BS$29,MATCH('Mthly ROIC (TR)'!T$2,'Memb Hist (Org)'!$A$1:$A$29,0),MATCH('Mthly ROIC (TR)'!$A687,'Memb Hist (Org)'!$A$1:$BS$1,0))&lt;&gt;1,"",'Mthly Returns (TR)'!T686),"")</f>
        <v>3.7665999999999998E-2</v>
      </c>
      <c r="U687" s="46" t="str">
        <f>IFERROR(IF(INDEX('Memb Hist (Org)'!$A$1:$BS$29,MATCH('Mthly ROIC (TR)'!U$2,'Memb Hist (Org)'!$A$1:$A$29,0),MATCH('Mthly ROIC (TR)'!$A687,'Memb Hist (Org)'!$A$1:$BS$1,0))&lt;&gt;1,"",'Mthly Returns (TR)'!U686),"")</f>
        <v/>
      </c>
      <c r="V687" s="46" t="str">
        <f>IFERROR(IF(INDEX('Memb Hist (Org)'!$A$1:$BS$29,MATCH('Mthly ROIC (TR)'!V$2,'Memb Hist (Org)'!$A$1:$A$29,0),MATCH('Mthly ROIC (TR)'!$A687,'Memb Hist (Org)'!$A$1:$BS$1,0))&lt;&gt;1,"",'Mthly Returns (TR)'!V686),"")</f>
        <v/>
      </c>
      <c r="W687" s="46">
        <f>IFERROR(IF(INDEX('Memb Hist (Org)'!$A$1:$BS$29,MATCH('Mthly ROIC (TR)'!W$2,'Memb Hist (Org)'!$A$1:$A$29,0),MATCH('Mthly ROIC (TR)'!$A687,'Memb Hist (Org)'!$A$1:$BS$1,0))&lt;&gt;1,"",'Mthly Returns (TR)'!W686),"")</f>
        <v>1.9101E-2</v>
      </c>
      <c r="X687" s="46">
        <f>IFERROR(IF(INDEX('Memb Hist (Org)'!$A$1:$BS$29,MATCH('Mthly ROIC (TR)'!X$2,'Memb Hist (Org)'!$A$1:$A$29,0),MATCH('Mthly ROIC (TR)'!$A687,'Memb Hist (Org)'!$A$1:$BS$1,0))&lt;&gt;1,"",'Mthly Returns (TR)'!X686),"")</f>
        <v>-4.0169999999999997E-3</v>
      </c>
      <c r="Y687" s="46">
        <f>IFERROR(IF(INDEX('Memb Hist (Org)'!$A$1:$BS$29,MATCH('Mthly ROIC (TR)'!Y$2,'Memb Hist (Org)'!$A$1:$A$29,0),MATCH('Mthly ROIC (TR)'!$A687,'Memb Hist (Org)'!$A$1:$BS$1,0))&lt;&gt;1,"",'Mthly Returns (TR)'!Y686),"")</f>
        <v>-4.5669999999999999E-3</v>
      </c>
      <c r="Z687" s="46">
        <f>IFERROR(IF(INDEX('Memb Hist (Org)'!$A$1:$BS$29,MATCH('Mthly ROIC (TR)'!Z$2,'Memb Hist (Org)'!$A$1:$A$29,0),MATCH('Mthly ROIC (TR)'!$A687,'Memb Hist (Org)'!$A$1:$BS$1,0))&lt;&gt;1,"",'Mthly Returns (TR)'!Z686),"")</f>
        <v>1.6827999999999999E-2</v>
      </c>
      <c r="AA687" s="46">
        <f>IFERROR(IF(INDEX('Memb Hist (Org)'!$A$1:$BS$29,MATCH('Mthly ROIC (TR)'!AA$2,'Memb Hist (Org)'!$A$1:$A$29,0),MATCH('Mthly ROIC (TR)'!$A687,'Memb Hist (Org)'!$A$1:$BS$1,0))&lt;&gt;1,"",'Mthly Returns (TR)'!AA686),"")</f>
        <v>-5.5410000000000001E-2</v>
      </c>
      <c r="AB687" s="46">
        <f>IFERROR(IF(INDEX('Memb Hist (Org)'!$A$1:$BS$29,MATCH('Mthly ROIC (TR)'!AB$2,'Memb Hist (Org)'!$A$1:$A$29,0),MATCH('Mthly ROIC (TR)'!$A687,'Memb Hist (Org)'!$A$1:$BS$1,0))&lt;&gt;1,"",'Mthly Returns (TR)'!AB686),"")</f>
        <v>-5.5835999999999997E-2</v>
      </c>
      <c r="AC687" s="46" t="str">
        <f>IFERROR(IF(INDEX('Memb Hist (Org)'!$A$1:$BS$29,MATCH('Mthly ROIC (TR)'!AC$2,'Memb Hist (Org)'!$A$1:$A$29,0),MATCH('Mthly ROIC (TR)'!$A687,'Memb Hist (Org)'!$A$1:$BS$1,0))&lt;&gt;1,"",'Mthly Returns (TR)'!AC686),"")</f>
        <v/>
      </c>
      <c r="AD687" s="46">
        <f>IFERROR(IF(INDEX('Memb Hist (Org)'!$A$1:$BS$29,MATCH('Mthly ROIC (TR)'!AD$2,'Memb Hist (Org)'!$A$1:$A$29,0),MATCH('Mthly ROIC (TR)'!$A687,'Memb Hist (Org)'!$A$1:$BS$1,0))&lt;&gt;1,"",'Mthly Returns (TR)'!AD686),"")</f>
        <v>-5.6911000000000003E-2</v>
      </c>
      <c r="AE687" s="46" t="str">
        <f>IFERROR(IF(INDEX('Memb Hist (Org)'!$A$1:$BS$29,MATCH('Mthly ROIC (TR)'!AE$2,'Memb Hist (Org)'!$A$1:$A$29,0),MATCH('Mthly ROIC (TR)'!$A687,'Memb Hist (Org)'!$A$1:$BS$1,0))&lt;&gt;1,"",'Mthly Returns (TR)'!AE686),"")</f>
        <v/>
      </c>
      <c r="AF687" s="42">
        <f>IFERROR(IF($C687=7,INDEX(ROIC!$A$32:$BS$60,MATCH('Mthly ROIC (TR)'!AF$2,ROIC!$A$32:$A$60,0),MATCH('Mthly ROIC (TR)'!$A687,ROIC!$A$32:$BS$32,0)),AF686*(1+D686)),"")</f>
        <v>6.2487297475993811E-2</v>
      </c>
      <c r="AG687" s="42" t="str">
        <f>IFERROR(IF($C687=7,INDEX(ROIC!$A$32:$BS$60,MATCH('Mthly ROIC (TR)'!AG$2,ROIC!$A$32:$A$60,0),MATCH('Mthly ROIC (TR)'!$A687,ROIC!$A$32:$BS$32,0)),AG686*(1+E686)),"")</f>
        <v/>
      </c>
      <c r="AH687" s="42" t="str">
        <f>IFERROR(IF($C687=7,INDEX(ROIC!$A$32:$BS$60,MATCH('Mthly ROIC (TR)'!AH$2,ROIC!$A$32:$A$60,0),MATCH('Mthly ROIC (TR)'!$A687,ROIC!$A$32:$BS$32,0)),AH686*(1+F686)),"")</f>
        <v/>
      </c>
      <c r="AI687" s="42" t="str">
        <f>IFERROR(IF($C687=7,INDEX(ROIC!$A$32:$BS$60,MATCH('Mthly ROIC (TR)'!AI$2,ROIC!$A$32:$A$60,0),MATCH('Mthly ROIC (TR)'!$A687,ROIC!$A$32:$BS$32,0)),AI686*(1+G686)),"")</f>
        <v/>
      </c>
      <c r="AJ687" s="42" t="str">
        <f>IFERROR(IF($C687=7,INDEX(ROIC!$A$32:$BS$60,MATCH('Mthly ROIC (TR)'!AJ$2,ROIC!$A$32:$A$60,0),MATCH('Mthly ROIC (TR)'!$A687,ROIC!$A$32:$BS$32,0)),AJ686*(1+H686)),"")</f>
        <v/>
      </c>
      <c r="AK687" s="42">
        <f>IFERROR(IF($C687=7,INDEX(ROIC!$A$32:$BS$60,MATCH('Mthly ROIC (TR)'!AK$2,ROIC!$A$32:$A$60,0),MATCH('Mthly ROIC (TR)'!$A687,ROIC!$A$32:$BS$32,0)),AK686*(1+I686)),"")</f>
        <v>5.5985500928532064E-2</v>
      </c>
      <c r="AL687" s="42" t="str">
        <f>IFERROR(IF($C687=7,INDEX(ROIC!$A$32:$BS$60,MATCH('Mthly ROIC (TR)'!AL$2,ROIC!$A$32:$A$60,0),MATCH('Mthly ROIC (TR)'!$A687,ROIC!$A$32:$BS$32,0)),AL686*(1+J686)),"")</f>
        <v/>
      </c>
      <c r="AM687" s="42" t="str">
        <f>IFERROR(IF($C687=7,INDEX(ROIC!$A$32:$BS$60,MATCH('Mthly ROIC (TR)'!AM$2,ROIC!$A$32:$A$60,0),MATCH('Mthly ROIC (TR)'!$A687,ROIC!$A$32:$BS$32,0)),AM686*(1+K686)),"")</f>
        <v/>
      </c>
      <c r="AN687" s="42">
        <f>IFERROR(IF($C687=7,INDEX(ROIC!$A$32:$BS$60,MATCH('Mthly ROIC (TR)'!AN$2,ROIC!$A$32:$A$60,0),MATCH('Mthly ROIC (TR)'!$A687,ROIC!$A$32:$BS$32,0)),AN686*(1+L686)),"")</f>
        <v>6.0304953128840023E-2</v>
      </c>
      <c r="AO687" s="42">
        <f>IFERROR(IF($C687=7,INDEX(ROIC!$A$32:$BS$60,MATCH('Mthly ROIC (TR)'!AO$2,ROIC!$A$32:$A$60,0),MATCH('Mthly ROIC (TR)'!$A687,ROIC!$A$32:$BS$32,0)),AO686*(1+M686)),"")</f>
        <v>4.2556185187374584E-2</v>
      </c>
      <c r="AP687" s="42" t="str">
        <f>IFERROR(IF($C687=7,INDEX(ROIC!$A$32:$BS$60,MATCH('Mthly ROIC (TR)'!AP$2,ROIC!$A$32:$A$60,0),MATCH('Mthly ROIC (TR)'!$A687,ROIC!$A$32:$BS$32,0)),AP686*(1+N686)),"")</f>
        <v/>
      </c>
      <c r="AQ687" s="42">
        <f>IFERROR(IF($C687=7,INDEX(ROIC!$A$32:$BS$60,MATCH('Mthly ROIC (TR)'!AQ$2,ROIC!$A$32:$A$60,0),MATCH('Mthly ROIC (TR)'!$A687,ROIC!$A$32:$BS$32,0)),AQ686*(1+O686)),"")</f>
        <v>9.9264433306803707E-2</v>
      </c>
      <c r="AR687" s="42" t="str">
        <f>IFERROR(IF($C687=7,INDEX(ROIC!$A$32:$BS$60,MATCH('Mthly ROIC (TR)'!AR$2,ROIC!$A$32:$A$60,0),MATCH('Mthly ROIC (TR)'!$A687,ROIC!$A$32:$BS$32,0)),AR686*(1+P686)),"")</f>
        <v/>
      </c>
      <c r="AS687" s="42" t="str">
        <f>IFERROR(IF($C687=7,INDEX(ROIC!$A$32:$BS$60,MATCH('Mthly ROIC (TR)'!AS$2,ROIC!$A$32:$A$60,0),MATCH('Mthly ROIC (TR)'!$A687,ROIC!$A$32:$BS$32,0)),AS686*(1+Q686)),"")</f>
        <v/>
      </c>
      <c r="AT687" s="42">
        <f>IFERROR(IF($C687=7,INDEX(ROIC!$A$32:$BS$60,MATCH('Mthly ROIC (TR)'!AT$2,ROIC!$A$32:$A$60,0),MATCH('Mthly ROIC (TR)'!$A687,ROIC!$A$32:$BS$32,0)),AT686*(1+R686)),"")</f>
        <v>4.8763146370412541E-2</v>
      </c>
      <c r="AU687" s="42">
        <f>IFERROR(IF($C687=7,INDEX(ROIC!$A$32:$BS$60,MATCH('Mthly ROIC (TR)'!AU$2,ROIC!$A$32:$A$60,0),MATCH('Mthly ROIC (TR)'!$A687,ROIC!$A$32:$BS$32,0)),AU686*(1+S686)),"")</f>
        <v>7.8015307788111166E-2</v>
      </c>
      <c r="AV687" s="42">
        <f>IFERROR(IF($C687=7,INDEX(ROIC!$A$32:$BS$60,MATCH('Mthly ROIC (TR)'!AV$2,ROIC!$A$32:$A$60,0),MATCH('Mthly ROIC (TR)'!$A687,ROIC!$A$32:$BS$32,0)),AV686*(1+T686)),"")</f>
        <v>7.2744452634632431E-2</v>
      </c>
      <c r="AW687" s="42" t="str">
        <f>IFERROR(IF($C687=7,INDEX(ROIC!$A$32:$BS$60,MATCH('Mthly ROIC (TR)'!AW$2,ROIC!$A$32:$A$60,0),MATCH('Mthly ROIC (TR)'!$A687,ROIC!$A$32:$BS$32,0)),AW686*(1+U686)),"")</f>
        <v/>
      </c>
      <c r="AX687" s="42" t="str">
        <f>IFERROR(IF($C687=7,INDEX(ROIC!$A$32:$BS$60,MATCH('Mthly ROIC (TR)'!AX$2,ROIC!$A$32:$A$60,0),MATCH('Mthly ROIC (TR)'!$A687,ROIC!$A$32:$BS$32,0)),AX686*(1+V686)),"")</f>
        <v/>
      </c>
      <c r="AY687" s="42">
        <f>IFERROR(IF($C687=7,INDEX(ROIC!$A$32:$BS$60,MATCH('Mthly ROIC (TR)'!AY$2,ROIC!$A$32:$A$60,0),MATCH('Mthly ROIC (TR)'!$A687,ROIC!$A$32:$BS$32,0)),AY686*(1+W686)),"")</f>
        <v>9.428489693730048E-2</v>
      </c>
      <c r="AZ687" s="42">
        <f>IFERROR(IF($C687=7,INDEX(ROIC!$A$32:$BS$60,MATCH('Mthly ROIC (TR)'!AZ$2,ROIC!$A$32:$A$60,0),MATCH('Mthly ROIC (TR)'!$A687,ROIC!$A$32:$BS$32,0)),AZ686*(1+X686)),"")</f>
        <v>5.8968130934496994E-2</v>
      </c>
      <c r="BA687" s="42">
        <f>IFERROR(IF($C687=7,INDEX(ROIC!$A$32:$BS$60,MATCH('Mthly ROIC (TR)'!BA$2,ROIC!$A$32:$A$60,0),MATCH('Mthly ROIC (TR)'!$A687,ROIC!$A$32:$BS$32,0)),BA686*(1+Y686)),"")</f>
        <v>8.4986981251786803E-2</v>
      </c>
      <c r="BB687" s="42">
        <f>IFERROR(IF($C687=7,INDEX(ROIC!$A$32:$BS$60,MATCH('Mthly ROIC (TR)'!BB$2,ROIC!$A$32:$A$60,0),MATCH('Mthly ROIC (TR)'!$A687,ROIC!$A$32:$BS$32,0)),BB686*(1+Z686)),"")</f>
        <v>7.7651379132410339E-2</v>
      </c>
      <c r="BC687" s="42">
        <f>IFERROR(IF($C687=7,INDEX(ROIC!$A$32:$BS$60,MATCH('Mthly ROIC (TR)'!BC$2,ROIC!$A$32:$A$60,0),MATCH('Mthly ROIC (TR)'!$A687,ROIC!$A$32:$BS$32,0)),BC686*(1+AA686)),"")</f>
        <v>0.18732612781799807</v>
      </c>
      <c r="BD687" s="42">
        <f>IFERROR(IF($C687=7,INDEX(ROIC!$A$32:$BS$60,MATCH('Mthly ROIC (TR)'!BD$2,ROIC!$A$32:$A$60,0),MATCH('Mthly ROIC (TR)'!$A687,ROIC!$A$32:$BS$32,0)),BD686*(1+AB686)),"")</f>
        <v>4.5464023051172225E-2</v>
      </c>
      <c r="BE687" s="42" t="str">
        <f>IFERROR(IF($C687=7,INDEX(ROIC!$A$32:$BS$60,MATCH('Mthly ROIC (TR)'!BE$2,ROIC!$A$32:$A$60,0),MATCH('Mthly ROIC (TR)'!$A687,ROIC!$A$32:$BS$32,0)),BE686*(1+AC686)),"")</f>
        <v/>
      </c>
      <c r="BF687" s="42">
        <f>IFERROR(IF($C687=7,INDEX(ROIC!$A$32:$BS$60,MATCH('Mthly ROIC (TR)'!BF$2,ROIC!$A$32:$A$60,0),MATCH('Mthly ROIC (TR)'!$A687,ROIC!$A$32:$BS$32,0)),BF686*(1+AD686)),"")</f>
        <v>5.5120489356442606E-2</v>
      </c>
      <c r="BG687" s="42" t="str">
        <f>IFERROR(IF($C687=7,INDEX(ROIC!$A$32:$BS$60,MATCH('Mthly ROIC (TR)'!BG$2,ROIC!$A$32:$A$60,0),MATCH('Mthly ROIC (TR)'!$A687,ROIC!$A$32:$BS$32,0)),BG686*(1+AE686)),"")</f>
        <v/>
      </c>
      <c r="BH687" s="44">
        <f t="shared" si="617"/>
        <v>5.5597474650804793E-2</v>
      </c>
      <c r="BI687" s="44" t="str">
        <f t="shared" si="618"/>
        <v/>
      </c>
      <c r="BJ687" s="44" t="str">
        <f t="shared" si="619"/>
        <v/>
      </c>
      <c r="BK687" s="44" t="str">
        <f t="shared" si="620"/>
        <v/>
      </c>
      <c r="BL687" s="44" t="str">
        <f t="shared" si="621"/>
        <v/>
      </c>
      <c r="BM687" s="44">
        <f t="shared" si="622"/>
        <v>4.9812563423509863E-2</v>
      </c>
      <c r="BN687" s="44" t="str">
        <f t="shared" si="623"/>
        <v/>
      </c>
      <c r="BO687" s="44" t="str">
        <f t="shared" si="624"/>
        <v/>
      </c>
      <c r="BP687" s="44">
        <f t="shared" si="625"/>
        <v>5.3655754662565211E-2</v>
      </c>
      <c r="BQ687" s="44">
        <f t="shared" si="626"/>
        <v>3.7863958320472769E-2</v>
      </c>
      <c r="BR687" s="44" t="str">
        <f t="shared" si="627"/>
        <v/>
      </c>
      <c r="BS687" s="44">
        <f t="shared" si="628"/>
        <v>8.8319579137211668E-2</v>
      </c>
      <c r="BT687" s="44" t="str">
        <f t="shared" si="629"/>
        <v/>
      </c>
      <c r="BU687" s="44" t="str">
        <f t="shared" si="630"/>
        <v/>
      </c>
      <c r="BV687" s="44">
        <f t="shared" si="631"/>
        <v>4.338654260514372E-2</v>
      </c>
      <c r="BW687" s="44">
        <f t="shared" si="632"/>
        <v>6.9413373154609465E-2</v>
      </c>
      <c r="BX687" s="44">
        <f t="shared" si="633"/>
        <v>6.4723680247084067E-2</v>
      </c>
      <c r="BY687" s="44" t="str">
        <f t="shared" si="634"/>
        <v/>
      </c>
      <c r="BZ687" s="44" t="str">
        <f t="shared" si="635"/>
        <v/>
      </c>
      <c r="CA687" s="44">
        <f t="shared" si="636"/>
        <v>8.3889084328525543E-2</v>
      </c>
      <c r="CB687" s="44">
        <f t="shared" si="637"/>
        <v>5.2466329914420629E-2</v>
      </c>
      <c r="CC687" s="44">
        <f t="shared" si="638"/>
        <v>7.5616352869315548E-2</v>
      </c>
      <c r="CD687" s="44">
        <f t="shared" si="639"/>
        <v>6.9089571117598642E-2</v>
      </c>
      <c r="CE687" s="44">
        <f t="shared" si="640"/>
        <v>0.16667162869054652</v>
      </c>
      <c r="CF687" s="44">
        <f t="shared" si="641"/>
        <v>4.0451179218980164E-2</v>
      </c>
      <c r="CG687" s="44" t="str">
        <f t="shared" si="642"/>
        <v/>
      </c>
      <c r="CH687" s="44">
        <f t="shared" si="643"/>
        <v>4.9042927659211172E-2</v>
      </c>
      <c r="CI687" s="44" t="str">
        <f t="shared" si="644"/>
        <v/>
      </c>
      <c r="CJ687" s="48">
        <f t="shared" si="645"/>
        <v>1.4331361040737952E-3</v>
      </c>
      <c r="CK687" s="48" t="str">
        <f t="shared" si="646"/>
        <v/>
      </c>
      <c r="CL687" s="48" t="str">
        <f t="shared" si="647"/>
        <v/>
      </c>
      <c r="CM687" s="48" t="str">
        <f t="shared" si="648"/>
        <v/>
      </c>
      <c r="CN687" s="48" t="str">
        <f t="shared" si="649"/>
        <v/>
      </c>
      <c r="CO687" s="48">
        <f t="shared" si="650"/>
        <v>-1.5496688481053919E-4</v>
      </c>
      <c r="CP687" s="48" t="str">
        <f t="shared" si="651"/>
        <v/>
      </c>
      <c r="CQ687" s="48" t="str">
        <f t="shared" si="652"/>
        <v/>
      </c>
      <c r="CR687" s="48">
        <f t="shared" si="653"/>
        <v>2.0601127002691914E-3</v>
      </c>
      <c r="CS687" s="48">
        <f t="shared" si="654"/>
        <v>1.7786215781458879E-3</v>
      </c>
      <c r="CT687" s="48" t="str">
        <f t="shared" si="655"/>
        <v/>
      </c>
      <c r="CU687" s="48">
        <f t="shared" si="656"/>
        <v>1.2423915197231565E-3</v>
      </c>
      <c r="CV687" s="48" t="str">
        <f t="shared" si="657"/>
        <v/>
      </c>
      <c r="CW687" s="48" t="str">
        <f t="shared" si="658"/>
        <v/>
      </c>
      <c r="CX687" s="48">
        <f t="shared" si="659"/>
        <v>-9.8526499602020882E-4</v>
      </c>
      <c r="CY687" s="48">
        <f t="shared" si="660"/>
        <v>5.3358059943948294E-4</v>
      </c>
      <c r="CZ687" s="48">
        <f t="shared" si="661"/>
        <v>2.4378821401866684E-3</v>
      </c>
      <c r="DA687" s="48" t="str">
        <f t="shared" si="662"/>
        <v/>
      </c>
      <c r="DB687" s="48" t="str">
        <f t="shared" si="663"/>
        <v/>
      </c>
      <c r="DC687" s="48">
        <f t="shared" si="664"/>
        <v>1.6023653997591664E-3</v>
      </c>
      <c r="DD687" s="48">
        <f t="shared" si="665"/>
        <v>-2.1075724726622765E-4</v>
      </c>
      <c r="DE687" s="48">
        <f t="shared" si="666"/>
        <v>-3.4533988355416409E-4</v>
      </c>
      <c r="DF687" s="48">
        <f t="shared" si="667"/>
        <v>1.1626393027669498E-3</v>
      </c>
      <c r="DG687" s="48">
        <f t="shared" si="668"/>
        <v>-9.2352749457431833E-3</v>
      </c>
      <c r="DH687" s="48">
        <f t="shared" si="669"/>
        <v>-2.2586320428709763E-3</v>
      </c>
      <c r="DI687" s="48" t="str">
        <f t="shared" si="670"/>
        <v/>
      </c>
      <c r="DJ687" s="48">
        <f t="shared" si="671"/>
        <v>-2.791082056013367E-3</v>
      </c>
      <c r="DK687" s="48" t="str">
        <f t="shared" si="672"/>
        <v/>
      </c>
      <c r="DL687" s="37">
        <f t="shared" si="673"/>
        <v>-3.7305887119143673E-3</v>
      </c>
      <c r="DM687" s="39">
        <f t="shared" si="674"/>
        <v>0.99626941128808566</v>
      </c>
      <c r="DN687" s="39">
        <f>PRODUCT($DM$466:DM687)</f>
        <v>78.288058118543773</v>
      </c>
      <c r="DO687" s="36">
        <f>DL687-'1M RF rate'!C547</f>
        <v>-7.8529112638299481E-3</v>
      </c>
      <c r="DP687" s="39">
        <f t="shared" si="675"/>
        <v>0.99214708873617008</v>
      </c>
      <c r="DQ687" s="39">
        <f>PRODUCT($DP$466:DP687)</f>
        <v>35.027653308956658</v>
      </c>
      <c r="DR687" s="36">
        <f>DL687-'DJUA Monthly (PR)'!C547</f>
        <v>-3.774265239959967E-3</v>
      </c>
      <c r="DS687" s="39">
        <f t="shared" si="676"/>
        <v>0.99622573476004006</v>
      </c>
      <c r="DT687" s="39">
        <f>PRODUCT($DS$466:DS687)</f>
        <v>31.598610206900052</v>
      </c>
      <c r="DU687" s="100"/>
      <c r="DV687" s="100"/>
    </row>
    <row r="688" spans="1:126" x14ac:dyDescent="0.35">
      <c r="A688" s="35">
        <f t="shared" si="616"/>
        <v>2006</v>
      </c>
      <c r="B688" s="35">
        <v>2007</v>
      </c>
      <c r="C688" s="35">
        <v>1</v>
      </c>
      <c r="D688" s="46">
        <f>IFERROR(IF(INDEX('Memb Hist (Org)'!$A$1:$BS$29,MATCH('Mthly ROIC (TR)'!D$2,'Memb Hist (Org)'!$A$1:$A$29,0),MATCH('Mthly ROIC (TR)'!$A688,'Memb Hist (Org)'!$A$1:$BS$1,0))&lt;&gt;1,"",'Mthly Returns (TR)'!D687),"")</f>
        <v>2.2311000000000001E-2</v>
      </c>
      <c r="E688" s="46" t="str">
        <f>IFERROR(IF(INDEX('Memb Hist (Org)'!$A$1:$BS$29,MATCH('Mthly ROIC (TR)'!E$2,'Memb Hist (Org)'!$A$1:$A$29,0),MATCH('Mthly ROIC (TR)'!$A688,'Memb Hist (Org)'!$A$1:$BS$1,0))&lt;&gt;1,"",'Mthly Returns (TR)'!E687),"")</f>
        <v/>
      </c>
      <c r="F688" s="46" t="str">
        <f>IFERROR(IF(INDEX('Memb Hist (Org)'!$A$1:$BS$29,MATCH('Mthly ROIC (TR)'!F$2,'Memb Hist (Org)'!$A$1:$A$29,0),MATCH('Mthly ROIC (TR)'!$A688,'Memb Hist (Org)'!$A$1:$BS$1,0))&lt;&gt;1,"",'Mthly Returns (TR)'!F687),"")</f>
        <v/>
      </c>
      <c r="G688" s="46" t="str">
        <f>IFERROR(IF(INDEX('Memb Hist (Org)'!$A$1:$BS$29,MATCH('Mthly ROIC (TR)'!G$2,'Memb Hist (Org)'!$A$1:$A$29,0),MATCH('Mthly ROIC (TR)'!$A688,'Memb Hist (Org)'!$A$1:$BS$1,0))&lt;&gt;1,"",'Mthly Returns (TR)'!G687),"")</f>
        <v/>
      </c>
      <c r="H688" s="46" t="str">
        <f>IFERROR(IF(INDEX('Memb Hist (Org)'!$A$1:$BS$29,MATCH('Mthly ROIC (TR)'!H$2,'Memb Hist (Org)'!$A$1:$A$29,0),MATCH('Mthly ROIC (TR)'!$A688,'Memb Hist (Org)'!$A$1:$BS$1,0))&lt;&gt;1,"",'Mthly Returns (TR)'!H687),"")</f>
        <v/>
      </c>
      <c r="I688" s="46">
        <f>IFERROR(IF(INDEX('Memb Hist (Org)'!$A$1:$BS$29,MATCH('Mthly ROIC (TR)'!I$2,'Memb Hist (Org)'!$A$1:$A$29,0),MATCH('Mthly ROIC (TR)'!$A688,'Memb Hist (Org)'!$A$1:$BS$1,0))&lt;&gt;1,"",'Mthly Returns (TR)'!I687),"")</f>
        <v>4.3689999999999996E-3</v>
      </c>
      <c r="J688" s="46" t="str">
        <f>IFERROR(IF(INDEX('Memb Hist (Org)'!$A$1:$BS$29,MATCH('Mthly ROIC (TR)'!J$2,'Memb Hist (Org)'!$A$1:$A$29,0),MATCH('Mthly ROIC (TR)'!$A688,'Memb Hist (Org)'!$A$1:$BS$1,0))&lt;&gt;1,"",'Mthly Returns (TR)'!J687),"")</f>
        <v/>
      </c>
      <c r="K688" s="46" t="str">
        <f>IFERROR(IF(INDEX('Memb Hist (Org)'!$A$1:$BS$29,MATCH('Mthly ROIC (TR)'!K$2,'Memb Hist (Org)'!$A$1:$A$29,0),MATCH('Mthly ROIC (TR)'!$A688,'Memb Hist (Org)'!$A$1:$BS$1,0))&lt;&gt;1,"",'Mthly Returns (TR)'!K687),"")</f>
        <v/>
      </c>
      <c r="L688" s="46">
        <f>IFERROR(IF(INDEX('Memb Hist (Org)'!$A$1:$BS$29,MATCH('Mthly ROIC (TR)'!L$2,'Memb Hist (Org)'!$A$1:$A$29,0),MATCH('Mthly ROIC (TR)'!$A688,'Memb Hist (Org)'!$A$1:$BS$1,0))&lt;&gt;1,"",'Mthly Returns (TR)'!L687),"")</f>
        <v>-1.0496E-2</v>
      </c>
      <c r="M688" s="46">
        <f>IFERROR(IF(INDEX('Memb Hist (Org)'!$A$1:$BS$29,MATCH('Mthly ROIC (TR)'!M$2,'Memb Hist (Org)'!$A$1:$A$29,0),MATCH('Mthly ROIC (TR)'!$A688,'Memb Hist (Org)'!$A$1:$BS$1,0))&lt;&gt;1,"",'Mthly Returns (TR)'!M687),"")</f>
        <v>3.6170000000000001E-2</v>
      </c>
      <c r="N688" s="46" t="str">
        <f>IFERROR(IF(INDEX('Memb Hist (Org)'!$A$1:$BS$29,MATCH('Mthly ROIC (TR)'!N$2,'Memb Hist (Org)'!$A$1:$A$29,0),MATCH('Mthly ROIC (TR)'!$A688,'Memb Hist (Org)'!$A$1:$BS$1,0))&lt;&gt;1,"",'Mthly Returns (TR)'!N687),"")</f>
        <v/>
      </c>
      <c r="O688" s="46">
        <f>IFERROR(IF(INDEX('Memb Hist (Org)'!$A$1:$BS$29,MATCH('Mthly ROIC (TR)'!O$2,'Memb Hist (Org)'!$A$1:$A$29,0),MATCH('Mthly ROIC (TR)'!$A688,'Memb Hist (Org)'!$A$1:$BS$1,0))&lt;&gt;1,"",'Mthly Returns (TR)'!O687),"")</f>
        <v>4.1013000000000001E-2</v>
      </c>
      <c r="P688" s="46" t="str">
        <f>IFERROR(IF(INDEX('Memb Hist (Org)'!$A$1:$BS$29,MATCH('Mthly ROIC (TR)'!P$2,'Memb Hist (Org)'!$A$1:$A$29,0),MATCH('Mthly ROIC (TR)'!$A688,'Memb Hist (Org)'!$A$1:$BS$1,0))&lt;&gt;1,"",'Mthly Returns (TR)'!P687),"")</f>
        <v/>
      </c>
      <c r="Q688" s="46" t="str">
        <f>IFERROR(IF(INDEX('Memb Hist (Org)'!$A$1:$BS$29,MATCH('Mthly ROIC (TR)'!Q$2,'Memb Hist (Org)'!$A$1:$A$29,0),MATCH('Mthly ROIC (TR)'!$A688,'Memb Hist (Org)'!$A$1:$BS$1,0))&lt;&gt;1,"",'Mthly Returns (TR)'!Q687),"")</f>
        <v/>
      </c>
      <c r="R688" s="46">
        <f>IFERROR(IF(INDEX('Memb Hist (Org)'!$A$1:$BS$29,MATCH('Mthly ROIC (TR)'!R$2,'Memb Hist (Org)'!$A$1:$A$29,0),MATCH('Mthly ROIC (TR)'!$A688,'Memb Hist (Org)'!$A$1:$BS$1,0))&lt;&gt;1,"",'Mthly Returns (TR)'!R687),"")</f>
        <v>-2.905E-3</v>
      </c>
      <c r="S688" s="46">
        <f>IFERROR(IF(INDEX('Memb Hist (Org)'!$A$1:$BS$29,MATCH('Mthly ROIC (TR)'!S$2,'Memb Hist (Org)'!$A$1:$A$29,0),MATCH('Mthly ROIC (TR)'!$A688,'Memb Hist (Org)'!$A$1:$BS$1,0))&lt;&gt;1,"",'Mthly Returns (TR)'!S687),"")</f>
        <v>-1.6086E-2</v>
      </c>
      <c r="T688" s="46">
        <f>IFERROR(IF(INDEX('Memb Hist (Org)'!$A$1:$BS$29,MATCH('Mthly ROIC (TR)'!T$2,'Memb Hist (Org)'!$A$1:$A$29,0),MATCH('Mthly ROIC (TR)'!$A688,'Memb Hist (Org)'!$A$1:$BS$1,0))&lt;&gt;1,"",'Mthly Returns (TR)'!T687),"")</f>
        <v>-1.3733E-2</v>
      </c>
      <c r="U688" s="46" t="str">
        <f>IFERROR(IF(INDEX('Memb Hist (Org)'!$A$1:$BS$29,MATCH('Mthly ROIC (TR)'!U$2,'Memb Hist (Org)'!$A$1:$A$29,0),MATCH('Mthly ROIC (TR)'!$A688,'Memb Hist (Org)'!$A$1:$BS$1,0))&lt;&gt;1,"",'Mthly Returns (TR)'!U687),"")</f>
        <v/>
      </c>
      <c r="V688" s="46" t="str">
        <f>IFERROR(IF(INDEX('Memb Hist (Org)'!$A$1:$BS$29,MATCH('Mthly ROIC (TR)'!V$2,'Memb Hist (Org)'!$A$1:$A$29,0),MATCH('Mthly ROIC (TR)'!$A688,'Memb Hist (Org)'!$A$1:$BS$1,0))&lt;&gt;1,"",'Mthly Returns (TR)'!V687),"")</f>
        <v/>
      </c>
      <c r="W688" s="46">
        <f>IFERROR(IF(INDEX('Memb Hist (Org)'!$A$1:$BS$29,MATCH('Mthly ROIC (TR)'!W$2,'Memb Hist (Org)'!$A$1:$A$29,0),MATCH('Mthly ROIC (TR)'!$A688,'Memb Hist (Org)'!$A$1:$BS$1,0))&lt;&gt;1,"",'Mthly Returns (TR)'!W687),"")</f>
        <v>-3.0700000000000002E-2</v>
      </c>
      <c r="X688" s="46">
        <f>IFERROR(IF(INDEX('Memb Hist (Org)'!$A$1:$BS$29,MATCH('Mthly ROIC (TR)'!X$2,'Memb Hist (Org)'!$A$1:$A$29,0),MATCH('Mthly ROIC (TR)'!$A688,'Memb Hist (Org)'!$A$1:$BS$1,0))&lt;&gt;1,"",'Mthly Returns (TR)'!X687),"")</f>
        <v>9.7920000000000004E-3</v>
      </c>
      <c r="Y688" s="46">
        <f>IFERROR(IF(INDEX('Memb Hist (Org)'!$A$1:$BS$29,MATCH('Mthly ROIC (TR)'!Y$2,'Memb Hist (Org)'!$A$1:$A$29,0),MATCH('Mthly ROIC (TR)'!$A688,'Memb Hist (Org)'!$A$1:$BS$1,0))&lt;&gt;1,"",'Mthly Returns (TR)'!Y687),"")</f>
        <v>-1.0994E-2</v>
      </c>
      <c r="Z688" s="46">
        <f>IFERROR(IF(INDEX('Memb Hist (Org)'!$A$1:$BS$29,MATCH('Mthly ROIC (TR)'!Z$2,'Memb Hist (Org)'!$A$1:$A$29,0),MATCH('Mthly ROIC (TR)'!$A688,'Memb Hist (Org)'!$A$1:$BS$1,0))&lt;&gt;1,"",'Mthly Returns (TR)'!Z687),"")</f>
        <v>-8.9529999999999992E-3</v>
      </c>
      <c r="AA688" s="46">
        <f>IFERROR(IF(INDEX('Memb Hist (Org)'!$A$1:$BS$29,MATCH('Mthly ROIC (TR)'!AA$2,'Memb Hist (Org)'!$A$1:$A$29,0),MATCH('Mthly ROIC (TR)'!$A688,'Memb Hist (Org)'!$A$1:$BS$1,0))&lt;&gt;1,"",'Mthly Returns (TR)'!AA687),"")</f>
        <v>-2.398E-3</v>
      </c>
      <c r="AB688" s="46">
        <f>IFERROR(IF(INDEX('Memb Hist (Org)'!$A$1:$BS$29,MATCH('Mthly ROIC (TR)'!AB$2,'Memb Hist (Org)'!$A$1:$A$29,0),MATCH('Mthly ROIC (TR)'!$A688,'Memb Hist (Org)'!$A$1:$BS$1,0))&lt;&gt;1,"",'Mthly Returns (TR)'!AB687),"")</f>
        <v>3.3307999999999997E-2</v>
      </c>
      <c r="AC688" s="46" t="str">
        <f>IFERROR(IF(INDEX('Memb Hist (Org)'!$A$1:$BS$29,MATCH('Mthly ROIC (TR)'!AC$2,'Memb Hist (Org)'!$A$1:$A$29,0),MATCH('Mthly ROIC (TR)'!$A688,'Memb Hist (Org)'!$A$1:$BS$1,0))&lt;&gt;1,"",'Mthly Returns (TR)'!AC687),"")</f>
        <v/>
      </c>
      <c r="AD688" s="46">
        <f>IFERROR(IF(INDEX('Memb Hist (Org)'!$A$1:$BS$29,MATCH('Mthly ROIC (TR)'!AD$2,'Memb Hist (Org)'!$A$1:$A$29,0),MATCH('Mthly ROIC (TR)'!$A688,'Memb Hist (Org)'!$A$1:$BS$1,0))&lt;&gt;1,"",'Mthly Returns (TR)'!AD687),"")</f>
        <v>-5.6715000000000002E-2</v>
      </c>
      <c r="AE688" s="46" t="str">
        <f>IFERROR(IF(INDEX('Memb Hist (Org)'!$A$1:$BS$29,MATCH('Mthly ROIC (TR)'!AE$2,'Memb Hist (Org)'!$A$1:$A$29,0),MATCH('Mthly ROIC (TR)'!$A688,'Memb Hist (Org)'!$A$1:$BS$1,0))&lt;&gt;1,"",'Mthly Returns (TR)'!AE687),"")</f>
        <v/>
      </c>
      <c r="AF688" s="42">
        <f>IFERROR(IF($C688=7,INDEX(ROIC!$A$32:$BS$60,MATCH('Mthly ROIC (TR)'!AF$2,ROIC!$A$32:$A$60,0),MATCH('Mthly ROIC (TR)'!$A688,ROIC!$A$32:$BS$32,0)),AF687*(1+D687)),"")</f>
        <v>6.4098032543032493E-2</v>
      </c>
      <c r="AG688" s="42" t="str">
        <f>IFERROR(IF($C688=7,INDEX(ROIC!$A$32:$BS$60,MATCH('Mthly ROIC (TR)'!AG$2,ROIC!$A$32:$A$60,0),MATCH('Mthly ROIC (TR)'!$A688,ROIC!$A$32:$BS$32,0)),AG687*(1+E687)),"")</f>
        <v/>
      </c>
      <c r="AH688" s="42" t="str">
        <f>IFERROR(IF($C688=7,INDEX(ROIC!$A$32:$BS$60,MATCH('Mthly ROIC (TR)'!AH$2,ROIC!$A$32:$A$60,0),MATCH('Mthly ROIC (TR)'!$A688,ROIC!$A$32:$BS$32,0)),AH687*(1+F687)),"")</f>
        <v/>
      </c>
      <c r="AI688" s="42" t="str">
        <f>IFERROR(IF($C688=7,INDEX(ROIC!$A$32:$BS$60,MATCH('Mthly ROIC (TR)'!AI$2,ROIC!$A$32:$A$60,0),MATCH('Mthly ROIC (TR)'!$A688,ROIC!$A$32:$BS$32,0)),AI687*(1+G687)),"")</f>
        <v/>
      </c>
      <c r="AJ688" s="42" t="str">
        <f>IFERROR(IF($C688=7,INDEX(ROIC!$A$32:$BS$60,MATCH('Mthly ROIC (TR)'!AJ$2,ROIC!$A$32:$A$60,0),MATCH('Mthly ROIC (TR)'!$A688,ROIC!$A$32:$BS$32,0)),AJ687*(1+H687)),"")</f>
        <v/>
      </c>
      <c r="AK688" s="42">
        <f>IFERROR(IF($C688=7,INDEX(ROIC!$A$32:$BS$60,MATCH('Mthly ROIC (TR)'!AK$2,ROIC!$A$32:$A$60,0),MATCH('Mthly ROIC (TR)'!$A688,ROIC!$A$32:$BS$32,0)),AK687*(1+I687)),"")</f>
        <v>5.5811330035143401E-2</v>
      </c>
      <c r="AL688" s="42" t="str">
        <f>IFERROR(IF($C688=7,INDEX(ROIC!$A$32:$BS$60,MATCH('Mthly ROIC (TR)'!AL$2,ROIC!$A$32:$A$60,0),MATCH('Mthly ROIC (TR)'!$A688,ROIC!$A$32:$BS$32,0)),AL687*(1+J687)),"")</f>
        <v/>
      </c>
      <c r="AM688" s="42" t="str">
        <f>IFERROR(IF($C688=7,INDEX(ROIC!$A$32:$BS$60,MATCH('Mthly ROIC (TR)'!AM$2,ROIC!$A$32:$A$60,0),MATCH('Mthly ROIC (TR)'!$A688,ROIC!$A$32:$BS$32,0)),AM687*(1+K687)),"")</f>
        <v/>
      </c>
      <c r="AN688" s="42">
        <f>IFERROR(IF($C688=7,INDEX(ROIC!$A$32:$BS$60,MATCH('Mthly ROIC (TR)'!AN$2,ROIC!$A$32:$A$60,0),MATCH('Mthly ROIC (TR)'!$A688,ROIC!$A$32:$BS$32,0)),AN687*(1+L687)),"")</f>
        <v>6.2620361804221827E-2</v>
      </c>
      <c r="AO688" s="42">
        <f>IFERROR(IF($C688=7,INDEX(ROIC!$A$32:$BS$60,MATCH('Mthly ROIC (TR)'!AO$2,ROIC!$A$32:$A$60,0),MATCH('Mthly ROIC (TR)'!$A688,ROIC!$A$32:$BS$32,0)),AO687*(1+M687)),"")</f>
        <v>4.4555219430366319E-2</v>
      </c>
      <c r="AP688" s="42" t="str">
        <f>IFERROR(IF($C688=7,INDEX(ROIC!$A$32:$BS$60,MATCH('Mthly ROIC (TR)'!AP$2,ROIC!$A$32:$A$60,0),MATCH('Mthly ROIC (TR)'!$A688,ROIC!$A$32:$BS$32,0)),AP687*(1+N687)),"")</f>
        <v/>
      </c>
      <c r="AQ688" s="42">
        <f>IFERROR(IF($C688=7,INDEX(ROIC!$A$32:$BS$60,MATCH('Mthly ROIC (TR)'!AQ$2,ROIC!$A$32:$A$60,0),MATCH('Mthly ROIC (TR)'!$A688,ROIC!$A$32:$BS$32,0)),AQ687*(1+O687)),"")</f>
        <v>0.10066078609013052</v>
      </c>
      <c r="AR688" s="42" t="str">
        <f>IFERROR(IF($C688=7,INDEX(ROIC!$A$32:$BS$60,MATCH('Mthly ROIC (TR)'!AR$2,ROIC!$A$32:$A$60,0),MATCH('Mthly ROIC (TR)'!$A688,ROIC!$A$32:$BS$32,0)),AR687*(1+P687)),"")</f>
        <v/>
      </c>
      <c r="AS688" s="42" t="str">
        <f>IFERROR(IF($C688=7,INDEX(ROIC!$A$32:$BS$60,MATCH('Mthly ROIC (TR)'!AS$2,ROIC!$A$32:$A$60,0),MATCH('Mthly ROIC (TR)'!$A688,ROIC!$A$32:$BS$32,0)),AS687*(1+Q687)),"")</f>
        <v/>
      </c>
      <c r="AT688" s="42">
        <f>IFERROR(IF($C688=7,INDEX(ROIC!$A$32:$BS$60,MATCH('Mthly ROIC (TR)'!AT$2,ROIC!$A$32:$A$60,0),MATCH('Mthly ROIC (TR)'!$A688,ROIC!$A$32:$BS$32,0)),AT687*(1+R687)),"")</f>
        <v>4.765578407948684E-2</v>
      </c>
      <c r="AU688" s="42">
        <f>IFERROR(IF($C688=7,INDEX(ROIC!$A$32:$BS$60,MATCH('Mthly ROIC (TR)'!AU$2,ROIC!$A$32:$A$60,0),MATCH('Mthly ROIC (TR)'!$A688,ROIC!$A$32:$BS$32,0)),AU687*(1+S687)),"")</f>
        <v>7.8615011459078371E-2</v>
      </c>
      <c r="AV688" s="42">
        <f>IFERROR(IF($C688=7,INDEX(ROIC!$A$32:$BS$60,MATCH('Mthly ROIC (TR)'!AV$2,ROIC!$A$32:$A$60,0),MATCH('Mthly ROIC (TR)'!$A688,ROIC!$A$32:$BS$32,0)),AV687*(1+T687)),"")</f>
        <v>7.54844451875685E-2</v>
      </c>
      <c r="AW688" s="42" t="str">
        <f>IFERROR(IF($C688=7,INDEX(ROIC!$A$32:$BS$60,MATCH('Mthly ROIC (TR)'!AW$2,ROIC!$A$32:$A$60,0),MATCH('Mthly ROIC (TR)'!$A688,ROIC!$A$32:$BS$32,0)),AW687*(1+U687)),"")</f>
        <v/>
      </c>
      <c r="AX688" s="42" t="str">
        <f>IFERROR(IF($C688=7,INDEX(ROIC!$A$32:$BS$60,MATCH('Mthly ROIC (TR)'!AX$2,ROIC!$A$32:$A$60,0),MATCH('Mthly ROIC (TR)'!$A688,ROIC!$A$32:$BS$32,0)),AX687*(1+V687)),"")</f>
        <v/>
      </c>
      <c r="AY688" s="42">
        <f>IFERROR(IF($C688=7,INDEX(ROIC!$A$32:$BS$60,MATCH('Mthly ROIC (TR)'!AY$2,ROIC!$A$32:$A$60,0),MATCH('Mthly ROIC (TR)'!$A688,ROIC!$A$32:$BS$32,0)),AY687*(1+W687)),"")</f>
        <v>9.6085832753699862E-2</v>
      </c>
      <c r="AZ688" s="42">
        <f>IFERROR(IF($C688=7,INDEX(ROIC!$A$32:$BS$60,MATCH('Mthly ROIC (TR)'!AZ$2,ROIC!$A$32:$A$60,0),MATCH('Mthly ROIC (TR)'!$A688,ROIC!$A$32:$BS$32,0)),AZ687*(1+X687)),"")</f>
        <v>5.8731255952533118E-2</v>
      </c>
      <c r="BA688" s="42">
        <f>IFERROR(IF($C688=7,INDEX(ROIC!$A$32:$BS$60,MATCH('Mthly ROIC (TR)'!BA$2,ROIC!$A$32:$A$60,0),MATCH('Mthly ROIC (TR)'!$A688,ROIC!$A$32:$BS$32,0)),BA687*(1+Y687)),"")</f>
        <v>8.4598845708409892E-2</v>
      </c>
      <c r="BB688" s="42">
        <f>IFERROR(IF($C688=7,INDEX(ROIC!$A$32:$BS$60,MATCH('Mthly ROIC (TR)'!BB$2,ROIC!$A$32:$A$60,0),MATCH('Mthly ROIC (TR)'!$A688,ROIC!$A$32:$BS$32,0)),BB687*(1+Z687)),"")</f>
        <v>7.8958096540450551E-2</v>
      </c>
      <c r="BC688" s="42">
        <f>IFERROR(IF($C688=7,INDEX(ROIC!$A$32:$BS$60,MATCH('Mthly ROIC (TR)'!BC$2,ROIC!$A$32:$A$60,0),MATCH('Mthly ROIC (TR)'!$A688,ROIC!$A$32:$BS$32,0)),BC687*(1+AA687)),"")</f>
        <v>0.17694638707560281</v>
      </c>
      <c r="BD688" s="42">
        <f>IFERROR(IF($C688=7,INDEX(ROIC!$A$32:$BS$60,MATCH('Mthly ROIC (TR)'!BD$2,ROIC!$A$32:$A$60,0),MATCH('Mthly ROIC (TR)'!$A688,ROIC!$A$32:$BS$32,0)),BD687*(1+AB687)),"")</f>
        <v>4.2925493860086976E-2</v>
      </c>
      <c r="BE688" s="42" t="str">
        <f>IFERROR(IF($C688=7,INDEX(ROIC!$A$32:$BS$60,MATCH('Mthly ROIC (TR)'!BE$2,ROIC!$A$32:$A$60,0),MATCH('Mthly ROIC (TR)'!$A688,ROIC!$A$32:$BS$32,0)),BE687*(1+AC687)),"")</f>
        <v/>
      </c>
      <c r="BF688" s="42">
        <f>IFERROR(IF($C688=7,INDEX(ROIC!$A$32:$BS$60,MATCH('Mthly ROIC (TR)'!BF$2,ROIC!$A$32:$A$60,0),MATCH('Mthly ROIC (TR)'!$A688,ROIC!$A$32:$BS$32,0)),BF687*(1+AD687)),"")</f>
        <v>5.1983527186678098E-2</v>
      </c>
      <c r="BG688" s="42" t="str">
        <f>IFERROR(IF($C688=7,INDEX(ROIC!$A$32:$BS$60,MATCH('Mthly ROIC (TR)'!BG$2,ROIC!$A$32:$A$60,0),MATCH('Mthly ROIC (TR)'!$A688,ROIC!$A$32:$BS$32,0)),BG687*(1+AE687)),"")</f>
        <v/>
      </c>
      <c r="BH688" s="44">
        <f t="shared" si="617"/>
        <v>5.7244165191364459E-2</v>
      </c>
      <c r="BI688" s="44" t="str">
        <f t="shared" si="618"/>
        <v/>
      </c>
      <c r="BJ688" s="44" t="str">
        <f t="shared" si="619"/>
        <v/>
      </c>
      <c r="BK688" s="44" t="str">
        <f t="shared" si="620"/>
        <v/>
      </c>
      <c r="BL688" s="44" t="str">
        <f t="shared" si="621"/>
        <v/>
      </c>
      <c r="BM688" s="44">
        <f t="shared" si="622"/>
        <v>4.9843542294946697E-2</v>
      </c>
      <c r="BN688" s="44" t="str">
        <f t="shared" si="623"/>
        <v/>
      </c>
      <c r="BO688" s="44" t="str">
        <f t="shared" si="624"/>
        <v/>
      </c>
      <c r="BP688" s="44">
        <f t="shared" si="625"/>
        <v>5.5924498666278299E-2</v>
      </c>
      <c r="BQ688" s="44">
        <f t="shared" si="626"/>
        <v>3.9791023843002891E-2</v>
      </c>
      <c r="BR688" s="44" t="str">
        <f t="shared" si="627"/>
        <v/>
      </c>
      <c r="BS688" s="44">
        <f t="shared" si="628"/>
        <v>8.989734066123678E-2</v>
      </c>
      <c r="BT688" s="44" t="str">
        <f t="shared" si="629"/>
        <v/>
      </c>
      <c r="BU688" s="44" t="str">
        <f t="shared" si="630"/>
        <v/>
      </c>
      <c r="BV688" s="44">
        <f t="shared" si="631"/>
        <v>4.2560051657415165E-2</v>
      </c>
      <c r="BW688" s="44">
        <f t="shared" si="632"/>
        <v>7.0208874187569326E-2</v>
      </c>
      <c r="BX688" s="44">
        <f t="shared" si="633"/>
        <v>6.7413052760936384E-2</v>
      </c>
      <c r="BY688" s="44" t="str">
        <f t="shared" si="634"/>
        <v/>
      </c>
      <c r="BZ688" s="44" t="str">
        <f t="shared" si="635"/>
        <v/>
      </c>
      <c r="CA688" s="44">
        <f t="shared" si="636"/>
        <v>8.5811577430398148E-2</v>
      </c>
      <c r="CB688" s="44">
        <f t="shared" si="637"/>
        <v>5.2451246696004358E-2</v>
      </c>
      <c r="CC688" s="44">
        <f t="shared" si="638"/>
        <v>7.5552869668499445E-2</v>
      </c>
      <c r="CD688" s="44">
        <f t="shared" si="639"/>
        <v>7.0515273905213949E-2</v>
      </c>
      <c r="CE688" s="44">
        <f t="shared" si="640"/>
        <v>0.1580258833213122</v>
      </c>
      <c r="CF688" s="44">
        <f t="shared" si="641"/>
        <v>3.833556138869075E-2</v>
      </c>
      <c r="CG688" s="44" t="str">
        <f t="shared" si="642"/>
        <v/>
      </c>
      <c r="CH688" s="44">
        <f t="shared" si="643"/>
        <v>4.6425038327131199E-2</v>
      </c>
      <c r="CI688" s="44" t="str">
        <f t="shared" si="644"/>
        <v/>
      </c>
      <c r="CJ688" s="48">
        <f t="shared" si="645"/>
        <v>1.2771745695845326E-3</v>
      </c>
      <c r="CK688" s="48" t="str">
        <f t="shared" si="646"/>
        <v/>
      </c>
      <c r="CL688" s="48" t="str">
        <f t="shared" si="647"/>
        <v/>
      </c>
      <c r="CM688" s="48" t="str">
        <f t="shared" si="648"/>
        <v/>
      </c>
      <c r="CN688" s="48" t="str">
        <f t="shared" si="649"/>
        <v/>
      </c>
      <c r="CO688" s="48">
        <f t="shared" si="650"/>
        <v>2.1776643628662211E-4</v>
      </c>
      <c r="CP688" s="48" t="str">
        <f t="shared" si="651"/>
        <v/>
      </c>
      <c r="CQ688" s="48" t="str">
        <f t="shared" si="652"/>
        <v/>
      </c>
      <c r="CR688" s="48">
        <f t="shared" si="653"/>
        <v>-5.8698353800125706E-4</v>
      </c>
      <c r="CS688" s="48">
        <f t="shared" si="654"/>
        <v>1.4392413324014145E-3</v>
      </c>
      <c r="CT688" s="48" t="str">
        <f t="shared" si="655"/>
        <v/>
      </c>
      <c r="CU688" s="48">
        <f t="shared" si="656"/>
        <v>3.686959632539304E-3</v>
      </c>
      <c r="CV688" s="48" t="str">
        <f t="shared" si="657"/>
        <v/>
      </c>
      <c r="CW688" s="48" t="str">
        <f t="shared" si="658"/>
        <v/>
      </c>
      <c r="CX688" s="48">
        <f t="shared" si="659"/>
        <v>-1.2363695006479105E-4</v>
      </c>
      <c r="CY688" s="48">
        <f t="shared" si="660"/>
        <v>-1.1293799501812401E-3</v>
      </c>
      <c r="CZ688" s="48">
        <f t="shared" si="661"/>
        <v>-9.2578345356593937E-4</v>
      </c>
      <c r="DA688" s="48" t="str">
        <f t="shared" si="662"/>
        <v/>
      </c>
      <c r="DB688" s="48" t="str">
        <f t="shared" si="663"/>
        <v/>
      </c>
      <c r="DC688" s="48">
        <f t="shared" si="664"/>
        <v>-2.6344154271132235E-3</v>
      </c>
      <c r="DD688" s="48">
        <f t="shared" si="665"/>
        <v>5.1360260764727467E-4</v>
      </c>
      <c r="DE688" s="48">
        <f t="shared" si="666"/>
        <v>-8.3062824913548289E-4</v>
      </c>
      <c r="DF688" s="48">
        <f t="shared" si="667"/>
        <v>-6.3132324727338041E-4</v>
      </c>
      <c r="DG688" s="48">
        <f t="shared" si="668"/>
        <v>-3.7894606820450667E-4</v>
      </c>
      <c r="DH688" s="48">
        <f t="shared" si="669"/>
        <v>1.2768808787345114E-3</v>
      </c>
      <c r="DI688" s="48" t="str">
        <f t="shared" si="670"/>
        <v/>
      </c>
      <c r="DJ688" s="48">
        <f t="shared" si="671"/>
        <v>-2.6329960487232462E-3</v>
      </c>
      <c r="DK688" s="48" t="str">
        <f t="shared" si="672"/>
        <v/>
      </c>
      <c r="DL688" s="37">
        <f t="shared" si="673"/>
        <v>-1.4624674750694068E-3</v>
      </c>
      <c r="DM688" s="39">
        <f t="shared" si="674"/>
        <v>0.9985375325249306</v>
      </c>
      <c r="DN688" s="39">
        <f>PRODUCT($DM$466:DM688)</f>
        <v>78.173564379859059</v>
      </c>
      <c r="DO688" s="36">
        <f>DL688-'1M RF rate'!C548</f>
        <v>-5.5050291872977943E-3</v>
      </c>
      <c r="DP688" s="39">
        <f t="shared" si="675"/>
        <v>0.99449497081270222</v>
      </c>
      <c r="DQ688" s="39">
        <f>PRODUCT($DP$466:DP688)</f>
        <v>34.834825055128306</v>
      </c>
      <c r="DR688" s="36">
        <f>DL688-'DJUA Monthly (PR)'!C548</f>
        <v>-2.1835324222976406E-3</v>
      </c>
      <c r="DS688" s="39">
        <f t="shared" si="676"/>
        <v>0.99781646757770237</v>
      </c>
      <c r="DT688" s="39">
        <f>PRODUCT($DS$466:DS688)</f>
        <v>31.529613617013741</v>
      </c>
      <c r="DU688" s="100"/>
      <c r="DV688" s="100"/>
    </row>
    <row r="689" spans="1:126" x14ac:dyDescent="0.35">
      <c r="A689" s="35">
        <f t="shared" si="616"/>
        <v>2006</v>
      </c>
      <c r="B689" s="35">
        <v>2007</v>
      </c>
      <c r="C689" s="35">
        <v>2</v>
      </c>
      <c r="D689" s="46">
        <f>IFERROR(IF(INDEX('Memb Hist (Org)'!$A$1:$BS$29,MATCH('Mthly ROIC (TR)'!D$2,'Memb Hist (Org)'!$A$1:$A$29,0),MATCH('Mthly ROIC (TR)'!$A689,'Memb Hist (Org)'!$A$1:$BS$1,0))&lt;&gt;1,"",'Mthly Returns (TR)'!D688),"")</f>
        <v>4.0432000000000003E-2</v>
      </c>
      <c r="E689" s="46" t="str">
        <f>IFERROR(IF(INDEX('Memb Hist (Org)'!$A$1:$BS$29,MATCH('Mthly ROIC (TR)'!E$2,'Memb Hist (Org)'!$A$1:$A$29,0),MATCH('Mthly ROIC (TR)'!$A689,'Memb Hist (Org)'!$A$1:$BS$1,0))&lt;&gt;1,"",'Mthly Returns (TR)'!E688),"")</f>
        <v/>
      </c>
      <c r="F689" s="46" t="str">
        <f>IFERROR(IF(INDEX('Memb Hist (Org)'!$A$1:$BS$29,MATCH('Mthly ROIC (TR)'!F$2,'Memb Hist (Org)'!$A$1:$A$29,0),MATCH('Mthly ROIC (TR)'!$A689,'Memb Hist (Org)'!$A$1:$BS$1,0))&lt;&gt;1,"",'Mthly Returns (TR)'!F688),"")</f>
        <v/>
      </c>
      <c r="G689" s="46" t="str">
        <f>IFERROR(IF(INDEX('Memb Hist (Org)'!$A$1:$BS$29,MATCH('Mthly ROIC (TR)'!G$2,'Memb Hist (Org)'!$A$1:$A$29,0),MATCH('Mthly ROIC (TR)'!$A689,'Memb Hist (Org)'!$A$1:$BS$1,0))&lt;&gt;1,"",'Mthly Returns (TR)'!G688),"")</f>
        <v/>
      </c>
      <c r="H689" s="46" t="str">
        <f>IFERROR(IF(INDEX('Memb Hist (Org)'!$A$1:$BS$29,MATCH('Mthly ROIC (TR)'!H$2,'Memb Hist (Org)'!$A$1:$A$29,0),MATCH('Mthly ROIC (TR)'!$A689,'Memb Hist (Org)'!$A$1:$BS$1,0))&lt;&gt;1,"",'Mthly Returns (TR)'!H688),"")</f>
        <v/>
      </c>
      <c r="I689" s="46">
        <f>IFERROR(IF(INDEX('Memb Hist (Org)'!$A$1:$BS$29,MATCH('Mthly ROIC (TR)'!I$2,'Memb Hist (Org)'!$A$1:$A$29,0),MATCH('Mthly ROIC (TR)'!$A689,'Memb Hist (Org)'!$A$1:$BS$1,0))&lt;&gt;1,"",'Mthly Returns (TR)'!I688),"")</f>
        <v>1.8227E-2</v>
      </c>
      <c r="J689" s="46" t="str">
        <f>IFERROR(IF(INDEX('Memb Hist (Org)'!$A$1:$BS$29,MATCH('Mthly ROIC (TR)'!J$2,'Memb Hist (Org)'!$A$1:$A$29,0),MATCH('Mthly ROIC (TR)'!$A689,'Memb Hist (Org)'!$A$1:$BS$1,0))&lt;&gt;1,"",'Mthly Returns (TR)'!J688),"")</f>
        <v/>
      </c>
      <c r="K689" s="46" t="str">
        <f>IFERROR(IF(INDEX('Memb Hist (Org)'!$A$1:$BS$29,MATCH('Mthly ROIC (TR)'!K$2,'Memb Hist (Org)'!$A$1:$A$29,0),MATCH('Mthly ROIC (TR)'!$A689,'Memb Hist (Org)'!$A$1:$BS$1,0))&lt;&gt;1,"",'Mthly Returns (TR)'!K688),"")</f>
        <v/>
      </c>
      <c r="L689" s="46">
        <f>IFERROR(IF(INDEX('Memb Hist (Org)'!$A$1:$BS$29,MATCH('Mthly ROIC (TR)'!L$2,'Memb Hist (Org)'!$A$1:$A$29,0),MATCH('Mthly ROIC (TR)'!$A689,'Memb Hist (Org)'!$A$1:$BS$1,0))&lt;&gt;1,"",'Mthly Returns (TR)'!L688),"")</f>
        <v>3.9537000000000003E-2</v>
      </c>
      <c r="M689" s="46">
        <f>IFERROR(IF(INDEX('Memb Hist (Org)'!$A$1:$BS$29,MATCH('Mthly ROIC (TR)'!M$2,'Memb Hist (Org)'!$A$1:$A$29,0),MATCH('Mthly ROIC (TR)'!$A689,'Memb Hist (Org)'!$A$1:$BS$1,0))&lt;&gt;1,"",'Mthly Returns (TR)'!M688),"")</f>
        <v>1.0156999999999999E-2</v>
      </c>
      <c r="N689" s="46" t="str">
        <f>IFERROR(IF(INDEX('Memb Hist (Org)'!$A$1:$BS$29,MATCH('Mthly ROIC (TR)'!N$2,'Memb Hist (Org)'!$A$1:$A$29,0),MATCH('Mthly ROIC (TR)'!$A689,'Memb Hist (Org)'!$A$1:$BS$1,0))&lt;&gt;1,"",'Mthly Returns (TR)'!N688),"")</f>
        <v/>
      </c>
      <c r="O689" s="46">
        <f>IFERROR(IF(INDEX('Memb Hist (Org)'!$A$1:$BS$29,MATCH('Mthly ROIC (TR)'!O$2,'Memb Hist (Org)'!$A$1:$A$29,0),MATCH('Mthly ROIC (TR)'!$A689,'Memb Hist (Org)'!$A$1:$BS$1,0))&lt;&gt;1,"",'Mthly Returns (TR)'!O688),"")</f>
        <v>4.2874000000000002E-2</v>
      </c>
      <c r="P689" s="46" t="str">
        <f>IFERROR(IF(INDEX('Memb Hist (Org)'!$A$1:$BS$29,MATCH('Mthly ROIC (TR)'!P$2,'Memb Hist (Org)'!$A$1:$A$29,0),MATCH('Mthly ROIC (TR)'!$A689,'Memb Hist (Org)'!$A$1:$BS$1,0))&lt;&gt;1,"",'Mthly Returns (TR)'!P688),"")</f>
        <v/>
      </c>
      <c r="Q689" s="46" t="str">
        <f>IFERROR(IF(INDEX('Memb Hist (Org)'!$A$1:$BS$29,MATCH('Mthly ROIC (TR)'!Q$2,'Memb Hist (Org)'!$A$1:$A$29,0),MATCH('Mthly ROIC (TR)'!$A689,'Memb Hist (Org)'!$A$1:$BS$1,0))&lt;&gt;1,"",'Mthly Returns (TR)'!Q688),"")</f>
        <v/>
      </c>
      <c r="R689" s="46">
        <f>IFERROR(IF(INDEX('Memb Hist (Org)'!$A$1:$BS$29,MATCH('Mthly ROIC (TR)'!R$2,'Memb Hist (Org)'!$A$1:$A$29,0),MATCH('Mthly ROIC (TR)'!$A689,'Memb Hist (Org)'!$A$1:$BS$1,0))&lt;&gt;1,"",'Mthly Returns (TR)'!R688),"")</f>
        <v>-4.2000000000000002E-4</v>
      </c>
      <c r="S689" s="46">
        <f>IFERROR(IF(INDEX('Memb Hist (Org)'!$A$1:$BS$29,MATCH('Mthly ROIC (TR)'!S$2,'Memb Hist (Org)'!$A$1:$A$29,0),MATCH('Mthly ROIC (TR)'!$A689,'Memb Hist (Org)'!$A$1:$BS$1,0))&lt;&gt;1,"",'Mthly Returns (TR)'!S688),"")</f>
        <v>6.3036999999999996E-2</v>
      </c>
      <c r="T689" s="46">
        <f>IFERROR(IF(INDEX('Memb Hist (Org)'!$A$1:$BS$29,MATCH('Mthly ROIC (TR)'!T$2,'Memb Hist (Org)'!$A$1:$A$29,0),MATCH('Mthly ROIC (TR)'!$A689,'Memb Hist (Org)'!$A$1:$BS$1,0))&lt;&gt;1,"",'Mthly Returns (TR)'!T688),"")</f>
        <v>-5.3559999999999997E-3</v>
      </c>
      <c r="U689" s="46" t="str">
        <f>IFERROR(IF(INDEX('Memb Hist (Org)'!$A$1:$BS$29,MATCH('Mthly ROIC (TR)'!U$2,'Memb Hist (Org)'!$A$1:$A$29,0),MATCH('Mthly ROIC (TR)'!$A689,'Memb Hist (Org)'!$A$1:$BS$1,0))&lt;&gt;1,"",'Mthly Returns (TR)'!U688),"")</f>
        <v/>
      </c>
      <c r="V689" s="46" t="str">
        <f>IFERROR(IF(INDEX('Memb Hist (Org)'!$A$1:$BS$29,MATCH('Mthly ROIC (TR)'!V$2,'Memb Hist (Org)'!$A$1:$A$29,0),MATCH('Mthly ROIC (TR)'!$A689,'Memb Hist (Org)'!$A$1:$BS$1,0))&lt;&gt;1,"",'Mthly Returns (TR)'!V688),"")</f>
        <v/>
      </c>
      <c r="W689" s="46">
        <f>IFERROR(IF(INDEX('Memb Hist (Org)'!$A$1:$BS$29,MATCH('Mthly ROIC (TR)'!W$2,'Memb Hist (Org)'!$A$1:$A$29,0),MATCH('Mthly ROIC (TR)'!$A689,'Memb Hist (Org)'!$A$1:$BS$1,0))&lt;&gt;1,"",'Mthly Returns (TR)'!W688),"")</f>
        <v>0.106351</v>
      </c>
      <c r="X689" s="46">
        <f>IFERROR(IF(INDEX('Memb Hist (Org)'!$A$1:$BS$29,MATCH('Mthly ROIC (TR)'!X$2,'Memb Hist (Org)'!$A$1:$A$29,0),MATCH('Mthly ROIC (TR)'!$A689,'Memb Hist (Org)'!$A$1:$BS$1,0))&lt;&gt;1,"",'Mthly Returns (TR)'!X688),"")</f>
        <v>0.11741</v>
      </c>
      <c r="Y689" s="46">
        <f>IFERROR(IF(INDEX('Memb Hist (Org)'!$A$1:$BS$29,MATCH('Mthly ROIC (TR)'!Y$2,'Memb Hist (Org)'!$A$1:$A$29,0),MATCH('Mthly ROIC (TR)'!$A689,'Memb Hist (Org)'!$A$1:$BS$1,0))&lt;&gt;1,"",'Mthly Returns (TR)'!Y688),"")</f>
        <v>4.4908999999999998E-2</v>
      </c>
      <c r="Z689" s="46">
        <f>IFERROR(IF(INDEX('Memb Hist (Org)'!$A$1:$BS$29,MATCH('Mthly ROIC (TR)'!Z$2,'Memb Hist (Org)'!$A$1:$A$29,0),MATCH('Mthly ROIC (TR)'!$A689,'Memb Hist (Org)'!$A$1:$BS$1,0))&lt;&gt;1,"",'Mthly Returns (TR)'!Z688),"")</f>
        <v>-9.3760000000000007E-3</v>
      </c>
      <c r="AA689" s="46">
        <f>IFERROR(IF(INDEX('Memb Hist (Org)'!$A$1:$BS$29,MATCH('Mthly ROIC (TR)'!AA$2,'Memb Hist (Org)'!$A$1:$A$29,0),MATCH('Mthly ROIC (TR)'!$A689,'Memb Hist (Org)'!$A$1:$BS$1,0))&lt;&gt;1,"",'Mthly Returns (TR)'!AA688),"")</f>
        <v>0.23192499999999999</v>
      </c>
      <c r="AB689" s="46">
        <f>IFERROR(IF(INDEX('Memb Hist (Org)'!$A$1:$BS$29,MATCH('Mthly ROIC (TR)'!AB$2,'Memb Hist (Org)'!$A$1:$A$29,0),MATCH('Mthly ROIC (TR)'!$A689,'Memb Hist (Org)'!$A$1:$BS$1,0))&lt;&gt;1,"",'Mthly Returns (TR)'!AB688),"")</f>
        <v>-7.4100000000000001E-4</v>
      </c>
      <c r="AC689" s="46" t="str">
        <f>IFERROR(IF(INDEX('Memb Hist (Org)'!$A$1:$BS$29,MATCH('Mthly ROIC (TR)'!AC$2,'Memb Hist (Org)'!$A$1:$A$29,0),MATCH('Mthly ROIC (TR)'!$A689,'Memb Hist (Org)'!$A$1:$BS$1,0))&lt;&gt;1,"",'Mthly Returns (TR)'!AC688),"")</f>
        <v/>
      </c>
      <c r="AD689" s="46">
        <f>IFERROR(IF(INDEX('Memb Hist (Org)'!$A$1:$BS$29,MATCH('Mthly ROIC (TR)'!AD$2,'Memb Hist (Org)'!$A$1:$A$29,0),MATCH('Mthly ROIC (TR)'!$A689,'Memb Hist (Org)'!$A$1:$BS$1,0))&lt;&gt;1,"",'Mthly Returns (TR)'!AD688),"")</f>
        <v>2.5492999999999998E-2</v>
      </c>
      <c r="AE689" s="46" t="str">
        <f>IFERROR(IF(INDEX('Memb Hist (Org)'!$A$1:$BS$29,MATCH('Mthly ROIC (TR)'!AE$2,'Memb Hist (Org)'!$A$1:$A$29,0),MATCH('Mthly ROIC (TR)'!$A689,'Memb Hist (Org)'!$A$1:$BS$1,0))&lt;&gt;1,"",'Mthly Returns (TR)'!AE688),"")</f>
        <v/>
      </c>
      <c r="AF689" s="42">
        <f>IFERROR(IF($C689=7,INDEX(ROIC!$A$32:$BS$60,MATCH('Mthly ROIC (TR)'!AF$2,ROIC!$A$32:$A$60,0),MATCH('Mthly ROIC (TR)'!$A689,ROIC!$A$32:$BS$32,0)),AF688*(1+D688)),"")</f>
        <v>6.5528123747100084E-2</v>
      </c>
      <c r="AG689" s="42" t="str">
        <f>IFERROR(IF($C689=7,INDEX(ROIC!$A$32:$BS$60,MATCH('Mthly ROIC (TR)'!AG$2,ROIC!$A$32:$A$60,0),MATCH('Mthly ROIC (TR)'!$A689,ROIC!$A$32:$BS$32,0)),AG688*(1+E688)),"")</f>
        <v/>
      </c>
      <c r="AH689" s="42" t="str">
        <f>IFERROR(IF($C689=7,INDEX(ROIC!$A$32:$BS$60,MATCH('Mthly ROIC (TR)'!AH$2,ROIC!$A$32:$A$60,0),MATCH('Mthly ROIC (TR)'!$A689,ROIC!$A$32:$BS$32,0)),AH688*(1+F688)),"")</f>
        <v/>
      </c>
      <c r="AI689" s="42" t="str">
        <f>IFERROR(IF($C689=7,INDEX(ROIC!$A$32:$BS$60,MATCH('Mthly ROIC (TR)'!AI$2,ROIC!$A$32:$A$60,0),MATCH('Mthly ROIC (TR)'!$A689,ROIC!$A$32:$BS$32,0)),AI688*(1+G688)),"")</f>
        <v/>
      </c>
      <c r="AJ689" s="42" t="str">
        <f>IFERROR(IF($C689=7,INDEX(ROIC!$A$32:$BS$60,MATCH('Mthly ROIC (TR)'!AJ$2,ROIC!$A$32:$A$60,0),MATCH('Mthly ROIC (TR)'!$A689,ROIC!$A$32:$BS$32,0)),AJ688*(1+H688)),"")</f>
        <v/>
      </c>
      <c r="AK689" s="42">
        <f>IFERROR(IF($C689=7,INDEX(ROIC!$A$32:$BS$60,MATCH('Mthly ROIC (TR)'!AK$2,ROIC!$A$32:$A$60,0),MATCH('Mthly ROIC (TR)'!$A689,ROIC!$A$32:$BS$32,0)),AK688*(1+I688)),"")</f>
        <v>5.6055169736066945E-2</v>
      </c>
      <c r="AL689" s="42" t="str">
        <f>IFERROR(IF($C689=7,INDEX(ROIC!$A$32:$BS$60,MATCH('Mthly ROIC (TR)'!AL$2,ROIC!$A$32:$A$60,0),MATCH('Mthly ROIC (TR)'!$A689,ROIC!$A$32:$BS$32,0)),AL688*(1+J688)),"")</f>
        <v/>
      </c>
      <c r="AM689" s="42" t="str">
        <f>IFERROR(IF($C689=7,INDEX(ROIC!$A$32:$BS$60,MATCH('Mthly ROIC (TR)'!AM$2,ROIC!$A$32:$A$60,0),MATCH('Mthly ROIC (TR)'!$A689,ROIC!$A$32:$BS$32,0)),AM688*(1+K688)),"")</f>
        <v/>
      </c>
      <c r="AN689" s="42">
        <f>IFERROR(IF($C689=7,INDEX(ROIC!$A$32:$BS$60,MATCH('Mthly ROIC (TR)'!AN$2,ROIC!$A$32:$A$60,0),MATCH('Mthly ROIC (TR)'!$A689,ROIC!$A$32:$BS$32,0)),AN688*(1+L688)),"")</f>
        <v>6.1963098486724717E-2</v>
      </c>
      <c r="AO689" s="42">
        <f>IFERROR(IF($C689=7,INDEX(ROIC!$A$32:$BS$60,MATCH('Mthly ROIC (TR)'!AO$2,ROIC!$A$32:$A$60,0),MATCH('Mthly ROIC (TR)'!$A689,ROIC!$A$32:$BS$32,0)),AO688*(1+M688)),"")</f>
        <v>4.6166781717162673E-2</v>
      </c>
      <c r="AP689" s="42" t="str">
        <f>IFERROR(IF($C689=7,INDEX(ROIC!$A$32:$BS$60,MATCH('Mthly ROIC (TR)'!AP$2,ROIC!$A$32:$A$60,0),MATCH('Mthly ROIC (TR)'!$A689,ROIC!$A$32:$BS$32,0)),AP688*(1+N688)),"")</f>
        <v/>
      </c>
      <c r="AQ689" s="42">
        <f>IFERROR(IF($C689=7,INDEX(ROIC!$A$32:$BS$60,MATCH('Mthly ROIC (TR)'!AQ$2,ROIC!$A$32:$A$60,0),MATCH('Mthly ROIC (TR)'!$A689,ROIC!$A$32:$BS$32,0)),AQ688*(1+O688)),"")</f>
        <v>0.10478918691004503</v>
      </c>
      <c r="AR689" s="42" t="str">
        <f>IFERROR(IF($C689=7,INDEX(ROIC!$A$32:$BS$60,MATCH('Mthly ROIC (TR)'!AR$2,ROIC!$A$32:$A$60,0),MATCH('Mthly ROIC (TR)'!$A689,ROIC!$A$32:$BS$32,0)),AR688*(1+P688)),"")</f>
        <v/>
      </c>
      <c r="AS689" s="42" t="str">
        <f>IFERROR(IF($C689=7,INDEX(ROIC!$A$32:$BS$60,MATCH('Mthly ROIC (TR)'!AS$2,ROIC!$A$32:$A$60,0),MATCH('Mthly ROIC (TR)'!$A689,ROIC!$A$32:$BS$32,0)),AS688*(1+Q688)),"")</f>
        <v/>
      </c>
      <c r="AT689" s="42">
        <f>IFERROR(IF($C689=7,INDEX(ROIC!$A$32:$BS$60,MATCH('Mthly ROIC (TR)'!AT$2,ROIC!$A$32:$A$60,0),MATCH('Mthly ROIC (TR)'!$A689,ROIC!$A$32:$BS$32,0)),AT688*(1+R688)),"")</f>
        <v>4.7517344026735929E-2</v>
      </c>
      <c r="AU689" s="42">
        <f>IFERROR(IF($C689=7,INDEX(ROIC!$A$32:$BS$60,MATCH('Mthly ROIC (TR)'!AU$2,ROIC!$A$32:$A$60,0),MATCH('Mthly ROIC (TR)'!$A689,ROIC!$A$32:$BS$32,0)),AU688*(1+S688)),"")</f>
        <v>7.7350410384747631E-2</v>
      </c>
      <c r="AV689" s="42">
        <f>IFERROR(IF($C689=7,INDEX(ROIC!$A$32:$BS$60,MATCH('Mthly ROIC (TR)'!AV$2,ROIC!$A$32:$A$60,0),MATCH('Mthly ROIC (TR)'!$A689,ROIC!$A$32:$BS$32,0)),AV688*(1+T688)),"")</f>
        <v>7.444781730180762E-2</v>
      </c>
      <c r="AW689" s="42" t="str">
        <f>IFERROR(IF($C689=7,INDEX(ROIC!$A$32:$BS$60,MATCH('Mthly ROIC (TR)'!AW$2,ROIC!$A$32:$A$60,0),MATCH('Mthly ROIC (TR)'!$A689,ROIC!$A$32:$BS$32,0)),AW688*(1+U688)),"")</f>
        <v/>
      </c>
      <c r="AX689" s="42" t="str">
        <f>IFERROR(IF($C689=7,INDEX(ROIC!$A$32:$BS$60,MATCH('Mthly ROIC (TR)'!AX$2,ROIC!$A$32:$A$60,0),MATCH('Mthly ROIC (TR)'!$A689,ROIC!$A$32:$BS$32,0)),AX688*(1+V688)),"")</f>
        <v/>
      </c>
      <c r="AY689" s="42">
        <f>IFERROR(IF($C689=7,INDEX(ROIC!$A$32:$BS$60,MATCH('Mthly ROIC (TR)'!AY$2,ROIC!$A$32:$A$60,0),MATCH('Mthly ROIC (TR)'!$A689,ROIC!$A$32:$BS$32,0)),AY688*(1+W688)),"")</f>
        <v>9.3135997688161276E-2</v>
      </c>
      <c r="AZ689" s="42">
        <f>IFERROR(IF($C689=7,INDEX(ROIC!$A$32:$BS$60,MATCH('Mthly ROIC (TR)'!AZ$2,ROIC!$A$32:$A$60,0),MATCH('Mthly ROIC (TR)'!$A689,ROIC!$A$32:$BS$32,0)),AZ688*(1+X688)),"")</f>
        <v>5.9306352410820322E-2</v>
      </c>
      <c r="BA689" s="42">
        <f>IFERROR(IF($C689=7,INDEX(ROIC!$A$32:$BS$60,MATCH('Mthly ROIC (TR)'!BA$2,ROIC!$A$32:$A$60,0),MATCH('Mthly ROIC (TR)'!$A689,ROIC!$A$32:$BS$32,0)),BA688*(1+Y688)),"")</f>
        <v>8.3668765998691635E-2</v>
      </c>
      <c r="BB689" s="42">
        <f>IFERROR(IF($C689=7,INDEX(ROIC!$A$32:$BS$60,MATCH('Mthly ROIC (TR)'!BB$2,ROIC!$A$32:$A$60,0),MATCH('Mthly ROIC (TR)'!$A689,ROIC!$A$32:$BS$32,0)),BB688*(1+Z688)),"")</f>
        <v>7.8251184702123902E-2</v>
      </c>
      <c r="BC689" s="42">
        <f>IFERROR(IF($C689=7,INDEX(ROIC!$A$32:$BS$60,MATCH('Mthly ROIC (TR)'!BC$2,ROIC!$A$32:$A$60,0),MATCH('Mthly ROIC (TR)'!$A689,ROIC!$A$32:$BS$32,0)),BC688*(1+AA688)),"")</f>
        <v>0.17652206963939551</v>
      </c>
      <c r="BD689" s="42">
        <f>IFERROR(IF($C689=7,INDEX(ROIC!$A$32:$BS$60,MATCH('Mthly ROIC (TR)'!BD$2,ROIC!$A$32:$A$60,0),MATCH('Mthly ROIC (TR)'!$A689,ROIC!$A$32:$BS$32,0)),BD688*(1+AB688)),"")</f>
        <v>4.4355256209578746E-2</v>
      </c>
      <c r="BE689" s="42" t="str">
        <f>IFERROR(IF($C689=7,INDEX(ROIC!$A$32:$BS$60,MATCH('Mthly ROIC (TR)'!BE$2,ROIC!$A$32:$A$60,0),MATCH('Mthly ROIC (TR)'!$A689,ROIC!$A$32:$BS$32,0)),BE688*(1+AC688)),"")</f>
        <v/>
      </c>
      <c r="BF689" s="42">
        <f>IFERROR(IF($C689=7,INDEX(ROIC!$A$32:$BS$60,MATCH('Mthly ROIC (TR)'!BF$2,ROIC!$A$32:$A$60,0),MATCH('Mthly ROIC (TR)'!$A689,ROIC!$A$32:$BS$32,0)),BF688*(1+AD688)),"")</f>
        <v>4.9035281442285653E-2</v>
      </c>
      <c r="BG689" s="42" t="str">
        <f>IFERROR(IF($C689=7,INDEX(ROIC!$A$32:$BS$60,MATCH('Mthly ROIC (TR)'!BG$2,ROIC!$A$32:$A$60,0),MATCH('Mthly ROIC (TR)'!$A689,ROIC!$A$32:$BS$32,0)),BG688*(1+AE688)),"")</f>
        <v/>
      </c>
      <c r="BH689" s="44">
        <f t="shared" si="617"/>
        <v>5.8607050666358282E-2</v>
      </c>
      <c r="BI689" s="44" t="str">
        <f t="shared" si="618"/>
        <v/>
      </c>
      <c r="BJ689" s="44" t="str">
        <f t="shared" si="619"/>
        <v/>
      </c>
      <c r="BK689" s="44" t="str">
        <f t="shared" si="620"/>
        <v/>
      </c>
      <c r="BL689" s="44" t="str">
        <f t="shared" si="621"/>
        <v/>
      </c>
      <c r="BM689" s="44">
        <f t="shared" si="622"/>
        <v>5.0134628995513929E-2</v>
      </c>
      <c r="BN689" s="44" t="str">
        <f t="shared" si="623"/>
        <v/>
      </c>
      <c r="BO689" s="44" t="str">
        <f t="shared" si="624"/>
        <v/>
      </c>
      <c r="BP689" s="44">
        <f t="shared" si="625"/>
        <v>5.5418562974141813E-2</v>
      </c>
      <c r="BQ689" s="44">
        <f t="shared" si="626"/>
        <v>4.1290651410116029E-2</v>
      </c>
      <c r="BR689" s="44" t="str">
        <f t="shared" si="627"/>
        <v/>
      </c>
      <c r="BS689" s="44">
        <f t="shared" si="628"/>
        <v>9.372136474142953E-2</v>
      </c>
      <c r="BT689" s="44" t="str">
        <f t="shared" si="629"/>
        <v/>
      </c>
      <c r="BU689" s="44" t="str">
        <f t="shared" si="630"/>
        <v/>
      </c>
      <c r="BV689" s="44">
        <f t="shared" si="631"/>
        <v>4.2498567480026957E-2</v>
      </c>
      <c r="BW689" s="44">
        <f t="shared" si="632"/>
        <v>6.9180668715287733E-2</v>
      </c>
      <c r="BX689" s="44">
        <f t="shared" si="633"/>
        <v>6.6584647188222199E-2</v>
      </c>
      <c r="BY689" s="44" t="str">
        <f t="shared" si="634"/>
        <v/>
      </c>
      <c r="BZ689" s="44" t="str">
        <f t="shared" si="635"/>
        <v/>
      </c>
      <c r="CA689" s="44">
        <f t="shared" si="636"/>
        <v>8.3298984058176331E-2</v>
      </c>
      <c r="CB689" s="44">
        <f t="shared" si="637"/>
        <v>5.3042422120802214E-2</v>
      </c>
      <c r="CC689" s="44">
        <f t="shared" si="638"/>
        <v>7.4831680317933733E-2</v>
      </c>
      <c r="CD689" s="44">
        <f t="shared" si="639"/>
        <v>6.9986303350290727E-2</v>
      </c>
      <c r="CE689" s="44">
        <f t="shared" si="640"/>
        <v>0.15787782844223905</v>
      </c>
      <c r="CF689" s="44">
        <f t="shared" si="641"/>
        <v>3.9670459023468156E-2</v>
      </c>
      <c r="CG689" s="44" t="str">
        <f t="shared" si="642"/>
        <v/>
      </c>
      <c r="CH689" s="44">
        <f t="shared" si="643"/>
        <v>4.3856180515993368E-2</v>
      </c>
      <c r="CI689" s="44" t="str">
        <f t="shared" si="644"/>
        <v/>
      </c>
      <c r="CJ689" s="48">
        <f t="shared" si="645"/>
        <v>2.3696002725421984E-3</v>
      </c>
      <c r="CK689" s="48" t="str">
        <f t="shared" si="646"/>
        <v/>
      </c>
      <c r="CL689" s="48" t="str">
        <f t="shared" si="647"/>
        <v/>
      </c>
      <c r="CM689" s="48" t="str">
        <f t="shared" si="648"/>
        <v/>
      </c>
      <c r="CN689" s="48" t="str">
        <f t="shared" si="649"/>
        <v/>
      </c>
      <c r="CO689" s="48">
        <f t="shared" si="650"/>
        <v>9.1380388270123234E-4</v>
      </c>
      <c r="CP689" s="48" t="str">
        <f t="shared" si="651"/>
        <v/>
      </c>
      <c r="CQ689" s="48" t="str">
        <f t="shared" si="652"/>
        <v/>
      </c>
      <c r="CR689" s="48">
        <f t="shared" si="653"/>
        <v>2.1910837243086451E-3</v>
      </c>
      <c r="CS689" s="48">
        <f t="shared" si="654"/>
        <v>4.1938914637254846E-4</v>
      </c>
      <c r="CT689" s="48" t="str">
        <f t="shared" si="655"/>
        <v/>
      </c>
      <c r="CU689" s="48">
        <f t="shared" si="656"/>
        <v>4.0182097919240498E-3</v>
      </c>
      <c r="CV689" s="48" t="str">
        <f t="shared" si="657"/>
        <v/>
      </c>
      <c r="CW689" s="48" t="str">
        <f t="shared" si="658"/>
        <v/>
      </c>
      <c r="CX689" s="48">
        <f t="shared" si="659"/>
        <v>-1.7849398341611322E-5</v>
      </c>
      <c r="CY689" s="48">
        <f t="shared" si="660"/>
        <v>4.3609418138055925E-3</v>
      </c>
      <c r="CZ689" s="48">
        <f t="shared" si="661"/>
        <v>-3.566273703401181E-4</v>
      </c>
      <c r="DA689" s="48" t="str">
        <f t="shared" si="662"/>
        <v/>
      </c>
      <c r="DB689" s="48" t="str">
        <f t="shared" si="663"/>
        <v/>
      </c>
      <c r="DC689" s="48">
        <f t="shared" si="664"/>
        <v>8.8589302535711113E-3</v>
      </c>
      <c r="DD689" s="48">
        <f t="shared" si="665"/>
        <v>6.2277107812033876E-3</v>
      </c>
      <c r="DE689" s="48">
        <f t="shared" si="666"/>
        <v>3.3606159313980858E-3</v>
      </c>
      <c r="DF689" s="48">
        <f t="shared" si="667"/>
        <v>-6.5619158021232586E-4</v>
      </c>
      <c r="DG689" s="48">
        <f t="shared" si="668"/>
        <v>3.661581536146629E-2</v>
      </c>
      <c r="DH689" s="48">
        <f t="shared" si="669"/>
        <v>-2.9395810136389904E-5</v>
      </c>
      <c r="DI689" s="48" t="str">
        <f t="shared" si="670"/>
        <v/>
      </c>
      <c r="DJ689" s="48">
        <f t="shared" si="671"/>
        <v>1.1180256098942188E-3</v>
      </c>
      <c r="DK689" s="48" t="str">
        <f t="shared" si="672"/>
        <v/>
      </c>
      <c r="DL689" s="37">
        <f t="shared" si="673"/>
        <v>6.9394062410156915E-2</v>
      </c>
      <c r="DM689" s="39">
        <f t="shared" si="674"/>
        <v>1.069394062410157</v>
      </c>
      <c r="DN689" s="39">
        <f>PRODUCT($DM$466:DM689)</f>
        <v>83.598345585259423</v>
      </c>
      <c r="DO689" s="36">
        <f>DL689-'1M RF rate'!C549</f>
        <v>6.5250397129947318E-2</v>
      </c>
      <c r="DP689" s="39">
        <f t="shared" si="675"/>
        <v>1.0652503971299474</v>
      </c>
      <c r="DQ689" s="39">
        <f>PRODUCT($DP$466:DP689)</f>
        <v>37.107811223927669</v>
      </c>
      <c r="DR689" s="36">
        <f>DL689-'DJUA Monthly (PR)'!C549</f>
        <v>1.9875511494643089E-2</v>
      </c>
      <c r="DS689" s="39">
        <f t="shared" si="676"/>
        <v>1.0198755114946432</v>
      </c>
      <c r="DT689" s="39">
        <f>PRODUCT($DS$466:DS689)</f>
        <v>32.156280814880354</v>
      </c>
      <c r="DU689" s="100"/>
      <c r="DV689" s="100"/>
    </row>
    <row r="690" spans="1:126" x14ac:dyDescent="0.35">
      <c r="A690" s="35">
        <f t="shared" si="616"/>
        <v>2006</v>
      </c>
      <c r="B690" s="35">
        <v>2007</v>
      </c>
      <c r="C690" s="35">
        <v>3</v>
      </c>
      <c r="D690" s="46">
        <f>IFERROR(IF(INDEX('Memb Hist (Org)'!$A$1:$BS$29,MATCH('Mthly ROIC (TR)'!D$2,'Memb Hist (Org)'!$A$1:$A$29,0),MATCH('Mthly ROIC (TR)'!$A690,'Memb Hist (Org)'!$A$1:$BS$1,0))&lt;&gt;1,"",'Mthly Returns (TR)'!D689),"")</f>
        <v>8.5746000000000003E-2</v>
      </c>
      <c r="E690" s="46" t="str">
        <f>IFERROR(IF(INDEX('Memb Hist (Org)'!$A$1:$BS$29,MATCH('Mthly ROIC (TR)'!E$2,'Memb Hist (Org)'!$A$1:$A$29,0),MATCH('Mthly ROIC (TR)'!$A690,'Memb Hist (Org)'!$A$1:$BS$1,0))&lt;&gt;1,"",'Mthly Returns (TR)'!E689),"")</f>
        <v/>
      </c>
      <c r="F690" s="46" t="str">
        <f>IFERROR(IF(INDEX('Memb Hist (Org)'!$A$1:$BS$29,MATCH('Mthly ROIC (TR)'!F$2,'Memb Hist (Org)'!$A$1:$A$29,0),MATCH('Mthly ROIC (TR)'!$A690,'Memb Hist (Org)'!$A$1:$BS$1,0))&lt;&gt;1,"",'Mthly Returns (TR)'!F689),"")</f>
        <v/>
      </c>
      <c r="G690" s="46" t="str">
        <f>IFERROR(IF(INDEX('Memb Hist (Org)'!$A$1:$BS$29,MATCH('Mthly ROIC (TR)'!G$2,'Memb Hist (Org)'!$A$1:$A$29,0),MATCH('Mthly ROIC (TR)'!$A690,'Memb Hist (Org)'!$A$1:$BS$1,0))&lt;&gt;1,"",'Mthly Returns (TR)'!G689),"")</f>
        <v/>
      </c>
      <c r="H690" s="46" t="str">
        <f>IFERROR(IF(INDEX('Memb Hist (Org)'!$A$1:$BS$29,MATCH('Mthly ROIC (TR)'!H$2,'Memb Hist (Org)'!$A$1:$A$29,0),MATCH('Mthly ROIC (TR)'!$A690,'Memb Hist (Org)'!$A$1:$BS$1,0))&lt;&gt;1,"",'Mthly Returns (TR)'!H689),"")</f>
        <v/>
      </c>
      <c r="I690" s="46">
        <f>IFERROR(IF(INDEX('Memb Hist (Org)'!$A$1:$BS$29,MATCH('Mthly ROIC (TR)'!I$2,'Memb Hist (Org)'!$A$1:$A$29,0),MATCH('Mthly ROIC (TR)'!$A690,'Memb Hist (Org)'!$A$1:$BS$1,0))&lt;&gt;1,"",'Mthly Returns (TR)'!I689),"")</f>
        <v>5.1049999999999998E-2</v>
      </c>
      <c r="J690" s="46" t="str">
        <f>IFERROR(IF(INDEX('Memb Hist (Org)'!$A$1:$BS$29,MATCH('Mthly ROIC (TR)'!J$2,'Memb Hist (Org)'!$A$1:$A$29,0),MATCH('Mthly ROIC (TR)'!$A690,'Memb Hist (Org)'!$A$1:$BS$1,0))&lt;&gt;1,"",'Mthly Returns (TR)'!J689),"")</f>
        <v/>
      </c>
      <c r="K690" s="46" t="str">
        <f>IFERROR(IF(INDEX('Memb Hist (Org)'!$A$1:$BS$29,MATCH('Mthly ROIC (TR)'!K$2,'Memb Hist (Org)'!$A$1:$A$29,0),MATCH('Mthly ROIC (TR)'!$A690,'Memb Hist (Org)'!$A$1:$BS$1,0))&lt;&gt;1,"",'Mthly Returns (TR)'!K689),"")</f>
        <v/>
      </c>
      <c r="L690" s="46">
        <f>IFERROR(IF(INDEX('Memb Hist (Org)'!$A$1:$BS$29,MATCH('Mthly ROIC (TR)'!L$2,'Memb Hist (Org)'!$A$1:$A$29,0),MATCH('Mthly ROIC (TR)'!$A690,'Memb Hist (Org)'!$A$1:$BS$1,0))&lt;&gt;1,"",'Mthly Returns (TR)'!L689),"")</f>
        <v>3.7880999999999998E-2</v>
      </c>
      <c r="M690" s="46">
        <f>IFERROR(IF(INDEX('Memb Hist (Org)'!$A$1:$BS$29,MATCH('Mthly ROIC (TR)'!M$2,'Memb Hist (Org)'!$A$1:$A$29,0),MATCH('Mthly ROIC (TR)'!$A690,'Memb Hist (Org)'!$A$1:$BS$1,0))&lt;&gt;1,"",'Mthly Returns (TR)'!M689),"")</f>
        <v>3.0995999999999999E-2</v>
      </c>
      <c r="N690" s="46" t="str">
        <f>IFERROR(IF(INDEX('Memb Hist (Org)'!$A$1:$BS$29,MATCH('Mthly ROIC (TR)'!N$2,'Memb Hist (Org)'!$A$1:$A$29,0),MATCH('Mthly ROIC (TR)'!$A690,'Memb Hist (Org)'!$A$1:$BS$1,0))&lt;&gt;1,"",'Mthly Returns (TR)'!N689),"")</f>
        <v/>
      </c>
      <c r="O690" s="46">
        <f>IFERROR(IF(INDEX('Memb Hist (Org)'!$A$1:$BS$29,MATCH('Mthly ROIC (TR)'!O$2,'Memb Hist (Org)'!$A$1:$A$29,0),MATCH('Mthly ROIC (TR)'!$A690,'Memb Hist (Org)'!$A$1:$BS$1,0))&lt;&gt;1,"",'Mthly Returns (TR)'!O689),"")</f>
        <v>6.169E-3</v>
      </c>
      <c r="P690" s="46" t="str">
        <f>IFERROR(IF(INDEX('Memb Hist (Org)'!$A$1:$BS$29,MATCH('Mthly ROIC (TR)'!P$2,'Memb Hist (Org)'!$A$1:$A$29,0),MATCH('Mthly ROIC (TR)'!$A690,'Memb Hist (Org)'!$A$1:$BS$1,0))&lt;&gt;1,"",'Mthly Returns (TR)'!P689),"")</f>
        <v/>
      </c>
      <c r="Q690" s="46" t="str">
        <f>IFERROR(IF(INDEX('Memb Hist (Org)'!$A$1:$BS$29,MATCH('Mthly ROIC (TR)'!Q$2,'Memb Hist (Org)'!$A$1:$A$29,0),MATCH('Mthly ROIC (TR)'!$A690,'Memb Hist (Org)'!$A$1:$BS$1,0))&lt;&gt;1,"",'Mthly Returns (TR)'!Q689),"")</f>
        <v/>
      </c>
      <c r="R690" s="46">
        <f>IFERROR(IF(INDEX('Memb Hist (Org)'!$A$1:$BS$29,MATCH('Mthly ROIC (TR)'!R$2,'Memb Hist (Org)'!$A$1:$A$29,0),MATCH('Mthly ROIC (TR)'!$A690,'Memb Hist (Org)'!$A$1:$BS$1,0))&lt;&gt;1,"",'Mthly Returns (TR)'!R689),"")</f>
        <v>2.7321999999999999E-2</v>
      </c>
      <c r="S690" s="46">
        <f>IFERROR(IF(INDEX('Memb Hist (Org)'!$A$1:$BS$29,MATCH('Mthly ROIC (TR)'!S$2,'Memb Hist (Org)'!$A$1:$A$29,0),MATCH('Mthly ROIC (TR)'!$A690,'Memb Hist (Org)'!$A$1:$BS$1,0))&lt;&gt;1,"",'Mthly Returns (TR)'!S689),"")</f>
        <v>5.8653999999999998E-2</v>
      </c>
      <c r="T690" s="46">
        <f>IFERROR(IF(INDEX('Memb Hist (Org)'!$A$1:$BS$29,MATCH('Mthly ROIC (TR)'!T$2,'Memb Hist (Org)'!$A$1:$A$29,0),MATCH('Mthly ROIC (TR)'!$A690,'Memb Hist (Org)'!$A$1:$BS$1,0))&lt;&gt;1,"",'Mthly Returns (TR)'!T689),"")</f>
        <v>4.7383000000000002E-2</v>
      </c>
      <c r="U690" s="46" t="str">
        <f>IFERROR(IF(INDEX('Memb Hist (Org)'!$A$1:$BS$29,MATCH('Mthly ROIC (TR)'!U$2,'Memb Hist (Org)'!$A$1:$A$29,0),MATCH('Mthly ROIC (TR)'!$A690,'Memb Hist (Org)'!$A$1:$BS$1,0))&lt;&gt;1,"",'Mthly Returns (TR)'!U689),"")</f>
        <v/>
      </c>
      <c r="V690" s="46" t="str">
        <f>IFERROR(IF(INDEX('Memb Hist (Org)'!$A$1:$BS$29,MATCH('Mthly ROIC (TR)'!V$2,'Memb Hist (Org)'!$A$1:$A$29,0),MATCH('Mthly ROIC (TR)'!$A690,'Memb Hist (Org)'!$A$1:$BS$1,0))&lt;&gt;1,"",'Mthly Returns (TR)'!V689),"")</f>
        <v/>
      </c>
      <c r="W690" s="46">
        <f>IFERROR(IF(INDEX('Memb Hist (Org)'!$A$1:$BS$29,MATCH('Mthly ROIC (TR)'!W$2,'Memb Hist (Org)'!$A$1:$A$29,0),MATCH('Mthly ROIC (TR)'!$A690,'Memb Hist (Org)'!$A$1:$BS$1,0))&lt;&gt;1,"",'Mthly Returns (TR)'!W689),"")</f>
        <v>4.2166000000000002E-2</v>
      </c>
      <c r="X690" s="46">
        <f>IFERROR(IF(INDEX('Memb Hist (Org)'!$A$1:$BS$29,MATCH('Mthly ROIC (TR)'!X$2,'Memb Hist (Org)'!$A$1:$A$29,0),MATCH('Mthly ROIC (TR)'!$A690,'Memb Hist (Org)'!$A$1:$BS$1,0))&lt;&gt;1,"",'Mthly Returns (TR)'!X689),"")</f>
        <v>0.116489</v>
      </c>
      <c r="Y690" s="46">
        <f>IFERROR(IF(INDEX('Memb Hist (Org)'!$A$1:$BS$29,MATCH('Mthly ROIC (TR)'!Y$2,'Memb Hist (Org)'!$A$1:$A$29,0),MATCH('Mthly ROIC (TR)'!$A690,'Memb Hist (Org)'!$A$1:$BS$1,0))&lt;&gt;1,"",'Mthly Returns (TR)'!Y689),"")</f>
        <v>5.1489E-2</v>
      </c>
      <c r="Z690" s="46">
        <f>IFERROR(IF(INDEX('Memb Hist (Org)'!$A$1:$BS$29,MATCH('Mthly ROIC (TR)'!Z$2,'Memb Hist (Org)'!$A$1:$A$29,0),MATCH('Mthly ROIC (TR)'!$A690,'Memb Hist (Org)'!$A$1:$BS$1,0))&lt;&gt;1,"",'Mthly Returns (TR)'!Z689),"")</f>
        <v>2.3743E-2</v>
      </c>
      <c r="AA690" s="46">
        <f>IFERROR(IF(INDEX('Memb Hist (Org)'!$A$1:$BS$29,MATCH('Mthly ROIC (TR)'!AA$2,'Memb Hist (Org)'!$A$1:$A$29,0),MATCH('Mthly ROIC (TR)'!$A690,'Memb Hist (Org)'!$A$1:$BS$1,0))&lt;&gt;1,"",'Mthly Returns (TR)'!AA689),"")</f>
        <v>-3.1576E-2</v>
      </c>
      <c r="AB690" s="46">
        <f>IFERROR(IF(INDEX('Memb Hist (Org)'!$A$1:$BS$29,MATCH('Mthly ROIC (TR)'!AB$2,'Memb Hist (Org)'!$A$1:$A$29,0),MATCH('Mthly ROIC (TR)'!$A690,'Memb Hist (Org)'!$A$1:$BS$1,0))&lt;&gt;1,"",'Mthly Returns (TR)'!AB689),"")</f>
        <v>5.8583999999999997E-2</v>
      </c>
      <c r="AC690" s="46" t="str">
        <f>IFERROR(IF(INDEX('Memb Hist (Org)'!$A$1:$BS$29,MATCH('Mthly ROIC (TR)'!AC$2,'Memb Hist (Org)'!$A$1:$A$29,0),MATCH('Mthly ROIC (TR)'!$A690,'Memb Hist (Org)'!$A$1:$BS$1,0))&lt;&gt;1,"",'Mthly Returns (TR)'!AC689),"")</f>
        <v/>
      </c>
      <c r="AD690" s="46">
        <f>IFERROR(IF(INDEX('Memb Hist (Org)'!$A$1:$BS$29,MATCH('Mthly ROIC (TR)'!AD$2,'Memb Hist (Org)'!$A$1:$A$29,0),MATCH('Mthly ROIC (TR)'!$A690,'Memb Hist (Org)'!$A$1:$BS$1,0))&lt;&gt;1,"",'Mthly Returns (TR)'!AD689),"")</f>
        <v>9.3810000000000004E-3</v>
      </c>
      <c r="AE690" s="46" t="str">
        <f>IFERROR(IF(INDEX('Memb Hist (Org)'!$A$1:$BS$29,MATCH('Mthly ROIC (TR)'!AE$2,'Memb Hist (Org)'!$A$1:$A$29,0),MATCH('Mthly ROIC (TR)'!$A690,'Memb Hist (Org)'!$A$1:$BS$1,0))&lt;&gt;1,"",'Mthly Returns (TR)'!AE689),"")</f>
        <v/>
      </c>
      <c r="AF690" s="42">
        <f>IFERROR(IF($C690=7,INDEX(ROIC!$A$32:$BS$60,MATCH('Mthly ROIC (TR)'!AF$2,ROIC!$A$32:$A$60,0),MATCH('Mthly ROIC (TR)'!$A690,ROIC!$A$32:$BS$32,0)),AF689*(1+D689)),"")</f>
        <v>6.8177556846442833E-2</v>
      </c>
      <c r="AG690" s="42" t="str">
        <f>IFERROR(IF($C690=7,INDEX(ROIC!$A$32:$BS$60,MATCH('Mthly ROIC (TR)'!AG$2,ROIC!$A$32:$A$60,0),MATCH('Mthly ROIC (TR)'!$A690,ROIC!$A$32:$BS$32,0)),AG689*(1+E689)),"")</f>
        <v/>
      </c>
      <c r="AH690" s="42" t="str">
        <f>IFERROR(IF($C690=7,INDEX(ROIC!$A$32:$BS$60,MATCH('Mthly ROIC (TR)'!AH$2,ROIC!$A$32:$A$60,0),MATCH('Mthly ROIC (TR)'!$A690,ROIC!$A$32:$BS$32,0)),AH689*(1+F689)),"")</f>
        <v/>
      </c>
      <c r="AI690" s="42" t="str">
        <f>IFERROR(IF($C690=7,INDEX(ROIC!$A$32:$BS$60,MATCH('Mthly ROIC (TR)'!AI$2,ROIC!$A$32:$A$60,0),MATCH('Mthly ROIC (TR)'!$A690,ROIC!$A$32:$BS$32,0)),AI689*(1+G689)),"")</f>
        <v/>
      </c>
      <c r="AJ690" s="42" t="str">
        <f>IFERROR(IF($C690=7,INDEX(ROIC!$A$32:$BS$60,MATCH('Mthly ROIC (TR)'!AJ$2,ROIC!$A$32:$A$60,0),MATCH('Mthly ROIC (TR)'!$A690,ROIC!$A$32:$BS$32,0)),AJ689*(1+H689)),"")</f>
        <v/>
      </c>
      <c r="AK690" s="42">
        <f>IFERROR(IF($C690=7,INDEX(ROIC!$A$32:$BS$60,MATCH('Mthly ROIC (TR)'!AK$2,ROIC!$A$32:$A$60,0),MATCH('Mthly ROIC (TR)'!$A690,ROIC!$A$32:$BS$32,0)),AK689*(1+I689)),"")</f>
        <v>5.7076887314846239E-2</v>
      </c>
      <c r="AL690" s="42" t="str">
        <f>IFERROR(IF($C690=7,INDEX(ROIC!$A$32:$BS$60,MATCH('Mthly ROIC (TR)'!AL$2,ROIC!$A$32:$A$60,0),MATCH('Mthly ROIC (TR)'!$A690,ROIC!$A$32:$BS$32,0)),AL689*(1+J689)),"")</f>
        <v/>
      </c>
      <c r="AM690" s="42" t="str">
        <f>IFERROR(IF($C690=7,INDEX(ROIC!$A$32:$BS$60,MATCH('Mthly ROIC (TR)'!AM$2,ROIC!$A$32:$A$60,0),MATCH('Mthly ROIC (TR)'!$A690,ROIC!$A$32:$BS$32,0)),AM689*(1+K689)),"")</f>
        <v/>
      </c>
      <c r="AN690" s="42">
        <f>IFERROR(IF($C690=7,INDEX(ROIC!$A$32:$BS$60,MATCH('Mthly ROIC (TR)'!AN$2,ROIC!$A$32:$A$60,0),MATCH('Mthly ROIC (TR)'!$A690,ROIC!$A$32:$BS$32,0)),AN689*(1+L689)),"")</f>
        <v>6.4412933511594342E-2</v>
      </c>
      <c r="AO690" s="42">
        <f>IFERROR(IF($C690=7,INDEX(ROIC!$A$32:$BS$60,MATCH('Mthly ROIC (TR)'!AO$2,ROIC!$A$32:$A$60,0),MATCH('Mthly ROIC (TR)'!$A690,ROIC!$A$32:$BS$32,0)),AO689*(1+M689)),"")</f>
        <v>4.6635697719063895E-2</v>
      </c>
      <c r="AP690" s="42" t="str">
        <f>IFERROR(IF($C690=7,INDEX(ROIC!$A$32:$BS$60,MATCH('Mthly ROIC (TR)'!AP$2,ROIC!$A$32:$A$60,0),MATCH('Mthly ROIC (TR)'!$A690,ROIC!$A$32:$BS$32,0)),AP689*(1+N689)),"")</f>
        <v/>
      </c>
      <c r="AQ690" s="42">
        <f>IFERROR(IF($C690=7,INDEX(ROIC!$A$32:$BS$60,MATCH('Mthly ROIC (TR)'!AQ$2,ROIC!$A$32:$A$60,0),MATCH('Mthly ROIC (TR)'!$A690,ROIC!$A$32:$BS$32,0)),AQ689*(1+O689)),"")</f>
        <v>0.10928191850962631</v>
      </c>
      <c r="AR690" s="42" t="str">
        <f>IFERROR(IF($C690=7,INDEX(ROIC!$A$32:$BS$60,MATCH('Mthly ROIC (TR)'!AR$2,ROIC!$A$32:$A$60,0),MATCH('Mthly ROIC (TR)'!$A690,ROIC!$A$32:$BS$32,0)),AR689*(1+P689)),"")</f>
        <v/>
      </c>
      <c r="AS690" s="42" t="str">
        <f>IFERROR(IF($C690=7,INDEX(ROIC!$A$32:$BS$60,MATCH('Mthly ROIC (TR)'!AS$2,ROIC!$A$32:$A$60,0),MATCH('Mthly ROIC (TR)'!$A690,ROIC!$A$32:$BS$32,0)),AS689*(1+Q689)),"")</f>
        <v/>
      </c>
      <c r="AT690" s="42">
        <f>IFERROR(IF($C690=7,INDEX(ROIC!$A$32:$BS$60,MATCH('Mthly ROIC (TR)'!AT$2,ROIC!$A$32:$A$60,0),MATCH('Mthly ROIC (TR)'!$A690,ROIC!$A$32:$BS$32,0)),AT689*(1+R689)),"")</f>
        <v>4.7497386742244699E-2</v>
      </c>
      <c r="AU690" s="42">
        <f>IFERROR(IF($C690=7,INDEX(ROIC!$A$32:$BS$60,MATCH('Mthly ROIC (TR)'!AU$2,ROIC!$A$32:$A$60,0),MATCH('Mthly ROIC (TR)'!$A690,ROIC!$A$32:$BS$32,0)),AU689*(1+S689)),"")</f>
        <v>8.2226348204170963E-2</v>
      </c>
      <c r="AV690" s="42">
        <f>IFERROR(IF($C690=7,INDEX(ROIC!$A$32:$BS$60,MATCH('Mthly ROIC (TR)'!AV$2,ROIC!$A$32:$A$60,0),MATCH('Mthly ROIC (TR)'!$A690,ROIC!$A$32:$BS$32,0)),AV689*(1+T689)),"")</f>
        <v>7.4049074792339131E-2</v>
      </c>
      <c r="AW690" s="42" t="str">
        <f>IFERROR(IF($C690=7,INDEX(ROIC!$A$32:$BS$60,MATCH('Mthly ROIC (TR)'!AW$2,ROIC!$A$32:$A$60,0),MATCH('Mthly ROIC (TR)'!$A690,ROIC!$A$32:$BS$32,0)),AW689*(1+U689)),"")</f>
        <v/>
      </c>
      <c r="AX690" s="42" t="str">
        <f>IFERROR(IF($C690=7,INDEX(ROIC!$A$32:$BS$60,MATCH('Mthly ROIC (TR)'!AX$2,ROIC!$A$32:$A$60,0),MATCH('Mthly ROIC (TR)'!$A690,ROIC!$A$32:$BS$32,0)),AX689*(1+V689)),"")</f>
        <v/>
      </c>
      <c r="AY690" s="42">
        <f>IFERROR(IF($C690=7,INDEX(ROIC!$A$32:$BS$60,MATCH('Mthly ROIC (TR)'!AY$2,ROIC!$A$32:$A$60,0),MATCH('Mthly ROIC (TR)'!$A690,ROIC!$A$32:$BS$32,0)),AY689*(1+W689)),"")</f>
        <v>0.10304110417829493</v>
      </c>
      <c r="AZ690" s="42">
        <f>IFERROR(IF($C690=7,INDEX(ROIC!$A$32:$BS$60,MATCH('Mthly ROIC (TR)'!AZ$2,ROIC!$A$32:$A$60,0),MATCH('Mthly ROIC (TR)'!$A690,ROIC!$A$32:$BS$32,0)),AZ689*(1+X689)),"")</f>
        <v>6.6269511247374735E-2</v>
      </c>
      <c r="BA690" s="42">
        <f>IFERROR(IF($C690=7,INDEX(ROIC!$A$32:$BS$60,MATCH('Mthly ROIC (TR)'!BA$2,ROIC!$A$32:$A$60,0),MATCH('Mthly ROIC (TR)'!$A690,ROIC!$A$32:$BS$32,0)),BA689*(1+Y689)),"")</f>
        <v>8.7426246610926892E-2</v>
      </c>
      <c r="BB690" s="42">
        <f>IFERROR(IF($C690=7,INDEX(ROIC!$A$32:$BS$60,MATCH('Mthly ROIC (TR)'!BB$2,ROIC!$A$32:$A$60,0),MATCH('Mthly ROIC (TR)'!$A690,ROIC!$A$32:$BS$32,0)),BB689*(1+Z689)),"")</f>
        <v>7.7517501594356789E-2</v>
      </c>
      <c r="BC690" s="42">
        <f>IFERROR(IF($C690=7,INDEX(ROIC!$A$32:$BS$60,MATCH('Mthly ROIC (TR)'!BC$2,ROIC!$A$32:$A$60,0),MATCH('Mthly ROIC (TR)'!$A690,ROIC!$A$32:$BS$32,0)),BC689*(1+AA689)),"")</f>
        <v>0.2174619506405123</v>
      </c>
      <c r="BD690" s="42">
        <f>IFERROR(IF($C690=7,INDEX(ROIC!$A$32:$BS$60,MATCH('Mthly ROIC (TR)'!BD$2,ROIC!$A$32:$A$60,0),MATCH('Mthly ROIC (TR)'!$A690,ROIC!$A$32:$BS$32,0)),BD689*(1+AB689)),"")</f>
        <v>4.4322388964727448E-2</v>
      </c>
      <c r="BE690" s="42" t="str">
        <f>IFERROR(IF($C690=7,INDEX(ROIC!$A$32:$BS$60,MATCH('Mthly ROIC (TR)'!BE$2,ROIC!$A$32:$A$60,0),MATCH('Mthly ROIC (TR)'!$A690,ROIC!$A$32:$BS$32,0)),BE689*(1+AC689)),"")</f>
        <v/>
      </c>
      <c r="BF690" s="42">
        <f>IFERROR(IF($C690=7,INDEX(ROIC!$A$32:$BS$60,MATCH('Mthly ROIC (TR)'!BF$2,ROIC!$A$32:$A$60,0),MATCH('Mthly ROIC (TR)'!$A690,ROIC!$A$32:$BS$32,0)),BF689*(1+AD689)),"")</f>
        <v>5.0285337872093841E-2</v>
      </c>
      <c r="BG690" s="42" t="str">
        <f>IFERROR(IF($C690=7,INDEX(ROIC!$A$32:$BS$60,MATCH('Mthly ROIC (TR)'!BG$2,ROIC!$A$32:$A$60,0),MATCH('Mthly ROIC (TR)'!$A690,ROIC!$A$32:$BS$32,0)),BG689*(1+AE689)),"")</f>
        <v/>
      </c>
      <c r="BH690" s="44">
        <f t="shared" si="617"/>
        <v>5.701981438112138E-2</v>
      </c>
      <c r="BI690" s="44" t="str">
        <f t="shared" si="618"/>
        <v/>
      </c>
      <c r="BJ690" s="44" t="str">
        <f t="shared" si="619"/>
        <v/>
      </c>
      <c r="BK690" s="44" t="str">
        <f t="shared" si="620"/>
        <v/>
      </c>
      <c r="BL690" s="44" t="str">
        <f t="shared" si="621"/>
        <v/>
      </c>
      <c r="BM690" s="44">
        <f t="shared" si="622"/>
        <v>4.7735848432863263E-2</v>
      </c>
      <c r="BN690" s="44" t="str">
        <f t="shared" si="623"/>
        <v/>
      </c>
      <c r="BO690" s="44" t="str">
        <f t="shared" si="624"/>
        <v/>
      </c>
      <c r="BP690" s="44">
        <f t="shared" si="625"/>
        <v>5.3871298451584976E-2</v>
      </c>
      <c r="BQ690" s="44">
        <f t="shared" si="626"/>
        <v>3.9003433834749544E-2</v>
      </c>
      <c r="BR690" s="44" t="str">
        <f t="shared" si="627"/>
        <v/>
      </c>
      <c r="BS690" s="44">
        <f t="shared" si="628"/>
        <v>9.1397154677548983E-2</v>
      </c>
      <c r="BT690" s="44" t="str">
        <f t="shared" si="629"/>
        <v/>
      </c>
      <c r="BU690" s="44" t="str">
        <f t="shared" si="630"/>
        <v/>
      </c>
      <c r="BV690" s="44">
        <f t="shared" si="631"/>
        <v>3.9724101315790017E-2</v>
      </c>
      <c r="BW690" s="44">
        <f t="shared" si="632"/>
        <v>6.8769421033952838E-2</v>
      </c>
      <c r="BX690" s="44">
        <f t="shared" si="633"/>
        <v>6.1930416621745636E-2</v>
      </c>
      <c r="BY690" s="44" t="str">
        <f t="shared" si="634"/>
        <v/>
      </c>
      <c r="BZ690" s="44" t="str">
        <f t="shared" si="635"/>
        <v/>
      </c>
      <c r="CA690" s="44">
        <f t="shared" si="636"/>
        <v>8.6177694033615346E-2</v>
      </c>
      <c r="CB690" s="44">
        <f t="shared" si="637"/>
        <v>5.5424034025796799E-2</v>
      </c>
      <c r="CC690" s="44">
        <f t="shared" si="638"/>
        <v>7.3118319053600514E-2</v>
      </c>
      <c r="CD690" s="44">
        <f t="shared" si="639"/>
        <v>6.4831210689373947E-2</v>
      </c>
      <c r="CE690" s="44">
        <f t="shared" si="640"/>
        <v>0.18187275452545851</v>
      </c>
      <c r="CF690" s="44">
        <f t="shared" si="641"/>
        <v>3.7068714524176753E-2</v>
      </c>
      <c r="CG690" s="44" t="str">
        <f t="shared" si="642"/>
        <v/>
      </c>
      <c r="CH690" s="44">
        <f t="shared" si="643"/>
        <v>4.2055784398621544E-2</v>
      </c>
      <c r="CI690" s="44" t="str">
        <f t="shared" si="644"/>
        <v/>
      </c>
      <c r="CJ690" s="48">
        <f t="shared" si="645"/>
        <v>4.889221003923634E-3</v>
      </c>
      <c r="CK690" s="48" t="str">
        <f t="shared" si="646"/>
        <v/>
      </c>
      <c r="CL690" s="48" t="str">
        <f t="shared" si="647"/>
        <v/>
      </c>
      <c r="CM690" s="48" t="str">
        <f t="shared" si="648"/>
        <v/>
      </c>
      <c r="CN690" s="48" t="str">
        <f t="shared" si="649"/>
        <v/>
      </c>
      <c r="CO690" s="48">
        <f t="shared" si="650"/>
        <v>2.4369150624976694E-3</v>
      </c>
      <c r="CP690" s="48" t="str">
        <f t="shared" si="651"/>
        <v/>
      </c>
      <c r="CQ690" s="48" t="str">
        <f t="shared" si="652"/>
        <v/>
      </c>
      <c r="CR690" s="48">
        <f t="shared" si="653"/>
        <v>2.0406986566444902E-3</v>
      </c>
      <c r="CS690" s="48">
        <f t="shared" si="654"/>
        <v>1.2089504351418968E-3</v>
      </c>
      <c r="CT690" s="48" t="str">
        <f t="shared" si="655"/>
        <v/>
      </c>
      <c r="CU690" s="48">
        <f t="shared" si="656"/>
        <v>5.6382904720579967E-4</v>
      </c>
      <c r="CV690" s="48" t="str">
        <f t="shared" si="657"/>
        <v/>
      </c>
      <c r="CW690" s="48" t="str">
        <f t="shared" si="658"/>
        <v/>
      </c>
      <c r="CX690" s="48">
        <f t="shared" si="659"/>
        <v>1.0853418961500147E-3</v>
      </c>
      <c r="CY690" s="48">
        <f t="shared" si="660"/>
        <v>4.0336016213254697E-3</v>
      </c>
      <c r="CZ690" s="48">
        <f t="shared" si="661"/>
        <v>2.9344489307881736E-3</v>
      </c>
      <c r="DA690" s="48" t="str">
        <f t="shared" si="662"/>
        <v/>
      </c>
      <c r="DB690" s="48" t="str">
        <f t="shared" si="663"/>
        <v/>
      </c>
      <c r="DC690" s="48">
        <f t="shared" si="664"/>
        <v>3.6337686466214247E-3</v>
      </c>
      <c r="DD690" s="48">
        <f t="shared" si="665"/>
        <v>6.456290299631043E-3</v>
      </c>
      <c r="DE690" s="48">
        <f t="shared" si="666"/>
        <v>3.764789129750837E-3</v>
      </c>
      <c r="DF690" s="48">
        <f t="shared" si="667"/>
        <v>1.5392874353978056E-3</v>
      </c>
      <c r="DG690" s="48">
        <f t="shared" si="668"/>
        <v>-5.7428140968958782E-3</v>
      </c>
      <c r="DH690" s="48">
        <f t="shared" si="669"/>
        <v>2.1716335716843709E-3</v>
      </c>
      <c r="DI690" s="48" t="str">
        <f t="shared" si="670"/>
        <v/>
      </c>
      <c r="DJ690" s="48">
        <f t="shared" si="671"/>
        <v>3.9452531344346873E-4</v>
      </c>
      <c r="DK690" s="48" t="str">
        <f t="shared" si="672"/>
        <v/>
      </c>
      <c r="DL690" s="37">
        <f t="shared" si="673"/>
        <v>3.1410486953310224E-2</v>
      </c>
      <c r="DM690" s="39">
        <f t="shared" si="674"/>
        <v>1.0314104869533103</v>
      </c>
      <c r="DN690" s="39">
        <f>PRODUCT($DM$466:DM690)</f>
        <v>86.224210328583538</v>
      </c>
      <c r="DO690" s="36">
        <f>DL690-'1M RF rate'!C550</f>
        <v>2.721993298005726E-2</v>
      </c>
      <c r="DP690" s="39">
        <f t="shared" si="675"/>
        <v>1.0272199329800573</v>
      </c>
      <c r="DQ690" s="39">
        <f>PRODUCT($DP$466:DP690)</f>
        <v>38.117883358479602</v>
      </c>
      <c r="DR690" s="36">
        <f>DL690-'DJUA Monthly (PR)'!C550</f>
        <v>-2.9980450817848114E-2</v>
      </c>
      <c r="DS690" s="39">
        <f t="shared" si="676"/>
        <v>0.97001954918215194</v>
      </c>
      <c r="DT690" s="39">
        <f>PRODUCT($DS$466:DS690)</f>
        <v>31.192221019424924</v>
      </c>
      <c r="DU690" s="100"/>
      <c r="DV690" s="100"/>
    </row>
    <row r="691" spans="1:126" x14ac:dyDescent="0.35">
      <c r="A691" s="35">
        <f t="shared" si="616"/>
        <v>2006</v>
      </c>
      <c r="B691" s="35">
        <v>2007</v>
      </c>
      <c r="C691" s="35">
        <v>4</v>
      </c>
      <c r="D691" s="46">
        <f>IFERROR(IF(INDEX('Memb Hist (Org)'!$A$1:$BS$29,MATCH('Mthly ROIC (TR)'!D$2,'Memb Hist (Org)'!$A$1:$A$29,0),MATCH('Mthly ROIC (TR)'!$A691,'Memb Hist (Org)'!$A$1:$BS$1,0))&lt;&gt;1,"",'Mthly Returns (TR)'!D690),"")</f>
        <v>3.0154E-2</v>
      </c>
      <c r="E691" s="46" t="str">
        <f>IFERROR(IF(INDEX('Memb Hist (Org)'!$A$1:$BS$29,MATCH('Mthly ROIC (TR)'!E$2,'Memb Hist (Org)'!$A$1:$A$29,0),MATCH('Mthly ROIC (TR)'!$A691,'Memb Hist (Org)'!$A$1:$BS$1,0))&lt;&gt;1,"",'Mthly Returns (TR)'!E690),"")</f>
        <v/>
      </c>
      <c r="F691" s="46" t="str">
        <f>IFERROR(IF(INDEX('Memb Hist (Org)'!$A$1:$BS$29,MATCH('Mthly ROIC (TR)'!F$2,'Memb Hist (Org)'!$A$1:$A$29,0),MATCH('Mthly ROIC (TR)'!$A691,'Memb Hist (Org)'!$A$1:$BS$1,0))&lt;&gt;1,"",'Mthly Returns (TR)'!F690),"")</f>
        <v/>
      </c>
      <c r="G691" s="46" t="str">
        <f>IFERROR(IF(INDEX('Memb Hist (Org)'!$A$1:$BS$29,MATCH('Mthly ROIC (TR)'!G$2,'Memb Hist (Org)'!$A$1:$A$29,0),MATCH('Mthly ROIC (TR)'!$A691,'Memb Hist (Org)'!$A$1:$BS$1,0))&lt;&gt;1,"",'Mthly Returns (TR)'!G690),"")</f>
        <v/>
      </c>
      <c r="H691" s="46" t="str">
        <f>IFERROR(IF(INDEX('Memb Hist (Org)'!$A$1:$BS$29,MATCH('Mthly ROIC (TR)'!H$2,'Memb Hist (Org)'!$A$1:$A$29,0),MATCH('Mthly ROIC (TR)'!$A691,'Memb Hist (Org)'!$A$1:$BS$1,0))&lt;&gt;1,"",'Mthly Returns (TR)'!H690),"")</f>
        <v/>
      </c>
      <c r="I691" s="46">
        <f>IFERROR(IF(INDEX('Memb Hist (Org)'!$A$1:$BS$29,MATCH('Mthly ROIC (TR)'!I$2,'Memb Hist (Org)'!$A$1:$A$29,0),MATCH('Mthly ROIC (TR)'!$A691,'Memb Hist (Org)'!$A$1:$BS$1,0))&lt;&gt;1,"",'Mthly Returns (TR)'!I690),"")</f>
        <v>3.9170000000000003E-3</v>
      </c>
      <c r="J691" s="46" t="str">
        <f>IFERROR(IF(INDEX('Memb Hist (Org)'!$A$1:$BS$29,MATCH('Mthly ROIC (TR)'!J$2,'Memb Hist (Org)'!$A$1:$A$29,0),MATCH('Mthly ROIC (TR)'!$A691,'Memb Hist (Org)'!$A$1:$BS$1,0))&lt;&gt;1,"",'Mthly Returns (TR)'!J690),"")</f>
        <v/>
      </c>
      <c r="K691" s="46" t="str">
        <f>IFERROR(IF(INDEX('Memb Hist (Org)'!$A$1:$BS$29,MATCH('Mthly ROIC (TR)'!K$2,'Memb Hist (Org)'!$A$1:$A$29,0),MATCH('Mthly ROIC (TR)'!$A691,'Memb Hist (Org)'!$A$1:$BS$1,0))&lt;&gt;1,"",'Mthly Returns (TR)'!K690),"")</f>
        <v/>
      </c>
      <c r="L691" s="46">
        <f>IFERROR(IF(INDEX('Memb Hist (Org)'!$A$1:$BS$29,MATCH('Mthly ROIC (TR)'!L$2,'Memb Hist (Org)'!$A$1:$A$29,0),MATCH('Mthly ROIC (TR)'!$A691,'Memb Hist (Org)'!$A$1:$BS$1,0))&lt;&gt;1,"",'Mthly Returns (TR)'!L690),"")</f>
        <v>2.7373999999999999E-2</v>
      </c>
      <c r="M691" s="46">
        <f>IFERROR(IF(INDEX('Memb Hist (Org)'!$A$1:$BS$29,MATCH('Mthly ROIC (TR)'!M$2,'Memb Hist (Org)'!$A$1:$A$29,0),MATCH('Mthly ROIC (TR)'!$A691,'Memb Hist (Org)'!$A$1:$BS$1,0))&lt;&gt;1,"",'Mthly Returns (TR)'!M690),"")</f>
        <v>1.1336000000000001E-2</v>
      </c>
      <c r="N691" s="46" t="str">
        <f>IFERROR(IF(INDEX('Memb Hist (Org)'!$A$1:$BS$29,MATCH('Mthly ROIC (TR)'!N$2,'Memb Hist (Org)'!$A$1:$A$29,0),MATCH('Mthly ROIC (TR)'!$A691,'Memb Hist (Org)'!$A$1:$BS$1,0))&lt;&gt;1,"",'Mthly Returns (TR)'!N690),"")</f>
        <v/>
      </c>
      <c r="O691" s="46">
        <f>IFERROR(IF(INDEX('Memb Hist (Org)'!$A$1:$BS$29,MATCH('Mthly ROIC (TR)'!O$2,'Memb Hist (Org)'!$A$1:$A$29,0),MATCH('Mthly ROIC (TR)'!$A691,'Memb Hist (Org)'!$A$1:$BS$1,0))&lt;&gt;1,"",'Mthly Returns (TR)'!O690),"")</f>
        <v>4.9610000000000001E-2</v>
      </c>
      <c r="P691" s="46" t="str">
        <f>IFERROR(IF(INDEX('Memb Hist (Org)'!$A$1:$BS$29,MATCH('Mthly ROIC (TR)'!P$2,'Memb Hist (Org)'!$A$1:$A$29,0),MATCH('Mthly ROIC (TR)'!$A691,'Memb Hist (Org)'!$A$1:$BS$1,0))&lt;&gt;1,"",'Mthly Returns (TR)'!P690),"")</f>
        <v/>
      </c>
      <c r="Q691" s="46" t="str">
        <f>IFERROR(IF(INDEX('Memb Hist (Org)'!$A$1:$BS$29,MATCH('Mthly ROIC (TR)'!Q$2,'Memb Hist (Org)'!$A$1:$A$29,0),MATCH('Mthly ROIC (TR)'!$A691,'Memb Hist (Org)'!$A$1:$BS$1,0))&lt;&gt;1,"",'Mthly Returns (TR)'!Q690),"")</f>
        <v/>
      </c>
      <c r="R691" s="46">
        <f>IFERROR(IF(INDEX('Memb Hist (Org)'!$A$1:$BS$29,MATCH('Mthly ROIC (TR)'!R$2,'Memb Hist (Org)'!$A$1:$A$29,0),MATCH('Mthly ROIC (TR)'!$A691,'Memb Hist (Org)'!$A$1:$BS$1,0))&lt;&gt;1,"",'Mthly Returns (TR)'!R690),"")</f>
        <v>1.5547999999999999E-2</v>
      </c>
      <c r="S691" s="46">
        <f>IFERROR(IF(INDEX('Memb Hist (Org)'!$A$1:$BS$29,MATCH('Mthly ROIC (TR)'!S$2,'Memb Hist (Org)'!$A$1:$A$29,0),MATCH('Mthly ROIC (TR)'!$A691,'Memb Hist (Org)'!$A$1:$BS$1,0))&lt;&gt;1,"",'Mthly Returns (TR)'!S690),"")</f>
        <v>3.3212999999999999E-2</v>
      </c>
      <c r="T691" s="46">
        <f>IFERROR(IF(INDEX('Memb Hist (Org)'!$A$1:$BS$29,MATCH('Mthly ROIC (TR)'!T$2,'Memb Hist (Org)'!$A$1:$A$29,0),MATCH('Mthly ROIC (TR)'!$A691,'Memb Hist (Org)'!$A$1:$BS$1,0))&lt;&gt;1,"",'Mthly Returns (TR)'!T690),"")</f>
        <v>4.827E-2</v>
      </c>
      <c r="U691" s="46" t="str">
        <f>IFERROR(IF(INDEX('Memb Hist (Org)'!$A$1:$BS$29,MATCH('Mthly ROIC (TR)'!U$2,'Memb Hist (Org)'!$A$1:$A$29,0),MATCH('Mthly ROIC (TR)'!$A691,'Memb Hist (Org)'!$A$1:$BS$1,0))&lt;&gt;1,"",'Mthly Returns (TR)'!U690),"")</f>
        <v/>
      </c>
      <c r="V691" s="46" t="str">
        <f>IFERROR(IF(INDEX('Memb Hist (Org)'!$A$1:$BS$29,MATCH('Mthly ROIC (TR)'!V$2,'Memb Hist (Org)'!$A$1:$A$29,0),MATCH('Mthly ROIC (TR)'!$A691,'Memb Hist (Org)'!$A$1:$BS$1,0))&lt;&gt;1,"",'Mthly Returns (TR)'!V690),"")</f>
        <v/>
      </c>
      <c r="W691" s="46">
        <f>IFERROR(IF(INDEX('Memb Hist (Org)'!$A$1:$BS$29,MATCH('Mthly ROIC (TR)'!W$2,'Memb Hist (Org)'!$A$1:$A$29,0),MATCH('Mthly ROIC (TR)'!$A691,'Memb Hist (Org)'!$A$1:$BS$1,0))&lt;&gt;1,"",'Mthly Returns (TR)'!W690),"")</f>
        <v>9.7511E-2</v>
      </c>
      <c r="X691" s="46">
        <f>IFERROR(IF(INDEX('Memb Hist (Org)'!$A$1:$BS$29,MATCH('Mthly ROIC (TR)'!X$2,'Memb Hist (Org)'!$A$1:$A$29,0),MATCH('Mthly ROIC (TR)'!$A691,'Memb Hist (Org)'!$A$1:$BS$1,0))&lt;&gt;1,"",'Mthly Returns (TR)'!X690),"")</f>
        <v>4.1064999999999997E-2</v>
      </c>
      <c r="Y691" s="46">
        <f>IFERROR(IF(INDEX('Memb Hist (Org)'!$A$1:$BS$29,MATCH('Mthly ROIC (TR)'!Y$2,'Memb Hist (Org)'!$A$1:$A$29,0),MATCH('Mthly ROIC (TR)'!$A691,'Memb Hist (Org)'!$A$1:$BS$1,0))&lt;&gt;1,"",'Mthly Returns (TR)'!Y690),"")</f>
        <v>6.5540000000000001E-2</v>
      </c>
      <c r="Z691" s="46">
        <f>IFERROR(IF(INDEX('Memb Hist (Org)'!$A$1:$BS$29,MATCH('Mthly ROIC (TR)'!Z$2,'Memb Hist (Org)'!$A$1:$A$29,0),MATCH('Mthly ROIC (TR)'!$A691,'Memb Hist (Org)'!$A$1:$BS$1,0))&lt;&gt;1,"",'Mthly Returns (TR)'!Z690),"")</f>
        <v>3.1105000000000001E-2</v>
      </c>
      <c r="AA691" s="46">
        <f>IFERROR(IF(INDEX('Memb Hist (Org)'!$A$1:$BS$29,MATCH('Mthly ROIC (TR)'!AA$2,'Memb Hist (Org)'!$A$1:$A$29,0),MATCH('Mthly ROIC (TR)'!$A691,'Memb Hist (Org)'!$A$1:$BS$1,0))&lt;&gt;1,"",'Mthly Returns (TR)'!AA690),"")</f>
        <v>2.3088999999999998E-2</v>
      </c>
      <c r="AB691" s="46">
        <f>IFERROR(IF(INDEX('Memb Hist (Org)'!$A$1:$BS$29,MATCH('Mthly ROIC (TR)'!AB$2,'Memb Hist (Org)'!$A$1:$A$29,0),MATCH('Mthly ROIC (TR)'!$A691,'Memb Hist (Org)'!$A$1:$BS$1,0))&lt;&gt;1,"",'Mthly Returns (TR)'!AB690),"")</f>
        <v>3.6542999999999999E-2</v>
      </c>
      <c r="AC691" s="46" t="str">
        <f>IFERROR(IF(INDEX('Memb Hist (Org)'!$A$1:$BS$29,MATCH('Mthly ROIC (TR)'!AC$2,'Memb Hist (Org)'!$A$1:$A$29,0),MATCH('Mthly ROIC (TR)'!$A691,'Memb Hist (Org)'!$A$1:$BS$1,0))&lt;&gt;1,"",'Mthly Returns (TR)'!AC690),"")</f>
        <v/>
      </c>
      <c r="AD691" s="46">
        <f>IFERROR(IF(INDEX('Memb Hist (Org)'!$A$1:$BS$29,MATCH('Mthly ROIC (TR)'!AD$2,'Memb Hist (Org)'!$A$1:$A$29,0),MATCH('Mthly ROIC (TR)'!$A691,'Memb Hist (Org)'!$A$1:$BS$1,0))&lt;&gt;1,"",'Mthly Returns (TR)'!AD690),"")</f>
        <v>2.1839999999999998E-2</v>
      </c>
      <c r="AE691" s="46" t="str">
        <f>IFERROR(IF(INDEX('Memb Hist (Org)'!$A$1:$BS$29,MATCH('Mthly ROIC (TR)'!AE$2,'Memb Hist (Org)'!$A$1:$A$29,0),MATCH('Mthly ROIC (TR)'!$A691,'Memb Hist (Org)'!$A$1:$BS$1,0))&lt;&gt;1,"",'Mthly Returns (TR)'!AE690),"")</f>
        <v/>
      </c>
      <c r="AF691" s="42">
        <f>IFERROR(IF($C691=7,INDEX(ROIC!$A$32:$BS$60,MATCH('Mthly ROIC (TR)'!AF$2,ROIC!$A$32:$A$60,0),MATCH('Mthly ROIC (TR)'!$A691,ROIC!$A$32:$BS$32,0)),AF690*(1+D690)),"")</f>
        <v>7.4023509635797929E-2</v>
      </c>
      <c r="AG691" s="42" t="str">
        <f>IFERROR(IF($C691=7,INDEX(ROIC!$A$32:$BS$60,MATCH('Mthly ROIC (TR)'!AG$2,ROIC!$A$32:$A$60,0),MATCH('Mthly ROIC (TR)'!$A691,ROIC!$A$32:$BS$32,0)),AG690*(1+E690)),"")</f>
        <v/>
      </c>
      <c r="AH691" s="42" t="str">
        <f>IFERROR(IF($C691=7,INDEX(ROIC!$A$32:$BS$60,MATCH('Mthly ROIC (TR)'!AH$2,ROIC!$A$32:$A$60,0),MATCH('Mthly ROIC (TR)'!$A691,ROIC!$A$32:$BS$32,0)),AH690*(1+F690)),"")</f>
        <v/>
      </c>
      <c r="AI691" s="42" t="str">
        <f>IFERROR(IF($C691=7,INDEX(ROIC!$A$32:$BS$60,MATCH('Mthly ROIC (TR)'!AI$2,ROIC!$A$32:$A$60,0),MATCH('Mthly ROIC (TR)'!$A691,ROIC!$A$32:$BS$32,0)),AI690*(1+G690)),"")</f>
        <v/>
      </c>
      <c r="AJ691" s="42" t="str">
        <f>IFERROR(IF($C691=7,INDEX(ROIC!$A$32:$BS$60,MATCH('Mthly ROIC (TR)'!AJ$2,ROIC!$A$32:$A$60,0),MATCH('Mthly ROIC (TR)'!$A691,ROIC!$A$32:$BS$32,0)),AJ690*(1+H690)),"")</f>
        <v/>
      </c>
      <c r="AK691" s="42">
        <f>IFERROR(IF($C691=7,INDEX(ROIC!$A$32:$BS$60,MATCH('Mthly ROIC (TR)'!AK$2,ROIC!$A$32:$A$60,0),MATCH('Mthly ROIC (TR)'!$A691,ROIC!$A$32:$BS$32,0)),AK690*(1+I690)),"")</f>
        <v>5.9990662412269143E-2</v>
      </c>
      <c r="AL691" s="42" t="str">
        <f>IFERROR(IF($C691=7,INDEX(ROIC!$A$32:$BS$60,MATCH('Mthly ROIC (TR)'!AL$2,ROIC!$A$32:$A$60,0),MATCH('Mthly ROIC (TR)'!$A691,ROIC!$A$32:$BS$32,0)),AL690*(1+J690)),"")</f>
        <v/>
      </c>
      <c r="AM691" s="42" t="str">
        <f>IFERROR(IF($C691=7,INDEX(ROIC!$A$32:$BS$60,MATCH('Mthly ROIC (TR)'!AM$2,ROIC!$A$32:$A$60,0),MATCH('Mthly ROIC (TR)'!$A691,ROIC!$A$32:$BS$32,0)),AM690*(1+K690)),"")</f>
        <v/>
      </c>
      <c r="AN691" s="42">
        <f>IFERROR(IF($C691=7,INDEX(ROIC!$A$32:$BS$60,MATCH('Mthly ROIC (TR)'!AN$2,ROIC!$A$32:$A$60,0),MATCH('Mthly ROIC (TR)'!$A691,ROIC!$A$32:$BS$32,0)),AN690*(1+L690)),"")</f>
        <v>6.6852959845947052E-2</v>
      </c>
      <c r="AO691" s="42">
        <f>IFERROR(IF($C691=7,INDEX(ROIC!$A$32:$BS$60,MATCH('Mthly ROIC (TR)'!AO$2,ROIC!$A$32:$A$60,0),MATCH('Mthly ROIC (TR)'!$A691,ROIC!$A$32:$BS$32,0)),AO690*(1+M690)),"")</f>
        <v>4.8081217805564E-2</v>
      </c>
      <c r="AP691" s="42" t="str">
        <f>IFERROR(IF($C691=7,INDEX(ROIC!$A$32:$BS$60,MATCH('Mthly ROIC (TR)'!AP$2,ROIC!$A$32:$A$60,0),MATCH('Mthly ROIC (TR)'!$A691,ROIC!$A$32:$BS$32,0)),AP690*(1+N690)),"")</f>
        <v/>
      </c>
      <c r="AQ691" s="42">
        <f>IFERROR(IF($C691=7,INDEX(ROIC!$A$32:$BS$60,MATCH('Mthly ROIC (TR)'!AQ$2,ROIC!$A$32:$A$60,0),MATCH('Mthly ROIC (TR)'!$A691,ROIC!$A$32:$BS$32,0)),AQ690*(1+O690)),"")</f>
        <v>0.10995607866491219</v>
      </c>
      <c r="AR691" s="42" t="str">
        <f>IFERROR(IF($C691=7,INDEX(ROIC!$A$32:$BS$60,MATCH('Mthly ROIC (TR)'!AR$2,ROIC!$A$32:$A$60,0),MATCH('Mthly ROIC (TR)'!$A691,ROIC!$A$32:$BS$32,0)),AR690*(1+P690)),"")</f>
        <v/>
      </c>
      <c r="AS691" s="42" t="str">
        <f>IFERROR(IF($C691=7,INDEX(ROIC!$A$32:$BS$60,MATCH('Mthly ROIC (TR)'!AS$2,ROIC!$A$32:$A$60,0),MATCH('Mthly ROIC (TR)'!$A691,ROIC!$A$32:$BS$32,0)),AS690*(1+Q690)),"")</f>
        <v/>
      </c>
      <c r="AT691" s="42">
        <f>IFERROR(IF($C691=7,INDEX(ROIC!$A$32:$BS$60,MATCH('Mthly ROIC (TR)'!AT$2,ROIC!$A$32:$A$60,0),MATCH('Mthly ROIC (TR)'!$A691,ROIC!$A$32:$BS$32,0)),AT690*(1+R690)),"")</f>
        <v>4.8795110342816313E-2</v>
      </c>
      <c r="AU691" s="42">
        <f>IFERROR(IF($C691=7,INDEX(ROIC!$A$32:$BS$60,MATCH('Mthly ROIC (TR)'!AU$2,ROIC!$A$32:$A$60,0),MATCH('Mthly ROIC (TR)'!$A691,ROIC!$A$32:$BS$32,0)),AU690*(1+S690)),"")</f>
        <v>8.7049252431738403E-2</v>
      </c>
      <c r="AV691" s="42">
        <f>IFERROR(IF($C691=7,INDEX(ROIC!$A$32:$BS$60,MATCH('Mthly ROIC (TR)'!AV$2,ROIC!$A$32:$A$60,0),MATCH('Mthly ROIC (TR)'!$A691,ROIC!$A$32:$BS$32,0)),AV690*(1+T690)),"")</f>
        <v>7.7557742103224539E-2</v>
      </c>
      <c r="AW691" s="42" t="str">
        <f>IFERROR(IF($C691=7,INDEX(ROIC!$A$32:$BS$60,MATCH('Mthly ROIC (TR)'!AW$2,ROIC!$A$32:$A$60,0),MATCH('Mthly ROIC (TR)'!$A691,ROIC!$A$32:$BS$32,0)),AW690*(1+U690)),"")</f>
        <v/>
      </c>
      <c r="AX691" s="42" t="str">
        <f>IFERROR(IF($C691=7,INDEX(ROIC!$A$32:$BS$60,MATCH('Mthly ROIC (TR)'!AX$2,ROIC!$A$32:$A$60,0),MATCH('Mthly ROIC (TR)'!$A691,ROIC!$A$32:$BS$32,0)),AX690*(1+V690)),"")</f>
        <v/>
      </c>
      <c r="AY691" s="42">
        <f>IFERROR(IF($C691=7,INDEX(ROIC!$A$32:$BS$60,MATCH('Mthly ROIC (TR)'!AY$2,ROIC!$A$32:$A$60,0),MATCH('Mthly ROIC (TR)'!$A691,ROIC!$A$32:$BS$32,0)),AY690*(1+W690)),"")</f>
        <v>0.1073859353770769</v>
      </c>
      <c r="AZ691" s="42">
        <f>IFERROR(IF($C691=7,INDEX(ROIC!$A$32:$BS$60,MATCH('Mthly ROIC (TR)'!AZ$2,ROIC!$A$32:$A$60,0),MATCH('Mthly ROIC (TR)'!$A691,ROIC!$A$32:$BS$32,0)),AZ690*(1+X690)),"")</f>
        <v>7.3989180343070171E-2</v>
      </c>
      <c r="BA691" s="42">
        <f>IFERROR(IF($C691=7,INDEX(ROIC!$A$32:$BS$60,MATCH('Mthly ROIC (TR)'!BA$2,ROIC!$A$32:$A$60,0),MATCH('Mthly ROIC (TR)'!$A691,ROIC!$A$32:$BS$32,0)),BA690*(1+Y690)),"")</f>
        <v>9.1927736622676892E-2</v>
      </c>
      <c r="BB691" s="42">
        <f>IFERROR(IF($C691=7,INDEX(ROIC!$A$32:$BS$60,MATCH('Mthly ROIC (TR)'!BB$2,ROIC!$A$32:$A$60,0),MATCH('Mthly ROIC (TR)'!$A691,ROIC!$A$32:$BS$32,0)),BB690*(1+Z690)),"")</f>
        <v>7.9357999634711601E-2</v>
      </c>
      <c r="BC691" s="42">
        <f>IFERROR(IF($C691=7,INDEX(ROIC!$A$32:$BS$60,MATCH('Mthly ROIC (TR)'!BC$2,ROIC!$A$32:$A$60,0),MATCH('Mthly ROIC (TR)'!$A691,ROIC!$A$32:$BS$32,0)),BC690*(1+AA690)),"")</f>
        <v>0.21059537208708748</v>
      </c>
      <c r="BD691" s="42">
        <f>IFERROR(IF($C691=7,INDEX(ROIC!$A$32:$BS$60,MATCH('Mthly ROIC (TR)'!BD$2,ROIC!$A$32:$A$60,0),MATCH('Mthly ROIC (TR)'!$A691,ROIC!$A$32:$BS$32,0)),BD690*(1+AB690)),"")</f>
        <v>4.6918971799837041E-2</v>
      </c>
      <c r="BE691" s="42" t="str">
        <f>IFERROR(IF($C691=7,INDEX(ROIC!$A$32:$BS$60,MATCH('Mthly ROIC (TR)'!BE$2,ROIC!$A$32:$A$60,0),MATCH('Mthly ROIC (TR)'!$A691,ROIC!$A$32:$BS$32,0)),BE690*(1+AC690)),"")</f>
        <v/>
      </c>
      <c r="BF691" s="42">
        <f>IFERROR(IF($C691=7,INDEX(ROIC!$A$32:$BS$60,MATCH('Mthly ROIC (TR)'!BF$2,ROIC!$A$32:$A$60,0),MATCH('Mthly ROIC (TR)'!$A691,ROIC!$A$32:$BS$32,0)),BF690*(1+AD690)),"")</f>
        <v>5.0757064626671955E-2</v>
      </c>
      <c r="BG691" s="42" t="str">
        <f>IFERROR(IF($C691=7,INDEX(ROIC!$A$32:$BS$60,MATCH('Mthly ROIC (TR)'!BG$2,ROIC!$A$32:$A$60,0),MATCH('Mthly ROIC (TR)'!$A691,ROIC!$A$32:$BS$32,0)),BG690*(1+AE690)),"")</f>
        <v/>
      </c>
      <c r="BH691" s="44">
        <f t="shared" si="617"/>
        <v>6.0023662904493541E-2</v>
      </c>
      <c r="BI691" s="44" t="str">
        <f t="shared" si="618"/>
        <v/>
      </c>
      <c r="BJ691" s="44" t="str">
        <f t="shared" si="619"/>
        <v/>
      </c>
      <c r="BK691" s="44" t="str">
        <f t="shared" si="620"/>
        <v/>
      </c>
      <c r="BL691" s="44" t="str">
        <f t="shared" si="621"/>
        <v/>
      </c>
      <c r="BM691" s="44">
        <f t="shared" si="622"/>
        <v>4.8644806437412293E-2</v>
      </c>
      <c r="BN691" s="44" t="str">
        <f t="shared" si="623"/>
        <v/>
      </c>
      <c r="BO691" s="44" t="str">
        <f t="shared" si="624"/>
        <v/>
      </c>
      <c r="BP691" s="44">
        <f t="shared" si="625"/>
        <v>5.4209257919597326E-2</v>
      </c>
      <c r="BQ691" s="44">
        <f t="shared" si="626"/>
        <v>3.8987759750897098E-2</v>
      </c>
      <c r="BR691" s="44" t="str">
        <f t="shared" si="627"/>
        <v/>
      </c>
      <c r="BS691" s="44">
        <f t="shared" si="628"/>
        <v>8.9160411773976531E-2</v>
      </c>
      <c r="BT691" s="44" t="str">
        <f t="shared" si="629"/>
        <v/>
      </c>
      <c r="BU691" s="44" t="str">
        <f t="shared" si="630"/>
        <v/>
      </c>
      <c r="BV691" s="44">
        <f t="shared" si="631"/>
        <v>3.9566635910875114E-2</v>
      </c>
      <c r="BW691" s="44">
        <f t="shared" si="632"/>
        <v>7.0585885616047603E-2</v>
      </c>
      <c r="BX691" s="44">
        <f t="shared" si="633"/>
        <v>6.2889476472300129E-2</v>
      </c>
      <c r="BY691" s="44" t="str">
        <f t="shared" si="634"/>
        <v/>
      </c>
      <c r="BZ691" s="44" t="str">
        <f t="shared" si="635"/>
        <v/>
      </c>
      <c r="CA691" s="44">
        <f t="shared" si="636"/>
        <v>8.7076352059916887E-2</v>
      </c>
      <c r="CB691" s="44">
        <f t="shared" si="637"/>
        <v>5.9995826209035853E-2</v>
      </c>
      <c r="CC691" s="44">
        <f t="shared" si="638"/>
        <v>7.4541716567626565E-2</v>
      </c>
      <c r="CD691" s="44">
        <f t="shared" si="639"/>
        <v>6.4349256638667668E-2</v>
      </c>
      <c r="CE691" s="44">
        <f t="shared" si="640"/>
        <v>0.17076609425296221</v>
      </c>
      <c r="CF691" s="44">
        <f t="shared" si="641"/>
        <v>3.804532588356109E-2</v>
      </c>
      <c r="CG691" s="44" t="str">
        <f t="shared" si="642"/>
        <v/>
      </c>
      <c r="CH691" s="44">
        <f t="shared" si="643"/>
        <v>4.1157531602630151E-2</v>
      </c>
      <c r="CI691" s="44" t="str">
        <f t="shared" si="644"/>
        <v/>
      </c>
      <c r="CJ691" s="48">
        <f t="shared" si="645"/>
        <v>1.8099535312220982E-3</v>
      </c>
      <c r="CK691" s="48" t="str">
        <f t="shared" si="646"/>
        <v/>
      </c>
      <c r="CL691" s="48" t="str">
        <f t="shared" si="647"/>
        <v/>
      </c>
      <c r="CM691" s="48" t="str">
        <f t="shared" si="648"/>
        <v/>
      </c>
      <c r="CN691" s="48" t="str">
        <f t="shared" si="649"/>
        <v/>
      </c>
      <c r="CO691" s="48">
        <f t="shared" si="650"/>
        <v>1.9054170681534396E-4</v>
      </c>
      <c r="CP691" s="48" t="str">
        <f t="shared" si="651"/>
        <v/>
      </c>
      <c r="CQ691" s="48" t="str">
        <f t="shared" si="652"/>
        <v/>
      </c>
      <c r="CR691" s="48">
        <f t="shared" si="653"/>
        <v>1.483924226291057E-3</v>
      </c>
      <c r="CS691" s="48">
        <f t="shared" si="654"/>
        <v>4.4196524453616953E-4</v>
      </c>
      <c r="CT691" s="48" t="str">
        <f t="shared" si="655"/>
        <v/>
      </c>
      <c r="CU691" s="48">
        <f t="shared" si="656"/>
        <v>4.4232480281069762E-3</v>
      </c>
      <c r="CV691" s="48" t="str">
        <f t="shared" si="657"/>
        <v/>
      </c>
      <c r="CW691" s="48" t="str">
        <f t="shared" si="658"/>
        <v/>
      </c>
      <c r="CX691" s="48">
        <f t="shared" si="659"/>
        <v>6.1518205514228628E-4</v>
      </c>
      <c r="CY691" s="48">
        <f t="shared" si="660"/>
        <v>2.3443690189657888E-3</v>
      </c>
      <c r="CZ691" s="48">
        <f t="shared" si="661"/>
        <v>3.0356750293179273E-3</v>
      </c>
      <c r="DA691" s="48" t="str">
        <f t="shared" si="662"/>
        <v/>
      </c>
      <c r="DB691" s="48" t="str">
        <f t="shared" si="663"/>
        <v/>
      </c>
      <c r="DC691" s="48">
        <f t="shared" si="664"/>
        <v>8.4909021657145548E-3</v>
      </c>
      <c r="DD691" s="48">
        <f t="shared" si="665"/>
        <v>2.4637286032740571E-3</v>
      </c>
      <c r="DE691" s="48">
        <f t="shared" si="666"/>
        <v>4.8854641038422455E-3</v>
      </c>
      <c r="DF691" s="48">
        <f t="shared" si="667"/>
        <v>2.0015836277457576E-3</v>
      </c>
      <c r="DG691" s="48">
        <f t="shared" si="668"/>
        <v>3.9428183502066439E-3</v>
      </c>
      <c r="DH691" s="48">
        <f t="shared" si="669"/>
        <v>1.3902903437629729E-3</v>
      </c>
      <c r="DI691" s="48" t="str">
        <f t="shared" si="670"/>
        <v/>
      </c>
      <c r="DJ691" s="48">
        <f t="shared" si="671"/>
        <v>8.9888049020144239E-4</v>
      </c>
      <c r="DK691" s="48" t="str">
        <f t="shared" si="672"/>
        <v/>
      </c>
      <c r="DL691" s="37">
        <f t="shared" si="673"/>
        <v>3.8418526525145318E-2</v>
      </c>
      <c r="DM691" s="39">
        <f t="shared" si="674"/>
        <v>1.0384185265251453</v>
      </c>
      <c r="DN691" s="39">
        <f>PRODUCT($DM$466:DM691)</f>
        <v>89.536817440201929</v>
      </c>
      <c r="DO691" s="36">
        <f>DL691-'1M RF rate'!C551</f>
        <v>3.4299788129628521E-2</v>
      </c>
      <c r="DP691" s="39">
        <f t="shared" si="675"/>
        <v>1.0342997881296285</v>
      </c>
      <c r="DQ691" s="39">
        <f>PRODUCT($DP$466:DP691)</f>
        <v>39.425318681625349</v>
      </c>
      <c r="DR691" s="36">
        <f>DL691-'DJUA Monthly (PR)'!C551</f>
        <v>1.0331469169294165E-2</v>
      </c>
      <c r="DS691" s="39">
        <f t="shared" si="676"/>
        <v>1.0103314691692942</v>
      </c>
      <c r="DT691" s="39">
        <f>PRODUCT($DS$466:DS691)</f>
        <v>31.514482489208923</v>
      </c>
      <c r="DU691" s="100"/>
      <c r="DV691" s="100"/>
    </row>
    <row r="692" spans="1:126" x14ac:dyDescent="0.35">
      <c r="A692" s="35">
        <f t="shared" si="616"/>
        <v>2006</v>
      </c>
      <c r="B692" s="35">
        <v>2007</v>
      </c>
      <c r="C692" s="35">
        <v>5</v>
      </c>
      <c r="D692" s="46">
        <f>IFERROR(IF(INDEX('Memb Hist (Org)'!$A$1:$BS$29,MATCH('Mthly ROIC (TR)'!D$2,'Memb Hist (Org)'!$A$1:$A$29,0),MATCH('Mthly ROIC (TR)'!$A692,'Memb Hist (Org)'!$A$1:$BS$1,0))&lt;&gt;1,"",'Mthly Returns (TR)'!D691),"")</f>
        <v>-4.3806999999999999E-2</v>
      </c>
      <c r="E692" s="46" t="str">
        <f>IFERROR(IF(INDEX('Memb Hist (Org)'!$A$1:$BS$29,MATCH('Mthly ROIC (TR)'!E$2,'Memb Hist (Org)'!$A$1:$A$29,0),MATCH('Mthly ROIC (TR)'!$A692,'Memb Hist (Org)'!$A$1:$BS$1,0))&lt;&gt;1,"",'Mthly Returns (TR)'!E691),"")</f>
        <v/>
      </c>
      <c r="F692" s="46" t="str">
        <f>IFERROR(IF(INDEX('Memb Hist (Org)'!$A$1:$BS$29,MATCH('Mthly ROIC (TR)'!F$2,'Memb Hist (Org)'!$A$1:$A$29,0),MATCH('Mthly ROIC (TR)'!$A692,'Memb Hist (Org)'!$A$1:$BS$1,0))&lt;&gt;1,"",'Mthly Returns (TR)'!F691),"")</f>
        <v/>
      </c>
      <c r="G692" s="46" t="str">
        <f>IFERROR(IF(INDEX('Memb Hist (Org)'!$A$1:$BS$29,MATCH('Mthly ROIC (TR)'!G$2,'Memb Hist (Org)'!$A$1:$A$29,0),MATCH('Mthly ROIC (TR)'!$A692,'Memb Hist (Org)'!$A$1:$BS$1,0))&lt;&gt;1,"",'Mthly Returns (TR)'!G691),"")</f>
        <v/>
      </c>
      <c r="H692" s="46" t="str">
        <f>IFERROR(IF(INDEX('Memb Hist (Org)'!$A$1:$BS$29,MATCH('Mthly ROIC (TR)'!H$2,'Memb Hist (Org)'!$A$1:$A$29,0),MATCH('Mthly ROIC (TR)'!$A692,'Memb Hist (Org)'!$A$1:$BS$1,0))&lt;&gt;1,"",'Mthly Returns (TR)'!H691),"")</f>
        <v/>
      </c>
      <c r="I692" s="46">
        <f>IFERROR(IF(INDEX('Memb Hist (Org)'!$A$1:$BS$29,MATCH('Mthly ROIC (TR)'!I$2,'Memb Hist (Org)'!$A$1:$A$29,0),MATCH('Mthly ROIC (TR)'!$A692,'Memb Hist (Org)'!$A$1:$BS$1,0))&lt;&gt;1,"",'Mthly Returns (TR)'!I691),"")</f>
        <v>-3.6285999999999999E-2</v>
      </c>
      <c r="J692" s="46" t="str">
        <f>IFERROR(IF(INDEX('Memb Hist (Org)'!$A$1:$BS$29,MATCH('Mthly ROIC (TR)'!J$2,'Memb Hist (Org)'!$A$1:$A$29,0),MATCH('Mthly ROIC (TR)'!$A692,'Memb Hist (Org)'!$A$1:$BS$1,0))&lt;&gt;1,"",'Mthly Returns (TR)'!J691),"")</f>
        <v/>
      </c>
      <c r="K692" s="46" t="str">
        <f>IFERROR(IF(INDEX('Memb Hist (Org)'!$A$1:$BS$29,MATCH('Mthly ROIC (TR)'!K$2,'Memb Hist (Org)'!$A$1:$A$29,0),MATCH('Mthly ROIC (TR)'!$A692,'Memb Hist (Org)'!$A$1:$BS$1,0))&lt;&gt;1,"",'Mthly Returns (TR)'!K691),"")</f>
        <v/>
      </c>
      <c r="L692" s="46">
        <f>IFERROR(IF(INDEX('Memb Hist (Org)'!$A$1:$BS$29,MATCH('Mthly ROIC (TR)'!L$2,'Memb Hist (Org)'!$A$1:$A$29,0),MATCH('Mthly ROIC (TR)'!$A692,'Memb Hist (Org)'!$A$1:$BS$1,0))&lt;&gt;1,"",'Mthly Returns (TR)'!L691),"")</f>
        <v>-2.0833000000000001E-2</v>
      </c>
      <c r="M692" s="46">
        <f>IFERROR(IF(INDEX('Memb Hist (Org)'!$A$1:$BS$29,MATCH('Mthly ROIC (TR)'!M$2,'Memb Hist (Org)'!$A$1:$A$29,0),MATCH('Mthly ROIC (TR)'!$A692,'Memb Hist (Org)'!$A$1:$BS$1,0))&lt;&gt;1,"",'Mthly Returns (TR)'!M691),"")</f>
        <v>-3.7524000000000002E-2</v>
      </c>
      <c r="N692" s="46" t="str">
        <f>IFERROR(IF(INDEX('Memb Hist (Org)'!$A$1:$BS$29,MATCH('Mthly ROIC (TR)'!N$2,'Memb Hist (Org)'!$A$1:$A$29,0),MATCH('Mthly ROIC (TR)'!$A692,'Memb Hist (Org)'!$A$1:$BS$1,0))&lt;&gt;1,"",'Mthly Returns (TR)'!N691),"")</f>
        <v/>
      </c>
      <c r="O692" s="46">
        <f>IFERROR(IF(INDEX('Memb Hist (Org)'!$A$1:$BS$29,MATCH('Mthly ROIC (TR)'!O$2,'Memb Hist (Org)'!$A$1:$A$29,0),MATCH('Mthly ROIC (TR)'!$A692,'Memb Hist (Org)'!$A$1:$BS$1,0))&lt;&gt;1,"",'Mthly Returns (TR)'!O691),"")</f>
        <v>1.4338999999999999E-2</v>
      </c>
      <c r="P692" s="46" t="str">
        <f>IFERROR(IF(INDEX('Memb Hist (Org)'!$A$1:$BS$29,MATCH('Mthly ROIC (TR)'!P$2,'Memb Hist (Org)'!$A$1:$A$29,0),MATCH('Mthly ROIC (TR)'!$A692,'Memb Hist (Org)'!$A$1:$BS$1,0))&lt;&gt;1,"",'Mthly Returns (TR)'!P691),"")</f>
        <v/>
      </c>
      <c r="Q692" s="46" t="str">
        <f>IFERROR(IF(INDEX('Memb Hist (Org)'!$A$1:$BS$29,MATCH('Mthly ROIC (TR)'!Q$2,'Memb Hist (Org)'!$A$1:$A$29,0),MATCH('Mthly ROIC (TR)'!$A692,'Memb Hist (Org)'!$A$1:$BS$1,0))&lt;&gt;1,"",'Mthly Returns (TR)'!Q691),"")</f>
        <v/>
      </c>
      <c r="R692" s="46">
        <f>IFERROR(IF(INDEX('Memb Hist (Org)'!$A$1:$BS$29,MATCH('Mthly ROIC (TR)'!R$2,'Memb Hist (Org)'!$A$1:$A$29,0),MATCH('Mthly ROIC (TR)'!$A692,'Memb Hist (Org)'!$A$1:$BS$1,0))&lt;&gt;1,"",'Mthly Returns (TR)'!R691),"")</f>
        <v>-9.6786999999999998E-2</v>
      </c>
      <c r="S692" s="46">
        <f>IFERROR(IF(INDEX('Memb Hist (Org)'!$A$1:$BS$29,MATCH('Mthly ROIC (TR)'!S$2,'Memb Hist (Org)'!$A$1:$A$29,0),MATCH('Mthly ROIC (TR)'!$A692,'Memb Hist (Org)'!$A$1:$BS$1,0))&lt;&gt;1,"",'Mthly Returns (TR)'!S691),"")</f>
        <v>1.8849000000000001E-2</v>
      </c>
      <c r="T692" s="46">
        <f>IFERROR(IF(INDEX('Memb Hist (Org)'!$A$1:$BS$29,MATCH('Mthly ROIC (TR)'!T$2,'Memb Hist (Org)'!$A$1:$A$29,0),MATCH('Mthly ROIC (TR)'!$A692,'Memb Hist (Org)'!$A$1:$BS$1,0))&lt;&gt;1,"",'Mthly Returns (TR)'!T691),"")</f>
        <v>-2.6481999999999999E-2</v>
      </c>
      <c r="U692" s="46" t="str">
        <f>IFERROR(IF(INDEX('Memb Hist (Org)'!$A$1:$BS$29,MATCH('Mthly ROIC (TR)'!U$2,'Memb Hist (Org)'!$A$1:$A$29,0),MATCH('Mthly ROIC (TR)'!$A692,'Memb Hist (Org)'!$A$1:$BS$1,0))&lt;&gt;1,"",'Mthly Returns (TR)'!U691),"")</f>
        <v/>
      </c>
      <c r="V692" s="46" t="str">
        <f>IFERROR(IF(INDEX('Memb Hist (Org)'!$A$1:$BS$29,MATCH('Mthly ROIC (TR)'!V$2,'Memb Hist (Org)'!$A$1:$A$29,0),MATCH('Mthly ROIC (TR)'!$A692,'Memb Hist (Org)'!$A$1:$BS$1,0))&lt;&gt;1,"",'Mthly Returns (TR)'!V691),"")</f>
        <v/>
      </c>
      <c r="W692" s="46">
        <f>IFERROR(IF(INDEX('Memb Hist (Org)'!$A$1:$BS$29,MATCH('Mthly ROIC (TR)'!W$2,'Memb Hist (Org)'!$A$1:$A$29,0),MATCH('Mthly ROIC (TR)'!$A692,'Memb Hist (Org)'!$A$1:$BS$1,0))&lt;&gt;1,"",'Mthly Returns (TR)'!W691),"")</f>
        <v>4.018E-2</v>
      </c>
      <c r="X692" s="46">
        <f>IFERROR(IF(INDEX('Memb Hist (Org)'!$A$1:$BS$29,MATCH('Mthly ROIC (TR)'!X$2,'Memb Hist (Org)'!$A$1:$A$29,0),MATCH('Mthly ROIC (TR)'!$A692,'Memb Hist (Org)'!$A$1:$BS$1,0))&lt;&gt;1,"",'Mthly Returns (TR)'!X691),"")</f>
        <v>2.8802999999999999E-2</v>
      </c>
      <c r="Y692" s="46">
        <f>IFERROR(IF(INDEX('Memb Hist (Org)'!$A$1:$BS$29,MATCH('Mthly ROIC (TR)'!Y$2,'Memb Hist (Org)'!$A$1:$A$29,0),MATCH('Mthly ROIC (TR)'!$A692,'Memb Hist (Org)'!$A$1:$BS$1,0))&lt;&gt;1,"",'Mthly Returns (TR)'!Y691),"")</f>
        <v>0.113085</v>
      </c>
      <c r="Z692" s="46">
        <f>IFERROR(IF(INDEX('Memb Hist (Org)'!$A$1:$BS$29,MATCH('Mthly ROIC (TR)'!Z$2,'Memb Hist (Org)'!$A$1:$A$29,0),MATCH('Mthly ROIC (TR)'!$A692,'Memb Hist (Org)'!$A$1:$BS$1,0))&lt;&gt;1,"",'Mthly Returns (TR)'!Z691),"")</f>
        <v>-3.6451999999999998E-2</v>
      </c>
      <c r="AA692" s="46">
        <f>IFERROR(IF(INDEX('Memb Hist (Org)'!$A$1:$BS$29,MATCH('Mthly ROIC (TR)'!AA$2,'Memb Hist (Org)'!$A$1:$A$29,0),MATCH('Mthly ROIC (TR)'!$A692,'Memb Hist (Org)'!$A$1:$BS$1,0))&lt;&gt;1,"",'Mthly Returns (TR)'!AA691),"")</f>
        <v>3.5110000000000002E-2</v>
      </c>
      <c r="AB692" s="46">
        <f>IFERROR(IF(INDEX('Memb Hist (Org)'!$A$1:$BS$29,MATCH('Mthly ROIC (TR)'!AB$2,'Memb Hist (Org)'!$A$1:$A$29,0),MATCH('Mthly ROIC (TR)'!$A692,'Memb Hist (Org)'!$A$1:$BS$1,0))&lt;&gt;1,"",'Mthly Returns (TR)'!AB691),"")</f>
        <v>0.08</v>
      </c>
      <c r="AC692" s="46" t="str">
        <f>IFERROR(IF(INDEX('Memb Hist (Org)'!$A$1:$BS$29,MATCH('Mthly ROIC (TR)'!AC$2,'Memb Hist (Org)'!$A$1:$A$29,0),MATCH('Mthly ROIC (TR)'!$A692,'Memb Hist (Org)'!$A$1:$BS$1,0))&lt;&gt;1,"",'Mthly Returns (TR)'!AC691),"")</f>
        <v/>
      </c>
      <c r="AD692" s="46">
        <f>IFERROR(IF(INDEX('Memb Hist (Org)'!$A$1:$BS$29,MATCH('Mthly ROIC (TR)'!AD$2,'Memb Hist (Org)'!$A$1:$A$29,0),MATCH('Mthly ROIC (TR)'!$A692,'Memb Hist (Org)'!$A$1:$BS$1,0))&lt;&gt;1,"",'Mthly Returns (TR)'!AD691),"")</f>
        <v>7.9127000000000003E-2</v>
      </c>
      <c r="AE692" s="46" t="str">
        <f>IFERROR(IF(INDEX('Memb Hist (Org)'!$A$1:$BS$29,MATCH('Mthly ROIC (TR)'!AE$2,'Memb Hist (Org)'!$A$1:$A$29,0),MATCH('Mthly ROIC (TR)'!$A692,'Memb Hist (Org)'!$A$1:$BS$1,0))&lt;&gt;1,"",'Mthly Returns (TR)'!AE691),"")</f>
        <v/>
      </c>
      <c r="AF692" s="42">
        <f>IFERROR(IF($C692=7,INDEX(ROIC!$A$32:$BS$60,MATCH('Mthly ROIC (TR)'!AF$2,ROIC!$A$32:$A$60,0),MATCH('Mthly ROIC (TR)'!$A692,ROIC!$A$32:$BS$32,0)),AF691*(1+D691)),"")</f>
        <v>7.6255614545355788E-2</v>
      </c>
      <c r="AG692" s="42" t="str">
        <f>IFERROR(IF($C692=7,INDEX(ROIC!$A$32:$BS$60,MATCH('Mthly ROIC (TR)'!AG$2,ROIC!$A$32:$A$60,0),MATCH('Mthly ROIC (TR)'!$A692,ROIC!$A$32:$BS$32,0)),AG691*(1+E691)),"")</f>
        <v/>
      </c>
      <c r="AH692" s="42" t="str">
        <f>IFERROR(IF($C692=7,INDEX(ROIC!$A$32:$BS$60,MATCH('Mthly ROIC (TR)'!AH$2,ROIC!$A$32:$A$60,0),MATCH('Mthly ROIC (TR)'!$A692,ROIC!$A$32:$BS$32,0)),AH691*(1+F691)),"")</f>
        <v/>
      </c>
      <c r="AI692" s="42" t="str">
        <f>IFERROR(IF($C692=7,INDEX(ROIC!$A$32:$BS$60,MATCH('Mthly ROIC (TR)'!AI$2,ROIC!$A$32:$A$60,0),MATCH('Mthly ROIC (TR)'!$A692,ROIC!$A$32:$BS$32,0)),AI691*(1+G691)),"")</f>
        <v/>
      </c>
      <c r="AJ692" s="42" t="str">
        <f>IFERROR(IF($C692=7,INDEX(ROIC!$A$32:$BS$60,MATCH('Mthly ROIC (TR)'!AJ$2,ROIC!$A$32:$A$60,0),MATCH('Mthly ROIC (TR)'!$A692,ROIC!$A$32:$BS$32,0)),AJ691*(1+H691)),"")</f>
        <v/>
      </c>
      <c r="AK692" s="42">
        <f>IFERROR(IF($C692=7,INDEX(ROIC!$A$32:$BS$60,MATCH('Mthly ROIC (TR)'!AK$2,ROIC!$A$32:$A$60,0),MATCH('Mthly ROIC (TR)'!$A692,ROIC!$A$32:$BS$32,0)),AK691*(1+I691)),"")</f>
        <v>6.0225645836937999E-2</v>
      </c>
      <c r="AL692" s="42" t="str">
        <f>IFERROR(IF($C692=7,INDEX(ROIC!$A$32:$BS$60,MATCH('Mthly ROIC (TR)'!AL$2,ROIC!$A$32:$A$60,0),MATCH('Mthly ROIC (TR)'!$A692,ROIC!$A$32:$BS$32,0)),AL691*(1+J691)),"")</f>
        <v/>
      </c>
      <c r="AM692" s="42" t="str">
        <f>IFERROR(IF($C692=7,INDEX(ROIC!$A$32:$BS$60,MATCH('Mthly ROIC (TR)'!AM$2,ROIC!$A$32:$A$60,0),MATCH('Mthly ROIC (TR)'!$A692,ROIC!$A$32:$BS$32,0)),AM691*(1+K691)),"")</f>
        <v/>
      </c>
      <c r="AN692" s="42">
        <f>IFERROR(IF($C692=7,INDEX(ROIC!$A$32:$BS$60,MATCH('Mthly ROIC (TR)'!AN$2,ROIC!$A$32:$A$60,0),MATCH('Mthly ROIC (TR)'!$A692,ROIC!$A$32:$BS$32,0)),AN691*(1+L691)),"")</f>
        <v>6.8682992768770004E-2</v>
      </c>
      <c r="AO692" s="42">
        <f>IFERROR(IF($C692=7,INDEX(ROIC!$A$32:$BS$60,MATCH('Mthly ROIC (TR)'!AO$2,ROIC!$A$32:$A$60,0),MATCH('Mthly ROIC (TR)'!$A692,ROIC!$A$32:$BS$32,0)),AO691*(1+M691)),"")</f>
        <v>4.8626266490607875E-2</v>
      </c>
      <c r="AP692" s="42" t="str">
        <f>IFERROR(IF($C692=7,INDEX(ROIC!$A$32:$BS$60,MATCH('Mthly ROIC (TR)'!AP$2,ROIC!$A$32:$A$60,0),MATCH('Mthly ROIC (TR)'!$A692,ROIC!$A$32:$BS$32,0)),AP691*(1+N691)),"")</f>
        <v/>
      </c>
      <c r="AQ692" s="42">
        <f>IFERROR(IF($C692=7,INDEX(ROIC!$A$32:$BS$60,MATCH('Mthly ROIC (TR)'!AQ$2,ROIC!$A$32:$A$60,0),MATCH('Mthly ROIC (TR)'!$A692,ROIC!$A$32:$BS$32,0)),AQ691*(1+O691)),"")</f>
        <v>0.11541099972747848</v>
      </c>
      <c r="AR692" s="42" t="str">
        <f>IFERROR(IF($C692=7,INDEX(ROIC!$A$32:$BS$60,MATCH('Mthly ROIC (TR)'!AR$2,ROIC!$A$32:$A$60,0),MATCH('Mthly ROIC (TR)'!$A692,ROIC!$A$32:$BS$32,0)),AR691*(1+P691)),"")</f>
        <v/>
      </c>
      <c r="AS692" s="42" t="str">
        <f>IFERROR(IF($C692=7,INDEX(ROIC!$A$32:$BS$60,MATCH('Mthly ROIC (TR)'!AS$2,ROIC!$A$32:$A$60,0),MATCH('Mthly ROIC (TR)'!$A692,ROIC!$A$32:$BS$32,0)),AS691*(1+Q691)),"")</f>
        <v/>
      </c>
      <c r="AT692" s="42">
        <f>IFERROR(IF($C692=7,INDEX(ROIC!$A$32:$BS$60,MATCH('Mthly ROIC (TR)'!AT$2,ROIC!$A$32:$A$60,0),MATCH('Mthly ROIC (TR)'!$A692,ROIC!$A$32:$BS$32,0)),AT691*(1+R691)),"")</f>
        <v>4.9553776718426416E-2</v>
      </c>
      <c r="AU692" s="42">
        <f>IFERROR(IF($C692=7,INDEX(ROIC!$A$32:$BS$60,MATCH('Mthly ROIC (TR)'!AU$2,ROIC!$A$32:$A$60,0),MATCH('Mthly ROIC (TR)'!$A692,ROIC!$A$32:$BS$32,0)),AU691*(1+S691)),"")</f>
        <v>8.9940419252753728E-2</v>
      </c>
      <c r="AV692" s="42">
        <f>IFERROR(IF($C692=7,INDEX(ROIC!$A$32:$BS$60,MATCH('Mthly ROIC (TR)'!AV$2,ROIC!$A$32:$A$60,0),MATCH('Mthly ROIC (TR)'!$A692,ROIC!$A$32:$BS$32,0)),AV691*(1+T691)),"")</f>
        <v>8.1301454314547189E-2</v>
      </c>
      <c r="AW692" s="42" t="str">
        <f>IFERROR(IF($C692=7,INDEX(ROIC!$A$32:$BS$60,MATCH('Mthly ROIC (TR)'!AW$2,ROIC!$A$32:$A$60,0),MATCH('Mthly ROIC (TR)'!$A692,ROIC!$A$32:$BS$32,0)),AW691*(1+U691)),"")</f>
        <v/>
      </c>
      <c r="AX692" s="42" t="str">
        <f>IFERROR(IF($C692=7,INDEX(ROIC!$A$32:$BS$60,MATCH('Mthly ROIC (TR)'!AX$2,ROIC!$A$32:$A$60,0),MATCH('Mthly ROIC (TR)'!$A692,ROIC!$A$32:$BS$32,0)),AX691*(1+V691)),"")</f>
        <v/>
      </c>
      <c r="AY692" s="42">
        <f>IFERROR(IF($C692=7,INDEX(ROIC!$A$32:$BS$60,MATCH('Mthly ROIC (TR)'!AY$2,ROIC!$A$32:$A$60,0),MATCH('Mthly ROIC (TR)'!$A692,ROIC!$A$32:$BS$32,0)),AY691*(1+W691)),"")</f>
        <v>0.11785724532163104</v>
      </c>
      <c r="AZ692" s="42">
        <f>IFERROR(IF($C692=7,INDEX(ROIC!$A$32:$BS$60,MATCH('Mthly ROIC (TR)'!AZ$2,ROIC!$A$32:$A$60,0),MATCH('Mthly ROIC (TR)'!$A692,ROIC!$A$32:$BS$32,0)),AZ691*(1+X691)),"")</f>
        <v>7.7027546033858335E-2</v>
      </c>
      <c r="BA692" s="42">
        <f>IFERROR(IF($C692=7,INDEX(ROIC!$A$32:$BS$60,MATCH('Mthly ROIC (TR)'!BA$2,ROIC!$A$32:$A$60,0),MATCH('Mthly ROIC (TR)'!$A692,ROIC!$A$32:$BS$32,0)),BA691*(1+Y691)),"")</f>
        <v>9.7952680480927132E-2</v>
      </c>
      <c r="BB692" s="42">
        <f>IFERROR(IF($C692=7,INDEX(ROIC!$A$32:$BS$60,MATCH('Mthly ROIC (TR)'!BB$2,ROIC!$A$32:$A$60,0),MATCH('Mthly ROIC (TR)'!$A692,ROIC!$A$32:$BS$32,0)),BB691*(1+Z691)),"")</f>
        <v>8.1826430213349302E-2</v>
      </c>
      <c r="BC692" s="42">
        <f>IFERROR(IF($C692=7,INDEX(ROIC!$A$32:$BS$60,MATCH('Mthly ROIC (TR)'!BC$2,ROIC!$A$32:$A$60,0),MATCH('Mthly ROIC (TR)'!$A692,ROIC!$A$32:$BS$32,0)),BC691*(1+AA691)),"")</f>
        <v>0.21545780863320621</v>
      </c>
      <c r="BD692" s="42">
        <f>IFERROR(IF($C692=7,INDEX(ROIC!$A$32:$BS$60,MATCH('Mthly ROIC (TR)'!BD$2,ROIC!$A$32:$A$60,0),MATCH('Mthly ROIC (TR)'!$A692,ROIC!$A$32:$BS$32,0)),BD691*(1+AB691)),"")</f>
        <v>4.8633531786318483E-2</v>
      </c>
      <c r="BE692" s="42" t="str">
        <f>IFERROR(IF($C692=7,INDEX(ROIC!$A$32:$BS$60,MATCH('Mthly ROIC (TR)'!BE$2,ROIC!$A$32:$A$60,0),MATCH('Mthly ROIC (TR)'!$A692,ROIC!$A$32:$BS$32,0)),BE691*(1+AC691)),"")</f>
        <v/>
      </c>
      <c r="BF692" s="42">
        <f>IFERROR(IF($C692=7,INDEX(ROIC!$A$32:$BS$60,MATCH('Mthly ROIC (TR)'!BF$2,ROIC!$A$32:$A$60,0),MATCH('Mthly ROIC (TR)'!$A692,ROIC!$A$32:$BS$32,0)),BF691*(1+AD691)),"")</f>
        <v>5.1865598918118476E-2</v>
      </c>
      <c r="BG692" s="42" t="str">
        <f>IFERROR(IF($C692=7,INDEX(ROIC!$A$32:$BS$60,MATCH('Mthly ROIC (TR)'!BG$2,ROIC!$A$32:$A$60,0),MATCH('Mthly ROIC (TR)'!$A692,ROIC!$A$32:$BS$32,0)),BG691*(1+AE691)),"")</f>
        <v/>
      </c>
      <c r="BH692" s="44">
        <f t="shared" si="617"/>
        <v>5.9545948821453677E-2</v>
      </c>
      <c r="BI692" s="44" t="str">
        <f t="shared" si="618"/>
        <v/>
      </c>
      <c r="BJ692" s="44" t="str">
        <f t="shared" si="619"/>
        <v/>
      </c>
      <c r="BK692" s="44" t="str">
        <f t="shared" si="620"/>
        <v/>
      </c>
      <c r="BL692" s="44" t="str">
        <f t="shared" si="621"/>
        <v/>
      </c>
      <c r="BM692" s="44">
        <f t="shared" si="622"/>
        <v>4.7028579418401863E-2</v>
      </c>
      <c r="BN692" s="44" t="str">
        <f t="shared" si="623"/>
        <v/>
      </c>
      <c r="BO692" s="44" t="str">
        <f t="shared" si="624"/>
        <v/>
      </c>
      <c r="BP692" s="44">
        <f t="shared" si="625"/>
        <v>5.3632693103284855E-2</v>
      </c>
      <c r="BQ692" s="44">
        <f t="shared" si="626"/>
        <v>3.7970937524946478E-2</v>
      </c>
      <c r="BR692" s="44" t="str">
        <f t="shared" si="627"/>
        <v/>
      </c>
      <c r="BS692" s="44">
        <f t="shared" si="628"/>
        <v>9.012133105448536E-2</v>
      </c>
      <c r="BT692" s="44" t="str">
        <f t="shared" si="629"/>
        <v/>
      </c>
      <c r="BU692" s="44" t="str">
        <f t="shared" si="630"/>
        <v/>
      </c>
      <c r="BV692" s="44">
        <f t="shared" si="631"/>
        <v>3.8695205198695376E-2</v>
      </c>
      <c r="BW692" s="44">
        <f t="shared" si="632"/>
        <v>7.0232043027063026E-2</v>
      </c>
      <c r="BX692" s="44">
        <f t="shared" si="633"/>
        <v>6.3486108748678674E-2</v>
      </c>
      <c r="BY692" s="44" t="str">
        <f t="shared" si="634"/>
        <v/>
      </c>
      <c r="BZ692" s="44" t="str">
        <f t="shared" si="635"/>
        <v/>
      </c>
      <c r="CA692" s="44">
        <f t="shared" si="636"/>
        <v>9.203153813658127E-2</v>
      </c>
      <c r="CB692" s="44">
        <f t="shared" si="637"/>
        <v>6.0148729261714919E-2</v>
      </c>
      <c r="CC692" s="44">
        <f t="shared" si="638"/>
        <v>7.6488601313052046E-2</v>
      </c>
      <c r="CD692" s="44">
        <f t="shared" si="639"/>
        <v>6.389604824216967E-2</v>
      </c>
      <c r="CE692" s="44">
        <f t="shared" si="640"/>
        <v>0.16824518066698635</v>
      </c>
      <c r="CF692" s="44">
        <f t="shared" si="641"/>
        <v>3.7976610798044277E-2</v>
      </c>
      <c r="CG692" s="44" t="str">
        <f t="shared" si="642"/>
        <v/>
      </c>
      <c r="CH692" s="44">
        <f t="shared" si="643"/>
        <v>4.0500444684442173E-2</v>
      </c>
      <c r="CI692" s="44" t="str">
        <f t="shared" si="644"/>
        <v/>
      </c>
      <c r="CJ692" s="48">
        <f t="shared" si="645"/>
        <v>-2.6085293800214211E-3</v>
      </c>
      <c r="CK692" s="48" t="str">
        <f t="shared" si="646"/>
        <v/>
      </c>
      <c r="CL692" s="48" t="str">
        <f t="shared" si="647"/>
        <v/>
      </c>
      <c r="CM692" s="48" t="str">
        <f t="shared" si="648"/>
        <v/>
      </c>
      <c r="CN692" s="48" t="str">
        <f t="shared" si="649"/>
        <v/>
      </c>
      <c r="CO692" s="48">
        <f t="shared" si="650"/>
        <v>-1.70647903277613E-3</v>
      </c>
      <c r="CP692" s="48" t="str">
        <f t="shared" si="651"/>
        <v/>
      </c>
      <c r="CQ692" s="48" t="str">
        <f t="shared" si="652"/>
        <v/>
      </c>
      <c r="CR692" s="48">
        <f t="shared" si="653"/>
        <v>-1.1173298954207335E-3</v>
      </c>
      <c r="CS692" s="48">
        <f t="shared" si="654"/>
        <v>-1.4248214596860917E-3</v>
      </c>
      <c r="CT692" s="48" t="str">
        <f t="shared" si="655"/>
        <v/>
      </c>
      <c r="CU692" s="48">
        <f t="shared" si="656"/>
        <v>1.2922497659902654E-3</v>
      </c>
      <c r="CV692" s="48" t="str">
        <f t="shared" si="657"/>
        <v/>
      </c>
      <c r="CW692" s="48" t="str">
        <f t="shared" si="658"/>
        <v/>
      </c>
      <c r="CX692" s="48">
        <f t="shared" si="659"/>
        <v>-3.7451928255661294E-3</v>
      </c>
      <c r="CY692" s="48">
        <f t="shared" si="660"/>
        <v>1.3238037790171112E-3</v>
      </c>
      <c r="CZ692" s="48">
        <f t="shared" si="661"/>
        <v>-1.6812391318825086E-3</v>
      </c>
      <c r="DA692" s="48" t="str">
        <f t="shared" si="662"/>
        <v/>
      </c>
      <c r="DB692" s="48" t="str">
        <f t="shared" si="663"/>
        <v/>
      </c>
      <c r="DC692" s="48">
        <f t="shared" si="664"/>
        <v>3.6978272023278354E-3</v>
      </c>
      <c r="DD692" s="48">
        <f t="shared" si="665"/>
        <v>1.7324638489251748E-3</v>
      </c>
      <c r="DE692" s="48">
        <f t="shared" si="666"/>
        <v>8.6497134794864903E-3</v>
      </c>
      <c r="DF692" s="48">
        <f t="shared" si="667"/>
        <v>-2.3291387505235688E-3</v>
      </c>
      <c r="DG692" s="48">
        <f t="shared" si="668"/>
        <v>5.9070882932178914E-3</v>
      </c>
      <c r="DH692" s="48">
        <f t="shared" si="669"/>
        <v>3.0381288638435425E-3</v>
      </c>
      <c r="DI692" s="48" t="str">
        <f t="shared" si="670"/>
        <v/>
      </c>
      <c r="DJ692" s="48">
        <f t="shared" si="671"/>
        <v>3.2046786865458561E-3</v>
      </c>
      <c r="DK692" s="48" t="str">
        <f t="shared" si="672"/>
        <v/>
      </c>
      <c r="DL692" s="37">
        <f t="shared" si="673"/>
        <v>1.4233223443477584E-2</v>
      </c>
      <c r="DM692" s="39">
        <f t="shared" si="674"/>
        <v>1.0142332234434777</v>
      </c>
      <c r="DN692" s="39">
        <f>PRODUCT($DM$466:DM692)</f>
        <v>90.811214969246194</v>
      </c>
      <c r="DO692" s="36">
        <f>DL692-'1M RF rate'!C552</f>
        <v>1.0175118438262055E-2</v>
      </c>
      <c r="DP692" s="39">
        <f t="shared" si="675"/>
        <v>1.0101751184382621</v>
      </c>
      <c r="DQ692" s="39">
        <f>PRODUCT($DP$466:DP692)</f>
        <v>39.826475968677116</v>
      </c>
      <c r="DR692" s="36">
        <f>DL692-'DJUA Monthly (PR)'!C552</f>
        <v>2.4223215837221014E-2</v>
      </c>
      <c r="DS692" s="39">
        <f t="shared" si="676"/>
        <v>1.0242232158372211</v>
      </c>
      <c r="DT692" s="39">
        <f>PRODUCT($DS$466:DS692)</f>
        <v>32.277864600543353</v>
      </c>
      <c r="DU692" s="100"/>
      <c r="DV692" s="100"/>
    </row>
    <row r="693" spans="1:126" x14ac:dyDescent="0.35">
      <c r="A693" s="35">
        <f t="shared" si="616"/>
        <v>2006</v>
      </c>
      <c r="B693" s="35">
        <v>2007</v>
      </c>
      <c r="C693" s="35">
        <v>6</v>
      </c>
      <c r="D693" s="46">
        <f>IFERROR(IF(INDEX('Memb Hist (Org)'!$A$1:$BS$29,MATCH('Mthly ROIC (TR)'!D$2,'Memb Hist (Org)'!$A$1:$A$29,0),MATCH('Mthly ROIC (TR)'!$A693,'Memb Hist (Org)'!$A$1:$BS$1,0))&lt;&gt;1,"",'Mthly Returns (TR)'!D692),"")</f>
        <v>-5.4377000000000002E-2</v>
      </c>
      <c r="E693" s="46" t="str">
        <f>IFERROR(IF(INDEX('Memb Hist (Org)'!$A$1:$BS$29,MATCH('Mthly ROIC (TR)'!E$2,'Memb Hist (Org)'!$A$1:$A$29,0),MATCH('Mthly ROIC (TR)'!$A693,'Memb Hist (Org)'!$A$1:$BS$1,0))&lt;&gt;1,"",'Mthly Returns (TR)'!E692),"")</f>
        <v/>
      </c>
      <c r="F693" s="46" t="str">
        <f>IFERROR(IF(INDEX('Memb Hist (Org)'!$A$1:$BS$29,MATCH('Mthly ROIC (TR)'!F$2,'Memb Hist (Org)'!$A$1:$A$29,0),MATCH('Mthly ROIC (TR)'!$A693,'Memb Hist (Org)'!$A$1:$BS$1,0))&lt;&gt;1,"",'Mthly Returns (TR)'!F692),"")</f>
        <v/>
      </c>
      <c r="G693" s="46" t="str">
        <f>IFERROR(IF(INDEX('Memb Hist (Org)'!$A$1:$BS$29,MATCH('Mthly ROIC (TR)'!G$2,'Memb Hist (Org)'!$A$1:$A$29,0),MATCH('Mthly ROIC (TR)'!$A693,'Memb Hist (Org)'!$A$1:$BS$1,0))&lt;&gt;1,"",'Mthly Returns (TR)'!G692),"")</f>
        <v/>
      </c>
      <c r="H693" s="46" t="str">
        <f>IFERROR(IF(INDEX('Memb Hist (Org)'!$A$1:$BS$29,MATCH('Mthly ROIC (TR)'!H$2,'Memb Hist (Org)'!$A$1:$A$29,0),MATCH('Mthly ROIC (TR)'!$A693,'Memb Hist (Org)'!$A$1:$BS$1,0))&lt;&gt;1,"",'Mthly Returns (TR)'!H692),"")</f>
        <v/>
      </c>
      <c r="I693" s="46">
        <f>IFERROR(IF(INDEX('Memb Hist (Org)'!$A$1:$BS$29,MATCH('Mthly ROIC (TR)'!I$2,'Memb Hist (Org)'!$A$1:$A$29,0),MATCH('Mthly ROIC (TR)'!$A693,'Memb Hist (Org)'!$A$1:$BS$1,0))&lt;&gt;1,"",'Mthly Returns (TR)'!I692),"")</f>
        <v>-7.5788999999999995E-2</v>
      </c>
      <c r="J693" s="46" t="str">
        <f>IFERROR(IF(INDEX('Memb Hist (Org)'!$A$1:$BS$29,MATCH('Mthly ROIC (TR)'!J$2,'Memb Hist (Org)'!$A$1:$A$29,0),MATCH('Mthly ROIC (TR)'!$A693,'Memb Hist (Org)'!$A$1:$BS$1,0))&lt;&gt;1,"",'Mthly Returns (TR)'!J692),"")</f>
        <v/>
      </c>
      <c r="K693" s="46" t="str">
        <f>IFERROR(IF(INDEX('Memb Hist (Org)'!$A$1:$BS$29,MATCH('Mthly ROIC (TR)'!K$2,'Memb Hist (Org)'!$A$1:$A$29,0),MATCH('Mthly ROIC (TR)'!$A693,'Memb Hist (Org)'!$A$1:$BS$1,0))&lt;&gt;1,"",'Mthly Returns (TR)'!K692),"")</f>
        <v/>
      </c>
      <c r="L693" s="46">
        <f>IFERROR(IF(INDEX('Memb Hist (Org)'!$A$1:$BS$29,MATCH('Mthly ROIC (TR)'!L$2,'Memb Hist (Org)'!$A$1:$A$29,0),MATCH('Mthly ROIC (TR)'!$A693,'Memb Hist (Org)'!$A$1:$BS$1,0))&lt;&gt;1,"",'Mthly Returns (TR)'!L692),"")</f>
        <v>-2.5736999999999999E-2</v>
      </c>
      <c r="M693" s="46">
        <f>IFERROR(IF(INDEX('Memb Hist (Org)'!$A$1:$BS$29,MATCH('Mthly ROIC (TR)'!M$2,'Memb Hist (Org)'!$A$1:$A$29,0),MATCH('Mthly ROIC (TR)'!$A693,'Memb Hist (Org)'!$A$1:$BS$1,0))&lt;&gt;1,"",'Mthly Returns (TR)'!M692),"")</f>
        <v>-6.3460000000000003E-2</v>
      </c>
      <c r="N693" s="46" t="str">
        <f>IFERROR(IF(INDEX('Memb Hist (Org)'!$A$1:$BS$29,MATCH('Mthly ROIC (TR)'!N$2,'Memb Hist (Org)'!$A$1:$A$29,0),MATCH('Mthly ROIC (TR)'!$A693,'Memb Hist (Org)'!$A$1:$BS$1,0))&lt;&gt;1,"",'Mthly Returns (TR)'!N692),"")</f>
        <v/>
      </c>
      <c r="O693" s="46">
        <f>IFERROR(IF(INDEX('Memb Hist (Org)'!$A$1:$BS$29,MATCH('Mthly ROIC (TR)'!O$2,'Memb Hist (Org)'!$A$1:$A$29,0),MATCH('Mthly ROIC (TR)'!$A693,'Memb Hist (Org)'!$A$1:$BS$1,0))&lt;&gt;1,"",'Mthly Returns (TR)'!O692),"")</f>
        <v>-8.0823999999999993E-2</v>
      </c>
      <c r="P693" s="46" t="str">
        <f>IFERROR(IF(INDEX('Memb Hist (Org)'!$A$1:$BS$29,MATCH('Mthly ROIC (TR)'!P$2,'Memb Hist (Org)'!$A$1:$A$29,0),MATCH('Mthly ROIC (TR)'!$A693,'Memb Hist (Org)'!$A$1:$BS$1,0))&lt;&gt;1,"",'Mthly Returns (TR)'!P692),"")</f>
        <v/>
      </c>
      <c r="Q693" s="46" t="str">
        <f>IFERROR(IF(INDEX('Memb Hist (Org)'!$A$1:$BS$29,MATCH('Mthly ROIC (TR)'!Q$2,'Memb Hist (Org)'!$A$1:$A$29,0),MATCH('Mthly ROIC (TR)'!$A693,'Memb Hist (Org)'!$A$1:$BS$1,0))&lt;&gt;1,"",'Mthly Returns (TR)'!Q692),"")</f>
        <v/>
      </c>
      <c r="R693" s="46">
        <f>IFERROR(IF(INDEX('Memb Hist (Org)'!$A$1:$BS$29,MATCH('Mthly ROIC (TR)'!R$2,'Memb Hist (Org)'!$A$1:$A$29,0),MATCH('Mthly ROIC (TR)'!$A693,'Memb Hist (Org)'!$A$1:$BS$1,0))&lt;&gt;1,"",'Mthly Returns (TR)'!R692),"")</f>
        <v>-6.7537E-2</v>
      </c>
      <c r="S693" s="46">
        <f>IFERROR(IF(INDEX('Memb Hist (Org)'!$A$1:$BS$29,MATCH('Mthly ROIC (TR)'!S$2,'Memb Hist (Org)'!$A$1:$A$29,0),MATCH('Mthly ROIC (TR)'!$A693,'Memb Hist (Org)'!$A$1:$BS$1,0))&lt;&gt;1,"",'Mthly Returns (TR)'!S692),"")</f>
        <v>-6.5001000000000003E-2</v>
      </c>
      <c r="T693" s="46">
        <f>IFERROR(IF(INDEX('Memb Hist (Org)'!$A$1:$BS$29,MATCH('Mthly ROIC (TR)'!T$2,'Memb Hist (Org)'!$A$1:$A$29,0),MATCH('Mthly ROIC (TR)'!$A693,'Memb Hist (Org)'!$A$1:$BS$1,0))&lt;&gt;1,"",'Mthly Returns (TR)'!T692),"")</f>
        <v>-7.3081999999999994E-2</v>
      </c>
      <c r="U693" s="46" t="str">
        <f>IFERROR(IF(INDEX('Memb Hist (Org)'!$A$1:$BS$29,MATCH('Mthly ROIC (TR)'!U$2,'Memb Hist (Org)'!$A$1:$A$29,0),MATCH('Mthly ROIC (TR)'!$A693,'Memb Hist (Org)'!$A$1:$BS$1,0))&lt;&gt;1,"",'Mthly Returns (TR)'!U692),"")</f>
        <v/>
      </c>
      <c r="V693" s="46" t="str">
        <f>IFERROR(IF(INDEX('Memb Hist (Org)'!$A$1:$BS$29,MATCH('Mthly ROIC (TR)'!V$2,'Memb Hist (Org)'!$A$1:$A$29,0),MATCH('Mthly ROIC (TR)'!$A693,'Memb Hist (Org)'!$A$1:$BS$1,0))&lt;&gt;1,"",'Mthly Returns (TR)'!V692),"")</f>
        <v/>
      </c>
      <c r="W693" s="46">
        <f>IFERROR(IF(INDEX('Memb Hist (Org)'!$A$1:$BS$29,MATCH('Mthly ROIC (TR)'!W$2,'Memb Hist (Org)'!$A$1:$A$29,0),MATCH('Mthly ROIC (TR)'!$A693,'Memb Hist (Org)'!$A$1:$BS$1,0))&lt;&gt;1,"",'Mthly Returns (TR)'!W692),"")</f>
        <v>-6.9231000000000001E-2</v>
      </c>
      <c r="X693" s="46">
        <f>IFERROR(IF(INDEX('Memb Hist (Org)'!$A$1:$BS$29,MATCH('Mthly ROIC (TR)'!X$2,'Memb Hist (Org)'!$A$1:$A$29,0),MATCH('Mthly ROIC (TR)'!$A693,'Memb Hist (Org)'!$A$1:$BS$1,0))&lt;&gt;1,"",'Mthly Returns (TR)'!X692),"")</f>
        <v>-6.4650000000000003E-3</v>
      </c>
      <c r="Y693" s="46">
        <f>IFERROR(IF(INDEX('Memb Hist (Org)'!$A$1:$BS$29,MATCH('Mthly ROIC (TR)'!Y$2,'Memb Hist (Org)'!$A$1:$A$29,0),MATCH('Mthly ROIC (TR)'!$A693,'Memb Hist (Org)'!$A$1:$BS$1,0))&lt;&gt;1,"",'Mthly Returns (TR)'!Y692),"")</f>
        <v>-3.1919999999999997E-2</v>
      </c>
      <c r="Z693" s="46">
        <f>IFERROR(IF(INDEX('Memb Hist (Org)'!$A$1:$BS$29,MATCH('Mthly ROIC (TR)'!Z$2,'Memb Hist (Org)'!$A$1:$A$29,0),MATCH('Mthly ROIC (TR)'!$A693,'Memb Hist (Org)'!$A$1:$BS$1,0))&lt;&gt;1,"",'Mthly Returns (TR)'!Z692),"")</f>
        <v>-4.7764000000000001E-2</v>
      </c>
      <c r="AA693" s="46">
        <f>IFERROR(IF(INDEX('Memb Hist (Org)'!$A$1:$BS$29,MATCH('Mthly ROIC (TR)'!AA$2,'Memb Hist (Org)'!$A$1:$A$29,0),MATCH('Mthly ROIC (TR)'!$A693,'Memb Hist (Org)'!$A$1:$BS$1,0))&lt;&gt;1,"",'Mthly Returns (TR)'!AA692),"")</f>
        <v>-2.2239999999999998E-3</v>
      </c>
      <c r="AB693" s="46">
        <f>IFERROR(IF(INDEX('Memb Hist (Org)'!$A$1:$BS$29,MATCH('Mthly ROIC (TR)'!AB$2,'Memb Hist (Org)'!$A$1:$A$29,0),MATCH('Mthly ROIC (TR)'!$A693,'Memb Hist (Org)'!$A$1:$BS$1,0))&lt;&gt;1,"",'Mthly Returns (TR)'!AB692),"")</f>
        <v>-4.4079999999999996E-3</v>
      </c>
      <c r="AC693" s="46" t="str">
        <f>IFERROR(IF(INDEX('Memb Hist (Org)'!$A$1:$BS$29,MATCH('Mthly ROIC (TR)'!AC$2,'Memb Hist (Org)'!$A$1:$A$29,0),MATCH('Mthly ROIC (TR)'!$A693,'Memb Hist (Org)'!$A$1:$BS$1,0))&lt;&gt;1,"",'Mthly Returns (TR)'!AC692),"")</f>
        <v/>
      </c>
      <c r="AD693" s="46">
        <f>IFERROR(IF(INDEX('Memb Hist (Org)'!$A$1:$BS$29,MATCH('Mthly ROIC (TR)'!AD$2,'Memb Hist (Org)'!$A$1:$A$29,0),MATCH('Mthly ROIC (TR)'!$A693,'Memb Hist (Org)'!$A$1:$BS$1,0))&lt;&gt;1,"",'Mthly Returns (TR)'!AD692),"")</f>
        <v>-7.7960000000000002E-2</v>
      </c>
      <c r="AE693" s="46" t="str">
        <f>IFERROR(IF(INDEX('Memb Hist (Org)'!$A$1:$BS$29,MATCH('Mthly ROIC (TR)'!AE$2,'Memb Hist (Org)'!$A$1:$A$29,0),MATCH('Mthly ROIC (TR)'!$A693,'Memb Hist (Org)'!$A$1:$BS$1,0))&lt;&gt;1,"",'Mthly Returns (TR)'!AE692),"")</f>
        <v/>
      </c>
      <c r="AF693" s="42">
        <f>IFERROR(IF($C693=7,INDEX(ROIC!$A$32:$BS$60,MATCH('Mthly ROIC (TR)'!AF$2,ROIC!$A$32:$A$60,0),MATCH('Mthly ROIC (TR)'!$A693,ROIC!$A$32:$BS$32,0)),AF692*(1+D692)),"")</f>
        <v>7.2915084838967387E-2</v>
      </c>
      <c r="AG693" s="42" t="str">
        <f>IFERROR(IF($C693=7,INDEX(ROIC!$A$32:$BS$60,MATCH('Mthly ROIC (TR)'!AG$2,ROIC!$A$32:$A$60,0),MATCH('Mthly ROIC (TR)'!$A693,ROIC!$A$32:$BS$32,0)),AG692*(1+E692)),"")</f>
        <v/>
      </c>
      <c r="AH693" s="42" t="str">
        <f>IFERROR(IF($C693=7,INDEX(ROIC!$A$32:$BS$60,MATCH('Mthly ROIC (TR)'!AH$2,ROIC!$A$32:$A$60,0),MATCH('Mthly ROIC (TR)'!$A693,ROIC!$A$32:$BS$32,0)),AH692*(1+F692)),"")</f>
        <v/>
      </c>
      <c r="AI693" s="42" t="str">
        <f>IFERROR(IF($C693=7,INDEX(ROIC!$A$32:$BS$60,MATCH('Mthly ROIC (TR)'!AI$2,ROIC!$A$32:$A$60,0),MATCH('Mthly ROIC (TR)'!$A693,ROIC!$A$32:$BS$32,0)),AI692*(1+G692)),"")</f>
        <v/>
      </c>
      <c r="AJ693" s="42" t="str">
        <f>IFERROR(IF($C693=7,INDEX(ROIC!$A$32:$BS$60,MATCH('Mthly ROIC (TR)'!AJ$2,ROIC!$A$32:$A$60,0),MATCH('Mthly ROIC (TR)'!$A693,ROIC!$A$32:$BS$32,0)),AJ692*(1+H692)),"")</f>
        <v/>
      </c>
      <c r="AK693" s="42">
        <f>IFERROR(IF($C693=7,INDEX(ROIC!$A$32:$BS$60,MATCH('Mthly ROIC (TR)'!AK$2,ROIC!$A$32:$A$60,0),MATCH('Mthly ROIC (TR)'!$A693,ROIC!$A$32:$BS$32,0)),AK692*(1+I692)),"")</f>
        <v>5.8040298052098864E-2</v>
      </c>
      <c r="AL693" s="42" t="str">
        <f>IFERROR(IF($C693=7,INDEX(ROIC!$A$32:$BS$60,MATCH('Mthly ROIC (TR)'!AL$2,ROIC!$A$32:$A$60,0),MATCH('Mthly ROIC (TR)'!$A693,ROIC!$A$32:$BS$32,0)),AL692*(1+J692)),"")</f>
        <v/>
      </c>
      <c r="AM693" s="42" t="str">
        <f>IFERROR(IF($C693=7,INDEX(ROIC!$A$32:$BS$60,MATCH('Mthly ROIC (TR)'!AM$2,ROIC!$A$32:$A$60,0),MATCH('Mthly ROIC (TR)'!$A693,ROIC!$A$32:$BS$32,0)),AM692*(1+K692)),"")</f>
        <v/>
      </c>
      <c r="AN693" s="42">
        <f>IFERROR(IF($C693=7,INDEX(ROIC!$A$32:$BS$60,MATCH('Mthly ROIC (TR)'!AN$2,ROIC!$A$32:$A$60,0),MATCH('Mthly ROIC (TR)'!$A693,ROIC!$A$32:$BS$32,0)),AN692*(1+L692)),"")</f>
        <v>6.7252119980418218E-2</v>
      </c>
      <c r="AO693" s="42">
        <f>IFERROR(IF($C693=7,INDEX(ROIC!$A$32:$BS$60,MATCH('Mthly ROIC (TR)'!AO$2,ROIC!$A$32:$A$60,0),MATCH('Mthly ROIC (TR)'!$A693,ROIC!$A$32:$BS$32,0)),AO692*(1+M692)),"")</f>
        <v>4.6801614466814308E-2</v>
      </c>
      <c r="AP693" s="42" t="str">
        <f>IFERROR(IF($C693=7,INDEX(ROIC!$A$32:$BS$60,MATCH('Mthly ROIC (TR)'!AP$2,ROIC!$A$32:$A$60,0),MATCH('Mthly ROIC (TR)'!$A693,ROIC!$A$32:$BS$32,0)),AP692*(1+N692)),"")</f>
        <v/>
      </c>
      <c r="AQ693" s="42">
        <f>IFERROR(IF($C693=7,INDEX(ROIC!$A$32:$BS$60,MATCH('Mthly ROIC (TR)'!AQ$2,ROIC!$A$32:$A$60,0),MATCH('Mthly ROIC (TR)'!$A693,ROIC!$A$32:$BS$32,0)),AQ692*(1+O692)),"")</f>
        <v>0.11706587805257081</v>
      </c>
      <c r="AR693" s="42" t="str">
        <f>IFERROR(IF($C693=7,INDEX(ROIC!$A$32:$BS$60,MATCH('Mthly ROIC (TR)'!AR$2,ROIC!$A$32:$A$60,0),MATCH('Mthly ROIC (TR)'!$A693,ROIC!$A$32:$BS$32,0)),AR692*(1+P692)),"")</f>
        <v/>
      </c>
      <c r="AS693" s="42" t="str">
        <f>IFERROR(IF($C693=7,INDEX(ROIC!$A$32:$BS$60,MATCH('Mthly ROIC (TR)'!AS$2,ROIC!$A$32:$A$60,0),MATCH('Mthly ROIC (TR)'!$A693,ROIC!$A$32:$BS$32,0)),AS692*(1+Q692)),"")</f>
        <v/>
      </c>
      <c r="AT693" s="42">
        <f>IFERROR(IF($C693=7,INDEX(ROIC!$A$32:$BS$60,MATCH('Mthly ROIC (TR)'!AT$2,ROIC!$A$32:$A$60,0),MATCH('Mthly ROIC (TR)'!$A693,ROIC!$A$32:$BS$32,0)),AT692*(1+R692)),"")</f>
        <v>4.4757615331180084E-2</v>
      </c>
      <c r="AU693" s="42">
        <f>IFERROR(IF($C693=7,INDEX(ROIC!$A$32:$BS$60,MATCH('Mthly ROIC (TR)'!AU$2,ROIC!$A$32:$A$60,0),MATCH('Mthly ROIC (TR)'!$A693,ROIC!$A$32:$BS$32,0)),AU692*(1+S692)),"")</f>
        <v>9.1635706215248872E-2</v>
      </c>
      <c r="AV693" s="42">
        <f>IFERROR(IF($C693=7,INDEX(ROIC!$A$32:$BS$60,MATCH('Mthly ROIC (TR)'!AV$2,ROIC!$A$32:$A$60,0),MATCH('Mthly ROIC (TR)'!$A693,ROIC!$A$32:$BS$32,0)),AV692*(1+T692)),"")</f>
        <v>7.9148429201389356E-2</v>
      </c>
      <c r="AW693" s="42" t="str">
        <f>IFERROR(IF($C693=7,INDEX(ROIC!$A$32:$BS$60,MATCH('Mthly ROIC (TR)'!AW$2,ROIC!$A$32:$A$60,0),MATCH('Mthly ROIC (TR)'!$A693,ROIC!$A$32:$BS$32,0)),AW692*(1+U692)),"")</f>
        <v/>
      </c>
      <c r="AX693" s="42" t="str">
        <f>IFERROR(IF($C693=7,INDEX(ROIC!$A$32:$BS$60,MATCH('Mthly ROIC (TR)'!AX$2,ROIC!$A$32:$A$60,0),MATCH('Mthly ROIC (TR)'!$A693,ROIC!$A$32:$BS$32,0)),AX692*(1+V692)),"")</f>
        <v/>
      </c>
      <c r="AY693" s="42">
        <f>IFERROR(IF($C693=7,INDEX(ROIC!$A$32:$BS$60,MATCH('Mthly ROIC (TR)'!AY$2,ROIC!$A$32:$A$60,0),MATCH('Mthly ROIC (TR)'!$A693,ROIC!$A$32:$BS$32,0)),AY692*(1+W692)),"")</f>
        <v>0.12259274943865418</v>
      </c>
      <c r="AZ693" s="42">
        <f>IFERROR(IF($C693=7,INDEX(ROIC!$A$32:$BS$60,MATCH('Mthly ROIC (TR)'!AZ$2,ROIC!$A$32:$A$60,0),MATCH('Mthly ROIC (TR)'!$A693,ROIC!$A$32:$BS$32,0)),AZ692*(1+X692)),"")</f>
        <v>7.9246170442271543E-2</v>
      </c>
      <c r="BA693" s="42">
        <f>IFERROR(IF($C693=7,INDEX(ROIC!$A$32:$BS$60,MATCH('Mthly ROIC (TR)'!BA$2,ROIC!$A$32:$A$60,0),MATCH('Mthly ROIC (TR)'!$A693,ROIC!$A$32:$BS$32,0)),BA692*(1+Y692)),"")</f>
        <v>0.10902965935311279</v>
      </c>
      <c r="BB693" s="42">
        <f>IFERROR(IF($C693=7,INDEX(ROIC!$A$32:$BS$60,MATCH('Mthly ROIC (TR)'!BB$2,ROIC!$A$32:$A$60,0),MATCH('Mthly ROIC (TR)'!$A693,ROIC!$A$32:$BS$32,0)),BB692*(1+Z692)),"")</f>
        <v>7.884369317921229E-2</v>
      </c>
      <c r="BC693" s="42">
        <f>IFERROR(IF($C693=7,INDEX(ROIC!$A$32:$BS$60,MATCH('Mthly ROIC (TR)'!BC$2,ROIC!$A$32:$A$60,0),MATCH('Mthly ROIC (TR)'!$A693,ROIC!$A$32:$BS$32,0)),BC692*(1+AA692)),"")</f>
        <v>0.22302253229431807</v>
      </c>
      <c r="BD693" s="42">
        <f>IFERROR(IF($C693=7,INDEX(ROIC!$A$32:$BS$60,MATCH('Mthly ROIC (TR)'!BD$2,ROIC!$A$32:$A$60,0),MATCH('Mthly ROIC (TR)'!$A693,ROIC!$A$32:$BS$32,0)),BD692*(1+AB692)),"")</f>
        <v>5.2524214329223967E-2</v>
      </c>
      <c r="BE693" s="42" t="str">
        <f>IFERROR(IF($C693=7,INDEX(ROIC!$A$32:$BS$60,MATCH('Mthly ROIC (TR)'!BE$2,ROIC!$A$32:$A$60,0),MATCH('Mthly ROIC (TR)'!$A693,ROIC!$A$32:$BS$32,0)),BE692*(1+AC692)),"")</f>
        <v/>
      </c>
      <c r="BF693" s="42">
        <f>IFERROR(IF($C693=7,INDEX(ROIC!$A$32:$BS$60,MATCH('Mthly ROIC (TR)'!BF$2,ROIC!$A$32:$A$60,0),MATCH('Mthly ROIC (TR)'!$A693,ROIC!$A$32:$BS$32,0)),BF692*(1+AD692)),"")</f>
        <v>5.5969568163712437E-2</v>
      </c>
      <c r="BG693" s="42" t="str">
        <f>IFERROR(IF($C693=7,INDEX(ROIC!$A$32:$BS$60,MATCH('Mthly ROIC (TR)'!BG$2,ROIC!$A$32:$A$60,0),MATCH('Mthly ROIC (TR)'!$A693,ROIC!$A$32:$BS$32,0)),BG692*(1+AE692)),"")</f>
        <v/>
      </c>
      <c r="BH693" s="44">
        <f t="shared" si="617"/>
        <v>5.6138389204132923E-2</v>
      </c>
      <c r="BI693" s="44" t="str">
        <f t="shared" si="618"/>
        <v/>
      </c>
      <c r="BJ693" s="44" t="str">
        <f t="shared" si="619"/>
        <v/>
      </c>
      <c r="BK693" s="44" t="str">
        <f t="shared" si="620"/>
        <v/>
      </c>
      <c r="BL693" s="44" t="str">
        <f t="shared" si="621"/>
        <v/>
      </c>
      <c r="BM693" s="44">
        <f t="shared" si="622"/>
        <v>4.4686073516454365E-2</v>
      </c>
      <c r="BN693" s="44" t="str">
        <f t="shared" si="623"/>
        <v/>
      </c>
      <c r="BO693" s="44" t="str">
        <f t="shared" si="624"/>
        <v/>
      </c>
      <c r="BP693" s="44">
        <f t="shared" si="625"/>
        <v>5.1778389816068533E-2</v>
      </c>
      <c r="BQ693" s="44">
        <f t="shared" si="626"/>
        <v>3.603324681199134E-2</v>
      </c>
      <c r="BR693" s="44" t="str">
        <f t="shared" si="627"/>
        <v/>
      </c>
      <c r="BS693" s="44">
        <f t="shared" si="628"/>
        <v>9.0130730001244178E-2</v>
      </c>
      <c r="BT693" s="44" t="str">
        <f t="shared" si="629"/>
        <v/>
      </c>
      <c r="BU693" s="44" t="str">
        <f t="shared" si="630"/>
        <v/>
      </c>
      <c r="BV693" s="44">
        <f t="shared" si="631"/>
        <v>3.4459542011913778E-2</v>
      </c>
      <c r="BW693" s="44">
        <f t="shared" si="632"/>
        <v>7.0551669134971767E-2</v>
      </c>
      <c r="BX693" s="44">
        <f t="shared" si="633"/>
        <v>6.0937532106234052E-2</v>
      </c>
      <c r="BY693" s="44" t="str">
        <f t="shared" si="634"/>
        <v/>
      </c>
      <c r="BZ693" s="44" t="str">
        <f t="shared" si="635"/>
        <v/>
      </c>
      <c r="CA693" s="44">
        <f t="shared" si="636"/>
        <v>9.4385949036350059E-2</v>
      </c>
      <c r="CB693" s="44">
        <f t="shared" si="637"/>
        <v>6.1012784515719107E-2</v>
      </c>
      <c r="CC693" s="44">
        <f t="shared" si="638"/>
        <v>8.3943527804661036E-2</v>
      </c>
      <c r="CD693" s="44">
        <f t="shared" si="639"/>
        <v>6.0702911390160326E-2</v>
      </c>
      <c r="CE693" s="44">
        <f t="shared" si="640"/>
        <v>0.17170830626996278</v>
      </c>
      <c r="CF693" s="44">
        <f t="shared" si="641"/>
        <v>4.0439160060874842E-2</v>
      </c>
      <c r="CG693" s="44" t="str">
        <f t="shared" si="642"/>
        <v/>
      </c>
      <c r="CH693" s="44">
        <f t="shared" si="643"/>
        <v>4.309178831926095E-2</v>
      </c>
      <c r="CI693" s="44" t="str">
        <f t="shared" si="644"/>
        <v/>
      </c>
      <c r="CJ693" s="48">
        <f t="shared" si="645"/>
        <v>-3.0526371897531359E-3</v>
      </c>
      <c r="CK693" s="48" t="str">
        <f t="shared" si="646"/>
        <v/>
      </c>
      <c r="CL693" s="48" t="str">
        <f t="shared" si="647"/>
        <v/>
      </c>
      <c r="CM693" s="48" t="str">
        <f t="shared" si="648"/>
        <v/>
      </c>
      <c r="CN693" s="48" t="str">
        <f t="shared" si="649"/>
        <v/>
      </c>
      <c r="CO693" s="48">
        <f t="shared" si="650"/>
        <v>-3.3867128257385596E-3</v>
      </c>
      <c r="CP693" s="48" t="str">
        <f t="shared" si="651"/>
        <v/>
      </c>
      <c r="CQ693" s="48" t="str">
        <f t="shared" si="652"/>
        <v/>
      </c>
      <c r="CR693" s="48">
        <f t="shared" si="653"/>
        <v>-1.3326204186961557E-3</v>
      </c>
      <c r="CS693" s="48">
        <f t="shared" si="654"/>
        <v>-2.2866698426889705E-3</v>
      </c>
      <c r="CT693" s="48" t="str">
        <f t="shared" si="655"/>
        <v/>
      </c>
      <c r="CU693" s="48">
        <f t="shared" si="656"/>
        <v>-7.2847261216205592E-3</v>
      </c>
      <c r="CV693" s="48" t="str">
        <f t="shared" si="657"/>
        <v/>
      </c>
      <c r="CW693" s="48" t="str">
        <f t="shared" si="658"/>
        <v/>
      </c>
      <c r="CX693" s="48">
        <f t="shared" si="659"/>
        <v>-2.3272940888586207E-3</v>
      </c>
      <c r="CY693" s="48">
        <f t="shared" si="660"/>
        <v>-4.5859290454423E-3</v>
      </c>
      <c r="CZ693" s="48">
        <f t="shared" si="661"/>
        <v>-4.4534367213877966E-3</v>
      </c>
      <c r="DA693" s="48" t="str">
        <f t="shared" si="662"/>
        <v/>
      </c>
      <c r="DB693" s="48" t="str">
        <f t="shared" si="663"/>
        <v/>
      </c>
      <c r="DC693" s="48">
        <f t="shared" si="664"/>
        <v>-6.5344336377355511E-3</v>
      </c>
      <c r="DD693" s="48">
        <f t="shared" si="665"/>
        <v>-3.9444765189412405E-4</v>
      </c>
      <c r="DE693" s="48">
        <f t="shared" si="666"/>
        <v>-2.67947740752478E-3</v>
      </c>
      <c r="DF693" s="48">
        <f t="shared" si="667"/>
        <v>-2.8994138596396177E-3</v>
      </c>
      <c r="DG693" s="48">
        <f t="shared" si="668"/>
        <v>-3.8187927314439719E-4</v>
      </c>
      <c r="DH693" s="48">
        <f t="shared" si="669"/>
        <v>-1.7825581754833629E-4</v>
      </c>
      <c r="DI693" s="48" t="str">
        <f t="shared" si="670"/>
        <v/>
      </c>
      <c r="DJ693" s="48">
        <f t="shared" si="671"/>
        <v>-3.3594358173695839E-3</v>
      </c>
      <c r="DK693" s="48" t="str">
        <f t="shared" si="672"/>
        <v/>
      </c>
      <c r="DL693" s="37">
        <f t="shared" si="673"/>
        <v>-4.5137369719042482E-2</v>
      </c>
      <c r="DM693" s="39">
        <f t="shared" si="674"/>
        <v>0.95486263028095753</v>
      </c>
      <c r="DN693" s="39">
        <f>PRODUCT($DM$466:DM693)</f>
        <v>86.71223558454389</v>
      </c>
      <c r="DO693" s="36">
        <f>DL693-'1M RF rate'!C553</f>
        <v>-4.9079114771852124E-2</v>
      </c>
      <c r="DP693" s="39">
        <f t="shared" si="675"/>
        <v>0.95092088522814788</v>
      </c>
      <c r="DQ693" s="39">
        <f>PRODUCT($DP$466:DP693)</f>
        <v>37.871827783652002</v>
      </c>
      <c r="DR693" s="36">
        <f>DL693-'DJUA Monthly (PR)'!C553</f>
        <v>-2.5244848319370801E-2</v>
      </c>
      <c r="DS693" s="39">
        <f t="shared" si="676"/>
        <v>0.97475515168062921</v>
      </c>
      <c r="DT693" s="39">
        <f>PRODUCT($DS$466:DS693)</f>
        <v>31.463014804629449</v>
      </c>
      <c r="DU693" s="100"/>
      <c r="DV693" s="100"/>
    </row>
    <row r="694" spans="1:126" x14ac:dyDescent="0.35">
      <c r="A694" s="35">
        <f t="shared" si="616"/>
        <v>2007</v>
      </c>
      <c r="B694" s="35">
        <v>2007</v>
      </c>
      <c r="C694" s="35">
        <v>7</v>
      </c>
      <c r="D694" s="46">
        <f>IFERROR(IF(INDEX('Memb Hist (Org)'!$A$1:$BS$29,MATCH('Mthly ROIC (TR)'!D$2,'Memb Hist (Org)'!$A$1:$A$29,0),MATCH('Mthly ROIC (TR)'!$A694,'Memb Hist (Org)'!$A$1:$BS$1,0))&lt;&gt;1,"",'Mthly Returns (TR)'!D693),"")</f>
        <v>-3.4414E-2</v>
      </c>
      <c r="E694" s="46" t="str">
        <f>IFERROR(IF(INDEX('Memb Hist (Org)'!$A$1:$BS$29,MATCH('Mthly ROIC (TR)'!E$2,'Memb Hist (Org)'!$A$1:$A$29,0),MATCH('Mthly ROIC (TR)'!$A694,'Memb Hist (Org)'!$A$1:$BS$1,0))&lt;&gt;1,"",'Mthly Returns (TR)'!E693),"")</f>
        <v/>
      </c>
      <c r="F694" s="46" t="str">
        <f>IFERROR(IF(INDEX('Memb Hist (Org)'!$A$1:$BS$29,MATCH('Mthly ROIC (TR)'!F$2,'Memb Hist (Org)'!$A$1:$A$29,0),MATCH('Mthly ROIC (TR)'!$A694,'Memb Hist (Org)'!$A$1:$BS$1,0))&lt;&gt;1,"",'Mthly Returns (TR)'!F693),"")</f>
        <v/>
      </c>
      <c r="G694" s="46" t="str">
        <f>IFERROR(IF(INDEX('Memb Hist (Org)'!$A$1:$BS$29,MATCH('Mthly ROIC (TR)'!G$2,'Memb Hist (Org)'!$A$1:$A$29,0),MATCH('Mthly ROIC (TR)'!$A694,'Memb Hist (Org)'!$A$1:$BS$1,0))&lt;&gt;1,"",'Mthly Returns (TR)'!G693),"")</f>
        <v/>
      </c>
      <c r="H694" s="46" t="str">
        <f>IFERROR(IF(INDEX('Memb Hist (Org)'!$A$1:$BS$29,MATCH('Mthly ROIC (TR)'!H$2,'Memb Hist (Org)'!$A$1:$A$29,0),MATCH('Mthly ROIC (TR)'!$A694,'Memb Hist (Org)'!$A$1:$BS$1,0))&lt;&gt;1,"",'Mthly Returns (TR)'!H693),"")</f>
        <v/>
      </c>
      <c r="I694" s="46">
        <f>IFERROR(IF(INDEX('Memb Hist (Org)'!$A$1:$BS$29,MATCH('Mthly ROIC (TR)'!I$2,'Memb Hist (Org)'!$A$1:$A$29,0),MATCH('Mthly ROIC (TR)'!$A694,'Memb Hist (Org)'!$A$1:$BS$1,0))&lt;&gt;1,"",'Mthly Returns (TR)'!I693),"")</f>
        <v>-3.1914999999999999E-2</v>
      </c>
      <c r="J694" s="46" t="str">
        <f>IFERROR(IF(INDEX('Memb Hist (Org)'!$A$1:$BS$29,MATCH('Mthly ROIC (TR)'!J$2,'Memb Hist (Org)'!$A$1:$A$29,0),MATCH('Mthly ROIC (TR)'!$A694,'Memb Hist (Org)'!$A$1:$BS$1,0))&lt;&gt;1,"",'Mthly Returns (TR)'!J693),"")</f>
        <v/>
      </c>
      <c r="K694" s="46" t="str">
        <f>IFERROR(IF(INDEX('Memb Hist (Org)'!$A$1:$BS$29,MATCH('Mthly ROIC (TR)'!K$2,'Memb Hist (Org)'!$A$1:$A$29,0),MATCH('Mthly ROIC (TR)'!$A694,'Memb Hist (Org)'!$A$1:$BS$1,0))&lt;&gt;1,"",'Mthly Returns (TR)'!K693),"")</f>
        <v/>
      </c>
      <c r="L694" s="46">
        <f>IFERROR(IF(INDEX('Memb Hist (Org)'!$A$1:$BS$29,MATCH('Mthly ROIC (TR)'!L$2,'Memb Hist (Org)'!$A$1:$A$29,0),MATCH('Mthly ROIC (TR)'!$A694,'Memb Hist (Org)'!$A$1:$BS$1,0))&lt;&gt;1,"",'Mthly Returns (TR)'!L693),"")</f>
        <v>-2.4215E-2</v>
      </c>
      <c r="M694" s="46">
        <f>IFERROR(IF(INDEX('Memb Hist (Org)'!$A$1:$BS$29,MATCH('Mthly ROIC (TR)'!M$2,'Memb Hist (Org)'!$A$1:$A$29,0),MATCH('Mthly ROIC (TR)'!$A694,'Memb Hist (Org)'!$A$1:$BS$1,0))&lt;&gt;1,"",'Mthly Returns (TR)'!M693),"")</f>
        <v>-6.9399000000000002E-2</v>
      </c>
      <c r="N694" s="46" t="str">
        <f>IFERROR(IF(INDEX('Memb Hist (Org)'!$A$1:$BS$29,MATCH('Mthly ROIC (TR)'!N$2,'Memb Hist (Org)'!$A$1:$A$29,0),MATCH('Mthly ROIC (TR)'!$A694,'Memb Hist (Org)'!$A$1:$BS$1,0))&lt;&gt;1,"",'Mthly Returns (TR)'!N693),"")</f>
        <v/>
      </c>
      <c r="O694" s="46">
        <f>IFERROR(IF(INDEX('Memb Hist (Org)'!$A$1:$BS$29,MATCH('Mthly ROIC (TR)'!O$2,'Memb Hist (Org)'!$A$1:$A$29,0),MATCH('Mthly ROIC (TR)'!$A694,'Memb Hist (Org)'!$A$1:$BS$1,0))&lt;&gt;1,"",'Mthly Returns (TR)'!O693),"")</f>
        <v>-5.2873999999999997E-2</v>
      </c>
      <c r="P694" s="46" t="str">
        <f>IFERROR(IF(INDEX('Memb Hist (Org)'!$A$1:$BS$29,MATCH('Mthly ROIC (TR)'!P$2,'Memb Hist (Org)'!$A$1:$A$29,0),MATCH('Mthly ROIC (TR)'!$A694,'Memb Hist (Org)'!$A$1:$BS$1,0))&lt;&gt;1,"",'Mthly Returns (TR)'!P693),"")</f>
        <v/>
      </c>
      <c r="Q694" s="46" t="str">
        <f>IFERROR(IF(INDEX('Memb Hist (Org)'!$A$1:$BS$29,MATCH('Mthly ROIC (TR)'!Q$2,'Memb Hist (Org)'!$A$1:$A$29,0),MATCH('Mthly ROIC (TR)'!$A694,'Memb Hist (Org)'!$A$1:$BS$1,0))&lt;&gt;1,"",'Mthly Returns (TR)'!Q693),"")</f>
        <v/>
      </c>
      <c r="R694" s="46">
        <f>IFERROR(IF(INDEX('Memb Hist (Org)'!$A$1:$BS$29,MATCH('Mthly ROIC (TR)'!R$2,'Memb Hist (Org)'!$A$1:$A$29,0),MATCH('Mthly ROIC (TR)'!$A694,'Memb Hist (Org)'!$A$1:$BS$1,0))&lt;&gt;1,"",'Mthly Returns (TR)'!R693),"")</f>
        <v>-6.8083000000000005E-2</v>
      </c>
      <c r="S694" s="46">
        <f>IFERROR(IF(INDEX('Memb Hist (Org)'!$A$1:$BS$29,MATCH('Mthly ROIC (TR)'!S$2,'Memb Hist (Org)'!$A$1:$A$29,0),MATCH('Mthly ROIC (TR)'!$A694,'Memb Hist (Org)'!$A$1:$BS$1,0))&lt;&gt;1,"",'Mthly Returns (TR)'!S693),"")</f>
        <v>-6.1485999999999999E-2</v>
      </c>
      <c r="T694" s="46">
        <f>IFERROR(IF(INDEX('Memb Hist (Org)'!$A$1:$BS$29,MATCH('Mthly ROIC (TR)'!T$2,'Memb Hist (Org)'!$A$1:$A$29,0),MATCH('Mthly ROIC (TR)'!$A694,'Memb Hist (Org)'!$A$1:$BS$1,0))&lt;&gt;1,"",'Mthly Returns (TR)'!T693),"")</f>
        <v>-5.4967000000000002E-2</v>
      </c>
      <c r="U694" s="46" t="str">
        <f>IFERROR(IF(INDEX('Memb Hist (Org)'!$A$1:$BS$29,MATCH('Mthly ROIC (TR)'!U$2,'Memb Hist (Org)'!$A$1:$A$29,0),MATCH('Mthly ROIC (TR)'!$A694,'Memb Hist (Org)'!$A$1:$BS$1,0))&lt;&gt;1,"",'Mthly Returns (TR)'!U693),"")</f>
        <v/>
      </c>
      <c r="V694" s="46" t="str">
        <f>IFERROR(IF(INDEX('Memb Hist (Org)'!$A$1:$BS$29,MATCH('Mthly ROIC (TR)'!V$2,'Memb Hist (Org)'!$A$1:$A$29,0),MATCH('Mthly ROIC (TR)'!$A694,'Memb Hist (Org)'!$A$1:$BS$1,0))&lt;&gt;1,"",'Mthly Returns (TR)'!V693),"")</f>
        <v/>
      </c>
      <c r="W694" s="46">
        <f>IFERROR(IF(INDEX('Memb Hist (Org)'!$A$1:$BS$29,MATCH('Mthly ROIC (TR)'!W$2,'Memb Hist (Org)'!$A$1:$A$29,0),MATCH('Mthly ROIC (TR)'!$A694,'Memb Hist (Org)'!$A$1:$BS$1,0))&lt;&gt;1,"",'Mthly Returns (TR)'!W693),"")</f>
        <v>-3.3746999999999999E-2</v>
      </c>
      <c r="X694" s="46">
        <f>IFERROR(IF(INDEX('Memb Hist (Org)'!$A$1:$BS$29,MATCH('Mthly ROIC (TR)'!X$2,'Memb Hist (Org)'!$A$1:$A$29,0),MATCH('Mthly ROIC (TR)'!$A694,'Memb Hist (Org)'!$A$1:$BS$1,0))&lt;&gt;1,"",'Mthly Returns (TR)'!X693),"")</f>
        <v>-1.8568999999999999E-2</v>
      </c>
      <c r="Y694" s="46">
        <f>IFERROR(IF(INDEX('Memb Hist (Org)'!$A$1:$BS$29,MATCH('Mthly ROIC (TR)'!Y$2,'Memb Hist (Org)'!$A$1:$A$29,0),MATCH('Mthly ROIC (TR)'!$A694,'Memb Hist (Org)'!$A$1:$BS$1,0))&lt;&gt;1,"",'Mthly Returns (TR)'!Y693),"")</f>
        <v>-5.7555000000000002E-2</v>
      </c>
      <c r="Z694" s="46">
        <f>IFERROR(IF(INDEX('Memb Hist (Org)'!$A$1:$BS$29,MATCH('Mthly ROIC (TR)'!Z$2,'Memb Hist (Org)'!$A$1:$A$29,0),MATCH('Mthly ROIC (TR)'!$A694,'Memb Hist (Org)'!$A$1:$BS$1,0))&lt;&gt;1,"",'Mthly Returns (TR)'!Z693),"")</f>
        <v>-1.8956000000000001E-2</v>
      </c>
      <c r="AA694" s="46">
        <f>IFERROR(IF(INDEX('Memb Hist (Org)'!$A$1:$BS$29,MATCH('Mthly ROIC (TR)'!AA$2,'Memb Hist (Org)'!$A$1:$A$29,0),MATCH('Mthly ROIC (TR)'!$A694,'Memb Hist (Org)'!$A$1:$BS$1,0))&lt;&gt;1,"",'Mthly Returns (TR)'!AA693),"")</f>
        <v>-3.0460999999999998E-2</v>
      </c>
      <c r="AB694" s="46">
        <f>IFERROR(IF(INDEX('Memb Hist (Org)'!$A$1:$BS$29,MATCH('Mthly ROIC (TR)'!AB$2,'Memb Hist (Org)'!$A$1:$A$29,0),MATCH('Mthly ROIC (TR)'!$A694,'Memb Hist (Org)'!$A$1:$BS$1,0))&lt;&gt;1,"",'Mthly Returns (TR)'!AB693),"")</f>
        <v>1.9924000000000001E-2</v>
      </c>
      <c r="AC694" s="46" t="str">
        <f>IFERROR(IF(INDEX('Memb Hist (Org)'!$A$1:$BS$29,MATCH('Mthly ROIC (TR)'!AC$2,'Memb Hist (Org)'!$A$1:$A$29,0),MATCH('Mthly ROIC (TR)'!$A694,'Memb Hist (Org)'!$A$1:$BS$1,0))&lt;&gt;1,"",'Mthly Returns (TR)'!AC693),"")</f>
        <v/>
      </c>
      <c r="AD694" s="46">
        <f>IFERROR(IF(INDEX('Memb Hist (Org)'!$A$1:$BS$29,MATCH('Mthly ROIC (TR)'!AD$2,'Memb Hist (Org)'!$A$1:$A$29,0),MATCH('Mthly ROIC (TR)'!$A694,'Memb Hist (Org)'!$A$1:$BS$1,0))&lt;&gt;1,"",'Mthly Returns (TR)'!AD693),"")</f>
        <v>-0.10192</v>
      </c>
      <c r="AE694" s="46" t="str">
        <f>IFERROR(IF(INDEX('Memb Hist (Org)'!$A$1:$BS$29,MATCH('Mthly ROIC (TR)'!AE$2,'Memb Hist (Org)'!$A$1:$A$29,0),MATCH('Mthly ROIC (TR)'!$A694,'Memb Hist (Org)'!$A$1:$BS$1,0))&lt;&gt;1,"",'Mthly Returns (TR)'!AE693),"")</f>
        <v/>
      </c>
      <c r="AF694" s="42">
        <f>IFERROR(IF($C694=7,INDEX(ROIC!$A$32:$BS$60,MATCH('Mthly ROIC (TR)'!AF$2,ROIC!$A$32:$A$60,0),MATCH('Mthly ROIC (TR)'!$A694,ROIC!$A$32:$BS$32,0)),AF693*(1+D693)),"")</f>
        <v>6.2447059953744048E-2</v>
      </c>
      <c r="AG694" s="42" t="str">
        <f>IFERROR(IF($C694=7,INDEX(ROIC!$A$32:$BS$60,MATCH('Mthly ROIC (TR)'!AG$2,ROIC!$A$32:$A$60,0),MATCH('Mthly ROIC (TR)'!$A694,ROIC!$A$32:$BS$32,0)),AG693*(1+E693)),"")</f>
        <v/>
      </c>
      <c r="AH694" s="42" t="str">
        <f>IFERROR(IF($C694=7,INDEX(ROIC!$A$32:$BS$60,MATCH('Mthly ROIC (TR)'!AH$2,ROIC!$A$32:$A$60,0),MATCH('Mthly ROIC (TR)'!$A694,ROIC!$A$32:$BS$32,0)),AH693*(1+F693)),"")</f>
        <v/>
      </c>
      <c r="AI694" s="42" t="str">
        <f>IFERROR(IF($C694=7,INDEX(ROIC!$A$32:$BS$60,MATCH('Mthly ROIC (TR)'!AI$2,ROIC!$A$32:$A$60,0),MATCH('Mthly ROIC (TR)'!$A694,ROIC!$A$32:$BS$32,0)),AI693*(1+G693)),"")</f>
        <v/>
      </c>
      <c r="AJ694" s="42" t="str">
        <f>IFERROR(IF($C694=7,INDEX(ROIC!$A$32:$BS$60,MATCH('Mthly ROIC (TR)'!AJ$2,ROIC!$A$32:$A$60,0),MATCH('Mthly ROIC (TR)'!$A694,ROIC!$A$32:$BS$32,0)),AJ693*(1+H693)),"")</f>
        <v/>
      </c>
      <c r="AK694" s="42">
        <f>IFERROR(IF($C694=7,INDEX(ROIC!$A$32:$BS$60,MATCH('Mthly ROIC (TR)'!AK$2,ROIC!$A$32:$A$60,0),MATCH('Mthly ROIC (TR)'!$A694,ROIC!$A$32:$BS$32,0)),AK693*(1+I693)),"")</f>
        <v>7.1066382789461133E-2</v>
      </c>
      <c r="AL694" s="42" t="str">
        <f>IFERROR(IF($C694=7,INDEX(ROIC!$A$32:$BS$60,MATCH('Mthly ROIC (TR)'!AL$2,ROIC!$A$32:$A$60,0),MATCH('Mthly ROIC (TR)'!$A694,ROIC!$A$32:$BS$32,0)),AL693*(1+J693)),"")</f>
        <v/>
      </c>
      <c r="AM694" s="42" t="str">
        <f>IFERROR(IF($C694=7,INDEX(ROIC!$A$32:$BS$60,MATCH('Mthly ROIC (TR)'!AM$2,ROIC!$A$32:$A$60,0),MATCH('Mthly ROIC (TR)'!$A694,ROIC!$A$32:$BS$32,0)),AM693*(1+K693)),"")</f>
        <v/>
      </c>
      <c r="AN694" s="42">
        <f>IFERROR(IF($C694=7,INDEX(ROIC!$A$32:$BS$60,MATCH('Mthly ROIC (TR)'!AN$2,ROIC!$A$32:$A$60,0),MATCH('Mthly ROIC (TR)'!$A694,ROIC!$A$32:$BS$32,0)),AN693*(1+L693)),"")</f>
        <v>8.065227806483681E-2</v>
      </c>
      <c r="AO694" s="42">
        <f>IFERROR(IF($C694=7,INDEX(ROIC!$A$32:$BS$60,MATCH('Mthly ROIC (TR)'!AO$2,ROIC!$A$32:$A$60,0),MATCH('Mthly ROIC (TR)'!$A694,ROIC!$A$32:$BS$32,0)),AO693*(1+M693)),"")</f>
        <v>5.2330728304351211E-2</v>
      </c>
      <c r="AP694" s="42" t="str">
        <f>IFERROR(IF($C694=7,INDEX(ROIC!$A$32:$BS$60,MATCH('Mthly ROIC (TR)'!AP$2,ROIC!$A$32:$A$60,0),MATCH('Mthly ROIC (TR)'!$A694,ROIC!$A$32:$BS$32,0)),AP693*(1+N693)),"")</f>
        <v/>
      </c>
      <c r="AQ694" s="42">
        <f>IFERROR(IF($C694=7,INDEX(ROIC!$A$32:$BS$60,MATCH('Mthly ROIC (TR)'!AQ$2,ROIC!$A$32:$A$60,0),MATCH('Mthly ROIC (TR)'!$A694,ROIC!$A$32:$BS$32,0)),AQ693*(1+O693)),"")</f>
        <v>7.3891693936088784E-2</v>
      </c>
      <c r="AR694" s="42" t="str">
        <f>IFERROR(IF($C694=7,INDEX(ROIC!$A$32:$BS$60,MATCH('Mthly ROIC (TR)'!AR$2,ROIC!$A$32:$A$60,0),MATCH('Mthly ROIC (TR)'!$A694,ROIC!$A$32:$BS$32,0)),AR693*(1+P693)),"")</f>
        <v/>
      </c>
      <c r="AS694" s="42" t="str">
        <f>IFERROR(IF($C694=7,INDEX(ROIC!$A$32:$BS$60,MATCH('Mthly ROIC (TR)'!AS$2,ROIC!$A$32:$A$60,0),MATCH('Mthly ROIC (TR)'!$A694,ROIC!$A$32:$BS$32,0)),AS693*(1+Q693)),"")</f>
        <v/>
      </c>
      <c r="AT694" s="42">
        <f>IFERROR(IF($C694=7,INDEX(ROIC!$A$32:$BS$60,MATCH('Mthly ROIC (TR)'!AT$2,ROIC!$A$32:$A$60,0),MATCH('Mthly ROIC (TR)'!$A694,ROIC!$A$32:$BS$32,0)),AT693*(1+R693)),"")</f>
        <v>5.6039179405898767E-2</v>
      </c>
      <c r="AU694" s="42">
        <f>IFERROR(IF($C694=7,INDEX(ROIC!$A$32:$BS$60,MATCH('Mthly ROIC (TR)'!AU$2,ROIC!$A$32:$A$60,0),MATCH('Mthly ROIC (TR)'!$A694,ROIC!$A$32:$BS$32,0)),AU693*(1+S693)),"")</f>
        <v>8.8301313694701455E-2</v>
      </c>
      <c r="AV694" s="42">
        <f>IFERROR(IF($C694=7,INDEX(ROIC!$A$32:$BS$60,MATCH('Mthly ROIC (TR)'!AV$2,ROIC!$A$32:$A$60,0),MATCH('Mthly ROIC (TR)'!$A694,ROIC!$A$32:$BS$32,0)),AV693*(1+T693)),"")</f>
        <v>7.0052859008432139E-2</v>
      </c>
      <c r="AW694" s="42" t="str">
        <f>IFERROR(IF($C694=7,INDEX(ROIC!$A$32:$BS$60,MATCH('Mthly ROIC (TR)'!AW$2,ROIC!$A$32:$A$60,0),MATCH('Mthly ROIC (TR)'!$A694,ROIC!$A$32:$BS$32,0)),AW693*(1+U693)),"")</f>
        <v/>
      </c>
      <c r="AX694" s="42" t="str">
        <f>IFERROR(IF($C694=7,INDEX(ROIC!$A$32:$BS$60,MATCH('Mthly ROIC (TR)'!AX$2,ROIC!$A$32:$A$60,0),MATCH('Mthly ROIC (TR)'!$A694,ROIC!$A$32:$BS$32,0)),AX693*(1+V693)),"")</f>
        <v/>
      </c>
      <c r="AY694" s="42">
        <f>IFERROR(IF($C694=7,INDEX(ROIC!$A$32:$BS$60,MATCH('Mthly ROIC (TR)'!AY$2,ROIC!$A$32:$A$60,0),MATCH('Mthly ROIC (TR)'!$A694,ROIC!$A$32:$BS$32,0)),AY693*(1+W693)),"")</f>
        <v>0.12773374032893253</v>
      </c>
      <c r="AZ694" s="42">
        <f>IFERROR(IF($C694=7,INDEX(ROIC!$A$32:$BS$60,MATCH('Mthly ROIC (TR)'!AZ$2,ROIC!$A$32:$A$60,0),MATCH('Mthly ROIC (TR)'!$A694,ROIC!$A$32:$BS$32,0)),AZ693*(1+X693)),"")</f>
        <v>9.7700402829080421E-2</v>
      </c>
      <c r="BA694" s="42">
        <f>IFERROR(IF($C694=7,INDEX(ROIC!$A$32:$BS$60,MATCH('Mthly ROIC (TR)'!BA$2,ROIC!$A$32:$A$60,0),MATCH('Mthly ROIC (TR)'!$A694,ROIC!$A$32:$BS$32,0)),BA693*(1+Y693)),"")</f>
        <v>8.8869010773012236E-2</v>
      </c>
      <c r="BB694" s="42">
        <f>IFERROR(IF($C694=7,INDEX(ROIC!$A$32:$BS$60,MATCH('Mthly ROIC (TR)'!BB$2,ROIC!$A$32:$A$60,0),MATCH('Mthly ROIC (TR)'!$A694,ROIC!$A$32:$BS$32,0)),BB693*(1+Z693)),"")</f>
        <v>7.7477184572607202E-2</v>
      </c>
      <c r="BC694" s="42">
        <f>IFERROR(IF($C694=7,INDEX(ROIC!$A$32:$BS$60,MATCH('Mthly ROIC (TR)'!BC$2,ROIC!$A$32:$A$60,0),MATCH('Mthly ROIC (TR)'!$A694,ROIC!$A$32:$BS$32,0)),BC693*(1+AA693)),"")</f>
        <v>0</v>
      </c>
      <c r="BD694" s="42">
        <f>IFERROR(IF($C694=7,INDEX(ROIC!$A$32:$BS$60,MATCH('Mthly ROIC (TR)'!BD$2,ROIC!$A$32:$A$60,0),MATCH('Mthly ROIC (TR)'!$A694,ROIC!$A$32:$BS$32,0)),BD693*(1+AB693)),"")</f>
        <v>7.3655373355470344E-2</v>
      </c>
      <c r="BE694" s="42" t="str">
        <f>IFERROR(IF($C694=7,INDEX(ROIC!$A$32:$BS$60,MATCH('Mthly ROIC (TR)'!BE$2,ROIC!$A$32:$A$60,0),MATCH('Mthly ROIC (TR)'!$A694,ROIC!$A$32:$BS$32,0)),BE693*(1+AC693)),"")</f>
        <v/>
      </c>
      <c r="BF694" s="42">
        <f>IFERROR(IF($C694=7,INDEX(ROIC!$A$32:$BS$60,MATCH('Mthly ROIC (TR)'!BF$2,ROIC!$A$32:$A$60,0),MATCH('Mthly ROIC (TR)'!$A694,ROIC!$A$32:$BS$32,0)),BF693*(1+AD693)),"")</f>
        <v>-2.0217207016617084E-2</v>
      </c>
      <c r="BG694" s="42" t="str">
        <f>IFERROR(IF($C694=7,INDEX(ROIC!$A$32:$BS$60,MATCH('Mthly ROIC (TR)'!BG$2,ROIC!$A$32:$A$60,0),MATCH('Mthly ROIC (TR)'!$A694,ROIC!$A$32:$BS$32,0)),BG693*(1+AE693)),"")</f>
        <v/>
      </c>
      <c r="BH694" s="44">
        <f t="shared" si="617"/>
        <v>6.2447059953744062E-2</v>
      </c>
      <c r="BI694" s="44" t="str">
        <f t="shared" si="618"/>
        <v/>
      </c>
      <c r="BJ694" s="44" t="str">
        <f t="shared" si="619"/>
        <v/>
      </c>
      <c r="BK694" s="44" t="str">
        <f t="shared" si="620"/>
        <v/>
      </c>
      <c r="BL694" s="44" t="str">
        <f t="shared" si="621"/>
        <v/>
      </c>
      <c r="BM694" s="44">
        <f t="shared" si="622"/>
        <v>7.1066382789461147E-2</v>
      </c>
      <c r="BN694" s="44" t="str">
        <f t="shared" si="623"/>
        <v/>
      </c>
      <c r="BO694" s="44" t="str">
        <f t="shared" si="624"/>
        <v/>
      </c>
      <c r="BP694" s="44">
        <f t="shared" si="625"/>
        <v>8.0652278064836824E-2</v>
      </c>
      <c r="BQ694" s="44">
        <f t="shared" si="626"/>
        <v>5.2330728304351225E-2</v>
      </c>
      <c r="BR694" s="44" t="str">
        <f t="shared" si="627"/>
        <v/>
      </c>
      <c r="BS694" s="44">
        <f t="shared" si="628"/>
        <v>7.3891693936088798E-2</v>
      </c>
      <c r="BT694" s="44" t="str">
        <f t="shared" si="629"/>
        <v/>
      </c>
      <c r="BU694" s="44" t="str">
        <f t="shared" si="630"/>
        <v/>
      </c>
      <c r="BV694" s="44">
        <f t="shared" si="631"/>
        <v>5.6039179405898781E-2</v>
      </c>
      <c r="BW694" s="44">
        <f t="shared" si="632"/>
        <v>8.8301313694701469E-2</v>
      </c>
      <c r="BX694" s="44">
        <f t="shared" si="633"/>
        <v>7.0052859008432153E-2</v>
      </c>
      <c r="BY694" s="44" t="str">
        <f t="shared" si="634"/>
        <v/>
      </c>
      <c r="BZ694" s="44" t="str">
        <f t="shared" si="635"/>
        <v/>
      </c>
      <c r="CA694" s="44">
        <f t="shared" si="636"/>
        <v>0.12773374032893256</v>
      </c>
      <c r="CB694" s="44">
        <f t="shared" si="637"/>
        <v>9.7700402829080449E-2</v>
      </c>
      <c r="CC694" s="44">
        <f t="shared" si="638"/>
        <v>8.886901077301225E-2</v>
      </c>
      <c r="CD694" s="44">
        <f t="shared" si="639"/>
        <v>7.7477184572607216E-2</v>
      </c>
      <c r="CE694" s="44">
        <f t="shared" si="640"/>
        <v>0</v>
      </c>
      <c r="CF694" s="44">
        <f t="shared" si="641"/>
        <v>7.3655373355470358E-2</v>
      </c>
      <c r="CG694" s="44" t="str">
        <f t="shared" si="642"/>
        <v/>
      </c>
      <c r="CH694" s="44">
        <f t="shared" si="643"/>
        <v>-2.0217207016617087E-2</v>
      </c>
      <c r="CI694" s="44" t="str">
        <f t="shared" si="644"/>
        <v/>
      </c>
      <c r="CJ694" s="48">
        <f t="shared" si="645"/>
        <v>-2.149053121248148E-3</v>
      </c>
      <c r="CK694" s="48" t="str">
        <f t="shared" si="646"/>
        <v/>
      </c>
      <c r="CL694" s="48" t="str">
        <f t="shared" si="647"/>
        <v/>
      </c>
      <c r="CM694" s="48" t="str">
        <f t="shared" si="648"/>
        <v/>
      </c>
      <c r="CN694" s="48" t="str">
        <f t="shared" si="649"/>
        <v/>
      </c>
      <c r="CO694" s="48">
        <f t="shared" si="650"/>
        <v>-2.2680836067256525E-3</v>
      </c>
      <c r="CP694" s="48" t="str">
        <f t="shared" si="651"/>
        <v/>
      </c>
      <c r="CQ694" s="48" t="str">
        <f t="shared" si="652"/>
        <v/>
      </c>
      <c r="CR694" s="48">
        <f t="shared" si="653"/>
        <v>-1.9529949133400238E-3</v>
      </c>
      <c r="CS694" s="48">
        <f t="shared" si="654"/>
        <v>-3.6317002135936708E-3</v>
      </c>
      <c r="CT694" s="48" t="str">
        <f t="shared" si="655"/>
        <v/>
      </c>
      <c r="CU694" s="48">
        <f t="shared" si="656"/>
        <v>-3.9069494251767591E-3</v>
      </c>
      <c r="CV694" s="48" t="str">
        <f t="shared" si="657"/>
        <v/>
      </c>
      <c r="CW694" s="48" t="str">
        <f t="shared" si="658"/>
        <v/>
      </c>
      <c r="CX694" s="48">
        <f t="shared" si="659"/>
        <v>-3.8153154514918072E-3</v>
      </c>
      <c r="CY694" s="48">
        <f t="shared" si="660"/>
        <v>-5.4292945738324142E-3</v>
      </c>
      <c r="CZ694" s="48">
        <f t="shared" si="661"/>
        <v>-3.8505955011164904E-3</v>
      </c>
      <c r="DA694" s="48" t="str">
        <f t="shared" si="662"/>
        <v/>
      </c>
      <c r="DB694" s="48" t="str">
        <f t="shared" si="663"/>
        <v/>
      </c>
      <c r="DC694" s="48">
        <f t="shared" si="664"/>
        <v>-4.3106305348804873E-3</v>
      </c>
      <c r="DD694" s="48">
        <f t="shared" si="665"/>
        <v>-1.8141987801331947E-3</v>
      </c>
      <c r="DE694" s="48">
        <f t="shared" si="666"/>
        <v>-5.11485591504072E-3</v>
      </c>
      <c r="DF694" s="48">
        <f t="shared" si="667"/>
        <v>-1.4686575107583425E-3</v>
      </c>
      <c r="DG694" s="48">
        <f t="shared" si="668"/>
        <v>0</v>
      </c>
      <c r="DH694" s="48">
        <f t="shared" si="669"/>
        <v>1.4675096587343916E-3</v>
      </c>
      <c r="DI694" s="48" t="str">
        <f t="shared" si="670"/>
        <v/>
      </c>
      <c r="DJ694" s="48">
        <f t="shared" si="671"/>
        <v>2.0605377391336136E-3</v>
      </c>
      <c r="DK694" s="48" t="str">
        <f t="shared" si="672"/>
        <v/>
      </c>
      <c r="DL694" s="37">
        <f t="shared" si="673"/>
        <v>-3.6184282149469699E-2</v>
      </c>
      <c r="DM694" s="39">
        <f t="shared" si="674"/>
        <v>0.96381571785053033</v>
      </c>
      <c r="DN694" s="39">
        <f>PRODUCT($DM$466:DM694)</f>
        <v>83.574615586341466</v>
      </c>
      <c r="DO694" s="36">
        <f>DL694-'1M RF rate'!C554</f>
        <v>-4.003668271564767E-2</v>
      </c>
      <c r="DP694" s="39">
        <f t="shared" si="675"/>
        <v>0.95996331728435236</v>
      </c>
      <c r="DQ694" s="39">
        <f>PRODUCT($DP$466:DP694)</f>
        <v>36.355565430816277</v>
      </c>
      <c r="DR694" s="36">
        <f>DL694-'DJUA Monthly (PR)'!C554</f>
        <v>2.1291419797758449E-3</v>
      </c>
      <c r="DS694" s="39">
        <f t="shared" si="676"/>
        <v>1.0021291419797758</v>
      </c>
      <c r="DT694" s="39">
        <f>PRODUCT($DS$466:DS694)</f>
        <v>31.53000403026029</v>
      </c>
      <c r="DU694" s="100"/>
      <c r="DV694" s="100"/>
    </row>
    <row r="695" spans="1:126" x14ac:dyDescent="0.35">
      <c r="A695" s="35">
        <f t="shared" si="616"/>
        <v>2007</v>
      </c>
      <c r="B695" s="35">
        <v>2007</v>
      </c>
      <c r="C695" s="35">
        <v>8</v>
      </c>
      <c r="D695" s="46">
        <f>IFERROR(IF(INDEX('Memb Hist (Org)'!$A$1:$BS$29,MATCH('Mthly ROIC (TR)'!D$2,'Memb Hist (Org)'!$A$1:$A$29,0),MATCH('Mthly ROIC (TR)'!$A695,'Memb Hist (Org)'!$A$1:$BS$1,0))&lt;&gt;1,"",'Mthly Returns (TR)'!D694),"")</f>
        <v>3.1731000000000002E-2</v>
      </c>
      <c r="E695" s="46" t="str">
        <f>IFERROR(IF(INDEX('Memb Hist (Org)'!$A$1:$BS$29,MATCH('Mthly ROIC (TR)'!E$2,'Memb Hist (Org)'!$A$1:$A$29,0),MATCH('Mthly ROIC (TR)'!$A695,'Memb Hist (Org)'!$A$1:$BS$1,0))&lt;&gt;1,"",'Mthly Returns (TR)'!E694),"")</f>
        <v/>
      </c>
      <c r="F695" s="46" t="str">
        <f>IFERROR(IF(INDEX('Memb Hist (Org)'!$A$1:$BS$29,MATCH('Mthly ROIC (TR)'!F$2,'Memb Hist (Org)'!$A$1:$A$29,0),MATCH('Mthly ROIC (TR)'!$A695,'Memb Hist (Org)'!$A$1:$BS$1,0))&lt;&gt;1,"",'Mthly Returns (TR)'!F694),"")</f>
        <v/>
      </c>
      <c r="G695" s="46" t="str">
        <f>IFERROR(IF(INDEX('Memb Hist (Org)'!$A$1:$BS$29,MATCH('Mthly ROIC (TR)'!G$2,'Memb Hist (Org)'!$A$1:$A$29,0),MATCH('Mthly ROIC (TR)'!$A695,'Memb Hist (Org)'!$A$1:$BS$1,0))&lt;&gt;1,"",'Mthly Returns (TR)'!G694),"")</f>
        <v/>
      </c>
      <c r="H695" s="46" t="str">
        <f>IFERROR(IF(INDEX('Memb Hist (Org)'!$A$1:$BS$29,MATCH('Mthly ROIC (TR)'!H$2,'Memb Hist (Org)'!$A$1:$A$29,0),MATCH('Mthly ROIC (TR)'!$A695,'Memb Hist (Org)'!$A$1:$BS$1,0))&lt;&gt;1,"",'Mthly Returns (TR)'!H694),"")</f>
        <v/>
      </c>
      <c r="I695" s="46">
        <f>IFERROR(IF(INDEX('Memb Hist (Org)'!$A$1:$BS$29,MATCH('Mthly ROIC (TR)'!I$2,'Memb Hist (Org)'!$A$1:$A$29,0),MATCH('Mthly ROIC (TR)'!$A695,'Memb Hist (Org)'!$A$1:$BS$1,0))&lt;&gt;1,"",'Mthly Returns (TR)'!I694),"")</f>
        <v>6.5018000000000006E-2</v>
      </c>
      <c r="J695" s="46" t="str">
        <f>IFERROR(IF(INDEX('Memb Hist (Org)'!$A$1:$BS$29,MATCH('Mthly ROIC (TR)'!J$2,'Memb Hist (Org)'!$A$1:$A$29,0),MATCH('Mthly ROIC (TR)'!$A695,'Memb Hist (Org)'!$A$1:$BS$1,0))&lt;&gt;1,"",'Mthly Returns (TR)'!J694),"")</f>
        <v/>
      </c>
      <c r="K695" s="46" t="str">
        <f>IFERROR(IF(INDEX('Memb Hist (Org)'!$A$1:$BS$29,MATCH('Mthly ROIC (TR)'!K$2,'Memb Hist (Org)'!$A$1:$A$29,0),MATCH('Mthly ROIC (TR)'!$A695,'Memb Hist (Org)'!$A$1:$BS$1,0))&lt;&gt;1,"",'Mthly Returns (TR)'!K694),"")</f>
        <v/>
      </c>
      <c r="L695" s="46">
        <f>IFERROR(IF(INDEX('Memb Hist (Org)'!$A$1:$BS$29,MATCH('Mthly ROIC (TR)'!L$2,'Memb Hist (Org)'!$A$1:$A$29,0),MATCH('Mthly ROIC (TR)'!$A695,'Memb Hist (Org)'!$A$1:$BS$1,0))&lt;&gt;1,"",'Mthly Returns (TR)'!L694),"")</f>
        <v>1.9828999999999999E-2</v>
      </c>
      <c r="M695" s="46">
        <f>IFERROR(IF(INDEX('Memb Hist (Org)'!$A$1:$BS$29,MATCH('Mthly ROIC (TR)'!M$2,'Memb Hist (Org)'!$A$1:$A$29,0),MATCH('Mthly ROIC (TR)'!$A695,'Memb Hist (Org)'!$A$1:$BS$1,0))&lt;&gt;1,"",'Mthly Returns (TR)'!M694),"")</f>
        <v>8.9841000000000004E-2</v>
      </c>
      <c r="N695" s="46" t="str">
        <f>IFERROR(IF(INDEX('Memb Hist (Org)'!$A$1:$BS$29,MATCH('Mthly ROIC (TR)'!N$2,'Memb Hist (Org)'!$A$1:$A$29,0),MATCH('Mthly ROIC (TR)'!$A695,'Memb Hist (Org)'!$A$1:$BS$1,0))&lt;&gt;1,"",'Mthly Returns (TR)'!N694),"")</f>
        <v/>
      </c>
      <c r="O695" s="46">
        <f>IFERROR(IF(INDEX('Memb Hist (Org)'!$A$1:$BS$29,MATCH('Mthly ROIC (TR)'!O$2,'Memb Hist (Org)'!$A$1:$A$29,0),MATCH('Mthly ROIC (TR)'!$A695,'Memb Hist (Org)'!$A$1:$BS$1,0))&lt;&gt;1,"",'Mthly Returns (TR)'!O694),"")</f>
        <v>-5.4609999999999997E-3</v>
      </c>
      <c r="P695" s="46" t="str">
        <f>IFERROR(IF(INDEX('Memb Hist (Org)'!$A$1:$BS$29,MATCH('Mthly ROIC (TR)'!P$2,'Memb Hist (Org)'!$A$1:$A$29,0),MATCH('Mthly ROIC (TR)'!$A695,'Memb Hist (Org)'!$A$1:$BS$1,0))&lt;&gt;1,"",'Mthly Returns (TR)'!P694),"")</f>
        <v/>
      </c>
      <c r="Q695" s="46" t="str">
        <f>IFERROR(IF(INDEX('Memb Hist (Org)'!$A$1:$BS$29,MATCH('Mthly ROIC (TR)'!Q$2,'Memb Hist (Org)'!$A$1:$A$29,0),MATCH('Mthly ROIC (TR)'!$A695,'Memb Hist (Org)'!$A$1:$BS$1,0))&lt;&gt;1,"",'Mthly Returns (TR)'!Q694),"")</f>
        <v/>
      </c>
      <c r="R695" s="46">
        <f>IFERROR(IF(INDEX('Memb Hist (Org)'!$A$1:$BS$29,MATCH('Mthly ROIC (TR)'!R$2,'Memb Hist (Org)'!$A$1:$A$29,0),MATCH('Mthly ROIC (TR)'!$A695,'Memb Hist (Org)'!$A$1:$BS$1,0))&lt;&gt;1,"",'Mthly Returns (TR)'!R694),"")</f>
        <v>-1.2061000000000001E-2</v>
      </c>
      <c r="S695" s="46">
        <f>IFERROR(IF(INDEX('Memb Hist (Org)'!$A$1:$BS$29,MATCH('Mthly ROIC (TR)'!S$2,'Memb Hist (Org)'!$A$1:$A$29,0),MATCH('Mthly ROIC (TR)'!$A695,'Memb Hist (Org)'!$A$1:$BS$1,0))&lt;&gt;1,"",'Mthly Returns (TR)'!S694),"")</f>
        <v>1.9588000000000001E-2</v>
      </c>
      <c r="T695" s="46">
        <f>IFERROR(IF(INDEX('Memb Hist (Org)'!$A$1:$BS$29,MATCH('Mthly ROIC (TR)'!T$2,'Memb Hist (Org)'!$A$1:$A$29,0),MATCH('Mthly ROIC (TR)'!$A695,'Memb Hist (Org)'!$A$1:$BS$1,0))&lt;&gt;1,"",'Mthly Returns (TR)'!T694),"")</f>
        <v>3.9476999999999998E-2</v>
      </c>
      <c r="U695" s="46" t="str">
        <f>IFERROR(IF(INDEX('Memb Hist (Org)'!$A$1:$BS$29,MATCH('Mthly ROIC (TR)'!U$2,'Memb Hist (Org)'!$A$1:$A$29,0),MATCH('Mthly ROIC (TR)'!$A695,'Memb Hist (Org)'!$A$1:$BS$1,0))&lt;&gt;1,"",'Mthly Returns (TR)'!U694),"")</f>
        <v/>
      </c>
      <c r="V695" s="46" t="str">
        <f>IFERROR(IF(INDEX('Memb Hist (Org)'!$A$1:$BS$29,MATCH('Mthly ROIC (TR)'!V$2,'Memb Hist (Org)'!$A$1:$A$29,0),MATCH('Mthly ROIC (TR)'!$A695,'Memb Hist (Org)'!$A$1:$BS$1,0))&lt;&gt;1,"",'Mthly Returns (TR)'!V694),"")</f>
        <v/>
      </c>
      <c r="W695" s="46">
        <f>IFERROR(IF(INDEX('Memb Hist (Org)'!$A$1:$BS$29,MATCH('Mthly ROIC (TR)'!W$2,'Memb Hist (Org)'!$A$1:$A$29,0),MATCH('Mthly ROIC (TR)'!$A695,'Memb Hist (Org)'!$A$1:$BS$1,0))&lt;&gt;1,"",'Mthly Returns (TR)'!W694),"")</f>
        <v>1.3684999999999999E-2</v>
      </c>
      <c r="X695" s="46">
        <f>IFERROR(IF(INDEX('Memb Hist (Org)'!$A$1:$BS$29,MATCH('Mthly ROIC (TR)'!X$2,'Memb Hist (Org)'!$A$1:$A$29,0),MATCH('Mthly ROIC (TR)'!$A695,'Memb Hist (Org)'!$A$1:$BS$1,0))&lt;&gt;1,"",'Mthly Returns (TR)'!X694),"")</f>
        <v>-1.3465E-2</v>
      </c>
      <c r="Y695" s="46">
        <f>IFERROR(IF(INDEX('Memb Hist (Org)'!$A$1:$BS$29,MATCH('Mthly ROIC (TR)'!Y$2,'Memb Hist (Org)'!$A$1:$A$29,0),MATCH('Mthly ROIC (TR)'!$A695,'Memb Hist (Org)'!$A$1:$BS$1,0))&lt;&gt;1,"",'Mthly Returns (TR)'!Y694),"")</f>
        <v>-3.4030000000000002E-3</v>
      </c>
      <c r="Z695" s="46">
        <f>IFERROR(IF(INDEX('Memb Hist (Org)'!$A$1:$BS$29,MATCH('Mthly ROIC (TR)'!Z$2,'Memb Hist (Org)'!$A$1:$A$29,0),MATCH('Mthly ROIC (TR)'!$A695,'Memb Hist (Org)'!$A$1:$BS$1,0))&lt;&gt;1,"",'Mthly Returns (TR)'!Z694),"")</f>
        <v>6.6959000000000005E-2</v>
      </c>
      <c r="AA695" s="46">
        <f>IFERROR(IF(INDEX('Memb Hist (Org)'!$A$1:$BS$29,MATCH('Mthly ROIC (TR)'!AA$2,'Memb Hist (Org)'!$A$1:$A$29,0),MATCH('Mthly ROIC (TR)'!$A695,'Memb Hist (Org)'!$A$1:$BS$1,0))&lt;&gt;1,"",'Mthly Returns (TR)'!AA694),"")</f>
        <v>3.295E-2</v>
      </c>
      <c r="AB695" s="46">
        <f>IFERROR(IF(INDEX('Memb Hist (Org)'!$A$1:$BS$29,MATCH('Mthly ROIC (TR)'!AB$2,'Memb Hist (Org)'!$A$1:$A$29,0),MATCH('Mthly ROIC (TR)'!$A695,'Memb Hist (Org)'!$A$1:$BS$1,0))&lt;&gt;1,"",'Mthly Returns (TR)'!AB694),"")</f>
        <v>-3.5659000000000003E-2</v>
      </c>
      <c r="AC695" s="46" t="str">
        <f>IFERROR(IF(INDEX('Memb Hist (Org)'!$A$1:$BS$29,MATCH('Mthly ROIC (TR)'!AC$2,'Memb Hist (Org)'!$A$1:$A$29,0),MATCH('Mthly ROIC (TR)'!$A695,'Memb Hist (Org)'!$A$1:$BS$1,0))&lt;&gt;1,"",'Mthly Returns (TR)'!AC694),"")</f>
        <v/>
      </c>
      <c r="AD695" s="46">
        <f>IFERROR(IF(INDEX('Memb Hist (Org)'!$A$1:$BS$29,MATCH('Mthly ROIC (TR)'!AD$2,'Memb Hist (Org)'!$A$1:$A$29,0),MATCH('Mthly ROIC (TR)'!$A695,'Memb Hist (Org)'!$A$1:$BS$1,0))&lt;&gt;1,"",'Mthly Returns (TR)'!AD694),"")</f>
        <v>-7.8370999999999996E-2</v>
      </c>
      <c r="AE695" s="46" t="str">
        <f>IFERROR(IF(INDEX('Memb Hist (Org)'!$A$1:$BS$29,MATCH('Mthly ROIC (TR)'!AE$2,'Memb Hist (Org)'!$A$1:$A$29,0),MATCH('Mthly ROIC (TR)'!$A695,'Memb Hist (Org)'!$A$1:$BS$1,0))&lt;&gt;1,"",'Mthly Returns (TR)'!AE694),"")</f>
        <v/>
      </c>
      <c r="AF695" s="42">
        <f>IFERROR(IF($C695=7,INDEX(ROIC!$A$32:$BS$60,MATCH('Mthly ROIC (TR)'!AF$2,ROIC!$A$32:$A$60,0),MATCH('Mthly ROIC (TR)'!$A695,ROIC!$A$32:$BS$32,0)),AF694*(1+D694)),"")</f>
        <v>6.0298006832495907E-2</v>
      </c>
      <c r="AG695" s="42" t="str">
        <f>IFERROR(IF($C695=7,INDEX(ROIC!$A$32:$BS$60,MATCH('Mthly ROIC (TR)'!AG$2,ROIC!$A$32:$A$60,0),MATCH('Mthly ROIC (TR)'!$A695,ROIC!$A$32:$BS$32,0)),AG694*(1+E694)),"")</f>
        <v/>
      </c>
      <c r="AH695" s="42" t="str">
        <f>IFERROR(IF($C695=7,INDEX(ROIC!$A$32:$BS$60,MATCH('Mthly ROIC (TR)'!AH$2,ROIC!$A$32:$A$60,0),MATCH('Mthly ROIC (TR)'!$A695,ROIC!$A$32:$BS$32,0)),AH694*(1+F694)),"")</f>
        <v/>
      </c>
      <c r="AI695" s="42" t="str">
        <f>IFERROR(IF($C695=7,INDEX(ROIC!$A$32:$BS$60,MATCH('Mthly ROIC (TR)'!AI$2,ROIC!$A$32:$A$60,0),MATCH('Mthly ROIC (TR)'!$A695,ROIC!$A$32:$BS$32,0)),AI694*(1+G694)),"")</f>
        <v/>
      </c>
      <c r="AJ695" s="42" t="str">
        <f>IFERROR(IF($C695=7,INDEX(ROIC!$A$32:$BS$60,MATCH('Mthly ROIC (TR)'!AJ$2,ROIC!$A$32:$A$60,0),MATCH('Mthly ROIC (TR)'!$A695,ROIC!$A$32:$BS$32,0)),AJ694*(1+H694)),"")</f>
        <v/>
      </c>
      <c r="AK695" s="42">
        <f>IFERROR(IF($C695=7,INDEX(ROIC!$A$32:$BS$60,MATCH('Mthly ROIC (TR)'!AK$2,ROIC!$A$32:$A$60,0),MATCH('Mthly ROIC (TR)'!$A695,ROIC!$A$32:$BS$32,0)),AK694*(1+I694)),"")</f>
        <v>6.8798299182735473E-2</v>
      </c>
      <c r="AL695" s="42" t="str">
        <f>IFERROR(IF($C695=7,INDEX(ROIC!$A$32:$BS$60,MATCH('Mthly ROIC (TR)'!AL$2,ROIC!$A$32:$A$60,0),MATCH('Mthly ROIC (TR)'!$A695,ROIC!$A$32:$BS$32,0)),AL694*(1+J694)),"")</f>
        <v/>
      </c>
      <c r="AM695" s="42" t="str">
        <f>IFERROR(IF($C695=7,INDEX(ROIC!$A$32:$BS$60,MATCH('Mthly ROIC (TR)'!AM$2,ROIC!$A$32:$A$60,0),MATCH('Mthly ROIC (TR)'!$A695,ROIC!$A$32:$BS$32,0)),AM694*(1+K694)),"")</f>
        <v/>
      </c>
      <c r="AN695" s="42">
        <f>IFERROR(IF($C695=7,INDEX(ROIC!$A$32:$BS$60,MATCH('Mthly ROIC (TR)'!AN$2,ROIC!$A$32:$A$60,0),MATCH('Mthly ROIC (TR)'!$A695,ROIC!$A$32:$BS$32,0)),AN694*(1+L694)),"")</f>
        <v>7.8699283151496782E-2</v>
      </c>
      <c r="AO695" s="42">
        <f>IFERROR(IF($C695=7,INDEX(ROIC!$A$32:$BS$60,MATCH('Mthly ROIC (TR)'!AO$2,ROIC!$A$32:$A$60,0),MATCH('Mthly ROIC (TR)'!$A695,ROIC!$A$32:$BS$32,0)),AO694*(1+M694)),"")</f>
        <v>4.8699028090757539E-2</v>
      </c>
      <c r="AP695" s="42" t="str">
        <f>IFERROR(IF($C695=7,INDEX(ROIC!$A$32:$BS$60,MATCH('Mthly ROIC (TR)'!AP$2,ROIC!$A$32:$A$60,0),MATCH('Mthly ROIC (TR)'!$A695,ROIC!$A$32:$BS$32,0)),AP694*(1+N694)),"")</f>
        <v/>
      </c>
      <c r="AQ695" s="42">
        <f>IFERROR(IF($C695=7,INDEX(ROIC!$A$32:$BS$60,MATCH('Mthly ROIC (TR)'!AQ$2,ROIC!$A$32:$A$60,0),MATCH('Mthly ROIC (TR)'!$A695,ROIC!$A$32:$BS$32,0)),AQ694*(1+O694)),"")</f>
        <v>6.9984744510912023E-2</v>
      </c>
      <c r="AR695" s="42" t="str">
        <f>IFERROR(IF($C695=7,INDEX(ROIC!$A$32:$BS$60,MATCH('Mthly ROIC (TR)'!AR$2,ROIC!$A$32:$A$60,0),MATCH('Mthly ROIC (TR)'!$A695,ROIC!$A$32:$BS$32,0)),AR694*(1+P694)),"")</f>
        <v/>
      </c>
      <c r="AS695" s="42" t="str">
        <f>IFERROR(IF($C695=7,INDEX(ROIC!$A$32:$BS$60,MATCH('Mthly ROIC (TR)'!AS$2,ROIC!$A$32:$A$60,0),MATCH('Mthly ROIC (TR)'!$A695,ROIC!$A$32:$BS$32,0)),AS694*(1+Q694)),"")</f>
        <v/>
      </c>
      <c r="AT695" s="42">
        <f>IFERROR(IF($C695=7,INDEX(ROIC!$A$32:$BS$60,MATCH('Mthly ROIC (TR)'!AT$2,ROIC!$A$32:$A$60,0),MATCH('Mthly ROIC (TR)'!$A695,ROIC!$A$32:$BS$32,0)),AT694*(1+R694)),"")</f>
        <v>5.2223863954406959E-2</v>
      </c>
      <c r="AU695" s="42">
        <f>IFERROR(IF($C695=7,INDEX(ROIC!$A$32:$BS$60,MATCH('Mthly ROIC (TR)'!AU$2,ROIC!$A$32:$A$60,0),MATCH('Mthly ROIC (TR)'!$A695,ROIC!$A$32:$BS$32,0)),AU694*(1+S694)),"")</f>
        <v>8.2872019120869042E-2</v>
      </c>
      <c r="AV695" s="42">
        <f>IFERROR(IF($C695=7,INDEX(ROIC!$A$32:$BS$60,MATCH('Mthly ROIC (TR)'!AV$2,ROIC!$A$32:$A$60,0),MATCH('Mthly ROIC (TR)'!$A695,ROIC!$A$32:$BS$32,0)),AV694*(1+T694)),"")</f>
        <v>6.6202263507315645E-2</v>
      </c>
      <c r="AW695" s="42" t="str">
        <f>IFERROR(IF($C695=7,INDEX(ROIC!$A$32:$BS$60,MATCH('Mthly ROIC (TR)'!AW$2,ROIC!$A$32:$A$60,0),MATCH('Mthly ROIC (TR)'!$A695,ROIC!$A$32:$BS$32,0)),AW694*(1+U694)),"")</f>
        <v/>
      </c>
      <c r="AX695" s="42" t="str">
        <f>IFERROR(IF($C695=7,INDEX(ROIC!$A$32:$BS$60,MATCH('Mthly ROIC (TR)'!AX$2,ROIC!$A$32:$A$60,0),MATCH('Mthly ROIC (TR)'!$A695,ROIC!$A$32:$BS$32,0)),AX694*(1+V694)),"")</f>
        <v/>
      </c>
      <c r="AY695" s="42">
        <f>IFERROR(IF($C695=7,INDEX(ROIC!$A$32:$BS$60,MATCH('Mthly ROIC (TR)'!AY$2,ROIC!$A$32:$A$60,0),MATCH('Mthly ROIC (TR)'!$A695,ROIC!$A$32:$BS$32,0)),AY694*(1+W694)),"")</f>
        <v>0.12342310979405205</v>
      </c>
      <c r="AZ695" s="42">
        <f>IFERROR(IF($C695=7,INDEX(ROIC!$A$32:$BS$60,MATCH('Mthly ROIC (TR)'!AZ$2,ROIC!$A$32:$A$60,0),MATCH('Mthly ROIC (TR)'!$A695,ROIC!$A$32:$BS$32,0)),AZ694*(1+X694)),"")</f>
        <v>9.5886204048947238E-2</v>
      </c>
      <c r="BA695" s="42">
        <f>IFERROR(IF($C695=7,INDEX(ROIC!$A$32:$BS$60,MATCH('Mthly ROIC (TR)'!BA$2,ROIC!$A$32:$A$60,0),MATCH('Mthly ROIC (TR)'!$A695,ROIC!$A$32:$BS$32,0)),BA694*(1+Y694)),"")</f>
        <v>8.3754154857971511E-2</v>
      </c>
      <c r="BB695" s="42">
        <f>IFERROR(IF($C695=7,INDEX(ROIC!$A$32:$BS$60,MATCH('Mthly ROIC (TR)'!BB$2,ROIC!$A$32:$A$60,0),MATCH('Mthly ROIC (TR)'!$A695,ROIC!$A$32:$BS$32,0)),BB694*(1+Z694)),"")</f>
        <v>7.6008527061848866E-2</v>
      </c>
      <c r="BC695" s="42">
        <f>IFERROR(IF($C695=7,INDEX(ROIC!$A$32:$BS$60,MATCH('Mthly ROIC (TR)'!BC$2,ROIC!$A$32:$A$60,0),MATCH('Mthly ROIC (TR)'!$A695,ROIC!$A$32:$BS$32,0)),BC694*(1+AA694)),"")</f>
        <v>0</v>
      </c>
      <c r="BD695" s="42">
        <f>IFERROR(IF($C695=7,INDEX(ROIC!$A$32:$BS$60,MATCH('Mthly ROIC (TR)'!BD$2,ROIC!$A$32:$A$60,0),MATCH('Mthly ROIC (TR)'!$A695,ROIC!$A$32:$BS$32,0)),BD694*(1+AB694)),"")</f>
        <v>7.5122883014204736E-2</v>
      </c>
      <c r="BE695" s="42" t="str">
        <f>IFERROR(IF($C695=7,INDEX(ROIC!$A$32:$BS$60,MATCH('Mthly ROIC (TR)'!BE$2,ROIC!$A$32:$A$60,0),MATCH('Mthly ROIC (TR)'!$A695,ROIC!$A$32:$BS$32,0)),BE694*(1+AC694)),"")</f>
        <v/>
      </c>
      <c r="BF695" s="42">
        <f>IFERROR(IF($C695=7,INDEX(ROIC!$A$32:$BS$60,MATCH('Mthly ROIC (TR)'!BF$2,ROIC!$A$32:$A$60,0),MATCH('Mthly ROIC (TR)'!$A695,ROIC!$A$32:$BS$32,0)),BF694*(1+AD694)),"")</f>
        <v>-1.8156669277483471E-2</v>
      </c>
      <c r="BG695" s="42" t="str">
        <f>IFERROR(IF($C695=7,INDEX(ROIC!$A$32:$BS$60,MATCH('Mthly ROIC (TR)'!BG$2,ROIC!$A$32:$A$60,0),MATCH('Mthly ROIC (TR)'!$A695,ROIC!$A$32:$BS$32,0)),BG694*(1+AE694)),"")</f>
        <v/>
      </c>
      <c r="BH695" s="44">
        <f t="shared" si="617"/>
        <v>6.2561759178373338E-2</v>
      </c>
      <c r="BI695" s="44" t="str">
        <f t="shared" si="618"/>
        <v/>
      </c>
      <c r="BJ695" s="44" t="str">
        <f t="shared" si="619"/>
        <v/>
      </c>
      <c r="BK695" s="44" t="str">
        <f t="shared" si="620"/>
        <v/>
      </c>
      <c r="BL695" s="44" t="str">
        <f t="shared" si="621"/>
        <v/>
      </c>
      <c r="BM695" s="44">
        <f t="shared" si="622"/>
        <v>7.1381175787594689E-2</v>
      </c>
      <c r="BN695" s="44" t="str">
        <f t="shared" si="623"/>
        <v/>
      </c>
      <c r="BO695" s="44" t="str">
        <f t="shared" si="624"/>
        <v/>
      </c>
      <c r="BP695" s="44">
        <f t="shared" si="625"/>
        <v>8.1653869815496785E-2</v>
      </c>
      <c r="BQ695" s="44">
        <f t="shared" si="626"/>
        <v>5.0527323002538795E-2</v>
      </c>
      <c r="BR695" s="44" t="str">
        <f t="shared" si="627"/>
        <v/>
      </c>
      <c r="BS695" s="44">
        <f t="shared" si="628"/>
        <v>7.2612163523323392E-2</v>
      </c>
      <c r="BT695" s="44" t="str">
        <f t="shared" si="629"/>
        <v/>
      </c>
      <c r="BU695" s="44" t="str">
        <f t="shared" si="630"/>
        <v/>
      </c>
      <c r="BV695" s="44">
        <f t="shared" si="631"/>
        <v>5.4184490859803446E-2</v>
      </c>
      <c r="BW695" s="44">
        <f t="shared" si="632"/>
        <v>8.5983261723192747E-2</v>
      </c>
      <c r="BX695" s="44">
        <f t="shared" si="633"/>
        <v>6.8687677821811954E-2</v>
      </c>
      <c r="BY695" s="44" t="str">
        <f t="shared" si="634"/>
        <v/>
      </c>
      <c r="BZ695" s="44" t="str">
        <f t="shared" si="635"/>
        <v/>
      </c>
      <c r="CA695" s="44">
        <f t="shared" si="636"/>
        <v>0.12805675141852443</v>
      </c>
      <c r="CB695" s="44">
        <f t="shared" si="637"/>
        <v>9.9486034802160575E-2</v>
      </c>
      <c r="CC695" s="44">
        <f t="shared" si="638"/>
        <v>8.6898515252228123E-2</v>
      </c>
      <c r="CD695" s="44">
        <f t="shared" si="639"/>
        <v>7.8862095371675975E-2</v>
      </c>
      <c r="CE695" s="44">
        <f t="shared" si="640"/>
        <v>0</v>
      </c>
      <c r="CF695" s="44">
        <f t="shared" si="641"/>
        <v>7.7943201820511177E-2</v>
      </c>
      <c r="CG695" s="44" t="str">
        <f t="shared" si="642"/>
        <v/>
      </c>
      <c r="CH695" s="44">
        <f t="shared" si="643"/>
        <v>-1.8838320377235464E-2</v>
      </c>
      <c r="CI695" s="44" t="str">
        <f t="shared" si="644"/>
        <v/>
      </c>
      <c r="CJ695" s="48">
        <f t="shared" si="645"/>
        <v>1.9851471804889645E-3</v>
      </c>
      <c r="CK695" s="48" t="str">
        <f t="shared" si="646"/>
        <v/>
      </c>
      <c r="CL695" s="48" t="str">
        <f t="shared" si="647"/>
        <v/>
      </c>
      <c r="CM695" s="48" t="str">
        <f t="shared" si="648"/>
        <v/>
      </c>
      <c r="CN695" s="48" t="str">
        <f t="shared" si="649"/>
        <v/>
      </c>
      <c r="CO695" s="48">
        <f t="shared" si="650"/>
        <v>4.6410612873578321E-3</v>
      </c>
      <c r="CP695" s="48" t="str">
        <f t="shared" si="651"/>
        <v/>
      </c>
      <c r="CQ695" s="48" t="str">
        <f t="shared" si="652"/>
        <v/>
      </c>
      <c r="CR695" s="48">
        <f t="shared" si="653"/>
        <v>1.6191145845714857E-3</v>
      </c>
      <c r="CS695" s="48">
        <f t="shared" si="654"/>
        <v>4.539425225871088E-3</v>
      </c>
      <c r="CT695" s="48" t="str">
        <f t="shared" si="655"/>
        <v/>
      </c>
      <c r="CU695" s="48">
        <f t="shared" si="656"/>
        <v>-3.9653502500086905E-4</v>
      </c>
      <c r="CV695" s="48" t="str">
        <f t="shared" si="657"/>
        <v/>
      </c>
      <c r="CW695" s="48" t="str">
        <f t="shared" si="658"/>
        <v/>
      </c>
      <c r="CX695" s="48">
        <f t="shared" si="659"/>
        <v>-6.5351914426008942E-4</v>
      </c>
      <c r="CY695" s="48">
        <f t="shared" si="660"/>
        <v>1.6842401306338996E-3</v>
      </c>
      <c r="CZ695" s="48">
        <f t="shared" si="661"/>
        <v>2.7115834573716705E-3</v>
      </c>
      <c r="DA695" s="48" t="str">
        <f t="shared" si="662"/>
        <v/>
      </c>
      <c r="DB695" s="48" t="str">
        <f t="shared" si="663"/>
        <v/>
      </c>
      <c r="DC695" s="48">
        <f t="shared" si="664"/>
        <v>1.7524566431625069E-3</v>
      </c>
      <c r="DD695" s="48">
        <f t="shared" si="665"/>
        <v>-1.3395794586110921E-3</v>
      </c>
      <c r="DE695" s="48">
        <f t="shared" si="666"/>
        <v>-2.9571564740333233E-4</v>
      </c>
      <c r="DF695" s="48">
        <f t="shared" si="667"/>
        <v>5.2805270439920523E-3</v>
      </c>
      <c r="DG695" s="48">
        <f t="shared" si="668"/>
        <v>0</v>
      </c>
      <c r="DH695" s="48">
        <f t="shared" si="669"/>
        <v>-2.7793766337176084E-3</v>
      </c>
      <c r="DI695" s="48" t="str">
        <f t="shared" si="670"/>
        <v/>
      </c>
      <c r="DJ695" s="48">
        <f t="shared" si="671"/>
        <v>1.4763780062843205E-3</v>
      </c>
      <c r="DK695" s="48" t="str">
        <f t="shared" si="672"/>
        <v/>
      </c>
      <c r="DL695" s="37">
        <f t="shared" si="673"/>
        <v>2.0225207650740828E-2</v>
      </c>
      <c r="DM695" s="39">
        <f t="shared" si="674"/>
        <v>1.0202252076507408</v>
      </c>
      <c r="DN695" s="39">
        <f>PRODUCT($DM$466:DM695)</f>
        <v>85.264929540906053</v>
      </c>
      <c r="DO695" s="36">
        <f>DL695-'1M RF rate'!C555</f>
        <v>1.6200822992190899E-2</v>
      </c>
      <c r="DP695" s="39">
        <f t="shared" si="675"/>
        <v>1.0162008229921908</v>
      </c>
      <c r="DQ695" s="39">
        <f>PRODUCT($DP$466:DP695)</f>
        <v>36.944555511141942</v>
      </c>
      <c r="DR695" s="36">
        <f>DL695-'DJUA Monthly (PR)'!C555</f>
        <v>1.1215270002946486E-2</v>
      </c>
      <c r="DS695" s="39">
        <f t="shared" si="676"/>
        <v>1.0112152700029464</v>
      </c>
      <c r="DT695" s="39">
        <f>PRODUCT($DS$466:DS695)</f>
        <v>31.883621538653649</v>
      </c>
      <c r="DU695" s="100"/>
      <c r="DV695" s="100"/>
    </row>
    <row r="696" spans="1:126" x14ac:dyDescent="0.35">
      <c r="A696" s="35">
        <f t="shared" si="616"/>
        <v>2007</v>
      </c>
      <c r="B696" s="35">
        <v>2007</v>
      </c>
      <c r="C696" s="35">
        <v>9</v>
      </c>
      <c r="D696" s="46">
        <f>IFERROR(IF(INDEX('Memb Hist (Org)'!$A$1:$BS$29,MATCH('Mthly ROIC (TR)'!D$2,'Memb Hist (Org)'!$A$1:$A$29,0),MATCH('Mthly ROIC (TR)'!$A696,'Memb Hist (Org)'!$A$1:$BS$1,0))&lt;&gt;1,"",'Mthly Returns (TR)'!D695),"")</f>
        <v>3.5971000000000003E-2</v>
      </c>
      <c r="E696" s="46" t="str">
        <f>IFERROR(IF(INDEX('Memb Hist (Org)'!$A$1:$BS$29,MATCH('Mthly ROIC (TR)'!E$2,'Memb Hist (Org)'!$A$1:$A$29,0),MATCH('Mthly ROIC (TR)'!$A696,'Memb Hist (Org)'!$A$1:$BS$1,0))&lt;&gt;1,"",'Mthly Returns (TR)'!E695),"")</f>
        <v/>
      </c>
      <c r="F696" s="46" t="str">
        <f>IFERROR(IF(INDEX('Memb Hist (Org)'!$A$1:$BS$29,MATCH('Mthly ROIC (TR)'!F$2,'Memb Hist (Org)'!$A$1:$A$29,0),MATCH('Mthly ROIC (TR)'!$A696,'Memb Hist (Org)'!$A$1:$BS$1,0))&lt;&gt;1,"",'Mthly Returns (TR)'!F695),"")</f>
        <v/>
      </c>
      <c r="G696" s="46" t="str">
        <f>IFERROR(IF(INDEX('Memb Hist (Org)'!$A$1:$BS$29,MATCH('Mthly ROIC (TR)'!G$2,'Memb Hist (Org)'!$A$1:$A$29,0),MATCH('Mthly ROIC (TR)'!$A696,'Memb Hist (Org)'!$A$1:$BS$1,0))&lt;&gt;1,"",'Mthly Returns (TR)'!G695),"")</f>
        <v/>
      </c>
      <c r="H696" s="46" t="str">
        <f>IFERROR(IF(INDEX('Memb Hist (Org)'!$A$1:$BS$29,MATCH('Mthly ROIC (TR)'!H$2,'Memb Hist (Org)'!$A$1:$A$29,0),MATCH('Mthly ROIC (TR)'!$A696,'Memb Hist (Org)'!$A$1:$BS$1,0))&lt;&gt;1,"",'Mthly Returns (TR)'!H695),"")</f>
        <v/>
      </c>
      <c r="I696" s="46">
        <f>IFERROR(IF(INDEX('Memb Hist (Org)'!$A$1:$BS$29,MATCH('Mthly ROIC (TR)'!I$2,'Memb Hist (Org)'!$A$1:$A$29,0),MATCH('Mthly ROIC (TR)'!$A696,'Memb Hist (Org)'!$A$1:$BS$1,0))&lt;&gt;1,"",'Mthly Returns (TR)'!I695),"")</f>
        <v>7.8359999999999992E-3</v>
      </c>
      <c r="J696" s="46" t="str">
        <f>IFERROR(IF(INDEX('Memb Hist (Org)'!$A$1:$BS$29,MATCH('Mthly ROIC (TR)'!J$2,'Memb Hist (Org)'!$A$1:$A$29,0),MATCH('Mthly ROIC (TR)'!$A696,'Memb Hist (Org)'!$A$1:$BS$1,0))&lt;&gt;1,"",'Mthly Returns (TR)'!J695),"")</f>
        <v/>
      </c>
      <c r="K696" s="46" t="str">
        <f>IFERROR(IF(INDEX('Memb Hist (Org)'!$A$1:$BS$29,MATCH('Mthly ROIC (TR)'!K$2,'Memb Hist (Org)'!$A$1:$A$29,0),MATCH('Mthly ROIC (TR)'!$A696,'Memb Hist (Org)'!$A$1:$BS$1,0))&lt;&gt;1,"",'Mthly Returns (TR)'!K695),"")</f>
        <v/>
      </c>
      <c r="L696" s="46">
        <f>IFERROR(IF(INDEX('Memb Hist (Org)'!$A$1:$BS$29,MATCH('Mthly ROIC (TR)'!L$2,'Memb Hist (Org)'!$A$1:$A$29,0),MATCH('Mthly ROIC (TR)'!$A696,'Memb Hist (Org)'!$A$1:$BS$1,0))&lt;&gt;1,"",'Mthly Returns (TR)'!L695),"")</f>
        <v>-1.0331E-2</v>
      </c>
      <c r="M696" s="46">
        <f>IFERROR(IF(INDEX('Memb Hist (Org)'!$A$1:$BS$29,MATCH('Mthly ROIC (TR)'!M$2,'Memb Hist (Org)'!$A$1:$A$29,0),MATCH('Mthly ROIC (TR)'!$A696,'Memb Hist (Org)'!$A$1:$BS$1,0))&lt;&gt;1,"",'Mthly Returns (TR)'!M695),"")</f>
        <v>1.9084E-2</v>
      </c>
      <c r="N696" s="46" t="str">
        <f>IFERROR(IF(INDEX('Memb Hist (Org)'!$A$1:$BS$29,MATCH('Mthly ROIC (TR)'!N$2,'Memb Hist (Org)'!$A$1:$A$29,0),MATCH('Mthly ROIC (TR)'!$A696,'Memb Hist (Org)'!$A$1:$BS$1,0))&lt;&gt;1,"",'Mthly Returns (TR)'!N695),"")</f>
        <v/>
      </c>
      <c r="O696" s="46">
        <f>IFERROR(IF(INDEX('Memb Hist (Org)'!$A$1:$BS$29,MATCH('Mthly ROIC (TR)'!O$2,'Memb Hist (Org)'!$A$1:$A$29,0),MATCH('Mthly ROIC (TR)'!$A696,'Memb Hist (Org)'!$A$1:$BS$1,0))&lt;&gt;1,"",'Mthly Returns (TR)'!O695),"")</f>
        <v>-1.1714E-2</v>
      </c>
      <c r="P696" s="46" t="str">
        <f>IFERROR(IF(INDEX('Memb Hist (Org)'!$A$1:$BS$29,MATCH('Mthly ROIC (TR)'!P$2,'Memb Hist (Org)'!$A$1:$A$29,0),MATCH('Mthly ROIC (TR)'!$A696,'Memb Hist (Org)'!$A$1:$BS$1,0))&lt;&gt;1,"",'Mthly Returns (TR)'!P695),"")</f>
        <v/>
      </c>
      <c r="Q696" s="46" t="str">
        <f>IFERROR(IF(INDEX('Memb Hist (Org)'!$A$1:$BS$29,MATCH('Mthly ROIC (TR)'!Q$2,'Memb Hist (Org)'!$A$1:$A$29,0),MATCH('Mthly ROIC (TR)'!$A696,'Memb Hist (Org)'!$A$1:$BS$1,0))&lt;&gt;1,"",'Mthly Returns (TR)'!Q695),"")</f>
        <v/>
      </c>
      <c r="R696" s="46">
        <f>IFERROR(IF(INDEX('Memb Hist (Org)'!$A$1:$BS$29,MATCH('Mthly ROIC (TR)'!R$2,'Memb Hist (Org)'!$A$1:$A$29,0),MATCH('Mthly ROIC (TR)'!$A696,'Memb Hist (Org)'!$A$1:$BS$1,0))&lt;&gt;1,"",'Mthly Returns (TR)'!R695),"")</f>
        <v>1.5924000000000001E-2</v>
      </c>
      <c r="S696" s="46">
        <f>IFERROR(IF(INDEX('Memb Hist (Org)'!$A$1:$BS$29,MATCH('Mthly ROIC (TR)'!S$2,'Memb Hist (Org)'!$A$1:$A$29,0),MATCH('Mthly ROIC (TR)'!$A696,'Memb Hist (Org)'!$A$1:$BS$1,0))&lt;&gt;1,"",'Mthly Returns (TR)'!S695),"")</f>
        <v>3.0925000000000001E-2</v>
      </c>
      <c r="T696" s="46">
        <f>IFERROR(IF(INDEX('Memb Hist (Org)'!$A$1:$BS$29,MATCH('Mthly ROIC (TR)'!T$2,'Memb Hist (Org)'!$A$1:$A$29,0),MATCH('Mthly ROIC (TR)'!$A696,'Memb Hist (Org)'!$A$1:$BS$1,0))&lt;&gt;1,"",'Mthly Returns (TR)'!T695),"")</f>
        <v>8.2247000000000001E-2</v>
      </c>
      <c r="U696" s="46" t="str">
        <f>IFERROR(IF(INDEX('Memb Hist (Org)'!$A$1:$BS$29,MATCH('Mthly ROIC (TR)'!U$2,'Memb Hist (Org)'!$A$1:$A$29,0),MATCH('Mthly ROIC (TR)'!$A696,'Memb Hist (Org)'!$A$1:$BS$1,0))&lt;&gt;1,"",'Mthly Returns (TR)'!U695),"")</f>
        <v/>
      </c>
      <c r="V696" s="46" t="str">
        <f>IFERROR(IF(INDEX('Memb Hist (Org)'!$A$1:$BS$29,MATCH('Mthly ROIC (TR)'!V$2,'Memb Hist (Org)'!$A$1:$A$29,0),MATCH('Mthly ROIC (TR)'!$A696,'Memb Hist (Org)'!$A$1:$BS$1,0))&lt;&gt;1,"",'Mthly Returns (TR)'!V695),"")</f>
        <v/>
      </c>
      <c r="W696" s="46">
        <f>IFERROR(IF(INDEX('Memb Hist (Org)'!$A$1:$BS$29,MATCH('Mthly ROIC (TR)'!W$2,'Memb Hist (Org)'!$A$1:$A$29,0),MATCH('Mthly ROIC (TR)'!$A696,'Memb Hist (Org)'!$A$1:$BS$1,0))&lt;&gt;1,"",'Mthly Returns (TR)'!W695),"")</f>
        <v>6.6364999999999993E-2</v>
      </c>
      <c r="X696" s="46">
        <f>IFERROR(IF(INDEX('Memb Hist (Org)'!$A$1:$BS$29,MATCH('Mthly ROIC (TR)'!X$2,'Memb Hist (Org)'!$A$1:$A$29,0),MATCH('Mthly ROIC (TR)'!$A696,'Memb Hist (Org)'!$A$1:$BS$1,0))&lt;&gt;1,"",'Mthly Returns (TR)'!X695),"")</f>
        <v>4.2181000000000003E-2</v>
      </c>
      <c r="Y696" s="46">
        <f>IFERROR(IF(INDEX('Memb Hist (Org)'!$A$1:$BS$29,MATCH('Mthly ROIC (TR)'!Y$2,'Memb Hist (Org)'!$A$1:$A$29,0),MATCH('Mthly ROIC (TR)'!$A696,'Memb Hist (Org)'!$A$1:$BS$1,0))&lt;&gt;1,"",'Mthly Returns (TR)'!Y695),"")</f>
        <v>5.7484E-2</v>
      </c>
      <c r="Z696" s="46">
        <f>IFERROR(IF(INDEX('Memb Hist (Org)'!$A$1:$BS$29,MATCH('Mthly ROIC (TR)'!Z$2,'Memb Hist (Org)'!$A$1:$A$29,0),MATCH('Mthly ROIC (TR)'!$A696,'Memb Hist (Org)'!$A$1:$BS$1,0))&lt;&gt;1,"",'Mthly Returns (TR)'!Z695),"")</f>
        <v>2.2259999999999999E-2</v>
      </c>
      <c r="AA696" s="46">
        <f>IFERROR(IF(INDEX('Memb Hist (Org)'!$A$1:$BS$29,MATCH('Mthly ROIC (TR)'!AA$2,'Memb Hist (Org)'!$A$1:$A$29,0),MATCH('Mthly ROIC (TR)'!$A696,'Memb Hist (Org)'!$A$1:$BS$1,0))&lt;&gt;1,"",'Mthly Returns (TR)'!AA695),"")</f>
        <v>2.2291999999999999E-2</v>
      </c>
      <c r="AB696" s="46">
        <f>IFERROR(IF(INDEX('Memb Hist (Org)'!$A$1:$BS$29,MATCH('Mthly ROIC (TR)'!AB$2,'Memb Hist (Org)'!$A$1:$A$29,0),MATCH('Mthly ROIC (TR)'!$A696,'Memb Hist (Org)'!$A$1:$BS$1,0))&lt;&gt;1,"",'Mthly Returns (TR)'!AB695),"")</f>
        <v>9.8710000000000006E-2</v>
      </c>
      <c r="AC696" s="46" t="str">
        <f>IFERROR(IF(INDEX('Memb Hist (Org)'!$A$1:$BS$29,MATCH('Mthly ROIC (TR)'!AC$2,'Memb Hist (Org)'!$A$1:$A$29,0),MATCH('Mthly ROIC (TR)'!$A696,'Memb Hist (Org)'!$A$1:$BS$1,0))&lt;&gt;1,"",'Mthly Returns (TR)'!AC695),"")</f>
        <v/>
      </c>
      <c r="AD696" s="46">
        <f>IFERROR(IF(INDEX('Memb Hist (Org)'!$A$1:$BS$29,MATCH('Mthly ROIC (TR)'!AD$2,'Memb Hist (Org)'!$A$1:$A$29,0),MATCH('Mthly ROIC (TR)'!$A696,'Memb Hist (Org)'!$A$1:$BS$1,0))&lt;&gt;1,"",'Mthly Returns (TR)'!AD695),"")</f>
        <v>0.106571</v>
      </c>
      <c r="AE696" s="46" t="str">
        <f>IFERROR(IF(INDEX('Memb Hist (Org)'!$A$1:$BS$29,MATCH('Mthly ROIC (TR)'!AE$2,'Memb Hist (Org)'!$A$1:$A$29,0),MATCH('Mthly ROIC (TR)'!$A696,'Memb Hist (Org)'!$A$1:$BS$1,0))&lt;&gt;1,"",'Mthly Returns (TR)'!AE695),"")</f>
        <v/>
      </c>
      <c r="AF696" s="42">
        <f>IFERROR(IF($C696=7,INDEX(ROIC!$A$32:$BS$60,MATCH('Mthly ROIC (TR)'!AF$2,ROIC!$A$32:$A$60,0),MATCH('Mthly ROIC (TR)'!$A696,ROIC!$A$32:$BS$32,0)),AF695*(1+D695)),"")</f>
        <v>6.2211322887297832E-2</v>
      </c>
      <c r="AG696" s="42" t="str">
        <f>IFERROR(IF($C696=7,INDEX(ROIC!$A$32:$BS$60,MATCH('Mthly ROIC (TR)'!AG$2,ROIC!$A$32:$A$60,0),MATCH('Mthly ROIC (TR)'!$A696,ROIC!$A$32:$BS$32,0)),AG695*(1+E695)),"")</f>
        <v/>
      </c>
      <c r="AH696" s="42" t="str">
        <f>IFERROR(IF($C696=7,INDEX(ROIC!$A$32:$BS$60,MATCH('Mthly ROIC (TR)'!AH$2,ROIC!$A$32:$A$60,0),MATCH('Mthly ROIC (TR)'!$A696,ROIC!$A$32:$BS$32,0)),AH695*(1+F695)),"")</f>
        <v/>
      </c>
      <c r="AI696" s="42" t="str">
        <f>IFERROR(IF($C696=7,INDEX(ROIC!$A$32:$BS$60,MATCH('Mthly ROIC (TR)'!AI$2,ROIC!$A$32:$A$60,0),MATCH('Mthly ROIC (TR)'!$A696,ROIC!$A$32:$BS$32,0)),AI695*(1+G695)),"")</f>
        <v/>
      </c>
      <c r="AJ696" s="42" t="str">
        <f>IFERROR(IF($C696=7,INDEX(ROIC!$A$32:$BS$60,MATCH('Mthly ROIC (TR)'!AJ$2,ROIC!$A$32:$A$60,0),MATCH('Mthly ROIC (TR)'!$A696,ROIC!$A$32:$BS$32,0)),AJ695*(1+H695)),"")</f>
        <v/>
      </c>
      <c r="AK696" s="42">
        <f>IFERROR(IF($C696=7,INDEX(ROIC!$A$32:$BS$60,MATCH('Mthly ROIC (TR)'!AK$2,ROIC!$A$32:$A$60,0),MATCH('Mthly ROIC (TR)'!$A696,ROIC!$A$32:$BS$32,0)),AK695*(1+I695)),"")</f>
        <v>7.3271426998998565E-2</v>
      </c>
      <c r="AL696" s="42" t="str">
        <f>IFERROR(IF($C696=7,INDEX(ROIC!$A$32:$BS$60,MATCH('Mthly ROIC (TR)'!AL$2,ROIC!$A$32:$A$60,0),MATCH('Mthly ROIC (TR)'!$A696,ROIC!$A$32:$BS$32,0)),AL695*(1+J695)),"")</f>
        <v/>
      </c>
      <c r="AM696" s="42" t="str">
        <f>IFERROR(IF($C696=7,INDEX(ROIC!$A$32:$BS$60,MATCH('Mthly ROIC (TR)'!AM$2,ROIC!$A$32:$A$60,0),MATCH('Mthly ROIC (TR)'!$A696,ROIC!$A$32:$BS$32,0)),AM695*(1+K695)),"")</f>
        <v/>
      </c>
      <c r="AN696" s="42">
        <f>IFERROR(IF($C696=7,INDEX(ROIC!$A$32:$BS$60,MATCH('Mthly ROIC (TR)'!AN$2,ROIC!$A$32:$A$60,0),MATCH('Mthly ROIC (TR)'!$A696,ROIC!$A$32:$BS$32,0)),AN695*(1+L695)),"")</f>
        <v>8.025981123710782E-2</v>
      </c>
      <c r="AO696" s="42">
        <f>IFERROR(IF($C696=7,INDEX(ROIC!$A$32:$BS$60,MATCH('Mthly ROIC (TR)'!AO$2,ROIC!$A$32:$A$60,0),MATCH('Mthly ROIC (TR)'!$A696,ROIC!$A$32:$BS$32,0)),AO695*(1+M695)),"")</f>
        <v>5.3074197473459289E-2</v>
      </c>
      <c r="AP696" s="42" t="str">
        <f>IFERROR(IF($C696=7,INDEX(ROIC!$A$32:$BS$60,MATCH('Mthly ROIC (TR)'!AP$2,ROIC!$A$32:$A$60,0),MATCH('Mthly ROIC (TR)'!$A696,ROIC!$A$32:$BS$32,0)),AP695*(1+N695)),"")</f>
        <v/>
      </c>
      <c r="AQ696" s="42">
        <f>IFERROR(IF($C696=7,INDEX(ROIC!$A$32:$BS$60,MATCH('Mthly ROIC (TR)'!AQ$2,ROIC!$A$32:$A$60,0),MATCH('Mthly ROIC (TR)'!$A696,ROIC!$A$32:$BS$32,0)),AQ695*(1+O695)),"")</f>
        <v>6.9602557821137931E-2</v>
      </c>
      <c r="AR696" s="42" t="str">
        <f>IFERROR(IF($C696=7,INDEX(ROIC!$A$32:$BS$60,MATCH('Mthly ROIC (TR)'!AR$2,ROIC!$A$32:$A$60,0),MATCH('Mthly ROIC (TR)'!$A696,ROIC!$A$32:$BS$32,0)),AR695*(1+P695)),"")</f>
        <v/>
      </c>
      <c r="AS696" s="42" t="str">
        <f>IFERROR(IF($C696=7,INDEX(ROIC!$A$32:$BS$60,MATCH('Mthly ROIC (TR)'!AS$2,ROIC!$A$32:$A$60,0),MATCH('Mthly ROIC (TR)'!$A696,ROIC!$A$32:$BS$32,0)),AS695*(1+Q695)),"")</f>
        <v/>
      </c>
      <c r="AT696" s="42">
        <f>IFERROR(IF($C696=7,INDEX(ROIC!$A$32:$BS$60,MATCH('Mthly ROIC (TR)'!AT$2,ROIC!$A$32:$A$60,0),MATCH('Mthly ROIC (TR)'!$A696,ROIC!$A$32:$BS$32,0)),AT695*(1+R695)),"")</f>
        <v>5.1593991931252858E-2</v>
      </c>
      <c r="AU696" s="42">
        <f>IFERROR(IF($C696=7,INDEX(ROIC!$A$32:$BS$60,MATCH('Mthly ROIC (TR)'!AU$2,ROIC!$A$32:$A$60,0),MATCH('Mthly ROIC (TR)'!$A696,ROIC!$A$32:$BS$32,0)),AU695*(1+S695)),"")</f>
        <v>8.4495316231408615E-2</v>
      </c>
      <c r="AV696" s="42">
        <f>IFERROR(IF($C696=7,INDEX(ROIC!$A$32:$BS$60,MATCH('Mthly ROIC (TR)'!AV$2,ROIC!$A$32:$A$60,0),MATCH('Mthly ROIC (TR)'!$A696,ROIC!$A$32:$BS$32,0)),AV695*(1+T695)),"")</f>
        <v>6.8815730263793951E-2</v>
      </c>
      <c r="AW696" s="42" t="str">
        <f>IFERROR(IF($C696=7,INDEX(ROIC!$A$32:$BS$60,MATCH('Mthly ROIC (TR)'!AW$2,ROIC!$A$32:$A$60,0),MATCH('Mthly ROIC (TR)'!$A696,ROIC!$A$32:$BS$32,0)),AW695*(1+U695)),"")</f>
        <v/>
      </c>
      <c r="AX696" s="42" t="str">
        <f>IFERROR(IF($C696=7,INDEX(ROIC!$A$32:$BS$60,MATCH('Mthly ROIC (TR)'!AX$2,ROIC!$A$32:$A$60,0),MATCH('Mthly ROIC (TR)'!$A696,ROIC!$A$32:$BS$32,0)),AX695*(1+V695)),"")</f>
        <v/>
      </c>
      <c r="AY696" s="42">
        <f>IFERROR(IF($C696=7,INDEX(ROIC!$A$32:$BS$60,MATCH('Mthly ROIC (TR)'!AY$2,ROIC!$A$32:$A$60,0),MATCH('Mthly ROIC (TR)'!$A696,ROIC!$A$32:$BS$32,0)),AY695*(1+W695)),"")</f>
        <v>0.12511215505158366</v>
      </c>
      <c r="AZ696" s="42">
        <f>IFERROR(IF($C696=7,INDEX(ROIC!$A$32:$BS$60,MATCH('Mthly ROIC (TR)'!AZ$2,ROIC!$A$32:$A$60,0),MATCH('Mthly ROIC (TR)'!$A696,ROIC!$A$32:$BS$32,0)),AZ695*(1+X695)),"")</f>
        <v>9.4595096311428165E-2</v>
      </c>
      <c r="BA696" s="42">
        <f>IFERROR(IF($C696=7,INDEX(ROIC!$A$32:$BS$60,MATCH('Mthly ROIC (TR)'!BA$2,ROIC!$A$32:$A$60,0),MATCH('Mthly ROIC (TR)'!$A696,ROIC!$A$32:$BS$32,0)),BA695*(1+Y695)),"")</f>
        <v>8.3469139468989831E-2</v>
      </c>
      <c r="BB696" s="42">
        <f>IFERROR(IF($C696=7,INDEX(ROIC!$A$32:$BS$60,MATCH('Mthly ROIC (TR)'!BB$2,ROIC!$A$32:$A$60,0),MATCH('Mthly ROIC (TR)'!$A696,ROIC!$A$32:$BS$32,0)),BB695*(1+Z695)),"")</f>
        <v>8.1097982025383208E-2</v>
      </c>
      <c r="BC696" s="42">
        <f>IFERROR(IF($C696=7,INDEX(ROIC!$A$32:$BS$60,MATCH('Mthly ROIC (TR)'!BC$2,ROIC!$A$32:$A$60,0),MATCH('Mthly ROIC (TR)'!$A696,ROIC!$A$32:$BS$32,0)),BC695*(1+AA695)),"")</f>
        <v>0</v>
      </c>
      <c r="BD696" s="42">
        <f>IFERROR(IF($C696=7,INDEX(ROIC!$A$32:$BS$60,MATCH('Mthly ROIC (TR)'!BD$2,ROIC!$A$32:$A$60,0),MATCH('Mthly ROIC (TR)'!$A696,ROIC!$A$32:$BS$32,0)),BD695*(1+AB695)),"")</f>
        <v>7.2444076128801216E-2</v>
      </c>
      <c r="BE696" s="42" t="str">
        <f>IFERROR(IF($C696=7,INDEX(ROIC!$A$32:$BS$60,MATCH('Mthly ROIC (TR)'!BE$2,ROIC!$A$32:$A$60,0),MATCH('Mthly ROIC (TR)'!$A696,ROIC!$A$32:$BS$32,0)),BE695*(1+AC695)),"")</f>
        <v/>
      </c>
      <c r="BF696" s="42">
        <f>IFERROR(IF($C696=7,INDEX(ROIC!$A$32:$BS$60,MATCH('Mthly ROIC (TR)'!BF$2,ROIC!$A$32:$A$60,0),MATCH('Mthly ROIC (TR)'!$A696,ROIC!$A$32:$BS$32,0)),BF695*(1+AD695)),"")</f>
        <v>-1.6733712949537814E-2</v>
      </c>
      <c r="BG696" s="42" t="str">
        <f>IFERROR(IF($C696=7,INDEX(ROIC!$A$32:$BS$60,MATCH('Mthly ROIC (TR)'!BG$2,ROIC!$A$32:$A$60,0),MATCH('Mthly ROIC (TR)'!$A696,ROIC!$A$32:$BS$32,0)),BG695*(1+AE695)),"")</f>
        <v/>
      </c>
      <c r="BH696" s="44">
        <f t="shared" si="617"/>
        <v>6.3267311839406135E-2</v>
      </c>
      <c r="BI696" s="44" t="str">
        <f t="shared" si="618"/>
        <v/>
      </c>
      <c r="BJ696" s="44" t="str">
        <f t="shared" si="619"/>
        <v/>
      </c>
      <c r="BK696" s="44" t="str">
        <f t="shared" si="620"/>
        <v/>
      </c>
      <c r="BL696" s="44" t="str">
        <f t="shared" si="621"/>
        <v/>
      </c>
      <c r="BM696" s="44">
        <f t="shared" si="622"/>
        <v>7.4515152639688179E-2</v>
      </c>
      <c r="BN696" s="44" t="str">
        <f t="shared" si="623"/>
        <v/>
      </c>
      <c r="BO696" s="44" t="str">
        <f t="shared" si="624"/>
        <v/>
      </c>
      <c r="BP696" s="44">
        <f t="shared" si="625"/>
        <v>8.1622159279733819E-2</v>
      </c>
      <c r="BQ696" s="44">
        <f t="shared" si="626"/>
        <v>5.3975090808833628E-2</v>
      </c>
      <c r="BR696" s="44" t="str">
        <f t="shared" si="627"/>
        <v/>
      </c>
      <c r="BS696" s="44">
        <f t="shared" si="628"/>
        <v>7.0784007253273509E-2</v>
      </c>
      <c r="BT696" s="44" t="str">
        <f t="shared" si="629"/>
        <v/>
      </c>
      <c r="BU696" s="44" t="str">
        <f t="shared" si="630"/>
        <v/>
      </c>
      <c r="BV696" s="44">
        <f t="shared" si="631"/>
        <v>5.2469759925662315E-2</v>
      </c>
      <c r="BW696" s="44">
        <f t="shared" si="632"/>
        <v>8.5929558686064458E-2</v>
      </c>
      <c r="BX696" s="44">
        <f t="shared" si="633"/>
        <v>6.9983823908442502E-2</v>
      </c>
      <c r="BY696" s="44" t="str">
        <f t="shared" si="634"/>
        <v/>
      </c>
      <c r="BZ696" s="44" t="str">
        <f t="shared" si="635"/>
        <v/>
      </c>
      <c r="CA696" s="44">
        <f t="shared" si="636"/>
        <v>0.12723583684096271</v>
      </c>
      <c r="CB696" s="44">
        <f t="shared" si="637"/>
        <v>9.6200774699098088E-2</v>
      </c>
      <c r="CC696" s="44">
        <f t="shared" si="638"/>
        <v>8.4885963369052519E-2</v>
      </c>
      <c r="CD696" s="44">
        <f t="shared" si="639"/>
        <v>8.2474557367017171E-2</v>
      </c>
      <c r="CE696" s="44">
        <f t="shared" si="640"/>
        <v>0</v>
      </c>
      <c r="CF696" s="44">
        <f t="shared" si="641"/>
        <v>7.3673758130199815E-2</v>
      </c>
      <c r="CG696" s="44" t="str">
        <f t="shared" si="642"/>
        <v/>
      </c>
      <c r="CH696" s="44">
        <f t="shared" si="643"/>
        <v>-1.7017754747434891E-2</v>
      </c>
      <c r="CI696" s="44" t="str">
        <f t="shared" si="644"/>
        <v/>
      </c>
      <c r="CJ696" s="48">
        <f t="shared" si="645"/>
        <v>2.2757884741752784E-3</v>
      </c>
      <c r="CK696" s="48" t="str">
        <f t="shared" si="646"/>
        <v/>
      </c>
      <c r="CL696" s="48" t="str">
        <f t="shared" si="647"/>
        <v/>
      </c>
      <c r="CM696" s="48" t="str">
        <f t="shared" si="648"/>
        <v/>
      </c>
      <c r="CN696" s="48" t="str">
        <f t="shared" si="649"/>
        <v/>
      </c>
      <c r="CO696" s="48">
        <f t="shared" si="650"/>
        <v>5.8390073608459653E-4</v>
      </c>
      <c r="CP696" s="48" t="str">
        <f t="shared" si="651"/>
        <v/>
      </c>
      <c r="CQ696" s="48" t="str">
        <f t="shared" si="652"/>
        <v/>
      </c>
      <c r="CR696" s="48">
        <f t="shared" si="653"/>
        <v>-8.4323852751893007E-4</v>
      </c>
      <c r="CS696" s="48">
        <f t="shared" si="654"/>
        <v>1.030060632995781E-3</v>
      </c>
      <c r="CT696" s="48" t="str">
        <f t="shared" si="655"/>
        <v/>
      </c>
      <c r="CU696" s="48">
        <f t="shared" si="656"/>
        <v>-8.2916386096484591E-4</v>
      </c>
      <c r="CV696" s="48" t="str">
        <f t="shared" si="657"/>
        <v/>
      </c>
      <c r="CW696" s="48" t="str">
        <f t="shared" si="658"/>
        <v/>
      </c>
      <c r="CX696" s="48">
        <f t="shared" si="659"/>
        <v>8.3552845705624679E-4</v>
      </c>
      <c r="CY696" s="48">
        <f t="shared" si="660"/>
        <v>2.6573716023665433E-3</v>
      </c>
      <c r="CZ696" s="48">
        <f t="shared" si="661"/>
        <v>5.7559595649976708E-3</v>
      </c>
      <c r="DA696" s="48" t="str">
        <f t="shared" si="662"/>
        <v/>
      </c>
      <c r="DB696" s="48" t="str">
        <f t="shared" si="663"/>
        <v/>
      </c>
      <c r="DC696" s="48">
        <f t="shared" si="664"/>
        <v>8.4440063119504884E-3</v>
      </c>
      <c r="DD696" s="48">
        <f t="shared" si="665"/>
        <v>4.0578448775826564E-3</v>
      </c>
      <c r="DE696" s="48">
        <f t="shared" si="666"/>
        <v>4.8795847183066149E-3</v>
      </c>
      <c r="DF696" s="48">
        <f t="shared" si="667"/>
        <v>1.8358836469898022E-3</v>
      </c>
      <c r="DG696" s="48">
        <f t="shared" si="668"/>
        <v>0</v>
      </c>
      <c r="DH696" s="48">
        <f t="shared" si="669"/>
        <v>7.2723366650320241E-3</v>
      </c>
      <c r="DI696" s="48" t="str">
        <f t="shared" si="670"/>
        <v/>
      </c>
      <c r="DJ696" s="48">
        <f t="shared" si="671"/>
        <v>-1.8135991411888839E-3</v>
      </c>
      <c r="DK696" s="48" t="str">
        <f t="shared" si="672"/>
        <v/>
      </c>
      <c r="DL696" s="37">
        <f t="shared" si="673"/>
        <v>3.6142264157865041E-2</v>
      </c>
      <c r="DM696" s="39">
        <f t="shared" si="674"/>
        <v>1.036142264157865</v>
      </c>
      <c r="DN696" s="39">
        <f>PRODUCT($DM$466:DM696)</f>
        <v>88.346597147775228</v>
      </c>
      <c r="DO696" s="36">
        <f>DL696-'1M RF rate'!C556</f>
        <v>3.2630317003999883E-2</v>
      </c>
      <c r="DP696" s="39">
        <f t="shared" si="675"/>
        <v>1.0326303170039999</v>
      </c>
      <c r="DQ696" s="39">
        <f>PRODUCT($DP$466:DP696)</f>
        <v>38.150068069042376</v>
      </c>
      <c r="DR696" s="36">
        <f>DL696-'DJUA Monthly (PR)'!C556</f>
        <v>5.8913820405985876E-3</v>
      </c>
      <c r="DS696" s="39">
        <f t="shared" si="676"/>
        <v>1.0058913820405986</v>
      </c>
      <c r="DT696" s="39">
        <f>PRODUCT($DS$466:DS696)</f>
        <v>32.071460133975712</v>
      </c>
      <c r="DU696" s="100"/>
      <c r="DV696" s="100"/>
    </row>
    <row r="697" spans="1:126" x14ac:dyDescent="0.35">
      <c r="A697" s="35">
        <f t="shared" si="616"/>
        <v>2007</v>
      </c>
      <c r="B697" s="35">
        <v>2007</v>
      </c>
      <c r="C697" s="35">
        <v>10</v>
      </c>
      <c r="D697" s="46">
        <f>IFERROR(IF(INDEX('Memb Hist (Org)'!$A$1:$BS$29,MATCH('Mthly ROIC (TR)'!D$2,'Memb Hist (Org)'!$A$1:$A$29,0),MATCH('Mthly ROIC (TR)'!$A697,'Memb Hist (Org)'!$A$1:$BS$1,0))&lt;&gt;1,"",'Mthly Returns (TR)'!D696),"")</f>
        <v>4.6224000000000001E-2</v>
      </c>
      <c r="E697" s="46" t="str">
        <f>IFERROR(IF(INDEX('Memb Hist (Org)'!$A$1:$BS$29,MATCH('Mthly ROIC (TR)'!E$2,'Memb Hist (Org)'!$A$1:$A$29,0),MATCH('Mthly ROIC (TR)'!$A697,'Memb Hist (Org)'!$A$1:$BS$1,0))&lt;&gt;1,"",'Mthly Returns (TR)'!E696),"")</f>
        <v/>
      </c>
      <c r="F697" s="46" t="str">
        <f>IFERROR(IF(INDEX('Memb Hist (Org)'!$A$1:$BS$29,MATCH('Mthly ROIC (TR)'!F$2,'Memb Hist (Org)'!$A$1:$A$29,0),MATCH('Mthly ROIC (TR)'!$A697,'Memb Hist (Org)'!$A$1:$BS$1,0))&lt;&gt;1,"",'Mthly Returns (TR)'!F696),"")</f>
        <v/>
      </c>
      <c r="G697" s="46" t="str">
        <f>IFERROR(IF(INDEX('Memb Hist (Org)'!$A$1:$BS$29,MATCH('Mthly ROIC (TR)'!G$2,'Memb Hist (Org)'!$A$1:$A$29,0),MATCH('Mthly ROIC (TR)'!$A697,'Memb Hist (Org)'!$A$1:$BS$1,0))&lt;&gt;1,"",'Mthly Returns (TR)'!G696),"")</f>
        <v/>
      </c>
      <c r="H697" s="46" t="str">
        <f>IFERROR(IF(INDEX('Memb Hist (Org)'!$A$1:$BS$29,MATCH('Mthly ROIC (TR)'!H$2,'Memb Hist (Org)'!$A$1:$A$29,0),MATCH('Mthly ROIC (TR)'!$A697,'Memb Hist (Org)'!$A$1:$BS$1,0))&lt;&gt;1,"",'Mthly Returns (TR)'!H696),"")</f>
        <v/>
      </c>
      <c r="I697" s="46">
        <f>IFERROR(IF(INDEX('Memb Hist (Org)'!$A$1:$BS$29,MATCH('Mthly ROIC (TR)'!I$2,'Memb Hist (Org)'!$A$1:$A$29,0),MATCH('Mthly ROIC (TR)'!$A697,'Memb Hist (Org)'!$A$1:$BS$1,0))&lt;&gt;1,"",'Mthly Returns (TR)'!I696),"")</f>
        <v>1.7062999999999998E-2</v>
      </c>
      <c r="J697" s="46" t="str">
        <f>IFERROR(IF(INDEX('Memb Hist (Org)'!$A$1:$BS$29,MATCH('Mthly ROIC (TR)'!J$2,'Memb Hist (Org)'!$A$1:$A$29,0),MATCH('Mthly ROIC (TR)'!$A697,'Memb Hist (Org)'!$A$1:$BS$1,0))&lt;&gt;1,"",'Mthly Returns (TR)'!J696),"")</f>
        <v/>
      </c>
      <c r="K697" s="46" t="str">
        <f>IFERROR(IF(INDEX('Memb Hist (Org)'!$A$1:$BS$29,MATCH('Mthly ROIC (TR)'!K$2,'Memb Hist (Org)'!$A$1:$A$29,0),MATCH('Mthly ROIC (TR)'!$A697,'Memb Hist (Org)'!$A$1:$BS$1,0))&lt;&gt;1,"",'Mthly Returns (TR)'!K696),"")</f>
        <v/>
      </c>
      <c r="L697" s="46">
        <f>IFERROR(IF(INDEX('Memb Hist (Org)'!$A$1:$BS$29,MATCH('Mthly ROIC (TR)'!L$2,'Memb Hist (Org)'!$A$1:$A$29,0),MATCH('Mthly ROIC (TR)'!$A697,'Memb Hist (Org)'!$A$1:$BS$1,0))&lt;&gt;1,"",'Mthly Returns (TR)'!L696),"")</f>
        <v>8.6951000000000001E-2</v>
      </c>
      <c r="M697" s="46">
        <f>IFERROR(IF(INDEX('Memb Hist (Org)'!$A$1:$BS$29,MATCH('Mthly ROIC (TR)'!M$2,'Memb Hist (Org)'!$A$1:$A$29,0),MATCH('Mthly ROIC (TR)'!$A697,'Memb Hist (Org)'!$A$1:$BS$1,0))&lt;&gt;1,"",'Mthly Returns (TR)'!M696),"")</f>
        <v>2.5682E-2</v>
      </c>
      <c r="N697" s="46" t="str">
        <f>IFERROR(IF(INDEX('Memb Hist (Org)'!$A$1:$BS$29,MATCH('Mthly ROIC (TR)'!N$2,'Memb Hist (Org)'!$A$1:$A$29,0),MATCH('Mthly ROIC (TR)'!$A697,'Memb Hist (Org)'!$A$1:$BS$1,0))&lt;&gt;1,"",'Mthly Returns (TR)'!N696),"")</f>
        <v/>
      </c>
      <c r="O697" s="46">
        <f>IFERROR(IF(INDEX('Memb Hist (Org)'!$A$1:$BS$29,MATCH('Mthly ROIC (TR)'!O$2,'Memb Hist (Org)'!$A$1:$A$29,0),MATCH('Mthly ROIC (TR)'!$A697,'Memb Hist (Org)'!$A$1:$BS$1,0))&lt;&gt;1,"",'Mthly Returns (TR)'!O696),"")</f>
        <v>4.5539999999999997E-2</v>
      </c>
      <c r="P697" s="46" t="str">
        <f>IFERROR(IF(INDEX('Memb Hist (Org)'!$A$1:$BS$29,MATCH('Mthly ROIC (TR)'!P$2,'Memb Hist (Org)'!$A$1:$A$29,0),MATCH('Mthly ROIC (TR)'!$A697,'Memb Hist (Org)'!$A$1:$BS$1,0))&lt;&gt;1,"",'Mthly Returns (TR)'!P696),"")</f>
        <v/>
      </c>
      <c r="Q697" s="46" t="str">
        <f>IFERROR(IF(INDEX('Memb Hist (Org)'!$A$1:$BS$29,MATCH('Mthly ROIC (TR)'!Q$2,'Memb Hist (Org)'!$A$1:$A$29,0),MATCH('Mthly ROIC (TR)'!$A697,'Memb Hist (Org)'!$A$1:$BS$1,0))&lt;&gt;1,"",'Mthly Returns (TR)'!Q696),"")</f>
        <v/>
      </c>
      <c r="R697" s="46">
        <f>IFERROR(IF(INDEX('Memb Hist (Org)'!$A$1:$BS$29,MATCH('Mthly ROIC (TR)'!R$2,'Memb Hist (Org)'!$A$1:$A$29,0),MATCH('Mthly ROIC (TR)'!$A697,'Memb Hist (Org)'!$A$1:$BS$1,0))&lt;&gt;1,"",'Mthly Returns (TR)'!R696),"")</f>
        <v>8.0460000000000004E-2</v>
      </c>
      <c r="S697" s="46">
        <f>IFERROR(IF(INDEX('Memb Hist (Org)'!$A$1:$BS$29,MATCH('Mthly ROIC (TR)'!S$2,'Memb Hist (Org)'!$A$1:$A$29,0),MATCH('Mthly ROIC (TR)'!$A697,'Memb Hist (Org)'!$A$1:$BS$1,0))&lt;&gt;1,"",'Mthly Returns (TR)'!S696),"")</f>
        <v>0.10041</v>
      </c>
      <c r="T697" s="46">
        <f>IFERROR(IF(INDEX('Memb Hist (Org)'!$A$1:$BS$29,MATCH('Mthly ROIC (TR)'!T$2,'Memb Hist (Org)'!$A$1:$A$29,0),MATCH('Mthly ROIC (TR)'!$A697,'Memb Hist (Org)'!$A$1:$BS$1,0))&lt;&gt;1,"",'Mthly Returns (TR)'!T696),"")</f>
        <v>2.3640000000000001E-2</v>
      </c>
      <c r="U697" s="46" t="str">
        <f>IFERROR(IF(INDEX('Memb Hist (Org)'!$A$1:$BS$29,MATCH('Mthly ROIC (TR)'!U$2,'Memb Hist (Org)'!$A$1:$A$29,0),MATCH('Mthly ROIC (TR)'!$A697,'Memb Hist (Org)'!$A$1:$BS$1,0))&lt;&gt;1,"",'Mthly Returns (TR)'!U696),"")</f>
        <v/>
      </c>
      <c r="V697" s="46" t="str">
        <f>IFERROR(IF(INDEX('Memb Hist (Org)'!$A$1:$BS$29,MATCH('Mthly ROIC (TR)'!V$2,'Memb Hist (Org)'!$A$1:$A$29,0),MATCH('Mthly ROIC (TR)'!$A697,'Memb Hist (Org)'!$A$1:$BS$1,0))&lt;&gt;1,"",'Mthly Returns (TR)'!V696),"")</f>
        <v/>
      </c>
      <c r="W697" s="46">
        <f>IFERROR(IF(INDEX('Memb Hist (Org)'!$A$1:$BS$29,MATCH('Mthly ROIC (TR)'!W$2,'Memb Hist (Org)'!$A$1:$A$29,0),MATCH('Mthly ROIC (TR)'!$A697,'Memb Hist (Org)'!$A$1:$BS$1,0))&lt;&gt;1,"",'Mthly Returns (TR)'!W696),"")</f>
        <v>9.8461000000000007E-2</v>
      </c>
      <c r="X697" s="46">
        <f>IFERROR(IF(INDEX('Memb Hist (Org)'!$A$1:$BS$29,MATCH('Mthly ROIC (TR)'!X$2,'Memb Hist (Org)'!$A$1:$A$29,0),MATCH('Mthly ROIC (TR)'!$A697,'Memb Hist (Org)'!$A$1:$BS$1,0))&lt;&gt;1,"",'Mthly Returns (TR)'!X696),"")</f>
        <v>8.6486999999999994E-2</v>
      </c>
      <c r="Y697" s="46">
        <f>IFERROR(IF(INDEX('Memb Hist (Org)'!$A$1:$BS$29,MATCH('Mthly ROIC (TR)'!Y$2,'Memb Hist (Org)'!$A$1:$A$29,0),MATCH('Mthly ROIC (TR)'!$A697,'Memb Hist (Org)'!$A$1:$BS$1,0))&lt;&gt;1,"",'Mthly Returns (TR)'!Y696),"")</f>
        <v>4.8693E-2</v>
      </c>
      <c r="Z697" s="46">
        <f>IFERROR(IF(INDEX('Memb Hist (Org)'!$A$1:$BS$29,MATCH('Mthly ROIC (TR)'!Z$2,'Memb Hist (Org)'!$A$1:$A$29,0),MATCH('Mthly ROIC (TR)'!$A697,'Memb Hist (Org)'!$A$1:$BS$1,0))&lt;&gt;1,"",'Mthly Returns (TR)'!Z696),"")</f>
        <v>1.0474000000000001E-2</v>
      </c>
      <c r="AA697" s="46">
        <f>IFERROR(IF(INDEX('Memb Hist (Org)'!$A$1:$BS$29,MATCH('Mthly ROIC (TR)'!AA$2,'Memb Hist (Org)'!$A$1:$A$29,0),MATCH('Mthly ROIC (TR)'!$A697,'Memb Hist (Org)'!$A$1:$BS$1,0))&lt;&gt;1,"",'Mthly Returns (TR)'!AA696),"")</f>
        <v>0</v>
      </c>
      <c r="AB697" s="46">
        <f>IFERROR(IF(INDEX('Memb Hist (Org)'!$A$1:$BS$29,MATCH('Mthly ROIC (TR)'!AB$2,'Memb Hist (Org)'!$A$1:$A$29,0),MATCH('Mthly ROIC (TR)'!$A697,'Memb Hist (Org)'!$A$1:$BS$1,0))&lt;&gt;1,"",'Mthly Returns (TR)'!AB696),"")</f>
        <v>7.1345000000000006E-2</v>
      </c>
      <c r="AC697" s="46" t="str">
        <f>IFERROR(IF(INDEX('Memb Hist (Org)'!$A$1:$BS$29,MATCH('Mthly ROIC (TR)'!AC$2,'Memb Hist (Org)'!$A$1:$A$29,0),MATCH('Mthly ROIC (TR)'!$A697,'Memb Hist (Org)'!$A$1:$BS$1,0))&lt;&gt;1,"",'Mthly Returns (TR)'!AC696),"")</f>
        <v/>
      </c>
      <c r="AD697" s="46">
        <f>IFERROR(IF(INDEX('Memb Hist (Org)'!$A$1:$BS$29,MATCH('Mthly ROIC (TR)'!AD$2,'Memb Hist (Org)'!$A$1:$A$29,0),MATCH('Mthly ROIC (TR)'!$A697,'Memb Hist (Org)'!$A$1:$BS$1,0))&lt;&gt;1,"",'Mthly Returns (TR)'!AD696),"")</f>
        <v>6.8362999999999993E-2</v>
      </c>
      <c r="AE697" s="46" t="str">
        <f>IFERROR(IF(INDEX('Memb Hist (Org)'!$A$1:$BS$29,MATCH('Mthly ROIC (TR)'!AE$2,'Memb Hist (Org)'!$A$1:$A$29,0),MATCH('Mthly ROIC (TR)'!$A697,'Memb Hist (Org)'!$A$1:$BS$1,0))&lt;&gt;1,"",'Mthly Returns (TR)'!AE696),"")</f>
        <v/>
      </c>
      <c r="AF697" s="42">
        <f>IFERROR(IF($C697=7,INDEX(ROIC!$A$32:$BS$60,MATCH('Mthly ROIC (TR)'!AF$2,ROIC!$A$32:$A$60,0),MATCH('Mthly ROIC (TR)'!$A697,ROIC!$A$32:$BS$32,0)),AF696*(1+D696)),"")</f>
        <v>6.4449126382876823E-2</v>
      </c>
      <c r="AG697" s="42" t="str">
        <f>IFERROR(IF($C697=7,INDEX(ROIC!$A$32:$BS$60,MATCH('Mthly ROIC (TR)'!AG$2,ROIC!$A$32:$A$60,0),MATCH('Mthly ROIC (TR)'!$A697,ROIC!$A$32:$BS$32,0)),AG696*(1+E696)),"")</f>
        <v/>
      </c>
      <c r="AH697" s="42" t="str">
        <f>IFERROR(IF($C697=7,INDEX(ROIC!$A$32:$BS$60,MATCH('Mthly ROIC (TR)'!AH$2,ROIC!$A$32:$A$60,0),MATCH('Mthly ROIC (TR)'!$A697,ROIC!$A$32:$BS$32,0)),AH696*(1+F696)),"")</f>
        <v/>
      </c>
      <c r="AI697" s="42" t="str">
        <f>IFERROR(IF($C697=7,INDEX(ROIC!$A$32:$BS$60,MATCH('Mthly ROIC (TR)'!AI$2,ROIC!$A$32:$A$60,0),MATCH('Mthly ROIC (TR)'!$A697,ROIC!$A$32:$BS$32,0)),AI696*(1+G696)),"")</f>
        <v/>
      </c>
      <c r="AJ697" s="42" t="str">
        <f>IFERROR(IF($C697=7,INDEX(ROIC!$A$32:$BS$60,MATCH('Mthly ROIC (TR)'!AJ$2,ROIC!$A$32:$A$60,0),MATCH('Mthly ROIC (TR)'!$A697,ROIC!$A$32:$BS$32,0)),AJ696*(1+H696)),"")</f>
        <v/>
      </c>
      <c r="AK697" s="42">
        <f>IFERROR(IF($C697=7,INDEX(ROIC!$A$32:$BS$60,MATCH('Mthly ROIC (TR)'!AK$2,ROIC!$A$32:$A$60,0),MATCH('Mthly ROIC (TR)'!$A697,ROIC!$A$32:$BS$32,0)),AK696*(1+I696)),"")</f>
        <v>7.3845581900962715E-2</v>
      </c>
      <c r="AL697" s="42" t="str">
        <f>IFERROR(IF($C697=7,INDEX(ROIC!$A$32:$BS$60,MATCH('Mthly ROIC (TR)'!AL$2,ROIC!$A$32:$A$60,0),MATCH('Mthly ROIC (TR)'!$A697,ROIC!$A$32:$BS$32,0)),AL696*(1+J696)),"")</f>
        <v/>
      </c>
      <c r="AM697" s="42" t="str">
        <f>IFERROR(IF($C697=7,INDEX(ROIC!$A$32:$BS$60,MATCH('Mthly ROIC (TR)'!AM$2,ROIC!$A$32:$A$60,0),MATCH('Mthly ROIC (TR)'!$A697,ROIC!$A$32:$BS$32,0)),AM696*(1+K696)),"")</f>
        <v/>
      </c>
      <c r="AN697" s="42">
        <f>IFERROR(IF($C697=7,INDEX(ROIC!$A$32:$BS$60,MATCH('Mthly ROIC (TR)'!AN$2,ROIC!$A$32:$A$60,0),MATCH('Mthly ROIC (TR)'!$A697,ROIC!$A$32:$BS$32,0)),AN696*(1+L696)),"")</f>
        <v>7.9430647127217258E-2</v>
      </c>
      <c r="AO697" s="42">
        <f>IFERROR(IF($C697=7,INDEX(ROIC!$A$32:$BS$60,MATCH('Mthly ROIC (TR)'!AO$2,ROIC!$A$32:$A$60,0),MATCH('Mthly ROIC (TR)'!$A697,ROIC!$A$32:$BS$32,0)),AO696*(1+M696)),"")</f>
        <v>5.4087065458042795E-2</v>
      </c>
      <c r="AP697" s="42" t="str">
        <f>IFERROR(IF($C697=7,INDEX(ROIC!$A$32:$BS$60,MATCH('Mthly ROIC (TR)'!AP$2,ROIC!$A$32:$A$60,0),MATCH('Mthly ROIC (TR)'!$A697,ROIC!$A$32:$BS$32,0)),AP696*(1+N696)),"")</f>
        <v/>
      </c>
      <c r="AQ697" s="42">
        <f>IFERROR(IF($C697=7,INDEX(ROIC!$A$32:$BS$60,MATCH('Mthly ROIC (TR)'!AQ$2,ROIC!$A$32:$A$60,0),MATCH('Mthly ROIC (TR)'!$A697,ROIC!$A$32:$BS$32,0)),AQ696*(1+O696)),"")</f>
        <v>6.8787233458821123E-2</v>
      </c>
      <c r="AR697" s="42" t="str">
        <f>IFERROR(IF($C697=7,INDEX(ROIC!$A$32:$BS$60,MATCH('Mthly ROIC (TR)'!AR$2,ROIC!$A$32:$A$60,0),MATCH('Mthly ROIC (TR)'!$A697,ROIC!$A$32:$BS$32,0)),AR696*(1+P696)),"")</f>
        <v/>
      </c>
      <c r="AS697" s="42" t="str">
        <f>IFERROR(IF($C697=7,INDEX(ROIC!$A$32:$BS$60,MATCH('Mthly ROIC (TR)'!AS$2,ROIC!$A$32:$A$60,0),MATCH('Mthly ROIC (TR)'!$A697,ROIC!$A$32:$BS$32,0)),AS696*(1+Q696)),"")</f>
        <v/>
      </c>
      <c r="AT697" s="42">
        <f>IFERROR(IF($C697=7,INDEX(ROIC!$A$32:$BS$60,MATCH('Mthly ROIC (TR)'!AT$2,ROIC!$A$32:$A$60,0),MATCH('Mthly ROIC (TR)'!$A697,ROIC!$A$32:$BS$32,0)),AT696*(1+R696)),"")</f>
        <v>5.2415574658766131E-2</v>
      </c>
      <c r="AU697" s="42">
        <f>IFERROR(IF($C697=7,INDEX(ROIC!$A$32:$BS$60,MATCH('Mthly ROIC (TR)'!AU$2,ROIC!$A$32:$A$60,0),MATCH('Mthly ROIC (TR)'!$A697,ROIC!$A$32:$BS$32,0)),AU696*(1+S696)),"")</f>
        <v>8.7108333885864933E-2</v>
      </c>
      <c r="AV697" s="42">
        <f>IFERROR(IF($C697=7,INDEX(ROIC!$A$32:$BS$60,MATCH('Mthly ROIC (TR)'!AV$2,ROIC!$A$32:$A$60,0),MATCH('Mthly ROIC (TR)'!$A697,ROIC!$A$32:$BS$32,0)),AV696*(1+T696)),"")</f>
        <v>7.4475617630800212E-2</v>
      </c>
      <c r="AW697" s="42" t="str">
        <f>IFERROR(IF($C697=7,INDEX(ROIC!$A$32:$BS$60,MATCH('Mthly ROIC (TR)'!AW$2,ROIC!$A$32:$A$60,0),MATCH('Mthly ROIC (TR)'!$A697,ROIC!$A$32:$BS$32,0)),AW696*(1+U696)),"")</f>
        <v/>
      </c>
      <c r="AX697" s="42" t="str">
        <f>IFERROR(IF($C697=7,INDEX(ROIC!$A$32:$BS$60,MATCH('Mthly ROIC (TR)'!AX$2,ROIC!$A$32:$A$60,0),MATCH('Mthly ROIC (TR)'!$A697,ROIC!$A$32:$BS$32,0)),AX696*(1+V696)),"")</f>
        <v/>
      </c>
      <c r="AY697" s="42">
        <f>IFERROR(IF($C697=7,INDEX(ROIC!$A$32:$BS$60,MATCH('Mthly ROIC (TR)'!AY$2,ROIC!$A$32:$A$60,0),MATCH('Mthly ROIC (TR)'!$A697,ROIC!$A$32:$BS$32,0)),AY696*(1+W696)),"")</f>
        <v>0.133415223221582</v>
      </c>
      <c r="AZ697" s="42">
        <f>IFERROR(IF($C697=7,INDEX(ROIC!$A$32:$BS$60,MATCH('Mthly ROIC (TR)'!AZ$2,ROIC!$A$32:$A$60,0),MATCH('Mthly ROIC (TR)'!$A697,ROIC!$A$32:$BS$32,0)),AZ696*(1+X696)),"")</f>
        <v>9.8585212068940511E-2</v>
      </c>
      <c r="BA697" s="42">
        <f>IFERROR(IF($C697=7,INDEX(ROIC!$A$32:$BS$60,MATCH('Mthly ROIC (TR)'!BA$2,ROIC!$A$32:$A$60,0),MATCH('Mthly ROIC (TR)'!$A697,ROIC!$A$32:$BS$32,0)),BA696*(1+Y696)),"")</f>
        <v>8.826727948222525E-2</v>
      </c>
      <c r="BB697" s="42">
        <f>IFERROR(IF($C697=7,INDEX(ROIC!$A$32:$BS$60,MATCH('Mthly ROIC (TR)'!BB$2,ROIC!$A$32:$A$60,0),MATCH('Mthly ROIC (TR)'!$A697,ROIC!$A$32:$BS$32,0)),BB696*(1+Z696)),"")</f>
        <v>8.2903223105268237E-2</v>
      </c>
      <c r="BC697" s="42">
        <f>IFERROR(IF($C697=7,INDEX(ROIC!$A$32:$BS$60,MATCH('Mthly ROIC (TR)'!BC$2,ROIC!$A$32:$A$60,0),MATCH('Mthly ROIC (TR)'!$A697,ROIC!$A$32:$BS$32,0)),BC696*(1+AA696)),"")</f>
        <v>0</v>
      </c>
      <c r="BD697" s="42">
        <f>IFERROR(IF($C697=7,INDEX(ROIC!$A$32:$BS$60,MATCH('Mthly ROIC (TR)'!BD$2,ROIC!$A$32:$A$60,0),MATCH('Mthly ROIC (TR)'!$A697,ROIC!$A$32:$BS$32,0)),BD696*(1+AB696)),"")</f>
        <v>7.9595030883475193E-2</v>
      </c>
      <c r="BE697" s="42" t="str">
        <f>IFERROR(IF($C697=7,INDEX(ROIC!$A$32:$BS$60,MATCH('Mthly ROIC (TR)'!BE$2,ROIC!$A$32:$A$60,0),MATCH('Mthly ROIC (TR)'!$A697,ROIC!$A$32:$BS$32,0)),BE696*(1+AC696)),"")</f>
        <v/>
      </c>
      <c r="BF697" s="42">
        <f>IFERROR(IF($C697=7,INDEX(ROIC!$A$32:$BS$60,MATCH('Mthly ROIC (TR)'!BF$2,ROIC!$A$32:$A$60,0),MATCH('Mthly ROIC (TR)'!$A697,ROIC!$A$32:$BS$32,0)),BF696*(1+AD696)),"")</f>
        <v>-1.8517041472283009E-2</v>
      </c>
      <c r="BG697" s="42" t="str">
        <f>IFERROR(IF($C697=7,INDEX(ROIC!$A$32:$BS$60,MATCH('Mthly ROIC (TR)'!BG$2,ROIC!$A$32:$A$60,0),MATCH('Mthly ROIC (TR)'!$A697,ROIC!$A$32:$BS$32,0)),BG696*(1+AE696)),"")</f>
        <v/>
      </c>
      <c r="BH697" s="44">
        <f t="shared" si="617"/>
        <v>6.3256854373035562E-2</v>
      </c>
      <c r="BI697" s="44" t="str">
        <f t="shared" si="618"/>
        <v/>
      </c>
      <c r="BJ697" s="44" t="str">
        <f t="shared" si="619"/>
        <v/>
      </c>
      <c r="BK697" s="44" t="str">
        <f t="shared" si="620"/>
        <v/>
      </c>
      <c r="BL697" s="44" t="str">
        <f t="shared" si="621"/>
        <v/>
      </c>
      <c r="BM697" s="44">
        <f t="shared" si="622"/>
        <v>7.2479480833464768E-2</v>
      </c>
      <c r="BN697" s="44" t="str">
        <f t="shared" si="623"/>
        <v/>
      </c>
      <c r="BO697" s="44" t="str">
        <f t="shared" si="624"/>
        <v/>
      </c>
      <c r="BP697" s="44">
        <f t="shared" si="625"/>
        <v>7.7961225544514151E-2</v>
      </c>
      <c r="BQ697" s="44">
        <f t="shared" si="626"/>
        <v>5.3086485654106008E-2</v>
      </c>
      <c r="BR697" s="44" t="str">
        <f t="shared" si="627"/>
        <v/>
      </c>
      <c r="BS697" s="44">
        <f t="shared" si="628"/>
        <v>6.7514708947004648E-2</v>
      </c>
      <c r="BT697" s="44" t="str">
        <f t="shared" si="629"/>
        <v/>
      </c>
      <c r="BU697" s="44" t="str">
        <f t="shared" si="630"/>
        <v/>
      </c>
      <c r="BV697" s="44">
        <f t="shared" si="631"/>
        <v>5.1445916479473955E-2</v>
      </c>
      <c r="BW697" s="44">
        <f t="shared" si="632"/>
        <v>8.5496879485396651E-2</v>
      </c>
      <c r="BX697" s="44">
        <f t="shared" si="633"/>
        <v>7.3097861262322344E-2</v>
      </c>
      <c r="BY697" s="44" t="str">
        <f t="shared" si="634"/>
        <v/>
      </c>
      <c r="BZ697" s="44" t="str">
        <f t="shared" si="635"/>
        <v/>
      </c>
      <c r="CA697" s="44">
        <f t="shared" si="636"/>
        <v>0.13094711782960453</v>
      </c>
      <c r="CB697" s="44">
        <f t="shared" si="637"/>
        <v>9.6761441980331667E-2</v>
      </c>
      <c r="CC697" s="44">
        <f t="shared" si="638"/>
        <v>8.6634385250481977E-2</v>
      </c>
      <c r="CD697" s="44">
        <f t="shared" si="639"/>
        <v>8.1369560851309475E-2</v>
      </c>
      <c r="CE697" s="44">
        <f t="shared" si="640"/>
        <v>0</v>
      </c>
      <c r="CF697" s="44">
        <f t="shared" si="641"/>
        <v>7.8122568295215328E-2</v>
      </c>
      <c r="CG697" s="44" t="str">
        <f t="shared" si="642"/>
        <v/>
      </c>
      <c r="CH697" s="44">
        <f t="shared" si="643"/>
        <v>-1.8174486786261098E-2</v>
      </c>
      <c r="CI697" s="44" t="str">
        <f t="shared" si="644"/>
        <v/>
      </c>
      <c r="CJ697" s="48">
        <f t="shared" si="645"/>
        <v>2.9239848365391957E-3</v>
      </c>
      <c r="CK697" s="48" t="str">
        <f t="shared" si="646"/>
        <v/>
      </c>
      <c r="CL697" s="48" t="str">
        <f t="shared" si="647"/>
        <v/>
      </c>
      <c r="CM697" s="48" t="str">
        <f t="shared" si="648"/>
        <v/>
      </c>
      <c r="CN697" s="48" t="str">
        <f t="shared" si="649"/>
        <v/>
      </c>
      <c r="CO697" s="48">
        <f t="shared" si="650"/>
        <v>1.2367173814614091E-3</v>
      </c>
      <c r="CP697" s="48" t="str">
        <f t="shared" si="651"/>
        <v/>
      </c>
      <c r="CQ697" s="48" t="str">
        <f t="shared" si="652"/>
        <v/>
      </c>
      <c r="CR697" s="48">
        <f t="shared" si="653"/>
        <v>6.7788065223210502E-3</v>
      </c>
      <c r="CS697" s="48">
        <f t="shared" si="654"/>
        <v>1.3633671245687506E-3</v>
      </c>
      <c r="CT697" s="48" t="str">
        <f t="shared" si="655"/>
        <v/>
      </c>
      <c r="CU697" s="48">
        <f t="shared" si="656"/>
        <v>3.0746198454465914E-3</v>
      </c>
      <c r="CV697" s="48" t="str">
        <f t="shared" si="657"/>
        <v/>
      </c>
      <c r="CW697" s="48" t="str">
        <f t="shared" si="658"/>
        <v/>
      </c>
      <c r="CX697" s="48">
        <f t="shared" si="659"/>
        <v>4.1393384399384748E-3</v>
      </c>
      <c r="CY697" s="48">
        <f t="shared" si="660"/>
        <v>8.5847416691286777E-3</v>
      </c>
      <c r="CZ697" s="48">
        <f t="shared" si="661"/>
        <v>1.7280334402413004E-3</v>
      </c>
      <c r="DA697" s="48" t="str">
        <f t="shared" si="662"/>
        <v/>
      </c>
      <c r="DB697" s="48" t="str">
        <f t="shared" si="663"/>
        <v/>
      </c>
      <c r="DC697" s="48">
        <f t="shared" si="664"/>
        <v>1.2893184168620692E-2</v>
      </c>
      <c r="DD697" s="48">
        <f t="shared" si="665"/>
        <v>8.3686068325529439E-3</v>
      </c>
      <c r="DE697" s="48">
        <f t="shared" si="666"/>
        <v>4.2184881210017193E-3</v>
      </c>
      <c r="DF697" s="48">
        <f t="shared" si="667"/>
        <v>8.5226478035661552E-4</v>
      </c>
      <c r="DG697" s="48">
        <f t="shared" si="668"/>
        <v>0</v>
      </c>
      <c r="DH697" s="48">
        <f t="shared" si="669"/>
        <v>5.5736546350221381E-3</v>
      </c>
      <c r="DI697" s="48" t="str">
        <f t="shared" si="670"/>
        <v/>
      </c>
      <c r="DJ697" s="48">
        <f t="shared" si="671"/>
        <v>-1.2424624401691673E-3</v>
      </c>
      <c r="DK697" s="48" t="str">
        <f t="shared" si="672"/>
        <v/>
      </c>
      <c r="DL697" s="37">
        <f t="shared" si="673"/>
        <v>6.0493345357030395E-2</v>
      </c>
      <c r="DM697" s="39">
        <f t="shared" si="674"/>
        <v>1.0604933453570304</v>
      </c>
      <c r="DN697" s="39">
        <f>PRODUCT($DM$466:DM697)</f>
        <v>93.690978360154034</v>
      </c>
      <c r="DO697" s="36">
        <f>DL697-'1M RF rate'!C557</f>
        <v>5.7233835807644032E-2</v>
      </c>
      <c r="DP697" s="39">
        <f t="shared" si="675"/>
        <v>1.0572338358076441</v>
      </c>
      <c r="DQ697" s="39">
        <f>PRODUCT($DP$466:DP697)</f>
        <v>40.333542800956394</v>
      </c>
      <c r="DR697" s="36">
        <f>DL697-'DJUA Monthly (PR)'!C557</f>
        <v>3.2329557191846006E-2</v>
      </c>
      <c r="DS697" s="39">
        <f t="shared" si="676"/>
        <v>1.032329557191846</v>
      </c>
      <c r="DT697" s="39">
        <f>PRODUCT($DS$466:DS697)</f>
        <v>33.108316238603088</v>
      </c>
      <c r="DU697" s="100"/>
      <c r="DV697" s="100"/>
    </row>
    <row r="698" spans="1:126" x14ac:dyDescent="0.35">
      <c r="A698" s="35">
        <f t="shared" si="616"/>
        <v>2007</v>
      </c>
      <c r="B698" s="35">
        <v>2007</v>
      </c>
      <c r="C698" s="35">
        <v>11</v>
      </c>
      <c r="D698" s="46">
        <f>IFERROR(IF(INDEX('Memb Hist (Org)'!$A$1:$BS$29,MATCH('Mthly ROIC (TR)'!D$2,'Memb Hist (Org)'!$A$1:$A$29,0),MATCH('Mthly ROIC (TR)'!$A698,'Memb Hist (Org)'!$A$1:$BS$1,0))&lt;&gt;1,"",'Mthly Returns (TR)'!D697),"")</f>
        <v>-2.6970000000000002E-3</v>
      </c>
      <c r="E698" s="46" t="str">
        <f>IFERROR(IF(INDEX('Memb Hist (Org)'!$A$1:$BS$29,MATCH('Mthly ROIC (TR)'!E$2,'Memb Hist (Org)'!$A$1:$A$29,0),MATCH('Mthly ROIC (TR)'!$A698,'Memb Hist (Org)'!$A$1:$BS$1,0))&lt;&gt;1,"",'Mthly Returns (TR)'!E697),"")</f>
        <v/>
      </c>
      <c r="F698" s="46" t="str">
        <f>IFERROR(IF(INDEX('Memb Hist (Org)'!$A$1:$BS$29,MATCH('Mthly ROIC (TR)'!F$2,'Memb Hist (Org)'!$A$1:$A$29,0),MATCH('Mthly ROIC (TR)'!$A698,'Memb Hist (Org)'!$A$1:$BS$1,0))&lt;&gt;1,"",'Mthly Returns (TR)'!F697),"")</f>
        <v/>
      </c>
      <c r="G698" s="46" t="str">
        <f>IFERROR(IF(INDEX('Memb Hist (Org)'!$A$1:$BS$29,MATCH('Mthly ROIC (TR)'!G$2,'Memb Hist (Org)'!$A$1:$A$29,0),MATCH('Mthly ROIC (TR)'!$A698,'Memb Hist (Org)'!$A$1:$BS$1,0))&lt;&gt;1,"",'Mthly Returns (TR)'!G697),"")</f>
        <v/>
      </c>
      <c r="H698" s="46" t="str">
        <f>IFERROR(IF(INDEX('Memb Hist (Org)'!$A$1:$BS$29,MATCH('Mthly ROIC (TR)'!H$2,'Memb Hist (Org)'!$A$1:$A$29,0),MATCH('Mthly ROIC (TR)'!$A698,'Memb Hist (Org)'!$A$1:$BS$1,0))&lt;&gt;1,"",'Mthly Returns (TR)'!H697),"")</f>
        <v/>
      </c>
      <c r="I698" s="46">
        <f>IFERROR(IF(INDEX('Memb Hist (Org)'!$A$1:$BS$29,MATCH('Mthly ROIC (TR)'!I$2,'Memb Hist (Org)'!$A$1:$A$29,0),MATCH('Mthly ROIC (TR)'!$A698,'Memb Hist (Org)'!$A$1:$BS$1,0))&lt;&gt;1,"",'Mthly Returns (TR)'!I697),"")</f>
        <v>4.1197999999999999E-2</v>
      </c>
      <c r="J698" s="46" t="str">
        <f>IFERROR(IF(INDEX('Memb Hist (Org)'!$A$1:$BS$29,MATCH('Mthly ROIC (TR)'!J$2,'Memb Hist (Org)'!$A$1:$A$29,0),MATCH('Mthly ROIC (TR)'!$A698,'Memb Hist (Org)'!$A$1:$BS$1,0))&lt;&gt;1,"",'Mthly Returns (TR)'!J697),"")</f>
        <v/>
      </c>
      <c r="K698" s="46" t="str">
        <f>IFERROR(IF(INDEX('Memb Hist (Org)'!$A$1:$BS$29,MATCH('Mthly ROIC (TR)'!K$2,'Memb Hist (Org)'!$A$1:$A$29,0),MATCH('Mthly ROIC (TR)'!$A698,'Memb Hist (Org)'!$A$1:$BS$1,0))&lt;&gt;1,"",'Mthly Returns (TR)'!K697),"")</f>
        <v/>
      </c>
      <c r="L698" s="46">
        <f>IFERROR(IF(INDEX('Memb Hist (Org)'!$A$1:$BS$29,MATCH('Mthly ROIC (TR)'!L$2,'Memb Hist (Org)'!$A$1:$A$29,0),MATCH('Mthly ROIC (TR)'!$A698,'Memb Hist (Org)'!$A$1:$BS$1,0))&lt;&gt;1,"",'Mthly Returns (TR)'!L697),"")</f>
        <v>7.9014000000000001E-2</v>
      </c>
      <c r="M698" s="46">
        <f>IFERROR(IF(INDEX('Memb Hist (Org)'!$A$1:$BS$29,MATCH('Mthly ROIC (TR)'!M$2,'Memb Hist (Org)'!$A$1:$A$29,0),MATCH('Mthly ROIC (TR)'!$A698,'Memb Hist (Org)'!$A$1:$BS$1,0))&lt;&gt;1,"",'Mthly Returns (TR)'!M697),"")</f>
        <v>4.3818999999999997E-2</v>
      </c>
      <c r="N698" s="46" t="str">
        <f>IFERROR(IF(INDEX('Memb Hist (Org)'!$A$1:$BS$29,MATCH('Mthly ROIC (TR)'!N$2,'Memb Hist (Org)'!$A$1:$A$29,0),MATCH('Mthly ROIC (TR)'!$A698,'Memb Hist (Org)'!$A$1:$BS$1,0))&lt;&gt;1,"",'Mthly Returns (TR)'!N697),"")</f>
        <v/>
      </c>
      <c r="O698" s="46">
        <f>IFERROR(IF(INDEX('Memb Hist (Org)'!$A$1:$BS$29,MATCH('Mthly ROIC (TR)'!O$2,'Memb Hist (Org)'!$A$1:$A$29,0),MATCH('Mthly ROIC (TR)'!$A698,'Memb Hist (Org)'!$A$1:$BS$1,0))&lt;&gt;1,"",'Mthly Returns (TR)'!O697),"")</f>
        <v>7.5178999999999996E-2</v>
      </c>
      <c r="P698" s="46" t="str">
        <f>IFERROR(IF(INDEX('Memb Hist (Org)'!$A$1:$BS$29,MATCH('Mthly ROIC (TR)'!P$2,'Memb Hist (Org)'!$A$1:$A$29,0),MATCH('Mthly ROIC (TR)'!$A698,'Memb Hist (Org)'!$A$1:$BS$1,0))&lt;&gt;1,"",'Mthly Returns (TR)'!P697),"")</f>
        <v/>
      </c>
      <c r="Q698" s="46" t="str">
        <f>IFERROR(IF(INDEX('Memb Hist (Org)'!$A$1:$BS$29,MATCH('Mthly ROIC (TR)'!Q$2,'Memb Hist (Org)'!$A$1:$A$29,0),MATCH('Mthly ROIC (TR)'!$A698,'Memb Hist (Org)'!$A$1:$BS$1,0))&lt;&gt;1,"",'Mthly Returns (TR)'!Q697),"")</f>
        <v/>
      </c>
      <c r="R698" s="46">
        <f>IFERROR(IF(INDEX('Memb Hist (Org)'!$A$1:$BS$29,MATCH('Mthly ROIC (TR)'!R$2,'Memb Hist (Org)'!$A$1:$A$29,0),MATCH('Mthly ROIC (TR)'!$A698,'Memb Hist (Org)'!$A$1:$BS$1,0))&lt;&gt;1,"",'Mthly Returns (TR)'!R697),"")</f>
        <v>-9.4866000000000006E-2</v>
      </c>
      <c r="S698" s="46">
        <f>IFERROR(IF(INDEX('Memb Hist (Org)'!$A$1:$BS$29,MATCH('Mthly ROIC (TR)'!S$2,'Memb Hist (Org)'!$A$1:$A$29,0),MATCH('Mthly ROIC (TR)'!$A698,'Memb Hist (Org)'!$A$1:$BS$1,0))&lt;&gt;1,"",'Mthly Returns (TR)'!S697),"")</f>
        <v>-9.1819999999999992E-3</v>
      </c>
      <c r="T698" s="46">
        <f>IFERROR(IF(INDEX('Memb Hist (Org)'!$A$1:$BS$29,MATCH('Mthly ROIC (TR)'!T$2,'Memb Hist (Org)'!$A$1:$A$29,0),MATCH('Mthly ROIC (TR)'!$A698,'Memb Hist (Org)'!$A$1:$BS$1,0))&lt;&gt;1,"",'Mthly Returns (TR)'!T697),"")</f>
        <v>-5.4363000000000002E-2</v>
      </c>
      <c r="U698" s="46" t="str">
        <f>IFERROR(IF(INDEX('Memb Hist (Org)'!$A$1:$BS$29,MATCH('Mthly ROIC (TR)'!U$2,'Memb Hist (Org)'!$A$1:$A$29,0),MATCH('Mthly ROIC (TR)'!$A698,'Memb Hist (Org)'!$A$1:$BS$1,0))&lt;&gt;1,"",'Mthly Returns (TR)'!U697),"")</f>
        <v/>
      </c>
      <c r="V698" s="46" t="str">
        <f>IFERROR(IF(INDEX('Memb Hist (Org)'!$A$1:$BS$29,MATCH('Mthly ROIC (TR)'!V$2,'Memb Hist (Org)'!$A$1:$A$29,0),MATCH('Mthly ROIC (TR)'!$A698,'Memb Hist (Org)'!$A$1:$BS$1,0))&lt;&gt;1,"",'Mthly Returns (TR)'!V697),"")</f>
        <v/>
      </c>
      <c r="W698" s="46">
        <f>IFERROR(IF(INDEX('Memb Hist (Org)'!$A$1:$BS$29,MATCH('Mthly ROIC (TR)'!W$2,'Memb Hist (Org)'!$A$1:$A$29,0),MATCH('Mthly ROIC (TR)'!$A698,'Memb Hist (Org)'!$A$1:$BS$1,0))&lt;&gt;1,"",'Mthly Returns (TR)'!W697),"")</f>
        <v>-1.5342E-2</v>
      </c>
      <c r="X698" s="46">
        <f>IFERROR(IF(INDEX('Memb Hist (Org)'!$A$1:$BS$29,MATCH('Mthly ROIC (TR)'!X$2,'Memb Hist (Org)'!$A$1:$A$29,0),MATCH('Mthly ROIC (TR)'!$A698,'Memb Hist (Org)'!$A$1:$BS$1,0))&lt;&gt;1,"",'Mthly Returns (TR)'!X697),"")</f>
        <v>1.464E-3</v>
      </c>
      <c r="Y698" s="46">
        <f>IFERROR(IF(INDEX('Memb Hist (Org)'!$A$1:$BS$29,MATCH('Mthly ROIC (TR)'!Y$2,'Memb Hist (Org)'!$A$1:$A$29,0),MATCH('Mthly ROIC (TR)'!$A698,'Memb Hist (Org)'!$A$1:$BS$1,0))&lt;&gt;1,"",'Mthly Returns (TR)'!Y697),"")</f>
        <v>-3.7317000000000003E-2</v>
      </c>
      <c r="Z698" s="46">
        <f>IFERROR(IF(INDEX('Memb Hist (Org)'!$A$1:$BS$29,MATCH('Mthly ROIC (TR)'!Z$2,'Memb Hist (Org)'!$A$1:$A$29,0),MATCH('Mthly ROIC (TR)'!$A698,'Memb Hist (Org)'!$A$1:$BS$1,0))&lt;&gt;1,"",'Mthly Returns (TR)'!Z697),"")</f>
        <v>3.7165999999999998E-2</v>
      </c>
      <c r="AA698" s="46">
        <f>IFERROR(IF(INDEX('Memb Hist (Org)'!$A$1:$BS$29,MATCH('Mthly ROIC (TR)'!AA$2,'Memb Hist (Org)'!$A$1:$A$29,0),MATCH('Mthly ROIC (TR)'!$A698,'Memb Hist (Org)'!$A$1:$BS$1,0))&lt;&gt;1,"",'Mthly Returns (TR)'!AA697),"")</f>
        <v>0</v>
      </c>
      <c r="AB698" s="46">
        <f>IFERROR(IF(INDEX('Memb Hist (Org)'!$A$1:$BS$29,MATCH('Mthly ROIC (TR)'!AB$2,'Memb Hist (Org)'!$A$1:$A$29,0),MATCH('Mthly ROIC (TR)'!$A698,'Memb Hist (Org)'!$A$1:$BS$1,0))&lt;&gt;1,"",'Mthly Returns (TR)'!AB697),"")</f>
        <v>-4.8780999999999998E-2</v>
      </c>
      <c r="AC698" s="46" t="str">
        <f>IFERROR(IF(INDEX('Memb Hist (Org)'!$A$1:$BS$29,MATCH('Mthly ROIC (TR)'!AC$2,'Memb Hist (Org)'!$A$1:$A$29,0),MATCH('Mthly ROIC (TR)'!$A698,'Memb Hist (Org)'!$A$1:$BS$1,0))&lt;&gt;1,"",'Mthly Returns (TR)'!AC697),"")</f>
        <v/>
      </c>
      <c r="AD698" s="46">
        <f>IFERROR(IF(INDEX('Memb Hist (Org)'!$A$1:$BS$29,MATCH('Mthly ROIC (TR)'!AD$2,'Memb Hist (Org)'!$A$1:$A$29,0),MATCH('Mthly ROIC (TR)'!$A698,'Memb Hist (Org)'!$A$1:$BS$1,0))&lt;&gt;1,"",'Mthly Returns (TR)'!AD697),"")</f>
        <v>2.0551E-2</v>
      </c>
      <c r="AE698" s="46" t="str">
        <f>IFERROR(IF(INDEX('Memb Hist (Org)'!$A$1:$BS$29,MATCH('Mthly ROIC (TR)'!AE$2,'Memb Hist (Org)'!$A$1:$A$29,0),MATCH('Mthly ROIC (TR)'!$A698,'Memb Hist (Org)'!$A$1:$BS$1,0))&lt;&gt;1,"",'Mthly Returns (TR)'!AE697),"")</f>
        <v/>
      </c>
      <c r="AF698" s="42">
        <f>IFERROR(IF($C698=7,INDEX(ROIC!$A$32:$BS$60,MATCH('Mthly ROIC (TR)'!AF$2,ROIC!$A$32:$A$60,0),MATCH('Mthly ROIC (TR)'!$A698,ROIC!$A$32:$BS$32,0)),AF697*(1+D697)),"")</f>
        <v>6.7428222800798923E-2</v>
      </c>
      <c r="AG698" s="42" t="str">
        <f>IFERROR(IF($C698=7,INDEX(ROIC!$A$32:$BS$60,MATCH('Mthly ROIC (TR)'!AG$2,ROIC!$A$32:$A$60,0),MATCH('Mthly ROIC (TR)'!$A698,ROIC!$A$32:$BS$32,0)),AG697*(1+E697)),"")</f>
        <v/>
      </c>
      <c r="AH698" s="42" t="str">
        <f>IFERROR(IF($C698=7,INDEX(ROIC!$A$32:$BS$60,MATCH('Mthly ROIC (TR)'!AH$2,ROIC!$A$32:$A$60,0),MATCH('Mthly ROIC (TR)'!$A698,ROIC!$A$32:$BS$32,0)),AH697*(1+F697)),"")</f>
        <v/>
      </c>
      <c r="AI698" s="42" t="str">
        <f>IFERROR(IF($C698=7,INDEX(ROIC!$A$32:$BS$60,MATCH('Mthly ROIC (TR)'!AI$2,ROIC!$A$32:$A$60,0),MATCH('Mthly ROIC (TR)'!$A698,ROIC!$A$32:$BS$32,0)),AI697*(1+G697)),"")</f>
        <v/>
      </c>
      <c r="AJ698" s="42" t="str">
        <f>IFERROR(IF($C698=7,INDEX(ROIC!$A$32:$BS$60,MATCH('Mthly ROIC (TR)'!AJ$2,ROIC!$A$32:$A$60,0),MATCH('Mthly ROIC (TR)'!$A698,ROIC!$A$32:$BS$32,0)),AJ697*(1+H697)),"")</f>
        <v/>
      </c>
      <c r="AK698" s="42">
        <f>IFERROR(IF($C698=7,INDEX(ROIC!$A$32:$BS$60,MATCH('Mthly ROIC (TR)'!AK$2,ROIC!$A$32:$A$60,0),MATCH('Mthly ROIC (TR)'!$A698,ROIC!$A$32:$BS$32,0)),AK697*(1+I697)),"")</f>
        <v>7.510560906493885E-2</v>
      </c>
      <c r="AL698" s="42" t="str">
        <f>IFERROR(IF($C698=7,INDEX(ROIC!$A$32:$BS$60,MATCH('Mthly ROIC (TR)'!AL$2,ROIC!$A$32:$A$60,0),MATCH('Mthly ROIC (TR)'!$A698,ROIC!$A$32:$BS$32,0)),AL697*(1+J697)),"")</f>
        <v/>
      </c>
      <c r="AM698" s="42" t="str">
        <f>IFERROR(IF($C698=7,INDEX(ROIC!$A$32:$BS$60,MATCH('Mthly ROIC (TR)'!AM$2,ROIC!$A$32:$A$60,0),MATCH('Mthly ROIC (TR)'!$A698,ROIC!$A$32:$BS$32,0)),AM697*(1+K697)),"")</f>
        <v/>
      </c>
      <c r="AN698" s="42">
        <f>IFERROR(IF($C698=7,INDEX(ROIC!$A$32:$BS$60,MATCH('Mthly ROIC (TR)'!AN$2,ROIC!$A$32:$A$60,0),MATCH('Mthly ROIC (TR)'!$A698,ROIC!$A$32:$BS$32,0)),AN697*(1+L697)),"")</f>
        <v>8.6337221325575919E-2</v>
      </c>
      <c r="AO698" s="42">
        <f>IFERROR(IF($C698=7,INDEX(ROIC!$A$32:$BS$60,MATCH('Mthly ROIC (TR)'!AO$2,ROIC!$A$32:$A$60,0),MATCH('Mthly ROIC (TR)'!$A698,ROIC!$A$32:$BS$32,0)),AO697*(1+M697)),"")</f>
        <v>5.5476129473136251E-2</v>
      </c>
      <c r="AP698" s="42" t="str">
        <f>IFERROR(IF($C698=7,INDEX(ROIC!$A$32:$BS$60,MATCH('Mthly ROIC (TR)'!AP$2,ROIC!$A$32:$A$60,0),MATCH('Mthly ROIC (TR)'!$A698,ROIC!$A$32:$BS$32,0)),AP697*(1+N697)),"")</f>
        <v/>
      </c>
      <c r="AQ698" s="42">
        <f>IFERROR(IF($C698=7,INDEX(ROIC!$A$32:$BS$60,MATCH('Mthly ROIC (TR)'!AQ$2,ROIC!$A$32:$A$60,0),MATCH('Mthly ROIC (TR)'!$A698,ROIC!$A$32:$BS$32,0)),AQ697*(1+O697)),"")</f>
        <v>7.1919804070535831E-2</v>
      </c>
      <c r="AR698" s="42" t="str">
        <f>IFERROR(IF($C698=7,INDEX(ROIC!$A$32:$BS$60,MATCH('Mthly ROIC (TR)'!AR$2,ROIC!$A$32:$A$60,0),MATCH('Mthly ROIC (TR)'!$A698,ROIC!$A$32:$BS$32,0)),AR697*(1+P697)),"")</f>
        <v/>
      </c>
      <c r="AS698" s="42" t="str">
        <f>IFERROR(IF($C698=7,INDEX(ROIC!$A$32:$BS$60,MATCH('Mthly ROIC (TR)'!AS$2,ROIC!$A$32:$A$60,0),MATCH('Mthly ROIC (TR)'!$A698,ROIC!$A$32:$BS$32,0)),AS697*(1+Q697)),"")</f>
        <v/>
      </c>
      <c r="AT698" s="42">
        <f>IFERROR(IF($C698=7,INDEX(ROIC!$A$32:$BS$60,MATCH('Mthly ROIC (TR)'!AT$2,ROIC!$A$32:$A$60,0),MATCH('Mthly ROIC (TR)'!$A698,ROIC!$A$32:$BS$32,0)),AT697*(1+R697)),"")</f>
        <v>5.663293179581045E-2</v>
      </c>
      <c r="AU698" s="42">
        <f>IFERROR(IF($C698=7,INDEX(ROIC!$A$32:$BS$60,MATCH('Mthly ROIC (TR)'!AU$2,ROIC!$A$32:$A$60,0),MATCH('Mthly ROIC (TR)'!$A698,ROIC!$A$32:$BS$32,0)),AU697*(1+S697)),"")</f>
        <v>9.5854881691344637E-2</v>
      </c>
      <c r="AV698" s="42">
        <f>IFERROR(IF($C698=7,INDEX(ROIC!$A$32:$BS$60,MATCH('Mthly ROIC (TR)'!AV$2,ROIC!$A$32:$A$60,0),MATCH('Mthly ROIC (TR)'!$A698,ROIC!$A$32:$BS$32,0)),AV697*(1+T697)),"")</f>
        <v>7.6236221231592335E-2</v>
      </c>
      <c r="AW698" s="42" t="str">
        <f>IFERROR(IF($C698=7,INDEX(ROIC!$A$32:$BS$60,MATCH('Mthly ROIC (TR)'!AW$2,ROIC!$A$32:$A$60,0),MATCH('Mthly ROIC (TR)'!$A698,ROIC!$A$32:$BS$32,0)),AW697*(1+U697)),"")</f>
        <v/>
      </c>
      <c r="AX698" s="42" t="str">
        <f>IFERROR(IF($C698=7,INDEX(ROIC!$A$32:$BS$60,MATCH('Mthly ROIC (TR)'!AX$2,ROIC!$A$32:$A$60,0),MATCH('Mthly ROIC (TR)'!$A698,ROIC!$A$32:$BS$32,0)),AX697*(1+V697)),"")</f>
        <v/>
      </c>
      <c r="AY698" s="42">
        <f>IFERROR(IF($C698=7,INDEX(ROIC!$A$32:$BS$60,MATCH('Mthly ROIC (TR)'!AY$2,ROIC!$A$32:$A$60,0),MATCH('Mthly ROIC (TR)'!$A698,ROIC!$A$32:$BS$32,0)),AY697*(1+W697)),"")</f>
        <v>0.14655141951520217</v>
      </c>
      <c r="AZ698" s="42">
        <f>IFERROR(IF($C698=7,INDEX(ROIC!$A$32:$BS$60,MATCH('Mthly ROIC (TR)'!AZ$2,ROIC!$A$32:$A$60,0),MATCH('Mthly ROIC (TR)'!$A698,ROIC!$A$32:$BS$32,0)),AZ697*(1+X697)),"")</f>
        <v>0.10711155130514696</v>
      </c>
      <c r="BA698" s="42">
        <f>IFERROR(IF($C698=7,INDEX(ROIC!$A$32:$BS$60,MATCH('Mthly ROIC (TR)'!BA$2,ROIC!$A$32:$A$60,0),MATCH('Mthly ROIC (TR)'!$A698,ROIC!$A$32:$BS$32,0)),BA697*(1+Y697)),"")</f>
        <v>9.2565278122053257E-2</v>
      </c>
      <c r="BB698" s="42">
        <f>IFERROR(IF($C698=7,INDEX(ROIC!$A$32:$BS$60,MATCH('Mthly ROIC (TR)'!BB$2,ROIC!$A$32:$A$60,0),MATCH('Mthly ROIC (TR)'!$A698,ROIC!$A$32:$BS$32,0)),BB697*(1+Z697)),"")</f>
        <v>8.3771551464072821E-2</v>
      </c>
      <c r="BC698" s="42">
        <f>IFERROR(IF($C698=7,INDEX(ROIC!$A$32:$BS$60,MATCH('Mthly ROIC (TR)'!BC$2,ROIC!$A$32:$A$60,0),MATCH('Mthly ROIC (TR)'!$A698,ROIC!$A$32:$BS$32,0)),BC697*(1+AA697)),"")</f>
        <v>0</v>
      </c>
      <c r="BD698" s="42">
        <f>IFERROR(IF($C698=7,INDEX(ROIC!$A$32:$BS$60,MATCH('Mthly ROIC (TR)'!BD$2,ROIC!$A$32:$A$60,0),MATCH('Mthly ROIC (TR)'!$A698,ROIC!$A$32:$BS$32,0)),BD697*(1+AB697)),"")</f>
        <v>8.5273738361856727E-2</v>
      </c>
      <c r="BE698" s="42" t="str">
        <f>IFERROR(IF($C698=7,INDEX(ROIC!$A$32:$BS$60,MATCH('Mthly ROIC (TR)'!BE$2,ROIC!$A$32:$A$60,0),MATCH('Mthly ROIC (TR)'!$A698,ROIC!$A$32:$BS$32,0)),BE697*(1+AC697)),"")</f>
        <v/>
      </c>
      <c r="BF698" s="42">
        <f>IFERROR(IF($C698=7,INDEX(ROIC!$A$32:$BS$60,MATCH('Mthly ROIC (TR)'!BF$2,ROIC!$A$32:$A$60,0),MATCH('Mthly ROIC (TR)'!$A698,ROIC!$A$32:$BS$32,0)),BF697*(1+AD697)),"")</f>
        <v>-1.9782921978452692E-2</v>
      </c>
      <c r="BG698" s="42" t="str">
        <f>IFERROR(IF($C698=7,INDEX(ROIC!$A$32:$BS$60,MATCH('Mthly ROIC (TR)'!BG$2,ROIC!$A$32:$A$60,0),MATCH('Mthly ROIC (TR)'!$A698,ROIC!$A$32:$BS$32,0)),BG697*(1+AE697)),"")</f>
        <v/>
      </c>
      <c r="BH698" s="44">
        <f t="shared" si="617"/>
        <v>6.240570909692416E-2</v>
      </c>
      <c r="BI698" s="44" t="str">
        <f t="shared" si="618"/>
        <v/>
      </c>
      <c r="BJ698" s="44" t="str">
        <f t="shared" si="619"/>
        <v/>
      </c>
      <c r="BK698" s="44" t="str">
        <f t="shared" si="620"/>
        <v/>
      </c>
      <c r="BL698" s="44" t="str">
        <f t="shared" si="621"/>
        <v/>
      </c>
      <c r="BM698" s="44">
        <f t="shared" si="622"/>
        <v>6.9511231294062073E-2</v>
      </c>
      <c r="BN698" s="44" t="str">
        <f t="shared" si="623"/>
        <v/>
      </c>
      <c r="BO698" s="44" t="str">
        <f t="shared" si="624"/>
        <v/>
      </c>
      <c r="BP698" s="44">
        <f t="shared" si="625"/>
        <v>7.9906236505714476E-2</v>
      </c>
      <c r="BQ698" s="44">
        <f t="shared" si="626"/>
        <v>5.1343889159760292E-2</v>
      </c>
      <c r="BR698" s="44" t="str">
        <f t="shared" si="627"/>
        <v/>
      </c>
      <c r="BS698" s="44">
        <f t="shared" si="628"/>
        <v>6.6562726773817069E-2</v>
      </c>
      <c r="BT698" s="44" t="str">
        <f t="shared" si="629"/>
        <v/>
      </c>
      <c r="BU698" s="44" t="str">
        <f t="shared" si="630"/>
        <v/>
      </c>
      <c r="BV698" s="44">
        <f t="shared" si="631"/>
        <v>5.2414524959323389E-2</v>
      </c>
      <c r="BW698" s="44">
        <f t="shared" si="632"/>
        <v>8.8714956643930087E-2</v>
      </c>
      <c r="BX698" s="44">
        <f t="shared" si="633"/>
        <v>7.0557627758967636E-2</v>
      </c>
      <c r="BY698" s="44" t="str">
        <f t="shared" si="634"/>
        <v/>
      </c>
      <c r="BZ698" s="44" t="str">
        <f t="shared" si="635"/>
        <v/>
      </c>
      <c r="CA698" s="44">
        <f t="shared" si="636"/>
        <v>0.13563527072373971</v>
      </c>
      <c r="CB698" s="44">
        <f t="shared" si="637"/>
        <v>9.9133152766263763E-2</v>
      </c>
      <c r="CC698" s="44">
        <f t="shared" si="638"/>
        <v>8.5670385174266964E-2</v>
      </c>
      <c r="CD698" s="44">
        <f t="shared" si="639"/>
        <v>7.7531675226104255E-2</v>
      </c>
      <c r="CE698" s="44">
        <f t="shared" si="640"/>
        <v>0</v>
      </c>
      <c r="CF698" s="44">
        <f t="shared" si="641"/>
        <v>7.892196900307745E-2</v>
      </c>
      <c r="CG698" s="44" t="str">
        <f t="shared" si="642"/>
        <v/>
      </c>
      <c r="CH698" s="44">
        <f t="shared" si="643"/>
        <v>-1.8309355085951315E-2</v>
      </c>
      <c r="CI698" s="44" t="str">
        <f t="shared" si="644"/>
        <v/>
      </c>
      <c r="CJ698" s="48">
        <f t="shared" si="645"/>
        <v>-1.6830819743440448E-4</v>
      </c>
      <c r="CK698" s="48" t="str">
        <f t="shared" si="646"/>
        <v/>
      </c>
      <c r="CL698" s="48" t="str">
        <f t="shared" si="647"/>
        <v/>
      </c>
      <c r="CM698" s="48" t="str">
        <f t="shared" si="648"/>
        <v/>
      </c>
      <c r="CN698" s="48" t="str">
        <f t="shared" si="649"/>
        <v/>
      </c>
      <c r="CO698" s="48">
        <f t="shared" si="650"/>
        <v>2.8637237068527693E-3</v>
      </c>
      <c r="CP698" s="48" t="str">
        <f t="shared" si="651"/>
        <v/>
      </c>
      <c r="CQ698" s="48" t="str">
        <f t="shared" si="652"/>
        <v/>
      </c>
      <c r="CR698" s="48">
        <f t="shared" si="653"/>
        <v>6.3137113712625238E-3</v>
      </c>
      <c r="CS698" s="48">
        <f t="shared" si="654"/>
        <v>2.2498378790915359E-3</v>
      </c>
      <c r="CT698" s="48" t="str">
        <f t="shared" si="655"/>
        <v/>
      </c>
      <c r="CU698" s="48">
        <f t="shared" si="656"/>
        <v>5.0041192361287932E-3</v>
      </c>
      <c r="CV698" s="48" t="str">
        <f t="shared" si="657"/>
        <v/>
      </c>
      <c r="CW698" s="48" t="str">
        <f t="shared" si="658"/>
        <v/>
      </c>
      <c r="CX698" s="48">
        <f t="shared" si="659"/>
        <v>-4.9723563247911729E-3</v>
      </c>
      <c r="CY698" s="48">
        <f t="shared" si="660"/>
        <v>-8.14580731904566E-4</v>
      </c>
      <c r="CZ698" s="48">
        <f t="shared" si="661"/>
        <v>-3.8357243178607577E-3</v>
      </c>
      <c r="DA698" s="48" t="str">
        <f t="shared" si="662"/>
        <v/>
      </c>
      <c r="DB698" s="48" t="str">
        <f t="shared" si="663"/>
        <v/>
      </c>
      <c r="DC698" s="48">
        <f t="shared" si="664"/>
        <v>-2.0809163234436147E-3</v>
      </c>
      <c r="DD698" s="48">
        <f t="shared" si="665"/>
        <v>1.4513093564981014E-4</v>
      </c>
      <c r="DE698" s="48">
        <f t="shared" si="666"/>
        <v>-3.1969617635481205E-3</v>
      </c>
      <c r="DF698" s="48">
        <f t="shared" si="667"/>
        <v>2.8815422414533907E-3</v>
      </c>
      <c r="DG698" s="48">
        <f t="shared" si="668"/>
        <v>0</v>
      </c>
      <c r="DH698" s="48">
        <f t="shared" si="669"/>
        <v>-3.8498925699391208E-3</v>
      </c>
      <c r="DI698" s="48" t="str">
        <f t="shared" si="670"/>
        <v/>
      </c>
      <c r="DJ698" s="48">
        <f t="shared" si="671"/>
        <v>-3.7627555637138546E-4</v>
      </c>
      <c r="DK698" s="48" t="str">
        <f t="shared" si="672"/>
        <v/>
      </c>
      <c r="DL698" s="37">
        <f t="shared" si="673"/>
        <v>1.6304958514568366E-4</v>
      </c>
      <c r="DM698" s="39">
        <f t="shared" si="674"/>
        <v>1.0001630495851457</v>
      </c>
      <c r="DN698" s="39">
        <f>PRODUCT($DM$466:DM698)</f>
        <v>93.706254635307545</v>
      </c>
      <c r="DO698" s="36">
        <f>DL698-'1M RF rate'!C558</f>
        <v>-3.0983092160516944E-3</v>
      </c>
      <c r="DP698" s="39">
        <f t="shared" si="675"/>
        <v>0.9969016907839483</v>
      </c>
      <c r="DQ698" s="39">
        <f>PRODUCT($DP$466:DP698)</f>
        <v>40.208577013580175</v>
      </c>
      <c r="DR698" s="36">
        <f>DL698-'DJUA Monthly (PR)'!C558</f>
        <v>-2.7324820942212332E-2</v>
      </c>
      <c r="DS698" s="39">
        <f t="shared" si="676"/>
        <v>0.97267517905778766</v>
      </c>
      <c r="DT698" s="39">
        <f>PRODUCT($DS$466:DS698)</f>
        <v>32.203637425685116</v>
      </c>
      <c r="DU698" s="100"/>
      <c r="DV698" s="100"/>
    </row>
    <row r="699" spans="1:126" x14ac:dyDescent="0.35">
      <c r="A699" s="35">
        <f t="shared" si="616"/>
        <v>2007</v>
      </c>
      <c r="B699" s="35">
        <v>2007</v>
      </c>
      <c r="C699" s="35">
        <v>12</v>
      </c>
      <c r="D699" s="46">
        <f>IFERROR(IF(INDEX('Memb Hist (Org)'!$A$1:$BS$29,MATCH('Mthly ROIC (TR)'!D$2,'Memb Hist (Org)'!$A$1:$A$29,0),MATCH('Mthly ROIC (TR)'!$A699,'Memb Hist (Org)'!$A$1:$BS$1,0))&lt;&gt;1,"",'Mthly Returns (TR)'!D698),"")</f>
        <v>-2.3285E-2</v>
      </c>
      <c r="E699" s="46" t="str">
        <f>IFERROR(IF(INDEX('Memb Hist (Org)'!$A$1:$BS$29,MATCH('Mthly ROIC (TR)'!E$2,'Memb Hist (Org)'!$A$1:$A$29,0),MATCH('Mthly ROIC (TR)'!$A699,'Memb Hist (Org)'!$A$1:$BS$1,0))&lt;&gt;1,"",'Mthly Returns (TR)'!E698),"")</f>
        <v/>
      </c>
      <c r="F699" s="46" t="str">
        <f>IFERROR(IF(INDEX('Memb Hist (Org)'!$A$1:$BS$29,MATCH('Mthly ROIC (TR)'!F$2,'Memb Hist (Org)'!$A$1:$A$29,0),MATCH('Mthly ROIC (TR)'!$A699,'Memb Hist (Org)'!$A$1:$BS$1,0))&lt;&gt;1,"",'Mthly Returns (TR)'!F698),"")</f>
        <v/>
      </c>
      <c r="G699" s="46" t="str">
        <f>IFERROR(IF(INDEX('Memb Hist (Org)'!$A$1:$BS$29,MATCH('Mthly ROIC (TR)'!G$2,'Memb Hist (Org)'!$A$1:$A$29,0),MATCH('Mthly ROIC (TR)'!$A699,'Memb Hist (Org)'!$A$1:$BS$1,0))&lt;&gt;1,"",'Mthly Returns (TR)'!G698),"")</f>
        <v/>
      </c>
      <c r="H699" s="46" t="str">
        <f>IFERROR(IF(INDEX('Memb Hist (Org)'!$A$1:$BS$29,MATCH('Mthly ROIC (TR)'!H$2,'Memb Hist (Org)'!$A$1:$A$29,0),MATCH('Mthly ROIC (TR)'!$A699,'Memb Hist (Org)'!$A$1:$BS$1,0))&lt;&gt;1,"",'Mthly Returns (TR)'!H698),"")</f>
        <v/>
      </c>
      <c r="I699" s="46">
        <f>IFERROR(IF(INDEX('Memb Hist (Org)'!$A$1:$BS$29,MATCH('Mthly ROIC (TR)'!I$2,'Memb Hist (Org)'!$A$1:$A$29,0),MATCH('Mthly ROIC (TR)'!$A699,'Memb Hist (Org)'!$A$1:$BS$1,0))&lt;&gt;1,"",'Mthly Returns (TR)'!I698),"")</f>
        <v>8.2559999999999995E-3</v>
      </c>
      <c r="J699" s="46" t="str">
        <f>IFERROR(IF(INDEX('Memb Hist (Org)'!$A$1:$BS$29,MATCH('Mthly ROIC (TR)'!J$2,'Memb Hist (Org)'!$A$1:$A$29,0),MATCH('Mthly ROIC (TR)'!$A699,'Memb Hist (Org)'!$A$1:$BS$1,0))&lt;&gt;1,"",'Mthly Returns (TR)'!J698),"")</f>
        <v/>
      </c>
      <c r="K699" s="46" t="str">
        <f>IFERROR(IF(INDEX('Memb Hist (Org)'!$A$1:$BS$29,MATCH('Mthly ROIC (TR)'!K$2,'Memb Hist (Org)'!$A$1:$A$29,0),MATCH('Mthly ROIC (TR)'!$A699,'Memb Hist (Org)'!$A$1:$BS$1,0))&lt;&gt;1,"",'Mthly Returns (TR)'!K698),"")</f>
        <v/>
      </c>
      <c r="L699" s="46">
        <f>IFERROR(IF(INDEX('Memb Hist (Org)'!$A$1:$BS$29,MATCH('Mthly ROIC (TR)'!L$2,'Memb Hist (Org)'!$A$1:$A$29,0),MATCH('Mthly ROIC (TR)'!$A699,'Memb Hist (Org)'!$A$1:$BS$1,0))&lt;&gt;1,"",'Mthly Returns (TR)'!L698),"")</f>
        <v>4.6579999999999998E-3</v>
      </c>
      <c r="M699" s="46">
        <f>IFERROR(IF(INDEX('Memb Hist (Org)'!$A$1:$BS$29,MATCH('Mthly ROIC (TR)'!M$2,'Memb Hist (Org)'!$A$1:$A$29,0),MATCH('Mthly ROIC (TR)'!$A699,'Memb Hist (Org)'!$A$1:$BS$1,0))&lt;&gt;1,"",'Mthly Returns (TR)'!M698),"")</f>
        <v>1.9202E-2</v>
      </c>
      <c r="N699" s="46" t="str">
        <f>IFERROR(IF(INDEX('Memb Hist (Org)'!$A$1:$BS$29,MATCH('Mthly ROIC (TR)'!N$2,'Memb Hist (Org)'!$A$1:$A$29,0),MATCH('Mthly ROIC (TR)'!$A699,'Memb Hist (Org)'!$A$1:$BS$1,0))&lt;&gt;1,"",'Mthly Returns (TR)'!N698),"")</f>
        <v/>
      </c>
      <c r="O699" s="46">
        <f>IFERROR(IF(INDEX('Memb Hist (Org)'!$A$1:$BS$29,MATCH('Mthly ROIC (TR)'!O$2,'Memb Hist (Org)'!$A$1:$A$29,0),MATCH('Mthly ROIC (TR)'!$A699,'Memb Hist (Org)'!$A$1:$BS$1,0))&lt;&gt;1,"",'Mthly Returns (TR)'!O698),"")</f>
        <v>-4.0335999999999997E-2</v>
      </c>
      <c r="P699" s="46" t="str">
        <f>IFERROR(IF(INDEX('Memb Hist (Org)'!$A$1:$BS$29,MATCH('Mthly ROIC (TR)'!P$2,'Memb Hist (Org)'!$A$1:$A$29,0),MATCH('Mthly ROIC (TR)'!$A699,'Memb Hist (Org)'!$A$1:$BS$1,0))&lt;&gt;1,"",'Mthly Returns (TR)'!P698),"")</f>
        <v/>
      </c>
      <c r="Q699" s="46" t="str">
        <f>IFERROR(IF(INDEX('Memb Hist (Org)'!$A$1:$BS$29,MATCH('Mthly ROIC (TR)'!Q$2,'Memb Hist (Org)'!$A$1:$A$29,0),MATCH('Mthly ROIC (TR)'!$A699,'Memb Hist (Org)'!$A$1:$BS$1,0))&lt;&gt;1,"",'Mthly Returns (TR)'!Q698),"")</f>
        <v/>
      </c>
      <c r="R699" s="46">
        <f>IFERROR(IF(INDEX('Memb Hist (Org)'!$A$1:$BS$29,MATCH('Mthly ROIC (TR)'!R$2,'Memb Hist (Org)'!$A$1:$A$29,0),MATCH('Mthly ROIC (TR)'!$A699,'Memb Hist (Org)'!$A$1:$BS$1,0))&lt;&gt;1,"",'Mthly Returns (TR)'!R698),"")</f>
        <v>2.0528999999999999E-2</v>
      </c>
      <c r="S699" s="46">
        <f>IFERROR(IF(INDEX('Memb Hist (Org)'!$A$1:$BS$29,MATCH('Mthly ROIC (TR)'!S$2,'Memb Hist (Org)'!$A$1:$A$29,0),MATCH('Mthly ROIC (TR)'!$A699,'Memb Hist (Org)'!$A$1:$BS$1,0))&lt;&gt;1,"",'Mthly Returns (TR)'!S698),"")</f>
        <v>5.5134000000000002E-2</v>
      </c>
      <c r="T699" s="46">
        <f>IFERROR(IF(INDEX('Memb Hist (Org)'!$A$1:$BS$29,MATCH('Mthly ROIC (TR)'!T$2,'Memb Hist (Org)'!$A$1:$A$29,0),MATCH('Mthly ROIC (TR)'!$A699,'Memb Hist (Org)'!$A$1:$BS$1,0))&lt;&gt;1,"",'Mthly Returns (TR)'!T698),"")</f>
        <v>-6.0947000000000001E-2</v>
      </c>
      <c r="U699" s="46" t="str">
        <f>IFERROR(IF(INDEX('Memb Hist (Org)'!$A$1:$BS$29,MATCH('Mthly ROIC (TR)'!U$2,'Memb Hist (Org)'!$A$1:$A$29,0),MATCH('Mthly ROIC (TR)'!$A699,'Memb Hist (Org)'!$A$1:$BS$1,0))&lt;&gt;1,"",'Mthly Returns (TR)'!U698),"")</f>
        <v/>
      </c>
      <c r="V699" s="46" t="str">
        <f>IFERROR(IF(INDEX('Memb Hist (Org)'!$A$1:$BS$29,MATCH('Mthly ROIC (TR)'!V$2,'Memb Hist (Org)'!$A$1:$A$29,0),MATCH('Mthly ROIC (TR)'!$A699,'Memb Hist (Org)'!$A$1:$BS$1,0))&lt;&gt;1,"",'Mthly Returns (TR)'!V698),"")</f>
        <v/>
      </c>
      <c r="W699" s="46">
        <f>IFERROR(IF(INDEX('Memb Hist (Org)'!$A$1:$BS$29,MATCH('Mthly ROIC (TR)'!W$2,'Memb Hist (Org)'!$A$1:$A$29,0),MATCH('Mthly ROIC (TR)'!$A699,'Memb Hist (Org)'!$A$1:$BS$1,0))&lt;&gt;1,"",'Mthly Returns (TR)'!W698),"")</f>
        <v>7.0309999999999999E-3</v>
      </c>
      <c r="X699" s="46">
        <f>IFERROR(IF(INDEX('Memb Hist (Org)'!$A$1:$BS$29,MATCH('Mthly ROIC (TR)'!X$2,'Memb Hist (Org)'!$A$1:$A$29,0),MATCH('Mthly ROIC (TR)'!$A699,'Memb Hist (Org)'!$A$1:$BS$1,0))&lt;&gt;1,"",'Mthly Returns (TR)'!X698),"")</f>
        <v>3.2223000000000002E-2</v>
      </c>
      <c r="Y699" s="46">
        <f>IFERROR(IF(INDEX('Memb Hist (Org)'!$A$1:$BS$29,MATCH('Mthly ROIC (TR)'!Y$2,'Memb Hist (Org)'!$A$1:$A$29,0),MATCH('Mthly ROIC (TR)'!$A699,'Memb Hist (Org)'!$A$1:$BS$1,0))&lt;&gt;1,"",'Mthly Returns (TR)'!Y698),"")</f>
        <v>-4.1175000000000003E-2</v>
      </c>
      <c r="Z699" s="46">
        <f>IFERROR(IF(INDEX('Memb Hist (Org)'!$A$1:$BS$29,MATCH('Mthly ROIC (TR)'!Z$2,'Memb Hist (Org)'!$A$1:$A$29,0),MATCH('Mthly ROIC (TR)'!$A699,'Memb Hist (Org)'!$A$1:$BS$1,0))&lt;&gt;1,"",'Mthly Returns (TR)'!Z698),"")</f>
        <v>3.0037000000000001E-2</v>
      </c>
      <c r="AA699" s="46">
        <f>IFERROR(IF(INDEX('Memb Hist (Org)'!$A$1:$BS$29,MATCH('Mthly ROIC (TR)'!AA$2,'Memb Hist (Org)'!$A$1:$A$29,0),MATCH('Mthly ROIC (TR)'!$A699,'Memb Hist (Org)'!$A$1:$BS$1,0))&lt;&gt;1,"",'Mthly Returns (TR)'!AA698),"")</f>
        <v>0</v>
      </c>
      <c r="AB699" s="46">
        <f>IFERROR(IF(INDEX('Memb Hist (Org)'!$A$1:$BS$29,MATCH('Mthly ROIC (TR)'!AB$2,'Memb Hist (Org)'!$A$1:$A$29,0),MATCH('Mthly ROIC (TR)'!$A699,'Memb Hist (Org)'!$A$1:$BS$1,0))&lt;&gt;1,"",'Mthly Returns (TR)'!AB698),"")</f>
        <v>3.3708000000000002E-2</v>
      </c>
      <c r="AC699" s="46" t="str">
        <f>IFERROR(IF(INDEX('Memb Hist (Org)'!$A$1:$BS$29,MATCH('Mthly ROIC (TR)'!AC$2,'Memb Hist (Org)'!$A$1:$A$29,0),MATCH('Mthly ROIC (TR)'!$A699,'Memb Hist (Org)'!$A$1:$BS$1,0))&lt;&gt;1,"",'Mthly Returns (TR)'!AC698),"")</f>
        <v/>
      </c>
      <c r="AD699" s="46">
        <f>IFERROR(IF(INDEX('Memb Hist (Org)'!$A$1:$BS$29,MATCH('Mthly ROIC (TR)'!AD$2,'Memb Hist (Org)'!$A$1:$A$29,0),MATCH('Mthly ROIC (TR)'!$A699,'Memb Hist (Org)'!$A$1:$BS$1,0))&lt;&gt;1,"",'Mthly Returns (TR)'!AD698),"")</f>
        <v>-2.1052999999999999E-2</v>
      </c>
      <c r="AE699" s="46" t="str">
        <f>IFERROR(IF(INDEX('Memb Hist (Org)'!$A$1:$BS$29,MATCH('Mthly ROIC (TR)'!AE$2,'Memb Hist (Org)'!$A$1:$A$29,0),MATCH('Mthly ROIC (TR)'!$A699,'Memb Hist (Org)'!$A$1:$BS$1,0))&lt;&gt;1,"",'Mthly Returns (TR)'!AE698),"")</f>
        <v/>
      </c>
      <c r="AF699" s="42">
        <f>IFERROR(IF($C699=7,INDEX(ROIC!$A$32:$BS$60,MATCH('Mthly ROIC (TR)'!AF$2,ROIC!$A$32:$A$60,0),MATCH('Mthly ROIC (TR)'!$A699,ROIC!$A$32:$BS$32,0)),AF698*(1+D698)),"")</f>
        <v>6.7246368883905172E-2</v>
      </c>
      <c r="AG699" s="42" t="str">
        <f>IFERROR(IF($C699=7,INDEX(ROIC!$A$32:$BS$60,MATCH('Mthly ROIC (TR)'!AG$2,ROIC!$A$32:$A$60,0),MATCH('Mthly ROIC (TR)'!$A699,ROIC!$A$32:$BS$32,0)),AG698*(1+E698)),"")</f>
        <v/>
      </c>
      <c r="AH699" s="42" t="str">
        <f>IFERROR(IF($C699=7,INDEX(ROIC!$A$32:$BS$60,MATCH('Mthly ROIC (TR)'!AH$2,ROIC!$A$32:$A$60,0),MATCH('Mthly ROIC (TR)'!$A699,ROIC!$A$32:$BS$32,0)),AH698*(1+F698)),"")</f>
        <v/>
      </c>
      <c r="AI699" s="42" t="str">
        <f>IFERROR(IF($C699=7,INDEX(ROIC!$A$32:$BS$60,MATCH('Mthly ROIC (TR)'!AI$2,ROIC!$A$32:$A$60,0),MATCH('Mthly ROIC (TR)'!$A699,ROIC!$A$32:$BS$32,0)),AI698*(1+G698)),"")</f>
        <v/>
      </c>
      <c r="AJ699" s="42" t="str">
        <f>IFERROR(IF($C699=7,INDEX(ROIC!$A$32:$BS$60,MATCH('Mthly ROIC (TR)'!AJ$2,ROIC!$A$32:$A$60,0),MATCH('Mthly ROIC (TR)'!$A699,ROIC!$A$32:$BS$32,0)),AJ698*(1+H698)),"")</f>
        <v/>
      </c>
      <c r="AK699" s="42">
        <f>IFERROR(IF($C699=7,INDEX(ROIC!$A$32:$BS$60,MATCH('Mthly ROIC (TR)'!AK$2,ROIC!$A$32:$A$60,0),MATCH('Mthly ROIC (TR)'!$A699,ROIC!$A$32:$BS$32,0)),AK698*(1+I698)),"")</f>
        <v>7.8199809947196205E-2</v>
      </c>
      <c r="AL699" s="42" t="str">
        <f>IFERROR(IF($C699=7,INDEX(ROIC!$A$32:$BS$60,MATCH('Mthly ROIC (TR)'!AL$2,ROIC!$A$32:$A$60,0),MATCH('Mthly ROIC (TR)'!$A699,ROIC!$A$32:$BS$32,0)),AL698*(1+J698)),"")</f>
        <v/>
      </c>
      <c r="AM699" s="42" t="str">
        <f>IFERROR(IF($C699=7,INDEX(ROIC!$A$32:$BS$60,MATCH('Mthly ROIC (TR)'!AM$2,ROIC!$A$32:$A$60,0),MATCH('Mthly ROIC (TR)'!$A699,ROIC!$A$32:$BS$32,0)),AM698*(1+K698)),"")</f>
        <v/>
      </c>
      <c r="AN699" s="42">
        <f>IFERROR(IF($C699=7,INDEX(ROIC!$A$32:$BS$60,MATCH('Mthly ROIC (TR)'!AN$2,ROIC!$A$32:$A$60,0),MATCH('Mthly ROIC (TR)'!$A699,ROIC!$A$32:$BS$32,0)),AN698*(1+L698)),"")</f>
        <v>9.3159070531394966E-2</v>
      </c>
      <c r="AO699" s="42">
        <f>IFERROR(IF($C699=7,INDEX(ROIC!$A$32:$BS$60,MATCH('Mthly ROIC (TR)'!AO$2,ROIC!$A$32:$A$60,0),MATCH('Mthly ROIC (TR)'!$A699,ROIC!$A$32:$BS$32,0)),AO698*(1+M698)),"")</f>
        <v>5.7907037990519612E-2</v>
      </c>
      <c r="AP699" s="42" t="str">
        <f>IFERROR(IF($C699=7,INDEX(ROIC!$A$32:$BS$60,MATCH('Mthly ROIC (TR)'!AP$2,ROIC!$A$32:$A$60,0),MATCH('Mthly ROIC (TR)'!$A699,ROIC!$A$32:$BS$32,0)),AP698*(1+N698)),"")</f>
        <v/>
      </c>
      <c r="AQ699" s="42">
        <f>IFERROR(IF($C699=7,INDEX(ROIC!$A$32:$BS$60,MATCH('Mthly ROIC (TR)'!AQ$2,ROIC!$A$32:$A$60,0),MATCH('Mthly ROIC (TR)'!$A699,ROIC!$A$32:$BS$32,0)),AQ698*(1+O698)),"")</f>
        <v>7.7326663020754638E-2</v>
      </c>
      <c r="AR699" s="42" t="str">
        <f>IFERROR(IF($C699=7,INDEX(ROIC!$A$32:$BS$60,MATCH('Mthly ROIC (TR)'!AR$2,ROIC!$A$32:$A$60,0),MATCH('Mthly ROIC (TR)'!$A699,ROIC!$A$32:$BS$32,0)),AR698*(1+P698)),"")</f>
        <v/>
      </c>
      <c r="AS699" s="42" t="str">
        <f>IFERROR(IF($C699=7,INDEX(ROIC!$A$32:$BS$60,MATCH('Mthly ROIC (TR)'!AS$2,ROIC!$A$32:$A$60,0),MATCH('Mthly ROIC (TR)'!$A699,ROIC!$A$32:$BS$32,0)),AS698*(1+Q698)),"")</f>
        <v/>
      </c>
      <c r="AT699" s="42">
        <f>IFERROR(IF($C699=7,INDEX(ROIC!$A$32:$BS$60,MATCH('Mthly ROIC (TR)'!AT$2,ROIC!$A$32:$A$60,0),MATCH('Mthly ROIC (TR)'!$A699,ROIC!$A$32:$BS$32,0)),AT698*(1+R698)),"")</f>
        <v>5.1260392088069096E-2</v>
      </c>
      <c r="AU699" s="42">
        <f>IFERROR(IF($C699=7,INDEX(ROIC!$A$32:$BS$60,MATCH('Mthly ROIC (TR)'!AU$2,ROIC!$A$32:$A$60,0),MATCH('Mthly ROIC (TR)'!$A699,ROIC!$A$32:$BS$32,0)),AU698*(1+S698)),"")</f>
        <v>9.497474216765471E-2</v>
      </c>
      <c r="AV699" s="42">
        <f>IFERROR(IF($C699=7,INDEX(ROIC!$A$32:$BS$60,MATCH('Mthly ROIC (TR)'!AV$2,ROIC!$A$32:$A$60,0),MATCH('Mthly ROIC (TR)'!$A699,ROIC!$A$32:$BS$32,0)),AV698*(1+T698)),"")</f>
        <v>7.2091791536779276E-2</v>
      </c>
      <c r="AW699" s="42" t="str">
        <f>IFERROR(IF($C699=7,INDEX(ROIC!$A$32:$BS$60,MATCH('Mthly ROIC (TR)'!AW$2,ROIC!$A$32:$A$60,0),MATCH('Mthly ROIC (TR)'!$A699,ROIC!$A$32:$BS$32,0)),AW698*(1+U698)),"")</f>
        <v/>
      </c>
      <c r="AX699" s="42" t="str">
        <f>IFERROR(IF($C699=7,INDEX(ROIC!$A$32:$BS$60,MATCH('Mthly ROIC (TR)'!AX$2,ROIC!$A$32:$A$60,0),MATCH('Mthly ROIC (TR)'!$A699,ROIC!$A$32:$BS$32,0)),AX698*(1+V698)),"")</f>
        <v/>
      </c>
      <c r="AY699" s="42">
        <f>IFERROR(IF($C699=7,INDEX(ROIC!$A$32:$BS$60,MATCH('Mthly ROIC (TR)'!AY$2,ROIC!$A$32:$A$60,0),MATCH('Mthly ROIC (TR)'!$A699,ROIC!$A$32:$BS$32,0)),AY698*(1+W698)),"")</f>
        <v>0.14430302763699995</v>
      </c>
      <c r="AZ699" s="42">
        <f>IFERROR(IF($C699=7,INDEX(ROIC!$A$32:$BS$60,MATCH('Mthly ROIC (TR)'!AZ$2,ROIC!$A$32:$A$60,0),MATCH('Mthly ROIC (TR)'!$A699,ROIC!$A$32:$BS$32,0)),AZ698*(1+X698)),"")</f>
        <v>0.10726836261625769</v>
      </c>
      <c r="BA699" s="42">
        <f>IFERROR(IF($C699=7,INDEX(ROIC!$A$32:$BS$60,MATCH('Mthly ROIC (TR)'!BA$2,ROIC!$A$32:$A$60,0),MATCH('Mthly ROIC (TR)'!$A699,ROIC!$A$32:$BS$32,0)),BA698*(1+Y698)),"")</f>
        <v>8.9111019638372591E-2</v>
      </c>
      <c r="BB699" s="42">
        <f>IFERROR(IF($C699=7,INDEX(ROIC!$A$32:$BS$60,MATCH('Mthly ROIC (TR)'!BB$2,ROIC!$A$32:$A$60,0),MATCH('Mthly ROIC (TR)'!$A699,ROIC!$A$32:$BS$32,0)),BB698*(1+Z698)),"")</f>
        <v>8.6885004945786548E-2</v>
      </c>
      <c r="BC699" s="42">
        <f>IFERROR(IF($C699=7,INDEX(ROIC!$A$32:$BS$60,MATCH('Mthly ROIC (TR)'!BC$2,ROIC!$A$32:$A$60,0),MATCH('Mthly ROIC (TR)'!$A699,ROIC!$A$32:$BS$32,0)),BC698*(1+AA698)),"")</f>
        <v>0</v>
      </c>
      <c r="BD699" s="42">
        <f>IFERROR(IF($C699=7,INDEX(ROIC!$A$32:$BS$60,MATCH('Mthly ROIC (TR)'!BD$2,ROIC!$A$32:$A$60,0),MATCH('Mthly ROIC (TR)'!$A699,ROIC!$A$32:$BS$32,0)),BD698*(1+AB698)),"")</f>
        <v>8.1114000130826994E-2</v>
      </c>
      <c r="BE699" s="42" t="str">
        <f>IFERROR(IF($C699=7,INDEX(ROIC!$A$32:$BS$60,MATCH('Mthly ROIC (TR)'!BE$2,ROIC!$A$32:$A$60,0),MATCH('Mthly ROIC (TR)'!$A699,ROIC!$A$32:$BS$32,0)),BE698*(1+AC698)),"")</f>
        <v/>
      </c>
      <c r="BF699" s="42">
        <f>IFERROR(IF($C699=7,INDEX(ROIC!$A$32:$BS$60,MATCH('Mthly ROIC (TR)'!BF$2,ROIC!$A$32:$A$60,0),MATCH('Mthly ROIC (TR)'!$A699,ROIC!$A$32:$BS$32,0)),BF698*(1+AD698)),"")</f>
        <v>-2.0189480808031873E-2</v>
      </c>
      <c r="BG699" s="42" t="str">
        <f>IFERROR(IF($C699=7,INDEX(ROIC!$A$32:$BS$60,MATCH('Mthly ROIC (TR)'!BG$2,ROIC!$A$32:$A$60,0),MATCH('Mthly ROIC (TR)'!$A699,ROIC!$A$32:$BS$32,0)),BG698*(1+AE698)),"")</f>
        <v/>
      </c>
      <c r="BH699" s="44">
        <f t="shared" si="617"/>
        <v>6.2227254771414518E-2</v>
      </c>
      <c r="BI699" s="44" t="str">
        <f t="shared" si="618"/>
        <v/>
      </c>
      <c r="BJ699" s="44" t="str">
        <f t="shared" si="619"/>
        <v/>
      </c>
      <c r="BK699" s="44" t="str">
        <f t="shared" si="620"/>
        <v/>
      </c>
      <c r="BL699" s="44" t="str">
        <f t="shared" si="621"/>
        <v/>
      </c>
      <c r="BM699" s="44">
        <f t="shared" si="622"/>
        <v>7.2363156218313615E-2</v>
      </c>
      <c r="BN699" s="44" t="str">
        <f t="shared" si="623"/>
        <v/>
      </c>
      <c r="BO699" s="44" t="str">
        <f t="shared" si="624"/>
        <v/>
      </c>
      <c r="BP699" s="44">
        <f t="shared" si="625"/>
        <v>8.6205892042042404E-2</v>
      </c>
      <c r="BQ699" s="44">
        <f t="shared" si="626"/>
        <v>5.3584990028457652E-2</v>
      </c>
      <c r="BR699" s="44" t="str">
        <f t="shared" si="627"/>
        <v/>
      </c>
      <c r="BS699" s="44">
        <f t="shared" si="628"/>
        <v>7.1555178967700139E-2</v>
      </c>
      <c r="BT699" s="44" t="str">
        <f t="shared" si="629"/>
        <v/>
      </c>
      <c r="BU699" s="44" t="str">
        <f t="shared" si="630"/>
        <v/>
      </c>
      <c r="BV699" s="44">
        <f t="shared" si="631"/>
        <v>4.7434434469670314E-2</v>
      </c>
      <c r="BW699" s="44">
        <f t="shared" si="632"/>
        <v>8.7886046128664144E-2</v>
      </c>
      <c r="BX699" s="44">
        <f t="shared" si="633"/>
        <v>6.6711026235954457E-2</v>
      </c>
      <c r="BY699" s="44" t="str">
        <f t="shared" si="634"/>
        <v/>
      </c>
      <c r="BZ699" s="44" t="str">
        <f t="shared" si="635"/>
        <v/>
      </c>
      <c r="CA699" s="44">
        <f t="shared" si="636"/>
        <v>0.13353258196820275</v>
      </c>
      <c r="CB699" s="44">
        <f t="shared" si="637"/>
        <v>9.9262099057841474E-2</v>
      </c>
      <c r="CC699" s="44">
        <f t="shared" si="638"/>
        <v>8.2459978345458484E-2</v>
      </c>
      <c r="CD699" s="44">
        <f t="shared" si="639"/>
        <v>8.0400108263259634E-2</v>
      </c>
      <c r="CE699" s="44">
        <f t="shared" si="640"/>
        <v>0</v>
      </c>
      <c r="CF699" s="44">
        <f t="shared" si="641"/>
        <v>7.5059837957698217E-2</v>
      </c>
      <c r="CG699" s="44" t="str">
        <f t="shared" si="642"/>
        <v/>
      </c>
      <c r="CH699" s="44">
        <f t="shared" si="643"/>
        <v>-1.8682584454677912E-2</v>
      </c>
      <c r="CI699" s="44" t="str">
        <f t="shared" si="644"/>
        <v/>
      </c>
      <c r="CJ699" s="48">
        <f t="shared" si="645"/>
        <v>-1.448961627352387E-3</v>
      </c>
      <c r="CK699" s="48" t="str">
        <f t="shared" si="646"/>
        <v/>
      </c>
      <c r="CL699" s="48" t="str">
        <f t="shared" si="647"/>
        <v/>
      </c>
      <c r="CM699" s="48" t="str">
        <f t="shared" si="648"/>
        <v/>
      </c>
      <c r="CN699" s="48" t="str">
        <f t="shared" si="649"/>
        <v/>
      </c>
      <c r="CO699" s="48">
        <f t="shared" si="650"/>
        <v>5.9743021773839711E-4</v>
      </c>
      <c r="CP699" s="48" t="str">
        <f t="shared" si="651"/>
        <v/>
      </c>
      <c r="CQ699" s="48" t="str">
        <f t="shared" si="652"/>
        <v/>
      </c>
      <c r="CR699" s="48">
        <f t="shared" si="653"/>
        <v>4.0154704513183347E-4</v>
      </c>
      <c r="CS699" s="48">
        <f t="shared" si="654"/>
        <v>1.0289389785264438E-3</v>
      </c>
      <c r="CT699" s="48" t="str">
        <f t="shared" si="655"/>
        <v/>
      </c>
      <c r="CU699" s="48">
        <f t="shared" si="656"/>
        <v>-2.8862496988411525E-3</v>
      </c>
      <c r="CV699" s="48" t="str">
        <f t="shared" si="657"/>
        <v/>
      </c>
      <c r="CW699" s="48" t="str">
        <f t="shared" si="658"/>
        <v/>
      </c>
      <c r="CX699" s="48">
        <f t="shared" si="659"/>
        <v>9.7378150522786178E-4</v>
      </c>
      <c r="CY699" s="48">
        <f t="shared" si="660"/>
        <v>4.8455092672577693E-3</v>
      </c>
      <c r="CZ699" s="48">
        <f t="shared" si="661"/>
        <v>-4.0658369160027161E-3</v>
      </c>
      <c r="DA699" s="48" t="str">
        <f t="shared" si="662"/>
        <v/>
      </c>
      <c r="DB699" s="48" t="str">
        <f t="shared" si="663"/>
        <v/>
      </c>
      <c r="DC699" s="48">
        <f t="shared" si="664"/>
        <v>9.3886758381843351E-4</v>
      </c>
      <c r="DD699" s="48">
        <f t="shared" si="665"/>
        <v>3.1985226179408262E-3</v>
      </c>
      <c r="DE699" s="48">
        <f t="shared" si="666"/>
        <v>-3.3952896083742534E-3</v>
      </c>
      <c r="DF699" s="48">
        <f t="shared" si="667"/>
        <v>2.4149780519035296E-3</v>
      </c>
      <c r="DG699" s="48">
        <f t="shared" si="668"/>
        <v>0</v>
      </c>
      <c r="DH699" s="48">
        <f t="shared" si="669"/>
        <v>2.5301170178780915E-3</v>
      </c>
      <c r="DI699" s="48" t="str">
        <f t="shared" si="670"/>
        <v/>
      </c>
      <c r="DJ699" s="48">
        <f t="shared" si="671"/>
        <v>3.9332445052433406E-4</v>
      </c>
      <c r="DK699" s="48" t="str">
        <f t="shared" si="672"/>
        <v/>
      </c>
      <c r="DL699" s="37">
        <f t="shared" si="673"/>
        <v>5.5266788853770123E-3</v>
      </c>
      <c r="DM699" s="39">
        <f t="shared" si="674"/>
        <v>1.0055266788853769</v>
      </c>
      <c r="DN699" s="39">
        <f>PRODUCT($DM$466:DM699)</f>
        <v>94.224139014228257</v>
      </c>
      <c r="DO699" s="36">
        <f>DL699-'1M RF rate'!C559</f>
        <v>2.7965491053486115E-3</v>
      </c>
      <c r="DP699" s="39">
        <f t="shared" si="675"/>
        <v>1.0027965491053485</v>
      </c>
      <c r="DQ699" s="39">
        <f>PRODUCT($DP$466:DP699)</f>
        <v>40.32102227365484</v>
      </c>
      <c r="DR699" s="36">
        <f>DL699-'DJUA Monthly (PR)'!C559</f>
        <v>2.7535194958880637E-2</v>
      </c>
      <c r="DS699" s="39">
        <f t="shared" si="676"/>
        <v>1.0275351949588807</v>
      </c>
      <c r="DT699" s="39">
        <f>PRODUCT($DS$466:DS699)</f>
        <v>33.090370860586461</v>
      </c>
      <c r="DU699" s="100"/>
      <c r="DV699" s="100"/>
    </row>
    <row r="700" spans="1:126" x14ac:dyDescent="0.35">
      <c r="A700" s="35">
        <f t="shared" si="616"/>
        <v>2007</v>
      </c>
      <c r="B700" s="35">
        <v>2008</v>
      </c>
      <c r="C700" s="35">
        <v>1</v>
      </c>
      <c r="D700" s="46">
        <f>IFERROR(IF(INDEX('Memb Hist (Org)'!$A$1:$BS$29,MATCH('Mthly ROIC (TR)'!D$2,'Memb Hist (Org)'!$A$1:$A$29,0),MATCH('Mthly ROIC (TR)'!$A700,'Memb Hist (Org)'!$A$1:$BS$1,0))&lt;&gt;1,"",'Mthly Returns (TR)'!D699),"")</f>
        <v>-8.2258999999999999E-2</v>
      </c>
      <c r="E700" s="46" t="str">
        <f>IFERROR(IF(INDEX('Memb Hist (Org)'!$A$1:$BS$29,MATCH('Mthly ROIC (TR)'!E$2,'Memb Hist (Org)'!$A$1:$A$29,0),MATCH('Mthly ROIC (TR)'!$A700,'Memb Hist (Org)'!$A$1:$BS$1,0))&lt;&gt;1,"",'Mthly Returns (TR)'!E699),"")</f>
        <v/>
      </c>
      <c r="F700" s="46" t="str">
        <f>IFERROR(IF(INDEX('Memb Hist (Org)'!$A$1:$BS$29,MATCH('Mthly ROIC (TR)'!F$2,'Memb Hist (Org)'!$A$1:$A$29,0),MATCH('Mthly ROIC (TR)'!$A700,'Memb Hist (Org)'!$A$1:$BS$1,0))&lt;&gt;1,"",'Mthly Returns (TR)'!F699),"")</f>
        <v/>
      </c>
      <c r="G700" s="46" t="str">
        <f>IFERROR(IF(INDEX('Memb Hist (Org)'!$A$1:$BS$29,MATCH('Mthly ROIC (TR)'!G$2,'Memb Hist (Org)'!$A$1:$A$29,0),MATCH('Mthly ROIC (TR)'!$A700,'Memb Hist (Org)'!$A$1:$BS$1,0))&lt;&gt;1,"",'Mthly Returns (TR)'!G699),"")</f>
        <v/>
      </c>
      <c r="H700" s="46" t="str">
        <f>IFERROR(IF(INDEX('Memb Hist (Org)'!$A$1:$BS$29,MATCH('Mthly ROIC (TR)'!H$2,'Memb Hist (Org)'!$A$1:$A$29,0),MATCH('Mthly ROIC (TR)'!$A700,'Memb Hist (Org)'!$A$1:$BS$1,0))&lt;&gt;1,"",'Mthly Returns (TR)'!H699),"")</f>
        <v/>
      </c>
      <c r="I700" s="46">
        <f>IFERROR(IF(INDEX('Memb Hist (Org)'!$A$1:$BS$29,MATCH('Mthly ROIC (TR)'!I$2,'Memb Hist (Org)'!$A$1:$A$29,0),MATCH('Mthly ROIC (TR)'!$A700,'Memb Hist (Org)'!$A$1:$BS$1,0))&lt;&gt;1,"",'Mthly Returns (TR)'!I699),"")</f>
        <v>-0.108086</v>
      </c>
      <c r="J700" s="46" t="str">
        <f>IFERROR(IF(INDEX('Memb Hist (Org)'!$A$1:$BS$29,MATCH('Mthly ROIC (TR)'!J$2,'Memb Hist (Org)'!$A$1:$A$29,0),MATCH('Mthly ROIC (TR)'!$A700,'Memb Hist (Org)'!$A$1:$BS$1,0))&lt;&gt;1,"",'Mthly Returns (TR)'!J699),"")</f>
        <v/>
      </c>
      <c r="K700" s="46" t="str">
        <f>IFERROR(IF(INDEX('Memb Hist (Org)'!$A$1:$BS$29,MATCH('Mthly ROIC (TR)'!K$2,'Memb Hist (Org)'!$A$1:$A$29,0),MATCH('Mthly ROIC (TR)'!$A700,'Memb Hist (Org)'!$A$1:$BS$1,0))&lt;&gt;1,"",'Mthly Returns (TR)'!K699),"")</f>
        <v/>
      </c>
      <c r="L700" s="46">
        <f>IFERROR(IF(INDEX('Memb Hist (Org)'!$A$1:$BS$29,MATCH('Mthly ROIC (TR)'!L$2,'Memb Hist (Org)'!$A$1:$A$29,0),MATCH('Mthly ROIC (TR)'!$A700,'Memb Hist (Org)'!$A$1:$BS$1,0))&lt;&gt;1,"",'Mthly Returns (TR)'!L699),"")</f>
        <v>-9.3783000000000005E-2</v>
      </c>
      <c r="M700" s="46">
        <f>IFERROR(IF(INDEX('Memb Hist (Org)'!$A$1:$BS$29,MATCH('Mthly ROIC (TR)'!M$2,'Memb Hist (Org)'!$A$1:$A$29,0),MATCH('Mthly ROIC (TR)'!$A700,'Memb Hist (Org)'!$A$1:$BS$1,0))&lt;&gt;1,"",'Mthly Returns (TR)'!M699),"")</f>
        <v>-7.5358999999999995E-2</v>
      </c>
      <c r="N700" s="46" t="str">
        <f>IFERROR(IF(INDEX('Memb Hist (Org)'!$A$1:$BS$29,MATCH('Mthly ROIC (TR)'!N$2,'Memb Hist (Org)'!$A$1:$A$29,0),MATCH('Mthly ROIC (TR)'!$A700,'Memb Hist (Org)'!$A$1:$BS$1,0))&lt;&gt;1,"",'Mthly Returns (TR)'!N699),"")</f>
        <v/>
      </c>
      <c r="O700" s="46">
        <f>IFERROR(IF(INDEX('Memb Hist (Org)'!$A$1:$BS$29,MATCH('Mthly ROIC (TR)'!O$2,'Memb Hist (Org)'!$A$1:$A$29,0),MATCH('Mthly ROIC (TR)'!$A700,'Memb Hist (Org)'!$A$1:$BS$1,0))&lt;&gt;1,"",'Mthly Returns (TR)'!O699),"")</f>
        <v>-6.6549999999999998E-2</v>
      </c>
      <c r="P700" s="46" t="str">
        <f>IFERROR(IF(INDEX('Memb Hist (Org)'!$A$1:$BS$29,MATCH('Mthly ROIC (TR)'!P$2,'Memb Hist (Org)'!$A$1:$A$29,0),MATCH('Mthly ROIC (TR)'!$A700,'Memb Hist (Org)'!$A$1:$BS$1,0))&lt;&gt;1,"",'Mthly Returns (TR)'!P699),"")</f>
        <v/>
      </c>
      <c r="Q700" s="46" t="str">
        <f>IFERROR(IF(INDEX('Memb Hist (Org)'!$A$1:$BS$29,MATCH('Mthly ROIC (TR)'!Q$2,'Memb Hist (Org)'!$A$1:$A$29,0),MATCH('Mthly ROIC (TR)'!$A700,'Memb Hist (Org)'!$A$1:$BS$1,0))&lt;&gt;1,"",'Mthly Returns (TR)'!Q699),"")</f>
        <v/>
      </c>
      <c r="R700" s="46">
        <f>IFERROR(IF(INDEX('Memb Hist (Org)'!$A$1:$BS$29,MATCH('Mthly ROIC (TR)'!R$2,'Memb Hist (Org)'!$A$1:$A$29,0),MATCH('Mthly ROIC (TR)'!$A700,'Memb Hist (Org)'!$A$1:$BS$1,0))&lt;&gt;1,"",'Mthly Returns (TR)'!R699),"")</f>
        <v>1.5351999999999999E-2</v>
      </c>
      <c r="S700" s="46">
        <f>IFERROR(IF(INDEX('Memb Hist (Org)'!$A$1:$BS$29,MATCH('Mthly ROIC (TR)'!S$2,'Memb Hist (Org)'!$A$1:$A$29,0),MATCH('Mthly ROIC (TR)'!$A700,'Memb Hist (Org)'!$A$1:$BS$1,0))&lt;&gt;1,"",'Mthly Returns (TR)'!S699),"")</f>
        <v>-1.5481999999999999E-2</v>
      </c>
      <c r="T700" s="46">
        <f>IFERROR(IF(INDEX('Memb Hist (Org)'!$A$1:$BS$29,MATCH('Mthly ROIC (TR)'!T$2,'Memb Hist (Org)'!$A$1:$A$29,0),MATCH('Mthly ROIC (TR)'!$A700,'Memb Hist (Org)'!$A$1:$BS$1,0))&lt;&gt;1,"",'Mthly Returns (TR)'!T699),"")</f>
        <v>-4.8502999999999998E-2</v>
      </c>
      <c r="U700" s="46" t="str">
        <f>IFERROR(IF(INDEX('Memb Hist (Org)'!$A$1:$BS$29,MATCH('Mthly ROIC (TR)'!U$2,'Memb Hist (Org)'!$A$1:$A$29,0),MATCH('Mthly ROIC (TR)'!$A700,'Memb Hist (Org)'!$A$1:$BS$1,0))&lt;&gt;1,"",'Mthly Returns (TR)'!U699),"")</f>
        <v/>
      </c>
      <c r="V700" s="46" t="str">
        <f>IFERROR(IF(INDEX('Memb Hist (Org)'!$A$1:$BS$29,MATCH('Mthly ROIC (TR)'!V$2,'Memb Hist (Org)'!$A$1:$A$29,0),MATCH('Mthly ROIC (TR)'!$A700,'Memb Hist (Org)'!$A$1:$BS$1,0))&lt;&gt;1,"",'Mthly Returns (TR)'!V699),"")</f>
        <v/>
      </c>
      <c r="W700" s="46">
        <f>IFERROR(IF(INDEX('Memb Hist (Org)'!$A$1:$BS$29,MATCH('Mthly ROIC (TR)'!W$2,'Memb Hist (Org)'!$A$1:$A$29,0),MATCH('Mthly ROIC (TR)'!$A700,'Memb Hist (Org)'!$A$1:$BS$1,0))&lt;&gt;1,"",'Mthly Returns (TR)'!W699),"")</f>
        <v>-6.7859000000000003E-2</v>
      </c>
      <c r="X700" s="46">
        <f>IFERROR(IF(INDEX('Memb Hist (Org)'!$A$1:$BS$29,MATCH('Mthly ROIC (TR)'!X$2,'Memb Hist (Org)'!$A$1:$A$29,0),MATCH('Mthly ROIC (TR)'!$A700,'Memb Hist (Org)'!$A$1:$BS$1,0))&lt;&gt;1,"",'Mthly Returns (TR)'!X699),"")</f>
        <v>-2.2800999999999998E-2</v>
      </c>
      <c r="Y700" s="46">
        <f>IFERROR(IF(INDEX('Memb Hist (Org)'!$A$1:$BS$29,MATCH('Mthly ROIC (TR)'!Y$2,'Memb Hist (Org)'!$A$1:$A$29,0),MATCH('Mthly ROIC (TR)'!$A700,'Memb Hist (Org)'!$A$1:$BS$1,0))&lt;&gt;1,"",'Mthly Returns (TR)'!Y699),"")</f>
        <v>-2.5669999999999998E-2</v>
      </c>
      <c r="Z700" s="46">
        <f>IFERROR(IF(INDEX('Memb Hist (Org)'!$A$1:$BS$29,MATCH('Mthly ROIC (TR)'!Z$2,'Memb Hist (Org)'!$A$1:$A$29,0),MATCH('Mthly ROIC (TR)'!$A700,'Memb Hist (Org)'!$A$1:$BS$1,0))&lt;&gt;1,"",'Mthly Returns (TR)'!Z699),"")</f>
        <v>-5.1160999999999998E-2</v>
      </c>
      <c r="AA700" s="46">
        <f>IFERROR(IF(INDEX('Memb Hist (Org)'!$A$1:$BS$29,MATCH('Mthly ROIC (TR)'!AA$2,'Memb Hist (Org)'!$A$1:$A$29,0),MATCH('Mthly ROIC (TR)'!$A700,'Memb Hist (Org)'!$A$1:$BS$1,0))&lt;&gt;1,"",'Mthly Returns (TR)'!AA699),"")</f>
        <v>0</v>
      </c>
      <c r="AB700" s="46">
        <f>IFERROR(IF(INDEX('Memb Hist (Org)'!$A$1:$BS$29,MATCH('Mthly ROIC (TR)'!AB$2,'Memb Hist (Org)'!$A$1:$A$29,0),MATCH('Mthly ROIC (TR)'!$A700,'Memb Hist (Org)'!$A$1:$BS$1,0))&lt;&gt;1,"",'Mthly Returns (TR)'!AB699),"")</f>
        <v>-0.106484</v>
      </c>
      <c r="AC700" s="46" t="str">
        <f>IFERROR(IF(INDEX('Memb Hist (Org)'!$A$1:$BS$29,MATCH('Mthly ROIC (TR)'!AC$2,'Memb Hist (Org)'!$A$1:$A$29,0),MATCH('Mthly ROIC (TR)'!$A700,'Memb Hist (Org)'!$A$1:$BS$1,0))&lt;&gt;1,"",'Mthly Returns (TR)'!AC699),"")</f>
        <v/>
      </c>
      <c r="AD700" s="46">
        <f>IFERROR(IF(INDEX('Memb Hist (Org)'!$A$1:$BS$29,MATCH('Mthly ROIC (TR)'!AD$2,'Memb Hist (Org)'!$A$1:$A$29,0),MATCH('Mthly ROIC (TR)'!$A700,'Memb Hist (Org)'!$A$1:$BS$1,0))&lt;&gt;1,"",'Mthly Returns (TR)'!AD699),"")</f>
        <v>-0.107527</v>
      </c>
      <c r="AE700" s="46" t="str">
        <f>IFERROR(IF(INDEX('Memb Hist (Org)'!$A$1:$BS$29,MATCH('Mthly ROIC (TR)'!AE$2,'Memb Hist (Org)'!$A$1:$A$29,0),MATCH('Mthly ROIC (TR)'!$A700,'Memb Hist (Org)'!$A$1:$BS$1,0))&lt;&gt;1,"",'Mthly Returns (TR)'!AE699),"")</f>
        <v/>
      </c>
      <c r="AF700" s="42">
        <f>IFERROR(IF($C700=7,INDEX(ROIC!$A$32:$BS$60,MATCH('Mthly ROIC (TR)'!AF$2,ROIC!$A$32:$A$60,0),MATCH('Mthly ROIC (TR)'!$A700,ROIC!$A$32:$BS$32,0)),AF699*(1+D699)),"")</f>
        <v>6.5680537184443444E-2</v>
      </c>
      <c r="AG700" s="42" t="str">
        <f>IFERROR(IF($C700=7,INDEX(ROIC!$A$32:$BS$60,MATCH('Mthly ROIC (TR)'!AG$2,ROIC!$A$32:$A$60,0),MATCH('Mthly ROIC (TR)'!$A700,ROIC!$A$32:$BS$32,0)),AG699*(1+E699)),"")</f>
        <v/>
      </c>
      <c r="AH700" s="42" t="str">
        <f>IFERROR(IF($C700=7,INDEX(ROIC!$A$32:$BS$60,MATCH('Mthly ROIC (TR)'!AH$2,ROIC!$A$32:$A$60,0),MATCH('Mthly ROIC (TR)'!$A700,ROIC!$A$32:$BS$32,0)),AH699*(1+F699)),"")</f>
        <v/>
      </c>
      <c r="AI700" s="42" t="str">
        <f>IFERROR(IF($C700=7,INDEX(ROIC!$A$32:$BS$60,MATCH('Mthly ROIC (TR)'!AI$2,ROIC!$A$32:$A$60,0),MATCH('Mthly ROIC (TR)'!$A700,ROIC!$A$32:$BS$32,0)),AI699*(1+G699)),"")</f>
        <v/>
      </c>
      <c r="AJ700" s="42" t="str">
        <f>IFERROR(IF($C700=7,INDEX(ROIC!$A$32:$BS$60,MATCH('Mthly ROIC (TR)'!AJ$2,ROIC!$A$32:$A$60,0),MATCH('Mthly ROIC (TR)'!$A700,ROIC!$A$32:$BS$32,0)),AJ699*(1+H699)),"")</f>
        <v/>
      </c>
      <c r="AK700" s="42">
        <f>IFERROR(IF($C700=7,INDEX(ROIC!$A$32:$BS$60,MATCH('Mthly ROIC (TR)'!AK$2,ROIC!$A$32:$A$60,0),MATCH('Mthly ROIC (TR)'!$A700,ROIC!$A$32:$BS$32,0)),AK699*(1+I699)),"")</f>
        <v>7.8845427578120256E-2</v>
      </c>
      <c r="AL700" s="42" t="str">
        <f>IFERROR(IF($C700=7,INDEX(ROIC!$A$32:$BS$60,MATCH('Mthly ROIC (TR)'!AL$2,ROIC!$A$32:$A$60,0),MATCH('Mthly ROIC (TR)'!$A700,ROIC!$A$32:$BS$32,0)),AL699*(1+J699)),"")</f>
        <v/>
      </c>
      <c r="AM700" s="42" t="str">
        <f>IFERROR(IF($C700=7,INDEX(ROIC!$A$32:$BS$60,MATCH('Mthly ROIC (TR)'!AM$2,ROIC!$A$32:$A$60,0),MATCH('Mthly ROIC (TR)'!$A700,ROIC!$A$32:$BS$32,0)),AM699*(1+K699)),"")</f>
        <v/>
      </c>
      <c r="AN700" s="42">
        <f>IFERROR(IF($C700=7,INDEX(ROIC!$A$32:$BS$60,MATCH('Mthly ROIC (TR)'!AN$2,ROIC!$A$32:$A$60,0),MATCH('Mthly ROIC (TR)'!$A700,ROIC!$A$32:$BS$32,0)),AN699*(1+L699)),"")</f>
        <v>9.3593005481930211E-2</v>
      </c>
      <c r="AO700" s="42">
        <f>IFERROR(IF($C700=7,INDEX(ROIC!$A$32:$BS$60,MATCH('Mthly ROIC (TR)'!AO$2,ROIC!$A$32:$A$60,0),MATCH('Mthly ROIC (TR)'!$A700,ROIC!$A$32:$BS$32,0)),AO699*(1+M699)),"")</f>
        <v>5.9018968934013566E-2</v>
      </c>
      <c r="AP700" s="42" t="str">
        <f>IFERROR(IF($C700=7,INDEX(ROIC!$A$32:$BS$60,MATCH('Mthly ROIC (TR)'!AP$2,ROIC!$A$32:$A$60,0),MATCH('Mthly ROIC (TR)'!$A700,ROIC!$A$32:$BS$32,0)),AP699*(1+N699)),"")</f>
        <v/>
      </c>
      <c r="AQ700" s="42">
        <f>IFERROR(IF($C700=7,INDEX(ROIC!$A$32:$BS$60,MATCH('Mthly ROIC (TR)'!AQ$2,ROIC!$A$32:$A$60,0),MATCH('Mthly ROIC (TR)'!$A700,ROIC!$A$32:$BS$32,0)),AQ699*(1+O699)),"")</f>
        <v>7.420761474114948E-2</v>
      </c>
      <c r="AR700" s="42" t="str">
        <f>IFERROR(IF($C700=7,INDEX(ROIC!$A$32:$BS$60,MATCH('Mthly ROIC (TR)'!AR$2,ROIC!$A$32:$A$60,0),MATCH('Mthly ROIC (TR)'!$A700,ROIC!$A$32:$BS$32,0)),AR699*(1+P699)),"")</f>
        <v/>
      </c>
      <c r="AS700" s="42" t="str">
        <f>IFERROR(IF($C700=7,INDEX(ROIC!$A$32:$BS$60,MATCH('Mthly ROIC (TR)'!AS$2,ROIC!$A$32:$A$60,0),MATCH('Mthly ROIC (TR)'!$A700,ROIC!$A$32:$BS$32,0)),AS699*(1+Q699)),"")</f>
        <v/>
      </c>
      <c r="AT700" s="42">
        <f>IFERROR(IF($C700=7,INDEX(ROIC!$A$32:$BS$60,MATCH('Mthly ROIC (TR)'!AT$2,ROIC!$A$32:$A$60,0),MATCH('Mthly ROIC (TR)'!$A700,ROIC!$A$32:$BS$32,0)),AT699*(1+R699)),"")</f>
        <v>5.2312716677245068E-2</v>
      </c>
      <c r="AU700" s="42">
        <f>IFERROR(IF($C700=7,INDEX(ROIC!$A$32:$BS$60,MATCH('Mthly ROIC (TR)'!AU$2,ROIC!$A$32:$A$60,0),MATCH('Mthly ROIC (TR)'!$A700,ROIC!$A$32:$BS$32,0)),AU699*(1+S699)),"")</f>
        <v>0.10021107960232618</v>
      </c>
      <c r="AV700" s="42">
        <f>IFERROR(IF($C700=7,INDEX(ROIC!$A$32:$BS$60,MATCH('Mthly ROIC (TR)'!AV$2,ROIC!$A$32:$A$60,0),MATCH('Mthly ROIC (TR)'!$A700,ROIC!$A$32:$BS$32,0)),AV699*(1+T699)),"")</f>
        <v>6.7698013117987191E-2</v>
      </c>
      <c r="AW700" s="42" t="str">
        <f>IFERROR(IF($C700=7,INDEX(ROIC!$A$32:$BS$60,MATCH('Mthly ROIC (TR)'!AW$2,ROIC!$A$32:$A$60,0),MATCH('Mthly ROIC (TR)'!$A700,ROIC!$A$32:$BS$32,0)),AW699*(1+U699)),"")</f>
        <v/>
      </c>
      <c r="AX700" s="42" t="str">
        <f>IFERROR(IF($C700=7,INDEX(ROIC!$A$32:$BS$60,MATCH('Mthly ROIC (TR)'!AX$2,ROIC!$A$32:$A$60,0),MATCH('Mthly ROIC (TR)'!$A700,ROIC!$A$32:$BS$32,0)),AX699*(1+V699)),"")</f>
        <v/>
      </c>
      <c r="AY700" s="42">
        <f>IFERROR(IF($C700=7,INDEX(ROIC!$A$32:$BS$60,MATCH('Mthly ROIC (TR)'!AY$2,ROIC!$A$32:$A$60,0),MATCH('Mthly ROIC (TR)'!$A700,ROIC!$A$32:$BS$32,0)),AY699*(1+W699)),"")</f>
        <v>0.14531762222431571</v>
      </c>
      <c r="AZ700" s="42">
        <f>IFERROR(IF($C700=7,INDEX(ROIC!$A$32:$BS$60,MATCH('Mthly ROIC (TR)'!AZ$2,ROIC!$A$32:$A$60,0),MATCH('Mthly ROIC (TR)'!$A700,ROIC!$A$32:$BS$32,0)),AZ699*(1+X699)),"")</f>
        <v>0.11072487106484137</v>
      </c>
      <c r="BA700" s="42">
        <f>IFERROR(IF($C700=7,INDEX(ROIC!$A$32:$BS$60,MATCH('Mthly ROIC (TR)'!BA$2,ROIC!$A$32:$A$60,0),MATCH('Mthly ROIC (TR)'!$A700,ROIC!$A$32:$BS$32,0)),BA699*(1+Y699)),"")</f>
        <v>8.54418734047626E-2</v>
      </c>
      <c r="BB700" s="42">
        <f>IFERROR(IF($C700=7,INDEX(ROIC!$A$32:$BS$60,MATCH('Mthly ROIC (TR)'!BB$2,ROIC!$A$32:$A$60,0),MATCH('Mthly ROIC (TR)'!$A700,ROIC!$A$32:$BS$32,0)),BB699*(1+Z699)),"")</f>
        <v>8.9494769839343152E-2</v>
      </c>
      <c r="BC700" s="42">
        <f>IFERROR(IF($C700=7,INDEX(ROIC!$A$32:$BS$60,MATCH('Mthly ROIC (TR)'!BC$2,ROIC!$A$32:$A$60,0),MATCH('Mthly ROIC (TR)'!$A700,ROIC!$A$32:$BS$32,0)),BC699*(1+AA699)),"")</f>
        <v>0</v>
      </c>
      <c r="BD700" s="42">
        <f>IFERROR(IF($C700=7,INDEX(ROIC!$A$32:$BS$60,MATCH('Mthly ROIC (TR)'!BD$2,ROIC!$A$32:$A$60,0),MATCH('Mthly ROIC (TR)'!$A700,ROIC!$A$32:$BS$32,0)),BD699*(1+AB699)),"")</f>
        <v>8.3848190847236923E-2</v>
      </c>
      <c r="BE700" s="42" t="str">
        <f>IFERROR(IF($C700=7,INDEX(ROIC!$A$32:$BS$60,MATCH('Mthly ROIC (TR)'!BE$2,ROIC!$A$32:$A$60,0),MATCH('Mthly ROIC (TR)'!$A700,ROIC!$A$32:$BS$32,0)),BE699*(1+AC699)),"")</f>
        <v/>
      </c>
      <c r="BF700" s="42">
        <f>IFERROR(IF($C700=7,INDEX(ROIC!$A$32:$BS$60,MATCH('Mthly ROIC (TR)'!BF$2,ROIC!$A$32:$A$60,0),MATCH('Mthly ROIC (TR)'!$A700,ROIC!$A$32:$BS$32,0)),BF699*(1+AD699)),"")</f>
        <v>-1.9764431668580378E-2</v>
      </c>
      <c r="BG700" s="42" t="str">
        <f>IFERROR(IF($C700=7,INDEX(ROIC!$A$32:$BS$60,MATCH('Mthly ROIC (TR)'!BG$2,ROIC!$A$32:$A$60,0),MATCH('Mthly ROIC (TR)'!$A700,ROIC!$A$32:$BS$32,0)),BG699*(1+AE699)),"")</f>
        <v/>
      </c>
      <c r="BH700" s="44">
        <f t="shared" si="617"/>
        <v>6.0444237254286153E-2</v>
      </c>
      <c r="BI700" s="44" t="str">
        <f t="shared" si="618"/>
        <v/>
      </c>
      <c r="BJ700" s="44" t="str">
        <f t="shared" si="619"/>
        <v/>
      </c>
      <c r="BK700" s="44" t="str">
        <f t="shared" si="620"/>
        <v/>
      </c>
      <c r="BL700" s="44" t="str">
        <f t="shared" si="621"/>
        <v/>
      </c>
      <c r="BM700" s="44">
        <f t="shared" si="622"/>
        <v>7.2559572976152731E-2</v>
      </c>
      <c r="BN700" s="44" t="str">
        <f t="shared" si="623"/>
        <v/>
      </c>
      <c r="BO700" s="44" t="str">
        <f t="shared" si="624"/>
        <v/>
      </c>
      <c r="BP700" s="44">
        <f t="shared" si="625"/>
        <v>8.6131418395758844E-2</v>
      </c>
      <c r="BQ700" s="44">
        <f t="shared" si="626"/>
        <v>5.4313754327755329E-2</v>
      </c>
      <c r="BR700" s="44" t="str">
        <f t="shared" si="627"/>
        <v/>
      </c>
      <c r="BS700" s="44">
        <f t="shared" si="628"/>
        <v>6.8291504055345675E-2</v>
      </c>
      <c r="BT700" s="44" t="str">
        <f t="shared" si="629"/>
        <v/>
      </c>
      <c r="BU700" s="44" t="str">
        <f t="shared" si="630"/>
        <v/>
      </c>
      <c r="BV700" s="44">
        <f t="shared" si="631"/>
        <v>4.8142149772255199E-2</v>
      </c>
      <c r="BW700" s="44">
        <f t="shared" si="632"/>
        <v>9.2221874708202214E-2</v>
      </c>
      <c r="BX700" s="44">
        <f t="shared" si="633"/>
        <v>6.2300872403896555E-2</v>
      </c>
      <c r="BY700" s="44" t="str">
        <f t="shared" si="634"/>
        <v/>
      </c>
      <c r="BZ700" s="44" t="str">
        <f t="shared" si="635"/>
        <v/>
      </c>
      <c r="CA700" s="44">
        <f t="shared" si="636"/>
        <v>0.13373235377611498</v>
      </c>
      <c r="CB700" s="44">
        <f t="shared" si="637"/>
        <v>0.10189746709590995</v>
      </c>
      <c r="CC700" s="44">
        <f t="shared" si="638"/>
        <v>7.8630125283923033E-2</v>
      </c>
      <c r="CD700" s="44">
        <f t="shared" si="639"/>
        <v>8.2359909542095322E-2</v>
      </c>
      <c r="CE700" s="44">
        <f t="shared" si="640"/>
        <v>0</v>
      </c>
      <c r="CF700" s="44">
        <f t="shared" si="641"/>
        <v>7.7163497105402046E-2</v>
      </c>
      <c r="CG700" s="44" t="str">
        <f t="shared" si="642"/>
        <v/>
      </c>
      <c r="CH700" s="44">
        <f t="shared" si="643"/>
        <v>-1.8188736697098043E-2</v>
      </c>
      <c r="CI700" s="44" t="str">
        <f t="shared" si="644"/>
        <v/>
      </c>
      <c r="CJ700" s="48">
        <f t="shared" si="645"/>
        <v>-4.9720825123003246E-3</v>
      </c>
      <c r="CK700" s="48" t="str">
        <f t="shared" si="646"/>
        <v/>
      </c>
      <c r="CL700" s="48" t="str">
        <f t="shared" si="647"/>
        <v/>
      </c>
      <c r="CM700" s="48" t="str">
        <f t="shared" si="648"/>
        <v/>
      </c>
      <c r="CN700" s="48" t="str">
        <f t="shared" si="649"/>
        <v/>
      </c>
      <c r="CO700" s="48">
        <f t="shared" si="650"/>
        <v>-7.842674004700444E-3</v>
      </c>
      <c r="CP700" s="48" t="str">
        <f t="shared" si="651"/>
        <v/>
      </c>
      <c r="CQ700" s="48" t="str">
        <f t="shared" si="652"/>
        <v/>
      </c>
      <c r="CR700" s="48">
        <f t="shared" si="653"/>
        <v>-8.0776628114094529E-3</v>
      </c>
      <c r="CS700" s="48">
        <f t="shared" si="654"/>
        <v>-4.0930302123853134E-3</v>
      </c>
      <c r="CT700" s="48" t="str">
        <f t="shared" si="655"/>
        <v/>
      </c>
      <c r="CU700" s="48">
        <f t="shared" si="656"/>
        <v>-4.5447995948832542E-3</v>
      </c>
      <c r="CV700" s="48" t="str">
        <f t="shared" si="657"/>
        <v/>
      </c>
      <c r="CW700" s="48" t="str">
        <f t="shared" si="658"/>
        <v/>
      </c>
      <c r="CX700" s="48">
        <f t="shared" si="659"/>
        <v>7.3907828330366178E-4</v>
      </c>
      <c r="CY700" s="48">
        <f t="shared" si="660"/>
        <v>-1.4277790642323867E-3</v>
      </c>
      <c r="CZ700" s="48">
        <f t="shared" si="661"/>
        <v>-3.0217792142061945E-3</v>
      </c>
      <c r="DA700" s="48" t="str">
        <f t="shared" si="662"/>
        <v/>
      </c>
      <c r="DB700" s="48" t="str">
        <f t="shared" si="663"/>
        <v/>
      </c>
      <c r="DC700" s="48">
        <f t="shared" si="664"/>
        <v>-9.0749437948933857E-3</v>
      </c>
      <c r="DD700" s="48">
        <f t="shared" si="665"/>
        <v>-2.3233641472538424E-3</v>
      </c>
      <c r="DE700" s="48">
        <f t="shared" si="666"/>
        <v>-2.0184353160383043E-3</v>
      </c>
      <c r="DF700" s="48">
        <f t="shared" si="667"/>
        <v>-4.2136153320831383E-3</v>
      </c>
      <c r="DG700" s="48">
        <f t="shared" si="668"/>
        <v>0</v>
      </c>
      <c r="DH700" s="48">
        <f t="shared" si="669"/>
        <v>-8.2166778257716303E-3</v>
      </c>
      <c r="DI700" s="48" t="str">
        <f t="shared" si="670"/>
        <v/>
      </c>
      <c r="DJ700" s="48">
        <f t="shared" si="671"/>
        <v>1.9557802908288613E-3</v>
      </c>
      <c r="DK700" s="48" t="str">
        <f t="shared" si="672"/>
        <v/>
      </c>
      <c r="DL700" s="37">
        <f t="shared" si="673"/>
        <v>-5.7131985256025149E-2</v>
      </c>
      <c r="DM700" s="39">
        <f t="shared" si="674"/>
        <v>0.94286801474397486</v>
      </c>
      <c r="DN700" s="39">
        <f>PRODUCT($DM$466:DM700)</f>
        <v>88.840926893305706</v>
      </c>
      <c r="DO700" s="36">
        <f>DL700-'1M RF rate'!C560</f>
        <v>-5.9634583133784676E-2</v>
      </c>
      <c r="DP700" s="39">
        <f t="shared" si="675"/>
        <v>0.94036541686621533</v>
      </c>
      <c r="DQ700" s="39">
        <f>PRODUCT($DP$466:DP700)</f>
        <v>37.916494918837387</v>
      </c>
      <c r="DR700" s="36">
        <f>DL700-'DJUA Monthly (PR)'!C560</f>
        <v>-2.7380584353407185E-2</v>
      </c>
      <c r="DS700" s="39">
        <f t="shared" si="676"/>
        <v>0.97261941564659282</v>
      </c>
      <c r="DT700" s="39">
        <f>PRODUCT($DS$466:DS700)</f>
        <v>32.184337169952649</v>
      </c>
      <c r="DU700" s="100"/>
      <c r="DV700" s="100"/>
    </row>
    <row r="701" spans="1:126" x14ac:dyDescent="0.35">
      <c r="A701" s="35">
        <f t="shared" si="616"/>
        <v>2007</v>
      </c>
      <c r="B701" s="35">
        <v>2008</v>
      </c>
      <c r="C701" s="35">
        <v>2</v>
      </c>
      <c r="D701" s="46">
        <f>IFERROR(IF(INDEX('Memb Hist (Org)'!$A$1:$BS$29,MATCH('Mthly ROIC (TR)'!D$2,'Memb Hist (Org)'!$A$1:$A$29,0),MATCH('Mthly ROIC (TR)'!$A701,'Memb Hist (Org)'!$A$1:$BS$1,0))&lt;&gt;1,"",'Mthly Returns (TR)'!D700),"")</f>
        <v>-3.2764000000000001E-2</v>
      </c>
      <c r="E701" s="46" t="str">
        <f>IFERROR(IF(INDEX('Memb Hist (Org)'!$A$1:$BS$29,MATCH('Mthly ROIC (TR)'!E$2,'Memb Hist (Org)'!$A$1:$A$29,0),MATCH('Mthly ROIC (TR)'!$A701,'Memb Hist (Org)'!$A$1:$BS$1,0))&lt;&gt;1,"",'Mthly Returns (TR)'!E700),"")</f>
        <v/>
      </c>
      <c r="F701" s="46" t="str">
        <f>IFERROR(IF(INDEX('Memb Hist (Org)'!$A$1:$BS$29,MATCH('Mthly ROIC (TR)'!F$2,'Memb Hist (Org)'!$A$1:$A$29,0),MATCH('Mthly ROIC (TR)'!$A701,'Memb Hist (Org)'!$A$1:$BS$1,0))&lt;&gt;1,"",'Mthly Returns (TR)'!F700),"")</f>
        <v/>
      </c>
      <c r="G701" s="46" t="str">
        <f>IFERROR(IF(INDEX('Memb Hist (Org)'!$A$1:$BS$29,MATCH('Mthly ROIC (TR)'!G$2,'Memb Hist (Org)'!$A$1:$A$29,0),MATCH('Mthly ROIC (TR)'!$A701,'Memb Hist (Org)'!$A$1:$BS$1,0))&lt;&gt;1,"",'Mthly Returns (TR)'!G700),"")</f>
        <v/>
      </c>
      <c r="H701" s="46" t="str">
        <f>IFERROR(IF(INDEX('Memb Hist (Org)'!$A$1:$BS$29,MATCH('Mthly ROIC (TR)'!H$2,'Memb Hist (Org)'!$A$1:$A$29,0),MATCH('Mthly ROIC (TR)'!$A701,'Memb Hist (Org)'!$A$1:$BS$1,0))&lt;&gt;1,"",'Mthly Returns (TR)'!H700),"")</f>
        <v/>
      </c>
      <c r="I701" s="46">
        <f>IFERROR(IF(INDEX('Memb Hist (Org)'!$A$1:$BS$29,MATCH('Mthly ROIC (TR)'!I$2,'Memb Hist (Org)'!$A$1:$A$29,0),MATCH('Mthly ROIC (TR)'!$A701,'Memb Hist (Org)'!$A$1:$BS$1,0))&lt;&gt;1,"",'Mthly Returns (TR)'!I700),"")</f>
        <v>-4.8084000000000002E-2</v>
      </c>
      <c r="J701" s="46" t="str">
        <f>IFERROR(IF(INDEX('Memb Hist (Org)'!$A$1:$BS$29,MATCH('Mthly ROIC (TR)'!J$2,'Memb Hist (Org)'!$A$1:$A$29,0),MATCH('Mthly ROIC (TR)'!$A701,'Memb Hist (Org)'!$A$1:$BS$1,0))&lt;&gt;1,"",'Mthly Returns (TR)'!J700),"")</f>
        <v/>
      </c>
      <c r="K701" s="46" t="str">
        <f>IFERROR(IF(INDEX('Memb Hist (Org)'!$A$1:$BS$29,MATCH('Mthly ROIC (TR)'!K$2,'Memb Hist (Org)'!$A$1:$A$29,0),MATCH('Mthly ROIC (TR)'!$A701,'Memb Hist (Org)'!$A$1:$BS$1,0))&lt;&gt;1,"",'Mthly Returns (TR)'!K700),"")</f>
        <v/>
      </c>
      <c r="L701" s="46">
        <f>IFERROR(IF(INDEX('Memb Hist (Org)'!$A$1:$BS$29,MATCH('Mthly ROIC (TR)'!L$2,'Memb Hist (Org)'!$A$1:$A$29,0),MATCH('Mthly ROIC (TR)'!$A701,'Memb Hist (Org)'!$A$1:$BS$1,0))&lt;&gt;1,"",'Mthly Returns (TR)'!L700),"")</f>
        <v>-6.1976999999999997E-2</v>
      </c>
      <c r="M701" s="46">
        <f>IFERROR(IF(INDEX('Memb Hist (Org)'!$A$1:$BS$29,MATCH('Mthly ROIC (TR)'!M$2,'Memb Hist (Org)'!$A$1:$A$29,0),MATCH('Mthly ROIC (TR)'!$A701,'Memb Hist (Org)'!$A$1:$BS$1,0))&lt;&gt;1,"",'Mthly Returns (TR)'!M700),"")</f>
        <v>-4.7721E-2</v>
      </c>
      <c r="N701" s="46" t="str">
        <f>IFERROR(IF(INDEX('Memb Hist (Org)'!$A$1:$BS$29,MATCH('Mthly ROIC (TR)'!N$2,'Memb Hist (Org)'!$A$1:$A$29,0),MATCH('Mthly ROIC (TR)'!$A701,'Memb Hist (Org)'!$A$1:$BS$1,0))&lt;&gt;1,"",'Mthly Returns (TR)'!N700),"")</f>
        <v/>
      </c>
      <c r="O701" s="46">
        <f>IFERROR(IF(INDEX('Memb Hist (Org)'!$A$1:$BS$29,MATCH('Mthly ROIC (TR)'!O$2,'Memb Hist (Org)'!$A$1:$A$29,0),MATCH('Mthly ROIC (TR)'!$A701,'Memb Hist (Org)'!$A$1:$BS$1,0))&lt;&gt;1,"",'Mthly Returns (TR)'!O700),"")</f>
        <v>-7.0513000000000006E-2</v>
      </c>
      <c r="P701" s="46" t="str">
        <f>IFERROR(IF(INDEX('Memb Hist (Org)'!$A$1:$BS$29,MATCH('Mthly ROIC (TR)'!P$2,'Memb Hist (Org)'!$A$1:$A$29,0),MATCH('Mthly ROIC (TR)'!$A701,'Memb Hist (Org)'!$A$1:$BS$1,0))&lt;&gt;1,"",'Mthly Returns (TR)'!P700),"")</f>
        <v/>
      </c>
      <c r="Q701" s="46" t="str">
        <f>IFERROR(IF(INDEX('Memb Hist (Org)'!$A$1:$BS$29,MATCH('Mthly ROIC (TR)'!Q$2,'Memb Hist (Org)'!$A$1:$A$29,0),MATCH('Mthly ROIC (TR)'!$A701,'Memb Hist (Org)'!$A$1:$BS$1,0))&lt;&gt;1,"",'Mthly Returns (TR)'!Q700),"")</f>
        <v/>
      </c>
      <c r="R701" s="46">
        <f>IFERROR(IF(INDEX('Memb Hist (Org)'!$A$1:$BS$29,MATCH('Mthly ROIC (TR)'!R$2,'Memb Hist (Org)'!$A$1:$A$29,0),MATCH('Mthly ROIC (TR)'!$A701,'Memb Hist (Org)'!$A$1:$BS$1,0))&lt;&gt;1,"",'Mthly Returns (TR)'!R700),"")</f>
        <v>-9.2876E-2</v>
      </c>
      <c r="S701" s="46">
        <f>IFERROR(IF(INDEX('Memb Hist (Org)'!$A$1:$BS$29,MATCH('Mthly ROIC (TR)'!S$2,'Memb Hist (Org)'!$A$1:$A$29,0),MATCH('Mthly ROIC (TR)'!$A701,'Memb Hist (Org)'!$A$1:$BS$1,0))&lt;&gt;1,"",'Mthly Returns (TR)'!S700),"")</f>
        <v>-4.3246E-2</v>
      </c>
      <c r="T701" s="46">
        <f>IFERROR(IF(INDEX('Memb Hist (Org)'!$A$1:$BS$29,MATCH('Mthly ROIC (TR)'!T$2,'Memb Hist (Org)'!$A$1:$A$29,0),MATCH('Mthly ROIC (TR)'!$A701,'Memb Hist (Org)'!$A$1:$BS$1,0))&lt;&gt;1,"",'Mthly Returns (TR)'!T700),"")</f>
        <v>-8.1462999999999994E-2</v>
      </c>
      <c r="U701" s="46" t="str">
        <f>IFERROR(IF(INDEX('Memb Hist (Org)'!$A$1:$BS$29,MATCH('Mthly ROIC (TR)'!U$2,'Memb Hist (Org)'!$A$1:$A$29,0),MATCH('Mthly ROIC (TR)'!$A701,'Memb Hist (Org)'!$A$1:$BS$1,0))&lt;&gt;1,"",'Mthly Returns (TR)'!U700),"")</f>
        <v/>
      </c>
      <c r="V701" s="46" t="str">
        <f>IFERROR(IF(INDEX('Memb Hist (Org)'!$A$1:$BS$29,MATCH('Mthly ROIC (TR)'!V$2,'Memb Hist (Org)'!$A$1:$A$29,0),MATCH('Mthly ROIC (TR)'!$A701,'Memb Hist (Org)'!$A$1:$BS$1,0))&lt;&gt;1,"",'Mthly Returns (TR)'!V700),"")</f>
        <v/>
      </c>
      <c r="W701" s="46">
        <f>IFERROR(IF(INDEX('Memb Hist (Org)'!$A$1:$BS$29,MATCH('Mthly ROIC (TR)'!W$2,'Memb Hist (Org)'!$A$1:$A$29,0),MATCH('Mthly ROIC (TR)'!$A701,'Memb Hist (Org)'!$A$1:$BS$1,0))&lt;&gt;1,"",'Mthly Returns (TR)'!W700),"")</f>
        <v>-9.8549999999999992E-3</v>
      </c>
      <c r="X701" s="46">
        <f>IFERROR(IF(INDEX('Memb Hist (Org)'!$A$1:$BS$29,MATCH('Mthly ROIC (TR)'!X$2,'Memb Hist (Org)'!$A$1:$A$29,0),MATCH('Mthly ROIC (TR)'!$A701,'Memb Hist (Org)'!$A$1:$BS$1,0))&lt;&gt;1,"",'Mthly Returns (TR)'!X700),"")</f>
        <v>-8.1250000000000003E-2</v>
      </c>
      <c r="Y701" s="46">
        <f>IFERROR(IF(INDEX('Memb Hist (Org)'!$A$1:$BS$29,MATCH('Mthly ROIC (TR)'!Y$2,'Memb Hist (Org)'!$A$1:$A$29,0),MATCH('Mthly ROIC (TR)'!$A701,'Memb Hist (Org)'!$A$1:$BS$1,0))&lt;&gt;1,"",'Mthly Returns (TR)'!Y700),"")</f>
        <v>-0.05</v>
      </c>
      <c r="Z701" s="46">
        <f>IFERROR(IF(INDEX('Memb Hist (Org)'!$A$1:$BS$29,MATCH('Mthly ROIC (TR)'!Z$2,'Memb Hist (Org)'!$A$1:$A$29,0),MATCH('Mthly ROIC (TR)'!$A701,'Memb Hist (Org)'!$A$1:$BS$1,0))&lt;&gt;1,"",'Mthly Returns (TR)'!Z700),"")</f>
        <v>-5.0460999999999999E-2</v>
      </c>
      <c r="AA701" s="46">
        <f>IFERROR(IF(INDEX('Memb Hist (Org)'!$A$1:$BS$29,MATCH('Mthly ROIC (TR)'!AA$2,'Memb Hist (Org)'!$A$1:$A$29,0),MATCH('Mthly ROIC (TR)'!$A701,'Memb Hist (Org)'!$A$1:$BS$1,0))&lt;&gt;1,"",'Mthly Returns (TR)'!AA700),"")</f>
        <v>0</v>
      </c>
      <c r="AB701" s="46">
        <f>IFERROR(IF(INDEX('Memb Hist (Org)'!$A$1:$BS$29,MATCH('Mthly ROIC (TR)'!AB$2,'Memb Hist (Org)'!$A$1:$A$29,0),MATCH('Mthly ROIC (TR)'!$A701,'Memb Hist (Org)'!$A$1:$BS$1,0))&lt;&gt;1,"",'Mthly Returns (TR)'!AB700),"")</f>
        <v>0.12668099999999999</v>
      </c>
      <c r="AC701" s="46" t="str">
        <f>IFERROR(IF(INDEX('Memb Hist (Org)'!$A$1:$BS$29,MATCH('Mthly ROIC (TR)'!AC$2,'Memb Hist (Org)'!$A$1:$A$29,0),MATCH('Mthly ROIC (TR)'!$A701,'Memb Hist (Org)'!$A$1:$BS$1,0))&lt;&gt;1,"",'Mthly Returns (TR)'!AC700),"")</f>
        <v/>
      </c>
      <c r="AD701" s="46">
        <f>IFERROR(IF(INDEX('Memb Hist (Org)'!$A$1:$BS$29,MATCH('Mthly ROIC (TR)'!AD$2,'Memb Hist (Org)'!$A$1:$A$29,0),MATCH('Mthly ROIC (TR)'!$A701,'Memb Hist (Org)'!$A$1:$BS$1,0))&lt;&gt;1,"",'Mthly Returns (TR)'!AD700),"")</f>
        <v>-5.8146000000000003E-2</v>
      </c>
      <c r="AE701" s="46" t="str">
        <f>IFERROR(IF(INDEX('Memb Hist (Org)'!$A$1:$BS$29,MATCH('Mthly ROIC (TR)'!AE$2,'Memb Hist (Org)'!$A$1:$A$29,0),MATCH('Mthly ROIC (TR)'!$A701,'Memb Hist (Org)'!$A$1:$BS$1,0))&lt;&gt;1,"",'Mthly Returns (TR)'!AE700),"")</f>
        <v/>
      </c>
      <c r="AF701" s="42">
        <f>IFERROR(IF($C701=7,INDEX(ROIC!$A$32:$BS$60,MATCH('Mthly ROIC (TR)'!AF$2,ROIC!$A$32:$A$60,0),MATCH('Mthly ROIC (TR)'!$A701,ROIC!$A$32:$BS$32,0)),AF700*(1+D700)),"")</f>
        <v>6.0277721876188316E-2</v>
      </c>
      <c r="AG701" s="42" t="str">
        <f>IFERROR(IF($C701=7,INDEX(ROIC!$A$32:$BS$60,MATCH('Mthly ROIC (TR)'!AG$2,ROIC!$A$32:$A$60,0),MATCH('Mthly ROIC (TR)'!$A701,ROIC!$A$32:$BS$32,0)),AG700*(1+E700)),"")</f>
        <v/>
      </c>
      <c r="AH701" s="42" t="str">
        <f>IFERROR(IF($C701=7,INDEX(ROIC!$A$32:$BS$60,MATCH('Mthly ROIC (TR)'!AH$2,ROIC!$A$32:$A$60,0),MATCH('Mthly ROIC (TR)'!$A701,ROIC!$A$32:$BS$32,0)),AH700*(1+F700)),"")</f>
        <v/>
      </c>
      <c r="AI701" s="42" t="str">
        <f>IFERROR(IF($C701=7,INDEX(ROIC!$A$32:$BS$60,MATCH('Mthly ROIC (TR)'!AI$2,ROIC!$A$32:$A$60,0),MATCH('Mthly ROIC (TR)'!$A701,ROIC!$A$32:$BS$32,0)),AI700*(1+G700)),"")</f>
        <v/>
      </c>
      <c r="AJ701" s="42" t="str">
        <f>IFERROR(IF($C701=7,INDEX(ROIC!$A$32:$BS$60,MATCH('Mthly ROIC (TR)'!AJ$2,ROIC!$A$32:$A$60,0),MATCH('Mthly ROIC (TR)'!$A701,ROIC!$A$32:$BS$32,0)),AJ700*(1+H700)),"")</f>
        <v/>
      </c>
      <c r="AK701" s="42">
        <f>IFERROR(IF($C701=7,INDEX(ROIC!$A$32:$BS$60,MATCH('Mthly ROIC (TR)'!AK$2,ROIC!$A$32:$A$60,0),MATCH('Mthly ROIC (TR)'!$A701,ROIC!$A$32:$BS$32,0)),AK700*(1+I700)),"")</f>
        <v>7.0323340692911546E-2</v>
      </c>
      <c r="AL701" s="42" t="str">
        <f>IFERROR(IF($C701=7,INDEX(ROIC!$A$32:$BS$60,MATCH('Mthly ROIC (TR)'!AL$2,ROIC!$A$32:$A$60,0),MATCH('Mthly ROIC (TR)'!$A701,ROIC!$A$32:$BS$32,0)),AL700*(1+J700)),"")</f>
        <v/>
      </c>
      <c r="AM701" s="42" t="str">
        <f>IFERROR(IF($C701=7,INDEX(ROIC!$A$32:$BS$60,MATCH('Mthly ROIC (TR)'!AM$2,ROIC!$A$32:$A$60,0),MATCH('Mthly ROIC (TR)'!$A701,ROIC!$A$32:$BS$32,0)),AM700*(1+K700)),"")</f>
        <v/>
      </c>
      <c r="AN701" s="42">
        <f>IFERROR(IF($C701=7,INDEX(ROIC!$A$32:$BS$60,MATCH('Mthly ROIC (TR)'!AN$2,ROIC!$A$32:$A$60,0),MATCH('Mthly ROIC (TR)'!$A701,ROIC!$A$32:$BS$32,0)),AN700*(1+L700)),"")</f>
        <v>8.4815572648818352E-2</v>
      </c>
      <c r="AO701" s="42">
        <f>IFERROR(IF($C701=7,INDEX(ROIC!$A$32:$BS$60,MATCH('Mthly ROIC (TR)'!AO$2,ROIC!$A$32:$A$60,0),MATCH('Mthly ROIC (TR)'!$A701,ROIC!$A$32:$BS$32,0)),AO700*(1+M700)),"")</f>
        <v>5.4571358454115239E-2</v>
      </c>
      <c r="AP701" s="42" t="str">
        <f>IFERROR(IF($C701=7,INDEX(ROIC!$A$32:$BS$60,MATCH('Mthly ROIC (TR)'!AP$2,ROIC!$A$32:$A$60,0),MATCH('Mthly ROIC (TR)'!$A701,ROIC!$A$32:$BS$32,0)),AP700*(1+N700)),"")</f>
        <v/>
      </c>
      <c r="AQ701" s="42">
        <f>IFERROR(IF($C701=7,INDEX(ROIC!$A$32:$BS$60,MATCH('Mthly ROIC (TR)'!AQ$2,ROIC!$A$32:$A$60,0),MATCH('Mthly ROIC (TR)'!$A701,ROIC!$A$32:$BS$32,0)),AQ700*(1+O700)),"")</f>
        <v>6.9269097980125982E-2</v>
      </c>
      <c r="AR701" s="42" t="str">
        <f>IFERROR(IF($C701=7,INDEX(ROIC!$A$32:$BS$60,MATCH('Mthly ROIC (TR)'!AR$2,ROIC!$A$32:$A$60,0),MATCH('Mthly ROIC (TR)'!$A701,ROIC!$A$32:$BS$32,0)),AR700*(1+P700)),"")</f>
        <v/>
      </c>
      <c r="AS701" s="42" t="str">
        <f>IFERROR(IF($C701=7,INDEX(ROIC!$A$32:$BS$60,MATCH('Mthly ROIC (TR)'!AS$2,ROIC!$A$32:$A$60,0),MATCH('Mthly ROIC (TR)'!$A701,ROIC!$A$32:$BS$32,0)),AS700*(1+Q700)),"")</f>
        <v/>
      </c>
      <c r="AT701" s="42">
        <f>IFERROR(IF($C701=7,INDEX(ROIC!$A$32:$BS$60,MATCH('Mthly ROIC (TR)'!AT$2,ROIC!$A$32:$A$60,0),MATCH('Mthly ROIC (TR)'!$A701,ROIC!$A$32:$BS$32,0)),AT700*(1+R700)),"")</f>
        <v>5.3115821503674138E-2</v>
      </c>
      <c r="AU701" s="42">
        <f>IFERROR(IF($C701=7,INDEX(ROIC!$A$32:$BS$60,MATCH('Mthly ROIC (TR)'!AU$2,ROIC!$A$32:$A$60,0),MATCH('Mthly ROIC (TR)'!$A701,ROIC!$A$32:$BS$32,0)),AU700*(1+S700)),"")</f>
        <v>9.8659611667922975E-2</v>
      </c>
      <c r="AV701" s="42">
        <f>IFERROR(IF($C701=7,INDEX(ROIC!$A$32:$BS$60,MATCH('Mthly ROIC (TR)'!AV$2,ROIC!$A$32:$A$60,0),MATCH('Mthly ROIC (TR)'!$A701,ROIC!$A$32:$BS$32,0)),AV700*(1+T700)),"")</f>
        <v>6.4414456387725458E-2</v>
      </c>
      <c r="AW701" s="42" t="str">
        <f>IFERROR(IF($C701=7,INDEX(ROIC!$A$32:$BS$60,MATCH('Mthly ROIC (TR)'!AW$2,ROIC!$A$32:$A$60,0),MATCH('Mthly ROIC (TR)'!$A701,ROIC!$A$32:$BS$32,0)),AW700*(1+U700)),"")</f>
        <v/>
      </c>
      <c r="AX701" s="42" t="str">
        <f>IFERROR(IF($C701=7,INDEX(ROIC!$A$32:$BS$60,MATCH('Mthly ROIC (TR)'!AX$2,ROIC!$A$32:$A$60,0),MATCH('Mthly ROIC (TR)'!$A701,ROIC!$A$32:$BS$32,0)),AX700*(1+V700)),"")</f>
        <v/>
      </c>
      <c r="AY701" s="42">
        <f>IFERROR(IF($C701=7,INDEX(ROIC!$A$32:$BS$60,MATCH('Mthly ROIC (TR)'!AY$2,ROIC!$A$32:$A$60,0),MATCH('Mthly ROIC (TR)'!$A701,ROIC!$A$32:$BS$32,0)),AY700*(1+W700)),"")</f>
        <v>0.13545651369779588</v>
      </c>
      <c r="AZ701" s="42">
        <f>IFERROR(IF($C701=7,INDEX(ROIC!$A$32:$BS$60,MATCH('Mthly ROIC (TR)'!AZ$2,ROIC!$A$32:$A$60,0),MATCH('Mthly ROIC (TR)'!$A701,ROIC!$A$32:$BS$32,0)),AZ700*(1+X700)),"")</f>
        <v>0.10820023327969193</v>
      </c>
      <c r="BA701" s="42">
        <f>IFERROR(IF($C701=7,INDEX(ROIC!$A$32:$BS$60,MATCH('Mthly ROIC (TR)'!BA$2,ROIC!$A$32:$A$60,0),MATCH('Mthly ROIC (TR)'!$A701,ROIC!$A$32:$BS$32,0)),BA700*(1+Y700)),"")</f>
        <v>8.324858051446235E-2</v>
      </c>
      <c r="BB701" s="42">
        <f>IFERROR(IF($C701=7,INDEX(ROIC!$A$32:$BS$60,MATCH('Mthly ROIC (TR)'!BB$2,ROIC!$A$32:$A$60,0),MATCH('Mthly ROIC (TR)'!$A701,ROIC!$A$32:$BS$32,0)),BB700*(1+Z700)),"")</f>
        <v>8.4916127919592521E-2</v>
      </c>
      <c r="BC701" s="42">
        <f>IFERROR(IF($C701=7,INDEX(ROIC!$A$32:$BS$60,MATCH('Mthly ROIC (TR)'!BC$2,ROIC!$A$32:$A$60,0),MATCH('Mthly ROIC (TR)'!$A701,ROIC!$A$32:$BS$32,0)),BC700*(1+AA700)),"")</f>
        <v>0</v>
      </c>
      <c r="BD701" s="42">
        <f>IFERROR(IF($C701=7,INDEX(ROIC!$A$32:$BS$60,MATCH('Mthly ROIC (TR)'!BD$2,ROIC!$A$32:$A$60,0),MATCH('Mthly ROIC (TR)'!$A701,ROIC!$A$32:$BS$32,0)),BD700*(1+AB700)),"")</f>
        <v>7.4919700093059746E-2</v>
      </c>
      <c r="BE701" s="42" t="str">
        <f>IFERROR(IF($C701=7,INDEX(ROIC!$A$32:$BS$60,MATCH('Mthly ROIC (TR)'!BE$2,ROIC!$A$32:$A$60,0),MATCH('Mthly ROIC (TR)'!$A701,ROIC!$A$32:$BS$32,0)),BE700*(1+AC700)),"")</f>
        <v/>
      </c>
      <c r="BF701" s="42">
        <f>IFERROR(IF($C701=7,INDEX(ROIC!$A$32:$BS$60,MATCH('Mthly ROIC (TR)'!BF$2,ROIC!$A$32:$A$60,0),MATCH('Mthly ROIC (TR)'!$A701,ROIC!$A$32:$BS$32,0)),BF700*(1+AD700)),"")</f>
        <v>-1.7639221624552934E-2</v>
      </c>
      <c r="BG701" s="42" t="str">
        <f>IFERROR(IF($C701=7,INDEX(ROIC!$A$32:$BS$60,MATCH('Mthly ROIC (TR)'!BG$2,ROIC!$A$32:$A$60,0),MATCH('Mthly ROIC (TR)'!$A701,ROIC!$A$32:$BS$32,0)),BG700*(1+AE700)),"")</f>
        <v/>
      </c>
      <c r="BH701" s="44">
        <f t="shared" si="617"/>
        <v>5.8833425118412434E-2</v>
      </c>
      <c r="BI701" s="44" t="str">
        <f t="shared" si="618"/>
        <v/>
      </c>
      <c r="BJ701" s="44" t="str">
        <f t="shared" si="619"/>
        <v/>
      </c>
      <c r="BK701" s="44" t="str">
        <f t="shared" si="620"/>
        <v/>
      </c>
      <c r="BL701" s="44" t="str">
        <f t="shared" si="621"/>
        <v/>
      </c>
      <c r="BM701" s="44">
        <f t="shared" si="622"/>
        <v>6.8638343818488143E-2</v>
      </c>
      <c r="BN701" s="44" t="str">
        <f t="shared" si="623"/>
        <v/>
      </c>
      <c r="BO701" s="44" t="str">
        <f t="shared" si="624"/>
        <v/>
      </c>
      <c r="BP701" s="44">
        <f t="shared" si="625"/>
        <v>8.2783331668689605E-2</v>
      </c>
      <c r="BQ701" s="44">
        <f t="shared" si="626"/>
        <v>5.3263790191256925E-2</v>
      </c>
      <c r="BR701" s="44" t="str">
        <f t="shared" si="627"/>
        <v/>
      </c>
      <c r="BS701" s="44">
        <f t="shared" si="628"/>
        <v>6.7609361505143559E-2</v>
      </c>
      <c r="BT701" s="44" t="str">
        <f t="shared" si="629"/>
        <v/>
      </c>
      <c r="BU701" s="44" t="str">
        <f t="shared" si="630"/>
        <v/>
      </c>
      <c r="BV701" s="44">
        <f t="shared" si="631"/>
        <v>5.1843128933408575E-2</v>
      </c>
      <c r="BW701" s="44">
        <f t="shared" si="632"/>
        <v>9.6295657742323501E-2</v>
      </c>
      <c r="BX701" s="44">
        <f t="shared" si="633"/>
        <v>6.2871040551510202E-2</v>
      </c>
      <c r="BY701" s="44" t="str">
        <f t="shared" si="634"/>
        <v/>
      </c>
      <c r="BZ701" s="44" t="str">
        <f t="shared" si="635"/>
        <v/>
      </c>
      <c r="CA701" s="44">
        <f t="shared" si="636"/>
        <v>0.13221088002976844</v>
      </c>
      <c r="CB701" s="44">
        <f t="shared" si="637"/>
        <v>0.1056076793268826</v>
      </c>
      <c r="CC701" s="44">
        <f t="shared" si="638"/>
        <v>8.1253885771793599E-2</v>
      </c>
      <c r="CD701" s="44">
        <f t="shared" si="639"/>
        <v>8.2881477564208106E-2</v>
      </c>
      <c r="CE701" s="44">
        <f t="shared" si="640"/>
        <v>0</v>
      </c>
      <c r="CF701" s="44">
        <f t="shared" si="641"/>
        <v>7.3124571203480843E-2</v>
      </c>
      <c r="CG701" s="44" t="str">
        <f t="shared" si="642"/>
        <v/>
      </c>
      <c r="CH701" s="44">
        <f t="shared" si="643"/>
        <v>-1.7216573425366494E-2</v>
      </c>
      <c r="CI701" s="44" t="str">
        <f t="shared" si="644"/>
        <v/>
      </c>
      <c r="CJ701" s="48">
        <f t="shared" si="645"/>
        <v>-1.927618340579665E-3</v>
      </c>
      <c r="CK701" s="48" t="str">
        <f t="shared" si="646"/>
        <v/>
      </c>
      <c r="CL701" s="48" t="str">
        <f t="shared" si="647"/>
        <v/>
      </c>
      <c r="CM701" s="48" t="str">
        <f t="shared" si="648"/>
        <v/>
      </c>
      <c r="CN701" s="48" t="str">
        <f t="shared" si="649"/>
        <v/>
      </c>
      <c r="CO701" s="48">
        <f t="shared" si="650"/>
        <v>-3.3004061241681841E-3</v>
      </c>
      <c r="CP701" s="48" t="str">
        <f t="shared" si="651"/>
        <v/>
      </c>
      <c r="CQ701" s="48" t="str">
        <f t="shared" si="652"/>
        <v/>
      </c>
      <c r="CR701" s="48">
        <f t="shared" si="653"/>
        <v>-5.1306625468303755E-3</v>
      </c>
      <c r="CS701" s="48">
        <f t="shared" si="654"/>
        <v>-2.5418013317169718E-3</v>
      </c>
      <c r="CT701" s="48" t="str">
        <f t="shared" si="655"/>
        <v/>
      </c>
      <c r="CU701" s="48">
        <f t="shared" si="656"/>
        <v>-4.7673389078121886E-3</v>
      </c>
      <c r="CV701" s="48" t="str">
        <f t="shared" si="657"/>
        <v/>
      </c>
      <c r="CW701" s="48" t="str">
        <f t="shared" si="658"/>
        <v/>
      </c>
      <c r="CX701" s="48">
        <f t="shared" si="659"/>
        <v>-4.814982442819255E-3</v>
      </c>
      <c r="CY701" s="48">
        <f t="shared" si="660"/>
        <v>-4.1644020147245222E-3</v>
      </c>
      <c r="CZ701" s="48">
        <f t="shared" si="661"/>
        <v>-5.1216635764476754E-3</v>
      </c>
      <c r="DA701" s="48" t="str">
        <f t="shared" si="662"/>
        <v/>
      </c>
      <c r="DB701" s="48" t="str">
        <f t="shared" si="663"/>
        <v/>
      </c>
      <c r="DC701" s="48">
        <f t="shared" si="664"/>
        <v>-1.3029382226933679E-3</v>
      </c>
      <c r="DD701" s="48">
        <f t="shared" si="665"/>
        <v>-8.5806239453092119E-3</v>
      </c>
      <c r="DE701" s="48">
        <f t="shared" si="666"/>
        <v>-4.0626942885896803E-3</v>
      </c>
      <c r="DF701" s="48">
        <f t="shared" si="667"/>
        <v>-4.1822822393675048E-3</v>
      </c>
      <c r="DG701" s="48">
        <f t="shared" si="668"/>
        <v>0</v>
      </c>
      <c r="DH701" s="48">
        <f t="shared" si="669"/>
        <v>9.2634938046281552E-3</v>
      </c>
      <c r="DI701" s="48" t="str">
        <f t="shared" si="670"/>
        <v/>
      </c>
      <c r="DJ701" s="48">
        <f t="shared" si="671"/>
        <v>1.0010748783913603E-3</v>
      </c>
      <c r="DK701" s="48" t="str">
        <f t="shared" si="672"/>
        <v/>
      </c>
      <c r="DL701" s="37">
        <f t="shared" si="673"/>
        <v>-3.9632845298039093E-2</v>
      </c>
      <c r="DM701" s="39">
        <f t="shared" si="674"/>
        <v>0.96036715470196088</v>
      </c>
      <c r="DN701" s="39">
        <f>PRODUCT($DM$466:DM701)</f>
        <v>85.319908181608923</v>
      </c>
      <c r="DO701" s="36">
        <f>DL701-'1M RF rate'!C561</f>
        <v>-4.1949027129623978E-2</v>
      </c>
      <c r="DP701" s="39">
        <f t="shared" si="675"/>
        <v>0.95805097287037599</v>
      </c>
      <c r="DQ701" s="39">
        <f>PRODUCT($DP$466:DP701)</f>
        <v>36.325934844826826</v>
      </c>
      <c r="DR701" s="36">
        <f>DL701-'DJUA Monthly (PR)'!C561</f>
        <v>1.3832480927985641E-2</v>
      </c>
      <c r="DS701" s="39">
        <f t="shared" si="676"/>
        <v>1.0138324809279857</v>
      </c>
      <c r="DT701" s="39">
        <f>PRODUCT($DS$466:DS701)</f>
        <v>32.629526400035878</v>
      </c>
      <c r="DU701" s="100"/>
      <c r="DV701" s="100"/>
    </row>
    <row r="702" spans="1:126" x14ac:dyDescent="0.35">
      <c r="A702" s="35">
        <f t="shared" si="616"/>
        <v>2007</v>
      </c>
      <c r="B702" s="35">
        <v>2008</v>
      </c>
      <c r="C702" s="35">
        <v>3</v>
      </c>
      <c r="D702" s="46">
        <f>IFERROR(IF(INDEX('Memb Hist (Org)'!$A$1:$BS$29,MATCH('Mthly ROIC (TR)'!D$2,'Memb Hist (Org)'!$A$1:$A$29,0),MATCH('Mthly ROIC (TR)'!$A702,'Memb Hist (Org)'!$A$1:$BS$1,0))&lt;&gt;1,"",'Mthly Returns (TR)'!D701),"")</f>
        <v>1.7350999999999998E-2</v>
      </c>
      <c r="E702" s="46" t="str">
        <f>IFERROR(IF(INDEX('Memb Hist (Org)'!$A$1:$BS$29,MATCH('Mthly ROIC (TR)'!E$2,'Memb Hist (Org)'!$A$1:$A$29,0),MATCH('Mthly ROIC (TR)'!$A702,'Memb Hist (Org)'!$A$1:$BS$1,0))&lt;&gt;1,"",'Mthly Returns (TR)'!E701),"")</f>
        <v/>
      </c>
      <c r="F702" s="46" t="str">
        <f>IFERROR(IF(INDEX('Memb Hist (Org)'!$A$1:$BS$29,MATCH('Mthly ROIC (TR)'!F$2,'Memb Hist (Org)'!$A$1:$A$29,0),MATCH('Mthly ROIC (TR)'!$A702,'Memb Hist (Org)'!$A$1:$BS$1,0))&lt;&gt;1,"",'Mthly Returns (TR)'!F701),"")</f>
        <v/>
      </c>
      <c r="G702" s="46" t="str">
        <f>IFERROR(IF(INDEX('Memb Hist (Org)'!$A$1:$BS$29,MATCH('Mthly ROIC (TR)'!G$2,'Memb Hist (Org)'!$A$1:$A$29,0),MATCH('Mthly ROIC (TR)'!$A702,'Memb Hist (Org)'!$A$1:$BS$1,0))&lt;&gt;1,"",'Mthly Returns (TR)'!G701),"")</f>
        <v/>
      </c>
      <c r="H702" s="46" t="str">
        <f>IFERROR(IF(INDEX('Memb Hist (Org)'!$A$1:$BS$29,MATCH('Mthly ROIC (TR)'!H$2,'Memb Hist (Org)'!$A$1:$A$29,0),MATCH('Mthly ROIC (TR)'!$A702,'Memb Hist (Org)'!$A$1:$BS$1,0))&lt;&gt;1,"",'Mthly Returns (TR)'!H701),"")</f>
        <v/>
      </c>
      <c r="I702" s="46">
        <f>IFERROR(IF(INDEX('Memb Hist (Org)'!$A$1:$BS$29,MATCH('Mthly ROIC (TR)'!I$2,'Memb Hist (Org)'!$A$1:$A$29,0),MATCH('Mthly ROIC (TR)'!$A702,'Memb Hist (Org)'!$A$1:$BS$1,0))&lt;&gt;1,"",'Mthly Returns (TR)'!I701),"")</f>
        <v>-2.9101999999999999E-2</v>
      </c>
      <c r="J702" s="46" t="str">
        <f>IFERROR(IF(INDEX('Memb Hist (Org)'!$A$1:$BS$29,MATCH('Mthly ROIC (TR)'!J$2,'Memb Hist (Org)'!$A$1:$A$29,0),MATCH('Mthly ROIC (TR)'!$A702,'Memb Hist (Org)'!$A$1:$BS$1,0))&lt;&gt;1,"",'Mthly Returns (TR)'!J701),"")</f>
        <v/>
      </c>
      <c r="K702" s="46" t="str">
        <f>IFERROR(IF(INDEX('Memb Hist (Org)'!$A$1:$BS$29,MATCH('Mthly ROIC (TR)'!K$2,'Memb Hist (Org)'!$A$1:$A$29,0),MATCH('Mthly ROIC (TR)'!$A702,'Memb Hist (Org)'!$A$1:$BS$1,0))&lt;&gt;1,"",'Mthly Returns (TR)'!K701),"")</f>
        <v/>
      </c>
      <c r="L702" s="46">
        <f>IFERROR(IF(INDEX('Memb Hist (Org)'!$A$1:$BS$29,MATCH('Mthly ROIC (TR)'!L$2,'Memb Hist (Org)'!$A$1:$A$29,0),MATCH('Mthly ROIC (TR)'!$A702,'Memb Hist (Org)'!$A$1:$BS$1,0))&lt;&gt;1,"",'Mthly Returns (TR)'!L701),"")</f>
        <v>2.2533999999999998E-2</v>
      </c>
      <c r="M702" s="46">
        <f>IFERROR(IF(INDEX('Memb Hist (Org)'!$A$1:$BS$29,MATCH('Mthly ROIC (TR)'!M$2,'Memb Hist (Org)'!$A$1:$A$29,0),MATCH('Mthly ROIC (TR)'!$A702,'Memb Hist (Org)'!$A$1:$BS$1,0))&lt;&gt;1,"",'Mthly Returns (TR)'!M701),"")</f>
        <v>1.7673999999999999E-2</v>
      </c>
      <c r="N702" s="46" t="str">
        <f>IFERROR(IF(INDEX('Memb Hist (Org)'!$A$1:$BS$29,MATCH('Mthly ROIC (TR)'!N$2,'Memb Hist (Org)'!$A$1:$A$29,0),MATCH('Mthly ROIC (TR)'!$A702,'Memb Hist (Org)'!$A$1:$BS$1,0))&lt;&gt;1,"",'Mthly Returns (TR)'!N701),"")</f>
        <v/>
      </c>
      <c r="O702" s="46">
        <f>IFERROR(IF(INDEX('Memb Hist (Org)'!$A$1:$BS$29,MATCH('Mthly ROIC (TR)'!O$2,'Memb Hist (Org)'!$A$1:$A$29,0),MATCH('Mthly ROIC (TR)'!$A702,'Memb Hist (Org)'!$A$1:$BS$1,0))&lt;&gt;1,"",'Mthly Returns (TR)'!O701),"")</f>
        <v>-2.7928999999999999E-2</v>
      </c>
      <c r="P702" s="46" t="str">
        <f>IFERROR(IF(INDEX('Memb Hist (Org)'!$A$1:$BS$29,MATCH('Mthly ROIC (TR)'!P$2,'Memb Hist (Org)'!$A$1:$A$29,0),MATCH('Mthly ROIC (TR)'!$A702,'Memb Hist (Org)'!$A$1:$BS$1,0))&lt;&gt;1,"",'Mthly Returns (TR)'!P701),"")</f>
        <v/>
      </c>
      <c r="Q702" s="46" t="str">
        <f>IFERROR(IF(INDEX('Memb Hist (Org)'!$A$1:$BS$29,MATCH('Mthly ROIC (TR)'!Q$2,'Memb Hist (Org)'!$A$1:$A$29,0),MATCH('Mthly ROIC (TR)'!$A702,'Memb Hist (Org)'!$A$1:$BS$1,0))&lt;&gt;1,"",'Mthly Returns (TR)'!Q701),"")</f>
        <v/>
      </c>
      <c r="R702" s="46">
        <f>IFERROR(IF(INDEX('Memb Hist (Org)'!$A$1:$BS$29,MATCH('Mthly ROIC (TR)'!R$2,'Memb Hist (Org)'!$A$1:$A$29,0),MATCH('Mthly ROIC (TR)'!$A702,'Memb Hist (Org)'!$A$1:$BS$1,0))&lt;&gt;1,"",'Mthly Returns (TR)'!R701),"")</f>
        <v>2.9090000000000001E-3</v>
      </c>
      <c r="S702" s="46">
        <f>IFERROR(IF(INDEX('Memb Hist (Org)'!$A$1:$BS$29,MATCH('Mthly ROIC (TR)'!S$2,'Memb Hist (Org)'!$A$1:$A$29,0),MATCH('Mthly ROIC (TR)'!$A702,'Memb Hist (Org)'!$A$1:$BS$1,0))&lt;&gt;1,"",'Mthly Returns (TR)'!S701),"")</f>
        <v>1.5239000000000001E-2</v>
      </c>
      <c r="T702" s="46">
        <f>IFERROR(IF(INDEX('Memb Hist (Org)'!$A$1:$BS$29,MATCH('Mthly ROIC (TR)'!T$2,'Memb Hist (Org)'!$A$1:$A$29,0),MATCH('Mthly ROIC (TR)'!$A702,'Memb Hist (Org)'!$A$1:$BS$1,0))&lt;&gt;1,"",'Mthly Returns (TR)'!T701),"")</f>
        <v>-1.1949E-2</v>
      </c>
      <c r="U702" s="46" t="str">
        <f>IFERROR(IF(INDEX('Memb Hist (Org)'!$A$1:$BS$29,MATCH('Mthly ROIC (TR)'!U$2,'Memb Hist (Org)'!$A$1:$A$29,0),MATCH('Mthly ROIC (TR)'!$A702,'Memb Hist (Org)'!$A$1:$BS$1,0))&lt;&gt;1,"",'Mthly Returns (TR)'!U701),"")</f>
        <v/>
      </c>
      <c r="V702" s="46" t="str">
        <f>IFERROR(IF(INDEX('Memb Hist (Org)'!$A$1:$BS$29,MATCH('Mthly ROIC (TR)'!V$2,'Memb Hist (Org)'!$A$1:$A$29,0),MATCH('Mthly ROIC (TR)'!$A702,'Memb Hist (Org)'!$A$1:$BS$1,0))&lt;&gt;1,"",'Mthly Returns (TR)'!V701),"")</f>
        <v/>
      </c>
      <c r="W702" s="46">
        <f>IFERROR(IF(INDEX('Memb Hist (Org)'!$A$1:$BS$29,MATCH('Mthly ROIC (TR)'!W$2,'Memb Hist (Org)'!$A$1:$A$29,0),MATCH('Mthly ROIC (TR)'!$A702,'Memb Hist (Org)'!$A$1:$BS$1,0))&lt;&gt;1,"",'Mthly Returns (TR)'!W701),"")</f>
        <v>8.5772000000000001E-2</v>
      </c>
      <c r="X702" s="46">
        <f>IFERROR(IF(INDEX('Memb Hist (Org)'!$A$1:$BS$29,MATCH('Mthly ROIC (TR)'!X$2,'Memb Hist (Org)'!$A$1:$A$29,0),MATCH('Mthly ROIC (TR)'!$A702,'Memb Hist (Org)'!$A$1:$BS$1,0))&lt;&gt;1,"",'Mthly Returns (TR)'!X701),"")</f>
        <v>-8.1349000000000005E-2</v>
      </c>
      <c r="Y702" s="46">
        <f>IFERROR(IF(INDEX('Memb Hist (Org)'!$A$1:$BS$29,MATCH('Mthly ROIC (TR)'!Y$2,'Memb Hist (Org)'!$A$1:$A$29,0),MATCH('Mthly ROIC (TR)'!$A702,'Memb Hist (Org)'!$A$1:$BS$1,0))&lt;&gt;1,"",'Mthly Returns (TR)'!Y701),"")</f>
        <v>-1.518E-3</v>
      </c>
      <c r="Z702" s="46">
        <f>IFERROR(IF(INDEX('Memb Hist (Org)'!$A$1:$BS$29,MATCH('Mthly ROIC (TR)'!Z$2,'Memb Hist (Org)'!$A$1:$A$29,0),MATCH('Mthly ROIC (TR)'!$A702,'Memb Hist (Org)'!$A$1:$BS$1,0))&lt;&gt;1,"",'Mthly Returns (TR)'!Z701),"")</f>
        <v>3.1276999999999999E-2</v>
      </c>
      <c r="AA702" s="46">
        <f>IFERROR(IF(INDEX('Memb Hist (Org)'!$A$1:$BS$29,MATCH('Mthly ROIC (TR)'!AA$2,'Memb Hist (Org)'!$A$1:$A$29,0),MATCH('Mthly ROIC (TR)'!$A702,'Memb Hist (Org)'!$A$1:$BS$1,0))&lt;&gt;1,"",'Mthly Returns (TR)'!AA701),"")</f>
        <v>0</v>
      </c>
      <c r="AB702" s="46">
        <f>IFERROR(IF(INDEX('Memb Hist (Org)'!$A$1:$BS$29,MATCH('Mthly ROIC (TR)'!AB$2,'Memb Hist (Org)'!$A$1:$A$29,0),MATCH('Mthly ROIC (TR)'!$A702,'Memb Hist (Org)'!$A$1:$BS$1,0))&lt;&gt;1,"",'Mthly Returns (TR)'!AB701),"")</f>
        <v>-8.1620999999999999E-2</v>
      </c>
      <c r="AC702" s="46" t="str">
        <f>IFERROR(IF(INDEX('Memb Hist (Org)'!$A$1:$BS$29,MATCH('Mthly ROIC (TR)'!AC$2,'Memb Hist (Org)'!$A$1:$A$29,0),MATCH('Mthly ROIC (TR)'!$A702,'Memb Hist (Org)'!$A$1:$BS$1,0))&lt;&gt;1,"",'Mthly Returns (TR)'!AC701),"")</f>
        <v/>
      </c>
      <c r="AD702" s="46">
        <f>IFERROR(IF(INDEX('Memb Hist (Org)'!$A$1:$BS$29,MATCH('Mthly ROIC (TR)'!AD$2,'Memb Hist (Org)'!$A$1:$A$29,0),MATCH('Mthly ROIC (TR)'!$A702,'Memb Hist (Org)'!$A$1:$BS$1,0))&lt;&gt;1,"",'Mthly Returns (TR)'!AD701),"")</f>
        <v>-7.2858999999999993E-2</v>
      </c>
      <c r="AE702" s="46" t="str">
        <f>IFERROR(IF(INDEX('Memb Hist (Org)'!$A$1:$BS$29,MATCH('Mthly ROIC (TR)'!AE$2,'Memb Hist (Org)'!$A$1:$A$29,0),MATCH('Mthly ROIC (TR)'!$A702,'Memb Hist (Org)'!$A$1:$BS$1,0))&lt;&gt;1,"",'Mthly Returns (TR)'!AE701),"")</f>
        <v/>
      </c>
      <c r="AF702" s="42">
        <f>IFERROR(IF($C702=7,INDEX(ROIC!$A$32:$BS$60,MATCH('Mthly ROIC (TR)'!AF$2,ROIC!$A$32:$A$60,0),MATCH('Mthly ROIC (TR)'!$A702,ROIC!$A$32:$BS$32,0)),AF701*(1+D701)),"")</f>
        <v>5.8302782596636883E-2</v>
      </c>
      <c r="AG702" s="42" t="str">
        <f>IFERROR(IF($C702=7,INDEX(ROIC!$A$32:$BS$60,MATCH('Mthly ROIC (TR)'!AG$2,ROIC!$A$32:$A$60,0),MATCH('Mthly ROIC (TR)'!$A702,ROIC!$A$32:$BS$32,0)),AG701*(1+E701)),"")</f>
        <v/>
      </c>
      <c r="AH702" s="42" t="str">
        <f>IFERROR(IF($C702=7,INDEX(ROIC!$A$32:$BS$60,MATCH('Mthly ROIC (TR)'!AH$2,ROIC!$A$32:$A$60,0),MATCH('Mthly ROIC (TR)'!$A702,ROIC!$A$32:$BS$32,0)),AH701*(1+F701)),"")</f>
        <v/>
      </c>
      <c r="AI702" s="42" t="str">
        <f>IFERROR(IF($C702=7,INDEX(ROIC!$A$32:$BS$60,MATCH('Mthly ROIC (TR)'!AI$2,ROIC!$A$32:$A$60,0),MATCH('Mthly ROIC (TR)'!$A702,ROIC!$A$32:$BS$32,0)),AI701*(1+G701)),"")</f>
        <v/>
      </c>
      <c r="AJ702" s="42" t="str">
        <f>IFERROR(IF($C702=7,INDEX(ROIC!$A$32:$BS$60,MATCH('Mthly ROIC (TR)'!AJ$2,ROIC!$A$32:$A$60,0),MATCH('Mthly ROIC (TR)'!$A702,ROIC!$A$32:$BS$32,0)),AJ701*(1+H701)),"")</f>
        <v/>
      </c>
      <c r="AK702" s="42">
        <f>IFERROR(IF($C702=7,INDEX(ROIC!$A$32:$BS$60,MATCH('Mthly ROIC (TR)'!AK$2,ROIC!$A$32:$A$60,0),MATCH('Mthly ROIC (TR)'!$A702,ROIC!$A$32:$BS$32,0)),AK701*(1+I701)),"")</f>
        <v>6.6941913179033585E-2</v>
      </c>
      <c r="AL702" s="42" t="str">
        <f>IFERROR(IF($C702=7,INDEX(ROIC!$A$32:$BS$60,MATCH('Mthly ROIC (TR)'!AL$2,ROIC!$A$32:$A$60,0),MATCH('Mthly ROIC (TR)'!$A702,ROIC!$A$32:$BS$32,0)),AL701*(1+J701)),"")</f>
        <v/>
      </c>
      <c r="AM702" s="42" t="str">
        <f>IFERROR(IF($C702=7,INDEX(ROIC!$A$32:$BS$60,MATCH('Mthly ROIC (TR)'!AM$2,ROIC!$A$32:$A$60,0),MATCH('Mthly ROIC (TR)'!$A702,ROIC!$A$32:$BS$32,0)),AM701*(1+K701)),"")</f>
        <v/>
      </c>
      <c r="AN702" s="42">
        <f>IFERROR(IF($C702=7,INDEX(ROIC!$A$32:$BS$60,MATCH('Mthly ROIC (TR)'!AN$2,ROIC!$A$32:$A$60,0),MATCH('Mthly ROIC (TR)'!$A702,ROIC!$A$32:$BS$32,0)),AN701*(1+L701)),"")</f>
        <v>7.9558957902762545E-2</v>
      </c>
      <c r="AO702" s="42">
        <f>IFERROR(IF($C702=7,INDEX(ROIC!$A$32:$BS$60,MATCH('Mthly ROIC (TR)'!AO$2,ROIC!$A$32:$A$60,0),MATCH('Mthly ROIC (TR)'!$A702,ROIC!$A$32:$BS$32,0)),AO701*(1+M701)),"")</f>
        <v>5.1967158657326408E-2</v>
      </c>
      <c r="AP702" s="42" t="str">
        <f>IFERROR(IF($C702=7,INDEX(ROIC!$A$32:$BS$60,MATCH('Mthly ROIC (TR)'!AP$2,ROIC!$A$32:$A$60,0),MATCH('Mthly ROIC (TR)'!$A702,ROIC!$A$32:$BS$32,0)),AP701*(1+N701)),"")</f>
        <v/>
      </c>
      <c r="AQ702" s="42">
        <f>IFERROR(IF($C702=7,INDEX(ROIC!$A$32:$BS$60,MATCH('Mthly ROIC (TR)'!AQ$2,ROIC!$A$32:$A$60,0),MATCH('Mthly ROIC (TR)'!$A702,ROIC!$A$32:$BS$32,0)),AQ701*(1+O701)),"")</f>
        <v>6.4384726074253357E-2</v>
      </c>
      <c r="AR702" s="42" t="str">
        <f>IFERROR(IF($C702=7,INDEX(ROIC!$A$32:$BS$60,MATCH('Mthly ROIC (TR)'!AR$2,ROIC!$A$32:$A$60,0),MATCH('Mthly ROIC (TR)'!$A702,ROIC!$A$32:$BS$32,0)),AR701*(1+P701)),"")</f>
        <v/>
      </c>
      <c r="AS702" s="42" t="str">
        <f>IFERROR(IF($C702=7,INDEX(ROIC!$A$32:$BS$60,MATCH('Mthly ROIC (TR)'!AS$2,ROIC!$A$32:$A$60,0),MATCH('Mthly ROIC (TR)'!$A702,ROIC!$A$32:$BS$32,0)),AS701*(1+Q701)),"")</f>
        <v/>
      </c>
      <c r="AT702" s="42">
        <f>IFERROR(IF($C702=7,INDEX(ROIC!$A$32:$BS$60,MATCH('Mthly ROIC (TR)'!AT$2,ROIC!$A$32:$A$60,0),MATCH('Mthly ROIC (TR)'!$A702,ROIC!$A$32:$BS$32,0)),AT701*(1+R701)),"")</f>
        <v>4.8182636465698904E-2</v>
      </c>
      <c r="AU702" s="42">
        <f>IFERROR(IF($C702=7,INDEX(ROIC!$A$32:$BS$60,MATCH('Mthly ROIC (TR)'!AU$2,ROIC!$A$32:$A$60,0),MATCH('Mthly ROIC (TR)'!$A702,ROIC!$A$32:$BS$32,0)),AU701*(1+S701)),"")</f>
        <v>9.4392978101731972E-2</v>
      </c>
      <c r="AV702" s="42">
        <f>IFERROR(IF($C702=7,INDEX(ROIC!$A$32:$BS$60,MATCH('Mthly ROIC (TR)'!AV$2,ROIC!$A$32:$A$60,0),MATCH('Mthly ROIC (TR)'!$A702,ROIC!$A$32:$BS$32,0)),AV701*(1+T701)),"")</f>
        <v>5.9167061527012184E-2</v>
      </c>
      <c r="AW702" s="42" t="str">
        <f>IFERROR(IF($C702=7,INDEX(ROIC!$A$32:$BS$60,MATCH('Mthly ROIC (TR)'!AW$2,ROIC!$A$32:$A$60,0),MATCH('Mthly ROIC (TR)'!$A702,ROIC!$A$32:$BS$32,0)),AW701*(1+U701)),"")</f>
        <v/>
      </c>
      <c r="AX702" s="42" t="str">
        <f>IFERROR(IF($C702=7,INDEX(ROIC!$A$32:$BS$60,MATCH('Mthly ROIC (TR)'!AX$2,ROIC!$A$32:$A$60,0),MATCH('Mthly ROIC (TR)'!$A702,ROIC!$A$32:$BS$32,0)),AX701*(1+V701)),"")</f>
        <v/>
      </c>
      <c r="AY702" s="42">
        <f>IFERROR(IF($C702=7,INDEX(ROIC!$A$32:$BS$60,MATCH('Mthly ROIC (TR)'!AY$2,ROIC!$A$32:$A$60,0),MATCH('Mthly ROIC (TR)'!$A702,ROIC!$A$32:$BS$32,0)),AY701*(1+W701)),"")</f>
        <v>0.13412158975530411</v>
      </c>
      <c r="AZ702" s="42">
        <f>IFERROR(IF($C702=7,INDEX(ROIC!$A$32:$BS$60,MATCH('Mthly ROIC (TR)'!AZ$2,ROIC!$A$32:$A$60,0),MATCH('Mthly ROIC (TR)'!$A702,ROIC!$A$32:$BS$32,0)),AZ701*(1+X701)),"")</f>
        <v>9.9408964325716956E-2</v>
      </c>
      <c r="BA702" s="42">
        <f>IFERROR(IF($C702=7,INDEX(ROIC!$A$32:$BS$60,MATCH('Mthly ROIC (TR)'!BA$2,ROIC!$A$32:$A$60,0),MATCH('Mthly ROIC (TR)'!$A702,ROIC!$A$32:$BS$32,0)),BA701*(1+Y701)),"")</f>
        <v>7.9086151488739223E-2</v>
      </c>
      <c r="BB702" s="42">
        <f>IFERROR(IF($C702=7,INDEX(ROIC!$A$32:$BS$60,MATCH('Mthly ROIC (TR)'!BB$2,ROIC!$A$32:$A$60,0),MATCH('Mthly ROIC (TR)'!$A702,ROIC!$A$32:$BS$32,0)),BB701*(1+Z701)),"")</f>
        <v>8.0631175188641963E-2</v>
      </c>
      <c r="BC702" s="42">
        <f>IFERROR(IF($C702=7,INDEX(ROIC!$A$32:$BS$60,MATCH('Mthly ROIC (TR)'!BC$2,ROIC!$A$32:$A$60,0),MATCH('Mthly ROIC (TR)'!$A702,ROIC!$A$32:$BS$32,0)),BC701*(1+AA701)),"")</f>
        <v>0</v>
      </c>
      <c r="BD702" s="42">
        <f>IFERROR(IF($C702=7,INDEX(ROIC!$A$32:$BS$60,MATCH('Mthly ROIC (TR)'!BD$2,ROIC!$A$32:$A$60,0),MATCH('Mthly ROIC (TR)'!$A702,ROIC!$A$32:$BS$32,0)),BD701*(1+AB701)),"")</f>
        <v>8.4410602620548655E-2</v>
      </c>
      <c r="BE702" s="42" t="str">
        <f>IFERROR(IF($C702=7,INDEX(ROIC!$A$32:$BS$60,MATCH('Mthly ROIC (TR)'!BE$2,ROIC!$A$32:$A$60,0),MATCH('Mthly ROIC (TR)'!$A702,ROIC!$A$32:$BS$32,0)),BE701*(1+AC701)),"")</f>
        <v/>
      </c>
      <c r="BF702" s="42">
        <f>IFERROR(IF($C702=7,INDEX(ROIC!$A$32:$BS$60,MATCH('Mthly ROIC (TR)'!BF$2,ROIC!$A$32:$A$60,0),MATCH('Mthly ROIC (TR)'!$A702,ROIC!$A$32:$BS$32,0)),BF701*(1+AD701)),"")</f>
        <v>-1.6613571443971679E-2</v>
      </c>
      <c r="BG702" s="42" t="str">
        <f>IFERROR(IF($C702=7,INDEX(ROIC!$A$32:$BS$60,MATCH('Mthly ROIC (TR)'!BG$2,ROIC!$A$32:$A$60,0),MATCH('Mthly ROIC (TR)'!$A702,ROIC!$A$32:$BS$32,0)),BG701*(1+AE701)),"")</f>
        <v/>
      </c>
      <c r="BH702" s="44">
        <f t="shared" si="617"/>
        <v>5.9254220116985203E-2</v>
      </c>
      <c r="BI702" s="44" t="str">
        <f t="shared" si="618"/>
        <v/>
      </c>
      <c r="BJ702" s="44" t="str">
        <f t="shared" si="619"/>
        <v/>
      </c>
      <c r="BK702" s="44" t="str">
        <f t="shared" si="620"/>
        <v/>
      </c>
      <c r="BL702" s="44" t="str">
        <f t="shared" si="621"/>
        <v/>
      </c>
      <c r="BM702" s="44">
        <f t="shared" si="622"/>
        <v>6.8034331843217652E-2</v>
      </c>
      <c r="BN702" s="44" t="str">
        <f t="shared" si="623"/>
        <v/>
      </c>
      <c r="BO702" s="44" t="str">
        <f t="shared" si="624"/>
        <v/>
      </c>
      <c r="BP702" s="44">
        <f t="shared" si="625"/>
        <v>8.0857272910335912E-2</v>
      </c>
      <c r="BQ702" s="44">
        <f t="shared" si="626"/>
        <v>5.2815205737935675E-2</v>
      </c>
      <c r="BR702" s="44" t="str">
        <f t="shared" si="627"/>
        <v/>
      </c>
      <c r="BS702" s="44">
        <f t="shared" si="628"/>
        <v>6.5435414247203907E-2</v>
      </c>
      <c r="BT702" s="44" t="str">
        <f t="shared" si="629"/>
        <v/>
      </c>
      <c r="BU702" s="44" t="str">
        <f t="shared" si="630"/>
        <v/>
      </c>
      <c r="BV702" s="44">
        <f t="shared" si="631"/>
        <v>4.8968924291443498E-2</v>
      </c>
      <c r="BW702" s="44">
        <f t="shared" si="632"/>
        <v>9.5933368062958047E-2</v>
      </c>
      <c r="BX702" s="44">
        <f t="shared" si="633"/>
        <v>6.0132603132376387E-2</v>
      </c>
      <c r="BY702" s="44" t="str">
        <f t="shared" si="634"/>
        <v/>
      </c>
      <c r="BZ702" s="44" t="str">
        <f t="shared" si="635"/>
        <v/>
      </c>
      <c r="CA702" s="44">
        <f t="shared" si="636"/>
        <v>0.13631030712176001</v>
      </c>
      <c r="CB702" s="44">
        <f t="shared" si="637"/>
        <v>0.10103120968530484</v>
      </c>
      <c r="CC702" s="44">
        <f t="shared" si="638"/>
        <v>8.0376750813764886E-2</v>
      </c>
      <c r="CD702" s="44">
        <f t="shared" si="639"/>
        <v>8.1946987607321928E-2</v>
      </c>
      <c r="CE702" s="44">
        <f t="shared" si="640"/>
        <v>0</v>
      </c>
      <c r="CF702" s="44">
        <f t="shared" si="641"/>
        <v>8.5788091153197785E-2</v>
      </c>
      <c r="CG702" s="44" t="str">
        <f t="shared" si="642"/>
        <v/>
      </c>
      <c r="CH702" s="44">
        <f t="shared" si="643"/>
        <v>-1.6884686723805577E-2</v>
      </c>
      <c r="CI702" s="44" t="str">
        <f t="shared" si="644"/>
        <v/>
      </c>
      <c r="CJ702" s="48">
        <f t="shared" si="645"/>
        <v>1.0281199732498103E-3</v>
      </c>
      <c r="CK702" s="48" t="str">
        <f t="shared" si="646"/>
        <v/>
      </c>
      <c r="CL702" s="48" t="str">
        <f t="shared" si="647"/>
        <v/>
      </c>
      <c r="CM702" s="48" t="str">
        <f t="shared" si="648"/>
        <v/>
      </c>
      <c r="CN702" s="48" t="str">
        <f t="shared" si="649"/>
        <v/>
      </c>
      <c r="CO702" s="48">
        <f t="shared" si="650"/>
        <v>-1.97993512530132E-3</v>
      </c>
      <c r="CP702" s="48" t="str">
        <f t="shared" si="651"/>
        <v/>
      </c>
      <c r="CQ702" s="48" t="str">
        <f t="shared" si="652"/>
        <v/>
      </c>
      <c r="CR702" s="48">
        <f t="shared" si="653"/>
        <v>1.8220377877615093E-3</v>
      </c>
      <c r="CS702" s="48">
        <f t="shared" si="654"/>
        <v>9.3345594621227501E-4</v>
      </c>
      <c r="CT702" s="48" t="str">
        <f t="shared" si="655"/>
        <v/>
      </c>
      <c r="CU702" s="48">
        <f t="shared" si="656"/>
        <v>-1.8275456845101578E-3</v>
      </c>
      <c r="CV702" s="48" t="str">
        <f t="shared" si="657"/>
        <v/>
      </c>
      <c r="CW702" s="48" t="str">
        <f t="shared" si="658"/>
        <v/>
      </c>
      <c r="CX702" s="48">
        <f t="shared" si="659"/>
        <v>1.4245060076380914E-4</v>
      </c>
      <c r="CY702" s="48">
        <f t="shared" si="660"/>
        <v>1.4619285959114178E-3</v>
      </c>
      <c r="CZ702" s="48">
        <f t="shared" si="661"/>
        <v>-7.185244748287654E-4</v>
      </c>
      <c r="DA702" s="48" t="str">
        <f t="shared" si="662"/>
        <v/>
      </c>
      <c r="DB702" s="48" t="str">
        <f t="shared" si="663"/>
        <v/>
      </c>
      <c r="DC702" s="48">
        <f t="shared" si="664"/>
        <v>1.16916076624476E-2</v>
      </c>
      <c r="DD702" s="48">
        <f t="shared" si="665"/>
        <v>-8.218787876689863E-3</v>
      </c>
      <c r="DE702" s="48">
        <f t="shared" si="666"/>
        <v>-1.220119077352951E-4</v>
      </c>
      <c r="DF702" s="48">
        <f t="shared" si="667"/>
        <v>2.5630559313942077E-3</v>
      </c>
      <c r="DG702" s="48">
        <f t="shared" si="668"/>
        <v>0</v>
      </c>
      <c r="DH702" s="48">
        <f t="shared" si="669"/>
        <v>-7.002109788015156E-3</v>
      </c>
      <c r="DI702" s="48" t="str">
        <f t="shared" si="670"/>
        <v/>
      </c>
      <c r="DJ702" s="48">
        <f t="shared" si="671"/>
        <v>1.2302013900097504E-3</v>
      </c>
      <c r="DK702" s="48" t="str">
        <f t="shared" si="672"/>
        <v/>
      </c>
      <c r="DL702" s="37">
        <f t="shared" si="673"/>
        <v>1.0039430306698228E-3</v>
      </c>
      <c r="DM702" s="39">
        <f t="shared" si="674"/>
        <v>1.0010039430306699</v>
      </c>
      <c r="DN702" s="39">
        <f>PRODUCT($DM$466:DM702)</f>
        <v>85.405564508805242</v>
      </c>
      <c r="DO702" s="36">
        <f>DL702-'1M RF rate'!C562</f>
        <v>-7.7112426883822575E-4</v>
      </c>
      <c r="DP702" s="39">
        <f t="shared" si="675"/>
        <v>0.99922887573116181</v>
      </c>
      <c r="DQ702" s="39">
        <f>PRODUCT($DP$466:DP702)</f>
        <v>36.297923034879744</v>
      </c>
      <c r="DR702" s="36">
        <f>DL702-'DJUA Monthly (PR)'!C562</f>
        <v>-2.0537947730219039E-2</v>
      </c>
      <c r="DS702" s="39">
        <f t="shared" si="676"/>
        <v>0.979462052269781</v>
      </c>
      <c r="DT702" s="39">
        <f>PRODUCT($DS$466:DS702)</f>
        <v>31.95938289237014</v>
      </c>
      <c r="DU702" s="100"/>
      <c r="DV702" s="100"/>
    </row>
    <row r="703" spans="1:126" x14ac:dyDescent="0.35">
      <c r="A703" s="35">
        <f t="shared" si="616"/>
        <v>2007</v>
      </c>
      <c r="B703" s="35">
        <v>2008</v>
      </c>
      <c r="C703" s="35">
        <v>4</v>
      </c>
      <c r="D703" s="46">
        <f>IFERROR(IF(INDEX('Memb Hist (Org)'!$A$1:$BS$29,MATCH('Mthly ROIC (TR)'!D$2,'Memb Hist (Org)'!$A$1:$A$29,0),MATCH('Mthly ROIC (TR)'!$A703,'Memb Hist (Org)'!$A$1:$BS$1,0))&lt;&gt;1,"",'Mthly Returns (TR)'!D702),"")</f>
        <v>7.2063000000000002E-2</v>
      </c>
      <c r="E703" s="46" t="str">
        <f>IFERROR(IF(INDEX('Memb Hist (Org)'!$A$1:$BS$29,MATCH('Mthly ROIC (TR)'!E$2,'Memb Hist (Org)'!$A$1:$A$29,0),MATCH('Mthly ROIC (TR)'!$A703,'Memb Hist (Org)'!$A$1:$BS$1,0))&lt;&gt;1,"",'Mthly Returns (TR)'!E702),"")</f>
        <v/>
      </c>
      <c r="F703" s="46" t="str">
        <f>IFERROR(IF(INDEX('Memb Hist (Org)'!$A$1:$BS$29,MATCH('Mthly ROIC (TR)'!F$2,'Memb Hist (Org)'!$A$1:$A$29,0),MATCH('Mthly ROIC (TR)'!$A703,'Memb Hist (Org)'!$A$1:$BS$1,0))&lt;&gt;1,"",'Mthly Returns (TR)'!F702),"")</f>
        <v/>
      </c>
      <c r="G703" s="46" t="str">
        <f>IFERROR(IF(INDEX('Memb Hist (Org)'!$A$1:$BS$29,MATCH('Mthly ROIC (TR)'!G$2,'Memb Hist (Org)'!$A$1:$A$29,0),MATCH('Mthly ROIC (TR)'!$A703,'Memb Hist (Org)'!$A$1:$BS$1,0))&lt;&gt;1,"",'Mthly Returns (TR)'!G702),"")</f>
        <v/>
      </c>
      <c r="H703" s="46" t="str">
        <f>IFERROR(IF(INDEX('Memb Hist (Org)'!$A$1:$BS$29,MATCH('Mthly ROIC (TR)'!H$2,'Memb Hist (Org)'!$A$1:$A$29,0),MATCH('Mthly ROIC (TR)'!$A703,'Memb Hist (Org)'!$A$1:$BS$1,0))&lt;&gt;1,"",'Mthly Returns (TR)'!H702),"")</f>
        <v/>
      </c>
      <c r="I703" s="46">
        <f>IFERROR(IF(INDEX('Memb Hist (Org)'!$A$1:$BS$29,MATCH('Mthly ROIC (TR)'!I$2,'Memb Hist (Org)'!$A$1:$A$29,0),MATCH('Mthly ROIC (TR)'!$A703,'Memb Hist (Org)'!$A$1:$BS$1,0))&lt;&gt;1,"",'Mthly Returns (TR)'!I702),"")</f>
        <v>4.7858999999999999E-2</v>
      </c>
      <c r="J703" s="46" t="str">
        <f>IFERROR(IF(INDEX('Memb Hist (Org)'!$A$1:$BS$29,MATCH('Mthly ROIC (TR)'!J$2,'Memb Hist (Org)'!$A$1:$A$29,0),MATCH('Mthly ROIC (TR)'!$A703,'Memb Hist (Org)'!$A$1:$BS$1,0))&lt;&gt;1,"",'Mthly Returns (TR)'!J702),"")</f>
        <v/>
      </c>
      <c r="K703" s="46" t="str">
        <f>IFERROR(IF(INDEX('Memb Hist (Org)'!$A$1:$BS$29,MATCH('Mthly ROIC (TR)'!K$2,'Memb Hist (Org)'!$A$1:$A$29,0),MATCH('Mthly ROIC (TR)'!$A703,'Memb Hist (Org)'!$A$1:$BS$1,0))&lt;&gt;1,"",'Mthly Returns (TR)'!K702),"")</f>
        <v/>
      </c>
      <c r="L703" s="46">
        <f>IFERROR(IF(INDEX('Memb Hist (Org)'!$A$1:$BS$29,MATCH('Mthly ROIC (TR)'!L$2,'Memb Hist (Org)'!$A$1:$A$29,0),MATCH('Mthly ROIC (TR)'!$A703,'Memb Hist (Org)'!$A$1:$BS$1,0))&lt;&gt;1,"",'Mthly Returns (TR)'!L702),"")</f>
        <v>6.2439000000000001E-2</v>
      </c>
      <c r="M703" s="46">
        <f>IFERROR(IF(INDEX('Memb Hist (Org)'!$A$1:$BS$29,MATCH('Mthly ROIC (TR)'!M$2,'Memb Hist (Org)'!$A$1:$A$29,0),MATCH('Mthly ROIC (TR)'!$A703,'Memb Hist (Org)'!$A$1:$BS$1,0))&lt;&gt;1,"",'Mthly Returns (TR)'!M702),"")</f>
        <v>2.5770000000000001E-2</v>
      </c>
      <c r="N703" s="46" t="str">
        <f>IFERROR(IF(INDEX('Memb Hist (Org)'!$A$1:$BS$29,MATCH('Mthly ROIC (TR)'!N$2,'Memb Hist (Org)'!$A$1:$A$29,0),MATCH('Mthly ROIC (TR)'!$A703,'Memb Hist (Org)'!$A$1:$BS$1,0))&lt;&gt;1,"",'Mthly Returns (TR)'!N702),"")</f>
        <v/>
      </c>
      <c r="O703" s="46">
        <f>IFERROR(IF(INDEX('Memb Hist (Org)'!$A$1:$BS$29,MATCH('Mthly ROIC (TR)'!O$2,'Memb Hist (Org)'!$A$1:$A$29,0),MATCH('Mthly ROIC (TR)'!$A703,'Memb Hist (Org)'!$A$1:$BS$1,0))&lt;&gt;1,"",'Mthly Returns (TR)'!O702),"")</f>
        <v>6.6572999999999993E-2</v>
      </c>
      <c r="P703" s="46" t="str">
        <f>IFERROR(IF(INDEX('Memb Hist (Org)'!$A$1:$BS$29,MATCH('Mthly ROIC (TR)'!P$2,'Memb Hist (Org)'!$A$1:$A$29,0),MATCH('Mthly ROIC (TR)'!$A703,'Memb Hist (Org)'!$A$1:$BS$1,0))&lt;&gt;1,"",'Mthly Returns (TR)'!P702),"")</f>
        <v/>
      </c>
      <c r="Q703" s="46" t="str">
        <f>IFERROR(IF(INDEX('Memb Hist (Org)'!$A$1:$BS$29,MATCH('Mthly ROIC (TR)'!Q$2,'Memb Hist (Org)'!$A$1:$A$29,0),MATCH('Mthly ROIC (TR)'!$A703,'Memb Hist (Org)'!$A$1:$BS$1,0))&lt;&gt;1,"",'Mthly Returns (TR)'!Q702),"")</f>
        <v/>
      </c>
      <c r="R703" s="46">
        <f>IFERROR(IF(INDEX('Memb Hist (Org)'!$A$1:$BS$29,MATCH('Mthly ROIC (TR)'!R$2,'Memb Hist (Org)'!$A$1:$A$29,0),MATCH('Mthly ROIC (TR)'!$A703,'Memb Hist (Org)'!$A$1:$BS$1,0))&lt;&gt;1,"",'Mthly Returns (TR)'!R702),"")</f>
        <v>5.1624000000000003E-2</v>
      </c>
      <c r="S703" s="46">
        <f>IFERROR(IF(INDEX('Memb Hist (Org)'!$A$1:$BS$29,MATCH('Mthly ROIC (TR)'!S$2,'Memb Hist (Org)'!$A$1:$A$29,0),MATCH('Mthly ROIC (TR)'!$A703,'Memb Hist (Org)'!$A$1:$BS$1,0))&lt;&gt;1,"",'Mthly Returns (TR)'!S702),"")</f>
        <v>0.102302</v>
      </c>
      <c r="T703" s="46">
        <f>IFERROR(IF(INDEX('Memb Hist (Org)'!$A$1:$BS$29,MATCH('Mthly ROIC (TR)'!T$2,'Memb Hist (Org)'!$A$1:$A$29,0),MATCH('Mthly ROIC (TR)'!$A703,'Memb Hist (Org)'!$A$1:$BS$1,0))&lt;&gt;1,"",'Mthly Returns (TR)'!T702),"")</f>
        <v>8.6365999999999998E-2</v>
      </c>
      <c r="U703" s="46" t="str">
        <f>IFERROR(IF(INDEX('Memb Hist (Org)'!$A$1:$BS$29,MATCH('Mthly ROIC (TR)'!U$2,'Memb Hist (Org)'!$A$1:$A$29,0),MATCH('Mthly ROIC (TR)'!$A703,'Memb Hist (Org)'!$A$1:$BS$1,0))&lt;&gt;1,"",'Mthly Returns (TR)'!U702),"")</f>
        <v/>
      </c>
      <c r="V703" s="46" t="str">
        <f>IFERROR(IF(INDEX('Memb Hist (Org)'!$A$1:$BS$29,MATCH('Mthly ROIC (TR)'!V$2,'Memb Hist (Org)'!$A$1:$A$29,0),MATCH('Mthly ROIC (TR)'!$A703,'Memb Hist (Org)'!$A$1:$BS$1,0))&lt;&gt;1,"",'Mthly Returns (TR)'!V702),"")</f>
        <v/>
      </c>
      <c r="W703" s="46">
        <f>IFERROR(IF(INDEX('Memb Hist (Org)'!$A$1:$BS$29,MATCH('Mthly ROIC (TR)'!W$2,'Memb Hist (Org)'!$A$1:$A$29,0),MATCH('Mthly ROIC (TR)'!$A703,'Memb Hist (Org)'!$A$1:$BS$1,0))&lt;&gt;1,"",'Mthly Returns (TR)'!W702),"")</f>
        <v>5.1803000000000002E-2</v>
      </c>
      <c r="X703" s="46">
        <f>IFERROR(IF(INDEX('Memb Hist (Org)'!$A$1:$BS$29,MATCH('Mthly ROIC (TR)'!X$2,'Memb Hist (Org)'!$A$1:$A$29,0),MATCH('Mthly ROIC (TR)'!$A703,'Memb Hist (Org)'!$A$1:$BS$1,0))&lt;&gt;1,"",'Mthly Returns (TR)'!X702),"")</f>
        <v>9.2560000000000003E-2</v>
      </c>
      <c r="Y703" s="46">
        <f>IFERROR(IF(INDEX('Memb Hist (Org)'!$A$1:$BS$29,MATCH('Mthly ROIC (TR)'!Y$2,'Memb Hist (Org)'!$A$1:$A$29,0),MATCH('Mthly ROIC (TR)'!$A703,'Memb Hist (Org)'!$A$1:$BS$1,0))&lt;&gt;1,"",'Mthly Returns (TR)'!Y702),"")</f>
        <v>6.4258999999999997E-2</v>
      </c>
      <c r="Z703" s="46">
        <f>IFERROR(IF(INDEX('Memb Hist (Org)'!$A$1:$BS$29,MATCH('Mthly ROIC (TR)'!Z$2,'Memb Hist (Org)'!$A$1:$A$29,0),MATCH('Mthly ROIC (TR)'!$A703,'Memb Hist (Org)'!$A$1:$BS$1,0))&lt;&gt;1,"",'Mthly Returns (TR)'!Z702),"")</f>
        <v>4.5492999999999999E-2</v>
      </c>
      <c r="AA703" s="46">
        <f>IFERROR(IF(INDEX('Memb Hist (Org)'!$A$1:$BS$29,MATCH('Mthly ROIC (TR)'!AA$2,'Memb Hist (Org)'!$A$1:$A$29,0),MATCH('Mthly ROIC (TR)'!$A703,'Memb Hist (Org)'!$A$1:$BS$1,0))&lt;&gt;1,"",'Mthly Returns (TR)'!AA702),"")</f>
        <v>0</v>
      </c>
      <c r="AB703" s="46">
        <f>IFERROR(IF(INDEX('Memb Hist (Org)'!$A$1:$BS$29,MATCH('Mthly ROIC (TR)'!AB$2,'Memb Hist (Org)'!$A$1:$A$29,0),MATCH('Mthly ROIC (TR)'!$A703,'Memb Hist (Org)'!$A$1:$BS$1,0))&lt;&gt;1,"",'Mthly Returns (TR)'!AB702),"")</f>
        <v>7.6410000000000006E-2</v>
      </c>
      <c r="AC703" s="46" t="str">
        <f>IFERROR(IF(INDEX('Memb Hist (Org)'!$A$1:$BS$29,MATCH('Mthly ROIC (TR)'!AC$2,'Memb Hist (Org)'!$A$1:$A$29,0),MATCH('Mthly ROIC (TR)'!$A703,'Memb Hist (Org)'!$A$1:$BS$1,0))&lt;&gt;1,"",'Mthly Returns (TR)'!AC702),"")</f>
        <v/>
      </c>
      <c r="AD703" s="46">
        <f>IFERROR(IF(INDEX('Memb Hist (Org)'!$A$1:$BS$29,MATCH('Mthly ROIC (TR)'!AD$2,'Memb Hist (Org)'!$A$1:$A$29,0),MATCH('Mthly ROIC (TR)'!$A703,'Memb Hist (Org)'!$A$1:$BS$1,0))&lt;&gt;1,"",'Mthly Returns (TR)'!AD702),"")</f>
        <v>4.1391999999999998E-2</v>
      </c>
      <c r="AE703" s="46" t="str">
        <f>IFERROR(IF(INDEX('Memb Hist (Org)'!$A$1:$BS$29,MATCH('Mthly ROIC (TR)'!AE$2,'Memb Hist (Org)'!$A$1:$A$29,0),MATCH('Mthly ROIC (TR)'!$A703,'Memb Hist (Org)'!$A$1:$BS$1,0))&lt;&gt;1,"",'Mthly Returns (TR)'!AE702),"")</f>
        <v/>
      </c>
      <c r="AF703" s="42">
        <f>IFERROR(IF($C703=7,INDEX(ROIC!$A$32:$BS$60,MATCH('Mthly ROIC (TR)'!AF$2,ROIC!$A$32:$A$60,0),MATCH('Mthly ROIC (TR)'!$A703,ROIC!$A$32:$BS$32,0)),AF702*(1+D702)),"")</f>
        <v>5.9314394177471121E-2</v>
      </c>
      <c r="AG703" s="42" t="str">
        <f>IFERROR(IF($C703=7,INDEX(ROIC!$A$32:$BS$60,MATCH('Mthly ROIC (TR)'!AG$2,ROIC!$A$32:$A$60,0),MATCH('Mthly ROIC (TR)'!$A703,ROIC!$A$32:$BS$32,0)),AG702*(1+E702)),"")</f>
        <v/>
      </c>
      <c r="AH703" s="42" t="str">
        <f>IFERROR(IF($C703=7,INDEX(ROIC!$A$32:$BS$60,MATCH('Mthly ROIC (TR)'!AH$2,ROIC!$A$32:$A$60,0),MATCH('Mthly ROIC (TR)'!$A703,ROIC!$A$32:$BS$32,0)),AH702*(1+F702)),"")</f>
        <v/>
      </c>
      <c r="AI703" s="42" t="str">
        <f>IFERROR(IF($C703=7,INDEX(ROIC!$A$32:$BS$60,MATCH('Mthly ROIC (TR)'!AI$2,ROIC!$A$32:$A$60,0),MATCH('Mthly ROIC (TR)'!$A703,ROIC!$A$32:$BS$32,0)),AI702*(1+G702)),"")</f>
        <v/>
      </c>
      <c r="AJ703" s="42" t="str">
        <f>IFERROR(IF($C703=7,INDEX(ROIC!$A$32:$BS$60,MATCH('Mthly ROIC (TR)'!AJ$2,ROIC!$A$32:$A$60,0),MATCH('Mthly ROIC (TR)'!$A703,ROIC!$A$32:$BS$32,0)),AJ702*(1+H702)),"")</f>
        <v/>
      </c>
      <c r="AK703" s="42">
        <f>IFERROR(IF($C703=7,INDEX(ROIC!$A$32:$BS$60,MATCH('Mthly ROIC (TR)'!AK$2,ROIC!$A$32:$A$60,0),MATCH('Mthly ROIC (TR)'!$A703,ROIC!$A$32:$BS$32,0)),AK702*(1+I702)),"")</f>
        <v>6.4993769621697353E-2</v>
      </c>
      <c r="AL703" s="42" t="str">
        <f>IFERROR(IF($C703=7,INDEX(ROIC!$A$32:$BS$60,MATCH('Mthly ROIC (TR)'!AL$2,ROIC!$A$32:$A$60,0),MATCH('Mthly ROIC (TR)'!$A703,ROIC!$A$32:$BS$32,0)),AL702*(1+J702)),"")</f>
        <v/>
      </c>
      <c r="AM703" s="42" t="str">
        <f>IFERROR(IF($C703=7,INDEX(ROIC!$A$32:$BS$60,MATCH('Mthly ROIC (TR)'!AM$2,ROIC!$A$32:$A$60,0),MATCH('Mthly ROIC (TR)'!$A703,ROIC!$A$32:$BS$32,0)),AM702*(1+K702)),"")</f>
        <v/>
      </c>
      <c r="AN703" s="42">
        <f>IFERROR(IF($C703=7,INDEX(ROIC!$A$32:$BS$60,MATCH('Mthly ROIC (TR)'!AN$2,ROIC!$A$32:$A$60,0),MATCH('Mthly ROIC (TR)'!$A703,ROIC!$A$32:$BS$32,0)),AN702*(1+L702)),"")</f>
        <v>8.1351739460143402E-2</v>
      </c>
      <c r="AO703" s="42">
        <f>IFERROR(IF($C703=7,INDEX(ROIC!$A$32:$BS$60,MATCH('Mthly ROIC (TR)'!AO$2,ROIC!$A$32:$A$60,0),MATCH('Mthly ROIC (TR)'!$A703,ROIC!$A$32:$BS$32,0)),AO702*(1+M702)),"")</f>
        <v>5.2885626219435995E-2</v>
      </c>
      <c r="AP703" s="42" t="str">
        <f>IFERROR(IF($C703=7,INDEX(ROIC!$A$32:$BS$60,MATCH('Mthly ROIC (TR)'!AP$2,ROIC!$A$32:$A$60,0),MATCH('Mthly ROIC (TR)'!$A703,ROIC!$A$32:$BS$32,0)),AP702*(1+N702)),"")</f>
        <v/>
      </c>
      <c r="AQ703" s="42">
        <f>IFERROR(IF($C703=7,INDEX(ROIC!$A$32:$BS$60,MATCH('Mthly ROIC (TR)'!AQ$2,ROIC!$A$32:$A$60,0),MATCH('Mthly ROIC (TR)'!$A703,ROIC!$A$32:$BS$32,0)),AQ702*(1+O702)),"")</f>
        <v>6.2586525059725534E-2</v>
      </c>
      <c r="AR703" s="42" t="str">
        <f>IFERROR(IF($C703=7,INDEX(ROIC!$A$32:$BS$60,MATCH('Mthly ROIC (TR)'!AR$2,ROIC!$A$32:$A$60,0),MATCH('Mthly ROIC (TR)'!$A703,ROIC!$A$32:$BS$32,0)),AR702*(1+P702)),"")</f>
        <v/>
      </c>
      <c r="AS703" s="42" t="str">
        <f>IFERROR(IF($C703=7,INDEX(ROIC!$A$32:$BS$60,MATCH('Mthly ROIC (TR)'!AS$2,ROIC!$A$32:$A$60,0),MATCH('Mthly ROIC (TR)'!$A703,ROIC!$A$32:$BS$32,0)),AS702*(1+Q702)),"")</f>
        <v/>
      </c>
      <c r="AT703" s="42">
        <f>IFERROR(IF($C703=7,INDEX(ROIC!$A$32:$BS$60,MATCH('Mthly ROIC (TR)'!AT$2,ROIC!$A$32:$A$60,0),MATCH('Mthly ROIC (TR)'!$A703,ROIC!$A$32:$BS$32,0)),AT702*(1+R702)),"")</f>
        <v>4.8322799755177621E-2</v>
      </c>
      <c r="AU703" s="42">
        <f>IFERROR(IF($C703=7,INDEX(ROIC!$A$32:$BS$60,MATCH('Mthly ROIC (TR)'!AU$2,ROIC!$A$32:$A$60,0),MATCH('Mthly ROIC (TR)'!$A703,ROIC!$A$32:$BS$32,0)),AU702*(1+S702)),"")</f>
        <v>9.5831432695024268E-2</v>
      </c>
      <c r="AV703" s="42">
        <f>IFERROR(IF($C703=7,INDEX(ROIC!$A$32:$BS$60,MATCH('Mthly ROIC (TR)'!AV$2,ROIC!$A$32:$A$60,0),MATCH('Mthly ROIC (TR)'!$A703,ROIC!$A$32:$BS$32,0)),AV702*(1+T702)),"")</f>
        <v>5.8460074308825917E-2</v>
      </c>
      <c r="AW703" s="42" t="str">
        <f>IFERROR(IF($C703=7,INDEX(ROIC!$A$32:$BS$60,MATCH('Mthly ROIC (TR)'!AW$2,ROIC!$A$32:$A$60,0),MATCH('Mthly ROIC (TR)'!$A703,ROIC!$A$32:$BS$32,0)),AW702*(1+U702)),"")</f>
        <v/>
      </c>
      <c r="AX703" s="42" t="str">
        <f>IFERROR(IF($C703=7,INDEX(ROIC!$A$32:$BS$60,MATCH('Mthly ROIC (TR)'!AX$2,ROIC!$A$32:$A$60,0),MATCH('Mthly ROIC (TR)'!$A703,ROIC!$A$32:$BS$32,0)),AX702*(1+V702)),"")</f>
        <v/>
      </c>
      <c r="AY703" s="42">
        <f>IFERROR(IF($C703=7,INDEX(ROIC!$A$32:$BS$60,MATCH('Mthly ROIC (TR)'!AY$2,ROIC!$A$32:$A$60,0),MATCH('Mthly ROIC (TR)'!$A703,ROIC!$A$32:$BS$32,0)),AY702*(1+W702)),"")</f>
        <v>0.14562546675179605</v>
      </c>
      <c r="AZ703" s="42">
        <f>IFERROR(IF($C703=7,INDEX(ROIC!$A$32:$BS$60,MATCH('Mthly ROIC (TR)'!AZ$2,ROIC!$A$32:$A$60,0),MATCH('Mthly ROIC (TR)'!$A703,ROIC!$A$32:$BS$32,0)),AZ702*(1+X702)),"")</f>
        <v>9.1322144486784204E-2</v>
      </c>
      <c r="BA703" s="42">
        <f>IFERROR(IF($C703=7,INDEX(ROIC!$A$32:$BS$60,MATCH('Mthly ROIC (TR)'!BA$2,ROIC!$A$32:$A$60,0),MATCH('Mthly ROIC (TR)'!$A703,ROIC!$A$32:$BS$32,0)),BA702*(1+Y702)),"")</f>
        <v>7.8966098710779309E-2</v>
      </c>
      <c r="BB703" s="42">
        <f>IFERROR(IF($C703=7,INDEX(ROIC!$A$32:$BS$60,MATCH('Mthly ROIC (TR)'!BB$2,ROIC!$A$32:$A$60,0),MATCH('Mthly ROIC (TR)'!$A703,ROIC!$A$32:$BS$32,0)),BB702*(1+Z702)),"")</f>
        <v>8.3153076455017114E-2</v>
      </c>
      <c r="BC703" s="42">
        <f>IFERROR(IF($C703=7,INDEX(ROIC!$A$32:$BS$60,MATCH('Mthly ROIC (TR)'!BC$2,ROIC!$A$32:$A$60,0),MATCH('Mthly ROIC (TR)'!$A703,ROIC!$A$32:$BS$32,0)),BC702*(1+AA702)),"")</f>
        <v>0</v>
      </c>
      <c r="BD703" s="42">
        <f>IFERROR(IF($C703=7,INDEX(ROIC!$A$32:$BS$60,MATCH('Mthly ROIC (TR)'!BD$2,ROIC!$A$32:$A$60,0),MATCH('Mthly ROIC (TR)'!$A703,ROIC!$A$32:$BS$32,0)),BD702*(1+AB702)),"")</f>
        <v>7.7520924824056855E-2</v>
      </c>
      <c r="BE703" s="42" t="str">
        <f>IFERROR(IF($C703=7,INDEX(ROIC!$A$32:$BS$60,MATCH('Mthly ROIC (TR)'!BE$2,ROIC!$A$32:$A$60,0),MATCH('Mthly ROIC (TR)'!$A703,ROIC!$A$32:$BS$32,0)),BE702*(1+AC702)),"")</f>
        <v/>
      </c>
      <c r="BF703" s="42">
        <f>IFERROR(IF($C703=7,INDEX(ROIC!$A$32:$BS$60,MATCH('Mthly ROIC (TR)'!BF$2,ROIC!$A$32:$A$60,0),MATCH('Mthly ROIC (TR)'!$A703,ROIC!$A$32:$BS$32,0)),BF702*(1+AD702)),"")</f>
        <v>-1.5403123242135346E-2</v>
      </c>
      <c r="BG703" s="42" t="str">
        <f>IFERROR(IF($C703=7,INDEX(ROIC!$A$32:$BS$60,MATCH('Mthly ROIC (TR)'!BG$2,ROIC!$A$32:$A$60,0),MATCH('Mthly ROIC (TR)'!$A703,ROIC!$A$32:$BS$32,0)),BG702*(1+AE702)),"")</f>
        <v/>
      </c>
      <c r="BH703" s="44">
        <f t="shared" si="617"/>
        <v>6.022188075275943E-2</v>
      </c>
      <c r="BI703" s="44" t="str">
        <f t="shared" si="618"/>
        <v/>
      </c>
      <c r="BJ703" s="44" t="str">
        <f t="shared" si="619"/>
        <v/>
      </c>
      <c r="BK703" s="44" t="str">
        <f t="shared" si="620"/>
        <v/>
      </c>
      <c r="BL703" s="44" t="str">
        <f t="shared" si="621"/>
        <v/>
      </c>
      <c r="BM703" s="44">
        <f t="shared" si="622"/>
        <v>6.5988148376247183E-2</v>
      </c>
      <c r="BN703" s="44" t="str">
        <f t="shared" si="623"/>
        <v/>
      </c>
      <c r="BO703" s="44" t="str">
        <f t="shared" si="624"/>
        <v/>
      </c>
      <c r="BP703" s="44">
        <f t="shared" si="625"/>
        <v>8.2596388629374448E-2</v>
      </c>
      <c r="BQ703" s="44">
        <f t="shared" si="626"/>
        <v>5.3694755208872465E-2</v>
      </c>
      <c r="BR703" s="44" t="str">
        <f t="shared" si="627"/>
        <v/>
      </c>
      <c r="BS703" s="44">
        <f t="shared" si="628"/>
        <v>6.3544073932528797E-2</v>
      </c>
      <c r="BT703" s="44" t="str">
        <f t="shared" si="629"/>
        <v/>
      </c>
      <c r="BU703" s="44" t="str">
        <f t="shared" si="630"/>
        <v/>
      </c>
      <c r="BV703" s="44">
        <f t="shared" si="631"/>
        <v>4.9062119319446644E-2</v>
      </c>
      <c r="BW703" s="44">
        <f t="shared" si="632"/>
        <v>9.7297615395991841E-2</v>
      </c>
      <c r="BX703" s="44">
        <f t="shared" si="633"/>
        <v>5.9354490130841792E-2</v>
      </c>
      <c r="BY703" s="44" t="str">
        <f t="shared" si="634"/>
        <v/>
      </c>
      <c r="BZ703" s="44" t="str">
        <f t="shared" si="635"/>
        <v/>
      </c>
      <c r="CA703" s="44">
        <f t="shared" si="636"/>
        <v>0.14785347831509282</v>
      </c>
      <c r="CB703" s="44">
        <f t="shared" si="637"/>
        <v>9.2719336876549402E-2</v>
      </c>
      <c r="CC703" s="44">
        <f t="shared" si="638"/>
        <v>8.0174248527980704E-2</v>
      </c>
      <c r="CD703" s="44">
        <f t="shared" si="639"/>
        <v>8.4425285361864749E-2</v>
      </c>
      <c r="CE703" s="44">
        <f t="shared" si="640"/>
        <v>0</v>
      </c>
      <c r="CF703" s="44">
        <f t="shared" si="641"/>
        <v>7.8706964057152246E-2</v>
      </c>
      <c r="CG703" s="44" t="str">
        <f t="shared" si="642"/>
        <v/>
      </c>
      <c r="CH703" s="44">
        <f t="shared" si="643"/>
        <v>-1.5638784884702678E-2</v>
      </c>
      <c r="CI703" s="44" t="str">
        <f t="shared" si="644"/>
        <v/>
      </c>
      <c r="CJ703" s="48">
        <f t="shared" si="645"/>
        <v>4.3397693926861027E-3</v>
      </c>
      <c r="CK703" s="48" t="str">
        <f t="shared" si="646"/>
        <v/>
      </c>
      <c r="CL703" s="48" t="str">
        <f t="shared" si="647"/>
        <v/>
      </c>
      <c r="CM703" s="48" t="str">
        <f t="shared" si="648"/>
        <v/>
      </c>
      <c r="CN703" s="48" t="str">
        <f t="shared" si="649"/>
        <v/>
      </c>
      <c r="CO703" s="48">
        <f t="shared" si="650"/>
        <v>3.158126793138814E-3</v>
      </c>
      <c r="CP703" s="48" t="str">
        <f t="shared" si="651"/>
        <v/>
      </c>
      <c r="CQ703" s="48" t="str">
        <f t="shared" si="652"/>
        <v/>
      </c>
      <c r="CR703" s="48">
        <f t="shared" si="653"/>
        <v>5.1572359096295111E-3</v>
      </c>
      <c r="CS703" s="48">
        <f t="shared" si="654"/>
        <v>1.3837138417326434E-3</v>
      </c>
      <c r="CT703" s="48" t="str">
        <f t="shared" si="655"/>
        <v/>
      </c>
      <c r="CU703" s="48">
        <f t="shared" si="656"/>
        <v>4.2303196339102392E-3</v>
      </c>
      <c r="CV703" s="48" t="str">
        <f t="shared" si="657"/>
        <v/>
      </c>
      <c r="CW703" s="48" t="str">
        <f t="shared" si="658"/>
        <v/>
      </c>
      <c r="CX703" s="48">
        <f t="shared" si="659"/>
        <v>2.5327828477471137E-3</v>
      </c>
      <c r="CY703" s="48">
        <f t="shared" si="660"/>
        <v>9.9537406502407579E-3</v>
      </c>
      <c r="CZ703" s="48">
        <f t="shared" si="661"/>
        <v>5.1262098946402825E-3</v>
      </c>
      <c r="DA703" s="48" t="str">
        <f t="shared" si="662"/>
        <v/>
      </c>
      <c r="DB703" s="48" t="str">
        <f t="shared" si="663"/>
        <v/>
      </c>
      <c r="DC703" s="48">
        <f t="shared" si="664"/>
        <v>7.6592537371567536E-3</v>
      </c>
      <c r="DD703" s="48">
        <f t="shared" si="665"/>
        <v>8.5821018212934135E-3</v>
      </c>
      <c r="DE703" s="48">
        <f t="shared" si="666"/>
        <v>5.1519170361595118E-3</v>
      </c>
      <c r="DF703" s="48">
        <f t="shared" si="667"/>
        <v>3.8407595069673128E-3</v>
      </c>
      <c r="DG703" s="48">
        <f t="shared" si="668"/>
        <v>0</v>
      </c>
      <c r="DH703" s="48">
        <f t="shared" si="669"/>
        <v>6.0139991236070039E-3</v>
      </c>
      <c r="DI703" s="48" t="str">
        <f t="shared" si="670"/>
        <v/>
      </c>
      <c r="DJ703" s="48">
        <f t="shared" si="671"/>
        <v>-6.4732058394761319E-4</v>
      </c>
      <c r="DK703" s="48" t="str">
        <f t="shared" si="672"/>
        <v/>
      </c>
      <c r="DL703" s="37">
        <f t="shared" si="673"/>
        <v>6.6482609604961856E-2</v>
      </c>
      <c r="DM703" s="39">
        <f t="shared" si="674"/>
        <v>1.0664826096049618</v>
      </c>
      <c r="DN703" s="39">
        <f>PRODUCT($DM$466:DM703)</f>
        <v>91.083549312135517</v>
      </c>
      <c r="DO703" s="36">
        <f>DL703-'1M RF rate'!C563</f>
        <v>6.5479248532909068E-2</v>
      </c>
      <c r="DP703" s="39">
        <f t="shared" si="675"/>
        <v>1.065479248532909</v>
      </c>
      <c r="DQ703" s="39">
        <f>PRODUCT($DP$466:DP703)</f>
        <v>38.67468375850904</v>
      </c>
      <c r="DR703" s="36">
        <f>DL703-'DJUA Monthly (PR)'!C563</f>
        <v>1.8508169571260197E-2</v>
      </c>
      <c r="DS703" s="39">
        <f t="shared" si="676"/>
        <v>1.0185081695712601</v>
      </c>
      <c r="DT703" s="39">
        <f>PRODUCT($DS$466:DS703)</f>
        <v>32.550892570334959</v>
      </c>
      <c r="DU703" s="100"/>
      <c r="DV703" s="100"/>
    </row>
    <row r="704" spans="1:126" x14ac:dyDescent="0.35">
      <c r="A704" s="35">
        <f t="shared" si="616"/>
        <v>2007</v>
      </c>
      <c r="B704" s="35">
        <v>2008</v>
      </c>
      <c r="C704" s="35">
        <v>5</v>
      </c>
      <c r="D704" s="46">
        <f>IFERROR(IF(INDEX('Memb Hist (Org)'!$A$1:$BS$29,MATCH('Mthly ROIC (TR)'!D$2,'Memb Hist (Org)'!$A$1:$A$29,0),MATCH('Mthly ROIC (TR)'!$A704,'Memb Hist (Org)'!$A$1:$BS$1,0))&lt;&gt;1,"",'Mthly Returns (TR)'!D703),"")</f>
        <v>-4.2347999999999997E-2</v>
      </c>
      <c r="E704" s="46" t="str">
        <f>IFERROR(IF(INDEX('Memb Hist (Org)'!$A$1:$BS$29,MATCH('Mthly ROIC (TR)'!E$2,'Memb Hist (Org)'!$A$1:$A$29,0),MATCH('Mthly ROIC (TR)'!$A704,'Memb Hist (Org)'!$A$1:$BS$1,0))&lt;&gt;1,"",'Mthly Returns (TR)'!E703),"")</f>
        <v/>
      </c>
      <c r="F704" s="46" t="str">
        <f>IFERROR(IF(INDEX('Memb Hist (Org)'!$A$1:$BS$29,MATCH('Mthly ROIC (TR)'!F$2,'Memb Hist (Org)'!$A$1:$A$29,0),MATCH('Mthly ROIC (TR)'!$A704,'Memb Hist (Org)'!$A$1:$BS$1,0))&lt;&gt;1,"",'Mthly Returns (TR)'!F703),"")</f>
        <v/>
      </c>
      <c r="G704" s="46" t="str">
        <f>IFERROR(IF(INDEX('Memb Hist (Org)'!$A$1:$BS$29,MATCH('Mthly ROIC (TR)'!G$2,'Memb Hist (Org)'!$A$1:$A$29,0),MATCH('Mthly ROIC (TR)'!$A704,'Memb Hist (Org)'!$A$1:$BS$1,0))&lt;&gt;1,"",'Mthly Returns (TR)'!G703),"")</f>
        <v/>
      </c>
      <c r="H704" s="46" t="str">
        <f>IFERROR(IF(INDEX('Memb Hist (Org)'!$A$1:$BS$29,MATCH('Mthly ROIC (TR)'!H$2,'Memb Hist (Org)'!$A$1:$A$29,0),MATCH('Mthly ROIC (TR)'!$A704,'Memb Hist (Org)'!$A$1:$BS$1,0))&lt;&gt;1,"",'Mthly Returns (TR)'!H703),"")</f>
        <v/>
      </c>
      <c r="I704" s="46">
        <f>IFERROR(IF(INDEX('Memb Hist (Org)'!$A$1:$BS$29,MATCH('Mthly ROIC (TR)'!I$2,'Memb Hist (Org)'!$A$1:$A$29,0),MATCH('Mthly ROIC (TR)'!$A704,'Memb Hist (Org)'!$A$1:$BS$1,0))&lt;&gt;1,"",'Mthly Returns (TR)'!I703),"")</f>
        <v>6.8510000000000003E-3</v>
      </c>
      <c r="J704" s="46" t="str">
        <f>IFERROR(IF(INDEX('Memb Hist (Org)'!$A$1:$BS$29,MATCH('Mthly ROIC (TR)'!J$2,'Memb Hist (Org)'!$A$1:$A$29,0),MATCH('Mthly ROIC (TR)'!$A704,'Memb Hist (Org)'!$A$1:$BS$1,0))&lt;&gt;1,"",'Mthly Returns (TR)'!J703),"")</f>
        <v/>
      </c>
      <c r="K704" s="46" t="str">
        <f>IFERROR(IF(INDEX('Memb Hist (Org)'!$A$1:$BS$29,MATCH('Mthly ROIC (TR)'!K$2,'Memb Hist (Org)'!$A$1:$A$29,0),MATCH('Mthly ROIC (TR)'!$A704,'Memb Hist (Org)'!$A$1:$BS$1,0))&lt;&gt;1,"",'Mthly Returns (TR)'!K703),"")</f>
        <v/>
      </c>
      <c r="L704" s="46">
        <f>IFERROR(IF(INDEX('Memb Hist (Org)'!$A$1:$BS$29,MATCH('Mthly ROIC (TR)'!L$2,'Memb Hist (Org)'!$A$1:$A$29,0),MATCH('Mthly ROIC (TR)'!$A704,'Memb Hist (Org)'!$A$1:$BS$1,0))&lt;&gt;1,"",'Mthly Returns (TR)'!L703),"")</f>
        <v>7.6170000000000002E-2</v>
      </c>
      <c r="M704" s="46">
        <f>IFERROR(IF(INDEX('Memb Hist (Org)'!$A$1:$BS$29,MATCH('Mthly ROIC (TR)'!M$2,'Memb Hist (Org)'!$A$1:$A$29,0),MATCH('Mthly ROIC (TR)'!$A704,'Memb Hist (Org)'!$A$1:$BS$1,0))&lt;&gt;1,"",'Mthly Returns (TR)'!M703),"")</f>
        <v>2.1299999999999999E-2</v>
      </c>
      <c r="N704" s="46" t="str">
        <f>IFERROR(IF(INDEX('Memb Hist (Org)'!$A$1:$BS$29,MATCH('Mthly ROIC (TR)'!N$2,'Memb Hist (Org)'!$A$1:$A$29,0),MATCH('Mthly ROIC (TR)'!$A704,'Memb Hist (Org)'!$A$1:$BS$1,0))&lt;&gt;1,"",'Mthly Returns (TR)'!N703),"")</f>
        <v/>
      </c>
      <c r="O704" s="46">
        <f>IFERROR(IF(INDEX('Memb Hist (Org)'!$A$1:$BS$29,MATCH('Mthly ROIC (TR)'!O$2,'Memb Hist (Org)'!$A$1:$A$29,0),MATCH('Mthly ROIC (TR)'!$A704,'Memb Hist (Org)'!$A$1:$BS$1,0))&lt;&gt;1,"",'Mthly Returns (TR)'!O703),"")</f>
        <v>0.125</v>
      </c>
      <c r="P704" s="46" t="str">
        <f>IFERROR(IF(INDEX('Memb Hist (Org)'!$A$1:$BS$29,MATCH('Mthly ROIC (TR)'!P$2,'Memb Hist (Org)'!$A$1:$A$29,0),MATCH('Mthly ROIC (TR)'!$A704,'Memb Hist (Org)'!$A$1:$BS$1,0))&lt;&gt;1,"",'Mthly Returns (TR)'!P703),"")</f>
        <v/>
      </c>
      <c r="Q704" s="46" t="str">
        <f>IFERROR(IF(INDEX('Memb Hist (Org)'!$A$1:$BS$29,MATCH('Mthly ROIC (TR)'!Q$2,'Memb Hist (Org)'!$A$1:$A$29,0),MATCH('Mthly ROIC (TR)'!$A704,'Memb Hist (Org)'!$A$1:$BS$1,0))&lt;&gt;1,"",'Mthly Returns (TR)'!Q703),"")</f>
        <v/>
      </c>
      <c r="R704" s="46">
        <f>IFERROR(IF(INDEX('Memb Hist (Org)'!$A$1:$BS$29,MATCH('Mthly ROIC (TR)'!R$2,'Memb Hist (Org)'!$A$1:$A$29,0),MATCH('Mthly ROIC (TR)'!$A704,'Memb Hist (Org)'!$A$1:$BS$1,0))&lt;&gt;1,"",'Mthly Returns (TR)'!R703),"")</f>
        <v>1.0614999999999999E-2</v>
      </c>
      <c r="S704" s="46">
        <f>IFERROR(IF(INDEX('Memb Hist (Org)'!$A$1:$BS$29,MATCH('Mthly ROIC (TR)'!S$2,'Memb Hist (Org)'!$A$1:$A$29,0),MATCH('Mthly ROIC (TR)'!$A704,'Memb Hist (Org)'!$A$1:$BS$1,0))&lt;&gt;1,"",'Mthly Returns (TR)'!S703),"")</f>
        <v>4.7857999999999998E-2</v>
      </c>
      <c r="T704" s="46">
        <f>IFERROR(IF(INDEX('Memb Hist (Org)'!$A$1:$BS$29,MATCH('Mthly ROIC (TR)'!T$2,'Memb Hist (Org)'!$A$1:$A$29,0),MATCH('Mthly ROIC (TR)'!$A704,'Memb Hist (Org)'!$A$1:$BS$1,0))&lt;&gt;1,"",'Mthly Returns (TR)'!T703),"")</f>
        <v>-1.025E-2</v>
      </c>
      <c r="U704" s="46" t="str">
        <f>IFERROR(IF(INDEX('Memb Hist (Org)'!$A$1:$BS$29,MATCH('Mthly ROIC (TR)'!U$2,'Memb Hist (Org)'!$A$1:$A$29,0),MATCH('Mthly ROIC (TR)'!$A704,'Memb Hist (Org)'!$A$1:$BS$1,0))&lt;&gt;1,"",'Mthly Returns (TR)'!U703),"")</f>
        <v/>
      </c>
      <c r="V704" s="46" t="str">
        <f>IFERROR(IF(INDEX('Memb Hist (Org)'!$A$1:$BS$29,MATCH('Mthly ROIC (TR)'!V$2,'Memb Hist (Org)'!$A$1:$A$29,0),MATCH('Mthly ROIC (TR)'!$A704,'Memb Hist (Org)'!$A$1:$BS$1,0))&lt;&gt;1,"",'Mthly Returns (TR)'!V703),"")</f>
        <v/>
      </c>
      <c r="W704" s="46">
        <f>IFERROR(IF(INDEX('Memb Hist (Org)'!$A$1:$BS$29,MATCH('Mthly ROIC (TR)'!W$2,'Memb Hist (Org)'!$A$1:$A$29,0),MATCH('Mthly ROIC (TR)'!$A704,'Memb Hist (Org)'!$A$1:$BS$1,0))&lt;&gt;1,"",'Mthly Returns (TR)'!W703),"")</f>
        <v>3.533E-2</v>
      </c>
      <c r="X704" s="46">
        <f>IFERROR(IF(INDEX('Memb Hist (Org)'!$A$1:$BS$29,MATCH('Mthly ROIC (TR)'!X$2,'Memb Hist (Org)'!$A$1:$A$29,0),MATCH('Mthly ROIC (TR)'!$A704,'Memb Hist (Org)'!$A$1:$BS$1,0))&lt;&gt;1,"",'Mthly Returns (TR)'!X703),"")</f>
        <v>7.9710000000000007E-3</v>
      </c>
      <c r="Y704" s="46">
        <f>IFERROR(IF(INDEX('Memb Hist (Org)'!$A$1:$BS$29,MATCH('Mthly ROIC (TR)'!Y$2,'Memb Hist (Org)'!$A$1:$A$29,0),MATCH('Mthly ROIC (TR)'!$A704,'Memb Hist (Org)'!$A$1:$BS$1,0))&lt;&gt;1,"",'Mthly Returns (TR)'!Y703),"")</f>
        <v>2.0317999999999999E-2</v>
      </c>
      <c r="Z704" s="46">
        <f>IFERROR(IF(INDEX('Memb Hist (Org)'!$A$1:$BS$29,MATCH('Mthly ROIC (TR)'!Z$2,'Memb Hist (Org)'!$A$1:$A$29,0),MATCH('Mthly ROIC (TR)'!$A704,'Memb Hist (Org)'!$A$1:$BS$1,0))&lt;&gt;1,"",'Mthly Returns (TR)'!Z703),"")</f>
        <v>-1.6385E-2</v>
      </c>
      <c r="AA704" s="46">
        <f>IFERROR(IF(INDEX('Memb Hist (Org)'!$A$1:$BS$29,MATCH('Mthly ROIC (TR)'!AA$2,'Memb Hist (Org)'!$A$1:$A$29,0),MATCH('Mthly ROIC (TR)'!$A704,'Memb Hist (Org)'!$A$1:$BS$1,0))&lt;&gt;1,"",'Mthly Returns (TR)'!AA703),"")</f>
        <v>0</v>
      </c>
      <c r="AB704" s="46">
        <f>IFERROR(IF(INDEX('Memb Hist (Org)'!$A$1:$BS$29,MATCH('Mthly ROIC (TR)'!AB$2,'Memb Hist (Org)'!$A$1:$A$29,0),MATCH('Mthly ROIC (TR)'!$A704,'Memb Hist (Org)'!$A$1:$BS$1,0))&lt;&gt;1,"",'Mthly Returns (TR)'!AB703),"")</f>
        <v>7.1549000000000001E-2</v>
      </c>
      <c r="AC704" s="46" t="str">
        <f>IFERROR(IF(INDEX('Memb Hist (Org)'!$A$1:$BS$29,MATCH('Mthly ROIC (TR)'!AC$2,'Memb Hist (Org)'!$A$1:$A$29,0),MATCH('Mthly ROIC (TR)'!$A704,'Memb Hist (Org)'!$A$1:$BS$1,0))&lt;&gt;1,"",'Mthly Returns (TR)'!AC703),"")</f>
        <v/>
      </c>
      <c r="AD704" s="46">
        <f>IFERROR(IF(INDEX('Memb Hist (Org)'!$A$1:$BS$29,MATCH('Mthly ROIC (TR)'!AD$2,'Memb Hist (Org)'!$A$1:$A$29,0),MATCH('Mthly ROIC (TR)'!$A704,'Memb Hist (Org)'!$A$1:$BS$1,0))&lt;&gt;1,"",'Mthly Returns (TR)'!AD703),"")</f>
        <v>0.12212000000000001</v>
      </c>
      <c r="AE704" s="46" t="str">
        <f>IFERROR(IF(INDEX('Memb Hist (Org)'!$A$1:$BS$29,MATCH('Mthly ROIC (TR)'!AE$2,'Memb Hist (Org)'!$A$1:$A$29,0),MATCH('Mthly ROIC (TR)'!$A704,'Memb Hist (Org)'!$A$1:$BS$1,0))&lt;&gt;1,"",'Mthly Returns (TR)'!AE703),"")</f>
        <v/>
      </c>
      <c r="AF704" s="42">
        <f>IFERROR(IF($C704=7,INDEX(ROIC!$A$32:$BS$60,MATCH('Mthly ROIC (TR)'!AF$2,ROIC!$A$32:$A$60,0),MATCH('Mthly ROIC (TR)'!$A704,ROIC!$A$32:$BS$32,0)),AF703*(1+D703)),"")</f>
        <v>6.3588767365082219E-2</v>
      </c>
      <c r="AG704" s="42" t="str">
        <f>IFERROR(IF($C704=7,INDEX(ROIC!$A$32:$BS$60,MATCH('Mthly ROIC (TR)'!AG$2,ROIC!$A$32:$A$60,0),MATCH('Mthly ROIC (TR)'!$A704,ROIC!$A$32:$BS$32,0)),AG703*(1+E703)),"")</f>
        <v/>
      </c>
      <c r="AH704" s="42" t="str">
        <f>IFERROR(IF($C704=7,INDEX(ROIC!$A$32:$BS$60,MATCH('Mthly ROIC (TR)'!AH$2,ROIC!$A$32:$A$60,0),MATCH('Mthly ROIC (TR)'!$A704,ROIC!$A$32:$BS$32,0)),AH703*(1+F703)),"")</f>
        <v/>
      </c>
      <c r="AI704" s="42" t="str">
        <f>IFERROR(IF($C704=7,INDEX(ROIC!$A$32:$BS$60,MATCH('Mthly ROIC (TR)'!AI$2,ROIC!$A$32:$A$60,0),MATCH('Mthly ROIC (TR)'!$A704,ROIC!$A$32:$BS$32,0)),AI703*(1+G703)),"")</f>
        <v/>
      </c>
      <c r="AJ704" s="42" t="str">
        <f>IFERROR(IF($C704=7,INDEX(ROIC!$A$32:$BS$60,MATCH('Mthly ROIC (TR)'!AJ$2,ROIC!$A$32:$A$60,0),MATCH('Mthly ROIC (TR)'!$A704,ROIC!$A$32:$BS$32,0)),AJ703*(1+H703)),"")</f>
        <v/>
      </c>
      <c r="AK704" s="42">
        <f>IFERROR(IF($C704=7,INDEX(ROIC!$A$32:$BS$60,MATCH('Mthly ROIC (TR)'!AK$2,ROIC!$A$32:$A$60,0),MATCH('Mthly ROIC (TR)'!$A704,ROIC!$A$32:$BS$32,0)),AK703*(1+I703)),"")</f>
        <v>6.8104306442022172E-2</v>
      </c>
      <c r="AL704" s="42" t="str">
        <f>IFERROR(IF($C704=7,INDEX(ROIC!$A$32:$BS$60,MATCH('Mthly ROIC (TR)'!AL$2,ROIC!$A$32:$A$60,0),MATCH('Mthly ROIC (TR)'!$A704,ROIC!$A$32:$BS$32,0)),AL703*(1+J703)),"")</f>
        <v/>
      </c>
      <c r="AM704" s="42" t="str">
        <f>IFERROR(IF($C704=7,INDEX(ROIC!$A$32:$BS$60,MATCH('Mthly ROIC (TR)'!AM$2,ROIC!$A$32:$A$60,0),MATCH('Mthly ROIC (TR)'!$A704,ROIC!$A$32:$BS$32,0)),AM703*(1+K703)),"")</f>
        <v/>
      </c>
      <c r="AN704" s="42">
        <f>IFERROR(IF($C704=7,INDEX(ROIC!$A$32:$BS$60,MATCH('Mthly ROIC (TR)'!AN$2,ROIC!$A$32:$A$60,0),MATCH('Mthly ROIC (TR)'!$A704,ROIC!$A$32:$BS$32,0)),AN703*(1+L703)),"")</f>
        <v>8.6431260720295291E-2</v>
      </c>
      <c r="AO704" s="42">
        <f>IFERROR(IF($C704=7,INDEX(ROIC!$A$32:$BS$60,MATCH('Mthly ROIC (TR)'!AO$2,ROIC!$A$32:$A$60,0),MATCH('Mthly ROIC (TR)'!$A704,ROIC!$A$32:$BS$32,0)),AO703*(1+M703)),"")</f>
        <v>5.4248488807110862E-2</v>
      </c>
      <c r="AP704" s="42" t="str">
        <f>IFERROR(IF($C704=7,INDEX(ROIC!$A$32:$BS$60,MATCH('Mthly ROIC (TR)'!AP$2,ROIC!$A$32:$A$60,0),MATCH('Mthly ROIC (TR)'!$A704,ROIC!$A$32:$BS$32,0)),AP703*(1+N703)),"")</f>
        <v/>
      </c>
      <c r="AQ704" s="42">
        <f>IFERROR(IF($C704=7,INDEX(ROIC!$A$32:$BS$60,MATCH('Mthly ROIC (TR)'!AQ$2,ROIC!$A$32:$A$60,0),MATCH('Mthly ROIC (TR)'!$A704,ROIC!$A$32:$BS$32,0)),AQ703*(1+O703)),"")</f>
        <v>6.6753097792526639E-2</v>
      </c>
      <c r="AR704" s="42" t="str">
        <f>IFERROR(IF($C704=7,INDEX(ROIC!$A$32:$BS$60,MATCH('Mthly ROIC (TR)'!AR$2,ROIC!$A$32:$A$60,0),MATCH('Mthly ROIC (TR)'!$A704,ROIC!$A$32:$BS$32,0)),AR703*(1+P703)),"")</f>
        <v/>
      </c>
      <c r="AS704" s="42" t="str">
        <f>IFERROR(IF($C704=7,INDEX(ROIC!$A$32:$BS$60,MATCH('Mthly ROIC (TR)'!AS$2,ROIC!$A$32:$A$60,0),MATCH('Mthly ROIC (TR)'!$A704,ROIC!$A$32:$BS$32,0)),AS703*(1+Q703)),"")</f>
        <v/>
      </c>
      <c r="AT704" s="42">
        <f>IFERROR(IF($C704=7,INDEX(ROIC!$A$32:$BS$60,MATCH('Mthly ROIC (TR)'!AT$2,ROIC!$A$32:$A$60,0),MATCH('Mthly ROIC (TR)'!$A704,ROIC!$A$32:$BS$32,0)),AT703*(1+R703)),"")</f>
        <v>5.0817415969738905E-2</v>
      </c>
      <c r="AU704" s="42">
        <f>IFERROR(IF($C704=7,INDEX(ROIC!$A$32:$BS$60,MATCH('Mthly ROIC (TR)'!AU$2,ROIC!$A$32:$A$60,0),MATCH('Mthly ROIC (TR)'!$A704,ROIC!$A$32:$BS$32,0)),AU703*(1+S703)),"")</f>
        <v>0.10563517992259062</v>
      </c>
      <c r="AV704" s="42">
        <f>IFERROR(IF($C704=7,INDEX(ROIC!$A$32:$BS$60,MATCH('Mthly ROIC (TR)'!AV$2,ROIC!$A$32:$A$60,0),MATCH('Mthly ROIC (TR)'!$A704,ROIC!$A$32:$BS$32,0)),AV703*(1+T703)),"")</f>
        <v>6.3509037086581968E-2</v>
      </c>
      <c r="AW704" s="42" t="str">
        <f>IFERROR(IF($C704=7,INDEX(ROIC!$A$32:$BS$60,MATCH('Mthly ROIC (TR)'!AW$2,ROIC!$A$32:$A$60,0),MATCH('Mthly ROIC (TR)'!$A704,ROIC!$A$32:$BS$32,0)),AW703*(1+U703)),"")</f>
        <v/>
      </c>
      <c r="AX704" s="42" t="str">
        <f>IFERROR(IF($C704=7,INDEX(ROIC!$A$32:$BS$60,MATCH('Mthly ROIC (TR)'!AX$2,ROIC!$A$32:$A$60,0),MATCH('Mthly ROIC (TR)'!$A704,ROIC!$A$32:$BS$32,0)),AX703*(1+V703)),"")</f>
        <v/>
      </c>
      <c r="AY704" s="42">
        <f>IFERROR(IF($C704=7,INDEX(ROIC!$A$32:$BS$60,MATCH('Mthly ROIC (TR)'!AY$2,ROIC!$A$32:$A$60,0),MATCH('Mthly ROIC (TR)'!$A704,ROIC!$A$32:$BS$32,0)),AY703*(1+W703)),"")</f>
        <v>0.15316930280593935</v>
      </c>
      <c r="AZ704" s="42">
        <f>IFERROR(IF($C704=7,INDEX(ROIC!$A$32:$BS$60,MATCH('Mthly ROIC (TR)'!AZ$2,ROIC!$A$32:$A$60,0),MATCH('Mthly ROIC (TR)'!$A704,ROIC!$A$32:$BS$32,0)),AZ703*(1+X703)),"")</f>
        <v>9.9774922180480952E-2</v>
      </c>
      <c r="BA704" s="42">
        <f>IFERROR(IF($C704=7,INDEX(ROIC!$A$32:$BS$60,MATCH('Mthly ROIC (TR)'!BA$2,ROIC!$A$32:$A$60,0),MATCH('Mthly ROIC (TR)'!$A704,ROIC!$A$32:$BS$32,0)),BA703*(1+Y703)),"")</f>
        <v>8.4040381247835277E-2</v>
      </c>
      <c r="BB704" s="42">
        <f>IFERROR(IF($C704=7,INDEX(ROIC!$A$32:$BS$60,MATCH('Mthly ROIC (TR)'!BB$2,ROIC!$A$32:$A$60,0),MATCH('Mthly ROIC (TR)'!$A704,ROIC!$A$32:$BS$32,0)),BB703*(1+Z703)),"")</f>
        <v>8.6935959362185206E-2</v>
      </c>
      <c r="BC704" s="42">
        <f>IFERROR(IF($C704=7,INDEX(ROIC!$A$32:$BS$60,MATCH('Mthly ROIC (TR)'!BC$2,ROIC!$A$32:$A$60,0),MATCH('Mthly ROIC (TR)'!$A704,ROIC!$A$32:$BS$32,0)),BC703*(1+AA703)),"")</f>
        <v>0</v>
      </c>
      <c r="BD704" s="42">
        <f>IFERROR(IF($C704=7,INDEX(ROIC!$A$32:$BS$60,MATCH('Mthly ROIC (TR)'!BD$2,ROIC!$A$32:$A$60,0),MATCH('Mthly ROIC (TR)'!$A704,ROIC!$A$32:$BS$32,0)),BD703*(1+AB703)),"")</f>
        <v>8.3444298689863042E-2</v>
      </c>
      <c r="BE704" s="42" t="str">
        <f>IFERROR(IF($C704=7,INDEX(ROIC!$A$32:$BS$60,MATCH('Mthly ROIC (TR)'!BE$2,ROIC!$A$32:$A$60,0),MATCH('Mthly ROIC (TR)'!$A704,ROIC!$A$32:$BS$32,0)),BE703*(1+AC703)),"")</f>
        <v/>
      </c>
      <c r="BF704" s="42">
        <f>IFERROR(IF($C704=7,INDEX(ROIC!$A$32:$BS$60,MATCH('Mthly ROIC (TR)'!BF$2,ROIC!$A$32:$A$60,0),MATCH('Mthly ROIC (TR)'!$A704,ROIC!$A$32:$BS$32,0)),BF703*(1+AD703)),"")</f>
        <v>-1.6040689319373812E-2</v>
      </c>
      <c r="BG704" s="42" t="str">
        <f>IFERROR(IF($C704=7,INDEX(ROIC!$A$32:$BS$60,MATCH('Mthly ROIC (TR)'!BG$2,ROIC!$A$32:$A$60,0),MATCH('Mthly ROIC (TR)'!$A704,ROIC!$A$32:$BS$32,0)),BG703*(1+AE703)),"")</f>
        <v/>
      </c>
      <c r="BH704" s="44">
        <f t="shared" si="617"/>
        <v>6.053699288107469E-2</v>
      </c>
      <c r="BI704" s="44" t="str">
        <f t="shared" si="618"/>
        <v/>
      </c>
      <c r="BJ704" s="44" t="str">
        <f t="shared" si="619"/>
        <v/>
      </c>
      <c r="BK704" s="44" t="str">
        <f t="shared" si="620"/>
        <v/>
      </c>
      <c r="BL704" s="44" t="str">
        <f t="shared" si="621"/>
        <v/>
      </c>
      <c r="BM704" s="44">
        <f t="shared" si="622"/>
        <v>6.4835820618770926E-2</v>
      </c>
      <c r="BN704" s="44" t="str">
        <f t="shared" si="623"/>
        <v/>
      </c>
      <c r="BO704" s="44" t="str">
        <f t="shared" si="624"/>
        <v/>
      </c>
      <c r="BP704" s="44">
        <f t="shared" si="625"/>
        <v>8.2283221262753628E-2</v>
      </c>
      <c r="BQ704" s="44">
        <f t="shared" si="626"/>
        <v>5.1644976256112467E-2</v>
      </c>
      <c r="BR704" s="44" t="str">
        <f t="shared" si="627"/>
        <v/>
      </c>
      <c r="BS704" s="44">
        <f t="shared" si="628"/>
        <v>6.3549459649926698E-2</v>
      </c>
      <c r="BT704" s="44" t="str">
        <f t="shared" si="629"/>
        <v/>
      </c>
      <c r="BU704" s="44" t="str">
        <f t="shared" si="630"/>
        <v/>
      </c>
      <c r="BV704" s="44">
        <f t="shared" si="631"/>
        <v>4.8378568672868598E-2</v>
      </c>
      <c r="BW704" s="44">
        <f t="shared" si="632"/>
        <v>0.10056549922174521</v>
      </c>
      <c r="BX704" s="44">
        <f t="shared" si="633"/>
        <v>6.0461089046136916E-2</v>
      </c>
      <c r="BY704" s="44" t="str">
        <f t="shared" si="634"/>
        <v/>
      </c>
      <c r="BZ704" s="44" t="str">
        <f t="shared" si="635"/>
        <v/>
      </c>
      <c r="CA704" s="44">
        <f t="shared" si="636"/>
        <v>0.14581834776457669</v>
      </c>
      <c r="CB704" s="44">
        <f t="shared" si="637"/>
        <v>9.4986489029920629E-2</v>
      </c>
      <c r="CC704" s="44">
        <f t="shared" si="638"/>
        <v>8.0007085718674861E-2</v>
      </c>
      <c r="CD704" s="44">
        <f t="shared" si="639"/>
        <v>8.2763698229947599E-2</v>
      </c>
      <c r="CE704" s="44">
        <f t="shared" si="640"/>
        <v>0</v>
      </c>
      <c r="CF704" s="44">
        <f t="shared" si="641"/>
        <v>7.9439610564433813E-2</v>
      </c>
      <c r="CG704" s="44" t="str">
        <f t="shared" si="642"/>
        <v/>
      </c>
      <c r="CH704" s="44">
        <f t="shared" si="643"/>
        <v>-1.527085891694274E-2</v>
      </c>
      <c r="CI704" s="44" t="str">
        <f t="shared" si="644"/>
        <v/>
      </c>
      <c r="CJ704" s="48">
        <f t="shared" si="645"/>
        <v>-2.5636205745277509E-3</v>
      </c>
      <c r="CK704" s="48" t="str">
        <f t="shared" si="646"/>
        <v/>
      </c>
      <c r="CL704" s="48" t="str">
        <f t="shared" si="647"/>
        <v/>
      </c>
      <c r="CM704" s="48" t="str">
        <f t="shared" si="648"/>
        <v/>
      </c>
      <c r="CN704" s="48" t="str">
        <f t="shared" si="649"/>
        <v/>
      </c>
      <c r="CO704" s="48">
        <f t="shared" si="650"/>
        <v>4.4419020705919961E-4</v>
      </c>
      <c r="CP704" s="48" t="str">
        <f t="shared" si="651"/>
        <v/>
      </c>
      <c r="CQ704" s="48" t="str">
        <f t="shared" si="652"/>
        <v/>
      </c>
      <c r="CR704" s="48">
        <f t="shared" si="653"/>
        <v>6.2675129635839438E-3</v>
      </c>
      <c r="CS704" s="48">
        <f t="shared" si="654"/>
        <v>1.1000379942551954E-3</v>
      </c>
      <c r="CT704" s="48" t="str">
        <f t="shared" si="655"/>
        <v/>
      </c>
      <c r="CU704" s="48">
        <f t="shared" si="656"/>
        <v>7.9436824562408373E-3</v>
      </c>
      <c r="CV704" s="48" t="str">
        <f t="shared" si="657"/>
        <v/>
      </c>
      <c r="CW704" s="48" t="str">
        <f t="shared" si="658"/>
        <v/>
      </c>
      <c r="CX704" s="48">
        <f t="shared" si="659"/>
        <v>5.135385064625001E-4</v>
      </c>
      <c r="CY704" s="48">
        <f t="shared" si="660"/>
        <v>4.8128636617542821E-3</v>
      </c>
      <c r="CZ704" s="48">
        <f t="shared" si="661"/>
        <v>-6.1972616272290343E-4</v>
      </c>
      <c r="DA704" s="48" t="str">
        <f t="shared" si="662"/>
        <v/>
      </c>
      <c r="DB704" s="48" t="str">
        <f t="shared" si="663"/>
        <v/>
      </c>
      <c r="DC704" s="48">
        <f t="shared" si="664"/>
        <v>5.151762226522495E-3</v>
      </c>
      <c r="DD704" s="48">
        <f t="shared" si="665"/>
        <v>7.5713730405749735E-4</v>
      </c>
      <c r="DE704" s="48">
        <f t="shared" si="666"/>
        <v>1.6255839676320358E-3</v>
      </c>
      <c r="DF704" s="48">
        <f t="shared" si="667"/>
        <v>-1.3560831954976915E-3</v>
      </c>
      <c r="DG704" s="48">
        <f t="shared" si="668"/>
        <v>0</v>
      </c>
      <c r="DH704" s="48">
        <f t="shared" si="669"/>
        <v>5.6838246962746747E-3</v>
      </c>
      <c r="DI704" s="48" t="str">
        <f t="shared" si="670"/>
        <v/>
      </c>
      <c r="DJ704" s="48">
        <f t="shared" si="671"/>
        <v>-1.8648772909370475E-3</v>
      </c>
      <c r="DK704" s="48" t="str">
        <f t="shared" si="672"/>
        <v/>
      </c>
      <c r="DL704" s="37">
        <f t="shared" si="673"/>
        <v>2.7895826760157269E-2</v>
      </c>
      <c r="DM704" s="39">
        <f t="shared" si="674"/>
        <v>1.0278958267601572</v>
      </c>
      <c r="DN704" s="39">
        <f>PRODUCT($DM$466:DM704)</f>
        <v>93.624400224447086</v>
      </c>
      <c r="DO704" s="36">
        <f>DL704-'1M RF rate'!C564</f>
        <v>2.6822765829381631E-2</v>
      </c>
      <c r="DP704" s="39">
        <f t="shared" si="675"/>
        <v>1.0268227658293816</v>
      </c>
      <c r="DQ704" s="39">
        <f>PRODUCT($DP$466:DP704)</f>
        <v>39.712045744488918</v>
      </c>
      <c r="DR704" s="36">
        <f>DL704-'DJUA Monthly (PR)'!C564</f>
        <v>2.9753310603992708E-2</v>
      </c>
      <c r="DS704" s="39">
        <f t="shared" si="676"/>
        <v>1.0297533106039927</v>
      </c>
      <c r="DT704" s="39">
        <f>PRODUCT($DS$466:DS704)</f>
        <v>33.519389387417334</v>
      </c>
      <c r="DU704" s="100"/>
      <c r="DV704" s="100"/>
    </row>
    <row r="705" spans="1:126" x14ac:dyDescent="0.35">
      <c r="A705" s="35">
        <f t="shared" si="616"/>
        <v>2007</v>
      </c>
      <c r="B705" s="35">
        <v>2008</v>
      </c>
      <c r="C705" s="35">
        <v>6</v>
      </c>
      <c r="D705" s="46">
        <f>IFERROR(IF(INDEX('Memb Hist (Org)'!$A$1:$BS$29,MATCH('Mthly ROIC (TR)'!D$2,'Memb Hist (Org)'!$A$1:$A$29,0),MATCH('Mthly ROIC (TR)'!$A705,'Memb Hist (Org)'!$A$1:$BS$1,0))&lt;&gt;1,"",'Mthly Returns (TR)'!D704),"")</f>
        <v>-4.9610000000000001E-2</v>
      </c>
      <c r="E705" s="46" t="str">
        <f>IFERROR(IF(INDEX('Memb Hist (Org)'!$A$1:$BS$29,MATCH('Mthly ROIC (TR)'!E$2,'Memb Hist (Org)'!$A$1:$A$29,0),MATCH('Mthly ROIC (TR)'!$A705,'Memb Hist (Org)'!$A$1:$BS$1,0))&lt;&gt;1,"",'Mthly Returns (TR)'!E704),"")</f>
        <v/>
      </c>
      <c r="F705" s="46" t="str">
        <f>IFERROR(IF(INDEX('Memb Hist (Org)'!$A$1:$BS$29,MATCH('Mthly ROIC (TR)'!F$2,'Memb Hist (Org)'!$A$1:$A$29,0),MATCH('Mthly ROIC (TR)'!$A705,'Memb Hist (Org)'!$A$1:$BS$1,0))&lt;&gt;1,"",'Mthly Returns (TR)'!F704),"")</f>
        <v/>
      </c>
      <c r="G705" s="46" t="str">
        <f>IFERROR(IF(INDEX('Memb Hist (Org)'!$A$1:$BS$29,MATCH('Mthly ROIC (TR)'!G$2,'Memb Hist (Org)'!$A$1:$A$29,0),MATCH('Mthly ROIC (TR)'!$A705,'Memb Hist (Org)'!$A$1:$BS$1,0))&lt;&gt;1,"",'Mthly Returns (TR)'!G704),"")</f>
        <v/>
      </c>
      <c r="H705" s="46" t="str">
        <f>IFERROR(IF(INDEX('Memb Hist (Org)'!$A$1:$BS$29,MATCH('Mthly ROIC (TR)'!H$2,'Memb Hist (Org)'!$A$1:$A$29,0),MATCH('Mthly ROIC (TR)'!$A705,'Memb Hist (Org)'!$A$1:$BS$1,0))&lt;&gt;1,"",'Mthly Returns (TR)'!H704),"")</f>
        <v/>
      </c>
      <c r="I705" s="46">
        <f>IFERROR(IF(INDEX('Memb Hist (Org)'!$A$1:$BS$29,MATCH('Mthly ROIC (TR)'!I$2,'Memb Hist (Org)'!$A$1:$A$29,0),MATCH('Mthly ROIC (TR)'!$A705,'Memb Hist (Org)'!$A$1:$BS$1,0))&lt;&gt;1,"",'Mthly Returns (TR)'!I704),"")</f>
        <v>-5.3511000000000003E-2</v>
      </c>
      <c r="J705" s="46" t="str">
        <f>IFERROR(IF(INDEX('Memb Hist (Org)'!$A$1:$BS$29,MATCH('Mthly ROIC (TR)'!J$2,'Memb Hist (Org)'!$A$1:$A$29,0),MATCH('Mthly ROIC (TR)'!$A705,'Memb Hist (Org)'!$A$1:$BS$1,0))&lt;&gt;1,"",'Mthly Returns (TR)'!J704),"")</f>
        <v/>
      </c>
      <c r="K705" s="46" t="str">
        <f>IFERROR(IF(INDEX('Memb Hist (Org)'!$A$1:$BS$29,MATCH('Mthly ROIC (TR)'!K$2,'Memb Hist (Org)'!$A$1:$A$29,0),MATCH('Mthly ROIC (TR)'!$A705,'Memb Hist (Org)'!$A$1:$BS$1,0))&lt;&gt;1,"",'Mthly Returns (TR)'!K704),"")</f>
        <v/>
      </c>
      <c r="L705" s="46">
        <f>IFERROR(IF(INDEX('Memb Hist (Org)'!$A$1:$BS$29,MATCH('Mthly ROIC (TR)'!L$2,'Memb Hist (Org)'!$A$1:$A$29,0),MATCH('Mthly ROIC (TR)'!$A705,'Memb Hist (Org)'!$A$1:$BS$1,0))&lt;&gt;1,"",'Mthly Returns (TR)'!L704),"")</f>
        <v>2.5701999999999999E-2</v>
      </c>
      <c r="M705" s="46">
        <f>IFERROR(IF(INDEX('Memb Hist (Org)'!$A$1:$BS$29,MATCH('Mthly ROIC (TR)'!M$2,'Memb Hist (Org)'!$A$1:$A$29,0),MATCH('Mthly ROIC (TR)'!$A705,'Memb Hist (Org)'!$A$1:$BS$1,0))&lt;&gt;1,"",'Mthly Returns (TR)'!M704),"")</f>
        <v>-5.9524000000000001E-2</v>
      </c>
      <c r="N705" s="46" t="str">
        <f>IFERROR(IF(INDEX('Memb Hist (Org)'!$A$1:$BS$29,MATCH('Mthly ROIC (TR)'!N$2,'Memb Hist (Org)'!$A$1:$A$29,0),MATCH('Mthly ROIC (TR)'!$A705,'Memb Hist (Org)'!$A$1:$BS$1,0))&lt;&gt;1,"",'Mthly Returns (TR)'!N704),"")</f>
        <v/>
      </c>
      <c r="O705" s="46">
        <f>IFERROR(IF(INDEX('Memb Hist (Org)'!$A$1:$BS$29,MATCH('Mthly ROIC (TR)'!O$2,'Memb Hist (Org)'!$A$1:$A$29,0),MATCH('Mthly ROIC (TR)'!$A705,'Memb Hist (Org)'!$A$1:$BS$1,0))&lt;&gt;1,"",'Mthly Returns (TR)'!O704),"")</f>
        <v>-5.2538000000000001E-2</v>
      </c>
      <c r="P705" s="46" t="str">
        <f>IFERROR(IF(INDEX('Memb Hist (Org)'!$A$1:$BS$29,MATCH('Mthly ROIC (TR)'!P$2,'Memb Hist (Org)'!$A$1:$A$29,0),MATCH('Mthly ROIC (TR)'!$A705,'Memb Hist (Org)'!$A$1:$BS$1,0))&lt;&gt;1,"",'Mthly Returns (TR)'!P704),"")</f>
        <v/>
      </c>
      <c r="Q705" s="46" t="str">
        <f>IFERROR(IF(INDEX('Memb Hist (Org)'!$A$1:$BS$29,MATCH('Mthly ROIC (TR)'!Q$2,'Memb Hist (Org)'!$A$1:$A$29,0),MATCH('Mthly ROIC (TR)'!$A705,'Memb Hist (Org)'!$A$1:$BS$1,0))&lt;&gt;1,"",'Mthly Returns (TR)'!Q704),"")</f>
        <v/>
      </c>
      <c r="R705" s="46">
        <f>IFERROR(IF(INDEX('Memb Hist (Org)'!$A$1:$BS$29,MATCH('Mthly ROIC (TR)'!R$2,'Memb Hist (Org)'!$A$1:$A$29,0),MATCH('Mthly ROIC (TR)'!$A705,'Memb Hist (Org)'!$A$1:$BS$1,0))&lt;&gt;1,"",'Mthly Returns (TR)'!R704),"")</f>
        <v>-9.3970000000000008E-3</v>
      </c>
      <c r="S705" s="46">
        <f>IFERROR(IF(INDEX('Memb Hist (Org)'!$A$1:$BS$29,MATCH('Mthly ROIC (TR)'!S$2,'Memb Hist (Org)'!$A$1:$A$29,0),MATCH('Mthly ROIC (TR)'!$A705,'Memb Hist (Org)'!$A$1:$BS$1,0))&lt;&gt;1,"",'Mthly Returns (TR)'!S704),"")</f>
        <v>4.5991999999999998E-2</v>
      </c>
      <c r="T705" s="46">
        <f>IFERROR(IF(INDEX('Memb Hist (Org)'!$A$1:$BS$29,MATCH('Mthly ROIC (TR)'!T$2,'Memb Hist (Org)'!$A$1:$A$29,0),MATCH('Mthly ROIC (TR)'!$A705,'Memb Hist (Org)'!$A$1:$BS$1,0))&lt;&gt;1,"",'Mthly Returns (TR)'!T704),"")</f>
        <v>1.2377000000000001E-2</v>
      </c>
      <c r="U705" s="46" t="str">
        <f>IFERROR(IF(INDEX('Memb Hist (Org)'!$A$1:$BS$29,MATCH('Mthly ROIC (TR)'!U$2,'Memb Hist (Org)'!$A$1:$A$29,0),MATCH('Mthly ROIC (TR)'!$A705,'Memb Hist (Org)'!$A$1:$BS$1,0))&lt;&gt;1,"",'Mthly Returns (TR)'!U704),"")</f>
        <v/>
      </c>
      <c r="V705" s="46" t="str">
        <f>IFERROR(IF(INDEX('Memb Hist (Org)'!$A$1:$BS$29,MATCH('Mthly ROIC (TR)'!V$2,'Memb Hist (Org)'!$A$1:$A$29,0),MATCH('Mthly ROIC (TR)'!$A705,'Memb Hist (Org)'!$A$1:$BS$1,0))&lt;&gt;1,"",'Mthly Returns (TR)'!V704),"")</f>
        <v/>
      </c>
      <c r="W705" s="46">
        <f>IFERROR(IF(INDEX('Memb Hist (Org)'!$A$1:$BS$29,MATCH('Mthly ROIC (TR)'!W$2,'Memb Hist (Org)'!$A$1:$A$29,0),MATCH('Mthly ROIC (TR)'!$A705,'Memb Hist (Org)'!$A$1:$BS$1,0))&lt;&gt;1,"",'Mthly Returns (TR)'!W704),"")</f>
        <v>2.2273000000000001E-2</v>
      </c>
      <c r="X705" s="46">
        <f>IFERROR(IF(INDEX('Memb Hist (Org)'!$A$1:$BS$29,MATCH('Mthly ROIC (TR)'!X$2,'Memb Hist (Org)'!$A$1:$A$29,0),MATCH('Mthly ROIC (TR)'!$A705,'Memb Hist (Org)'!$A$1:$BS$1,0))&lt;&gt;1,"",'Mthly Returns (TR)'!X704),"")</f>
        <v>4.5018000000000002E-2</v>
      </c>
      <c r="Y705" s="46">
        <f>IFERROR(IF(INDEX('Memb Hist (Org)'!$A$1:$BS$29,MATCH('Mthly ROIC (TR)'!Y$2,'Memb Hist (Org)'!$A$1:$A$29,0),MATCH('Mthly ROIC (TR)'!$A705,'Memb Hist (Org)'!$A$1:$BS$1,0))&lt;&gt;1,"",'Mthly Returns (TR)'!Y704),"")</f>
        <v>-2.9024999999999999E-2</v>
      </c>
      <c r="Z705" s="46">
        <f>IFERROR(IF(INDEX('Memb Hist (Org)'!$A$1:$BS$29,MATCH('Mthly ROIC (TR)'!Z$2,'Memb Hist (Org)'!$A$1:$A$29,0),MATCH('Mthly ROIC (TR)'!$A705,'Memb Hist (Org)'!$A$1:$BS$1,0))&lt;&gt;1,"",'Mthly Returns (TR)'!Z704),"")</f>
        <v>-3.5359000000000002E-2</v>
      </c>
      <c r="AA705" s="46">
        <f>IFERROR(IF(INDEX('Memb Hist (Org)'!$A$1:$BS$29,MATCH('Mthly ROIC (TR)'!AA$2,'Memb Hist (Org)'!$A$1:$A$29,0),MATCH('Mthly ROIC (TR)'!$A705,'Memb Hist (Org)'!$A$1:$BS$1,0))&lt;&gt;1,"",'Mthly Returns (TR)'!AA704),"")</f>
        <v>0</v>
      </c>
      <c r="AB705" s="46">
        <f>IFERROR(IF(INDEX('Memb Hist (Org)'!$A$1:$BS$29,MATCH('Mthly ROIC (TR)'!AB$2,'Memb Hist (Org)'!$A$1:$A$29,0),MATCH('Mthly ROIC (TR)'!$A705,'Memb Hist (Org)'!$A$1:$BS$1,0))&lt;&gt;1,"",'Mthly Returns (TR)'!AB704),"")</f>
        <v>6.2565999999999997E-2</v>
      </c>
      <c r="AC705" s="46" t="str">
        <f>IFERROR(IF(INDEX('Memb Hist (Org)'!$A$1:$BS$29,MATCH('Mthly ROIC (TR)'!AC$2,'Memb Hist (Org)'!$A$1:$A$29,0),MATCH('Mthly ROIC (TR)'!$A705,'Memb Hist (Org)'!$A$1:$BS$1,0))&lt;&gt;1,"",'Mthly Returns (TR)'!AC704),"")</f>
        <v/>
      </c>
      <c r="AD705" s="46">
        <f>IFERROR(IF(INDEX('Memb Hist (Org)'!$A$1:$BS$29,MATCH('Mthly ROIC (TR)'!AD$2,'Memb Hist (Org)'!$A$1:$A$29,0),MATCH('Mthly ROIC (TR)'!$A705,'Memb Hist (Org)'!$A$1:$BS$1,0))&lt;&gt;1,"",'Mthly Returns (TR)'!AD704),"")</f>
        <v>-1.3860000000000001E-2</v>
      </c>
      <c r="AE705" s="46" t="str">
        <f>IFERROR(IF(INDEX('Memb Hist (Org)'!$A$1:$BS$29,MATCH('Mthly ROIC (TR)'!AE$2,'Memb Hist (Org)'!$A$1:$A$29,0),MATCH('Mthly ROIC (TR)'!$A705,'Memb Hist (Org)'!$A$1:$BS$1,0))&lt;&gt;1,"",'Mthly Returns (TR)'!AE704),"")</f>
        <v/>
      </c>
      <c r="AF705" s="42">
        <f>IFERROR(IF($C705=7,INDEX(ROIC!$A$32:$BS$60,MATCH('Mthly ROIC (TR)'!AF$2,ROIC!$A$32:$A$60,0),MATCH('Mthly ROIC (TR)'!$A705,ROIC!$A$32:$BS$32,0)),AF704*(1+D704)),"")</f>
        <v>6.0895910244705712E-2</v>
      </c>
      <c r="AG705" s="42" t="str">
        <f>IFERROR(IF($C705=7,INDEX(ROIC!$A$32:$BS$60,MATCH('Mthly ROIC (TR)'!AG$2,ROIC!$A$32:$A$60,0),MATCH('Mthly ROIC (TR)'!$A705,ROIC!$A$32:$BS$32,0)),AG704*(1+E704)),"")</f>
        <v/>
      </c>
      <c r="AH705" s="42" t="str">
        <f>IFERROR(IF($C705=7,INDEX(ROIC!$A$32:$BS$60,MATCH('Mthly ROIC (TR)'!AH$2,ROIC!$A$32:$A$60,0),MATCH('Mthly ROIC (TR)'!$A705,ROIC!$A$32:$BS$32,0)),AH704*(1+F704)),"")</f>
        <v/>
      </c>
      <c r="AI705" s="42" t="str">
        <f>IFERROR(IF($C705=7,INDEX(ROIC!$A$32:$BS$60,MATCH('Mthly ROIC (TR)'!AI$2,ROIC!$A$32:$A$60,0),MATCH('Mthly ROIC (TR)'!$A705,ROIC!$A$32:$BS$32,0)),AI704*(1+G704)),"")</f>
        <v/>
      </c>
      <c r="AJ705" s="42" t="str">
        <f>IFERROR(IF($C705=7,INDEX(ROIC!$A$32:$BS$60,MATCH('Mthly ROIC (TR)'!AJ$2,ROIC!$A$32:$A$60,0),MATCH('Mthly ROIC (TR)'!$A705,ROIC!$A$32:$BS$32,0)),AJ704*(1+H704)),"")</f>
        <v/>
      </c>
      <c r="AK705" s="42">
        <f>IFERROR(IF($C705=7,INDEX(ROIC!$A$32:$BS$60,MATCH('Mthly ROIC (TR)'!AK$2,ROIC!$A$32:$A$60,0),MATCH('Mthly ROIC (TR)'!$A705,ROIC!$A$32:$BS$32,0)),AK704*(1+I704)),"")</f>
        <v>6.8570889045456468E-2</v>
      </c>
      <c r="AL705" s="42" t="str">
        <f>IFERROR(IF($C705=7,INDEX(ROIC!$A$32:$BS$60,MATCH('Mthly ROIC (TR)'!AL$2,ROIC!$A$32:$A$60,0),MATCH('Mthly ROIC (TR)'!$A705,ROIC!$A$32:$BS$32,0)),AL704*(1+J704)),"")</f>
        <v/>
      </c>
      <c r="AM705" s="42" t="str">
        <f>IFERROR(IF($C705=7,INDEX(ROIC!$A$32:$BS$60,MATCH('Mthly ROIC (TR)'!AM$2,ROIC!$A$32:$A$60,0),MATCH('Mthly ROIC (TR)'!$A705,ROIC!$A$32:$BS$32,0)),AM704*(1+K704)),"")</f>
        <v/>
      </c>
      <c r="AN705" s="42">
        <f>IFERROR(IF($C705=7,INDEX(ROIC!$A$32:$BS$60,MATCH('Mthly ROIC (TR)'!AN$2,ROIC!$A$32:$A$60,0),MATCH('Mthly ROIC (TR)'!$A705,ROIC!$A$32:$BS$32,0)),AN704*(1+L704)),"")</f>
        <v>9.3014729849360184E-2</v>
      </c>
      <c r="AO705" s="42">
        <f>IFERROR(IF($C705=7,INDEX(ROIC!$A$32:$BS$60,MATCH('Mthly ROIC (TR)'!AO$2,ROIC!$A$32:$A$60,0),MATCH('Mthly ROIC (TR)'!$A705,ROIC!$A$32:$BS$32,0)),AO704*(1+M704)),"")</f>
        <v>5.540398161870233E-2</v>
      </c>
      <c r="AP705" s="42" t="str">
        <f>IFERROR(IF($C705=7,INDEX(ROIC!$A$32:$BS$60,MATCH('Mthly ROIC (TR)'!AP$2,ROIC!$A$32:$A$60,0),MATCH('Mthly ROIC (TR)'!$A705,ROIC!$A$32:$BS$32,0)),AP704*(1+N704)),"")</f>
        <v/>
      </c>
      <c r="AQ705" s="42">
        <f>IFERROR(IF($C705=7,INDEX(ROIC!$A$32:$BS$60,MATCH('Mthly ROIC (TR)'!AQ$2,ROIC!$A$32:$A$60,0),MATCH('Mthly ROIC (TR)'!$A705,ROIC!$A$32:$BS$32,0)),AQ704*(1+O704)),"")</f>
        <v>7.5097235016592462E-2</v>
      </c>
      <c r="AR705" s="42" t="str">
        <f>IFERROR(IF($C705=7,INDEX(ROIC!$A$32:$BS$60,MATCH('Mthly ROIC (TR)'!AR$2,ROIC!$A$32:$A$60,0),MATCH('Mthly ROIC (TR)'!$A705,ROIC!$A$32:$BS$32,0)),AR704*(1+P704)),"")</f>
        <v/>
      </c>
      <c r="AS705" s="42" t="str">
        <f>IFERROR(IF($C705=7,INDEX(ROIC!$A$32:$BS$60,MATCH('Mthly ROIC (TR)'!AS$2,ROIC!$A$32:$A$60,0),MATCH('Mthly ROIC (TR)'!$A705,ROIC!$A$32:$BS$32,0)),AS704*(1+Q704)),"")</f>
        <v/>
      </c>
      <c r="AT705" s="42">
        <f>IFERROR(IF($C705=7,INDEX(ROIC!$A$32:$BS$60,MATCH('Mthly ROIC (TR)'!AT$2,ROIC!$A$32:$A$60,0),MATCH('Mthly ROIC (TR)'!$A705,ROIC!$A$32:$BS$32,0)),AT704*(1+R704)),"")</f>
        <v>5.1356842840257683E-2</v>
      </c>
      <c r="AU705" s="42">
        <f>IFERROR(IF($C705=7,INDEX(ROIC!$A$32:$BS$60,MATCH('Mthly ROIC (TR)'!AU$2,ROIC!$A$32:$A$60,0),MATCH('Mthly ROIC (TR)'!$A705,ROIC!$A$32:$BS$32,0)),AU704*(1+S704)),"")</f>
        <v>0.11069066836332596</v>
      </c>
      <c r="AV705" s="42">
        <f>IFERROR(IF($C705=7,INDEX(ROIC!$A$32:$BS$60,MATCH('Mthly ROIC (TR)'!AV$2,ROIC!$A$32:$A$60,0),MATCH('Mthly ROIC (TR)'!$A705,ROIC!$A$32:$BS$32,0)),AV704*(1+T704)),"")</f>
        <v>6.285806945644451E-2</v>
      </c>
      <c r="AW705" s="42" t="str">
        <f>IFERROR(IF($C705=7,INDEX(ROIC!$A$32:$BS$60,MATCH('Mthly ROIC (TR)'!AW$2,ROIC!$A$32:$A$60,0),MATCH('Mthly ROIC (TR)'!$A705,ROIC!$A$32:$BS$32,0)),AW704*(1+U704)),"")</f>
        <v/>
      </c>
      <c r="AX705" s="42" t="str">
        <f>IFERROR(IF($C705=7,INDEX(ROIC!$A$32:$BS$60,MATCH('Mthly ROIC (TR)'!AX$2,ROIC!$A$32:$A$60,0),MATCH('Mthly ROIC (TR)'!$A705,ROIC!$A$32:$BS$32,0)),AX704*(1+V704)),"")</f>
        <v/>
      </c>
      <c r="AY705" s="42">
        <f>IFERROR(IF($C705=7,INDEX(ROIC!$A$32:$BS$60,MATCH('Mthly ROIC (TR)'!AY$2,ROIC!$A$32:$A$60,0),MATCH('Mthly ROIC (TR)'!$A705,ROIC!$A$32:$BS$32,0)),AY704*(1+W704)),"")</f>
        <v>0.15858077427407319</v>
      </c>
      <c r="AZ705" s="42">
        <f>IFERROR(IF($C705=7,INDEX(ROIC!$A$32:$BS$60,MATCH('Mthly ROIC (TR)'!AZ$2,ROIC!$A$32:$A$60,0),MATCH('Mthly ROIC (TR)'!$A705,ROIC!$A$32:$BS$32,0)),AZ704*(1+X704)),"")</f>
        <v>0.10057022808518155</v>
      </c>
      <c r="BA705" s="42">
        <f>IFERROR(IF($C705=7,INDEX(ROIC!$A$32:$BS$60,MATCH('Mthly ROIC (TR)'!BA$2,ROIC!$A$32:$A$60,0),MATCH('Mthly ROIC (TR)'!$A705,ROIC!$A$32:$BS$32,0)),BA704*(1+Y704)),"")</f>
        <v>8.5747913714028803E-2</v>
      </c>
      <c r="BB705" s="42">
        <f>IFERROR(IF($C705=7,INDEX(ROIC!$A$32:$BS$60,MATCH('Mthly ROIC (TR)'!BB$2,ROIC!$A$32:$A$60,0),MATCH('Mthly ROIC (TR)'!$A705,ROIC!$A$32:$BS$32,0)),BB704*(1+Z704)),"")</f>
        <v>8.5511513668035805E-2</v>
      </c>
      <c r="BC705" s="42">
        <f>IFERROR(IF($C705=7,INDEX(ROIC!$A$32:$BS$60,MATCH('Mthly ROIC (TR)'!BC$2,ROIC!$A$32:$A$60,0),MATCH('Mthly ROIC (TR)'!$A705,ROIC!$A$32:$BS$32,0)),BC704*(1+AA704)),"")</f>
        <v>0</v>
      </c>
      <c r="BD705" s="42">
        <f>IFERROR(IF($C705=7,INDEX(ROIC!$A$32:$BS$60,MATCH('Mthly ROIC (TR)'!BD$2,ROIC!$A$32:$A$60,0),MATCH('Mthly ROIC (TR)'!$A705,ROIC!$A$32:$BS$32,0)),BD704*(1+AB704)),"")</f>
        <v>8.9414654816824063E-2</v>
      </c>
      <c r="BE705" s="42" t="str">
        <f>IFERROR(IF($C705=7,INDEX(ROIC!$A$32:$BS$60,MATCH('Mthly ROIC (TR)'!BE$2,ROIC!$A$32:$A$60,0),MATCH('Mthly ROIC (TR)'!$A705,ROIC!$A$32:$BS$32,0)),BE704*(1+AC704)),"")</f>
        <v/>
      </c>
      <c r="BF705" s="42">
        <f>IFERROR(IF($C705=7,INDEX(ROIC!$A$32:$BS$60,MATCH('Mthly ROIC (TR)'!BF$2,ROIC!$A$32:$A$60,0),MATCH('Mthly ROIC (TR)'!$A705,ROIC!$A$32:$BS$32,0)),BF704*(1+AD704)),"")</f>
        <v>-1.7999578299055744E-2</v>
      </c>
      <c r="BG705" s="42" t="str">
        <f>IFERROR(IF($C705=7,INDEX(ROIC!$A$32:$BS$60,MATCH('Mthly ROIC (TR)'!BG$2,ROIC!$A$32:$A$60,0),MATCH('Mthly ROIC (TR)'!$A705,ROIC!$A$32:$BS$32,0)),BG704*(1+AE704)),"")</f>
        <v/>
      </c>
      <c r="BH705" s="44">
        <f t="shared" si="617"/>
        <v>5.640004638337158E-2</v>
      </c>
      <c r="BI705" s="44" t="str">
        <f t="shared" si="618"/>
        <v/>
      </c>
      <c r="BJ705" s="44" t="str">
        <f t="shared" si="619"/>
        <v/>
      </c>
      <c r="BK705" s="44" t="str">
        <f t="shared" si="620"/>
        <v/>
      </c>
      <c r="BL705" s="44" t="str">
        <f t="shared" si="621"/>
        <v/>
      </c>
      <c r="BM705" s="44">
        <f t="shared" si="622"/>
        <v>6.3508391732251063E-2</v>
      </c>
      <c r="BN705" s="44" t="str">
        <f t="shared" si="623"/>
        <v/>
      </c>
      <c r="BO705" s="44" t="str">
        <f t="shared" si="624"/>
        <v/>
      </c>
      <c r="BP705" s="44">
        <f t="shared" si="625"/>
        <v>8.6147576360380965E-2</v>
      </c>
      <c r="BQ705" s="44">
        <f t="shared" si="626"/>
        <v>5.1313579525481295E-2</v>
      </c>
      <c r="BR705" s="44" t="str">
        <f t="shared" si="627"/>
        <v/>
      </c>
      <c r="BS705" s="44">
        <f t="shared" si="628"/>
        <v>6.9552906281863225E-2</v>
      </c>
      <c r="BT705" s="44" t="str">
        <f t="shared" si="629"/>
        <v/>
      </c>
      <c r="BU705" s="44" t="str">
        <f t="shared" si="630"/>
        <v/>
      </c>
      <c r="BV705" s="44">
        <f t="shared" si="631"/>
        <v>4.7565235607031291E-2</v>
      </c>
      <c r="BW705" s="44">
        <f t="shared" si="632"/>
        <v>0.10251852390104881</v>
      </c>
      <c r="BX705" s="44">
        <f t="shared" si="633"/>
        <v>5.8217341996638965E-2</v>
      </c>
      <c r="BY705" s="44" t="str">
        <f t="shared" si="634"/>
        <v/>
      </c>
      <c r="BZ705" s="44" t="str">
        <f t="shared" si="635"/>
        <v/>
      </c>
      <c r="CA705" s="44">
        <f t="shared" si="636"/>
        <v>0.14687296714390263</v>
      </c>
      <c r="CB705" s="44">
        <f t="shared" si="637"/>
        <v>9.3145262235137319E-2</v>
      </c>
      <c r="CC705" s="44">
        <f t="shared" si="638"/>
        <v>7.9417259571532992E-2</v>
      </c>
      <c r="CD705" s="44">
        <f t="shared" si="639"/>
        <v>7.9198312625745351E-2</v>
      </c>
      <c r="CE705" s="44">
        <f t="shared" si="640"/>
        <v>0</v>
      </c>
      <c r="CF705" s="44">
        <f t="shared" si="641"/>
        <v>8.2813290067545606E-2</v>
      </c>
      <c r="CG705" s="44" t="str">
        <f t="shared" si="642"/>
        <v/>
      </c>
      <c r="CH705" s="44">
        <f t="shared" si="643"/>
        <v>-1.6670693431930957E-2</v>
      </c>
      <c r="CI705" s="44" t="str">
        <f t="shared" si="644"/>
        <v/>
      </c>
      <c r="CJ705" s="48">
        <f t="shared" si="645"/>
        <v>-2.798006301079064E-3</v>
      </c>
      <c r="CK705" s="48" t="str">
        <f t="shared" si="646"/>
        <v/>
      </c>
      <c r="CL705" s="48" t="str">
        <f t="shared" si="647"/>
        <v/>
      </c>
      <c r="CM705" s="48" t="str">
        <f t="shared" si="648"/>
        <v/>
      </c>
      <c r="CN705" s="48" t="str">
        <f t="shared" si="649"/>
        <v/>
      </c>
      <c r="CO705" s="48">
        <f t="shared" si="650"/>
        <v>-3.3983975499844868E-3</v>
      </c>
      <c r="CP705" s="48" t="str">
        <f t="shared" si="651"/>
        <v/>
      </c>
      <c r="CQ705" s="48" t="str">
        <f t="shared" si="652"/>
        <v/>
      </c>
      <c r="CR705" s="48">
        <f t="shared" si="653"/>
        <v>2.2141650076145116E-3</v>
      </c>
      <c r="CS705" s="48">
        <f t="shared" si="654"/>
        <v>-3.0543895076747488E-3</v>
      </c>
      <c r="CT705" s="48" t="str">
        <f t="shared" si="655"/>
        <v/>
      </c>
      <c r="CU705" s="48">
        <f t="shared" si="656"/>
        <v>-3.6541705902365302E-3</v>
      </c>
      <c r="CV705" s="48" t="str">
        <f t="shared" si="657"/>
        <v/>
      </c>
      <c r="CW705" s="48" t="str">
        <f t="shared" si="658"/>
        <v/>
      </c>
      <c r="CX705" s="48">
        <f t="shared" si="659"/>
        <v>-4.4697051899927307E-4</v>
      </c>
      <c r="CY705" s="48">
        <f t="shared" si="660"/>
        <v>4.7150319512570364E-3</v>
      </c>
      <c r="CZ705" s="48">
        <f t="shared" si="661"/>
        <v>7.2055604189240048E-4</v>
      </c>
      <c r="DA705" s="48" t="str">
        <f t="shared" si="662"/>
        <v/>
      </c>
      <c r="DB705" s="48" t="str">
        <f t="shared" si="663"/>
        <v/>
      </c>
      <c r="DC705" s="48">
        <f t="shared" si="664"/>
        <v>3.2713015971961436E-3</v>
      </c>
      <c r="DD705" s="48">
        <f t="shared" si="665"/>
        <v>4.1932134153014116E-3</v>
      </c>
      <c r="DE705" s="48">
        <f t="shared" si="666"/>
        <v>-2.3050859590637448E-3</v>
      </c>
      <c r="DF705" s="48">
        <f t="shared" si="667"/>
        <v>-2.8003731361337298E-3</v>
      </c>
      <c r="DG705" s="48">
        <f t="shared" si="668"/>
        <v>0</v>
      </c>
      <c r="DH705" s="48">
        <f t="shared" si="669"/>
        <v>5.1812963063660577E-3</v>
      </c>
      <c r="DI705" s="48" t="str">
        <f t="shared" si="670"/>
        <v/>
      </c>
      <c r="DJ705" s="48">
        <f t="shared" si="671"/>
        <v>2.3105581096656308E-4</v>
      </c>
      <c r="DK705" s="48" t="str">
        <f t="shared" si="672"/>
        <v/>
      </c>
      <c r="DL705" s="37">
        <f t="shared" si="673"/>
        <v>2.0692265674225473E-3</v>
      </c>
      <c r="DM705" s="39">
        <f t="shared" si="674"/>
        <v>1.0020692265674225</v>
      </c>
      <c r="DN705" s="39">
        <f>PRODUCT($DM$466:DM705)</f>
        <v>93.818130320750512</v>
      </c>
      <c r="DO705" s="36">
        <f>DL705-'1M RF rate'!C565</f>
        <v>6.0860106584310946E-4</v>
      </c>
      <c r="DP705" s="39">
        <f t="shared" si="675"/>
        <v>1.000608601065843</v>
      </c>
      <c r="DQ705" s="39">
        <f>PRODUCT($DP$466:DP705)</f>
        <v>39.736214537855822</v>
      </c>
      <c r="DR705" s="36">
        <f>DL705-'DJUA Monthly (PR)'!C565</f>
        <v>-1.0317403924294297E-2</v>
      </c>
      <c r="DS705" s="39">
        <f t="shared" si="676"/>
        <v>0.98968259607570574</v>
      </c>
      <c r="DT705" s="39">
        <f>PRODUCT($DS$466:DS705)</f>
        <v>33.173556307811644</v>
      </c>
      <c r="DU705" s="100"/>
      <c r="DV705" s="100"/>
    </row>
    <row r="706" spans="1:126" x14ac:dyDescent="0.35">
      <c r="A706" s="35">
        <f t="shared" si="616"/>
        <v>2008</v>
      </c>
      <c r="B706" s="35">
        <v>2008</v>
      </c>
      <c r="C706" s="35">
        <v>7</v>
      </c>
      <c r="D706" s="46">
        <f>IFERROR(IF(INDEX('Memb Hist (Org)'!$A$1:$BS$29,MATCH('Mthly ROIC (TR)'!D$2,'Memb Hist (Org)'!$A$1:$A$29,0),MATCH('Mthly ROIC (TR)'!$A706,'Memb Hist (Org)'!$A$1:$BS$1,0))&lt;&gt;1,"",'Mthly Returns (TR)'!D705),"")</f>
        <v>-1.8145999999999999E-2</v>
      </c>
      <c r="E706" s="46" t="str">
        <f>IFERROR(IF(INDEX('Memb Hist (Org)'!$A$1:$BS$29,MATCH('Mthly ROIC (TR)'!E$2,'Memb Hist (Org)'!$A$1:$A$29,0),MATCH('Mthly ROIC (TR)'!$A706,'Memb Hist (Org)'!$A$1:$BS$1,0))&lt;&gt;1,"",'Mthly Returns (TR)'!E705),"")</f>
        <v/>
      </c>
      <c r="F706" s="46" t="str">
        <f>IFERROR(IF(INDEX('Memb Hist (Org)'!$A$1:$BS$29,MATCH('Mthly ROIC (TR)'!F$2,'Memb Hist (Org)'!$A$1:$A$29,0),MATCH('Mthly ROIC (TR)'!$A706,'Memb Hist (Org)'!$A$1:$BS$1,0))&lt;&gt;1,"",'Mthly Returns (TR)'!F705),"")</f>
        <v/>
      </c>
      <c r="G706" s="46" t="str">
        <f>IFERROR(IF(INDEX('Memb Hist (Org)'!$A$1:$BS$29,MATCH('Mthly ROIC (TR)'!G$2,'Memb Hist (Org)'!$A$1:$A$29,0),MATCH('Mthly ROIC (TR)'!$A706,'Memb Hist (Org)'!$A$1:$BS$1,0))&lt;&gt;1,"",'Mthly Returns (TR)'!G705),"")</f>
        <v/>
      </c>
      <c r="H706" s="46" t="str">
        <f>IFERROR(IF(INDEX('Memb Hist (Org)'!$A$1:$BS$29,MATCH('Mthly ROIC (TR)'!H$2,'Memb Hist (Org)'!$A$1:$A$29,0),MATCH('Mthly ROIC (TR)'!$A706,'Memb Hist (Org)'!$A$1:$BS$1,0))&lt;&gt;1,"",'Mthly Returns (TR)'!H705),"")</f>
        <v/>
      </c>
      <c r="I706" s="46">
        <f>IFERROR(IF(INDEX('Memb Hist (Org)'!$A$1:$BS$29,MATCH('Mthly ROIC (TR)'!I$2,'Memb Hist (Org)'!$A$1:$A$29,0),MATCH('Mthly ROIC (TR)'!$A706,'Memb Hist (Org)'!$A$1:$BS$1,0))&lt;&gt;1,"",'Mthly Returns (TR)'!I705),"")</f>
        <v>1.5605000000000001E-2</v>
      </c>
      <c r="J706" s="46" t="str">
        <f>IFERROR(IF(INDEX('Memb Hist (Org)'!$A$1:$BS$29,MATCH('Mthly ROIC (TR)'!J$2,'Memb Hist (Org)'!$A$1:$A$29,0),MATCH('Mthly ROIC (TR)'!$A706,'Memb Hist (Org)'!$A$1:$BS$1,0))&lt;&gt;1,"",'Mthly Returns (TR)'!J705),"")</f>
        <v/>
      </c>
      <c r="K706" s="46" t="str">
        <f>IFERROR(IF(INDEX('Memb Hist (Org)'!$A$1:$BS$29,MATCH('Mthly ROIC (TR)'!K$2,'Memb Hist (Org)'!$A$1:$A$29,0),MATCH('Mthly ROIC (TR)'!$A706,'Memb Hist (Org)'!$A$1:$BS$1,0))&lt;&gt;1,"",'Mthly Returns (TR)'!K705),"")</f>
        <v/>
      </c>
      <c r="L706" s="46">
        <f>IFERROR(IF(INDEX('Memb Hist (Org)'!$A$1:$BS$29,MATCH('Mthly ROIC (TR)'!L$2,'Memb Hist (Org)'!$A$1:$A$29,0),MATCH('Mthly ROIC (TR)'!$A706,'Memb Hist (Org)'!$A$1:$BS$1,0))&lt;&gt;1,"",'Mthly Returns (TR)'!L705),"")</f>
        <v>-6.9698999999999997E-2</v>
      </c>
      <c r="M706" s="46">
        <f>IFERROR(IF(INDEX('Memb Hist (Org)'!$A$1:$BS$29,MATCH('Mthly ROIC (TR)'!M$2,'Memb Hist (Org)'!$A$1:$A$29,0),MATCH('Mthly ROIC (TR)'!$A706,'Memb Hist (Org)'!$A$1:$BS$1,0))&lt;&gt;1,"",'Mthly Returns (TR)'!M705),"")</f>
        <v>1.1508000000000001E-2</v>
      </c>
      <c r="N706" s="46">
        <f>IFERROR(IF(INDEX('Memb Hist (Org)'!$A$1:$BS$29,MATCH('Mthly ROIC (TR)'!N$2,'Memb Hist (Org)'!$A$1:$A$29,0),MATCH('Mthly ROIC (TR)'!$A706,'Memb Hist (Org)'!$A$1:$BS$1,0))&lt;&gt;1,"",'Mthly Returns (TR)'!N705),"")</f>
        <v>-1.6011000000000001E-2</v>
      </c>
      <c r="O706" s="46">
        <f>IFERROR(IF(INDEX('Memb Hist (Org)'!$A$1:$BS$29,MATCH('Mthly ROIC (TR)'!O$2,'Memb Hist (Org)'!$A$1:$A$29,0),MATCH('Mthly ROIC (TR)'!$A706,'Memb Hist (Org)'!$A$1:$BS$1,0))&lt;&gt;1,"",'Mthly Returns (TR)'!O705),"")</f>
        <v>-1.7444999999999999E-2</v>
      </c>
      <c r="P706" s="46" t="str">
        <f>IFERROR(IF(INDEX('Memb Hist (Org)'!$A$1:$BS$29,MATCH('Mthly ROIC (TR)'!P$2,'Memb Hist (Org)'!$A$1:$A$29,0),MATCH('Mthly ROIC (TR)'!$A706,'Memb Hist (Org)'!$A$1:$BS$1,0))&lt;&gt;1,"",'Mthly Returns (TR)'!P705),"")</f>
        <v/>
      </c>
      <c r="Q706" s="46" t="str">
        <f>IFERROR(IF(INDEX('Memb Hist (Org)'!$A$1:$BS$29,MATCH('Mthly ROIC (TR)'!Q$2,'Memb Hist (Org)'!$A$1:$A$29,0),MATCH('Mthly ROIC (TR)'!$A706,'Memb Hist (Org)'!$A$1:$BS$1,0))&lt;&gt;1,"",'Mthly Returns (TR)'!Q705),"")</f>
        <v/>
      </c>
      <c r="R706" s="46">
        <f>IFERROR(IF(INDEX('Memb Hist (Org)'!$A$1:$BS$29,MATCH('Mthly ROIC (TR)'!R$2,'Memb Hist (Org)'!$A$1:$A$29,0),MATCH('Mthly ROIC (TR)'!$A706,'Memb Hist (Org)'!$A$1:$BS$1,0))&lt;&gt;1,"",'Mthly Returns (TR)'!R705),"")</f>
        <v>-3.4040000000000001E-2</v>
      </c>
      <c r="S706" s="46">
        <f>IFERROR(IF(INDEX('Memb Hist (Org)'!$A$1:$BS$29,MATCH('Mthly ROIC (TR)'!S$2,'Memb Hist (Org)'!$A$1:$A$29,0),MATCH('Mthly ROIC (TR)'!$A706,'Memb Hist (Org)'!$A$1:$BS$1,0))&lt;&gt;1,"",'Mthly Returns (TR)'!S705),"")</f>
        <v>-0.106644</v>
      </c>
      <c r="T706" s="46">
        <f>IFERROR(IF(INDEX('Memb Hist (Org)'!$A$1:$BS$29,MATCH('Mthly ROIC (TR)'!T$2,'Memb Hist (Org)'!$A$1:$A$29,0),MATCH('Mthly ROIC (TR)'!$A706,'Memb Hist (Org)'!$A$1:$BS$1,0))&lt;&gt;1,"",'Mthly Returns (TR)'!T705),"")</f>
        <v>-2.9227E-2</v>
      </c>
      <c r="U706" s="46" t="str">
        <f>IFERROR(IF(INDEX('Memb Hist (Org)'!$A$1:$BS$29,MATCH('Mthly ROIC (TR)'!U$2,'Memb Hist (Org)'!$A$1:$A$29,0),MATCH('Mthly ROIC (TR)'!$A706,'Memb Hist (Org)'!$A$1:$BS$1,0))&lt;&gt;1,"",'Mthly Returns (TR)'!U705),"")</f>
        <v/>
      </c>
      <c r="V706" s="46" t="str">
        <f>IFERROR(IF(INDEX('Memb Hist (Org)'!$A$1:$BS$29,MATCH('Mthly ROIC (TR)'!V$2,'Memb Hist (Org)'!$A$1:$A$29,0),MATCH('Mthly ROIC (TR)'!$A706,'Memb Hist (Org)'!$A$1:$BS$1,0))&lt;&gt;1,"",'Mthly Returns (TR)'!V705),"")</f>
        <v/>
      </c>
      <c r="W706" s="46">
        <f>IFERROR(IF(INDEX('Memb Hist (Org)'!$A$1:$BS$29,MATCH('Mthly ROIC (TR)'!W$2,'Memb Hist (Org)'!$A$1:$A$29,0),MATCH('Mthly ROIC (TR)'!$A706,'Memb Hist (Org)'!$A$1:$BS$1,0))&lt;&gt;1,"",'Mthly Returns (TR)'!W705),"")</f>
        <v>-0.126056</v>
      </c>
      <c r="X706" s="46">
        <f>IFERROR(IF(INDEX('Memb Hist (Org)'!$A$1:$BS$29,MATCH('Mthly ROIC (TR)'!X$2,'Memb Hist (Org)'!$A$1:$A$29,0),MATCH('Mthly ROIC (TR)'!$A706,'Memb Hist (Org)'!$A$1:$BS$1,0))&lt;&gt;1,"",'Mthly Returns (TR)'!X705),"")</f>
        <v>-8.9918999999999999E-2</v>
      </c>
      <c r="Y706" s="46">
        <f>IFERROR(IF(INDEX('Memb Hist (Org)'!$A$1:$BS$29,MATCH('Mthly ROIC (TR)'!Y$2,'Memb Hist (Org)'!$A$1:$A$29,0),MATCH('Mthly ROIC (TR)'!$A706,'Memb Hist (Org)'!$A$1:$BS$1,0))&lt;&gt;1,"",'Mthly Returns (TR)'!Y705),"")</f>
        <v>-5.9166999999999997E-2</v>
      </c>
      <c r="Z706" s="46">
        <f>IFERROR(IF(INDEX('Memb Hist (Org)'!$A$1:$BS$29,MATCH('Mthly ROIC (TR)'!Z$2,'Memb Hist (Org)'!$A$1:$A$29,0),MATCH('Mthly ROIC (TR)'!$A706,'Memb Hist (Org)'!$A$1:$BS$1,0))&lt;&gt;1,"",'Mthly Returns (TR)'!Z705),"")</f>
        <v>2.5486999999999999E-2</v>
      </c>
      <c r="AA706" s="46" t="str">
        <f>IFERROR(IF(INDEX('Memb Hist (Org)'!$A$1:$BS$29,MATCH('Mthly ROIC (TR)'!AA$2,'Memb Hist (Org)'!$A$1:$A$29,0),MATCH('Mthly ROIC (TR)'!$A706,'Memb Hist (Org)'!$A$1:$BS$1,0))&lt;&gt;1,"",'Mthly Returns (TR)'!AA705),"")</f>
        <v/>
      </c>
      <c r="AB706" s="46">
        <f>IFERROR(IF(INDEX('Memb Hist (Org)'!$A$1:$BS$29,MATCH('Mthly ROIC (TR)'!AB$2,'Memb Hist (Org)'!$A$1:$A$29,0),MATCH('Mthly ROIC (TR)'!$A706,'Memb Hist (Org)'!$A$1:$BS$1,0))&lt;&gt;1,"",'Mthly Returns (TR)'!AB705),"")</f>
        <v>-0.20491200000000001</v>
      </c>
      <c r="AC706" s="46" t="str">
        <f>IFERROR(IF(INDEX('Memb Hist (Org)'!$A$1:$BS$29,MATCH('Mthly ROIC (TR)'!AC$2,'Memb Hist (Org)'!$A$1:$A$29,0),MATCH('Mthly ROIC (TR)'!$A706,'Memb Hist (Org)'!$A$1:$BS$1,0))&lt;&gt;1,"",'Mthly Returns (TR)'!AC705),"")</f>
        <v/>
      </c>
      <c r="AD706" s="46">
        <f>IFERROR(IF(INDEX('Memb Hist (Org)'!$A$1:$BS$29,MATCH('Mthly ROIC (TR)'!AD$2,'Memb Hist (Org)'!$A$1:$A$29,0),MATCH('Mthly ROIC (TR)'!$A706,'Memb Hist (Org)'!$A$1:$BS$1,0))&lt;&gt;1,"",'Mthly Returns (TR)'!AD705),"")</f>
        <v>-0.15981300000000001</v>
      </c>
      <c r="AE706" s="46" t="str">
        <f>IFERROR(IF(INDEX('Memb Hist (Org)'!$A$1:$BS$29,MATCH('Mthly ROIC (TR)'!AE$2,'Memb Hist (Org)'!$A$1:$A$29,0),MATCH('Mthly ROIC (TR)'!$A706,'Memb Hist (Org)'!$A$1:$BS$1,0))&lt;&gt;1,"",'Mthly Returns (TR)'!AE705),"")</f>
        <v/>
      </c>
      <c r="AF706" s="42">
        <f>IFERROR(IF($C706=7,INDEX(ROIC!$A$32:$BS$60,MATCH('Mthly ROIC (TR)'!AF$2,ROIC!$A$32:$A$60,0),MATCH('Mthly ROIC (TR)'!$A706,ROIC!$A$32:$BS$32,0)),AF705*(1+D705)),"")</f>
        <v>5.2560904453759834E-2</v>
      </c>
      <c r="AG706" s="42" t="str">
        <f>IFERROR(IF($C706=7,INDEX(ROIC!$A$32:$BS$60,MATCH('Mthly ROIC (TR)'!AG$2,ROIC!$A$32:$A$60,0),MATCH('Mthly ROIC (TR)'!$A706,ROIC!$A$32:$BS$32,0)),AG705*(1+E705)),"")</f>
        <v/>
      </c>
      <c r="AH706" s="42" t="str">
        <f>IFERROR(IF($C706=7,INDEX(ROIC!$A$32:$BS$60,MATCH('Mthly ROIC (TR)'!AH$2,ROIC!$A$32:$A$60,0),MATCH('Mthly ROIC (TR)'!$A706,ROIC!$A$32:$BS$32,0)),AH705*(1+F705)),"")</f>
        <v/>
      </c>
      <c r="AI706" s="42" t="str">
        <f>IFERROR(IF($C706=7,INDEX(ROIC!$A$32:$BS$60,MATCH('Mthly ROIC (TR)'!AI$2,ROIC!$A$32:$A$60,0),MATCH('Mthly ROIC (TR)'!$A706,ROIC!$A$32:$BS$32,0)),AI705*(1+G705)),"")</f>
        <v/>
      </c>
      <c r="AJ706" s="42" t="str">
        <f>IFERROR(IF($C706=7,INDEX(ROIC!$A$32:$BS$60,MATCH('Mthly ROIC (TR)'!AJ$2,ROIC!$A$32:$A$60,0),MATCH('Mthly ROIC (TR)'!$A706,ROIC!$A$32:$BS$32,0)),AJ705*(1+H705)),"")</f>
        <v/>
      </c>
      <c r="AK706" s="42">
        <f>IFERROR(IF($C706=7,INDEX(ROIC!$A$32:$BS$60,MATCH('Mthly ROIC (TR)'!AK$2,ROIC!$A$32:$A$60,0),MATCH('Mthly ROIC (TR)'!$A706,ROIC!$A$32:$BS$32,0)),AK705*(1+I705)),"")</f>
        <v>4.865988405587756E-2</v>
      </c>
      <c r="AL706" s="42" t="str">
        <f>IFERROR(IF($C706=7,INDEX(ROIC!$A$32:$BS$60,MATCH('Mthly ROIC (TR)'!AL$2,ROIC!$A$32:$A$60,0),MATCH('Mthly ROIC (TR)'!$A706,ROIC!$A$32:$BS$32,0)),AL705*(1+J705)),"")</f>
        <v/>
      </c>
      <c r="AM706" s="42" t="str">
        <f>IFERROR(IF($C706=7,INDEX(ROIC!$A$32:$BS$60,MATCH('Mthly ROIC (TR)'!AM$2,ROIC!$A$32:$A$60,0),MATCH('Mthly ROIC (TR)'!$A706,ROIC!$A$32:$BS$32,0)),AM705*(1+K705)),"")</f>
        <v/>
      </c>
      <c r="AN706" s="42">
        <f>IFERROR(IF($C706=7,INDEX(ROIC!$A$32:$BS$60,MATCH('Mthly ROIC (TR)'!AN$2,ROIC!$A$32:$A$60,0),MATCH('Mthly ROIC (TR)'!$A706,ROIC!$A$32:$BS$32,0)),AN705*(1+L705)),"")</f>
        <v>7.9256384270624175E-2</v>
      </c>
      <c r="AO706" s="42">
        <f>IFERROR(IF($C706=7,INDEX(ROIC!$A$32:$BS$60,MATCH('Mthly ROIC (TR)'!AO$2,ROIC!$A$32:$A$60,0),MATCH('Mthly ROIC (TR)'!$A706,ROIC!$A$32:$BS$32,0)),AO705*(1+M705)),"")</f>
        <v>4.2540233478339205E-2</v>
      </c>
      <c r="AP706" s="42">
        <f>IFERROR(IF($C706=7,INDEX(ROIC!$A$32:$BS$60,MATCH('Mthly ROIC (TR)'!AP$2,ROIC!$A$32:$A$60,0),MATCH('Mthly ROIC (TR)'!$A706,ROIC!$A$32:$BS$32,0)),AP705*(1+N705)),"")</f>
        <v>7.0014888388307508E-2</v>
      </c>
      <c r="AQ706" s="42">
        <f>IFERROR(IF($C706=7,INDEX(ROIC!$A$32:$BS$60,MATCH('Mthly ROIC (TR)'!AQ$2,ROIC!$A$32:$A$60,0),MATCH('Mthly ROIC (TR)'!$A706,ROIC!$A$32:$BS$32,0)),AQ705*(1+O705)),"")</f>
        <v>5.1773531052807943E-2</v>
      </c>
      <c r="AR706" s="42" t="str">
        <f>IFERROR(IF($C706=7,INDEX(ROIC!$A$32:$BS$60,MATCH('Mthly ROIC (TR)'!AR$2,ROIC!$A$32:$A$60,0),MATCH('Mthly ROIC (TR)'!$A706,ROIC!$A$32:$BS$32,0)),AR705*(1+P705)),"")</f>
        <v/>
      </c>
      <c r="AS706" s="42" t="str">
        <f>IFERROR(IF($C706=7,INDEX(ROIC!$A$32:$BS$60,MATCH('Mthly ROIC (TR)'!AS$2,ROIC!$A$32:$A$60,0),MATCH('Mthly ROIC (TR)'!$A706,ROIC!$A$32:$BS$32,0)),AS705*(1+Q705)),"")</f>
        <v/>
      </c>
      <c r="AT706" s="42">
        <f>IFERROR(IF($C706=7,INDEX(ROIC!$A$32:$BS$60,MATCH('Mthly ROIC (TR)'!AT$2,ROIC!$A$32:$A$60,0),MATCH('Mthly ROIC (TR)'!$A706,ROIC!$A$32:$BS$32,0)),AT705*(1+R705)),"")</f>
        <v>2.0315934834514802E-2</v>
      </c>
      <c r="AU706" s="42">
        <f>IFERROR(IF($C706=7,INDEX(ROIC!$A$32:$BS$60,MATCH('Mthly ROIC (TR)'!AU$2,ROIC!$A$32:$A$60,0),MATCH('Mthly ROIC (TR)'!$A706,ROIC!$A$32:$BS$32,0)),AU705*(1+S705)),"")</f>
        <v>7.9721717999736055E-2</v>
      </c>
      <c r="AV706" s="42">
        <f>IFERROR(IF($C706=7,INDEX(ROIC!$A$32:$BS$60,MATCH('Mthly ROIC (TR)'!AV$2,ROIC!$A$32:$A$60,0),MATCH('Mthly ROIC (TR)'!$A706,ROIC!$A$32:$BS$32,0)),AV705*(1+T705)),"")</f>
        <v>6.8589746796690221E-2</v>
      </c>
      <c r="AW706" s="42" t="str">
        <f>IFERROR(IF($C706=7,INDEX(ROIC!$A$32:$BS$60,MATCH('Mthly ROIC (TR)'!AW$2,ROIC!$A$32:$A$60,0),MATCH('Mthly ROIC (TR)'!$A706,ROIC!$A$32:$BS$32,0)),AW705*(1+U705)),"")</f>
        <v/>
      </c>
      <c r="AX706" s="42" t="str">
        <f>IFERROR(IF($C706=7,INDEX(ROIC!$A$32:$BS$60,MATCH('Mthly ROIC (TR)'!AX$2,ROIC!$A$32:$A$60,0),MATCH('Mthly ROIC (TR)'!$A706,ROIC!$A$32:$BS$32,0)),AX705*(1+V705)),"")</f>
        <v/>
      </c>
      <c r="AY706" s="42">
        <f>IFERROR(IF($C706=7,INDEX(ROIC!$A$32:$BS$60,MATCH('Mthly ROIC (TR)'!AY$2,ROIC!$A$32:$A$60,0),MATCH('Mthly ROIC (TR)'!$A706,ROIC!$A$32:$BS$32,0)),AY705*(1+W705)),"")</f>
        <v>0.12193915286845912</v>
      </c>
      <c r="AZ706" s="42">
        <f>IFERROR(IF($C706=7,INDEX(ROIC!$A$32:$BS$60,MATCH('Mthly ROIC (TR)'!AZ$2,ROIC!$A$32:$A$60,0),MATCH('Mthly ROIC (TR)'!$A706,ROIC!$A$32:$BS$32,0)),AZ705*(1+X705)),"")</f>
        <v>8.862332952705701E-2</v>
      </c>
      <c r="BA706" s="42">
        <f>IFERROR(IF($C706=7,INDEX(ROIC!$A$32:$BS$60,MATCH('Mthly ROIC (TR)'!BA$2,ROIC!$A$32:$A$60,0),MATCH('Mthly ROIC (TR)'!$A706,ROIC!$A$32:$BS$32,0)),BA705*(1+Y705)),"")</f>
        <v>6.4844660409681398E-2</v>
      </c>
      <c r="BB706" s="42">
        <f>IFERROR(IF($C706=7,INDEX(ROIC!$A$32:$BS$60,MATCH('Mthly ROIC (TR)'!BB$2,ROIC!$A$32:$A$60,0),MATCH('Mthly ROIC (TR)'!$A706,ROIC!$A$32:$BS$32,0)),BB705*(1+Z705)),"")</f>
        <v>6.0172686085246015E-2</v>
      </c>
      <c r="BC706" s="42" t="str">
        <f>IFERROR(IF($C706=7,INDEX(ROIC!$A$32:$BS$60,MATCH('Mthly ROIC (TR)'!BC$2,ROIC!$A$32:$A$60,0),MATCH('Mthly ROIC (TR)'!$A706,ROIC!$A$32:$BS$32,0)),BC705*(1+AA705)),"")</f>
        <v/>
      </c>
      <c r="BD706" s="42">
        <f>IFERROR(IF($C706=7,INDEX(ROIC!$A$32:$BS$60,MATCH('Mthly ROIC (TR)'!BD$2,ROIC!$A$32:$A$60,0),MATCH('Mthly ROIC (TR)'!$A706,ROIC!$A$32:$BS$32,0)),BD705*(1+AB705)),"")</f>
        <v>8.1483844526425028E-2</v>
      </c>
      <c r="BE706" s="42" t="str">
        <f>IFERROR(IF($C706=7,INDEX(ROIC!$A$32:$BS$60,MATCH('Mthly ROIC (TR)'!BE$2,ROIC!$A$32:$A$60,0),MATCH('Mthly ROIC (TR)'!$A706,ROIC!$A$32:$BS$32,0)),BE705*(1+AC705)),"")</f>
        <v/>
      </c>
      <c r="BF706" s="42">
        <f>IFERROR(IF($C706=7,INDEX(ROIC!$A$32:$BS$60,MATCH('Mthly ROIC (TR)'!BF$2,ROIC!$A$32:$A$60,0),MATCH('Mthly ROIC (TR)'!$A706,ROIC!$A$32:$BS$32,0)),BF705*(1+AD705)),"")</f>
        <v>6.950310125247422E-2</v>
      </c>
      <c r="BG706" s="42" t="str">
        <f>IFERROR(IF($C706=7,INDEX(ROIC!$A$32:$BS$60,MATCH('Mthly ROIC (TR)'!BG$2,ROIC!$A$32:$A$60,0),MATCH('Mthly ROIC (TR)'!$A706,ROIC!$A$32:$BS$32,0)),BG705*(1+AE705)),"")</f>
        <v/>
      </c>
      <c r="BH706" s="44">
        <f t="shared" si="617"/>
        <v>5.2560904453759834E-2</v>
      </c>
      <c r="BI706" s="44" t="str">
        <f t="shared" si="618"/>
        <v/>
      </c>
      <c r="BJ706" s="44" t="str">
        <f t="shared" si="619"/>
        <v/>
      </c>
      <c r="BK706" s="44" t="str">
        <f t="shared" si="620"/>
        <v/>
      </c>
      <c r="BL706" s="44" t="str">
        <f t="shared" si="621"/>
        <v/>
      </c>
      <c r="BM706" s="44">
        <f t="shared" si="622"/>
        <v>4.865988405587756E-2</v>
      </c>
      <c r="BN706" s="44" t="str">
        <f t="shared" si="623"/>
        <v/>
      </c>
      <c r="BO706" s="44" t="str">
        <f t="shared" si="624"/>
        <v/>
      </c>
      <c r="BP706" s="44">
        <f t="shared" si="625"/>
        <v>7.9256384270624175E-2</v>
      </c>
      <c r="BQ706" s="44">
        <f t="shared" si="626"/>
        <v>4.2540233478339205E-2</v>
      </c>
      <c r="BR706" s="44">
        <f t="shared" si="627"/>
        <v>7.0014888388307508E-2</v>
      </c>
      <c r="BS706" s="44">
        <f t="shared" si="628"/>
        <v>5.1773531052807943E-2</v>
      </c>
      <c r="BT706" s="44" t="str">
        <f t="shared" si="629"/>
        <v/>
      </c>
      <c r="BU706" s="44" t="str">
        <f t="shared" si="630"/>
        <v/>
      </c>
      <c r="BV706" s="44">
        <f t="shared" si="631"/>
        <v>2.0315934834514802E-2</v>
      </c>
      <c r="BW706" s="44">
        <f t="shared" si="632"/>
        <v>7.9721717999736055E-2</v>
      </c>
      <c r="BX706" s="44">
        <f t="shared" si="633"/>
        <v>6.8589746796690221E-2</v>
      </c>
      <c r="BY706" s="44" t="str">
        <f t="shared" si="634"/>
        <v/>
      </c>
      <c r="BZ706" s="44" t="str">
        <f t="shared" si="635"/>
        <v/>
      </c>
      <c r="CA706" s="44">
        <f t="shared" si="636"/>
        <v>0.12193915286845912</v>
      </c>
      <c r="CB706" s="44">
        <f t="shared" si="637"/>
        <v>8.862332952705701E-2</v>
      </c>
      <c r="CC706" s="44">
        <f t="shared" si="638"/>
        <v>6.4844660409681398E-2</v>
      </c>
      <c r="CD706" s="44">
        <f t="shared" si="639"/>
        <v>6.0172686085246015E-2</v>
      </c>
      <c r="CE706" s="44" t="str">
        <f t="shared" si="640"/>
        <v/>
      </c>
      <c r="CF706" s="44">
        <f t="shared" si="641"/>
        <v>8.1483844526425028E-2</v>
      </c>
      <c r="CG706" s="44" t="str">
        <f t="shared" si="642"/>
        <v/>
      </c>
      <c r="CH706" s="44">
        <f t="shared" si="643"/>
        <v>6.950310125247422E-2</v>
      </c>
      <c r="CI706" s="44" t="str">
        <f t="shared" si="644"/>
        <v/>
      </c>
      <c r="CJ706" s="48">
        <f t="shared" si="645"/>
        <v>-9.5377017221792584E-4</v>
      </c>
      <c r="CK706" s="48" t="str">
        <f t="shared" si="646"/>
        <v/>
      </c>
      <c r="CL706" s="48" t="str">
        <f t="shared" si="647"/>
        <v/>
      </c>
      <c r="CM706" s="48" t="str">
        <f t="shared" si="648"/>
        <v/>
      </c>
      <c r="CN706" s="48" t="str">
        <f t="shared" si="649"/>
        <v/>
      </c>
      <c r="CO706" s="48">
        <f t="shared" si="650"/>
        <v>7.5933749069196938E-4</v>
      </c>
      <c r="CP706" s="48" t="str">
        <f t="shared" si="651"/>
        <v/>
      </c>
      <c r="CQ706" s="48" t="str">
        <f t="shared" si="652"/>
        <v/>
      </c>
      <c r="CR706" s="48">
        <f t="shared" si="653"/>
        <v>-5.5240907272782339E-3</v>
      </c>
      <c r="CS706" s="48">
        <f t="shared" si="654"/>
        <v>4.8955300686872759E-4</v>
      </c>
      <c r="CT706" s="48">
        <f t="shared" si="655"/>
        <v>-1.1210083779851915E-3</v>
      </c>
      <c r="CU706" s="48">
        <f t="shared" si="656"/>
        <v>-9.0318924921623455E-4</v>
      </c>
      <c r="CV706" s="48" t="str">
        <f t="shared" si="657"/>
        <v/>
      </c>
      <c r="CW706" s="48" t="str">
        <f t="shared" si="658"/>
        <v/>
      </c>
      <c r="CX706" s="48">
        <f t="shared" si="659"/>
        <v>-6.9155442176688383E-4</v>
      </c>
      <c r="CY706" s="48">
        <f t="shared" si="660"/>
        <v>-8.5018428943638528E-3</v>
      </c>
      <c r="CZ706" s="48">
        <f t="shared" si="661"/>
        <v>-2.0046725296268652E-3</v>
      </c>
      <c r="DA706" s="48" t="str">
        <f t="shared" si="662"/>
        <v/>
      </c>
      <c r="DB706" s="48" t="str">
        <f t="shared" si="663"/>
        <v/>
      </c>
      <c r="DC706" s="48">
        <f t="shared" si="664"/>
        <v>-1.5371161853986483E-2</v>
      </c>
      <c r="DD706" s="48">
        <f t="shared" si="665"/>
        <v>-7.9689211677434393E-3</v>
      </c>
      <c r="DE706" s="48">
        <f t="shared" si="666"/>
        <v>-3.8366640224596193E-3</v>
      </c>
      <c r="DF706" s="48">
        <f t="shared" si="667"/>
        <v>1.5336212502546651E-3</v>
      </c>
      <c r="DG706" s="48" t="str">
        <f t="shared" si="668"/>
        <v/>
      </c>
      <c r="DH706" s="48">
        <f t="shared" si="669"/>
        <v>-1.6697017549598805E-2</v>
      </c>
      <c r="DI706" s="48" t="str">
        <f t="shared" si="670"/>
        <v/>
      </c>
      <c r="DJ706" s="48">
        <f t="shared" si="671"/>
        <v>-1.1107499120461663E-2</v>
      </c>
      <c r="DK706" s="48" t="str">
        <f t="shared" si="672"/>
        <v/>
      </c>
      <c r="DL706" s="37">
        <f t="shared" si="673"/>
        <v>-7.1898880338889845E-2</v>
      </c>
      <c r="DM706" s="39">
        <f t="shared" si="674"/>
        <v>0.9281011196611102</v>
      </c>
      <c r="DN706" s="39">
        <f>PRODUCT($DM$466:DM706)</f>
        <v>87.072711795200505</v>
      </c>
      <c r="DO706" s="36">
        <f>DL706-'1M RF rate'!C566</f>
        <v>-7.3440409890689604E-2</v>
      </c>
      <c r="DP706" s="39">
        <f t="shared" si="675"/>
        <v>0.92655959010931044</v>
      </c>
      <c r="DQ706" s="39">
        <f>PRODUCT($DP$466:DP706)</f>
        <v>36.817970654691315</v>
      </c>
      <c r="DR706" s="36">
        <f>DL706-'DJUA Monthly (PR)'!C566</f>
        <v>2.9083406563199701E-2</v>
      </c>
      <c r="DS706" s="39">
        <f t="shared" si="676"/>
        <v>1.0290834065631997</v>
      </c>
      <c r="DT706" s="39">
        <f>PRODUCT($DS$466:DS706)</f>
        <v>34.13835633305893</v>
      </c>
      <c r="DU706" s="100"/>
      <c r="DV706" s="100"/>
    </row>
    <row r="707" spans="1:126" x14ac:dyDescent="0.35">
      <c r="A707" s="35">
        <f t="shared" si="616"/>
        <v>2008</v>
      </c>
      <c r="B707" s="35">
        <v>2008</v>
      </c>
      <c r="C707" s="35">
        <v>8</v>
      </c>
      <c r="D707" s="46">
        <f>IFERROR(IF(INDEX('Memb Hist (Org)'!$A$1:$BS$29,MATCH('Mthly ROIC (TR)'!D$2,'Memb Hist (Org)'!$A$1:$A$29,0),MATCH('Mthly ROIC (TR)'!$A707,'Memb Hist (Org)'!$A$1:$BS$1,0))&lt;&gt;1,"",'Mthly Returns (TR)'!D706),"")</f>
        <v>-1.266E-3</v>
      </c>
      <c r="E707" s="46" t="str">
        <f>IFERROR(IF(INDEX('Memb Hist (Org)'!$A$1:$BS$29,MATCH('Mthly ROIC (TR)'!E$2,'Memb Hist (Org)'!$A$1:$A$29,0),MATCH('Mthly ROIC (TR)'!$A707,'Memb Hist (Org)'!$A$1:$BS$1,0))&lt;&gt;1,"",'Mthly Returns (TR)'!E706),"")</f>
        <v/>
      </c>
      <c r="F707" s="46" t="str">
        <f>IFERROR(IF(INDEX('Memb Hist (Org)'!$A$1:$BS$29,MATCH('Mthly ROIC (TR)'!F$2,'Memb Hist (Org)'!$A$1:$A$29,0),MATCH('Mthly ROIC (TR)'!$A707,'Memb Hist (Org)'!$A$1:$BS$1,0))&lt;&gt;1,"",'Mthly Returns (TR)'!F706),"")</f>
        <v/>
      </c>
      <c r="G707" s="46" t="str">
        <f>IFERROR(IF(INDEX('Memb Hist (Org)'!$A$1:$BS$29,MATCH('Mthly ROIC (TR)'!G$2,'Memb Hist (Org)'!$A$1:$A$29,0),MATCH('Mthly ROIC (TR)'!$A707,'Memb Hist (Org)'!$A$1:$BS$1,0))&lt;&gt;1,"",'Mthly Returns (TR)'!G706),"")</f>
        <v/>
      </c>
      <c r="H707" s="46" t="str">
        <f>IFERROR(IF(INDEX('Memb Hist (Org)'!$A$1:$BS$29,MATCH('Mthly ROIC (TR)'!H$2,'Memb Hist (Org)'!$A$1:$A$29,0),MATCH('Mthly ROIC (TR)'!$A707,'Memb Hist (Org)'!$A$1:$BS$1,0))&lt;&gt;1,"",'Mthly Returns (TR)'!H706),"")</f>
        <v/>
      </c>
      <c r="I707" s="46">
        <f>IFERROR(IF(INDEX('Memb Hist (Org)'!$A$1:$BS$29,MATCH('Mthly ROIC (TR)'!I$2,'Memb Hist (Org)'!$A$1:$A$29,0),MATCH('Mthly ROIC (TR)'!$A707,'Memb Hist (Org)'!$A$1:$BS$1,0))&lt;&gt;1,"",'Mthly Returns (TR)'!I706),"")</f>
        <v>4.4962000000000002E-2</v>
      </c>
      <c r="J707" s="46" t="str">
        <f>IFERROR(IF(INDEX('Memb Hist (Org)'!$A$1:$BS$29,MATCH('Mthly ROIC (TR)'!J$2,'Memb Hist (Org)'!$A$1:$A$29,0),MATCH('Mthly ROIC (TR)'!$A707,'Memb Hist (Org)'!$A$1:$BS$1,0))&lt;&gt;1,"",'Mthly Returns (TR)'!J706),"")</f>
        <v/>
      </c>
      <c r="K707" s="46" t="str">
        <f>IFERROR(IF(INDEX('Memb Hist (Org)'!$A$1:$BS$29,MATCH('Mthly ROIC (TR)'!K$2,'Memb Hist (Org)'!$A$1:$A$29,0),MATCH('Mthly ROIC (TR)'!$A707,'Memb Hist (Org)'!$A$1:$BS$1,0))&lt;&gt;1,"",'Mthly Returns (TR)'!K706),"")</f>
        <v/>
      </c>
      <c r="L707" s="46">
        <f>IFERROR(IF(INDEX('Memb Hist (Org)'!$A$1:$BS$29,MATCH('Mthly ROIC (TR)'!L$2,'Memb Hist (Org)'!$A$1:$A$29,0),MATCH('Mthly ROIC (TR)'!$A707,'Memb Hist (Org)'!$A$1:$BS$1,0))&lt;&gt;1,"",'Mthly Returns (TR)'!L706),"")</f>
        <v>-5.7720000000000002E-3</v>
      </c>
      <c r="M707" s="46">
        <f>IFERROR(IF(INDEX('Memb Hist (Org)'!$A$1:$BS$29,MATCH('Mthly ROIC (TR)'!M$2,'Memb Hist (Org)'!$A$1:$A$29,0),MATCH('Mthly ROIC (TR)'!$A707,'Memb Hist (Org)'!$A$1:$BS$1,0))&lt;&gt;1,"",'Mthly Returns (TR)'!M706),"")</f>
        <v>5.1190000000000003E-3</v>
      </c>
      <c r="N707" s="46">
        <f>IFERROR(IF(INDEX('Memb Hist (Org)'!$A$1:$BS$29,MATCH('Mthly ROIC (TR)'!N$2,'Memb Hist (Org)'!$A$1:$A$29,0),MATCH('Mthly ROIC (TR)'!$A707,'Memb Hist (Org)'!$A$1:$BS$1,0))&lt;&gt;1,"",'Mthly Returns (TR)'!N706),"")</f>
        <v>-6.2373999999999999E-2</v>
      </c>
      <c r="O707" s="46">
        <f>IFERROR(IF(INDEX('Memb Hist (Org)'!$A$1:$BS$29,MATCH('Mthly ROIC (TR)'!O$2,'Memb Hist (Org)'!$A$1:$A$29,0),MATCH('Mthly ROIC (TR)'!$A707,'Memb Hist (Org)'!$A$1:$BS$1,0))&lt;&gt;1,"",'Mthly Returns (TR)'!O706),"")</f>
        <v>1.8547999999999999E-2</v>
      </c>
      <c r="P707" s="46" t="str">
        <f>IFERROR(IF(INDEX('Memb Hist (Org)'!$A$1:$BS$29,MATCH('Mthly ROIC (TR)'!P$2,'Memb Hist (Org)'!$A$1:$A$29,0),MATCH('Mthly ROIC (TR)'!$A707,'Memb Hist (Org)'!$A$1:$BS$1,0))&lt;&gt;1,"",'Mthly Returns (TR)'!P706),"")</f>
        <v/>
      </c>
      <c r="Q707" s="46" t="str">
        <f>IFERROR(IF(INDEX('Memb Hist (Org)'!$A$1:$BS$29,MATCH('Mthly ROIC (TR)'!Q$2,'Memb Hist (Org)'!$A$1:$A$29,0),MATCH('Mthly ROIC (TR)'!$A707,'Memb Hist (Org)'!$A$1:$BS$1,0))&lt;&gt;1,"",'Mthly Returns (TR)'!Q706),"")</f>
        <v/>
      </c>
      <c r="R707" s="46">
        <f>IFERROR(IF(INDEX('Memb Hist (Org)'!$A$1:$BS$29,MATCH('Mthly ROIC (TR)'!R$2,'Memb Hist (Org)'!$A$1:$A$29,0),MATCH('Mthly ROIC (TR)'!$A707,'Memb Hist (Org)'!$A$1:$BS$1,0))&lt;&gt;1,"",'Mthly Returns (TR)'!R706),"")</f>
        <v>-3.5129000000000001E-2</v>
      </c>
      <c r="S707" s="46">
        <f>IFERROR(IF(INDEX('Memb Hist (Org)'!$A$1:$BS$29,MATCH('Mthly ROIC (TR)'!S$2,'Memb Hist (Org)'!$A$1:$A$29,0),MATCH('Mthly ROIC (TR)'!$A707,'Memb Hist (Org)'!$A$1:$BS$1,0))&lt;&gt;1,"",'Mthly Returns (TR)'!S706),"")</f>
        <v>-4.895E-3</v>
      </c>
      <c r="T707" s="46">
        <f>IFERROR(IF(INDEX('Memb Hist (Org)'!$A$1:$BS$29,MATCH('Mthly ROIC (TR)'!T$2,'Memb Hist (Org)'!$A$1:$A$29,0),MATCH('Mthly ROIC (TR)'!$A707,'Memb Hist (Org)'!$A$1:$BS$1,0))&lt;&gt;1,"",'Mthly Returns (TR)'!T706),"")</f>
        <v>7.2670999999999999E-2</v>
      </c>
      <c r="U707" s="46" t="str">
        <f>IFERROR(IF(INDEX('Memb Hist (Org)'!$A$1:$BS$29,MATCH('Mthly ROIC (TR)'!U$2,'Memb Hist (Org)'!$A$1:$A$29,0),MATCH('Mthly ROIC (TR)'!$A707,'Memb Hist (Org)'!$A$1:$BS$1,0))&lt;&gt;1,"",'Mthly Returns (TR)'!U706),"")</f>
        <v/>
      </c>
      <c r="V707" s="46" t="str">
        <f>IFERROR(IF(INDEX('Memb Hist (Org)'!$A$1:$BS$29,MATCH('Mthly ROIC (TR)'!V$2,'Memb Hist (Org)'!$A$1:$A$29,0),MATCH('Mthly ROIC (TR)'!$A707,'Memb Hist (Org)'!$A$1:$BS$1,0))&lt;&gt;1,"",'Mthly Returns (TR)'!V706),"")</f>
        <v/>
      </c>
      <c r="W707" s="46">
        <f>IFERROR(IF(INDEX('Memb Hist (Org)'!$A$1:$BS$29,MATCH('Mthly ROIC (TR)'!W$2,'Memb Hist (Org)'!$A$1:$A$29,0),MATCH('Mthly ROIC (TR)'!$A707,'Memb Hist (Org)'!$A$1:$BS$1,0))&lt;&gt;1,"",'Mthly Returns (TR)'!W706),"")</f>
        <v>-2.7473999999999998E-2</v>
      </c>
      <c r="X707" s="46">
        <f>IFERROR(IF(INDEX('Memb Hist (Org)'!$A$1:$BS$29,MATCH('Mthly ROIC (TR)'!X$2,'Memb Hist (Org)'!$A$1:$A$29,0),MATCH('Mthly ROIC (TR)'!$A707,'Memb Hist (Org)'!$A$1:$BS$1,0))&lt;&gt;1,"",'Mthly Returns (TR)'!X706),"")</f>
        <v>-2.4641E-2</v>
      </c>
      <c r="Y707" s="46">
        <f>IFERROR(IF(INDEX('Memb Hist (Org)'!$A$1:$BS$29,MATCH('Mthly ROIC (TR)'!Y$2,'Memb Hist (Org)'!$A$1:$A$29,0),MATCH('Mthly ROIC (TR)'!$A707,'Memb Hist (Org)'!$A$1:$BS$1,0))&lt;&gt;1,"",'Mthly Returns (TR)'!Y706),"")</f>
        <v>-5.0062000000000002E-2</v>
      </c>
      <c r="Z707" s="46">
        <f>IFERROR(IF(INDEX('Memb Hist (Org)'!$A$1:$BS$29,MATCH('Mthly ROIC (TR)'!Z$2,'Memb Hist (Org)'!$A$1:$A$29,0),MATCH('Mthly ROIC (TR)'!$A707,'Memb Hist (Org)'!$A$1:$BS$1,0))&lt;&gt;1,"",'Mthly Returns (TR)'!Z706),"")</f>
        <v>5.9903999999999999E-2</v>
      </c>
      <c r="AA707" s="46" t="str">
        <f>IFERROR(IF(INDEX('Memb Hist (Org)'!$A$1:$BS$29,MATCH('Mthly ROIC (TR)'!AA$2,'Memb Hist (Org)'!$A$1:$A$29,0),MATCH('Mthly ROIC (TR)'!$A707,'Memb Hist (Org)'!$A$1:$BS$1,0))&lt;&gt;1,"",'Mthly Returns (TR)'!AA706),"")</f>
        <v/>
      </c>
      <c r="AB707" s="46">
        <f>IFERROR(IF(INDEX('Memb Hist (Org)'!$A$1:$BS$29,MATCH('Mthly ROIC (TR)'!AB$2,'Memb Hist (Org)'!$A$1:$A$29,0),MATCH('Mthly ROIC (TR)'!$A707,'Memb Hist (Org)'!$A$1:$BS$1,0))&lt;&gt;1,"",'Mthly Returns (TR)'!AB706),"")</f>
        <v>-3.2760999999999998E-2</v>
      </c>
      <c r="AC707" s="46" t="str">
        <f>IFERROR(IF(INDEX('Memb Hist (Org)'!$A$1:$BS$29,MATCH('Mthly ROIC (TR)'!AC$2,'Memb Hist (Org)'!$A$1:$A$29,0),MATCH('Mthly ROIC (TR)'!$A707,'Memb Hist (Org)'!$A$1:$BS$1,0))&lt;&gt;1,"",'Mthly Returns (TR)'!AC706),"")</f>
        <v/>
      </c>
      <c r="AD707" s="46">
        <f>IFERROR(IF(INDEX('Memb Hist (Org)'!$A$1:$BS$29,MATCH('Mthly ROIC (TR)'!AD$2,'Memb Hist (Org)'!$A$1:$A$29,0),MATCH('Mthly ROIC (TR)'!$A707,'Memb Hist (Org)'!$A$1:$BS$1,0))&lt;&gt;1,"",'Mthly Returns (TR)'!AD706),"")</f>
        <v>-5.4523000000000002E-2</v>
      </c>
      <c r="AE707" s="46" t="str">
        <f>IFERROR(IF(INDEX('Memb Hist (Org)'!$A$1:$BS$29,MATCH('Mthly ROIC (TR)'!AE$2,'Memb Hist (Org)'!$A$1:$A$29,0),MATCH('Mthly ROIC (TR)'!$A707,'Memb Hist (Org)'!$A$1:$BS$1,0))&lt;&gt;1,"",'Mthly Returns (TR)'!AE706),"")</f>
        <v/>
      </c>
      <c r="AF707" s="42">
        <f>IFERROR(IF($C707=7,INDEX(ROIC!$A$32:$BS$60,MATCH('Mthly ROIC (TR)'!AF$2,ROIC!$A$32:$A$60,0),MATCH('Mthly ROIC (TR)'!$A707,ROIC!$A$32:$BS$32,0)),AF706*(1+D706)),"")</f>
        <v>5.1607134281541907E-2</v>
      </c>
      <c r="AG707" s="42" t="str">
        <f>IFERROR(IF($C707=7,INDEX(ROIC!$A$32:$BS$60,MATCH('Mthly ROIC (TR)'!AG$2,ROIC!$A$32:$A$60,0),MATCH('Mthly ROIC (TR)'!$A707,ROIC!$A$32:$BS$32,0)),AG706*(1+E706)),"")</f>
        <v/>
      </c>
      <c r="AH707" s="42" t="str">
        <f>IFERROR(IF($C707=7,INDEX(ROIC!$A$32:$BS$60,MATCH('Mthly ROIC (TR)'!AH$2,ROIC!$A$32:$A$60,0),MATCH('Mthly ROIC (TR)'!$A707,ROIC!$A$32:$BS$32,0)),AH706*(1+F706)),"")</f>
        <v/>
      </c>
      <c r="AI707" s="42" t="str">
        <f>IFERROR(IF($C707=7,INDEX(ROIC!$A$32:$BS$60,MATCH('Mthly ROIC (TR)'!AI$2,ROIC!$A$32:$A$60,0),MATCH('Mthly ROIC (TR)'!$A707,ROIC!$A$32:$BS$32,0)),AI706*(1+G706)),"")</f>
        <v/>
      </c>
      <c r="AJ707" s="42" t="str">
        <f>IFERROR(IF($C707=7,INDEX(ROIC!$A$32:$BS$60,MATCH('Mthly ROIC (TR)'!AJ$2,ROIC!$A$32:$A$60,0),MATCH('Mthly ROIC (TR)'!$A707,ROIC!$A$32:$BS$32,0)),AJ706*(1+H706)),"")</f>
        <v/>
      </c>
      <c r="AK707" s="42">
        <f>IFERROR(IF($C707=7,INDEX(ROIC!$A$32:$BS$60,MATCH('Mthly ROIC (TR)'!AK$2,ROIC!$A$32:$A$60,0),MATCH('Mthly ROIC (TR)'!$A707,ROIC!$A$32:$BS$32,0)),AK706*(1+I706)),"")</f>
        <v>4.9419221546569532E-2</v>
      </c>
      <c r="AL707" s="42" t="str">
        <f>IFERROR(IF($C707=7,INDEX(ROIC!$A$32:$BS$60,MATCH('Mthly ROIC (TR)'!AL$2,ROIC!$A$32:$A$60,0),MATCH('Mthly ROIC (TR)'!$A707,ROIC!$A$32:$BS$32,0)),AL706*(1+J706)),"")</f>
        <v/>
      </c>
      <c r="AM707" s="42" t="str">
        <f>IFERROR(IF($C707=7,INDEX(ROIC!$A$32:$BS$60,MATCH('Mthly ROIC (TR)'!AM$2,ROIC!$A$32:$A$60,0),MATCH('Mthly ROIC (TR)'!$A707,ROIC!$A$32:$BS$32,0)),AM706*(1+K706)),"")</f>
        <v/>
      </c>
      <c r="AN707" s="42">
        <f>IFERROR(IF($C707=7,INDEX(ROIC!$A$32:$BS$60,MATCH('Mthly ROIC (TR)'!AN$2,ROIC!$A$32:$A$60,0),MATCH('Mthly ROIC (TR)'!$A707,ROIC!$A$32:$BS$32,0)),AN706*(1+L706)),"")</f>
        <v>7.3732293543345942E-2</v>
      </c>
      <c r="AO707" s="42">
        <f>IFERROR(IF($C707=7,INDEX(ROIC!$A$32:$BS$60,MATCH('Mthly ROIC (TR)'!AO$2,ROIC!$A$32:$A$60,0),MATCH('Mthly ROIC (TR)'!$A707,ROIC!$A$32:$BS$32,0)),AO706*(1+M706)),"")</f>
        <v>4.3029786485207937E-2</v>
      </c>
      <c r="AP707" s="42">
        <f>IFERROR(IF($C707=7,INDEX(ROIC!$A$32:$BS$60,MATCH('Mthly ROIC (TR)'!AP$2,ROIC!$A$32:$A$60,0),MATCH('Mthly ROIC (TR)'!$A707,ROIC!$A$32:$BS$32,0)),AP706*(1+N706)),"")</f>
        <v>6.8893880010322317E-2</v>
      </c>
      <c r="AQ707" s="42">
        <f>IFERROR(IF($C707=7,INDEX(ROIC!$A$32:$BS$60,MATCH('Mthly ROIC (TR)'!AQ$2,ROIC!$A$32:$A$60,0),MATCH('Mthly ROIC (TR)'!$A707,ROIC!$A$32:$BS$32,0)),AQ706*(1+O706)),"")</f>
        <v>5.0870341803591707E-2</v>
      </c>
      <c r="AR707" s="42" t="str">
        <f>IFERROR(IF($C707=7,INDEX(ROIC!$A$32:$BS$60,MATCH('Mthly ROIC (TR)'!AR$2,ROIC!$A$32:$A$60,0),MATCH('Mthly ROIC (TR)'!$A707,ROIC!$A$32:$BS$32,0)),AR706*(1+P706)),"")</f>
        <v/>
      </c>
      <c r="AS707" s="42" t="str">
        <f>IFERROR(IF($C707=7,INDEX(ROIC!$A$32:$BS$60,MATCH('Mthly ROIC (TR)'!AS$2,ROIC!$A$32:$A$60,0),MATCH('Mthly ROIC (TR)'!$A707,ROIC!$A$32:$BS$32,0)),AS706*(1+Q706)),"")</f>
        <v/>
      </c>
      <c r="AT707" s="42">
        <f>IFERROR(IF($C707=7,INDEX(ROIC!$A$32:$BS$60,MATCH('Mthly ROIC (TR)'!AT$2,ROIC!$A$32:$A$60,0),MATCH('Mthly ROIC (TR)'!$A707,ROIC!$A$32:$BS$32,0)),AT706*(1+R706)),"")</f>
        <v>1.9624380412747919E-2</v>
      </c>
      <c r="AU707" s="42">
        <f>IFERROR(IF($C707=7,INDEX(ROIC!$A$32:$BS$60,MATCH('Mthly ROIC (TR)'!AU$2,ROIC!$A$32:$A$60,0),MATCH('Mthly ROIC (TR)'!$A707,ROIC!$A$32:$BS$32,0)),AU706*(1+S706)),"")</f>
        <v>7.1219875105372213E-2</v>
      </c>
      <c r="AV707" s="42">
        <f>IFERROR(IF($C707=7,INDEX(ROIC!$A$32:$BS$60,MATCH('Mthly ROIC (TR)'!AV$2,ROIC!$A$32:$A$60,0),MATCH('Mthly ROIC (TR)'!$A707,ROIC!$A$32:$BS$32,0)),AV706*(1+T706)),"")</f>
        <v>6.6585074267063352E-2</v>
      </c>
      <c r="AW707" s="42" t="str">
        <f>IFERROR(IF($C707=7,INDEX(ROIC!$A$32:$BS$60,MATCH('Mthly ROIC (TR)'!AW$2,ROIC!$A$32:$A$60,0),MATCH('Mthly ROIC (TR)'!$A707,ROIC!$A$32:$BS$32,0)),AW706*(1+U706)),"")</f>
        <v/>
      </c>
      <c r="AX707" s="42" t="str">
        <f>IFERROR(IF($C707=7,INDEX(ROIC!$A$32:$BS$60,MATCH('Mthly ROIC (TR)'!AX$2,ROIC!$A$32:$A$60,0),MATCH('Mthly ROIC (TR)'!$A707,ROIC!$A$32:$BS$32,0)),AX706*(1+V706)),"")</f>
        <v/>
      </c>
      <c r="AY707" s="42">
        <f>IFERROR(IF($C707=7,INDEX(ROIC!$A$32:$BS$60,MATCH('Mthly ROIC (TR)'!AY$2,ROIC!$A$32:$A$60,0),MATCH('Mthly ROIC (TR)'!$A707,ROIC!$A$32:$BS$32,0)),AY706*(1+W706)),"")</f>
        <v>0.10656799101447265</v>
      </c>
      <c r="AZ707" s="42">
        <f>IFERROR(IF($C707=7,INDEX(ROIC!$A$32:$BS$60,MATCH('Mthly ROIC (TR)'!AZ$2,ROIC!$A$32:$A$60,0),MATCH('Mthly ROIC (TR)'!$A707,ROIC!$A$32:$BS$32,0)),AZ706*(1+X706)),"")</f>
        <v>8.0654408359313576E-2</v>
      </c>
      <c r="BA707" s="42">
        <f>IFERROR(IF($C707=7,INDEX(ROIC!$A$32:$BS$60,MATCH('Mthly ROIC (TR)'!BA$2,ROIC!$A$32:$A$60,0),MATCH('Mthly ROIC (TR)'!$A707,ROIC!$A$32:$BS$32,0)),BA706*(1+Y706)),"")</f>
        <v>6.1007996387221784E-2</v>
      </c>
      <c r="BB707" s="42">
        <f>IFERROR(IF($C707=7,INDEX(ROIC!$A$32:$BS$60,MATCH('Mthly ROIC (TR)'!BB$2,ROIC!$A$32:$A$60,0),MATCH('Mthly ROIC (TR)'!$A707,ROIC!$A$32:$BS$32,0)),BB706*(1+Z706)),"")</f>
        <v>6.1706307335500685E-2</v>
      </c>
      <c r="BC707" s="42" t="str">
        <f>IFERROR(IF($C707=7,INDEX(ROIC!$A$32:$BS$60,MATCH('Mthly ROIC (TR)'!BC$2,ROIC!$A$32:$A$60,0),MATCH('Mthly ROIC (TR)'!$A707,ROIC!$A$32:$BS$32,0)),BC706*(1+AA706)),"")</f>
        <v/>
      </c>
      <c r="BD707" s="42">
        <f>IFERROR(IF($C707=7,INDEX(ROIC!$A$32:$BS$60,MATCH('Mthly ROIC (TR)'!BD$2,ROIC!$A$32:$A$60,0),MATCH('Mthly ROIC (TR)'!$A707,ROIC!$A$32:$BS$32,0)),BD706*(1+AB706)),"")</f>
        <v>6.4786826976826223E-2</v>
      </c>
      <c r="BE707" s="42" t="str">
        <f>IFERROR(IF($C707=7,INDEX(ROIC!$A$32:$BS$60,MATCH('Mthly ROIC (TR)'!BE$2,ROIC!$A$32:$A$60,0),MATCH('Mthly ROIC (TR)'!$A707,ROIC!$A$32:$BS$32,0)),BE706*(1+AC706)),"")</f>
        <v/>
      </c>
      <c r="BF707" s="42">
        <f>IFERROR(IF($C707=7,INDEX(ROIC!$A$32:$BS$60,MATCH('Mthly ROIC (TR)'!BF$2,ROIC!$A$32:$A$60,0),MATCH('Mthly ROIC (TR)'!$A707,ROIC!$A$32:$BS$32,0)),BF706*(1+AD706)),"")</f>
        <v>5.8395602132012558E-2</v>
      </c>
      <c r="BG707" s="42" t="str">
        <f>IFERROR(IF($C707=7,INDEX(ROIC!$A$32:$BS$60,MATCH('Mthly ROIC (TR)'!BG$2,ROIC!$A$32:$A$60,0),MATCH('Mthly ROIC (TR)'!$A707,ROIC!$A$32:$BS$32,0)),BG706*(1+AE706)),"")</f>
        <v/>
      </c>
      <c r="BH707" s="44">
        <f t="shared" si="617"/>
        <v>5.5605077063570284E-2</v>
      </c>
      <c r="BI707" s="44" t="str">
        <f t="shared" si="618"/>
        <v/>
      </c>
      <c r="BJ707" s="44" t="str">
        <f t="shared" si="619"/>
        <v/>
      </c>
      <c r="BK707" s="44" t="str">
        <f t="shared" si="620"/>
        <v/>
      </c>
      <c r="BL707" s="44" t="str">
        <f t="shared" si="621"/>
        <v/>
      </c>
      <c r="BM707" s="44">
        <f t="shared" si="622"/>
        <v>5.324766935376031E-2</v>
      </c>
      <c r="BN707" s="44" t="str">
        <f t="shared" si="623"/>
        <v/>
      </c>
      <c r="BO707" s="44" t="str">
        <f t="shared" si="624"/>
        <v/>
      </c>
      <c r="BP707" s="44">
        <f t="shared" si="625"/>
        <v>7.9444245870825769E-2</v>
      </c>
      <c r="BQ707" s="44">
        <f t="shared" si="626"/>
        <v>4.6363252423313489E-2</v>
      </c>
      <c r="BR707" s="44">
        <f t="shared" si="627"/>
        <v>7.4231006245826361E-2</v>
      </c>
      <c r="BS707" s="44">
        <f t="shared" si="628"/>
        <v>5.4811206156250153E-2</v>
      </c>
      <c r="BT707" s="44" t="str">
        <f t="shared" si="629"/>
        <v/>
      </c>
      <c r="BU707" s="44" t="str">
        <f t="shared" si="630"/>
        <v/>
      </c>
      <c r="BV707" s="44">
        <f t="shared" si="631"/>
        <v>2.1144657620835138E-2</v>
      </c>
      <c r="BW707" s="44">
        <f t="shared" si="632"/>
        <v>7.6737193390497851E-2</v>
      </c>
      <c r="BX707" s="44">
        <f t="shared" si="633"/>
        <v>7.1743340091407745E-2</v>
      </c>
      <c r="BY707" s="44" t="str">
        <f t="shared" si="634"/>
        <v/>
      </c>
      <c r="BZ707" s="44" t="str">
        <f t="shared" si="635"/>
        <v/>
      </c>
      <c r="CA707" s="44">
        <f t="shared" si="636"/>
        <v>0.11482368543352821</v>
      </c>
      <c r="CB707" s="44">
        <f t="shared" si="637"/>
        <v>8.690260861743597E-2</v>
      </c>
      <c r="CC707" s="44">
        <f t="shared" si="638"/>
        <v>6.5734212678784862E-2</v>
      </c>
      <c r="CD707" s="44">
        <f t="shared" si="639"/>
        <v>6.6486620938494626E-2</v>
      </c>
      <c r="CE707" s="44" t="str">
        <f t="shared" si="640"/>
        <v/>
      </c>
      <c r="CF707" s="44">
        <f t="shared" si="641"/>
        <v>6.9805784740872512E-2</v>
      </c>
      <c r="CG707" s="44" t="str">
        <f t="shared" si="642"/>
        <v/>
      </c>
      <c r="CH707" s="44">
        <f t="shared" si="643"/>
        <v>6.2919439374596708E-2</v>
      </c>
      <c r="CI707" s="44" t="str">
        <f t="shared" si="644"/>
        <v/>
      </c>
      <c r="CJ707" s="48">
        <f t="shared" si="645"/>
        <v>-7.0396027562479976E-5</v>
      </c>
      <c r="CK707" s="48" t="str">
        <f t="shared" si="646"/>
        <v/>
      </c>
      <c r="CL707" s="48" t="str">
        <f t="shared" si="647"/>
        <v/>
      </c>
      <c r="CM707" s="48" t="str">
        <f t="shared" si="648"/>
        <v/>
      </c>
      <c r="CN707" s="48" t="str">
        <f t="shared" si="649"/>
        <v/>
      </c>
      <c r="CO707" s="48">
        <f t="shared" si="650"/>
        <v>2.3941217094837711E-3</v>
      </c>
      <c r="CP707" s="48" t="str">
        <f t="shared" si="651"/>
        <v/>
      </c>
      <c r="CQ707" s="48" t="str">
        <f t="shared" si="652"/>
        <v/>
      </c>
      <c r="CR707" s="48">
        <f t="shared" si="653"/>
        <v>-4.5855218716640638E-4</v>
      </c>
      <c r="CS707" s="48">
        <f t="shared" si="654"/>
        <v>2.3733348915494176E-4</v>
      </c>
      <c r="CT707" s="48">
        <f t="shared" si="655"/>
        <v>-4.6300847835771732E-3</v>
      </c>
      <c r="CU707" s="48">
        <f t="shared" si="656"/>
        <v>1.0166382517861278E-3</v>
      </c>
      <c r="CV707" s="48" t="str">
        <f t="shared" si="657"/>
        <v/>
      </c>
      <c r="CW707" s="48" t="str">
        <f t="shared" si="658"/>
        <v/>
      </c>
      <c r="CX707" s="48">
        <f t="shared" si="659"/>
        <v>-7.4279067756231757E-4</v>
      </c>
      <c r="CY707" s="48">
        <f t="shared" si="660"/>
        <v>-3.75628561646487E-4</v>
      </c>
      <c r="CZ707" s="48">
        <f t="shared" si="661"/>
        <v>5.213660267782692E-3</v>
      </c>
      <c r="DA707" s="48" t="str">
        <f t="shared" si="662"/>
        <v/>
      </c>
      <c r="DB707" s="48" t="str">
        <f t="shared" si="663"/>
        <v/>
      </c>
      <c r="DC707" s="48">
        <f t="shared" si="664"/>
        <v>-3.1546659336007536E-3</v>
      </c>
      <c r="DD707" s="48">
        <f t="shared" si="665"/>
        <v>-2.1413671789422399E-3</v>
      </c>
      <c r="DE707" s="48">
        <f t="shared" si="666"/>
        <v>-3.2907861551253279E-3</v>
      </c>
      <c r="DF707" s="48">
        <f t="shared" si="667"/>
        <v>3.9828145406995818E-3</v>
      </c>
      <c r="DG707" s="48" t="str">
        <f t="shared" si="668"/>
        <v/>
      </c>
      <c r="DH707" s="48">
        <f t="shared" si="669"/>
        <v>-2.2869073138957244E-3</v>
      </c>
      <c r="DI707" s="48" t="str">
        <f t="shared" si="670"/>
        <v/>
      </c>
      <c r="DJ707" s="48">
        <f t="shared" si="671"/>
        <v>-3.4305565930211365E-3</v>
      </c>
      <c r="DK707" s="48" t="str">
        <f t="shared" si="672"/>
        <v/>
      </c>
      <c r="DL707" s="37">
        <f t="shared" si="673"/>
        <v>-7.737167153192932E-3</v>
      </c>
      <c r="DM707" s="39">
        <f t="shared" si="674"/>
        <v>0.99226283284680705</v>
      </c>
      <c r="DN707" s="39">
        <f>PRODUCT($DM$466:DM707)</f>
        <v>86.399015669559247</v>
      </c>
      <c r="DO707" s="36">
        <f>DL707-'1M RF rate'!C567</f>
        <v>-9.0909580689271085E-3</v>
      </c>
      <c r="DP707" s="39">
        <f t="shared" si="675"/>
        <v>0.99090904193107288</v>
      </c>
      <c r="DQ707" s="39">
        <f>PRODUCT($DP$466:DP707)</f>
        <v>36.483260027286526</v>
      </c>
      <c r="DR707" s="36">
        <f>DL707-'DJUA Monthly (PR)'!C567</f>
        <v>-1.1038315116690829E-2</v>
      </c>
      <c r="DS707" s="39">
        <f t="shared" si="676"/>
        <v>0.98896168488330916</v>
      </c>
      <c r="DT707" s="39">
        <f>PRODUCT($DS$466:DS707)</f>
        <v>33.761526398288744</v>
      </c>
      <c r="DU707" s="100"/>
      <c r="DV707" s="100"/>
    </row>
    <row r="708" spans="1:126" x14ac:dyDescent="0.35">
      <c r="A708" s="35">
        <f t="shared" si="616"/>
        <v>2008</v>
      </c>
      <c r="B708" s="35">
        <v>2008</v>
      </c>
      <c r="C708" s="35">
        <v>9</v>
      </c>
      <c r="D708" s="46">
        <f>IFERROR(IF(INDEX('Memb Hist (Org)'!$A$1:$BS$29,MATCH('Mthly ROIC (TR)'!D$2,'Memb Hist (Org)'!$A$1:$A$29,0),MATCH('Mthly ROIC (TR)'!$A708,'Memb Hist (Org)'!$A$1:$BS$1,0))&lt;&gt;1,"",'Mthly Returns (TR)'!D707),"")</f>
        <v>-5.1485999999999997E-2</v>
      </c>
      <c r="E708" s="46" t="str">
        <f>IFERROR(IF(INDEX('Memb Hist (Org)'!$A$1:$BS$29,MATCH('Mthly ROIC (TR)'!E$2,'Memb Hist (Org)'!$A$1:$A$29,0),MATCH('Mthly ROIC (TR)'!$A708,'Memb Hist (Org)'!$A$1:$BS$1,0))&lt;&gt;1,"",'Mthly Returns (TR)'!E707),"")</f>
        <v/>
      </c>
      <c r="F708" s="46" t="str">
        <f>IFERROR(IF(INDEX('Memb Hist (Org)'!$A$1:$BS$29,MATCH('Mthly ROIC (TR)'!F$2,'Memb Hist (Org)'!$A$1:$A$29,0),MATCH('Mthly ROIC (TR)'!$A708,'Memb Hist (Org)'!$A$1:$BS$1,0))&lt;&gt;1,"",'Mthly Returns (TR)'!F707),"")</f>
        <v/>
      </c>
      <c r="G708" s="46" t="str">
        <f>IFERROR(IF(INDEX('Memb Hist (Org)'!$A$1:$BS$29,MATCH('Mthly ROIC (TR)'!G$2,'Memb Hist (Org)'!$A$1:$A$29,0),MATCH('Mthly ROIC (TR)'!$A708,'Memb Hist (Org)'!$A$1:$BS$1,0))&lt;&gt;1,"",'Mthly Returns (TR)'!G707),"")</f>
        <v/>
      </c>
      <c r="H708" s="46" t="str">
        <f>IFERROR(IF(INDEX('Memb Hist (Org)'!$A$1:$BS$29,MATCH('Mthly ROIC (TR)'!H$2,'Memb Hist (Org)'!$A$1:$A$29,0),MATCH('Mthly ROIC (TR)'!$A708,'Memb Hist (Org)'!$A$1:$BS$1,0))&lt;&gt;1,"",'Mthly Returns (TR)'!H707),"")</f>
        <v/>
      </c>
      <c r="I708" s="46">
        <f>IFERROR(IF(INDEX('Memb Hist (Org)'!$A$1:$BS$29,MATCH('Mthly ROIC (TR)'!I$2,'Memb Hist (Org)'!$A$1:$A$29,0),MATCH('Mthly ROIC (TR)'!$A708,'Memb Hist (Org)'!$A$1:$BS$1,0))&lt;&gt;1,"",'Mthly Returns (TR)'!I707),"")</f>
        <v>5.0367000000000002E-2</v>
      </c>
      <c r="J708" s="46" t="str">
        <f>IFERROR(IF(INDEX('Memb Hist (Org)'!$A$1:$BS$29,MATCH('Mthly ROIC (TR)'!J$2,'Memb Hist (Org)'!$A$1:$A$29,0),MATCH('Mthly ROIC (TR)'!$A708,'Memb Hist (Org)'!$A$1:$BS$1,0))&lt;&gt;1,"",'Mthly Returns (TR)'!J707),"")</f>
        <v/>
      </c>
      <c r="K708" s="46" t="str">
        <f>IFERROR(IF(INDEX('Memb Hist (Org)'!$A$1:$BS$29,MATCH('Mthly ROIC (TR)'!K$2,'Memb Hist (Org)'!$A$1:$A$29,0),MATCH('Mthly ROIC (TR)'!$A708,'Memb Hist (Org)'!$A$1:$BS$1,0))&lt;&gt;1,"",'Mthly Returns (TR)'!K707),"")</f>
        <v/>
      </c>
      <c r="L708" s="46">
        <f>IFERROR(IF(INDEX('Memb Hist (Org)'!$A$1:$BS$29,MATCH('Mthly ROIC (TR)'!L$2,'Memb Hist (Org)'!$A$1:$A$29,0),MATCH('Mthly ROIC (TR)'!$A708,'Memb Hist (Org)'!$A$1:$BS$1,0))&lt;&gt;1,"",'Mthly Returns (TR)'!L707),"")</f>
        <v>-1.7229000000000001E-2</v>
      </c>
      <c r="M708" s="46">
        <f>IFERROR(IF(INDEX('Memb Hist (Org)'!$A$1:$BS$29,MATCH('Mthly ROIC (TR)'!M$2,'Memb Hist (Org)'!$A$1:$A$29,0),MATCH('Mthly ROIC (TR)'!$A708,'Memb Hist (Org)'!$A$1:$BS$1,0))&lt;&gt;1,"",'Mthly Returns (TR)'!M707),"")</f>
        <v>-5.7300000000000005E-4</v>
      </c>
      <c r="N708" s="46">
        <f>IFERROR(IF(INDEX('Memb Hist (Org)'!$A$1:$BS$29,MATCH('Mthly ROIC (TR)'!N$2,'Memb Hist (Org)'!$A$1:$A$29,0),MATCH('Mthly ROIC (TR)'!$A708,'Memb Hist (Org)'!$A$1:$BS$1,0))&lt;&gt;1,"",'Mthly Returns (TR)'!N707),"")</f>
        <v>-0.16250400000000001</v>
      </c>
      <c r="O708" s="46">
        <f>IFERROR(IF(INDEX('Memb Hist (Org)'!$A$1:$BS$29,MATCH('Mthly ROIC (TR)'!O$2,'Memb Hist (Org)'!$A$1:$A$29,0),MATCH('Mthly ROIC (TR)'!$A708,'Memb Hist (Org)'!$A$1:$BS$1,0))&lt;&gt;1,"",'Mthly Returns (TR)'!O707),"")</f>
        <v>-8.2493999999999998E-2</v>
      </c>
      <c r="P708" s="46" t="str">
        <f>IFERROR(IF(INDEX('Memb Hist (Org)'!$A$1:$BS$29,MATCH('Mthly ROIC (TR)'!P$2,'Memb Hist (Org)'!$A$1:$A$29,0),MATCH('Mthly ROIC (TR)'!$A708,'Memb Hist (Org)'!$A$1:$BS$1,0))&lt;&gt;1,"",'Mthly Returns (TR)'!P707),"")</f>
        <v/>
      </c>
      <c r="Q708" s="46" t="str">
        <f>IFERROR(IF(INDEX('Memb Hist (Org)'!$A$1:$BS$29,MATCH('Mthly ROIC (TR)'!Q$2,'Memb Hist (Org)'!$A$1:$A$29,0),MATCH('Mthly ROIC (TR)'!$A708,'Memb Hist (Org)'!$A$1:$BS$1,0))&lt;&gt;1,"",'Mthly Returns (TR)'!Q707),"")</f>
        <v/>
      </c>
      <c r="R708" s="46">
        <f>IFERROR(IF(INDEX('Memb Hist (Org)'!$A$1:$BS$29,MATCH('Mthly ROIC (TR)'!R$2,'Memb Hist (Org)'!$A$1:$A$29,0),MATCH('Mthly ROIC (TR)'!$A708,'Memb Hist (Org)'!$A$1:$BS$1,0))&lt;&gt;1,"",'Mthly Returns (TR)'!R707),"")</f>
        <v>-0.104369</v>
      </c>
      <c r="S708" s="46">
        <f>IFERROR(IF(INDEX('Memb Hist (Org)'!$A$1:$BS$29,MATCH('Mthly ROIC (TR)'!S$2,'Memb Hist (Org)'!$A$1:$A$29,0),MATCH('Mthly ROIC (TR)'!$A708,'Memb Hist (Org)'!$A$1:$BS$1,0))&lt;&gt;1,"",'Mthly Returns (TR)'!S707),"")</f>
        <v>-7.7781000000000003E-2</v>
      </c>
      <c r="T708" s="46">
        <f>IFERROR(IF(INDEX('Memb Hist (Org)'!$A$1:$BS$29,MATCH('Mthly ROIC (TR)'!T$2,'Memb Hist (Org)'!$A$1:$A$29,0),MATCH('Mthly ROIC (TR)'!$A708,'Memb Hist (Org)'!$A$1:$BS$1,0))&lt;&gt;1,"",'Mthly Returns (TR)'!T707),"")</f>
        <v>-8.4442000000000003E-2</v>
      </c>
      <c r="U708" s="46" t="str">
        <f>IFERROR(IF(INDEX('Memb Hist (Org)'!$A$1:$BS$29,MATCH('Mthly ROIC (TR)'!U$2,'Memb Hist (Org)'!$A$1:$A$29,0),MATCH('Mthly ROIC (TR)'!$A708,'Memb Hist (Org)'!$A$1:$BS$1,0))&lt;&gt;1,"",'Mthly Returns (TR)'!U707),"")</f>
        <v/>
      </c>
      <c r="V708" s="46" t="str">
        <f>IFERROR(IF(INDEX('Memb Hist (Org)'!$A$1:$BS$29,MATCH('Mthly ROIC (TR)'!V$2,'Memb Hist (Org)'!$A$1:$A$29,0),MATCH('Mthly ROIC (TR)'!$A708,'Memb Hist (Org)'!$A$1:$BS$1,0))&lt;&gt;1,"",'Mthly Returns (TR)'!V707),"")</f>
        <v/>
      </c>
      <c r="W708" s="46">
        <f>IFERROR(IF(INDEX('Memb Hist (Org)'!$A$1:$BS$29,MATCH('Mthly ROIC (TR)'!W$2,'Memb Hist (Org)'!$A$1:$A$29,0),MATCH('Mthly ROIC (TR)'!$A708,'Memb Hist (Org)'!$A$1:$BS$1,0))&lt;&gt;1,"",'Mthly Returns (TR)'!W707),"")</f>
        <v>-0.175619</v>
      </c>
      <c r="X708" s="46">
        <f>IFERROR(IF(INDEX('Memb Hist (Org)'!$A$1:$BS$29,MATCH('Mthly ROIC (TR)'!X$2,'Memb Hist (Org)'!$A$1:$A$29,0),MATCH('Mthly ROIC (TR)'!$A708,'Memb Hist (Org)'!$A$1:$BS$1,0))&lt;&gt;1,"",'Mthly Returns (TR)'!X707),"")</f>
        <v>-0.18782199999999999</v>
      </c>
      <c r="Y708" s="46">
        <f>IFERROR(IF(INDEX('Memb Hist (Org)'!$A$1:$BS$29,MATCH('Mthly ROIC (TR)'!Y$2,'Memb Hist (Org)'!$A$1:$A$29,0),MATCH('Mthly ROIC (TR)'!$A708,'Memb Hist (Org)'!$A$1:$BS$1,0))&lt;&gt;1,"",'Mthly Returns (TR)'!Y707),"")</f>
        <v>-0.124456</v>
      </c>
      <c r="Z708" s="46">
        <f>IFERROR(IF(INDEX('Memb Hist (Org)'!$A$1:$BS$29,MATCH('Mthly ROIC (TR)'!Z$2,'Memb Hist (Org)'!$A$1:$A$29,0),MATCH('Mthly ROIC (TR)'!$A708,'Memb Hist (Org)'!$A$1:$BS$1,0))&lt;&gt;1,"",'Mthly Returns (TR)'!Z707),"")</f>
        <v>4.7990000000000003E-3</v>
      </c>
      <c r="AA708" s="46" t="str">
        <f>IFERROR(IF(INDEX('Memb Hist (Org)'!$A$1:$BS$29,MATCH('Mthly ROIC (TR)'!AA$2,'Memb Hist (Org)'!$A$1:$A$29,0),MATCH('Mthly ROIC (TR)'!$A708,'Memb Hist (Org)'!$A$1:$BS$1,0))&lt;&gt;1,"",'Mthly Returns (TR)'!AA707),"")</f>
        <v/>
      </c>
      <c r="AB708" s="46">
        <f>IFERROR(IF(INDEX('Memb Hist (Org)'!$A$1:$BS$29,MATCH('Mthly ROIC (TR)'!AB$2,'Memb Hist (Org)'!$A$1:$A$29,0),MATCH('Mthly ROIC (TR)'!$A708,'Memb Hist (Org)'!$A$1:$BS$1,0))&lt;&gt;1,"",'Mthly Returns (TR)'!AB707),"")</f>
        <v>-0.23438000000000001</v>
      </c>
      <c r="AC708" s="46" t="str">
        <f>IFERROR(IF(INDEX('Memb Hist (Org)'!$A$1:$BS$29,MATCH('Mthly ROIC (TR)'!AC$2,'Memb Hist (Org)'!$A$1:$A$29,0),MATCH('Mthly ROIC (TR)'!$A708,'Memb Hist (Org)'!$A$1:$BS$1,0))&lt;&gt;1,"",'Mthly Returns (TR)'!AC707),"")</f>
        <v/>
      </c>
      <c r="AD708" s="46">
        <f>IFERROR(IF(INDEX('Memb Hist (Org)'!$A$1:$BS$29,MATCH('Mthly ROIC (TR)'!AD$2,'Memb Hist (Org)'!$A$1:$A$29,0),MATCH('Mthly ROIC (TR)'!$A708,'Memb Hist (Org)'!$A$1:$BS$1,0))&lt;&gt;1,"",'Mthly Returns (TR)'!AD707),"")</f>
        <v>-0.23394499999999999</v>
      </c>
      <c r="AE708" s="46" t="str">
        <f>IFERROR(IF(INDEX('Memb Hist (Org)'!$A$1:$BS$29,MATCH('Mthly ROIC (TR)'!AE$2,'Memb Hist (Org)'!$A$1:$A$29,0),MATCH('Mthly ROIC (TR)'!$A708,'Memb Hist (Org)'!$A$1:$BS$1,0))&lt;&gt;1,"",'Mthly Returns (TR)'!AE707),"")</f>
        <v/>
      </c>
      <c r="AF708" s="42">
        <f>IFERROR(IF($C708=7,INDEX(ROIC!$A$32:$BS$60,MATCH('Mthly ROIC (TR)'!AF$2,ROIC!$A$32:$A$60,0),MATCH('Mthly ROIC (TR)'!$A708,ROIC!$A$32:$BS$32,0)),AF707*(1+D707)),"")</f>
        <v>5.1541799649541475E-2</v>
      </c>
      <c r="AG708" s="42" t="str">
        <f>IFERROR(IF($C708=7,INDEX(ROIC!$A$32:$BS$60,MATCH('Mthly ROIC (TR)'!AG$2,ROIC!$A$32:$A$60,0),MATCH('Mthly ROIC (TR)'!$A708,ROIC!$A$32:$BS$32,0)),AG707*(1+E707)),"")</f>
        <v/>
      </c>
      <c r="AH708" s="42" t="str">
        <f>IFERROR(IF($C708=7,INDEX(ROIC!$A$32:$BS$60,MATCH('Mthly ROIC (TR)'!AH$2,ROIC!$A$32:$A$60,0),MATCH('Mthly ROIC (TR)'!$A708,ROIC!$A$32:$BS$32,0)),AH707*(1+F707)),"")</f>
        <v/>
      </c>
      <c r="AI708" s="42" t="str">
        <f>IFERROR(IF($C708=7,INDEX(ROIC!$A$32:$BS$60,MATCH('Mthly ROIC (TR)'!AI$2,ROIC!$A$32:$A$60,0),MATCH('Mthly ROIC (TR)'!$A708,ROIC!$A$32:$BS$32,0)),AI707*(1+G707)),"")</f>
        <v/>
      </c>
      <c r="AJ708" s="42" t="str">
        <f>IFERROR(IF($C708=7,INDEX(ROIC!$A$32:$BS$60,MATCH('Mthly ROIC (TR)'!AJ$2,ROIC!$A$32:$A$60,0),MATCH('Mthly ROIC (TR)'!$A708,ROIC!$A$32:$BS$32,0)),AJ707*(1+H707)),"")</f>
        <v/>
      </c>
      <c r="AK708" s="42">
        <f>IFERROR(IF($C708=7,INDEX(ROIC!$A$32:$BS$60,MATCH('Mthly ROIC (TR)'!AK$2,ROIC!$A$32:$A$60,0),MATCH('Mthly ROIC (TR)'!$A708,ROIC!$A$32:$BS$32,0)),AK707*(1+I707)),"")</f>
        <v>5.164120858574639E-2</v>
      </c>
      <c r="AL708" s="42" t="str">
        <f>IFERROR(IF($C708=7,INDEX(ROIC!$A$32:$BS$60,MATCH('Mthly ROIC (TR)'!AL$2,ROIC!$A$32:$A$60,0),MATCH('Mthly ROIC (TR)'!$A708,ROIC!$A$32:$BS$32,0)),AL707*(1+J707)),"")</f>
        <v/>
      </c>
      <c r="AM708" s="42" t="str">
        <f>IFERROR(IF($C708=7,INDEX(ROIC!$A$32:$BS$60,MATCH('Mthly ROIC (TR)'!AM$2,ROIC!$A$32:$A$60,0),MATCH('Mthly ROIC (TR)'!$A708,ROIC!$A$32:$BS$32,0)),AM707*(1+K707)),"")</f>
        <v/>
      </c>
      <c r="AN708" s="42">
        <f>IFERROR(IF($C708=7,INDEX(ROIC!$A$32:$BS$60,MATCH('Mthly ROIC (TR)'!AN$2,ROIC!$A$32:$A$60,0),MATCH('Mthly ROIC (TR)'!$A708,ROIC!$A$32:$BS$32,0)),AN707*(1+L707)),"")</f>
        <v>7.3306710745013756E-2</v>
      </c>
      <c r="AO708" s="42">
        <f>IFERROR(IF($C708=7,INDEX(ROIC!$A$32:$BS$60,MATCH('Mthly ROIC (TR)'!AO$2,ROIC!$A$32:$A$60,0),MATCH('Mthly ROIC (TR)'!$A708,ROIC!$A$32:$BS$32,0)),AO707*(1+M707)),"")</f>
        <v>4.3250055962225718E-2</v>
      </c>
      <c r="AP708" s="42">
        <f>IFERROR(IF($C708=7,INDEX(ROIC!$A$32:$BS$60,MATCH('Mthly ROIC (TR)'!AP$2,ROIC!$A$32:$A$60,0),MATCH('Mthly ROIC (TR)'!$A708,ROIC!$A$32:$BS$32,0)),AP707*(1+N707)),"")</f>
        <v>6.4596693138558467E-2</v>
      </c>
      <c r="AQ708" s="42">
        <f>IFERROR(IF($C708=7,INDEX(ROIC!$A$32:$BS$60,MATCH('Mthly ROIC (TR)'!AQ$2,ROIC!$A$32:$A$60,0),MATCH('Mthly ROIC (TR)'!$A708,ROIC!$A$32:$BS$32,0)),AQ707*(1+O707)),"")</f>
        <v>5.1813884903364728E-2</v>
      </c>
      <c r="AR708" s="42" t="str">
        <f>IFERROR(IF($C708=7,INDEX(ROIC!$A$32:$BS$60,MATCH('Mthly ROIC (TR)'!AR$2,ROIC!$A$32:$A$60,0),MATCH('Mthly ROIC (TR)'!$A708,ROIC!$A$32:$BS$32,0)),AR707*(1+P707)),"")</f>
        <v/>
      </c>
      <c r="AS708" s="42" t="str">
        <f>IFERROR(IF($C708=7,INDEX(ROIC!$A$32:$BS$60,MATCH('Mthly ROIC (TR)'!AS$2,ROIC!$A$32:$A$60,0),MATCH('Mthly ROIC (TR)'!$A708,ROIC!$A$32:$BS$32,0)),AS707*(1+Q707)),"")</f>
        <v/>
      </c>
      <c r="AT708" s="42">
        <f>IFERROR(IF($C708=7,INDEX(ROIC!$A$32:$BS$60,MATCH('Mthly ROIC (TR)'!AT$2,ROIC!$A$32:$A$60,0),MATCH('Mthly ROIC (TR)'!$A708,ROIC!$A$32:$BS$32,0)),AT707*(1+R707)),"")</f>
        <v>1.8934995553228497E-2</v>
      </c>
      <c r="AU708" s="42">
        <f>IFERROR(IF($C708=7,INDEX(ROIC!$A$32:$BS$60,MATCH('Mthly ROIC (TR)'!AU$2,ROIC!$A$32:$A$60,0),MATCH('Mthly ROIC (TR)'!$A708,ROIC!$A$32:$BS$32,0)),AU707*(1+S707)),"")</f>
        <v>7.0871253816731414E-2</v>
      </c>
      <c r="AV708" s="42">
        <f>IFERROR(IF($C708=7,INDEX(ROIC!$A$32:$BS$60,MATCH('Mthly ROIC (TR)'!AV$2,ROIC!$A$32:$A$60,0),MATCH('Mthly ROIC (TR)'!$A708,ROIC!$A$32:$BS$32,0)),AV707*(1+T707)),"")</f>
        <v>7.1423878199125101E-2</v>
      </c>
      <c r="AW708" s="42" t="str">
        <f>IFERROR(IF($C708=7,INDEX(ROIC!$A$32:$BS$60,MATCH('Mthly ROIC (TR)'!AW$2,ROIC!$A$32:$A$60,0),MATCH('Mthly ROIC (TR)'!$A708,ROIC!$A$32:$BS$32,0)),AW707*(1+U707)),"")</f>
        <v/>
      </c>
      <c r="AX708" s="42" t="str">
        <f>IFERROR(IF($C708=7,INDEX(ROIC!$A$32:$BS$60,MATCH('Mthly ROIC (TR)'!AX$2,ROIC!$A$32:$A$60,0),MATCH('Mthly ROIC (TR)'!$A708,ROIC!$A$32:$BS$32,0)),AX707*(1+V707)),"")</f>
        <v/>
      </c>
      <c r="AY708" s="42">
        <f>IFERROR(IF($C708=7,INDEX(ROIC!$A$32:$BS$60,MATCH('Mthly ROIC (TR)'!AY$2,ROIC!$A$32:$A$60,0),MATCH('Mthly ROIC (TR)'!$A708,ROIC!$A$32:$BS$32,0)),AY707*(1+W707)),"")</f>
        <v>0.10364014202934102</v>
      </c>
      <c r="AZ708" s="42">
        <f>IFERROR(IF($C708=7,INDEX(ROIC!$A$32:$BS$60,MATCH('Mthly ROIC (TR)'!AZ$2,ROIC!$A$32:$A$60,0),MATCH('Mthly ROIC (TR)'!$A708,ROIC!$A$32:$BS$32,0)),AZ707*(1+X707)),"")</f>
        <v>7.866700308293173E-2</v>
      </c>
      <c r="BA708" s="42">
        <f>IFERROR(IF($C708=7,INDEX(ROIC!$A$32:$BS$60,MATCH('Mthly ROIC (TR)'!BA$2,ROIC!$A$32:$A$60,0),MATCH('Mthly ROIC (TR)'!$A708,ROIC!$A$32:$BS$32,0)),BA707*(1+Y707)),"")</f>
        <v>5.7953814072084685E-2</v>
      </c>
      <c r="BB708" s="42">
        <f>IFERROR(IF($C708=7,INDEX(ROIC!$A$32:$BS$60,MATCH('Mthly ROIC (TR)'!BB$2,ROIC!$A$32:$A$60,0),MATCH('Mthly ROIC (TR)'!$A708,ROIC!$A$32:$BS$32,0)),BB707*(1+Z707)),"")</f>
        <v>6.5402761970126511E-2</v>
      </c>
      <c r="BC708" s="42" t="str">
        <f>IFERROR(IF($C708=7,INDEX(ROIC!$A$32:$BS$60,MATCH('Mthly ROIC (TR)'!BC$2,ROIC!$A$32:$A$60,0),MATCH('Mthly ROIC (TR)'!$A708,ROIC!$A$32:$BS$32,0)),BC707*(1+AA707)),"")</f>
        <v/>
      </c>
      <c r="BD708" s="42">
        <f>IFERROR(IF($C708=7,INDEX(ROIC!$A$32:$BS$60,MATCH('Mthly ROIC (TR)'!BD$2,ROIC!$A$32:$A$60,0),MATCH('Mthly ROIC (TR)'!$A708,ROIC!$A$32:$BS$32,0)),BD707*(1+AB707)),"")</f>
        <v>6.2664345738238411E-2</v>
      </c>
      <c r="BE708" s="42" t="str">
        <f>IFERROR(IF($C708=7,INDEX(ROIC!$A$32:$BS$60,MATCH('Mthly ROIC (TR)'!BE$2,ROIC!$A$32:$A$60,0),MATCH('Mthly ROIC (TR)'!$A708,ROIC!$A$32:$BS$32,0)),BE707*(1+AC707)),"")</f>
        <v/>
      </c>
      <c r="BF708" s="42">
        <f>IFERROR(IF($C708=7,INDEX(ROIC!$A$32:$BS$60,MATCH('Mthly ROIC (TR)'!BF$2,ROIC!$A$32:$A$60,0),MATCH('Mthly ROIC (TR)'!$A708,ROIC!$A$32:$BS$32,0)),BF707*(1+AD707)),"")</f>
        <v>5.5211698716968835E-2</v>
      </c>
      <c r="BG708" s="42" t="str">
        <f>IFERROR(IF($C708=7,INDEX(ROIC!$A$32:$BS$60,MATCH('Mthly ROIC (TR)'!BG$2,ROIC!$A$32:$A$60,0),MATCH('Mthly ROIC (TR)'!$A708,ROIC!$A$32:$BS$32,0)),BG707*(1+AE707)),"")</f>
        <v/>
      </c>
      <c r="BH708" s="44">
        <f t="shared" si="617"/>
        <v>5.5967712583447807E-2</v>
      </c>
      <c r="BI708" s="44" t="str">
        <f t="shared" si="618"/>
        <v/>
      </c>
      <c r="BJ708" s="44" t="str">
        <f t="shared" si="619"/>
        <v/>
      </c>
      <c r="BK708" s="44" t="str">
        <f t="shared" si="620"/>
        <v/>
      </c>
      <c r="BL708" s="44" t="str">
        <f t="shared" si="621"/>
        <v/>
      </c>
      <c r="BM708" s="44">
        <f t="shared" si="622"/>
        <v>5.6075657800874694E-2</v>
      </c>
      <c r="BN708" s="44" t="str">
        <f t="shared" si="623"/>
        <v/>
      </c>
      <c r="BO708" s="44" t="str">
        <f t="shared" si="624"/>
        <v/>
      </c>
      <c r="BP708" s="44">
        <f t="shared" si="625"/>
        <v>7.9601584448194054E-2</v>
      </c>
      <c r="BQ708" s="44">
        <f t="shared" si="626"/>
        <v>4.6963953873764598E-2</v>
      </c>
      <c r="BR708" s="44">
        <f t="shared" si="627"/>
        <v>7.0143634487007625E-2</v>
      </c>
      <c r="BS708" s="44">
        <f t="shared" si="628"/>
        <v>5.6263161896194291E-2</v>
      </c>
      <c r="BT708" s="44" t="str">
        <f t="shared" si="629"/>
        <v/>
      </c>
      <c r="BU708" s="44" t="str">
        <f t="shared" si="630"/>
        <v/>
      </c>
      <c r="BV708" s="44">
        <f t="shared" si="631"/>
        <v>2.0560950453762095E-2</v>
      </c>
      <c r="BW708" s="44">
        <f t="shared" si="632"/>
        <v>7.6956993954686026E-2</v>
      </c>
      <c r="BX708" s="44">
        <f t="shared" si="633"/>
        <v>7.7557072392201165E-2</v>
      </c>
      <c r="BY708" s="44" t="str">
        <f t="shared" si="634"/>
        <v/>
      </c>
      <c r="BZ708" s="44" t="str">
        <f t="shared" si="635"/>
        <v/>
      </c>
      <c r="CA708" s="44">
        <f t="shared" si="636"/>
        <v>0.11253975842222011</v>
      </c>
      <c r="CB708" s="44">
        <f t="shared" si="637"/>
        <v>8.5422167023341294E-2</v>
      </c>
      <c r="CC708" s="44">
        <f t="shared" si="638"/>
        <v>6.2930328998123439E-2</v>
      </c>
      <c r="CD708" s="44">
        <f t="shared" si="639"/>
        <v>7.1018920739998936E-2</v>
      </c>
      <c r="CE708" s="44" t="str">
        <f t="shared" si="640"/>
        <v/>
      </c>
      <c r="CF708" s="44">
        <f t="shared" si="641"/>
        <v>6.8045355718166708E-2</v>
      </c>
      <c r="CG708" s="44" t="str">
        <f t="shared" si="642"/>
        <v/>
      </c>
      <c r="CH708" s="44">
        <f t="shared" si="643"/>
        <v>5.9952747208017125E-2</v>
      </c>
      <c r="CI708" s="44" t="str">
        <f t="shared" si="644"/>
        <v/>
      </c>
      <c r="CJ708" s="48">
        <f t="shared" si="645"/>
        <v>-2.8815536500713937E-3</v>
      </c>
      <c r="CK708" s="48" t="str">
        <f t="shared" si="646"/>
        <v/>
      </c>
      <c r="CL708" s="48" t="str">
        <f t="shared" si="647"/>
        <v/>
      </c>
      <c r="CM708" s="48" t="str">
        <f t="shared" si="648"/>
        <v/>
      </c>
      <c r="CN708" s="48" t="str">
        <f t="shared" si="649"/>
        <v/>
      </c>
      <c r="CO708" s="48">
        <f t="shared" si="650"/>
        <v>2.8243626564566559E-3</v>
      </c>
      <c r="CP708" s="48" t="str">
        <f t="shared" si="651"/>
        <v/>
      </c>
      <c r="CQ708" s="48" t="str">
        <f t="shared" si="652"/>
        <v/>
      </c>
      <c r="CR708" s="48">
        <f t="shared" si="653"/>
        <v>-1.3714556984579355E-3</v>
      </c>
      <c r="CS708" s="48">
        <f t="shared" si="654"/>
        <v>-2.6910345569667118E-5</v>
      </c>
      <c r="CT708" s="48">
        <f t="shared" si="655"/>
        <v>-1.1398621178676687E-2</v>
      </c>
      <c r="CU708" s="48">
        <f t="shared" si="656"/>
        <v>-4.6413732774646518E-3</v>
      </c>
      <c r="CV708" s="48" t="str">
        <f t="shared" si="657"/>
        <v/>
      </c>
      <c r="CW708" s="48" t="str">
        <f t="shared" si="658"/>
        <v/>
      </c>
      <c r="CX708" s="48">
        <f t="shared" si="659"/>
        <v>-2.1459258379086963E-3</v>
      </c>
      <c r="CY708" s="48">
        <f t="shared" si="660"/>
        <v>-5.985791946789434E-3</v>
      </c>
      <c r="CZ708" s="48">
        <f t="shared" si="661"/>
        <v>-6.5490743069422513E-3</v>
      </c>
      <c r="DA708" s="48" t="str">
        <f t="shared" si="662"/>
        <v/>
      </c>
      <c r="DB708" s="48" t="str">
        <f t="shared" si="663"/>
        <v/>
      </c>
      <c r="DC708" s="48">
        <f t="shared" si="664"/>
        <v>-1.9764119834351872E-2</v>
      </c>
      <c r="DD708" s="48">
        <f t="shared" si="665"/>
        <v>-1.6044162254658007E-2</v>
      </c>
      <c r="DE708" s="48">
        <f t="shared" si="666"/>
        <v>-7.8320570257904513E-3</v>
      </c>
      <c r="DF708" s="48">
        <f t="shared" si="667"/>
        <v>3.4081980063125494E-4</v>
      </c>
      <c r="DG708" s="48" t="str">
        <f t="shared" si="668"/>
        <v/>
      </c>
      <c r="DH708" s="48">
        <f t="shared" si="669"/>
        <v>-1.5948470473223914E-2</v>
      </c>
      <c r="DI708" s="48" t="str">
        <f t="shared" si="670"/>
        <v/>
      </c>
      <c r="DJ708" s="48">
        <f t="shared" si="671"/>
        <v>-1.4025645445579566E-2</v>
      </c>
      <c r="DK708" s="48" t="str">
        <f t="shared" si="672"/>
        <v/>
      </c>
      <c r="DL708" s="37">
        <f t="shared" si="673"/>
        <v>-0.1054499788183966</v>
      </c>
      <c r="DM708" s="39">
        <f t="shared" si="674"/>
        <v>0.89455002118160343</v>
      </c>
      <c r="DN708" s="39">
        <f>PRODUCT($DM$466:DM708)</f>
        <v>77.288241297273913</v>
      </c>
      <c r="DO708" s="36">
        <f>DL708-'1M RF rate'!C568</f>
        <v>-0.10688230782313793</v>
      </c>
      <c r="DP708" s="39">
        <f t="shared" si="675"/>
        <v>0.8931176921768621</v>
      </c>
      <c r="DQ708" s="39">
        <f>PRODUCT($DP$466:DP708)</f>
        <v>32.583844998658506</v>
      </c>
      <c r="DR708" s="36">
        <f>DL708-'DJUA Monthly (PR)'!C568</f>
        <v>-1.6781408400014547E-2</v>
      </c>
      <c r="DS708" s="39">
        <f t="shared" si="676"/>
        <v>0.98321859159998548</v>
      </c>
      <c r="DT708" s="39">
        <f>PRODUCT($DS$466:DS708)</f>
        <v>33.194960435591192</v>
      </c>
      <c r="DU708" s="100"/>
      <c r="DV708" s="100"/>
    </row>
    <row r="709" spans="1:126" x14ac:dyDescent="0.35">
      <c r="A709" s="35">
        <f t="shared" ref="A709:A772" si="677">IF(C709&gt;6,B709,B709-1)</f>
        <v>2008</v>
      </c>
      <c r="B709" s="35">
        <v>2008</v>
      </c>
      <c r="C709" s="35">
        <v>10</v>
      </c>
      <c r="D709" s="46">
        <f>IFERROR(IF(INDEX('Memb Hist (Org)'!$A$1:$BS$29,MATCH('Mthly ROIC (TR)'!D$2,'Memb Hist (Org)'!$A$1:$A$29,0),MATCH('Mthly ROIC (TR)'!$A709,'Memb Hist (Org)'!$A$1:$BS$1,0))&lt;&gt;1,"",'Mthly Returns (TR)'!D708),"")</f>
        <v>-0.118823</v>
      </c>
      <c r="E709" s="46" t="str">
        <f>IFERROR(IF(INDEX('Memb Hist (Org)'!$A$1:$BS$29,MATCH('Mthly ROIC (TR)'!E$2,'Memb Hist (Org)'!$A$1:$A$29,0),MATCH('Mthly ROIC (TR)'!$A709,'Memb Hist (Org)'!$A$1:$BS$1,0))&lt;&gt;1,"",'Mthly Returns (TR)'!E708),"")</f>
        <v/>
      </c>
      <c r="F709" s="46" t="str">
        <f>IFERROR(IF(INDEX('Memb Hist (Org)'!$A$1:$BS$29,MATCH('Mthly ROIC (TR)'!F$2,'Memb Hist (Org)'!$A$1:$A$29,0),MATCH('Mthly ROIC (TR)'!$A709,'Memb Hist (Org)'!$A$1:$BS$1,0))&lt;&gt;1,"",'Mthly Returns (TR)'!F708),"")</f>
        <v/>
      </c>
      <c r="G709" s="46" t="str">
        <f>IFERROR(IF(INDEX('Memb Hist (Org)'!$A$1:$BS$29,MATCH('Mthly ROIC (TR)'!G$2,'Memb Hist (Org)'!$A$1:$A$29,0),MATCH('Mthly ROIC (TR)'!$A709,'Memb Hist (Org)'!$A$1:$BS$1,0))&lt;&gt;1,"",'Mthly Returns (TR)'!G708),"")</f>
        <v/>
      </c>
      <c r="H709" s="46" t="str">
        <f>IFERROR(IF(INDEX('Memb Hist (Org)'!$A$1:$BS$29,MATCH('Mthly ROIC (TR)'!H$2,'Memb Hist (Org)'!$A$1:$A$29,0),MATCH('Mthly ROIC (TR)'!$A709,'Memb Hist (Org)'!$A$1:$BS$1,0))&lt;&gt;1,"",'Mthly Returns (TR)'!H708),"")</f>
        <v/>
      </c>
      <c r="I709" s="46">
        <f>IFERROR(IF(INDEX('Memb Hist (Org)'!$A$1:$BS$29,MATCH('Mthly ROIC (TR)'!I$2,'Memb Hist (Org)'!$A$1:$A$29,0),MATCH('Mthly ROIC (TR)'!$A709,'Memb Hist (Org)'!$A$1:$BS$1,0))&lt;&gt;1,"",'Mthly Returns (TR)'!I708),"")</f>
        <v>8.3800000000000003E-3</v>
      </c>
      <c r="J709" s="46" t="str">
        <f>IFERROR(IF(INDEX('Memb Hist (Org)'!$A$1:$BS$29,MATCH('Mthly ROIC (TR)'!J$2,'Memb Hist (Org)'!$A$1:$A$29,0),MATCH('Mthly ROIC (TR)'!$A709,'Memb Hist (Org)'!$A$1:$BS$1,0))&lt;&gt;1,"",'Mthly Returns (TR)'!J708),"")</f>
        <v/>
      </c>
      <c r="K709" s="46" t="str">
        <f>IFERROR(IF(INDEX('Memb Hist (Org)'!$A$1:$BS$29,MATCH('Mthly ROIC (TR)'!K$2,'Memb Hist (Org)'!$A$1:$A$29,0),MATCH('Mthly ROIC (TR)'!$A709,'Memb Hist (Org)'!$A$1:$BS$1,0))&lt;&gt;1,"",'Mthly Returns (TR)'!K708),"")</f>
        <v/>
      </c>
      <c r="L709" s="46">
        <f>IFERROR(IF(INDEX('Memb Hist (Org)'!$A$1:$BS$29,MATCH('Mthly ROIC (TR)'!L$2,'Memb Hist (Org)'!$A$1:$A$29,0),MATCH('Mthly ROIC (TR)'!$A709,'Memb Hist (Org)'!$A$1:$BS$1,0))&lt;&gt;1,"",'Mthly Returns (TR)'!L708),"")</f>
        <v>-0.15193999999999999</v>
      </c>
      <c r="M709" s="46">
        <f>IFERROR(IF(INDEX('Memb Hist (Org)'!$A$1:$BS$29,MATCH('Mthly ROIC (TR)'!M$2,'Memb Hist (Org)'!$A$1:$A$29,0),MATCH('Mthly ROIC (TR)'!$A709,'Memb Hist (Org)'!$A$1:$BS$1,0))&lt;&gt;1,"",'Mthly Returns (TR)'!M708),"")</f>
        <v>-6.0241000000000003E-2</v>
      </c>
      <c r="N709" s="46">
        <f>IFERROR(IF(INDEX('Memb Hist (Org)'!$A$1:$BS$29,MATCH('Mthly ROIC (TR)'!N$2,'Memb Hist (Org)'!$A$1:$A$29,0),MATCH('Mthly ROIC (TR)'!$A709,'Memb Hist (Org)'!$A$1:$BS$1,0))&lt;&gt;1,"",'Mthly Returns (TR)'!N708),"")</f>
        <v>-6.0835E-2</v>
      </c>
      <c r="O709" s="46">
        <f>IFERROR(IF(INDEX('Memb Hist (Org)'!$A$1:$BS$29,MATCH('Mthly ROIC (TR)'!O$2,'Memb Hist (Org)'!$A$1:$A$29,0),MATCH('Mthly ROIC (TR)'!$A709,'Memb Hist (Org)'!$A$1:$BS$1,0))&lt;&gt;1,"",'Mthly Returns (TR)'!O708),"")</f>
        <v>-0.20933399999999999</v>
      </c>
      <c r="P709" s="46" t="str">
        <f>IFERROR(IF(INDEX('Memb Hist (Org)'!$A$1:$BS$29,MATCH('Mthly ROIC (TR)'!P$2,'Memb Hist (Org)'!$A$1:$A$29,0),MATCH('Mthly ROIC (TR)'!$A709,'Memb Hist (Org)'!$A$1:$BS$1,0))&lt;&gt;1,"",'Mthly Returns (TR)'!P708),"")</f>
        <v/>
      </c>
      <c r="Q709" s="46" t="str">
        <f>IFERROR(IF(INDEX('Memb Hist (Org)'!$A$1:$BS$29,MATCH('Mthly ROIC (TR)'!Q$2,'Memb Hist (Org)'!$A$1:$A$29,0),MATCH('Mthly ROIC (TR)'!$A709,'Memb Hist (Org)'!$A$1:$BS$1,0))&lt;&gt;1,"",'Mthly Returns (TR)'!Q708),"")</f>
        <v/>
      </c>
      <c r="R709" s="46">
        <f>IFERROR(IF(INDEX('Memb Hist (Org)'!$A$1:$BS$29,MATCH('Mthly ROIC (TR)'!R$2,'Memb Hist (Org)'!$A$1:$A$29,0),MATCH('Mthly ROIC (TR)'!$A709,'Memb Hist (Org)'!$A$1:$BS$1,0))&lt;&gt;1,"",'Mthly Returns (TR)'!R708),"")</f>
        <v>-0.10636900000000001</v>
      </c>
      <c r="S709" s="46">
        <f>IFERROR(IF(INDEX('Memb Hist (Org)'!$A$1:$BS$29,MATCH('Mthly ROIC (TR)'!S$2,'Memb Hist (Org)'!$A$1:$A$29,0),MATCH('Mthly ROIC (TR)'!$A709,'Memb Hist (Org)'!$A$1:$BS$1,0))&lt;&gt;1,"",'Mthly Returns (TR)'!S708),"")</f>
        <v>-0.22137599999999999</v>
      </c>
      <c r="T709" s="46">
        <f>IFERROR(IF(INDEX('Memb Hist (Org)'!$A$1:$BS$29,MATCH('Mthly ROIC (TR)'!T$2,'Memb Hist (Org)'!$A$1:$A$29,0),MATCH('Mthly ROIC (TR)'!$A709,'Memb Hist (Org)'!$A$1:$BS$1,0))&lt;&gt;1,"",'Mthly Returns (TR)'!T708),"")</f>
        <v>-2.0827999999999999E-2</v>
      </c>
      <c r="U709" s="46" t="str">
        <f>IFERROR(IF(INDEX('Memb Hist (Org)'!$A$1:$BS$29,MATCH('Mthly ROIC (TR)'!U$2,'Memb Hist (Org)'!$A$1:$A$29,0),MATCH('Mthly ROIC (TR)'!$A709,'Memb Hist (Org)'!$A$1:$BS$1,0))&lt;&gt;1,"",'Mthly Returns (TR)'!U708),"")</f>
        <v/>
      </c>
      <c r="V709" s="46" t="str">
        <f>IFERROR(IF(INDEX('Memb Hist (Org)'!$A$1:$BS$29,MATCH('Mthly ROIC (TR)'!V$2,'Memb Hist (Org)'!$A$1:$A$29,0),MATCH('Mthly ROIC (TR)'!$A709,'Memb Hist (Org)'!$A$1:$BS$1,0))&lt;&gt;1,"",'Mthly Returns (TR)'!V708),"")</f>
        <v/>
      </c>
      <c r="W709" s="46">
        <f>IFERROR(IF(INDEX('Memb Hist (Org)'!$A$1:$BS$29,MATCH('Mthly ROIC (TR)'!W$2,'Memb Hist (Org)'!$A$1:$A$29,0),MATCH('Mthly ROIC (TR)'!$A709,'Memb Hist (Org)'!$A$1:$BS$1,0))&lt;&gt;1,"",'Mthly Returns (TR)'!W708),"")</f>
        <v>-0.133823</v>
      </c>
      <c r="X709" s="46">
        <f>IFERROR(IF(INDEX('Memb Hist (Org)'!$A$1:$BS$29,MATCH('Mthly ROIC (TR)'!X$2,'Memb Hist (Org)'!$A$1:$A$29,0),MATCH('Mthly ROIC (TR)'!$A709,'Memb Hist (Org)'!$A$1:$BS$1,0))&lt;&gt;1,"",'Mthly Returns (TR)'!X708),"")</f>
        <v>-0.14150699999999999</v>
      </c>
      <c r="Y709" s="46">
        <f>IFERROR(IF(INDEX('Memb Hist (Org)'!$A$1:$BS$29,MATCH('Mthly ROIC (TR)'!Y$2,'Memb Hist (Org)'!$A$1:$A$29,0),MATCH('Mthly ROIC (TR)'!$A709,'Memb Hist (Org)'!$A$1:$BS$1,0))&lt;&gt;1,"",'Mthly Returns (TR)'!Y708),"")</f>
        <v>-0.10802</v>
      </c>
      <c r="Z709" s="46">
        <f>IFERROR(IF(INDEX('Memb Hist (Org)'!$A$1:$BS$29,MATCH('Mthly ROIC (TR)'!Z$2,'Memb Hist (Org)'!$A$1:$A$29,0),MATCH('Mthly ROIC (TR)'!$A709,'Memb Hist (Org)'!$A$1:$BS$1,0))&lt;&gt;1,"",'Mthly Returns (TR)'!Z708),"")</f>
        <v>-7.7739000000000003E-2</v>
      </c>
      <c r="AA709" s="46" t="str">
        <f>IFERROR(IF(INDEX('Memb Hist (Org)'!$A$1:$BS$29,MATCH('Mthly ROIC (TR)'!AA$2,'Memb Hist (Org)'!$A$1:$A$29,0),MATCH('Mthly ROIC (TR)'!$A709,'Memb Hist (Org)'!$A$1:$BS$1,0))&lt;&gt;1,"",'Mthly Returns (TR)'!AA708),"")</f>
        <v/>
      </c>
      <c r="AB709" s="46">
        <f>IFERROR(IF(INDEX('Memb Hist (Org)'!$A$1:$BS$29,MATCH('Mthly ROIC (TR)'!AB$2,'Memb Hist (Org)'!$A$1:$A$29,0),MATCH('Mthly ROIC (TR)'!$A709,'Memb Hist (Org)'!$A$1:$BS$1,0))&lt;&gt;1,"",'Mthly Returns (TR)'!AB708),"")</f>
        <v>-0.113319</v>
      </c>
      <c r="AC709" s="46" t="str">
        <f>IFERROR(IF(INDEX('Memb Hist (Org)'!$A$1:$BS$29,MATCH('Mthly ROIC (TR)'!AC$2,'Memb Hist (Org)'!$A$1:$A$29,0),MATCH('Mthly ROIC (TR)'!$A709,'Memb Hist (Org)'!$A$1:$BS$1,0))&lt;&gt;1,"",'Mthly Returns (TR)'!AC708),"")</f>
        <v/>
      </c>
      <c r="AD709" s="46">
        <f>IFERROR(IF(INDEX('Memb Hist (Org)'!$A$1:$BS$29,MATCH('Mthly ROIC (TR)'!AD$2,'Memb Hist (Org)'!$A$1:$A$29,0),MATCH('Mthly ROIC (TR)'!$A709,'Memb Hist (Org)'!$A$1:$BS$1,0))&lt;&gt;1,"",'Mthly Returns (TR)'!AD708),"")</f>
        <v>-0.31822099999999998</v>
      </c>
      <c r="AE709" s="46" t="str">
        <f>IFERROR(IF(INDEX('Memb Hist (Org)'!$A$1:$BS$29,MATCH('Mthly ROIC (TR)'!AE$2,'Memb Hist (Org)'!$A$1:$A$29,0),MATCH('Mthly ROIC (TR)'!$A709,'Memb Hist (Org)'!$A$1:$BS$1,0))&lt;&gt;1,"",'Mthly Returns (TR)'!AE708),"")</f>
        <v/>
      </c>
      <c r="AF709" s="42">
        <f>IFERROR(IF($C709=7,INDEX(ROIC!$A$32:$BS$60,MATCH('Mthly ROIC (TR)'!AF$2,ROIC!$A$32:$A$60,0),MATCH('Mthly ROIC (TR)'!$A709,ROIC!$A$32:$BS$32,0)),AF708*(1+D708)),"")</f>
        <v>4.888811855278518E-2</v>
      </c>
      <c r="AG709" s="42" t="str">
        <f>IFERROR(IF($C709=7,INDEX(ROIC!$A$32:$BS$60,MATCH('Mthly ROIC (TR)'!AG$2,ROIC!$A$32:$A$60,0),MATCH('Mthly ROIC (TR)'!$A709,ROIC!$A$32:$BS$32,0)),AG708*(1+E708)),"")</f>
        <v/>
      </c>
      <c r="AH709" s="42" t="str">
        <f>IFERROR(IF($C709=7,INDEX(ROIC!$A$32:$BS$60,MATCH('Mthly ROIC (TR)'!AH$2,ROIC!$A$32:$A$60,0),MATCH('Mthly ROIC (TR)'!$A709,ROIC!$A$32:$BS$32,0)),AH708*(1+F708)),"")</f>
        <v/>
      </c>
      <c r="AI709" s="42" t="str">
        <f>IFERROR(IF($C709=7,INDEX(ROIC!$A$32:$BS$60,MATCH('Mthly ROIC (TR)'!AI$2,ROIC!$A$32:$A$60,0),MATCH('Mthly ROIC (TR)'!$A709,ROIC!$A$32:$BS$32,0)),AI708*(1+G708)),"")</f>
        <v/>
      </c>
      <c r="AJ709" s="42" t="str">
        <f>IFERROR(IF($C709=7,INDEX(ROIC!$A$32:$BS$60,MATCH('Mthly ROIC (TR)'!AJ$2,ROIC!$A$32:$A$60,0),MATCH('Mthly ROIC (TR)'!$A709,ROIC!$A$32:$BS$32,0)),AJ708*(1+H708)),"")</f>
        <v/>
      </c>
      <c r="AK709" s="42">
        <f>IFERROR(IF($C709=7,INDEX(ROIC!$A$32:$BS$60,MATCH('Mthly ROIC (TR)'!AK$2,ROIC!$A$32:$A$60,0),MATCH('Mthly ROIC (TR)'!$A709,ROIC!$A$32:$BS$32,0)),AK708*(1+I708)),"")</f>
        <v>5.4242221338584681E-2</v>
      </c>
      <c r="AL709" s="42" t="str">
        <f>IFERROR(IF($C709=7,INDEX(ROIC!$A$32:$BS$60,MATCH('Mthly ROIC (TR)'!AL$2,ROIC!$A$32:$A$60,0),MATCH('Mthly ROIC (TR)'!$A709,ROIC!$A$32:$BS$32,0)),AL708*(1+J708)),"")</f>
        <v/>
      </c>
      <c r="AM709" s="42" t="str">
        <f>IFERROR(IF($C709=7,INDEX(ROIC!$A$32:$BS$60,MATCH('Mthly ROIC (TR)'!AM$2,ROIC!$A$32:$A$60,0),MATCH('Mthly ROIC (TR)'!$A709,ROIC!$A$32:$BS$32,0)),AM708*(1+K708)),"")</f>
        <v/>
      </c>
      <c r="AN709" s="42">
        <f>IFERROR(IF($C709=7,INDEX(ROIC!$A$32:$BS$60,MATCH('Mthly ROIC (TR)'!AN$2,ROIC!$A$32:$A$60,0),MATCH('Mthly ROIC (TR)'!$A709,ROIC!$A$32:$BS$32,0)),AN708*(1+L708)),"")</f>
        <v>7.204370942558791E-2</v>
      </c>
      <c r="AO709" s="42">
        <f>IFERROR(IF($C709=7,INDEX(ROIC!$A$32:$BS$60,MATCH('Mthly ROIC (TR)'!AO$2,ROIC!$A$32:$A$60,0),MATCH('Mthly ROIC (TR)'!$A709,ROIC!$A$32:$BS$32,0)),AO708*(1+M708)),"")</f>
        <v>4.3225273680159361E-2</v>
      </c>
      <c r="AP709" s="42">
        <f>IFERROR(IF($C709=7,INDEX(ROIC!$A$32:$BS$60,MATCH('Mthly ROIC (TR)'!AP$2,ROIC!$A$32:$A$60,0),MATCH('Mthly ROIC (TR)'!$A709,ROIC!$A$32:$BS$32,0)),AP708*(1+N708)),"")</f>
        <v>5.4099472116770166E-2</v>
      </c>
      <c r="AQ709" s="42">
        <f>IFERROR(IF($C709=7,INDEX(ROIC!$A$32:$BS$60,MATCH('Mthly ROIC (TR)'!AQ$2,ROIC!$A$32:$A$60,0),MATCH('Mthly ROIC (TR)'!$A709,ROIC!$A$32:$BS$32,0)),AQ708*(1+O708)),"")</f>
        <v>4.7539550282146563E-2</v>
      </c>
      <c r="AR709" s="42" t="str">
        <f>IFERROR(IF($C709=7,INDEX(ROIC!$A$32:$BS$60,MATCH('Mthly ROIC (TR)'!AR$2,ROIC!$A$32:$A$60,0),MATCH('Mthly ROIC (TR)'!$A709,ROIC!$A$32:$BS$32,0)),AR708*(1+P708)),"")</f>
        <v/>
      </c>
      <c r="AS709" s="42" t="str">
        <f>IFERROR(IF($C709=7,INDEX(ROIC!$A$32:$BS$60,MATCH('Mthly ROIC (TR)'!AS$2,ROIC!$A$32:$A$60,0),MATCH('Mthly ROIC (TR)'!$A709,ROIC!$A$32:$BS$32,0)),AS708*(1+Q708)),"")</f>
        <v/>
      </c>
      <c r="AT709" s="42">
        <f>IFERROR(IF($C709=7,INDEX(ROIC!$A$32:$BS$60,MATCH('Mthly ROIC (TR)'!AT$2,ROIC!$A$32:$A$60,0),MATCH('Mthly ROIC (TR)'!$A709,ROIC!$A$32:$BS$32,0)),AT708*(1+R708)),"")</f>
        <v>1.695876900233359E-2</v>
      </c>
      <c r="AU709" s="42">
        <f>IFERROR(IF($C709=7,INDEX(ROIC!$A$32:$BS$60,MATCH('Mthly ROIC (TR)'!AU$2,ROIC!$A$32:$A$60,0),MATCH('Mthly ROIC (TR)'!$A709,ROIC!$A$32:$BS$32,0)),AU708*(1+S708)),"")</f>
        <v>6.5358816823612234E-2</v>
      </c>
      <c r="AV709" s="42">
        <f>IFERROR(IF($C709=7,INDEX(ROIC!$A$32:$BS$60,MATCH('Mthly ROIC (TR)'!AV$2,ROIC!$A$32:$A$60,0),MATCH('Mthly ROIC (TR)'!$A709,ROIC!$A$32:$BS$32,0)),AV708*(1+T708)),"")</f>
        <v>6.5392703076234585E-2</v>
      </c>
      <c r="AW709" s="42" t="str">
        <f>IFERROR(IF($C709=7,INDEX(ROIC!$A$32:$BS$60,MATCH('Mthly ROIC (TR)'!AW$2,ROIC!$A$32:$A$60,0),MATCH('Mthly ROIC (TR)'!$A709,ROIC!$A$32:$BS$32,0)),AW708*(1+U708)),"")</f>
        <v/>
      </c>
      <c r="AX709" s="42" t="str">
        <f>IFERROR(IF($C709=7,INDEX(ROIC!$A$32:$BS$60,MATCH('Mthly ROIC (TR)'!AX$2,ROIC!$A$32:$A$60,0),MATCH('Mthly ROIC (TR)'!$A709,ROIC!$A$32:$BS$32,0)),AX708*(1+V708)),"")</f>
        <v/>
      </c>
      <c r="AY709" s="42">
        <f>IFERROR(IF($C709=7,INDEX(ROIC!$A$32:$BS$60,MATCH('Mthly ROIC (TR)'!AY$2,ROIC!$A$32:$A$60,0),MATCH('Mthly ROIC (TR)'!$A709,ROIC!$A$32:$BS$32,0)),AY708*(1+W708)),"")</f>
        <v>8.5438963926290176E-2</v>
      </c>
      <c r="AZ709" s="42">
        <f>IFERROR(IF($C709=7,INDEX(ROIC!$A$32:$BS$60,MATCH('Mthly ROIC (TR)'!AZ$2,ROIC!$A$32:$A$60,0),MATCH('Mthly ROIC (TR)'!$A709,ROIC!$A$32:$BS$32,0)),AZ708*(1+X708)),"")</f>
        <v>6.3891609229889332E-2</v>
      </c>
      <c r="BA709" s="42">
        <f>IFERROR(IF($C709=7,INDEX(ROIC!$A$32:$BS$60,MATCH('Mthly ROIC (TR)'!BA$2,ROIC!$A$32:$A$60,0),MATCH('Mthly ROIC (TR)'!$A709,ROIC!$A$32:$BS$32,0)),BA708*(1+Y708)),"")</f>
        <v>5.0741114187929315E-2</v>
      </c>
      <c r="BB709" s="42">
        <f>IFERROR(IF($C709=7,INDEX(ROIC!$A$32:$BS$60,MATCH('Mthly ROIC (TR)'!BB$2,ROIC!$A$32:$A$60,0),MATCH('Mthly ROIC (TR)'!$A709,ROIC!$A$32:$BS$32,0)),BB708*(1+Z708)),"")</f>
        <v>6.5716629824821154E-2</v>
      </c>
      <c r="BC709" s="42" t="str">
        <f>IFERROR(IF($C709=7,INDEX(ROIC!$A$32:$BS$60,MATCH('Mthly ROIC (TR)'!BC$2,ROIC!$A$32:$A$60,0),MATCH('Mthly ROIC (TR)'!$A709,ROIC!$A$32:$BS$32,0)),BC708*(1+AA708)),"")</f>
        <v/>
      </c>
      <c r="BD709" s="42">
        <f>IFERROR(IF($C709=7,INDEX(ROIC!$A$32:$BS$60,MATCH('Mthly ROIC (TR)'!BD$2,ROIC!$A$32:$A$60,0),MATCH('Mthly ROIC (TR)'!$A709,ROIC!$A$32:$BS$32,0)),BD708*(1+AB708)),"")</f>
        <v>4.7977076384110091E-2</v>
      </c>
      <c r="BE709" s="42" t="str">
        <f>IFERROR(IF($C709=7,INDEX(ROIC!$A$32:$BS$60,MATCH('Mthly ROIC (TR)'!BE$2,ROIC!$A$32:$A$60,0),MATCH('Mthly ROIC (TR)'!$A709,ROIC!$A$32:$BS$32,0)),BE708*(1+AC708)),"")</f>
        <v/>
      </c>
      <c r="BF709" s="42">
        <f>IFERROR(IF($C709=7,INDEX(ROIC!$A$32:$BS$60,MATCH('Mthly ROIC (TR)'!BF$2,ROIC!$A$32:$A$60,0),MATCH('Mthly ROIC (TR)'!$A709,ROIC!$A$32:$BS$32,0)),BF708*(1+AD708)),"")</f>
        <v>4.2295197860627562E-2</v>
      </c>
      <c r="BG709" s="42" t="str">
        <f>IFERROR(IF($C709=7,INDEX(ROIC!$A$32:$BS$60,MATCH('Mthly ROIC (TR)'!BG$2,ROIC!$A$32:$A$60,0),MATCH('Mthly ROIC (TR)'!$A709,ROIC!$A$32:$BS$32,0)),BG708*(1+AE708)),"")</f>
        <v/>
      </c>
      <c r="BH709" s="44">
        <f t="shared" ref="BH709:BH772" si="678">IFERROR(AF709/SUM($AF709:$BG709),"")</f>
        <v>5.9343980410682187E-2</v>
      </c>
      <c r="BI709" s="44" t="str">
        <f t="shared" ref="BI709:BI772" si="679">IFERROR(AG709/SUM($AF709:$BG709),"")</f>
        <v/>
      </c>
      <c r="BJ709" s="44" t="str">
        <f t="shared" ref="BJ709:BJ772" si="680">IFERROR(AH709/SUM($AF709:$BG709),"")</f>
        <v/>
      </c>
      <c r="BK709" s="44" t="str">
        <f t="shared" ref="BK709:BK772" si="681">IFERROR(AI709/SUM($AF709:$BG709),"")</f>
        <v/>
      </c>
      <c r="BL709" s="44" t="str">
        <f t="shared" ref="BL709:BL772" si="682">IFERROR(AJ709/SUM($AF709:$BG709),"")</f>
        <v/>
      </c>
      <c r="BM709" s="44">
        <f t="shared" ref="BM709:BM772" si="683">IFERROR(AK709/SUM($AF709:$BG709),"")</f>
        <v>6.5843182675833847E-2</v>
      </c>
      <c r="BN709" s="44" t="str">
        <f t="shared" ref="BN709:BN772" si="684">IFERROR(AL709/SUM($AF709:$BG709),"")</f>
        <v/>
      </c>
      <c r="BO709" s="44" t="str">
        <f t="shared" ref="BO709:BO772" si="685">IFERROR(AM709/SUM($AF709:$BG709),"")</f>
        <v/>
      </c>
      <c r="BP709" s="44">
        <f t="shared" ref="BP709:BP772" si="686">IFERROR(AN709/SUM($AF709:$BG709),"")</f>
        <v>8.7451933259587458E-2</v>
      </c>
      <c r="BQ709" s="44">
        <f t="shared" ref="BQ709:BQ772" si="687">IFERROR(AO709/SUM($AF709:$BG709),"")</f>
        <v>5.2470004378509981E-2</v>
      </c>
      <c r="BR709" s="44">
        <f t="shared" ref="BR709:BR772" si="688">IFERROR(AP709/SUM($AF709:$BG709),"")</f>
        <v>6.5669903210929637E-2</v>
      </c>
      <c r="BS709" s="44">
        <f t="shared" ref="BS709:BS772" si="689">IFERROR(AQ709/SUM($AF709:$BG709),"")</f>
        <v>5.7706989432008367E-2</v>
      </c>
      <c r="BT709" s="44" t="str">
        <f t="shared" ref="BT709:BT772" si="690">IFERROR(AR709/SUM($AF709:$BG709),"")</f>
        <v/>
      </c>
      <c r="BU709" s="44" t="str">
        <f t="shared" ref="BU709:BU772" si="691">IFERROR(AS709/SUM($AF709:$BG709),"")</f>
        <v/>
      </c>
      <c r="BV709" s="44">
        <f t="shared" ref="BV709:BV772" si="692">IFERROR(AT709/SUM($AF709:$BG709),"")</f>
        <v>2.0585796411394804E-2</v>
      </c>
      <c r="BW709" s="44">
        <f t="shared" ref="BW709:BW772" si="693">IFERROR(AU709/SUM($AF709:$BG709),"")</f>
        <v>7.9337320806444525E-2</v>
      </c>
      <c r="BX709" s="44">
        <f t="shared" ref="BX709:BX772" si="694">IFERROR(AV709/SUM($AF709:$BG709),"")</f>
        <v>7.9378454422777925E-2</v>
      </c>
      <c r="BY709" s="44" t="str">
        <f t="shared" ref="BY709:BY772" si="695">IFERROR(AW709/SUM($AF709:$BG709),"")</f>
        <v/>
      </c>
      <c r="BZ709" s="44" t="str">
        <f t="shared" ref="BZ709:BZ772" si="696">IFERROR(AX709/SUM($AF709:$BG709),"")</f>
        <v/>
      </c>
      <c r="CA709" s="44">
        <f t="shared" ref="CA709:CA772" si="697">IFERROR(AY709/SUM($AF709:$BG709),"")</f>
        <v>0.10371207466444604</v>
      </c>
      <c r="CB709" s="44">
        <f t="shared" ref="CB709:CB772" si="698">IFERROR(AZ709/SUM($AF709:$BG709),"")</f>
        <v>7.7556316724516405E-2</v>
      </c>
      <c r="CC709" s="44">
        <f t="shared" ref="CC709:CC772" si="699">IFERROR(BA709/SUM($AF709:$BG709),"")</f>
        <v>6.1593282284599538E-2</v>
      </c>
      <c r="CD709" s="44">
        <f t="shared" ref="CD709:CD772" si="700">IFERROR(BB709/SUM($AF709:$BG709),"")</f>
        <v>7.9771660444847722E-2</v>
      </c>
      <c r="CE709" s="44" t="str">
        <f t="shared" ref="CE709:CE772" si="701">IFERROR(BC709/SUM($AF709:$BG709),"")</f>
        <v/>
      </c>
      <c r="CF709" s="44">
        <f t="shared" ref="CF709:CF772" si="702">IFERROR(BD709/SUM($AF709:$BG709),"")</f>
        <v>5.8238090672814997E-2</v>
      </c>
      <c r="CG709" s="44" t="str">
        <f t="shared" ref="CG709:CG772" si="703">IFERROR(BE709/SUM($AF709:$BG709),"")</f>
        <v/>
      </c>
      <c r="CH709" s="44">
        <f t="shared" ref="CH709:CH772" si="704">IFERROR(BF709/SUM($AF709:$BG709),"")</f>
        <v>5.1341010200606614E-2</v>
      </c>
      <c r="CI709" s="44" t="str">
        <f t="shared" ref="CI709:CI772" si="705">IFERROR(BG709/SUM($AF709:$BG709),"")</f>
        <v/>
      </c>
      <c r="CJ709" s="48">
        <f t="shared" ref="CJ709:CJ772" si="706">IFERROR(BH709*D709,"")</f>
        <v>-7.0514297843384897E-3</v>
      </c>
      <c r="CK709" s="48" t="str">
        <f t="shared" ref="CK709:CK772" si="707">IFERROR(BI709*E709,"")</f>
        <v/>
      </c>
      <c r="CL709" s="48" t="str">
        <f t="shared" ref="CL709:CL772" si="708">IFERROR(BJ709*F709,"")</f>
        <v/>
      </c>
      <c r="CM709" s="48" t="str">
        <f t="shared" ref="CM709:CM772" si="709">IFERROR(BK709*G709,"")</f>
        <v/>
      </c>
      <c r="CN709" s="48" t="str">
        <f t="shared" ref="CN709:CN772" si="710">IFERROR(BL709*H709,"")</f>
        <v/>
      </c>
      <c r="CO709" s="48">
        <f t="shared" ref="CO709:CO772" si="711">IFERROR(BM709*I709,"")</f>
        <v>5.5176587082348761E-4</v>
      </c>
      <c r="CP709" s="48" t="str">
        <f t="shared" ref="CP709:CP772" si="712">IFERROR(BN709*J709,"")</f>
        <v/>
      </c>
      <c r="CQ709" s="48" t="str">
        <f t="shared" ref="CQ709:CQ772" si="713">IFERROR(BO709*K709,"")</f>
        <v/>
      </c>
      <c r="CR709" s="48">
        <f t="shared" ref="CR709:CR772" si="714">IFERROR(BP709*L709,"")</f>
        <v>-1.3287446739461717E-2</v>
      </c>
      <c r="CS709" s="48">
        <f t="shared" ref="CS709:CS772" si="715">IFERROR(BQ709*M709,"")</f>
        <v>-3.16084553376582E-3</v>
      </c>
      <c r="CT709" s="48">
        <f t="shared" ref="CT709:CT772" si="716">IFERROR(BR709*N709,"")</f>
        <v>-3.9950285618369046E-3</v>
      </c>
      <c r="CU709" s="48">
        <f t="shared" ref="CU709:CU772" si="717">IFERROR(BS709*O709,"")</f>
        <v>-1.208003492576004E-2</v>
      </c>
      <c r="CV709" s="48" t="str">
        <f t="shared" ref="CV709:CV772" si="718">IFERROR(BT709*P709,"")</f>
        <v/>
      </c>
      <c r="CW709" s="48" t="str">
        <f t="shared" ref="CW709:CW772" si="719">IFERROR(BU709*Q709,"")</f>
        <v/>
      </c>
      <c r="CX709" s="48">
        <f t="shared" ref="CX709:CX772" si="720">IFERROR(BV709*R709,"")</f>
        <v>-2.189690578483654E-3</v>
      </c>
      <c r="CY709" s="48">
        <f t="shared" ref="CY709:CY772" si="721">IFERROR(BW709*S709,"")</f>
        <v>-1.7563378730847463E-2</v>
      </c>
      <c r="CZ709" s="48">
        <f t="shared" ref="CZ709:CZ772" si="722">IFERROR(BX709*T709,"")</f>
        <v>-1.6532944487176186E-3</v>
      </c>
      <c r="DA709" s="48" t="str">
        <f t="shared" ref="DA709:DA772" si="723">IFERROR(BY709*U709,"")</f>
        <v/>
      </c>
      <c r="DB709" s="48" t="str">
        <f t="shared" ref="DB709:DB772" si="724">IFERROR(BZ709*V709,"")</f>
        <v/>
      </c>
      <c r="DC709" s="48">
        <f t="shared" ref="DC709:DC772" si="725">IFERROR(CA709*W709,"")</f>
        <v>-1.3879060967820163E-2</v>
      </c>
      <c r="DD709" s="48">
        <f t="shared" ref="DD709:DD772" si="726">IFERROR(CB709*X709,"")</f>
        <v>-1.0974761710736143E-2</v>
      </c>
      <c r="DE709" s="48">
        <f t="shared" ref="DE709:DE772" si="727">IFERROR(CC709*Y709,"")</f>
        <v>-6.6533063523824421E-3</v>
      </c>
      <c r="DF709" s="48">
        <f t="shared" ref="DF709:DF772" si="728">IFERROR(CD709*Z709,"")</f>
        <v>-6.2013691113220176E-3</v>
      </c>
      <c r="DG709" s="48" t="str">
        <f t="shared" ref="DG709:DG772" si="729">IFERROR(CE709*AA709,"")</f>
        <v/>
      </c>
      <c r="DH709" s="48">
        <f t="shared" ref="DH709:DH772" si="730">IFERROR(CF709*AB709,"")</f>
        <v>-6.5994821969527226E-3</v>
      </c>
      <c r="DI709" s="48" t="str">
        <f t="shared" ref="DI709:DI772" si="731">IFERROR(CG709*AC709,"")</f>
        <v/>
      </c>
      <c r="DJ709" s="48">
        <f t="shared" ref="DJ709:DJ772" si="732">IFERROR(CH709*AD709,"")</f>
        <v>-1.6337787607047235E-2</v>
      </c>
      <c r="DK709" s="48" t="str">
        <f t="shared" ref="DK709:DK772" si="733">IFERROR(CI709*AE709,"")</f>
        <v/>
      </c>
      <c r="DL709" s="37">
        <f t="shared" si="673"/>
        <v>-0.12107515137864892</v>
      </c>
      <c r="DM709" s="39">
        <f t="shared" si="674"/>
        <v>0.87892484862135112</v>
      </c>
      <c r="DN709" s="39">
        <f>PRODUCT($DM$466:DM709)</f>
        <v>67.930555782416931</v>
      </c>
      <c r="DO709" s="36">
        <f>DL709-'1M RF rate'!C569</f>
        <v>-0.12198912626039264</v>
      </c>
      <c r="DP709" s="39">
        <f t="shared" si="675"/>
        <v>0.8780108737396074</v>
      </c>
      <c r="DQ709" s="39">
        <f>PRODUCT($DP$466:DP709)</f>
        <v>28.608970217068091</v>
      </c>
      <c r="DR709" s="36">
        <f>DL709-'DJUA Monthly (PR)'!C569</f>
        <v>-3.5842864209686826E-3</v>
      </c>
      <c r="DS709" s="39">
        <f t="shared" si="676"/>
        <v>0.99641571357903136</v>
      </c>
      <c r="DT709" s="39">
        <f>PRODUCT($DS$466:DS709)</f>
        <v>33.075980189657308</v>
      </c>
      <c r="DU709" s="100"/>
      <c r="DV709" s="100"/>
    </row>
    <row r="710" spans="1:126" x14ac:dyDescent="0.35">
      <c r="A710" s="35">
        <f t="shared" si="677"/>
        <v>2008</v>
      </c>
      <c r="B710" s="35">
        <v>2008</v>
      </c>
      <c r="C710" s="35">
        <v>11</v>
      </c>
      <c r="D710" s="46">
        <f>IFERROR(IF(INDEX('Memb Hist (Org)'!$A$1:$BS$29,MATCH('Mthly ROIC (TR)'!D$2,'Memb Hist (Org)'!$A$1:$A$29,0),MATCH('Mthly ROIC (TR)'!$A710,'Memb Hist (Org)'!$A$1:$BS$1,0))&lt;&gt;1,"",'Mthly Returns (TR)'!D709),"")</f>
        <v>-2.8500999999999999E-2</v>
      </c>
      <c r="E710" s="46" t="str">
        <f>IFERROR(IF(INDEX('Memb Hist (Org)'!$A$1:$BS$29,MATCH('Mthly ROIC (TR)'!E$2,'Memb Hist (Org)'!$A$1:$A$29,0),MATCH('Mthly ROIC (TR)'!$A710,'Memb Hist (Org)'!$A$1:$BS$1,0))&lt;&gt;1,"",'Mthly Returns (TR)'!E709),"")</f>
        <v/>
      </c>
      <c r="F710" s="46" t="str">
        <f>IFERROR(IF(INDEX('Memb Hist (Org)'!$A$1:$BS$29,MATCH('Mthly ROIC (TR)'!F$2,'Memb Hist (Org)'!$A$1:$A$29,0),MATCH('Mthly ROIC (TR)'!$A710,'Memb Hist (Org)'!$A$1:$BS$1,0))&lt;&gt;1,"",'Mthly Returns (TR)'!F709),"")</f>
        <v/>
      </c>
      <c r="G710" s="46" t="str">
        <f>IFERROR(IF(INDEX('Memb Hist (Org)'!$A$1:$BS$29,MATCH('Mthly ROIC (TR)'!G$2,'Memb Hist (Org)'!$A$1:$A$29,0),MATCH('Mthly ROIC (TR)'!$A710,'Memb Hist (Org)'!$A$1:$BS$1,0))&lt;&gt;1,"",'Mthly Returns (TR)'!G709),"")</f>
        <v/>
      </c>
      <c r="H710" s="46" t="str">
        <f>IFERROR(IF(INDEX('Memb Hist (Org)'!$A$1:$BS$29,MATCH('Mthly ROIC (TR)'!H$2,'Memb Hist (Org)'!$A$1:$A$29,0),MATCH('Mthly ROIC (TR)'!$A710,'Memb Hist (Org)'!$A$1:$BS$1,0))&lt;&gt;1,"",'Mthly Returns (TR)'!H709),"")</f>
        <v/>
      </c>
      <c r="I710" s="46">
        <f>IFERROR(IF(INDEX('Memb Hist (Org)'!$A$1:$BS$29,MATCH('Mthly ROIC (TR)'!I$2,'Memb Hist (Org)'!$A$1:$A$29,0),MATCH('Mthly ROIC (TR)'!$A710,'Memb Hist (Org)'!$A$1:$BS$1,0))&lt;&gt;1,"",'Mthly Returns (TR)'!I709),"")</f>
        <v>-5.4132E-2</v>
      </c>
      <c r="J710" s="46" t="str">
        <f>IFERROR(IF(INDEX('Memb Hist (Org)'!$A$1:$BS$29,MATCH('Mthly ROIC (TR)'!J$2,'Memb Hist (Org)'!$A$1:$A$29,0),MATCH('Mthly ROIC (TR)'!$A710,'Memb Hist (Org)'!$A$1:$BS$1,0))&lt;&gt;1,"",'Mthly Returns (TR)'!J709),"")</f>
        <v/>
      </c>
      <c r="K710" s="46" t="str">
        <f>IFERROR(IF(INDEX('Memb Hist (Org)'!$A$1:$BS$29,MATCH('Mthly ROIC (TR)'!K$2,'Memb Hist (Org)'!$A$1:$A$29,0),MATCH('Mthly ROIC (TR)'!$A710,'Memb Hist (Org)'!$A$1:$BS$1,0))&lt;&gt;1,"",'Mthly Returns (TR)'!K709),"")</f>
        <v/>
      </c>
      <c r="L710" s="46">
        <f>IFERROR(IF(INDEX('Memb Hist (Org)'!$A$1:$BS$29,MATCH('Mthly ROIC (TR)'!L$2,'Memb Hist (Org)'!$A$1:$A$29,0),MATCH('Mthly ROIC (TR)'!$A710,'Memb Hist (Org)'!$A$1:$BS$1,0))&lt;&gt;1,"",'Mthly Returns (TR)'!L709),"")</f>
        <v>2.5772E-2</v>
      </c>
      <c r="M710" s="46">
        <f>IFERROR(IF(INDEX('Memb Hist (Org)'!$A$1:$BS$29,MATCH('Mthly ROIC (TR)'!M$2,'Memb Hist (Org)'!$A$1:$A$29,0),MATCH('Mthly ROIC (TR)'!$A710,'Memb Hist (Org)'!$A$1:$BS$1,0))&lt;&gt;1,"",'Mthly Returns (TR)'!M709),"")</f>
        <v>-3.6019000000000002E-2</v>
      </c>
      <c r="N710" s="46">
        <f>IFERROR(IF(INDEX('Memb Hist (Org)'!$A$1:$BS$29,MATCH('Mthly ROIC (TR)'!N$2,'Memb Hist (Org)'!$A$1:$A$29,0),MATCH('Mthly ROIC (TR)'!$A710,'Memb Hist (Org)'!$A$1:$BS$1,0))&lt;&gt;1,"",'Mthly Returns (TR)'!N709),"")</f>
        <v>4.1596000000000001E-2</v>
      </c>
      <c r="O710" s="46">
        <f>IFERROR(IF(INDEX('Memb Hist (Org)'!$A$1:$BS$29,MATCH('Mthly ROIC (TR)'!O$2,'Memb Hist (Org)'!$A$1:$A$29,0),MATCH('Mthly ROIC (TR)'!$A710,'Memb Hist (Org)'!$A$1:$BS$1,0))&lt;&gt;1,"",'Mthly Returns (TR)'!O709),"")</f>
        <v>0.138238</v>
      </c>
      <c r="P710" s="46" t="str">
        <f>IFERROR(IF(INDEX('Memb Hist (Org)'!$A$1:$BS$29,MATCH('Mthly ROIC (TR)'!P$2,'Memb Hist (Org)'!$A$1:$A$29,0),MATCH('Mthly ROIC (TR)'!$A710,'Memb Hist (Org)'!$A$1:$BS$1,0))&lt;&gt;1,"",'Mthly Returns (TR)'!P709),"")</f>
        <v/>
      </c>
      <c r="Q710" s="46" t="str">
        <f>IFERROR(IF(INDEX('Memb Hist (Org)'!$A$1:$BS$29,MATCH('Mthly ROIC (TR)'!Q$2,'Memb Hist (Org)'!$A$1:$A$29,0),MATCH('Mthly ROIC (TR)'!$A710,'Memb Hist (Org)'!$A$1:$BS$1,0))&lt;&gt;1,"",'Mthly Returns (TR)'!Q709),"")</f>
        <v/>
      </c>
      <c r="R710" s="46">
        <f>IFERROR(IF(INDEX('Memb Hist (Org)'!$A$1:$BS$29,MATCH('Mthly ROIC (TR)'!R$2,'Memb Hist (Org)'!$A$1:$A$29,0),MATCH('Mthly ROIC (TR)'!$A710,'Memb Hist (Org)'!$A$1:$BS$1,0))&lt;&gt;1,"",'Mthly Returns (TR)'!R709),"")</f>
        <v>-7.0216000000000001E-2</v>
      </c>
      <c r="S710" s="46">
        <f>IFERROR(IF(INDEX('Memb Hist (Org)'!$A$1:$BS$29,MATCH('Mthly ROIC (TR)'!S$2,'Memb Hist (Org)'!$A$1:$A$29,0),MATCH('Mthly ROIC (TR)'!$A710,'Memb Hist (Org)'!$A$1:$BS$1,0))&lt;&gt;1,"",'Mthly Returns (TR)'!S709),"")</f>
        <v>0.133627</v>
      </c>
      <c r="T710" s="46">
        <f>IFERROR(IF(INDEX('Memb Hist (Org)'!$A$1:$BS$29,MATCH('Mthly ROIC (TR)'!T$2,'Memb Hist (Org)'!$A$1:$A$29,0),MATCH('Mthly ROIC (TR)'!$A710,'Memb Hist (Org)'!$A$1:$BS$1,0))&lt;&gt;1,"",'Mthly Returns (TR)'!T709),"")</f>
        <v>3.7359999999999997E-2</v>
      </c>
      <c r="U710" s="46" t="str">
        <f>IFERROR(IF(INDEX('Memb Hist (Org)'!$A$1:$BS$29,MATCH('Mthly ROIC (TR)'!U$2,'Memb Hist (Org)'!$A$1:$A$29,0),MATCH('Mthly ROIC (TR)'!$A710,'Memb Hist (Org)'!$A$1:$BS$1,0))&lt;&gt;1,"",'Mthly Returns (TR)'!U709),"")</f>
        <v/>
      </c>
      <c r="V710" s="46" t="str">
        <f>IFERROR(IF(INDEX('Memb Hist (Org)'!$A$1:$BS$29,MATCH('Mthly ROIC (TR)'!V$2,'Memb Hist (Org)'!$A$1:$A$29,0),MATCH('Mthly ROIC (TR)'!$A710,'Memb Hist (Org)'!$A$1:$BS$1,0))&lt;&gt;1,"",'Mthly Returns (TR)'!V709),"")</f>
        <v/>
      </c>
      <c r="W710" s="46">
        <f>IFERROR(IF(INDEX('Memb Hist (Org)'!$A$1:$BS$29,MATCH('Mthly ROIC (TR)'!W$2,'Memb Hist (Org)'!$A$1:$A$29,0),MATCH('Mthly ROIC (TR)'!$A710,'Memb Hist (Org)'!$A$1:$BS$1,0))&lt;&gt;1,"",'Mthly Returns (TR)'!W709),"")</f>
        <v>4.5998999999999998E-2</v>
      </c>
      <c r="X710" s="46">
        <f>IFERROR(IF(INDEX('Memb Hist (Org)'!$A$1:$BS$29,MATCH('Mthly ROIC (TR)'!X$2,'Memb Hist (Org)'!$A$1:$A$29,0),MATCH('Mthly ROIC (TR)'!$A710,'Memb Hist (Org)'!$A$1:$BS$1,0))&lt;&gt;1,"",'Mthly Returns (TR)'!X709),"")</f>
        <v>9.7691E-2</v>
      </c>
      <c r="Y710" s="46">
        <f>IFERROR(IF(INDEX('Memb Hist (Org)'!$A$1:$BS$29,MATCH('Mthly ROIC (TR)'!Y$2,'Memb Hist (Org)'!$A$1:$A$29,0),MATCH('Mthly ROIC (TR)'!$A710,'Memb Hist (Org)'!$A$1:$BS$1,0))&lt;&gt;1,"",'Mthly Returns (TR)'!Y709),"")</f>
        <v>-6.1533999999999998E-2</v>
      </c>
      <c r="Z710" s="46">
        <f>IFERROR(IF(INDEX('Memb Hist (Org)'!$A$1:$BS$29,MATCH('Mthly ROIC (TR)'!Z$2,'Memb Hist (Org)'!$A$1:$A$29,0),MATCH('Mthly ROIC (TR)'!$A710,'Memb Hist (Org)'!$A$1:$BS$1,0))&lt;&gt;1,"",'Mthly Returns (TR)'!Z709),"")</f>
        <v>5.7659000000000002E-2</v>
      </c>
      <c r="AA710" s="46" t="str">
        <f>IFERROR(IF(INDEX('Memb Hist (Org)'!$A$1:$BS$29,MATCH('Mthly ROIC (TR)'!AA$2,'Memb Hist (Org)'!$A$1:$A$29,0),MATCH('Mthly ROIC (TR)'!$A710,'Memb Hist (Org)'!$A$1:$BS$1,0))&lt;&gt;1,"",'Mthly Returns (TR)'!AA709),"")</f>
        <v/>
      </c>
      <c r="AB710" s="46">
        <f>IFERROR(IF(INDEX('Memb Hist (Org)'!$A$1:$BS$29,MATCH('Mthly ROIC (TR)'!AB$2,'Memb Hist (Org)'!$A$1:$A$29,0),MATCH('Mthly ROIC (TR)'!$A710,'Memb Hist (Org)'!$A$1:$BS$1,0))&lt;&gt;1,"",'Mthly Returns (TR)'!AB709),"")</f>
        <v>-0.22651399999999999</v>
      </c>
      <c r="AC710" s="46" t="str">
        <f>IFERROR(IF(INDEX('Memb Hist (Org)'!$A$1:$BS$29,MATCH('Mthly ROIC (TR)'!AC$2,'Memb Hist (Org)'!$A$1:$A$29,0),MATCH('Mthly ROIC (TR)'!$A710,'Memb Hist (Org)'!$A$1:$BS$1,0))&lt;&gt;1,"",'Mthly Returns (TR)'!AC709),"")</f>
        <v/>
      </c>
      <c r="AD710" s="46">
        <f>IFERROR(IF(INDEX('Memb Hist (Org)'!$A$1:$BS$29,MATCH('Mthly ROIC (TR)'!AD$2,'Memb Hist (Org)'!$A$1:$A$29,0),MATCH('Mthly ROIC (TR)'!$A710,'Memb Hist (Org)'!$A$1:$BS$1,0))&lt;&gt;1,"",'Mthly Returns (TR)'!AD709),"")</f>
        <v>-3.5131999999999997E-2</v>
      </c>
      <c r="AE710" s="46" t="str">
        <f>IFERROR(IF(INDEX('Memb Hist (Org)'!$A$1:$BS$29,MATCH('Mthly ROIC (TR)'!AE$2,'Memb Hist (Org)'!$A$1:$A$29,0),MATCH('Mthly ROIC (TR)'!$A710,'Memb Hist (Org)'!$A$1:$BS$1,0))&lt;&gt;1,"",'Mthly Returns (TR)'!AE709),"")</f>
        <v/>
      </c>
      <c r="AF710" s="42">
        <f>IFERROR(IF($C710=7,INDEX(ROIC!$A$32:$BS$60,MATCH('Mthly ROIC (TR)'!AF$2,ROIC!$A$32:$A$60,0),MATCH('Mthly ROIC (TR)'!$A710,ROIC!$A$32:$BS$32,0)),AF709*(1+D709)),"")</f>
        <v>4.3079085641987584E-2</v>
      </c>
      <c r="AG710" s="42" t="str">
        <f>IFERROR(IF($C710=7,INDEX(ROIC!$A$32:$BS$60,MATCH('Mthly ROIC (TR)'!AG$2,ROIC!$A$32:$A$60,0),MATCH('Mthly ROIC (TR)'!$A710,ROIC!$A$32:$BS$32,0)),AG709*(1+E709)),"")</f>
        <v/>
      </c>
      <c r="AH710" s="42" t="str">
        <f>IFERROR(IF($C710=7,INDEX(ROIC!$A$32:$BS$60,MATCH('Mthly ROIC (TR)'!AH$2,ROIC!$A$32:$A$60,0),MATCH('Mthly ROIC (TR)'!$A710,ROIC!$A$32:$BS$32,0)),AH709*(1+F709)),"")</f>
        <v/>
      </c>
      <c r="AI710" s="42" t="str">
        <f>IFERROR(IF($C710=7,INDEX(ROIC!$A$32:$BS$60,MATCH('Mthly ROIC (TR)'!AI$2,ROIC!$A$32:$A$60,0),MATCH('Mthly ROIC (TR)'!$A710,ROIC!$A$32:$BS$32,0)),AI709*(1+G709)),"")</f>
        <v/>
      </c>
      <c r="AJ710" s="42" t="str">
        <f>IFERROR(IF($C710=7,INDEX(ROIC!$A$32:$BS$60,MATCH('Mthly ROIC (TR)'!AJ$2,ROIC!$A$32:$A$60,0),MATCH('Mthly ROIC (TR)'!$A710,ROIC!$A$32:$BS$32,0)),AJ709*(1+H709)),"")</f>
        <v/>
      </c>
      <c r="AK710" s="42">
        <f>IFERROR(IF($C710=7,INDEX(ROIC!$A$32:$BS$60,MATCH('Mthly ROIC (TR)'!AK$2,ROIC!$A$32:$A$60,0),MATCH('Mthly ROIC (TR)'!$A710,ROIC!$A$32:$BS$32,0)),AK709*(1+I709)),"")</f>
        <v>5.4696771153402025E-2</v>
      </c>
      <c r="AL710" s="42" t="str">
        <f>IFERROR(IF($C710=7,INDEX(ROIC!$A$32:$BS$60,MATCH('Mthly ROIC (TR)'!AL$2,ROIC!$A$32:$A$60,0),MATCH('Mthly ROIC (TR)'!$A710,ROIC!$A$32:$BS$32,0)),AL709*(1+J709)),"")</f>
        <v/>
      </c>
      <c r="AM710" s="42" t="str">
        <f>IFERROR(IF($C710=7,INDEX(ROIC!$A$32:$BS$60,MATCH('Mthly ROIC (TR)'!AM$2,ROIC!$A$32:$A$60,0),MATCH('Mthly ROIC (TR)'!$A710,ROIC!$A$32:$BS$32,0)),AM709*(1+K709)),"")</f>
        <v/>
      </c>
      <c r="AN710" s="42">
        <f>IFERROR(IF($C710=7,INDEX(ROIC!$A$32:$BS$60,MATCH('Mthly ROIC (TR)'!AN$2,ROIC!$A$32:$A$60,0),MATCH('Mthly ROIC (TR)'!$A710,ROIC!$A$32:$BS$32,0)),AN709*(1+L709)),"")</f>
        <v>6.1097388215464087E-2</v>
      </c>
      <c r="AO710" s="42">
        <f>IFERROR(IF($C710=7,INDEX(ROIC!$A$32:$BS$60,MATCH('Mthly ROIC (TR)'!AO$2,ROIC!$A$32:$A$60,0),MATCH('Mthly ROIC (TR)'!$A710,ROIC!$A$32:$BS$32,0)),AO709*(1+M709)),"")</f>
        <v>4.0621339968392879E-2</v>
      </c>
      <c r="AP710" s="42">
        <f>IFERROR(IF($C710=7,INDEX(ROIC!$A$32:$BS$60,MATCH('Mthly ROIC (TR)'!AP$2,ROIC!$A$32:$A$60,0),MATCH('Mthly ROIC (TR)'!$A710,ROIC!$A$32:$BS$32,0)),AP709*(1+N709)),"")</f>
        <v>5.0808330730546455E-2</v>
      </c>
      <c r="AQ710" s="42">
        <f>IFERROR(IF($C710=7,INDEX(ROIC!$A$32:$BS$60,MATCH('Mthly ROIC (TR)'!AQ$2,ROIC!$A$32:$A$60,0),MATCH('Mthly ROIC (TR)'!$A710,ROIC!$A$32:$BS$32,0)),AQ709*(1+O709)),"")</f>
        <v>3.7587906063383691E-2</v>
      </c>
      <c r="AR710" s="42" t="str">
        <f>IFERROR(IF($C710=7,INDEX(ROIC!$A$32:$BS$60,MATCH('Mthly ROIC (TR)'!AR$2,ROIC!$A$32:$A$60,0),MATCH('Mthly ROIC (TR)'!$A710,ROIC!$A$32:$BS$32,0)),AR709*(1+P709)),"")</f>
        <v/>
      </c>
      <c r="AS710" s="42" t="str">
        <f>IFERROR(IF($C710=7,INDEX(ROIC!$A$32:$BS$60,MATCH('Mthly ROIC (TR)'!AS$2,ROIC!$A$32:$A$60,0),MATCH('Mthly ROIC (TR)'!$A710,ROIC!$A$32:$BS$32,0)),AS709*(1+Q709)),"")</f>
        <v/>
      </c>
      <c r="AT710" s="42">
        <f>IFERROR(IF($C710=7,INDEX(ROIC!$A$32:$BS$60,MATCH('Mthly ROIC (TR)'!AT$2,ROIC!$A$32:$A$60,0),MATCH('Mthly ROIC (TR)'!$A710,ROIC!$A$32:$BS$32,0)),AT709*(1+R709)),"")</f>
        <v>1.5154881702324367E-2</v>
      </c>
      <c r="AU710" s="42">
        <f>IFERROR(IF($C710=7,INDEX(ROIC!$A$32:$BS$60,MATCH('Mthly ROIC (TR)'!AU$2,ROIC!$A$32:$A$60,0),MATCH('Mthly ROIC (TR)'!$A710,ROIC!$A$32:$BS$32,0)),AU709*(1+S709)),"")</f>
        <v>5.0889943390468248E-2</v>
      </c>
      <c r="AV710" s="42">
        <f>IFERROR(IF($C710=7,INDEX(ROIC!$A$32:$BS$60,MATCH('Mthly ROIC (TR)'!AV$2,ROIC!$A$32:$A$60,0),MATCH('Mthly ROIC (TR)'!$A710,ROIC!$A$32:$BS$32,0)),AV709*(1+T709)),"")</f>
        <v>6.4030703856562773E-2</v>
      </c>
      <c r="AW710" s="42" t="str">
        <f>IFERROR(IF($C710=7,INDEX(ROIC!$A$32:$BS$60,MATCH('Mthly ROIC (TR)'!AW$2,ROIC!$A$32:$A$60,0),MATCH('Mthly ROIC (TR)'!$A710,ROIC!$A$32:$BS$32,0)),AW709*(1+U709)),"")</f>
        <v/>
      </c>
      <c r="AX710" s="42" t="str">
        <f>IFERROR(IF($C710=7,INDEX(ROIC!$A$32:$BS$60,MATCH('Mthly ROIC (TR)'!AX$2,ROIC!$A$32:$A$60,0),MATCH('Mthly ROIC (TR)'!$A710,ROIC!$A$32:$BS$32,0)),AX709*(1+V709)),"")</f>
        <v/>
      </c>
      <c r="AY710" s="42">
        <f>IFERROR(IF($C710=7,INDEX(ROIC!$A$32:$BS$60,MATCH('Mthly ROIC (TR)'!AY$2,ROIC!$A$32:$A$60,0),MATCH('Mthly ROIC (TR)'!$A710,ROIC!$A$32:$BS$32,0)),AY709*(1+W709)),"")</f>
        <v>7.4005265456782238E-2</v>
      </c>
      <c r="AZ710" s="42">
        <f>IFERROR(IF($C710=7,INDEX(ROIC!$A$32:$BS$60,MATCH('Mthly ROIC (TR)'!AZ$2,ROIC!$A$32:$A$60,0),MATCH('Mthly ROIC (TR)'!$A710,ROIC!$A$32:$BS$32,0)),AZ709*(1+X709)),"")</f>
        <v>5.4850499282595382E-2</v>
      </c>
      <c r="BA710" s="42">
        <f>IFERROR(IF($C710=7,INDEX(ROIC!$A$32:$BS$60,MATCH('Mthly ROIC (TR)'!BA$2,ROIC!$A$32:$A$60,0),MATCH('Mthly ROIC (TR)'!$A710,ROIC!$A$32:$BS$32,0)),BA709*(1+Y709)),"")</f>
        <v>4.526005903334919E-2</v>
      </c>
      <c r="BB710" s="42">
        <f>IFERROR(IF($C710=7,INDEX(ROIC!$A$32:$BS$60,MATCH('Mthly ROIC (TR)'!BB$2,ROIC!$A$32:$A$60,0),MATCH('Mthly ROIC (TR)'!$A710,ROIC!$A$32:$BS$32,0)),BB709*(1+Z709)),"")</f>
        <v>6.0607884738869383E-2</v>
      </c>
      <c r="BC710" s="42" t="str">
        <f>IFERROR(IF($C710=7,INDEX(ROIC!$A$32:$BS$60,MATCH('Mthly ROIC (TR)'!BC$2,ROIC!$A$32:$A$60,0),MATCH('Mthly ROIC (TR)'!$A710,ROIC!$A$32:$BS$32,0)),BC709*(1+AA709)),"")</f>
        <v/>
      </c>
      <c r="BD710" s="42">
        <f>IFERROR(IF($C710=7,INDEX(ROIC!$A$32:$BS$60,MATCH('Mthly ROIC (TR)'!BD$2,ROIC!$A$32:$A$60,0),MATCH('Mthly ROIC (TR)'!$A710,ROIC!$A$32:$BS$32,0)),BD709*(1+AB709)),"")</f>
        <v>4.2540362065339121E-2</v>
      </c>
      <c r="BE710" s="42" t="str">
        <f>IFERROR(IF($C710=7,INDEX(ROIC!$A$32:$BS$60,MATCH('Mthly ROIC (TR)'!BE$2,ROIC!$A$32:$A$60,0),MATCH('Mthly ROIC (TR)'!$A710,ROIC!$A$32:$BS$32,0)),BE709*(1+AC709)),"")</f>
        <v/>
      </c>
      <c r="BF710" s="42">
        <f>IFERROR(IF($C710=7,INDEX(ROIC!$A$32:$BS$60,MATCH('Mthly ROIC (TR)'!BF$2,ROIC!$A$32:$A$60,0),MATCH('Mthly ROIC (TR)'!$A710,ROIC!$A$32:$BS$32,0)),BF709*(1+AD709)),"")</f>
        <v>2.8835977702220801E-2</v>
      </c>
      <c r="BG710" s="42" t="str">
        <f>IFERROR(IF($C710=7,INDEX(ROIC!$A$32:$BS$60,MATCH('Mthly ROIC (TR)'!BG$2,ROIC!$A$32:$A$60,0),MATCH('Mthly ROIC (TR)'!$A710,ROIC!$A$32:$BS$32,0)),BG709*(1+AE709)),"")</f>
        <v/>
      </c>
      <c r="BH710" s="44">
        <f t="shared" si="678"/>
        <v>5.9496043044371609E-2</v>
      </c>
      <c r="BI710" s="44" t="str">
        <f t="shared" si="679"/>
        <v/>
      </c>
      <c r="BJ710" s="44" t="str">
        <f t="shared" si="680"/>
        <v/>
      </c>
      <c r="BK710" s="44" t="str">
        <f t="shared" si="681"/>
        <v/>
      </c>
      <c r="BL710" s="44" t="str">
        <f t="shared" si="682"/>
        <v/>
      </c>
      <c r="BM710" s="44">
        <f t="shared" si="683"/>
        <v>7.5541098480492397E-2</v>
      </c>
      <c r="BN710" s="44" t="str">
        <f t="shared" si="684"/>
        <v/>
      </c>
      <c r="BO710" s="44" t="str">
        <f t="shared" si="685"/>
        <v/>
      </c>
      <c r="BP710" s="44">
        <f t="shared" si="686"/>
        <v>8.4380919069994911E-2</v>
      </c>
      <c r="BQ710" s="44">
        <f t="shared" si="687"/>
        <v>5.6101678001354363E-2</v>
      </c>
      <c r="BR710" s="44">
        <f t="shared" si="688"/>
        <v>7.0170816931428959E-2</v>
      </c>
      <c r="BS710" s="44">
        <f t="shared" si="689"/>
        <v>5.1912236384961785E-2</v>
      </c>
      <c r="BT710" s="44" t="str">
        <f t="shared" si="690"/>
        <v/>
      </c>
      <c r="BU710" s="44" t="str">
        <f t="shared" si="691"/>
        <v/>
      </c>
      <c r="BV710" s="44">
        <f t="shared" si="692"/>
        <v>2.0930237507525928E-2</v>
      </c>
      <c r="BW710" s="44">
        <f t="shared" si="693"/>
        <v>7.0283531262648191E-2</v>
      </c>
      <c r="BX710" s="44">
        <f t="shared" si="694"/>
        <v>8.8432088472611872E-2</v>
      </c>
      <c r="BY710" s="44" t="str">
        <f t="shared" si="695"/>
        <v/>
      </c>
      <c r="BZ710" s="44" t="str">
        <f t="shared" si="696"/>
        <v/>
      </c>
      <c r="CA710" s="44">
        <f t="shared" si="697"/>
        <v>0.10220784386462008</v>
      </c>
      <c r="CB710" s="44">
        <f t="shared" si="698"/>
        <v>7.5753410679215205E-2</v>
      </c>
      <c r="CC710" s="44">
        <f t="shared" si="699"/>
        <v>6.2508160985997735E-2</v>
      </c>
      <c r="CD710" s="44">
        <f t="shared" si="700"/>
        <v>8.370487129693209E-2</v>
      </c>
      <c r="CE710" s="44" t="str">
        <f t="shared" si="701"/>
        <v/>
      </c>
      <c r="CF710" s="44">
        <f t="shared" si="702"/>
        <v>5.8752017941989795E-2</v>
      </c>
      <c r="CG710" s="44" t="str">
        <f t="shared" si="703"/>
        <v/>
      </c>
      <c r="CH710" s="44">
        <f t="shared" si="704"/>
        <v>3.9825046075855221E-2</v>
      </c>
      <c r="CI710" s="44" t="str">
        <f t="shared" si="705"/>
        <v/>
      </c>
      <c r="CJ710" s="48">
        <f t="shared" si="706"/>
        <v>-1.6956967228076352E-3</v>
      </c>
      <c r="CK710" s="48" t="str">
        <f t="shared" si="707"/>
        <v/>
      </c>
      <c r="CL710" s="48" t="str">
        <f t="shared" si="708"/>
        <v/>
      </c>
      <c r="CM710" s="48" t="str">
        <f t="shared" si="709"/>
        <v/>
      </c>
      <c r="CN710" s="48" t="str">
        <f t="shared" si="710"/>
        <v/>
      </c>
      <c r="CO710" s="48">
        <f t="shared" si="711"/>
        <v>-4.0891907429460141E-3</v>
      </c>
      <c r="CP710" s="48" t="str">
        <f t="shared" si="712"/>
        <v/>
      </c>
      <c r="CQ710" s="48" t="str">
        <f t="shared" si="713"/>
        <v/>
      </c>
      <c r="CR710" s="48">
        <f t="shared" si="714"/>
        <v>2.1746650462719087E-3</v>
      </c>
      <c r="CS710" s="48">
        <f t="shared" si="715"/>
        <v>-2.0207263399307828E-3</v>
      </c>
      <c r="CT710" s="48">
        <f t="shared" si="716"/>
        <v>2.9188253010797192E-3</v>
      </c>
      <c r="CU710" s="48">
        <f t="shared" si="717"/>
        <v>7.1762437333843469E-3</v>
      </c>
      <c r="CV710" s="48" t="str">
        <f t="shared" si="718"/>
        <v/>
      </c>
      <c r="CW710" s="48" t="str">
        <f t="shared" si="719"/>
        <v/>
      </c>
      <c r="CX710" s="48">
        <f t="shared" si="720"/>
        <v>-1.4696375568284405E-3</v>
      </c>
      <c r="CY710" s="48">
        <f t="shared" si="721"/>
        <v>9.39177743203389E-3</v>
      </c>
      <c r="CZ710" s="48">
        <f t="shared" si="722"/>
        <v>3.3038228253367795E-3</v>
      </c>
      <c r="DA710" s="48" t="str">
        <f t="shared" si="723"/>
        <v/>
      </c>
      <c r="DB710" s="48" t="str">
        <f t="shared" si="724"/>
        <v/>
      </c>
      <c r="DC710" s="48">
        <f t="shared" si="725"/>
        <v>4.7014586099286583E-3</v>
      </c>
      <c r="DD710" s="48">
        <f t="shared" si="726"/>
        <v>7.4004264426632124E-3</v>
      </c>
      <c r="DE710" s="48">
        <f t="shared" si="727"/>
        <v>-3.8463771781123844E-3</v>
      </c>
      <c r="DF710" s="48">
        <f t="shared" si="728"/>
        <v>4.826339174109808E-3</v>
      </c>
      <c r="DG710" s="48" t="str">
        <f t="shared" si="729"/>
        <v/>
      </c>
      <c r="DH710" s="48">
        <f t="shared" si="730"/>
        <v>-1.3308154592111876E-2</v>
      </c>
      <c r="DI710" s="48" t="str">
        <f t="shared" si="731"/>
        <v/>
      </c>
      <c r="DJ710" s="48">
        <f t="shared" si="732"/>
        <v>-1.3991335187369454E-3</v>
      </c>
      <c r="DK710" s="48" t="str">
        <f t="shared" si="733"/>
        <v/>
      </c>
      <c r="DL710" s="37">
        <f t="shared" si="673"/>
        <v>1.4064641913334248E-2</v>
      </c>
      <c r="DM710" s="39">
        <f t="shared" si="674"/>
        <v>1.0140646419133343</v>
      </c>
      <c r="DN710" s="39">
        <f>PRODUCT($DM$466:DM710)</f>
        <v>68.885974724470415</v>
      </c>
      <c r="DO710" s="36">
        <f>DL710-'1M RF rate'!C570</f>
        <v>1.3553415139493059E-2</v>
      </c>
      <c r="DP710" s="39">
        <f t="shared" si="675"/>
        <v>1.0135534151394932</v>
      </c>
      <c r="DQ710" s="39">
        <f>PRODUCT($DP$466:DP710)</f>
        <v>28.99671946713341</v>
      </c>
      <c r="DR710" s="36">
        <f>DL710-'DJUA Monthly (PR)'!C570</f>
        <v>6.9096727523597537E-2</v>
      </c>
      <c r="DS710" s="39">
        <f t="shared" si="676"/>
        <v>1.0690967275235976</v>
      </c>
      <c r="DT710" s="39">
        <f>PRODUCT($DS$466:DS710)</f>
        <v>35.361422180397973</v>
      </c>
      <c r="DU710" s="100"/>
      <c r="DV710" s="100"/>
    </row>
    <row r="711" spans="1:126" x14ac:dyDescent="0.35">
      <c r="A711" s="35">
        <f t="shared" si="677"/>
        <v>2008</v>
      </c>
      <c r="B711" s="35">
        <v>2008</v>
      </c>
      <c r="C711" s="35">
        <v>12</v>
      </c>
      <c r="D711" s="46">
        <f>IFERROR(IF(INDEX('Memb Hist (Org)'!$A$1:$BS$29,MATCH('Mthly ROIC (TR)'!D$2,'Memb Hist (Org)'!$A$1:$A$29,0),MATCH('Mthly ROIC (TR)'!$A711,'Memb Hist (Org)'!$A$1:$BS$1,0))&lt;&gt;1,"",'Mthly Returns (TR)'!D710),"")</f>
        <v>6.3599000000000003E-2</v>
      </c>
      <c r="E711" s="46" t="str">
        <f>IFERROR(IF(INDEX('Memb Hist (Org)'!$A$1:$BS$29,MATCH('Mthly ROIC (TR)'!E$2,'Memb Hist (Org)'!$A$1:$A$29,0),MATCH('Mthly ROIC (TR)'!$A711,'Memb Hist (Org)'!$A$1:$BS$1,0))&lt;&gt;1,"",'Mthly Returns (TR)'!E710),"")</f>
        <v/>
      </c>
      <c r="F711" s="46" t="str">
        <f>IFERROR(IF(INDEX('Memb Hist (Org)'!$A$1:$BS$29,MATCH('Mthly ROIC (TR)'!F$2,'Memb Hist (Org)'!$A$1:$A$29,0),MATCH('Mthly ROIC (TR)'!$A711,'Memb Hist (Org)'!$A$1:$BS$1,0))&lt;&gt;1,"",'Mthly Returns (TR)'!F710),"")</f>
        <v/>
      </c>
      <c r="G711" s="46" t="str">
        <f>IFERROR(IF(INDEX('Memb Hist (Org)'!$A$1:$BS$29,MATCH('Mthly ROIC (TR)'!G$2,'Memb Hist (Org)'!$A$1:$A$29,0),MATCH('Mthly ROIC (TR)'!$A711,'Memb Hist (Org)'!$A$1:$BS$1,0))&lt;&gt;1,"",'Mthly Returns (TR)'!G710),"")</f>
        <v/>
      </c>
      <c r="H711" s="46" t="str">
        <f>IFERROR(IF(INDEX('Memb Hist (Org)'!$A$1:$BS$29,MATCH('Mthly ROIC (TR)'!H$2,'Memb Hist (Org)'!$A$1:$A$29,0),MATCH('Mthly ROIC (TR)'!$A711,'Memb Hist (Org)'!$A$1:$BS$1,0))&lt;&gt;1,"",'Mthly Returns (TR)'!H710),"")</f>
        <v/>
      </c>
      <c r="I711" s="46">
        <f>IFERROR(IF(INDEX('Memb Hist (Org)'!$A$1:$BS$29,MATCH('Mthly ROIC (TR)'!I$2,'Memb Hist (Org)'!$A$1:$A$29,0),MATCH('Mthly ROIC (TR)'!$A711,'Memb Hist (Org)'!$A$1:$BS$1,0))&lt;&gt;1,"",'Mthly Returns (TR)'!I710),"")</f>
        <v>-3.6148E-2</v>
      </c>
      <c r="J711" s="46" t="str">
        <f>IFERROR(IF(INDEX('Memb Hist (Org)'!$A$1:$BS$29,MATCH('Mthly ROIC (TR)'!J$2,'Memb Hist (Org)'!$A$1:$A$29,0),MATCH('Mthly ROIC (TR)'!$A711,'Memb Hist (Org)'!$A$1:$BS$1,0))&lt;&gt;1,"",'Mthly Returns (TR)'!J710),"")</f>
        <v/>
      </c>
      <c r="K711" s="46" t="str">
        <f>IFERROR(IF(INDEX('Memb Hist (Org)'!$A$1:$BS$29,MATCH('Mthly ROIC (TR)'!K$2,'Memb Hist (Org)'!$A$1:$A$29,0),MATCH('Mthly ROIC (TR)'!$A711,'Memb Hist (Org)'!$A$1:$BS$1,0))&lt;&gt;1,"",'Mthly Returns (TR)'!K710),"")</f>
        <v/>
      </c>
      <c r="L711" s="46">
        <f>IFERROR(IF(INDEX('Memb Hist (Org)'!$A$1:$BS$29,MATCH('Mthly ROIC (TR)'!L$2,'Memb Hist (Org)'!$A$1:$A$29,0),MATCH('Mthly ROIC (TR)'!$A711,'Memb Hist (Org)'!$A$1:$BS$1,0))&lt;&gt;1,"",'Mthly Returns (TR)'!L710),"")</f>
        <v>-2.6616000000000001E-2</v>
      </c>
      <c r="M711" s="46">
        <f>IFERROR(IF(INDEX('Memb Hist (Org)'!$A$1:$BS$29,MATCH('Mthly ROIC (TR)'!M$2,'Memb Hist (Org)'!$A$1:$A$29,0),MATCH('Mthly ROIC (TR)'!$A711,'Memb Hist (Org)'!$A$1:$BS$1,0))&lt;&gt;1,"",'Mthly Returns (TR)'!M710),"")</f>
        <v>-3.5347000000000003E-2</v>
      </c>
      <c r="N711" s="46">
        <f>IFERROR(IF(INDEX('Memb Hist (Org)'!$A$1:$BS$29,MATCH('Mthly ROIC (TR)'!N$2,'Memb Hist (Org)'!$A$1:$A$29,0),MATCH('Mthly ROIC (TR)'!$A711,'Memb Hist (Org)'!$A$1:$BS$1,0))&lt;&gt;1,"",'Mthly Returns (TR)'!N710),"")</f>
        <v>3.2198999999999998E-2</v>
      </c>
      <c r="O711" s="46">
        <f>IFERROR(IF(INDEX('Memb Hist (Org)'!$A$1:$BS$29,MATCH('Mthly ROIC (TR)'!O$2,'Memb Hist (Org)'!$A$1:$A$29,0),MATCH('Mthly ROIC (TR)'!$A711,'Memb Hist (Org)'!$A$1:$BS$1,0))&lt;&gt;1,"",'Mthly Returns (TR)'!O710),"")</f>
        <v>-2.3975E-2</v>
      </c>
      <c r="P711" s="46" t="str">
        <f>IFERROR(IF(INDEX('Memb Hist (Org)'!$A$1:$BS$29,MATCH('Mthly ROIC (TR)'!P$2,'Memb Hist (Org)'!$A$1:$A$29,0),MATCH('Mthly ROIC (TR)'!$A711,'Memb Hist (Org)'!$A$1:$BS$1,0))&lt;&gt;1,"",'Mthly Returns (TR)'!P710),"")</f>
        <v/>
      </c>
      <c r="Q711" s="46" t="str">
        <f>IFERROR(IF(INDEX('Memb Hist (Org)'!$A$1:$BS$29,MATCH('Mthly ROIC (TR)'!Q$2,'Memb Hist (Org)'!$A$1:$A$29,0),MATCH('Mthly ROIC (TR)'!$A711,'Memb Hist (Org)'!$A$1:$BS$1,0))&lt;&gt;1,"",'Mthly Returns (TR)'!Q710),"")</f>
        <v/>
      </c>
      <c r="R711" s="46">
        <f>IFERROR(IF(INDEX('Memb Hist (Org)'!$A$1:$BS$29,MATCH('Mthly ROIC (TR)'!R$2,'Memb Hist (Org)'!$A$1:$A$29,0),MATCH('Mthly ROIC (TR)'!$A711,'Memb Hist (Org)'!$A$1:$BS$1,0))&lt;&gt;1,"",'Mthly Returns (TR)'!R710),"")</f>
        <v>-8.9626999999999998E-2</v>
      </c>
      <c r="S711" s="46">
        <f>IFERROR(IF(INDEX('Memb Hist (Org)'!$A$1:$BS$29,MATCH('Mthly ROIC (TR)'!S$2,'Memb Hist (Org)'!$A$1:$A$29,0),MATCH('Mthly ROIC (TR)'!$A711,'Memb Hist (Org)'!$A$1:$BS$1,0))&lt;&gt;1,"",'Mthly Returns (TR)'!S710),"")</f>
        <v>-0.170707</v>
      </c>
      <c r="T711" s="46">
        <f>IFERROR(IF(INDEX('Memb Hist (Org)'!$A$1:$BS$29,MATCH('Mthly ROIC (TR)'!T$2,'Memb Hist (Org)'!$A$1:$A$29,0),MATCH('Mthly ROIC (TR)'!$A711,'Memb Hist (Org)'!$A$1:$BS$1,0))&lt;&gt;1,"",'Mthly Returns (TR)'!T710),"")</f>
        <v>2.7865000000000001E-2</v>
      </c>
      <c r="U711" s="46" t="str">
        <f>IFERROR(IF(INDEX('Memb Hist (Org)'!$A$1:$BS$29,MATCH('Mthly ROIC (TR)'!U$2,'Memb Hist (Org)'!$A$1:$A$29,0),MATCH('Mthly ROIC (TR)'!$A711,'Memb Hist (Org)'!$A$1:$BS$1,0))&lt;&gt;1,"",'Mthly Returns (TR)'!U710),"")</f>
        <v/>
      </c>
      <c r="V711" s="46" t="str">
        <f>IFERROR(IF(INDEX('Memb Hist (Org)'!$A$1:$BS$29,MATCH('Mthly ROIC (TR)'!V$2,'Memb Hist (Org)'!$A$1:$A$29,0),MATCH('Mthly ROIC (TR)'!$A711,'Memb Hist (Org)'!$A$1:$BS$1,0))&lt;&gt;1,"",'Mthly Returns (TR)'!V710),"")</f>
        <v/>
      </c>
      <c r="W711" s="46">
        <f>IFERROR(IF(INDEX('Memb Hist (Org)'!$A$1:$BS$29,MATCH('Mthly ROIC (TR)'!W$2,'Memb Hist (Org)'!$A$1:$A$29,0),MATCH('Mthly ROIC (TR)'!$A711,'Memb Hist (Org)'!$A$1:$BS$1,0))&lt;&gt;1,"",'Mthly Returns (TR)'!W710),"")</f>
        <v>-1.0673999999999999E-2</v>
      </c>
      <c r="X711" s="46">
        <f>IFERROR(IF(INDEX('Memb Hist (Org)'!$A$1:$BS$29,MATCH('Mthly ROIC (TR)'!X$2,'Memb Hist (Org)'!$A$1:$A$29,0),MATCH('Mthly ROIC (TR)'!$A711,'Memb Hist (Org)'!$A$1:$BS$1,0))&lt;&gt;1,"",'Mthly Returns (TR)'!X710),"")</f>
        <v>-4.555E-2</v>
      </c>
      <c r="Y711" s="46">
        <f>IFERROR(IF(INDEX('Memb Hist (Org)'!$A$1:$BS$29,MATCH('Mthly ROIC (TR)'!Y$2,'Memb Hist (Org)'!$A$1:$A$29,0),MATCH('Mthly ROIC (TR)'!$A711,'Memb Hist (Org)'!$A$1:$BS$1,0))&lt;&gt;1,"",'Mthly Returns (TR)'!Y710),"")</f>
        <v>-2.9041999999999998E-2</v>
      </c>
      <c r="Z711" s="46">
        <f>IFERROR(IF(INDEX('Memb Hist (Org)'!$A$1:$BS$29,MATCH('Mthly ROIC (TR)'!Z$2,'Memb Hist (Org)'!$A$1:$A$29,0),MATCH('Mthly ROIC (TR)'!$A711,'Memb Hist (Org)'!$A$1:$BS$1,0))&lt;&gt;1,"",'Mthly Returns (TR)'!Z710),"")</f>
        <v>1.8721999999999999E-2</v>
      </c>
      <c r="AA711" s="46" t="str">
        <f>IFERROR(IF(INDEX('Memb Hist (Org)'!$A$1:$BS$29,MATCH('Mthly ROIC (TR)'!AA$2,'Memb Hist (Org)'!$A$1:$A$29,0),MATCH('Mthly ROIC (TR)'!$A711,'Memb Hist (Org)'!$A$1:$BS$1,0))&lt;&gt;1,"",'Mthly Returns (TR)'!AA710),"")</f>
        <v/>
      </c>
      <c r="AB711" s="46">
        <f>IFERROR(IF(INDEX('Memb Hist (Org)'!$A$1:$BS$29,MATCH('Mthly ROIC (TR)'!AB$2,'Memb Hist (Org)'!$A$1:$A$29,0),MATCH('Mthly ROIC (TR)'!$A711,'Memb Hist (Org)'!$A$1:$BS$1,0))&lt;&gt;1,"",'Mthly Returns (TR)'!AB710),"")</f>
        <v>-0.100493</v>
      </c>
      <c r="AC711" s="46" t="str">
        <f>IFERROR(IF(INDEX('Memb Hist (Org)'!$A$1:$BS$29,MATCH('Mthly ROIC (TR)'!AC$2,'Memb Hist (Org)'!$A$1:$A$29,0),MATCH('Mthly ROIC (TR)'!$A711,'Memb Hist (Org)'!$A$1:$BS$1,0))&lt;&gt;1,"",'Mthly Returns (TR)'!AC710),"")</f>
        <v/>
      </c>
      <c r="AD711" s="46">
        <f>IFERROR(IF(INDEX('Memb Hist (Org)'!$A$1:$BS$29,MATCH('Mthly ROIC (TR)'!AD$2,'Memb Hist (Org)'!$A$1:$A$29,0),MATCH('Mthly ROIC (TR)'!$A711,'Memb Hist (Org)'!$A$1:$BS$1,0))&lt;&gt;1,"",'Mthly Returns (TR)'!AD710),"")</f>
        <v>7.1521000000000001E-2</v>
      </c>
      <c r="AE711" s="46" t="str">
        <f>IFERROR(IF(INDEX('Memb Hist (Org)'!$A$1:$BS$29,MATCH('Mthly ROIC (TR)'!AE$2,'Memb Hist (Org)'!$A$1:$A$29,0),MATCH('Mthly ROIC (TR)'!$A711,'Memb Hist (Org)'!$A$1:$BS$1,0))&lt;&gt;1,"",'Mthly Returns (TR)'!AE710),"")</f>
        <v/>
      </c>
      <c r="AF711" s="42">
        <f>IFERROR(IF($C711=7,INDEX(ROIC!$A$32:$BS$60,MATCH('Mthly ROIC (TR)'!AF$2,ROIC!$A$32:$A$60,0),MATCH('Mthly ROIC (TR)'!$A711,ROIC!$A$32:$BS$32,0)),AF710*(1+D710)),"")</f>
        <v>4.1851288622105298E-2</v>
      </c>
      <c r="AG711" s="42" t="str">
        <f>IFERROR(IF($C711=7,INDEX(ROIC!$A$32:$BS$60,MATCH('Mthly ROIC (TR)'!AG$2,ROIC!$A$32:$A$60,0),MATCH('Mthly ROIC (TR)'!$A711,ROIC!$A$32:$BS$32,0)),AG710*(1+E710)),"")</f>
        <v/>
      </c>
      <c r="AH711" s="42" t="str">
        <f>IFERROR(IF($C711=7,INDEX(ROIC!$A$32:$BS$60,MATCH('Mthly ROIC (TR)'!AH$2,ROIC!$A$32:$A$60,0),MATCH('Mthly ROIC (TR)'!$A711,ROIC!$A$32:$BS$32,0)),AH710*(1+F710)),"")</f>
        <v/>
      </c>
      <c r="AI711" s="42" t="str">
        <f>IFERROR(IF($C711=7,INDEX(ROIC!$A$32:$BS$60,MATCH('Mthly ROIC (TR)'!AI$2,ROIC!$A$32:$A$60,0),MATCH('Mthly ROIC (TR)'!$A711,ROIC!$A$32:$BS$32,0)),AI710*(1+G710)),"")</f>
        <v/>
      </c>
      <c r="AJ711" s="42" t="str">
        <f>IFERROR(IF($C711=7,INDEX(ROIC!$A$32:$BS$60,MATCH('Mthly ROIC (TR)'!AJ$2,ROIC!$A$32:$A$60,0),MATCH('Mthly ROIC (TR)'!$A711,ROIC!$A$32:$BS$32,0)),AJ710*(1+H710)),"")</f>
        <v/>
      </c>
      <c r="AK711" s="42">
        <f>IFERROR(IF($C711=7,INDEX(ROIC!$A$32:$BS$60,MATCH('Mthly ROIC (TR)'!AK$2,ROIC!$A$32:$A$60,0),MATCH('Mthly ROIC (TR)'!$A711,ROIC!$A$32:$BS$32,0)),AK710*(1+I710)),"")</f>
        <v>5.1735925537326068E-2</v>
      </c>
      <c r="AL711" s="42" t="str">
        <f>IFERROR(IF($C711=7,INDEX(ROIC!$A$32:$BS$60,MATCH('Mthly ROIC (TR)'!AL$2,ROIC!$A$32:$A$60,0),MATCH('Mthly ROIC (TR)'!$A711,ROIC!$A$32:$BS$32,0)),AL710*(1+J710)),"")</f>
        <v/>
      </c>
      <c r="AM711" s="42" t="str">
        <f>IFERROR(IF($C711=7,INDEX(ROIC!$A$32:$BS$60,MATCH('Mthly ROIC (TR)'!AM$2,ROIC!$A$32:$A$60,0),MATCH('Mthly ROIC (TR)'!$A711,ROIC!$A$32:$BS$32,0)),AM710*(1+K710)),"")</f>
        <v/>
      </c>
      <c r="AN711" s="42">
        <f>IFERROR(IF($C711=7,INDEX(ROIC!$A$32:$BS$60,MATCH('Mthly ROIC (TR)'!AN$2,ROIC!$A$32:$A$60,0),MATCH('Mthly ROIC (TR)'!$A711,ROIC!$A$32:$BS$32,0)),AN710*(1+L710)),"")</f>
        <v>6.2671990104553016E-2</v>
      </c>
      <c r="AO711" s="42">
        <f>IFERROR(IF($C711=7,INDEX(ROIC!$A$32:$BS$60,MATCH('Mthly ROIC (TR)'!AO$2,ROIC!$A$32:$A$60,0),MATCH('Mthly ROIC (TR)'!$A711,ROIC!$A$32:$BS$32,0)),AO710*(1+M710)),"")</f>
        <v>3.9158199924071338E-2</v>
      </c>
      <c r="AP711" s="42">
        <f>IFERROR(IF($C711=7,INDEX(ROIC!$A$32:$BS$60,MATCH('Mthly ROIC (TR)'!AP$2,ROIC!$A$32:$A$60,0),MATCH('Mthly ROIC (TR)'!$A711,ROIC!$A$32:$BS$32,0)),AP710*(1+N710)),"")</f>
        <v>5.2921754055614265E-2</v>
      </c>
      <c r="AQ711" s="42">
        <f>IFERROR(IF($C711=7,INDEX(ROIC!$A$32:$BS$60,MATCH('Mthly ROIC (TR)'!AQ$2,ROIC!$A$32:$A$60,0),MATCH('Mthly ROIC (TR)'!$A711,ROIC!$A$32:$BS$32,0)),AQ710*(1+O710)),"")</f>
        <v>4.2783983021773726E-2</v>
      </c>
      <c r="AR711" s="42" t="str">
        <f>IFERROR(IF($C711=7,INDEX(ROIC!$A$32:$BS$60,MATCH('Mthly ROIC (TR)'!AR$2,ROIC!$A$32:$A$60,0),MATCH('Mthly ROIC (TR)'!$A711,ROIC!$A$32:$BS$32,0)),AR710*(1+P710)),"")</f>
        <v/>
      </c>
      <c r="AS711" s="42" t="str">
        <f>IFERROR(IF($C711=7,INDEX(ROIC!$A$32:$BS$60,MATCH('Mthly ROIC (TR)'!AS$2,ROIC!$A$32:$A$60,0),MATCH('Mthly ROIC (TR)'!$A711,ROIC!$A$32:$BS$32,0)),AS710*(1+Q710)),"")</f>
        <v/>
      </c>
      <c r="AT711" s="42">
        <f>IFERROR(IF($C711=7,INDEX(ROIC!$A$32:$BS$60,MATCH('Mthly ROIC (TR)'!AT$2,ROIC!$A$32:$A$60,0),MATCH('Mthly ROIC (TR)'!$A711,ROIC!$A$32:$BS$32,0)),AT710*(1+R710)),"")</f>
        <v>1.4090766528713959E-2</v>
      </c>
      <c r="AU711" s="42">
        <f>IFERROR(IF($C711=7,INDEX(ROIC!$A$32:$BS$60,MATCH('Mthly ROIC (TR)'!AU$2,ROIC!$A$32:$A$60,0),MATCH('Mthly ROIC (TR)'!$A711,ROIC!$A$32:$BS$32,0)),AU710*(1+S710)),"")</f>
        <v>5.7690213855906343E-2</v>
      </c>
      <c r="AV711" s="42">
        <f>IFERROR(IF($C711=7,INDEX(ROIC!$A$32:$BS$60,MATCH('Mthly ROIC (TR)'!AV$2,ROIC!$A$32:$A$60,0),MATCH('Mthly ROIC (TR)'!$A711,ROIC!$A$32:$BS$32,0)),AV710*(1+T710)),"")</f>
        <v>6.6422890952643962E-2</v>
      </c>
      <c r="AW711" s="42" t="str">
        <f>IFERROR(IF($C711=7,INDEX(ROIC!$A$32:$BS$60,MATCH('Mthly ROIC (TR)'!AW$2,ROIC!$A$32:$A$60,0),MATCH('Mthly ROIC (TR)'!$A711,ROIC!$A$32:$BS$32,0)),AW710*(1+U710)),"")</f>
        <v/>
      </c>
      <c r="AX711" s="42" t="str">
        <f>IFERROR(IF($C711=7,INDEX(ROIC!$A$32:$BS$60,MATCH('Mthly ROIC (TR)'!AX$2,ROIC!$A$32:$A$60,0),MATCH('Mthly ROIC (TR)'!$A711,ROIC!$A$32:$BS$32,0)),AX710*(1+V710)),"")</f>
        <v/>
      </c>
      <c r="AY711" s="42">
        <f>IFERROR(IF($C711=7,INDEX(ROIC!$A$32:$BS$60,MATCH('Mthly ROIC (TR)'!AY$2,ROIC!$A$32:$A$60,0),MATCH('Mthly ROIC (TR)'!$A711,ROIC!$A$32:$BS$32,0)),AY710*(1+W710)),"")</f>
        <v>7.7409433662528754E-2</v>
      </c>
      <c r="AZ711" s="42">
        <f>IFERROR(IF($C711=7,INDEX(ROIC!$A$32:$BS$60,MATCH('Mthly ROIC (TR)'!AZ$2,ROIC!$A$32:$A$60,0),MATCH('Mthly ROIC (TR)'!$A711,ROIC!$A$32:$BS$32,0)),AZ710*(1+X710)),"")</f>
        <v>6.0208899408011406E-2</v>
      </c>
      <c r="BA711" s="42">
        <f>IFERROR(IF($C711=7,INDEX(ROIC!$A$32:$BS$60,MATCH('Mthly ROIC (TR)'!BA$2,ROIC!$A$32:$A$60,0),MATCH('Mthly ROIC (TR)'!$A711,ROIC!$A$32:$BS$32,0)),BA710*(1+Y710)),"")</f>
        <v>4.2475026560791079E-2</v>
      </c>
      <c r="BB711" s="42">
        <f>IFERROR(IF($C711=7,INDEX(ROIC!$A$32:$BS$60,MATCH('Mthly ROIC (TR)'!BB$2,ROIC!$A$32:$A$60,0),MATCH('Mthly ROIC (TR)'!$A711,ROIC!$A$32:$BS$32,0)),BB710*(1+Z710)),"")</f>
        <v>6.4102474765027853E-2</v>
      </c>
      <c r="BC711" s="42" t="str">
        <f>IFERROR(IF($C711=7,INDEX(ROIC!$A$32:$BS$60,MATCH('Mthly ROIC (TR)'!BC$2,ROIC!$A$32:$A$60,0),MATCH('Mthly ROIC (TR)'!$A711,ROIC!$A$32:$BS$32,0)),BC710*(1+AA710)),"")</f>
        <v/>
      </c>
      <c r="BD711" s="42">
        <f>IFERROR(IF($C711=7,INDEX(ROIC!$A$32:$BS$60,MATCH('Mthly ROIC (TR)'!BD$2,ROIC!$A$32:$A$60,0),MATCH('Mthly ROIC (TR)'!$A711,ROIC!$A$32:$BS$32,0)),BD710*(1+AB710)),"")</f>
        <v>3.2904374492470898E-2</v>
      </c>
      <c r="BE711" s="42" t="str">
        <f>IFERROR(IF($C711=7,INDEX(ROIC!$A$32:$BS$60,MATCH('Mthly ROIC (TR)'!BE$2,ROIC!$A$32:$A$60,0),MATCH('Mthly ROIC (TR)'!$A711,ROIC!$A$32:$BS$32,0)),BE710*(1+AC710)),"")</f>
        <v/>
      </c>
      <c r="BF711" s="42">
        <f>IFERROR(IF($C711=7,INDEX(ROIC!$A$32:$BS$60,MATCH('Mthly ROIC (TR)'!BF$2,ROIC!$A$32:$A$60,0),MATCH('Mthly ROIC (TR)'!$A711,ROIC!$A$32:$BS$32,0)),BF710*(1+AD710)),"")</f>
        <v>2.7822912133586383E-2</v>
      </c>
      <c r="BG711" s="42" t="str">
        <f>IFERROR(IF($C711=7,INDEX(ROIC!$A$32:$BS$60,MATCH('Mthly ROIC (TR)'!BG$2,ROIC!$A$32:$A$60,0),MATCH('Mthly ROIC (TR)'!$A711,ROIC!$A$32:$BS$32,0)),BG710*(1+AE710)),"")</f>
        <v/>
      </c>
      <c r="BH711" s="44">
        <f t="shared" si="678"/>
        <v>5.6998680293700456E-2</v>
      </c>
      <c r="BI711" s="44" t="str">
        <f t="shared" si="679"/>
        <v/>
      </c>
      <c r="BJ711" s="44" t="str">
        <f t="shared" si="680"/>
        <v/>
      </c>
      <c r="BK711" s="44" t="str">
        <f t="shared" si="681"/>
        <v/>
      </c>
      <c r="BL711" s="44" t="str">
        <f t="shared" si="682"/>
        <v/>
      </c>
      <c r="BM711" s="44">
        <f t="shared" si="683"/>
        <v>7.0460900404466453E-2</v>
      </c>
      <c r="BN711" s="44" t="str">
        <f t="shared" si="684"/>
        <v/>
      </c>
      <c r="BO711" s="44" t="str">
        <f t="shared" si="685"/>
        <v/>
      </c>
      <c r="BP711" s="44">
        <f t="shared" si="686"/>
        <v>8.5355095265873759E-2</v>
      </c>
      <c r="BQ711" s="44">
        <f t="shared" si="687"/>
        <v>5.3330872043209986E-2</v>
      </c>
      <c r="BR711" s="44">
        <f t="shared" si="688"/>
        <v>7.2075920223984291E-2</v>
      </c>
      <c r="BS711" s="44">
        <f t="shared" si="689"/>
        <v>5.8268948226868615E-2</v>
      </c>
      <c r="BT711" s="44" t="str">
        <f t="shared" si="690"/>
        <v/>
      </c>
      <c r="BU711" s="44" t="str">
        <f t="shared" si="691"/>
        <v/>
      </c>
      <c r="BV711" s="44">
        <f t="shared" si="692"/>
        <v>1.9190689770998508E-2</v>
      </c>
      <c r="BW711" s="44">
        <f t="shared" si="693"/>
        <v>7.85702463152161E-2</v>
      </c>
      <c r="BX711" s="44">
        <f t="shared" si="694"/>
        <v>9.0463573530047955E-2</v>
      </c>
      <c r="BY711" s="44" t="str">
        <f t="shared" si="695"/>
        <v/>
      </c>
      <c r="BZ711" s="44" t="str">
        <f t="shared" si="696"/>
        <v/>
      </c>
      <c r="CA711" s="44">
        <f t="shared" si="697"/>
        <v>0.10542651627497095</v>
      </c>
      <c r="CB711" s="44">
        <f t="shared" si="698"/>
        <v>8.2000529044168227E-2</v>
      </c>
      <c r="CC711" s="44">
        <f t="shared" si="699"/>
        <v>5.784817001133425E-2</v>
      </c>
      <c r="CD711" s="44">
        <f t="shared" si="700"/>
        <v>8.7303320529943204E-2</v>
      </c>
      <c r="CE711" s="44" t="str">
        <f t="shared" si="701"/>
        <v/>
      </c>
      <c r="CF711" s="44">
        <f t="shared" si="702"/>
        <v>4.4813576444332551E-2</v>
      </c>
      <c r="CG711" s="44" t="str">
        <f t="shared" si="703"/>
        <v/>
      </c>
      <c r="CH711" s="44">
        <f t="shared" si="704"/>
        <v>3.7892961620884819E-2</v>
      </c>
      <c r="CI711" s="44" t="str">
        <f t="shared" si="705"/>
        <v/>
      </c>
      <c r="CJ711" s="48">
        <f t="shared" si="706"/>
        <v>3.6250590679990555E-3</v>
      </c>
      <c r="CK711" s="48" t="str">
        <f t="shared" si="707"/>
        <v/>
      </c>
      <c r="CL711" s="48" t="str">
        <f t="shared" si="708"/>
        <v/>
      </c>
      <c r="CM711" s="48" t="str">
        <f t="shared" si="709"/>
        <v/>
      </c>
      <c r="CN711" s="48" t="str">
        <f t="shared" si="710"/>
        <v/>
      </c>
      <c r="CO711" s="48">
        <f t="shared" si="711"/>
        <v>-2.5470206278206532E-3</v>
      </c>
      <c r="CP711" s="48" t="str">
        <f t="shared" si="712"/>
        <v/>
      </c>
      <c r="CQ711" s="48" t="str">
        <f t="shared" si="713"/>
        <v/>
      </c>
      <c r="CR711" s="48">
        <f t="shared" si="714"/>
        <v>-2.2718112155964958E-3</v>
      </c>
      <c r="CS711" s="48">
        <f t="shared" si="715"/>
        <v>-1.8850863341113436E-3</v>
      </c>
      <c r="CT711" s="48">
        <f t="shared" si="716"/>
        <v>2.3207725552920702E-3</v>
      </c>
      <c r="CU711" s="48">
        <f t="shared" si="717"/>
        <v>-1.3969980337391751E-3</v>
      </c>
      <c r="CV711" s="48" t="str">
        <f t="shared" si="718"/>
        <v/>
      </c>
      <c r="CW711" s="48" t="str">
        <f t="shared" si="719"/>
        <v/>
      </c>
      <c r="CX711" s="48">
        <f t="shared" si="720"/>
        <v>-1.7200039521052832E-3</v>
      </c>
      <c r="CY711" s="48">
        <f t="shared" si="721"/>
        <v>-1.3412491037731594E-2</v>
      </c>
      <c r="CZ711" s="48">
        <f t="shared" si="722"/>
        <v>2.5207674764147862E-3</v>
      </c>
      <c r="DA711" s="48" t="str">
        <f t="shared" si="723"/>
        <v/>
      </c>
      <c r="DB711" s="48" t="str">
        <f t="shared" si="724"/>
        <v/>
      </c>
      <c r="DC711" s="48">
        <f t="shared" si="725"/>
        <v>-1.1253226347190399E-3</v>
      </c>
      <c r="DD711" s="48">
        <f t="shared" si="726"/>
        <v>-3.7351240979618628E-3</v>
      </c>
      <c r="DE711" s="48">
        <f t="shared" si="727"/>
        <v>-1.6800265534691692E-3</v>
      </c>
      <c r="DF711" s="48">
        <f t="shared" si="728"/>
        <v>1.6344927669615966E-3</v>
      </c>
      <c r="DG711" s="48" t="str">
        <f t="shared" si="729"/>
        <v/>
      </c>
      <c r="DH711" s="48">
        <f t="shared" si="730"/>
        <v>-4.5034507376203112E-3</v>
      </c>
      <c r="DI711" s="48" t="str">
        <f t="shared" si="731"/>
        <v/>
      </c>
      <c r="DJ711" s="48">
        <f t="shared" si="732"/>
        <v>2.7101425080873032E-3</v>
      </c>
      <c r="DK711" s="48" t="str">
        <f t="shared" si="733"/>
        <v/>
      </c>
      <c r="DL711" s="37">
        <f t="shared" si="673"/>
        <v>-2.1466100850120115E-2</v>
      </c>
      <c r="DM711" s="39">
        <f t="shared" si="674"/>
        <v>0.97853389914987987</v>
      </c>
      <c r="DN711" s="39">
        <f>PRODUCT($DM$466:DM711)</f>
        <v>67.407261443876109</v>
      </c>
      <c r="DO711" s="36">
        <f>DL711-'1M RF rate'!C571</f>
        <v>-2.1611650943674662E-2</v>
      </c>
      <c r="DP711" s="39">
        <f t="shared" si="675"/>
        <v>0.97838834905632532</v>
      </c>
      <c r="DQ711" s="39">
        <f>PRODUCT($DP$466:DP711)</f>
        <v>28.370052487498068</v>
      </c>
      <c r="DR711" s="36">
        <f>DL711-'DJUA Monthly (PR)'!C571</f>
        <v>-7.956346591092954E-2</v>
      </c>
      <c r="DS711" s="39">
        <f t="shared" si="676"/>
        <v>0.92043653408907045</v>
      </c>
      <c r="DT711" s="39">
        <f>PRODUCT($DS$466:DS711)</f>
        <v>32.547944872185887</v>
      </c>
      <c r="DU711" s="100"/>
      <c r="DV711" s="100"/>
    </row>
    <row r="712" spans="1:126" x14ac:dyDescent="0.35">
      <c r="A712" s="35">
        <f t="shared" si="677"/>
        <v>2008</v>
      </c>
      <c r="B712" s="35">
        <v>2009</v>
      </c>
      <c r="C712" s="35">
        <v>1</v>
      </c>
      <c r="D712" s="46">
        <f>IFERROR(IF(INDEX('Memb Hist (Org)'!$A$1:$BS$29,MATCH('Mthly ROIC (TR)'!D$2,'Memb Hist (Org)'!$A$1:$A$29,0),MATCH('Mthly ROIC (TR)'!$A712,'Memb Hist (Org)'!$A$1:$BS$1,0))&lt;&gt;1,"",'Mthly Returns (TR)'!D711),"")</f>
        <v>-5.7993000000000003E-2</v>
      </c>
      <c r="E712" s="46" t="str">
        <f>IFERROR(IF(INDEX('Memb Hist (Org)'!$A$1:$BS$29,MATCH('Mthly ROIC (TR)'!E$2,'Memb Hist (Org)'!$A$1:$A$29,0),MATCH('Mthly ROIC (TR)'!$A712,'Memb Hist (Org)'!$A$1:$BS$1,0))&lt;&gt;1,"",'Mthly Returns (TR)'!E711),"")</f>
        <v/>
      </c>
      <c r="F712" s="46" t="str">
        <f>IFERROR(IF(INDEX('Memb Hist (Org)'!$A$1:$BS$29,MATCH('Mthly ROIC (TR)'!F$2,'Memb Hist (Org)'!$A$1:$A$29,0),MATCH('Mthly ROIC (TR)'!$A712,'Memb Hist (Org)'!$A$1:$BS$1,0))&lt;&gt;1,"",'Mthly Returns (TR)'!F711),"")</f>
        <v/>
      </c>
      <c r="G712" s="46" t="str">
        <f>IFERROR(IF(INDEX('Memb Hist (Org)'!$A$1:$BS$29,MATCH('Mthly ROIC (TR)'!G$2,'Memb Hist (Org)'!$A$1:$A$29,0),MATCH('Mthly ROIC (TR)'!$A712,'Memb Hist (Org)'!$A$1:$BS$1,0))&lt;&gt;1,"",'Mthly Returns (TR)'!G711),"")</f>
        <v/>
      </c>
      <c r="H712" s="46" t="str">
        <f>IFERROR(IF(INDEX('Memb Hist (Org)'!$A$1:$BS$29,MATCH('Mthly ROIC (TR)'!H$2,'Memb Hist (Org)'!$A$1:$A$29,0),MATCH('Mthly ROIC (TR)'!$A712,'Memb Hist (Org)'!$A$1:$BS$1,0))&lt;&gt;1,"",'Mthly Returns (TR)'!H711),"")</f>
        <v/>
      </c>
      <c r="I712" s="46">
        <f>IFERROR(IF(INDEX('Memb Hist (Org)'!$A$1:$BS$29,MATCH('Mthly ROIC (TR)'!I$2,'Memb Hist (Org)'!$A$1:$A$29,0),MATCH('Mthly ROIC (TR)'!$A712,'Memb Hist (Org)'!$A$1:$BS$1,0))&lt;&gt;1,"",'Mthly Returns (TR)'!I711),"")</f>
        <v>4.6751000000000001E-2</v>
      </c>
      <c r="J712" s="46" t="str">
        <f>IFERROR(IF(INDEX('Memb Hist (Org)'!$A$1:$BS$29,MATCH('Mthly ROIC (TR)'!J$2,'Memb Hist (Org)'!$A$1:$A$29,0),MATCH('Mthly ROIC (TR)'!$A712,'Memb Hist (Org)'!$A$1:$BS$1,0))&lt;&gt;1,"",'Mthly Returns (TR)'!J711),"")</f>
        <v/>
      </c>
      <c r="K712" s="46" t="str">
        <f>IFERROR(IF(INDEX('Memb Hist (Org)'!$A$1:$BS$29,MATCH('Mthly ROIC (TR)'!K$2,'Memb Hist (Org)'!$A$1:$A$29,0),MATCH('Mthly ROIC (TR)'!$A712,'Memb Hist (Org)'!$A$1:$BS$1,0))&lt;&gt;1,"",'Mthly Returns (TR)'!K711),"")</f>
        <v/>
      </c>
      <c r="L712" s="46">
        <f>IFERROR(IF(INDEX('Memb Hist (Org)'!$A$1:$BS$29,MATCH('Mthly ROIC (TR)'!L$2,'Memb Hist (Org)'!$A$1:$A$29,0),MATCH('Mthly ROIC (TR)'!$A712,'Memb Hist (Org)'!$A$1:$BS$1,0))&lt;&gt;1,"",'Mthly Returns (TR)'!L711),"")</f>
        <v>-1.8415000000000001E-2</v>
      </c>
      <c r="M712" s="46">
        <f>IFERROR(IF(INDEX('Memb Hist (Org)'!$A$1:$BS$29,MATCH('Mthly ROIC (TR)'!M$2,'Memb Hist (Org)'!$A$1:$A$29,0),MATCH('Mthly ROIC (TR)'!$A712,'Memb Hist (Org)'!$A$1:$BS$1,0))&lt;&gt;1,"",'Mthly Returns (TR)'!M711),"")</f>
        <v>9.3270000000000002E-3</v>
      </c>
      <c r="N712" s="46">
        <f>IFERROR(IF(INDEX('Memb Hist (Org)'!$A$1:$BS$29,MATCH('Mthly ROIC (TR)'!N$2,'Memb Hist (Org)'!$A$1:$A$29,0),MATCH('Mthly ROIC (TR)'!$A712,'Memb Hist (Org)'!$A$1:$BS$1,0))&lt;&gt;1,"",'Mthly Returns (TR)'!N711),"")</f>
        <v>2.4240000000000001E-2</v>
      </c>
      <c r="O712" s="46">
        <f>IFERROR(IF(INDEX('Memb Hist (Org)'!$A$1:$BS$29,MATCH('Mthly ROIC (TR)'!O$2,'Memb Hist (Org)'!$A$1:$A$29,0),MATCH('Mthly ROIC (TR)'!$A712,'Memb Hist (Org)'!$A$1:$BS$1,0))&lt;&gt;1,"",'Mthly Returns (TR)'!O711),"")</f>
        <v>6.0221999999999998E-2</v>
      </c>
      <c r="P712" s="46" t="str">
        <f>IFERROR(IF(INDEX('Memb Hist (Org)'!$A$1:$BS$29,MATCH('Mthly ROIC (TR)'!P$2,'Memb Hist (Org)'!$A$1:$A$29,0),MATCH('Mthly ROIC (TR)'!$A712,'Memb Hist (Org)'!$A$1:$BS$1,0))&lt;&gt;1,"",'Mthly Returns (TR)'!P711),"")</f>
        <v/>
      </c>
      <c r="Q712" s="46" t="str">
        <f>IFERROR(IF(INDEX('Memb Hist (Org)'!$A$1:$BS$29,MATCH('Mthly ROIC (TR)'!Q$2,'Memb Hist (Org)'!$A$1:$A$29,0),MATCH('Mthly ROIC (TR)'!$A712,'Memb Hist (Org)'!$A$1:$BS$1,0))&lt;&gt;1,"",'Mthly Returns (TR)'!Q711),"")</f>
        <v/>
      </c>
      <c r="R712" s="46">
        <f>IFERROR(IF(INDEX('Memb Hist (Org)'!$A$1:$BS$29,MATCH('Mthly ROIC (TR)'!R$2,'Memb Hist (Org)'!$A$1:$A$29,0),MATCH('Mthly ROIC (TR)'!$A712,'Memb Hist (Org)'!$A$1:$BS$1,0))&lt;&gt;1,"",'Mthly Returns (TR)'!R711),"")</f>
        <v>-9.6627000000000005E-2</v>
      </c>
      <c r="S712" s="46">
        <f>IFERROR(IF(INDEX('Memb Hist (Org)'!$A$1:$BS$29,MATCH('Mthly ROIC (TR)'!S$2,'Memb Hist (Org)'!$A$1:$A$29,0),MATCH('Mthly ROIC (TR)'!$A712,'Memb Hist (Org)'!$A$1:$BS$1,0))&lt;&gt;1,"",'Mthly Returns (TR)'!S711),"")</f>
        <v>2.9024000000000001E-2</v>
      </c>
      <c r="T712" s="46">
        <f>IFERROR(IF(INDEX('Memb Hist (Org)'!$A$1:$BS$29,MATCH('Mthly ROIC (TR)'!T$2,'Memb Hist (Org)'!$A$1:$A$29,0),MATCH('Mthly ROIC (TR)'!$A712,'Memb Hist (Org)'!$A$1:$BS$1,0))&lt;&gt;1,"",'Mthly Returns (TR)'!T711),"")</f>
        <v>-1.0330000000000001E-3</v>
      </c>
      <c r="U712" s="46" t="str">
        <f>IFERROR(IF(INDEX('Memb Hist (Org)'!$A$1:$BS$29,MATCH('Mthly ROIC (TR)'!U$2,'Memb Hist (Org)'!$A$1:$A$29,0),MATCH('Mthly ROIC (TR)'!$A712,'Memb Hist (Org)'!$A$1:$BS$1,0))&lt;&gt;1,"",'Mthly Returns (TR)'!U711),"")</f>
        <v/>
      </c>
      <c r="V712" s="46" t="str">
        <f>IFERROR(IF(INDEX('Memb Hist (Org)'!$A$1:$BS$29,MATCH('Mthly ROIC (TR)'!V$2,'Memb Hist (Org)'!$A$1:$A$29,0),MATCH('Mthly ROIC (TR)'!$A712,'Memb Hist (Org)'!$A$1:$BS$1,0))&lt;&gt;1,"",'Mthly Returns (TR)'!V711),"")</f>
        <v/>
      </c>
      <c r="W712" s="46">
        <f>IFERROR(IF(INDEX('Memb Hist (Org)'!$A$1:$BS$29,MATCH('Mthly ROIC (TR)'!W$2,'Memb Hist (Org)'!$A$1:$A$29,0),MATCH('Mthly ROIC (TR)'!$A712,'Memb Hist (Org)'!$A$1:$BS$1,0))&lt;&gt;1,"",'Mthly Returns (TR)'!W711),"")</f>
        <v>-2.4995E-2</v>
      </c>
      <c r="X712" s="46">
        <f>IFERROR(IF(INDEX('Memb Hist (Org)'!$A$1:$BS$29,MATCH('Mthly ROIC (TR)'!X$2,'Memb Hist (Org)'!$A$1:$A$29,0),MATCH('Mthly ROIC (TR)'!$A712,'Memb Hist (Org)'!$A$1:$BS$1,0))&lt;&gt;1,"",'Mthly Returns (TR)'!X711),"")</f>
        <v>8.2276000000000002E-2</v>
      </c>
      <c r="Y712" s="46">
        <f>IFERROR(IF(INDEX('Memb Hist (Org)'!$A$1:$BS$29,MATCH('Mthly ROIC (TR)'!Y$2,'Memb Hist (Org)'!$A$1:$A$29,0),MATCH('Mthly ROIC (TR)'!$A712,'Memb Hist (Org)'!$A$1:$BS$1,0))&lt;&gt;1,"",'Mthly Returns (TR)'!Y711),"")</f>
        <v>1.401E-2</v>
      </c>
      <c r="Z712" s="46">
        <f>IFERROR(IF(INDEX('Memb Hist (Org)'!$A$1:$BS$29,MATCH('Mthly ROIC (TR)'!Z$2,'Memb Hist (Org)'!$A$1:$A$29,0),MATCH('Mthly ROIC (TR)'!$A712,'Memb Hist (Org)'!$A$1:$BS$1,0))&lt;&gt;1,"",'Mthly Returns (TR)'!Z711),"")</f>
        <v>-8.4595000000000004E-2</v>
      </c>
      <c r="AA712" s="46" t="str">
        <f>IFERROR(IF(INDEX('Memb Hist (Org)'!$A$1:$BS$29,MATCH('Mthly ROIC (TR)'!AA$2,'Memb Hist (Org)'!$A$1:$A$29,0),MATCH('Mthly ROIC (TR)'!$A712,'Memb Hist (Org)'!$A$1:$BS$1,0))&lt;&gt;1,"",'Mthly Returns (TR)'!AA711),"")</f>
        <v/>
      </c>
      <c r="AB712" s="46">
        <f>IFERROR(IF(INDEX('Memb Hist (Org)'!$A$1:$BS$29,MATCH('Mthly ROIC (TR)'!AB$2,'Memb Hist (Org)'!$A$1:$A$29,0),MATCH('Mthly ROIC (TR)'!$A712,'Memb Hist (Org)'!$A$1:$BS$1,0))&lt;&gt;1,"",'Mthly Returns (TR)'!AB711),"")</f>
        <v>-2.2790000000000001E-2</v>
      </c>
      <c r="AC712" s="46" t="str">
        <f>IFERROR(IF(INDEX('Memb Hist (Org)'!$A$1:$BS$29,MATCH('Mthly ROIC (TR)'!AC$2,'Memb Hist (Org)'!$A$1:$A$29,0),MATCH('Mthly ROIC (TR)'!$A712,'Memb Hist (Org)'!$A$1:$BS$1,0))&lt;&gt;1,"",'Mthly Returns (TR)'!AC711),"")</f>
        <v/>
      </c>
      <c r="AD712" s="46">
        <f>IFERROR(IF(INDEX('Memb Hist (Org)'!$A$1:$BS$29,MATCH('Mthly ROIC (TR)'!AD$2,'Memb Hist (Org)'!$A$1:$A$29,0),MATCH('Mthly ROIC (TR)'!$A712,'Memb Hist (Org)'!$A$1:$BS$1,0))&lt;&gt;1,"",'Mthly Returns (TR)'!AD711),"")</f>
        <v>-4.0049000000000001E-2</v>
      </c>
      <c r="AE712" s="46" t="str">
        <f>IFERROR(IF(INDEX('Memb Hist (Org)'!$A$1:$BS$29,MATCH('Mthly ROIC (TR)'!AE$2,'Memb Hist (Org)'!$A$1:$A$29,0),MATCH('Mthly ROIC (TR)'!$A712,'Memb Hist (Org)'!$A$1:$BS$1,0))&lt;&gt;1,"",'Mthly Returns (TR)'!AE711),"")</f>
        <v/>
      </c>
      <c r="AF712" s="42">
        <f>IFERROR(IF($C712=7,INDEX(ROIC!$A$32:$BS$60,MATCH('Mthly ROIC (TR)'!AF$2,ROIC!$A$32:$A$60,0),MATCH('Mthly ROIC (TR)'!$A712,ROIC!$A$32:$BS$32,0)),AF711*(1+D711)),"")</f>
        <v>4.4512988727182574E-2</v>
      </c>
      <c r="AG712" s="42" t="str">
        <f>IFERROR(IF($C712=7,INDEX(ROIC!$A$32:$BS$60,MATCH('Mthly ROIC (TR)'!AG$2,ROIC!$A$32:$A$60,0),MATCH('Mthly ROIC (TR)'!$A712,ROIC!$A$32:$BS$32,0)),AG711*(1+E711)),"")</f>
        <v/>
      </c>
      <c r="AH712" s="42" t="str">
        <f>IFERROR(IF($C712=7,INDEX(ROIC!$A$32:$BS$60,MATCH('Mthly ROIC (TR)'!AH$2,ROIC!$A$32:$A$60,0),MATCH('Mthly ROIC (TR)'!$A712,ROIC!$A$32:$BS$32,0)),AH711*(1+F711)),"")</f>
        <v/>
      </c>
      <c r="AI712" s="42" t="str">
        <f>IFERROR(IF($C712=7,INDEX(ROIC!$A$32:$BS$60,MATCH('Mthly ROIC (TR)'!AI$2,ROIC!$A$32:$A$60,0),MATCH('Mthly ROIC (TR)'!$A712,ROIC!$A$32:$BS$32,0)),AI711*(1+G711)),"")</f>
        <v/>
      </c>
      <c r="AJ712" s="42" t="str">
        <f>IFERROR(IF($C712=7,INDEX(ROIC!$A$32:$BS$60,MATCH('Mthly ROIC (TR)'!AJ$2,ROIC!$A$32:$A$60,0),MATCH('Mthly ROIC (TR)'!$A712,ROIC!$A$32:$BS$32,0)),AJ711*(1+H711)),"")</f>
        <v/>
      </c>
      <c r="AK712" s="42">
        <f>IFERROR(IF($C712=7,INDEX(ROIC!$A$32:$BS$60,MATCH('Mthly ROIC (TR)'!AK$2,ROIC!$A$32:$A$60,0),MATCH('Mthly ROIC (TR)'!$A712,ROIC!$A$32:$BS$32,0)),AK711*(1+I711)),"")</f>
        <v>4.9865775301002807E-2</v>
      </c>
      <c r="AL712" s="42" t="str">
        <f>IFERROR(IF($C712=7,INDEX(ROIC!$A$32:$BS$60,MATCH('Mthly ROIC (TR)'!AL$2,ROIC!$A$32:$A$60,0),MATCH('Mthly ROIC (TR)'!$A712,ROIC!$A$32:$BS$32,0)),AL711*(1+J711)),"")</f>
        <v/>
      </c>
      <c r="AM712" s="42" t="str">
        <f>IFERROR(IF($C712=7,INDEX(ROIC!$A$32:$BS$60,MATCH('Mthly ROIC (TR)'!AM$2,ROIC!$A$32:$A$60,0),MATCH('Mthly ROIC (TR)'!$A712,ROIC!$A$32:$BS$32,0)),AM711*(1+K711)),"")</f>
        <v/>
      </c>
      <c r="AN712" s="42">
        <f>IFERROR(IF($C712=7,INDEX(ROIC!$A$32:$BS$60,MATCH('Mthly ROIC (TR)'!AN$2,ROIC!$A$32:$A$60,0),MATCH('Mthly ROIC (TR)'!$A712,ROIC!$A$32:$BS$32,0)),AN711*(1+L711)),"")</f>
        <v>6.1003912415930235E-2</v>
      </c>
      <c r="AO712" s="42">
        <f>IFERROR(IF($C712=7,INDEX(ROIC!$A$32:$BS$60,MATCH('Mthly ROIC (TR)'!AO$2,ROIC!$A$32:$A$60,0),MATCH('Mthly ROIC (TR)'!$A712,ROIC!$A$32:$BS$32,0)),AO711*(1+M711)),"")</f>
        <v>3.7774075031355187E-2</v>
      </c>
      <c r="AP712" s="42">
        <f>IFERROR(IF($C712=7,INDEX(ROIC!$A$32:$BS$60,MATCH('Mthly ROIC (TR)'!AP$2,ROIC!$A$32:$A$60,0),MATCH('Mthly ROIC (TR)'!$A712,ROIC!$A$32:$BS$32,0)),AP711*(1+N711)),"")</f>
        <v>5.4625781614450995E-2</v>
      </c>
      <c r="AQ712" s="42">
        <f>IFERROR(IF($C712=7,INDEX(ROIC!$A$32:$BS$60,MATCH('Mthly ROIC (TR)'!AQ$2,ROIC!$A$32:$A$60,0),MATCH('Mthly ROIC (TR)'!$A712,ROIC!$A$32:$BS$32,0)),AQ711*(1+O711)),"")</f>
        <v>4.1758237028826702E-2</v>
      </c>
      <c r="AR712" s="42" t="str">
        <f>IFERROR(IF($C712=7,INDEX(ROIC!$A$32:$BS$60,MATCH('Mthly ROIC (TR)'!AR$2,ROIC!$A$32:$A$60,0),MATCH('Mthly ROIC (TR)'!$A712,ROIC!$A$32:$BS$32,0)),AR711*(1+P711)),"")</f>
        <v/>
      </c>
      <c r="AS712" s="42" t="str">
        <f>IFERROR(IF($C712=7,INDEX(ROIC!$A$32:$BS$60,MATCH('Mthly ROIC (TR)'!AS$2,ROIC!$A$32:$A$60,0),MATCH('Mthly ROIC (TR)'!$A712,ROIC!$A$32:$BS$32,0)),AS711*(1+Q711)),"")</f>
        <v/>
      </c>
      <c r="AT712" s="42">
        <f>IFERROR(IF($C712=7,INDEX(ROIC!$A$32:$BS$60,MATCH('Mthly ROIC (TR)'!AT$2,ROIC!$A$32:$A$60,0),MATCH('Mthly ROIC (TR)'!$A712,ROIC!$A$32:$BS$32,0)),AT711*(1+R711)),"")</f>
        <v>1.2827853397044913E-2</v>
      </c>
      <c r="AU712" s="42">
        <f>IFERROR(IF($C712=7,INDEX(ROIC!$A$32:$BS$60,MATCH('Mthly ROIC (TR)'!AU$2,ROIC!$A$32:$A$60,0),MATCH('Mthly ROIC (TR)'!$A712,ROIC!$A$32:$BS$32,0)),AU711*(1+S711)),"")</f>
        <v>4.784209051920614E-2</v>
      </c>
      <c r="AV712" s="42">
        <f>IFERROR(IF($C712=7,INDEX(ROIC!$A$32:$BS$60,MATCH('Mthly ROIC (TR)'!AV$2,ROIC!$A$32:$A$60,0),MATCH('Mthly ROIC (TR)'!$A712,ROIC!$A$32:$BS$32,0)),AV711*(1+T711)),"")</f>
        <v>6.8273764809039392E-2</v>
      </c>
      <c r="AW712" s="42" t="str">
        <f>IFERROR(IF($C712=7,INDEX(ROIC!$A$32:$BS$60,MATCH('Mthly ROIC (TR)'!AW$2,ROIC!$A$32:$A$60,0),MATCH('Mthly ROIC (TR)'!$A712,ROIC!$A$32:$BS$32,0)),AW711*(1+U711)),"")</f>
        <v/>
      </c>
      <c r="AX712" s="42" t="str">
        <f>IFERROR(IF($C712=7,INDEX(ROIC!$A$32:$BS$60,MATCH('Mthly ROIC (TR)'!AX$2,ROIC!$A$32:$A$60,0),MATCH('Mthly ROIC (TR)'!$A712,ROIC!$A$32:$BS$32,0)),AX711*(1+V711)),"")</f>
        <v/>
      </c>
      <c r="AY712" s="42">
        <f>IFERROR(IF($C712=7,INDEX(ROIC!$A$32:$BS$60,MATCH('Mthly ROIC (TR)'!AY$2,ROIC!$A$32:$A$60,0),MATCH('Mthly ROIC (TR)'!$A712,ROIC!$A$32:$BS$32,0)),AY711*(1+W711)),"")</f>
        <v>7.6583165367614919E-2</v>
      </c>
      <c r="AZ712" s="42">
        <f>IFERROR(IF($C712=7,INDEX(ROIC!$A$32:$BS$60,MATCH('Mthly ROIC (TR)'!AZ$2,ROIC!$A$32:$A$60,0),MATCH('Mthly ROIC (TR)'!$A712,ROIC!$A$32:$BS$32,0)),AZ711*(1+X711)),"")</f>
        <v>5.746638403997649E-2</v>
      </c>
      <c r="BA712" s="42">
        <f>IFERROR(IF($C712=7,INDEX(ROIC!$A$32:$BS$60,MATCH('Mthly ROIC (TR)'!BA$2,ROIC!$A$32:$A$60,0),MATCH('Mthly ROIC (TR)'!$A712,ROIC!$A$32:$BS$32,0)),BA711*(1+Y711)),"")</f>
        <v>4.1241466839412586E-2</v>
      </c>
      <c r="BB712" s="42">
        <f>IFERROR(IF($C712=7,INDEX(ROIC!$A$32:$BS$60,MATCH('Mthly ROIC (TR)'!BB$2,ROIC!$A$32:$A$60,0),MATCH('Mthly ROIC (TR)'!$A712,ROIC!$A$32:$BS$32,0)),BB711*(1+Z711)),"")</f>
        <v>6.53026012975787E-2</v>
      </c>
      <c r="BC712" s="42" t="str">
        <f>IFERROR(IF($C712=7,INDEX(ROIC!$A$32:$BS$60,MATCH('Mthly ROIC (TR)'!BC$2,ROIC!$A$32:$A$60,0),MATCH('Mthly ROIC (TR)'!$A712,ROIC!$A$32:$BS$32,0)),BC711*(1+AA711)),"")</f>
        <v/>
      </c>
      <c r="BD712" s="42">
        <f>IFERROR(IF($C712=7,INDEX(ROIC!$A$32:$BS$60,MATCH('Mthly ROIC (TR)'!BD$2,ROIC!$A$32:$A$60,0),MATCH('Mthly ROIC (TR)'!$A712,ROIC!$A$32:$BS$32,0)),BD711*(1+AB711)),"")</f>
        <v>2.9597715186599021E-2</v>
      </c>
      <c r="BE712" s="42" t="str">
        <f>IFERROR(IF($C712=7,INDEX(ROIC!$A$32:$BS$60,MATCH('Mthly ROIC (TR)'!BE$2,ROIC!$A$32:$A$60,0),MATCH('Mthly ROIC (TR)'!$A712,ROIC!$A$32:$BS$32,0)),BE711*(1+AC711)),"")</f>
        <v/>
      </c>
      <c r="BF712" s="42">
        <f>IFERROR(IF($C712=7,INDEX(ROIC!$A$32:$BS$60,MATCH('Mthly ROIC (TR)'!BF$2,ROIC!$A$32:$A$60,0),MATCH('Mthly ROIC (TR)'!$A712,ROIC!$A$32:$BS$32,0)),BF711*(1+AD711)),"")</f>
        <v>2.9812834632292614E-2</v>
      </c>
      <c r="BG712" s="42" t="str">
        <f>IFERROR(IF($C712=7,INDEX(ROIC!$A$32:$BS$60,MATCH('Mthly ROIC (TR)'!BG$2,ROIC!$A$32:$A$60,0),MATCH('Mthly ROIC (TR)'!$A712,ROIC!$A$32:$BS$32,0)),BG711*(1+AE711)),"")</f>
        <v/>
      </c>
      <c r="BH712" s="44">
        <f t="shared" si="678"/>
        <v>6.1953642499628835E-2</v>
      </c>
      <c r="BI712" s="44" t="str">
        <f t="shared" si="679"/>
        <v/>
      </c>
      <c r="BJ712" s="44" t="str">
        <f t="shared" si="680"/>
        <v/>
      </c>
      <c r="BK712" s="44" t="str">
        <f t="shared" si="681"/>
        <v/>
      </c>
      <c r="BL712" s="44" t="str">
        <f t="shared" si="682"/>
        <v/>
      </c>
      <c r="BM712" s="44">
        <f t="shared" si="683"/>
        <v>6.9403706745006274E-2</v>
      </c>
      <c r="BN712" s="44" t="str">
        <f t="shared" si="684"/>
        <v/>
      </c>
      <c r="BO712" s="44" t="str">
        <f t="shared" si="685"/>
        <v/>
      </c>
      <c r="BP712" s="44">
        <f t="shared" si="686"/>
        <v>8.4905882282113543E-2</v>
      </c>
      <c r="BQ712" s="44">
        <f t="shared" si="687"/>
        <v>5.2574352052384858E-2</v>
      </c>
      <c r="BR712" s="44">
        <f t="shared" si="688"/>
        <v>7.6028733234392729E-2</v>
      </c>
      <c r="BS712" s="44">
        <f t="shared" si="689"/>
        <v>5.8119550321698653E-2</v>
      </c>
      <c r="BT712" s="44" t="str">
        <f t="shared" si="690"/>
        <v/>
      </c>
      <c r="BU712" s="44" t="str">
        <f t="shared" si="691"/>
        <v/>
      </c>
      <c r="BV712" s="44">
        <f t="shared" si="692"/>
        <v>1.7853940301987715E-2</v>
      </c>
      <c r="BW712" s="44">
        <f t="shared" si="693"/>
        <v>6.6587121135089494E-2</v>
      </c>
      <c r="BX712" s="44">
        <f t="shared" si="694"/>
        <v>9.5024138752111367E-2</v>
      </c>
      <c r="BY712" s="44" t="str">
        <f t="shared" si="695"/>
        <v/>
      </c>
      <c r="BZ712" s="44" t="str">
        <f t="shared" si="696"/>
        <v/>
      </c>
      <c r="CA712" s="44">
        <f t="shared" si="697"/>
        <v>0.10658924921340544</v>
      </c>
      <c r="CB712" s="44">
        <f t="shared" si="698"/>
        <v>7.9982313350820997E-2</v>
      </c>
      <c r="CC712" s="44">
        <f t="shared" si="699"/>
        <v>5.7400304176137625E-2</v>
      </c>
      <c r="CD712" s="44">
        <f t="shared" si="700"/>
        <v>9.0888842353005067E-2</v>
      </c>
      <c r="CE712" s="44" t="str">
        <f t="shared" si="701"/>
        <v/>
      </c>
      <c r="CF712" s="44">
        <f t="shared" si="702"/>
        <v>4.1194409045749399E-2</v>
      </c>
      <c r="CG712" s="44" t="str">
        <f t="shared" si="703"/>
        <v/>
      </c>
      <c r="CH712" s="44">
        <f t="shared" si="704"/>
        <v>4.1493814536468124E-2</v>
      </c>
      <c r="CI712" s="44" t="str">
        <f t="shared" si="705"/>
        <v/>
      </c>
      <c r="CJ712" s="48">
        <f t="shared" si="706"/>
        <v>-3.5928775894809753E-3</v>
      </c>
      <c r="CK712" s="48" t="str">
        <f t="shared" si="707"/>
        <v/>
      </c>
      <c r="CL712" s="48" t="str">
        <f t="shared" si="708"/>
        <v/>
      </c>
      <c r="CM712" s="48" t="str">
        <f t="shared" si="709"/>
        <v/>
      </c>
      <c r="CN712" s="48" t="str">
        <f t="shared" si="710"/>
        <v/>
      </c>
      <c r="CO712" s="48">
        <f t="shared" si="711"/>
        <v>3.2446926940357885E-3</v>
      </c>
      <c r="CP712" s="48" t="str">
        <f t="shared" si="712"/>
        <v/>
      </c>
      <c r="CQ712" s="48" t="str">
        <f t="shared" si="713"/>
        <v/>
      </c>
      <c r="CR712" s="48">
        <f t="shared" si="714"/>
        <v>-1.563541822225121E-3</v>
      </c>
      <c r="CS712" s="48">
        <f t="shared" si="715"/>
        <v>4.9036098159259357E-4</v>
      </c>
      <c r="CT712" s="48">
        <f t="shared" si="716"/>
        <v>1.8429364936016798E-3</v>
      </c>
      <c r="CU712" s="48">
        <f t="shared" si="717"/>
        <v>3.5000755594733362E-3</v>
      </c>
      <c r="CV712" s="48" t="str">
        <f t="shared" si="718"/>
        <v/>
      </c>
      <c r="CW712" s="48" t="str">
        <f t="shared" si="719"/>
        <v/>
      </c>
      <c r="CX712" s="48">
        <f t="shared" si="720"/>
        <v>-1.7251726895601671E-3</v>
      </c>
      <c r="CY712" s="48">
        <f t="shared" si="721"/>
        <v>1.9326246038248375E-3</v>
      </c>
      <c r="CZ712" s="48">
        <f t="shared" si="722"/>
        <v>-9.8159935330931054E-5</v>
      </c>
      <c r="DA712" s="48" t="str">
        <f t="shared" si="723"/>
        <v/>
      </c>
      <c r="DB712" s="48" t="str">
        <f t="shared" si="724"/>
        <v/>
      </c>
      <c r="DC712" s="48">
        <f t="shared" si="725"/>
        <v>-2.6641982840890691E-3</v>
      </c>
      <c r="DD712" s="48">
        <f t="shared" si="726"/>
        <v>6.5806248132521481E-3</v>
      </c>
      <c r="DE712" s="48">
        <f t="shared" si="727"/>
        <v>8.0417826150768813E-4</v>
      </c>
      <c r="DF712" s="48">
        <f t="shared" si="728"/>
        <v>-7.6887416188524639E-3</v>
      </c>
      <c r="DG712" s="48" t="str">
        <f t="shared" si="729"/>
        <v/>
      </c>
      <c r="DH712" s="48">
        <f t="shared" si="730"/>
        <v>-9.3882058215262888E-4</v>
      </c>
      <c r="DI712" s="48" t="str">
        <f t="shared" si="731"/>
        <v/>
      </c>
      <c r="DJ712" s="48">
        <f t="shared" si="732"/>
        <v>-1.661785778371012E-3</v>
      </c>
      <c r="DK712" s="48" t="str">
        <f t="shared" si="733"/>
        <v/>
      </c>
      <c r="DL712" s="37">
        <f t="shared" si="673"/>
        <v>-1.537804892774297E-3</v>
      </c>
      <c r="DM712" s="39">
        <f t="shared" si="674"/>
        <v>0.99846219510722567</v>
      </c>
      <c r="DN712" s="39">
        <f>PRODUCT($DM$466:DM712)</f>
        <v>67.303602227419205</v>
      </c>
      <c r="DO712" s="36">
        <f>DL712-'1M RF rate'!C572</f>
        <v>-1.5463878209293846E-3</v>
      </c>
      <c r="DP712" s="39">
        <f t="shared" si="675"/>
        <v>0.99845361217907058</v>
      </c>
      <c r="DQ712" s="39">
        <f>PRODUCT($DP$466:DP712)</f>
        <v>28.326181383852273</v>
      </c>
      <c r="DR712" s="36">
        <f>DL712-'DJUA Monthly (PR)'!C572</f>
        <v>1.6122302483761376E-2</v>
      </c>
      <c r="DS712" s="39">
        <f t="shared" si="676"/>
        <v>1.0161223024837613</v>
      </c>
      <c r="DT712" s="39">
        <f>PRODUCT($DS$466:DS712)</f>
        <v>33.07269268464006</v>
      </c>
      <c r="DU712" s="100"/>
      <c r="DV712" s="100"/>
    </row>
    <row r="713" spans="1:126" x14ac:dyDescent="0.35">
      <c r="A713" s="35">
        <f t="shared" si="677"/>
        <v>2008</v>
      </c>
      <c r="B713" s="35">
        <v>2009</v>
      </c>
      <c r="C713" s="35">
        <v>2</v>
      </c>
      <c r="D713" s="46">
        <f>IFERROR(IF(INDEX('Memb Hist (Org)'!$A$1:$BS$29,MATCH('Mthly ROIC (TR)'!D$2,'Memb Hist (Org)'!$A$1:$A$29,0),MATCH('Mthly ROIC (TR)'!$A713,'Memb Hist (Org)'!$A$1:$BS$1,0))&lt;&gt;1,"",'Mthly Returns (TR)'!D712),"")</f>
        <v>-9.2185000000000003E-2</v>
      </c>
      <c r="E713" s="46" t="str">
        <f>IFERROR(IF(INDEX('Memb Hist (Org)'!$A$1:$BS$29,MATCH('Mthly ROIC (TR)'!E$2,'Memb Hist (Org)'!$A$1:$A$29,0),MATCH('Mthly ROIC (TR)'!$A713,'Memb Hist (Org)'!$A$1:$BS$1,0))&lt;&gt;1,"",'Mthly Returns (TR)'!E712),"")</f>
        <v/>
      </c>
      <c r="F713" s="46" t="str">
        <f>IFERROR(IF(INDEX('Memb Hist (Org)'!$A$1:$BS$29,MATCH('Mthly ROIC (TR)'!F$2,'Memb Hist (Org)'!$A$1:$A$29,0),MATCH('Mthly ROIC (TR)'!$A713,'Memb Hist (Org)'!$A$1:$BS$1,0))&lt;&gt;1,"",'Mthly Returns (TR)'!F712),"")</f>
        <v/>
      </c>
      <c r="G713" s="46" t="str">
        <f>IFERROR(IF(INDEX('Memb Hist (Org)'!$A$1:$BS$29,MATCH('Mthly ROIC (TR)'!G$2,'Memb Hist (Org)'!$A$1:$A$29,0),MATCH('Mthly ROIC (TR)'!$A713,'Memb Hist (Org)'!$A$1:$BS$1,0))&lt;&gt;1,"",'Mthly Returns (TR)'!G712),"")</f>
        <v/>
      </c>
      <c r="H713" s="46" t="str">
        <f>IFERROR(IF(INDEX('Memb Hist (Org)'!$A$1:$BS$29,MATCH('Mthly ROIC (TR)'!H$2,'Memb Hist (Org)'!$A$1:$A$29,0),MATCH('Mthly ROIC (TR)'!$A713,'Memb Hist (Org)'!$A$1:$BS$1,0))&lt;&gt;1,"",'Mthly Returns (TR)'!H712),"")</f>
        <v/>
      </c>
      <c r="I713" s="46">
        <f>IFERROR(IF(INDEX('Memb Hist (Org)'!$A$1:$BS$29,MATCH('Mthly ROIC (TR)'!I$2,'Memb Hist (Org)'!$A$1:$A$29,0),MATCH('Mthly ROIC (TR)'!$A713,'Memb Hist (Org)'!$A$1:$BS$1,0))&lt;&gt;1,"",'Mthly Returns (TR)'!I712),"")</f>
        <v>-9.6933000000000005E-2</v>
      </c>
      <c r="J713" s="46" t="str">
        <f>IFERROR(IF(INDEX('Memb Hist (Org)'!$A$1:$BS$29,MATCH('Mthly ROIC (TR)'!J$2,'Memb Hist (Org)'!$A$1:$A$29,0),MATCH('Mthly ROIC (TR)'!$A713,'Memb Hist (Org)'!$A$1:$BS$1,0))&lt;&gt;1,"",'Mthly Returns (TR)'!J712),"")</f>
        <v/>
      </c>
      <c r="K713" s="46" t="str">
        <f>IFERROR(IF(INDEX('Memb Hist (Org)'!$A$1:$BS$29,MATCH('Mthly ROIC (TR)'!K$2,'Memb Hist (Org)'!$A$1:$A$29,0),MATCH('Mthly ROIC (TR)'!$A713,'Memb Hist (Org)'!$A$1:$BS$1,0))&lt;&gt;1,"",'Mthly Returns (TR)'!K712),"")</f>
        <v/>
      </c>
      <c r="L713" s="46">
        <f>IFERROR(IF(INDEX('Memb Hist (Org)'!$A$1:$BS$29,MATCH('Mthly ROIC (TR)'!L$2,'Memb Hist (Org)'!$A$1:$A$29,0),MATCH('Mthly ROIC (TR)'!$A713,'Memb Hist (Org)'!$A$1:$BS$1,0))&lt;&gt;1,"",'Mthly Returns (TR)'!L712),"")</f>
        <v>-0.12969</v>
      </c>
      <c r="M713" s="46">
        <f>IFERROR(IF(INDEX('Memb Hist (Org)'!$A$1:$BS$29,MATCH('Mthly ROIC (TR)'!M$2,'Memb Hist (Org)'!$A$1:$A$29,0),MATCH('Mthly ROIC (TR)'!$A713,'Memb Hist (Org)'!$A$1:$BS$1,0))&lt;&gt;1,"",'Mthly Returns (TR)'!M712),"")</f>
        <v>-9.5710000000000003E-2</v>
      </c>
      <c r="N713" s="46">
        <f>IFERROR(IF(INDEX('Memb Hist (Org)'!$A$1:$BS$29,MATCH('Mthly ROIC (TR)'!N$2,'Memb Hist (Org)'!$A$1:$A$29,0),MATCH('Mthly ROIC (TR)'!$A713,'Memb Hist (Org)'!$A$1:$BS$1,0))&lt;&gt;1,"",'Mthly Returns (TR)'!N712),"")</f>
        <v>-0.111494</v>
      </c>
      <c r="O713" s="46">
        <f>IFERROR(IF(INDEX('Memb Hist (Org)'!$A$1:$BS$29,MATCH('Mthly ROIC (TR)'!O$2,'Memb Hist (Org)'!$A$1:$A$29,0),MATCH('Mthly ROIC (TR)'!$A713,'Memb Hist (Org)'!$A$1:$BS$1,0))&lt;&gt;1,"",'Mthly Returns (TR)'!O712),"")</f>
        <v>-0.214499</v>
      </c>
      <c r="P713" s="46" t="str">
        <f>IFERROR(IF(INDEX('Memb Hist (Org)'!$A$1:$BS$29,MATCH('Mthly ROIC (TR)'!P$2,'Memb Hist (Org)'!$A$1:$A$29,0),MATCH('Mthly ROIC (TR)'!$A713,'Memb Hist (Org)'!$A$1:$BS$1,0))&lt;&gt;1,"",'Mthly Returns (TR)'!P712),"")</f>
        <v/>
      </c>
      <c r="Q713" s="46" t="str">
        <f>IFERROR(IF(INDEX('Memb Hist (Org)'!$A$1:$BS$29,MATCH('Mthly ROIC (TR)'!Q$2,'Memb Hist (Org)'!$A$1:$A$29,0),MATCH('Mthly ROIC (TR)'!$A713,'Memb Hist (Org)'!$A$1:$BS$1,0))&lt;&gt;1,"",'Mthly Returns (TR)'!Q712),"")</f>
        <v/>
      </c>
      <c r="R713" s="46">
        <f>IFERROR(IF(INDEX('Memb Hist (Org)'!$A$1:$BS$29,MATCH('Mthly ROIC (TR)'!R$2,'Memb Hist (Org)'!$A$1:$A$29,0),MATCH('Mthly ROIC (TR)'!$A713,'Memb Hist (Org)'!$A$1:$BS$1,0))&lt;&gt;1,"",'Mthly Returns (TR)'!R712),"")</f>
        <v>-9.6074000000000007E-2</v>
      </c>
      <c r="S713" s="46">
        <f>IFERROR(IF(INDEX('Memb Hist (Org)'!$A$1:$BS$29,MATCH('Mthly ROIC (TR)'!S$2,'Memb Hist (Org)'!$A$1:$A$29,0),MATCH('Mthly ROIC (TR)'!$A713,'Memb Hist (Org)'!$A$1:$BS$1,0))&lt;&gt;1,"",'Mthly Returns (TR)'!S712),"")</f>
        <v>-0.137628</v>
      </c>
      <c r="T713" s="46">
        <f>IFERROR(IF(INDEX('Memb Hist (Org)'!$A$1:$BS$29,MATCH('Mthly ROIC (TR)'!T$2,'Memb Hist (Org)'!$A$1:$A$29,0),MATCH('Mthly ROIC (TR)'!$A713,'Memb Hist (Org)'!$A$1:$BS$1,0))&lt;&gt;1,"",'Mthly Returns (TR)'!T712),"")</f>
        <v>-1.1637E-2</v>
      </c>
      <c r="U713" s="46" t="str">
        <f>IFERROR(IF(INDEX('Memb Hist (Org)'!$A$1:$BS$29,MATCH('Mthly ROIC (TR)'!U$2,'Memb Hist (Org)'!$A$1:$A$29,0),MATCH('Mthly ROIC (TR)'!$A713,'Memb Hist (Org)'!$A$1:$BS$1,0))&lt;&gt;1,"",'Mthly Returns (TR)'!U712),"")</f>
        <v/>
      </c>
      <c r="V713" s="46" t="str">
        <f>IFERROR(IF(INDEX('Memb Hist (Org)'!$A$1:$BS$29,MATCH('Mthly ROIC (TR)'!V$2,'Memb Hist (Org)'!$A$1:$A$29,0),MATCH('Mthly ROIC (TR)'!$A713,'Memb Hist (Org)'!$A$1:$BS$1,0))&lt;&gt;1,"",'Mthly Returns (TR)'!V712),"")</f>
        <v/>
      </c>
      <c r="W713" s="46">
        <f>IFERROR(IF(INDEX('Memb Hist (Org)'!$A$1:$BS$29,MATCH('Mthly ROIC (TR)'!W$2,'Memb Hist (Org)'!$A$1:$A$29,0),MATCH('Mthly ROIC (TR)'!$A713,'Memb Hist (Org)'!$A$1:$BS$1,0))&lt;&gt;1,"",'Mthly Returns (TR)'!W712),"")</f>
        <v>-0.119421</v>
      </c>
      <c r="X713" s="46">
        <f>IFERROR(IF(INDEX('Memb Hist (Org)'!$A$1:$BS$29,MATCH('Mthly ROIC (TR)'!X$2,'Memb Hist (Org)'!$A$1:$A$29,0),MATCH('Mthly ROIC (TR)'!$A713,'Memb Hist (Org)'!$A$1:$BS$1,0))&lt;&gt;1,"",'Mthly Returns (TR)'!X712),"")</f>
        <v>-0.135572</v>
      </c>
      <c r="Y713" s="46">
        <f>IFERROR(IF(INDEX('Memb Hist (Org)'!$A$1:$BS$29,MATCH('Mthly ROIC (TR)'!Y$2,'Memb Hist (Org)'!$A$1:$A$29,0),MATCH('Mthly ROIC (TR)'!$A713,'Memb Hist (Org)'!$A$1:$BS$1,0))&lt;&gt;1,"",'Mthly Returns (TR)'!Y712),"")</f>
        <v>-0.16426199999999999</v>
      </c>
      <c r="Z713" s="46">
        <f>IFERROR(IF(INDEX('Memb Hist (Org)'!$A$1:$BS$29,MATCH('Mthly ROIC (TR)'!Z$2,'Memb Hist (Org)'!$A$1:$A$29,0),MATCH('Mthly ROIC (TR)'!$A713,'Memb Hist (Org)'!$A$1:$BS$1,0))&lt;&gt;1,"",'Mthly Returns (TR)'!Z712),"")</f>
        <v>-9.3870999999999996E-2</v>
      </c>
      <c r="AA713" s="46" t="str">
        <f>IFERROR(IF(INDEX('Memb Hist (Org)'!$A$1:$BS$29,MATCH('Mthly ROIC (TR)'!AA$2,'Memb Hist (Org)'!$A$1:$A$29,0),MATCH('Mthly ROIC (TR)'!$A713,'Memb Hist (Org)'!$A$1:$BS$1,0))&lt;&gt;1,"",'Mthly Returns (TR)'!AA712),"")</f>
        <v/>
      </c>
      <c r="AB713" s="46">
        <f>IFERROR(IF(INDEX('Memb Hist (Org)'!$A$1:$BS$29,MATCH('Mthly ROIC (TR)'!AB$2,'Memb Hist (Org)'!$A$1:$A$29,0),MATCH('Mthly ROIC (TR)'!$A713,'Memb Hist (Org)'!$A$1:$BS$1,0))&lt;&gt;1,"",'Mthly Returns (TR)'!AB712),"")</f>
        <v>-0.20141300000000001</v>
      </c>
      <c r="AC713" s="46" t="str">
        <f>IFERROR(IF(INDEX('Memb Hist (Org)'!$A$1:$BS$29,MATCH('Mthly ROIC (TR)'!AC$2,'Memb Hist (Org)'!$A$1:$A$29,0),MATCH('Mthly ROIC (TR)'!$A713,'Memb Hist (Org)'!$A$1:$BS$1,0))&lt;&gt;1,"",'Mthly Returns (TR)'!AC712),"")</f>
        <v/>
      </c>
      <c r="AD713" s="46">
        <f>IFERROR(IF(INDEX('Memb Hist (Org)'!$A$1:$BS$29,MATCH('Mthly ROIC (TR)'!AD$2,'Memb Hist (Org)'!$A$1:$A$29,0),MATCH('Mthly ROIC (TR)'!$A713,'Memb Hist (Org)'!$A$1:$BS$1,0))&lt;&gt;1,"",'Mthly Returns (TR)'!AD712),"")</f>
        <v>-0.20354</v>
      </c>
      <c r="AE713" s="46" t="str">
        <f>IFERROR(IF(INDEX('Memb Hist (Org)'!$A$1:$BS$29,MATCH('Mthly ROIC (TR)'!AE$2,'Memb Hist (Org)'!$A$1:$A$29,0),MATCH('Mthly ROIC (TR)'!$A713,'Memb Hist (Org)'!$A$1:$BS$1,0))&lt;&gt;1,"",'Mthly Returns (TR)'!AE712),"")</f>
        <v/>
      </c>
      <c r="AF713" s="42">
        <f>IFERROR(IF($C713=7,INDEX(ROIC!$A$32:$BS$60,MATCH('Mthly ROIC (TR)'!AF$2,ROIC!$A$32:$A$60,0),MATCH('Mthly ROIC (TR)'!$A713,ROIC!$A$32:$BS$32,0)),AF712*(1+D712)),"")</f>
        <v>4.1931546971927081E-2</v>
      </c>
      <c r="AG713" s="42" t="str">
        <f>IFERROR(IF($C713=7,INDEX(ROIC!$A$32:$BS$60,MATCH('Mthly ROIC (TR)'!AG$2,ROIC!$A$32:$A$60,0),MATCH('Mthly ROIC (TR)'!$A713,ROIC!$A$32:$BS$32,0)),AG712*(1+E712)),"")</f>
        <v/>
      </c>
      <c r="AH713" s="42" t="str">
        <f>IFERROR(IF($C713=7,INDEX(ROIC!$A$32:$BS$60,MATCH('Mthly ROIC (TR)'!AH$2,ROIC!$A$32:$A$60,0),MATCH('Mthly ROIC (TR)'!$A713,ROIC!$A$32:$BS$32,0)),AH712*(1+F712)),"")</f>
        <v/>
      </c>
      <c r="AI713" s="42" t="str">
        <f>IFERROR(IF($C713=7,INDEX(ROIC!$A$32:$BS$60,MATCH('Mthly ROIC (TR)'!AI$2,ROIC!$A$32:$A$60,0),MATCH('Mthly ROIC (TR)'!$A713,ROIC!$A$32:$BS$32,0)),AI712*(1+G712)),"")</f>
        <v/>
      </c>
      <c r="AJ713" s="42" t="str">
        <f>IFERROR(IF($C713=7,INDEX(ROIC!$A$32:$BS$60,MATCH('Mthly ROIC (TR)'!AJ$2,ROIC!$A$32:$A$60,0),MATCH('Mthly ROIC (TR)'!$A713,ROIC!$A$32:$BS$32,0)),AJ712*(1+H712)),"")</f>
        <v/>
      </c>
      <c r="AK713" s="42">
        <f>IFERROR(IF($C713=7,INDEX(ROIC!$A$32:$BS$60,MATCH('Mthly ROIC (TR)'!AK$2,ROIC!$A$32:$A$60,0),MATCH('Mthly ROIC (TR)'!$A713,ROIC!$A$32:$BS$32,0)),AK712*(1+I712)),"")</f>
        <v>5.2197050162099988E-2</v>
      </c>
      <c r="AL713" s="42" t="str">
        <f>IFERROR(IF($C713=7,INDEX(ROIC!$A$32:$BS$60,MATCH('Mthly ROIC (TR)'!AL$2,ROIC!$A$32:$A$60,0),MATCH('Mthly ROIC (TR)'!$A713,ROIC!$A$32:$BS$32,0)),AL712*(1+J712)),"")</f>
        <v/>
      </c>
      <c r="AM713" s="42" t="str">
        <f>IFERROR(IF($C713=7,INDEX(ROIC!$A$32:$BS$60,MATCH('Mthly ROIC (TR)'!AM$2,ROIC!$A$32:$A$60,0),MATCH('Mthly ROIC (TR)'!$A713,ROIC!$A$32:$BS$32,0)),AM712*(1+K712)),"")</f>
        <v/>
      </c>
      <c r="AN713" s="42">
        <f>IFERROR(IF($C713=7,INDEX(ROIC!$A$32:$BS$60,MATCH('Mthly ROIC (TR)'!AN$2,ROIC!$A$32:$A$60,0),MATCH('Mthly ROIC (TR)'!$A713,ROIC!$A$32:$BS$32,0)),AN712*(1+L712)),"")</f>
        <v>5.9880525368790884E-2</v>
      </c>
      <c r="AO713" s="42">
        <f>IFERROR(IF($C713=7,INDEX(ROIC!$A$32:$BS$60,MATCH('Mthly ROIC (TR)'!AO$2,ROIC!$A$32:$A$60,0),MATCH('Mthly ROIC (TR)'!$A713,ROIC!$A$32:$BS$32,0)),AO712*(1+M712)),"")</f>
        <v>3.8126393829172642E-2</v>
      </c>
      <c r="AP713" s="42">
        <f>IFERROR(IF($C713=7,INDEX(ROIC!$A$32:$BS$60,MATCH('Mthly ROIC (TR)'!AP$2,ROIC!$A$32:$A$60,0),MATCH('Mthly ROIC (TR)'!$A713,ROIC!$A$32:$BS$32,0)),AP712*(1+N712)),"")</f>
        <v>5.5949910560785292E-2</v>
      </c>
      <c r="AQ713" s="42">
        <f>IFERROR(IF($C713=7,INDEX(ROIC!$A$32:$BS$60,MATCH('Mthly ROIC (TR)'!AQ$2,ROIC!$A$32:$A$60,0),MATCH('Mthly ROIC (TR)'!$A713,ROIC!$A$32:$BS$32,0)),AQ712*(1+O712)),"")</f>
        <v>4.4273001579176706E-2</v>
      </c>
      <c r="AR713" s="42" t="str">
        <f>IFERROR(IF($C713=7,INDEX(ROIC!$A$32:$BS$60,MATCH('Mthly ROIC (TR)'!AR$2,ROIC!$A$32:$A$60,0),MATCH('Mthly ROIC (TR)'!$A713,ROIC!$A$32:$BS$32,0)),AR712*(1+P712)),"")</f>
        <v/>
      </c>
      <c r="AS713" s="42" t="str">
        <f>IFERROR(IF($C713=7,INDEX(ROIC!$A$32:$BS$60,MATCH('Mthly ROIC (TR)'!AS$2,ROIC!$A$32:$A$60,0),MATCH('Mthly ROIC (TR)'!$A713,ROIC!$A$32:$BS$32,0)),AS712*(1+Q712)),"")</f>
        <v/>
      </c>
      <c r="AT713" s="42">
        <f>IFERROR(IF($C713=7,INDEX(ROIC!$A$32:$BS$60,MATCH('Mthly ROIC (TR)'!AT$2,ROIC!$A$32:$A$60,0),MATCH('Mthly ROIC (TR)'!$A713,ROIC!$A$32:$BS$32,0)),AT712*(1+R712)),"")</f>
        <v>1.1588336406848653E-2</v>
      </c>
      <c r="AU713" s="42">
        <f>IFERROR(IF($C713=7,INDEX(ROIC!$A$32:$BS$60,MATCH('Mthly ROIC (TR)'!AU$2,ROIC!$A$32:$A$60,0),MATCH('Mthly ROIC (TR)'!$A713,ROIC!$A$32:$BS$32,0)),AU712*(1+S712)),"")</f>
        <v>4.9230659354435574E-2</v>
      </c>
      <c r="AV713" s="42">
        <f>IFERROR(IF($C713=7,INDEX(ROIC!$A$32:$BS$60,MATCH('Mthly ROIC (TR)'!AV$2,ROIC!$A$32:$A$60,0),MATCH('Mthly ROIC (TR)'!$A713,ROIC!$A$32:$BS$32,0)),AV712*(1+T712)),"")</f>
        <v>6.820323800999166E-2</v>
      </c>
      <c r="AW713" s="42" t="str">
        <f>IFERROR(IF($C713=7,INDEX(ROIC!$A$32:$BS$60,MATCH('Mthly ROIC (TR)'!AW$2,ROIC!$A$32:$A$60,0),MATCH('Mthly ROIC (TR)'!$A713,ROIC!$A$32:$BS$32,0)),AW712*(1+U712)),"")</f>
        <v/>
      </c>
      <c r="AX713" s="42" t="str">
        <f>IFERROR(IF($C713=7,INDEX(ROIC!$A$32:$BS$60,MATCH('Mthly ROIC (TR)'!AX$2,ROIC!$A$32:$A$60,0),MATCH('Mthly ROIC (TR)'!$A713,ROIC!$A$32:$BS$32,0)),AX712*(1+V712)),"")</f>
        <v/>
      </c>
      <c r="AY713" s="42">
        <f>IFERROR(IF($C713=7,INDEX(ROIC!$A$32:$BS$60,MATCH('Mthly ROIC (TR)'!AY$2,ROIC!$A$32:$A$60,0),MATCH('Mthly ROIC (TR)'!$A713,ROIC!$A$32:$BS$32,0)),AY712*(1+W712)),"")</f>
        <v>7.4668969149251391E-2</v>
      </c>
      <c r="AZ713" s="42">
        <f>IFERROR(IF($C713=7,INDEX(ROIC!$A$32:$BS$60,MATCH('Mthly ROIC (TR)'!AZ$2,ROIC!$A$32:$A$60,0),MATCH('Mthly ROIC (TR)'!$A713,ROIC!$A$32:$BS$32,0)),AZ712*(1+X712)),"")</f>
        <v>6.2194488253249594E-2</v>
      </c>
      <c r="BA713" s="42">
        <f>IFERROR(IF($C713=7,INDEX(ROIC!$A$32:$BS$60,MATCH('Mthly ROIC (TR)'!BA$2,ROIC!$A$32:$A$60,0),MATCH('Mthly ROIC (TR)'!$A713,ROIC!$A$32:$BS$32,0)),BA712*(1+Y712)),"")</f>
        <v>4.1819259789832759E-2</v>
      </c>
      <c r="BB713" s="42">
        <f>IFERROR(IF($C713=7,INDEX(ROIC!$A$32:$BS$60,MATCH('Mthly ROIC (TR)'!BB$2,ROIC!$A$32:$A$60,0),MATCH('Mthly ROIC (TR)'!$A713,ROIC!$A$32:$BS$32,0)),BB712*(1+Z712)),"")</f>
        <v>5.9778327740810031E-2</v>
      </c>
      <c r="BC713" s="42" t="str">
        <f>IFERROR(IF($C713=7,INDEX(ROIC!$A$32:$BS$60,MATCH('Mthly ROIC (TR)'!BC$2,ROIC!$A$32:$A$60,0),MATCH('Mthly ROIC (TR)'!$A713,ROIC!$A$32:$BS$32,0)),BC712*(1+AA712)),"")</f>
        <v/>
      </c>
      <c r="BD713" s="42">
        <f>IFERROR(IF($C713=7,INDEX(ROIC!$A$32:$BS$60,MATCH('Mthly ROIC (TR)'!BD$2,ROIC!$A$32:$A$60,0),MATCH('Mthly ROIC (TR)'!$A713,ROIC!$A$32:$BS$32,0)),BD712*(1+AB712)),"")</f>
        <v>2.8923183257496429E-2</v>
      </c>
      <c r="BE713" s="42" t="str">
        <f>IFERROR(IF($C713=7,INDEX(ROIC!$A$32:$BS$60,MATCH('Mthly ROIC (TR)'!BE$2,ROIC!$A$32:$A$60,0),MATCH('Mthly ROIC (TR)'!$A713,ROIC!$A$32:$BS$32,0)),BE712*(1+AC712)),"")</f>
        <v/>
      </c>
      <c r="BF713" s="42">
        <f>IFERROR(IF($C713=7,INDEX(ROIC!$A$32:$BS$60,MATCH('Mthly ROIC (TR)'!BF$2,ROIC!$A$32:$A$60,0),MATCH('Mthly ROIC (TR)'!$A713,ROIC!$A$32:$BS$32,0)),BF712*(1+AD712)),"")</f>
        <v>2.8618860418103926E-2</v>
      </c>
      <c r="BG713" s="42" t="str">
        <f>IFERROR(IF($C713=7,INDEX(ROIC!$A$32:$BS$60,MATCH('Mthly ROIC (TR)'!BG$2,ROIC!$A$32:$A$60,0),MATCH('Mthly ROIC (TR)'!$A713,ROIC!$A$32:$BS$32,0)),BG712*(1+AE712)),"")</f>
        <v/>
      </c>
      <c r="BH713" s="44">
        <f t="shared" si="678"/>
        <v>5.8450650606636574E-2</v>
      </c>
      <c r="BI713" s="44" t="str">
        <f t="shared" si="679"/>
        <v/>
      </c>
      <c r="BJ713" s="44" t="str">
        <f t="shared" si="680"/>
        <v/>
      </c>
      <c r="BK713" s="44" t="str">
        <f t="shared" si="681"/>
        <v/>
      </c>
      <c r="BL713" s="44" t="str">
        <f t="shared" si="682"/>
        <v/>
      </c>
      <c r="BM713" s="44">
        <f t="shared" si="683"/>
        <v>7.2760290569880079E-2</v>
      </c>
      <c r="BN713" s="44" t="str">
        <f t="shared" si="684"/>
        <v/>
      </c>
      <c r="BO713" s="44" t="str">
        <f t="shared" si="685"/>
        <v/>
      </c>
      <c r="BP713" s="44">
        <f t="shared" si="686"/>
        <v>8.3470702114002621E-2</v>
      </c>
      <c r="BQ713" s="44">
        <f t="shared" si="687"/>
        <v>5.3146441892353048E-2</v>
      </c>
      <c r="BR713" s="44">
        <f t="shared" si="688"/>
        <v>7.799160560068244E-2</v>
      </c>
      <c r="BS713" s="44">
        <f t="shared" si="689"/>
        <v>6.1714530788573911E-2</v>
      </c>
      <c r="BT713" s="44" t="str">
        <f t="shared" si="690"/>
        <v/>
      </c>
      <c r="BU713" s="44" t="str">
        <f t="shared" si="691"/>
        <v/>
      </c>
      <c r="BV713" s="44">
        <f t="shared" si="692"/>
        <v>1.6153608710939186E-2</v>
      </c>
      <c r="BW713" s="44">
        <f t="shared" si="693"/>
        <v>6.8625278027232575E-2</v>
      </c>
      <c r="BX713" s="44">
        <f t="shared" si="694"/>
        <v>9.5072181282323101E-2</v>
      </c>
      <c r="BY713" s="44" t="str">
        <f t="shared" si="695"/>
        <v/>
      </c>
      <c r="BZ713" s="44" t="str">
        <f t="shared" si="696"/>
        <v/>
      </c>
      <c r="CA713" s="44">
        <f t="shared" si="697"/>
        <v>0.10408511352616186</v>
      </c>
      <c r="CB713" s="44">
        <f t="shared" si="698"/>
        <v>8.6696260097035585E-2</v>
      </c>
      <c r="CC713" s="44">
        <f t="shared" si="699"/>
        <v>5.8294127432030281E-2</v>
      </c>
      <c r="CD713" s="44">
        <f t="shared" si="700"/>
        <v>8.33282433144278E-2</v>
      </c>
      <c r="CE713" s="44" t="str">
        <f t="shared" si="701"/>
        <v/>
      </c>
      <c r="CF713" s="44">
        <f t="shared" si="702"/>
        <v>4.031758904930164E-2</v>
      </c>
      <c r="CG713" s="44" t="str">
        <f t="shared" si="703"/>
        <v/>
      </c>
      <c r="CH713" s="44">
        <f t="shared" si="704"/>
        <v>3.9893376988419181E-2</v>
      </c>
      <c r="CI713" s="44" t="str">
        <f t="shared" si="705"/>
        <v/>
      </c>
      <c r="CJ713" s="48">
        <f t="shared" si="706"/>
        <v>-5.388273226172793E-3</v>
      </c>
      <c r="CK713" s="48" t="str">
        <f t="shared" si="707"/>
        <v/>
      </c>
      <c r="CL713" s="48" t="str">
        <f t="shared" si="708"/>
        <v/>
      </c>
      <c r="CM713" s="48" t="str">
        <f t="shared" si="709"/>
        <v/>
      </c>
      <c r="CN713" s="48" t="str">
        <f t="shared" si="710"/>
        <v/>
      </c>
      <c r="CO713" s="48">
        <f t="shared" si="711"/>
        <v>-7.0528732458101859E-3</v>
      </c>
      <c r="CP713" s="48" t="str">
        <f t="shared" si="712"/>
        <v/>
      </c>
      <c r="CQ713" s="48" t="str">
        <f t="shared" si="713"/>
        <v/>
      </c>
      <c r="CR713" s="48">
        <f t="shared" si="714"/>
        <v>-1.0825315357164999E-2</v>
      </c>
      <c r="CS713" s="48">
        <f t="shared" si="715"/>
        <v>-5.0866459535171106E-3</v>
      </c>
      <c r="CT713" s="48">
        <f t="shared" si="716"/>
        <v>-8.695596074842488E-3</v>
      </c>
      <c r="CU713" s="48">
        <f t="shared" si="717"/>
        <v>-1.3237705139618316E-2</v>
      </c>
      <c r="CV713" s="48" t="str">
        <f t="shared" si="718"/>
        <v/>
      </c>
      <c r="CW713" s="48" t="str">
        <f t="shared" si="719"/>
        <v/>
      </c>
      <c r="CX713" s="48">
        <f t="shared" si="720"/>
        <v>-1.5519418032947715E-3</v>
      </c>
      <c r="CY713" s="48">
        <f t="shared" si="721"/>
        <v>-9.4447597643319645E-3</v>
      </c>
      <c r="CZ713" s="48">
        <f t="shared" si="722"/>
        <v>-1.1063549735823939E-3</v>
      </c>
      <c r="DA713" s="48" t="str">
        <f t="shared" si="723"/>
        <v/>
      </c>
      <c r="DB713" s="48" t="str">
        <f t="shared" si="724"/>
        <v/>
      </c>
      <c r="DC713" s="48">
        <f t="shared" si="725"/>
        <v>-1.2429948342407775E-2</v>
      </c>
      <c r="DD713" s="48">
        <f t="shared" si="726"/>
        <v>-1.1753585373875308E-2</v>
      </c>
      <c r="DE713" s="48">
        <f t="shared" si="727"/>
        <v>-9.5755099602401576E-3</v>
      </c>
      <c r="DF713" s="48">
        <f t="shared" si="728"/>
        <v>-7.8221055281686522E-3</v>
      </c>
      <c r="DG713" s="48" t="str">
        <f t="shared" si="729"/>
        <v/>
      </c>
      <c r="DH713" s="48">
        <f t="shared" si="730"/>
        <v>-8.1204865631869915E-3</v>
      </c>
      <c r="DI713" s="48" t="str">
        <f t="shared" si="731"/>
        <v/>
      </c>
      <c r="DJ713" s="48">
        <f t="shared" si="732"/>
        <v>-8.1198979522228397E-3</v>
      </c>
      <c r="DK713" s="48" t="str">
        <f t="shared" si="733"/>
        <v/>
      </c>
      <c r="DL713" s="37">
        <f t="shared" si="673"/>
        <v>-0.12021099925843674</v>
      </c>
      <c r="DM713" s="39">
        <f t="shared" si="674"/>
        <v>0.8797890007415633</v>
      </c>
      <c r="DN713" s="39">
        <f>PRODUCT($DM$466:DM713)</f>
        <v>59.212968949968797</v>
      </c>
      <c r="DO713" s="36">
        <f>DL713-'1M RF rate'!C573</f>
        <v>-0.12030245324333803</v>
      </c>
      <c r="DP713" s="39">
        <f t="shared" si="675"/>
        <v>0.87969754675666201</v>
      </c>
      <c r="DQ713" s="39">
        <f>PRODUCT($DP$466:DP713)</f>
        <v>24.918472272359075</v>
      </c>
      <c r="DR713" s="36">
        <f>DL713-'DJUA Monthly (PR)'!C573</f>
        <v>4.0001814002885674E-2</v>
      </c>
      <c r="DS713" s="39">
        <f t="shared" si="676"/>
        <v>1.0400018140028857</v>
      </c>
      <c r="DT713" s="39">
        <f>PRODUCT($DS$466:DS713)</f>
        <v>34.395660385985629</v>
      </c>
      <c r="DU713" s="100"/>
      <c r="DV713" s="100"/>
    </row>
    <row r="714" spans="1:126" x14ac:dyDescent="0.35">
      <c r="A714" s="35">
        <f t="shared" si="677"/>
        <v>2008</v>
      </c>
      <c r="B714" s="35">
        <v>2009</v>
      </c>
      <c r="C714" s="35">
        <v>3</v>
      </c>
      <c r="D714" s="46">
        <f>IFERROR(IF(INDEX('Memb Hist (Org)'!$A$1:$BS$29,MATCH('Mthly ROIC (TR)'!D$2,'Memb Hist (Org)'!$A$1:$A$29,0),MATCH('Mthly ROIC (TR)'!$A714,'Memb Hist (Org)'!$A$1:$BS$1,0))&lt;&gt;1,"",'Mthly Returns (TR)'!D713),"")</f>
        <v>-9.9464999999999998E-2</v>
      </c>
      <c r="E714" s="46" t="str">
        <f>IFERROR(IF(INDEX('Memb Hist (Org)'!$A$1:$BS$29,MATCH('Mthly ROIC (TR)'!E$2,'Memb Hist (Org)'!$A$1:$A$29,0),MATCH('Mthly ROIC (TR)'!$A714,'Memb Hist (Org)'!$A$1:$BS$1,0))&lt;&gt;1,"",'Mthly Returns (TR)'!E713),"")</f>
        <v/>
      </c>
      <c r="F714" s="46" t="str">
        <f>IFERROR(IF(INDEX('Memb Hist (Org)'!$A$1:$BS$29,MATCH('Mthly ROIC (TR)'!F$2,'Memb Hist (Org)'!$A$1:$A$29,0),MATCH('Mthly ROIC (TR)'!$A714,'Memb Hist (Org)'!$A$1:$BS$1,0))&lt;&gt;1,"",'Mthly Returns (TR)'!F713),"")</f>
        <v/>
      </c>
      <c r="G714" s="46" t="str">
        <f>IFERROR(IF(INDEX('Memb Hist (Org)'!$A$1:$BS$29,MATCH('Mthly ROIC (TR)'!G$2,'Memb Hist (Org)'!$A$1:$A$29,0),MATCH('Mthly ROIC (TR)'!$A714,'Memb Hist (Org)'!$A$1:$BS$1,0))&lt;&gt;1,"",'Mthly Returns (TR)'!G713),"")</f>
        <v/>
      </c>
      <c r="H714" s="46" t="str">
        <f>IFERROR(IF(INDEX('Memb Hist (Org)'!$A$1:$BS$29,MATCH('Mthly ROIC (TR)'!H$2,'Memb Hist (Org)'!$A$1:$A$29,0),MATCH('Mthly ROIC (TR)'!$A714,'Memb Hist (Org)'!$A$1:$BS$1,0))&lt;&gt;1,"",'Mthly Returns (TR)'!H713),"")</f>
        <v/>
      </c>
      <c r="I714" s="46">
        <f>IFERROR(IF(INDEX('Memb Hist (Org)'!$A$1:$BS$29,MATCH('Mthly ROIC (TR)'!I$2,'Memb Hist (Org)'!$A$1:$A$29,0),MATCH('Mthly ROIC (TR)'!$A714,'Memb Hist (Org)'!$A$1:$BS$1,0))&lt;&gt;1,"",'Mthly Returns (TR)'!I713),"")</f>
        <v>9.3896999999999994E-2</v>
      </c>
      <c r="J714" s="46" t="str">
        <f>IFERROR(IF(INDEX('Memb Hist (Org)'!$A$1:$BS$29,MATCH('Mthly ROIC (TR)'!J$2,'Memb Hist (Org)'!$A$1:$A$29,0),MATCH('Mthly ROIC (TR)'!$A714,'Memb Hist (Org)'!$A$1:$BS$1,0))&lt;&gt;1,"",'Mthly Returns (TR)'!J713),"")</f>
        <v/>
      </c>
      <c r="K714" s="46" t="str">
        <f>IFERROR(IF(INDEX('Memb Hist (Org)'!$A$1:$BS$29,MATCH('Mthly ROIC (TR)'!K$2,'Memb Hist (Org)'!$A$1:$A$29,0),MATCH('Mthly ROIC (TR)'!$A714,'Memb Hist (Org)'!$A$1:$BS$1,0))&lt;&gt;1,"",'Mthly Returns (TR)'!K713),"")</f>
        <v/>
      </c>
      <c r="L714" s="46">
        <f>IFERROR(IF(INDEX('Memb Hist (Org)'!$A$1:$BS$29,MATCH('Mthly ROIC (TR)'!L$2,'Memb Hist (Org)'!$A$1:$A$29,0),MATCH('Mthly ROIC (TR)'!$A714,'Memb Hist (Org)'!$A$1:$BS$1,0))&lt;&gt;1,"",'Mthly Returns (TR)'!L713),"")</f>
        <v>2.6838999999999998E-2</v>
      </c>
      <c r="M714" s="46">
        <f>IFERROR(IF(INDEX('Memb Hist (Org)'!$A$1:$BS$29,MATCH('Mthly ROIC (TR)'!M$2,'Memb Hist (Org)'!$A$1:$A$29,0),MATCH('Mthly ROIC (TR)'!$A714,'Memb Hist (Org)'!$A$1:$BS$1,0))&lt;&gt;1,"",'Mthly Returns (TR)'!M713),"")</f>
        <v>6.3103000000000006E-2</v>
      </c>
      <c r="N714" s="46">
        <f>IFERROR(IF(INDEX('Memb Hist (Org)'!$A$1:$BS$29,MATCH('Mthly ROIC (TR)'!N$2,'Memb Hist (Org)'!$A$1:$A$29,0),MATCH('Mthly ROIC (TR)'!$A714,'Memb Hist (Org)'!$A$1:$BS$1,0))&lt;&gt;1,"",'Mthly Returns (TR)'!N713),"")</f>
        <v>0.119126</v>
      </c>
      <c r="O714" s="46">
        <f>IFERROR(IF(INDEX('Memb Hist (Org)'!$A$1:$BS$29,MATCH('Mthly ROIC (TR)'!O$2,'Memb Hist (Org)'!$A$1:$A$29,0),MATCH('Mthly ROIC (TR)'!$A714,'Memb Hist (Org)'!$A$1:$BS$1,0))&lt;&gt;1,"",'Mthly Returns (TR)'!O713),"")</f>
        <v>1.0659E-2</v>
      </c>
      <c r="P714" s="46" t="str">
        <f>IFERROR(IF(INDEX('Memb Hist (Org)'!$A$1:$BS$29,MATCH('Mthly ROIC (TR)'!P$2,'Memb Hist (Org)'!$A$1:$A$29,0),MATCH('Mthly ROIC (TR)'!$A714,'Memb Hist (Org)'!$A$1:$BS$1,0))&lt;&gt;1,"",'Mthly Returns (TR)'!P713),"")</f>
        <v/>
      </c>
      <c r="Q714" s="46" t="str">
        <f>IFERROR(IF(INDEX('Memb Hist (Org)'!$A$1:$BS$29,MATCH('Mthly ROIC (TR)'!Q$2,'Memb Hist (Org)'!$A$1:$A$29,0),MATCH('Mthly ROIC (TR)'!$A714,'Memb Hist (Org)'!$A$1:$BS$1,0))&lt;&gt;1,"",'Mthly Returns (TR)'!Q713),"")</f>
        <v/>
      </c>
      <c r="R714" s="46">
        <f>IFERROR(IF(INDEX('Memb Hist (Org)'!$A$1:$BS$29,MATCH('Mthly ROIC (TR)'!R$2,'Memb Hist (Org)'!$A$1:$A$29,0),MATCH('Mthly ROIC (TR)'!$A714,'Memb Hist (Org)'!$A$1:$BS$1,0))&lt;&gt;1,"",'Mthly Returns (TR)'!R713),"")</f>
        <v>0.12</v>
      </c>
      <c r="S714" s="46">
        <f>IFERROR(IF(INDEX('Memb Hist (Org)'!$A$1:$BS$29,MATCH('Mthly ROIC (TR)'!S$2,'Memb Hist (Org)'!$A$1:$A$29,0),MATCH('Mthly ROIC (TR)'!$A714,'Memb Hist (Org)'!$A$1:$BS$1,0))&lt;&gt;1,"",'Mthly Returns (TR)'!S713),"")</f>
        <v>-9.3045000000000003E-2</v>
      </c>
      <c r="T714" s="46">
        <f>IFERROR(IF(INDEX('Memb Hist (Org)'!$A$1:$BS$29,MATCH('Mthly ROIC (TR)'!T$2,'Memb Hist (Org)'!$A$1:$A$29,0),MATCH('Mthly ROIC (TR)'!$A714,'Memb Hist (Org)'!$A$1:$BS$1,0))&lt;&gt;1,"",'Mthly Returns (TR)'!T713),"")</f>
        <v>1.0989000000000001E-2</v>
      </c>
      <c r="U714" s="46" t="str">
        <f>IFERROR(IF(INDEX('Memb Hist (Org)'!$A$1:$BS$29,MATCH('Mthly ROIC (TR)'!U$2,'Memb Hist (Org)'!$A$1:$A$29,0),MATCH('Mthly ROIC (TR)'!$A714,'Memb Hist (Org)'!$A$1:$BS$1,0))&lt;&gt;1,"",'Mthly Returns (TR)'!U713),"")</f>
        <v/>
      </c>
      <c r="V714" s="46" t="str">
        <f>IFERROR(IF(INDEX('Memb Hist (Org)'!$A$1:$BS$29,MATCH('Mthly ROIC (TR)'!V$2,'Memb Hist (Org)'!$A$1:$A$29,0),MATCH('Mthly ROIC (TR)'!$A714,'Memb Hist (Org)'!$A$1:$BS$1,0))&lt;&gt;1,"",'Mthly Returns (TR)'!V713),"")</f>
        <v/>
      </c>
      <c r="W714" s="46">
        <f>IFERROR(IF(INDEX('Memb Hist (Org)'!$A$1:$BS$29,MATCH('Mthly ROIC (TR)'!W$2,'Memb Hist (Org)'!$A$1:$A$29,0),MATCH('Mthly ROIC (TR)'!$A714,'Memb Hist (Org)'!$A$1:$BS$1,0))&lt;&gt;1,"",'Mthly Returns (TR)'!W713),"")</f>
        <v>-3.8754999999999998E-2</v>
      </c>
      <c r="X714" s="46">
        <f>IFERROR(IF(INDEX('Memb Hist (Org)'!$A$1:$BS$29,MATCH('Mthly ROIC (TR)'!X$2,'Memb Hist (Org)'!$A$1:$A$29,0),MATCH('Mthly ROIC (TR)'!$A714,'Memb Hist (Org)'!$A$1:$BS$1,0))&lt;&gt;1,"",'Mthly Returns (TR)'!X713),"")</f>
        <v>9.2066999999999996E-2</v>
      </c>
      <c r="Y714" s="46">
        <f>IFERROR(IF(INDEX('Memb Hist (Org)'!$A$1:$BS$29,MATCH('Mthly ROIC (TR)'!Y$2,'Memb Hist (Org)'!$A$1:$A$29,0),MATCH('Mthly ROIC (TR)'!$A714,'Memb Hist (Org)'!$A$1:$BS$1,0))&lt;&gt;1,"",'Mthly Returns (TR)'!Y713),"")</f>
        <v>6.9802000000000003E-2</v>
      </c>
      <c r="Z714" s="46">
        <f>IFERROR(IF(INDEX('Memb Hist (Org)'!$A$1:$BS$29,MATCH('Mthly ROIC (TR)'!Z$2,'Memb Hist (Org)'!$A$1:$A$29,0),MATCH('Mthly ROIC (TR)'!$A714,'Memb Hist (Org)'!$A$1:$BS$1,0))&lt;&gt;1,"",'Mthly Returns (TR)'!Z713),"")</f>
        <v>1.0227999999999999E-2</v>
      </c>
      <c r="AA714" s="46" t="str">
        <f>IFERROR(IF(INDEX('Memb Hist (Org)'!$A$1:$BS$29,MATCH('Mthly ROIC (TR)'!AA$2,'Memb Hist (Org)'!$A$1:$A$29,0),MATCH('Mthly ROIC (TR)'!$A714,'Memb Hist (Org)'!$A$1:$BS$1,0))&lt;&gt;1,"",'Mthly Returns (TR)'!AA713),"")</f>
        <v/>
      </c>
      <c r="AB714" s="46">
        <f>IFERROR(IF(INDEX('Memb Hist (Org)'!$A$1:$BS$29,MATCH('Mthly ROIC (TR)'!AB$2,'Memb Hist (Org)'!$A$1:$A$29,0),MATCH('Mthly ROIC (TR)'!$A714,'Memb Hist (Org)'!$A$1:$BS$1,0))&lt;&gt;1,"",'Mthly Returns (TR)'!AB713),"")</f>
        <v>1.6813999999999999E-2</v>
      </c>
      <c r="AC714" s="46" t="str">
        <f>IFERROR(IF(INDEX('Memb Hist (Org)'!$A$1:$BS$29,MATCH('Mthly ROIC (TR)'!AC$2,'Memb Hist (Org)'!$A$1:$A$29,0),MATCH('Mthly ROIC (TR)'!$A714,'Memb Hist (Org)'!$A$1:$BS$1,0))&lt;&gt;1,"",'Mthly Returns (TR)'!AC713),"")</f>
        <v/>
      </c>
      <c r="AD714" s="46">
        <f>IFERROR(IF(INDEX('Memb Hist (Org)'!$A$1:$BS$29,MATCH('Mthly ROIC (TR)'!AD$2,'Memb Hist (Org)'!$A$1:$A$29,0),MATCH('Mthly ROIC (TR)'!$A714,'Memb Hist (Org)'!$A$1:$BS$1,0))&lt;&gt;1,"",'Mthly Returns (TR)'!AD713),"")</f>
        <v>-7.7778E-2</v>
      </c>
      <c r="AE714" s="46" t="str">
        <f>IFERROR(IF(INDEX('Memb Hist (Org)'!$A$1:$BS$29,MATCH('Mthly ROIC (TR)'!AE$2,'Memb Hist (Org)'!$A$1:$A$29,0),MATCH('Mthly ROIC (TR)'!$A714,'Memb Hist (Org)'!$A$1:$BS$1,0))&lt;&gt;1,"",'Mthly Returns (TR)'!AE713),"")</f>
        <v/>
      </c>
      <c r="AF714" s="42">
        <f>IFERROR(IF($C714=7,INDEX(ROIC!$A$32:$BS$60,MATCH('Mthly ROIC (TR)'!AF$2,ROIC!$A$32:$A$60,0),MATCH('Mthly ROIC (TR)'!$A714,ROIC!$A$32:$BS$32,0)),AF713*(1+D713)),"")</f>
        <v>3.8066087314319985E-2</v>
      </c>
      <c r="AG714" s="42" t="str">
        <f>IFERROR(IF($C714=7,INDEX(ROIC!$A$32:$BS$60,MATCH('Mthly ROIC (TR)'!AG$2,ROIC!$A$32:$A$60,0),MATCH('Mthly ROIC (TR)'!$A714,ROIC!$A$32:$BS$32,0)),AG713*(1+E713)),"")</f>
        <v/>
      </c>
      <c r="AH714" s="42" t="str">
        <f>IFERROR(IF($C714=7,INDEX(ROIC!$A$32:$BS$60,MATCH('Mthly ROIC (TR)'!AH$2,ROIC!$A$32:$A$60,0),MATCH('Mthly ROIC (TR)'!$A714,ROIC!$A$32:$BS$32,0)),AH713*(1+F713)),"")</f>
        <v/>
      </c>
      <c r="AI714" s="42" t="str">
        <f>IFERROR(IF($C714=7,INDEX(ROIC!$A$32:$BS$60,MATCH('Mthly ROIC (TR)'!AI$2,ROIC!$A$32:$A$60,0),MATCH('Mthly ROIC (TR)'!$A714,ROIC!$A$32:$BS$32,0)),AI713*(1+G713)),"")</f>
        <v/>
      </c>
      <c r="AJ714" s="42" t="str">
        <f>IFERROR(IF($C714=7,INDEX(ROIC!$A$32:$BS$60,MATCH('Mthly ROIC (TR)'!AJ$2,ROIC!$A$32:$A$60,0),MATCH('Mthly ROIC (TR)'!$A714,ROIC!$A$32:$BS$32,0)),AJ713*(1+H713)),"")</f>
        <v/>
      </c>
      <c r="AK714" s="42">
        <f>IFERROR(IF($C714=7,INDEX(ROIC!$A$32:$BS$60,MATCH('Mthly ROIC (TR)'!AK$2,ROIC!$A$32:$A$60,0),MATCH('Mthly ROIC (TR)'!$A714,ROIC!$A$32:$BS$32,0)),AK713*(1+I713)),"")</f>
        <v>4.7137433498737148E-2</v>
      </c>
      <c r="AL714" s="42" t="str">
        <f>IFERROR(IF($C714=7,INDEX(ROIC!$A$32:$BS$60,MATCH('Mthly ROIC (TR)'!AL$2,ROIC!$A$32:$A$60,0),MATCH('Mthly ROIC (TR)'!$A714,ROIC!$A$32:$BS$32,0)),AL713*(1+J713)),"")</f>
        <v/>
      </c>
      <c r="AM714" s="42" t="str">
        <f>IFERROR(IF($C714=7,INDEX(ROIC!$A$32:$BS$60,MATCH('Mthly ROIC (TR)'!AM$2,ROIC!$A$32:$A$60,0),MATCH('Mthly ROIC (TR)'!$A714,ROIC!$A$32:$BS$32,0)),AM713*(1+K713)),"")</f>
        <v/>
      </c>
      <c r="AN714" s="42">
        <f>IFERROR(IF($C714=7,INDEX(ROIC!$A$32:$BS$60,MATCH('Mthly ROIC (TR)'!AN$2,ROIC!$A$32:$A$60,0),MATCH('Mthly ROIC (TR)'!$A714,ROIC!$A$32:$BS$32,0)),AN713*(1+L713)),"")</f>
        <v>5.2114620033712394E-2</v>
      </c>
      <c r="AO714" s="42">
        <f>IFERROR(IF($C714=7,INDEX(ROIC!$A$32:$BS$60,MATCH('Mthly ROIC (TR)'!AO$2,ROIC!$A$32:$A$60,0),MATCH('Mthly ROIC (TR)'!$A714,ROIC!$A$32:$BS$32,0)),AO713*(1+M713)),"")</f>
        <v>3.4477316675782528E-2</v>
      </c>
      <c r="AP714" s="42">
        <f>IFERROR(IF($C714=7,INDEX(ROIC!$A$32:$BS$60,MATCH('Mthly ROIC (TR)'!AP$2,ROIC!$A$32:$A$60,0),MATCH('Mthly ROIC (TR)'!$A714,ROIC!$A$32:$BS$32,0)),AP713*(1+N713)),"")</f>
        <v>4.9711831232721097E-2</v>
      </c>
      <c r="AQ714" s="42">
        <f>IFERROR(IF($C714=7,INDEX(ROIC!$A$32:$BS$60,MATCH('Mthly ROIC (TR)'!AQ$2,ROIC!$A$32:$A$60,0),MATCH('Mthly ROIC (TR)'!$A714,ROIC!$A$32:$BS$32,0)),AQ713*(1+O713)),"")</f>
        <v>3.4776487013444879E-2</v>
      </c>
      <c r="AR714" s="42" t="str">
        <f>IFERROR(IF($C714=7,INDEX(ROIC!$A$32:$BS$60,MATCH('Mthly ROIC (TR)'!AR$2,ROIC!$A$32:$A$60,0),MATCH('Mthly ROIC (TR)'!$A714,ROIC!$A$32:$BS$32,0)),AR713*(1+P713)),"")</f>
        <v/>
      </c>
      <c r="AS714" s="42" t="str">
        <f>IFERROR(IF($C714=7,INDEX(ROIC!$A$32:$BS$60,MATCH('Mthly ROIC (TR)'!AS$2,ROIC!$A$32:$A$60,0),MATCH('Mthly ROIC (TR)'!$A714,ROIC!$A$32:$BS$32,0)),AS713*(1+Q713)),"")</f>
        <v/>
      </c>
      <c r="AT714" s="42">
        <f>IFERROR(IF($C714=7,INDEX(ROIC!$A$32:$BS$60,MATCH('Mthly ROIC (TR)'!AT$2,ROIC!$A$32:$A$60,0),MATCH('Mthly ROIC (TR)'!$A714,ROIC!$A$32:$BS$32,0)),AT713*(1+R713)),"")</f>
        <v>1.0474998574897075E-2</v>
      </c>
      <c r="AU714" s="42">
        <f>IFERROR(IF($C714=7,INDEX(ROIC!$A$32:$BS$60,MATCH('Mthly ROIC (TR)'!AU$2,ROIC!$A$32:$A$60,0),MATCH('Mthly ROIC (TR)'!$A714,ROIC!$A$32:$BS$32,0)),AU713*(1+S713)),"")</f>
        <v>4.2455142168803313E-2</v>
      </c>
      <c r="AV714" s="42">
        <f>IFERROR(IF($C714=7,INDEX(ROIC!$A$32:$BS$60,MATCH('Mthly ROIC (TR)'!AV$2,ROIC!$A$32:$A$60,0),MATCH('Mthly ROIC (TR)'!$A714,ROIC!$A$32:$BS$32,0)),AV713*(1+T713)),"")</f>
        <v>6.7409556929269393E-2</v>
      </c>
      <c r="AW714" s="42" t="str">
        <f>IFERROR(IF($C714=7,INDEX(ROIC!$A$32:$BS$60,MATCH('Mthly ROIC (TR)'!AW$2,ROIC!$A$32:$A$60,0),MATCH('Mthly ROIC (TR)'!$A714,ROIC!$A$32:$BS$32,0)),AW713*(1+U713)),"")</f>
        <v/>
      </c>
      <c r="AX714" s="42" t="str">
        <f>IFERROR(IF($C714=7,INDEX(ROIC!$A$32:$BS$60,MATCH('Mthly ROIC (TR)'!AX$2,ROIC!$A$32:$A$60,0),MATCH('Mthly ROIC (TR)'!$A714,ROIC!$A$32:$BS$32,0)),AX713*(1+V713)),"")</f>
        <v/>
      </c>
      <c r="AY714" s="42">
        <f>IFERROR(IF($C714=7,INDEX(ROIC!$A$32:$BS$60,MATCH('Mthly ROIC (TR)'!AY$2,ROIC!$A$32:$A$60,0),MATCH('Mthly ROIC (TR)'!$A714,ROIC!$A$32:$BS$32,0)),AY713*(1+W713)),"")</f>
        <v>6.5751926184478643E-2</v>
      </c>
      <c r="AZ714" s="42">
        <f>IFERROR(IF($C714=7,INDEX(ROIC!$A$32:$BS$60,MATCH('Mthly ROIC (TR)'!AZ$2,ROIC!$A$32:$A$60,0),MATCH('Mthly ROIC (TR)'!$A714,ROIC!$A$32:$BS$32,0)),AZ713*(1+X713)),"")</f>
        <v>5.376265709178004E-2</v>
      </c>
      <c r="BA714" s="42">
        <f>IFERROR(IF($C714=7,INDEX(ROIC!$A$32:$BS$60,MATCH('Mthly ROIC (TR)'!BA$2,ROIC!$A$32:$A$60,0),MATCH('Mthly ROIC (TR)'!$A714,ROIC!$A$32:$BS$32,0)),BA713*(1+Y713)),"")</f>
        <v>3.4949944538235252E-2</v>
      </c>
      <c r="BB714" s="42">
        <f>IFERROR(IF($C714=7,INDEX(ROIC!$A$32:$BS$60,MATCH('Mthly ROIC (TR)'!BB$2,ROIC!$A$32:$A$60,0),MATCH('Mthly ROIC (TR)'!$A714,ROIC!$A$32:$BS$32,0)),BB713*(1+Z713)),"")</f>
        <v>5.4166876337452451E-2</v>
      </c>
      <c r="BC714" s="42" t="str">
        <f>IFERROR(IF($C714=7,INDEX(ROIC!$A$32:$BS$60,MATCH('Mthly ROIC (TR)'!BC$2,ROIC!$A$32:$A$60,0),MATCH('Mthly ROIC (TR)'!$A714,ROIC!$A$32:$BS$32,0)),BC713*(1+AA713)),"")</f>
        <v/>
      </c>
      <c r="BD714" s="42">
        <f>IFERROR(IF($C714=7,INDEX(ROIC!$A$32:$BS$60,MATCH('Mthly ROIC (TR)'!BD$2,ROIC!$A$32:$A$60,0),MATCH('Mthly ROIC (TR)'!$A714,ROIC!$A$32:$BS$32,0)),BD713*(1+AB713)),"")</f>
        <v>2.3097678148054298E-2</v>
      </c>
      <c r="BE714" s="42" t="str">
        <f>IFERROR(IF($C714=7,INDEX(ROIC!$A$32:$BS$60,MATCH('Mthly ROIC (TR)'!BE$2,ROIC!$A$32:$A$60,0),MATCH('Mthly ROIC (TR)'!$A714,ROIC!$A$32:$BS$32,0)),BE713*(1+AC713)),"")</f>
        <v/>
      </c>
      <c r="BF714" s="42">
        <f>IFERROR(IF($C714=7,INDEX(ROIC!$A$32:$BS$60,MATCH('Mthly ROIC (TR)'!BF$2,ROIC!$A$32:$A$60,0),MATCH('Mthly ROIC (TR)'!$A714,ROIC!$A$32:$BS$32,0)),BF713*(1+AD713)),"")</f>
        <v>2.2793777568603051E-2</v>
      </c>
      <c r="BG714" s="42" t="str">
        <f>IFERROR(IF($C714=7,INDEX(ROIC!$A$32:$BS$60,MATCH('Mthly ROIC (TR)'!BG$2,ROIC!$A$32:$A$60,0),MATCH('Mthly ROIC (TR)'!$A714,ROIC!$A$32:$BS$32,0)),BG713*(1+AE713)),"")</f>
        <v/>
      </c>
      <c r="BH714" s="44">
        <f t="shared" si="678"/>
        <v>6.0312617384097982E-2</v>
      </c>
      <c r="BI714" s="44" t="str">
        <f t="shared" si="679"/>
        <v/>
      </c>
      <c r="BJ714" s="44" t="str">
        <f t="shared" si="680"/>
        <v/>
      </c>
      <c r="BK714" s="44" t="str">
        <f t="shared" si="681"/>
        <v/>
      </c>
      <c r="BL714" s="44" t="str">
        <f t="shared" si="682"/>
        <v/>
      </c>
      <c r="BM714" s="44">
        <f t="shared" si="683"/>
        <v>7.4685427152062528E-2</v>
      </c>
      <c r="BN714" s="44" t="str">
        <f t="shared" si="684"/>
        <v/>
      </c>
      <c r="BO714" s="44" t="str">
        <f t="shared" si="685"/>
        <v/>
      </c>
      <c r="BP714" s="44">
        <f t="shared" si="686"/>
        <v>8.2571374154036634E-2</v>
      </c>
      <c r="BQ714" s="44">
        <f t="shared" si="687"/>
        <v>5.4626502375372893E-2</v>
      </c>
      <c r="BR714" s="44">
        <f t="shared" si="688"/>
        <v>7.8764350847113598E-2</v>
      </c>
      <c r="BS714" s="44">
        <f t="shared" si="689"/>
        <v>5.5100513427759484E-2</v>
      </c>
      <c r="BT714" s="44" t="str">
        <f t="shared" si="690"/>
        <v/>
      </c>
      <c r="BU714" s="44" t="str">
        <f t="shared" si="691"/>
        <v/>
      </c>
      <c r="BV714" s="44">
        <f t="shared" si="692"/>
        <v>1.6596782746018481E-2</v>
      </c>
      <c r="BW714" s="44">
        <f t="shared" si="693"/>
        <v>6.7266717602763967E-2</v>
      </c>
      <c r="BX714" s="44">
        <f t="shared" si="694"/>
        <v>0.10680495690391459</v>
      </c>
      <c r="BY714" s="44" t="str">
        <f t="shared" si="695"/>
        <v/>
      </c>
      <c r="BZ714" s="44" t="str">
        <f t="shared" si="696"/>
        <v/>
      </c>
      <c r="CA714" s="44">
        <f t="shared" si="697"/>
        <v>0.10417857589319611</v>
      </c>
      <c r="CB714" s="44">
        <f t="shared" si="698"/>
        <v>8.5182554748913702E-2</v>
      </c>
      <c r="CC714" s="44">
        <f t="shared" si="699"/>
        <v>5.5375342759145456E-2</v>
      </c>
      <c r="CD714" s="44">
        <f t="shared" si="700"/>
        <v>8.5823007246755734E-2</v>
      </c>
      <c r="CE714" s="44" t="str">
        <f t="shared" si="701"/>
        <v/>
      </c>
      <c r="CF714" s="44">
        <f t="shared" si="702"/>
        <v>3.6596391247192356E-2</v>
      </c>
      <c r="CG714" s="44" t="str">
        <f t="shared" si="703"/>
        <v/>
      </c>
      <c r="CH714" s="44">
        <f t="shared" si="704"/>
        <v>3.6114885511656633E-2</v>
      </c>
      <c r="CI714" s="44" t="str">
        <f t="shared" si="705"/>
        <v/>
      </c>
      <c r="CJ714" s="48">
        <f t="shared" si="706"/>
        <v>-5.9989944881093053E-3</v>
      </c>
      <c r="CK714" s="48" t="str">
        <f t="shared" si="707"/>
        <v/>
      </c>
      <c r="CL714" s="48" t="str">
        <f t="shared" si="708"/>
        <v/>
      </c>
      <c r="CM714" s="48" t="str">
        <f t="shared" si="709"/>
        <v/>
      </c>
      <c r="CN714" s="48" t="str">
        <f t="shared" si="710"/>
        <v/>
      </c>
      <c r="CO714" s="48">
        <f t="shared" si="711"/>
        <v>7.0127375532972151E-3</v>
      </c>
      <c r="CP714" s="48" t="str">
        <f t="shared" si="712"/>
        <v/>
      </c>
      <c r="CQ714" s="48" t="str">
        <f t="shared" si="713"/>
        <v/>
      </c>
      <c r="CR714" s="48">
        <f t="shared" si="714"/>
        <v>2.2161331109201892E-3</v>
      </c>
      <c r="CS714" s="48">
        <f t="shared" si="715"/>
        <v>3.4470961793931559E-3</v>
      </c>
      <c r="CT714" s="48">
        <f t="shared" si="716"/>
        <v>9.3828820590132547E-3</v>
      </c>
      <c r="CU714" s="48">
        <f t="shared" si="717"/>
        <v>5.8731637262648831E-4</v>
      </c>
      <c r="CV714" s="48" t="str">
        <f t="shared" si="718"/>
        <v/>
      </c>
      <c r="CW714" s="48" t="str">
        <f t="shared" si="719"/>
        <v/>
      </c>
      <c r="CX714" s="48">
        <f t="shared" si="720"/>
        <v>1.9916139295222176E-3</v>
      </c>
      <c r="CY714" s="48">
        <f t="shared" si="721"/>
        <v>-6.2588317393491733E-3</v>
      </c>
      <c r="CZ714" s="48">
        <f t="shared" si="722"/>
        <v>1.1736796714171174E-3</v>
      </c>
      <c r="DA714" s="48" t="str">
        <f t="shared" si="723"/>
        <v/>
      </c>
      <c r="DB714" s="48" t="str">
        <f t="shared" si="724"/>
        <v/>
      </c>
      <c r="DC714" s="48">
        <f t="shared" si="725"/>
        <v>-4.0374407087408149E-3</v>
      </c>
      <c r="DD714" s="48">
        <f t="shared" si="726"/>
        <v>7.8425022680682372E-3</v>
      </c>
      <c r="DE714" s="48">
        <f t="shared" si="727"/>
        <v>3.8653096752738715E-3</v>
      </c>
      <c r="DF714" s="48">
        <f t="shared" si="728"/>
        <v>8.7779771811981756E-4</v>
      </c>
      <c r="DG714" s="48" t="str">
        <f t="shared" si="729"/>
        <v/>
      </c>
      <c r="DH714" s="48">
        <f t="shared" si="730"/>
        <v>6.1533172243029223E-4</v>
      </c>
      <c r="DI714" s="48" t="str">
        <f t="shared" si="731"/>
        <v/>
      </c>
      <c r="DJ714" s="48">
        <f t="shared" si="732"/>
        <v>-2.8089435653256296E-3</v>
      </c>
      <c r="DK714" s="48" t="str">
        <f t="shared" si="733"/>
        <v/>
      </c>
      <c r="DL714" s="37">
        <f t="shared" si="673"/>
        <v>1.9908189758556939E-2</v>
      </c>
      <c r="DM714" s="39">
        <f t="shared" si="674"/>
        <v>1.0199081897585569</v>
      </c>
      <c r="DN714" s="39">
        <f>PRODUCT($DM$466:DM714)</f>
        <v>60.391791971992312</v>
      </c>
      <c r="DO714" s="36">
        <f>DL714-'1M RF rate'!C574</f>
        <v>1.9671747478256875E-2</v>
      </c>
      <c r="DP714" s="39">
        <f t="shared" si="675"/>
        <v>1.0196717474782568</v>
      </c>
      <c r="DQ714" s="39">
        <f>PRODUCT($DP$466:DP714)</f>
        <v>25.408662166444866</v>
      </c>
      <c r="DR714" s="36">
        <f>DL714-'DJUA Monthly (PR)'!C574</f>
        <v>-3.6186010232028797E-2</v>
      </c>
      <c r="DS714" s="39">
        <f t="shared" si="676"/>
        <v>0.96381398976797117</v>
      </c>
      <c r="DT714" s="39">
        <f>PRODUCT($DS$466:DS714)</f>
        <v>33.151018667320962</v>
      </c>
      <c r="DU714" s="100"/>
      <c r="DV714" s="100"/>
    </row>
    <row r="715" spans="1:126" x14ac:dyDescent="0.35">
      <c r="A715" s="35">
        <f t="shared" si="677"/>
        <v>2008</v>
      </c>
      <c r="B715" s="35">
        <v>2009</v>
      </c>
      <c r="C715" s="35">
        <v>4</v>
      </c>
      <c r="D715" s="46">
        <f>IFERROR(IF(INDEX('Memb Hist (Org)'!$A$1:$BS$29,MATCH('Mthly ROIC (TR)'!D$2,'Memb Hist (Org)'!$A$1:$A$29,0),MATCH('Mthly ROIC (TR)'!$A715,'Memb Hist (Org)'!$A$1:$BS$1,0))&lt;&gt;1,"",'Mthly Returns (TR)'!D714),"")</f>
        <v>4.4339000000000003E-2</v>
      </c>
      <c r="E715" s="46" t="str">
        <f>IFERROR(IF(INDEX('Memb Hist (Org)'!$A$1:$BS$29,MATCH('Mthly ROIC (TR)'!E$2,'Memb Hist (Org)'!$A$1:$A$29,0),MATCH('Mthly ROIC (TR)'!$A715,'Memb Hist (Org)'!$A$1:$BS$1,0))&lt;&gt;1,"",'Mthly Returns (TR)'!E714),"")</f>
        <v/>
      </c>
      <c r="F715" s="46" t="str">
        <f>IFERROR(IF(INDEX('Memb Hist (Org)'!$A$1:$BS$29,MATCH('Mthly ROIC (TR)'!F$2,'Memb Hist (Org)'!$A$1:$A$29,0),MATCH('Mthly ROIC (TR)'!$A715,'Memb Hist (Org)'!$A$1:$BS$1,0))&lt;&gt;1,"",'Mthly Returns (TR)'!F714),"")</f>
        <v/>
      </c>
      <c r="G715" s="46" t="str">
        <f>IFERROR(IF(INDEX('Memb Hist (Org)'!$A$1:$BS$29,MATCH('Mthly ROIC (TR)'!G$2,'Memb Hist (Org)'!$A$1:$A$29,0),MATCH('Mthly ROIC (TR)'!$A715,'Memb Hist (Org)'!$A$1:$BS$1,0))&lt;&gt;1,"",'Mthly Returns (TR)'!G714),"")</f>
        <v/>
      </c>
      <c r="H715" s="46" t="str">
        <f>IFERROR(IF(INDEX('Memb Hist (Org)'!$A$1:$BS$29,MATCH('Mthly ROIC (TR)'!H$2,'Memb Hist (Org)'!$A$1:$A$29,0),MATCH('Mthly ROIC (TR)'!$A715,'Memb Hist (Org)'!$A$1:$BS$1,0))&lt;&gt;1,"",'Mthly Returns (TR)'!H714),"")</f>
        <v/>
      </c>
      <c r="I715" s="46">
        <f>IFERROR(IF(INDEX('Memb Hist (Org)'!$A$1:$BS$29,MATCH('Mthly ROIC (TR)'!I$2,'Memb Hist (Org)'!$A$1:$A$29,0),MATCH('Mthly ROIC (TR)'!$A715,'Memb Hist (Org)'!$A$1:$BS$1,0))&lt;&gt;1,"",'Mthly Returns (TR)'!I714),"")</f>
        <v>-6.2609999999999999E-2</v>
      </c>
      <c r="J715" s="46" t="str">
        <f>IFERROR(IF(INDEX('Memb Hist (Org)'!$A$1:$BS$29,MATCH('Mthly ROIC (TR)'!J$2,'Memb Hist (Org)'!$A$1:$A$29,0),MATCH('Mthly ROIC (TR)'!$A715,'Memb Hist (Org)'!$A$1:$BS$1,0))&lt;&gt;1,"",'Mthly Returns (TR)'!J714),"")</f>
        <v/>
      </c>
      <c r="K715" s="46" t="str">
        <f>IFERROR(IF(INDEX('Memb Hist (Org)'!$A$1:$BS$29,MATCH('Mthly ROIC (TR)'!K$2,'Memb Hist (Org)'!$A$1:$A$29,0),MATCH('Mthly ROIC (TR)'!$A715,'Memb Hist (Org)'!$A$1:$BS$1,0))&lt;&gt;1,"",'Mthly Returns (TR)'!K714),"")</f>
        <v/>
      </c>
      <c r="L715" s="46">
        <f>IFERROR(IF(INDEX('Memb Hist (Org)'!$A$1:$BS$29,MATCH('Mthly ROIC (TR)'!L$2,'Memb Hist (Org)'!$A$1:$A$29,0),MATCH('Mthly ROIC (TR)'!$A715,'Memb Hist (Org)'!$A$1:$BS$1,0))&lt;&gt;1,"",'Mthly Returns (TR)'!L714),"")</f>
        <v>-2.6783000000000001E-2</v>
      </c>
      <c r="M715" s="46">
        <f>IFERROR(IF(INDEX('Memb Hist (Org)'!$A$1:$BS$29,MATCH('Mthly ROIC (TR)'!M$2,'Memb Hist (Org)'!$A$1:$A$29,0),MATCH('Mthly ROIC (TR)'!$A715,'Memb Hist (Org)'!$A$1:$BS$1,0))&lt;&gt;1,"",'Mthly Returns (TR)'!M714),"")</f>
        <v>-3.5614E-2</v>
      </c>
      <c r="N715" s="46">
        <f>IFERROR(IF(INDEX('Memb Hist (Org)'!$A$1:$BS$29,MATCH('Mthly ROIC (TR)'!N$2,'Memb Hist (Org)'!$A$1:$A$29,0),MATCH('Mthly ROIC (TR)'!$A715,'Memb Hist (Org)'!$A$1:$BS$1,0))&lt;&gt;1,"",'Mthly Returns (TR)'!N714),"")</f>
        <v>6.0318999999999998E-2</v>
      </c>
      <c r="O715" s="46">
        <f>IFERROR(IF(INDEX('Memb Hist (Org)'!$A$1:$BS$29,MATCH('Mthly ROIC (TR)'!O$2,'Memb Hist (Org)'!$A$1:$A$29,0),MATCH('Mthly ROIC (TR)'!$A715,'Memb Hist (Org)'!$A$1:$BS$1,0))&lt;&gt;1,"",'Mthly Returns (TR)'!O714),"")</f>
        <v>2.0133999999999999E-2</v>
      </c>
      <c r="P715" s="46" t="str">
        <f>IFERROR(IF(INDEX('Memb Hist (Org)'!$A$1:$BS$29,MATCH('Mthly ROIC (TR)'!P$2,'Memb Hist (Org)'!$A$1:$A$29,0),MATCH('Mthly ROIC (TR)'!$A715,'Memb Hist (Org)'!$A$1:$BS$1,0))&lt;&gt;1,"",'Mthly Returns (TR)'!P714),"")</f>
        <v/>
      </c>
      <c r="Q715" s="46" t="str">
        <f>IFERROR(IF(INDEX('Memb Hist (Org)'!$A$1:$BS$29,MATCH('Mthly ROIC (TR)'!Q$2,'Memb Hist (Org)'!$A$1:$A$29,0),MATCH('Mthly ROIC (TR)'!$A715,'Memb Hist (Org)'!$A$1:$BS$1,0))&lt;&gt;1,"",'Mthly Returns (TR)'!Q714),"")</f>
        <v/>
      </c>
      <c r="R715" s="46">
        <f>IFERROR(IF(INDEX('Memb Hist (Org)'!$A$1:$BS$29,MATCH('Mthly ROIC (TR)'!R$2,'Memb Hist (Org)'!$A$1:$A$29,0),MATCH('Mthly ROIC (TR)'!$A715,'Memb Hist (Org)'!$A$1:$BS$1,0))&lt;&gt;1,"",'Mthly Returns (TR)'!R714),"")</f>
        <v>0.144898</v>
      </c>
      <c r="S715" s="46">
        <f>IFERROR(IF(INDEX('Memb Hist (Org)'!$A$1:$BS$29,MATCH('Mthly ROIC (TR)'!S$2,'Memb Hist (Org)'!$A$1:$A$29,0),MATCH('Mthly ROIC (TR)'!$A715,'Memb Hist (Org)'!$A$1:$BS$1,0))&lt;&gt;1,"",'Mthly Returns (TR)'!S714),"")</f>
        <v>5.9586E-2</v>
      </c>
      <c r="T715" s="46">
        <f>IFERROR(IF(INDEX('Memb Hist (Org)'!$A$1:$BS$29,MATCH('Mthly ROIC (TR)'!T$2,'Memb Hist (Org)'!$A$1:$A$29,0),MATCH('Mthly ROIC (TR)'!$A715,'Memb Hist (Org)'!$A$1:$BS$1,0))&lt;&gt;1,"",'Mthly Returns (TR)'!T714),"")</f>
        <v>-2.8781000000000001E-2</v>
      </c>
      <c r="U715" s="46" t="str">
        <f>IFERROR(IF(INDEX('Memb Hist (Org)'!$A$1:$BS$29,MATCH('Mthly ROIC (TR)'!U$2,'Memb Hist (Org)'!$A$1:$A$29,0),MATCH('Mthly ROIC (TR)'!$A715,'Memb Hist (Org)'!$A$1:$BS$1,0))&lt;&gt;1,"",'Mthly Returns (TR)'!U714),"")</f>
        <v/>
      </c>
      <c r="V715" s="46" t="str">
        <f>IFERROR(IF(INDEX('Memb Hist (Org)'!$A$1:$BS$29,MATCH('Mthly ROIC (TR)'!V$2,'Memb Hist (Org)'!$A$1:$A$29,0),MATCH('Mthly ROIC (TR)'!$A715,'Memb Hist (Org)'!$A$1:$BS$1,0))&lt;&gt;1,"",'Mthly Returns (TR)'!V714),"")</f>
        <v/>
      </c>
      <c r="W715" s="46">
        <f>IFERROR(IF(INDEX('Memb Hist (Org)'!$A$1:$BS$29,MATCH('Mthly ROIC (TR)'!W$2,'Memb Hist (Org)'!$A$1:$A$29,0),MATCH('Mthly ROIC (TR)'!$A715,'Memb Hist (Org)'!$A$1:$BS$1,0))&lt;&gt;1,"",'Mthly Returns (TR)'!W714),"")</f>
        <v>1.6303000000000002E-2</v>
      </c>
      <c r="X715" s="46">
        <f>IFERROR(IF(INDEX('Memb Hist (Org)'!$A$1:$BS$29,MATCH('Mthly ROIC (TR)'!X$2,'Memb Hist (Org)'!$A$1:$A$29,0),MATCH('Mthly ROIC (TR)'!$A715,'Memb Hist (Org)'!$A$1:$BS$1,0))&lt;&gt;1,"",'Mthly Returns (TR)'!X714),"")</f>
        <v>1.2555E-2</v>
      </c>
      <c r="Y715" s="46">
        <f>IFERROR(IF(INDEX('Memb Hist (Org)'!$A$1:$BS$29,MATCH('Mthly ROIC (TR)'!Y$2,'Memb Hist (Org)'!$A$1:$A$29,0),MATCH('Mthly ROIC (TR)'!$A715,'Memb Hist (Org)'!$A$1:$BS$1,0))&lt;&gt;1,"",'Mthly Returns (TR)'!Y714),"")</f>
        <v>-1.0413E-2</v>
      </c>
      <c r="Z715" s="46">
        <f>IFERROR(IF(INDEX('Memb Hist (Org)'!$A$1:$BS$29,MATCH('Mthly ROIC (TR)'!Z$2,'Memb Hist (Org)'!$A$1:$A$29,0),MATCH('Mthly ROIC (TR)'!$A715,'Memb Hist (Org)'!$A$1:$BS$1,0))&lt;&gt;1,"",'Mthly Returns (TR)'!Z714),"")</f>
        <v>-4.2537999999999999E-2</v>
      </c>
      <c r="AA715" s="46" t="str">
        <f>IFERROR(IF(INDEX('Memb Hist (Org)'!$A$1:$BS$29,MATCH('Mthly ROIC (TR)'!AA$2,'Memb Hist (Org)'!$A$1:$A$29,0),MATCH('Mthly ROIC (TR)'!$A715,'Memb Hist (Org)'!$A$1:$BS$1,0))&lt;&gt;1,"",'Mthly Returns (TR)'!AA714),"")</f>
        <v/>
      </c>
      <c r="AB715" s="46">
        <f>IFERROR(IF(INDEX('Memb Hist (Org)'!$A$1:$BS$29,MATCH('Mthly ROIC (TR)'!AB$2,'Memb Hist (Org)'!$A$1:$A$29,0),MATCH('Mthly ROIC (TR)'!$A715,'Memb Hist (Org)'!$A$1:$BS$1,0))&lt;&gt;1,"",'Mthly Returns (TR)'!AB714),"")</f>
        <v>0.23901600000000001</v>
      </c>
      <c r="AC715" s="46" t="str">
        <f>IFERROR(IF(INDEX('Memb Hist (Org)'!$A$1:$BS$29,MATCH('Mthly ROIC (TR)'!AC$2,'Memb Hist (Org)'!$A$1:$A$29,0),MATCH('Mthly ROIC (TR)'!$A715,'Memb Hist (Org)'!$A$1:$BS$1,0))&lt;&gt;1,"",'Mthly Returns (TR)'!AC714),"")</f>
        <v/>
      </c>
      <c r="AD715" s="46">
        <f>IFERROR(IF(INDEX('Memb Hist (Org)'!$A$1:$BS$29,MATCH('Mthly ROIC (TR)'!AD$2,'Memb Hist (Org)'!$A$1:$A$29,0),MATCH('Mthly ROIC (TR)'!$A715,'Memb Hist (Org)'!$A$1:$BS$1,0))&lt;&gt;1,"",'Mthly Returns (TR)'!AD714),"")</f>
        <v>0.21686800000000001</v>
      </c>
      <c r="AE715" s="46" t="str">
        <f>IFERROR(IF(INDEX('Memb Hist (Org)'!$A$1:$BS$29,MATCH('Mthly ROIC (TR)'!AE$2,'Memb Hist (Org)'!$A$1:$A$29,0),MATCH('Mthly ROIC (TR)'!$A715,'Memb Hist (Org)'!$A$1:$BS$1,0))&lt;&gt;1,"",'Mthly Returns (TR)'!AE714),"")</f>
        <v/>
      </c>
      <c r="AF715" s="42">
        <f>IFERROR(IF($C715=7,INDEX(ROIC!$A$32:$BS$60,MATCH('Mthly ROIC (TR)'!AF$2,ROIC!$A$32:$A$60,0),MATCH('Mthly ROIC (TR)'!$A715,ROIC!$A$32:$BS$32,0)),AF714*(1+D714)),"")</f>
        <v>3.4279843939601144E-2</v>
      </c>
      <c r="AG715" s="42" t="str">
        <f>IFERROR(IF($C715=7,INDEX(ROIC!$A$32:$BS$60,MATCH('Mthly ROIC (TR)'!AG$2,ROIC!$A$32:$A$60,0),MATCH('Mthly ROIC (TR)'!$A715,ROIC!$A$32:$BS$32,0)),AG714*(1+E714)),"")</f>
        <v/>
      </c>
      <c r="AH715" s="42" t="str">
        <f>IFERROR(IF($C715=7,INDEX(ROIC!$A$32:$BS$60,MATCH('Mthly ROIC (TR)'!AH$2,ROIC!$A$32:$A$60,0),MATCH('Mthly ROIC (TR)'!$A715,ROIC!$A$32:$BS$32,0)),AH714*(1+F714)),"")</f>
        <v/>
      </c>
      <c r="AI715" s="42" t="str">
        <f>IFERROR(IF($C715=7,INDEX(ROIC!$A$32:$BS$60,MATCH('Mthly ROIC (TR)'!AI$2,ROIC!$A$32:$A$60,0),MATCH('Mthly ROIC (TR)'!$A715,ROIC!$A$32:$BS$32,0)),AI714*(1+G714)),"")</f>
        <v/>
      </c>
      <c r="AJ715" s="42" t="str">
        <f>IFERROR(IF($C715=7,INDEX(ROIC!$A$32:$BS$60,MATCH('Mthly ROIC (TR)'!AJ$2,ROIC!$A$32:$A$60,0),MATCH('Mthly ROIC (TR)'!$A715,ROIC!$A$32:$BS$32,0)),AJ714*(1+H714)),"")</f>
        <v/>
      </c>
      <c r="AK715" s="42">
        <f>IFERROR(IF($C715=7,INDEX(ROIC!$A$32:$BS$60,MATCH('Mthly ROIC (TR)'!AK$2,ROIC!$A$32:$A$60,0),MATCH('Mthly ROIC (TR)'!$A715,ROIC!$A$32:$BS$32,0)),AK714*(1+I714)),"")</f>
        <v>5.1563497091968065E-2</v>
      </c>
      <c r="AL715" s="42" t="str">
        <f>IFERROR(IF($C715=7,INDEX(ROIC!$A$32:$BS$60,MATCH('Mthly ROIC (TR)'!AL$2,ROIC!$A$32:$A$60,0),MATCH('Mthly ROIC (TR)'!$A715,ROIC!$A$32:$BS$32,0)),AL714*(1+J714)),"")</f>
        <v/>
      </c>
      <c r="AM715" s="42" t="str">
        <f>IFERROR(IF($C715=7,INDEX(ROIC!$A$32:$BS$60,MATCH('Mthly ROIC (TR)'!AM$2,ROIC!$A$32:$A$60,0),MATCH('Mthly ROIC (TR)'!$A715,ROIC!$A$32:$BS$32,0)),AM714*(1+K714)),"")</f>
        <v/>
      </c>
      <c r="AN715" s="42">
        <f>IFERROR(IF($C715=7,INDEX(ROIC!$A$32:$BS$60,MATCH('Mthly ROIC (TR)'!AN$2,ROIC!$A$32:$A$60,0),MATCH('Mthly ROIC (TR)'!$A715,ROIC!$A$32:$BS$32,0)),AN714*(1+L714)),"")</f>
        <v>5.3513324320797202E-2</v>
      </c>
      <c r="AO715" s="42">
        <f>IFERROR(IF($C715=7,INDEX(ROIC!$A$32:$BS$60,MATCH('Mthly ROIC (TR)'!AO$2,ROIC!$A$32:$A$60,0),MATCH('Mthly ROIC (TR)'!$A715,ROIC!$A$32:$BS$32,0)),AO714*(1+M714)),"")</f>
        <v>3.6652938789974429E-2</v>
      </c>
      <c r="AP715" s="42">
        <f>IFERROR(IF($C715=7,INDEX(ROIC!$A$32:$BS$60,MATCH('Mthly ROIC (TR)'!AP$2,ROIC!$A$32:$A$60,0),MATCH('Mthly ROIC (TR)'!$A715,ROIC!$A$32:$BS$32,0)),AP714*(1+N714)),"")</f>
        <v>5.5633802840150237E-2</v>
      </c>
      <c r="AQ715" s="42">
        <f>IFERROR(IF($C715=7,INDEX(ROIC!$A$32:$BS$60,MATCH('Mthly ROIC (TR)'!AQ$2,ROIC!$A$32:$A$60,0),MATCH('Mthly ROIC (TR)'!$A715,ROIC!$A$32:$BS$32,0)),AQ714*(1+O714)),"")</f>
        <v>3.5147169588521189E-2</v>
      </c>
      <c r="AR715" s="42" t="str">
        <f>IFERROR(IF($C715=7,INDEX(ROIC!$A$32:$BS$60,MATCH('Mthly ROIC (TR)'!AR$2,ROIC!$A$32:$A$60,0),MATCH('Mthly ROIC (TR)'!$A715,ROIC!$A$32:$BS$32,0)),AR714*(1+P714)),"")</f>
        <v/>
      </c>
      <c r="AS715" s="42" t="str">
        <f>IFERROR(IF($C715=7,INDEX(ROIC!$A$32:$BS$60,MATCH('Mthly ROIC (TR)'!AS$2,ROIC!$A$32:$A$60,0),MATCH('Mthly ROIC (TR)'!$A715,ROIC!$A$32:$BS$32,0)),AS714*(1+Q714)),"")</f>
        <v/>
      </c>
      <c r="AT715" s="42">
        <f>IFERROR(IF($C715=7,INDEX(ROIC!$A$32:$BS$60,MATCH('Mthly ROIC (TR)'!AT$2,ROIC!$A$32:$A$60,0),MATCH('Mthly ROIC (TR)'!$A715,ROIC!$A$32:$BS$32,0)),AT714*(1+R714)),"")</f>
        <v>1.1731998403884725E-2</v>
      </c>
      <c r="AU715" s="42">
        <f>IFERROR(IF($C715=7,INDEX(ROIC!$A$32:$BS$60,MATCH('Mthly ROIC (TR)'!AU$2,ROIC!$A$32:$A$60,0),MATCH('Mthly ROIC (TR)'!$A715,ROIC!$A$32:$BS$32,0)),AU714*(1+S714)),"")</f>
        <v>3.8504903465707008E-2</v>
      </c>
      <c r="AV715" s="42">
        <f>IFERROR(IF($C715=7,INDEX(ROIC!$A$32:$BS$60,MATCH('Mthly ROIC (TR)'!AV$2,ROIC!$A$32:$A$60,0),MATCH('Mthly ROIC (TR)'!$A715,ROIC!$A$32:$BS$32,0)),AV714*(1+T714)),"")</f>
        <v>6.8150320550365129E-2</v>
      </c>
      <c r="AW715" s="42" t="str">
        <f>IFERROR(IF($C715=7,INDEX(ROIC!$A$32:$BS$60,MATCH('Mthly ROIC (TR)'!AW$2,ROIC!$A$32:$A$60,0),MATCH('Mthly ROIC (TR)'!$A715,ROIC!$A$32:$BS$32,0)),AW714*(1+U714)),"")</f>
        <v/>
      </c>
      <c r="AX715" s="42" t="str">
        <f>IFERROR(IF($C715=7,INDEX(ROIC!$A$32:$BS$60,MATCH('Mthly ROIC (TR)'!AX$2,ROIC!$A$32:$A$60,0),MATCH('Mthly ROIC (TR)'!$A715,ROIC!$A$32:$BS$32,0)),AX714*(1+V714)),"")</f>
        <v/>
      </c>
      <c r="AY715" s="42">
        <f>IFERROR(IF($C715=7,INDEX(ROIC!$A$32:$BS$60,MATCH('Mthly ROIC (TR)'!AY$2,ROIC!$A$32:$A$60,0),MATCH('Mthly ROIC (TR)'!$A715,ROIC!$A$32:$BS$32,0)),AY714*(1+W714)),"")</f>
        <v>6.320371028519918E-2</v>
      </c>
      <c r="AZ715" s="42">
        <f>IFERROR(IF($C715=7,INDEX(ROIC!$A$32:$BS$60,MATCH('Mthly ROIC (TR)'!AZ$2,ROIC!$A$32:$A$60,0),MATCH('Mthly ROIC (TR)'!$A715,ROIC!$A$32:$BS$32,0)),AZ714*(1+X714)),"")</f>
        <v>5.8712423642248948E-2</v>
      </c>
      <c r="BA715" s="42">
        <f>IFERROR(IF($C715=7,INDEX(ROIC!$A$32:$BS$60,MATCH('Mthly ROIC (TR)'!BA$2,ROIC!$A$32:$A$60,0),MATCH('Mthly ROIC (TR)'!$A715,ROIC!$A$32:$BS$32,0)),BA714*(1+Y714)),"")</f>
        <v>3.7389520566893146E-2</v>
      </c>
      <c r="BB715" s="42">
        <f>IFERROR(IF($C715=7,INDEX(ROIC!$A$32:$BS$60,MATCH('Mthly ROIC (TR)'!BB$2,ROIC!$A$32:$A$60,0),MATCH('Mthly ROIC (TR)'!$A715,ROIC!$A$32:$BS$32,0)),BB714*(1+Z714)),"")</f>
        <v>5.4720895148631911E-2</v>
      </c>
      <c r="BC715" s="42" t="str">
        <f>IFERROR(IF($C715=7,INDEX(ROIC!$A$32:$BS$60,MATCH('Mthly ROIC (TR)'!BC$2,ROIC!$A$32:$A$60,0),MATCH('Mthly ROIC (TR)'!$A715,ROIC!$A$32:$BS$32,0)),BC714*(1+AA714)),"")</f>
        <v/>
      </c>
      <c r="BD715" s="42">
        <f>IFERROR(IF($C715=7,INDEX(ROIC!$A$32:$BS$60,MATCH('Mthly ROIC (TR)'!BD$2,ROIC!$A$32:$A$60,0),MATCH('Mthly ROIC (TR)'!$A715,ROIC!$A$32:$BS$32,0)),BD714*(1+AB714)),"")</f>
        <v>2.3486042508435685E-2</v>
      </c>
      <c r="BE715" s="42" t="str">
        <f>IFERROR(IF($C715=7,INDEX(ROIC!$A$32:$BS$60,MATCH('Mthly ROIC (TR)'!BE$2,ROIC!$A$32:$A$60,0),MATCH('Mthly ROIC (TR)'!$A715,ROIC!$A$32:$BS$32,0)),BE714*(1+AC714)),"")</f>
        <v/>
      </c>
      <c r="BF715" s="42">
        <f>IFERROR(IF($C715=7,INDEX(ROIC!$A$32:$BS$60,MATCH('Mthly ROIC (TR)'!BF$2,ROIC!$A$32:$A$60,0),MATCH('Mthly ROIC (TR)'!$A715,ROIC!$A$32:$BS$32,0)),BF714*(1+AD714)),"")</f>
        <v>2.1020923136872243E-2</v>
      </c>
      <c r="BG715" s="42" t="str">
        <f>IFERROR(IF($C715=7,INDEX(ROIC!$A$32:$BS$60,MATCH('Mthly ROIC (TR)'!BG$2,ROIC!$A$32:$A$60,0),MATCH('Mthly ROIC (TR)'!$A715,ROIC!$A$32:$BS$32,0)),BG714*(1+AE714)),"")</f>
        <v/>
      </c>
      <c r="BH715" s="44">
        <f t="shared" si="678"/>
        <v>5.3253443242618083E-2</v>
      </c>
      <c r="BI715" s="44" t="str">
        <f t="shared" si="679"/>
        <v/>
      </c>
      <c r="BJ715" s="44" t="str">
        <f t="shared" si="680"/>
        <v/>
      </c>
      <c r="BK715" s="44" t="str">
        <f t="shared" si="681"/>
        <v/>
      </c>
      <c r="BL715" s="44" t="str">
        <f t="shared" si="682"/>
        <v/>
      </c>
      <c r="BM715" s="44">
        <f t="shared" si="683"/>
        <v>8.0103450022006542E-2</v>
      </c>
      <c r="BN715" s="44" t="str">
        <f t="shared" si="684"/>
        <v/>
      </c>
      <c r="BO715" s="44" t="str">
        <f t="shared" si="685"/>
        <v/>
      </c>
      <c r="BP715" s="44">
        <f t="shared" si="686"/>
        <v>8.3132489881298621E-2</v>
      </c>
      <c r="BQ715" s="44">
        <f t="shared" si="687"/>
        <v>5.6940025717916641E-2</v>
      </c>
      <c r="BR715" s="44">
        <f t="shared" si="688"/>
        <v>8.6426635055253331E-2</v>
      </c>
      <c r="BS715" s="44">
        <f t="shared" si="689"/>
        <v>5.4600826191589819E-2</v>
      </c>
      <c r="BT715" s="44" t="str">
        <f t="shared" si="690"/>
        <v/>
      </c>
      <c r="BU715" s="44" t="str">
        <f t="shared" si="691"/>
        <v/>
      </c>
      <c r="BV715" s="44">
        <f t="shared" si="692"/>
        <v>1.8225558792641067E-2</v>
      </c>
      <c r="BW715" s="44">
        <f t="shared" si="693"/>
        <v>5.9817036941194862E-2</v>
      </c>
      <c r="BX715" s="44">
        <f t="shared" si="694"/>
        <v>0.10587093785460581</v>
      </c>
      <c r="BY715" s="44" t="str">
        <f t="shared" si="695"/>
        <v/>
      </c>
      <c r="BZ715" s="44" t="str">
        <f t="shared" si="696"/>
        <v/>
      </c>
      <c r="CA715" s="44">
        <f t="shared" si="697"/>
        <v>9.8186421277940444E-2</v>
      </c>
      <c r="CB715" s="44">
        <f t="shared" si="698"/>
        <v>9.1209246039100605E-2</v>
      </c>
      <c r="CC715" s="44">
        <f t="shared" si="699"/>
        <v>5.808429918426615E-2</v>
      </c>
      <c r="CD715" s="44">
        <f t="shared" si="700"/>
        <v>8.5008440794460363E-2</v>
      </c>
      <c r="CE715" s="44" t="str">
        <f t="shared" si="701"/>
        <v/>
      </c>
      <c r="CF715" s="44">
        <f t="shared" si="702"/>
        <v>3.6485365391988649E-2</v>
      </c>
      <c r="CG715" s="44" t="str">
        <f t="shared" si="703"/>
        <v/>
      </c>
      <c r="CH715" s="44">
        <f t="shared" si="704"/>
        <v>3.2655823613119056E-2</v>
      </c>
      <c r="CI715" s="44" t="str">
        <f t="shared" si="705"/>
        <v/>
      </c>
      <c r="CJ715" s="48">
        <f t="shared" si="706"/>
        <v>2.3612044199344435E-3</v>
      </c>
      <c r="CK715" s="48" t="str">
        <f t="shared" si="707"/>
        <v/>
      </c>
      <c r="CL715" s="48" t="str">
        <f t="shared" si="708"/>
        <v/>
      </c>
      <c r="CM715" s="48" t="str">
        <f t="shared" si="709"/>
        <v/>
      </c>
      <c r="CN715" s="48" t="str">
        <f t="shared" si="710"/>
        <v/>
      </c>
      <c r="CO715" s="48">
        <f t="shared" si="711"/>
        <v>-5.0152770058778297E-3</v>
      </c>
      <c r="CP715" s="48" t="str">
        <f t="shared" si="712"/>
        <v/>
      </c>
      <c r="CQ715" s="48" t="str">
        <f t="shared" si="713"/>
        <v/>
      </c>
      <c r="CR715" s="48">
        <f t="shared" si="714"/>
        <v>-2.226537476490821E-3</v>
      </c>
      <c r="CS715" s="48">
        <f t="shared" si="715"/>
        <v>-2.0278620759178832E-3</v>
      </c>
      <c r="CT715" s="48">
        <f t="shared" si="716"/>
        <v>5.2131681998978255E-3</v>
      </c>
      <c r="CU715" s="48">
        <f t="shared" si="717"/>
        <v>1.0993330345414694E-3</v>
      </c>
      <c r="CV715" s="48" t="str">
        <f t="shared" si="718"/>
        <v/>
      </c>
      <c r="CW715" s="48" t="str">
        <f t="shared" si="719"/>
        <v/>
      </c>
      <c r="CX715" s="48">
        <f t="shared" si="720"/>
        <v>2.6408470179361053E-3</v>
      </c>
      <c r="CY715" s="48">
        <f t="shared" si="721"/>
        <v>3.5642579631780373E-3</v>
      </c>
      <c r="CZ715" s="48">
        <f t="shared" si="722"/>
        <v>-3.0470714623934102E-3</v>
      </c>
      <c r="DA715" s="48" t="str">
        <f t="shared" si="723"/>
        <v/>
      </c>
      <c r="DB715" s="48" t="str">
        <f t="shared" si="724"/>
        <v/>
      </c>
      <c r="DC715" s="48">
        <f t="shared" si="725"/>
        <v>1.6007332260942631E-3</v>
      </c>
      <c r="DD715" s="48">
        <f t="shared" si="726"/>
        <v>1.1451320840209082E-3</v>
      </c>
      <c r="DE715" s="48">
        <f t="shared" si="727"/>
        <v>-6.0483180740576346E-4</v>
      </c>
      <c r="DF715" s="48">
        <f t="shared" si="728"/>
        <v>-3.616089054514755E-3</v>
      </c>
      <c r="DG715" s="48" t="str">
        <f t="shared" si="729"/>
        <v/>
      </c>
      <c r="DH715" s="48">
        <f t="shared" si="730"/>
        <v>8.7205860945315586E-3</v>
      </c>
      <c r="DI715" s="48" t="str">
        <f t="shared" si="731"/>
        <v/>
      </c>
      <c r="DJ715" s="48">
        <f t="shared" si="732"/>
        <v>7.0820031553299034E-3</v>
      </c>
      <c r="DK715" s="48" t="str">
        <f t="shared" si="733"/>
        <v/>
      </c>
      <c r="DL715" s="37">
        <f t="shared" si="673"/>
        <v>1.688959631286405E-2</v>
      </c>
      <c r="DM715" s="39">
        <f t="shared" si="674"/>
        <v>1.0168895963128641</v>
      </c>
      <c r="DN715" s="39">
        <f>PRODUCT($DM$466:DM715)</f>
        <v>61.411784959009729</v>
      </c>
      <c r="DO715" s="36">
        <f>DL715-'1M RF rate'!C575</f>
        <v>1.6724829043626963E-2</v>
      </c>
      <c r="DP715" s="39">
        <f t="shared" si="675"/>
        <v>1.016724829043627</v>
      </c>
      <c r="DQ715" s="39">
        <f>PRODUCT($DP$466:DP715)</f>
        <v>25.833617697405931</v>
      </c>
      <c r="DR715" s="36">
        <f>DL715-'DJUA Monthly (PR)'!C575</f>
        <v>-2.2469237906535069E-2</v>
      </c>
      <c r="DS715" s="39">
        <f t="shared" si="676"/>
        <v>0.9775307620934649</v>
      </c>
      <c r="DT715" s="39">
        <f>PRODUCT($DS$466:DS715)</f>
        <v>32.406140542040944</v>
      </c>
      <c r="DU715" s="100"/>
      <c r="DV715" s="100"/>
    </row>
    <row r="716" spans="1:126" x14ac:dyDescent="0.35">
      <c r="A716" s="35">
        <f t="shared" si="677"/>
        <v>2008</v>
      </c>
      <c r="B716" s="35">
        <v>2009</v>
      </c>
      <c r="C716" s="35">
        <v>5</v>
      </c>
      <c r="D716" s="46">
        <f>IFERROR(IF(INDEX('Memb Hist (Org)'!$A$1:$BS$29,MATCH('Mthly ROIC (TR)'!D$2,'Memb Hist (Org)'!$A$1:$A$29,0),MATCH('Mthly ROIC (TR)'!$A716,'Memb Hist (Org)'!$A$1:$BS$1,0))&lt;&gt;1,"",'Mthly Returns (TR)'!D715),"")</f>
        <v>1.4026E-2</v>
      </c>
      <c r="E716" s="46" t="str">
        <f>IFERROR(IF(INDEX('Memb Hist (Org)'!$A$1:$BS$29,MATCH('Mthly ROIC (TR)'!E$2,'Memb Hist (Org)'!$A$1:$A$29,0),MATCH('Mthly ROIC (TR)'!$A716,'Memb Hist (Org)'!$A$1:$BS$1,0))&lt;&gt;1,"",'Mthly Returns (TR)'!E715),"")</f>
        <v/>
      </c>
      <c r="F716" s="46" t="str">
        <f>IFERROR(IF(INDEX('Memb Hist (Org)'!$A$1:$BS$29,MATCH('Mthly ROIC (TR)'!F$2,'Memb Hist (Org)'!$A$1:$A$29,0),MATCH('Mthly ROIC (TR)'!$A716,'Memb Hist (Org)'!$A$1:$BS$1,0))&lt;&gt;1,"",'Mthly Returns (TR)'!F715),"")</f>
        <v/>
      </c>
      <c r="G716" s="46" t="str">
        <f>IFERROR(IF(INDEX('Memb Hist (Org)'!$A$1:$BS$29,MATCH('Mthly ROIC (TR)'!G$2,'Memb Hist (Org)'!$A$1:$A$29,0),MATCH('Mthly ROIC (TR)'!$A716,'Memb Hist (Org)'!$A$1:$BS$1,0))&lt;&gt;1,"",'Mthly Returns (TR)'!G715),"")</f>
        <v/>
      </c>
      <c r="H716" s="46" t="str">
        <f>IFERROR(IF(INDEX('Memb Hist (Org)'!$A$1:$BS$29,MATCH('Mthly ROIC (TR)'!H$2,'Memb Hist (Org)'!$A$1:$A$29,0),MATCH('Mthly ROIC (TR)'!$A716,'Memb Hist (Org)'!$A$1:$BS$1,0))&lt;&gt;1,"",'Mthly Returns (TR)'!H715),"")</f>
        <v/>
      </c>
      <c r="I716" s="46">
        <f>IFERROR(IF(INDEX('Memb Hist (Org)'!$A$1:$BS$29,MATCH('Mthly ROIC (TR)'!I$2,'Memb Hist (Org)'!$A$1:$A$29,0),MATCH('Mthly ROIC (TR)'!$A716,'Memb Hist (Org)'!$A$1:$BS$1,0))&lt;&gt;1,"",'Mthly Returns (TR)'!I715),"")</f>
        <v>-2.9086999999999998E-2</v>
      </c>
      <c r="J716" s="46" t="str">
        <f>IFERROR(IF(INDEX('Memb Hist (Org)'!$A$1:$BS$29,MATCH('Mthly ROIC (TR)'!J$2,'Memb Hist (Org)'!$A$1:$A$29,0),MATCH('Mthly ROIC (TR)'!$A716,'Memb Hist (Org)'!$A$1:$BS$1,0))&lt;&gt;1,"",'Mthly Returns (TR)'!J715),"")</f>
        <v/>
      </c>
      <c r="K716" s="46" t="str">
        <f>IFERROR(IF(INDEX('Memb Hist (Org)'!$A$1:$BS$29,MATCH('Mthly ROIC (TR)'!K$2,'Memb Hist (Org)'!$A$1:$A$29,0),MATCH('Mthly ROIC (TR)'!$A716,'Memb Hist (Org)'!$A$1:$BS$1,0))&lt;&gt;1,"",'Mthly Returns (TR)'!K715),"")</f>
        <v/>
      </c>
      <c r="L716" s="46">
        <f>IFERROR(IF(INDEX('Memb Hist (Org)'!$A$1:$BS$29,MATCH('Mthly ROIC (TR)'!L$2,'Memb Hist (Org)'!$A$1:$A$29,0),MATCH('Mthly ROIC (TR)'!$A716,'Memb Hist (Org)'!$A$1:$BS$1,0))&lt;&gt;1,"",'Mthly Returns (TR)'!L715),"")</f>
        <v>6.8551000000000001E-2</v>
      </c>
      <c r="M716" s="46">
        <f>IFERROR(IF(INDEX('Memb Hist (Org)'!$A$1:$BS$29,MATCH('Mthly ROIC (TR)'!M$2,'Memb Hist (Org)'!$A$1:$A$29,0),MATCH('Mthly ROIC (TR)'!$A716,'Memb Hist (Org)'!$A$1:$BS$1,0))&lt;&gt;1,"",'Mthly Returns (TR)'!M715),"")</f>
        <v>4.1273999999999998E-2</v>
      </c>
      <c r="N716" s="46">
        <f>IFERROR(IF(INDEX('Memb Hist (Org)'!$A$1:$BS$29,MATCH('Mthly ROIC (TR)'!N$2,'Memb Hist (Org)'!$A$1:$A$29,0),MATCH('Mthly ROIC (TR)'!$A716,'Memb Hist (Org)'!$A$1:$BS$1,0))&lt;&gt;1,"",'Mthly Returns (TR)'!N715),"")</f>
        <v>5.0938999999999998E-2</v>
      </c>
      <c r="O716" s="46">
        <f>IFERROR(IF(INDEX('Memb Hist (Org)'!$A$1:$BS$29,MATCH('Mthly ROIC (TR)'!O$2,'Memb Hist (Org)'!$A$1:$A$29,0),MATCH('Mthly ROIC (TR)'!$A716,'Memb Hist (Org)'!$A$1:$BS$1,0))&lt;&gt;1,"",'Mthly Returns (TR)'!O715),"")</f>
        <v>-3.1015000000000001E-2</v>
      </c>
      <c r="P716" s="46" t="str">
        <f>IFERROR(IF(INDEX('Memb Hist (Org)'!$A$1:$BS$29,MATCH('Mthly ROIC (TR)'!P$2,'Memb Hist (Org)'!$A$1:$A$29,0),MATCH('Mthly ROIC (TR)'!$A716,'Memb Hist (Org)'!$A$1:$BS$1,0))&lt;&gt;1,"",'Mthly Returns (TR)'!P715),"")</f>
        <v/>
      </c>
      <c r="Q716" s="46" t="str">
        <f>IFERROR(IF(INDEX('Memb Hist (Org)'!$A$1:$BS$29,MATCH('Mthly ROIC (TR)'!Q$2,'Memb Hist (Org)'!$A$1:$A$29,0),MATCH('Mthly ROIC (TR)'!$A716,'Memb Hist (Org)'!$A$1:$BS$1,0))&lt;&gt;1,"",'Mthly Returns (TR)'!Q715),"")</f>
        <v/>
      </c>
      <c r="R716" s="46">
        <f>IFERROR(IF(INDEX('Memb Hist (Org)'!$A$1:$BS$29,MATCH('Mthly ROIC (TR)'!R$2,'Memb Hist (Org)'!$A$1:$A$29,0),MATCH('Mthly ROIC (TR)'!$A716,'Memb Hist (Org)'!$A$1:$BS$1,0))&lt;&gt;1,"",'Mthly Returns (TR)'!R715),"")</f>
        <v>-2.7297999999999999E-2</v>
      </c>
      <c r="S716" s="46">
        <f>IFERROR(IF(INDEX('Memb Hist (Org)'!$A$1:$BS$29,MATCH('Mthly ROIC (TR)'!S$2,'Memb Hist (Org)'!$A$1:$A$29,0),MATCH('Mthly ROIC (TR)'!$A716,'Memb Hist (Org)'!$A$1:$BS$1,0))&lt;&gt;1,"",'Mthly Returns (TR)'!S715),"")</f>
        <v>-6.2591999999999995E-2</v>
      </c>
      <c r="T716" s="46">
        <f>IFERROR(IF(INDEX('Memb Hist (Org)'!$A$1:$BS$29,MATCH('Mthly ROIC (TR)'!T$2,'Memb Hist (Org)'!$A$1:$A$29,0),MATCH('Mthly ROIC (TR)'!$A716,'Memb Hist (Org)'!$A$1:$BS$1,0))&lt;&gt;1,"",'Mthly Returns (TR)'!T715),"")</f>
        <v>-1.1044999999999999E-2</v>
      </c>
      <c r="U716" s="46" t="str">
        <f>IFERROR(IF(INDEX('Memb Hist (Org)'!$A$1:$BS$29,MATCH('Mthly ROIC (TR)'!U$2,'Memb Hist (Org)'!$A$1:$A$29,0),MATCH('Mthly ROIC (TR)'!$A716,'Memb Hist (Org)'!$A$1:$BS$1,0))&lt;&gt;1,"",'Mthly Returns (TR)'!U715),"")</f>
        <v/>
      </c>
      <c r="V716" s="46" t="str">
        <f>IFERROR(IF(INDEX('Memb Hist (Org)'!$A$1:$BS$29,MATCH('Mthly ROIC (TR)'!V$2,'Memb Hist (Org)'!$A$1:$A$29,0),MATCH('Mthly ROIC (TR)'!$A716,'Memb Hist (Org)'!$A$1:$BS$1,0))&lt;&gt;1,"",'Mthly Returns (TR)'!V715),"")</f>
        <v/>
      </c>
      <c r="W716" s="46">
        <f>IFERROR(IF(INDEX('Memb Hist (Org)'!$A$1:$BS$29,MATCH('Mthly ROIC (TR)'!W$2,'Memb Hist (Org)'!$A$1:$A$29,0),MATCH('Mthly ROIC (TR)'!$A716,'Memb Hist (Org)'!$A$1:$BS$1,0))&lt;&gt;1,"",'Mthly Returns (TR)'!W715),"")</f>
        <v>5.2135000000000001E-2</v>
      </c>
      <c r="X716" s="46">
        <f>IFERROR(IF(INDEX('Memb Hist (Org)'!$A$1:$BS$29,MATCH('Mthly ROIC (TR)'!X$2,'Memb Hist (Org)'!$A$1:$A$29,0),MATCH('Mthly ROIC (TR)'!$A716,'Memb Hist (Org)'!$A$1:$BS$1,0))&lt;&gt;1,"",'Mthly Returns (TR)'!X715),"")</f>
        <v>6.8029999999999993E-2</v>
      </c>
      <c r="Y716" s="46">
        <f>IFERROR(IF(INDEX('Memb Hist (Org)'!$A$1:$BS$29,MATCH('Mthly ROIC (TR)'!Y$2,'Memb Hist (Org)'!$A$1:$A$29,0),MATCH('Mthly ROIC (TR)'!$A716,'Memb Hist (Org)'!$A$1:$BS$1,0))&lt;&gt;1,"",'Mthly Returns (TR)'!Y715),"")</f>
        <v>2.5604999999999999E-2</v>
      </c>
      <c r="Z716" s="46">
        <f>IFERROR(IF(INDEX('Memb Hist (Org)'!$A$1:$BS$29,MATCH('Mthly ROIC (TR)'!Z$2,'Memb Hist (Org)'!$A$1:$A$29,0),MATCH('Mthly ROIC (TR)'!$A716,'Memb Hist (Org)'!$A$1:$BS$1,0))&lt;&gt;1,"",'Mthly Returns (TR)'!Z715),"")</f>
        <v>-1.6274E-2</v>
      </c>
      <c r="AA716" s="46" t="str">
        <f>IFERROR(IF(INDEX('Memb Hist (Org)'!$A$1:$BS$29,MATCH('Mthly ROIC (TR)'!AA$2,'Memb Hist (Org)'!$A$1:$A$29,0),MATCH('Mthly ROIC (TR)'!$A716,'Memb Hist (Org)'!$A$1:$BS$1,0))&lt;&gt;1,"",'Mthly Returns (TR)'!AA715),"")</f>
        <v/>
      </c>
      <c r="AB716" s="46">
        <f>IFERROR(IF(INDEX('Memb Hist (Org)'!$A$1:$BS$29,MATCH('Mthly ROIC (TR)'!AB$2,'Memb Hist (Org)'!$A$1:$A$29,0),MATCH('Mthly ROIC (TR)'!$A716,'Memb Hist (Org)'!$A$1:$BS$1,0))&lt;&gt;1,"",'Mthly Returns (TR)'!AB715),"")</f>
        <v>0.19007099999999999</v>
      </c>
      <c r="AC716" s="46" t="str">
        <f>IFERROR(IF(INDEX('Memb Hist (Org)'!$A$1:$BS$29,MATCH('Mthly ROIC (TR)'!AC$2,'Memb Hist (Org)'!$A$1:$A$29,0),MATCH('Mthly ROIC (TR)'!$A716,'Memb Hist (Org)'!$A$1:$BS$1,0))&lt;&gt;1,"",'Mthly Returns (TR)'!AC715),"")</f>
        <v/>
      </c>
      <c r="AD716" s="46">
        <f>IFERROR(IF(INDEX('Memb Hist (Org)'!$A$1:$BS$29,MATCH('Mthly ROIC (TR)'!AD$2,'Memb Hist (Org)'!$A$1:$A$29,0),MATCH('Mthly ROIC (TR)'!$A716,'Memb Hist (Org)'!$A$1:$BS$1,0))&lt;&gt;1,"",'Mthly Returns (TR)'!AD715),"")</f>
        <v>0.41301300000000002</v>
      </c>
      <c r="AE716" s="46" t="str">
        <f>IFERROR(IF(INDEX('Memb Hist (Org)'!$A$1:$BS$29,MATCH('Mthly ROIC (TR)'!AE$2,'Memb Hist (Org)'!$A$1:$A$29,0),MATCH('Mthly ROIC (TR)'!$A716,'Memb Hist (Org)'!$A$1:$BS$1,0))&lt;&gt;1,"",'Mthly Returns (TR)'!AE715),"")</f>
        <v/>
      </c>
      <c r="AF716" s="42">
        <f>IFERROR(IF($C716=7,INDEX(ROIC!$A$32:$BS$60,MATCH('Mthly ROIC (TR)'!AF$2,ROIC!$A$32:$A$60,0),MATCH('Mthly ROIC (TR)'!$A716,ROIC!$A$32:$BS$32,0)),AF715*(1+D715)),"")</f>
        <v>3.5799777940039114E-2</v>
      </c>
      <c r="AG716" s="42" t="str">
        <f>IFERROR(IF($C716=7,INDEX(ROIC!$A$32:$BS$60,MATCH('Mthly ROIC (TR)'!AG$2,ROIC!$A$32:$A$60,0),MATCH('Mthly ROIC (TR)'!$A716,ROIC!$A$32:$BS$32,0)),AG715*(1+E715)),"")</f>
        <v/>
      </c>
      <c r="AH716" s="42" t="str">
        <f>IFERROR(IF($C716=7,INDEX(ROIC!$A$32:$BS$60,MATCH('Mthly ROIC (TR)'!AH$2,ROIC!$A$32:$A$60,0),MATCH('Mthly ROIC (TR)'!$A716,ROIC!$A$32:$BS$32,0)),AH715*(1+F715)),"")</f>
        <v/>
      </c>
      <c r="AI716" s="42" t="str">
        <f>IFERROR(IF($C716=7,INDEX(ROIC!$A$32:$BS$60,MATCH('Mthly ROIC (TR)'!AI$2,ROIC!$A$32:$A$60,0),MATCH('Mthly ROIC (TR)'!$A716,ROIC!$A$32:$BS$32,0)),AI715*(1+G715)),"")</f>
        <v/>
      </c>
      <c r="AJ716" s="42" t="str">
        <f>IFERROR(IF($C716=7,INDEX(ROIC!$A$32:$BS$60,MATCH('Mthly ROIC (TR)'!AJ$2,ROIC!$A$32:$A$60,0),MATCH('Mthly ROIC (TR)'!$A716,ROIC!$A$32:$BS$32,0)),AJ715*(1+H715)),"")</f>
        <v/>
      </c>
      <c r="AK716" s="42">
        <f>IFERROR(IF($C716=7,INDEX(ROIC!$A$32:$BS$60,MATCH('Mthly ROIC (TR)'!AK$2,ROIC!$A$32:$A$60,0),MATCH('Mthly ROIC (TR)'!$A716,ROIC!$A$32:$BS$32,0)),AK715*(1+I715)),"")</f>
        <v>4.833510653903994E-2</v>
      </c>
      <c r="AL716" s="42" t="str">
        <f>IFERROR(IF($C716=7,INDEX(ROIC!$A$32:$BS$60,MATCH('Mthly ROIC (TR)'!AL$2,ROIC!$A$32:$A$60,0),MATCH('Mthly ROIC (TR)'!$A716,ROIC!$A$32:$BS$32,0)),AL715*(1+J715)),"")</f>
        <v/>
      </c>
      <c r="AM716" s="42" t="str">
        <f>IFERROR(IF($C716=7,INDEX(ROIC!$A$32:$BS$60,MATCH('Mthly ROIC (TR)'!AM$2,ROIC!$A$32:$A$60,0),MATCH('Mthly ROIC (TR)'!$A716,ROIC!$A$32:$BS$32,0)),AM715*(1+K715)),"")</f>
        <v/>
      </c>
      <c r="AN716" s="42">
        <f>IFERROR(IF($C716=7,INDEX(ROIC!$A$32:$BS$60,MATCH('Mthly ROIC (TR)'!AN$2,ROIC!$A$32:$A$60,0),MATCH('Mthly ROIC (TR)'!$A716,ROIC!$A$32:$BS$32,0)),AN715*(1+L715)),"")</f>
        <v>5.2080076955513289E-2</v>
      </c>
      <c r="AO716" s="42">
        <f>IFERROR(IF($C716=7,INDEX(ROIC!$A$32:$BS$60,MATCH('Mthly ROIC (TR)'!AO$2,ROIC!$A$32:$A$60,0),MATCH('Mthly ROIC (TR)'!$A716,ROIC!$A$32:$BS$32,0)),AO715*(1+M715)),"")</f>
        <v>3.5347581027908276E-2</v>
      </c>
      <c r="AP716" s="42">
        <f>IFERROR(IF($C716=7,INDEX(ROIC!$A$32:$BS$60,MATCH('Mthly ROIC (TR)'!AP$2,ROIC!$A$32:$A$60,0),MATCH('Mthly ROIC (TR)'!$A716,ROIC!$A$32:$BS$32,0)),AP715*(1+N715)),"")</f>
        <v>5.8989578193665258E-2</v>
      </c>
      <c r="AQ716" s="42">
        <f>IFERROR(IF($C716=7,INDEX(ROIC!$A$32:$BS$60,MATCH('Mthly ROIC (TR)'!AQ$2,ROIC!$A$32:$A$60,0),MATCH('Mthly ROIC (TR)'!$A716,ROIC!$A$32:$BS$32,0)),AQ715*(1+O715)),"")</f>
        <v>3.5854822701016476E-2</v>
      </c>
      <c r="AR716" s="42" t="str">
        <f>IFERROR(IF($C716=7,INDEX(ROIC!$A$32:$BS$60,MATCH('Mthly ROIC (TR)'!AR$2,ROIC!$A$32:$A$60,0),MATCH('Mthly ROIC (TR)'!$A716,ROIC!$A$32:$BS$32,0)),AR715*(1+P715)),"")</f>
        <v/>
      </c>
      <c r="AS716" s="42" t="str">
        <f>IFERROR(IF($C716=7,INDEX(ROIC!$A$32:$BS$60,MATCH('Mthly ROIC (TR)'!AS$2,ROIC!$A$32:$A$60,0),MATCH('Mthly ROIC (TR)'!$A716,ROIC!$A$32:$BS$32,0)),AS715*(1+Q715)),"")</f>
        <v/>
      </c>
      <c r="AT716" s="42">
        <f>IFERROR(IF($C716=7,INDEX(ROIC!$A$32:$BS$60,MATCH('Mthly ROIC (TR)'!AT$2,ROIC!$A$32:$A$60,0),MATCH('Mthly ROIC (TR)'!$A716,ROIC!$A$32:$BS$32,0)),AT715*(1+R715)),"")</f>
        <v>1.3431941508610813E-2</v>
      </c>
      <c r="AU716" s="42">
        <f>IFERROR(IF($C716=7,INDEX(ROIC!$A$32:$BS$60,MATCH('Mthly ROIC (TR)'!AU$2,ROIC!$A$32:$A$60,0),MATCH('Mthly ROIC (TR)'!$A716,ROIC!$A$32:$BS$32,0)),AU715*(1+S715)),"")</f>
        <v>4.0799256643614619E-2</v>
      </c>
      <c r="AV716" s="42">
        <f>IFERROR(IF($C716=7,INDEX(ROIC!$A$32:$BS$60,MATCH('Mthly ROIC (TR)'!AV$2,ROIC!$A$32:$A$60,0),MATCH('Mthly ROIC (TR)'!$A716,ROIC!$A$32:$BS$32,0)),AV715*(1+T715)),"")</f>
        <v>6.6188886174605069E-2</v>
      </c>
      <c r="AW716" s="42" t="str">
        <f>IFERROR(IF($C716=7,INDEX(ROIC!$A$32:$BS$60,MATCH('Mthly ROIC (TR)'!AW$2,ROIC!$A$32:$A$60,0),MATCH('Mthly ROIC (TR)'!$A716,ROIC!$A$32:$BS$32,0)),AW715*(1+U715)),"")</f>
        <v/>
      </c>
      <c r="AX716" s="42" t="str">
        <f>IFERROR(IF($C716=7,INDEX(ROIC!$A$32:$BS$60,MATCH('Mthly ROIC (TR)'!AX$2,ROIC!$A$32:$A$60,0),MATCH('Mthly ROIC (TR)'!$A716,ROIC!$A$32:$BS$32,0)),AX715*(1+V715)),"")</f>
        <v/>
      </c>
      <c r="AY716" s="42">
        <f>IFERROR(IF($C716=7,INDEX(ROIC!$A$32:$BS$60,MATCH('Mthly ROIC (TR)'!AY$2,ROIC!$A$32:$A$60,0),MATCH('Mthly ROIC (TR)'!$A716,ROIC!$A$32:$BS$32,0)),AY715*(1+W715)),"")</f>
        <v>6.4234120373978784E-2</v>
      </c>
      <c r="AZ716" s="42">
        <f>IFERROR(IF($C716=7,INDEX(ROIC!$A$32:$BS$60,MATCH('Mthly ROIC (TR)'!AZ$2,ROIC!$A$32:$A$60,0),MATCH('Mthly ROIC (TR)'!$A716,ROIC!$A$32:$BS$32,0)),AZ715*(1+X715)),"")</f>
        <v>5.9449558121077391E-2</v>
      </c>
      <c r="BA716" s="42">
        <f>IFERROR(IF($C716=7,INDEX(ROIC!$A$32:$BS$60,MATCH('Mthly ROIC (TR)'!BA$2,ROIC!$A$32:$A$60,0),MATCH('Mthly ROIC (TR)'!$A716,ROIC!$A$32:$BS$32,0)),BA715*(1+Y715)),"")</f>
        <v>3.7000183489230086E-2</v>
      </c>
      <c r="BB716" s="42">
        <f>IFERROR(IF($C716=7,INDEX(ROIC!$A$32:$BS$60,MATCH('Mthly ROIC (TR)'!BB$2,ROIC!$A$32:$A$60,0),MATCH('Mthly ROIC (TR)'!$A716,ROIC!$A$32:$BS$32,0)),BB715*(1+Z715)),"")</f>
        <v>5.2393177710799411E-2</v>
      </c>
      <c r="BC716" s="42" t="str">
        <f>IFERROR(IF($C716=7,INDEX(ROIC!$A$32:$BS$60,MATCH('Mthly ROIC (TR)'!BC$2,ROIC!$A$32:$A$60,0),MATCH('Mthly ROIC (TR)'!$A716,ROIC!$A$32:$BS$32,0)),BC715*(1+AA715)),"")</f>
        <v/>
      </c>
      <c r="BD716" s="42">
        <f>IFERROR(IF($C716=7,INDEX(ROIC!$A$32:$BS$60,MATCH('Mthly ROIC (TR)'!BD$2,ROIC!$A$32:$A$60,0),MATCH('Mthly ROIC (TR)'!$A716,ROIC!$A$32:$BS$32,0)),BD715*(1+AB715)),"")</f>
        <v>2.9099582444631945E-2</v>
      </c>
      <c r="BE716" s="42" t="str">
        <f>IFERROR(IF($C716=7,INDEX(ROIC!$A$32:$BS$60,MATCH('Mthly ROIC (TR)'!BE$2,ROIC!$A$32:$A$60,0),MATCH('Mthly ROIC (TR)'!$A716,ROIC!$A$32:$BS$32,0)),BE715*(1+AC715)),"")</f>
        <v/>
      </c>
      <c r="BF716" s="42">
        <f>IFERROR(IF($C716=7,INDEX(ROIC!$A$32:$BS$60,MATCH('Mthly ROIC (TR)'!BF$2,ROIC!$A$32:$A$60,0),MATCH('Mthly ROIC (TR)'!$A716,ROIC!$A$32:$BS$32,0)),BF715*(1+AD715)),"")</f>
        <v>2.5579688695719454E-2</v>
      </c>
      <c r="BG716" s="42" t="str">
        <f>IFERROR(IF($C716=7,INDEX(ROIC!$A$32:$BS$60,MATCH('Mthly ROIC (TR)'!BG$2,ROIC!$A$32:$A$60,0),MATCH('Mthly ROIC (TR)'!$A716,ROIC!$A$32:$BS$32,0)),BG715*(1+AE715)),"")</f>
        <v/>
      </c>
      <c r="BH716" s="44">
        <f t="shared" si="678"/>
        <v>5.46909397679015E-2</v>
      </c>
      <c r="BI716" s="44" t="str">
        <f t="shared" si="679"/>
        <v/>
      </c>
      <c r="BJ716" s="44" t="str">
        <f t="shared" si="680"/>
        <v/>
      </c>
      <c r="BK716" s="44" t="str">
        <f t="shared" si="681"/>
        <v/>
      </c>
      <c r="BL716" s="44" t="str">
        <f t="shared" si="682"/>
        <v/>
      </c>
      <c r="BM716" s="44">
        <f t="shared" si="683"/>
        <v>7.3841027864175832E-2</v>
      </c>
      <c r="BN716" s="44" t="str">
        <f t="shared" si="684"/>
        <v/>
      </c>
      <c r="BO716" s="44" t="str">
        <f t="shared" si="685"/>
        <v/>
      </c>
      <c r="BP716" s="44">
        <f t="shared" si="686"/>
        <v>7.9562179314415601E-2</v>
      </c>
      <c r="BQ716" s="44">
        <f t="shared" si="687"/>
        <v>5.4000123357643294E-2</v>
      </c>
      <c r="BR716" s="44">
        <f t="shared" si="688"/>
        <v>9.0117750823125287E-2</v>
      </c>
      <c r="BS716" s="44">
        <f t="shared" si="689"/>
        <v>5.4775031063445105E-2</v>
      </c>
      <c r="BT716" s="44" t="str">
        <f t="shared" si="690"/>
        <v/>
      </c>
      <c r="BU716" s="44" t="str">
        <f t="shared" si="691"/>
        <v/>
      </c>
      <c r="BV716" s="44">
        <f t="shared" si="692"/>
        <v>2.0519834096283988E-2</v>
      </c>
      <c r="BW716" s="44">
        <f t="shared" si="693"/>
        <v>6.2328590177524554E-2</v>
      </c>
      <c r="BX716" s="44">
        <f t="shared" si="694"/>
        <v>0.10111605700858878</v>
      </c>
      <c r="BY716" s="44" t="str">
        <f t="shared" si="695"/>
        <v/>
      </c>
      <c r="BZ716" s="44" t="str">
        <f t="shared" si="696"/>
        <v/>
      </c>
      <c r="CA716" s="44">
        <f t="shared" si="697"/>
        <v>9.8129782098128004E-2</v>
      </c>
      <c r="CB716" s="44">
        <f t="shared" si="698"/>
        <v>9.082045726299974E-2</v>
      </c>
      <c r="CC716" s="44">
        <f t="shared" si="699"/>
        <v>5.6524786550354096E-2</v>
      </c>
      <c r="CD716" s="44">
        <f t="shared" si="700"/>
        <v>8.0040500006161752E-2</v>
      </c>
      <c r="CE716" s="44" t="str">
        <f t="shared" si="701"/>
        <v/>
      </c>
      <c r="CF716" s="44">
        <f t="shared" si="702"/>
        <v>4.4455122414893695E-2</v>
      </c>
      <c r="CG716" s="44" t="str">
        <f t="shared" si="703"/>
        <v/>
      </c>
      <c r="CH716" s="44">
        <f t="shared" si="704"/>
        <v>3.9077818194358752E-2</v>
      </c>
      <c r="CI716" s="44" t="str">
        <f t="shared" si="705"/>
        <v/>
      </c>
      <c r="CJ716" s="48">
        <f t="shared" si="706"/>
        <v>7.6709512118458643E-4</v>
      </c>
      <c r="CK716" s="48" t="str">
        <f t="shared" si="707"/>
        <v/>
      </c>
      <c r="CL716" s="48" t="str">
        <f t="shared" si="708"/>
        <v/>
      </c>
      <c r="CM716" s="48" t="str">
        <f t="shared" si="709"/>
        <v/>
      </c>
      <c r="CN716" s="48" t="str">
        <f t="shared" si="710"/>
        <v/>
      </c>
      <c r="CO716" s="48">
        <f t="shared" si="711"/>
        <v>-2.1478139774852821E-3</v>
      </c>
      <c r="CP716" s="48" t="str">
        <f t="shared" si="712"/>
        <v/>
      </c>
      <c r="CQ716" s="48" t="str">
        <f t="shared" si="713"/>
        <v/>
      </c>
      <c r="CR716" s="48">
        <f t="shared" si="714"/>
        <v>5.4540669541825043E-3</v>
      </c>
      <c r="CS716" s="48">
        <f t="shared" si="715"/>
        <v>2.2288010914633693E-3</v>
      </c>
      <c r="CT716" s="48">
        <f t="shared" si="716"/>
        <v>4.5905081091791788E-3</v>
      </c>
      <c r="CU716" s="48">
        <f t="shared" si="717"/>
        <v>-1.6988475884327501E-3</v>
      </c>
      <c r="CV716" s="48" t="str">
        <f t="shared" si="718"/>
        <v/>
      </c>
      <c r="CW716" s="48" t="str">
        <f t="shared" si="719"/>
        <v/>
      </c>
      <c r="CX716" s="48">
        <f t="shared" si="720"/>
        <v>-5.6015043116036027E-4</v>
      </c>
      <c r="CY716" s="48">
        <f t="shared" si="721"/>
        <v>-3.9012711163916164E-3</v>
      </c>
      <c r="CZ716" s="48">
        <f t="shared" si="722"/>
        <v>-1.1168268496598629E-3</v>
      </c>
      <c r="DA716" s="48" t="str">
        <f t="shared" si="723"/>
        <v/>
      </c>
      <c r="DB716" s="48" t="str">
        <f t="shared" si="724"/>
        <v/>
      </c>
      <c r="DC716" s="48">
        <f t="shared" si="725"/>
        <v>5.1159961896859035E-3</v>
      </c>
      <c r="DD716" s="48">
        <f t="shared" si="726"/>
        <v>6.1785157076018719E-3</v>
      </c>
      <c r="DE716" s="48">
        <f t="shared" si="727"/>
        <v>1.4473171596218167E-3</v>
      </c>
      <c r="DF716" s="48">
        <f t="shared" si="728"/>
        <v>-1.3025790971002763E-3</v>
      </c>
      <c r="DG716" s="48" t="str">
        <f t="shared" si="729"/>
        <v/>
      </c>
      <c r="DH716" s="48">
        <f t="shared" si="730"/>
        <v>8.4496295725212597E-3</v>
      </c>
      <c r="DI716" s="48" t="str">
        <f t="shared" si="731"/>
        <v/>
      </c>
      <c r="DJ716" s="48">
        <f t="shared" si="732"/>
        <v>1.6139646925906692E-2</v>
      </c>
      <c r="DK716" s="48" t="str">
        <f t="shared" si="733"/>
        <v/>
      </c>
      <c r="DL716" s="37">
        <f t="shared" si="673"/>
        <v>3.964408777111704E-2</v>
      </c>
      <c r="DM716" s="39">
        <f t="shared" si="674"/>
        <v>1.0396440877711171</v>
      </c>
      <c r="DN716" s="39">
        <f>PRODUCT($DM$466:DM716)</f>
        <v>63.846399152105676</v>
      </c>
      <c r="DO716" s="36">
        <f>DL716-'1M RF rate'!C576</f>
        <v>3.9521919892003141E-2</v>
      </c>
      <c r="DP716" s="39">
        <f t="shared" si="675"/>
        <v>1.0395219198920032</v>
      </c>
      <c r="DQ716" s="39">
        <f>PRODUCT($DP$466:DP716)</f>
        <v>26.854611866563442</v>
      </c>
      <c r="DR716" s="36">
        <f>DL716-'DJUA Monthly (PR)'!C576</f>
        <v>1.2853422153559654E-2</v>
      </c>
      <c r="DS716" s="39">
        <f t="shared" si="676"/>
        <v>1.0128534221535597</v>
      </c>
      <c r="DT716" s="39">
        <f>PRODUCT($DS$466:DS716)</f>
        <v>32.822670346795384</v>
      </c>
      <c r="DU716" s="100"/>
      <c r="DV716" s="100"/>
    </row>
    <row r="717" spans="1:126" x14ac:dyDescent="0.35">
      <c r="A717" s="35">
        <f t="shared" si="677"/>
        <v>2008</v>
      </c>
      <c r="B717" s="35">
        <v>2009</v>
      </c>
      <c r="C717" s="35">
        <v>6</v>
      </c>
      <c r="D717" s="46">
        <f>IFERROR(IF(INDEX('Memb Hist (Org)'!$A$1:$BS$29,MATCH('Mthly ROIC (TR)'!D$2,'Memb Hist (Org)'!$A$1:$A$29,0),MATCH('Mthly ROIC (TR)'!$A717,'Memb Hist (Org)'!$A$1:$BS$1,0))&lt;&gt;1,"",'Mthly Returns (TR)'!D716),"")</f>
        <v>9.6810999999999994E-2</v>
      </c>
      <c r="E717" s="46" t="str">
        <f>IFERROR(IF(INDEX('Memb Hist (Org)'!$A$1:$BS$29,MATCH('Mthly ROIC (TR)'!E$2,'Memb Hist (Org)'!$A$1:$A$29,0),MATCH('Mthly ROIC (TR)'!$A717,'Memb Hist (Org)'!$A$1:$BS$1,0))&lt;&gt;1,"",'Mthly Returns (TR)'!E716),"")</f>
        <v/>
      </c>
      <c r="F717" s="46" t="str">
        <f>IFERROR(IF(INDEX('Memb Hist (Org)'!$A$1:$BS$29,MATCH('Mthly ROIC (TR)'!F$2,'Memb Hist (Org)'!$A$1:$A$29,0),MATCH('Mthly ROIC (TR)'!$A717,'Memb Hist (Org)'!$A$1:$BS$1,0))&lt;&gt;1,"",'Mthly Returns (TR)'!F716),"")</f>
        <v/>
      </c>
      <c r="G717" s="46" t="str">
        <f>IFERROR(IF(INDEX('Memb Hist (Org)'!$A$1:$BS$29,MATCH('Mthly ROIC (TR)'!G$2,'Memb Hist (Org)'!$A$1:$A$29,0),MATCH('Mthly ROIC (TR)'!$A717,'Memb Hist (Org)'!$A$1:$BS$1,0))&lt;&gt;1,"",'Mthly Returns (TR)'!G716),"")</f>
        <v/>
      </c>
      <c r="H717" s="46" t="str">
        <f>IFERROR(IF(INDEX('Memb Hist (Org)'!$A$1:$BS$29,MATCH('Mthly ROIC (TR)'!H$2,'Memb Hist (Org)'!$A$1:$A$29,0),MATCH('Mthly ROIC (TR)'!$A717,'Memb Hist (Org)'!$A$1:$BS$1,0))&lt;&gt;1,"",'Mthly Returns (TR)'!H716),"")</f>
        <v/>
      </c>
      <c r="I717" s="46">
        <f>IFERROR(IF(INDEX('Memb Hist (Org)'!$A$1:$BS$29,MATCH('Mthly ROIC (TR)'!I$2,'Memb Hist (Org)'!$A$1:$A$29,0),MATCH('Mthly ROIC (TR)'!$A717,'Memb Hist (Org)'!$A$1:$BS$1,0))&lt;&gt;1,"",'Mthly Returns (TR)'!I716),"")</f>
        <v>5.5273999999999997E-2</v>
      </c>
      <c r="J717" s="46" t="str">
        <f>IFERROR(IF(INDEX('Memb Hist (Org)'!$A$1:$BS$29,MATCH('Mthly ROIC (TR)'!J$2,'Memb Hist (Org)'!$A$1:$A$29,0),MATCH('Mthly ROIC (TR)'!$A717,'Memb Hist (Org)'!$A$1:$BS$1,0))&lt;&gt;1,"",'Mthly Returns (TR)'!J716),"")</f>
        <v/>
      </c>
      <c r="K717" s="46" t="str">
        <f>IFERROR(IF(INDEX('Memb Hist (Org)'!$A$1:$BS$29,MATCH('Mthly ROIC (TR)'!K$2,'Memb Hist (Org)'!$A$1:$A$29,0),MATCH('Mthly ROIC (TR)'!$A717,'Memb Hist (Org)'!$A$1:$BS$1,0))&lt;&gt;1,"",'Mthly Returns (TR)'!K716),"")</f>
        <v/>
      </c>
      <c r="L717" s="46">
        <f>IFERROR(IF(INDEX('Memb Hist (Org)'!$A$1:$BS$29,MATCH('Mthly ROIC (TR)'!L$2,'Memb Hist (Org)'!$A$1:$A$29,0),MATCH('Mthly ROIC (TR)'!$A717,'Memb Hist (Org)'!$A$1:$BS$1,0))&lt;&gt;1,"",'Mthly Returns (TR)'!L716),"")</f>
        <v>5.1274E-2</v>
      </c>
      <c r="M717" s="46">
        <f>IFERROR(IF(INDEX('Memb Hist (Org)'!$A$1:$BS$29,MATCH('Mthly ROIC (TR)'!M$2,'Memb Hist (Org)'!$A$1:$A$29,0),MATCH('Mthly ROIC (TR)'!$A717,'Memb Hist (Org)'!$A$1:$BS$1,0))&lt;&gt;1,"",'Mthly Returns (TR)'!M716),"")</f>
        <v>3.1095000000000001E-2</v>
      </c>
      <c r="N717" s="46">
        <f>IFERROR(IF(INDEX('Memb Hist (Org)'!$A$1:$BS$29,MATCH('Mthly ROIC (TR)'!N$2,'Memb Hist (Org)'!$A$1:$A$29,0),MATCH('Mthly ROIC (TR)'!$A717,'Memb Hist (Org)'!$A$1:$BS$1,0))&lt;&gt;1,"",'Mthly Returns (TR)'!N716),"")</f>
        <v>1.4196E-2</v>
      </c>
      <c r="O717" s="46">
        <f>IFERROR(IF(INDEX('Memb Hist (Org)'!$A$1:$BS$29,MATCH('Mthly ROIC (TR)'!O$2,'Memb Hist (Org)'!$A$1:$A$29,0),MATCH('Mthly ROIC (TR)'!$A717,'Memb Hist (Org)'!$A$1:$BS$1,0))&lt;&gt;1,"",'Mthly Returns (TR)'!O716),"")</f>
        <v>9.4862000000000002E-2</v>
      </c>
      <c r="P717" s="46" t="str">
        <f>IFERROR(IF(INDEX('Memb Hist (Org)'!$A$1:$BS$29,MATCH('Mthly ROIC (TR)'!P$2,'Memb Hist (Org)'!$A$1:$A$29,0),MATCH('Mthly ROIC (TR)'!$A717,'Memb Hist (Org)'!$A$1:$BS$1,0))&lt;&gt;1,"",'Mthly Returns (TR)'!P716),"")</f>
        <v/>
      </c>
      <c r="Q717" s="46" t="str">
        <f>IFERROR(IF(INDEX('Memb Hist (Org)'!$A$1:$BS$29,MATCH('Mthly ROIC (TR)'!Q$2,'Memb Hist (Org)'!$A$1:$A$29,0),MATCH('Mthly ROIC (TR)'!$A717,'Memb Hist (Org)'!$A$1:$BS$1,0))&lt;&gt;1,"",'Mthly Returns (TR)'!Q716),"")</f>
        <v/>
      </c>
      <c r="R717" s="46">
        <f>IFERROR(IF(INDEX('Memb Hist (Org)'!$A$1:$BS$29,MATCH('Mthly ROIC (TR)'!R$2,'Memb Hist (Org)'!$A$1:$A$29,0),MATCH('Mthly ROIC (TR)'!$A717,'Memb Hist (Org)'!$A$1:$BS$1,0))&lt;&gt;1,"",'Mthly Returns (TR)'!R716),"")</f>
        <v>9.0739E-2</v>
      </c>
      <c r="S717" s="46">
        <f>IFERROR(IF(INDEX('Memb Hist (Org)'!$A$1:$BS$29,MATCH('Mthly ROIC (TR)'!S$2,'Memb Hist (Org)'!$A$1:$A$29,0),MATCH('Mthly ROIC (TR)'!$A717,'Memb Hist (Org)'!$A$1:$BS$1,0))&lt;&gt;1,"",'Mthly Returns (TR)'!S716),"")</f>
        <v>2.5403999999999999E-2</v>
      </c>
      <c r="T717" s="46">
        <f>IFERROR(IF(INDEX('Memb Hist (Org)'!$A$1:$BS$29,MATCH('Mthly ROIC (TR)'!T$2,'Memb Hist (Org)'!$A$1:$A$29,0),MATCH('Mthly ROIC (TR)'!$A717,'Memb Hist (Org)'!$A$1:$BS$1,0))&lt;&gt;1,"",'Mthly Returns (TR)'!T716),"")</f>
        <v>5.8567000000000001E-2</v>
      </c>
      <c r="U717" s="46" t="str">
        <f>IFERROR(IF(INDEX('Memb Hist (Org)'!$A$1:$BS$29,MATCH('Mthly ROIC (TR)'!U$2,'Memb Hist (Org)'!$A$1:$A$29,0),MATCH('Mthly ROIC (TR)'!$A717,'Memb Hist (Org)'!$A$1:$BS$1,0))&lt;&gt;1,"",'Mthly Returns (TR)'!U716),"")</f>
        <v/>
      </c>
      <c r="V717" s="46" t="str">
        <f>IFERROR(IF(INDEX('Memb Hist (Org)'!$A$1:$BS$29,MATCH('Mthly ROIC (TR)'!V$2,'Memb Hist (Org)'!$A$1:$A$29,0),MATCH('Mthly ROIC (TR)'!$A717,'Memb Hist (Org)'!$A$1:$BS$1,0))&lt;&gt;1,"",'Mthly Returns (TR)'!V716),"")</f>
        <v/>
      </c>
      <c r="W717" s="46">
        <f>IFERROR(IF(INDEX('Memb Hist (Org)'!$A$1:$BS$29,MATCH('Mthly ROIC (TR)'!W$2,'Memb Hist (Org)'!$A$1:$A$29,0),MATCH('Mthly ROIC (TR)'!$A717,'Memb Hist (Org)'!$A$1:$BS$1,0))&lt;&gt;1,"",'Mthly Returns (TR)'!W716),"")</f>
        <v>6.6653000000000004E-2</v>
      </c>
      <c r="X717" s="46">
        <f>IFERROR(IF(INDEX('Memb Hist (Org)'!$A$1:$BS$29,MATCH('Mthly ROIC (TR)'!X$2,'Memb Hist (Org)'!$A$1:$A$29,0),MATCH('Mthly ROIC (TR)'!$A717,'Memb Hist (Org)'!$A$1:$BS$1,0))&lt;&gt;1,"",'Mthly Returns (TR)'!X716),"")</f>
        <v>3.4279999999999998E-2</v>
      </c>
      <c r="Y717" s="46">
        <f>IFERROR(IF(INDEX('Memb Hist (Org)'!$A$1:$BS$29,MATCH('Mthly ROIC (TR)'!Y$2,'Memb Hist (Org)'!$A$1:$A$29,0),MATCH('Mthly ROIC (TR)'!$A717,'Memb Hist (Org)'!$A$1:$BS$1,0))&lt;&gt;1,"",'Mthly Returns (TR)'!Y716),"")</f>
        <v>8.6525000000000005E-2</v>
      </c>
      <c r="Z717" s="46">
        <f>IFERROR(IF(INDEX('Memb Hist (Org)'!$A$1:$BS$29,MATCH('Mthly ROIC (TR)'!Z$2,'Memb Hist (Org)'!$A$1:$A$29,0),MATCH('Mthly ROIC (TR)'!$A717,'Memb Hist (Org)'!$A$1:$BS$1,0))&lt;&gt;1,"",'Mthly Returns (TR)'!Z716),"")</f>
        <v>9.6796999999999994E-2</v>
      </c>
      <c r="AA717" s="46" t="str">
        <f>IFERROR(IF(INDEX('Memb Hist (Org)'!$A$1:$BS$29,MATCH('Mthly ROIC (TR)'!AA$2,'Memb Hist (Org)'!$A$1:$A$29,0),MATCH('Mthly ROIC (TR)'!$A717,'Memb Hist (Org)'!$A$1:$BS$1,0))&lt;&gt;1,"",'Mthly Returns (TR)'!AA716),"")</f>
        <v/>
      </c>
      <c r="AB717" s="46">
        <f>IFERROR(IF(INDEX('Memb Hist (Org)'!$A$1:$BS$29,MATCH('Mthly ROIC (TR)'!AB$2,'Memb Hist (Org)'!$A$1:$A$29,0),MATCH('Mthly ROIC (TR)'!$A717,'Memb Hist (Org)'!$A$1:$BS$1,0))&lt;&gt;1,"",'Mthly Returns (TR)'!AB716),"")</f>
        <v>-6.3171000000000005E-2</v>
      </c>
      <c r="AC717" s="46" t="str">
        <f>IFERROR(IF(INDEX('Memb Hist (Org)'!$A$1:$BS$29,MATCH('Mthly ROIC (TR)'!AC$2,'Memb Hist (Org)'!$A$1:$A$29,0),MATCH('Mthly ROIC (TR)'!$A717,'Memb Hist (Org)'!$A$1:$BS$1,0))&lt;&gt;1,"",'Mthly Returns (TR)'!AC716),"")</f>
        <v/>
      </c>
      <c r="AD717" s="46">
        <f>IFERROR(IF(INDEX('Memb Hist (Org)'!$A$1:$BS$29,MATCH('Mthly ROIC (TR)'!AD$2,'Memb Hist (Org)'!$A$1:$A$29,0),MATCH('Mthly ROIC (TR)'!$A717,'Memb Hist (Org)'!$A$1:$BS$1,0))&lt;&gt;1,"",'Mthly Returns (TR)'!AD716),"")</f>
        <v>0.162162</v>
      </c>
      <c r="AE717" s="46" t="str">
        <f>IFERROR(IF(INDEX('Memb Hist (Org)'!$A$1:$BS$29,MATCH('Mthly ROIC (TR)'!AE$2,'Memb Hist (Org)'!$A$1:$A$29,0),MATCH('Mthly ROIC (TR)'!$A717,'Memb Hist (Org)'!$A$1:$BS$1,0))&lt;&gt;1,"",'Mthly Returns (TR)'!AE716),"")</f>
        <v/>
      </c>
      <c r="AF717" s="42">
        <f>IFERROR(IF($C717=7,INDEX(ROIC!$A$32:$BS$60,MATCH('Mthly ROIC (TR)'!AF$2,ROIC!$A$32:$A$60,0),MATCH('Mthly ROIC (TR)'!$A717,ROIC!$A$32:$BS$32,0)),AF716*(1+D716)),"")</f>
        <v>3.6301905625426109E-2</v>
      </c>
      <c r="AG717" s="42" t="str">
        <f>IFERROR(IF($C717=7,INDEX(ROIC!$A$32:$BS$60,MATCH('Mthly ROIC (TR)'!AG$2,ROIC!$A$32:$A$60,0),MATCH('Mthly ROIC (TR)'!$A717,ROIC!$A$32:$BS$32,0)),AG716*(1+E716)),"")</f>
        <v/>
      </c>
      <c r="AH717" s="42" t="str">
        <f>IFERROR(IF($C717=7,INDEX(ROIC!$A$32:$BS$60,MATCH('Mthly ROIC (TR)'!AH$2,ROIC!$A$32:$A$60,0),MATCH('Mthly ROIC (TR)'!$A717,ROIC!$A$32:$BS$32,0)),AH716*(1+F716)),"")</f>
        <v/>
      </c>
      <c r="AI717" s="42" t="str">
        <f>IFERROR(IF($C717=7,INDEX(ROIC!$A$32:$BS$60,MATCH('Mthly ROIC (TR)'!AI$2,ROIC!$A$32:$A$60,0),MATCH('Mthly ROIC (TR)'!$A717,ROIC!$A$32:$BS$32,0)),AI716*(1+G716)),"")</f>
        <v/>
      </c>
      <c r="AJ717" s="42" t="str">
        <f>IFERROR(IF($C717=7,INDEX(ROIC!$A$32:$BS$60,MATCH('Mthly ROIC (TR)'!AJ$2,ROIC!$A$32:$A$60,0),MATCH('Mthly ROIC (TR)'!$A717,ROIC!$A$32:$BS$32,0)),AJ716*(1+H716)),"")</f>
        <v/>
      </c>
      <c r="AK717" s="42">
        <f>IFERROR(IF($C717=7,INDEX(ROIC!$A$32:$BS$60,MATCH('Mthly ROIC (TR)'!AK$2,ROIC!$A$32:$A$60,0),MATCH('Mthly ROIC (TR)'!$A717,ROIC!$A$32:$BS$32,0)),AK716*(1+I716)),"")</f>
        <v>4.6929183295138885E-2</v>
      </c>
      <c r="AL717" s="42" t="str">
        <f>IFERROR(IF($C717=7,INDEX(ROIC!$A$32:$BS$60,MATCH('Mthly ROIC (TR)'!AL$2,ROIC!$A$32:$A$60,0),MATCH('Mthly ROIC (TR)'!$A717,ROIC!$A$32:$BS$32,0)),AL716*(1+J716)),"")</f>
        <v/>
      </c>
      <c r="AM717" s="42" t="str">
        <f>IFERROR(IF($C717=7,INDEX(ROIC!$A$32:$BS$60,MATCH('Mthly ROIC (TR)'!AM$2,ROIC!$A$32:$A$60,0),MATCH('Mthly ROIC (TR)'!$A717,ROIC!$A$32:$BS$32,0)),AM716*(1+K716)),"")</f>
        <v/>
      </c>
      <c r="AN717" s="42">
        <f>IFERROR(IF($C717=7,INDEX(ROIC!$A$32:$BS$60,MATCH('Mthly ROIC (TR)'!AN$2,ROIC!$A$32:$A$60,0),MATCH('Mthly ROIC (TR)'!$A717,ROIC!$A$32:$BS$32,0)),AN716*(1+L716)),"")</f>
        <v>5.5650218310890683E-2</v>
      </c>
      <c r="AO717" s="42">
        <f>IFERROR(IF($C717=7,INDEX(ROIC!$A$32:$BS$60,MATCH('Mthly ROIC (TR)'!AO$2,ROIC!$A$32:$A$60,0),MATCH('Mthly ROIC (TR)'!$A717,ROIC!$A$32:$BS$32,0)),AO716*(1+M716)),"")</f>
        <v>3.6806517087254166E-2</v>
      </c>
      <c r="AP717" s="42">
        <f>IFERROR(IF($C717=7,INDEX(ROIC!$A$32:$BS$60,MATCH('Mthly ROIC (TR)'!AP$2,ROIC!$A$32:$A$60,0),MATCH('Mthly ROIC (TR)'!$A717,ROIC!$A$32:$BS$32,0)),AP716*(1+N716)),"")</f>
        <v>6.1994448317272376E-2</v>
      </c>
      <c r="AQ717" s="42">
        <f>IFERROR(IF($C717=7,INDEX(ROIC!$A$32:$BS$60,MATCH('Mthly ROIC (TR)'!AQ$2,ROIC!$A$32:$A$60,0),MATCH('Mthly ROIC (TR)'!$A717,ROIC!$A$32:$BS$32,0)),AQ716*(1+O716)),"")</f>
        <v>3.4742785374944449E-2</v>
      </c>
      <c r="AR717" s="42" t="str">
        <f>IFERROR(IF($C717=7,INDEX(ROIC!$A$32:$BS$60,MATCH('Mthly ROIC (TR)'!AR$2,ROIC!$A$32:$A$60,0),MATCH('Mthly ROIC (TR)'!$A717,ROIC!$A$32:$BS$32,0)),AR716*(1+P716)),"")</f>
        <v/>
      </c>
      <c r="AS717" s="42" t="str">
        <f>IFERROR(IF($C717=7,INDEX(ROIC!$A$32:$BS$60,MATCH('Mthly ROIC (TR)'!AS$2,ROIC!$A$32:$A$60,0),MATCH('Mthly ROIC (TR)'!$A717,ROIC!$A$32:$BS$32,0)),AS716*(1+Q716)),"")</f>
        <v/>
      </c>
      <c r="AT717" s="42">
        <f>IFERROR(IF($C717=7,INDEX(ROIC!$A$32:$BS$60,MATCH('Mthly ROIC (TR)'!AT$2,ROIC!$A$32:$A$60,0),MATCH('Mthly ROIC (TR)'!$A717,ROIC!$A$32:$BS$32,0)),AT716*(1+R716)),"")</f>
        <v>1.3065276369308754E-2</v>
      </c>
      <c r="AU717" s="42">
        <f>IFERROR(IF($C717=7,INDEX(ROIC!$A$32:$BS$60,MATCH('Mthly ROIC (TR)'!AU$2,ROIC!$A$32:$A$60,0),MATCH('Mthly ROIC (TR)'!$A717,ROIC!$A$32:$BS$32,0)),AU716*(1+S716)),"")</f>
        <v>3.824554957177749E-2</v>
      </c>
      <c r="AV717" s="42">
        <f>IFERROR(IF($C717=7,INDEX(ROIC!$A$32:$BS$60,MATCH('Mthly ROIC (TR)'!AV$2,ROIC!$A$32:$A$60,0),MATCH('Mthly ROIC (TR)'!$A717,ROIC!$A$32:$BS$32,0)),AV716*(1+T716)),"")</f>
        <v>6.5457829926806557E-2</v>
      </c>
      <c r="AW717" s="42" t="str">
        <f>IFERROR(IF($C717=7,INDEX(ROIC!$A$32:$BS$60,MATCH('Mthly ROIC (TR)'!AW$2,ROIC!$A$32:$A$60,0),MATCH('Mthly ROIC (TR)'!$A717,ROIC!$A$32:$BS$32,0)),AW716*(1+U716)),"")</f>
        <v/>
      </c>
      <c r="AX717" s="42" t="str">
        <f>IFERROR(IF($C717=7,INDEX(ROIC!$A$32:$BS$60,MATCH('Mthly ROIC (TR)'!AX$2,ROIC!$A$32:$A$60,0),MATCH('Mthly ROIC (TR)'!$A717,ROIC!$A$32:$BS$32,0)),AX716*(1+V716)),"")</f>
        <v/>
      </c>
      <c r="AY717" s="42">
        <f>IFERROR(IF($C717=7,INDEX(ROIC!$A$32:$BS$60,MATCH('Mthly ROIC (TR)'!AY$2,ROIC!$A$32:$A$60,0),MATCH('Mthly ROIC (TR)'!$A717,ROIC!$A$32:$BS$32,0)),AY716*(1+W716)),"")</f>
        <v>6.7582966239676176E-2</v>
      </c>
      <c r="AZ717" s="42">
        <f>IFERROR(IF($C717=7,INDEX(ROIC!$A$32:$BS$60,MATCH('Mthly ROIC (TR)'!AZ$2,ROIC!$A$32:$A$60,0),MATCH('Mthly ROIC (TR)'!$A717,ROIC!$A$32:$BS$32,0)),AZ716*(1+X716)),"")</f>
        <v>6.3493911560054281E-2</v>
      </c>
      <c r="BA717" s="42">
        <f>IFERROR(IF($C717=7,INDEX(ROIC!$A$32:$BS$60,MATCH('Mthly ROIC (TR)'!BA$2,ROIC!$A$32:$A$60,0),MATCH('Mthly ROIC (TR)'!$A717,ROIC!$A$32:$BS$32,0)),BA716*(1+Y716)),"")</f>
        <v>3.7947573187471828E-2</v>
      </c>
      <c r="BB717" s="42">
        <f>IFERROR(IF($C717=7,INDEX(ROIC!$A$32:$BS$60,MATCH('Mthly ROIC (TR)'!BB$2,ROIC!$A$32:$A$60,0),MATCH('Mthly ROIC (TR)'!$A717,ROIC!$A$32:$BS$32,0)),BB716*(1+Z716)),"")</f>
        <v>5.1540531136733861E-2</v>
      </c>
      <c r="BC717" s="42" t="str">
        <f>IFERROR(IF($C717=7,INDEX(ROIC!$A$32:$BS$60,MATCH('Mthly ROIC (TR)'!BC$2,ROIC!$A$32:$A$60,0),MATCH('Mthly ROIC (TR)'!$A717,ROIC!$A$32:$BS$32,0)),BC716*(1+AA716)),"")</f>
        <v/>
      </c>
      <c r="BD717" s="42">
        <f>IFERROR(IF($C717=7,INDEX(ROIC!$A$32:$BS$60,MATCH('Mthly ROIC (TR)'!BD$2,ROIC!$A$32:$A$60,0),MATCH('Mthly ROIC (TR)'!$A717,ROIC!$A$32:$BS$32,0)),BD716*(1+AB716)),"")</f>
        <v>3.4630569179465588E-2</v>
      </c>
      <c r="BE717" s="42" t="str">
        <f>IFERROR(IF($C717=7,INDEX(ROIC!$A$32:$BS$60,MATCH('Mthly ROIC (TR)'!BE$2,ROIC!$A$32:$A$60,0),MATCH('Mthly ROIC (TR)'!$A717,ROIC!$A$32:$BS$32,0)),BE716*(1+AC716)),"")</f>
        <v/>
      </c>
      <c r="BF717" s="42">
        <f>IFERROR(IF($C717=7,INDEX(ROIC!$A$32:$BS$60,MATCH('Mthly ROIC (TR)'!BF$2,ROIC!$A$32:$A$60,0),MATCH('Mthly ROIC (TR)'!$A717,ROIC!$A$32:$BS$32,0)),BF716*(1+AD716)),"")</f>
        <v>3.6144432663004634E-2</v>
      </c>
      <c r="BG717" s="42" t="str">
        <f>IFERROR(IF($C717=7,INDEX(ROIC!$A$32:$BS$60,MATCH('Mthly ROIC (TR)'!BG$2,ROIC!$A$32:$A$60,0),MATCH('Mthly ROIC (TR)'!$A717,ROIC!$A$32:$BS$32,0)),BG716*(1+AE716)),"")</f>
        <v/>
      </c>
      <c r="BH717" s="44">
        <f t="shared" si="678"/>
        <v>5.3343288863385969E-2</v>
      </c>
      <c r="BI717" s="44" t="str">
        <f t="shared" si="679"/>
        <v/>
      </c>
      <c r="BJ717" s="44" t="str">
        <f t="shared" si="680"/>
        <v/>
      </c>
      <c r="BK717" s="44" t="str">
        <f t="shared" si="681"/>
        <v/>
      </c>
      <c r="BL717" s="44" t="str">
        <f t="shared" si="682"/>
        <v/>
      </c>
      <c r="BM717" s="44">
        <f t="shared" si="683"/>
        <v>6.895938209045456E-2</v>
      </c>
      <c r="BN717" s="44" t="str">
        <f t="shared" si="684"/>
        <v/>
      </c>
      <c r="BO717" s="44" t="str">
        <f t="shared" si="685"/>
        <v/>
      </c>
      <c r="BP717" s="44">
        <f t="shared" si="686"/>
        <v>8.1774375739358668E-2</v>
      </c>
      <c r="BQ717" s="44">
        <f t="shared" si="687"/>
        <v>5.408478258136909E-2</v>
      </c>
      <c r="BR717" s="44">
        <f t="shared" si="688"/>
        <v>9.1096809039090093E-2</v>
      </c>
      <c r="BS717" s="44">
        <f t="shared" si="689"/>
        <v>5.1052263076686054E-2</v>
      </c>
      <c r="BT717" s="44" t="str">
        <f t="shared" si="690"/>
        <v/>
      </c>
      <c r="BU717" s="44" t="str">
        <f t="shared" si="691"/>
        <v/>
      </c>
      <c r="BV717" s="44">
        <f t="shared" si="692"/>
        <v>1.9198573723354692E-2</v>
      </c>
      <c r="BW717" s="44">
        <f t="shared" si="693"/>
        <v>5.6199347207749432E-2</v>
      </c>
      <c r="BX717" s="44">
        <f t="shared" si="694"/>
        <v>9.6186023019970521E-2</v>
      </c>
      <c r="BY717" s="44" t="str">
        <f t="shared" si="695"/>
        <v/>
      </c>
      <c r="BZ717" s="44" t="str">
        <f t="shared" si="696"/>
        <v/>
      </c>
      <c r="CA717" s="44">
        <f t="shared" si="697"/>
        <v>9.9308772590783009E-2</v>
      </c>
      <c r="CB717" s="44">
        <f t="shared" si="698"/>
        <v>9.3300172733686931E-2</v>
      </c>
      <c r="CC717" s="44">
        <f t="shared" si="699"/>
        <v>5.5761490294492753E-2</v>
      </c>
      <c r="CD717" s="44">
        <f t="shared" si="700"/>
        <v>7.5735457773695364E-2</v>
      </c>
      <c r="CE717" s="44" t="str">
        <f t="shared" si="701"/>
        <v/>
      </c>
      <c r="CF717" s="44">
        <f t="shared" si="702"/>
        <v>5.0887368677137328E-2</v>
      </c>
      <c r="CG717" s="44" t="str">
        <f t="shared" si="703"/>
        <v/>
      </c>
      <c r="CH717" s="44">
        <f t="shared" si="704"/>
        <v>5.3111892588785486E-2</v>
      </c>
      <c r="CI717" s="44" t="str">
        <f t="shared" si="705"/>
        <v/>
      </c>
      <c r="CJ717" s="48">
        <f t="shared" si="706"/>
        <v>5.1642171381532584E-3</v>
      </c>
      <c r="CK717" s="48" t="str">
        <f t="shared" si="707"/>
        <v/>
      </c>
      <c r="CL717" s="48" t="str">
        <f t="shared" si="708"/>
        <v/>
      </c>
      <c r="CM717" s="48" t="str">
        <f t="shared" si="709"/>
        <v/>
      </c>
      <c r="CN717" s="48" t="str">
        <f t="shared" si="710"/>
        <v/>
      </c>
      <c r="CO717" s="48">
        <f t="shared" si="711"/>
        <v>3.8116608856677853E-3</v>
      </c>
      <c r="CP717" s="48" t="str">
        <f t="shared" si="712"/>
        <v/>
      </c>
      <c r="CQ717" s="48" t="str">
        <f t="shared" si="713"/>
        <v/>
      </c>
      <c r="CR717" s="48">
        <f t="shared" si="714"/>
        <v>4.1928993416598765E-3</v>
      </c>
      <c r="CS717" s="48">
        <f t="shared" si="715"/>
        <v>1.681766314367672E-3</v>
      </c>
      <c r="CT717" s="48">
        <f t="shared" si="716"/>
        <v>1.2932103011189229E-3</v>
      </c>
      <c r="CU717" s="48">
        <f t="shared" si="717"/>
        <v>4.8429197799805925E-3</v>
      </c>
      <c r="CV717" s="48" t="str">
        <f t="shared" si="718"/>
        <v/>
      </c>
      <c r="CW717" s="48" t="str">
        <f t="shared" si="719"/>
        <v/>
      </c>
      <c r="CX717" s="48">
        <f t="shared" si="720"/>
        <v>1.7420593810834814E-3</v>
      </c>
      <c r="CY717" s="48">
        <f t="shared" si="721"/>
        <v>1.4276882164656664E-3</v>
      </c>
      <c r="CZ717" s="48">
        <f t="shared" si="722"/>
        <v>5.633326810210614E-3</v>
      </c>
      <c r="DA717" s="48" t="str">
        <f t="shared" si="723"/>
        <v/>
      </c>
      <c r="DB717" s="48" t="str">
        <f t="shared" si="724"/>
        <v/>
      </c>
      <c r="DC717" s="48">
        <f t="shared" si="725"/>
        <v>6.6192276194934601E-3</v>
      </c>
      <c r="DD717" s="48">
        <f t="shared" si="726"/>
        <v>3.1983299213107878E-3</v>
      </c>
      <c r="DE717" s="48">
        <f t="shared" si="727"/>
        <v>4.8247629477309855E-3</v>
      </c>
      <c r="DF717" s="48">
        <f t="shared" si="728"/>
        <v>7.3309651061203894E-3</v>
      </c>
      <c r="DG717" s="48" t="str">
        <f t="shared" si="729"/>
        <v/>
      </c>
      <c r="DH717" s="48">
        <f t="shared" si="730"/>
        <v>-3.2146059667034423E-3</v>
      </c>
      <c r="DI717" s="48" t="str">
        <f t="shared" si="731"/>
        <v/>
      </c>
      <c r="DJ717" s="48">
        <f t="shared" si="732"/>
        <v>8.6127307259826324E-3</v>
      </c>
      <c r="DK717" s="48" t="str">
        <f t="shared" si="733"/>
        <v/>
      </c>
      <c r="DL717" s="37">
        <f t="shared" si="673"/>
        <v>5.7161158522642697E-2</v>
      </c>
      <c r="DM717" s="39">
        <f t="shared" si="674"/>
        <v>1.0571611585226428</v>
      </c>
      <c r="DN717" s="39">
        <f>PRODUCT($DM$466:DM717)</f>
        <v>67.49593329513911</v>
      </c>
      <c r="DO717" s="36">
        <f>DL717-'1M RF rate'!C577</f>
        <v>5.7024095228104366E-2</v>
      </c>
      <c r="DP717" s="39">
        <f t="shared" si="675"/>
        <v>1.0570240952281043</v>
      </c>
      <c r="DQ717" s="39">
        <f>PRODUCT($DP$466:DP717)</f>
        <v>28.385971810956136</v>
      </c>
      <c r="DR717" s="36">
        <f>DL717-'DJUA Monthly (PR)'!C577</f>
        <v>3.0388138895060757E-2</v>
      </c>
      <c r="DS717" s="39">
        <f t="shared" si="676"/>
        <v>1.0303881388950606</v>
      </c>
      <c r="DT717" s="39">
        <f>PRODUCT($DS$466:DS717)</f>
        <v>33.82009021220059</v>
      </c>
      <c r="DU717" s="100"/>
      <c r="DV717" s="100"/>
    </row>
    <row r="718" spans="1:126" x14ac:dyDescent="0.35">
      <c r="A718" s="35">
        <f t="shared" si="677"/>
        <v>2009</v>
      </c>
      <c r="B718" s="35">
        <v>2009</v>
      </c>
      <c r="C718" s="35">
        <v>7</v>
      </c>
      <c r="D718" s="46">
        <f>IFERROR(IF(INDEX('Memb Hist (Org)'!$A$1:$BS$29,MATCH('Mthly ROIC (TR)'!D$2,'Memb Hist (Org)'!$A$1:$A$29,0),MATCH('Mthly ROIC (TR)'!$A718,'Memb Hist (Org)'!$A$1:$BS$1,0))&lt;&gt;1,"",'Mthly Returns (TR)'!D717),"")</f>
        <v>7.1651000000000006E-2</v>
      </c>
      <c r="E718" s="46" t="str">
        <f>IFERROR(IF(INDEX('Memb Hist (Org)'!$A$1:$BS$29,MATCH('Mthly ROIC (TR)'!E$2,'Memb Hist (Org)'!$A$1:$A$29,0),MATCH('Mthly ROIC (TR)'!$A718,'Memb Hist (Org)'!$A$1:$BS$1,0))&lt;&gt;1,"",'Mthly Returns (TR)'!E717),"")</f>
        <v/>
      </c>
      <c r="F718" s="46" t="str">
        <f>IFERROR(IF(INDEX('Memb Hist (Org)'!$A$1:$BS$29,MATCH('Mthly ROIC (TR)'!F$2,'Memb Hist (Org)'!$A$1:$A$29,0),MATCH('Mthly ROIC (TR)'!$A718,'Memb Hist (Org)'!$A$1:$BS$1,0))&lt;&gt;1,"",'Mthly Returns (TR)'!F717),"")</f>
        <v/>
      </c>
      <c r="G718" s="46" t="str">
        <f>IFERROR(IF(INDEX('Memb Hist (Org)'!$A$1:$BS$29,MATCH('Mthly ROIC (TR)'!G$2,'Memb Hist (Org)'!$A$1:$A$29,0),MATCH('Mthly ROIC (TR)'!$A718,'Memb Hist (Org)'!$A$1:$BS$1,0))&lt;&gt;1,"",'Mthly Returns (TR)'!G717),"")</f>
        <v/>
      </c>
      <c r="H718" s="46" t="str">
        <f>IFERROR(IF(INDEX('Memb Hist (Org)'!$A$1:$BS$29,MATCH('Mthly ROIC (TR)'!H$2,'Memb Hist (Org)'!$A$1:$A$29,0),MATCH('Mthly ROIC (TR)'!$A718,'Memb Hist (Org)'!$A$1:$BS$1,0))&lt;&gt;1,"",'Mthly Returns (TR)'!H717),"")</f>
        <v/>
      </c>
      <c r="I718" s="46">
        <f>IFERROR(IF(INDEX('Memb Hist (Org)'!$A$1:$BS$29,MATCH('Mthly ROIC (TR)'!I$2,'Memb Hist (Org)'!$A$1:$A$29,0),MATCH('Mthly ROIC (TR)'!$A718,'Memb Hist (Org)'!$A$1:$BS$1,0))&lt;&gt;1,"",'Mthly Returns (TR)'!I717),"")</f>
        <v>5.1844000000000001E-2</v>
      </c>
      <c r="J718" s="46" t="str">
        <f>IFERROR(IF(INDEX('Memb Hist (Org)'!$A$1:$BS$29,MATCH('Mthly ROIC (TR)'!J$2,'Memb Hist (Org)'!$A$1:$A$29,0),MATCH('Mthly ROIC (TR)'!$A718,'Memb Hist (Org)'!$A$1:$BS$1,0))&lt;&gt;1,"",'Mthly Returns (TR)'!J717),"")</f>
        <v/>
      </c>
      <c r="K718" s="46" t="str">
        <f>IFERROR(IF(INDEX('Memb Hist (Org)'!$A$1:$BS$29,MATCH('Mthly ROIC (TR)'!K$2,'Memb Hist (Org)'!$A$1:$A$29,0),MATCH('Mthly ROIC (TR)'!$A718,'Memb Hist (Org)'!$A$1:$BS$1,0))&lt;&gt;1,"",'Mthly Returns (TR)'!K717),"")</f>
        <v/>
      </c>
      <c r="L718" s="46">
        <f>IFERROR(IF(INDEX('Memb Hist (Org)'!$A$1:$BS$29,MATCH('Mthly ROIC (TR)'!L$2,'Memb Hist (Org)'!$A$1:$A$29,0),MATCH('Mthly ROIC (TR)'!$A718,'Memb Hist (Org)'!$A$1:$BS$1,0))&lt;&gt;1,"",'Mthly Returns (TR)'!L717),"")</f>
        <v>1.137E-2</v>
      </c>
      <c r="M718" s="46">
        <f>IFERROR(IF(INDEX('Memb Hist (Org)'!$A$1:$BS$29,MATCH('Mthly ROIC (TR)'!M$2,'Memb Hist (Org)'!$A$1:$A$29,0),MATCH('Mthly ROIC (TR)'!$A718,'Memb Hist (Org)'!$A$1:$BS$1,0))&lt;&gt;1,"",'Mthly Returns (TR)'!M717),"")</f>
        <v>6.1001E-2</v>
      </c>
      <c r="N718" s="46">
        <f>IFERROR(IF(INDEX('Memb Hist (Org)'!$A$1:$BS$29,MATCH('Mthly ROIC (TR)'!N$2,'Memb Hist (Org)'!$A$1:$A$29,0),MATCH('Mthly ROIC (TR)'!$A718,'Memb Hist (Org)'!$A$1:$BS$1,0))&lt;&gt;1,"",'Mthly Returns (TR)'!N717),"")</f>
        <v>-3.3419999999999999E-3</v>
      </c>
      <c r="O718" s="46">
        <f>IFERROR(IF(INDEX('Memb Hist (Org)'!$A$1:$BS$29,MATCH('Mthly ROIC (TR)'!O$2,'Memb Hist (Org)'!$A$1:$A$29,0),MATCH('Mthly ROIC (TR)'!$A718,'Memb Hist (Org)'!$A$1:$BS$1,0))&lt;&gt;1,"",'Mthly Returns (TR)'!O717),"")</f>
        <v>8.7544999999999998E-2</v>
      </c>
      <c r="P718" s="46" t="str">
        <f>IFERROR(IF(INDEX('Memb Hist (Org)'!$A$1:$BS$29,MATCH('Mthly ROIC (TR)'!P$2,'Memb Hist (Org)'!$A$1:$A$29,0),MATCH('Mthly ROIC (TR)'!$A718,'Memb Hist (Org)'!$A$1:$BS$1,0))&lt;&gt;1,"",'Mthly Returns (TR)'!P717),"")</f>
        <v/>
      </c>
      <c r="Q718" s="46" t="str">
        <f>IFERROR(IF(INDEX('Memb Hist (Org)'!$A$1:$BS$29,MATCH('Mthly ROIC (TR)'!Q$2,'Memb Hist (Org)'!$A$1:$A$29,0),MATCH('Mthly ROIC (TR)'!$A718,'Memb Hist (Org)'!$A$1:$BS$1,0))&lt;&gt;1,"",'Mthly Returns (TR)'!Q717),"")</f>
        <v/>
      </c>
      <c r="R718" s="46">
        <f>IFERROR(IF(INDEX('Memb Hist (Org)'!$A$1:$BS$29,MATCH('Mthly ROIC (TR)'!R$2,'Memb Hist (Org)'!$A$1:$A$29,0),MATCH('Mthly ROIC (TR)'!$A718,'Memb Hist (Org)'!$A$1:$BS$1,0))&lt;&gt;1,"",'Mthly Returns (TR)'!R717),"")</f>
        <v>0.12521399999999999</v>
      </c>
      <c r="S718" s="46">
        <f>IFERROR(IF(INDEX('Memb Hist (Org)'!$A$1:$BS$29,MATCH('Mthly ROIC (TR)'!S$2,'Memb Hist (Org)'!$A$1:$A$29,0),MATCH('Mthly ROIC (TR)'!$A718,'Memb Hist (Org)'!$A$1:$BS$1,0))&lt;&gt;1,"",'Mthly Returns (TR)'!S717),"")</f>
        <v>6.3226000000000004E-2</v>
      </c>
      <c r="T718" s="46">
        <f>IFERROR(IF(INDEX('Memb Hist (Org)'!$A$1:$BS$29,MATCH('Mthly ROIC (TR)'!T$2,'Memb Hist (Org)'!$A$1:$A$29,0),MATCH('Mthly ROIC (TR)'!$A718,'Memb Hist (Org)'!$A$1:$BS$1,0))&lt;&gt;1,"",'Mthly Returns (TR)'!T717),"")</f>
        <v>5.0208000000000003E-2</v>
      </c>
      <c r="U718" s="46" t="str">
        <f>IFERROR(IF(INDEX('Memb Hist (Org)'!$A$1:$BS$29,MATCH('Mthly ROIC (TR)'!U$2,'Memb Hist (Org)'!$A$1:$A$29,0),MATCH('Mthly ROIC (TR)'!$A718,'Memb Hist (Org)'!$A$1:$BS$1,0))&lt;&gt;1,"",'Mthly Returns (TR)'!U717),"")</f>
        <v/>
      </c>
      <c r="V718" s="46" t="str">
        <f>IFERROR(IF(INDEX('Memb Hist (Org)'!$A$1:$BS$29,MATCH('Mthly ROIC (TR)'!V$2,'Memb Hist (Org)'!$A$1:$A$29,0),MATCH('Mthly ROIC (TR)'!$A718,'Memb Hist (Org)'!$A$1:$BS$1,0))&lt;&gt;1,"",'Mthly Returns (TR)'!V717),"")</f>
        <v/>
      </c>
      <c r="W718" s="46">
        <f>IFERROR(IF(INDEX('Memb Hist (Org)'!$A$1:$BS$29,MATCH('Mthly ROIC (TR)'!W$2,'Memb Hist (Org)'!$A$1:$A$29,0),MATCH('Mthly ROIC (TR)'!$A718,'Memb Hist (Org)'!$A$1:$BS$1,0))&lt;&gt;1,"",'Mthly Returns (TR)'!W717),"")</f>
        <v>-6.8349999999999999E-3</v>
      </c>
      <c r="X718" s="46">
        <f>IFERROR(IF(INDEX('Memb Hist (Org)'!$A$1:$BS$29,MATCH('Mthly ROIC (TR)'!X$2,'Memb Hist (Org)'!$A$1:$A$29,0),MATCH('Mthly ROIC (TR)'!$A718,'Memb Hist (Org)'!$A$1:$BS$1,0))&lt;&gt;1,"",'Mthly Returns (TR)'!X717),"")</f>
        <v>-5.5160000000000001E-3</v>
      </c>
      <c r="Y718" s="46">
        <f>IFERROR(IF(INDEX('Memb Hist (Org)'!$A$1:$BS$29,MATCH('Mthly ROIC (TR)'!Y$2,'Memb Hist (Org)'!$A$1:$A$29,0),MATCH('Mthly ROIC (TR)'!$A718,'Memb Hist (Org)'!$A$1:$BS$1,0))&lt;&gt;1,"",'Mthly Returns (TR)'!Y717),"")</f>
        <v>2.7335999999999999E-2</v>
      </c>
      <c r="Z718" s="46">
        <f>IFERROR(IF(INDEX('Memb Hist (Org)'!$A$1:$BS$29,MATCH('Mthly ROIC (TR)'!Z$2,'Memb Hist (Org)'!$A$1:$A$29,0),MATCH('Mthly ROIC (TR)'!$A718,'Memb Hist (Org)'!$A$1:$BS$1,0))&lt;&gt;1,"",'Mthly Returns (TR)'!Z717),"")</f>
        <v>2.1742999999999998E-2</v>
      </c>
      <c r="AA718" s="46" t="str">
        <f>IFERROR(IF(INDEX('Memb Hist (Org)'!$A$1:$BS$29,MATCH('Mthly ROIC (TR)'!AA$2,'Memb Hist (Org)'!$A$1:$A$29,0),MATCH('Mthly ROIC (TR)'!$A718,'Memb Hist (Org)'!$A$1:$BS$1,0))&lt;&gt;1,"",'Mthly Returns (TR)'!AA717),"")</f>
        <v/>
      </c>
      <c r="AB718" s="46">
        <f>IFERROR(IF(INDEX('Memb Hist (Org)'!$A$1:$BS$29,MATCH('Mthly ROIC (TR)'!AB$2,'Memb Hist (Org)'!$A$1:$A$29,0),MATCH('Mthly ROIC (TR)'!$A718,'Memb Hist (Org)'!$A$1:$BS$1,0))&lt;&gt;1,"",'Mthly Returns (TR)'!AB717),"")</f>
        <v>6.9185999999999998E-2</v>
      </c>
      <c r="AC718" s="46" t="str">
        <f>IFERROR(IF(INDEX('Memb Hist (Org)'!$A$1:$BS$29,MATCH('Mthly ROIC (TR)'!AC$2,'Memb Hist (Org)'!$A$1:$A$29,0),MATCH('Mthly ROIC (TR)'!$A718,'Memb Hist (Org)'!$A$1:$BS$1,0))&lt;&gt;1,"",'Mthly Returns (TR)'!AC717),"")</f>
        <v/>
      </c>
      <c r="AD718" s="46">
        <f>IFERROR(IF(INDEX('Memb Hist (Org)'!$A$1:$BS$29,MATCH('Mthly ROIC (TR)'!AD$2,'Memb Hist (Org)'!$A$1:$A$29,0),MATCH('Mthly ROIC (TR)'!$A718,'Memb Hist (Org)'!$A$1:$BS$1,0))&lt;&gt;1,"",'Mthly Returns (TR)'!AD717),"")</f>
        <v>0.10163700000000001</v>
      </c>
      <c r="AE718" s="46" t="str">
        <f>IFERROR(IF(INDEX('Memb Hist (Org)'!$A$1:$BS$29,MATCH('Mthly ROIC (TR)'!AE$2,'Memb Hist (Org)'!$A$1:$A$29,0),MATCH('Mthly ROIC (TR)'!$A718,'Memb Hist (Org)'!$A$1:$BS$1,0))&lt;&gt;1,"",'Mthly Returns (TR)'!AE717),"")</f>
        <v/>
      </c>
      <c r="AF718" s="42">
        <f>IFERROR(IF($C718=7,INDEX(ROIC!$A$32:$BS$60,MATCH('Mthly ROIC (TR)'!AF$2,ROIC!$A$32:$A$60,0),MATCH('Mthly ROIC (TR)'!$A718,ROIC!$A$32:$BS$32,0)),AF717*(1+D717)),"")</f>
        <v>6.0493183380694079E-2</v>
      </c>
      <c r="AG718" s="42" t="str">
        <f>IFERROR(IF($C718=7,INDEX(ROIC!$A$32:$BS$60,MATCH('Mthly ROIC (TR)'!AG$2,ROIC!$A$32:$A$60,0),MATCH('Mthly ROIC (TR)'!$A718,ROIC!$A$32:$BS$32,0)),AG717*(1+E717)),"")</f>
        <v/>
      </c>
      <c r="AH718" s="42" t="str">
        <f>IFERROR(IF($C718=7,INDEX(ROIC!$A$32:$BS$60,MATCH('Mthly ROIC (TR)'!AH$2,ROIC!$A$32:$A$60,0),MATCH('Mthly ROIC (TR)'!$A718,ROIC!$A$32:$BS$32,0)),AH717*(1+F717)),"")</f>
        <v/>
      </c>
      <c r="AI718" s="42" t="str">
        <f>IFERROR(IF($C718=7,INDEX(ROIC!$A$32:$BS$60,MATCH('Mthly ROIC (TR)'!AI$2,ROIC!$A$32:$A$60,0),MATCH('Mthly ROIC (TR)'!$A718,ROIC!$A$32:$BS$32,0)),AI717*(1+G717)),"")</f>
        <v/>
      </c>
      <c r="AJ718" s="42" t="str">
        <f>IFERROR(IF($C718=7,INDEX(ROIC!$A$32:$BS$60,MATCH('Mthly ROIC (TR)'!AJ$2,ROIC!$A$32:$A$60,0),MATCH('Mthly ROIC (TR)'!$A718,ROIC!$A$32:$BS$32,0)),AJ717*(1+H717)),"")</f>
        <v/>
      </c>
      <c r="AK718" s="42">
        <f>IFERROR(IF($C718=7,INDEX(ROIC!$A$32:$BS$60,MATCH('Mthly ROIC (TR)'!AK$2,ROIC!$A$32:$A$60,0),MATCH('Mthly ROIC (TR)'!$A718,ROIC!$A$32:$BS$32,0)),AK717*(1+I717)),"")</f>
        <v>5.6461997282991748E-2</v>
      </c>
      <c r="AL718" s="42" t="str">
        <f>IFERROR(IF($C718=7,INDEX(ROIC!$A$32:$BS$60,MATCH('Mthly ROIC (TR)'!AL$2,ROIC!$A$32:$A$60,0),MATCH('Mthly ROIC (TR)'!$A718,ROIC!$A$32:$BS$32,0)),AL717*(1+J717)),"")</f>
        <v/>
      </c>
      <c r="AM718" s="42" t="str">
        <f>IFERROR(IF($C718=7,INDEX(ROIC!$A$32:$BS$60,MATCH('Mthly ROIC (TR)'!AM$2,ROIC!$A$32:$A$60,0),MATCH('Mthly ROIC (TR)'!$A718,ROIC!$A$32:$BS$32,0)),AM717*(1+K717)),"")</f>
        <v/>
      </c>
      <c r="AN718" s="42">
        <f>IFERROR(IF($C718=7,INDEX(ROIC!$A$32:$BS$60,MATCH('Mthly ROIC (TR)'!AN$2,ROIC!$A$32:$A$60,0),MATCH('Mthly ROIC (TR)'!$A718,ROIC!$A$32:$BS$32,0)),AN717*(1+L717)),"")</f>
        <v>6.8063876179083771E-2</v>
      </c>
      <c r="AO718" s="42">
        <f>IFERROR(IF($C718=7,INDEX(ROIC!$A$32:$BS$60,MATCH('Mthly ROIC (TR)'!AO$2,ROIC!$A$32:$A$60,0),MATCH('Mthly ROIC (TR)'!$A718,ROIC!$A$32:$BS$32,0)),AO717*(1+M717)),"")</f>
        <v>3.797940849086133E-2</v>
      </c>
      <c r="AP718" s="42">
        <f>IFERROR(IF($C718=7,INDEX(ROIC!$A$32:$BS$60,MATCH('Mthly ROIC (TR)'!AP$2,ROIC!$A$32:$A$60,0),MATCH('Mthly ROIC (TR)'!$A718,ROIC!$A$32:$BS$32,0)),AP717*(1+N717)),"")</f>
        <v>6.6855884125186879E-2</v>
      </c>
      <c r="AQ718" s="42">
        <f>IFERROR(IF($C718=7,INDEX(ROIC!$A$32:$BS$60,MATCH('Mthly ROIC (TR)'!AQ$2,ROIC!$A$32:$A$60,0),MATCH('Mthly ROIC (TR)'!$A718,ROIC!$A$32:$BS$32,0)),AQ717*(1+O717)),"")</f>
        <v>5.8859939035137164E-2</v>
      </c>
      <c r="AR718" s="42" t="str">
        <f>IFERROR(IF($C718=7,INDEX(ROIC!$A$32:$BS$60,MATCH('Mthly ROIC (TR)'!AR$2,ROIC!$A$32:$A$60,0),MATCH('Mthly ROIC (TR)'!$A718,ROIC!$A$32:$BS$32,0)),AR717*(1+P717)),"")</f>
        <v/>
      </c>
      <c r="AS718" s="42" t="str">
        <f>IFERROR(IF($C718=7,INDEX(ROIC!$A$32:$BS$60,MATCH('Mthly ROIC (TR)'!AS$2,ROIC!$A$32:$A$60,0),MATCH('Mthly ROIC (TR)'!$A718,ROIC!$A$32:$BS$32,0)),AS717*(1+Q717)),"")</f>
        <v/>
      </c>
      <c r="AT718" s="42">
        <f>IFERROR(IF($C718=7,INDEX(ROIC!$A$32:$BS$60,MATCH('Mthly ROIC (TR)'!AT$2,ROIC!$A$32:$A$60,0),MATCH('Mthly ROIC (TR)'!$A718,ROIC!$A$32:$BS$32,0)),AT717*(1+R717)),"")</f>
        <v>3.9243326465678172E-2</v>
      </c>
      <c r="AU718" s="42">
        <f>IFERROR(IF($C718=7,INDEX(ROIC!$A$32:$BS$60,MATCH('Mthly ROIC (TR)'!AU$2,ROIC!$A$32:$A$60,0),MATCH('Mthly ROIC (TR)'!$A718,ROIC!$A$32:$BS$32,0)),AU717*(1+S717)),"")</f>
        <v>6.0269432313373353E-2</v>
      </c>
      <c r="AV718" s="42">
        <f>IFERROR(IF($C718=7,INDEX(ROIC!$A$32:$BS$60,MATCH('Mthly ROIC (TR)'!AV$2,ROIC!$A$32:$A$60,0),MATCH('Mthly ROIC (TR)'!$A718,ROIC!$A$32:$BS$32,0)),AV717*(1+T717)),"")</f>
        <v>6.9702487510669167E-2</v>
      </c>
      <c r="AW718" s="42" t="str">
        <f>IFERROR(IF($C718=7,INDEX(ROIC!$A$32:$BS$60,MATCH('Mthly ROIC (TR)'!AW$2,ROIC!$A$32:$A$60,0),MATCH('Mthly ROIC (TR)'!$A718,ROIC!$A$32:$BS$32,0)),AW717*(1+U717)),"")</f>
        <v/>
      </c>
      <c r="AX718" s="42" t="str">
        <f>IFERROR(IF($C718=7,INDEX(ROIC!$A$32:$BS$60,MATCH('Mthly ROIC (TR)'!AX$2,ROIC!$A$32:$A$60,0),MATCH('Mthly ROIC (TR)'!$A718,ROIC!$A$32:$BS$32,0)),AX717*(1+V717)),"")</f>
        <v/>
      </c>
      <c r="AY718" s="42">
        <f>IFERROR(IF($C718=7,INDEX(ROIC!$A$32:$BS$60,MATCH('Mthly ROIC (TR)'!AY$2,ROIC!$A$32:$A$60,0),MATCH('Mthly ROIC (TR)'!$A718,ROIC!$A$32:$BS$32,0)),AY717*(1+W717)),"")</f>
        <v>0.11671724827828124</v>
      </c>
      <c r="AZ718" s="42">
        <f>IFERROR(IF($C718=7,INDEX(ROIC!$A$32:$BS$60,MATCH('Mthly ROIC (TR)'!AZ$2,ROIC!$A$32:$A$60,0),MATCH('Mthly ROIC (TR)'!$A718,ROIC!$A$32:$BS$32,0)),AZ717*(1+X717)),"")</f>
        <v>0.1034730127811537</v>
      </c>
      <c r="BA718" s="42">
        <f>IFERROR(IF($C718=7,INDEX(ROIC!$A$32:$BS$60,MATCH('Mthly ROIC (TR)'!BA$2,ROIC!$A$32:$A$60,0),MATCH('Mthly ROIC (TR)'!$A718,ROIC!$A$32:$BS$32,0)),BA717*(1+Y717)),"")</f>
        <v>0.11088683944709316</v>
      </c>
      <c r="BB718" s="42">
        <f>IFERROR(IF($C718=7,INDEX(ROIC!$A$32:$BS$60,MATCH('Mthly ROIC (TR)'!BB$2,ROIC!$A$32:$A$60,0),MATCH('Mthly ROIC (TR)'!$A718,ROIC!$A$32:$BS$32,0)),BB717*(1+Z717)),"")</f>
        <v>6.055655933545083E-2</v>
      </c>
      <c r="BC718" s="42" t="str">
        <f>IFERROR(IF($C718=7,INDEX(ROIC!$A$32:$BS$60,MATCH('Mthly ROIC (TR)'!BC$2,ROIC!$A$32:$A$60,0),MATCH('Mthly ROIC (TR)'!$A718,ROIC!$A$32:$BS$32,0)),BC717*(1+AA717)),"")</f>
        <v/>
      </c>
      <c r="BD718" s="42">
        <f>IFERROR(IF($C718=7,INDEX(ROIC!$A$32:$BS$60,MATCH('Mthly ROIC (TR)'!BD$2,ROIC!$A$32:$A$60,0),MATCH('Mthly ROIC (TR)'!$A718,ROIC!$A$32:$BS$32,0)),BD717*(1+AB717)),"")</f>
        <v>3.480181607737895E-2</v>
      </c>
      <c r="BE718" s="42" t="str">
        <f>IFERROR(IF($C718=7,INDEX(ROIC!$A$32:$BS$60,MATCH('Mthly ROIC (TR)'!BE$2,ROIC!$A$32:$A$60,0),MATCH('Mthly ROIC (TR)'!$A718,ROIC!$A$32:$BS$32,0)),BE717*(1+AC717)),"")</f>
        <v/>
      </c>
      <c r="BF718" s="42">
        <f>IFERROR(IF($C718=7,INDEX(ROIC!$A$32:$BS$60,MATCH('Mthly ROIC (TR)'!BF$2,ROIC!$A$32:$A$60,0),MATCH('Mthly ROIC (TR)'!$A718,ROIC!$A$32:$BS$32,0)),BF717*(1+AD717)),"")</f>
        <v>5.5634989296966537E-2</v>
      </c>
      <c r="BG718" s="42" t="str">
        <f>IFERROR(IF($C718=7,INDEX(ROIC!$A$32:$BS$60,MATCH('Mthly ROIC (TR)'!BG$2,ROIC!$A$32:$A$60,0),MATCH('Mthly ROIC (TR)'!$A718,ROIC!$A$32:$BS$32,0)),BG717*(1+AE717)),"")</f>
        <v/>
      </c>
      <c r="BH718" s="44">
        <f t="shared" si="678"/>
        <v>6.0493183380694079E-2</v>
      </c>
      <c r="BI718" s="44" t="str">
        <f t="shared" si="679"/>
        <v/>
      </c>
      <c r="BJ718" s="44" t="str">
        <f t="shared" si="680"/>
        <v/>
      </c>
      <c r="BK718" s="44" t="str">
        <f t="shared" si="681"/>
        <v/>
      </c>
      <c r="BL718" s="44" t="str">
        <f t="shared" si="682"/>
        <v/>
      </c>
      <c r="BM718" s="44">
        <f t="shared" si="683"/>
        <v>5.6461997282991748E-2</v>
      </c>
      <c r="BN718" s="44" t="str">
        <f t="shared" si="684"/>
        <v/>
      </c>
      <c r="BO718" s="44" t="str">
        <f t="shared" si="685"/>
        <v/>
      </c>
      <c r="BP718" s="44">
        <f t="shared" si="686"/>
        <v>6.8063876179083771E-2</v>
      </c>
      <c r="BQ718" s="44">
        <f t="shared" si="687"/>
        <v>3.797940849086133E-2</v>
      </c>
      <c r="BR718" s="44">
        <f t="shared" si="688"/>
        <v>6.6855884125186879E-2</v>
      </c>
      <c r="BS718" s="44">
        <f t="shared" si="689"/>
        <v>5.8859939035137164E-2</v>
      </c>
      <c r="BT718" s="44" t="str">
        <f t="shared" si="690"/>
        <v/>
      </c>
      <c r="BU718" s="44" t="str">
        <f t="shared" si="691"/>
        <v/>
      </c>
      <c r="BV718" s="44">
        <f t="shared" si="692"/>
        <v>3.9243326465678172E-2</v>
      </c>
      <c r="BW718" s="44">
        <f t="shared" si="693"/>
        <v>6.0269432313373353E-2</v>
      </c>
      <c r="BX718" s="44">
        <f t="shared" si="694"/>
        <v>6.9702487510669167E-2</v>
      </c>
      <c r="BY718" s="44" t="str">
        <f t="shared" si="695"/>
        <v/>
      </c>
      <c r="BZ718" s="44" t="str">
        <f t="shared" si="696"/>
        <v/>
      </c>
      <c r="CA718" s="44">
        <f t="shared" si="697"/>
        <v>0.11671724827828124</v>
      </c>
      <c r="CB718" s="44">
        <f t="shared" si="698"/>
        <v>0.1034730127811537</v>
      </c>
      <c r="CC718" s="44">
        <f t="shared" si="699"/>
        <v>0.11088683944709316</v>
      </c>
      <c r="CD718" s="44">
        <f t="shared" si="700"/>
        <v>6.055655933545083E-2</v>
      </c>
      <c r="CE718" s="44" t="str">
        <f t="shared" si="701"/>
        <v/>
      </c>
      <c r="CF718" s="44">
        <f t="shared" si="702"/>
        <v>3.480181607737895E-2</v>
      </c>
      <c r="CG718" s="44" t="str">
        <f t="shared" si="703"/>
        <v/>
      </c>
      <c r="CH718" s="44">
        <f t="shared" si="704"/>
        <v>5.5634989296966537E-2</v>
      </c>
      <c r="CI718" s="44" t="str">
        <f t="shared" si="705"/>
        <v/>
      </c>
      <c r="CJ718" s="48">
        <f t="shared" si="706"/>
        <v>4.334397082410112E-3</v>
      </c>
      <c r="CK718" s="48" t="str">
        <f t="shared" si="707"/>
        <v/>
      </c>
      <c r="CL718" s="48" t="str">
        <f t="shared" si="708"/>
        <v/>
      </c>
      <c r="CM718" s="48" t="str">
        <f t="shared" si="709"/>
        <v/>
      </c>
      <c r="CN718" s="48" t="str">
        <f t="shared" si="710"/>
        <v/>
      </c>
      <c r="CO718" s="48">
        <f t="shared" si="711"/>
        <v>2.9272157871394243E-3</v>
      </c>
      <c r="CP718" s="48" t="str">
        <f t="shared" si="712"/>
        <v/>
      </c>
      <c r="CQ718" s="48" t="str">
        <f t="shared" si="713"/>
        <v/>
      </c>
      <c r="CR718" s="48">
        <f t="shared" si="714"/>
        <v>7.7388627215618246E-4</v>
      </c>
      <c r="CS718" s="48">
        <f t="shared" si="715"/>
        <v>2.316781897351032E-3</v>
      </c>
      <c r="CT718" s="48">
        <f t="shared" si="716"/>
        <v>-2.2343236474637454E-4</v>
      </c>
      <c r="CU718" s="48">
        <f t="shared" si="717"/>
        <v>5.1528933628310833E-3</v>
      </c>
      <c r="CV718" s="48" t="str">
        <f t="shared" si="718"/>
        <v/>
      </c>
      <c r="CW718" s="48" t="str">
        <f t="shared" si="719"/>
        <v/>
      </c>
      <c r="CX718" s="48">
        <f t="shared" si="720"/>
        <v>4.913813880073426E-3</v>
      </c>
      <c r="CY718" s="48">
        <f t="shared" si="721"/>
        <v>3.8105951274453437E-3</v>
      </c>
      <c r="CZ718" s="48">
        <f t="shared" si="722"/>
        <v>3.4996224929356779E-3</v>
      </c>
      <c r="DA718" s="48" t="str">
        <f t="shared" si="723"/>
        <v/>
      </c>
      <c r="DB718" s="48" t="str">
        <f t="shared" si="724"/>
        <v/>
      </c>
      <c r="DC718" s="48">
        <f t="shared" si="725"/>
        <v>-7.9776239198205232E-4</v>
      </c>
      <c r="DD718" s="48">
        <f t="shared" si="726"/>
        <v>-5.7075713850084379E-4</v>
      </c>
      <c r="DE718" s="48">
        <f t="shared" si="727"/>
        <v>3.0312026431257382E-3</v>
      </c>
      <c r="DF718" s="48">
        <f t="shared" si="728"/>
        <v>1.3166812696307074E-3</v>
      </c>
      <c r="DG718" s="48" t="str">
        <f t="shared" si="729"/>
        <v/>
      </c>
      <c r="DH718" s="48">
        <f t="shared" si="730"/>
        <v>2.40779844712954E-3</v>
      </c>
      <c r="DI718" s="48" t="str">
        <f t="shared" si="731"/>
        <v/>
      </c>
      <c r="DJ718" s="48">
        <f t="shared" si="732"/>
        <v>5.6545734071757883E-3</v>
      </c>
      <c r="DK718" s="48" t="str">
        <f t="shared" si="733"/>
        <v/>
      </c>
      <c r="DL718" s="37">
        <f t="shared" si="673"/>
        <v>3.854750977417478E-2</v>
      </c>
      <c r="DM718" s="39">
        <f t="shared" si="674"/>
        <v>1.0385475097741748</v>
      </c>
      <c r="DN718" s="39">
        <f>PRODUCT($DM$466:DM718)</f>
        <v>70.097733443550538</v>
      </c>
      <c r="DO718" s="36">
        <f>DL718-'1M RF rate'!C578</f>
        <v>3.8412526698314207E-2</v>
      </c>
      <c r="DP718" s="39">
        <f t="shared" si="675"/>
        <v>1.0384125266983142</v>
      </c>
      <c r="DQ718" s="39">
        <f>PRODUCT($DP$466:DP718)</f>
        <v>29.476348711002082</v>
      </c>
      <c r="DR718" s="36">
        <f>DL718-'DJUA Monthly (PR)'!C578</f>
        <v>7.5507140158981509E-3</v>
      </c>
      <c r="DS718" s="39">
        <f t="shared" si="676"/>
        <v>1.0075507140158981</v>
      </c>
      <c r="DT718" s="39">
        <f>PRODUCT($DS$466:DS718)</f>
        <v>34.07545604138479</v>
      </c>
      <c r="DU718" s="100"/>
      <c r="DV718" s="100"/>
    </row>
    <row r="719" spans="1:126" x14ac:dyDescent="0.35">
      <c r="A719" s="35">
        <f t="shared" si="677"/>
        <v>2009</v>
      </c>
      <c r="B719" s="35">
        <v>2009</v>
      </c>
      <c r="C719" s="35">
        <v>8</v>
      </c>
      <c r="D719" s="46">
        <f>IFERROR(IF(INDEX('Memb Hist (Org)'!$A$1:$BS$29,MATCH('Mthly ROIC (TR)'!D$2,'Memb Hist (Org)'!$A$1:$A$29,0),MATCH('Mthly ROIC (TR)'!$A719,'Memb Hist (Org)'!$A$1:$BS$1,0))&lt;&gt;1,"",'Mthly Returns (TR)'!D718),"")</f>
        <v>2.8424000000000001E-2</v>
      </c>
      <c r="E719" s="46" t="str">
        <f>IFERROR(IF(INDEX('Memb Hist (Org)'!$A$1:$BS$29,MATCH('Mthly ROIC (TR)'!E$2,'Memb Hist (Org)'!$A$1:$A$29,0),MATCH('Mthly ROIC (TR)'!$A719,'Memb Hist (Org)'!$A$1:$BS$1,0))&lt;&gt;1,"",'Mthly Returns (TR)'!E718),"")</f>
        <v/>
      </c>
      <c r="F719" s="46" t="str">
        <f>IFERROR(IF(INDEX('Memb Hist (Org)'!$A$1:$BS$29,MATCH('Mthly ROIC (TR)'!F$2,'Memb Hist (Org)'!$A$1:$A$29,0),MATCH('Mthly ROIC (TR)'!$A719,'Memb Hist (Org)'!$A$1:$BS$1,0))&lt;&gt;1,"",'Mthly Returns (TR)'!F718),"")</f>
        <v/>
      </c>
      <c r="G719" s="46" t="str">
        <f>IFERROR(IF(INDEX('Memb Hist (Org)'!$A$1:$BS$29,MATCH('Mthly ROIC (TR)'!G$2,'Memb Hist (Org)'!$A$1:$A$29,0),MATCH('Mthly ROIC (TR)'!$A719,'Memb Hist (Org)'!$A$1:$BS$1,0))&lt;&gt;1,"",'Mthly Returns (TR)'!G718),"")</f>
        <v/>
      </c>
      <c r="H719" s="46" t="str">
        <f>IFERROR(IF(INDEX('Memb Hist (Org)'!$A$1:$BS$29,MATCH('Mthly ROIC (TR)'!H$2,'Memb Hist (Org)'!$A$1:$A$29,0),MATCH('Mthly ROIC (TR)'!$A719,'Memb Hist (Org)'!$A$1:$BS$1,0))&lt;&gt;1,"",'Mthly Returns (TR)'!H718),"")</f>
        <v/>
      </c>
      <c r="I719" s="46">
        <f>IFERROR(IF(INDEX('Memb Hist (Org)'!$A$1:$BS$29,MATCH('Mthly ROIC (TR)'!I$2,'Memb Hist (Org)'!$A$1:$A$29,0),MATCH('Mthly ROIC (TR)'!$A719,'Memb Hist (Org)'!$A$1:$BS$1,0))&lt;&gt;1,"",'Mthly Returns (TR)'!I718),"")</f>
        <v>3.6076999999999998E-2</v>
      </c>
      <c r="J719" s="46" t="str">
        <f>IFERROR(IF(INDEX('Memb Hist (Org)'!$A$1:$BS$29,MATCH('Mthly ROIC (TR)'!J$2,'Memb Hist (Org)'!$A$1:$A$29,0),MATCH('Mthly ROIC (TR)'!$A719,'Memb Hist (Org)'!$A$1:$BS$1,0))&lt;&gt;1,"",'Mthly Returns (TR)'!J718),"")</f>
        <v/>
      </c>
      <c r="K719" s="46" t="str">
        <f>IFERROR(IF(INDEX('Memb Hist (Org)'!$A$1:$BS$29,MATCH('Mthly ROIC (TR)'!K$2,'Memb Hist (Org)'!$A$1:$A$29,0),MATCH('Mthly ROIC (TR)'!$A719,'Memb Hist (Org)'!$A$1:$BS$1,0))&lt;&gt;1,"",'Mthly Returns (TR)'!K718),"")</f>
        <v/>
      </c>
      <c r="L719" s="46">
        <f>IFERROR(IF(INDEX('Memb Hist (Org)'!$A$1:$BS$29,MATCH('Mthly ROIC (TR)'!L$2,'Memb Hist (Org)'!$A$1:$A$29,0),MATCH('Mthly ROIC (TR)'!$A719,'Memb Hist (Org)'!$A$1:$BS$1,0))&lt;&gt;1,"",'Mthly Returns (TR)'!L718),"")</f>
        <v>-8.3580000000000008E-3</v>
      </c>
      <c r="M719" s="46">
        <f>IFERROR(IF(INDEX('Memb Hist (Org)'!$A$1:$BS$29,MATCH('Mthly ROIC (TR)'!M$2,'Memb Hist (Org)'!$A$1:$A$29,0),MATCH('Mthly ROIC (TR)'!$A719,'Memb Hist (Org)'!$A$1:$BS$1,0))&lt;&gt;1,"",'Mthly Returns (TR)'!M718),"")</f>
        <v>1.6150000000000001E-2</v>
      </c>
      <c r="N719" s="46">
        <f>IFERROR(IF(INDEX('Memb Hist (Org)'!$A$1:$BS$29,MATCH('Mthly ROIC (TR)'!N$2,'Memb Hist (Org)'!$A$1:$A$29,0),MATCH('Mthly ROIC (TR)'!$A719,'Memb Hist (Org)'!$A$1:$BS$1,0))&lt;&gt;1,"",'Mthly Returns (TR)'!N718),"")</f>
        <v>-3.0899999999999998E-4</v>
      </c>
      <c r="O719" s="46">
        <f>IFERROR(IF(INDEX('Memb Hist (Org)'!$A$1:$BS$29,MATCH('Mthly ROIC (TR)'!O$2,'Memb Hist (Org)'!$A$1:$A$29,0),MATCH('Mthly ROIC (TR)'!$A719,'Memb Hist (Org)'!$A$1:$BS$1,0))&lt;&gt;1,"",'Mthly Returns (TR)'!O718),"")</f>
        <v>4.4812999999999999E-2</v>
      </c>
      <c r="P719" s="46" t="str">
        <f>IFERROR(IF(INDEX('Memb Hist (Org)'!$A$1:$BS$29,MATCH('Mthly ROIC (TR)'!P$2,'Memb Hist (Org)'!$A$1:$A$29,0),MATCH('Mthly ROIC (TR)'!$A719,'Memb Hist (Org)'!$A$1:$BS$1,0))&lt;&gt;1,"",'Mthly Returns (TR)'!P718),"")</f>
        <v/>
      </c>
      <c r="Q719" s="46" t="str">
        <f>IFERROR(IF(INDEX('Memb Hist (Org)'!$A$1:$BS$29,MATCH('Mthly ROIC (TR)'!Q$2,'Memb Hist (Org)'!$A$1:$A$29,0),MATCH('Mthly ROIC (TR)'!$A719,'Memb Hist (Org)'!$A$1:$BS$1,0))&lt;&gt;1,"",'Mthly Returns (TR)'!Q718),"")</f>
        <v/>
      </c>
      <c r="R719" s="46">
        <f>IFERROR(IF(INDEX('Memb Hist (Org)'!$A$1:$BS$29,MATCH('Mthly ROIC (TR)'!R$2,'Memb Hist (Org)'!$A$1:$A$29,0),MATCH('Mthly ROIC (TR)'!$A719,'Memb Hist (Org)'!$A$1:$BS$1,0))&lt;&gt;1,"",'Mthly Returns (TR)'!R718),"")</f>
        <v>2.4825E-2</v>
      </c>
      <c r="S719" s="46">
        <f>IFERROR(IF(INDEX('Memb Hist (Org)'!$A$1:$BS$29,MATCH('Mthly ROIC (TR)'!S$2,'Memb Hist (Org)'!$A$1:$A$29,0),MATCH('Mthly ROIC (TR)'!$A719,'Memb Hist (Org)'!$A$1:$BS$1,0))&lt;&gt;1,"",'Mthly Returns (TR)'!S718),"")</f>
        <v>0.108738</v>
      </c>
      <c r="T719" s="46">
        <f>IFERROR(IF(INDEX('Memb Hist (Org)'!$A$1:$BS$29,MATCH('Mthly ROIC (TR)'!T$2,'Memb Hist (Org)'!$A$1:$A$29,0),MATCH('Mthly ROIC (TR)'!$A719,'Memb Hist (Org)'!$A$1:$BS$1,0))&lt;&gt;1,"",'Mthly Returns (TR)'!T718),"")</f>
        <v>5.45E-3</v>
      </c>
      <c r="U719" s="46" t="str">
        <f>IFERROR(IF(INDEX('Memb Hist (Org)'!$A$1:$BS$29,MATCH('Mthly ROIC (TR)'!U$2,'Memb Hist (Org)'!$A$1:$A$29,0),MATCH('Mthly ROIC (TR)'!$A719,'Memb Hist (Org)'!$A$1:$BS$1,0))&lt;&gt;1,"",'Mthly Returns (TR)'!U718),"")</f>
        <v/>
      </c>
      <c r="V719" s="46" t="str">
        <f>IFERROR(IF(INDEX('Memb Hist (Org)'!$A$1:$BS$29,MATCH('Mthly ROIC (TR)'!V$2,'Memb Hist (Org)'!$A$1:$A$29,0),MATCH('Mthly ROIC (TR)'!$A719,'Memb Hist (Org)'!$A$1:$BS$1,0))&lt;&gt;1,"",'Mthly Returns (TR)'!V718),"")</f>
        <v/>
      </c>
      <c r="W719" s="46">
        <f>IFERROR(IF(INDEX('Memb Hist (Org)'!$A$1:$BS$29,MATCH('Mthly ROIC (TR)'!W$2,'Memb Hist (Org)'!$A$1:$A$29,0),MATCH('Mthly ROIC (TR)'!$A719,'Memb Hist (Org)'!$A$1:$BS$1,0))&lt;&gt;1,"",'Mthly Returns (TR)'!W718),"")</f>
        <v>-6.1929999999999997E-3</v>
      </c>
      <c r="X719" s="46">
        <f>IFERROR(IF(INDEX('Memb Hist (Org)'!$A$1:$BS$29,MATCH('Mthly ROIC (TR)'!X$2,'Memb Hist (Org)'!$A$1:$A$29,0),MATCH('Mthly ROIC (TR)'!$A719,'Memb Hist (Org)'!$A$1:$BS$1,0))&lt;&gt;1,"",'Mthly Returns (TR)'!X718),"")</f>
        <v>-2.4036999999999999E-2</v>
      </c>
      <c r="Y719" s="46">
        <f>IFERROR(IF(INDEX('Memb Hist (Org)'!$A$1:$BS$29,MATCH('Mthly ROIC (TR)'!Y$2,'Memb Hist (Org)'!$A$1:$A$29,0),MATCH('Mthly ROIC (TR)'!$A719,'Memb Hist (Org)'!$A$1:$BS$1,0))&lt;&gt;1,"",'Mthly Returns (TR)'!Y718),"")</f>
        <v>3.3724999999999998E-2</v>
      </c>
      <c r="Z719" s="46">
        <f>IFERROR(IF(INDEX('Memb Hist (Org)'!$A$1:$BS$29,MATCH('Mthly ROIC (TR)'!Z$2,'Memb Hist (Org)'!$A$1:$A$29,0),MATCH('Mthly ROIC (TR)'!$A719,'Memb Hist (Org)'!$A$1:$BS$1,0))&lt;&gt;1,"",'Mthly Returns (TR)'!Z718),"")</f>
        <v>-6.3689999999999997E-3</v>
      </c>
      <c r="AA719" s="46" t="str">
        <f>IFERROR(IF(INDEX('Memb Hist (Org)'!$A$1:$BS$29,MATCH('Mthly ROIC (TR)'!AA$2,'Memb Hist (Org)'!$A$1:$A$29,0),MATCH('Mthly ROIC (TR)'!$A719,'Memb Hist (Org)'!$A$1:$BS$1,0))&lt;&gt;1,"",'Mthly Returns (TR)'!AA718),"")</f>
        <v/>
      </c>
      <c r="AB719" s="46">
        <f>IFERROR(IF(INDEX('Memb Hist (Org)'!$A$1:$BS$29,MATCH('Mthly ROIC (TR)'!AB$2,'Memb Hist (Org)'!$A$1:$A$29,0),MATCH('Mthly ROIC (TR)'!$A719,'Memb Hist (Org)'!$A$1:$BS$1,0))&lt;&gt;1,"",'Mthly Returns (TR)'!AB718),"")</f>
        <v>-8.3879999999999996E-3</v>
      </c>
      <c r="AC719" s="46" t="str">
        <f>IFERROR(IF(INDEX('Memb Hist (Org)'!$A$1:$BS$29,MATCH('Mthly ROIC (TR)'!AC$2,'Memb Hist (Org)'!$A$1:$A$29,0),MATCH('Mthly ROIC (TR)'!$A719,'Memb Hist (Org)'!$A$1:$BS$1,0))&lt;&gt;1,"",'Mthly Returns (TR)'!AC718),"")</f>
        <v/>
      </c>
      <c r="AD719" s="46">
        <f>IFERROR(IF(INDEX('Memb Hist (Org)'!$A$1:$BS$29,MATCH('Mthly ROIC (TR)'!AD$2,'Memb Hist (Org)'!$A$1:$A$29,0),MATCH('Mthly ROIC (TR)'!$A719,'Memb Hist (Org)'!$A$1:$BS$1,0))&lt;&gt;1,"",'Mthly Returns (TR)'!AD718),"")</f>
        <v>6.8804000000000004E-2</v>
      </c>
      <c r="AE719" s="46" t="str">
        <f>IFERROR(IF(INDEX('Memb Hist (Org)'!$A$1:$BS$29,MATCH('Mthly ROIC (TR)'!AE$2,'Memb Hist (Org)'!$A$1:$A$29,0),MATCH('Mthly ROIC (TR)'!$A719,'Memb Hist (Org)'!$A$1:$BS$1,0))&lt;&gt;1,"",'Mthly Returns (TR)'!AE718),"")</f>
        <v/>
      </c>
      <c r="AF719" s="42">
        <f>IFERROR(IF($C719=7,INDEX(ROIC!$A$32:$BS$60,MATCH('Mthly ROIC (TR)'!AF$2,ROIC!$A$32:$A$60,0),MATCH('Mthly ROIC (TR)'!$A719,ROIC!$A$32:$BS$32,0)),AF718*(1+D718)),"")</f>
        <v>6.482758046310419E-2</v>
      </c>
      <c r="AG719" s="42" t="str">
        <f>IFERROR(IF($C719=7,INDEX(ROIC!$A$32:$BS$60,MATCH('Mthly ROIC (TR)'!AG$2,ROIC!$A$32:$A$60,0),MATCH('Mthly ROIC (TR)'!$A719,ROIC!$A$32:$BS$32,0)),AG718*(1+E718)),"")</f>
        <v/>
      </c>
      <c r="AH719" s="42" t="str">
        <f>IFERROR(IF($C719=7,INDEX(ROIC!$A$32:$BS$60,MATCH('Mthly ROIC (TR)'!AH$2,ROIC!$A$32:$A$60,0),MATCH('Mthly ROIC (TR)'!$A719,ROIC!$A$32:$BS$32,0)),AH718*(1+F718)),"")</f>
        <v/>
      </c>
      <c r="AI719" s="42" t="str">
        <f>IFERROR(IF($C719=7,INDEX(ROIC!$A$32:$BS$60,MATCH('Mthly ROIC (TR)'!AI$2,ROIC!$A$32:$A$60,0),MATCH('Mthly ROIC (TR)'!$A719,ROIC!$A$32:$BS$32,0)),AI718*(1+G718)),"")</f>
        <v/>
      </c>
      <c r="AJ719" s="42" t="str">
        <f>IFERROR(IF($C719=7,INDEX(ROIC!$A$32:$BS$60,MATCH('Mthly ROIC (TR)'!AJ$2,ROIC!$A$32:$A$60,0),MATCH('Mthly ROIC (TR)'!$A719,ROIC!$A$32:$BS$32,0)),AJ718*(1+H718)),"")</f>
        <v/>
      </c>
      <c r="AK719" s="42">
        <f>IFERROR(IF($C719=7,INDEX(ROIC!$A$32:$BS$60,MATCH('Mthly ROIC (TR)'!AK$2,ROIC!$A$32:$A$60,0),MATCH('Mthly ROIC (TR)'!$A719,ROIC!$A$32:$BS$32,0)),AK718*(1+I718)),"")</f>
        <v>5.9389213070131175E-2</v>
      </c>
      <c r="AL719" s="42" t="str">
        <f>IFERROR(IF($C719=7,INDEX(ROIC!$A$32:$BS$60,MATCH('Mthly ROIC (TR)'!AL$2,ROIC!$A$32:$A$60,0),MATCH('Mthly ROIC (TR)'!$A719,ROIC!$A$32:$BS$32,0)),AL718*(1+J718)),"")</f>
        <v/>
      </c>
      <c r="AM719" s="42" t="str">
        <f>IFERROR(IF($C719=7,INDEX(ROIC!$A$32:$BS$60,MATCH('Mthly ROIC (TR)'!AM$2,ROIC!$A$32:$A$60,0),MATCH('Mthly ROIC (TR)'!$A719,ROIC!$A$32:$BS$32,0)),AM718*(1+K718)),"")</f>
        <v/>
      </c>
      <c r="AN719" s="42">
        <f>IFERROR(IF($C719=7,INDEX(ROIC!$A$32:$BS$60,MATCH('Mthly ROIC (TR)'!AN$2,ROIC!$A$32:$A$60,0),MATCH('Mthly ROIC (TR)'!$A719,ROIC!$A$32:$BS$32,0)),AN718*(1+L718)),"")</f>
        <v>6.8837762451239959E-2</v>
      </c>
      <c r="AO719" s="42">
        <f>IFERROR(IF($C719=7,INDEX(ROIC!$A$32:$BS$60,MATCH('Mthly ROIC (TR)'!AO$2,ROIC!$A$32:$A$60,0),MATCH('Mthly ROIC (TR)'!$A719,ROIC!$A$32:$BS$32,0)),AO718*(1+M718)),"")</f>
        <v>4.0296190388212368E-2</v>
      </c>
      <c r="AP719" s="42">
        <f>IFERROR(IF($C719=7,INDEX(ROIC!$A$32:$BS$60,MATCH('Mthly ROIC (TR)'!AP$2,ROIC!$A$32:$A$60,0),MATCH('Mthly ROIC (TR)'!$A719,ROIC!$A$32:$BS$32,0)),AP718*(1+N718)),"")</f>
        <v>6.6632451760440511E-2</v>
      </c>
      <c r="AQ719" s="42">
        <f>IFERROR(IF($C719=7,INDEX(ROIC!$A$32:$BS$60,MATCH('Mthly ROIC (TR)'!AQ$2,ROIC!$A$32:$A$60,0),MATCH('Mthly ROIC (TR)'!$A719,ROIC!$A$32:$BS$32,0)),AQ718*(1+O718)),"")</f>
        <v>6.4012832397968247E-2</v>
      </c>
      <c r="AR719" s="42" t="str">
        <f>IFERROR(IF($C719=7,INDEX(ROIC!$A$32:$BS$60,MATCH('Mthly ROIC (TR)'!AR$2,ROIC!$A$32:$A$60,0),MATCH('Mthly ROIC (TR)'!$A719,ROIC!$A$32:$BS$32,0)),AR718*(1+P718)),"")</f>
        <v/>
      </c>
      <c r="AS719" s="42" t="str">
        <f>IFERROR(IF($C719=7,INDEX(ROIC!$A$32:$BS$60,MATCH('Mthly ROIC (TR)'!AS$2,ROIC!$A$32:$A$60,0),MATCH('Mthly ROIC (TR)'!$A719,ROIC!$A$32:$BS$32,0)),AS718*(1+Q718)),"")</f>
        <v/>
      </c>
      <c r="AT719" s="42">
        <f>IFERROR(IF($C719=7,INDEX(ROIC!$A$32:$BS$60,MATCH('Mthly ROIC (TR)'!AT$2,ROIC!$A$32:$A$60,0),MATCH('Mthly ROIC (TR)'!$A719,ROIC!$A$32:$BS$32,0)),AT718*(1+R718)),"")</f>
        <v>4.4157140345751598E-2</v>
      </c>
      <c r="AU719" s="42">
        <f>IFERROR(IF($C719=7,INDEX(ROIC!$A$32:$BS$60,MATCH('Mthly ROIC (TR)'!AU$2,ROIC!$A$32:$A$60,0),MATCH('Mthly ROIC (TR)'!$A719,ROIC!$A$32:$BS$32,0)),AU718*(1+S718)),"")</f>
        <v>6.4080027440818699E-2</v>
      </c>
      <c r="AV719" s="42">
        <f>IFERROR(IF($C719=7,INDEX(ROIC!$A$32:$BS$60,MATCH('Mthly ROIC (TR)'!AV$2,ROIC!$A$32:$A$60,0),MATCH('Mthly ROIC (TR)'!$A719,ROIC!$A$32:$BS$32,0)),AV718*(1+T718)),"")</f>
        <v>7.3202110003604853E-2</v>
      </c>
      <c r="AW719" s="42" t="str">
        <f>IFERROR(IF($C719=7,INDEX(ROIC!$A$32:$BS$60,MATCH('Mthly ROIC (TR)'!AW$2,ROIC!$A$32:$A$60,0),MATCH('Mthly ROIC (TR)'!$A719,ROIC!$A$32:$BS$32,0)),AW718*(1+U718)),"")</f>
        <v/>
      </c>
      <c r="AX719" s="42" t="str">
        <f>IFERROR(IF($C719=7,INDEX(ROIC!$A$32:$BS$60,MATCH('Mthly ROIC (TR)'!AX$2,ROIC!$A$32:$A$60,0),MATCH('Mthly ROIC (TR)'!$A719,ROIC!$A$32:$BS$32,0)),AX718*(1+V718)),"")</f>
        <v/>
      </c>
      <c r="AY719" s="42">
        <f>IFERROR(IF($C719=7,INDEX(ROIC!$A$32:$BS$60,MATCH('Mthly ROIC (TR)'!AY$2,ROIC!$A$32:$A$60,0),MATCH('Mthly ROIC (TR)'!$A719,ROIC!$A$32:$BS$32,0)),AY718*(1+W718)),"")</f>
        <v>0.11591948588629919</v>
      </c>
      <c r="AZ719" s="42">
        <f>IFERROR(IF($C719=7,INDEX(ROIC!$A$32:$BS$60,MATCH('Mthly ROIC (TR)'!AZ$2,ROIC!$A$32:$A$60,0),MATCH('Mthly ROIC (TR)'!$A719,ROIC!$A$32:$BS$32,0)),AZ718*(1+X718)),"")</f>
        <v>0.10290225564265286</v>
      </c>
      <c r="BA719" s="42">
        <f>IFERROR(IF($C719=7,INDEX(ROIC!$A$32:$BS$60,MATCH('Mthly ROIC (TR)'!BA$2,ROIC!$A$32:$A$60,0),MATCH('Mthly ROIC (TR)'!$A719,ROIC!$A$32:$BS$32,0)),BA718*(1+Y718)),"")</f>
        <v>0.1139180420902189</v>
      </c>
      <c r="BB719" s="42">
        <f>IFERROR(IF($C719=7,INDEX(ROIC!$A$32:$BS$60,MATCH('Mthly ROIC (TR)'!BB$2,ROIC!$A$32:$A$60,0),MATCH('Mthly ROIC (TR)'!$A719,ROIC!$A$32:$BS$32,0)),BB718*(1+Z718)),"")</f>
        <v>6.1873240605081543E-2</v>
      </c>
      <c r="BC719" s="42" t="str">
        <f>IFERROR(IF($C719=7,INDEX(ROIC!$A$32:$BS$60,MATCH('Mthly ROIC (TR)'!BC$2,ROIC!$A$32:$A$60,0),MATCH('Mthly ROIC (TR)'!$A719,ROIC!$A$32:$BS$32,0)),BC718*(1+AA718)),"")</f>
        <v/>
      </c>
      <c r="BD719" s="42">
        <f>IFERROR(IF($C719=7,INDEX(ROIC!$A$32:$BS$60,MATCH('Mthly ROIC (TR)'!BD$2,ROIC!$A$32:$A$60,0),MATCH('Mthly ROIC (TR)'!$A719,ROIC!$A$32:$BS$32,0)),BD718*(1+AB718)),"")</f>
        <v>3.7209614524508487E-2</v>
      </c>
      <c r="BE719" s="42" t="str">
        <f>IFERROR(IF($C719=7,INDEX(ROIC!$A$32:$BS$60,MATCH('Mthly ROIC (TR)'!BE$2,ROIC!$A$32:$A$60,0),MATCH('Mthly ROIC (TR)'!$A719,ROIC!$A$32:$BS$32,0)),BE718*(1+AC718)),"")</f>
        <v/>
      </c>
      <c r="BF719" s="42">
        <f>IFERROR(IF($C719=7,INDEX(ROIC!$A$32:$BS$60,MATCH('Mthly ROIC (TR)'!BF$2,ROIC!$A$32:$A$60,0),MATCH('Mthly ROIC (TR)'!$A719,ROIC!$A$32:$BS$32,0)),BF718*(1+AD718)),"")</f>
        <v>6.1289562704142327E-2</v>
      </c>
      <c r="BG719" s="42" t="str">
        <f>IFERROR(IF($C719=7,INDEX(ROIC!$A$32:$BS$60,MATCH('Mthly ROIC (TR)'!BG$2,ROIC!$A$32:$A$60,0),MATCH('Mthly ROIC (TR)'!$A719,ROIC!$A$32:$BS$32,0)),BG718*(1+AE718)),"")</f>
        <v/>
      </c>
      <c r="BH719" s="44">
        <f t="shared" si="678"/>
        <v>6.2421391272894679E-2</v>
      </c>
      <c r="BI719" s="44" t="str">
        <f t="shared" si="679"/>
        <v/>
      </c>
      <c r="BJ719" s="44" t="str">
        <f t="shared" si="680"/>
        <v/>
      </c>
      <c r="BK719" s="44" t="str">
        <f t="shared" si="681"/>
        <v/>
      </c>
      <c r="BL719" s="44" t="str">
        <f t="shared" si="682"/>
        <v/>
      </c>
      <c r="BM719" s="44">
        <f t="shared" si="683"/>
        <v>5.7184878410661201E-2</v>
      </c>
      <c r="BN719" s="44" t="str">
        <f t="shared" si="684"/>
        <v/>
      </c>
      <c r="BO719" s="44" t="str">
        <f t="shared" si="685"/>
        <v/>
      </c>
      <c r="BP719" s="44">
        <f t="shared" si="686"/>
        <v>6.6282728332965973E-2</v>
      </c>
      <c r="BQ719" s="44">
        <f t="shared" si="687"/>
        <v>3.8800526705778243E-2</v>
      </c>
      <c r="BR719" s="44">
        <f t="shared" si="688"/>
        <v>6.4159271610914823E-2</v>
      </c>
      <c r="BS719" s="44">
        <f t="shared" si="689"/>
        <v>6.1636884009174886E-2</v>
      </c>
      <c r="BT719" s="44" t="str">
        <f t="shared" si="690"/>
        <v/>
      </c>
      <c r="BU719" s="44" t="str">
        <f t="shared" si="691"/>
        <v/>
      </c>
      <c r="BV719" s="44">
        <f t="shared" si="692"/>
        <v>4.2518170743438846E-2</v>
      </c>
      <c r="BW719" s="44">
        <f t="shared" si="693"/>
        <v>6.1701584990322168E-2</v>
      </c>
      <c r="BX719" s="44">
        <f t="shared" si="694"/>
        <v>7.0485085482051901E-2</v>
      </c>
      <c r="BY719" s="44" t="str">
        <f t="shared" si="695"/>
        <v/>
      </c>
      <c r="BZ719" s="44" t="str">
        <f t="shared" si="696"/>
        <v/>
      </c>
      <c r="CA719" s="44">
        <f t="shared" si="697"/>
        <v>0.11161693114213435</v>
      </c>
      <c r="CB719" s="44">
        <f t="shared" si="698"/>
        <v>9.9082858197819229E-2</v>
      </c>
      <c r="CC719" s="44">
        <f t="shared" si="699"/>
        <v>0.10968977443794516</v>
      </c>
      <c r="CD719" s="44">
        <f t="shared" si="700"/>
        <v>5.9576706913038048E-2</v>
      </c>
      <c r="CE719" s="44" t="str">
        <f t="shared" si="701"/>
        <v/>
      </c>
      <c r="CF719" s="44">
        <f t="shared" si="702"/>
        <v>3.5828514511194065E-2</v>
      </c>
      <c r="CG719" s="44" t="str">
        <f t="shared" si="703"/>
        <v/>
      </c>
      <c r="CH719" s="44">
        <f t="shared" si="704"/>
        <v>5.9014693239666349E-2</v>
      </c>
      <c r="CI719" s="44" t="str">
        <f t="shared" si="705"/>
        <v/>
      </c>
      <c r="CJ719" s="48">
        <f t="shared" si="706"/>
        <v>1.7742656255407584E-3</v>
      </c>
      <c r="CK719" s="48" t="str">
        <f t="shared" si="707"/>
        <v/>
      </c>
      <c r="CL719" s="48" t="str">
        <f t="shared" si="708"/>
        <v/>
      </c>
      <c r="CM719" s="48" t="str">
        <f t="shared" si="709"/>
        <v/>
      </c>
      <c r="CN719" s="48" t="str">
        <f t="shared" si="710"/>
        <v/>
      </c>
      <c r="CO719" s="48">
        <f t="shared" si="711"/>
        <v>2.0630588584214242E-3</v>
      </c>
      <c r="CP719" s="48" t="str">
        <f t="shared" si="712"/>
        <v/>
      </c>
      <c r="CQ719" s="48" t="str">
        <f t="shared" si="713"/>
        <v/>
      </c>
      <c r="CR719" s="48">
        <f t="shared" si="714"/>
        <v>-5.5399104340692962E-4</v>
      </c>
      <c r="CS719" s="48">
        <f t="shared" si="715"/>
        <v>6.2662850629831865E-4</v>
      </c>
      <c r="CT719" s="48">
        <f t="shared" si="716"/>
        <v>-1.982521492777268E-5</v>
      </c>
      <c r="CU719" s="48">
        <f t="shared" si="717"/>
        <v>2.7621336831031543E-3</v>
      </c>
      <c r="CV719" s="48" t="str">
        <f t="shared" si="718"/>
        <v/>
      </c>
      <c r="CW719" s="48" t="str">
        <f t="shared" si="719"/>
        <v/>
      </c>
      <c r="CX719" s="48">
        <f t="shared" si="720"/>
        <v>1.0555135887058693E-3</v>
      </c>
      <c r="CY719" s="48">
        <f t="shared" si="721"/>
        <v>6.709306948677652E-3</v>
      </c>
      <c r="CZ719" s="48">
        <f t="shared" si="722"/>
        <v>3.8414371587718288E-4</v>
      </c>
      <c r="DA719" s="48" t="str">
        <f t="shared" si="723"/>
        <v/>
      </c>
      <c r="DB719" s="48" t="str">
        <f t="shared" si="724"/>
        <v/>
      </c>
      <c r="DC719" s="48">
        <f t="shared" si="725"/>
        <v>-6.9124365456323794E-4</v>
      </c>
      <c r="DD719" s="48">
        <f t="shared" si="726"/>
        <v>-2.3816546625009807E-3</v>
      </c>
      <c r="DE719" s="48">
        <f t="shared" si="727"/>
        <v>3.6992876429197E-3</v>
      </c>
      <c r="DF719" s="48">
        <f t="shared" si="728"/>
        <v>-3.794440463291393E-4</v>
      </c>
      <c r="DG719" s="48" t="str">
        <f t="shared" si="729"/>
        <v/>
      </c>
      <c r="DH719" s="48">
        <f t="shared" si="730"/>
        <v>-3.0052957971989579E-4</v>
      </c>
      <c r="DI719" s="48" t="str">
        <f t="shared" si="731"/>
        <v/>
      </c>
      <c r="DJ719" s="48">
        <f t="shared" si="732"/>
        <v>4.0604469536620041E-3</v>
      </c>
      <c r="DK719" s="48" t="str">
        <f t="shared" si="733"/>
        <v/>
      </c>
      <c r="DL719" s="37">
        <f t="shared" si="673"/>
        <v>1.8808097321758102E-2</v>
      </c>
      <c r="DM719" s="39">
        <f t="shared" si="674"/>
        <v>1.0188080973217581</v>
      </c>
      <c r="DN719" s="39">
        <f>PRODUCT($DM$466:DM719)</f>
        <v>71.416138436191503</v>
      </c>
      <c r="DO719" s="36">
        <f>DL719-'1M RF rate'!C579</f>
        <v>1.8664876858856386E-2</v>
      </c>
      <c r="DP719" s="39">
        <f t="shared" si="675"/>
        <v>1.0186648768588564</v>
      </c>
      <c r="DQ719" s="39">
        <f>PRODUCT($DP$466:DP719)</f>
        <v>30.026521129941646</v>
      </c>
      <c r="DR719" s="36">
        <f>DL719-'DJUA Monthly (PR)'!C579</f>
        <v>2.4493864326227646E-2</v>
      </c>
      <c r="DS719" s="39">
        <f t="shared" si="676"/>
        <v>1.0244938643262276</v>
      </c>
      <c r="DT719" s="39">
        <f>PRODUCT($DS$466:DS719)</f>
        <v>34.9100956385168</v>
      </c>
      <c r="DU719" s="100"/>
      <c r="DV719" s="100"/>
    </row>
    <row r="720" spans="1:126" x14ac:dyDescent="0.35">
      <c r="A720" s="35">
        <f t="shared" si="677"/>
        <v>2009</v>
      </c>
      <c r="B720" s="35">
        <v>2009</v>
      </c>
      <c r="C720" s="35">
        <v>9</v>
      </c>
      <c r="D720" s="46">
        <f>IFERROR(IF(INDEX('Memb Hist (Org)'!$A$1:$BS$29,MATCH('Mthly ROIC (TR)'!D$2,'Memb Hist (Org)'!$A$1:$A$29,0),MATCH('Mthly ROIC (TR)'!$A720,'Memb Hist (Org)'!$A$1:$BS$1,0))&lt;&gt;1,"",'Mthly Returns (TR)'!D719),"")</f>
        <v>-1.3998999999999999E-2</v>
      </c>
      <c r="E720" s="46" t="str">
        <f>IFERROR(IF(INDEX('Memb Hist (Org)'!$A$1:$BS$29,MATCH('Mthly ROIC (TR)'!E$2,'Memb Hist (Org)'!$A$1:$A$29,0),MATCH('Mthly ROIC (TR)'!$A720,'Memb Hist (Org)'!$A$1:$BS$1,0))&lt;&gt;1,"",'Mthly Returns (TR)'!E719),"")</f>
        <v/>
      </c>
      <c r="F720" s="46" t="str">
        <f>IFERROR(IF(INDEX('Memb Hist (Org)'!$A$1:$BS$29,MATCH('Mthly ROIC (TR)'!F$2,'Memb Hist (Org)'!$A$1:$A$29,0),MATCH('Mthly ROIC (TR)'!$A720,'Memb Hist (Org)'!$A$1:$BS$1,0))&lt;&gt;1,"",'Mthly Returns (TR)'!F719),"")</f>
        <v/>
      </c>
      <c r="G720" s="46" t="str">
        <f>IFERROR(IF(INDEX('Memb Hist (Org)'!$A$1:$BS$29,MATCH('Mthly ROIC (TR)'!G$2,'Memb Hist (Org)'!$A$1:$A$29,0),MATCH('Mthly ROIC (TR)'!$A720,'Memb Hist (Org)'!$A$1:$BS$1,0))&lt;&gt;1,"",'Mthly Returns (TR)'!G719),"")</f>
        <v/>
      </c>
      <c r="H720" s="46" t="str">
        <f>IFERROR(IF(INDEX('Memb Hist (Org)'!$A$1:$BS$29,MATCH('Mthly ROIC (TR)'!H$2,'Memb Hist (Org)'!$A$1:$A$29,0),MATCH('Mthly ROIC (TR)'!$A720,'Memb Hist (Org)'!$A$1:$BS$1,0))&lt;&gt;1,"",'Mthly Returns (TR)'!H719),"")</f>
        <v/>
      </c>
      <c r="I720" s="46">
        <f>IFERROR(IF(INDEX('Memb Hist (Org)'!$A$1:$BS$29,MATCH('Mthly ROIC (TR)'!I$2,'Memb Hist (Org)'!$A$1:$A$29,0),MATCH('Mthly ROIC (TR)'!$A720,'Memb Hist (Org)'!$A$1:$BS$1,0))&lt;&gt;1,"",'Mthly Returns (TR)'!I719),"")</f>
        <v>1.8661000000000001E-2</v>
      </c>
      <c r="J720" s="46" t="str">
        <f>IFERROR(IF(INDEX('Memb Hist (Org)'!$A$1:$BS$29,MATCH('Mthly ROIC (TR)'!J$2,'Memb Hist (Org)'!$A$1:$A$29,0),MATCH('Mthly ROIC (TR)'!$A720,'Memb Hist (Org)'!$A$1:$BS$1,0))&lt;&gt;1,"",'Mthly Returns (TR)'!J719),"")</f>
        <v/>
      </c>
      <c r="K720" s="46" t="str">
        <f>IFERROR(IF(INDEX('Memb Hist (Org)'!$A$1:$BS$29,MATCH('Mthly ROIC (TR)'!K$2,'Memb Hist (Org)'!$A$1:$A$29,0),MATCH('Mthly ROIC (TR)'!$A720,'Memb Hist (Org)'!$A$1:$BS$1,0))&lt;&gt;1,"",'Mthly Returns (TR)'!K719),"")</f>
        <v/>
      </c>
      <c r="L720" s="46">
        <f>IFERROR(IF(INDEX('Memb Hist (Org)'!$A$1:$BS$29,MATCH('Mthly ROIC (TR)'!L$2,'Memb Hist (Org)'!$A$1:$A$29,0),MATCH('Mthly ROIC (TR)'!$A720,'Memb Hist (Org)'!$A$1:$BS$1,0))&lt;&gt;1,"",'Mthly Returns (TR)'!L719),"")</f>
        <v>4.2925999999999999E-2</v>
      </c>
      <c r="M720" s="46">
        <f>IFERROR(IF(INDEX('Memb Hist (Org)'!$A$1:$BS$29,MATCH('Mthly ROIC (TR)'!M$2,'Memb Hist (Org)'!$A$1:$A$29,0),MATCH('Mthly ROIC (TR)'!$A720,'Memb Hist (Org)'!$A$1:$BS$1,0))&lt;&gt;1,"",'Mthly Returns (TR)'!M719),"")</f>
        <v>1.6139000000000001E-2</v>
      </c>
      <c r="N720" s="46">
        <f>IFERROR(IF(INDEX('Memb Hist (Org)'!$A$1:$BS$29,MATCH('Mthly ROIC (TR)'!N$2,'Memb Hist (Org)'!$A$1:$A$29,0),MATCH('Mthly ROIC (TR)'!$A720,'Memb Hist (Org)'!$A$1:$BS$1,0))&lt;&gt;1,"",'Mthly Returns (TR)'!N719),"")</f>
        <v>-1.6910000000000001E-2</v>
      </c>
      <c r="O720" s="46">
        <f>IFERROR(IF(INDEX('Memb Hist (Org)'!$A$1:$BS$29,MATCH('Mthly ROIC (TR)'!O$2,'Memb Hist (Org)'!$A$1:$A$29,0),MATCH('Mthly ROIC (TR)'!$A720,'Memb Hist (Org)'!$A$1:$BS$1,0))&lt;&gt;1,"",'Mthly Returns (TR)'!O719),"")</f>
        <v>2.4190000000000001E-3</v>
      </c>
      <c r="P720" s="46" t="str">
        <f>IFERROR(IF(INDEX('Memb Hist (Org)'!$A$1:$BS$29,MATCH('Mthly ROIC (TR)'!P$2,'Memb Hist (Org)'!$A$1:$A$29,0),MATCH('Mthly ROIC (TR)'!$A720,'Memb Hist (Org)'!$A$1:$BS$1,0))&lt;&gt;1,"",'Mthly Returns (TR)'!P719),"")</f>
        <v/>
      </c>
      <c r="Q720" s="46" t="str">
        <f>IFERROR(IF(INDEX('Memb Hist (Org)'!$A$1:$BS$29,MATCH('Mthly ROIC (TR)'!Q$2,'Memb Hist (Org)'!$A$1:$A$29,0),MATCH('Mthly ROIC (TR)'!$A720,'Memb Hist (Org)'!$A$1:$BS$1,0))&lt;&gt;1,"",'Mthly Returns (TR)'!Q719),"")</f>
        <v/>
      </c>
      <c r="R720" s="46">
        <f>IFERROR(IF(INDEX('Memb Hist (Org)'!$A$1:$BS$29,MATCH('Mthly ROIC (TR)'!R$2,'Memb Hist (Org)'!$A$1:$A$29,0),MATCH('Mthly ROIC (TR)'!$A720,'Memb Hist (Org)'!$A$1:$BS$1,0))&lt;&gt;1,"",'Mthly Returns (TR)'!R719),"")</f>
        <v>5.1476000000000001E-2</v>
      </c>
      <c r="S720" s="46">
        <f>IFERROR(IF(INDEX('Memb Hist (Org)'!$A$1:$BS$29,MATCH('Mthly ROIC (TR)'!S$2,'Memb Hist (Org)'!$A$1:$A$29,0),MATCH('Mthly ROIC (TR)'!$A720,'Memb Hist (Org)'!$A$1:$BS$1,0))&lt;&gt;1,"",'Mthly Returns (TR)'!S719),"")</f>
        <v>1.3073E-2</v>
      </c>
      <c r="T720" s="46">
        <f>IFERROR(IF(INDEX('Memb Hist (Org)'!$A$1:$BS$29,MATCH('Mthly ROIC (TR)'!T$2,'Memb Hist (Org)'!$A$1:$A$29,0),MATCH('Mthly ROIC (TR)'!$A720,'Memb Hist (Org)'!$A$1:$BS$1,0))&lt;&gt;1,"",'Mthly Returns (TR)'!T719),"")</f>
        <v>7.8840000000000004E-3</v>
      </c>
      <c r="U720" s="46" t="str">
        <f>IFERROR(IF(INDEX('Memb Hist (Org)'!$A$1:$BS$29,MATCH('Mthly ROIC (TR)'!U$2,'Memb Hist (Org)'!$A$1:$A$29,0),MATCH('Mthly ROIC (TR)'!$A720,'Memb Hist (Org)'!$A$1:$BS$1,0))&lt;&gt;1,"",'Mthly Returns (TR)'!U719),"")</f>
        <v/>
      </c>
      <c r="V720" s="46" t="str">
        <f>IFERROR(IF(INDEX('Memb Hist (Org)'!$A$1:$BS$29,MATCH('Mthly ROIC (TR)'!V$2,'Memb Hist (Org)'!$A$1:$A$29,0),MATCH('Mthly ROIC (TR)'!$A720,'Memb Hist (Org)'!$A$1:$BS$1,0))&lt;&gt;1,"",'Mthly Returns (TR)'!V719),"")</f>
        <v/>
      </c>
      <c r="W720" s="46">
        <f>IFERROR(IF(INDEX('Memb Hist (Org)'!$A$1:$BS$29,MATCH('Mthly ROIC (TR)'!W$2,'Memb Hist (Org)'!$A$1:$A$29,0),MATCH('Mthly ROIC (TR)'!$A720,'Memb Hist (Org)'!$A$1:$BS$1,0))&lt;&gt;1,"",'Mthly Returns (TR)'!W719),"")</f>
        <v>-7.9970000000000006E-3</v>
      </c>
      <c r="X720" s="46">
        <f>IFERROR(IF(INDEX('Memb Hist (Org)'!$A$1:$BS$29,MATCH('Mthly ROIC (TR)'!X$2,'Memb Hist (Org)'!$A$1:$A$29,0),MATCH('Mthly ROIC (TR)'!$A720,'Memb Hist (Org)'!$A$1:$BS$1,0))&lt;&gt;1,"",'Mthly Returns (TR)'!X719),"")</f>
        <v>3.2369999999999999E-3</v>
      </c>
      <c r="Y720" s="46">
        <f>IFERROR(IF(INDEX('Memb Hist (Org)'!$A$1:$BS$29,MATCH('Mthly ROIC (TR)'!Y$2,'Memb Hist (Org)'!$A$1:$A$29,0),MATCH('Mthly ROIC (TR)'!$A720,'Memb Hist (Org)'!$A$1:$BS$1,0))&lt;&gt;1,"",'Mthly Returns (TR)'!Y719),"")</f>
        <v>1.4367E-2</v>
      </c>
      <c r="Z720" s="46">
        <f>IFERROR(IF(INDEX('Memb Hist (Org)'!$A$1:$BS$29,MATCH('Mthly ROIC (TR)'!Z$2,'Memb Hist (Org)'!$A$1:$A$29,0),MATCH('Mthly ROIC (TR)'!$A720,'Memb Hist (Org)'!$A$1:$BS$1,0))&lt;&gt;1,"",'Mthly Returns (TR)'!Z719),"")</f>
        <v>1.5063999999999999E-2</v>
      </c>
      <c r="AA720" s="46" t="str">
        <f>IFERROR(IF(INDEX('Memb Hist (Org)'!$A$1:$BS$29,MATCH('Mthly ROIC (TR)'!AA$2,'Memb Hist (Org)'!$A$1:$A$29,0),MATCH('Mthly ROIC (TR)'!$A720,'Memb Hist (Org)'!$A$1:$BS$1,0))&lt;&gt;1,"",'Mthly Returns (TR)'!AA719),"")</f>
        <v/>
      </c>
      <c r="AB720" s="46">
        <f>IFERROR(IF(INDEX('Memb Hist (Org)'!$A$1:$BS$29,MATCH('Mthly ROIC (TR)'!AB$2,'Memb Hist (Org)'!$A$1:$A$29,0),MATCH('Mthly ROIC (TR)'!$A720,'Memb Hist (Org)'!$A$1:$BS$1,0))&lt;&gt;1,"",'Mthly Returns (TR)'!AB719),"")</f>
        <v>8.6983000000000005E-2</v>
      </c>
      <c r="AC720" s="46" t="str">
        <f>IFERROR(IF(INDEX('Memb Hist (Org)'!$A$1:$BS$29,MATCH('Mthly ROIC (TR)'!AC$2,'Memb Hist (Org)'!$A$1:$A$29,0),MATCH('Mthly ROIC (TR)'!$A720,'Memb Hist (Org)'!$A$1:$BS$1,0))&lt;&gt;1,"",'Mthly Returns (TR)'!AC719),"")</f>
        <v/>
      </c>
      <c r="AD720" s="46">
        <f>IFERROR(IF(INDEX('Memb Hist (Org)'!$A$1:$BS$29,MATCH('Mthly ROIC (TR)'!AD$2,'Memb Hist (Org)'!$A$1:$A$29,0),MATCH('Mthly ROIC (TR)'!$A720,'Memb Hist (Org)'!$A$1:$BS$1,0))&lt;&gt;1,"",'Mthly Returns (TR)'!AD719),"")</f>
        <v>8.4126000000000006E-2</v>
      </c>
      <c r="AE720" s="46" t="str">
        <f>IFERROR(IF(INDEX('Memb Hist (Org)'!$A$1:$BS$29,MATCH('Mthly ROIC (TR)'!AE$2,'Memb Hist (Org)'!$A$1:$A$29,0),MATCH('Mthly ROIC (TR)'!$A720,'Memb Hist (Org)'!$A$1:$BS$1,0))&lt;&gt;1,"",'Mthly Returns (TR)'!AE719),"")</f>
        <v/>
      </c>
      <c r="AF720" s="42">
        <f>IFERROR(IF($C720=7,INDEX(ROIC!$A$32:$BS$60,MATCH('Mthly ROIC (TR)'!AF$2,ROIC!$A$32:$A$60,0),MATCH('Mthly ROIC (TR)'!$A720,ROIC!$A$32:$BS$32,0)),AF719*(1+D719)),"")</f>
        <v>6.6670239610187462E-2</v>
      </c>
      <c r="AG720" s="42" t="str">
        <f>IFERROR(IF($C720=7,INDEX(ROIC!$A$32:$BS$60,MATCH('Mthly ROIC (TR)'!AG$2,ROIC!$A$32:$A$60,0),MATCH('Mthly ROIC (TR)'!$A720,ROIC!$A$32:$BS$32,0)),AG719*(1+E719)),"")</f>
        <v/>
      </c>
      <c r="AH720" s="42" t="str">
        <f>IFERROR(IF($C720=7,INDEX(ROIC!$A$32:$BS$60,MATCH('Mthly ROIC (TR)'!AH$2,ROIC!$A$32:$A$60,0),MATCH('Mthly ROIC (TR)'!$A720,ROIC!$A$32:$BS$32,0)),AH719*(1+F719)),"")</f>
        <v/>
      </c>
      <c r="AI720" s="42" t="str">
        <f>IFERROR(IF($C720=7,INDEX(ROIC!$A$32:$BS$60,MATCH('Mthly ROIC (TR)'!AI$2,ROIC!$A$32:$A$60,0),MATCH('Mthly ROIC (TR)'!$A720,ROIC!$A$32:$BS$32,0)),AI719*(1+G719)),"")</f>
        <v/>
      </c>
      <c r="AJ720" s="42" t="str">
        <f>IFERROR(IF($C720=7,INDEX(ROIC!$A$32:$BS$60,MATCH('Mthly ROIC (TR)'!AJ$2,ROIC!$A$32:$A$60,0),MATCH('Mthly ROIC (TR)'!$A720,ROIC!$A$32:$BS$32,0)),AJ719*(1+H719)),"")</f>
        <v/>
      </c>
      <c r="AK720" s="42">
        <f>IFERROR(IF($C720=7,INDEX(ROIC!$A$32:$BS$60,MATCH('Mthly ROIC (TR)'!AK$2,ROIC!$A$32:$A$60,0),MATCH('Mthly ROIC (TR)'!$A720,ROIC!$A$32:$BS$32,0)),AK719*(1+I719)),"")</f>
        <v>6.1531797710062293E-2</v>
      </c>
      <c r="AL720" s="42" t="str">
        <f>IFERROR(IF($C720=7,INDEX(ROIC!$A$32:$BS$60,MATCH('Mthly ROIC (TR)'!AL$2,ROIC!$A$32:$A$60,0),MATCH('Mthly ROIC (TR)'!$A720,ROIC!$A$32:$BS$32,0)),AL719*(1+J719)),"")</f>
        <v/>
      </c>
      <c r="AM720" s="42" t="str">
        <f>IFERROR(IF($C720=7,INDEX(ROIC!$A$32:$BS$60,MATCH('Mthly ROIC (TR)'!AM$2,ROIC!$A$32:$A$60,0),MATCH('Mthly ROIC (TR)'!$A720,ROIC!$A$32:$BS$32,0)),AM719*(1+K719)),"")</f>
        <v/>
      </c>
      <c r="AN720" s="42">
        <f>IFERROR(IF($C720=7,INDEX(ROIC!$A$32:$BS$60,MATCH('Mthly ROIC (TR)'!AN$2,ROIC!$A$32:$A$60,0),MATCH('Mthly ROIC (TR)'!$A720,ROIC!$A$32:$BS$32,0)),AN719*(1+L719)),"")</f>
        <v>6.8262416432672501E-2</v>
      </c>
      <c r="AO720" s="42">
        <f>IFERROR(IF($C720=7,INDEX(ROIC!$A$32:$BS$60,MATCH('Mthly ROIC (TR)'!AO$2,ROIC!$A$32:$A$60,0),MATCH('Mthly ROIC (TR)'!$A720,ROIC!$A$32:$BS$32,0)),AO719*(1+M719)),"")</f>
        <v>4.0946973862982003E-2</v>
      </c>
      <c r="AP720" s="42">
        <f>IFERROR(IF($C720=7,INDEX(ROIC!$A$32:$BS$60,MATCH('Mthly ROIC (TR)'!AP$2,ROIC!$A$32:$A$60,0),MATCH('Mthly ROIC (TR)'!$A720,ROIC!$A$32:$BS$32,0)),AP719*(1+N719)),"")</f>
        <v>6.6611862332846536E-2</v>
      </c>
      <c r="AQ720" s="42">
        <f>IFERROR(IF($C720=7,INDEX(ROIC!$A$32:$BS$60,MATCH('Mthly ROIC (TR)'!AQ$2,ROIC!$A$32:$A$60,0),MATCH('Mthly ROIC (TR)'!$A720,ROIC!$A$32:$BS$32,0)),AQ719*(1+O719)),"")</f>
        <v>6.6881439456218397E-2</v>
      </c>
      <c r="AR720" s="42" t="str">
        <f>IFERROR(IF($C720=7,INDEX(ROIC!$A$32:$BS$60,MATCH('Mthly ROIC (TR)'!AR$2,ROIC!$A$32:$A$60,0),MATCH('Mthly ROIC (TR)'!$A720,ROIC!$A$32:$BS$32,0)),AR719*(1+P719)),"")</f>
        <v/>
      </c>
      <c r="AS720" s="42" t="str">
        <f>IFERROR(IF($C720=7,INDEX(ROIC!$A$32:$BS$60,MATCH('Mthly ROIC (TR)'!AS$2,ROIC!$A$32:$A$60,0),MATCH('Mthly ROIC (TR)'!$A720,ROIC!$A$32:$BS$32,0)),AS719*(1+Q719)),"")</f>
        <v/>
      </c>
      <c r="AT720" s="42">
        <f>IFERROR(IF($C720=7,INDEX(ROIC!$A$32:$BS$60,MATCH('Mthly ROIC (TR)'!AT$2,ROIC!$A$32:$A$60,0),MATCH('Mthly ROIC (TR)'!$A720,ROIC!$A$32:$BS$32,0)),AT719*(1+R719)),"")</f>
        <v>4.5253341354834886E-2</v>
      </c>
      <c r="AU720" s="42">
        <f>IFERROR(IF($C720=7,INDEX(ROIC!$A$32:$BS$60,MATCH('Mthly ROIC (TR)'!AU$2,ROIC!$A$32:$A$60,0),MATCH('Mthly ROIC (TR)'!$A720,ROIC!$A$32:$BS$32,0)),AU719*(1+S719)),"")</f>
        <v>7.1047961464678441E-2</v>
      </c>
      <c r="AV720" s="42">
        <f>IFERROR(IF($C720=7,INDEX(ROIC!$A$32:$BS$60,MATCH('Mthly ROIC (TR)'!AV$2,ROIC!$A$32:$A$60,0),MATCH('Mthly ROIC (TR)'!$A720,ROIC!$A$32:$BS$32,0)),AV719*(1+T719)),"")</f>
        <v>7.3601061503124496E-2</v>
      </c>
      <c r="AW720" s="42" t="str">
        <f>IFERROR(IF($C720=7,INDEX(ROIC!$A$32:$BS$60,MATCH('Mthly ROIC (TR)'!AW$2,ROIC!$A$32:$A$60,0),MATCH('Mthly ROIC (TR)'!$A720,ROIC!$A$32:$BS$32,0)),AW719*(1+U719)),"")</f>
        <v/>
      </c>
      <c r="AX720" s="42" t="str">
        <f>IFERROR(IF($C720=7,INDEX(ROIC!$A$32:$BS$60,MATCH('Mthly ROIC (TR)'!AX$2,ROIC!$A$32:$A$60,0),MATCH('Mthly ROIC (TR)'!$A720,ROIC!$A$32:$BS$32,0)),AX719*(1+V719)),"")</f>
        <v/>
      </c>
      <c r="AY720" s="42">
        <f>IFERROR(IF($C720=7,INDEX(ROIC!$A$32:$BS$60,MATCH('Mthly ROIC (TR)'!AY$2,ROIC!$A$32:$A$60,0),MATCH('Mthly ROIC (TR)'!$A720,ROIC!$A$32:$BS$32,0)),AY719*(1+W719)),"")</f>
        <v>0.11520159651020534</v>
      </c>
      <c r="AZ720" s="42">
        <f>IFERROR(IF($C720=7,INDEX(ROIC!$A$32:$BS$60,MATCH('Mthly ROIC (TR)'!AZ$2,ROIC!$A$32:$A$60,0),MATCH('Mthly ROIC (TR)'!$A720,ROIC!$A$32:$BS$32,0)),AZ719*(1+X719)),"")</f>
        <v>0.10042879412377041</v>
      </c>
      <c r="BA720" s="42">
        <f>IFERROR(IF($C720=7,INDEX(ROIC!$A$32:$BS$60,MATCH('Mthly ROIC (TR)'!BA$2,ROIC!$A$32:$A$60,0),MATCH('Mthly ROIC (TR)'!$A720,ROIC!$A$32:$BS$32,0)),BA719*(1+Y719)),"")</f>
        <v>0.11775992805971153</v>
      </c>
      <c r="BB720" s="42">
        <f>IFERROR(IF($C720=7,INDEX(ROIC!$A$32:$BS$60,MATCH('Mthly ROIC (TR)'!BB$2,ROIC!$A$32:$A$60,0),MATCH('Mthly ROIC (TR)'!$A720,ROIC!$A$32:$BS$32,0)),BB719*(1+Z719)),"")</f>
        <v>6.147916993566778E-2</v>
      </c>
      <c r="BC720" s="42" t="str">
        <f>IFERROR(IF($C720=7,INDEX(ROIC!$A$32:$BS$60,MATCH('Mthly ROIC (TR)'!BC$2,ROIC!$A$32:$A$60,0),MATCH('Mthly ROIC (TR)'!$A720,ROIC!$A$32:$BS$32,0)),BC719*(1+AA719)),"")</f>
        <v/>
      </c>
      <c r="BD720" s="42">
        <f>IFERROR(IF($C720=7,INDEX(ROIC!$A$32:$BS$60,MATCH('Mthly ROIC (TR)'!BD$2,ROIC!$A$32:$A$60,0),MATCH('Mthly ROIC (TR)'!$A720,ROIC!$A$32:$BS$32,0)),BD719*(1+AB719)),"")</f>
        <v>3.6897500277876909E-2</v>
      </c>
      <c r="BE720" s="42" t="str">
        <f>IFERROR(IF($C720=7,INDEX(ROIC!$A$32:$BS$60,MATCH('Mthly ROIC (TR)'!BE$2,ROIC!$A$32:$A$60,0),MATCH('Mthly ROIC (TR)'!$A720,ROIC!$A$32:$BS$32,0)),BE719*(1+AC719)),"")</f>
        <v/>
      </c>
      <c r="BF720" s="42">
        <f>IFERROR(IF($C720=7,INDEX(ROIC!$A$32:$BS$60,MATCH('Mthly ROIC (TR)'!BF$2,ROIC!$A$32:$A$60,0),MATCH('Mthly ROIC (TR)'!$A720,ROIC!$A$32:$BS$32,0)),BF719*(1+AD719)),"")</f>
        <v>6.5506529776438144E-2</v>
      </c>
      <c r="BG720" s="42" t="str">
        <f>IFERROR(IF($C720=7,INDEX(ROIC!$A$32:$BS$60,MATCH('Mthly ROIC (TR)'!BG$2,ROIC!$A$32:$A$60,0),MATCH('Mthly ROIC (TR)'!$A720,ROIC!$A$32:$BS$32,0)),BG719*(1+AE719)),"")</f>
        <v/>
      </c>
      <c r="BH720" s="44">
        <f t="shared" si="678"/>
        <v>6.3010548372350914E-2</v>
      </c>
      <c r="BI720" s="44" t="str">
        <f t="shared" si="679"/>
        <v/>
      </c>
      <c r="BJ720" s="44" t="str">
        <f t="shared" si="680"/>
        <v/>
      </c>
      <c r="BK720" s="44" t="str">
        <f t="shared" si="681"/>
        <v/>
      </c>
      <c r="BL720" s="44" t="str">
        <f t="shared" si="682"/>
        <v/>
      </c>
      <c r="BM720" s="44">
        <f t="shared" si="683"/>
        <v>5.8154168017346498E-2</v>
      </c>
      <c r="BN720" s="44" t="str">
        <f t="shared" si="684"/>
        <v/>
      </c>
      <c r="BO720" s="44" t="str">
        <f t="shared" si="685"/>
        <v/>
      </c>
      <c r="BP720" s="44">
        <f t="shared" si="686"/>
        <v>6.4515326745386792E-2</v>
      </c>
      <c r="BQ720" s="44">
        <f t="shared" si="687"/>
        <v>3.8699295103486755E-2</v>
      </c>
      <c r="BR720" s="44">
        <f t="shared" si="688"/>
        <v>6.2955375565424715E-2</v>
      </c>
      <c r="BS720" s="44">
        <f t="shared" si="689"/>
        <v>6.3210154946324176E-2</v>
      </c>
      <c r="BT720" s="44" t="str">
        <f t="shared" si="690"/>
        <v/>
      </c>
      <c r="BU720" s="44" t="str">
        <f t="shared" si="691"/>
        <v/>
      </c>
      <c r="BV720" s="44">
        <f t="shared" si="692"/>
        <v>4.2769275633646013E-2</v>
      </c>
      <c r="BW720" s="44">
        <f t="shared" si="693"/>
        <v>6.7147966451030688E-2</v>
      </c>
      <c r="BX720" s="44">
        <f t="shared" si="694"/>
        <v>6.9560920632874876E-2</v>
      </c>
      <c r="BY720" s="44" t="str">
        <f t="shared" si="695"/>
        <v/>
      </c>
      <c r="BZ720" s="44" t="str">
        <f t="shared" si="696"/>
        <v/>
      </c>
      <c r="CA720" s="44">
        <f t="shared" si="697"/>
        <v>0.10887790132329384</v>
      </c>
      <c r="CB720" s="44">
        <f t="shared" si="698"/>
        <v>9.4916013908336899E-2</v>
      </c>
      <c r="CC720" s="44">
        <f t="shared" si="699"/>
        <v>0.11129579984586099</v>
      </c>
      <c r="CD720" s="44">
        <f t="shared" si="700"/>
        <v>5.8104429109197928E-2</v>
      </c>
      <c r="CE720" s="44" t="str">
        <f t="shared" si="701"/>
        <v/>
      </c>
      <c r="CF720" s="44">
        <f t="shared" si="702"/>
        <v>3.4872106950141153E-2</v>
      </c>
      <c r="CG720" s="44" t="str">
        <f t="shared" si="703"/>
        <v/>
      </c>
      <c r="CH720" s="44">
        <f t="shared" si="704"/>
        <v>6.1910717395297743E-2</v>
      </c>
      <c r="CI720" s="44" t="str">
        <f t="shared" si="705"/>
        <v/>
      </c>
      <c r="CJ720" s="48">
        <f t="shared" si="706"/>
        <v>-8.8208466666454041E-4</v>
      </c>
      <c r="CK720" s="48" t="str">
        <f t="shared" si="707"/>
        <v/>
      </c>
      <c r="CL720" s="48" t="str">
        <f t="shared" si="708"/>
        <v/>
      </c>
      <c r="CM720" s="48" t="str">
        <f t="shared" si="709"/>
        <v/>
      </c>
      <c r="CN720" s="48" t="str">
        <f t="shared" si="710"/>
        <v/>
      </c>
      <c r="CO720" s="48">
        <f t="shared" si="711"/>
        <v>1.085214929371703E-3</v>
      </c>
      <c r="CP720" s="48" t="str">
        <f t="shared" si="712"/>
        <v/>
      </c>
      <c r="CQ720" s="48" t="str">
        <f t="shared" si="713"/>
        <v/>
      </c>
      <c r="CR720" s="48">
        <f t="shared" si="714"/>
        <v>2.7693849158724735E-3</v>
      </c>
      <c r="CS720" s="48">
        <f t="shared" si="715"/>
        <v>6.2456792367517272E-4</v>
      </c>
      <c r="CT720" s="48">
        <f t="shared" si="716"/>
        <v>-1.0645754008113319E-3</v>
      </c>
      <c r="CU720" s="48">
        <f t="shared" si="717"/>
        <v>1.529053648151582E-4</v>
      </c>
      <c r="CV720" s="48" t="str">
        <f t="shared" si="718"/>
        <v/>
      </c>
      <c r="CW720" s="48" t="str">
        <f t="shared" si="719"/>
        <v/>
      </c>
      <c r="CX720" s="48">
        <f t="shared" si="720"/>
        <v>2.2015912325175622E-3</v>
      </c>
      <c r="CY720" s="48">
        <f t="shared" si="721"/>
        <v>8.7782536541432417E-4</v>
      </c>
      <c r="CZ720" s="48">
        <f t="shared" si="722"/>
        <v>5.4841829826958552E-4</v>
      </c>
      <c r="DA720" s="48" t="str">
        <f t="shared" si="723"/>
        <v/>
      </c>
      <c r="DB720" s="48" t="str">
        <f t="shared" si="724"/>
        <v/>
      </c>
      <c r="DC720" s="48">
        <f t="shared" si="725"/>
        <v>-8.7069657688238085E-4</v>
      </c>
      <c r="DD720" s="48">
        <f t="shared" si="726"/>
        <v>3.0724313702128653E-4</v>
      </c>
      <c r="DE720" s="48">
        <f t="shared" si="727"/>
        <v>1.5989867563854848E-3</v>
      </c>
      <c r="DF720" s="48">
        <f t="shared" si="728"/>
        <v>8.7528512010095756E-4</v>
      </c>
      <c r="DG720" s="48" t="str">
        <f t="shared" si="729"/>
        <v/>
      </c>
      <c r="DH720" s="48">
        <f t="shared" si="730"/>
        <v>3.0332804788441282E-3</v>
      </c>
      <c r="DI720" s="48" t="str">
        <f t="shared" si="731"/>
        <v/>
      </c>
      <c r="DJ720" s="48">
        <f t="shared" si="732"/>
        <v>5.2083010115968184E-3</v>
      </c>
      <c r="DK720" s="48" t="str">
        <f t="shared" si="733"/>
        <v/>
      </c>
      <c r="DL720" s="37">
        <f t="shared" si="673"/>
        <v>1.64656478895264E-2</v>
      </c>
      <c r="DM720" s="39">
        <f t="shared" si="674"/>
        <v>1.0164656478895264</v>
      </c>
      <c r="DN720" s="39">
        <f>PRODUCT($DM$466:DM720)</f>
        <v>72.59205142531151</v>
      </c>
      <c r="DO720" s="36">
        <f>DL720-'1M RF rate'!C580</f>
        <v>1.6332329022876488E-2</v>
      </c>
      <c r="DP720" s="39">
        <f t="shared" si="675"/>
        <v>1.0163323290228765</v>
      </c>
      <c r="DQ720" s="39">
        <f>PRODUCT($DP$466:DP720)</f>
        <v>30.516924152448208</v>
      </c>
      <c r="DR720" s="36">
        <f>DL720-'DJUA Monthly (PR)'!C580</f>
        <v>1.7976132366801043E-2</v>
      </c>
      <c r="DS720" s="39">
        <f t="shared" si="676"/>
        <v>1.0179761323668011</v>
      </c>
      <c r="DT720" s="39">
        <f>PRODUCT($DS$466:DS720)</f>
        <v>35.53764413865246</v>
      </c>
      <c r="DU720" s="100"/>
      <c r="DV720" s="100"/>
    </row>
    <row r="721" spans="1:126" x14ac:dyDescent="0.35">
      <c r="A721" s="35">
        <f t="shared" si="677"/>
        <v>2009</v>
      </c>
      <c r="B721" s="35">
        <v>2009</v>
      </c>
      <c r="C721" s="35">
        <v>10</v>
      </c>
      <c r="D721" s="46">
        <f>IFERROR(IF(INDEX('Memb Hist (Org)'!$A$1:$BS$29,MATCH('Mthly ROIC (TR)'!D$2,'Memb Hist (Org)'!$A$1:$A$29,0),MATCH('Mthly ROIC (TR)'!$A721,'Memb Hist (Org)'!$A$1:$BS$1,0))&lt;&gt;1,"",'Mthly Returns (TR)'!D720),"")</f>
        <v>-2.4847000000000001E-2</v>
      </c>
      <c r="E721" s="46" t="str">
        <f>IFERROR(IF(INDEX('Memb Hist (Org)'!$A$1:$BS$29,MATCH('Mthly ROIC (TR)'!E$2,'Memb Hist (Org)'!$A$1:$A$29,0),MATCH('Mthly ROIC (TR)'!$A721,'Memb Hist (Org)'!$A$1:$BS$1,0))&lt;&gt;1,"",'Mthly Returns (TR)'!E720),"")</f>
        <v/>
      </c>
      <c r="F721" s="46" t="str">
        <f>IFERROR(IF(INDEX('Memb Hist (Org)'!$A$1:$BS$29,MATCH('Mthly ROIC (TR)'!F$2,'Memb Hist (Org)'!$A$1:$A$29,0),MATCH('Mthly ROIC (TR)'!$A721,'Memb Hist (Org)'!$A$1:$BS$1,0))&lt;&gt;1,"",'Mthly Returns (TR)'!F720),"")</f>
        <v/>
      </c>
      <c r="G721" s="46" t="str">
        <f>IFERROR(IF(INDEX('Memb Hist (Org)'!$A$1:$BS$29,MATCH('Mthly ROIC (TR)'!G$2,'Memb Hist (Org)'!$A$1:$A$29,0),MATCH('Mthly ROIC (TR)'!$A721,'Memb Hist (Org)'!$A$1:$BS$1,0))&lt;&gt;1,"",'Mthly Returns (TR)'!G720),"")</f>
        <v/>
      </c>
      <c r="H721" s="46" t="str">
        <f>IFERROR(IF(INDEX('Memb Hist (Org)'!$A$1:$BS$29,MATCH('Mthly ROIC (TR)'!H$2,'Memb Hist (Org)'!$A$1:$A$29,0),MATCH('Mthly ROIC (TR)'!$A721,'Memb Hist (Org)'!$A$1:$BS$1,0))&lt;&gt;1,"",'Mthly Returns (TR)'!H720),"")</f>
        <v/>
      </c>
      <c r="I721" s="46">
        <f>IFERROR(IF(INDEX('Memb Hist (Org)'!$A$1:$BS$29,MATCH('Mthly ROIC (TR)'!I$2,'Memb Hist (Org)'!$A$1:$A$29,0),MATCH('Mthly ROIC (TR)'!$A721,'Memb Hist (Org)'!$A$1:$BS$1,0))&lt;&gt;1,"",'Mthly Returns (TR)'!I720),"")</f>
        <v>-6.3509999999999999E-3</v>
      </c>
      <c r="J721" s="46" t="str">
        <f>IFERROR(IF(INDEX('Memb Hist (Org)'!$A$1:$BS$29,MATCH('Mthly ROIC (TR)'!J$2,'Memb Hist (Org)'!$A$1:$A$29,0),MATCH('Mthly ROIC (TR)'!$A721,'Memb Hist (Org)'!$A$1:$BS$1,0))&lt;&gt;1,"",'Mthly Returns (TR)'!J720),"")</f>
        <v/>
      </c>
      <c r="K721" s="46" t="str">
        <f>IFERROR(IF(INDEX('Memb Hist (Org)'!$A$1:$BS$29,MATCH('Mthly ROIC (TR)'!K$2,'Memb Hist (Org)'!$A$1:$A$29,0),MATCH('Mthly ROIC (TR)'!$A721,'Memb Hist (Org)'!$A$1:$BS$1,0))&lt;&gt;1,"",'Mthly Returns (TR)'!K720),"")</f>
        <v/>
      </c>
      <c r="L721" s="46">
        <f>IFERROR(IF(INDEX('Memb Hist (Org)'!$A$1:$BS$29,MATCH('Mthly ROIC (TR)'!L$2,'Memb Hist (Org)'!$A$1:$A$29,0),MATCH('Mthly ROIC (TR)'!$A721,'Memb Hist (Org)'!$A$1:$BS$1,0))&lt;&gt;1,"",'Mthly Returns (TR)'!L720),"")</f>
        <v>-1.1884E-2</v>
      </c>
      <c r="M721" s="46">
        <f>IFERROR(IF(INDEX('Memb Hist (Org)'!$A$1:$BS$29,MATCH('Mthly ROIC (TR)'!M$2,'Memb Hist (Org)'!$A$1:$A$29,0),MATCH('Mthly ROIC (TR)'!$A721,'Memb Hist (Org)'!$A$1:$BS$1,0))&lt;&gt;1,"",'Mthly Returns (TR)'!M720),"")</f>
        <v>5.0829999999999998E-3</v>
      </c>
      <c r="N721" s="46">
        <f>IFERROR(IF(INDEX('Memb Hist (Org)'!$A$1:$BS$29,MATCH('Mthly ROIC (TR)'!N$2,'Memb Hist (Org)'!$A$1:$A$29,0),MATCH('Mthly ROIC (TR)'!$A721,'Memb Hist (Org)'!$A$1:$BS$1,0))&lt;&gt;1,"",'Mthly Returns (TR)'!N720),"")</f>
        <v>-0.11099000000000001</v>
      </c>
      <c r="O721" s="46">
        <f>IFERROR(IF(INDEX('Memb Hist (Org)'!$A$1:$BS$29,MATCH('Mthly ROIC (TR)'!O$2,'Memb Hist (Org)'!$A$1:$A$29,0),MATCH('Mthly ROIC (TR)'!$A721,'Memb Hist (Org)'!$A$1:$BS$1,0))&lt;&gt;1,"",'Mthly Returns (TR)'!O720),"")</f>
        <v>1.3677E-2</v>
      </c>
      <c r="P721" s="46" t="str">
        <f>IFERROR(IF(INDEX('Memb Hist (Org)'!$A$1:$BS$29,MATCH('Mthly ROIC (TR)'!P$2,'Memb Hist (Org)'!$A$1:$A$29,0),MATCH('Mthly ROIC (TR)'!$A721,'Memb Hist (Org)'!$A$1:$BS$1,0))&lt;&gt;1,"",'Mthly Returns (TR)'!P720),"")</f>
        <v/>
      </c>
      <c r="Q721" s="46" t="str">
        <f>IFERROR(IF(INDEX('Memb Hist (Org)'!$A$1:$BS$29,MATCH('Mthly ROIC (TR)'!Q$2,'Memb Hist (Org)'!$A$1:$A$29,0),MATCH('Mthly ROIC (TR)'!$A721,'Memb Hist (Org)'!$A$1:$BS$1,0))&lt;&gt;1,"",'Mthly Returns (TR)'!Q720),"")</f>
        <v/>
      </c>
      <c r="R721" s="46">
        <f>IFERROR(IF(INDEX('Memb Hist (Org)'!$A$1:$BS$29,MATCH('Mthly ROIC (TR)'!R$2,'Memb Hist (Org)'!$A$1:$A$29,0),MATCH('Mthly ROIC (TR)'!$A721,'Memb Hist (Org)'!$A$1:$BS$1,0))&lt;&gt;1,"",'Mthly Returns (TR)'!R720),"")</f>
        <v>-5.3275999999999997E-2</v>
      </c>
      <c r="S721" s="46">
        <f>IFERROR(IF(INDEX('Memb Hist (Org)'!$A$1:$BS$29,MATCH('Mthly ROIC (TR)'!S$2,'Memb Hist (Org)'!$A$1:$A$29,0),MATCH('Mthly ROIC (TR)'!$A721,'Memb Hist (Org)'!$A$1:$BS$1,0))&lt;&gt;1,"",'Mthly Returns (TR)'!S720),"")</f>
        <v>-5.3367999999999999E-2</v>
      </c>
      <c r="T721" s="46">
        <f>IFERROR(IF(INDEX('Memb Hist (Org)'!$A$1:$BS$29,MATCH('Mthly ROIC (TR)'!T$2,'Memb Hist (Org)'!$A$1:$A$29,0),MATCH('Mthly ROIC (TR)'!$A721,'Memb Hist (Org)'!$A$1:$BS$1,0))&lt;&gt;1,"",'Mthly Returns (TR)'!T720),"")</f>
        <v>9.8790000000000006E-3</v>
      </c>
      <c r="U721" s="46" t="str">
        <f>IFERROR(IF(INDEX('Memb Hist (Org)'!$A$1:$BS$29,MATCH('Mthly ROIC (TR)'!U$2,'Memb Hist (Org)'!$A$1:$A$29,0),MATCH('Mthly ROIC (TR)'!$A721,'Memb Hist (Org)'!$A$1:$BS$1,0))&lt;&gt;1,"",'Mthly Returns (TR)'!U720),"")</f>
        <v/>
      </c>
      <c r="V721" s="46" t="str">
        <f>IFERROR(IF(INDEX('Memb Hist (Org)'!$A$1:$BS$29,MATCH('Mthly ROIC (TR)'!V$2,'Memb Hist (Org)'!$A$1:$A$29,0),MATCH('Mthly ROIC (TR)'!$A721,'Memb Hist (Org)'!$A$1:$BS$1,0))&lt;&gt;1,"",'Mthly Returns (TR)'!V720),"")</f>
        <v/>
      </c>
      <c r="W721" s="46">
        <f>IFERROR(IF(INDEX('Memb Hist (Org)'!$A$1:$BS$29,MATCH('Mthly ROIC (TR)'!W$2,'Memb Hist (Org)'!$A$1:$A$29,0),MATCH('Mthly ROIC (TR)'!$A721,'Memb Hist (Org)'!$A$1:$BS$1,0))&lt;&gt;1,"",'Mthly Returns (TR)'!W720),"")</f>
        <v>-5.3607000000000002E-2</v>
      </c>
      <c r="X721" s="46">
        <f>IFERROR(IF(INDEX('Memb Hist (Org)'!$A$1:$BS$29,MATCH('Mthly ROIC (TR)'!X$2,'Memb Hist (Org)'!$A$1:$A$29,0),MATCH('Mthly ROIC (TR)'!$A721,'Memb Hist (Org)'!$A$1:$BS$1,0))&lt;&gt;1,"",'Mthly Returns (TR)'!X720),"")</f>
        <v>-5.2163000000000001E-2</v>
      </c>
      <c r="Y721" s="46">
        <f>IFERROR(IF(INDEX('Memb Hist (Org)'!$A$1:$BS$29,MATCH('Mthly ROIC (TR)'!Y$2,'Memb Hist (Org)'!$A$1:$A$29,0),MATCH('Mthly ROIC (TR)'!$A721,'Memb Hist (Org)'!$A$1:$BS$1,0))&lt;&gt;1,"",'Mthly Returns (TR)'!Y720),"")</f>
        <v>-5.2412E-2</v>
      </c>
      <c r="Z721" s="46">
        <f>IFERROR(IF(INDEX('Memb Hist (Org)'!$A$1:$BS$29,MATCH('Mthly ROIC (TR)'!Z$2,'Memb Hist (Org)'!$A$1:$A$29,0),MATCH('Mthly ROIC (TR)'!$A721,'Memb Hist (Org)'!$A$1:$BS$1,0))&lt;&gt;1,"",'Mthly Returns (TR)'!Z720),"")</f>
        <v>-1.3420000000000001E-3</v>
      </c>
      <c r="AA721" s="46" t="str">
        <f>IFERROR(IF(INDEX('Memb Hist (Org)'!$A$1:$BS$29,MATCH('Mthly ROIC (TR)'!AA$2,'Memb Hist (Org)'!$A$1:$A$29,0),MATCH('Mthly ROIC (TR)'!$A721,'Memb Hist (Org)'!$A$1:$BS$1,0))&lt;&gt;1,"",'Mthly Returns (TR)'!AA720),"")</f>
        <v/>
      </c>
      <c r="AB721" s="46">
        <f>IFERROR(IF(INDEX('Memb Hist (Org)'!$A$1:$BS$29,MATCH('Mthly ROIC (TR)'!AB$2,'Memb Hist (Org)'!$A$1:$A$29,0),MATCH('Mthly ROIC (TR)'!$A721,'Memb Hist (Org)'!$A$1:$BS$1,0))&lt;&gt;1,"",'Mthly Returns (TR)'!AB720),"")</f>
        <v>5.484E-2</v>
      </c>
      <c r="AC721" s="46" t="str">
        <f>IFERROR(IF(INDEX('Memb Hist (Org)'!$A$1:$BS$29,MATCH('Mthly ROIC (TR)'!AC$2,'Memb Hist (Org)'!$A$1:$A$29,0),MATCH('Mthly ROIC (TR)'!$A721,'Memb Hist (Org)'!$A$1:$BS$1,0))&lt;&gt;1,"",'Mthly Returns (TR)'!AC720),"")</f>
        <v/>
      </c>
      <c r="AD721" s="46">
        <f>IFERROR(IF(INDEX('Memb Hist (Org)'!$A$1:$BS$29,MATCH('Mthly ROIC (TR)'!AD$2,'Memb Hist (Org)'!$A$1:$A$29,0),MATCH('Mthly ROIC (TR)'!$A721,'Memb Hist (Org)'!$A$1:$BS$1,0))&lt;&gt;1,"",'Mthly Returns (TR)'!AD720),"")</f>
        <v>-0.11808399999999999</v>
      </c>
      <c r="AE721" s="46" t="str">
        <f>IFERROR(IF(INDEX('Memb Hist (Org)'!$A$1:$BS$29,MATCH('Mthly ROIC (TR)'!AE$2,'Memb Hist (Org)'!$A$1:$A$29,0),MATCH('Mthly ROIC (TR)'!$A721,'Memb Hist (Org)'!$A$1:$BS$1,0))&lt;&gt;1,"",'Mthly Returns (TR)'!AE720),"")</f>
        <v/>
      </c>
      <c r="AF721" s="42">
        <f>IFERROR(IF($C721=7,INDEX(ROIC!$A$32:$BS$60,MATCH('Mthly ROIC (TR)'!AF$2,ROIC!$A$32:$A$60,0),MATCH('Mthly ROIC (TR)'!$A721,ROIC!$A$32:$BS$32,0)),AF720*(1+D720)),"")</f>
        <v>6.5736922925884456E-2</v>
      </c>
      <c r="AG721" s="42" t="str">
        <f>IFERROR(IF($C721=7,INDEX(ROIC!$A$32:$BS$60,MATCH('Mthly ROIC (TR)'!AG$2,ROIC!$A$32:$A$60,0),MATCH('Mthly ROIC (TR)'!$A721,ROIC!$A$32:$BS$32,0)),AG720*(1+E720)),"")</f>
        <v/>
      </c>
      <c r="AH721" s="42" t="str">
        <f>IFERROR(IF($C721=7,INDEX(ROIC!$A$32:$BS$60,MATCH('Mthly ROIC (TR)'!AH$2,ROIC!$A$32:$A$60,0),MATCH('Mthly ROIC (TR)'!$A721,ROIC!$A$32:$BS$32,0)),AH720*(1+F720)),"")</f>
        <v/>
      </c>
      <c r="AI721" s="42" t="str">
        <f>IFERROR(IF($C721=7,INDEX(ROIC!$A$32:$BS$60,MATCH('Mthly ROIC (TR)'!AI$2,ROIC!$A$32:$A$60,0),MATCH('Mthly ROIC (TR)'!$A721,ROIC!$A$32:$BS$32,0)),AI720*(1+G720)),"")</f>
        <v/>
      </c>
      <c r="AJ721" s="42" t="str">
        <f>IFERROR(IF($C721=7,INDEX(ROIC!$A$32:$BS$60,MATCH('Mthly ROIC (TR)'!AJ$2,ROIC!$A$32:$A$60,0),MATCH('Mthly ROIC (TR)'!$A721,ROIC!$A$32:$BS$32,0)),AJ720*(1+H720)),"")</f>
        <v/>
      </c>
      <c r="AK721" s="42">
        <f>IFERROR(IF($C721=7,INDEX(ROIC!$A$32:$BS$60,MATCH('Mthly ROIC (TR)'!AK$2,ROIC!$A$32:$A$60,0),MATCH('Mthly ROIC (TR)'!$A721,ROIC!$A$32:$BS$32,0)),AK720*(1+I720)),"")</f>
        <v>6.2680042587129767E-2</v>
      </c>
      <c r="AL721" s="42" t="str">
        <f>IFERROR(IF($C721=7,INDEX(ROIC!$A$32:$BS$60,MATCH('Mthly ROIC (TR)'!AL$2,ROIC!$A$32:$A$60,0),MATCH('Mthly ROIC (TR)'!$A721,ROIC!$A$32:$BS$32,0)),AL720*(1+J720)),"")</f>
        <v/>
      </c>
      <c r="AM721" s="42" t="str">
        <f>IFERROR(IF($C721=7,INDEX(ROIC!$A$32:$BS$60,MATCH('Mthly ROIC (TR)'!AM$2,ROIC!$A$32:$A$60,0),MATCH('Mthly ROIC (TR)'!$A721,ROIC!$A$32:$BS$32,0)),AM720*(1+K720)),"")</f>
        <v/>
      </c>
      <c r="AN721" s="42">
        <f>IFERROR(IF($C721=7,INDEX(ROIC!$A$32:$BS$60,MATCH('Mthly ROIC (TR)'!AN$2,ROIC!$A$32:$A$60,0),MATCH('Mthly ROIC (TR)'!$A721,ROIC!$A$32:$BS$32,0)),AN720*(1+L720)),"")</f>
        <v>7.1192648920461399E-2</v>
      </c>
      <c r="AO721" s="42">
        <f>IFERROR(IF($C721=7,INDEX(ROIC!$A$32:$BS$60,MATCH('Mthly ROIC (TR)'!AO$2,ROIC!$A$32:$A$60,0),MATCH('Mthly ROIC (TR)'!$A721,ROIC!$A$32:$BS$32,0)),AO720*(1+M720)),"")</f>
        <v>4.1607817074156665E-2</v>
      </c>
      <c r="AP721" s="42">
        <f>IFERROR(IF($C721=7,INDEX(ROIC!$A$32:$BS$60,MATCH('Mthly ROIC (TR)'!AP$2,ROIC!$A$32:$A$60,0),MATCH('Mthly ROIC (TR)'!$A721,ROIC!$A$32:$BS$32,0)),AP720*(1+N720)),"")</f>
        <v>6.5485455740798101E-2</v>
      </c>
      <c r="AQ721" s="42">
        <f>IFERROR(IF($C721=7,INDEX(ROIC!$A$32:$BS$60,MATCH('Mthly ROIC (TR)'!AQ$2,ROIC!$A$32:$A$60,0),MATCH('Mthly ROIC (TR)'!$A721,ROIC!$A$32:$BS$32,0)),AQ720*(1+O720)),"")</f>
        <v>6.7043225658262984E-2</v>
      </c>
      <c r="AR721" s="42" t="str">
        <f>IFERROR(IF($C721=7,INDEX(ROIC!$A$32:$BS$60,MATCH('Mthly ROIC (TR)'!AR$2,ROIC!$A$32:$A$60,0),MATCH('Mthly ROIC (TR)'!$A721,ROIC!$A$32:$BS$32,0)),AR720*(1+P720)),"")</f>
        <v/>
      </c>
      <c r="AS721" s="42" t="str">
        <f>IFERROR(IF($C721=7,INDEX(ROIC!$A$32:$BS$60,MATCH('Mthly ROIC (TR)'!AS$2,ROIC!$A$32:$A$60,0),MATCH('Mthly ROIC (TR)'!$A721,ROIC!$A$32:$BS$32,0)),AS720*(1+Q720)),"")</f>
        <v/>
      </c>
      <c r="AT721" s="42">
        <f>IFERROR(IF($C721=7,INDEX(ROIC!$A$32:$BS$60,MATCH('Mthly ROIC (TR)'!AT$2,ROIC!$A$32:$A$60,0),MATCH('Mthly ROIC (TR)'!$A721,ROIC!$A$32:$BS$32,0)),AT720*(1+R720)),"")</f>
        <v>4.7582802354416372E-2</v>
      </c>
      <c r="AU721" s="42">
        <f>IFERROR(IF($C721=7,INDEX(ROIC!$A$32:$BS$60,MATCH('Mthly ROIC (TR)'!AU$2,ROIC!$A$32:$A$60,0),MATCH('Mthly ROIC (TR)'!$A721,ROIC!$A$32:$BS$32,0)),AU720*(1+S720)),"")</f>
        <v>7.1976771464906178E-2</v>
      </c>
      <c r="AV721" s="42">
        <f>IFERROR(IF($C721=7,INDEX(ROIC!$A$32:$BS$60,MATCH('Mthly ROIC (TR)'!AV$2,ROIC!$A$32:$A$60,0),MATCH('Mthly ROIC (TR)'!$A721,ROIC!$A$32:$BS$32,0)),AV720*(1+T720)),"")</f>
        <v>7.4181332272015135E-2</v>
      </c>
      <c r="AW721" s="42" t="str">
        <f>IFERROR(IF($C721=7,INDEX(ROIC!$A$32:$BS$60,MATCH('Mthly ROIC (TR)'!AW$2,ROIC!$A$32:$A$60,0),MATCH('Mthly ROIC (TR)'!$A721,ROIC!$A$32:$BS$32,0)),AW720*(1+U720)),"")</f>
        <v/>
      </c>
      <c r="AX721" s="42" t="str">
        <f>IFERROR(IF($C721=7,INDEX(ROIC!$A$32:$BS$60,MATCH('Mthly ROIC (TR)'!AX$2,ROIC!$A$32:$A$60,0),MATCH('Mthly ROIC (TR)'!$A721,ROIC!$A$32:$BS$32,0)),AX720*(1+V720)),"")</f>
        <v/>
      </c>
      <c r="AY721" s="42">
        <f>IFERROR(IF($C721=7,INDEX(ROIC!$A$32:$BS$60,MATCH('Mthly ROIC (TR)'!AY$2,ROIC!$A$32:$A$60,0),MATCH('Mthly ROIC (TR)'!$A721,ROIC!$A$32:$BS$32,0)),AY720*(1+W720)),"")</f>
        <v>0.11428032934291323</v>
      </c>
      <c r="AZ721" s="42">
        <f>IFERROR(IF($C721=7,INDEX(ROIC!$A$32:$BS$60,MATCH('Mthly ROIC (TR)'!AZ$2,ROIC!$A$32:$A$60,0),MATCH('Mthly ROIC (TR)'!$A721,ROIC!$A$32:$BS$32,0)),AZ720*(1+X720)),"")</f>
        <v>0.10075388213034905</v>
      </c>
      <c r="BA721" s="42">
        <f>IFERROR(IF($C721=7,INDEX(ROIC!$A$32:$BS$60,MATCH('Mthly ROIC (TR)'!BA$2,ROIC!$A$32:$A$60,0),MATCH('Mthly ROIC (TR)'!$A721,ROIC!$A$32:$BS$32,0)),BA720*(1+Y720)),"")</f>
        <v>0.1194517849461454</v>
      </c>
      <c r="BB721" s="42">
        <f>IFERROR(IF($C721=7,INDEX(ROIC!$A$32:$BS$60,MATCH('Mthly ROIC (TR)'!BB$2,ROIC!$A$32:$A$60,0),MATCH('Mthly ROIC (TR)'!$A721,ROIC!$A$32:$BS$32,0)),BB720*(1+Z720)),"")</f>
        <v>6.2405292151578674E-2</v>
      </c>
      <c r="BC721" s="42" t="str">
        <f>IFERROR(IF($C721=7,INDEX(ROIC!$A$32:$BS$60,MATCH('Mthly ROIC (TR)'!BC$2,ROIC!$A$32:$A$60,0),MATCH('Mthly ROIC (TR)'!$A721,ROIC!$A$32:$BS$32,0)),BC720*(1+AA720)),"")</f>
        <v/>
      </c>
      <c r="BD721" s="42">
        <f>IFERROR(IF($C721=7,INDEX(ROIC!$A$32:$BS$60,MATCH('Mthly ROIC (TR)'!BD$2,ROIC!$A$32:$A$60,0),MATCH('Mthly ROIC (TR)'!$A721,ROIC!$A$32:$BS$32,0)),BD720*(1+AB720)),"")</f>
        <v>4.0106955544547476E-2</v>
      </c>
      <c r="BE721" s="42" t="str">
        <f>IFERROR(IF($C721=7,INDEX(ROIC!$A$32:$BS$60,MATCH('Mthly ROIC (TR)'!BE$2,ROIC!$A$32:$A$60,0),MATCH('Mthly ROIC (TR)'!$A721,ROIC!$A$32:$BS$32,0)),BE720*(1+AC720)),"")</f>
        <v/>
      </c>
      <c r="BF721" s="42">
        <f>IFERROR(IF($C721=7,INDEX(ROIC!$A$32:$BS$60,MATCH('Mthly ROIC (TR)'!BF$2,ROIC!$A$32:$A$60,0),MATCH('Mthly ROIC (TR)'!$A721,ROIC!$A$32:$BS$32,0)),BF720*(1+AD720)),"")</f>
        <v>7.1017332100410779E-2</v>
      </c>
      <c r="BG721" s="42" t="str">
        <f>IFERROR(IF($C721=7,INDEX(ROIC!$A$32:$BS$60,MATCH('Mthly ROIC (TR)'!BG$2,ROIC!$A$32:$A$60,0),MATCH('Mthly ROIC (TR)'!$A721,ROIC!$A$32:$BS$32,0)),BG720*(1+AE720)),"")</f>
        <v/>
      </c>
      <c r="BH721" s="44">
        <f t="shared" si="678"/>
        <v>6.1122049559355844E-2</v>
      </c>
      <c r="BI721" s="44" t="str">
        <f t="shared" si="679"/>
        <v/>
      </c>
      <c r="BJ721" s="44" t="str">
        <f t="shared" si="680"/>
        <v/>
      </c>
      <c r="BK721" s="44" t="str">
        <f t="shared" si="681"/>
        <v/>
      </c>
      <c r="BL721" s="44" t="str">
        <f t="shared" si="682"/>
        <v/>
      </c>
      <c r="BM721" s="44">
        <f t="shared" si="683"/>
        <v>5.8279768794662283E-2</v>
      </c>
      <c r="BN721" s="44" t="str">
        <f t="shared" si="684"/>
        <v/>
      </c>
      <c r="BO721" s="44" t="str">
        <f t="shared" si="685"/>
        <v/>
      </c>
      <c r="BP721" s="44">
        <f t="shared" si="686"/>
        <v>6.6194771855754855E-2</v>
      </c>
      <c r="BQ721" s="44">
        <f t="shared" si="687"/>
        <v>3.8686858831687536E-2</v>
      </c>
      <c r="BR721" s="44">
        <f t="shared" si="688"/>
        <v>6.0888235911480522E-2</v>
      </c>
      <c r="BS721" s="44">
        <f t="shared" si="689"/>
        <v>6.233664703052106E-2</v>
      </c>
      <c r="BT721" s="44" t="str">
        <f t="shared" si="690"/>
        <v/>
      </c>
      <c r="BU721" s="44" t="str">
        <f t="shared" si="691"/>
        <v/>
      </c>
      <c r="BV721" s="44">
        <f t="shared" si="692"/>
        <v>4.4242387295169258E-2</v>
      </c>
      <c r="BW721" s="44">
        <f t="shared" si="693"/>
        <v>6.692384731120625E-2</v>
      </c>
      <c r="BX721" s="44">
        <f t="shared" si="694"/>
        <v>6.897364320841684E-2</v>
      </c>
      <c r="BY721" s="44" t="str">
        <f t="shared" si="695"/>
        <v/>
      </c>
      <c r="BZ721" s="44" t="str">
        <f t="shared" si="696"/>
        <v/>
      </c>
      <c r="CA721" s="44">
        <f t="shared" si="697"/>
        <v>0.10625760444601871</v>
      </c>
      <c r="CB721" s="44">
        <f t="shared" si="698"/>
        <v>9.3680742918433993E-2</v>
      </c>
      <c r="CC721" s="44">
        <f t="shared" si="699"/>
        <v>0.11106601274391156</v>
      </c>
      <c r="CD721" s="44">
        <f t="shared" si="700"/>
        <v>5.8024306430578973E-2</v>
      </c>
      <c r="CE721" s="44" t="str">
        <f t="shared" si="701"/>
        <v/>
      </c>
      <c r="CF721" s="44">
        <f t="shared" si="702"/>
        <v>3.7291361009285179E-2</v>
      </c>
      <c r="CG721" s="44" t="str">
        <f t="shared" si="703"/>
        <v/>
      </c>
      <c r="CH721" s="44">
        <f t="shared" si="704"/>
        <v>6.6031762653516957E-2</v>
      </c>
      <c r="CI721" s="44" t="str">
        <f t="shared" si="705"/>
        <v/>
      </c>
      <c r="CJ721" s="48">
        <f t="shared" si="706"/>
        <v>-1.5186995654013146E-3</v>
      </c>
      <c r="CK721" s="48" t="str">
        <f t="shared" si="707"/>
        <v/>
      </c>
      <c r="CL721" s="48" t="str">
        <f t="shared" si="708"/>
        <v/>
      </c>
      <c r="CM721" s="48" t="str">
        <f t="shared" si="709"/>
        <v/>
      </c>
      <c r="CN721" s="48" t="str">
        <f t="shared" si="710"/>
        <v/>
      </c>
      <c r="CO721" s="48">
        <f t="shared" si="711"/>
        <v>-3.7013481161490017E-4</v>
      </c>
      <c r="CP721" s="48" t="str">
        <f t="shared" si="712"/>
        <v/>
      </c>
      <c r="CQ721" s="48" t="str">
        <f t="shared" si="713"/>
        <v/>
      </c>
      <c r="CR721" s="48">
        <f t="shared" si="714"/>
        <v>-7.8665866873379076E-4</v>
      </c>
      <c r="CS721" s="48">
        <f t="shared" si="715"/>
        <v>1.9664530344146774E-4</v>
      </c>
      <c r="CT721" s="48">
        <f t="shared" si="716"/>
        <v>-6.7579853038152232E-3</v>
      </c>
      <c r="CU721" s="48">
        <f t="shared" si="717"/>
        <v>8.5257832143643649E-4</v>
      </c>
      <c r="CV721" s="48" t="str">
        <f t="shared" si="718"/>
        <v/>
      </c>
      <c r="CW721" s="48" t="str">
        <f t="shared" si="719"/>
        <v/>
      </c>
      <c r="CX721" s="48">
        <f t="shared" si="720"/>
        <v>-2.3570574255374374E-3</v>
      </c>
      <c r="CY721" s="48">
        <f t="shared" si="721"/>
        <v>-3.571591883304455E-3</v>
      </c>
      <c r="CZ721" s="48">
        <f t="shared" si="722"/>
        <v>6.8139062125595004E-4</v>
      </c>
      <c r="DA721" s="48" t="str">
        <f t="shared" si="723"/>
        <v/>
      </c>
      <c r="DB721" s="48" t="str">
        <f t="shared" si="724"/>
        <v/>
      </c>
      <c r="DC721" s="48">
        <f t="shared" si="725"/>
        <v>-5.6961514015377258E-3</v>
      </c>
      <c r="DD721" s="48">
        <f t="shared" si="726"/>
        <v>-4.8866685928542729E-3</v>
      </c>
      <c r="DE721" s="48">
        <f t="shared" si="727"/>
        <v>-5.8211918599338931E-3</v>
      </c>
      <c r="DF721" s="48">
        <f t="shared" si="728"/>
        <v>-7.7868619229836983E-5</v>
      </c>
      <c r="DG721" s="48" t="str">
        <f t="shared" si="729"/>
        <v/>
      </c>
      <c r="DH721" s="48">
        <f t="shared" si="730"/>
        <v>2.045058237749199E-3</v>
      </c>
      <c r="DI721" s="48" t="str">
        <f t="shared" si="731"/>
        <v/>
      </c>
      <c r="DJ721" s="48">
        <f t="shared" si="732"/>
        <v>-7.797294661177896E-3</v>
      </c>
      <c r="DK721" s="48" t="str">
        <f t="shared" si="733"/>
        <v/>
      </c>
      <c r="DL721" s="37">
        <f t="shared" si="673"/>
        <v>-3.5865630309257691E-2</v>
      </c>
      <c r="DM721" s="39">
        <f t="shared" si="674"/>
        <v>0.96413436969074229</v>
      </c>
      <c r="DN721" s="39">
        <f>PRODUCT($DM$466:DM721)</f>
        <v>69.988491745500667</v>
      </c>
      <c r="DO721" s="36">
        <f>DL721-'1M RF rate'!C581</f>
        <v>-3.5958582773647253E-2</v>
      </c>
      <c r="DP721" s="39">
        <f t="shared" si="675"/>
        <v>0.96404141722635273</v>
      </c>
      <c r="DQ721" s="39">
        <f>PRODUCT($DP$466:DP721)</f>
        <v>29.419578809315283</v>
      </c>
      <c r="DR721" s="36">
        <f>DL721-'DJUA Monthly (PR)'!C581</f>
        <v>-1.5551218017397207E-2</v>
      </c>
      <c r="DS721" s="39">
        <f t="shared" si="676"/>
        <v>0.98444878198260277</v>
      </c>
      <c r="DT721" s="39">
        <f>PRODUCT($DS$466:DS721)</f>
        <v>34.984990486827598</v>
      </c>
      <c r="DU721" s="100"/>
      <c r="DV721" s="100"/>
    </row>
    <row r="722" spans="1:126" x14ac:dyDescent="0.35">
      <c r="A722" s="35">
        <f t="shared" si="677"/>
        <v>2009</v>
      </c>
      <c r="B722" s="35">
        <v>2009</v>
      </c>
      <c r="C722" s="35">
        <v>11</v>
      </c>
      <c r="D722" s="46">
        <f>IFERROR(IF(INDEX('Memb Hist (Org)'!$A$1:$BS$29,MATCH('Mthly ROIC (TR)'!D$2,'Memb Hist (Org)'!$A$1:$A$29,0),MATCH('Mthly ROIC (TR)'!$A722,'Memb Hist (Org)'!$A$1:$BS$1,0))&lt;&gt;1,"",'Mthly Returns (TR)'!D721),"")</f>
        <v>7.8756000000000007E-2</v>
      </c>
      <c r="E722" s="46" t="str">
        <f>IFERROR(IF(INDEX('Memb Hist (Org)'!$A$1:$BS$29,MATCH('Mthly ROIC (TR)'!E$2,'Memb Hist (Org)'!$A$1:$A$29,0),MATCH('Mthly ROIC (TR)'!$A722,'Memb Hist (Org)'!$A$1:$BS$1,0))&lt;&gt;1,"",'Mthly Returns (TR)'!E721),"")</f>
        <v/>
      </c>
      <c r="F722" s="46" t="str">
        <f>IFERROR(IF(INDEX('Memb Hist (Org)'!$A$1:$BS$29,MATCH('Mthly ROIC (TR)'!F$2,'Memb Hist (Org)'!$A$1:$A$29,0),MATCH('Mthly ROIC (TR)'!$A722,'Memb Hist (Org)'!$A$1:$BS$1,0))&lt;&gt;1,"",'Mthly Returns (TR)'!F721),"")</f>
        <v/>
      </c>
      <c r="G722" s="46" t="str">
        <f>IFERROR(IF(INDEX('Memb Hist (Org)'!$A$1:$BS$29,MATCH('Mthly ROIC (TR)'!G$2,'Memb Hist (Org)'!$A$1:$A$29,0),MATCH('Mthly ROIC (TR)'!$A722,'Memb Hist (Org)'!$A$1:$BS$1,0))&lt;&gt;1,"",'Mthly Returns (TR)'!G721),"")</f>
        <v/>
      </c>
      <c r="H722" s="46" t="str">
        <f>IFERROR(IF(INDEX('Memb Hist (Org)'!$A$1:$BS$29,MATCH('Mthly ROIC (TR)'!H$2,'Memb Hist (Org)'!$A$1:$A$29,0),MATCH('Mthly ROIC (TR)'!$A722,'Memb Hist (Org)'!$A$1:$BS$1,0))&lt;&gt;1,"",'Mthly Returns (TR)'!H721),"")</f>
        <v/>
      </c>
      <c r="I722" s="46">
        <f>IFERROR(IF(INDEX('Memb Hist (Org)'!$A$1:$BS$29,MATCH('Mthly ROIC (TR)'!I$2,'Memb Hist (Org)'!$A$1:$A$29,0),MATCH('Mthly ROIC (TR)'!$A722,'Memb Hist (Org)'!$A$1:$BS$1,0))&lt;&gt;1,"",'Mthly Returns (TR)'!I721),"")</f>
        <v>6.9321999999999995E-2</v>
      </c>
      <c r="J722" s="46" t="str">
        <f>IFERROR(IF(INDEX('Memb Hist (Org)'!$A$1:$BS$29,MATCH('Mthly ROIC (TR)'!J$2,'Memb Hist (Org)'!$A$1:$A$29,0),MATCH('Mthly ROIC (TR)'!$A722,'Memb Hist (Org)'!$A$1:$BS$1,0))&lt;&gt;1,"",'Mthly Returns (TR)'!J721),"")</f>
        <v/>
      </c>
      <c r="K722" s="46" t="str">
        <f>IFERROR(IF(INDEX('Memb Hist (Org)'!$A$1:$BS$29,MATCH('Mthly ROIC (TR)'!K$2,'Memb Hist (Org)'!$A$1:$A$29,0),MATCH('Mthly ROIC (TR)'!$A722,'Memb Hist (Org)'!$A$1:$BS$1,0))&lt;&gt;1,"",'Mthly Returns (TR)'!K721),"")</f>
        <v/>
      </c>
      <c r="L722" s="46">
        <f>IFERROR(IF(INDEX('Memb Hist (Org)'!$A$1:$BS$29,MATCH('Mthly ROIC (TR)'!L$2,'Memb Hist (Org)'!$A$1:$A$29,0),MATCH('Mthly ROIC (TR)'!$A722,'Memb Hist (Org)'!$A$1:$BS$1,0))&lt;&gt;1,"",'Mthly Returns (TR)'!L721),"")</f>
        <v>8.0008999999999997E-2</v>
      </c>
      <c r="M722" s="46">
        <f>IFERROR(IF(INDEX('Memb Hist (Org)'!$A$1:$BS$29,MATCH('Mthly ROIC (TR)'!M$2,'Memb Hist (Org)'!$A$1:$A$29,0),MATCH('Mthly ROIC (TR)'!$A722,'Memb Hist (Org)'!$A$1:$BS$1,0))&lt;&gt;1,"",'Mthly Returns (TR)'!M721),"")</f>
        <v>6.9531999999999997E-2</v>
      </c>
      <c r="N722" s="46">
        <f>IFERROR(IF(INDEX('Memb Hist (Org)'!$A$1:$BS$29,MATCH('Mthly ROIC (TR)'!N$2,'Memb Hist (Org)'!$A$1:$A$29,0),MATCH('Mthly ROIC (TR)'!$A722,'Memb Hist (Org)'!$A$1:$BS$1,0))&lt;&gt;1,"",'Mthly Returns (TR)'!N721),"")</f>
        <v>6.8074999999999997E-2</v>
      </c>
      <c r="O722" s="46">
        <f>IFERROR(IF(INDEX('Memb Hist (Org)'!$A$1:$BS$29,MATCH('Mthly ROIC (TR)'!O$2,'Memb Hist (Org)'!$A$1:$A$29,0),MATCH('Mthly ROIC (TR)'!$A722,'Memb Hist (Org)'!$A$1:$BS$1,0))&lt;&gt;1,"",'Mthly Returns (TR)'!O721),"")</f>
        <v>6.8253999999999995E-2</v>
      </c>
      <c r="P722" s="46" t="str">
        <f>IFERROR(IF(INDEX('Memb Hist (Org)'!$A$1:$BS$29,MATCH('Mthly ROIC (TR)'!P$2,'Memb Hist (Org)'!$A$1:$A$29,0),MATCH('Mthly ROIC (TR)'!$A722,'Memb Hist (Org)'!$A$1:$BS$1,0))&lt;&gt;1,"",'Mthly Returns (TR)'!P721),"")</f>
        <v/>
      </c>
      <c r="Q722" s="46" t="str">
        <f>IFERROR(IF(INDEX('Memb Hist (Org)'!$A$1:$BS$29,MATCH('Mthly ROIC (TR)'!Q$2,'Memb Hist (Org)'!$A$1:$A$29,0),MATCH('Mthly ROIC (TR)'!$A722,'Memb Hist (Org)'!$A$1:$BS$1,0))&lt;&gt;1,"",'Mthly Returns (TR)'!Q721),"")</f>
        <v/>
      </c>
      <c r="R722" s="46">
        <f>IFERROR(IF(INDEX('Memb Hist (Org)'!$A$1:$BS$29,MATCH('Mthly ROIC (TR)'!R$2,'Memb Hist (Org)'!$A$1:$A$29,0),MATCH('Mthly ROIC (TR)'!$A722,'Memb Hist (Org)'!$A$1:$BS$1,0))&lt;&gt;1,"",'Mthly Returns (TR)'!R721),"")</f>
        <v>0.102941</v>
      </c>
      <c r="S722" s="46">
        <f>IFERROR(IF(INDEX('Memb Hist (Org)'!$A$1:$BS$29,MATCH('Mthly ROIC (TR)'!S$2,'Memb Hist (Org)'!$A$1:$A$29,0),MATCH('Mthly ROIC (TR)'!$A722,'Memb Hist (Org)'!$A$1:$BS$1,0))&lt;&gt;1,"",'Mthly Returns (TR)'!S721),"")</f>
        <v>8.0870000000000004E-3</v>
      </c>
      <c r="T722" s="46">
        <f>IFERROR(IF(INDEX('Memb Hist (Org)'!$A$1:$BS$29,MATCH('Mthly ROIC (TR)'!T$2,'Memb Hist (Org)'!$A$1:$A$29,0),MATCH('Mthly ROIC (TR)'!$A722,'Memb Hist (Org)'!$A$1:$BS$1,0))&lt;&gt;1,"",'Mthly Returns (TR)'!T721),"")</f>
        <v>3.5460999999999999E-2</v>
      </c>
      <c r="U722" s="46" t="str">
        <f>IFERROR(IF(INDEX('Memb Hist (Org)'!$A$1:$BS$29,MATCH('Mthly ROIC (TR)'!U$2,'Memb Hist (Org)'!$A$1:$A$29,0),MATCH('Mthly ROIC (TR)'!$A722,'Memb Hist (Org)'!$A$1:$BS$1,0))&lt;&gt;1,"",'Mthly Returns (TR)'!U721),"")</f>
        <v/>
      </c>
      <c r="V722" s="46" t="str">
        <f>IFERROR(IF(INDEX('Memb Hist (Org)'!$A$1:$BS$29,MATCH('Mthly ROIC (TR)'!V$2,'Memb Hist (Org)'!$A$1:$A$29,0),MATCH('Mthly ROIC (TR)'!$A722,'Memb Hist (Org)'!$A$1:$BS$1,0))&lt;&gt;1,"",'Mthly Returns (TR)'!V721),"")</f>
        <v/>
      </c>
      <c r="W722" s="46">
        <f>IFERROR(IF(INDEX('Memb Hist (Org)'!$A$1:$BS$29,MATCH('Mthly ROIC (TR)'!W$2,'Memb Hist (Org)'!$A$1:$A$29,0),MATCH('Mthly ROIC (TR)'!$A722,'Memb Hist (Org)'!$A$1:$BS$1,0))&lt;&gt;1,"",'Mthly Returns (TR)'!W721),"")</f>
        <v>3.7158999999999998E-2</v>
      </c>
      <c r="X722" s="46">
        <f>IFERROR(IF(INDEX('Memb Hist (Org)'!$A$1:$BS$29,MATCH('Mthly ROIC (TR)'!X$2,'Memb Hist (Org)'!$A$1:$A$29,0),MATCH('Mthly ROIC (TR)'!$A722,'Memb Hist (Org)'!$A$1:$BS$1,0))&lt;&gt;1,"",'Mthly Returns (TR)'!X721),"")</f>
        <v>5.2349E-2</v>
      </c>
      <c r="Y722" s="46">
        <f>IFERROR(IF(INDEX('Memb Hist (Org)'!$A$1:$BS$29,MATCH('Mthly ROIC (TR)'!Y$2,'Memb Hist (Org)'!$A$1:$A$29,0),MATCH('Mthly ROIC (TR)'!$A722,'Memb Hist (Org)'!$A$1:$BS$1,0))&lt;&gt;1,"",'Mthly Returns (TR)'!Y721),"")</f>
        <v>7.0082000000000005E-2</v>
      </c>
      <c r="Z722" s="46">
        <f>IFERROR(IF(INDEX('Memb Hist (Org)'!$A$1:$BS$29,MATCH('Mthly ROIC (TR)'!Z$2,'Memb Hist (Org)'!$A$1:$A$29,0),MATCH('Mthly ROIC (TR)'!$A722,'Memb Hist (Org)'!$A$1:$BS$1,0))&lt;&gt;1,"",'Mthly Returns (TR)'!Z721),"")</f>
        <v>2.8854999999999999E-2</v>
      </c>
      <c r="AA722" s="46" t="str">
        <f>IFERROR(IF(INDEX('Memb Hist (Org)'!$A$1:$BS$29,MATCH('Mthly ROIC (TR)'!AA$2,'Memb Hist (Org)'!$A$1:$A$29,0),MATCH('Mthly ROIC (TR)'!$A722,'Memb Hist (Org)'!$A$1:$BS$1,0))&lt;&gt;1,"",'Mthly Returns (TR)'!AA721),"")</f>
        <v/>
      </c>
      <c r="AB722" s="46">
        <f>IFERROR(IF(INDEX('Memb Hist (Org)'!$A$1:$BS$29,MATCH('Mthly ROIC (TR)'!AB$2,'Memb Hist (Org)'!$A$1:$A$29,0),MATCH('Mthly ROIC (TR)'!$A722,'Memb Hist (Org)'!$A$1:$BS$1,0))&lt;&gt;1,"",'Mthly Returns (TR)'!AB721),"")</f>
        <v>5.5171999999999999E-2</v>
      </c>
      <c r="AC722" s="46" t="str">
        <f>IFERROR(IF(INDEX('Memb Hist (Org)'!$A$1:$BS$29,MATCH('Mthly ROIC (TR)'!AC$2,'Memb Hist (Org)'!$A$1:$A$29,0),MATCH('Mthly ROIC (TR)'!$A722,'Memb Hist (Org)'!$A$1:$BS$1,0))&lt;&gt;1,"",'Mthly Returns (TR)'!AC721),"")</f>
        <v/>
      </c>
      <c r="AD722" s="46">
        <f>IFERROR(IF(INDEX('Memb Hist (Org)'!$A$1:$BS$29,MATCH('Mthly ROIC (TR)'!AD$2,'Memb Hist (Org)'!$A$1:$A$29,0),MATCH('Mthly ROIC (TR)'!$A722,'Memb Hist (Org)'!$A$1:$BS$1,0))&lt;&gt;1,"",'Mthly Returns (TR)'!AD721),"")</f>
        <v>-2.5249000000000001E-2</v>
      </c>
      <c r="AE722" s="46" t="str">
        <f>IFERROR(IF(INDEX('Memb Hist (Org)'!$A$1:$BS$29,MATCH('Mthly ROIC (TR)'!AE$2,'Memb Hist (Org)'!$A$1:$A$29,0),MATCH('Mthly ROIC (TR)'!$A722,'Memb Hist (Org)'!$A$1:$BS$1,0))&lt;&gt;1,"",'Mthly Returns (TR)'!AE721),"")</f>
        <v/>
      </c>
      <c r="AF722" s="42">
        <f>IFERROR(IF($C722=7,INDEX(ROIC!$A$32:$BS$60,MATCH('Mthly ROIC (TR)'!AF$2,ROIC!$A$32:$A$60,0),MATCH('Mthly ROIC (TR)'!$A722,ROIC!$A$32:$BS$32,0)),AF721*(1+D721)),"")</f>
        <v>6.4103557601945013E-2</v>
      </c>
      <c r="AG722" s="42" t="str">
        <f>IFERROR(IF($C722=7,INDEX(ROIC!$A$32:$BS$60,MATCH('Mthly ROIC (TR)'!AG$2,ROIC!$A$32:$A$60,0),MATCH('Mthly ROIC (TR)'!$A722,ROIC!$A$32:$BS$32,0)),AG721*(1+E721)),"")</f>
        <v/>
      </c>
      <c r="AH722" s="42" t="str">
        <f>IFERROR(IF($C722=7,INDEX(ROIC!$A$32:$BS$60,MATCH('Mthly ROIC (TR)'!AH$2,ROIC!$A$32:$A$60,0),MATCH('Mthly ROIC (TR)'!$A722,ROIC!$A$32:$BS$32,0)),AH721*(1+F721)),"")</f>
        <v/>
      </c>
      <c r="AI722" s="42" t="str">
        <f>IFERROR(IF($C722=7,INDEX(ROIC!$A$32:$BS$60,MATCH('Mthly ROIC (TR)'!AI$2,ROIC!$A$32:$A$60,0),MATCH('Mthly ROIC (TR)'!$A722,ROIC!$A$32:$BS$32,0)),AI721*(1+G721)),"")</f>
        <v/>
      </c>
      <c r="AJ722" s="42" t="str">
        <f>IFERROR(IF($C722=7,INDEX(ROIC!$A$32:$BS$60,MATCH('Mthly ROIC (TR)'!AJ$2,ROIC!$A$32:$A$60,0),MATCH('Mthly ROIC (TR)'!$A722,ROIC!$A$32:$BS$32,0)),AJ721*(1+H721)),"")</f>
        <v/>
      </c>
      <c r="AK722" s="42">
        <f>IFERROR(IF($C722=7,INDEX(ROIC!$A$32:$BS$60,MATCH('Mthly ROIC (TR)'!AK$2,ROIC!$A$32:$A$60,0),MATCH('Mthly ROIC (TR)'!$A722,ROIC!$A$32:$BS$32,0)),AK721*(1+I721)),"")</f>
        <v>6.2281961636658903E-2</v>
      </c>
      <c r="AL722" s="42" t="str">
        <f>IFERROR(IF($C722=7,INDEX(ROIC!$A$32:$BS$60,MATCH('Mthly ROIC (TR)'!AL$2,ROIC!$A$32:$A$60,0),MATCH('Mthly ROIC (TR)'!$A722,ROIC!$A$32:$BS$32,0)),AL721*(1+J721)),"")</f>
        <v/>
      </c>
      <c r="AM722" s="42" t="str">
        <f>IFERROR(IF($C722=7,INDEX(ROIC!$A$32:$BS$60,MATCH('Mthly ROIC (TR)'!AM$2,ROIC!$A$32:$A$60,0),MATCH('Mthly ROIC (TR)'!$A722,ROIC!$A$32:$BS$32,0)),AM721*(1+K721)),"")</f>
        <v/>
      </c>
      <c r="AN722" s="42">
        <f>IFERROR(IF($C722=7,INDEX(ROIC!$A$32:$BS$60,MATCH('Mthly ROIC (TR)'!AN$2,ROIC!$A$32:$A$60,0),MATCH('Mthly ROIC (TR)'!$A722,ROIC!$A$32:$BS$32,0)),AN721*(1+L721)),"")</f>
        <v>7.0346595480690638E-2</v>
      </c>
      <c r="AO722" s="42">
        <f>IFERROR(IF($C722=7,INDEX(ROIC!$A$32:$BS$60,MATCH('Mthly ROIC (TR)'!AO$2,ROIC!$A$32:$A$60,0),MATCH('Mthly ROIC (TR)'!$A722,ROIC!$A$32:$BS$32,0)),AO721*(1+M721)),"")</f>
        <v>4.1819309608344603E-2</v>
      </c>
      <c r="AP722" s="42">
        <f>IFERROR(IF($C722=7,INDEX(ROIC!$A$32:$BS$60,MATCH('Mthly ROIC (TR)'!AP$2,ROIC!$A$32:$A$60,0),MATCH('Mthly ROIC (TR)'!$A722,ROIC!$A$32:$BS$32,0)),AP721*(1+N721)),"")</f>
        <v>5.821722500812692E-2</v>
      </c>
      <c r="AQ722" s="42">
        <f>IFERROR(IF($C722=7,INDEX(ROIC!$A$32:$BS$60,MATCH('Mthly ROIC (TR)'!AQ$2,ROIC!$A$32:$A$60,0),MATCH('Mthly ROIC (TR)'!$A722,ROIC!$A$32:$BS$32,0)),AQ721*(1+O721)),"")</f>
        <v>6.796017585559104E-2</v>
      </c>
      <c r="AR722" s="42" t="str">
        <f>IFERROR(IF($C722=7,INDEX(ROIC!$A$32:$BS$60,MATCH('Mthly ROIC (TR)'!AR$2,ROIC!$A$32:$A$60,0),MATCH('Mthly ROIC (TR)'!$A722,ROIC!$A$32:$BS$32,0)),AR721*(1+P721)),"")</f>
        <v/>
      </c>
      <c r="AS722" s="42" t="str">
        <f>IFERROR(IF($C722=7,INDEX(ROIC!$A$32:$BS$60,MATCH('Mthly ROIC (TR)'!AS$2,ROIC!$A$32:$A$60,0),MATCH('Mthly ROIC (TR)'!$A722,ROIC!$A$32:$BS$32,0)),AS721*(1+Q721)),"")</f>
        <v/>
      </c>
      <c r="AT722" s="42">
        <f>IFERROR(IF($C722=7,INDEX(ROIC!$A$32:$BS$60,MATCH('Mthly ROIC (TR)'!AT$2,ROIC!$A$32:$A$60,0),MATCH('Mthly ROIC (TR)'!$A722,ROIC!$A$32:$BS$32,0)),AT721*(1+R721)),"")</f>
        <v>4.5047780976182485E-2</v>
      </c>
      <c r="AU722" s="42">
        <f>IFERROR(IF($C722=7,INDEX(ROIC!$A$32:$BS$60,MATCH('Mthly ROIC (TR)'!AU$2,ROIC!$A$32:$A$60,0),MATCH('Mthly ROIC (TR)'!$A722,ROIC!$A$32:$BS$32,0)),AU721*(1+S721)),"")</f>
        <v>6.8135515125367072E-2</v>
      </c>
      <c r="AV722" s="42">
        <f>IFERROR(IF($C722=7,INDEX(ROIC!$A$32:$BS$60,MATCH('Mthly ROIC (TR)'!AV$2,ROIC!$A$32:$A$60,0),MATCH('Mthly ROIC (TR)'!$A722,ROIC!$A$32:$BS$32,0)),AV721*(1+T721)),"")</f>
        <v>7.4914169653530371E-2</v>
      </c>
      <c r="AW722" s="42" t="str">
        <f>IFERROR(IF($C722=7,INDEX(ROIC!$A$32:$BS$60,MATCH('Mthly ROIC (TR)'!AW$2,ROIC!$A$32:$A$60,0),MATCH('Mthly ROIC (TR)'!$A722,ROIC!$A$32:$BS$32,0)),AW721*(1+U721)),"")</f>
        <v/>
      </c>
      <c r="AX722" s="42" t="str">
        <f>IFERROR(IF($C722=7,INDEX(ROIC!$A$32:$BS$60,MATCH('Mthly ROIC (TR)'!AX$2,ROIC!$A$32:$A$60,0),MATCH('Mthly ROIC (TR)'!$A722,ROIC!$A$32:$BS$32,0)),AX721*(1+V721)),"")</f>
        <v/>
      </c>
      <c r="AY722" s="42">
        <f>IFERROR(IF($C722=7,INDEX(ROIC!$A$32:$BS$60,MATCH('Mthly ROIC (TR)'!AY$2,ROIC!$A$32:$A$60,0),MATCH('Mthly ROIC (TR)'!$A722,ROIC!$A$32:$BS$32,0)),AY721*(1+W721)),"")</f>
        <v>0.10815410372782767</v>
      </c>
      <c r="AZ722" s="42">
        <f>IFERROR(IF($C722=7,INDEX(ROIC!$A$32:$BS$60,MATCH('Mthly ROIC (TR)'!AZ$2,ROIC!$A$32:$A$60,0),MATCH('Mthly ROIC (TR)'!$A722,ROIC!$A$32:$BS$32,0)),AZ721*(1+X721)),"")</f>
        <v>9.5498257376783663E-2</v>
      </c>
      <c r="BA722" s="42">
        <f>IFERROR(IF($C722=7,INDEX(ROIC!$A$32:$BS$60,MATCH('Mthly ROIC (TR)'!BA$2,ROIC!$A$32:$A$60,0),MATCH('Mthly ROIC (TR)'!$A722,ROIC!$A$32:$BS$32,0)),BA721*(1+Y721)),"")</f>
        <v>0.11319107799354802</v>
      </c>
      <c r="BB722" s="42">
        <f>IFERROR(IF($C722=7,INDEX(ROIC!$A$32:$BS$60,MATCH('Mthly ROIC (TR)'!BB$2,ROIC!$A$32:$A$60,0),MATCH('Mthly ROIC (TR)'!$A722,ROIC!$A$32:$BS$32,0)),BB721*(1+Z721)),"")</f>
        <v>6.2321544249511258E-2</v>
      </c>
      <c r="BC722" s="42" t="str">
        <f>IFERROR(IF($C722=7,INDEX(ROIC!$A$32:$BS$60,MATCH('Mthly ROIC (TR)'!BC$2,ROIC!$A$32:$A$60,0),MATCH('Mthly ROIC (TR)'!$A722,ROIC!$A$32:$BS$32,0)),BC721*(1+AA721)),"")</f>
        <v/>
      </c>
      <c r="BD722" s="42">
        <f>IFERROR(IF($C722=7,INDEX(ROIC!$A$32:$BS$60,MATCH('Mthly ROIC (TR)'!BD$2,ROIC!$A$32:$A$60,0),MATCH('Mthly ROIC (TR)'!$A722,ROIC!$A$32:$BS$32,0)),BD721*(1+AB721)),"")</f>
        <v>4.2306420986610457E-2</v>
      </c>
      <c r="BE722" s="42" t="str">
        <f>IFERROR(IF($C722=7,INDEX(ROIC!$A$32:$BS$60,MATCH('Mthly ROIC (TR)'!BE$2,ROIC!$A$32:$A$60,0),MATCH('Mthly ROIC (TR)'!$A722,ROIC!$A$32:$BS$32,0)),BE721*(1+AC721)),"")</f>
        <v/>
      </c>
      <c r="BF722" s="42">
        <f>IFERROR(IF($C722=7,INDEX(ROIC!$A$32:$BS$60,MATCH('Mthly ROIC (TR)'!BF$2,ROIC!$A$32:$A$60,0),MATCH('Mthly ROIC (TR)'!$A722,ROIC!$A$32:$BS$32,0)),BF721*(1+AD721)),"")</f>
        <v>6.2631321456665875E-2</v>
      </c>
      <c r="BG722" s="42" t="str">
        <f>IFERROR(IF($C722=7,INDEX(ROIC!$A$32:$BS$60,MATCH('Mthly ROIC (TR)'!BG$2,ROIC!$A$32:$A$60,0),MATCH('Mthly ROIC (TR)'!$A722,ROIC!$A$32:$BS$32,0)),BG721*(1+AE721)),"")</f>
        <v/>
      </c>
      <c r="BH722" s="44">
        <f t="shared" si="678"/>
        <v>6.1820584212834401E-2</v>
      </c>
      <c r="BI722" s="44" t="str">
        <f t="shared" si="679"/>
        <v/>
      </c>
      <c r="BJ722" s="44" t="str">
        <f t="shared" si="680"/>
        <v/>
      </c>
      <c r="BK722" s="44" t="str">
        <f t="shared" si="681"/>
        <v/>
      </c>
      <c r="BL722" s="44" t="str">
        <f t="shared" si="682"/>
        <v/>
      </c>
      <c r="BM722" s="44">
        <f t="shared" si="683"/>
        <v>6.0063862261878084E-2</v>
      </c>
      <c r="BN722" s="44" t="str">
        <f t="shared" si="684"/>
        <v/>
      </c>
      <c r="BO722" s="44" t="str">
        <f t="shared" si="685"/>
        <v/>
      </c>
      <c r="BP722" s="44">
        <f t="shared" si="686"/>
        <v>6.7841283583741058E-2</v>
      </c>
      <c r="BQ722" s="44">
        <f t="shared" si="687"/>
        <v>4.0329963703712134E-2</v>
      </c>
      <c r="BR722" s="44">
        <f t="shared" si="688"/>
        <v>5.6143886484441206E-2</v>
      </c>
      <c r="BS722" s="44">
        <f t="shared" si="689"/>
        <v>6.5539853508413154E-2</v>
      </c>
      <c r="BT722" s="44" t="str">
        <f t="shared" si="690"/>
        <v/>
      </c>
      <c r="BU722" s="44" t="str">
        <f t="shared" si="691"/>
        <v/>
      </c>
      <c r="BV722" s="44">
        <f t="shared" si="692"/>
        <v>4.3443456831714293E-2</v>
      </c>
      <c r="BW722" s="44">
        <f t="shared" si="693"/>
        <v>6.5708948274733545E-2</v>
      </c>
      <c r="BX722" s="44">
        <f t="shared" si="694"/>
        <v>7.2246188933203878E-2</v>
      </c>
      <c r="BY722" s="44" t="str">
        <f t="shared" si="695"/>
        <v/>
      </c>
      <c r="BZ722" s="44" t="str">
        <f t="shared" si="696"/>
        <v/>
      </c>
      <c r="CA722" s="44">
        <f t="shared" si="697"/>
        <v>0.1043023215495754</v>
      </c>
      <c r="CB722" s="44">
        <f t="shared" si="698"/>
        <v>9.2097198395760457E-2</v>
      </c>
      <c r="CC722" s="44">
        <f t="shared" si="699"/>
        <v>0.10915990985544498</v>
      </c>
      <c r="CD722" s="44">
        <f t="shared" si="700"/>
        <v>6.0102035186170334E-2</v>
      </c>
      <c r="CE722" s="44" t="str">
        <f t="shared" si="701"/>
        <v/>
      </c>
      <c r="CF722" s="44">
        <f t="shared" si="702"/>
        <v>4.0799727178745852E-2</v>
      </c>
      <c r="CG722" s="44" t="str">
        <f t="shared" si="703"/>
        <v/>
      </c>
      <c r="CH722" s="44">
        <f t="shared" si="704"/>
        <v>6.0400780039631286E-2</v>
      </c>
      <c r="CI722" s="44" t="str">
        <f t="shared" si="705"/>
        <v/>
      </c>
      <c r="CJ722" s="48">
        <f t="shared" si="706"/>
        <v>4.8687419302659869E-3</v>
      </c>
      <c r="CK722" s="48" t="str">
        <f t="shared" si="707"/>
        <v/>
      </c>
      <c r="CL722" s="48" t="str">
        <f t="shared" si="708"/>
        <v/>
      </c>
      <c r="CM722" s="48" t="str">
        <f t="shared" si="709"/>
        <v/>
      </c>
      <c r="CN722" s="48" t="str">
        <f t="shared" si="710"/>
        <v/>
      </c>
      <c r="CO722" s="48">
        <f t="shared" si="711"/>
        <v>4.1637470597179127E-3</v>
      </c>
      <c r="CP722" s="48" t="str">
        <f t="shared" si="712"/>
        <v/>
      </c>
      <c r="CQ722" s="48" t="str">
        <f t="shared" si="713"/>
        <v/>
      </c>
      <c r="CR722" s="48">
        <f t="shared" si="714"/>
        <v>5.4279132582515377E-3</v>
      </c>
      <c r="CS722" s="48">
        <f t="shared" si="715"/>
        <v>2.8042230362465121E-3</v>
      </c>
      <c r="CT722" s="48">
        <f t="shared" si="716"/>
        <v>3.8219950724283349E-3</v>
      </c>
      <c r="CU722" s="48">
        <f t="shared" si="717"/>
        <v>4.4733571613632308E-3</v>
      </c>
      <c r="CV722" s="48" t="str">
        <f t="shared" si="718"/>
        <v/>
      </c>
      <c r="CW722" s="48" t="str">
        <f t="shared" si="719"/>
        <v/>
      </c>
      <c r="CX722" s="48">
        <f t="shared" si="720"/>
        <v>4.4721128897135011E-3</v>
      </c>
      <c r="CY722" s="48">
        <f t="shared" si="721"/>
        <v>5.3138826469777026E-4</v>
      </c>
      <c r="CZ722" s="48">
        <f t="shared" si="722"/>
        <v>2.5619221057603427E-3</v>
      </c>
      <c r="DA722" s="48" t="str">
        <f t="shared" si="723"/>
        <v/>
      </c>
      <c r="DB722" s="48" t="str">
        <f t="shared" si="724"/>
        <v/>
      </c>
      <c r="DC722" s="48">
        <f t="shared" si="725"/>
        <v>3.8757699664606722E-3</v>
      </c>
      <c r="DD722" s="48">
        <f t="shared" si="726"/>
        <v>4.8211962388196644E-3</v>
      </c>
      <c r="DE722" s="48">
        <f t="shared" si="727"/>
        <v>7.6501448024892957E-3</v>
      </c>
      <c r="DF722" s="48">
        <f t="shared" si="728"/>
        <v>1.734244225296945E-3</v>
      </c>
      <c r="DG722" s="48" t="str">
        <f t="shared" si="729"/>
        <v/>
      </c>
      <c r="DH722" s="48">
        <f t="shared" si="730"/>
        <v>2.2510025479057661E-3</v>
      </c>
      <c r="DI722" s="48" t="str">
        <f t="shared" si="731"/>
        <v/>
      </c>
      <c r="DJ722" s="48">
        <f t="shared" si="732"/>
        <v>-1.5250592952206503E-3</v>
      </c>
      <c r="DK722" s="48" t="str">
        <f t="shared" si="733"/>
        <v/>
      </c>
      <c r="DL722" s="37">
        <f t="shared" si="673"/>
        <v>5.1932699264196816E-2</v>
      </c>
      <c r="DM722" s="39">
        <f t="shared" si="674"/>
        <v>1.0519326992641969</v>
      </c>
      <c r="DN722" s="39">
        <f>PRODUCT($DM$466:DM722)</f>
        <v>73.62318303927448</v>
      </c>
      <c r="DO722" s="36">
        <f>DL722-'1M RF rate'!C582</f>
        <v>5.1880464273528396E-2</v>
      </c>
      <c r="DP722" s="39">
        <f t="shared" si="675"/>
        <v>1.0518804642735284</v>
      </c>
      <c r="DQ722" s="39">
        <f>PRODUCT($DP$466:DP722)</f>
        <v>30.945880216674219</v>
      </c>
      <c r="DR722" s="36">
        <f>DL722-'DJUA Monthly (PR)'!C582</f>
        <v>-1.0219199901391904E-2</v>
      </c>
      <c r="DS722" s="39">
        <f t="shared" si="676"/>
        <v>0.98978080009860814</v>
      </c>
      <c r="DT722" s="39">
        <f>PRODUCT($DS$466:DS722)</f>
        <v>34.627471875494415</v>
      </c>
      <c r="DU722" s="100"/>
      <c r="DV722" s="100"/>
    </row>
    <row r="723" spans="1:126" x14ac:dyDescent="0.35">
      <c r="A723" s="35">
        <f t="shared" si="677"/>
        <v>2009</v>
      </c>
      <c r="B723" s="35">
        <v>2009</v>
      </c>
      <c r="C723" s="35">
        <v>12</v>
      </c>
      <c r="D723" s="46">
        <f>IFERROR(IF(INDEX('Memb Hist (Org)'!$A$1:$BS$29,MATCH('Mthly ROIC (TR)'!D$2,'Memb Hist (Org)'!$A$1:$A$29,0),MATCH('Mthly ROIC (TR)'!$A723,'Memb Hist (Org)'!$A$1:$BS$1,0))&lt;&gt;1,"",'Mthly Returns (TR)'!D722),"")</f>
        <v>8.0770999999999996E-2</v>
      </c>
      <c r="E723" s="46" t="str">
        <f>IFERROR(IF(INDEX('Memb Hist (Org)'!$A$1:$BS$29,MATCH('Mthly ROIC (TR)'!E$2,'Memb Hist (Org)'!$A$1:$A$29,0),MATCH('Mthly ROIC (TR)'!$A723,'Memb Hist (Org)'!$A$1:$BS$1,0))&lt;&gt;1,"",'Mthly Returns (TR)'!E722),"")</f>
        <v/>
      </c>
      <c r="F723" s="46" t="str">
        <f>IFERROR(IF(INDEX('Memb Hist (Org)'!$A$1:$BS$29,MATCH('Mthly ROIC (TR)'!F$2,'Memb Hist (Org)'!$A$1:$A$29,0),MATCH('Mthly ROIC (TR)'!$A723,'Memb Hist (Org)'!$A$1:$BS$1,0))&lt;&gt;1,"",'Mthly Returns (TR)'!F722),"")</f>
        <v/>
      </c>
      <c r="G723" s="46" t="str">
        <f>IFERROR(IF(INDEX('Memb Hist (Org)'!$A$1:$BS$29,MATCH('Mthly ROIC (TR)'!G$2,'Memb Hist (Org)'!$A$1:$A$29,0),MATCH('Mthly ROIC (TR)'!$A723,'Memb Hist (Org)'!$A$1:$BS$1,0))&lt;&gt;1,"",'Mthly Returns (TR)'!G722),"")</f>
        <v/>
      </c>
      <c r="H723" s="46" t="str">
        <f>IFERROR(IF(INDEX('Memb Hist (Org)'!$A$1:$BS$29,MATCH('Mthly ROIC (TR)'!H$2,'Memb Hist (Org)'!$A$1:$A$29,0),MATCH('Mthly ROIC (TR)'!$A723,'Memb Hist (Org)'!$A$1:$BS$1,0))&lt;&gt;1,"",'Mthly Returns (TR)'!H722),"")</f>
        <v/>
      </c>
      <c r="I723" s="46">
        <f>IFERROR(IF(INDEX('Memb Hist (Org)'!$A$1:$BS$29,MATCH('Mthly ROIC (TR)'!I$2,'Memb Hist (Org)'!$A$1:$A$29,0),MATCH('Mthly ROIC (TR)'!$A723,'Memb Hist (Org)'!$A$1:$BS$1,0))&lt;&gt;1,"",'Mthly Returns (TR)'!I722),"")</f>
        <v>5.8728000000000002E-2</v>
      </c>
      <c r="J723" s="46" t="str">
        <f>IFERROR(IF(INDEX('Memb Hist (Org)'!$A$1:$BS$29,MATCH('Mthly ROIC (TR)'!J$2,'Memb Hist (Org)'!$A$1:$A$29,0),MATCH('Mthly ROIC (TR)'!$A723,'Memb Hist (Org)'!$A$1:$BS$1,0))&lt;&gt;1,"",'Mthly Returns (TR)'!J722),"")</f>
        <v/>
      </c>
      <c r="K723" s="46" t="str">
        <f>IFERROR(IF(INDEX('Memb Hist (Org)'!$A$1:$BS$29,MATCH('Mthly ROIC (TR)'!K$2,'Memb Hist (Org)'!$A$1:$A$29,0),MATCH('Mthly ROIC (TR)'!$A723,'Memb Hist (Org)'!$A$1:$BS$1,0))&lt;&gt;1,"",'Mthly Returns (TR)'!K722),"")</f>
        <v/>
      </c>
      <c r="L723" s="46">
        <f>IFERROR(IF(INDEX('Memb Hist (Org)'!$A$1:$BS$29,MATCH('Mthly ROIC (TR)'!L$2,'Memb Hist (Org)'!$A$1:$A$29,0),MATCH('Mthly ROIC (TR)'!$A723,'Memb Hist (Org)'!$A$1:$BS$1,0))&lt;&gt;1,"",'Mthly Returns (TR)'!L722),"")</f>
        <v>6.9818000000000005E-2</v>
      </c>
      <c r="M723" s="46">
        <f>IFERROR(IF(INDEX('Memb Hist (Org)'!$A$1:$BS$29,MATCH('Mthly ROIC (TR)'!M$2,'Memb Hist (Org)'!$A$1:$A$29,0),MATCH('Mthly ROIC (TR)'!$A723,'Memb Hist (Org)'!$A$1:$BS$1,0))&lt;&gt;1,"",'Mthly Returns (TR)'!M722),"")</f>
        <v>3.1774999999999998E-2</v>
      </c>
      <c r="N723" s="46">
        <f>IFERROR(IF(INDEX('Memb Hist (Org)'!$A$1:$BS$29,MATCH('Mthly ROIC (TR)'!N$2,'Memb Hist (Org)'!$A$1:$A$29,0),MATCH('Mthly ROIC (TR)'!$A723,'Memb Hist (Org)'!$A$1:$BS$1,0))&lt;&gt;1,"",'Mthly Returns (TR)'!N722),"")</f>
        <v>1.6355999999999999E-2</v>
      </c>
      <c r="O723" s="46">
        <f>IFERROR(IF(INDEX('Memb Hist (Org)'!$A$1:$BS$29,MATCH('Mthly ROIC (TR)'!O$2,'Memb Hist (Org)'!$A$1:$A$29,0),MATCH('Mthly ROIC (TR)'!$A723,'Memb Hist (Org)'!$A$1:$BS$1,0))&lt;&gt;1,"",'Mthly Returns (TR)'!O722),"")</f>
        <v>9.3443999999999999E-2</v>
      </c>
      <c r="P723" s="46" t="str">
        <f>IFERROR(IF(INDEX('Memb Hist (Org)'!$A$1:$BS$29,MATCH('Mthly ROIC (TR)'!P$2,'Memb Hist (Org)'!$A$1:$A$29,0),MATCH('Mthly ROIC (TR)'!$A723,'Memb Hist (Org)'!$A$1:$BS$1,0))&lt;&gt;1,"",'Mthly Returns (TR)'!P722),"")</f>
        <v/>
      </c>
      <c r="Q723" s="46" t="str">
        <f>IFERROR(IF(INDEX('Memb Hist (Org)'!$A$1:$BS$29,MATCH('Mthly ROIC (TR)'!Q$2,'Memb Hist (Org)'!$A$1:$A$29,0),MATCH('Mthly ROIC (TR)'!$A723,'Memb Hist (Org)'!$A$1:$BS$1,0))&lt;&gt;1,"",'Mthly Returns (TR)'!Q722),"")</f>
        <v/>
      </c>
      <c r="R723" s="46">
        <f>IFERROR(IF(INDEX('Memb Hist (Org)'!$A$1:$BS$29,MATCH('Mthly ROIC (TR)'!R$2,'Memb Hist (Org)'!$A$1:$A$29,0),MATCH('Mthly ROIC (TR)'!$A723,'Memb Hist (Org)'!$A$1:$BS$1,0))&lt;&gt;1,"",'Mthly Returns (TR)'!R722),"")</f>
        <v>7.9297999999999993E-2</v>
      </c>
      <c r="S723" s="46">
        <f>IFERROR(IF(INDEX('Memb Hist (Org)'!$A$1:$BS$29,MATCH('Mthly ROIC (TR)'!S$2,'Memb Hist (Org)'!$A$1:$A$29,0),MATCH('Mthly ROIC (TR)'!$A723,'Memb Hist (Org)'!$A$1:$BS$1,0))&lt;&gt;1,"",'Mthly Returns (TR)'!S722),"")</f>
        <v>7.8227000000000005E-2</v>
      </c>
      <c r="T723" s="46">
        <f>IFERROR(IF(INDEX('Memb Hist (Org)'!$A$1:$BS$29,MATCH('Mthly ROIC (TR)'!T$2,'Memb Hist (Org)'!$A$1:$A$29,0),MATCH('Mthly ROIC (TR)'!$A723,'Memb Hist (Org)'!$A$1:$BS$1,0))&lt;&gt;1,"",'Mthly Returns (TR)'!T722),"")</f>
        <v>6.4477999999999994E-2</v>
      </c>
      <c r="U723" s="46" t="str">
        <f>IFERROR(IF(INDEX('Memb Hist (Org)'!$A$1:$BS$29,MATCH('Mthly ROIC (TR)'!U$2,'Memb Hist (Org)'!$A$1:$A$29,0),MATCH('Mthly ROIC (TR)'!$A723,'Memb Hist (Org)'!$A$1:$BS$1,0))&lt;&gt;1,"",'Mthly Returns (TR)'!U722),"")</f>
        <v/>
      </c>
      <c r="V723" s="46" t="str">
        <f>IFERROR(IF(INDEX('Memb Hist (Org)'!$A$1:$BS$29,MATCH('Mthly ROIC (TR)'!V$2,'Memb Hist (Org)'!$A$1:$A$29,0),MATCH('Mthly ROIC (TR)'!$A723,'Memb Hist (Org)'!$A$1:$BS$1,0))&lt;&gt;1,"",'Mthly Returns (TR)'!V722),"")</f>
        <v/>
      </c>
      <c r="W723" s="46">
        <f>IFERROR(IF(INDEX('Memb Hist (Org)'!$A$1:$BS$29,MATCH('Mthly ROIC (TR)'!W$2,'Memb Hist (Org)'!$A$1:$A$29,0),MATCH('Mthly ROIC (TR)'!$A723,'Memb Hist (Org)'!$A$1:$BS$1,0))&lt;&gt;1,"",'Mthly Returns (TR)'!W722),"")</f>
        <v>1.4321E-2</v>
      </c>
      <c r="X723" s="46">
        <f>IFERROR(IF(INDEX('Memb Hist (Org)'!$A$1:$BS$29,MATCH('Mthly ROIC (TR)'!X$2,'Memb Hist (Org)'!$A$1:$A$29,0),MATCH('Mthly ROIC (TR)'!$A723,'Memb Hist (Org)'!$A$1:$BS$1,0))&lt;&gt;1,"",'Mthly Returns (TR)'!X722),"")</f>
        <v>7.0871000000000003E-2</v>
      </c>
      <c r="Y723" s="46">
        <f>IFERROR(IF(INDEX('Memb Hist (Org)'!$A$1:$BS$29,MATCH('Mthly ROIC (TR)'!Y$2,'Memb Hist (Org)'!$A$1:$A$29,0),MATCH('Mthly ROIC (TR)'!$A723,'Memb Hist (Org)'!$A$1:$BS$1,0))&lt;&gt;1,"",'Mthly Returns (TR)'!Y722),"")</f>
        <v>3.0689999999999999E-2</v>
      </c>
      <c r="Z723" s="46">
        <f>IFERROR(IF(INDEX('Memb Hist (Org)'!$A$1:$BS$29,MATCH('Mthly ROIC (TR)'!Z$2,'Memb Hist (Org)'!$A$1:$A$29,0),MATCH('Mthly ROIC (TR)'!$A723,'Memb Hist (Org)'!$A$1:$BS$1,0))&lt;&gt;1,"",'Mthly Returns (TR)'!Z722),"")</f>
        <v>3.8330000000000003E-2</v>
      </c>
      <c r="AA723" s="46" t="str">
        <f>IFERROR(IF(INDEX('Memb Hist (Org)'!$A$1:$BS$29,MATCH('Mthly ROIC (TR)'!AA$2,'Memb Hist (Org)'!$A$1:$A$29,0),MATCH('Mthly ROIC (TR)'!$A723,'Memb Hist (Org)'!$A$1:$BS$1,0))&lt;&gt;1,"",'Mthly Returns (TR)'!AA722),"")</f>
        <v/>
      </c>
      <c r="AB723" s="46">
        <f>IFERROR(IF(INDEX('Memb Hist (Org)'!$A$1:$BS$29,MATCH('Mthly ROIC (TR)'!AB$2,'Memb Hist (Org)'!$A$1:$A$29,0),MATCH('Mthly ROIC (TR)'!$A723,'Memb Hist (Org)'!$A$1:$BS$1,0))&lt;&gt;1,"",'Mthly Returns (TR)'!AB722),"")</f>
        <v>6.5360000000000001E-2</v>
      </c>
      <c r="AC723" s="46" t="str">
        <f>IFERROR(IF(INDEX('Memb Hist (Org)'!$A$1:$BS$29,MATCH('Mthly ROIC (TR)'!AC$2,'Memb Hist (Org)'!$A$1:$A$29,0),MATCH('Mthly ROIC (TR)'!$A723,'Memb Hist (Org)'!$A$1:$BS$1,0))&lt;&gt;1,"",'Mthly Returns (TR)'!AC722),"")</f>
        <v/>
      </c>
      <c r="AD723" s="46">
        <f>IFERROR(IF(INDEX('Memb Hist (Org)'!$A$1:$BS$29,MATCH('Mthly ROIC (TR)'!AD$2,'Memb Hist (Org)'!$A$1:$A$29,0),MATCH('Mthly ROIC (TR)'!$A723,'Memb Hist (Org)'!$A$1:$BS$1,0))&lt;&gt;1,"",'Mthly Returns (TR)'!AD722),"")</f>
        <v>4.4741000000000003E-2</v>
      </c>
      <c r="AE723" s="46" t="str">
        <f>IFERROR(IF(INDEX('Memb Hist (Org)'!$A$1:$BS$29,MATCH('Mthly ROIC (TR)'!AE$2,'Memb Hist (Org)'!$A$1:$A$29,0),MATCH('Mthly ROIC (TR)'!$A723,'Memb Hist (Org)'!$A$1:$BS$1,0))&lt;&gt;1,"",'Mthly Returns (TR)'!AE722),"")</f>
        <v/>
      </c>
      <c r="AF723" s="42">
        <f>IFERROR(IF($C723=7,INDEX(ROIC!$A$32:$BS$60,MATCH('Mthly ROIC (TR)'!AF$2,ROIC!$A$32:$A$60,0),MATCH('Mthly ROIC (TR)'!$A723,ROIC!$A$32:$BS$32,0)),AF722*(1+D722)),"")</f>
        <v>6.9152097384443792E-2</v>
      </c>
      <c r="AG723" s="42" t="str">
        <f>IFERROR(IF($C723=7,INDEX(ROIC!$A$32:$BS$60,MATCH('Mthly ROIC (TR)'!AG$2,ROIC!$A$32:$A$60,0),MATCH('Mthly ROIC (TR)'!$A723,ROIC!$A$32:$BS$32,0)),AG722*(1+E722)),"")</f>
        <v/>
      </c>
      <c r="AH723" s="42" t="str">
        <f>IFERROR(IF($C723=7,INDEX(ROIC!$A$32:$BS$60,MATCH('Mthly ROIC (TR)'!AH$2,ROIC!$A$32:$A$60,0),MATCH('Mthly ROIC (TR)'!$A723,ROIC!$A$32:$BS$32,0)),AH722*(1+F722)),"")</f>
        <v/>
      </c>
      <c r="AI723" s="42" t="str">
        <f>IFERROR(IF($C723=7,INDEX(ROIC!$A$32:$BS$60,MATCH('Mthly ROIC (TR)'!AI$2,ROIC!$A$32:$A$60,0),MATCH('Mthly ROIC (TR)'!$A723,ROIC!$A$32:$BS$32,0)),AI722*(1+G722)),"")</f>
        <v/>
      </c>
      <c r="AJ723" s="42" t="str">
        <f>IFERROR(IF($C723=7,INDEX(ROIC!$A$32:$BS$60,MATCH('Mthly ROIC (TR)'!AJ$2,ROIC!$A$32:$A$60,0),MATCH('Mthly ROIC (TR)'!$A723,ROIC!$A$32:$BS$32,0)),AJ722*(1+H722)),"")</f>
        <v/>
      </c>
      <c r="AK723" s="42">
        <f>IFERROR(IF($C723=7,INDEX(ROIC!$A$32:$BS$60,MATCH('Mthly ROIC (TR)'!AK$2,ROIC!$A$32:$A$60,0),MATCH('Mthly ROIC (TR)'!$A723,ROIC!$A$32:$BS$32,0)),AK722*(1+I722)),"")</f>
        <v>6.6599471781235375E-2</v>
      </c>
      <c r="AL723" s="42" t="str">
        <f>IFERROR(IF($C723=7,INDEX(ROIC!$A$32:$BS$60,MATCH('Mthly ROIC (TR)'!AL$2,ROIC!$A$32:$A$60,0),MATCH('Mthly ROIC (TR)'!$A723,ROIC!$A$32:$BS$32,0)),AL722*(1+J722)),"")</f>
        <v/>
      </c>
      <c r="AM723" s="42" t="str">
        <f>IFERROR(IF($C723=7,INDEX(ROIC!$A$32:$BS$60,MATCH('Mthly ROIC (TR)'!AM$2,ROIC!$A$32:$A$60,0),MATCH('Mthly ROIC (TR)'!$A723,ROIC!$A$32:$BS$32,0)),AM722*(1+K722)),"")</f>
        <v/>
      </c>
      <c r="AN723" s="42">
        <f>IFERROR(IF($C723=7,INDEX(ROIC!$A$32:$BS$60,MATCH('Mthly ROIC (TR)'!AN$2,ROIC!$A$32:$A$60,0),MATCH('Mthly ROIC (TR)'!$A723,ROIC!$A$32:$BS$32,0)),AN722*(1+L722)),"")</f>
        <v>7.5974956238505212E-2</v>
      </c>
      <c r="AO723" s="42">
        <f>IFERROR(IF($C723=7,INDEX(ROIC!$A$32:$BS$60,MATCH('Mthly ROIC (TR)'!AO$2,ROIC!$A$32:$A$60,0),MATCH('Mthly ROIC (TR)'!$A723,ROIC!$A$32:$BS$32,0)),AO722*(1+M722)),"")</f>
        <v>4.4727089844032016E-2</v>
      </c>
      <c r="AP723" s="42">
        <f>IFERROR(IF($C723=7,INDEX(ROIC!$A$32:$BS$60,MATCH('Mthly ROIC (TR)'!AP$2,ROIC!$A$32:$A$60,0),MATCH('Mthly ROIC (TR)'!$A723,ROIC!$A$32:$BS$32,0)),AP722*(1+N722)),"")</f>
        <v>6.218036260055515E-2</v>
      </c>
      <c r="AQ723" s="42">
        <f>IFERROR(IF($C723=7,INDEX(ROIC!$A$32:$BS$60,MATCH('Mthly ROIC (TR)'!AQ$2,ROIC!$A$32:$A$60,0),MATCH('Mthly ROIC (TR)'!$A723,ROIC!$A$32:$BS$32,0)),AQ722*(1+O722)),"")</f>
        <v>7.2598729698438558E-2</v>
      </c>
      <c r="AR723" s="42" t="str">
        <f>IFERROR(IF($C723=7,INDEX(ROIC!$A$32:$BS$60,MATCH('Mthly ROIC (TR)'!AR$2,ROIC!$A$32:$A$60,0),MATCH('Mthly ROIC (TR)'!$A723,ROIC!$A$32:$BS$32,0)),AR722*(1+P722)),"")</f>
        <v/>
      </c>
      <c r="AS723" s="42" t="str">
        <f>IFERROR(IF($C723=7,INDEX(ROIC!$A$32:$BS$60,MATCH('Mthly ROIC (TR)'!AS$2,ROIC!$A$32:$A$60,0),MATCH('Mthly ROIC (TR)'!$A723,ROIC!$A$32:$BS$32,0)),AS722*(1+Q722)),"")</f>
        <v/>
      </c>
      <c r="AT723" s="42">
        <f>IFERROR(IF($C723=7,INDEX(ROIC!$A$32:$BS$60,MATCH('Mthly ROIC (TR)'!AT$2,ROIC!$A$32:$A$60,0),MATCH('Mthly ROIC (TR)'!$A723,ROIC!$A$32:$BS$32,0)),AT722*(1+R722)),"")</f>
        <v>4.9685044597651683E-2</v>
      </c>
      <c r="AU723" s="42">
        <f>IFERROR(IF($C723=7,INDEX(ROIC!$A$32:$BS$60,MATCH('Mthly ROIC (TR)'!AU$2,ROIC!$A$32:$A$60,0),MATCH('Mthly ROIC (TR)'!$A723,ROIC!$A$32:$BS$32,0)),AU722*(1+S722)),"")</f>
        <v>6.8686527036185913E-2</v>
      </c>
      <c r="AV723" s="42">
        <f>IFERROR(IF($C723=7,INDEX(ROIC!$A$32:$BS$60,MATCH('Mthly ROIC (TR)'!AV$2,ROIC!$A$32:$A$60,0),MATCH('Mthly ROIC (TR)'!$A723,ROIC!$A$32:$BS$32,0)),AV722*(1+T722)),"")</f>
        <v>7.7570701023614214E-2</v>
      </c>
      <c r="AW723" s="42" t="str">
        <f>IFERROR(IF($C723=7,INDEX(ROIC!$A$32:$BS$60,MATCH('Mthly ROIC (TR)'!AW$2,ROIC!$A$32:$A$60,0),MATCH('Mthly ROIC (TR)'!$A723,ROIC!$A$32:$BS$32,0)),AW722*(1+U722)),"")</f>
        <v/>
      </c>
      <c r="AX723" s="42" t="str">
        <f>IFERROR(IF($C723=7,INDEX(ROIC!$A$32:$BS$60,MATCH('Mthly ROIC (TR)'!AX$2,ROIC!$A$32:$A$60,0),MATCH('Mthly ROIC (TR)'!$A723,ROIC!$A$32:$BS$32,0)),AX722*(1+V722)),"")</f>
        <v/>
      </c>
      <c r="AY723" s="42">
        <f>IFERROR(IF($C723=7,INDEX(ROIC!$A$32:$BS$60,MATCH('Mthly ROIC (TR)'!AY$2,ROIC!$A$32:$A$60,0),MATCH('Mthly ROIC (TR)'!$A723,ROIC!$A$32:$BS$32,0)),AY722*(1+W722)),"")</f>
        <v>0.11217300206825001</v>
      </c>
      <c r="AZ723" s="42">
        <f>IFERROR(IF($C723=7,INDEX(ROIC!$A$32:$BS$60,MATCH('Mthly ROIC (TR)'!AZ$2,ROIC!$A$32:$A$60,0),MATCH('Mthly ROIC (TR)'!$A723,ROIC!$A$32:$BS$32,0)),AZ722*(1+X722)),"")</f>
        <v>0.10049749565220091</v>
      </c>
      <c r="BA723" s="42">
        <f>IFERROR(IF($C723=7,INDEX(ROIC!$A$32:$BS$60,MATCH('Mthly ROIC (TR)'!BA$2,ROIC!$A$32:$A$60,0),MATCH('Mthly ROIC (TR)'!$A723,ROIC!$A$32:$BS$32,0)),BA722*(1+Y722)),"")</f>
        <v>0.12112373512149185</v>
      </c>
      <c r="BB723" s="42">
        <f>IFERROR(IF($C723=7,INDEX(ROIC!$A$32:$BS$60,MATCH('Mthly ROIC (TR)'!BB$2,ROIC!$A$32:$A$60,0),MATCH('Mthly ROIC (TR)'!$A723,ROIC!$A$32:$BS$32,0)),BB722*(1+Z722)),"")</f>
        <v>6.4119832408830915E-2</v>
      </c>
      <c r="BC723" s="42" t="str">
        <f>IFERROR(IF($C723=7,INDEX(ROIC!$A$32:$BS$60,MATCH('Mthly ROIC (TR)'!BC$2,ROIC!$A$32:$A$60,0),MATCH('Mthly ROIC (TR)'!$A723,ROIC!$A$32:$BS$32,0)),BC722*(1+AA722)),"")</f>
        <v/>
      </c>
      <c r="BD723" s="42">
        <f>IFERROR(IF($C723=7,INDEX(ROIC!$A$32:$BS$60,MATCH('Mthly ROIC (TR)'!BD$2,ROIC!$A$32:$A$60,0),MATCH('Mthly ROIC (TR)'!$A723,ROIC!$A$32:$BS$32,0)),BD722*(1+AB722)),"")</f>
        <v>4.4640550845283726E-2</v>
      </c>
      <c r="BE723" s="42" t="str">
        <f>IFERROR(IF($C723=7,INDEX(ROIC!$A$32:$BS$60,MATCH('Mthly ROIC (TR)'!BE$2,ROIC!$A$32:$A$60,0),MATCH('Mthly ROIC (TR)'!$A723,ROIC!$A$32:$BS$32,0)),BE722*(1+AC722)),"")</f>
        <v/>
      </c>
      <c r="BF723" s="42">
        <f>IFERROR(IF($C723=7,INDEX(ROIC!$A$32:$BS$60,MATCH('Mthly ROIC (TR)'!BF$2,ROIC!$A$32:$A$60,0),MATCH('Mthly ROIC (TR)'!$A723,ROIC!$A$32:$BS$32,0)),BF722*(1+AD722)),"")</f>
        <v>6.1049943221206521E-2</v>
      </c>
      <c r="BG723" s="42" t="str">
        <f>IFERROR(IF($C723=7,INDEX(ROIC!$A$32:$BS$60,MATCH('Mthly ROIC (TR)'!BG$2,ROIC!$A$32:$A$60,0),MATCH('Mthly ROIC (TR)'!$A723,ROIC!$A$32:$BS$32,0)),BG722*(1+AE722)),"")</f>
        <v/>
      </c>
      <c r="BH723" s="44">
        <f t="shared" si="678"/>
        <v>6.3396951335145363E-2</v>
      </c>
      <c r="BI723" s="44" t="str">
        <f t="shared" si="679"/>
        <v/>
      </c>
      <c r="BJ723" s="44" t="str">
        <f t="shared" si="680"/>
        <v/>
      </c>
      <c r="BK723" s="44" t="str">
        <f t="shared" si="681"/>
        <v/>
      </c>
      <c r="BL723" s="44" t="str">
        <f t="shared" si="682"/>
        <v/>
      </c>
      <c r="BM723" s="44">
        <f t="shared" si="683"/>
        <v>6.1056766622543217E-2</v>
      </c>
      <c r="BN723" s="44" t="str">
        <f t="shared" si="684"/>
        <v/>
      </c>
      <c r="BO723" s="44" t="str">
        <f t="shared" si="685"/>
        <v/>
      </c>
      <c r="BP723" s="44">
        <f t="shared" si="686"/>
        <v>6.9651981436875898E-2</v>
      </c>
      <c r="BQ723" s="44">
        <f t="shared" si="687"/>
        <v>4.1004701888371783E-2</v>
      </c>
      <c r="BR723" s="44">
        <f t="shared" si="688"/>
        <v>5.7005435422640929E-2</v>
      </c>
      <c r="BS723" s="44">
        <f t="shared" si="689"/>
        <v>6.6556739531672571E-2</v>
      </c>
      <c r="BT723" s="44" t="str">
        <f t="shared" si="690"/>
        <v/>
      </c>
      <c r="BU723" s="44" t="str">
        <f t="shared" si="691"/>
        <v/>
      </c>
      <c r="BV723" s="44">
        <f t="shared" si="692"/>
        <v>4.5550033528707352E-2</v>
      </c>
      <c r="BW723" s="44">
        <f t="shared" si="693"/>
        <v>6.2970127828296363E-2</v>
      </c>
      <c r="BX723" s="44">
        <f t="shared" si="694"/>
        <v>7.1114921221947763E-2</v>
      </c>
      <c r="BY723" s="44" t="str">
        <f t="shared" si="695"/>
        <v/>
      </c>
      <c r="BZ723" s="44" t="str">
        <f t="shared" si="696"/>
        <v/>
      </c>
      <c r="CA723" s="44">
        <f t="shared" si="697"/>
        <v>0.10283746440404809</v>
      </c>
      <c r="CB723" s="44">
        <f t="shared" si="698"/>
        <v>9.2133645719324392E-2</v>
      </c>
      <c r="CC723" s="44">
        <f t="shared" si="699"/>
        <v>0.11104327752111924</v>
      </c>
      <c r="CD723" s="44">
        <f t="shared" si="700"/>
        <v>5.8783493901007525E-2</v>
      </c>
      <c r="CE723" s="44" t="str">
        <f t="shared" si="701"/>
        <v/>
      </c>
      <c r="CF723" s="44">
        <f t="shared" si="702"/>
        <v>4.0925365051171649E-2</v>
      </c>
      <c r="CG723" s="44" t="str">
        <f t="shared" si="703"/>
        <v/>
      </c>
      <c r="CH723" s="44">
        <f t="shared" si="704"/>
        <v>5.596909458712794E-2</v>
      </c>
      <c r="CI723" s="44" t="str">
        <f t="shared" si="705"/>
        <v/>
      </c>
      <c r="CJ723" s="48">
        <f t="shared" si="706"/>
        <v>5.1206351562910262E-3</v>
      </c>
      <c r="CK723" s="48" t="str">
        <f t="shared" si="707"/>
        <v/>
      </c>
      <c r="CL723" s="48" t="str">
        <f t="shared" si="708"/>
        <v/>
      </c>
      <c r="CM723" s="48" t="str">
        <f t="shared" si="709"/>
        <v/>
      </c>
      <c r="CN723" s="48" t="str">
        <f t="shared" si="710"/>
        <v/>
      </c>
      <c r="CO723" s="48">
        <f t="shared" si="711"/>
        <v>3.5857417902087183E-3</v>
      </c>
      <c r="CP723" s="48" t="str">
        <f t="shared" si="712"/>
        <v/>
      </c>
      <c r="CQ723" s="48" t="str">
        <f t="shared" si="713"/>
        <v/>
      </c>
      <c r="CR723" s="48">
        <f t="shared" si="714"/>
        <v>4.8629620399598021E-3</v>
      </c>
      <c r="CS723" s="48">
        <f t="shared" si="715"/>
        <v>1.3029244025030134E-3</v>
      </c>
      <c r="CT723" s="48">
        <f t="shared" si="716"/>
        <v>9.32380901772715E-4</v>
      </c>
      <c r="CU723" s="48">
        <f t="shared" si="717"/>
        <v>6.2193279687976118E-3</v>
      </c>
      <c r="CV723" s="48" t="str">
        <f t="shared" si="718"/>
        <v/>
      </c>
      <c r="CW723" s="48" t="str">
        <f t="shared" si="719"/>
        <v/>
      </c>
      <c r="CX723" s="48">
        <f t="shared" si="720"/>
        <v>3.6120265587594354E-3</v>
      </c>
      <c r="CY723" s="48">
        <f t="shared" si="721"/>
        <v>4.9259641896241399E-3</v>
      </c>
      <c r="CZ723" s="48">
        <f t="shared" si="722"/>
        <v>4.5853478905487476E-3</v>
      </c>
      <c r="DA723" s="48" t="str">
        <f t="shared" si="723"/>
        <v/>
      </c>
      <c r="DB723" s="48" t="str">
        <f t="shared" si="724"/>
        <v/>
      </c>
      <c r="DC723" s="48">
        <f t="shared" si="725"/>
        <v>1.4727353277303728E-3</v>
      </c>
      <c r="DD723" s="48">
        <f t="shared" si="726"/>
        <v>6.5296036057742391E-3</v>
      </c>
      <c r="DE723" s="48">
        <f t="shared" si="727"/>
        <v>3.4079181871231492E-3</v>
      </c>
      <c r="DF723" s="48">
        <f t="shared" si="728"/>
        <v>2.2531713212256186E-3</v>
      </c>
      <c r="DG723" s="48" t="str">
        <f t="shared" si="729"/>
        <v/>
      </c>
      <c r="DH723" s="48">
        <f t="shared" si="730"/>
        <v>2.674881859744579E-3</v>
      </c>
      <c r="DI723" s="48" t="str">
        <f t="shared" si="731"/>
        <v/>
      </c>
      <c r="DJ723" s="48">
        <f t="shared" si="732"/>
        <v>2.5041132609226915E-3</v>
      </c>
      <c r="DK723" s="48" t="str">
        <f t="shared" si="733"/>
        <v/>
      </c>
      <c r="DL723" s="37">
        <f t="shared" si="673"/>
        <v>5.3989734460985858E-2</v>
      </c>
      <c r="DM723" s="39">
        <f t="shared" si="674"/>
        <v>1.0539897344609859</v>
      </c>
      <c r="DN723" s="39">
        <f>PRODUCT($DM$466:DM723)</f>
        <v>77.598079141737472</v>
      </c>
      <c r="DO723" s="36">
        <f>DL723-'1M RF rate'!C583</f>
        <v>5.3959239576164761E-2</v>
      </c>
      <c r="DP723" s="39">
        <f t="shared" si="675"/>
        <v>1.0539592395761648</v>
      </c>
      <c r="DQ723" s="39">
        <f>PRODUCT($DP$466:DP723)</f>
        <v>32.615696381181039</v>
      </c>
      <c r="DR723" s="36">
        <f>DL723-'DJUA Monthly (PR)'!C583</f>
        <v>1.6892181099539036E-2</v>
      </c>
      <c r="DS723" s="39">
        <f t="shared" si="676"/>
        <v>1.016892181099539</v>
      </c>
      <c r="DT723" s="39">
        <f>PRODUCT($DS$466:DS723)</f>
        <v>35.212405401434459</v>
      </c>
      <c r="DU723" s="100"/>
      <c r="DV723" s="100"/>
    </row>
    <row r="724" spans="1:126" x14ac:dyDescent="0.35">
      <c r="A724" s="35">
        <f t="shared" si="677"/>
        <v>2009</v>
      </c>
      <c r="B724" s="35">
        <v>2010</v>
      </c>
      <c r="C724" s="35">
        <v>1</v>
      </c>
      <c r="D724" s="46">
        <f>IFERROR(IF(INDEX('Memb Hist (Org)'!$A$1:$BS$29,MATCH('Mthly ROIC (TR)'!D$2,'Memb Hist (Org)'!$A$1:$A$29,0),MATCH('Mthly ROIC (TR)'!$A724,'Memb Hist (Org)'!$A$1:$BS$1,0))&lt;&gt;1,"",'Mthly Returns (TR)'!D723),"")</f>
        <v>-4.0239999999999998E-3</v>
      </c>
      <c r="E724" s="46" t="str">
        <f>IFERROR(IF(INDEX('Memb Hist (Org)'!$A$1:$BS$29,MATCH('Mthly ROIC (TR)'!E$2,'Memb Hist (Org)'!$A$1:$A$29,0),MATCH('Mthly ROIC (TR)'!$A724,'Memb Hist (Org)'!$A$1:$BS$1,0))&lt;&gt;1,"",'Mthly Returns (TR)'!E723),"")</f>
        <v/>
      </c>
      <c r="F724" s="46" t="str">
        <f>IFERROR(IF(INDEX('Memb Hist (Org)'!$A$1:$BS$29,MATCH('Mthly ROIC (TR)'!F$2,'Memb Hist (Org)'!$A$1:$A$29,0),MATCH('Mthly ROIC (TR)'!$A724,'Memb Hist (Org)'!$A$1:$BS$1,0))&lt;&gt;1,"",'Mthly Returns (TR)'!F723),"")</f>
        <v/>
      </c>
      <c r="G724" s="46" t="str">
        <f>IFERROR(IF(INDEX('Memb Hist (Org)'!$A$1:$BS$29,MATCH('Mthly ROIC (TR)'!G$2,'Memb Hist (Org)'!$A$1:$A$29,0),MATCH('Mthly ROIC (TR)'!$A724,'Memb Hist (Org)'!$A$1:$BS$1,0))&lt;&gt;1,"",'Mthly Returns (TR)'!G723),"")</f>
        <v/>
      </c>
      <c r="H724" s="46" t="str">
        <f>IFERROR(IF(INDEX('Memb Hist (Org)'!$A$1:$BS$29,MATCH('Mthly ROIC (TR)'!H$2,'Memb Hist (Org)'!$A$1:$A$29,0),MATCH('Mthly ROIC (TR)'!$A724,'Memb Hist (Org)'!$A$1:$BS$1,0))&lt;&gt;1,"",'Mthly Returns (TR)'!H723),"")</f>
        <v/>
      </c>
      <c r="I724" s="46">
        <f>IFERROR(IF(INDEX('Memb Hist (Org)'!$A$1:$BS$29,MATCH('Mthly ROIC (TR)'!I$2,'Memb Hist (Org)'!$A$1:$A$29,0),MATCH('Mthly ROIC (TR)'!$A724,'Memb Hist (Org)'!$A$1:$BS$1,0))&lt;&gt;1,"",'Mthly Returns (TR)'!I723),"")</f>
        <v>-3.7199999999999997E-2</v>
      </c>
      <c r="J724" s="46" t="str">
        <f>IFERROR(IF(INDEX('Memb Hist (Org)'!$A$1:$BS$29,MATCH('Mthly ROIC (TR)'!J$2,'Memb Hist (Org)'!$A$1:$A$29,0),MATCH('Mthly ROIC (TR)'!$A724,'Memb Hist (Org)'!$A$1:$BS$1,0))&lt;&gt;1,"",'Mthly Returns (TR)'!J723),"")</f>
        <v/>
      </c>
      <c r="K724" s="46" t="str">
        <f>IFERROR(IF(INDEX('Memb Hist (Org)'!$A$1:$BS$29,MATCH('Mthly ROIC (TR)'!K$2,'Memb Hist (Org)'!$A$1:$A$29,0),MATCH('Mthly ROIC (TR)'!$A724,'Memb Hist (Org)'!$A$1:$BS$1,0))&lt;&gt;1,"",'Mthly Returns (TR)'!K723),"")</f>
        <v/>
      </c>
      <c r="L724" s="46">
        <f>IFERROR(IF(INDEX('Memb Hist (Org)'!$A$1:$BS$29,MATCH('Mthly ROIC (TR)'!L$2,'Memb Hist (Org)'!$A$1:$A$29,0),MATCH('Mthly ROIC (TR)'!$A724,'Memb Hist (Org)'!$A$1:$BS$1,0))&lt;&gt;1,"",'Mthly Returns (TR)'!L723),"")</f>
        <v>-3.7512999999999998E-2</v>
      </c>
      <c r="M724" s="46">
        <f>IFERROR(IF(INDEX('Memb Hist (Org)'!$A$1:$BS$29,MATCH('Mthly ROIC (TR)'!M$2,'Memb Hist (Org)'!$A$1:$A$29,0),MATCH('Mthly ROIC (TR)'!$A724,'Memb Hist (Org)'!$A$1:$BS$1,0))&lt;&gt;1,"",'Mthly Returns (TR)'!M723),"")</f>
        <v>-3.9511999999999999E-2</v>
      </c>
      <c r="N724" s="46">
        <f>IFERROR(IF(INDEX('Memb Hist (Org)'!$A$1:$BS$29,MATCH('Mthly ROIC (TR)'!N$2,'Memb Hist (Org)'!$A$1:$A$29,0),MATCH('Mthly ROIC (TR)'!$A724,'Memb Hist (Org)'!$A$1:$BS$1,0))&lt;&gt;1,"",'Mthly Returns (TR)'!N723),"")</f>
        <v>-7.6865000000000003E-2</v>
      </c>
      <c r="O724" s="46">
        <f>IFERROR(IF(INDEX('Memb Hist (Org)'!$A$1:$BS$29,MATCH('Mthly ROIC (TR)'!O$2,'Memb Hist (Org)'!$A$1:$A$29,0),MATCH('Mthly ROIC (TR)'!$A724,'Memb Hist (Org)'!$A$1:$BS$1,0))&lt;&gt;1,"",'Mthly Returns (TR)'!O723),"")</f>
        <v>-3.8594000000000003E-2</v>
      </c>
      <c r="P724" s="46" t="str">
        <f>IFERROR(IF(INDEX('Memb Hist (Org)'!$A$1:$BS$29,MATCH('Mthly ROIC (TR)'!P$2,'Memb Hist (Org)'!$A$1:$A$29,0),MATCH('Mthly ROIC (TR)'!$A724,'Memb Hist (Org)'!$A$1:$BS$1,0))&lt;&gt;1,"",'Mthly Returns (TR)'!P723),"")</f>
        <v/>
      </c>
      <c r="Q724" s="46" t="str">
        <f>IFERROR(IF(INDEX('Memb Hist (Org)'!$A$1:$BS$29,MATCH('Mthly ROIC (TR)'!Q$2,'Memb Hist (Org)'!$A$1:$A$29,0),MATCH('Mthly ROIC (TR)'!$A724,'Memb Hist (Org)'!$A$1:$BS$1,0))&lt;&gt;1,"",'Mthly Returns (TR)'!Q723),"")</f>
        <v/>
      </c>
      <c r="R724" s="46">
        <f>IFERROR(IF(INDEX('Memb Hist (Org)'!$A$1:$BS$29,MATCH('Mthly ROIC (TR)'!R$2,'Memb Hist (Org)'!$A$1:$A$29,0),MATCH('Mthly ROIC (TR)'!$A724,'Memb Hist (Org)'!$A$1:$BS$1,0))&lt;&gt;1,"",'Mthly Returns (TR)'!R723),"")</f>
        <v>-5.8518000000000001E-2</v>
      </c>
      <c r="S724" s="46">
        <f>IFERROR(IF(INDEX('Memb Hist (Org)'!$A$1:$BS$29,MATCH('Mthly ROIC (TR)'!S$2,'Memb Hist (Org)'!$A$1:$A$29,0),MATCH('Mthly ROIC (TR)'!$A724,'Memb Hist (Org)'!$A$1:$BS$1,0))&lt;&gt;1,"",'Mthly Returns (TR)'!S723),"")</f>
        <v>-6.0926000000000001E-2</v>
      </c>
      <c r="T724" s="46">
        <f>IFERROR(IF(INDEX('Memb Hist (Org)'!$A$1:$BS$29,MATCH('Mthly ROIC (TR)'!T$2,'Memb Hist (Org)'!$A$1:$A$29,0),MATCH('Mthly ROIC (TR)'!$A724,'Memb Hist (Org)'!$A$1:$BS$1,0))&lt;&gt;1,"",'Mthly Returns (TR)'!T723),"")</f>
        <v>-5.3975000000000002E-2</v>
      </c>
      <c r="U724" s="46" t="str">
        <f>IFERROR(IF(INDEX('Memb Hist (Org)'!$A$1:$BS$29,MATCH('Mthly ROIC (TR)'!U$2,'Memb Hist (Org)'!$A$1:$A$29,0),MATCH('Mthly ROIC (TR)'!$A724,'Memb Hist (Org)'!$A$1:$BS$1,0))&lt;&gt;1,"",'Mthly Returns (TR)'!U723),"")</f>
        <v/>
      </c>
      <c r="V724" s="46" t="str">
        <f>IFERROR(IF(INDEX('Memb Hist (Org)'!$A$1:$BS$29,MATCH('Mthly ROIC (TR)'!V$2,'Memb Hist (Org)'!$A$1:$A$29,0),MATCH('Mthly ROIC (TR)'!$A724,'Memb Hist (Org)'!$A$1:$BS$1,0))&lt;&gt;1,"",'Mthly Returns (TR)'!V723),"")</f>
        <v/>
      </c>
      <c r="W724" s="46">
        <f>IFERROR(IF(INDEX('Memb Hist (Org)'!$A$1:$BS$29,MATCH('Mthly ROIC (TR)'!W$2,'Memb Hist (Org)'!$A$1:$A$29,0),MATCH('Mthly ROIC (TR)'!$A724,'Memb Hist (Org)'!$A$1:$BS$1,0))&lt;&gt;1,"",'Mthly Returns (TR)'!W723),"")</f>
        <v>-6.6503000000000007E-2</v>
      </c>
      <c r="X724" s="46">
        <f>IFERROR(IF(INDEX('Memb Hist (Org)'!$A$1:$BS$29,MATCH('Mthly ROIC (TR)'!X$2,'Memb Hist (Org)'!$A$1:$A$29,0),MATCH('Mthly ROIC (TR)'!$A724,'Memb Hist (Org)'!$A$1:$BS$1,0))&lt;&gt;1,"",'Mthly Returns (TR)'!X723),"")</f>
        <v>-0.08</v>
      </c>
      <c r="Y724" s="46">
        <f>IFERROR(IF(INDEX('Memb Hist (Org)'!$A$1:$BS$29,MATCH('Mthly ROIC (TR)'!Y$2,'Memb Hist (Org)'!$A$1:$A$29,0),MATCH('Mthly ROIC (TR)'!$A724,'Memb Hist (Org)'!$A$1:$BS$1,0))&lt;&gt;1,"",'Mthly Returns (TR)'!Y723),"")</f>
        <v>-4.1978000000000001E-2</v>
      </c>
      <c r="Z724" s="46">
        <f>IFERROR(IF(INDEX('Memb Hist (Org)'!$A$1:$BS$29,MATCH('Mthly ROIC (TR)'!Z$2,'Memb Hist (Org)'!$A$1:$A$29,0),MATCH('Mthly ROIC (TR)'!$A724,'Memb Hist (Org)'!$A$1:$BS$1,0))&lt;&gt;1,"",'Mthly Returns (TR)'!Z723),"")</f>
        <v>-2.6485999999999999E-2</v>
      </c>
      <c r="AA724" s="46" t="str">
        <f>IFERROR(IF(INDEX('Memb Hist (Org)'!$A$1:$BS$29,MATCH('Mthly ROIC (TR)'!AA$2,'Memb Hist (Org)'!$A$1:$A$29,0),MATCH('Mthly ROIC (TR)'!$A724,'Memb Hist (Org)'!$A$1:$BS$1,0))&lt;&gt;1,"",'Mthly Returns (TR)'!AA723),"")</f>
        <v/>
      </c>
      <c r="AB724" s="46">
        <f>IFERROR(IF(INDEX('Memb Hist (Org)'!$A$1:$BS$29,MATCH('Mthly ROIC (TR)'!AB$2,'Memb Hist (Org)'!$A$1:$A$29,0),MATCH('Mthly ROIC (TR)'!$A724,'Memb Hist (Org)'!$A$1:$BS$1,0))&lt;&gt;1,"",'Mthly Returns (TR)'!AB723),"")</f>
        <v>-1.1384999999999999E-2</v>
      </c>
      <c r="AC724" s="46" t="str">
        <f>IFERROR(IF(INDEX('Memb Hist (Org)'!$A$1:$BS$29,MATCH('Mthly ROIC (TR)'!AC$2,'Memb Hist (Org)'!$A$1:$A$29,0),MATCH('Mthly ROIC (TR)'!$A724,'Memb Hist (Org)'!$A$1:$BS$1,0))&lt;&gt;1,"",'Mthly Returns (TR)'!AC723),"")</f>
        <v/>
      </c>
      <c r="AD724" s="46">
        <f>IFERROR(IF(INDEX('Memb Hist (Org)'!$A$1:$BS$29,MATCH('Mthly ROIC (TR)'!AD$2,'Memb Hist (Org)'!$A$1:$A$29,0),MATCH('Mthly ROIC (TR)'!$A724,'Memb Hist (Org)'!$A$1:$BS$1,0))&lt;&gt;1,"",'Mthly Returns (TR)'!AD723),"")</f>
        <v>-5.1089000000000002E-2</v>
      </c>
      <c r="AE724" s="46" t="str">
        <f>IFERROR(IF(INDEX('Memb Hist (Org)'!$A$1:$BS$29,MATCH('Mthly ROIC (TR)'!AE$2,'Memb Hist (Org)'!$A$1:$A$29,0),MATCH('Mthly ROIC (TR)'!$A724,'Memb Hist (Org)'!$A$1:$BS$1,0))&lt;&gt;1,"",'Mthly Returns (TR)'!AE723),"")</f>
        <v/>
      </c>
      <c r="AF724" s="42">
        <f>IFERROR(IF($C724=7,INDEX(ROIC!$A$32:$BS$60,MATCH('Mthly ROIC (TR)'!AF$2,ROIC!$A$32:$A$60,0),MATCH('Mthly ROIC (TR)'!$A724,ROIC!$A$32:$BS$32,0)),AF723*(1+D723)),"")</f>
        <v>7.4737581442282694E-2</v>
      </c>
      <c r="AG724" s="42" t="str">
        <f>IFERROR(IF($C724=7,INDEX(ROIC!$A$32:$BS$60,MATCH('Mthly ROIC (TR)'!AG$2,ROIC!$A$32:$A$60,0),MATCH('Mthly ROIC (TR)'!$A724,ROIC!$A$32:$BS$32,0)),AG723*(1+E723)),"")</f>
        <v/>
      </c>
      <c r="AH724" s="42" t="str">
        <f>IFERROR(IF($C724=7,INDEX(ROIC!$A$32:$BS$60,MATCH('Mthly ROIC (TR)'!AH$2,ROIC!$A$32:$A$60,0),MATCH('Mthly ROIC (TR)'!$A724,ROIC!$A$32:$BS$32,0)),AH723*(1+F723)),"")</f>
        <v/>
      </c>
      <c r="AI724" s="42" t="str">
        <f>IFERROR(IF($C724=7,INDEX(ROIC!$A$32:$BS$60,MATCH('Mthly ROIC (TR)'!AI$2,ROIC!$A$32:$A$60,0),MATCH('Mthly ROIC (TR)'!$A724,ROIC!$A$32:$BS$32,0)),AI723*(1+G723)),"")</f>
        <v/>
      </c>
      <c r="AJ724" s="42" t="str">
        <f>IFERROR(IF($C724=7,INDEX(ROIC!$A$32:$BS$60,MATCH('Mthly ROIC (TR)'!AJ$2,ROIC!$A$32:$A$60,0),MATCH('Mthly ROIC (TR)'!$A724,ROIC!$A$32:$BS$32,0)),AJ723*(1+H723)),"")</f>
        <v/>
      </c>
      <c r="AK724" s="42">
        <f>IFERROR(IF($C724=7,INDEX(ROIC!$A$32:$BS$60,MATCH('Mthly ROIC (TR)'!AK$2,ROIC!$A$32:$A$60,0),MATCH('Mthly ROIC (TR)'!$A724,ROIC!$A$32:$BS$32,0)),AK723*(1+I723)),"")</f>
        <v>7.0510725560003762E-2</v>
      </c>
      <c r="AL724" s="42" t="str">
        <f>IFERROR(IF($C724=7,INDEX(ROIC!$A$32:$BS$60,MATCH('Mthly ROIC (TR)'!AL$2,ROIC!$A$32:$A$60,0),MATCH('Mthly ROIC (TR)'!$A724,ROIC!$A$32:$BS$32,0)),AL723*(1+J723)),"")</f>
        <v/>
      </c>
      <c r="AM724" s="42" t="str">
        <f>IFERROR(IF($C724=7,INDEX(ROIC!$A$32:$BS$60,MATCH('Mthly ROIC (TR)'!AM$2,ROIC!$A$32:$A$60,0),MATCH('Mthly ROIC (TR)'!$A724,ROIC!$A$32:$BS$32,0)),AM723*(1+K723)),"")</f>
        <v/>
      </c>
      <c r="AN724" s="42">
        <f>IFERROR(IF($C724=7,INDEX(ROIC!$A$32:$BS$60,MATCH('Mthly ROIC (TR)'!AN$2,ROIC!$A$32:$A$60,0),MATCH('Mthly ROIC (TR)'!$A724,ROIC!$A$32:$BS$32,0)),AN723*(1+L723)),"")</f>
        <v>8.1279375733165168E-2</v>
      </c>
      <c r="AO724" s="42">
        <f>IFERROR(IF($C724=7,INDEX(ROIC!$A$32:$BS$60,MATCH('Mthly ROIC (TR)'!AO$2,ROIC!$A$32:$A$60,0),MATCH('Mthly ROIC (TR)'!$A724,ROIC!$A$32:$BS$32,0)),AO723*(1+M723)),"")</f>
        <v>4.6148293123826137E-2</v>
      </c>
      <c r="AP724" s="42">
        <f>IFERROR(IF($C724=7,INDEX(ROIC!$A$32:$BS$60,MATCH('Mthly ROIC (TR)'!AP$2,ROIC!$A$32:$A$60,0),MATCH('Mthly ROIC (TR)'!$A724,ROIC!$A$32:$BS$32,0)),AP723*(1+N723)),"")</f>
        <v>6.3197384611249838E-2</v>
      </c>
      <c r="AQ724" s="42">
        <f>IFERROR(IF($C724=7,INDEX(ROIC!$A$32:$BS$60,MATCH('Mthly ROIC (TR)'!AQ$2,ROIC!$A$32:$A$60,0),MATCH('Mthly ROIC (TR)'!$A724,ROIC!$A$32:$BS$32,0)),AQ723*(1+O723)),"")</f>
        <v>7.9382645396379459E-2</v>
      </c>
      <c r="AR724" s="42" t="str">
        <f>IFERROR(IF($C724=7,INDEX(ROIC!$A$32:$BS$60,MATCH('Mthly ROIC (TR)'!AR$2,ROIC!$A$32:$A$60,0),MATCH('Mthly ROIC (TR)'!$A724,ROIC!$A$32:$BS$32,0)),AR723*(1+P723)),"")</f>
        <v/>
      </c>
      <c r="AS724" s="42" t="str">
        <f>IFERROR(IF($C724=7,INDEX(ROIC!$A$32:$BS$60,MATCH('Mthly ROIC (TR)'!AS$2,ROIC!$A$32:$A$60,0),MATCH('Mthly ROIC (TR)'!$A724,ROIC!$A$32:$BS$32,0)),AS723*(1+Q723)),"")</f>
        <v/>
      </c>
      <c r="AT724" s="42">
        <f>IFERROR(IF($C724=7,INDEX(ROIC!$A$32:$BS$60,MATCH('Mthly ROIC (TR)'!AT$2,ROIC!$A$32:$A$60,0),MATCH('Mthly ROIC (TR)'!$A724,ROIC!$A$32:$BS$32,0)),AT723*(1+R723)),"")</f>
        <v>5.3624969264156268E-2</v>
      </c>
      <c r="AU724" s="42">
        <f>IFERROR(IF($C724=7,INDEX(ROIC!$A$32:$BS$60,MATCH('Mthly ROIC (TR)'!AU$2,ROIC!$A$32:$A$60,0),MATCH('Mthly ROIC (TR)'!$A724,ROIC!$A$32:$BS$32,0)),AU723*(1+S723)),"")</f>
        <v>7.4059667986645636E-2</v>
      </c>
      <c r="AV724" s="42">
        <f>IFERROR(IF($C724=7,INDEX(ROIC!$A$32:$BS$60,MATCH('Mthly ROIC (TR)'!AV$2,ROIC!$A$32:$A$60,0),MATCH('Mthly ROIC (TR)'!$A724,ROIC!$A$32:$BS$32,0)),AV723*(1+T723)),"")</f>
        <v>8.2572304684214809E-2</v>
      </c>
      <c r="AW724" s="42" t="str">
        <f>IFERROR(IF($C724=7,INDEX(ROIC!$A$32:$BS$60,MATCH('Mthly ROIC (TR)'!AW$2,ROIC!$A$32:$A$60,0),MATCH('Mthly ROIC (TR)'!$A724,ROIC!$A$32:$BS$32,0)),AW723*(1+U723)),"")</f>
        <v/>
      </c>
      <c r="AX724" s="42" t="str">
        <f>IFERROR(IF($C724=7,INDEX(ROIC!$A$32:$BS$60,MATCH('Mthly ROIC (TR)'!AX$2,ROIC!$A$32:$A$60,0),MATCH('Mthly ROIC (TR)'!$A724,ROIC!$A$32:$BS$32,0)),AX723*(1+V723)),"")</f>
        <v/>
      </c>
      <c r="AY724" s="42">
        <f>IFERROR(IF($C724=7,INDEX(ROIC!$A$32:$BS$60,MATCH('Mthly ROIC (TR)'!AY$2,ROIC!$A$32:$A$60,0),MATCH('Mthly ROIC (TR)'!$A724,ROIC!$A$32:$BS$32,0)),AY723*(1+W723)),"")</f>
        <v>0.11377943163086943</v>
      </c>
      <c r="AZ724" s="42">
        <f>IFERROR(IF($C724=7,INDEX(ROIC!$A$32:$BS$60,MATCH('Mthly ROIC (TR)'!AZ$2,ROIC!$A$32:$A$60,0),MATCH('Mthly ROIC (TR)'!$A724,ROIC!$A$32:$BS$32,0)),AZ723*(1+X723)),"")</f>
        <v>0.10761985366656804</v>
      </c>
      <c r="BA724" s="42">
        <f>IFERROR(IF($C724=7,INDEX(ROIC!$A$32:$BS$60,MATCH('Mthly ROIC (TR)'!BA$2,ROIC!$A$32:$A$60,0),MATCH('Mthly ROIC (TR)'!$A724,ROIC!$A$32:$BS$32,0)),BA723*(1+Y723)),"")</f>
        <v>0.12484102255237045</v>
      </c>
      <c r="BB724" s="42">
        <f>IFERROR(IF($C724=7,INDEX(ROIC!$A$32:$BS$60,MATCH('Mthly ROIC (TR)'!BB$2,ROIC!$A$32:$A$60,0),MATCH('Mthly ROIC (TR)'!$A724,ROIC!$A$32:$BS$32,0)),BB723*(1+Z723)),"")</f>
        <v>6.6577545585061404E-2</v>
      </c>
      <c r="BC724" s="42" t="str">
        <f>IFERROR(IF($C724=7,INDEX(ROIC!$A$32:$BS$60,MATCH('Mthly ROIC (TR)'!BC$2,ROIC!$A$32:$A$60,0),MATCH('Mthly ROIC (TR)'!$A724,ROIC!$A$32:$BS$32,0)),BC723*(1+AA723)),"")</f>
        <v/>
      </c>
      <c r="BD724" s="42">
        <f>IFERROR(IF($C724=7,INDEX(ROIC!$A$32:$BS$60,MATCH('Mthly ROIC (TR)'!BD$2,ROIC!$A$32:$A$60,0),MATCH('Mthly ROIC (TR)'!$A724,ROIC!$A$32:$BS$32,0)),BD723*(1+AB723)),"")</f>
        <v>4.7558257248531473E-2</v>
      </c>
      <c r="BE724" s="42" t="str">
        <f>IFERROR(IF($C724=7,INDEX(ROIC!$A$32:$BS$60,MATCH('Mthly ROIC (TR)'!BE$2,ROIC!$A$32:$A$60,0),MATCH('Mthly ROIC (TR)'!$A724,ROIC!$A$32:$BS$32,0)),BE723*(1+AC723)),"")</f>
        <v/>
      </c>
      <c r="BF724" s="42">
        <f>IFERROR(IF($C724=7,INDEX(ROIC!$A$32:$BS$60,MATCH('Mthly ROIC (TR)'!BF$2,ROIC!$A$32:$A$60,0),MATCH('Mthly ROIC (TR)'!$A724,ROIC!$A$32:$BS$32,0)),BF723*(1+AD723)),"")</f>
        <v>6.378137873086652E-2</v>
      </c>
      <c r="BG724" s="42" t="str">
        <f>IFERROR(IF($C724=7,INDEX(ROIC!$A$32:$BS$60,MATCH('Mthly ROIC (TR)'!BG$2,ROIC!$A$32:$A$60,0),MATCH('Mthly ROIC (TR)'!$A724,ROIC!$A$32:$BS$32,0)),BG723*(1+AE723)),"")</f>
        <v/>
      </c>
      <c r="BH724" s="44">
        <f t="shared" si="678"/>
        <v>6.5007830960020219E-2</v>
      </c>
      <c r="BI724" s="44" t="str">
        <f t="shared" si="679"/>
        <v/>
      </c>
      <c r="BJ724" s="44" t="str">
        <f t="shared" si="680"/>
        <v/>
      </c>
      <c r="BK724" s="44" t="str">
        <f t="shared" si="681"/>
        <v/>
      </c>
      <c r="BL724" s="44" t="str">
        <f t="shared" si="682"/>
        <v/>
      </c>
      <c r="BM724" s="44">
        <f t="shared" si="683"/>
        <v>6.1331250484911344E-2</v>
      </c>
      <c r="BN724" s="44" t="str">
        <f t="shared" si="684"/>
        <v/>
      </c>
      <c r="BO724" s="44" t="str">
        <f t="shared" si="685"/>
        <v/>
      </c>
      <c r="BP724" s="44">
        <f t="shared" si="686"/>
        <v>7.0697978396291397E-2</v>
      </c>
      <c r="BQ724" s="44">
        <f t="shared" si="687"/>
        <v>4.014045384655579E-2</v>
      </c>
      <c r="BR724" s="44">
        <f t="shared" si="688"/>
        <v>5.497000058927827E-2</v>
      </c>
      <c r="BS724" s="44">
        <f t="shared" si="689"/>
        <v>6.9048174874006829E-2</v>
      </c>
      <c r="BT724" s="44" t="str">
        <f t="shared" si="690"/>
        <v/>
      </c>
      <c r="BU724" s="44" t="str">
        <f t="shared" si="691"/>
        <v/>
      </c>
      <c r="BV724" s="44">
        <f t="shared" si="692"/>
        <v>4.6643775057836241E-2</v>
      </c>
      <c r="BW724" s="44">
        <f t="shared" si="693"/>
        <v>6.4418172016298431E-2</v>
      </c>
      <c r="BX724" s="44">
        <f t="shared" si="694"/>
        <v>7.1822586726814644E-2</v>
      </c>
      <c r="BY724" s="44" t="str">
        <f t="shared" si="695"/>
        <v/>
      </c>
      <c r="BZ724" s="44" t="str">
        <f t="shared" si="696"/>
        <v/>
      </c>
      <c r="CA724" s="44">
        <f t="shared" si="697"/>
        <v>9.8966997800147519E-2</v>
      </c>
      <c r="CB724" s="44">
        <f t="shared" si="698"/>
        <v>9.360930766138377E-2</v>
      </c>
      <c r="CC724" s="44">
        <f t="shared" si="699"/>
        <v>0.1085885298178669</v>
      </c>
      <c r="CD724" s="44">
        <f t="shared" si="700"/>
        <v>5.7910113568086598E-2</v>
      </c>
      <c r="CE724" s="44" t="str">
        <f t="shared" si="701"/>
        <v/>
      </c>
      <c r="CF724" s="44">
        <f t="shared" si="702"/>
        <v>4.1366861066453882E-2</v>
      </c>
      <c r="CG724" s="44" t="str">
        <f t="shared" si="703"/>
        <v/>
      </c>
      <c r="CH724" s="44">
        <f t="shared" si="704"/>
        <v>5.547796713404806E-2</v>
      </c>
      <c r="CI724" s="44" t="str">
        <f t="shared" si="705"/>
        <v/>
      </c>
      <c r="CJ724" s="48">
        <f t="shared" si="706"/>
        <v>-2.6159151178312134E-4</v>
      </c>
      <c r="CK724" s="48" t="str">
        <f t="shared" si="707"/>
        <v/>
      </c>
      <c r="CL724" s="48" t="str">
        <f t="shared" si="708"/>
        <v/>
      </c>
      <c r="CM724" s="48" t="str">
        <f t="shared" si="709"/>
        <v/>
      </c>
      <c r="CN724" s="48" t="str">
        <f t="shared" si="710"/>
        <v/>
      </c>
      <c r="CO724" s="48">
        <f t="shared" si="711"/>
        <v>-2.281522518038702E-3</v>
      </c>
      <c r="CP724" s="48" t="str">
        <f t="shared" si="712"/>
        <v/>
      </c>
      <c r="CQ724" s="48" t="str">
        <f t="shared" si="713"/>
        <v/>
      </c>
      <c r="CR724" s="48">
        <f t="shared" si="714"/>
        <v>-2.6520932635800791E-3</v>
      </c>
      <c r="CS724" s="48">
        <f t="shared" si="715"/>
        <v>-1.5860296123851123E-3</v>
      </c>
      <c r="CT724" s="48">
        <f t="shared" si="716"/>
        <v>-4.2252690952948747E-3</v>
      </c>
      <c r="CU724" s="48">
        <f t="shared" si="717"/>
        <v>-2.6648452610874198E-3</v>
      </c>
      <c r="CV724" s="48" t="str">
        <f t="shared" si="718"/>
        <v/>
      </c>
      <c r="CW724" s="48" t="str">
        <f t="shared" si="719"/>
        <v/>
      </c>
      <c r="CX724" s="48">
        <f t="shared" si="720"/>
        <v>-2.7295004288344612E-3</v>
      </c>
      <c r="CY724" s="48">
        <f t="shared" si="721"/>
        <v>-3.9247415482649983E-3</v>
      </c>
      <c r="CZ724" s="48">
        <f t="shared" si="722"/>
        <v>-3.8766241185798204E-3</v>
      </c>
      <c r="DA724" s="48" t="str">
        <f t="shared" si="723"/>
        <v/>
      </c>
      <c r="DB724" s="48" t="str">
        <f t="shared" si="724"/>
        <v/>
      </c>
      <c r="DC724" s="48">
        <f t="shared" si="725"/>
        <v>-6.5816022547032114E-3</v>
      </c>
      <c r="DD724" s="48">
        <f t="shared" si="726"/>
        <v>-7.4887446129107017E-3</v>
      </c>
      <c r="DE724" s="48">
        <f t="shared" si="727"/>
        <v>-4.5583293046944171E-3</v>
      </c>
      <c r="DF724" s="48">
        <f t="shared" si="728"/>
        <v>-1.5338072679643416E-3</v>
      </c>
      <c r="DG724" s="48" t="str">
        <f t="shared" si="729"/>
        <v/>
      </c>
      <c r="DH724" s="48">
        <f t="shared" si="730"/>
        <v>-4.7096171324157739E-4</v>
      </c>
      <c r="DI724" s="48" t="str">
        <f t="shared" si="731"/>
        <v/>
      </c>
      <c r="DJ724" s="48">
        <f t="shared" si="732"/>
        <v>-2.8343138629113814E-3</v>
      </c>
      <c r="DK724" s="48" t="str">
        <f t="shared" si="733"/>
        <v/>
      </c>
      <c r="DL724" s="37">
        <f t="shared" si="673"/>
        <v>-4.7669976374274219E-2</v>
      </c>
      <c r="DM724" s="39">
        <f t="shared" si="674"/>
        <v>0.95233002362572583</v>
      </c>
      <c r="DN724" s="39">
        <f>PRODUCT($DM$466:DM724)</f>
        <v>73.898980542361784</v>
      </c>
      <c r="DO724" s="36">
        <f>DL724-'1M RF rate'!C584</f>
        <v>-4.7702137351524447E-2</v>
      </c>
      <c r="DP724" s="39">
        <f t="shared" si="675"/>
        <v>0.9522978626484756</v>
      </c>
      <c r="DQ724" s="39">
        <f>PRODUCT($DP$466:DP724)</f>
        <v>31.059857952590324</v>
      </c>
      <c r="DR724" s="36">
        <f>DL724-'DJUA Monthly (PR)'!C584</f>
        <v>-1.6863586120369686E-3</v>
      </c>
      <c r="DS724" s="39">
        <f t="shared" si="676"/>
        <v>0.99831364138796308</v>
      </c>
      <c r="DT724" s="39">
        <f>PRODUCT($DS$466:DS724)</f>
        <v>35.153024658335212</v>
      </c>
      <c r="DU724" s="100"/>
      <c r="DV724" s="100"/>
    </row>
    <row r="725" spans="1:126" x14ac:dyDescent="0.35">
      <c r="A725" s="35">
        <f t="shared" si="677"/>
        <v>2009</v>
      </c>
      <c r="B725" s="35">
        <v>2010</v>
      </c>
      <c r="C725" s="35">
        <v>2</v>
      </c>
      <c r="D725" s="46">
        <f>IFERROR(IF(INDEX('Memb Hist (Org)'!$A$1:$BS$29,MATCH('Mthly ROIC (TR)'!D$2,'Memb Hist (Org)'!$A$1:$A$29,0),MATCH('Mthly ROIC (TR)'!$A725,'Memb Hist (Org)'!$A$1:$BS$1,0))&lt;&gt;1,"",'Mthly Returns (TR)'!D724),"")</f>
        <v>-1.7892999999999999E-2</v>
      </c>
      <c r="E725" s="46" t="str">
        <f>IFERROR(IF(INDEX('Memb Hist (Org)'!$A$1:$BS$29,MATCH('Mthly ROIC (TR)'!E$2,'Memb Hist (Org)'!$A$1:$A$29,0),MATCH('Mthly ROIC (TR)'!$A725,'Memb Hist (Org)'!$A$1:$BS$1,0))&lt;&gt;1,"",'Mthly Returns (TR)'!E724),"")</f>
        <v/>
      </c>
      <c r="F725" s="46" t="str">
        <f>IFERROR(IF(INDEX('Memb Hist (Org)'!$A$1:$BS$29,MATCH('Mthly ROIC (TR)'!F$2,'Memb Hist (Org)'!$A$1:$A$29,0),MATCH('Mthly ROIC (TR)'!$A725,'Memb Hist (Org)'!$A$1:$BS$1,0))&lt;&gt;1,"",'Mthly Returns (TR)'!F724),"")</f>
        <v/>
      </c>
      <c r="G725" s="46" t="str">
        <f>IFERROR(IF(INDEX('Memb Hist (Org)'!$A$1:$BS$29,MATCH('Mthly ROIC (TR)'!G$2,'Memb Hist (Org)'!$A$1:$A$29,0),MATCH('Mthly ROIC (TR)'!$A725,'Memb Hist (Org)'!$A$1:$BS$1,0))&lt;&gt;1,"",'Mthly Returns (TR)'!G724),"")</f>
        <v/>
      </c>
      <c r="H725" s="46" t="str">
        <f>IFERROR(IF(INDEX('Memb Hist (Org)'!$A$1:$BS$29,MATCH('Mthly ROIC (TR)'!H$2,'Memb Hist (Org)'!$A$1:$A$29,0),MATCH('Mthly ROIC (TR)'!$A725,'Memb Hist (Org)'!$A$1:$BS$1,0))&lt;&gt;1,"",'Mthly Returns (TR)'!H724),"")</f>
        <v/>
      </c>
      <c r="I725" s="46">
        <f>IFERROR(IF(INDEX('Memb Hist (Org)'!$A$1:$BS$29,MATCH('Mthly ROIC (TR)'!I$2,'Memb Hist (Org)'!$A$1:$A$29,0),MATCH('Mthly ROIC (TR)'!$A725,'Memb Hist (Org)'!$A$1:$BS$1,0))&lt;&gt;1,"",'Mthly Returns (TR)'!I724),"")</f>
        <v>-9.0310000000000008E-3</v>
      </c>
      <c r="J725" s="46" t="str">
        <f>IFERROR(IF(INDEX('Memb Hist (Org)'!$A$1:$BS$29,MATCH('Mthly ROIC (TR)'!J$2,'Memb Hist (Org)'!$A$1:$A$29,0),MATCH('Mthly ROIC (TR)'!$A725,'Memb Hist (Org)'!$A$1:$BS$1,0))&lt;&gt;1,"",'Mthly Returns (TR)'!J724),"")</f>
        <v/>
      </c>
      <c r="K725" s="46" t="str">
        <f>IFERROR(IF(INDEX('Memb Hist (Org)'!$A$1:$BS$29,MATCH('Mthly ROIC (TR)'!K$2,'Memb Hist (Org)'!$A$1:$A$29,0),MATCH('Mthly ROIC (TR)'!$A725,'Memb Hist (Org)'!$A$1:$BS$1,0))&lt;&gt;1,"",'Mthly Returns (TR)'!K724),"")</f>
        <v/>
      </c>
      <c r="L725" s="46">
        <f>IFERROR(IF(INDEX('Memb Hist (Org)'!$A$1:$BS$29,MATCH('Mthly ROIC (TR)'!L$2,'Memb Hist (Org)'!$A$1:$A$29,0),MATCH('Mthly ROIC (TR)'!$A725,'Memb Hist (Org)'!$A$1:$BS$1,0))&lt;&gt;1,"",'Mthly Returns (TR)'!L724),"")</f>
        <v>2.6362E-2</v>
      </c>
      <c r="M725" s="46">
        <f>IFERROR(IF(INDEX('Memb Hist (Org)'!$A$1:$BS$29,MATCH('Mthly ROIC (TR)'!M$2,'Memb Hist (Org)'!$A$1:$A$29,0),MATCH('Mthly ROIC (TR)'!$A725,'Memb Hist (Org)'!$A$1:$BS$1,0))&lt;&gt;1,"",'Mthly Returns (TR)'!M724),"")</f>
        <v>3.63E-3</v>
      </c>
      <c r="N725" s="46">
        <f>IFERROR(IF(INDEX('Memb Hist (Org)'!$A$1:$BS$29,MATCH('Mthly ROIC (TR)'!N$2,'Memb Hist (Org)'!$A$1:$A$29,0),MATCH('Mthly ROIC (TR)'!$A725,'Memb Hist (Org)'!$A$1:$BS$1,0))&lt;&gt;1,"",'Mthly Returns (TR)'!N724),"")</f>
        <v>-3.8760999999999997E-2</v>
      </c>
      <c r="O725" s="46">
        <f>IFERROR(IF(INDEX('Memb Hist (Org)'!$A$1:$BS$29,MATCH('Mthly ROIC (TR)'!O$2,'Memb Hist (Org)'!$A$1:$A$29,0),MATCH('Mthly ROIC (TR)'!$A725,'Memb Hist (Org)'!$A$1:$BS$1,0))&lt;&gt;1,"",'Mthly Returns (TR)'!O724),"")</f>
        <v>-2.6882E-2</v>
      </c>
      <c r="P725" s="46" t="str">
        <f>IFERROR(IF(INDEX('Memb Hist (Org)'!$A$1:$BS$29,MATCH('Mthly ROIC (TR)'!P$2,'Memb Hist (Org)'!$A$1:$A$29,0),MATCH('Mthly ROIC (TR)'!$A725,'Memb Hist (Org)'!$A$1:$BS$1,0))&lt;&gt;1,"",'Mthly Returns (TR)'!P724),"")</f>
        <v/>
      </c>
      <c r="Q725" s="46" t="str">
        <f>IFERROR(IF(INDEX('Memb Hist (Org)'!$A$1:$BS$29,MATCH('Mthly ROIC (TR)'!Q$2,'Memb Hist (Org)'!$A$1:$A$29,0),MATCH('Mthly ROIC (TR)'!$A725,'Memb Hist (Org)'!$A$1:$BS$1,0))&lt;&gt;1,"",'Mthly Returns (TR)'!Q724),"")</f>
        <v/>
      </c>
      <c r="R725" s="46">
        <f>IFERROR(IF(INDEX('Memb Hist (Org)'!$A$1:$BS$29,MATCH('Mthly ROIC (TR)'!R$2,'Memb Hist (Org)'!$A$1:$A$29,0),MATCH('Mthly ROIC (TR)'!$A725,'Memb Hist (Org)'!$A$1:$BS$1,0))&lt;&gt;1,"",'Mthly Returns (TR)'!R724),"")</f>
        <v>5.4035E-2</v>
      </c>
      <c r="S725" s="46">
        <f>IFERROR(IF(INDEX('Memb Hist (Org)'!$A$1:$BS$29,MATCH('Mthly ROIC (TR)'!S$2,'Memb Hist (Org)'!$A$1:$A$29,0),MATCH('Mthly ROIC (TR)'!$A725,'Memb Hist (Org)'!$A$1:$BS$1,0))&lt;&gt;1,"",'Mthly Returns (TR)'!S724),"")</f>
        <v>-0.10133</v>
      </c>
      <c r="T725" s="46">
        <f>IFERROR(IF(INDEX('Memb Hist (Org)'!$A$1:$BS$29,MATCH('Mthly ROIC (TR)'!T$2,'Memb Hist (Org)'!$A$1:$A$29,0),MATCH('Mthly ROIC (TR)'!$A725,'Memb Hist (Org)'!$A$1:$BS$1,0))&lt;&gt;1,"",'Mthly Returns (TR)'!T724),"")</f>
        <v>-7.5760000000000003E-3</v>
      </c>
      <c r="U725" s="46" t="str">
        <f>IFERROR(IF(INDEX('Memb Hist (Org)'!$A$1:$BS$29,MATCH('Mthly ROIC (TR)'!U$2,'Memb Hist (Org)'!$A$1:$A$29,0),MATCH('Mthly ROIC (TR)'!$A725,'Memb Hist (Org)'!$A$1:$BS$1,0))&lt;&gt;1,"",'Mthly Returns (TR)'!U724),"")</f>
        <v/>
      </c>
      <c r="V725" s="46" t="str">
        <f>IFERROR(IF(INDEX('Memb Hist (Org)'!$A$1:$BS$29,MATCH('Mthly ROIC (TR)'!V$2,'Memb Hist (Org)'!$A$1:$A$29,0),MATCH('Mthly ROIC (TR)'!$A725,'Memb Hist (Org)'!$A$1:$BS$1,0))&lt;&gt;1,"",'Mthly Returns (TR)'!V724),"")</f>
        <v/>
      </c>
      <c r="W725" s="46">
        <f>IFERROR(IF(INDEX('Memb Hist (Org)'!$A$1:$BS$29,MATCH('Mthly ROIC (TR)'!W$2,'Memb Hist (Org)'!$A$1:$A$29,0),MATCH('Mthly ROIC (TR)'!$A725,'Memb Hist (Org)'!$A$1:$BS$1,0))&lt;&gt;1,"",'Mthly Returns (TR)'!W724),"")</f>
        <v>-3.9347E-2</v>
      </c>
      <c r="X725" s="46">
        <f>IFERROR(IF(INDEX('Memb Hist (Org)'!$A$1:$BS$29,MATCH('Mthly ROIC (TR)'!X$2,'Memb Hist (Org)'!$A$1:$A$29,0),MATCH('Mthly ROIC (TR)'!$A725,'Memb Hist (Org)'!$A$1:$BS$1,0))&lt;&gt;1,"",'Mthly Returns (TR)'!X724),"")</f>
        <v>-2.8441000000000001E-2</v>
      </c>
      <c r="Y725" s="46">
        <f>IFERROR(IF(INDEX('Memb Hist (Org)'!$A$1:$BS$29,MATCH('Mthly ROIC (TR)'!Y$2,'Memb Hist (Org)'!$A$1:$A$29,0),MATCH('Mthly ROIC (TR)'!$A725,'Memb Hist (Org)'!$A$1:$BS$1,0))&lt;&gt;1,"",'Mthly Returns (TR)'!Y724),"")</f>
        <v>-2.0708000000000001E-2</v>
      </c>
      <c r="Z725" s="46">
        <f>IFERROR(IF(INDEX('Memb Hist (Org)'!$A$1:$BS$29,MATCH('Mthly ROIC (TR)'!Z$2,'Memb Hist (Org)'!$A$1:$A$29,0),MATCH('Mthly ROIC (TR)'!$A725,'Memb Hist (Org)'!$A$1:$BS$1,0))&lt;&gt;1,"",'Mthly Returns (TR)'!Z724),"")</f>
        <v>-7.1869999999999998E-3</v>
      </c>
      <c r="AA725" s="46" t="str">
        <f>IFERROR(IF(INDEX('Memb Hist (Org)'!$A$1:$BS$29,MATCH('Mthly ROIC (TR)'!AA$2,'Memb Hist (Org)'!$A$1:$A$29,0),MATCH('Mthly ROIC (TR)'!$A725,'Memb Hist (Org)'!$A$1:$BS$1,0))&lt;&gt;1,"",'Mthly Returns (TR)'!AA724),"")</f>
        <v/>
      </c>
      <c r="AB725" s="46">
        <f>IFERROR(IF(INDEX('Memb Hist (Org)'!$A$1:$BS$29,MATCH('Mthly ROIC (TR)'!AB$2,'Memb Hist (Org)'!$A$1:$A$29,0),MATCH('Mthly ROIC (TR)'!$A725,'Memb Hist (Org)'!$A$1:$BS$1,0))&lt;&gt;1,"",'Mthly Returns (TR)'!AB724),"")</f>
        <v>3.3589000000000001E-2</v>
      </c>
      <c r="AC725" s="46" t="str">
        <f>IFERROR(IF(INDEX('Memb Hist (Org)'!$A$1:$BS$29,MATCH('Mthly ROIC (TR)'!AC$2,'Memb Hist (Org)'!$A$1:$A$29,0),MATCH('Mthly ROIC (TR)'!$A725,'Memb Hist (Org)'!$A$1:$BS$1,0))&lt;&gt;1,"",'Mthly Returns (TR)'!AC724),"")</f>
        <v/>
      </c>
      <c r="AD725" s="46">
        <f>IFERROR(IF(INDEX('Memb Hist (Org)'!$A$1:$BS$29,MATCH('Mthly ROIC (TR)'!AD$2,'Memb Hist (Org)'!$A$1:$A$29,0),MATCH('Mthly ROIC (TR)'!$A725,'Memb Hist (Org)'!$A$1:$BS$1,0))&lt;&gt;1,"",'Mthly Returns (TR)'!AD724),"")</f>
        <v>-7.4426000000000006E-2</v>
      </c>
      <c r="AE725" s="46" t="str">
        <f>IFERROR(IF(INDEX('Memb Hist (Org)'!$A$1:$BS$29,MATCH('Mthly ROIC (TR)'!AE$2,'Memb Hist (Org)'!$A$1:$A$29,0),MATCH('Mthly ROIC (TR)'!$A725,'Memb Hist (Org)'!$A$1:$BS$1,0))&lt;&gt;1,"",'Mthly Returns (TR)'!AE724),"")</f>
        <v/>
      </c>
      <c r="AF725" s="42">
        <f>IFERROR(IF($C725=7,INDEX(ROIC!$A$32:$BS$60,MATCH('Mthly ROIC (TR)'!AF$2,ROIC!$A$32:$A$60,0),MATCH('Mthly ROIC (TR)'!$A725,ROIC!$A$32:$BS$32,0)),AF724*(1+D724)),"")</f>
        <v>7.4436837414558948E-2</v>
      </c>
      <c r="AG725" s="42" t="str">
        <f>IFERROR(IF($C725=7,INDEX(ROIC!$A$32:$BS$60,MATCH('Mthly ROIC (TR)'!AG$2,ROIC!$A$32:$A$60,0),MATCH('Mthly ROIC (TR)'!$A725,ROIC!$A$32:$BS$32,0)),AG724*(1+E724)),"")</f>
        <v/>
      </c>
      <c r="AH725" s="42" t="str">
        <f>IFERROR(IF($C725=7,INDEX(ROIC!$A$32:$BS$60,MATCH('Mthly ROIC (TR)'!AH$2,ROIC!$A$32:$A$60,0),MATCH('Mthly ROIC (TR)'!$A725,ROIC!$A$32:$BS$32,0)),AH724*(1+F724)),"")</f>
        <v/>
      </c>
      <c r="AI725" s="42" t="str">
        <f>IFERROR(IF($C725=7,INDEX(ROIC!$A$32:$BS$60,MATCH('Mthly ROIC (TR)'!AI$2,ROIC!$A$32:$A$60,0),MATCH('Mthly ROIC (TR)'!$A725,ROIC!$A$32:$BS$32,0)),AI724*(1+G724)),"")</f>
        <v/>
      </c>
      <c r="AJ725" s="42" t="str">
        <f>IFERROR(IF($C725=7,INDEX(ROIC!$A$32:$BS$60,MATCH('Mthly ROIC (TR)'!AJ$2,ROIC!$A$32:$A$60,0),MATCH('Mthly ROIC (TR)'!$A725,ROIC!$A$32:$BS$32,0)),AJ724*(1+H724)),"")</f>
        <v/>
      </c>
      <c r="AK725" s="42">
        <f>IFERROR(IF($C725=7,INDEX(ROIC!$A$32:$BS$60,MATCH('Mthly ROIC (TR)'!AK$2,ROIC!$A$32:$A$60,0),MATCH('Mthly ROIC (TR)'!$A725,ROIC!$A$32:$BS$32,0)),AK724*(1+I724)),"")</f>
        <v>6.7887726569171622E-2</v>
      </c>
      <c r="AL725" s="42" t="str">
        <f>IFERROR(IF($C725=7,INDEX(ROIC!$A$32:$BS$60,MATCH('Mthly ROIC (TR)'!AL$2,ROIC!$A$32:$A$60,0),MATCH('Mthly ROIC (TR)'!$A725,ROIC!$A$32:$BS$32,0)),AL724*(1+J724)),"")</f>
        <v/>
      </c>
      <c r="AM725" s="42" t="str">
        <f>IFERROR(IF($C725=7,INDEX(ROIC!$A$32:$BS$60,MATCH('Mthly ROIC (TR)'!AM$2,ROIC!$A$32:$A$60,0),MATCH('Mthly ROIC (TR)'!$A725,ROIC!$A$32:$BS$32,0)),AM724*(1+K724)),"")</f>
        <v/>
      </c>
      <c r="AN725" s="42">
        <f>IFERROR(IF($C725=7,INDEX(ROIC!$A$32:$BS$60,MATCH('Mthly ROIC (TR)'!AN$2,ROIC!$A$32:$A$60,0),MATCH('Mthly ROIC (TR)'!$A725,ROIC!$A$32:$BS$32,0)),AN724*(1+L724)),"")</f>
        <v>7.8230342511286938E-2</v>
      </c>
      <c r="AO725" s="42">
        <f>IFERROR(IF($C725=7,INDEX(ROIC!$A$32:$BS$60,MATCH('Mthly ROIC (TR)'!AO$2,ROIC!$A$32:$A$60,0),MATCH('Mthly ROIC (TR)'!$A725,ROIC!$A$32:$BS$32,0)),AO724*(1+M724)),"")</f>
        <v>4.432488176591752E-2</v>
      </c>
      <c r="AP725" s="42">
        <f>IFERROR(IF($C725=7,INDEX(ROIC!$A$32:$BS$60,MATCH('Mthly ROIC (TR)'!AP$2,ROIC!$A$32:$A$60,0),MATCH('Mthly ROIC (TR)'!$A725,ROIC!$A$32:$BS$32,0)),AP724*(1+N724)),"")</f>
        <v>5.8339717643106123E-2</v>
      </c>
      <c r="AQ725" s="42">
        <f>IFERROR(IF($C725=7,INDEX(ROIC!$A$32:$BS$60,MATCH('Mthly ROIC (TR)'!AQ$2,ROIC!$A$32:$A$60,0),MATCH('Mthly ROIC (TR)'!$A725,ROIC!$A$32:$BS$32,0)),AQ724*(1+O724)),"")</f>
        <v>7.6318951579951583E-2</v>
      </c>
      <c r="AR725" s="42" t="str">
        <f>IFERROR(IF($C725=7,INDEX(ROIC!$A$32:$BS$60,MATCH('Mthly ROIC (TR)'!AR$2,ROIC!$A$32:$A$60,0),MATCH('Mthly ROIC (TR)'!$A725,ROIC!$A$32:$BS$32,0)),AR724*(1+P724)),"")</f>
        <v/>
      </c>
      <c r="AS725" s="42" t="str">
        <f>IFERROR(IF($C725=7,INDEX(ROIC!$A$32:$BS$60,MATCH('Mthly ROIC (TR)'!AS$2,ROIC!$A$32:$A$60,0),MATCH('Mthly ROIC (TR)'!$A725,ROIC!$A$32:$BS$32,0)),AS724*(1+Q724)),"")</f>
        <v/>
      </c>
      <c r="AT725" s="42">
        <f>IFERROR(IF($C725=7,INDEX(ROIC!$A$32:$BS$60,MATCH('Mthly ROIC (TR)'!AT$2,ROIC!$A$32:$A$60,0),MATCH('Mthly ROIC (TR)'!$A725,ROIC!$A$32:$BS$32,0)),AT724*(1+R724)),"")</f>
        <v>5.0486943312756376E-2</v>
      </c>
      <c r="AU725" s="42">
        <f>IFERROR(IF($C725=7,INDEX(ROIC!$A$32:$BS$60,MATCH('Mthly ROIC (TR)'!AU$2,ROIC!$A$32:$A$60,0),MATCH('Mthly ROIC (TR)'!$A725,ROIC!$A$32:$BS$32,0)),AU724*(1+S724)),"")</f>
        <v>6.954750865489126E-2</v>
      </c>
      <c r="AV725" s="42">
        <f>IFERROR(IF($C725=7,INDEX(ROIC!$A$32:$BS$60,MATCH('Mthly ROIC (TR)'!AV$2,ROIC!$A$32:$A$60,0),MATCH('Mthly ROIC (TR)'!$A725,ROIC!$A$32:$BS$32,0)),AV724*(1+T724)),"")</f>
        <v>7.8115464538884322E-2</v>
      </c>
      <c r="AW725" s="42" t="str">
        <f>IFERROR(IF($C725=7,INDEX(ROIC!$A$32:$BS$60,MATCH('Mthly ROIC (TR)'!AW$2,ROIC!$A$32:$A$60,0),MATCH('Mthly ROIC (TR)'!$A725,ROIC!$A$32:$BS$32,0)),AW724*(1+U724)),"")</f>
        <v/>
      </c>
      <c r="AX725" s="42" t="str">
        <f>IFERROR(IF($C725=7,INDEX(ROIC!$A$32:$BS$60,MATCH('Mthly ROIC (TR)'!AX$2,ROIC!$A$32:$A$60,0),MATCH('Mthly ROIC (TR)'!$A725,ROIC!$A$32:$BS$32,0)),AX724*(1+V724)),"")</f>
        <v/>
      </c>
      <c r="AY725" s="42">
        <f>IFERROR(IF($C725=7,INDEX(ROIC!$A$32:$BS$60,MATCH('Mthly ROIC (TR)'!AY$2,ROIC!$A$32:$A$60,0),MATCH('Mthly ROIC (TR)'!$A725,ROIC!$A$32:$BS$32,0)),AY724*(1+W724)),"")</f>
        <v>0.10621275808912171</v>
      </c>
      <c r="AZ725" s="42">
        <f>IFERROR(IF($C725=7,INDEX(ROIC!$A$32:$BS$60,MATCH('Mthly ROIC (TR)'!AZ$2,ROIC!$A$32:$A$60,0),MATCH('Mthly ROIC (TR)'!$A725,ROIC!$A$32:$BS$32,0)),AZ724*(1+X724)),"")</f>
        <v>9.9010265373242604E-2</v>
      </c>
      <c r="BA725" s="42">
        <f>IFERROR(IF($C725=7,INDEX(ROIC!$A$32:$BS$60,MATCH('Mthly ROIC (TR)'!BA$2,ROIC!$A$32:$A$60,0),MATCH('Mthly ROIC (TR)'!$A725,ROIC!$A$32:$BS$32,0)),BA724*(1+Y724)),"")</f>
        <v>0.11960044610766705</v>
      </c>
      <c r="BB725" s="42">
        <f>IFERROR(IF($C725=7,INDEX(ROIC!$A$32:$BS$60,MATCH('Mthly ROIC (TR)'!BB$2,ROIC!$A$32:$A$60,0),MATCH('Mthly ROIC (TR)'!$A725,ROIC!$A$32:$BS$32,0)),BB724*(1+Z724)),"")</f>
        <v>6.4814172712695461E-2</v>
      </c>
      <c r="BC725" s="42" t="str">
        <f>IFERROR(IF($C725=7,INDEX(ROIC!$A$32:$BS$60,MATCH('Mthly ROIC (TR)'!BC$2,ROIC!$A$32:$A$60,0),MATCH('Mthly ROIC (TR)'!$A725,ROIC!$A$32:$BS$32,0)),BC724*(1+AA724)),"")</f>
        <v/>
      </c>
      <c r="BD725" s="42">
        <f>IFERROR(IF($C725=7,INDEX(ROIC!$A$32:$BS$60,MATCH('Mthly ROIC (TR)'!BD$2,ROIC!$A$32:$A$60,0),MATCH('Mthly ROIC (TR)'!$A725,ROIC!$A$32:$BS$32,0)),BD724*(1+AB724)),"")</f>
        <v>4.7016806489756945E-2</v>
      </c>
      <c r="BE725" s="42" t="str">
        <f>IFERROR(IF($C725=7,INDEX(ROIC!$A$32:$BS$60,MATCH('Mthly ROIC (TR)'!BE$2,ROIC!$A$32:$A$60,0),MATCH('Mthly ROIC (TR)'!$A725,ROIC!$A$32:$BS$32,0)),BE724*(1+AC724)),"")</f>
        <v/>
      </c>
      <c r="BF725" s="42">
        <f>IFERROR(IF($C725=7,INDEX(ROIC!$A$32:$BS$60,MATCH('Mthly ROIC (TR)'!BF$2,ROIC!$A$32:$A$60,0),MATCH('Mthly ROIC (TR)'!$A725,ROIC!$A$32:$BS$32,0)),BF724*(1+AD724)),"")</f>
        <v>6.0522851872885274E-2</v>
      </c>
      <c r="BG725" s="42" t="str">
        <f>IFERROR(IF($C725=7,INDEX(ROIC!$A$32:$BS$60,MATCH('Mthly ROIC (TR)'!BG$2,ROIC!$A$32:$A$60,0),MATCH('Mthly ROIC (TR)'!$A725,ROIC!$A$32:$BS$32,0)),BG724*(1+AE724)),"")</f>
        <v/>
      </c>
      <c r="BH725" s="44">
        <f t="shared" si="678"/>
        <v>6.7987187048597089E-2</v>
      </c>
      <c r="BI725" s="44" t="str">
        <f t="shared" si="679"/>
        <v/>
      </c>
      <c r="BJ725" s="44" t="str">
        <f t="shared" si="680"/>
        <v/>
      </c>
      <c r="BK725" s="44" t="str">
        <f t="shared" si="681"/>
        <v/>
      </c>
      <c r="BL725" s="44" t="str">
        <f t="shared" si="682"/>
        <v/>
      </c>
      <c r="BM725" s="44">
        <f t="shared" si="683"/>
        <v>6.2005530122905918E-2</v>
      </c>
      <c r="BN725" s="44" t="str">
        <f t="shared" si="684"/>
        <v/>
      </c>
      <c r="BO725" s="44" t="str">
        <f t="shared" si="685"/>
        <v/>
      </c>
      <c r="BP725" s="44">
        <f t="shared" si="686"/>
        <v>7.1452000298852236E-2</v>
      </c>
      <c r="BQ725" s="44">
        <f t="shared" si="687"/>
        <v>4.0484310352188281E-2</v>
      </c>
      <c r="BR725" s="44">
        <f t="shared" si="688"/>
        <v>5.3284817484580888E-2</v>
      </c>
      <c r="BS725" s="44">
        <f t="shared" si="689"/>
        <v>6.9706223647327384E-2</v>
      </c>
      <c r="BT725" s="44" t="str">
        <f t="shared" si="690"/>
        <v/>
      </c>
      <c r="BU725" s="44" t="str">
        <f t="shared" si="691"/>
        <v/>
      </c>
      <c r="BV725" s="44">
        <f t="shared" si="692"/>
        <v>4.6112454232841125E-2</v>
      </c>
      <c r="BW725" s="44">
        <f t="shared" si="693"/>
        <v>6.3521498815843166E-2</v>
      </c>
      <c r="BX725" s="44">
        <f t="shared" si="694"/>
        <v>7.1347076037306806E-2</v>
      </c>
      <c r="BY725" s="44" t="str">
        <f t="shared" si="695"/>
        <v/>
      </c>
      <c r="BZ725" s="44" t="str">
        <f t="shared" si="696"/>
        <v/>
      </c>
      <c r="CA725" s="44">
        <f t="shared" si="697"/>
        <v>9.7009852943324398E-2</v>
      </c>
      <c r="CB725" s="44">
        <f t="shared" si="698"/>
        <v>9.0431427038909815E-2</v>
      </c>
      <c r="CC725" s="44">
        <f t="shared" si="699"/>
        <v>0.10923755203800788</v>
      </c>
      <c r="CD725" s="44">
        <f t="shared" si="700"/>
        <v>5.9198287254963879E-2</v>
      </c>
      <c r="CE725" s="44" t="str">
        <f t="shared" si="701"/>
        <v/>
      </c>
      <c r="CF725" s="44">
        <f t="shared" si="702"/>
        <v>4.2942990705588387E-2</v>
      </c>
      <c r="CG725" s="44" t="str">
        <f t="shared" si="703"/>
        <v/>
      </c>
      <c r="CH725" s="44">
        <f t="shared" si="704"/>
        <v>5.5278791978762717E-2</v>
      </c>
      <c r="CI725" s="44" t="str">
        <f t="shared" si="705"/>
        <v/>
      </c>
      <c r="CJ725" s="48">
        <f t="shared" si="706"/>
        <v>-1.2164947378605477E-3</v>
      </c>
      <c r="CK725" s="48" t="str">
        <f t="shared" si="707"/>
        <v/>
      </c>
      <c r="CL725" s="48" t="str">
        <f t="shared" si="708"/>
        <v/>
      </c>
      <c r="CM725" s="48" t="str">
        <f t="shared" si="709"/>
        <v/>
      </c>
      <c r="CN725" s="48" t="str">
        <f t="shared" si="710"/>
        <v/>
      </c>
      <c r="CO725" s="48">
        <f t="shared" si="711"/>
        <v>-5.5997194253996343E-4</v>
      </c>
      <c r="CP725" s="48" t="str">
        <f t="shared" si="712"/>
        <v/>
      </c>
      <c r="CQ725" s="48" t="str">
        <f t="shared" si="713"/>
        <v/>
      </c>
      <c r="CR725" s="48">
        <f t="shared" si="714"/>
        <v>1.8836176318783426E-3</v>
      </c>
      <c r="CS725" s="48">
        <f t="shared" si="715"/>
        <v>1.4695804657844345E-4</v>
      </c>
      <c r="CT725" s="48">
        <f t="shared" si="716"/>
        <v>-2.0653728105198398E-3</v>
      </c>
      <c r="CU725" s="48">
        <f t="shared" si="717"/>
        <v>-1.8738427040874547E-3</v>
      </c>
      <c r="CV725" s="48" t="str">
        <f t="shared" si="718"/>
        <v/>
      </c>
      <c r="CW725" s="48" t="str">
        <f t="shared" si="719"/>
        <v/>
      </c>
      <c r="CX725" s="48">
        <f t="shared" si="720"/>
        <v>2.49168646447157E-3</v>
      </c>
      <c r="CY725" s="48">
        <f t="shared" si="721"/>
        <v>-6.4366334750093884E-3</v>
      </c>
      <c r="CZ725" s="48">
        <f t="shared" si="722"/>
        <v>-5.4052544805863634E-4</v>
      </c>
      <c r="DA725" s="48" t="str">
        <f t="shared" si="723"/>
        <v/>
      </c>
      <c r="DB725" s="48" t="str">
        <f t="shared" si="724"/>
        <v/>
      </c>
      <c r="DC725" s="48">
        <f t="shared" si="725"/>
        <v>-3.8170466837609851E-3</v>
      </c>
      <c r="DD725" s="48">
        <f t="shared" si="726"/>
        <v>-2.5719602164136343E-3</v>
      </c>
      <c r="DE725" s="48">
        <f t="shared" si="727"/>
        <v>-2.262091227603067E-3</v>
      </c>
      <c r="DF725" s="48">
        <f t="shared" si="728"/>
        <v>-4.254580905014254E-4</v>
      </c>
      <c r="DG725" s="48" t="str">
        <f t="shared" si="729"/>
        <v/>
      </c>
      <c r="DH725" s="48">
        <f t="shared" si="730"/>
        <v>1.4424121148100084E-3</v>
      </c>
      <c r="DI725" s="48" t="str">
        <f t="shared" si="731"/>
        <v/>
      </c>
      <c r="DJ725" s="48">
        <f t="shared" si="732"/>
        <v>-4.1141793718113941E-3</v>
      </c>
      <c r="DK725" s="48" t="str">
        <f t="shared" si="733"/>
        <v/>
      </c>
      <c r="DL725" s="37">
        <f t="shared" si="673"/>
        <v>-1.9918902450427968E-2</v>
      </c>
      <c r="DM725" s="39">
        <f t="shared" si="674"/>
        <v>0.98008109754957207</v>
      </c>
      <c r="DN725" s="39">
        <f>PRODUCT($DM$466:DM725)</f>
        <v>72.426993957752401</v>
      </c>
      <c r="DO725" s="36">
        <f>DL725-'1M RF rate'!C585</f>
        <v>-1.9960559571532567E-2</v>
      </c>
      <c r="DP725" s="39">
        <f t="shared" si="675"/>
        <v>0.98003944042846747</v>
      </c>
      <c r="DQ725" s="39">
        <f>PRODUCT($DP$466:DP725)</f>
        <v>30.439885807644306</v>
      </c>
      <c r="DR725" s="36">
        <f>DL725-'DJUA Monthly (PR)'!C585</f>
        <v>3.4595718277321205E-3</v>
      </c>
      <c r="DS725" s="39">
        <f t="shared" si="676"/>
        <v>1.0034595718277322</v>
      </c>
      <c r="DT725" s="39">
        <f>PRODUCT($DS$466:DS725)</f>
        <v>35.274639072102765</v>
      </c>
      <c r="DU725" s="100"/>
      <c r="DV725" s="100"/>
    </row>
    <row r="726" spans="1:126" x14ac:dyDescent="0.35">
      <c r="A726" s="35">
        <f t="shared" si="677"/>
        <v>2009</v>
      </c>
      <c r="B726" s="35">
        <v>2010</v>
      </c>
      <c r="C726" s="35">
        <v>3</v>
      </c>
      <c r="D726" s="46">
        <f>IFERROR(IF(INDEX('Memb Hist (Org)'!$A$1:$BS$29,MATCH('Mthly ROIC (TR)'!D$2,'Memb Hist (Org)'!$A$1:$A$29,0),MATCH('Mthly ROIC (TR)'!$A726,'Memb Hist (Org)'!$A$1:$BS$1,0))&lt;&gt;1,"",'Mthly Returns (TR)'!D725),"")</f>
        <v>1.6657000000000002E-2</v>
      </c>
      <c r="E726" s="46" t="str">
        <f>IFERROR(IF(INDEX('Memb Hist (Org)'!$A$1:$BS$29,MATCH('Mthly ROIC (TR)'!E$2,'Memb Hist (Org)'!$A$1:$A$29,0),MATCH('Mthly ROIC (TR)'!$A726,'Memb Hist (Org)'!$A$1:$BS$1,0))&lt;&gt;1,"",'Mthly Returns (TR)'!E725),"")</f>
        <v/>
      </c>
      <c r="F726" s="46" t="str">
        <f>IFERROR(IF(INDEX('Memb Hist (Org)'!$A$1:$BS$29,MATCH('Mthly ROIC (TR)'!F$2,'Memb Hist (Org)'!$A$1:$A$29,0),MATCH('Mthly ROIC (TR)'!$A726,'Memb Hist (Org)'!$A$1:$BS$1,0))&lt;&gt;1,"",'Mthly Returns (TR)'!F725),"")</f>
        <v/>
      </c>
      <c r="G726" s="46" t="str">
        <f>IFERROR(IF(INDEX('Memb Hist (Org)'!$A$1:$BS$29,MATCH('Mthly ROIC (TR)'!G$2,'Memb Hist (Org)'!$A$1:$A$29,0),MATCH('Mthly ROIC (TR)'!$A726,'Memb Hist (Org)'!$A$1:$BS$1,0))&lt;&gt;1,"",'Mthly Returns (TR)'!G725),"")</f>
        <v/>
      </c>
      <c r="H726" s="46" t="str">
        <f>IFERROR(IF(INDEX('Memb Hist (Org)'!$A$1:$BS$29,MATCH('Mthly ROIC (TR)'!H$2,'Memb Hist (Org)'!$A$1:$A$29,0),MATCH('Mthly ROIC (TR)'!$A726,'Memb Hist (Org)'!$A$1:$BS$1,0))&lt;&gt;1,"",'Mthly Returns (TR)'!H725),"")</f>
        <v/>
      </c>
      <c r="I726" s="46">
        <f>IFERROR(IF(INDEX('Memb Hist (Org)'!$A$1:$BS$29,MATCH('Mthly ROIC (TR)'!I$2,'Memb Hist (Org)'!$A$1:$A$29,0),MATCH('Mthly ROIC (TR)'!$A726,'Memb Hist (Org)'!$A$1:$BS$1,0))&lt;&gt;1,"",'Mthly Returns (TR)'!I725),"")</f>
        <v>4.1870999999999998E-2</v>
      </c>
      <c r="J726" s="46" t="str">
        <f>IFERROR(IF(INDEX('Memb Hist (Org)'!$A$1:$BS$29,MATCH('Mthly ROIC (TR)'!J$2,'Memb Hist (Org)'!$A$1:$A$29,0),MATCH('Mthly ROIC (TR)'!$A726,'Memb Hist (Org)'!$A$1:$BS$1,0))&lt;&gt;1,"",'Mthly Returns (TR)'!J725),"")</f>
        <v/>
      </c>
      <c r="K726" s="46" t="str">
        <f>IFERROR(IF(INDEX('Memb Hist (Org)'!$A$1:$BS$29,MATCH('Mthly ROIC (TR)'!K$2,'Memb Hist (Org)'!$A$1:$A$29,0),MATCH('Mthly ROIC (TR)'!$A726,'Memb Hist (Org)'!$A$1:$BS$1,0))&lt;&gt;1,"",'Mthly Returns (TR)'!K725),"")</f>
        <v/>
      </c>
      <c r="L726" s="46">
        <f>IFERROR(IF(INDEX('Memb Hist (Org)'!$A$1:$BS$29,MATCH('Mthly ROIC (TR)'!L$2,'Memb Hist (Org)'!$A$1:$A$29,0),MATCH('Mthly ROIC (TR)'!$A726,'Memb Hist (Org)'!$A$1:$BS$1,0))&lt;&gt;1,"",'Mthly Returns (TR)'!L725),"")</f>
        <v>8.2127000000000006E-2</v>
      </c>
      <c r="M726" s="46">
        <f>IFERROR(IF(INDEX('Memb Hist (Org)'!$A$1:$BS$29,MATCH('Mthly ROIC (TR)'!M$2,'Memb Hist (Org)'!$A$1:$A$29,0),MATCH('Mthly ROIC (TR)'!$A726,'Memb Hist (Org)'!$A$1:$BS$1,0))&lt;&gt;1,"",'Mthly Returns (TR)'!M725),"")</f>
        <v>-1.835E-3</v>
      </c>
      <c r="N726" s="46">
        <f>IFERROR(IF(INDEX('Memb Hist (Org)'!$A$1:$BS$29,MATCH('Mthly ROIC (TR)'!N$2,'Memb Hist (Org)'!$A$1:$A$29,0),MATCH('Mthly ROIC (TR)'!$A726,'Memb Hist (Org)'!$A$1:$BS$1,0))&lt;&gt;1,"",'Mthly Returns (TR)'!N725),"")</f>
        <v>4.2269000000000001E-2</v>
      </c>
      <c r="O726" s="46">
        <f>IFERROR(IF(INDEX('Memb Hist (Org)'!$A$1:$BS$29,MATCH('Mthly ROIC (TR)'!O$2,'Memb Hist (Org)'!$A$1:$A$29,0),MATCH('Mthly ROIC (TR)'!$A726,'Memb Hist (Org)'!$A$1:$BS$1,0))&lt;&gt;1,"",'Mthly Returns (TR)'!O725),"")</f>
        <v>7.3244000000000004E-2</v>
      </c>
      <c r="P726" s="46" t="str">
        <f>IFERROR(IF(INDEX('Memb Hist (Org)'!$A$1:$BS$29,MATCH('Mthly ROIC (TR)'!P$2,'Memb Hist (Org)'!$A$1:$A$29,0),MATCH('Mthly ROIC (TR)'!$A726,'Memb Hist (Org)'!$A$1:$BS$1,0))&lt;&gt;1,"",'Mthly Returns (TR)'!P725),"")</f>
        <v/>
      </c>
      <c r="Q726" s="46" t="str">
        <f>IFERROR(IF(INDEX('Memb Hist (Org)'!$A$1:$BS$29,MATCH('Mthly ROIC (TR)'!Q$2,'Memb Hist (Org)'!$A$1:$A$29,0),MATCH('Mthly ROIC (TR)'!$A726,'Memb Hist (Org)'!$A$1:$BS$1,0))&lt;&gt;1,"",'Mthly Returns (TR)'!Q725),"")</f>
        <v/>
      </c>
      <c r="R726" s="46">
        <f>IFERROR(IF(INDEX('Memb Hist (Org)'!$A$1:$BS$29,MATCH('Mthly ROIC (TR)'!R$2,'Memb Hist (Org)'!$A$1:$A$29,0),MATCH('Mthly ROIC (TR)'!$A726,'Memb Hist (Org)'!$A$1:$BS$1,0))&lt;&gt;1,"",'Mthly Returns (TR)'!R725),"")</f>
        <v>5.1930999999999998E-2</v>
      </c>
      <c r="S726" s="46">
        <f>IFERROR(IF(INDEX('Memb Hist (Org)'!$A$1:$BS$29,MATCH('Mthly ROIC (TR)'!S$2,'Memb Hist (Org)'!$A$1:$A$29,0),MATCH('Mthly ROIC (TR)'!$A726,'Memb Hist (Org)'!$A$1:$BS$1,0))&lt;&gt;1,"",'Mthly Returns (TR)'!S725),"")</f>
        <v>1.1384E-2</v>
      </c>
      <c r="T726" s="46">
        <f>IFERROR(IF(INDEX('Memb Hist (Org)'!$A$1:$BS$29,MATCH('Mthly ROIC (TR)'!T$2,'Memb Hist (Org)'!$A$1:$A$29,0),MATCH('Mthly ROIC (TR)'!$A726,'Memb Hist (Org)'!$A$1:$BS$1,0))&lt;&gt;1,"",'Mthly Returns (TR)'!T725),"")</f>
        <v>2.2780999999999999E-2</v>
      </c>
      <c r="U726" s="46" t="str">
        <f>IFERROR(IF(INDEX('Memb Hist (Org)'!$A$1:$BS$29,MATCH('Mthly ROIC (TR)'!U$2,'Memb Hist (Org)'!$A$1:$A$29,0),MATCH('Mthly ROIC (TR)'!$A726,'Memb Hist (Org)'!$A$1:$BS$1,0))&lt;&gt;1,"",'Mthly Returns (TR)'!U725),"")</f>
        <v/>
      </c>
      <c r="V726" s="46" t="str">
        <f>IFERROR(IF(INDEX('Memb Hist (Org)'!$A$1:$BS$29,MATCH('Mthly ROIC (TR)'!V$2,'Memb Hist (Org)'!$A$1:$A$29,0),MATCH('Mthly ROIC (TR)'!$A726,'Memb Hist (Org)'!$A$1:$BS$1,0))&lt;&gt;1,"",'Mthly Returns (TR)'!V725),"")</f>
        <v/>
      </c>
      <c r="W726" s="46">
        <f>IFERROR(IF(INDEX('Memb Hist (Org)'!$A$1:$BS$29,MATCH('Mthly ROIC (TR)'!W$2,'Memb Hist (Org)'!$A$1:$A$29,0),MATCH('Mthly ROIC (TR)'!$A726,'Memb Hist (Org)'!$A$1:$BS$1,0))&lt;&gt;1,"",'Mthly Returns (TR)'!W725),"")</f>
        <v>1.1778E-2</v>
      </c>
      <c r="X726" s="46">
        <f>IFERROR(IF(INDEX('Memb Hist (Org)'!$A$1:$BS$29,MATCH('Mthly ROIC (TR)'!X$2,'Memb Hist (Org)'!$A$1:$A$29,0),MATCH('Mthly ROIC (TR)'!$A726,'Memb Hist (Org)'!$A$1:$BS$1,0))&lt;&gt;1,"",'Mthly Returns (TR)'!X725),"")</f>
        <v>4.7949999999999998E-3</v>
      </c>
      <c r="Y726" s="46">
        <f>IFERROR(IF(INDEX('Memb Hist (Org)'!$A$1:$BS$29,MATCH('Mthly ROIC (TR)'!Y$2,'Memb Hist (Org)'!$A$1:$A$29,0),MATCH('Mthly ROIC (TR)'!$A726,'Memb Hist (Org)'!$A$1:$BS$1,0))&lt;&gt;1,"",'Mthly Returns (TR)'!Y725),"")</f>
        <v>5.6848999999999997E-2</v>
      </c>
      <c r="Z726" s="46">
        <f>IFERROR(IF(INDEX('Memb Hist (Org)'!$A$1:$BS$29,MATCH('Mthly ROIC (TR)'!Z$2,'Memb Hist (Org)'!$A$1:$A$29,0),MATCH('Mthly ROIC (TR)'!$A726,'Memb Hist (Org)'!$A$1:$BS$1,0))&lt;&gt;1,"",'Mthly Returns (TR)'!Z725),"")</f>
        <v>4.3751999999999999E-2</v>
      </c>
      <c r="AA726" s="46" t="str">
        <f>IFERROR(IF(INDEX('Memb Hist (Org)'!$A$1:$BS$29,MATCH('Mthly ROIC (TR)'!AA$2,'Memb Hist (Org)'!$A$1:$A$29,0),MATCH('Mthly ROIC (TR)'!$A726,'Memb Hist (Org)'!$A$1:$BS$1,0))&lt;&gt;1,"",'Mthly Returns (TR)'!AA725),"")</f>
        <v/>
      </c>
      <c r="AB726" s="46">
        <f>IFERROR(IF(INDEX('Memb Hist (Org)'!$A$1:$BS$29,MATCH('Mthly ROIC (TR)'!AB$2,'Memb Hist (Org)'!$A$1:$A$29,0),MATCH('Mthly ROIC (TR)'!$A726,'Memb Hist (Org)'!$A$1:$BS$1,0))&lt;&gt;1,"",'Mthly Returns (TR)'!AB725),"")</f>
        <v>7.7530000000000002E-2</v>
      </c>
      <c r="AC726" s="46" t="str">
        <f>IFERROR(IF(INDEX('Memb Hist (Org)'!$A$1:$BS$29,MATCH('Mthly ROIC (TR)'!AC$2,'Memb Hist (Org)'!$A$1:$A$29,0),MATCH('Mthly ROIC (TR)'!$A726,'Memb Hist (Org)'!$A$1:$BS$1,0))&lt;&gt;1,"",'Mthly Returns (TR)'!AC725),"")</f>
        <v/>
      </c>
      <c r="AD726" s="46">
        <f>IFERROR(IF(INDEX('Memb Hist (Org)'!$A$1:$BS$29,MATCH('Mthly ROIC (TR)'!AD$2,'Memb Hist (Org)'!$A$1:$A$29,0),MATCH('Mthly ROIC (TR)'!$A726,'Memb Hist (Org)'!$A$1:$BS$1,0))&lt;&gt;1,"",'Mthly Returns (TR)'!AD725),"")</f>
        <v>-5.9025000000000001E-2</v>
      </c>
      <c r="AE726" s="46" t="str">
        <f>IFERROR(IF(INDEX('Memb Hist (Org)'!$A$1:$BS$29,MATCH('Mthly ROIC (TR)'!AE$2,'Memb Hist (Org)'!$A$1:$A$29,0),MATCH('Mthly ROIC (TR)'!$A726,'Memb Hist (Org)'!$A$1:$BS$1,0))&lt;&gt;1,"",'Mthly Returns (TR)'!AE725),"")</f>
        <v/>
      </c>
      <c r="AF726" s="42">
        <f>IFERROR(IF($C726=7,INDEX(ROIC!$A$32:$BS$60,MATCH('Mthly ROIC (TR)'!AF$2,ROIC!$A$32:$A$60,0),MATCH('Mthly ROIC (TR)'!$A726,ROIC!$A$32:$BS$32,0)),AF725*(1+D725)),"")</f>
        <v>7.3104939082700243E-2</v>
      </c>
      <c r="AG726" s="42" t="str">
        <f>IFERROR(IF($C726=7,INDEX(ROIC!$A$32:$BS$60,MATCH('Mthly ROIC (TR)'!AG$2,ROIC!$A$32:$A$60,0),MATCH('Mthly ROIC (TR)'!$A726,ROIC!$A$32:$BS$32,0)),AG725*(1+E725)),"")</f>
        <v/>
      </c>
      <c r="AH726" s="42" t="str">
        <f>IFERROR(IF($C726=7,INDEX(ROIC!$A$32:$BS$60,MATCH('Mthly ROIC (TR)'!AH$2,ROIC!$A$32:$A$60,0),MATCH('Mthly ROIC (TR)'!$A726,ROIC!$A$32:$BS$32,0)),AH725*(1+F725)),"")</f>
        <v/>
      </c>
      <c r="AI726" s="42" t="str">
        <f>IFERROR(IF($C726=7,INDEX(ROIC!$A$32:$BS$60,MATCH('Mthly ROIC (TR)'!AI$2,ROIC!$A$32:$A$60,0),MATCH('Mthly ROIC (TR)'!$A726,ROIC!$A$32:$BS$32,0)),AI725*(1+G725)),"")</f>
        <v/>
      </c>
      <c r="AJ726" s="42" t="str">
        <f>IFERROR(IF($C726=7,INDEX(ROIC!$A$32:$BS$60,MATCH('Mthly ROIC (TR)'!AJ$2,ROIC!$A$32:$A$60,0),MATCH('Mthly ROIC (TR)'!$A726,ROIC!$A$32:$BS$32,0)),AJ725*(1+H725)),"")</f>
        <v/>
      </c>
      <c r="AK726" s="42">
        <f>IFERROR(IF($C726=7,INDEX(ROIC!$A$32:$BS$60,MATCH('Mthly ROIC (TR)'!AK$2,ROIC!$A$32:$A$60,0),MATCH('Mthly ROIC (TR)'!$A726,ROIC!$A$32:$BS$32,0)),AK725*(1+I725)),"")</f>
        <v>6.7274632510525428E-2</v>
      </c>
      <c r="AL726" s="42" t="str">
        <f>IFERROR(IF($C726=7,INDEX(ROIC!$A$32:$BS$60,MATCH('Mthly ROIC (TR)'!AL$2,ROIC!$A$32:$A$60,0),MATCH('Mthly ROIC (TR)'!$A726,ROIC!$A$32:$BS$32,0)),AL725*(1+J725)),"")</f>
        <v/>
      </c>
      <c r="AM726" s="42" t="str">
        <f>IFERROR(IF($C726=7,INDEX(ROIC!$A$32:$BS$60,MATCH('Mthly ROIC (TR)'!AM$2,ROIC!$A$32:$A$60,0),MATCH('Mthly ROIC (TR)'!$A726,ROIC!$A$32:$BS$32,0)),AM725*(1+K725)),"")</f>
        <v/>
      </c>
      <c r="AN726" s="42">
        <f>IFERROR(IF($C726=7,INDEX(ROIC!$A$32:$BS$60,MATCH('Mthly ROIC (TR)'!AN$2,ROIC!$A$32:$A$60,0),MATCH('Mthly ROIC (TR)'!$A726,ROIC!$A$32:$BS$32,0)),AN725*(1+L725)),"")</f>
        <v>8.0292650800569479E-2</v>
      </c>
      <c r="AO726" s="42">
        <f>IFERROR(IF($C726=7,INDEX(ROIC!$A$32:$BS$60,MATCH('Mthly ROIC (TR)'!AO$2,ROIC!$A$32:$A$60,0),MATCH('Mthly ROIC (TR)'!$A726,ROIC!$A$32:$BS$32,0)),AO725*(1+M725)),"")</f>
        <v>4.4485781086727801E-2</v>
      </c>
      <c r="AP726" s="42">
        <f>IFERROR(IF($C726=7,INDEX(ROIC!$A$32:$BS$60,MATCH('Mthly ROIC (TR)'!AP$2,ROIC!$A$32:$A$60,0),MATCH('Mthly ROIC (TR)'!$A726,ROIC!$A$32:$BS$32,0)),AP725*(1+N725)),"")</f>
        <v>5.6078411847541684E-2</v>
      </c>
      <c r="AQ726" s="42">
        <f>IFERROR(IF($C726=7,INDEX(ROIC!$A$32:$BS$60,MATCH('Mthly ROIC (TR)'!AQ$2,ROIC!$A$32:$A$60,0),MATCH('Mthly ROIC (TR)'!$A726,ROIC!$A$32:$BS$32,0)),AQ725*(1+O725)),"")</f>
        <v>7.4267345523579331E-2</v>
      </c>
      <c r="AR726" s="42" t="str">
        <f>IFERROR(IF($C726=7,INDEX(ROIC!$A$32:$BS$60,MATCH('Mthly ROIC (TR)'!AR$2,ROIC!$A$32:$A$60,0),MATCH('Mthly ROIC (TR)'!$A726,ROIC!$A$32:$BS$32,0)),AR725*(1+P725)),"")</f>
        <v/>
      </c>
      <c r="AS726" s="42" t="str">
        <f>IFERROR(IF($C726=7,INDEX(ROIC!$A$32:$BS$60,MATCH('Mthly ROIC (TR)'!AS$2,ROIC!$A$32:$A$60,0),MATCH('Mthly ROIC (TR)'!$A726,ROIC!$A$32:$BS$32,0)),AS725*(1+Q725)),"")</f>
        <v/>
      </c>
      <c r="AT726" s="42">
        <f>IFERROR(IF($C726=7,INDEX(ROIC!$A$32:$BS$60,MATCH('Mthly ROIC (TR)'!AT$2,ROIC!$A$32:$A$60,0),MATCH('Mthly ROIC (TR)'!$A726,ROIC!$A$32:$BS$32,0)),AT725*(1+R725)),"")</f>
        <v>5.3215005294661166E-2</v>
      </c>
      <c r="AU726" s="42">
        <f>IFERROR(IF($C726=7,INDEX(ROIC!$A$32:$BS$60,MATCH('Mthly ROIC (TR)'!AU$2,ROIC!$A$32:$A$60,0),MATCH('Mthly ROIC (TR)'!$A726,ROIC!$A$32:$BS$32,0)),AU725*(1+S725)),"")</f>
        <v>6.2500259602891128E-2</v>
      </c>
      <c r="AV726" s="42">
        <f>IFERROR(IF($C726=7,INDEX(ROIC!$A$32:$BS$60,MATCH('Mthly ROIC (TR)'!AV$2,ROIC!$A$32:$A$60,0),MATCH('Mthly ROIC (TR)'!$A726,ROIC!$A$32:$BS$32,0)),AV725*(1+T725)),"")</f>
        <v>7.7523661779537734E-2</v>
      </c>
      <c r="AW726" s="42" t="str">
        <f>IFERROR(IF($C726=7,INDEX(ROIC!$A$32:$BS$60,MATCH('Mthly ROIC (TR)'!AW$2,ROIC!$A$32:$A$60,0),MATCH('Mthly ROIC (TR)'!$A726,ROIC!$A$32:$BS$32,0)),AW725*(1+U725)),"")</f>
        <v/>
      </c>
      <c r="AX726" s="42" t="str">
        <f>IFERROR(IF($C726=7,INDEX(ROIC!$A$32:$BS$60,MATCH('Mthly ROIC (TR)'!AX$2,ROIC!$A$32:$A$60,0),MATCH('Mthly ROIC (TR)'!$A726,ROIC!$A$32:$BS$32,0)),AX725*(1+V725)),"")</f>
        <v/>
      </c>
      <c r="AY726" s="42">
        <f>IFERROR(IF($C726=7,INDEX(ROIC!$A$32:$BS$60,MATCH('Mthly ROIC (TR)'!AY$2,ROIC!$A$32:$A$60,0),MATCH('Mthly ROIC (TR)'!$A726,ROIC!$A$32:$BS$32,0)),AY725*(1+W725)),"")</f>
        <v>0.10203360469658904</v>
      </c>
      <c r="AZ726" s="42">
        <f>IFERROR(IF($C726=7,INDEX(ROIC!$A$32:$BS$60,MATCH('Mthly ROIC (TR)'!AZ$2,ROIC!$A$32:$A$60,0),MATCH('Mthly ROIC (TR)'!$A726,ROIC!$A$32:$BS$32,0)),AZ725*(1+X725)),"")</f>
        <v>9.6194314415762205E-2</v>
      </c>
      <c r="BA726" s="42">
        <f>IFERROR(IF($C726=7,INDEX(ROIC!$A$32:$BS$60,MATCH('Mthly ROIC (TR)'!BA$2,ROIC!$A$32:$A$60,0),MATCH('Mthly ROIC (TR)'!$A726,ROIC!$A$32:$BS$32,0)),BA725*(1+Y725)),"")</f>
        <v>0.11712376006966949</v>
      </c>
      <c r="BB726" s="42">
        <f>IFERROR(IF($C726=7,INDEX(ROIC!$A$32:$BS$60,MATCH('Mthly ROIC (TR)'!BB$2,ROIC!$A$32:$A$60,0),MATCH('Mthly ROIC (TR)'!$A726,ROIC!$A$32:$BS$32,0)),BB725*(1+Z725)),"")</f>
        <v>6.4348353253409318E-2</v>
      </c>
      <c r="BC726" s="42" t="str">
        <f>IFERROR(IF($C726=7,INDEX(ROIC!$A$32:$BS$60,MATCH('Mthly ROIC (TR)'!BC$2,ROIC!$A$32:$A$60,0),MATCH('Mthly ROIC (TR)'!$A726,ROIC!$A$32:$BS$32,0)),BC725*(1+AA725)),"")</f>
        <v/>
      </c>
      <c r="BD726" s="42">
        <f>IFERROR(IF($C726=7,INDEX(ROIC!$A$32:$BS$60,MATCH('Mthly ROIC (TR)'!BD$2,ROIC!$A$32:$A$60,0),MATCH('Mthly ROIC (TR)'!$A726,ROIC!$A$32:$BS$32,0)),BD725*(1+AB725)),"")</f>
        <v>4.8596054002941397E-2</v>
      </c>
      <c r="BE726" s="42" t="str">
        <f>IFERROR(IF($C726=7,INDEX(ROIC!$A$32:$BS$60,MATCH('Mthly ROIC (TR)'!BE$2,ROIC!$A$32:$A$60,0),MATCH('Mthly ROIC (TR)'!$A726,ROIC!$A$32:$BS$32,0)),BE725*(1+AC725)),"")</f>
        <v/>
      </c>
      <c r="BF726" s="42">
        <f>IFERROR(IF($C726=7,INDEX(ROIC!$A$32:$BS$60,MATCH('Mthly ROIC (TR)'!BF$2,ROIC!$A$32:$A$60,0),MATCH('Mthly ROIC (TR)'!$A726,ROIC!$A$32:$BS$32,0)),BF725*(1+AD725)),"")</f>
        <v>5.6018378099393917E-2</v>
      </c>
      <c r="BG726" s="42" t="str">
        <f>IFERROR(IF($C726=7,INDEX(ROIC!$A$32:$BS$60,MATCH('Mthly ROIC (TR)'!BG$2,ROIC!$A$32:$A$60,0),MATCH('Mthly ROIC (TR)'!$A726,ROIC!$A$32:$BS$32,0)),BG725*(1+AE725)),"")</f>
        <v/>
      </c>
      <c r="BH726" s="44">
        <f t="shared" si="678"/>
        <v>6.812772175453502E-2</v>
      </c>
      <c r="BI726" s="44" t="str">
        <f t="shared" si="679"/>
        <v/>
      </c>
      <c r="BJ726" s="44" t="str">
        <f t="shared" si="680"/>
        <v/>
      </c>
      <c r="BK726" s="44" t="str">
        <f t="shared" si="681"/>
        <v/>
      </c>
      <c r="BL726" s="44" t="str">
        <f t="shared" si="682"/>
        <v/>
      </c>
      <c r="BM726" s="44">
        <f t="shared" si="683"/>
        <v>6.2694361042156588E-2</v>
      </c>
      <c r="BN726" s="44" t="str">
        <f t="shared" si="684"/>
        <v/>
      </c>
      <c r="BO726" s="44" t="str">
        <f t="shared" si="685"/>
        <v/>
      </c>
      <c r="BP726" s="44">
        <f t="shared" si="686"/>
        <v>7.4826071142568173E-2</v>
      </c>
      <c r="BQ726" s="44">
        <f t="shared" si="687"/>
        <v>4.1457047279408035E-2</v>
      </c>
      <c r="BR726" s="44">
        <f t="shared" si="688"/>
        <v>5.2260414778043808E-2</v>
      </c>
      <c r="BS726" s="44">
        <f t="shared" si="689"/>
        <v>6.9210987858899106E-2</v>
      </c>
      <c r="BT726" s="44" t="str">
        <f t="shared" si="690"/>
        <v/>
      </c>
      <c r="BU726" s="44" t="str">
        <f t="shared" si="691"/>
        <v/>
      </c>
      <c r="BV726" s="44">
        <f t="shared" si="692"/>
        <v>4.9591958072484225E-2</v>
      </c>
      <c r="BW726" s="44">
        <f t="shared" si="693"/>
        <v>5.8245042663876555E-2</v>
      </c>
      <c r="BX726" s="44">
        <f t="shared" si="694"/>
        <v>7.2245603722264226E-2</v>
      </c>
      <c r="BY726" s="44" t="str">
        <f t="shared" si="695"/>
        <v/>
      </c>
      <c r="BZ726" s="44" t="str">
        <f t="shared" si="696"/>
        <v/>
      </c>
      <c r="CA726" s="44">
        <f t="shared" si="697"/>
        <v>9.5086831582168907E-2</v>
      </c>
      <c r="CB726" s="44">
        <f t="shared" si="698"/>
        <v>8.9645098800665624E-2</v>
      </c>
      <c r="CC726" s="44">
        <f t="shared" si="699"/>
        <v>0.10914960106655261</v>
      </c>
      <c r="CD726" s="44">
        <f t="shared" si="700"/>
        <v>5.9967312206518457E-2</v>
      </c>
      <c r="CE726" s="44" t="str">
        <f t="shared" si="701"/>
        <v/>
      </c>
      <c r="CF726" s="44">
        <f t="shared" si="702"/>
        <v>4.5287479710987295E-2</v>
      </c>
      <c r="CG726" s="44" t="str">
        <f t="shared" si="703"/>
        <v/>
      </c>
      <c r="CH726" s="44">
        <f t="shared" si="704"/>
        <v>5.2204468318871385E-2</v>
      </c>
      <c r="CI726" s="44" t="str">
        <f t="shared" si="705"/>
        <v/>
      </c>
      <c r="CJ726" s="48">
        <f t="shared" si="706"/>
        <v>1.1348034612652898E-3</v>
      </c>
      <c r="CK726" s="48" t="str">
        <f t="shared" si="707"/>
        <v/>
      </c>
      <c r="CL726" s="48" t="str">
        <f t="shared" si="708"/>
        <v/>
      </c>
      <c r="CM726" s="48" t="str">
        <f t="shared" si="709"/>
        <v/>
      </c>
      <c r="CN726" s="48" t="str">
        <f t="shared" si="710"/>
        <v/>
      </c>
      <c r="CO726" s="48">
        <f t="shared" si="711"/>
        <v>2.6250755911961382E-3</v>
      </c>
      <c r="CP726" s="48" t="str">
        <f t="shared" si="712"/>
        <v/>
      </c>
      <c r="CQ726" s="48" t="str">
        <f t="shared" si="713"/>
        <v/>
      </c>
      <c r="CR726" s="48">
        <f t="shared" si="714"/>
        <v>6.1452407447256966E-3</v>
      </c>
      <c r="CS726" s="48">
        <f t="shared" si="715"/>
        <v>-7.6073681757713748E-5</v>
      </c>
      <c r="CT726" s="48">
        <f t="shared" si="716"/>
        <v>2.2089954722531338E-3</v>
      </c>
      <c r="CU726" s="48">
        <f t="shared" si="717"/>
        <v>5.0692895947372068E-3</v>
      </c>
      <c r="CV726" s="48" t="str">
        <f t="shared" si="718"/>
        <v/>
      </c>
      <c r="CW726" s="48" t="str">
        <f t="shared" si="719"/>
        <v/>
      </c>
      <c r="CX726" s="48">
        <f t="shared" si="720"/>
        <v>2.5753599746621784E-3</v>
      </c>
      <c r="CY726" s="48">
        <f t="shared" si="721"/>
        <v>6.6306156568557071E-4</v>
      </c>
      <c r="CZ726" s="48">
        <f t="shared" si="722"/>
        <v>1.6458270983969012E-3</v>
      </c>
      <c r="DA726" s="48" t="str">
        <f t="shared" si="723"/>
        <v/>
      </c>
      <c r="DB726" s="48" t="str">
        <f t="shared" si="724"/>
        <v/>
      </c>
      <c r="DC726" s="48">
        <f t="shared" si="725"/>
        <v>1.1199327023747854E-3</v>
      </c>
      <c r="DD726" s="48">
        <f t="shared" si="726"/>
        <v>4.2984824874919164E-4</v>
      </c>
      <c r="DE726" s="48">
        <f t="shared" si="727"/>
        <v>6.2050456710324485E-3</v>
      </c>
      <c r="DF726" s="48">
        <f t="shared" si="728"/>
        <v>2.6236898436595955E-3</v>
      </c>
      <c r="DG726" s="48" t="str">
        <f t="shared" si="729"/>
        <v/>
      </c>
      <c r="DH726" s="48">
        <f t="shared" si="730"/>
        <v>3.5111383019928452E-3</v>
      </c>
      <c r="DI726" s="48" t="str">
        <f t="shared" si="731"/>
        <v/>
      </c>
      <c r="DJ726" s="48">
        <f t="shared" si="732"/>
        <v>-3.0813687425213835E-3</v>
      </c>
      <c r="DK726" s="48" t="str">
        <f t="shared" si="733"/>
        <v/>
      </c>
      <c r="DL726" s="37">
        <f t="shared" si="673"/>
        <v>3.2799865846451885E-2</v>
      </c>
      <c r="DM726" s="39">
        <f t="shared" si="674"/>
        <v>1.0327998658464519</v>
      </c>
      <c r="DN726" s="39">
        <f>PRODUCT($DM$466:DM726)</f>
        <v>74.802589643228458</v>
      </c>
      <c r="DO726" s="36">
        <f>DL726-'1M RF rate'!C586</f>
        <v>3.2721482979921383E-2</v>
      </c>
      <c r="DP726" s="39">
        <f t="shared" si="675"/>
        <v>1.0327214829799214</v>
      </c>
      <c r="DQ726" s="39">
        <f>PRODUCT($DP$466:DP726)</f>
        <v>31.435924013009888</v>
      </c>
      <c r="DR726" s="36">
        <f>DL726-'DJUA Monthly (PR)'!C586</f>
        <v>3.7571258303732355E-3</v>
      </c>
      <c r="DS726" s="39">
        <f t="shared" si="676"/>
        <v>1.0037571258303732</v>
      </c>
      <c r="DT726" s="39">
        <f>PRODUCT($DS$466:DS726)</f>
        <v>35.407170329717658</v>
      </c>
      <c r="DU726" s="100"/>
      <c r="DV726" s="100"/>
    </row>
    <row r="727" spans="1:126" x14ac:dyDescent="0.35">
      <c r="A727" s="35">
        <f t="shared" si="677"/>
        <v>2009</v>
      </c>
      <c r="B727" s="35">
        <v>2010</v>
      </c>
      <c r="C727" s="35">
        <v>4</v>
      </c>
      <c r="D727" s="46">
        <f>IFERROR(IF(INDEX('Memb Hist (Org)'!$A$1:$BS$29,MATCH('Mthly ROIC (TR)'!D$2,'Memb Hist (Org)'!$A$1:$A$29,0),MATCH('Mthly ROIC (TR)'!$A727,'Memb Hist (Org)'!$A$1:$BS$1,0))&lt;&gt;1,"",'Mthly Returns (TR)'!D726),"")</f>
        <v>3.5109999999999998E-3</v>
      </c>
      <c r="E727" s="46" t="str">
        <f>IFERROR(IF(INDEX('Memb Hist (Org)'!$A$1:$BS$29,MATCH('Mthly ROIC (TR)'!E$2,'Memb Hist (Org)'!$A$1:$A$29,0),MATCH('Mthly ROIC (TR)'!$A727,'Memb Hist (Org)'!$A$1:$BS$1,0))&lt;&gt;1,"",'Mthly Returns (TR)'!E726),"")</f>
        <v/>
      </c>
      <c r="F727" s="46" t="str">
        <f>IFERROR(IF(INDEX('Memb Hist (Org)'!$A$1:$BS$29,MATCH('Mthly ROIC (TR)'!F$2,'Memb Hist (Org)'!$A$1:$A$29,0),MATCH('Mthly ROIC (TR)'!$A727,'Memb Hist (Org)'!$A$1:$BS$1,0))&lt;&gt;1,"",'Mthly Returns (TR)'!F726),"")</f>
        <v/>
      </c>
      <c r="G727" s="46" t="str">
        <f>IFERROR(IF(INDEX('Memb Hist (Org)'!$A$1:$BS$29,MATCH('Mthly ROIC (TR)'!G$2,'Memb Hist (Org)'!$A$1:$A$29,0),MATCH('Mthly ROIC (TR)'!$A727,'Memb Hist (Org)'!$A$1:$BS$1,0))&lt;&gt;1,"",'Mthly Returns (TR)'!G726),"")</f>
        <v/>
      </c>
      <c r="H727" s="46" t="str">
        <f>IFERROR(IF(INDEX('Memb Hist (Org)'!$A$1:$BS$29,MATCH('Mthly ROIC (TR)'!H$2,'Memb Hist (Org)'!$A$1:$A$29,0),MATCH('Mthly ROIC (TR)'!$A727,'Memb Hist (Org)'!$A$1:$BS$1,0))&lt;&gt;1,"",'Mthly Returns (TR)'!H726),"")</f>
        <v/>
      </c>
      <c r="I727" s="46">
        <f>IFERROR(IF(INDEX('Memb Hist (Org)'!$A$1:$BS$29,MATCH('Mthly ROIC (TR)'!I$2,'Memb Hist (Org)'!$A$1:$A$29,0),MATCH('Mthly ROIC (TR)'!$A727,'Memb Hist (Org)'!$A$1:$BS$1,0))&lt;&gt;1,"",'Mthly Returns (TR)'!I726),"")</f>
        <v>1.4818E-2</v>
      </c>
      <c r="J727" s="46" t="str">
        <f>IFERROR(IF(INDEX('Memb Hist (Org)'!$A$1:$BS$29,MATCH('Mthly ROIC (TR)'!J$2,'Memb Hist (Org)'!$A$1:$A$29,0),MATCH('Mthly ROIC (TR)'!$A727,'Memb Hist (Org)'!$A$1:$BS$1,0))&lt;&gt;1,"",'Mthly Returns (TR)'!J726),"")</f>
        <v/>
      </c>
      <c r="K727" s="46" t="str">
        <f>IFERROR(IF(INDEX('Memb Hist (Org)'!$A$1:$BS$29,MATCH('Mthly ROIC (TR)'!K$2,'Memb Hist (Org)'!$A$1:$A$29,0),MATCH('Mthly ROIC (TR)'!$A727,'Memb Hist (Org)'!$A$1:$BS$1,0))&lt;&gt;1,"",'Mthly Returns (TR)'!K726),"")</f>
        <v/>
      </c>
      <c r="L727" s="46">
        <f>IFERROR(IF(INDEX('Memb Hist (Org)'!$A$1:$BS$29,MATCH('Mthly ROIC (TR)'!L$2,'Memb Hist (Org)'!$A$1:$A$29,0),MATCH('Mthly ROIC (TR)'!$A727,'Memb Hist (Org)'!$A$1:$BS$1,0))&lt;&gt;1,"",'Mthly Returns (TR)'!L726),"")</f>
        <v>1.6784E-2</v>
      </c>
      <c r="M727" s="46">
        <f>IFERROR(IF(INDEX('Memb Hist (Org)'!$A$1:$BS$29,MATCH('Mthly ROIC (TR)'!M$2,'Memb Hist (Org)'!$A$1:$A$29,0),MATCH('Mthly ROIC (TR)'!$A727,'Memb Hist (Org)'!$A$1:$BS$1,0))&lt;&gt;1,"",'Mthly Returns (TR)'!M726),"")</f>
        <v>2.8185999999999999E-2</v>
      </c>
      <c r="N727" s="46">
        <f>IFERROR(IF(INDEX('Memb Hist (Org)'!$A$1:$BS$29,MATCH('Mthly ROIC (TR)'!N$2,'Memb Hist (Org)'!$A$1:$A$29,0),MATCH('Mthly ROIC (TR)'!$A727,'Memb Hist (Org)'!$A$1:$BS$1,0))&lt;&gt;1,"",'Mthly Returns (TR)'!N726),"")</f>
        <v>7.6970999999999998E-2</v>
      </c>
      <c r="O727" s="46">
        <f>IFERROR(IF(INDEX('Memb Hist (Org)'!$A$1:$BS$29,MATCH('Mthly ROIC (TR)'!O$2,'Memb Hist (Org)'!$A$1:$A$29,0),MATCH('Mthly ROIC (TR)'!$A727,'Memb Hist (Org)'!$A$1:$BS$1,0))&lt;&gt;1,"",'Mthly Returns (TR)'!O726),"")</f>
        <v>0</v>
      </c>
      <c r="P727" s="46" t="str">
        <f>IFERROR(IF(INDEX('Memb Hist (Org)'!$A$1:$BS$29,MATCH('Mthly ROIC (TR)'!P$2,'Memb Hist (Org)'!$A$1:$A$29,0),MATCH('Mthly ROIC (TR)'!$A727,'Memb Hist (Org)'!$A$1:$BS$1,0))&lt;&gt;1,"",'Mthly Returns (TR)'!P726),"")</f>
        <v/>
      </c>
      <c r="Q727" s="46" t="str">
        <f>IFERROR(IF(INDEX('Memb Hist (Org)'!$A$1:$BS$29,MATCH('Mthly ROIC (TR)'!Q$2,'Memb Hist (Org)'!$A$1:$A$29,0),MATCH('Mthly ROIC (TR)'!$A727,'Memb Hist (Org)'!$A$1:$BS$1,0))&lt;&gt;1,"",'Mthly Returns (TR)'!Q726),"")</f>
        <v/>
      </c>
      <c r="R727" s="46">
        <f>IFERROR(IF(INDEX('Memb Hist (Org)'!$A$1:$BS$29,MATCH('Mthly ROIC (TR)'!R$2,'Memb Hist (Org)'!$A$1:$A$29,0),MATCH('Mthly ROIC (TR)'!$A727,'Memb Hist (Org)'!$A$1:$BS$1,0))&lt;&gt;1,"",'Mthly Returns (TR)'!R726),"")</f>
        <v>4.6202E-2</v>
      </c>
      <c r="S727" s="46">
        <f>IFERROR(IF(INDEX('Memb Hist (Org)'!$A$1:$BS$29,MATCH('Mthly ROIC (TR)'!S$2,'Memb Hist (Org)'!$A$1:$A$29,0),MATCH('Mthly ROIC (TR)'!$A727,'Memb Hist (Org)'!$A$1:$BS$1,0))&lt;&gt;1,"",'Mthly Returns (TR)'!S726),"")</f>
        <v>-3.1210000000000002E-2</v>
      </c>
      <c r="T727" s="46">
        <f>IFERROR(IF(INDEX('Memb Hist (Org)'!$A$1:$BS$29,MATCH('Mthly ROIC (TR)'!T$2,'Memb Hist (Org)'!$A$1:$A$29,0),MATCH('Mthly ROIC (TR)'!$A727,'Memb Hist (Org)'!$A$1:$BS$1,0))&lt;&gt;1,"",'Mthly Returns (TR)'!T726),"")</f>
        <v>3.2531999999999998E-2</v>
      </c>
      <c r="U727" s="46" t="str">
        <f>IFERROR(IF(INDEX('Memb Hist (Org)'!$A$1:$BS$29,MATCH('Mthly ROIC (TR)'!U$2,'Memb Hist (Org)'!$A$1:$A$29,0),MATCH('Mthly ROIC (TR)'!$A727,'Memb Hist (Org)'!$A$1:$BS$1,0))&lt;&gt;1,"",'Mthly Returns (TR)'!U726),"")</f>
        <v/>
      </c>
      <c r="V727" s="46" t="str">
        <f>IFERROR(IF(INDEX('Memb Hist (Org)'!$A$1:$BS$29,MATCH('Mthly ROIC (TR)'!V$2,'Memb Hist (Org)'!$A$1:$A$29,0),MATCH('Mthly ROIC (TR)'!$A727,'Memb Hist (Org)'!$A$1:$BS$1,0))&lt;&gt;1,"",'Mthly Returns (TR)'!V726),"")</f>
        <v/>
      </c>
      <c r="W727" s="46">
        <f>IFERROR(IF(INDEX('Memb Hist (Org)'!$A$1:$BS$29,MATCH('Mthly ROIC (TR)'!W$2,'Memb Hist (Org)'!$A$1:$A$29,0),MATCH('Mthly ROIC (TR)'!$A727,'Memb Hist (Org)'!$A$1:$BS$1,0))&lt;&gt;1,"",'Mthly Returns (TR)'!W726),"")</f>
        <v>-5.0220000000000004E-3</v>
      </c>
      <c r="X727" s="46">
        <f>IFERROR(IF(INDEX('Memb Hist (Org)'!$A$1:$BS$29,MATCH('Mthly ROIC (TR)'!X$2,'Memb Hist (Org)'!$A$1:$A$29,0),MATCH('Mthly ROIC (TR)'!$A727,'Memb Hist (Org)'!$A$1:$BS$1,0))&lt;&gt;1,"",'Mthly Returns (TR)'!X726),"")</f>
        <v>8.8414999999999994E-2</v>
      </c>
      <c r="Y727" s="46">
        <f>IFERROR(IF(INDEX('Memb Hist (Org)'!$A$1:$BS$29,MATCH('Mthly ROIC (TR)'!Y$2,'Memb Hist (Org)'!$A$1:$A$29,0),MATCH('Mthly ROIC (TR)'!$A727,'Memb Hist (Org)'!$A$1:$BS$1,0))&lt;&gt;1,"",'Mthly Returns (TR)'!Y726),"")</f>
        <v>5.8529999999999997E-3</v>
      </c>
      <c r="Z727" s="46">
        <f>IFERROR(IF(INDEX('Memb Hist (Org)'!$A$1:$BS$29,MATCH('Mthly ROIC (TR)'!Z$2,'Memb Hist (Org)'!$A$1:$A$29,0),MATCH('Mthly ROIC (TR)'!$A727,'Memb Hist (Org)'!$A$1:$BS$1,0))&lt;&gt;1,"",'Mthly Returns (TR)'!Z726),"")</f>
        <v>5.5940999999999998E-2</v>
      </c>
      <c r="AA727" s="46" t="str">
        <f>IFERROR(IF(INDEX('Memb Hist (Org)'!$A$1:$BS$29,MATCH('Mthly ROIC (TR)'!AA$2,'Memb Hist (Org)'!$A$1:$A$29,0),MATCH('Mthly ROIC (TR)'!$A727,'Memb Hist (Org)'!$A$1:$BS$1,0))&lt;&gt;1,"",'Mthly Returns (TR)'!AA726),"")</f>
        <v/>
      </c>
      <c r="AB727" s="46">
        <f>IFERROR(IF(INDEX('Memb Hist (Org)'!$A$1:$BS$29,MATCH('Mthly ROIC (TR)'!AB$2,'Memb Hist (Org)'!$A$1:$A$29,0),MATCH('Mthly ROIC (TR)'!$A727,'Memb Hist (Org)'!$A$1:$BS$1,0))&lt;&gt;1,"",'Mthly Returns (TR)'!AB726),"")</f>
        <v>2.2078E-2</v>
      </c>
      <c r="AC727" s="46" t="str">
        <f>IFERROR(IF(INDEX('Memb Hist (Org)'!$A$1:$BS$29,MATCH('Mthly ROIC (TR)'!AC$2,'Memb Hist (Org)'!$A$1:$A$29,0),MATCH('Mthly ROIC (TR)'!$A727,'Memb Hist (Org)'!$A$1:$BS$1,0))&lt;&gt;1,"",'Mthly Returns (TR)'!AC726),"")</f>
        <v/>
      </c>
      <c r="AD727" s="46">
        <f>IFERROR(IF(INDEX('Memb Hist (Org)'!$A$1:$BS$29,MATCH('Mthly ROIC (TR)'!AD$2,'Memb Hist (Org)'!$A$1:$A$29,0),MATCH('Mthly ROIC (TR)'!$A727,'Memb Hist (Org)'!$A$1:$BS$1,0))&lt;&gt;1,"",'Mthly Returns (TR)'!AD726),"")</f>
        <v>4.9091000000000003E-2</v>
      </c>
      <c r="AE727" s="46" t="str">
        <f>IFERROR(IF(INDEX('Memb Hist (Org)'!$A$1:$BS$29,MATCH('Mthly ROIC (TR)'!AE$2,'Memb Hist (Org)'!$A$1:$A$29,0),MATCH('Mthly ROIC (TR)'!$A727,'Memb Hist (Org)'!$A$1:$BS$1,0))&lt;&gt;1,"",'Mthly Returns (TR)'!AE726),"")</f>
        <v/>
      </c>
      <c r="AF727" s="42">
        <f>IFERROR(IF($C727=7,INDEX(ROIC!$A$32:$BS$60,MATCH('Mthly ROIC (TR)'!AF$2,ROIC!$A$32:$A$60,0),MATCH('Mthly ROIC (TR)'!$A727,ROIC!$A$32:$BS$32,0)),AF726*(1+D726)),"")</f>
        <v>7.4322648053000775E-2</v>
      </c>
      <c r="AG727" s="42" t="str">
        <f>IFERROR(IF($C727=7,INDEX(ROIC!$A$32:$BS$60,MATCH('Mthly ROIC (TR)'!AG$2,ROIC!$A$32:$A$60,0),MATCH('Mthly ROIC (TR)'!$A727,ROIC!$A$32:$BS$32,0)),AG726*(1+E726)),"")</f>
        <v/>
      </c>
      <c r="AH727" s="42" t="str">
        <f>IFERROR(IF($C727=7,INDEX(ROIC!$A$32:$BS$60,MATCH('Mthly ROIC (TR)'!AH$2,ROIC!$A$32:$A$60,0),MATCH('Mthly ROIC (TR)'!$A727,ROIC!$A$32:$BS$32,0)),AH726*(1+F726)),"")</f>
        <v/>
      </c>
      <c r="AI727" s="42" t="str">
        <f>IFERROR(IF($C727=7,INDEX(ROIC!$A$32:$BS$60,MATCH('Mthly ROIC (TR)'!AI$2,ROIC!$A$32:$A$60,0),MATCH('Mthly ROIC (TR)'!$A727,ROIC!$A$32:$BS$32,0)),AI726*(1+G726)),"")</f>
        <v/>
      </c>
      <c r="AJ727" s="42" t="str">
        <f>IFERROR(IF($C727=7,INDEX(ROIC!$A$32:$BS$60,MATCH('Mthly ROIC (TR)'!AJ$2,ROIC!$A$32:$A$60,0),MATCH('Mthly ROIC (TR)'!$A727,ROIC!$A$32:$BS$32,0)),AJ726*(1+H726)),"")</f>
        <v/>
      </c>
      <c r="AK727" s="42">
        <f>IFERROR(IF($C727=7,INDEX(ROIC!$A$32:$BS$60,MATCH('Mthly ROIC (TR)'!AK$2,ROIC!$A$32:$A$60,0),MATCH('Mthly ROIC (TR)'!$A727,ROIC!$A$32:$BS$32,0)),AK726*(1+I726)),"")</f>
        <v>7.009148864837364E-2</v>
      </c>
      <c r="AL727" s="42" t="str">
        <f>IFERROR(IF($C727=7,INDEX(ROIC!$A$32:$BS$60,MATCH('Mthly ROIC (TR)'!AL$2,ROIC!$A$32:$A$60,0),MATCH('Mthly ROIC (TR)'!$A727,ROIC!$A$32:$BS$32,0)),AL726*(1+J726)),"")</f>
        <v/>
      </c>
      <c r="AM727" s="42" t="str">
        <f>IFERROR(IF($C727=7,INDEX(ROIC!$A$32:$BS$60,MATCH('Mthly ROIC (TR)'!AM$2,ROIC!$A$32:$A$60,0),MATCH('Mthly ROIC (TR)'!$A727,ROIC!$A$32:$BS$32,0)),AM726*(1+K726)),"")</f>
        <v/>
      </c>
      <c r="AN727" s="42">
        <f>IFERROR(IF($C727=7,INDEX(ROIC!$A$32:$BS$60,MATCH('Mthly ROIC (TR)'!AN$2,ROIC!$A$32:$A$60,0),MATCH('Mthly ROIC (TR)'!$A727,ROIC!$A$32:$BS$32,0)),AN726*(1+L726)),"")</f>
        <v>8.6886845332867849E-2</v>
      </c>
      <c r="AO727" s="42">
        <f>IFERROR(IF($C727=7,INDEX(ROIC!$A$32:$BS$60,MATCH('Mthly ROIC (TR)'!AO$2,ROIC!$A$32:$A$60,0),MATCH('Mthly ROIC (TR)'!$A727,ROIC!$A$32:$BS$32,0)),AO726*(1+M726)),"")</f>
        <v>4.4404149678433653E-2</v>
      </c>
      <c r="AP727" s="42">
        <f>IFERROR(IF($C727=7,INDEX(ROIC!$A$32:$BS$60,MATCH('Mthly ROIC (TR)'!AP$2,ROIC!$A$32:$A$60,0),MATCH('Mthly ROIC (TR)'!$A727,ROIC!$A$32:$BS$32,0)),AP726*(1+N726)),"")</f>
        <v>5.844879023792543E-2</v>
      </c>
      <c r="AQ727" s="42">
        <f>IFERROR(IF($C727=7,INDEX(ROIC!$A$32:$BS$60,MATCH('Mthly ROIC (TR)'!AQ$2,ROIC!$A$32:$A$60,0),MATCH('Mthly ROIC (TR)'!$A727,ROIC!$A$32:$BS$32,0)),AQ726*(1+O726)),"")</f>
        <v>7.9706982979108387E-2</v>
      </c>
      <c r="AR727" s="42" t="str">
        <f>IFERROR(IF($C727=7,INDEX(ROIC!$A$32:$BS$60,MATCH('Mthly ROIC (TR)'!AR$2,ROIC!$A$32:$A$60,0),MATCH('Mthly ROIC (TR)'!$A727,ROIC!$A$32:$BS$32,0)),AR726*(1+P726)),"")</f>
        <v/>
      </c>
      <c r="AS727" s="42" t="str">
        <f>IFERROR(IF($C727=7,INDEX(ROIC!$A$32:$BS$60,MATCH('Mthly ROIC (TR)'!AS$2,ROIC!$A$32:$A$60,0),MATCH('Mthly ROIC (TR)'!$A727,ROIC!$A$32:$BS$32,0)),AS726*(1+Q726)),"")</f>
        <v/>
      </c>
      <c r="AT727" s="42">
        <f>IFERROR(IF($C727=7,INDEX(ROIC!$A$32:$BS$60,MATCH('Mthly ROIC (TR)'!AT$2,ROIC!$A$32:$A$60,0),MATCH('Mthly ROIC (TR)'!$A727,ROIC!$A$32:$BS$32,0)),AT726*(1+R726)),"")</f>
        <v>5.5978513734618214E-2</v>
      </c>
      <c r="AU727" s="42">
        <f>IFERROR(IF($C727=7,INDEX(ROIC!$A$32:$BS$60,MATCH('Mthly ROIC (TR)'!AU$2,ROIC!$A$32:$A$60,0),MATCH('Mthly ROIC (TR)'!$A727,ROIC!$A$32:$BS$32,0)),AU726*(1+S726)),"")</f>
        <v>6.3211762558210441E-2</v>
      </c>
      <c r="AV727" s="42">
        <f>IFERROR(IF($C727=7,INDEX(ROIC!$A$32:$BS$60,MATCH('Mthly ROIC (TR)'!AV$2,ROIC!$A$32:$A$60,0),MATCH('Mthly ROIC (TR)'!$A727,ROIC!$A$32:$BS$32,0)),AV726*(1+T726)),"")</f>
        <v>7.9289728318537381E-2</v>
      </c>
      <c r="AW727" s="42" t="str">
        <f>IFERROR(IF($C727=7,INDEX(ROIC!$A$32:$BS$60,MATCH('Mthly ROIC (TR)'!AW$2,ROIC!$A$32:$A$60,0),MATCH('Mthly ROIC (TR)'!$A727,ROIC!$A$32:$BS$32,0)),AW726*(1+U726)),"")</f>
        <v/>
      </c>
      <c r="AX727" s="42" t="str">
        <f>IFERROR(IF($C727=7,INDEX(ROIC!$A$32:$BS$60,MATCH('Mthly ROIC (TR)'!AX$2,ROIC!$A$32:$A$60,0),MATCH('Mthly ROIC (TR)'!$A727,ROIC!$A$32:$BS$32,0)),AX726*(1+V726)),"")</f>
        <v/>
      </c>
      <c r="AY727" s="42">
        <f>IFERROR(IF($C727=7,INDEX(ROIC!$A$32:$BS$60,MATCH('Mthly ROIC (TR)'!AY$2,ROIC!$A$32:$A$60,0),MATCH('Mthly ROIC (TR)'!$A727,ROIC!$A$32:$BS$32,0)),AY726*(1+W726)),"")</f>
        <v>0.10323535649270547</v>
      </c>
      <c r="AZ727" s="42">
        <f>IFERROR(IF($C727=7,INDEX(ROIC!$A$32:$BS$60,MATCH('Mthly ROIC (TR)'!AZ$2,ROIC!$A$32:$A$60,0),MATCH('Mthly ROIC (TR)'!$A727,ROIC!$A$32:$BS$32,0)),AZ726*(1+X726)),"")</f>
        <v>9.6655566153385788E-2</v>
      </c>
      <c r="BA727" s="42">
        <f>IFERROR(IF($C727=7,INDEX(ROIC!$A$32:$BS$60,MATCH('Mthly ROIC (TR)'!BA$2,ROIC!$A$32:$A$60,0),MATCH('Mthly ROIC (TR)'!$A727,ROIC!$A$32:$BS$32,0)),BA726*(1+Y726)),"")</f>
        <v>0.12378212870587012</v>
      </c>
      <c r="BB727" s="42">
        <f>IFERROR(IF($C727=7,INDEX(ROIC!$A$32:$BS$60,MATCH('Mthly ROIC (TR)'!BB$2,ROIC!$A$32:$A$60,0),MATCH('Mthly ROIC (TR)'!$A727,ROIC!$A$32:$BS$32,0)),BB726*(1+Z726)),"")</f>
        <v>6.7163722404952483E-2</v>
      </c>
      <c r="BC727" s="42" t="str">
        <f>IFERROR(IF($C727=7,INDEX(ROIC!$A$32:$BS$60,MATCH('Mthly ROIC (TR)'!BC$2,ROIC!$A$32:$A$60,0),MATCH('Mthly ROIC (TR)'!$A727,ROIC!$A$32:$BS$32,0)),BC726*(1+AA726)),"")</f>
        <v/>
      </c>
      <c r="BD727" s="42">
        <f>IFERROR(IF($C727=7,INDEX(ROIC!$A$32:$BS$60,MATCH('Mthly ROIC (TR)'!BD$2,ROIC!$A$32:$A$60,0),MATCH('Mthly ROIC (TR)'!$A727,ROIC!$A$32:$BS$32,0)),BD726*(1+AB726)),"")</f>
        <v>5.2363706069789448E-2</v>
      </c>
      <c r="BE727" s="42" t="str">
        <f>IFERROR(IF($C727=7,INDEX(ROIC!$A$32:$BS$60,MATCH('Mthly ROIC (TR)'!BE$2,ROIC!$A$32:$A$60,0),MATCH('Mthly ROIC (TR)'!$A727,ROIC!$A$32:$BS$32,0)),BE726*(1+AC726)),"")</f>
        <v/>
      </c>
      <c r="BF727" s="42">
        <f>IFERROR(IF($C727=7,INDEX(ROIC!$A$32:$BS$60,MATCH('Mthly ROIC (TR)'!BF$2,ROIC!$A$32:$A$60,0),MATCH('Mthly ROIC (TR)'!$A727,ROIC!$A$32:$BS$32,0)),BF726*(1+AD726)),"")</f>
        <v>5.2711893332077195E-2</v>
      </c>
      <c r="BG727" s="42" t="str">
        <f>IFERROR(IF($C727=7,INDEX(ROIC!$A$32:$BS$60,MATCH('Mthly ROIC (TR)'!BG$2,ROIC!$A$32:$A$60,0),MATCH('Mthly ROIC (TR)'!$A727,ROIC!$A$32:$BS$32,0)),BG726*(1+AE726)),"")</f>
        <v/>
      </c>
      <c r="BH727" s="44">
        <f t="shared" si="678"/>
        <v>6.7062872010575661E-2</v>
      </c>
      <c r="BI727" s="44" t="str">
        <f t="shared" si="679"/>
        <v/>
      </c>
      <c r="BJ727" s="44" t="str">
        <f t="shared" si="680"/>
        <v/>
      </c>
      <c r="BK727" s="44" t="str">
        <f t="shared" si="681"/>
        <v/>
      </c>
      <c r="BL727" s="44" t="str">
        <f t="shared" si="682"/>
        <v/>
      </c>
      <c r="BM727" s="44">
        <f t="shared" si="683"/>
        <v>6.3245008828325969E-2</v>
      </c>
      <c r="BN727" s="44" t="str">
        <f t="shared" si="684"/>
        <v/>
      </c>
      <c r="BO727" s="44" t="str">
        <f t="shared" si="685"/>
        <v/>
      </c>
      <c r="BP727" s="44">
        <f t="shared" si="686"/>
        <v>7.8399808680195957E-2</v>
      </c>
      <c r="BQ727" s="44">
        <f t="shared" si="687"/>
        <v>4.0066788315987742E-2</v>
      </c>
      <c r="BR727" s="44">
        <f t="shared" si="688"/>
        <v>5.2739559765197543E-2</v>
      </c>
      <c r="BS727" s="44">
        <f t="shared" si="689"/>
        <v>7.1921269463719795E-2</v>
      </c>
      <c r="BT727" s="44" t="str">
        <f t="shared" si="690"/>
        <v/>
      </c>
      <c r="BU727" s="44" t="str">
        <f t="shared" si="691"/>
        <v/>
      </c>
      <c r="BV727" s="44">
        <f t="shared" si="692"/>
        <v>5.0510577869209573E-2</v>
      </c>
      <c r="BW727" s="44">
        <f t="shared" si="693"/>
        <v>5.703728880840124E-2</v>
      </c>
      <c r="BX727" s="44">
        <f t="shared" si="694"/>
        <v>7.1544771900315773E-2</v>
      </c>
      <c r="BY727" s="44" t="str">
        <f t="shared" si="695"/>
        <v/>
      </c>
      <c r="BZ727" s="44" t="str">
        <f t="shared" si="696"/>
        <v/>
      </c>
      <c r="CA727" s="44">
        <f t="shared" si="697"/>
        <v>9.3151410516204444E-2</v>
      </c>
      <c r="CB727" s="44">
        <f t="shared" si="698"/>
        <v>8.7214328766001617E-2</v>
      </c>
      <c r="CC727" s="44">
        <f t="shared" si="699"/>
        <v>0.11169119066746185</v>
      </c>
      <c r="CD727" s="44">
        <f t="shared" si="700"/>
        <v>6.0603224419360613E-2</v>
      </c>
      <c r="CE727" s="44" t="str">
        <f t="shared" si="701"/>
        <v/>
      </c>
      <c r="CF727" s="44">
        <f t="shared" si="702"/>
        <v>4.7248861688209326E-2</v>
      </c>
      <c r="CG727" s="44" t="str">
        <f t="shared" si="703"/>
        <v/>
      </c>
      <c r="CH727" s="44">
        <f t="shared" si="704"/>
        <v>4.7563038300833034E-2</v>
      </c>
      <c r="CI727" s="44" t="str">
        <f t="shared" si="705"/>
        <v/>
      </c>
      <c r="CJ727" s="48">
        <f t="shared" si="706"/>
        <v>2.3545774362913112E-4</v>
      </c>
      <c r="CK727" s="48" t="str">
        <f t="shared" si="707"/>
        <v/>
      </c>
      <c r="CL727" s="48" t="str">
        <f t="shared" si="708"/>
        <v/>
      </c>
      <c r="CM727" s="48" t="str">
        <f t="shared" si="709"/>
        <v/>
      </c>
      <c r="CN727" s="48" t="str">
        <f t="shared" si="710"/>
        <v/>
      </c>
      <c r="CO727" s="48">
        <f t="shared" si="711"/>
        <v>9.3716454081813419E-4</v>
      </c>
      <c r="CP727" s="48" t="str">
        <f t="shared" si="712"/>
        <v/>
      </c>
      <c r="CQ727" s="48" t="str">
        <f t="shared" si="713"/>
        <v/>
      </c>
      <c r="CR727" s="48">
        <f t="shared" si="714"/>
        <v>1.315862388888409E-3</v>
      </c>
      <c r="CS727" s="48">
        <f t="shared" si="715"/>
        <v>1.1293224954744305E-3</v>
      </c>
      <c r="CT727" s="48">
        <f t="shared" si="716"/>
        <v>4.0594166546870196E-3</v>
      </c>
      <c r="CU727" s="48">
        <f t="shared" si="717"/>
        <v>0</v>
      </c>
      <c r="CV727" s="48" t="str">
        <f t="shared" si="718"/>
        <v/>
      </c>
      <c r="CW727" s="48" t="str">
        <f t="shared" si="719"/>
        <v/>
      </c>
      <c r="CX727" s="48">
        <f t="shared" si="720"/>
        <v>2.3336897187132208E-3</v>
      </c>
      <c r="CY727" s="48">
        <f t="shared" si="721"/>
        <v>-1.7801337837102028E-3</v>
      </c>
      <c r="CZ727" s="48">
        <f t="shared" si="722"/>
        <v>2.3274945194610725E-3</v>
      </c>
      <c r="DA727" s="48" t="str">
        <f t="shared" si="723"/>
        <v/>
      </c>
      <c r="DB727" s="48" t="str">
        <f t="shared" si="724"/>
        <v/>
      </c>
      <c r="DC727" s="48">
        <f t="shared" si="725"/>
        <v>-4.6780638361237876E-4</v>
      </c>
      <c r="DD727" s="48">
        <f t="shared" si="726"/>
        <v>7.7110548778460321E-3</v>
      </c>
      <c r="DE727" s="48">
        <f t="shared" si="727"/>
        <v>6.5372853897665412E-4</v>
      </c>
      <c r="DF727" s="48">
        <f t="shared" si="728"/>
        <v>3.3902049772434519E-3</v>
      </c>
      <c r="DG727" s="48" t="str">
        <f t="shared" si="729"/>
        <v/>
      </c>
      <c r="DH727" s="48">
        <f t="shared" si="730"/>
        <v>1.0431603683522855E-3</v>
      </c>
      <c r="DI727" s="48" t="str">
        <f t="shared" si="731"/>
        <v/>
      </c>
      <c r="DJ727" s="48">
        <f t="shared" si="732"/>
        <v>2.3349171132261946E-3</v>
      </c>
      <c r="DK727" s="48" t="str">
        <f t="shared" si="733"/>
        <v/>
      </c>
      <c r="DL727" s="37">
        <f t="shared" si="673"/>
        <v>2.5223533769993457E-2</v>
      </c>
      <c r="DM727" s="39">
        <f t="shared" si="674"/>
        <v>1.0252235337699935</v>
      </c>
      <c r="DN727" s="39">
        <f>PRODUCT($DM$466:DM727)</f>
        <v>76.689375289177406</v>
      </c>
      <c r="DO727" s="36">
        <f>DL727-'1M RF rate'!C587</f>
        <v>2.5107857394010148E-2</v>
      </c>
      <c r="DP727" s="39">
        <f t="shared" si="675"/>
        <v>1.0251078573940102</v>
      </c>
      <c r="DQ727" s="39">
        <f>PRODUCT($DP$466:DP727)</f>
        <v>32.22521271017748</v>
      </c>
      <c r="DR727" s="36">
        <f>DL727-'DJUA Monthly (PR)'!C587</f>
        <v>-2.0600327696203985E-4</v>
      </c>
      <c r="DS727" s="39">
        <f t="shared" si="676"/>
        <v>0.99979399672303793</v>
      </c>
      <c r="DT727" s="39">
        <f>PRODUCT($DS$466:DS727)</f>
        <v>35.399876336601785</v>
      </c>
      <c r="DU727" s="100"/>
      <c r="DV727" s="100"/>
    </row>
    <row r="728" spans="1:126" x14ac:dyDescent="0.35">
      <c r="A728" s="35">
        <f t="shared" si="677"/>
        <v>2009</v>
      </c>
      <c r="B728" s="35">
        <v>2010</v>
      </c>
      <c r="C728" s="35">
        <v>5</v>
      </c>
      <c r="D728" s="46">
        <f>IFERROR(IF(INDEX('Memb Hist (Org)'!$A$1:$BS$29,MATCH('Mthly ROIC (TR)'!D$2,'Memb Hist (Org)'!$A$1:$A$29,0),MATCH('Mthly ROIC (TR)'!$A728,'Memb Hist (Org)'!$A$1:$BS$1,0))&lt;&gt;1,"",'Mthly Returns (TR)'!D727),"")</f>
        <v>-5.5976999999999999E-2</v>
      </c>
      <c r="E728" s="46" t="str">
        <f>IFERROR(IF(INDEX('Memb Hist (Org)'!$A$1:$BS$29,MATCH('Mthly ROIC (TR)'!E$2,'Memb Hist (Org)'!$A$1:$A$29,0),MATCH('Mthly ROIC (TR)'!$A728,'Memb Hist (Org)'!$A$1:$BS$1,0))&lt;&gt;1,"",'Mthly Returns (TR)'!E727),"")</f>
        <v/>
      </c>
      <c r="F728" s="46" t="str">
        <f>IFERROR(IF(INDEX('Memb Hist (Org)'!$A$1:$BS$29,MATCH('Mthly ROIC (TR)'!F$2,'Memb Hist (Org)'!$A$1:$A$29,0),MATCH('Mthly ROIC (TR)'!$A728,'Memb Hist (Org)'!$A$1:$BS$1,0))&lt;&gt;1,"",'Mthly Returns (TR)'!F727),"")</f>
        <v/>
      </c>
      <c r="G728" s="46" t="str">
        <f>IFERROR(IF(INDEX('Memb Hist (Org)'!$A$1:$BS$29,MATCH('Mthly ROIC (TR)'!G$2,'Memb Hist (Org)'!$A$1:$A$29,0),MATCH('Mthly ROIC (TR)'!$A728,'Memb Hist (Org)'!$A$1:$BS$1,0))&lt;&gt;1,"",'Mthly Returns (TR)'!G727),"")</f>
        <v/>
      </c>
      <c r="H728" s="46" t="str">
        <f>IFERROR(IF(INDEX('Memb Hist (Org)'!$A$1:$BS$29,MATCH('Mthly ROIC (TR)'!H$2,'Memb Hist (Org)'!$A$1:$A$29,0),MATCH('Mthly ROIC (TR)'!$A728,'Memb Hist (Org)'!$A$1:$BS$1,0))&lt;&gt;1,"",'Mthly Returns (TR)'!H727),"")</f>
        <v/>
      </c>
      <c r="I728" s="46">
        <f>IFERROR(IF(INDEX('Memb Hist (Org)'!$A$1:$BS$29,MATCH('Mthly ROIC (TR)'!I$2,'Memb Hist (Org)'!$A$1:$A$29,0),MATCH('Mthly ROIC (TR)'!$A728,'Memb Hist (Org)'!$A$1:$BS$1,0))&lt;&gt;1,"",'Mthly Returns (TR)'!I727),"")</f>
        <v>-4.4580000000000002E-2</v>
      </c>
      <c r="J728" s="46" t="str">
        <f>IFERROR(IF(INDEX('Memb Hist (Org)'!$A$1:$BS$29,MATCH('Mthly ROIC (TR)'!J$2,'Memb Hist (Org)'!$A$1:$A$29,0),MATCH('Mthly ROIC (TR)'!$A728,'Memb Hist (Org)'!$A$1:$BS$1,0))&lt;&gt;1,"",'Mthly Returns (TR)'!J727),"")</f>
        <v/>
      </c>
      <c r="K728" s="46" t="str">
        <f>IFERROR(IF(INDEX('Memb Hist (Org)'!$A$1:$BS$29,MATCH('Mthly ROIC (TR)'!K$2,'Memb Hist (Org)'!$A$1:$A$29,0),MATCH('Mthly ROIC (TR)'!$A728,'Memb Hist (Org)'!$A$1:$BS$1,0))&lt;&gt;1,"",'Mthly Returns (TR)'!K727),"")</f>
        <v/>
      </c>
      <c r="L728" s="46">
        <f>IFERROR(IF(INDEX('Memb Hist (Org)'!$A$1:$BS$29,MATCH('Mthly ROIC (TR)'!L$2,'Memb Hist (Org)'!$A$1:$A$29,0),MATCH('Mthly ROIC (TR)'!$A728,'Memb Hist (Org)'!$A$1:$BS$1,0))&lt;&gt;1,"",'Mthly Returns (TR)'!L727),"")</f>
        <v>-5.6998E-2</v>
      </c>
      <c r="M728" s="46">
        <f>IFERROR(IF(INDEX('Memb Hist (Org)'!$A$1:$BS$29,MATCH('Mthly ROIC (TR)'!M$2,'Memb Hist (Org)'!$A$1:$A$29,0),MATCH('Mthly ROIC (TR)'!$A728,'Memb Hist (Org)'!$A$1:$BS$1,0))&lt;&gt;1,"",'Mthly Returns (TR)'!M727),"")</f>
        <v>-3.4564999999999999E-2</v>
      </c>
      <c r="N728" s="46">
        <f>IFERROR(IF(INDEX('Memb Hist (Org)'!$A$1:$BS$29,MATCH('Mthly ROIC (TR)'!N$2,'Memb Hist (Org)'!$A$1:$A$29,0),MATCH('Mthly ROIC (TR)'!$A728,'Memb Hist (Org)'!$A$1:$BS$1,0))&lt;&gt;1,"",'Mthly Returns (TR)'!N727),"")</f>
        <v>-4.0730000000000002E-2</v>
      </c>
      <c r="O728" s="46">
        <f>IFERROR(IF(INDEX('Memb Hist (Org)'!$A$1:$BS$29,MATCH('Mthly ROIC (TR)'!O$2,'Memb Hist (Org)'!$A$1:$A$29,0),MATCH('Mthly ROIC (TR)'!$A728,'Memb Hist (Org)'!$A$1:$BS$1,0))&lt;&gt;1,"",'Mthly Returns (TR)'!O727),"")</f>
        <v>-3.7953000000000001E-2</v>
      </c>
      <c r="P728" s="46" t="str">
        <f>IFERROR(IF(INDEX('Memb Hist (Org)'!$A$1:$BS$29,MATCH('Mthly ROIC (TR)'!P$2,'Memb Hist (Org)'!$A$1:$A$29,0),MATCH('Mthly ROIC (TR)'!$A728,'Memb Hist (Org)'!$A$1:$BS$1,0))&lt;&gt;1,"",'Mthly Returns (TR)'!P727),"")</f>
        <v/>
      </c>
      <c r="Q728" s="46" t="str">
        <f>IFERROR(IF(INDEX('Memb Hist (Org)'!$A$1:$BS$29,MATCH('Mthly ROIC (TR)'!Q$2,'Memb Hist (Org)'!$A$1:$A$29,0),MATCH('Mthly ROIC (TR)'!$A728,'Memb Hist (Org)'!$A$1:$BS$1,0))&lt;&gt;1,"",'Mthly Returns (TR)'!Q727),"")</f>
        <v/>
      </c>
      <c r="R728" s="46">
        <f>IFERROR(IF(INDEX('Memb Hist (Org)'!$A$1:$BS$29,MATCH('Mthly ROIC (TR)'!R$2,'Memb Hist (Org)'!$A$1:$A$29,0),MATCH('Mthly ROIC (TR)'!$A728,'Memb Hist (Org)'!$A$1:$BS$1,0))&lt;&gt;1,"",'Mthly Returns (TR)'!R727),"")</f>
        <v>-8.2209000000000004E-2</v>
      </c>
      <c r="S728" s="46">
        <f>IFERROR(IF(INDEX('Memb Hist (Org)'!$A$1:$BS$29,MATCH('Mthly ROIC (TR)'!S$2,'Memb Hist (Org)'!$A$1:$A$29,0),MATCH('Mthly ROIC (TR)'!$A728,'Memb Hist (Org)'!$A$1:$BS$1,0))&lt;&gt;1,"",'Mthly Returns (TR)'!S727),"")</f>
        <v>-5.5717000000000003E-2</v>
      </c>
      <c r="T728" s="46">
        <f>IFERROR(IF(INDEX('Memb Hist (Org)'!$A$1:$BS$29,MATCH('Mthly ROIC (TR)'!T$2,'Memb Hist (Org)'!$A$1:$A$29,0),MATCH('Mthly ROIC (TR)'!$A728,'Memb Hist (Org)'!$A$1:$BS$1,0))&lt;&gt;1,"",'Mthly Returns (TR)'!T727),"")</f>
        <v>-5.2511000000000002E-2</v>
      </c>
      <c r="U728" s="46" t="str">
        <f>IFERROR(IF(INDEX('Memb Hist (Org)'!$A$1:$BS$29,MATCH('Mthly ROIC (TR)'!U$2,'Memb Hist (Org)'!$A$1:$A$29,0),MATCH('Mthly ROIC (TR)'!$A728,'Memb Hist (Org)'!$A$1:$BS$1,0))&lt;&gt;1,"",'Mthly Returns (TR)'!U727),"")</f>
        <v/>
      </c>
      <c r="V728" s="46" t="str">
        <f>IFERROR(IF(INDEX('Memb Hist (Org)'!$A$1:$BS$29,MATCH('Mthly ROIC (TR)'!V$2,'Memb Hist (Org)'!$A$1:$A$29,0),MATCH('Mthly ROIC (TR)'!$A728,'Memb Hist (Org)'!$A$1:$BS$1,0))&lt;&gt;1,"",'Mthly Returns (TR)'!V727),"")</f>
        <v/>
      </c>
      <c r="W728" s="46">
        <f>IFERROR(IF(INDEX('Memb Hist (Org)'!$A$1:$BS$29,MATCH('Mthly ROIC (TR)'!W$2,'Memb Hist (Org)'!$A$1:$A$29,0),MATCH('Mthly ROIC (TR)'!$A728,'Memb Hist (Org)'!$A$1:$BS$1,0))&lt;&gt;1,"",'Mthly Returns (TR)'!W727),"")</f>
        <v>-0.102432</v>
      </c>
      <c r="X728" s="46">
        <f>IFERROR(IF(INDEX('Memb Hist (Org)'!$A$1:$BS$29,MATCH('Mthly ROIC (TR)'!X$2,'Memb Hist (Org)'!$A$1:$A$29,0),MATCH('Mthly ROIC (TR)'!$A728,'Memb Hist (Org)'!$A$1:$BS$1,0))&lt;&gt;1,"",'Mthly Returns (TR)'!X727),"")</f>
        <v>-4.6684999999999997E-2</v>
      </c>
      <c r="Y728" s="46">
        <f>IFERROR(IF(INDEX('Memb Hist (Org)'!$A$1:$BS$29,MATCH('Mthly ROIC (TR)'!Y$2,'Memb Hist (Org)'!$A$1:$A$29,0),MATCH('Mthly ROIC (TR)'!$A728,'Memb Hist (Org)'!$A$1:$BS$1,0))&lt;&gt;1,"",'Mthly Returns (TR)'!Y727),"")</f>
        <v>-5.8480999999999998E-2</v>
      </c>
      <c r="Z728" s="46">
        <f>IFERROR(IF(INDEX('Memb Hist (Org)'!$A$1:$BS$29,MATCH('Mthly ROIC (TR)'!Z$2,'Memb Hist (Org)'!$A$1:$A$29,0),MATCH('Mthly ROIC (TR)'!$A728,'Memb Hist (Org)'!$A$1:$BS$1,0))&lt;&gt;1,"",'Mthly Returns (TR)'!Z727),"")</f>
        <v>-5.3818999999999999E-2</v>
      </c>
      <c r="AA728" s="46" t="str">
        <f>IFERROR(IF(INDEX('Memb Hist (Org)'!$A$1:$BS$29,MATCH('Mthly ROIC (TR)'!AA$2,'Memb Hist (Org)'!$A$1:$A$29,0),MATCH('Mthly ROIC (TR)'!$A728,'Memb Hist (Org)'!$A$1:$BS$1,0))&lt;&gt;1,"",'Mthly Returns (TR)'!AA727),"")</f>
        <v/>
      </c>
      <c r="AB728" s="46">
        <f>IFERROR(IF(INDEX('Memb Hist (Org)'!$A$1:$BS$29,MATCH('Mthly ROIC (TR)'!AB$2,'Memb Hist (Org)'!$A$1:$A$29,0),MATCH('Mthly ROIC (TR)'!$A728,'Memb Hist (Org)'!$A$1:$BS$1,0))&lt;&gt;1,"",'Mthly Returns (TR)'!AB727),"")</f>
        <v>-0.16349</v>
      </c>
      <c r="AC728" s="46" t="str">
        <f>IFERROR(IF(INDEX('Memb Hist (Org)'!$A$1:$BS$29,MATCH('Mthly ROIC (TR)'!AC$2,'Memb Hist (Org)'!$A$1:$A$29,0),MATCH('Mthly ROIC (TR)'!$A728,'Memb Hist (Org)'!$A$1:$BS$1,0))&lt;&gt;1,"",'Mthly Returns (TR)'!AC727),"")</f>
        <v/>
      </c>
      <c r="AD728" s="46">
        <f>IFERROR(IF(INDEX('Memb Hist (Org)'!$A$1:$BS$29,MATCH('Mthly ROIC (TR)'!AD$2,'Memb Hist (Org)'!$A$1:$A$29,0),MATCH('Mthly ROIC (TR)'!$A728,'Memb Hist (Org)'!$A$1:$BS$1,0))&lt;&gt;1,"",'Mthly Returns (TR)'!AD727),"")</f>
        <v>-0.110052</v>
      </c>
      <c r="AE728" s="46" t="str">
        <f>IFERROR(IF(INDEX('Memb Hist (Org)'!$A$1:$BS$29,MATCH('Mthly ROIC (TR)'!AE$2,'Memb Hist (Org)'!$A$1:$A$29,0),MATCH('Mthly ROIC (TR)'!$A728,'Memb Hist (Org)'!$A$1:$BS$1,0))&lt;&gt;1,"",'Mthly Returns (TR)'!AE727),"")</f>
        <v/>
      </c>
      <c r="AF728" s="42">
        <f>IFERROR(IF($C728=7,INDEX(ROIC!$A$32:$BS$60,MATCH('Mthly ROIC (TR)'!AF$2,ROIC!$A$32:$A$60,0),MATCH('Mthly ROIC (TR)'!$A728,ROIC!$A$32:$BS$32,0)),AF727*(1+D727)),"")</f>
        <v>7.4583594870314865E-2</v>
      </c>
      <c r="AG728" s="42" t="str">
        <f>IFERROR(IF($C728=7,INDEX(ROIC!$A$32:$BS$60,MATCH('Mthly ROIC (TR)'!AG$2,ROIC!$A$32:$A$60,0),MATCH('Mthly ROIC (TR)'!$A728,ROIC!$A$32:$BS$32,0)),AG727*(1+E727)),"")</f>
        <v/>
      </c>
      <c r="AH728" s="42" t="str">
        <f>IFERROR(IF($C728=7,INDEX(ROIC!$A$32:$BS$60,MATCH('Mthly ROIC (TR)'!AH$2,ROIC!$A$32:$A$60,0),MATCH('Mthly ROIC (TR)'!$A728,ROIC!$A$32:$BS$32,0)),AH727*(1+F727)),"")</f>
        <v/>
      </c>
      <c r="AI728" s="42" t="str">
        <f>IFERROR(IF($C728=7,INDEX(ROIC!$A$32:$BS$60,MATCH('Mthly ROIC (TR)'!AI$2,ROIC!$A$32:$A$60,0),MATCH('Mthly ROIC (TR)'!$A728,ROIC!$A$32:$BS$32,0)),AI727*(1+G727)),"")</f>
        <v/>
      </c>
      <c r="AJ728" s="42" t="str">
        <f>IFERROR(IF($C728=7,INDEX(ROIC!$A$32:$BS$60,MATCH('Mthly ROIC (TR)'!AJ$2,ROIC!$A$32:$A$60,0),MATCH('Mthly ROIC (TR)'!$A728,ROIC!$A$32:$BS$32,0)),AJ727*(1+H727)),"")</f>
        <v/>
      </c>
      <c r="AK728" s="42">
        <f>IFERROR(IF($C728=7,INDEX(ROIC!$A$32:$BS$60,MATCH('Mthly ROIC (TR)'!AK$2,ROIC!$A$32:$A$60,0),MATCH('Mthly ROIC (TR)'!$A728,ROIC!$A$32:$BS$32,0)),AK727*(1+I727)),"")</f>
        <v>7.1130104327165239E-2</v>
      </c>
      <c r="AL728" s="42" t="str">
        <f>IFERROR(IF($C728=7,INDEX(ROIC!$A$32:$BS$60,MATCH('Mthly ROIC (TR)'!AL$2,ROIC!$A$32:$A$60,0),MATCH('Mthly ROIC (TR)'!$A728,ROIC!$A$32:$BS$32,0)),AL727*(1+J727)),"")</f>
        <v/>
      </c>
      <c r="AM728" s="42" t="str">
        <f>IFERROR(IF($C728=7,INDEX(ROIC!$A$32:$BS$60,MATCH('Mthly ROIC (TR)'!AM$2,ROIC!$A$32:$A$60,0),MATCH('Mthly ROIC (TR)'!$A728,ROIC!$A$32:$BS$32,0)),AM727*(1+K727)),"")</f>
        <v/>
      </c>
      <c r="AN728" s="42">
        <f>IFERROR(IF($C728=7,INDEX(ROIC!$A$32:$BS$60,MATCH('Mthly ROIC (TR)'!AN$2,ROIC!$A$32:$A$60,0),MATCH('Mthly ROIC (TR)'!$A728,ROIC!$A$32:$BS$32,0)),AN727*(1+L727)),"")</f>
        <v>8.8345154144934698E-2</v>
      </c>
      <c r="AO728" s="42">
        <f>IFERROR(IF($C728=7,INDEX(ROIC!$A$32:$BS$60,MATCH('Mthly ROIC (TR)'!AO$2,ROIC!$A$32:$A$60,0),MATCH('Mthly ROIC (TR)'!$A728,ROIC!$A$32:$BS$32,0)),AO727*(1+M727)),"")</f>
        <v>4.5655725041269989E-2</v>
      </c>
      <c r="AP728" s="42">
        <f>IFERROR(IF($C728=7,INDEX(ROIC!$A$32:$BS$60,MATCH('Mthly ROIC (TR)'!AP$2,ROIC!$A$32:$A$60,0),MATCH('Mthly ROIC (TR)'!$A728,ROIC!$A$32:$BS$32,0)),AP727*(1+N727)),"")</f>
        <v>6.2947652071328783E-2</v>
      </c>
      <c r="AQ728" s="42">
        <f>IFERROR(IF($C728=7,INDEX(ROIC!$A$32:$BS$60,MATCH('Mthly ROIC (TR)'!AQ$2,ROIC!$A$32:$A$60,0),MATCH('Mthly ROIC (TR)'!$A728,ROIC!$A$32:$BS$32,0)),AQ727*(1+O727)),"")</f>
        <v>7.9706982979108387E-2</v>
      </c>
      <c r="AR728" s="42" t="str">
        <f>IFERROR(IF($C728=7,INDEX(ROIC!$A$32:$BS$60,MATCH('Mthly ROIC (TR)'!AR$2,ROIC!$A$32:$A$60,0),MATCH('Mthly ROIC (TR)'!$A728,ROIC!$A$32:$BS$32,0)),AR727*(1+P727)),"")</f>
        <v/>
      </c>
      <c r="AS728" s="42" t="str">
        <f>IFERROR(IF($C728=7,INDEX(ROIC!$A$32:$BS$60,MATCH('Mthly ROIC (TR)'!AS$2,ROIC!$A$32:$A$60,0),MATCH('Mthly ROIC (TR)'!$A728,ROIC!$A$32:$BS$32,0)),AS727*(1+Q727)),"")</f>
        <v/>
      </c>
      <c r="AT728" s="42">
        <f>IFERROR(IF($C728=7,INDEX(ROIC!$A$32:$BS$60,MATCH('Mthly ROIC (TR)'!AT$2,ROIC!$A$32:$A$60,0),MATCH('Mthly ROIC (TR)'!$A728,ROIC!$A$32:$BS$32,0)),AT727*(1+R727)),"")</f>
        <v>5.8564833026185051E-2</v>
      </c>
      <c r="AU728" s="42">
        <f>IFERROR(IF($C728=7,INDEX(ROIC!$A$32:$BS$60,MATCH('Mthly ROIC (TR)'!AU$2,ROIC!$A$32:$A$60,0),MATCH('Mthly ROIC (TR)'!$A728,ROIC!$A$32:$BS$32,0)),AU727*(1+S727)),"")</f>
        <v>6.1238923448768696E-2</v>
      </c>
      <c r="AV728" s="42">
        <f>IFERROR(IF($C728=7,INDEX(ROIC!$A$32:$BS$60,MATCH('Mthly ROIC (TR)'!AV$2,ROIC!$A$32:$A$60,0),MATCH('Mthly ROIC (TR)'!$A728,ROIC!$A$32:$BS$32,0)),AV727*(1+T727)),"")</f>
        <v>8.1869181760196044E-2</v>
      </c>
      <c r="AW728" s="42" t="str">
        <f>IFERROR(IF($C728=7,INDEX(ROIC!$A$32:$BS$60,MATCH('Mthly ROIC (TR)'!AW$2,ROIC!$A$32:$A$60,0),MATCH('Mthly ROIC (TR)'!$A728,ROIC!$A$32:$BS$32,0)),AW727*(1+U727)),"")</f>
        <v/>
      </c>
      <c r="AX728" s="42" t="str">
        <f>IFERROR(IF($C728=7,INDEX(ROIC!$A$32:$BS$60,MATCH('Mthly ROIC (TR)'!AX$2,ROIC!$A$32:$A$60,0),MATCH('Mthly ROIC (TR)'!$A728,ROIC!$A$32:$BS$32,0)),AX727*(1+V727)),"")</f>
        <v/>
      </c>
      <c r="AY728" s="42">
        <f>IFERROR(IF($C728=7,INDEX(ROIC!$A$32:$BS$60,MATCH('Mthly ROIC (TR)'!AY$2,ROIC!$A$32:$A$60,0),MATCH('Mthly ROIC (TR)'!$A728,ROIC!$A$32:$BS$32,0)),AY727*(1+W727)),"")</f>
        <v>0.10271690853239911</v>
      </c>
      <c r="AZ728" s="42">
        <f>IFERROR(IF($C728=7,INDEX(ROIC!$A$32:$BS$60,MATCH('Mthly ROIC (TR)'!AZ$2,ROIC!$A$32:$A$60,0),MATCH('Mthly ROIC (TR)'!$A728,ROIC!$A$32:$BS$32,0)),AZ727*(1+X727)),"")</f>
        <v>0.10520136803483739</v>
      </c>
      <c r="BA728" s="42">
        <f>IFERROR(IF($C728=7,INDEX(ROIC!$A$32:$BS$60,MATCH('Mthly ROIC (TR)'!BA$2,ROIC!$A$32:$A$60,0),MATCH('Mthly ROIC (TR)'!$A728,ROIC!$A$32:$BS$32,0)),BA727*(1+Y727)),"")</f>
        <v>0.12450662550518558</v>
      </c>
      <c r="BB728" s="42">
        <f>IFERROR(IF($C728=7,INDEX(ROIC!$A$32:$BS$60,MATCH('Mthly ROIC (TR)'!BB$2,ROIC!$A$32:$A$60,0),MATCH('Mthly ROIC (TR)'!$A728,ROIC!$A$32:$BS$32,0)),BB727*(1+Z727)),"")</f>
        <v>7.0920928200007935E-2</v>
      </c>
      <c r="BC728" s="42" t="str">
        <f>IFERROR(IF($C728=7,INDEX(ROIC!$A$32:$BS$60,MATCH('Mthly ROIC (TR)'!BC$2,ROIC!$A$32:$A$60,0),MATCH('Mthly ROIC (TR)'!$A728,ROIC!$A$32:$BS$32,0)),BC727*(1+AA727)),"")</f>
        <v/>
      </c>
      <c r="BD728" s="42">
        <f>IFERROR(IF($C728=7,INDEX(ROIC!$A$32:$BS$60,MATCH('Mthly ROIC (TR)'!BD$2,ROIC!$A$32:$A$60,0),MATCH('Mthly ROIC (TR)'!$A728,ROIC!$A$32:$BS$32,0)),BD727*(1+AB727)),"")</f>
        <v>5.3519791972398263E-2</v>
      </c>
      <c r="BE728" s="42" t="str">
        <f>IFERROR(IF($C728=7,INDEX(ROIC!$A$32:$BS$60,MATCH('Mthly ROIC (TR)'!BE$2,ROIC!$A$32:$A$60,0),MATCH('Mthly ROIC (TR)'!$A728,ROIC!$A$32:$BS$32,0)),BE727*(1+AC727)),"")</f>
        <v/>
      </c>
      <c r="BF728" s="42">
        <f>IFERROR(IF($C728=7,INDEX(ROIC!$A$32:$BS$60,MATCH('Mthly ROIC (TR)'!BF$2,ROIC!$A$32:$A$60,0),MATCH('Mthly ROIC (TR)'!$A728,ROIC!$A$32:$BS$32,0)),BF727*(1+AD727)),"")</f>
        <v>5.5299572887642194E-2</v>
      </c>
      <c r="BG728" s="42" t="str">
        <f>IFERROR(IF($C728=7,INDEX(ROIC!$A$32:$BS$60,MATCH('Mthly ROIC (TR)'!BG$2,ROIC!$A$32:$A$60,0),MATCH('Mthly ROIC (TR)'!$A728,ROIC!$A$32:$BS$32,0)),BG727*(1+AE727)),"")</f>
        <v/>
      </c>
      <c r="BH728" s="44">
        <f t="shared" si="678"/>
        <v>6.5642591627537702E-2</v>
      </c>
      <c r="BI728" s="44" t="str">
        <f t="shared" si="679"/>
        <v/>
      </c>
      <c r="BJ728" s="44" t="str">
        <f t="shared" si="680"/>
        <v/>
      </c>
      <c r="BK728" s="44" t="str">
        <f t="shared" si="681"/>
        <v/>
      </c>
      <c r="BL728" s="44" t="str">
        <f t="shared" si="682"/>
        <v/>
      </c>
      <c r="BM728" s="44">
        <f t="shared" si="683"/>
        <v>6.260310191391219E-2</v>
      </c>
      <c r="BN728" s="44" t="str">
        <f t="shared" si="684"/>
        <v/>
      </c>
      <c r="BO728" s="44" t="str">
        <f t="shared" si="685"/>
        <v/>
      </c>
      <c r="BP728" s="44">
        <f t="shared" si="686"/>
        <v>7.7754429588589982E-2</v>
      </c>
      <c r="BQ728" s="44">
        <f t="shared" si="687"/>
        <v>4.0182564537876109E-2</v>
      </c>
      <c r="BR728" s="44">
        <f t="shared" si="688"/>
        <v>5.5401553465146337E-2</v>
      </c>
      <c r="BS728" s="44">
        <f t="shared" si="689"/>
        <v>7.0151793335496301E-2</v>
      </c>
      <c r="BT728" s="44" t="str">
        <f t="shared" si="690"/>
        <v/>
      </c>
      <c r="BU728" s="44" t="str">
        <f t="shared" si="691"/>
        <v/>
      </c>
      <c r="BV728" s="44">
        <f t="shared" si="692"/>
        <v>5.1544142177074023E-2</v>
      </c>
      <c r="BW728" s="44">
        <f t="shared" si="693"/>
        <v>5.389766544033299E-2</v>
      </c>
      <c r="BX728" s="44">
        <f t="shared" si="694"/>
        <v>7.2054789991145396E-2</v>
      </c>
      <c r="BY728" s="44" t="str">
        <f t="shared" si="695"/>
        <v/>
      </c>
      <c r="BZ728" s="44" t="str">
        <f t="shared" si="696"/>
        <v/>
      </c>
      <c r="CA728" s="44">
        <f t="shared" si="697"/>
        <v>9.0403313111407188E-2</v>
      </c>
      <c r="CB728" s="44">
        <f t="shared" si="698"/>
        <v>9.2589938210630204E-2</v>
      </c>
      <c r="CC728" s="44">
        <f t="shared" si="699"/>
        <v>0.10958090163353859</v>
      </c>
      <c r="CD728" s="44">
        <f t="shared" si="700"/>
        <v>6.2419001601811498E-2</v>
      </c>
      <c r="CE728" s="44" t="str">
        <f t="shared" si="701"/>
        <v/>
      </c>
      <c r="CF728" s="44">
        <f t="shared" si="702"/>
        <v>4.7103895361219644E-2</v>
      </c>
      <c r="CG728" s="44" t="str">
        <f t="shared" si="703"/>
        <v/>
      </c>
      <c r="CH728" s="44">
        <f t="shared" si="704"/>
        <v>4.8670318004281891E-2</v>
      </c>
      <c r="CI728" s="44" t="str">
        <f t="shared" si="705"/>
        <v/>
      </c>
      <c r="CJ728" s="48">
        <f t="shared" si="706"/>
        <v>-3.6744753515346781E-3</v>
      </c>
      <c r="CK728" s="48" t="str">
        <f t="shared" si="707"/>
        <v/>
      </c>
      <c r="CL728" s="48" t="str">
        <f t="shared" si="708"/>
        <v/>
      </c>
      <c r="CM728" s="48" t="str">
        <f t="shared" si="709"/>
        <v/>
      </c>
      <c r="CN728" s="48" t="str">
        <f t="shared" si="710"/>
        <v/>
      </c>
      <c r="CO728" s="48">
        <f t="shared" si="711"/>
        <v>-2.7908462833222056E-3</v>
      </c>
      <c r="CP728" s="48" t="str">
        <f t="shared" si="712"/>
        <v/>
      </c>
      <c r="CQ728" s="48" t="str">
        <f t="shared" si="713"/>
        <v/>
      </c>
      <c r="CR728" s="48">
        <f t="shared" si="714"/>
        <v>-4.4318469776904517E-3</v>
      </c>
      <c r="CS728" s="48">
        <f t="shared" si="715"/>
        <v>-1.3889103432516876E-3</v>
      </c>
      <c r="CT728" s="48">
        <f t="shared" si="716"/>
        <v>-2.2565052726354106E-3</v>
      </c>
      <c r="CU728" s="48">
        <f t="shared" si="717"/>
        <v>-2.6624710124620913E-3</v>
      </c>
      <c r="CV728" s="48" t="str">
        <f t="shared" si="718"/>
        <v/>
      </c>
      <c r="CW728" s="48" t="str">
        <f t="shared" si="719"/>
        <v/>
      </c>
      <c r="CX728" s="48">
        <f t="shared" si="720"/>
        <v>-4.2373923842350782E-3</v>
      </c>
      <c r="CY728" s="48">
        <f t="shared" si="721"/>
        <v>-3.0030162253390333E-3</v>
      </c>
      <c r="CZ728" s="48">
        <f t="shared" si="722"/>
        <v>-3.7836690772250362E-3</v>
      </c>
      <c r="DA728" s="48" t="str">
        <f t="shared" si="723"/>
        <v/>
      </c>
      <c r="DB728" s="48" t="str">
        <f t="shared" si="724"/>
        <v/>
      </c>
      <c r="DC728" s="48">
        <f t="shared" si="725"/>
        <v>-9.2601921686276609E-3</v>
      </c>
      <c r="DD728" s="48">
        <f t="shared" si="726"/>
        <v>-4.3225612653632712E-3</v>
      </c>
      <c r="DE728" s="48">
        <f t="shared" si="727"/>
        <v>-6.40840070843097E-3</v>
      </c>
      <c r="DF728" s="48">
        <f t="shared" si="728"/>
        <v>-3.359328247207893E-3</v>
      </c>
      <c r="DG728" s="48" t="str">
        <f t="shared" si="729"/>
        <v/>
      </c>
      <c r="DH728" s="48">
        <f t="shared" si="730"/>
        <v>-7.7010158526057996E-3</v>
      </c>
      <c r="DI728" s="48" t="str">
        <f t="shared" si="731"/>
        <v/>
      </c>
      <c r="DJ728" s="48">
        <f t="shared" si="732"/>
        <v>-5.3562658370072307E-3</v>
      </c>
      <c r="DK728" s="48" t="str">
        <f t="shared" si="733"/>
        <v/>
      </c>
      <c r="DL728" s="37">
        <f t="shared" si="673"/>
        <v>-6.463689700693849E-2</v>
      </c>
      <c r="DM728" s="39">
        <f t="shared" si="674"/>
        <v>0.93536310299306147</v>
      </c>
      <c r="DN728" s="39">
        <f>PRODUCT($DM$466:DM728)</f>
        <v>71.732412037084387</v>
      </c>
      <c r="DO728" s="36">
        <f>DL728-'1M RF rate'!C588</f>
        <v>-6.476206080810594E-2</v>
      </c>
      <c r="DP728" s="39">
        <f t="shared" si="675"/>
        <v>0.93523793919189402</v>
      </c>
      <c r="DQ728" s="39">
        <f>PRODUCT($DP$466:DP728)</f>
        <v>30.138241525086816</v>
      </c>
      <c r="DR728" s="36">
        <f>DL728-'DJUA Monthly (PR)'!C588</f>
        <v>3.6544536917559142E-2</v>
      </c>
      <c r="DS728" s="39">
        <f t="shared" si="676"/>
        <v>1.0365445369175592</v>
      </c>
      <c r="DT728" s="39">
        <f>PRODUCT($DS$466:DS728)</f>
        <v>36.693548424261763</v>
      </c>
      <c r="DU728" s="100"/>
      <c r="DV728" s="100"/>
    </row>
    <row r="729" spans="1:126" x14ac:dyDescent="0.35">
      <c r="A729" s="35">
        <f t="shared" si="677"/>
        <v>2009</v>
      </c>
      <c r="B729" s="35">
        <v>2010</v>
      </c>
      <c r="C729" s="35">
        <v>6</v>
      </c>
      <c r="D729" s="46">
        <f>IFERROR(IF(INDEX('Memb Hist (Org)'!$A$1:$BS$29,MATCH('Mthly ROIC (TR)'!D$2,'Memb Hist (Org)'!$A$1:$A$29,0),MATCH('Mthly ROIC (TR)'!$A729,'Memb Hist (Org)'!$A$1:$BS$1,0))&lt;&gt;1,"",'Mthly Returns (TR)'!D728),"")</f>
        <v>1.0638E-2</v>
      </c>
      <c r="E729" s="46" t="str">
        <f>IFERROR(IF(INDEX('Memb Hist (Org)'!$A$1:$BS$29,MATCH('Mthly ROIC (TR)'!E$2,'Memb Hist (Org)'!$A$1:$A$29,0),MATCH('Mthly ROIC (TR)'!$A729,'Memb Hist (Org)'!$A$1:$BS$1,0))&lt;&gt;1,"",'Mthly Returns (TR)'!E728),"")</f>
        <v/>
      </c>
      <c r="F729" s="46" t="str">
        <f>IFERROR(IF(INDEX('Memb Hist (Org)'!$A$1:$BS$29,MATCH('Mthly ROIC (TR)'!F$2,'Memb Hist (Org)'!$A$1:$A$29,0),MATCH('Mthly ROIC (TR)'!$A729,'Memb Hist (Org)'!$A$1:$BS$1,0))&lt;&gt;1,"",'Mthly Returns (TR)'!F728),"")</f>
        <v/>
      </c>
      <c r="G729" s="46" t="str">
        <f>IFERROR(IF(INDEX('Memb Hist (Org)'!$A$1:$BS$29,MATCH('Mthly ROIC (TR)'!G$2,'Memb Hist (Org)'!$A$1:$A$29,0),MATCH('Mthly ROIC (TR)'!$A729,'Memb Hist (Org)'!$A$1:$BS$1,0))&lt;&gt;1,"",'Mthly Returns (TR)'!G728),"")</f>
        <v/>
      </c>
      <c r="H729" s="46" t="str">
        <f>IFERROR(IF(INDEX('Memb Hist (Org)'!$A$1:$BS$29,MATCH('Mthly ROIC (TR)'!H$2,'Memb Hist (Org)'!$A$1:$A$29,0),MATCH('Mthly ROIC (TR)'!$A729,'Memb Hist (Org)'!$A$1:$BS$1,0))&lt;&gt;1,"",'Mthly Returns (TR)'!H728),"")</f>
        <v/>
      </c>
      <c r="I729" s="46">
        <f>IFERROR(IF(INDEX('Memb Hist (Org)'!$A$1:$BS$29,MATCH('Mthly ROIC (TR)'!I$2,'Memb Hist (Org)'!$A$1:$A$29,0),MATCH('Mthly ROIC (TR)'!$A729,'Memb Hist (Org)'!$A$1:$BS$1,0))&lt;&gt;1,"",'Mthly Returns (TR)'!I728),"")</f>
        <v>1.1975E-2</v>
      </c>
      <c r="J729" s="46" t="str">
        <f>IFERROR(IF(INDEX('Memb Hist (Org)'!$A$1:$BS$29,MATCH('Mthly ROIC (TR)'!J$2,'Memb Hist (Org)'!$A$1:$A$29,0),MATCH('Mthly ROIC (TR)'!$A729,'Memb Hist (Org)'!$A$1:$BS$1,0))&lt;&gt;1,"",'Mthly Returns (TR)'!J728),"")</f>
        <v/>
      </c>
      <c r="K729" s="46" t="str">
        <f>IFERROR(IF(INDEX('Memb Hist (Org)'!$A$1:$BS$29,MATCH('Mthly ROIC (TR)'!K$2,'Memb Hist (Org)'!$A$1:$A$29,0),MATCH('Mthly ROIC (TR)'!$A729,'Memb Hist (Org)'!$A$1:$BS$1,0))&lt;&gt;1,"",'Mthly Returns (TR)'!K728),"")</f>
        <v/>
      </c>
      <c r="L729" s="46">
        <f>IFERROR(IF(INDEX('Memb Hist (Org)'!$A$1:$BS$29,MATCH('Mthly ROIC (TR)'!L$2,'Memb Hist (Org)'!$A$1:$A$29,0),MATCH('Mthly ROIC (TR)'!$A729,'Memb Hist (Org)'!$A$1:$BS$1,0))&lt;&gt;1,"",'Mthly Returns (TR)'!L728),"")</f>
        <v>-5.6470000000000001E-3</v>
      </c>
      <c r="M729" s="46">
        <f>IFERROR(IF(INDEX('Memb Hist (Org)'!$A$1:$BS$29,MATCH('Mthly ROIC (TR)'!M$2,'Memb Hist (Org)'!$A$1:$A$29,0),MATCH('Mthly ROIC (TR)'!$A729,'Memb Hist (Org)'!$A$1:$BS$1,0))&lt;&gt;1,"",'Mthly Returns (TR)'!M728),"")</f>
        <v>2.506E-3</v>
      </c>
      <c r="N729" s="46">
        <f>IFERROR(IF(INDEX('Memb Hist (Org)'!$A$1:$BS$29,MATCH('Mthly ROIC (TR)'!N$2,'Memb Hist (Org)'!$A$1:$A$29,0),MATCH('Mthly ROIC (TR)'!$A729,'Memb Hist (Org)'!$A$1:$BS$1,0))&lt;&gt;1,"",'Mthly Returns (TR)'!N728),"")</f>
        <v>-1.3419E-2</v>
      </c>
      <c r="O729" s="46">
        <f>IFERROR(IF(INDEX('Memb Hist (Org)'!$A$1:$BS$29,MATCH('Mthly ROIC (TR)'!O$2,'Memb Hist (Org)'!$A$1:$A$29,0),MATCH('Mthly ROIC (TR)'!$A729,'Memb Hist (Org)'!$A$1:$BS$1,0))&lt;&gt;1,"",'Mthly Returns (TR)'!O728),"")</f>
        <v>-3.3773999999999998E-2</v>
      </c>
      <c r="P729" s="46" t="str">
        <f>IFERROR(IF(INDEX('Memb Hist (Org)'!$A$1:$BS$29,MATCH('Mthly ROIC (TR)'!P$2,'Memb Hist (Org)'!$A$1:$A$29,0),MATCH('Mthly ROIC (TR)'!$A729,'Memb Hist (Org)'!$A$1:$BS$1,0))&lt;&gt;1,"",'Mthly Returns (TR)'!P728),"")</f>
        <v/>
      </c>
      <c r="Q729" s="46" t="str">
        <f>IFERROR(IF(INDEX('Memb Hist (Org)'!$A$1:$BS$29,MATCH('Mthly ROIC (TR)'!Q$2,'Memb Hist (Org)'!$A$1:$A$29,0),MATCH('Mthly ROIC (TR)'!$A729,'Memb Hist (Org)'!$A$1:$BS$1,0))&lt;&gt;1,"",'Mthly Returns (TR)'!Q728),"")</f>
        <v/>
      </c>
      <c r="R729" s="46">
        <f>IFERROR(IF(INDEX('Memb Hist (Org)'!$A$1:$BS$29,MATCH('Mthly ROIC (TR)'!R$2,'Memb Hist (Org)'!$A$1:$A$29,0),MATCH('Mthly ROIC (TR)'!$A729,'Memb Hist (Org)'!$A$1:$BS$1,0))&lt;&gt;1,"",'Mthly Returns (TR)'!R728),"")</f>
        <v>-3.0748999999999999E-2</v>
      </c>
      <c r="S729" s="46">
        <f>IFERROR(IF(INDEX('Memb Hist (Org)'!$A$1:$BS$29,MATCH('Mthly ROIC (TR)'!S$2,'Memb Hist (Org)'!$A$1:$A$29,0),MATCH('Mthly ROIC (TR)'!$A729,'Memb Hist (Org)'!$A$1:$BS$1,0))&lt;&gt;1,"",'Mthly Returns (TR)'!S728),"")</f>
        <v>5.6800000000000004E-4</v>
      </c>
      <c r="T729" s="46">
        <f>IFERROR(IF(INDEX('Memb Hist (Org)'!$A$1:$BS$29,MATCH('Mthly ROIC (TR)'!T$2,'Memb Hist (Org)'!$A$1:$A$29,0),MATCH('Mthly ROIC (TR)'!$A729,'Memb Hist (Org)'!$A$1:$BS$1,0))&lt;&gt;1,"",'Mthly Returns (TR)'!T728),"")</f>
        <v>1.325E-3</v>
      </c>
      <c r="U729" s="46" t="str">
        <f>IFERROR(IF(INDEX('Memb Hist (Org)'!$A$1:$BS$29,MATCH('Mthly ROIC (TR)'!U$2,'Memb Hist (Org)'!$A$1:$A$29,0),MATCH('Mthly ROIC (TR)'!$A729,'Memb Hist (Org)'!$A$1:$BS$1,0))&lt;&gt;1,"",'Mthly Returns (TR)'!U728),"")</f>
        <v/>
      </c>
      <c r="V729" s="46" t="str">
        <f>IFERROR(IF(INDEX('Memb Hist (Org)'!$A$1:$BS$29,MATCH('Mthly ROIC (TR)'!V$2,'Memb Hist (Org)'!$A$1:$A$29,0),MATCH('Mthly ROIC (TR)'!$A729,'Memb Hist (Org)'!$A$1:$BS$1,0))&lt;&gt;1,"",'Mthly Returns (TR)'!V728),"")</f>
        <v/>
      </c>
      <c r="W729" s="46">
        <f>IFERROR(IF(INDEX('Memb Hist (Org)'!$A$1:$BS$29,MATCH('Mthly ROIC (TR)'!W$2,'Memb Hist (Org)'!$A$1:$A$29,0),MATCH('Mthly ROIC (TR)'!$A729,'Memb Hist (Org)'!$A$1:$BS$1,0))&lt;&gt;1,"",'Mthly Returns (TR)'!W728),"")</f>
        <v>-1.6320999999999999E-2</v>
      </c>
      <c r="X729" s="46">
        <f>IFERROR(IF(INDEX('Memb Hist (Org)'!$A$1:$BS$29,MATCH('Mthly ROIC (TR)'!X$2,'Memb Hist (Org)'!$A$1:$A$29,0),MATCH('Mthly ROIC (TR)'!$A729,'Memb Hist (Org)'!$A$1:$BS$1,0))&lt;&gt;1,"",'Mthly Returns (TR)'!X728),"")</f>
        <v>3.4035000000000003E-2</v>
      </c>
      <c r="Y729" s="46">
        <f>IFERROR(IF(INDEX('Memb Hist (Org)'!$A$1:$BS$29,MATCH('Mthly ROIC (TR)'!Y$2,'Memb Hist (Org)'!$A$1:$A$29,0),MATCH('Mthly ROIC (TR)'!$A729,'Memb Hist (Org)'!$A$1:$BS$1,0))&lt;&gt;1,"",'Mthly Returns (TR)'!Y728),"")</f>
        <v>-1.0043E-2</v>
      </c>
      <c r="Z729" s="46">
        <f>IFERROR(IF(INDEX('Memb Hist (Org)'!$A$1:$BS$29,MATCH('Mthly ROIC (TR)'!Z$2,'Memb Hist (Org)'!$A$1:$A$29,0),MATCH('Mthly ROIC (TR)'!$A729,'Memb Hist (Org)'!$A$1:$BS$1,0))&lt;&gt;1,"",'Mthly Returns (TR)'!Z728),"")</f>
        <v>1.7736999999999999E-2</v>
      </c>
      <c r="AA729" s="46" t="str">
        <f>IFERROR(IF(INDEX('Memb Hist (Org)'!$A$1:$BS$29,MATCH('Mthly ROIC (TR)'!AA$2,'Memb Hist (Org)'!$A$1:$A$29,0),MATCH('Mthly ROIC (TR)'!$A729,'Memb Hist (Org)'!$A$1:$BS$1,0))&lt;&gt;1,"",'Mthly Returns (TR)'!AA728),"")</f>
        <v/>
      </c>
      <c r="AB729" s="46">
        <f>IFERROR(IF(INDEX('Memb Hist (Org)'!$A$1:$BS$29,MATCH('Mthly ROIC (TR)'!AB$2,'Memb Hist (Org)'!$A$1:$A$29,0),MATCH('Mthly ROIC (TR)'!$A729,'Memb Hist (Org)'!$A$1:$BS$1,0))&lt;&gt;1,"",'Mthly Returns (TR)'!AB728),"")</f>
        <v>-6.8100999999999995E-2</v>
      </c>
      <c r="AC729" s="46" t="str">
        <f>IFERROR(IF(INDEX('Memb Hist (Org)'!$A$1:$BS$29,MATCH('Mthly ROIC (TR)'!AC$2,'Memb Hist (Org)'!$A$1:$A$29,0),MATCH('Mthly ROIC (TR)'!$A729,'Memb Hist (Org)'!$A$1:$BS$1,0))&lt;&gt;1,"",'Mthly Returns (TR)'!AC728),"")</f>
        <v/>
      </c>
      <c r="AD729" s="46">
        <f>IFERROR(IF(INDEX('Memb Hist (Org)'!$A$1:$BS$29,MATCH('Mthly ROIC (TR)'!AD$2,'Memb Hist (Org)'!$A$1:$A$29,0),MATCH('Mthly ROIC (TR)'!$A729,'Memb Hist (Org)'!$A$1:$BS$1,0))&lt;&gt;1,"",'Mthly Returns (TR)'!AD728),"")</f>
        <v>-0.10029200000000001</v>
      </c>
      <c r="AE729" s="46" t="str">
        <f>IFERROR(IF(INDEX('Memb Hist (Org)'!$A$1:$BS$29,MATCH('Mthly ROIC (TR)'!AE$2,'Memb Hist (Org)'!$A$1:$A$29,0),MATCH('Mthly ROIC (TR)'!$A729,'Memb Hist (Org)'!$A$1:$BS$1,0))&lt;&gt;1,"",'Mthly Returns (TR)'!AE728),"")</f>
        <v/>
      </c>
      <c r="AF729" s="42">
        <f>IFERROR(IF($C729=7,INDEX(ROIC!$A$32:$BS$60,MATCH('Mthly ROIC (TR)'!AF$2,ROIC!$A$32:$A$60,0),MATCH('Mthly ROIC (TR)'!$A729,ROIC!$A$32:$BS$32,0)),AF728*(1+D728)),"")</f>
        <v>7.040862898025925E-2</v>
      </c>
      <c r="AG729" s="42" t="str">
        <f>IFERROR(IF($C729=7,INDEX(ROIC!$A$32:$BS$60,MATCH('Mthly ROIC (TR)'!AG$2,ROIC!$A$32:$A$60,0),MATCH('Mthly ROIC (TR)'!$A729,ROIC!$A$32:$BS$32,0)),AG728*(1+E728)),"")</f>
        <v/>
      </c>
      <c r="AH729" s="42" t="str">
        <f>IFERROR(IF($C729=7,INDEX(ROIC!$A$32:$BS$60,MATCH('Mthly ROIC (TR)'!AH$2,ROIC!$A$32:$A$60,0),MATCH('Mthly ROIC (TR)'!$A729,ROIC!$A$32:$BS$32,0)),AH728*(1+F728)),"")</f>
        <v/>
      </c>
      <c r="AI729" s="42" t="str">
        <f>IFERROR(IF($C729=7,INDEX(ROIC!$A$32:$BS$60,MATCH('Mthly ROIC (TR)'!AI$2,ROIC!$A$32:$A$60,0),MATCH('Mthly ROIC (TR)'!$A729,ROIC!$A$32:$BS$32,0)),AI728*(1+G728)),"")</f>
        <v/>
      </c>
      <c r="AJ729" s="42" t="str">
        <f>IFERROR(IF($C729=7,INDEX(ROIC!$A$32:$BS$60,MATCH('Mthly ROIC (TR)'!AJ$2,ROIC!$A$32:$A$60,0),MATCH('Mthly ROIC (TR)'!$A729,ROIC!$A$32:$BS$32,0)),AJ728*(1+H728)),"")</f>
        <v/>
      </c>
      <c r="AK729" s="42">
        <f>IFERROR(IF($C729=7,INDEX(ROIC!$A$32:$BS$60,MATCH('Mthly ROIC (TR)'!AK$2,ROIC!$A$32:$A$60,0),MATCH('Mthly ROIC (TR)'!$A729,ROIC!$A$32:$BS$32,0)),AK728*(1+I728)),"")</f>
        <v>6.7959124276260219E-2</v>
      </c>
      <c r="AL729" s="42" t="str">
        <f>IFERROR(IF($C729=7,INDEX(ROIC!$A$32:$BS$60,MATCH('Mthly ROIC (TR)'!AL$2,ROIC!$A$32:$A$60,0),MATCH('Mthly ROIC (TR)'!$A729,ROIC!$A$32:$BS$32,0)),AL728*(1+J728)),"")</f>
        <v/>
      </c>
      <c r="AM729" s="42" t="str">
        <f>IFERROR(IF($C729=7,INDEX(ROIC!$A$32:$BS$60,MATCH('Mthly ROIC (TR)'!AM$2,ROIC!$A$32:$A$60,0),MATCH('Mthly ROIC (TR)'!$A729,ROIC!$A$32:$BS$32,0)),AM728*(1+K728)),"")</f>
        <v/>
      </c>
      <c r="AN729" s="42">
        <f>IFERROR(IF($C729=7,INDEX(ROIC!$A$32:$BS$60,MATCH('Mthly ROIC (TR)'!AN$2,ROIC!$A$32:$A$60,0),MATCH('Mthly ROIC (TR)'!$A729,ROIC!$A$32:$BS$32,0)),AN728*(1+L728)),"")</f>
        <v>8.3309657048981717E-2</v>
      </c>
      <c r="AO729" s="42">
        <f>IFERROR(IF($C729=7,INDEX(ROIC!$A$32:$BS$60,MATCH('Mthly ROIC (TR)'!AO$2,ROIC!$A$32:$A$60,0),MATCH('Mthly ROIC (TR)'!$A729,ROIC!$A$32:$BS$32,0)),AO728*(1+M728)),"")</f>
        <v>4.4077634905218495E-2</v>
      </c>
      <c r="AP729" s="42">
        <f>IFERROR(IF($C729=7,INDEX(ROIC!$A$32:$BS$60,MATCH('Mthly ROIC (TR)'!AP$2,ROIC!$A$32:$A$60,0),MATCH('Mthly ROIC (TR)'!$A729,ROIC!$A$32:$BS$32,0)),AP728*(1+N728)),"")</f>
        <v>6.0383794202463557E-2</v>
      </c>
      <c r="AQ729" s="42">
        <f>IFERROR(IF($C729=7,INDEX(ROIC!$A$32:$BS$60,MATCH('Mthly ROIC (TR)'!AQ$2,ROIC!$A$32:$A$60,0),MATCH('Mthly ROIC (TR)'!$A729,ROIC!$A$32:$BS$32,0)),AQ728*(1+O728)),"")</f>
        <v>7.6681863854102292E-2</v>
      </c>
      <c r="AR729" s="42" t="str">
        <f>IFERROR(IF($C729=7,INDEX(ROIC!$A$32:$BS$60,MATCH('Mthly ROIC (TR)'!AR$2,ROIC!$A$32:$A$60,0),MATCH('Mthly ROIC (TR)'!$A729,ROIC!$A$32:$BS$32,0)),AR728*(1+P728)),"")</f>
        <v/>
      </c>
      <c r="AS729" s="42" t="str">
        <f>IFERROR(IF($C729=7,INDEX(ROIC!$A$32:$BS$60,MATCH('Mthly ROIC (TR)'!AS$2,ROIC!$A$32:$A$60,0),MATCH('Mthly ROIC (TR)'!$A729,ROIC!$A$32:$BS$32,0)),AS728*(1+Q728)),"")</f>
        <v/>
      </c>
      <c r="AT729" s="42">
        <f>IFERROR(IF($C729=7,INDEX(ROIC!$A$32:$BS$60,MATCH('Mthly ROIC (TR)'!AT$2,ROIC!$A$32:$A$60,0),MATCH('Mthly ROIC (TR)'!$A729,ROIC!$A$32:$BS$32,0)),AT728*(1+R728)),"")</f>
        <v>5.3750276667935408E-2</v>
      </c>
      <c r="AU729" s="42">
        <f>IFERROR(IF($C729=7,INDEX(ROIC!$A$32:$BS$60,MATCH('Mthly ROIC (TR)'!AU$2,ROIC!$A$32:$A$60,0),MATCH('Mthly ROIC (TR)'!$A729,ROIC!$A$32:$BS$32,0)),AU728*(1+S728)),"")</f>
        <v>5.7826874350973653E-2</v>
      </c>
      <c r="AV729" s="42">
        <f>IFERROR(IF($C729=7,INDEX(ROIC!$A$32:$BS$60,MATCH('Mthly ROIC (TR)'!AV$2,ROIC!$A$32:$A$60,0),MATCH('Mthly ROIC (TR)'!$A729,ROIC!$A$32:$BS$32,0)),AV728*(1+T728)),"")</f>
        <v>7.7570149156786394E-2</v>
      </c>
      <c r="AW729" s="42" t="str">
        <f>IFERROR(IF($C729=7,INDEX(ROIC!$A$32:$BS$60,MATCH('Mthly ROIC (TR)'!AW$2,ROIC!$A$32:$A$60,0),MATCH('Mthly ROIC (TR)'!$A729,ROIC!$A$32:$BS$32,0)),AW728*(1+U728)),"")</f>
        <v/>
      </c>
      <c r="AX729" s="42" t="str">
        <f>IFERROR(IF($C729=7,INDEX(ROIC!$A$32:$BS$60,MATCH('Mthly ROIC (TR)'!AX$2,ROIC!$A$32:$A$60,0),MATCH('Mthly ROIC (TR)'!$A729,ROIC!$A$32:$BS$32,0)),AX728*(1+V728)),"")</f>
        <v/>
      </c>
      <c r="AY729" s="42">
        <f>IFERROR(IF($C729=7,INDEX(ROIC!$A$32:$BS$60,MATCH('Mthly ROIC (TR)'!AY$2,ROIC!$A$32:$A$60,0),MATCH('Mthly ROIC (TR)'!$A729,ROIC!$A$32:$BS$32,0)),AY728*(1+W728)),"")</f>
        <v>9.2195410157608404E-2</v>
      </c>
      <c r="AZ729" s="42">
        <f>IFERROR(IF($C729=7,INDEX(ROIC!$A$32:$BS$60,MATCH('Mthly ROIC (TR)'!AZ$2,ROIC!$A$32:$A$60,0),MATCH('Mthly ROIC (TR)'!$A729,ROIC!$A$32:$BS$32,0)),AZ728*(1+X728)),"")</f>
        <v>0.10029004216813101</v>
      </c>
      <c r="BA729" s="42">
        <f>IFERROR(IF($C729=7,INDEX(ROIC!$A$32:$BS$60,MATCH('Mthly ROIC (TR)'!BA$2,ROIC!$A$32:$A$60,0),MATCH('Mthly ROIC (TR)'!$A729,ROIC!$A$32:$BS$32,0)),BA728*(1+Y728)),"")</f>
        <v>0.11722535353901682</v>
      </c>
      <c r="BB729" s="42">
        <f>IFERROR(IF($C729=7,INDEX(ROIC!$A$32:$BS$60,MATCH('Mthly ROIC (TR)'!BB$2,ROIC!$A$32:$A$60,0),MATCH('Mthly ROIC (TR)'!$A729,ROIC!$A$32:$BS$32,0)),BB728*(1+Z728)),"")</f>
        <v>6.7104034765211706E-2</v>
      </c>
      <c r="BC729" s="42" t="str">
        <f>IFERROR(IF($C729=7,INDEX(ROIC!$A$32:$BS$60,MATCH('Mthly ROIC (TR)'!BC$2,ROIC!$A$32:$A$60,0),MATCH('Mthly ROIC (TR)'!$A729,ROIC!$A$32:$BS$32,0)),BC728*(1+AA728)),"")</f>
        <v/>
      </c>
      <c r="BD729" s="42">
        <f>IFERROR(IF($C729=7,INDEX(ROIC!$A$32:$BS$60,MATCH('Mthly ROIC (TR)'!BD$2,ROIC!$A$32:$A$60,0),MATCH('Mthly ROIC (TR)'!$A729,ROIC!$A$32:$BS$32,0)),BD728*(1+AB728)),"")</f>
        <v>4.4769841182830873E-2</v>
      </c>
      <c r="BE729" s="42" t="str">
        <f>IFERROR(IF($C729=7,INDEX(ROIC!$A$32:$BS$60,MATCH('Mthly ROIC (TR)'!BE$2,ROIC!$A$32:$A$60,0),MATCH('Mthly ROIC (TR)'!$A729,ROIC!$A$32:$BS$32,0)),BE728*(1+AC728)),"")</f>
        <v/>
      </c>
      <c r="BF729" s="42">
        <f>IFERROR(IF($C729=7,INDEX(ROIC!$A$32:$BS$60,MATCH('Mthly ROIC (TR)'!BF$2,ROIC!$A$32:$A$60,0),MATCH('Mthly ROIC (TR)'!$A729,ROIC!$A$32:$BS$32,0)),BF728*(1+AD728)),"")</f>
        <v>4.9213744292211391E-2</v>
      </c>
      <c r="BG729" s="42" t="str">
        <f>IFERROR(IF($C729=7,INDEX(ROIC!$A$32:$BS$60,MATCH('Mthly ROIC (TR)'!BG$2,ROIC!$A$32:$A$60,0),MATCH('Mthly ROIC (TR)'!$A729,ROIC!$A$32:$BS$32,0)),BG728*(1+AE728)),"")</f>
        <v/>
      </c>
      <c r="BH729" s="44">
        <f t="shared" si="678"/>
        <v>6.6250332173368509E-2</v>
      </c>
      <c r="BI729" s="44" t="str">
        <f t="shared" si="679"/>
        <v/>
      </c>
      <c r="BJ729" s="44" t="str">
        <f t="shared" si="680"/>
        <v/>
      </c>
      <c r="BK729" s="44" t="str">
        <f t="shared" si="681"/>
        <v/>
      </c>
      <c r="BL729" s="44" t="str">
        <f t="shared" si="682"/>
        <v/>
      </c>
      <c r="BM729" s="44">
        <f t="shared" si="683"/>
        <v>6.3945493936202094E-2</v>
      </c>
      <c r="BN729" s="44" t="str">
        <f t="shared" si="684"/>
        <v/>
      </c>
      <c r="BO729" s="44" t="str">
        <f t="shared" si="685"/>
        <v/>
      </c>
      <c r="BP729" s="44">
        <f t="shared" si="686"/>
        <v>7.8389432271034801E-2</v>
      </c>
      <c r="BQ729" s="44">
        <f t="shared" si="687"/>
        <v>4.1474432838422746E-2</v>
      </c>
      <c r="BR729" s="44">
        <f t="shared" si="688"/>
        <v>5.6817558894992196E-2</v>
      </c>
      <c r="BS729" s="44">
        <f t="shared" si="689"/>
        <v>7.2153073076194299E-2</v>
      </c>
      <c r="BT729" s="44" t="str">
        <f t="shared" si="690"/>
        <v/>
      </c>
      <c r="BU729" s="44" t="str">
        <f t="shared" si="691"/>
        <v/>
      </c>
      <c r="BV729" s="44">
        <f t="shared" si="692"/>
        <v>5.0575813437009037E-2</v>
      </c>
      <c r="BW729" s="44">
        <f t="shared" si="693"/>
        <v>5.4411649392772224E-2</v>
      </c>
      <c r="BX729" s="44">
        <f t="shared" si="694"/>
        <v>7.2988896713436863E-2</v>
      </c>
      <c r="BY729" s="44" t="str">
        <f t="shared" si="695"/>
        <v/>
      </c>
      <c r="BZ729" s="44" t="str">
        <f t="shared" si="696"/>
        <v/>
      </c>
      <c r="CA729" s="44">
        <f t="shared" si="697"/>
        <v>8.6750397447932517E-2</v>
      </c>
      <c r="CB729" s="44">
        <f t="shared" si="698"/>
        <v>9.43669647250579E-2</v>
      </c>
      <c r="CC729" s="44">
        <f t="shared" si="699"/>
        <v>0.11030208546281835</v>
      </c>
      <c r="CD729" s="44">
        <f t="shared" si="700"/>
        <v>6.3140905564501096E-2</v>
      </c>
      <c r="CE729" s="44" t="str">
        <f t="shared" si="701"/>
        <v/>
      </c>
      <c r="CF729" s="44">
        <f t="shared" si="702"/>
        <v>4.2125757775273436E-2</v>
      </c>
      <c r="CG729" s="44" t="str">
        <f t="shared" si="703"/>
        <v/>
      </c>
      <c r="CH729" s="44">
        <f t="shared" si="704"/>
        <v>4.6307206290984053E-2</v>
      </c>
      <c r="CI729" s="44" t="str">
        <f t="shared" si="705"/>
        <v/>
      </c>
      <c r="CJ729" s="48">
        <f t="shared" si="706"/>
        <v>7.0477103366029415E-4</v>
      </c>
      <c r="CK729" s="48" t="str">
        <f t="shared" si="707"/>
        <v/>
      </c>
      <c r="CL729" s="48" t="str">
        <f t="shared" si="708"/>
        <v/>
      </c>
      <c r="CM729" s="48" t="str">
        <f t="shared" si="709"/>
        <v/>
      </c>
      <c r="CN729" s="48" t="str">
        <f t="shared" si="710"/>
        <v/>
      </c>
      <c r="CO729" s="48">
        <f t="shared" si="711"/>
        <v>7.6574728988602003E-4</v>
      </c>
      <c r="CP729" s="48" t="str">
        <f t="shared" si="712"/>
        <v/>
      </c>
      <c r="CQ729" s="48" t="str">
        <f t="shared" si="713"/>
        <v/>
      </c>
      <c r="CR729" s="48">
        <f t="shared" si="714"/>
        <v>-4.4266512403453353E-4</v>
      </c>
      <c r="CS729" s="48">
        <f t="shared" si="715"/>
        <v>1.039349286930874E-4</v>
      </c>
      <c r="CT729" s="48">
        <f t="shared" si="716"/>
        <v>-7.624348228119003E-4</v>
      </c>
      <c r="CU729" s="48">
        <f t="shared" si="717"/>
        <v>-2.4368978900753862E-3</v>
      </c>
      <c r="CV729" s="48" t="str">
        <f t="shared" si="718"/>
        <v/>
      </c>
      <c r="CW729" s="48" t="str">
        <f t="shared" si="719"/>
        <v/>
      </c>
      <c r="CX729" s="48">
        <f t="shared" si="720"/>
        <v>-1.5551556873745907E-3</v>
      </c>
      <c r="CY729" s="48">
        <f t="shared" si="721"/>
        <v>3.0905816855094623E-5</v>
      </c>
      <c r="CZ729" s="48">
        <f t="shared" si="722"/>
        <v>9.6710288145303842E-5</v>
      </c>
      <c r="DA729" s="48" t="str">
        <f t="shared" si="723"/>
        <v/>
      </c>
      <c r="DB729" s="48" t="str">
        <f t="shared" si="724"/>
        <v/>
      </c>
      <c r="DC729" s="48">
        <f t="shared" si="725"/>
        <v>-1.4158532367477064E-3</v>
      </c>
      <c r="DD729" s="48">
        <f t="shared" si="726"/>
        <v>3.211779644417346E-3</v>
      </c>
      <c r="DE729" s="48">
        <f t="shared" si="727"/>
        <v>-1.1077638443030846E-3</v>
      </c>
      <c r="DF729" s="48">
        <f t="shared" si="728"/>
        <v>1.119930241997556E-3</v>
      </c>
      <c r="DG729" s="48" t="str">
        <f t="shared" si="729"/>
        <v/>
      </c>
      <c r="DH729" s="48">
        <f t="shared" si="730"/>
        <v>-2.868806230253896E-3</v>
      </c>
      <c r="DI729" s="48" t="str">
        <f t="shared" si="731"/>
        <v/>
      </c>
      <c r="DJ729" s="48">
        <f t="shared" si="732"/>
        <v>-4.644242333335373E-3</v>
      </c>
      <c r="DK729" s="48" t="str">
        <f t="shared" si="733"/>
        <v/>
      </c>
      <c r="DL729" s="37">
        <f t="shared" si="673"/>
        <v>-9.200039925281768E-3</v>
      </c>
      <c r="DM729" s="39">
        <f t="shared" si="674"/>
        <v>0.99079996007471827</v>
      </c>
      <c r="DN729" s="39">
        <f>PRODUCT($DM$466:DM729)</f>
        <v>71.072470982406458</v>
      </c>
      <c r="DO729" s="36">
        <f>DL729-'1M RF rate'!C589</f>
        <v>-9.3243715357810633E-3</v>
      </c>
      <c r="DP729" s="39">
        <f t="shared" si="675"/>
        <v>0.99067562846421897</v>
      </c>
      <c r="DQ729" s="39">
        <f>PRODUCT($DP$466:DP729)</f>
        <v>29.857221363671801</v>
      </c>
      <c r="DR729" s="36">
        <f>DL729-'DJUA Monthly (PR)'!C589</f>
        <v>-1.8944536291463455E-2</v>
      </c>
      <c r="DS729" s="39">
        <f t="shared" si="676"/>
        <v>0.98105546370853658</v>
      </c>
      <c r="DT729" s="39">
        <f>PRODUCT($DS$466:DS729)</f>
        <v>35.998406164475767</v>
      </c>
      <c r="DU729" s="100"/>
      <c r="DV729" s="100"/>
    </row>
    <row r="730" spans="1:126" x14ac:dyDescent="0.35">
      <c r="A730" s="35">
        <f t="shared" si="677"/>
        <v>2010</v>
      </c>
      <c r="B730" s="35">
        <v>2010</v>
      </c>
      <c r="C730" s="35">
        <v>7</v>
      </c>
      <c r="D730" s="46">
        <f>IFERROR(IF(INDEX('Memb Hist (Org)'!$A$1:$BS$29,MATCH('Mthly ROIC (TR)'!D$2,'Memb Hist (Org)'!$A$1:$A$29,0),MATCH('Mthly ROIC (TR)'!$A730,'Memb Hist (Org)'!$A$1:$BS$1,0))&lt;&gt;1,"",'Mthly Returns (TR)'!D729),"")</f>
        <v>0.11393200000000001</v>
      </c>
      <c r="E730" s="46" t="str">
        <f>IFERROR(IF(INDEX('Memb Hist (Org)'!$A$1:$BS$29,MATCH('Mthly ROIC (TR)'!E$2,'Memb Hist (Org)'!$A$1:$A$29,0),MATCH('Mthly ROIC (TR)'!$A730,'Memb Hist (Org)'!$A$1:$BS$1,0))&lt;&gt;1,"",'Mthly Returns (TR)'!E729),"")</f>
        <v/>
      </c>
      <c r="F730" s="46" t="str">
        <f>IFERROR(IF(INDEX('Memb Hist (Org)'!$A$1:$BS$29,MATCH('Mthly ROIC (TR)'!F$2,'Memb Hist (Org)'!$A$1:$A$29,0),MATCH('Mthly ROIC (TR)'!$A730,'Memb Hist (Org)'!$A$1:$BS$1,0))&lt;&gt;1,"",'Mthly Returns (TR)'!F729),"")</f>
        <v/>
      </c>
      <c r="G730" s="46" t="str">
        <f>IFERROR(IF(INDEX('Memb Hist (Org)'!$A$1:$BS$29,MATCH('Mthly ROIC (TR)'!G$2,'Memb Hist (Org)'!$A$1:$A$29,0),MATCH('Mthly ROIC (TR)'!$A730,'Memb Hist (Org)'!$A$1:$BS$1,0))&lt;&gt;1,"",'Mthly Returns (TR)'!G729),"")</f>
        <v/>
      </c>
      <c r="H730" s="46" t="str">
        <f>IFERROR(IF(INDEX('Memb Hist (Org)'!$A$1:$BS$29,MATCH('Mthly ROIC (TR)'!H$2,'Memb Hist (Org)'!$A$1:$A$29,0),MATCH('Mthly ROIC (TR)'!$A730,'Memb Hist (Org)'!$A$1:$BS$1,0))&lt;&gt;1,"",'Mthly Returns (TR)'!H729),"")</f>
        <v/>
      </c>
      <c r="I730" s="46">
        <f>IFERROR(IF(INDEX('Memb Hist (Org)'!$A$1:$BS$29,MATCH('Mthly ROIC (TR)'!I$2,'Memb Hist (Org)'!$A$1:$A$29,0),MATCH('Mthly ROIC (TR)'!$A730,'Memb Hist (Org)'!$A$1:$BS$1,0))&lt;&gt;1,"",'Mthly Returns (TR)'!I729),"")</f>
        <v>7.0069999999999993E-2</v>
      </c>
      <c r="J730" s="46" t="str">
        <f>IFERROR(IF(INDEX('Memb Hist (Org)'!$A$1:$BS$29,MATCH('Mthly ROIC (TR)'!J$2,'Memb Hist (Org)'!$A$1:$A$29,0),MATCH('Mthly ROIC (TR)'!$A730,'Memb Hist (Org)'!$A$1:$BS$1,0))&lt;&gt;1,"",'Mthly Returns (TR)'!J729),"")</f>
        <v/>
      </c>
      <c r="K730" s="46" t="str">
        <f>IFERROR(IF(INDEX('Memb Hist (Org)'!$A$1:$BS$29,MATCH('Mthly ROIC (TR)'!K$2,'Memb Hist (Org)'!$A$1:$A$29,0),MATCH('Mthly ROIC (TR)'!$A730,'Memb Hist (Org)'!$A$1:$BS$1,0))&lt;&gt;1,"",'Mthly Returns (TR)'!K729),"")</f>
        <v/>
      </c>
      <c r="L730" s="46">
        <f>IFERROR(IF(INDEX('Memb Hist (Org)'!$A$1:$BS$29,MATCH('Mthly ROIC (TR)'!L$2,'Memb Hist (Org)'!$A$1:$A$29,0),MATCH('Mthly ROIC (TR)'!$A730,'Memb Hist (Org)'!$A$1:$BS$1,0))&lt;&gt;1,"",'Mthly Returns (TR)'!L729),"")</f>
        <v>8.3892999999999995E-2</v>
      </c>
      <c r="M730" s="46">
        <f>IFERROR(IF(INDEX('Memb Hist (Org)'!$A$1:$BS$29,MATCH('Mthly ROIC (TR)'!M$2,'Memb Hist (Org)'!$A$1:$A$29,0),MATCH('Mthly ROIC (TR)'!$A730,'Memb Hist (Org)'!$A$1:$BS$1,0))&lt;&gt;1,"",'Mthly Returns (TR)'!M729),"")</f>
        <v>6.8750000000000006E-2</v>
      </c>
      <c r="N730" s="46">
        <f>IFERROR(IF(INDEX('Memb Hist (Org)'!$A$1:$BS$29,MATCH('Mthly ROIC (TR)'!N$2,'Memb Hist (Org)'!$A$1:$A$29,0),MATCH('Mthly ROIC (TR)'!$A730,'Memb Hist (Org)'!$A$1:$BS$1,0))&lt;&gt;1,"",'Mthly Returns (TR)'!N729),"")</f>
        <v>7.2600999999999999E-2</v>
      </c>
      <c r="O730" s="46">
        <f>IFERROR(IF(INDEX('Memb Hist (Org)'!$A$1:$BS$29,MATCH('Mthly ROIC (TR)'!O$2,'Memb Hist (Org)'!$A$1:$A$29,0),MATCH('Mthly ROIC (TR)'!$A730,'Memb Hist (Org)'!$A$1:$BS$1,0))&lt;&gt;1,"",'Mthly Returns (TR)'!O729),"")</f>
        <v>8.1307000000000004E-2</v>
      </c>
      <c r="P730" s="46" t="str">
        <f>IFERROR(IF(INDEX('Memb Hist (Org)'!$A$1:$BS$29,MATCH('Mthly ROIC (TR)'!P$2,'Memb Hist (Org)'!$A$1:$A$29,0),MATCH('Mthly ROIC (TR)'!$A730,'Memb Hist (Org)'!$A$1:$BS$1,0))&lt;&gt;1,"",'Mthly Returns (TR)'!P729),"")</f>
        <v/>
      </c>
      <c r="Q730" s="46" t="str">
        <f>IFERROR(IF(INDEX('Memb Hist (Org)'!$A$1:$BS$29,MATCH('Mthly ROIC (TR)'!Q$2,'Memb Hist (Org)'!$A$1:$A$29,0),MATCH('Mthly ROIC (TR)'!$A730,'Memb Hist (Org)'!$A$1:$BS$1,0))&lt;&gt;1,"",'Mthly Returns (TR)'!Q729),"")</f>
        <v/>
      </c>
      <c r="R730" s="46">
        <f>IFERROR(IF(INDEX('Memb Hist (Org)'!$A$1:$BS$29,MATCH('Mthly ROIC (TR)'!R$2,'Memb Hist (Org)'!$A$1:$A$29,0),MATCH('Mthly ROIC (TR)'!$A730,'Memb Hist (Org)'!$A$1:$BS$1,0))&lt;&gt;1,"",'Mthly Returns (TR)'!R729),"")</f>
        <v>0.15379300000000001</v>
      </c>
      <c r="S730" s="46">
        <f>IFERROR(IF(INDEX('Memb Hist (Org)'!$A$1:$BS$29,MATCH('Mthly ROIC (TR)'!S$2,'Memb Hist (Org)'!$A$1:$A$29,0),MATCH('Mthly ROIC (TR)'!$A730,'Memb Hist (Org)'!$A$1:$BS$1,0))&lt;&gt;1,"",'Mthly Returns (TR)'!S729),"")</f>
        <v>7.0111000000000007E-2</v>
      </c>
      <c r="T730" s="46">
        <f>IFERROR(IF(INDEX('Memb Hist (Org)'!$A$1:$BS$29,MATCH('Mthly ROIC (TR)'!T$2,'Memb Hist (Org)'!$A$1:$A$29,0),MATCH('Mthly ROIC (TR)'!$A730,'Memb Hist (Org)'!$A$1:$BS$1,0))&lt;&gt;1,"",'Mthly Returns (TR)'!T729),"")</f>
        <v>8.0292000000000002E-2</v>
      </c>
      <c r="U730" s="46" t="str">
        <f>IFERROR(IF(INDEX('Memb Hist (Org)'!$A$1:$BS$29,MATCH('Mthly ROIC (TR)'!U$2,'Memb Hist (Org)'!$A$1:$A$29,0),MATCH('Mthly ROIC (TR)'!$A730,'Memb Hist (Org)'!$A$1:$BS$1,0))&lt;&gt;1,"",'Mthly Returns (TR)'!U729),"")</f>
        <v/>
      </c>
      <c r="V730" s="46" t="str">
        <f>IFERROR(IF(INDEX('Memb Hist (Org)'!$A$1:$BS$29,MATCH('Mthly ROIC (TR)'!V$2,'Memb Hist (Org)'!$A$1:$A$29,0),MATCH('Mthly ROIC (TR)'!$A730,'Memb Hist (Org)'!$A$1:$BS$1,0))&lt;&gt;1,"",'Mthly Returns (TR)'!V729),"")</f>
        <v/>
      </c>
      <c r="W730" s="46">
        <f>IFERROR(IF(INDEX('Memb Hist (Org)'!$A$1:$BS$29,MATCH('Mthly ROIC (TR)'!W$2,'Memb Hist (Org)'!$A$1:$A$29,0),MATCH('Mthly ROIC (TR)'!$A730,'Memb Hist (Org)'!$A$1:$BS$1,0))&lt;&gt;1,"",'Mthly Returns (TR)'!W729),"")</f>
        <v>0.101659</v>
      </c>
      <c r="X730" s="46">
        <f>IFERROR(IF(INDEX('Memb Hist (Org)'!$A$1:$BS$29,MATCH('Mthly ROIC (TR)'!X$2,'Memb Hist (Org)'!$A$1:$A$29,0),MATCH('Mthly ROIC (TR)'!$A730,'Memb Hist (Org)'!$A$1:$BS$1,0))&lt;&gt;1,"",'Mthly Returns (TR)'!X729),"")</f>
        <v>5.0111999999999997E-2</v>
      </c>
      <c r="Y730" s="46">
        <f>IFERROR(IF(INDEX('Memb Hist (Org)'!$A$1:$BS$29,MATCH('Mthly ROIC (TR)'!Y$2,'Memb Hist (Org)'!$A$1:$A$29,0),MATCH('Mthly ROIC (TR)'!$A730,'Memb Hist (Org)'!$A$1:$BS$1,0))&lt;&gt;1,"",'Mthly Returns (TR)'!Y729),"")</f>
        <v>4.5081999999999997E-2</v>
      </c>
      <c r="Z730" s="46">
        <f>IFERROR(IF(INDEX('Memb Hist (Org)'!$A$1:$BS$29,MATCH('Mthly ROIC (TR)'!Z$2,'Memb Hist (Org)'!$A$1:$A$29,0),MATCH('Mthly ROIC (TR)'!$A730,'Memb Hist (Org)'!$A$1:$BS$1,0))&lt;&gt;1,"",'Mthly Returns (TR)'!Z729),"")</f>
        <v>7.5271000000000005E-2</v>
      </c>
      <c r="AA730" s="46" t="str">
        <f>IFERROR(IF(INDEX('Memb Hist (Org)'!$A$1:$BS$29,MATCH('Mthly ROIC (TR)'!AA$2,'Memb Hist (Org)'!$A$1:$A$29,0),MATCH('Mthly ROIC (TR)'!$A730,'Memb Hist (Org)'!$A$1:$BS$1,0))&lt;&gt;1,"",'Mthly Returns (TR)'!AA729),"")</f>
        <v/>
      </c>
      <c r="AB730" s="46">
        <f>IFERROR(IF(INDEX('Memb Hist (Org)'!$A$1:$BS$29,MATCH('Mthly ROIC (TR)'!AB$2,'Memb Hist (Org)'!$A$1:$A$29,0),MATCH('Mthly ROIC (TR)'!$A730,'Memb Hist (Org)'!$A$1:$BS$1,0))&lt;&gt;1,"",'Mthly Returns (TR)'!AB729),"")</f>
        <v>6.1816000000000003E-2</v>
      </c>
      <c r="AC730" s="46" t="str">
        <f>IFERROR(IF(INDEX('Memb Hist (Org)'!$A$1:$BS$29,MATCH('Mthly ROIC (TR)'!AC$2,'Memb Hist (Org)'!$A$1:$A$29,0),MATCH('Mthly ROIC (TR)'!$A730,'Memb Hist (Org)'!$A$1:$BS$1,0))&lt;&gt;1,"",'Mthly Returns (TR)'!AC729),"")</f>
        <v/>
      </c>
      <c r="AD730" s="46">
        <f>IFERROR(IF(INDEX('Memb Hist (Org)'!$A$1:$BS$29,MATCH('Mthly ROIC (TR)'!AD$2,'Memb Hist (Org)'!$A$1:$A$29,0),MATCH('Mthly ROIC (TR)'!$A730,'Memb Hist (Org)'!$A$1:$BS$1,0))&lt;&gt;1,"",'Mthly Returns (TR)'!AD729),"")</f>
        <v>0.115801</v>
      </c>
      <c r="AE730" s="46" t="str">
        <f>IFERROR(IF(INDEX('Memb Hist (Org)'!$A$1:$BS$29,MATCH('Mthly ROIC (TR)'!AE$2,'Memb Hist (Org)'!$A$1:$A$29,0),MATCH('Mthly ROIC (TR)'!$A730,'Memb Hist (Org)'!$A$1:$BS$1,0))&lt;&gt;1,"",'Mthly Returns (TR)'!AE729),"")</f>
        <v/>
      </c>
      <c r="AF730" s="42">
        <f>IFERROR(IF($C730=7,INDEX(ROIC!$A$32:$BS$60,MATCH('Mthly ROIC (TR)'!AF$2,ROIC!$A$32:$A$60,0),MATCH('Mthly ROIC (TR)'!$A730,ROIC!$A$32:$BS$32,0)),AF729*(1+D729)),"")</f>
        <v>6.2044998639761574E-2</v>
      </c>
      <c r="AG730" s="42" t="str">
        <f>IFERROR(IF($C730=7,INDEX(ROIC!$A$32:$BS$60,MATCH('Mthly ROIC (TR)'!AG$2,ROIC!$A$32:$A$60,0),MATCH('Mthly ROIC (TR)'!$A730,ROIC!$A$32:$BS$32,0)),AG729*(1+E729)),"")</f>
        <v/>
      </c>
      <c r="AH730" s="42" t="str">
        <f>IFERROR(IF($C730=7,INDEX(ROIC!$A$32:$BS$60,MATCH('Mthly ROIC (TR)'!AH$2,ROIC!$A$32:$A$60,0),MATCH('Mthly ROIC (TR)'!$A730,ROIC!$A$32:$BS$32,0)),AH729*(1+F729)),"")</f>
        <v/>
      </c>
      <c r="AI730" s="42" t="str">
        <f>IFERROR(IF($C730=7,INDEX(ROIC!$A$32:$BS$60,MATCH('Mthly ROIC (TR)'!AI$2,ROIC!$A$32:$A$60,0),MATCH('Mthly ROIC (TR)'!$A730,ROIC!$A$32:$BS$32,0)),AI729*(1+G729)),"")</f>
        <v/>
      </c>
      <c r="AJ730" s="42" t="str">
        <f>IFERROR(IF($C730=7,INDEX(ROIC!$A$32:$BS$60,MATCH('Mthly ROIC (TR)'!AJ$2,ROIC!$A$32:$A$60,0),MATCH('Mthly ROIC (TR)'!$A730,ROIC!$A$32:$BS$32,0)),AJ729*(1+H729)),"")</f>
        <v/>
      </c>
      <c r="AK730" s="42">
        <f>IFERROR(IF($C730=7,INDEX(ROIC!$A$32:$BS$60,MATCH('Mthly ROIC (TR)'!AK$2,ROIC!$A$32:$A$60,0),MATCH('Mthly ROIC (TR)'!$A730,ROIC!$A$32:$BS$32,0)),AK729*(1+I729)),"")</f>
        <v>5.9316292963199076E-2</v>
      </c>
      <c r="AL730" s="42" t="str">
        <f>IFERROR(IF($C730=7,INDEX(ROIC!$A$32:$BS$60,MATCH('Mthly ROIC (TR)'!AL$2,ROIC!$A$32:$A$60,0),MATCH('Mthly ROIC (TR)'!$A730,ROIC!$A$32:$BS$32,0)),AL729*(1+J729)),"")</f>
        <v/>
      </c>
      <c r="AM730" s="42" t="str">
        <f>IFERROR(IF($C730=7,INDEX(ROIC!$A$32:$BS$60,MATCH('Mthly ROIC (TR)'!AM$2,ROIC!$A$32:$A$60,0),MATCH('Mthly ROIC (TR)'!$A730,ROIC!$A$32:$BS$32,0)),AM729*(1+K729)),"")</f>
        <v/>
      </c>
      <c r="AN730" s="42">
        <f>IFERROR(IF($C730=7,INDEX(ROIC!$A$32:$BS$60,MATCH('Mthly ROIC (TR)'!AN$2,ROIC!$A$32:$A$60,0),MATCH('Mthly ROIC (TR)'!$A730,ROIC!$A$32:$BS$32,0)),AN729*(1+L729)),"")</f>
        <v>7.3681459706385288E-2</v>
      </c>
      <c r="AO730" s="42">
        <f>IFERROR(IF($C730=7,INDEX(ROIC!$A$32:$BS$60,MATCH('Mthly ROIC (TR)'!AO$2,ROIC!$A$32:$A$60,0),MATCH('Mthly ROIC (TR)'!$A730,ROIC!$A$32:$BS$32,0)),AO729*(1+M729)),"")</f>
        <v>4.6766303289944716E-2</v>
      </c>
      <c r="AP730" s="42">
        <f>IFERROR(IF($C730=7,INDEX(ROIC!$A$32:$BS$60,MATCH('Mthly ROIC (TR)'!AP$2,ROIC!$A$32:$A$60,0),MATCH('Mthly ROIC (TR)'!$A730,ROIC!$A$32:$BS$32,0)),AP729*(1+N729)),"")</f>
        <v>7.4576189778114671E-2</v>
      </c>
      <c r="AQ730" s="42">
        <f>IFERROR(IF($C730=7,INDEX(ROIC!$A$32:$BS$60,MATCH('Mthly ROIC (TR)'!AQ$2,ROIC!$A$32:$A$60,0),MATCH('Mthly ROIC (TR)'!$A730,ROIC!$A$32:$BS$32,0)),AQ729*(1+O729)),"")</f>
        <v>6.096694855970039E-2</v>
      </c>
      <c r="AR730" s="42" t="str">
        <f>IFERROR(IF($C730=7,INDEX(ROIC!$A$32:$BS$60,MATCH('Mthly ROIC (TR)'!AR$2,ROIC!$A$32:$A$60,0),MATCH('Mthly ROIC (TR)'!$A730,ROIC!$A$32:$BS$32,0)),AR729*(1+P729)),"")</f>
        <v/>
      </c>
      <c r="AS730" s="42" t="str">
        <f>IFERROR(IF($C730=7,INDEX(ROIC!$A$32:$BS$60,MATCH('Mthly ROIC (TR)'!AS$2,ROIC!$A$32:$A$60,0),MATCH('Mthly ROIC (TR)'!$A730,ROIC!$A$32:$BS$32,0)),AS729*(1+Q729)),"")</f>
        <v/>
      </c>
      <c r="AT730" s="42">
        <f>IFERROR(IF($C730=7,INDEX(ROIC!$A$32:$BS$60,MATCH('Mthly ROIC (TR)'!AT$2,ROIC!$A$32:$A$60,0),MATCH('Mthly ROIC (TR)'!$A730,ROIC!$A$32:$BS$32,0)),AT729*(1+R729)),"")</f>
        <v>5.3458133694678688E-2</v>
      </c>
      <c r="AU730" s="42">
        <f>IFERROR(IF($C730=7,INDEX(ROIC!$A$32:$BS$60,MATCH('Mthly ROIC (TR)'!AU$2,ROIC!$A$32:$A$60,0),MATCH('Mthly ROIC (TR)'!$A730,ROIC!$A$32:$BS$32,0)),AU729*(1+S729)),"")</f>
        <v>6.0457052731712008E-2</v>
      </c>
      <c r="AV730" s="42">
        <f>IFERROR(IF($C730=7,INDEX(ROIC!$A$32:$BS$60,MATCH('Mthly ROIC (TR)'!AV$2,ROIC!$A$32:$A$60,0),MATCH('Mthly ROIC (TR)'!$A730,ROIC!$A$32:$BS$32,0)),AV729*(1+T729)),"")</f>
        <v>7.2167950564803546E-2</v>
      </c>
      <c r="AW730" s="42" t="str">
        <f>IFERROR(IF($C730=7,INDEX(ROIC!$A$32:$BS$60,MATCH('Mthly ROIC (TR)'!AW$2,ROIC!$A$32:$A$60,0),MATCH('Mthly ROIC (TR)'!$A730,ROIC!$A$32:$BS$32,0)),AW729*(1+U729)),"")</f>
        <v/>
      </c>
      <c r="AX730" s="42" t="str">
        <f>IFERROR(IF($C730=7,INDEX(ROIC!$A$32:$BS$60,MATCH('Mthly ROIC (TR)'!AX$2,ROIC!$A$32:$A$60,0),MATCH('Mthly ROIC (TR)'!$A730,ROIC!$A$32:$BS$32,0)),AX729*(1+V729)),"")</f>
        <v/>
      </c>
      <c r="AY730" s="42">
        <f>IFERROR(IF($C730=7,INDEX(ROIC!$A$32:$BS$60,MATCH('Mthly ROIC (TR)'!AY$2,ROIC!$A$32:$A$60,0),MATCH('Mthly ROIC (TR)'!$A730,ROIC!$A$32:$BS$32,0)),AY729*(1+W729)),"")</f>
        <v>0.10777034985507501</v>
      </c>
      <c r="AZ730" s="42">
        <f>IFERROR(IF($C730=7,INDEX(ROIC!$A$32:$BS$60,MATCH('Mthly ROIC (TR)'!AZ$2,ROIC!$A$32:$A$60,0),MATCH('Mthly ROIC (TR)'!$A730,ROIC!$A$32:$BS$32,0)),AZ729*(1+X729)),"")</f>
        <v>9.5262344269833946E-2</v>
      </c>
      <c r="BA730" s="42">
        <f>IFERROR(IF($C730=7,INDEX(ROIC!$A$32:$BS$60,MATCH('Mthly ROIC (TR)'!BA$2,ROIC!$A$32:$A$60,0),MATCH('Mthly ROIC (TR)'!$A730,ROIC!$A$32:$BS$32,0)),BA729*(1+Y729)),"")</f>
        <v>6.7841718031674908E-2</v>
      </c>
      <c r="BB730" s="42">
        <f>IFERROR(IF($C730=7,INDEX(ROIC!$A$32:$BS$60,MATCH('Mthly ROIC (TR)'!BB$2,ROIC!$A$32:$A$60,0),MATCH('Mthly ROIC (TR)'!$A730,ROIC!$A$32:$BS$32,0)),BB729*(1+Z729)),"")</f>
        <v>6.779911501170896E-2</v>
      </c>
      <c r="BC730" s="42" t="str">
        <f>IFERROR(IF($C730=7,INDEX(ROIC!$A$32:$BS$60,MATCH('Mthly ROIC (TR)'!BC$2,ROIC!$A$32:$A$60,0),MATCH('Mthly ROIC (TR)'!$A730,ROIC!$A$32:$BS$32,0)),BC729*(1+AA729)),"")</f>
        <v/>
      </c>
      <c r="BD730" s="42">
        <f>IFERROR(IF($C730=7,INDEX(ROIC!$A$32:$BS$60,MATCH('Mthly ROIC (TR)'!BD$2,ROIC!$A$32:$A$60,0),MATCH('Mthly ROIC (TR)'!$A730,ROIC!$A$32:$BS$32,0)),BD729*(1+AB729)),"")</f>
        <v>9.4334303307697237E-2</v>
      </c>
      <c r="BE730" s="42" t="str">
        <f>IFERROR(IF($C730=7,INDEX(ROIC!$A$32:$BS$60,MATCH('Mthly ROIC (TR)'!BE$2,ROIC!$A$32:$A$60,0),MATCH('Mthly ROIC (TR)'!$A730,ROIC!$A$32:$BS$32,0)),BE729*(1+AC729)),"")</f>
        <v/>
      </c>
      <c r="BF730" s="42">
        <f>IFERROR(IF($C730=7,INDEX(ROIC!$A$32:$BS$60,MATCH('Mthly ROIC (TR)'!BF$2,ROIC!$A$32:$A$60,0),MATCH('Mthly ROIC (TR)'!$A730,ROIC!$A$32:$BS$32,0)),BF729*(1+AD729)),"")</f>
        <v>3.5568395957099432E-3</v>
      </c>
      <c r="BG730" s="42" t="str">
        <f>IFERROR(IF($C730=7,INDEX(ROIC!$A$32:$BS$60,MATCH('Mthly ROIC (TR)'!BG$2,ROIC!$A$32:$A$60,0),MATCH('Mthly ROIC (TR)'!$A730,ROIC!$A$32:$BS$32,0)),BG729*(1+AE729)),"")</f>
        <v/>
      </c>
      <c r="BH730" s="44">
        <f t="shared" si="678"/>
        <v>6.2044998639761574E-2</v>
      </c>
      <c r="BI730" s="44" t="str">
        <f t="shared" si="679"/>
        <v/>
      </c>
      <c r="BJ730" s="44" t="str">
        <f t="shared" si="680"/>
        <v/>
      </c>
      <c r="BK730" s="44" t="str">
        <f t="shared" si="681"/>
        <v/>
      </c>
      <c r="BL730" s="44" t="str">
        <f t="shared" si="682"/>
        <v/>
      </c>
      <c r="BM730" s="44">
        <f t="shared" si="683"/>
        <v>5.9316292963199076E-2</v>
      </c>
      <c r="BN730" s="44" t="str">
        <f t="shared" si="684"/>
        <v/>
      </c>
      <c r="BO730" s="44" t="str">
        <f t="shared" si="685"/>
        <v/>
      </c>
      <c r="BP730" s="44">
        <f t="shared" si="686"/>
        <v>7.3681459706385288E-2</v>
      </c>
      <c r="BQ730" s="44">
        <f t="shared" si="687"/>
        <v>4.6766303289944716E-2</v>
      </c>
      <c r="BR730" s="44">
        <f t="shared" si="688"/>
        <v>7.4576189778114671E-2</v>
      </c>
      <c r="BS730" s="44">
        <f t="shared" si="689"/>
        <v>6.096694855970039E-2</v>
      </c>
      <c r="BT730" s="44" t="str">
        <f t="shared" si="690"/>
        <v/>
      </c>
      <c r="BU730" s="44" t="str">
        <f t="shared" si="691"/>
        <v/>
      </c>
      <c r="BV730" s="44">
        <f t="shared" si="692"/>
        <v>5.3458133694678688E-2</v>
      </c>
      <c r="BW730" s="44">
        <f t="shared" si="693"/>
        <v>6.0457052731712008E-2</v>
      </c>
      <c r="BX730" s="44">
        <f t="shared" si="694"/>
        <v>7.2167950564803546E-2</v>
      </c>
      <c r="BY730" s="44" t="str">
        <f t="shared" si="695"/>
        <v/>
      </c>
      <c r="BZ730" s="44" t="str">
        <f t="shared" si="696"/>
        <v/>
      </c>
      <c r="CA730" s="44">
        <f t="shared" si="697"/>
        <v>0.10777034985507501</v>
      </c>
      <c r="CB730" s="44">
        <f t="shared" si="698"/>
        <v>9.5262344269833946E-2</v>
      </c>
      <c r="CC730" s="44">
        <f t="shared" si="699"/>
        <v>6.7841718031674908E-2</v>
      </c>
      <c r="CD730" s="44">
        <f t="shared" si="700"/>
        <v>6.779911501170896E-2</v>
      </c>
      <c r="CE730" s="44" t="str">
        <f t="shared" si="701"/>
        <v/>
      </c>
      <c r="CF730" s="44">
        <f t="shared" si="702"/>
        <v>9.4334303307697237E-2</v>
      </c>
      <c r="CG730" s="44" t="str">
        <f t="shared" si="703"/>
        <v/>
      </c>
      <c r="CH730" s="44">
        <f t="shared" si="704"/>
        <v>3.5568395957099432E-3</v>
      </c>
      <c r="CI730" s="44" t="str">
        <f t="shared" si="705"/>
        <v/>
      </c>
      <c r="CJ730" s="48">
        <f t="shared" si="706"/>
        <v>7.0689107850253159E-3</v>
      </c>
      <c r="CK730" s="48" t="str">
        <f t="shared" si="707"/>
        <v/>
      </c>
      <c r="CL730" s="48" t="str">
        <f t="shared" si="708"/>
        <v/>
      </c>
      <c r="CM730" s="48" t="str">
        <f t="shared" si="709"/>
        <v/>
      </c>
      <c r="CN730" s="48" t="str">
        <f t="shared" si="710"/>
        <v/>
      </c>
      <c r="CO730" s="48">
        <f t="shared" si="711"/>
        <v>4.1562926479313585E-3</v>
      </c>
      <c r="CP730" s="48" t="str">
        <f t="shared" si="712"/>
        <v/>
      </c>
      <c r="CQ730" s="48" t="str">
        <f t="shared" si="713"/>
        <v/>
      </c>
      <c r="CR730" s="48">
        <f t="shared" si="714"/>
        <v>6.181358699147781E-3</v>
      </c>
      <c r="CS730" s="48">
        <f t="shared" si="715"/>
        <v>3.2151833511836997E-3</v>
      </c>
      <c r="CT730" s="48">
        <f t="shared" si="716"/>
        <v>5.4143059540809032E-3</v>
      </c>
      <c r="CU730" s="48">
        <f t="shared" si="717"/>
        <v>4.9570396865435597E-3</v>
      </c>
      <c r="CV730" s="48" t="str">
        <f t="shared" si="718"/>
        <v/>
      </c>
      <c r="CW730" s="48" t="str">
        <f t="shared" si="719"/>
        <v/>
      </c>
      <c r="CX730" s="48">
        <f t="shared" si="720"/>
        <v>8.2214867553057208E-3</v>
      </c>
      <c r="CY730" s="48">
        <f t="shared" si="721"/>
        <v>4.2387044240730608E-3</v>
      </c>
      <c r="CZ730" s="48">
        <f t="shared" si="722"/>
        <v>5.7945090867492065E-3</v>
      </c>
      <c r="DA730" s="48" t="str">
        <f t="shared" si="723"/>
        <v/>
      </c>
      <c r="DB730" s="48" t="str">
        <f t="shared" si="724"/>
        <v/>
      </c>
      <c r="DC730" s="48">
        <f t="shared" si="725"/>
        <v>1.095582599591707E-2</v>
      </c>
      <c r="DD730" s="48">
        <f t="shared" si="726"/>
        <v>4.7737865960499181E-3</v>
      </c>
      <c r="DE730" s="48">
        <f t="shared" si="727"/>
        <v>3.0584403323039681E-3</v>
      </c>
      <c r="DF730" s="48">
        <f t="shared" si="728"/>
        <v>5.1033071860463455E-3</v>
      </c>
      <c r="DG730" s="48" t="str">
        <f t="shared" si="729"/>
        <v/>
      </c>
      <c r="DH730" s="48">
        <f t="shared" si="730"/>
        <v>5.8313692932686128E-3</v>
      </c>
      <c r="DI730" s="48" t="str">
        <f t="shared" si="731"/>
        <v/>
      </c>
      <c r="DJ730" s="48">
        <f t="shared" si="732"/>
        <v>4.1188558202280714E-4</v>
      </c>
      <c r="DK730" s="48" t="str">
        <f t="shared" si="733"/>
        <v/>
      </c>
      <c r="DL730" s="37">
        <f t="shared" si="673"/>
        <v>7.9382406375649334E-2</v>
      </c>
      <c r="DM730" s="39">
        <f t="shared" si="674"/>
        <v>1.0793824063756494</v>
      </c>
      <c r="DN730" s="39">
        <f>PRODUCT($DM$466:DM730)</f>
        <v>76.714374756053402</v>
      </c>
      <c r="DO730" s="36">
        <f>DL730-'1M RF rate'!C590</f>
        <v>7.9290952390748043E-2</v>
      </c>
      <c r="DP730" s="39">
        <f t="shared" si="675"/>
        <v>1.0792909523907481</v>
      </c>
      <c r="DQ730" s="39">
        <f>PRODUCT($DP$466:DP730)</f>
        <v>32.224628881338731</v>
      </c>
      <c r="DR730" s="36">
        <f>DL730-'DJUA Monthly (PR)'!C590</f>
        <v>-2.5622432722829019E-2</v>
      </c>
      <c r="DS730" s="39">
        <f t="shared" si="676"/>
        <v>0.97437756727717095</v>
      </c>
      <c r="DT730" s="39">
        <f>PRODUCT($DS$466:DS730)</f>
        <v>35.076039424397415</v>
      </c>
      <c r="DU730" s="100"/>
      <c r="DV730" s="100"/>
    </row>
    <row r="731" spans="1:126" x14ac:dyDescent="0.35">
      <c r="A731" s="35">
        <f t="shared" si="677"/>
        <v>2010</v>
      </c>
      <c r="B731" s="35">
        <v>2010</v>
      </c>
      <c r="C731" s="35">
        <v>8</v>
      </c>
      <c r="D731" s="46">
        <f>IFERROR(IF(INDEX('Memb Hist (Org)'!$A$1:$BS$29,MATCH('Mthly ROIC (TR)'!D$2,'Memb Hist (Org)'!$A$1:$A$29,0),MATCH('Mthly ROIC (TR)'!$A731,'Memb Hist (Org)'!$A$1:$BS$1,0))&lt;&gt;1,"",'Mthly Returns (TR)'!D730),"")</f>
        <v>-4.169E-3</v>
      </c>
      <c r="E731" s="46" t="str">
        <f>IFERROR(IF(INDEX('Memb Hist (Org)'!$A$1:$BS$29,MATCH('Mthly ROIC (TR)'!E$2,'Memb Hist (Org)'!$A$1:$A$29,0),MATCH('Mthly ROIC (TR)'!$A731,'Memb Hist (Org)'!$A$1:$BS$1,0))&lt;&gt;1,"",'Mthly Returns (TR)'!E730),"")</f>
        <v/>
      </c>
      <c r="F731" s="46" t="str">
        <f>IFERROR(IF(INDEX('Memb Hist (Org)'!$A$1:$BS$29,MATCH('Mthly ROIC (TR)'!F$2,'Memb Hist (Org)'!$A$1:$A$29,0),MATCH('Mthly ROIC (TR)'!$A731,'Memb Hist (Org)'!$A$1:$BS$1,0))&lt;&gt;1,"",'Mthly Returns (TR)'!F730),"")</f>
        <v/>
      </c>
      <c r="G731" s="46" t="str">
        <f>IFERROR(IF(INDEX('Memb Hist (Org)'!$A$1:$BS$29,MATCH('Mthly ROIC (TR)'!G$2,'Memb Hist (Org)'!$A$1:$A$29,0),MATCH('Mthly ROIC (TR)'!$A731,'Memb Hist (Org)'!$A$1:$BS$1,0))&lt;&gt;1,"",'Mthly Returns (TR)'!G730),"")</f>
        <v/>
      </c>
      <c r="H731" s="46" t="str">
        <f>IFERROR(IF(INDEX('Memb Hist (Org)'!$A$1:$BS$29,MATCH('Mthly ROIC (TR)'!H$2,'Memb Hist (Org)'!$A$1:$A$29,0),MATCH('Mthly ROIC (TR)'!$A731,'Memb Hist (Org)'!$A$1:$BS$1,0))&lt;&gt;1,"",'Mthly Returns (TR)'!H730),"")</f>
        <v/>
      </c>
      <c r="I731" s="46">
        <f>IFERROR(IF(INDEX('Memb Hist (Org)'!$A$1:$BS$29,MATCH('Mthly ROIC (TR)'!I$2,'Memb Hist (Org)'!$A$1:$A$29,0),MATCH('Mthly ROIC (TR)'!$A731,'Memb Hist (Org)'!$A$1:$BS$1,0))&lt;&gt;1,"",'Mthly Returns (TR)'!I730),"")</f>
        <v>4.3473999999999999E-2</v>
      </c>
      <c r="J731" s="46" t="str">
        <f>IFERROR(IF(INDEX('Memb Hist (Org)'!$A$1:$BS$29,MATCH('Mthly ROIC (TR)'!J$2,'Memb Hist (Org)'!$A$1:$A$29,0),MATCH('Mthly ROIC (TR)'!$A731,'Memb Hist (Org)'!$A$1:$BS$1,0))&lt;&gt;1,"",'Mthly Returns (TR)'!J730),"")</f>
        <v/>
      </c>
      <c r="K731" s="46" t="str">
        <f>IFERROR(IF(INDEX('Memb Hist (Org)'!$A$1:$BS$29,MATCH('Mthly ROIC (TR)'!K$2,'Memb Hist (Org)'!$A$1:$A$29,0),MATCH('Mthly ROIC (TR)'!$A731,'Memb Hist (Org)'!$A$1:$BS$1,0))&lt;&gt;1,"",'Mthly Returns (TR)'!K730),"")</f>
        <v/>
      </c>
      <c r="L731" s="46">
        <f>IFERROR(IF(INDEX('Memb Hist (Org)'!$A$1:$BS$29,MATCH('Mthly ROIC (TR)'!L$2,'Memb Hist (Org)'!$A$1:$A$29,0),MATCH('Mthly ROIC (TR)'!$A731,'Memb Hist (Org)'!$A$1:$BS$1,0))&lt;&gt;1,"",'Mthly Returns (TR)'!L730),"")</f>
        <v>2.8518999999999999E-2</v>
      </c>
      <c r="M731" s="46">
        <f>IFERROR(IF(INDEX('Memb Hist (Org)'!$A$1:$BS$29,MATCH('Mthly ROIC (TR)'!M$2,'Memb Hist (Org)'!$A$1:$A$29,0),MATCH('Mthly ROIC (TR)'!$A731,'Memb Hist (Org)'!$A$1:$BS$1,0))&lt;&gt;1,"",'Mthly Returns (TR)'!M730),"")</f>
        <v>1.9005999999999999E-2</v>
      </c>
      <c r="N731" s="46">
        <f>IFERROR(IF(INDEX('Memb Hist (Org)'!$A$1:$BS$29,MATCH('Mthly ROIC (TR)'!N$2,'Memb Hist (Org)'!$A$1:$A$29,0),MATCH('Mthly ROIC (TR)'!$A731,'Memb Hist (Org)'!$A$1:$BS$1,0))&lt;&gt;1,"",'Mthly Returns (TR)'!N730),"")</f>
        <v>3.6901999999999997E-2</v>
      </c>
      <c r="O731" s="46">
        <f>IFERROR(IF(INDEX('Memb Hist (Org)'!$A$1:$BS$29,MATCH('Mthly ROIC (TR)'!O$2,'Memb Hist (Org)'!$A$1:$A$29,0),MATCH('Mthly ROIC (TR)'!$A731,'Memb Hist (Org)'!$A$1:$BS$1,0))&lt;&gt;1,"",'Mthly Returns (TR)'!O730),"")</f>
        <v>5.3057E-2</v>
      </c>
      <c r="P731" s="46" t="str">
        <f>IFERROR(IF(INDEX('Memb Hist (Org)'!$A$1:$BS$29,MATCH('Mthly ROIC (TR)'!P$2,'Memb Hist (Org)'!$A$1:$A$29,0),MATCH('Mthly ROIC (TR)'!$A731,'Memb Hist (Org)'!$A$1:$BS$1,0))&lt;&gt;1,"",'Mthly Returns (TR)'!P730),"")</f>
        <v/>
      </c>
      <c r="Q731" s="46" t="str">
        <f>IFERROR(IF(INDEX('Memb Hist (Org)'!$A$1:$BS$29,MATCH('Mthly ROIC (TR)'!Q$2,'Memb Hist (Org)'!$A$1:$A$29,0),MATCH('Mthly ROIC (TR)'!$A731,'Memb Hist (Org)'!$A$1:$BS$1,0))&lt;&gt;1,"",'Mthly Returns (TR)'!Q730),"")</f>
        <v/>
      </c>
      <c r="R731" s="46">
        <f>IFERROR(IF(INDEX('Memb Hist (Org)'!$A$1:$BS$29,MATCH('Mthly ROIC (TR)'!R$2,'Memb Hist (Org)'!$A$1:$A$29,0),MATCH('Mthly ROIC (TR)'!$A731,'Memb Hist (Org)'!$A$1:$BS$1,0))&lt;&gt;1,"",'Mthly Returns (TR)'!R730),"")</f>
        <v>5.2121000000000001E-2</v>
      </c>
      <c r="S731" s="46">
        <f>IFERROR(IF(INDEX('Memb Hist (Org)'!$A$1:$BS$29,MATCH('Mthly ROIC (TR)'!S$2,'Memb Hist (Org)'!$A$1:$A$29,0),MATCH('Mthly ROIC (TR)'!$A731,'Memb Hist (Org)'!$A$1:$BS$1,0))&lt;&gt;1,"",'Mthly Returns (TR)'!S730),"")</f>
        <v>-1.6445999999999999E-2</v>
      </c>
      <c r="T731" s="46">
        <f>IFERROR(IF(INDEX('Memb Hist (Org)'!$A$1:$BS$29,MATCH('Mthly ROIC (TR)'!T$2,'Memb Hist (Org)'!$A$1:$A$29,0),MATCH('Mthly ROIC (TR)'!$A731,'Memb Hist (Org)'!$A$1:$BS$1,0))&lt;&gt;1,"",'Mthly Returns (TR)'!T730),"")</f>
        <v>5.3152999999999999E-2</v>
      </c>
      <c r="U731" s="46" t="str">
        <f>IFERROR(IF(INDEX('Memb Hist (Org)'!$A$1:$BS$29,MATCH('Mthly ROIC (TR)'!U$2,'Memb Hist (Org)'!$A$1:$A$29,0),MATCH('Mthly ROIC (TR)'!$A731,'Memb Hist (Org)'!$A$1:$BS$1,0))&lt;&gt;1,"",'Mthly Returns (TR)'!U730),"")</f>
        <v/>
      </c>
      <c r="V731" s="46" t="str">
        <f>IFERROR(IF(INDEX('Memb Hist (Org)'!$A$1:$BS$29,MATCH('Mthly ROIC (TR)'!V$2,'Memb Hist (Org)'!$A$1:$A$29,0),MATCH('Mthly ROIC (TR)'!$A731,'Memb Hist (Org)'!$A$1:$BS$1,0))&lt;&gt;1,"",'Mthly Returns (TR)'!V730),"")</f>
        <v/>
      </c>
      <c r="W731" s="46">
        <f>IFERROR(IF(INDEX('Memb Hist (Org)'!$A$1:$BS$29,MATCH('Mthly ROIC (TR)'!W$2,'Memb Hist (Org)'!$A$1:$A$29,0),MATCH('Mthly ROIC (TR)'!$A731,'Memb Hist (Org)'!$A$1:$BS$1,0))&lt;&gt;1,"",'Mthly Returns (TR)'!W730),"")</f>
        <v>-1.3984999999999999E-2</v>
      </c>
      <c r="X731" s="46">
        <f>IFERROR(IF(INDEX('Memb Hist (Org)'!$A$1:$BS$29,MATCH('Mthly ROIC (TR)'!X$2,'Memb Hist (Org)'!$A$1:$A$29,0),MATCH('Mthly ROIC (TR)'!$A731,'Memb Hist (Org)'!$A$1:$BS$1,0))&lt;&gt;1,"",'Mthly Returns (TR)'!X730),"")</f>
        <v>-2.8572E-2</v>
      </c>
      <c r="Y731" s="46">
        <f>IFERROR(IF(INDEX('Memb Hist (Org)'!$A$1:$BS$29,MATCH('Mthly ROIC (TR)'!Y$2,'Memb Hist (Org)'!$A$1:$A$29,0),MATCH('Mthly ROIC (TR)'!$A731,'Memb Hist (Org)'!$A$1:$BS$1,0))&lt;&gt;1,"",'Mthly Returns (TR)'!Y730),"")</f>
        <v>1.8099000000000001E-2</v>
      </c>
      <c r="Z731" s="46">
        <f>IFERROR(IF(INDEX('Memb Hist (Org)'!$A$1:$BS$29,MATCH('Mthly ROIC (TR)'!Z$2,'Memb Hist (Org)'!$A$1:$A$29,0),MATCH('Mthly ROIC (TR)'!$A731,'Memb Hist (Org)'!$A$1:$BS$1,0))&lt;&gt;1,"",'Mthly Returns (TR)'!Z730),"")</f>
        <v>3.8494E-2</v>
      </c>
      <c r="AA731" s="46" t="str">
        <f>IFERROR(IF(INDEX('Memb Hist (Org)'!$A$1:$BS$29,MATCH('Mthly ROIC (TR)'!AA$2,'Memb Hist (Org)'!$A$1:$A$29,0),MATCH('Mthly ROIC (TR)'!$A731,'Memb Hist (Org)'!$A$1:$BS$1,0))&lt;&gt;1,"",'Mthly Returns (TR)'!AA730),"")</f>
        <v/>
      </c>
      <c r="AB731" s="46">
        <f>IFERROR(IF(INDEX('Memb Hist (Org)'!$A$1:$BS$29,MATCH('Mthly ROIC (TR)'!AB$2,'Memb Hist (Org)'!$A$1:$A$29,0),MATCH('Mthly ROIC (TR)'!$A731,'Memb Hist (Org)'!$A$1:$BS$1,0))&lt;&gt;1,"",'Mthly Returns (TR)'!AB730),"")</f>
        <v>-5.9505000000000002E-2</v>
      </c>
      <c r="AC731" s="46" t="str">
        <f>IFERROR(IF(INDEX('Memb Hist (Org)'!$A$1:$BS$29,MATCH('Mthly ROIC (TR)'!AC$2,'Memb Hist (Org)'!$A$1:$A$29,0),MATCH('Mthly ROIC (TR)'!$A731,'Memb Hist (Org)'!$A$1:$BS$1,0))&lt;&gt;1,"",'Mthly Returns (TR)'!AC730),"")</f>
        <v/>
      </c>
      <c r="AD731" s="46">
        <f>IFERROR(IF(INDEX('Memb Hist (Org)'!$A$1:$BS$29,MATCH('Mthly ROIC (TR)'!AD$2,'Memb Hist (Org)'!$A$1:$A$29,0),MATCH('Mthly ROIC (TR)'!$A731,'Memb Hist (Org)'!$A$1:$BS$1,0))&lt;&gt;1,"",'Mthly Returns (TR)'!AD730),"")</f>
        <v>-6.79E-3</v>
      </c>
      <c r="AE731" s="46" t="str">
        <f>IFERROR(IF(INDEX('Memb Hist (Org)'!$A$1:$BS$29,MATCH('Mthly ROIC (TR)'!AE$2,'Memb Hist (Org)'!$A$1:$A$29,0),MATCH('Mthly ROIC (TR)'!$A731,'Memb Hist (Org)'!$A$1:$BS$1,0))&lt;&gt;1,"",'Mthly Returns (TR)'!AE730),"")</f>
        <v/>
      </c>
      <c r="AF731" s="42">
        <f>IFERROR(IF($C731=7,INDEX(ROIC!$A$32:$BS$60,MATCH('Mthly ROIC (TR)'!AF$2,ROIC!$A$32:$A$60,0),MATCH('Mthly ROIC (TR)'!$A731,ROIC!$A$32:$BS$32,0)),AF730*(1+D730)),"")</f>
        <v>6.9113909424786887E-2</v>
      </c>
      <c r="AG731" s="42" t="str">
        <f>IFERROR(IF($C731=7,INDEX(ROIC!$A$32:$BS$60,MATCH('Mthly ROIC (TR)'!AG$2,ROIC!$A$32:$A$60,0),MATCH('Mthly ROIC (TR)'!$A731,ROIC!$A$32:$BS$32,0)),AG730*(1+E730)),"")</f>
        <v/>
      </c>
      <c r="AH731" s="42" t="str">
        <f>IFERROR(IF($C731=7,INDEX(ROIC!$A$32:$BS$60,MATCH('Mthly ROIC (TR)'!AH$2,ROIC!$A$32:$A$60,0),MATCH('Mthly ROIC (TR)'!$A731,ROIC!$A$32:$BS$32,0)),AH730*(1+F730)),"")</f>
        <v/>
      </c>
      <c r="AI731" s="42" t="str">
        <f>IFERROR(IF($C731=7,INDEX(ROIC!$A$32:$BS$60,MATCH('Mthly ROIC (TR)'!AI$2,ROIC!$A$32:$A$60,0),MATCH('Mthly ROIC (TR)'!$A731,ROIC!$A$32:$BS$32,0)),AI730*(1+G730)),"")</f>
        <v/>
      </c>
      <c r="AJ731" s="42" t="str">
        <f>IFERROR(IF($C731=7,INDEX(ROIC!$A$32:$BS$60,MATCH('Mthly ROIC (TR)'!AJ$2,ROIC!$A$32:$A$60,0),MATCH('Mthly ROIC (TR)'!$A731,ROIC!$A$32:$BS$32,0)),AJ730*(1+H730)),"")</f>
        <v/>
      </c>
      <c r="AK731" s="42">
        <f>IFERROR(IF($C731=7,INDEX(ROIC!$A$32:$BS$60,MATCH('Mthly ROIC (TR)'!AK$2,ROIC!$A$32:$A$60,0),MATCH('Mthly ROIC (TR)'!$A731,ROIC!$A$32:$BS$32,0)),AK730*(1+I730)),"")</f>
        <v>6.3472585611130436E-2</v>
      </c>
      <c r="AL731" s="42" t="str">
        <f>IFERROR(IF($C731=7,INDEX(ROIC!$A$32:$BS$60,MATCH('Mthly ROIC (TR)'!AL$2,ROIC!$A$32:$A$60,0),MATCH('Mthly ROIC (TR)'!$A731,ROIC!$A$32:$BS$32,0)),AL730*(1+J730)),"")</f>
        <v/>
      </c>
      <c r="AM731" s="42" t="str">
        <f>IFERROR(IF($C731=7,INDEX(ROIC!$A$32:$BS$60,MATCH('Mthly ROIC (TR)'!AM$2,ROIC!$A$32:$A$60,0),MATCH('Mthly ROIC (TR)'!$A731,ROIC!$A$32:$BS$32,0)),AM730*(1+K730)),"")</f>
        <v/>
      </c>
      <c r="AN731" s="42">
        <f>IFERROR(IF($C731=7,INDEX(ROIC!$A$32:$BS$60,MATCH('Mthly ROIC (TR)'!AN$2,ROIC!$A$32:$A$60,0),MATCH('Mthly ROIC (TR)'!$A731,ROIC!$A$32:$BS$32,0)),AN730*(1+L730)),"")</f>
        <v>7.9862818405533068E-2</v>
      </c>
      <c r="AO731" s="42">
        <f>IFERROR(IF($C731=7,INDEX(ROIC!$A$32:$BS$60,MATCH('Mthly ROIC (TR)'!AO$2,ROIC!$A$32:$A$60,0),MATCH('Mthly ROIC (TR)'!$A731,ROIC!$A$32:$BS$32,0)),AO730*(1+M730)),"")</f>
        <v>4.998148664112842E-2</v>
      </c>
      <c r="AP731" s="42">
        <f>IFERROR(IF($C731=7,INDEX(ROIC!$A$32:$BS$60,MATCH('Mthly ROIC (TR)'!AP$2,ROIC!$A$32:$A$60,0),MATCH('Mthly ROIC (TR)'!$A731,ROIC!$A$32:$BS$32,0)),AP730*(1+N730)),"")</f>
        <v>7.9990495732195563E-2</v>
      </c>
      <c r="AQ731" s="42">
        <f>IFERROR(IF($C731=7,INDEX(ROIC!$A$32:$BS$60,MATCH('Mthly ROIC (TR)'!AQ$2,ROIC!$A$32:$A$60,0),MATCH('Mthly ROIC (TR)'!$A731,ROIC!$A$32:$BS$32,0)),AQ730*(1+O730)),"")</f>
        <v>6.5923988246243945E-2</v>
      </c>
      <c r="AR731" s="42" t="str">
        <f>IFERROR(IF($C731=7,INDEX(ROIC!$A$32:$BS$60,MATCH('Mthly ROIC (TR)'!AR$2,ROIC!$A$32:$A$60,0),MATCH('Mthly ROIC (TR)'!$A731,ROIC!$A$32:$BS$32,0)),AR730*(1+P730)),"")</f>
        <v/>
      </c>
      <c r="AS731" s="42" t="str">
        <f>IFERROR(IF($C731=7,INDEX(ROIC!$A$32:$BS$60,MATCH('Mthly ROIC (TR)'!AS$2,ROIC!$A$32:$A$60,0),MATCH('Mthly ROIC (TR)'!$A731,ROIC!$A$32:$BS$32,0)),AS730*(1+Q730)),"")</f>
        <v/>
      </c>
      <c r="AT731" s="42">
        <f>IFERROR(IF($C731=7,INDEX(ROIC!$A$32:$BS$60,MATCH('Mthly ROIC (TR)'!AT$2,ROIC!$A$32:$A$60,0),MATCH('Mthly ROIC (TR)'!$A731,ROIC!$A$32:$BS$32,0)),AT730*(1+R730)),"")</f>
        <v>6.1679620449984408E-2</v>
      </c>
      <c r="AU731" s="42">
        <f>IFERROR(IF($C731=7,INDEX(ROIC!$A$32:$BS$60,MATCH('Mthly ROIC (TR)'!AU$2,ROIC!$A$32:$A$60,0),MATCH('Mthly ROIC (TR)'!$A731,ROIC!$A$32:$BS$32,0)),AU730*(1+S730)),"")</f>
        <v>6.4695757155785072E-2</v>
      </c>
      <c r="AV731" s="42">
        <f>IFERROR(IF($C731=7,INDEX(ROIC!$A$32:$BS$60,MATCH('Mthly ROIC (TR)'!AV$2,ROIC!$A$32:$A$60,0),MATCH('Mthly ROIC (TR)'!$A731,ROIC!$A$32:$BS$32,0)),AV730*(1+T730)),"")</f>
        <v>7.7962459651552754E-2</v>
      </c>
      <c r="AW731" s="42" t="str">
        <f>IFERROR(IF($C731=7,INDEX(ROIC!$A$32:$BS$60,MATCH('Mthly ROIC (TR)'!AW$2,ROIC!$A$32:$A$60,0),MATCH('Mthly ROIC (TR)'!$A731,ROIC!$A$32:$BS$32,0)),AW730*(1+U730)),"")</f>
        <v/>
      </c>
      <c r="AX731" s="42" t="str">
        <f>IFERROR(IF($C731=7,INDEX(ROIC!$A$32:$BS$60,MATCH('Mthly ROIC (TR)'!AX$2,ROIC!$A$32:$A$60,0),MATCH('Mthly ROIC (TR)'!$A731,ROIC!$A$32:$BS$32,0)),AX730*(1+V730)),"")</f>
        <v/>
      </c>
      <c r="AY731" s="42">
        <f>IFERROR(IF($C731=7,INDEX(ROIC!$A$32:$BS$60,MATCH('Mthly ROIC (TR)'!AY$2,ROIC!$A$32:$A$60,0),MATCH('Mthly ROIC (TR)'!$A731,ROIC!$A$32:$BS$32,0)),AY730*(1+W730)),"")</f>
        <v>0.11872617585099207</v>
      </c>
      <c r="AZ731" s="42">
        <f>IFERROR(IF($C731=7,INDEX(ROIC!$A$32:$BS$60,MATCH('Mthly ROIC (TR)'!AZ$2,ROIC!$A$32:$A$60,0),MATCH('Mthly ROIC (TR)'!$A731,ROIC!$A$32:$BS$32,0)),AZ730*(1+X730)),"")</f>
        <v>0.10003613086588385</v>
      </c>
      <c r="BA731" s="42">
        <f>IFERROR(IF($C731=7,INDEX(ROIC!$A$32:$BS$60,MATCH('Mthly ROIC (TR)'!BA$2,ROIC!$A$32:$A$60,0),MATCH('Mthly ROIC (TR)'!$A731,ROIC!$A$32:$BS$32,0)),BA730*(1+Y730)),"")</f>
        <v>7.090015836397888E-2</v>
      </c>
      <c r="BB731" s="42">
        <f>IFERROR(IF($C731=7,INDEX(ROIC!$A$32:$BS$60,MATCH('Mthly ROIC (TR)'!BB$2,ROIC!$A$32:$A$60,0),MATCH('Mthly ROIC (TR)'!$A731,ROIC!$A$32:$BS$32,0)),BB730*(1+Z730)),"")</f>
        <v>7.2902422197755307E-2</v>
      </c>
      <c r="BC731" s="42" t="str">
        <f>IFERROR(IF($C731=7,INDEX(ROIC!$A$32:$BS$60,MATCH('Mthly ROIC (TR)'!BC$2,ROIC!$A$32:$A$60,0),MATCH('Mthly ROIC (TR)'!$A731,ROIC!$A$32:$BS$32,0)),BC730*(1+AA730)),"")</f>
        <v/>
      </c>
      <c r="BD731" s="42">
        <f>IFERROR(IF($C731=7,INDEX(ROIC!$A$32:$BS$60,MATCH('Mthly ROIC (TR)'!BD$2,ROIC!$A$32:$A$60,0),MATCH('Mthly ROIC (TR)'!$A731,ROIC!$A$32:$BS$32,0)),BD730*(1+AB730)),"")</f>
        <v>0.10016567260096586</v>
      </c>
      <c r="BE731" s="42" t="str">
        <f>IFERROR(IF($C731=7,INDEX(ROIC!$A$32:$BS$60,MATCH('Mthly ROIC (TR)'!BE$2,ROIC!$A$32:$A$60,0),MATCH('Mthly ROIC (TR)'!$A731,ROIC!$A$32:$BS$32,0)),BE730*(1+AC730)),"")</f>
        <v/>
      </c>
      <c r="BF731" s="42">
        <f>IFERROR(IF($C731=7,INDEX(ROIC!$A$32:$BS$60,MATCH('Mthly ROIC (TR)'!BF$2,ROIC!$A$32:$A$60,0),MATCH('Mthly ROIC (TR)'!$A731,ROIC!$A$32:$BS$32,0)),BF730*(1+AD730)),"")</f>
        <v>3.9687251777327506E-3</v>
      </c>
      <c r="BG731" s="42" t="str">
        <f>IFERROR(IF($C731=7,INDEX(ROIC!$A$32:$BS$60,MATCH('Mthly ROIC (TR)'!BG$2,ROIC!$A$32:$A$60,0),MATCH('Mthly ROIC (TR)'!$A731,ROIC!$A$32:$BS$32,0)),BG730*(1+AE730)),"")</f>
        <v/>
      </c>
      <c r="BH731" s="44">
        <f t="shared" si="678"/>
        <v>6.4030976432956313E-2</v>
      </c>
      <c r="BI731" s="44" t="str">
        <f t="shared" si="679"/>
        <v/>
      </c>
      <c r="BJ731" s="44" t="str">
        <f t="shared" si="680"/>
        <v/>
      </c>
      <c r="BK731" s="44" t="str">
        <f t="shared" si="681"/>
        <v/>
      </c>
      <c r="BL731" s="44" t="str">
        <f t="shared" si="682"/>
        <v/>
      </c>
      <c r="BM731" s="44">
        <f t="shared" si="683"/>
        <v>5.880453974070108E-2</v>
      </c>
      <c r="BN731" s="44" t="str">
        <f t="shared" si="684"/>
        <v/>
      </c>
      <c r="BO731" s="44" t="str">
        <f t="shared" si="685"/>
        <v/>
      </c>
      <c r="BP731" s="44">
        <f t="shared" si="686"/>
        <v>7.398936459757248E-2</v>
      </c>
      <c r="BQ731" s="44">
        <f t="shared" si="687"/>
        <v>4.6305633986527789E-2</v>
      </c>
      <c r="BR731" s="44">
        <f t="shared" si="688"/>
        <v>7.41076519866464E-2</v>
      </c>
      <c r="BS731" s="44">
        <f t="shared" si="689"/>
        <v>6.1075655723909314E-2</v>
      </c>
      <c r="BT731" s="44" t="str">
        <f t="shared" si="690"/>
        <v/>
      </c>
      <c r="BU731" s="44" t="str">
        <f t="shared" si="691"/>
        <v/>
      </c>
      <c r="BV731" s="44">
        <f t="shared" si="692"/>
        <v>5.714343691879531E-2</v>
      </c>
      <c r="BW731" s="44">
        <f t="shared" si="693"/>
        <v>5.993775400974017E-2</v>
      </c>
      <c r="BX731" s="44">
        <f t="shared" si="694"/>
        <v>7.2228766367737202E-2</v>
      </c>
      <c r="BY731" s="44" t="str">
        <f t="shared" si="695"/>
        <v/>
      </c>
      <c r="BZ731" s="44" t="str">
        <f t="shared" si="696"/>
        <v/>
      </c>
      <c r="CA731" s="44">
        <f t="shared" si="697"/>
        <v>0.10999454424095244</v>
      </c>
      <c r="CB731" s="44">
        <f t="shared" si="698"/>
        <v>9.2679045234566312E-2</v>
      </c>
      <c r="CC731" s="44">
        <f t="shared" si="699"/>
        <v>6.5685856972643689E-2</v>
      </c>
      <c r="CD731" s="44">
        <f t="shared" si="700"/>
        <v>6.7540865746132633E-2</v>
      </c>
      <c r="CE731" s="44" t="str">
        <f t="shared" si="701"/>
        <v/>
      </c>
      <c r="CF731" s="44">
        <f t="shared" si="702"/>
        <v>9.2799059915477211E-2</v>
      </c>
      <c r="CG731" s="44" t="str">
        <f t="shared" si="703"/>
        <v/>
      </c>
      <c r="CH731" s="44">
        <f t="shared" si="704"/>
        <v>3.6768481256415297E-3</v>
      </c>
      <c r="CI731" s="44" t="str">
        <f t="shared" si="705"/>
        <v/>
      </c>
      <c r="CJ731" s="48">
        <f t="shared" si="706"/>
        <v>-2.6694514074899486E-4</v>
      </c>
      <c r="CK731" s="48" t="str">
        <f t="shared" si="707"/>
        <v/>
      </c>
      <c r="CL731" s="48" t="str">
        <f t="shared" si="708"/>
        <v/>
      </c>
      <c r="CM731" s="48" t="str">
        <f t="shared" si="709"/>
        <v/>
      </c>
      <c r="CN731" s="48" t="str">
        <f t="shared" si="710"/>
        <v/>
      </c>
      <c r="CO731" s="48">
        <f t="shared" si="711"/>
        <v>2.5564685606872385E-3</v>
      </c>
      <c r="CP731" s="48" t="str">
        <f t="shared" si="712"/>
        <v/>
      </c>
      <c r="CQ731" s="48" t="str">
        <f t="shared" si="713"/>
        <v/>
      </c>
      <c r="CR731" s="48">
        <f t="shared" si="714"/>
        <v>2.1101026889581696E-3</v>
      </c>
      <c r="CS731" s="48">
        <f t="shared" si="715"/>
        <v>8.8008487954794711E-4</v>
      </c>
      <c r="CT731" s="48">
        <f t="shared" si="716"/>
        <v>2.7347205736112253E-3</v>
      </c>
      <c r="CU731" s="48">
        <f t="shared" si="717"/>
        <v>3.2404910657434565E-3</v>
      </c>
      <c r="CV731" s="48" t="str">
        <f t="shared" si="718"/>
        <v/>
      </c>
      <c r="CW731" s="48" t="str">
        <f t="shared" si="719"/>
        <v/>
      </c>
      <c r="CX731" s="48">
        <f t="shared" si="720"/>
        <v>2.9783730756445304E-3</v>
      </c>
      <c r="CY731" s="48">
        <f t="shared" si="721"/>
        <v>-9.8573630244418674E-4</v>
      </c>
      <c r="CZ731" s="48">
        <f t="shared" si="722"/>
        <v>3.8391756187443355E-3</v>
      </c>
      <c r="DA731" s="48" t="str">
        <f t="shared" si="723"/>
        <v/>
      </c>
      <c r="DB731" s="48" t="str">
        <f t="shared" si="724"/>
        <v/>
      </c>
      <c r="DC731" s="48">
        <f t="shared" si="725"/>
        <v>-1.5382737012097198E-3</v>
      </c>
      <c r="DD731" s="48">
        <f t="shared" si="726"/>
        <v>-2.6480256804420287E-3</v>
      </c>
      <c r="DE731" s="48">
        <f t="shared" si="727"/>
        <v>1.1888483253478781E-3</v>
      </c>
      <c r="DF731" s="48">
        <f t="shared" si="728"/>
        <v>2.5999180860316294E-3</v>
      </c>
      <c r="DG731" s="48" t="str">
        <f t="shared" si="729"/>
        <v/>
      </c>
      <c r="DH731" s="48">
        <f t="shared" si="730"/>
        <v>-5.5220080602704719E-3</v>
      </c>
      <c r="DI731" s="48" t="str">
        <f t="shared" si="731"/>
        <v/>
      </c>
      <c r="DJ731" s="48">
        <f t="shared" si="732"/>
        <v>-2.4965798773105987E-5</v>
      </c>
      <c r="DK731" s="48" t="str">
        <f t="shared" si="733"/>
        <v/>
      </c>
      <c r="DL731" s="37">
        <f t="shared" si="673"/>
        <v>1.1142228190427898E-2</v>
      </c>
      <c r="DM731" s="39">
        <f t="shared" si="674"/>
        <v>1.0111422281904279</v>
      </c>
      <c r="DN731" s="39">
        <f>PRODUCT($DM$466:DM731)</f>
        <v>77.56914382507135</v>
      </c>
      <c r="DO731" s="36">
        <f>DL731-'1M RF rate'!C591</f>
        <v>1.1018978439184783E-2</v>
      </c>
      <c r="DP731" s="39">
        <f t="shared" si="675"/>
        <v>1.0110189784391848</v>
      </c>
      <c r="DQ731" s="39">
        <f>PRODUCT($DP$466:DP731)</f>
        <v>32.579711372192932</v>
      </c>
      <c r="DR731" s="36">
        <f>DL731-'DJUA Monthly (PR)'!C591</f>
        <v>2.3327385667826477E-3</v>
      </c>
      <c r="DS731" s="39">
        <f t="shared" si="676"/>
        <v>1.0023327385667826</v>
      </c>
      <c r="DT731" s="39">
        <f>PRODUCT($DS$466:DS731)</f>
        <v>35.157862654332696</v>
      </c>
      <c r="DU731" s="100"/>
      <c r="DV731" s="100"/>
    </row>
    <row r="732" spans="1:126" x14ac:dyDescent="0.35">
      <c r="A732" s="35">
        <f t="shared" si="677"/>
        <v>2010</v>
      </c>
      <c r="B732" s="35">
        <v>2010</v>
      </c>
      <c r="C732" s="35">
        <v>9</v>
      </c>
      <c r="D732" s="46">
        <f>IFERROR(IF(INDEX('Memb Hist (Org)'!$A$1:$BS$29,MATCH('Mthly ROIC (TR)'!D$2,'Memb Hist (Org)'!$A$1:$A$29,0),MATCH('Mthly ROIC (TR)'!$A732,'Memb Hist (Org)'!$A$1:$BS$1,0))&lt;&gt;1,"",'Mthly Returns (TR)'!D731),"")</f>
        <v>2.3157000000000001E-2</v>
      </c>
      <c r="E732" s="46" t="str">
        <f>IFERROR(IF(INDEX('Memb Hist (Org)'!$A$1:$BS$29,MATCH('Mthly ROIC (TR)'!E$2,'Memb Hist (Org)'!$A$1:$A$29,0),MATCH('Mthly ROIC (TR)'!$A732,'Memb Hist (Org)'!$A$1:$BS$1,0))&lt;&gt;1,"",'Mthly Returns (TR)'!E731),"")</f>
        <v/>
      </c>
      <c r="F732" s="46" t="str">
        <f>IFERROR(IF(INDEX('Memb Hist (Org)'!$A$1:$BS$29,MATCH('Mthly ROIC (TR)'!F$2,'Memb Hist (Org)'!$A$1:$A$29,0),MATCH('Mthly ROIC (TR)'!$A732,'Memb Hist (Org)'!$A$1:$BS$1,0))&lt;&gt;1,"",'Mthly Returns (TR)'!F731),"")</f>
        <v/>
      </c>
      <c r="G732" s="46" t="str">
        <f>IFERROR(IF(INDEX('Memb Hist (Org)'!$A$1:$BS$29,MATCH('Mthly ROIC (TR)'!G$2,'Memb Hist (Org)'!$A$1:$A$29,0),MATCH('Mthly ROIC (TR)'!$A732,'Memb Hist (Org)'!$A$1:$BS$1,0))&lt;&gt;1,"",'Mthly Returns (TR)'!G731),"")</f>
        <v/>
      </c>
      <c r="H732" s="46" t="str">
        <f>IFERROR(IF(INDEX('Memb Hist (Org)'!$A$1:$BS$29,MATCH('Mthly ROIC (TR)'!H$2,'Memb Hist (Org)'!$A$1:$A$29,0),MATCH('Mthly ROIC (TR)'!$A732,'Memb Hist (Org)'!$A$1:$BS$1,0))&lt;&gt;1,"",'Mthly Returns (TR)'!H731),"")</f>
        <v/>
      </c>
      <c r="I732" s="46">
        <f>IFERROR(IF(INDEX('Memb Hist (Org)'!$A$1:$BS$29,MATCH('Mthly ROIC (TR)'!I$2,'Memb Hist (Org)'!$A$1:$A$29,0),MATCH('Mthly ROIC (TR)'!$A732,'Memb Hist (Org)'!$A$1:$BS$1,0))&lt;&gt;1,"",'Mthly Returns (TR)'!I731),"")</f>
        <v>1.4517E-2</v>
      </c>
      <c r="J732" s="46" t="str">
        <f>IFERROR(IF(INDEX('Memb Hist (Org)'!$A$1:$BS$29,MATCH('Mthly ROIC (TR)'!J$2,'Memb Hist (Org)'!$A$1:$A$29,0),MATCH('Mthly ROIC (TR)'!$A732,'Memb Hist (Org)'!$A$1:$BS$1,0))&lt;&gt;1,"",'Mthly Returns (TR)'!J731),"")</f>
        <v/>
      </c>
      <c r="K732" s="46" t="str">
        <f>IFERROR(IF(INDEX('Memb Hist (Org)'!$A$1:$BS$29,MATCH('Mthly ROIC (TR)'!K$2,'Memb Hist (Org)'!$A$1:$A$29,0),MATCH('Mthly ROIC (TR)'!$A732,'Memb Hist (Org)'!$A$1:$BS$1,0))&lt;&gt;1,"",'Mthly Returns (TR)'!K731),"")</f>
        <v/>
      </c>
      <c r="L732" s="46">
        <f>IFERROR(IF(INDEX('Memb Hist (Org)'!$A$1:$BS$29,MATCH('Mthly ROIC (TR)'!L$2,'Memb Hist (Org)'!$A$1:$A$29,0),MATCH('Mthly ROIC (TR)'!$A732,'Memb Hist (Org)'!$A$1:$BS$1,0))&lt;&gt;1,"",'Mthly Returns (TR)'!L731),"")</f>
        <v>2.1765E-2</v>
      </c>
      <c r="M732" s="46">
        <f>IFERROR(IF(INDEX('Memb Hist (Org)'!$A$1:$BS$29,MATCH('Mthly ROIC (TR)'!M$2,'Memb Hist (Org)'!$A$1:$A$29,0),MATCH('Mthly ROIC (TR)'!$A732,'Memb Hist (Org)'!$A$1:$BS$1,0))&lt;&gt;1,"",'Mthly Returns (TR)'!M731),"")</f>
        <v>3.0849999999999999E-2</v>
      </c>
      <c r="N732" s="46">
        <f>IFERROR(IF(INDEX('Memb Hist (Org)'!$A$1:$BS$29,MATCH('Mthly ROIC (TR)'!N$2,'Memb Hist (Org)'!$A$1:$A$29,0),MATCH('Mthly ROIC (TR)'!$A732,'Memb Hist (Org)'!$A$1:$BS$1,0))&lt;&gt;1,"",'Mthly Returns (TR)'!N731),"")</f>
        <v>1.2284E-2</v>
      </c>
      <c r="O732" s="46">
        <f>IFERROR(IF(INDEX('Memb Hist (Org)'!$A$1:$BS$29,MATCH('Mthly ROIC (TR)'!O$2,'Memb Hist (Org)'!$A$1:$A$29,0),MATCH('Mthly ROIC (TR)'!$A732,'Memb Hist (Org)'!$A$1:$BS$1,0))&lt;&gt;1,"",'Mthly Returns (TR)'!O731),"")</f>
        <v>6.2880000000000005E-2</v>
      </c>
      <c r="P732" s="46" t="str">
        <f>IFERROR(IF(INDEX('Memb Hist (Org)'!$A$1:$BS$29,MATCH('Mthly ROIC (TR)'!P$2,'Memb Hist (Org)'!$A$1:$A$29,0),MATCH('Mthly ROIC (TR)'!$A732,'Memb Hist (Org)'!$A$1:$BS$1,0))&lt;&gt;1,"",'Mthly Returns (TR)'!P731),"")</f>
        <v/>
      </c>
      <c r="Q732" s="46" t="str">
        <f>IFERROR(IF(INDEX('Memb Hist (Org)'!$A$1:$BS$29,MATCH('Mthly ROIC (TR)'!Q$2,'Memb Hist (Org)'!$A$1:$A$29,0),MATCH('Mthly ROIC (TR)'!$A732,'Memb Hist (Org)'!$A$1:$BS$1,0))&lt;&gt;1,"",'Mthly Returns (TR)'!Q731),"")</f>
        <v/>
      </c>
      <c r="R732" s="46">
        <f>IFERROR(IF(INDEX('Memb Hist (Org)'!$A$1:$BS$29,MATCH('Mthly ROIC (TR)'!R$2,'Memb Hist (Org)'!$A$1:$A$29,0),MATCH('Mthly ROIC (TR)'!$A732,'Memb Hist (Org)'!$A$1:$BS$1,0))&lt;&gt;1,"",'Mthly Returns (TR)'!R731),"")</f>
        <v>2.3040000000000001E-3</v>
      </c>
      <c r="S732" s="46">
        <f>IFERROR(IF(INDEX('Memb Hist (Org)'!$A$1:$BS$29,MATCH('Mthly ROIC (TR)'!S$2,'Memb Hist (Org)'!$A$1:$A$29,0),MATCH('Mthly ROIC (TR)'!$A732,'Memb Hist (Org)'!$A$1:$BS$1,0))&lt;&gt;1,"",'Mthly Returns (TR)'!S731),"")</f>
        <v>5.5023000000000002E-2</v>
      </c>
      <c r="T732" s="46">
        <f>IFERROR(IF(INDEX('Memb Hist (Org)'!$A$1:$BS$29,MATCH('Mthly ROIC (TR)'!T$2,'Memb Hist (Org)'!$A$1:$A$29,0),MATCH('Mthly ROIC (TR)'!$A732,'Memb Hist (Org)'!$A$1:$BS$1,0))&lt;&gt;1,"",'Mthly Returns (TR)'!T731),"")</f>
        <v>-1.8925999999999998E-2</v>
      </c>
      <c r="U732" s="46" t="str">
        <f>IFERROR(IF(INDEX('Memb Hist (Org)'!$A$1:$BS$29,MATCH('Mthly ROIC (TR)'!U$2,'Memb Hist (Org)'!$A$1:$A$29,0),MATCH('Mthly ROIC (TR)'!$A732,'Memb Hist (Org)'!$A$1:$BS$1,0))&lt;&gt;1,"",'Mthly Returns (TR)'!U731),"")</f>
        <v/>
      </c>
      <c r="V732" s="46" t="str">
        <f>IFERROR(IF(INDEX('Memb Hist (Org)'!$A$1:$BS$29,MATCH('Mthly ROIC (TR)'!V$2,'Memb Hist (Org)'!$A$1:$A$29,0),MATCH('Mthly ROIC (TR)'!$A732,'Memb Hist (Org)'!$A$1:$BS$1,0))&lt;&gt;1,"",'Mthly Returns (TR)'!V731),"")</f>
        <v/>
      </c>
      <c r="W732" s="46">
        <f>IFERROR(IF(INDEX('Memb Hist (Org)'!$A$1:$BS$29,MATCH('Mthly ROIC (TR)'!W$2,'Memb Hist (Org)'!$A$1:$A$29,0),MATCH('Mthly ROIC (TR)'!$A732,'Memb Hist (Org)'!$A$1:$BS$1,0))&lt;&gt;1,"",'Mthly Returns (TR)'!W731),"")</f>
        <v>4.5678000000000003E-2</v>
      </c>
      <c r="X732" s="46">
        <f>IFERROR(IF(INDEX('Memb Hist (Org)'!$A$1:$BS$29,MATCH('Mthly ROIC (TR)'!X$2,'Memb Hist (Org)'!$A$1:$A$29,0),MATCH('Mthly ROIC (TR)'!$A732,'Memb Hist (Org)'!$A$1:$BS$1,0))&lt;&gt;1,"",'Mthly Returns (TR)'!X731),"")</f>
        <v>4.5760000000000002E-2</v>
      </c>
      <c r="Y732" s="46">
        <f>IFERROR(IF(INDEX('Memb Hist (Org)'!$A$1:$BS$29,MATCH('Mthly ROIC (TR)'!Y$2,'Memb Hist (Org)'!$A$1:$A$29,0),MATCH('Mthly ROIC (TR)'!$A732,'Memb Hist (Org)'!$A$1:$BS$1,0))&lt;&gt;1,"",'Mthly Returns (TR)'!Y731),"")</f>
        <v>2.8296000000000002E-2</v>
      </c>
      <c r="Z732" s="46">
        <f>IFERROR(IF(INDEX('Memb Hist (Org)'!$A$1:$BS$29,MATCH('Mthly ROIC (TR)'!Z$2,'Memb Hist (Org)'!$A$1:$A$29,0),MATCH('Mthly ROIC (TR)'!$A732,'Memb Hist (Org)'!$A$1:$BS$1,0))&lt;&gt;1,"",'Mthly Returns (TR)'!Z731),"")</f>
        <v>1.4991000000000001E-2</v>
      </c>
      <c r="AA732" s="46" t="str">
        <f>IFERROR(IF(INDEX('Memb Hist (Org)'!$A$1:$BS$29,MATCH('Mthly ROIC (TR)'!AA$2,'Memb Hist (Org)'!$A$1:$A$29,0),MATCH('Mthly ROIC (TR)'!$A732,'Memb Hist (Org)'!$A$1:$BS$1,0))&lt;&gt;1,"",'Mthly Returns (TR)'!AA731),"")</f>
        <v/>
      </c>
      <c r="AB732" s="46">
        <f>IFERROR(IF(INDEX('Memb Hist (Org)'!$A$1:$BS$29,MATCH('Mthly ROIC (TR)'!AB$2,'Memb Hist (Org)'!$A$1:$A$29,0),MATCH('Mthly ROIC (TR)'!$A732,'Memb Hist (Org)'!$A$1:$BS$1,0))&lt;&gt;1,"",'Mthly Returns (TR)'!AB731),"")</f>
        <v>5.4053999999999998E-2</v>
      </c>
      <c r="AC732" s="46" t="str">
        <f>IFERROR(IF(INDEX('Memb Hist (Org)'!$A$1:$BS$29,MATCH('Mthly ROIC (TR)'!AC$2,'Memb Hist (Org)'!$A$1:$A$29,0),MATCH('Mthly ROIC (TR)'!$A732,'Memb Hist (Org)'!$A$1:$BS$1,0))&lt;&gt;1,"",'Mthly Returns (TR)'!AC731),"")</f>
        <v/>
      </c>
      <c r="AD732" s="46">
        <f>IFERROR(IF(INDEX('Memb Hist (Org)'!$A$1:$BS$29,MATCH('Mthly ROIC (TR)'!AD$2,'Memb Hist (Org)'!$A$1:$A$29,0),MATCH('Mthly ROIC (TR)'!$A732,'Memb Hist (Org)'!$A$1:$BS$1,0))&lt;&gt;1,"",'Mthly Returns (TR)'!AD731),"")</f>
        <v>0.10839799999999999</v>
      </c>
      <c r="AE732" s="46" t="str">
        <f>IFERROR(IF(INDEX('Memb Hist (Org)'!$A$1:$BS$29,MATCH('Mthly ROIC (TR)'!AE$2,'Memb Hist (Org)'!$A$1:$A$29,0),MATCH('Mthly ROIC (TR)'!$A732,'Memb Hist (Org)'!$A$1:$BS$1,0))&lt;&gt;1,"",'Mthly Returns (TR)'!AE731),"")</f>
        <v/>
      </c>
      <c r="AF732" s="42">
        <f>IFERROR(IF($C732=7,INDEX(ROIC!$A$32:$BS$60,MATCH('Mthly ROIC (TR)'!AF$2,ROIC!$A$32:$A$60,0),MATCH('Mthly ROIC (TR)'!$A732,ROIC!$A$32:$BS$32,0)),AF731*(1+D731)),"")</f>
        <v>6.8825773536394949E-2</v>
      </c>
      <c r="AG732" s="42" t="str">
        <f>IFERROR(IF($C732=7,INDEX(ROIC!$A$32:$BS$60,MATCH('Mthly ROIC (TR)'!AG$2,ROIC!$A$32:$A$60,0),MATCH('Mthly ROIC (TR)'!$A732,ROIC!$A$32:$BS$32,0)),AG731*(1+E731)),"")</f>
        <v/>
      </c>
      <c r="AH732" s="42" t="str">
        <f>IFERROR(IF($C732=7,INDEX(ROIC!$A$32:$BS$60,MATCH('Mthly ROIC (TR)'!AH$2,ROIC!$A$32:$A$60,0),MATCH('Mthly ROIC (TR)'!$A732,ROIC!$A$32:$BS$32,0)),AH731*(1+F731)),"")</f>
        <v/>
      </c>
      <c r="AI732" s="42" t="str">
        <f>IFERROR(IF($C732=7,INDEX(ROIC!$A$32:$BS$60,MATCH('Mthly ROIC (TR)'!AI$2,ROIC!$A$32:$A$60,0),MATCH('Mthly ROIC (TR)'!$A732,ROIC!$A$32:$BS$32,0)),AI731*(1+G731)),"")</f>
        <v/>
      </c>
      <c r="AJ732" s="42" t="str">
        <f>IFERROR(IF($C732=7,INDEX(ROIC!$A$32:$BS$60,MATCH('Mthly ROIC (TR)'!AJ$2,ROIC!$A$32:$A$60,0),MATCH('Mthly ROIC (TR)'!$A732,ROIC!$A$32:$BS$32,0)),AJ731*(1+H731)),"")</f>
        <v/>
      </c>
      <c r="AK732" s="42">
        <f>IFERROR(IF($C732=7,INDEX(ROIC!$A$32:$BS$60,MATCH('Mthly ROIC (TR)'!AK$2,ROIC!$A$32:$A$60,0),MATCH('Mthly ROIC (TR)'!$A732,ROIC!$A$32:$BS$32,0)),AK731*(1+I731)),"")</f>
        <v>6.623199279798872E-2</v>
      </c>
      <c r="AL732" s="42" t="str">
        <f>IFERROR(IF($C732=7,INDEX(ROIC!$A$32:$BS$60,MATCH('Mthly ROIC (TR)'!AL$2,ROIC!$A$32:$A$60,0),MATCH('Mthly ROIC (TR)'!$A732,ROIC!$A$32:$BS$32,0)),AL731*(1+J731)),"")</f>
        <v/>
      </c>
      <c r="AM732" s="42" t="str">
        <f>IFERROR(IF($C732=7,INDEX(ROIC!$A$32:$BS$60,MATCH('Mthly ROIC (TR)'!AM$2,ROIC!$A$32:$A$60,0),MATCH('Mthly ROIC (TR)'!$A732,ROIC!$A$32:$BS$32,0)),AM731*(1+K731)),"")</f>
        <v/>
      </c>
      <c r="AN732" s="42">
        <f>IFERROR(IF($C732=7,INDEX(ROIC!$A$32:$BS$60,MATCH('Mthly ROIC (TR)'!AN$2,ROIC!$A$32:$A$60,0),MATCH('Mthly ROIC (TR)'!$A732,ROIC!$A$32:$BS$32,0)),AN731*(1+L731)),"")</f>
        <v>8.2140426123640461E-2</v>
      </c>
      <c r="AO732" s="42">
        <f>IFERROR(IF($C732=7,INDEX(ROIC!$A$32:$BS$60,MATCH('Mthly ROIC (TR)'!AO$2,ROIC!$A$32:$A$60,0),MATCH('Mthly ROIC (TR)'!$A732,ROIC!$A$32:$BS$32,0)),AO731*(1+M731)),"")</f>
        <v>5.093143477622971E-2</v>
      </c>
      <c r="AP732" s="42">
        <f>IFERROR(IF($C732=7,INDEX(ROIC!$A$32:$BS$60,MATCH('Mthly ROIC (TR)'!AP$2,ROIC!$A$32:$A$60,0),MATCH('Mthly ROIC (TR)'!$A732,ROIC!$A$32:$BS$32,0)),AP731*(1+N731)),"")</f>
        <v>8.2942305005705041E-2</v>
      </c>
      <c r="AQ732" s="42">
        <f>IFERROR(IF($C732=7,INDEX(ROIC!$A$32:$BS$60,MATCH('Mthly ROIC (TR)'!AQ$2,ROIC!$A$32:$A$60,0),MATCH('Mthly ROIC (TR)'!$A732,ROIC!$A$32:$BS$32,0)),AQ731*(1+O731)),"")</f>
        <v>6.9421717290624907E-2</v>
      </c>
      <c r="AR732" s="42" t="str">
        <f>IFERROR(IF($C732=7,INDEX(ROIC!$A$32:$BS$60,MATCH('Mthly ROIC (TR)'!AR$2,ROIC!$A$32:$A$60,0),MATCH('Mthly ROIC (TR)'!$A732,ROIC!$A$32:$BS$32,0)),AR731*(1+P731)),"")</f>
        <v/>
      </c>
      <c r="AS732" s="42" t="str">
        <f>IFERROR(IF($C732=7,INDEX(ROIC!$A$32:$BS$60,MATCH('Mthly ROIC (TR)'!AS$2,ROIC!$A$32:$A$60,0),MATCH('Mthly ROIC (TR)'!$A732,ROIC!$A$32:$BS$32,0)),AS731*(1+Q731)),"")</f>
        <v/>
      </c>
      <c r="AT732" s="42">
        <f>IFERROR(IF($C732=7,INDEX(ROIC!$A$32:$BS$60,MATCH('Mthly ROIC (TR)'!AT$2,ROIC!$A$32:$A$60,0),MATCH('Mthly ROIC (TR)'!$A732,ROIC!$A$32:$BS$32,0)),AT731*(1+R731)),"")</f>
        <v>6.4894423947458049E-2</v>
      </c>
      <c r="AU732" s="42">
        <f>IFERROR(IF($C732=7,INDEX(ROIC!$A$32:$BS$60,MATCH('Mthly ROIC (TR)'!AU$2,ROIC!$A$32:$A$60,0),MATCH('Mthly ROIC (TR)'!$A732,ROIC!$A$32:$BS$32,0)),AU731*(1+S731)),"")</f>
        <v>6.3631770733601031E-2</v>
      </c>
      <c r="AV732" s="42">
        <f>IFERROR(IF($C732=7,INDEX(ROIC!$A$32:$BS$60,MATCH('Mthly ROIC (TR)'!AV$2,ROIC!$A$32:$A$60,0),MATCH('Mthly ROIC (TR)'!$A732,ROIC!$A$32:$BS$32,0)),AV731*(1+T731)),"")</f>
        <v>8.210639826941174E-2</v>
      </c>
      <c r="AW732" s="42" t="str">
        <f>IFERROR(IF($C732=7,INDEX(ROIC!$A$32:$BS$60,MATCH('Mthly ROIC (TR)'!AW$2,ROIC!$A$32:$A$60,0),MATCH('Mthly ROIC (TR)'!$A732,ROIC!$A$32:$BS$32,0)),AW731*(1+U731)),"")</f>
        <v/>
      </c>
      <c r="AX732" s="42" t="str">
        <f>IFERROR(IF($C732=7,INDEX(ROIC!$A$32:$BS$60,MATCH('Mthly ROIC (TR)'!AX$2,ROIC!$A$32:$A$60,0),MATCH('Mthly ROIC (TR)'!$A732,ROIC!$A$32:$BS$32,0)),AX731*(1+V731)),"")</f>
        <v/>
      </c>
      <c r="AY732" s="42">
        <f>IFERROR(IF($C732=7,INDEX(ROIC!$A$32:$BS$60,MATCH('Mthly ROIC (TR)'!AY$2,ROIC!$A$32:$A$60,0),MATCH('Mthly ROIC (TR)'!$A732,ROIC!$A$32:$BS$32,0)),AY731*(1+W731)),"")</f>
        <v>0.11706579028171595</v>
      </c>
      <c r="AZ732" s="42">
        <f>IFERROR(IF($C732=7,INDEX(ROIC!$A$32:$BS$60,MATCH('Mthly ROIC (TR)'!AZ$2,ROIC!$A$32:$A$60,0),MATCH('Mthly ROIC (TR)'!$A732,ROIC!$A$32:$BS$32,0)),AZ731*(1+X731)),"")</f>
        <v>9.7177898534783813E-2</v>
      </c>
      <c r="BA732" s="42">
        <f>IFERROR(IF($C732=7,INDEX(ROIC!$A$32:$BS$60,MATCH('Mthly ROIC (TR)'!BA$2,ROIC!$A$32:$A$60,0),MATCH('Mthly ROIC (TR)'!$A732,ROIC!$A$32:$BS$32,0)),BA731*(1+Y731)),"")</f>
        <v>7.2183380330208546E-2</v>
      </c>
      <c r="BB732" s="42">
        <f>IFERROR(IF($C732=7,INDEX(ROIC!$A$32:$BS$60,MATCH('Mthly ROIC (TR)'!BB$2,ROIC!$A$32:$A$60,0),MATCH('Mthly ROIC (TR)'!$A732,ROIC!$A$32:$BS$32,0)),BB731*(1+Z731)),"")</f>
        <v>7.5708728037835696E-2</v>
      </c>
      <c r="BC732" s="42" t="str">
        <f>IFERROR(IF($C732=7,INDEX(ROIC!$A$32:$BS$60,MATCH('Mthly ROIC (TR)'!BC$2,ROIC!$A$32:$A$60,0),MATCH('Mthly ROIC (TR)'!$A732,ROIC!$A$32:$BS$32,0)),BC731*(1+AA731)),"")</f>
        <v/>
      </c>
      <c r="BD732" s="42">
        <f>IFERROR(IF($C732=7,INDEX(ROIC!$A$32:$BS$60,MATCH('Mthly ROIC (TR)'!BD$2,ROIC!$A$32:$A$60,0),MATCH('Mthly ROIC (TR)'!$A732,ROIC!$A$32:$BS$32,0)),BD731*(1+AB731)),"")</f>
        <v>9.4205314252845382E-2</v>
      </c>
      <c r="BE732" s="42" t="str">
        <f>IFERROR(IF($C732=7,INDEX(ROIC!$A$32:$BS$60,MATCH('Mthly ROIC (TR)'!BE$2,ROIC!$A$32:$A$60,0),MATCH('Mthly ROIC (TR)'!$A732,ROIC!$A$32:$BS$32,0)),BE731*(1+AC731)),"")</f>
        <v/>
      </c>
      <c r="BF732" s="42">
        <f>IFERROR(IF($C732=7,INDEX(ROIC!$A$32:$BS$60,MATCH('Mthly ROIC (TR)'!BF$2,ROIC!$A$32:$A$60,0),MATCH('Mthly ROIC (TR)'!$A732,ROIC!$A$32:$BS$32,0)),BF731*(1+AD731)),"")</f>
        <v>3.9417775337759458E-3</v>
      </c>
      <c r="BG732" s="42" t="str">
        <f>IFERROR(IF($C732=7,INDEX(ROIC!$A$32:$BS$60,MATCH('Mthly ROIC (TR)'!BG$2,ROIC!$A$32:$A$60,0),MATCH('Mthly ROIC (TR)'!$A732,ROIC!$A$32:$BS$32,0)),BG731*(1+AE731)),"")</f>
        <v/>
      </c>
      <c r="BH732" s="44">
        <f t="shared" si="678"/>
        <v>6.3061386929039107E-2</v>
      </c>
      <c r="BI732" s="44" t="str">
        <f t="shared" si="679"/>
        <v/>
      </c>
      <c r="BJ732" s="44" t="str">
        <f t="shared" si="680"/>
        <v/>
      </c>
      <c r="BK732" s="44" t="str">
        <f t="shared" si="681"/>
        <v/>
      </c>
      <c r="BL732" s="44" t="str">
        <f t="shared" si="682"/>
        <v/>
      </c>
      <c r="BM732" s="44">
        <f t="shared" si="683"/>
        <v>6.0684843922701077E-2</v>
      </c>
      <c r="BN732" s="44" t="str">
        <f t="shared" si="684"/>
        <v/>
      </c>
      <c r="BO732" s="44" t="str">
        <f t="shared" si="685"/>
        <v/>
      </c>
      <c r="BP732" s="44">
        <f t="shared" si="686"/>
        <v>7.5260893240232538E-2</v>
      </c>
      <c r="BQ732" s="44">
        <f t="shared" si="687"/>
        <v>4.666575833799444E-2</v>
      </c>
      <c r="BR732" s="44">
        <f t="shared" si="688"/>
        <v>7.5995612108671562E-2</v>
      </c>
      <c r="BS732" s="44">
        <f t="shared" si="689"/>
        <v>6.3607418419023981E-2</v>
      </c>
      <c r="BT732" s="44" t="str">
        <f t="shared" si="690"/>
        <v/>
      </c>
      <c r="BU732" s="44" t="str">
        <f t="shared" si="691"/>
        <v/>
      </c>
      <c r="BV732" s="44">
        <f t="shared" si="692"/>
        <v>5.9459300895815359E-2</v>
      </c>
      <c r="BW732" s="44">
        <f t="shared" si="693"/>
        <v>5.8302399072777698E-2</v>
      </c>
      <c r="BX732" s="44">
        <f t="shared" si="694"/>
        <v>7.522971533155641E-2</v>
      </c>
      <c r="BY732" s="44" t="str">
        <f t="shared" si="695"/>
        <v/>
      </c>
      <c r="BZ732" s="44" t="str">
        <f t="shared" si="696"/>
        <v/>
      </c>
      <c r="CA732" s="44">
        <f t="shared" si="697"/>
        <v>0.10726114241498892</v>
      </c>
      <c r="CB732" s="44">
        <f t="shared" si="698"/>
        <v>8.9038927506021229E-2</v>
      </c>
      <c r="CC732" s="44">
        <f t="shared" si="699"/>
        <v>6.6137783027490279E-2</v>
      </c>
      <c r="CD732" s="44">
        <f t="shared" si="700"/>
        <v>6.936787118236612E-2</v>
      </c>
      <c r="CE732" s="44" t="str">
        <f t="shared" si="701"/>
        <v/>
      </c>
      <c r="CF732" s="44">
        <f t="shared" si="702"/>
        <v>8.6315307008194592E-2</v>
      </c>
      <c r="CG732" s="44" t="str">
        <f t="shared" si="703"/>
        <v/>
      </c>
      <c r="CH732" s="44">
        <f t="shared" si="704"/>
        <v>3.6116406031265736E-3</v>
      </c>
      <c r="CI732" s="44" t="str">
        <f t="shared" si="705"/>
        <v/>
      </c>
      <c r="CJ732" s="48">
        <f t="shared" si="706"/>
        <v>1.4603125371157586E-3</v>
      </c>
      <c r="CK732" s="48" t="str">
        <f t="shared" si="707"/>
        <v/>
      </c>
      <c r="CL732" s="48" t="str">
        <f t="shared" si="708"/>
        <v/>
      </c>
      <c r="CM732" s="48" t="str">
        <f t="shared" si="709"/>
        <v/>
      </c>
      <c r="CN732" s="48" t="str">
        <f t="shared" si="710"/>
        <v/>
      </c>
      <c r="CO732" s="48">
        <f t="shared" si="711"/>
        <v>8.8096187922585161E-4</v>
      </c>
      <c r="CP732" s="48" t="str">
        <f t="shared" si="712"/>
        <v/>
      </c>
      <c r="CQ732" s="48" t="str">
        <f t="shared" si="713"/>
        <v/>
      </c>
      <c r="CR732" s="48">
        <f t="shared" si="714"/>
        <v>1.6380533413736611E-3</v>
      </c>
      <c r="CS732" s="48">
        <f t="shared" si="715"/>
        <v>1.4396386447271285E-3</v>
      </c>
      <c r="CT732" s="48">
        <f t="shared" si="716"/>
        <v>9.3353009914292143E-4</v>
      </c>
      <c r="CU732" s="48">
        <f t="shared" si="717"/>
        <v>3.9996344701882279E-3</v>
      </c>
      <c r="CV732" s="48" t="str">
        <f t="shared" si="718"/>
        <v/>
      </c>
      <c r="CW732" s="48" t="str">
        <f t="shared" si="719"/>
        <v/>
      </c>
      <c r="CX732" s="48">
        <f t="shared" si="720"/>
        <v>1.369942292639586E-4</v>
      </c>
      <c r="CY732" s="48">
        <f t="shared" si="721"/>
        <v>3.2079729041814475E-3</v>
      </c>
      <c r="CZ732" s="48">
        <f t="shared" si="722"/>
        <v>-1.4237975923650364E-3</v>
      </c>
      <c r="DA732" s="48" t="str">
        <f t="shared" si="723"/>
        <v/>
      </c>
      <c r="DB732" s="48" t="str">
        <f t="shared" si="724"/>
        <v/>
      </c>
      <c r="DC732" s="48">
        <f t="shared" si="725"/>
        <v>4.8994744632318643E-3</v>
      </c>
      <c r="DD732" s="48">
        <f t="shared" si="726"/>
        <v>4.0744213226755312E-3</v>
      </c>
      <c r="DE732" s="48">
        <f t="shared" si="727"/>
        <v>1.8714347085458652E-3</v>
      </c>
      <c r="DF732" s="48">
        <f t="shared" si="728"/>
        <v>1.0398937568948505E-3</v>
      </c>
      <c r="DG732" s="48" t="str">
        <f t="shared" si="729"/>
        <v/>
      </c>
      <c r="DH732" s="48">
        <f t="shared" si="730"/>
        <v>4.66568760502095E-3</v>
      </c>
      <c r="DI732" s="48" t="str">
        <f t="shared" si="731"/>
        <v/>
      </c>
      <c r="DJ732" s="48">
        <f t="shared" si="732"/>
        <v>3.9149461809771428E-4</v>
      </c>
      <c r="DK732" s="48" t="str">
        <f t="shared" si="733"/>
        <v/>
      </c>
      <c r="DL732" s="37">
        <f t="shared" si="673"/>
        <v>2.9215706987320695E-2</v>
      </c>
      <c r="DM732" s="39">
        <f t="shared" si="674"/>
        <v>1.0292157069873207</v>
      </c>
      <c r="DN732" s="39">
        <f>PRODUCT($DM$466:DM732)</f>
        <v>79.835381202321969</v>
      </c>
      <c r="DO732" s="36">
        <f>DL732-'1M RF rate'!C592</f>
        <v>2.9096951250787501E-2</v>
      </c>
      <c r="DP732" s="39">
        <f t="shared" si="675"/>
        <v>1.0290969512507875</v>
      </c>
      <c r="DQ732" s="39">
        <f>PRODUCT($DP$466:DP732)</f>
        <v>33.527681645754356</v>
      </c>
      <c r="DR732" s="36">
        <f>DL732-'DJUA Monthly (PR)'!C592</f>
        <v>2.1640686568493068E-2</v>
      </c>
      <c r="DS732" s="39">
        <f t="shared" si="676"/>
        <v>1.0216406865684931</v>
      </c>
      <c r="DT732" s="39">
        <f>PRODUCT($DS$466:DS732)</f>
        <v>35.918702940453237</v>
      </c>
      <c r="DU732" s="100"/>
      <c r="DV732" s="100"/>
    </row>
    <row r="733" spans="1:126" x14ac:dyDescent="0.35">
      <c r="A733" s="35">
        <f t="shared" si="677"/>
        <v>2010</v>
      </c>
      <c r="B733" s="35">
        <v>2010</v>
      </c>
      <c r="C733" s="35">
        <v>10</v>
      </c>
      <c r="D733" s="46">
        <f>IFERROR(IF(INDEX('Memb Hist (Org)'!$A$1:$BS$29,MATCH('Mthly ROIC (TR)'!D$2,'Memb Hist (Org)'!$A$1:$A$29,0),MATCH('Mthly ROIC (TR)'!$A733,'Memb Hist (Org)'!$A$1:$BS$1,0))&lt;&gt;1,"",'Mthly Returns (TR)'!D732),"")</f>
        <v>3.3397999999999997E-2</v>
      </c>
      <c r="E733" s="46" t="str">
        <f>IFERROR(IF(INDEX('Memb Hist (Org)'!$A$1:$BS$29,MATCH('Mthly ROIC (TR)'!E$2,'Memb Hist (Org)'!$A$1:$A$29,0),MATCH('Mthly ROIC (TR)'!$A733,'Memb Hist (Org)'!$A$1:$BS$1,0))&lt;&gt;1,"",'Mthly Returns (TR)'!E732),"")</f>
        <v/>
      </c>
      <c r="F733" s="46" t="str">
        <f>IFERROR(IF(INDEX('Memb Hist (Org)'!$A$1:$BS$29,MATCH('Mthly ROIC (TR)'!F$2,'Memb Hist (Org)'!$A$1:$A$29,0),MATCH('Mthly ROIC (TR)'!$A733,'Memb Hist (Org)'!$A$1:$BS$1,0))&lt;&gt;1,"",'Mthly Returns (TR)'!F732),"")</f>
        <v/>
      </c>
      <c r="G733" s="46" t="str">
        <f>IFERROR(IF(INDEX('Memb Hist (Org)'!$A$1:$BS$29,MATCH('Mthly ROIC (TR)'!G$2,'Memb Hist (Org)'!$A$1:$A$29,0),MATCH('Mthly ROIC (TR)'!$A733,'Memb Hist (Org)'!$A$1:$BS$1,0))&lt;&gt;1,"",'Mthly Returns (TR)'!G732),"")</f>
        <v/>
      </c>
      <c r="H733" s="46" t="str">
        <f>IFERROR(IF(INDEX('Memb Hist (Org)'!$A$1:$BS$29,MATCH('Mthly ROIC (TR)'!H$2,'Memb Hist (Org)'!$A$1:$A$29,0),MATCH('Mthly ROIC (TR)'!$A733,'Memb Hist (Org)'!$A$1:$BS$1,0))&lt;&gt;1,"",'Mthly Returns (TR)'!H732),"")</f>
        <v/>
      </c>
      <c r="I733" s="46">
        <f>IFERROR(IF(INDEX('Memb Hist (Org)'!$A$1:$BS$29,MATCH('Mthly ROIC (TR)'!I$2,'Memb Hist (Org)'!$A$1:$A$29,0),MATCH('Mthly ROIC (TR)'!$A733,'Memb Hist (Org)'!$A$1:$BS$1,0))&lt;&gt;1,"",'Mthly Returns (TR)'!I732),"")</f>
        <v>3.1106999999999999E-2</v>
      </c>
      <c r="J733" s="46" t="str">
        <f>IFERROR(IF(INDEX('Memb Hist (Org)'!$A$1:$BS$29,MATCH('Mthly ROIC (TR)'!J$2,'Memb Hist (Org)'!$A$1:$A$29,0),MATCH('Mthly ROIC (TR)'!$A733,'Memb Hist (Org)'!$A$1:$BS$1,0))&lt;&gt;1,"",'Mthly Returns (TR)'!J732),"")</f>
        <v/>
      </c>
      <c r="K733" s="46" t="str">
        <f>IFERROR(IF(INDEX('Memb Hist (Org)'!$A$1:$BS$29,MATCH('Mthly ROIC (TR)'!K$2,'Memb Hist (Org)'!$A$1:$A$29,0),MATCH('Mthly ROIC (TR)'!$A733,'Memb Hist (Org)'!$A$1:$BS$1,0))&lt;&gt;1,"",'Mthly Returns (TR)'!K732),"")</f>
        <v/>
      </c>
      <c r="L733" s="46">
        <f>IFERROR(IF(INDEX('Memb Hist (Org)'!$A$1:$BS$29,MATCH('Mthly ROIC (TR)'!L$2,'Memb Hist (Org)'!$A$1:$A$29,0),MATCH('Mthly ROIC (TR)'!$A733,'Memb Hist (Org)'!$A$1:$BS$1,0))&lt;&gt;1,"",'Mthly Returns (TR)'!L732),"")</f>
        <v>-4.581E-3</v>
      </c>
      <c r="M733" s="46">
        <f>IFERROR(IF(INDEX('Memb Hist (Org)'!$A$1:$BS$29,MATCH('Mthly ROIC (TR)'!M$2,'Memb Hist (Org)'!$A$1:$A$29,0),MATCH('Mthly ROIC (TR)'!$A733,'Memb Hist (Org)'!$A$1:$BS$1,0))&lt;&gt;1,"",'Mthly Returns (TR)'!M732),"")</f>
        <v>2.8233000000000001E-2</v>
      </c>
      <c r="N733" s="46">
        <f>IFERROR(IF(INDEX('Memb Hist (Org)'!$A$1:$BS$29,MATCH('Mthly ROIC (TR)'!N$2,'Memb Hist (Org)'!$A$1:$A$29,0),MATCH('Mthly ROIC (TR)'!$A733,'Memb Hist (Org)'!$A$1:$BS$1,0))&lt;&gt;1,"",'Mthly Returns (TR)'!N732),"")</f>
        <v>1.1951E-2</v>
      </c>
      <c r="O733" s="46">
        <f>IFERROR(IF(INDEX('Memb Hist (Org)'!$A$1:$BS$29,MATCH('Mthly ROIC (TR)'!O$2,'Memb Hist (Org)'!$A$1:$A$29,0),MATCH('Mthly ROIC (TR)'!$A733,'Memb Hist (Org)'!$A$1:$BS$1,0))&lt;&gt;1,"",'Mthly Returns (TR)'!O732),"")</f>
        <v>5.3435000000000003E-2</v>
      </c>
      <c r="P733" s="46" t="str">
        <f>IFERROR(IF(INDEX('Memb Hist (Org)'!$A$1:$BS$29,MATCH('Mthly ROIC (TR)'!P$2,'Memb Hist (Org)'!$A$1:$A$29,0),MATCH('Mthly ROIC (TR)'!$A733,'Memb Hist (Org)'!$A$1:$BS$1,0))&lt;&gt;1,"",'Mthly Returns (TR)'!P732),"")</f>
        <v/>
      </c>
      <c r="Q733" s="46" t="str">
        <f>IFERROR(IF(INDEX('Memb Hist (Org)'!$A$1:$BS$29,MATCH('Mthly ROIC (TR)'!Q$2,'Memb Hist (Org)'!$A$1:$A$29,0),MATCH('Mthly ROIC (TR)'!$A733,'Memb Hist (Org)'!$A$1:$BS$1,0))&lt;&gt;1,"",'Mthly Returns (TR)'!Q732),"")</f>
        <v/>
      </c>
      <c r="R733" s="46">
        <f>IFERROR(IF(INDEX('Memb Hist (Org)'!$A$1:$BS$29,MATCH('Mthly ROIC (TR)'!R$2,'Memb Hist (Org)'!$A$1:$A$29,0),MATCH('Mthly ROIC (TR)'!$A733,'Memb Hist (Org)'!$A$1:$BS$1,0))&lt;&gt;1,"",'Mthly Returns (TR)'!R732),"")</f>
        <v>8.0459999999999993E-3</v>
      </c>
      <c r="S733" s="46">
        <f>IFERROR(IF(INDEX('Memb Hist (Org)'!$A$1:$BS$29,MATCH('Mthly ROIC (TR)'!S$2,'Memb Hist (Org)'!$A$1:$A$29,0),MATCH('Mthly ROIC (TR)'!$A733,'Memb Hist (Org)'!$A$1:$BS$1,0))&lt;&gt;1,"",'Mthly Returns (TR)'!S732),"")</f>
        <v>-5.7603000000000001E-2</v>
      </c>
      <c r="T733" s="46">
        <f>IFERROR(IF(INDEX('Memb Hist (Org)'!$A$1:$BS$29,MATCH('Mthly ROIC (TR)'!T$2,'Memb Hist (Org)'!$A$1:$A$29,0),MATCH('Mthly ROIC (TR)'!$A733,'Memb Hist (Org)'!$A$1:$BS$1,0))&lt;&gt;1,"",'Mthly Returns (TR)'!T732),"")</f>
        <v>5.2839999999999998E-2</v>
      </c>
      <c r="U733" s="46" t="str">
        <f>IFERROR(IF(INDEX('Memb Hist (Org)'!$A$1:$BS$29,MATCH('Mthly ROIC (TR)'!U$2,'Memb Hist (Org)'!$A$1:$A$29,0),MATCH('Mthly ROIC (TR)'!$A733,'Memb Hist (Org)'!$A$1:$BS$1,0))&lt;&gt;1,"",'Mthly Returns (TR)'!U732),"")</f>
        <v/>
      </c>
      <c r="V733" s="46" t="str">
        <f>IFERROR(IF(INDEX('Memb Hist (Org)'!$A$1:$BS$29,MATCH('Mthly ROIC (TR)'!V$2,'Memb Hist (Org)'!$A$1:$A$29,0),MATCH('Mthly ROIC (TR)'!$A733,'Memb Hist (Org)'!$A$1:$BS$1,0))&lt;&gt;1,"",'Mthly Returns (TR)'!V732),"")</f>
        <v/>
      </c>
      <c r="W733" s="46">
        <f>IFERROR(IF(INDEX('Memb Hist (Org)'!$A$1:$BS$29,MATCH('Mthly ROIC (TR)'!W$2,'Memb Hist (Org)'!$A$1:$A$29,0),MATCH('Mthly ROIC (TR)'!$A733,'Memb Hist (Org)'!$A$1:$BS$1,0))&lt;&gt;1,"",'Mthly Returns (TR)'!W732),"")</f>
        <v>-4.1334000000000003E-2</v>
      </c>
      <c r="X733" s="46">
        <f>IFERROR(IF(INDEX('Memb Hist (Org)'!$A$1:$BS$29,MATCH('Mthly ROIC (TR)'!X$2,'Memb Hist (Org)'!$A$1:$A$29,0),MATCH('Mthly ROIC (TR)'!$A733,'Memb Hist (Org)'!$A$1:$BS$1,0))&lt;&gt;1,"",'Mthly Returns (TR)'!X732),"")</f>
        <v>-2.2370000000000001E-2</v>
      </c>
      <c r="Y733" s="46">
        <f>IFERROR(IF(INDEX('Memb Hist (Org)'!$A$1:$BS$29,MATCH('Mthly ROIC (TR)'!Y$2,'Memb Hist (Org)'!$A$1:$A$29,0),MATCH('Mthly ROIC (TR)'!$A733,'Memb Hist (Org)'!$A$1:$BS$1,0))&lt;&gt;1,"",'Mthly Returns (TR)'!Y732),"")</f>
        <v>7.2985999999999995E-2</v>
      </c>
      <c r="Z733" s="46">
        <f>IFERROR(IF(INDEX('Memb Hist (Org)'!$A$1:$BS$29,MATCH('Mthly ROIC (TR)'!Z$2,'Memb Hist (Org)'!$A$1:$A$29,0),MATCH('Mthly ROIC (TR)'!$A733,'Memb Hist (Org)'!$A$1:$BS$1,0))&lt;&gt;1,"",'Mthly Returns (TR)'!Z732),"")</f>
        <v>2.9135000000000001E-2</v>
      </c>
      <c r="AA733" s="46" t="str">
        <f>IFERROR(IF(INDEX('Memb Hist (Org)'!$A$1:$BS$29,MATCH('Mthly ROIC (TR)'!AA$2,'Memb Hist (Org)'!$A$1:$A$29,0),MATCH('Mthly ROIC (TR)'!$A733,'Memb Hist (Org)'!$A$1:$BS$1,0))&lt;&gt;1,"",'Mthly Returns (TR)'!AA732),"")</f>
        <v/>
      </c>
      <c r="AB733" s="46">
        <f>IFERROR(IF(INDEX('Memb Hist (Org)'!$A$1:$BS$29,MATCH('Mthly ROIC (TR)'!AB$2,'Memb Hist (Org)'!$A$1:$A$29,0),MATCH('Mthly ROIC (TR)'!$A733,'Memb Hist (Org)'!$A$1:$BS$1,0))&lt;&gt;1,"",'Mthly Returns (TR)'!AB732),"")</f>
        <v>0.12558900000000001</v>
      </c>
      <c r="AC733" s="46" t="str">
        <f>IFERROR(IF(INDEX('Memb Hist (Org)'!$A$1:$BS$29,MATCH('Mthly ROIC (TR)'!AC$2,'Memb Hist (Org)'!$A$1:$A$29,0),MATCH('Mthly ROIC (TR)'!$A733,'Memb Hist (Org)'!$A$1:$BS$1,0))&lt;&gt;1,"",'Mthly Returns (TR)'!AC732),"")</f>
        <v/>
      </c>
      <c r="AD733" s="46">
        <f>IFERROR(IF(INDEX('Memb Hist (Org)'!$A$1:$BS$29,MATCH('Mthly ROIC (TR)'!AD$2,'Memb Hist (Org)'!$A$1:$A$29,0),MATCH('Mthly ROIC (TR)'!$A733,'Memb Hist (Org)'!$A$1:$BS$1,0))&lt;&gt;1,"",'Mthly Returns (TR)'!AD732),"")</f>
        <v>5.1982E-2</v>
      </c>
      <c r="AE733" s="46" t="str">
        <f>IFERROR(IF(INDEX('Memb Hist (Org)'!$A$1:$BS$29,MATCH('Mthly ROIC (TR)'!AE$2,'Memb Hist (Org)'!$A$1:$A$29,0),MATCH('Mthly ROIC (TR)'!$A733,'Memb Hist (Org)'!$A$1:$BS$1,0))&lt;&gt;1,"",'Mthly Returns (TR)'!AE732),"")</f>
        <v/>
      </c>
      <c r="AF733" s="42">
        <f>IFERROR(IF($C733=7,INDEX(ROIC!$A$32:$BS$60,MATCH('Mthly ROIC (TR)'!AF$2,ROIC!$A$32:$A$60,0),MATCH('Mthly ROIC (TR)'!$A733,ROIC!$A$32:$BS$32,0)),AF732*(1+D732)),"")</f>
        <v>7.0419571974177253E-2</v>
      </c>
      <c r="AG733" s="42" t="str">
        <f>IFERROR(IF($C733=7,INDEX(ROIC!$A$32:$BS$60,MATCH('Mthly ROIC (TR)'!AG$2,ROIC!$A$32:$A$60,0),MATCH('Mthly ROIC (TR)'!$A733,ROIC!$A$32:$BS$32,0)),AG732*(1+E732)),"")</f>
        <v/>
      </c>
      <c r="AH733" s="42" t="str">
        <f>IFERROR(IF($C733=7,INDEX(ROIC!$A$32:$BS$60,MATCH('Mthly ROIC (TR)'!AH$2,ROIC!$A$32:$A$60,0),MATCH('Mthly ROIC (TR)'!$A733,ROIC!$A$32:$BS$32,0)),AH732*(1+F732)),"")</f>
        <v/>
      </c>
      <c r="AI733" s="42" t="str">
        <f>IFERROR(IF($C733=7,INDEX(ROIC!$A$32:$BS$60,MATCH('Mthly ROIC (TR)'!AI$2,ROIC!$A$32:$A$60,0),MATCH('Mthly ROIC (TR)'!$A733,ROIC!$A$32:$BS$32,0)),AI732*(1+G732)),"")</f>
        <v/>
      </c>
      <c r="AJ733" s="42" t="str">
        <f>IFERROR(IF($C733=7,INDEX(ROIC!$A$32:$BS$60,MATCH('Mthly ROIC (TR)'!AJ$2,ROIC!$A$32:$A$60,0),MATCH('Mthly ROIC (TR)'!$A733,ROIC!$A$32:$BS$32,0)),AJ732*(1+H732)),"")</f>
        <v/>
      </c>
      <c r="AK733" s="42">
        <f>IFERROR(IF($C733=7,INDEX(ROIC!$A$32:$BS$60,MATCH('Mthly ROIC (TR)'!AK$2,ROIC!$A$32:$A$60,0),MATCH('Mthly ROIC (TR)'!$A733,ROIC!$A$32:$BS$32,0)),AK732*(1+I732)),"")</f>
        <v>6.7193482637437116E-2</v>
      </c>
      <c r="AL733" s="42" t="str">
        <f>IFERROR(IF($C733=7,INDEX(ROIC!$A$32:$BS$60,MATCH('Mthly ROIC (TR)'!AL$2,ROIC!$A$32:$A$60,0),MATCH('Mthly ROIC (TR)'!$A733,ROIC!$A$32:$BS$32,0)),AL732*(1+J732)),"")</f>
        <v/>
      </c>
      <c r="AM733" s="42" t="str">
        <f>IFERROR(IF($C733=7,INDEX(ROIC!$A$32:$BS$60,MATCH('Mthly ROIC (TR)'!AM$2,ROIC!$A$32:$A$60,0),MATCH('Mthly ROIC (TR)'!$A733,ROIC!$A$32:$BS$32,0)),AM732*(1+K732)),"")</f>
        <v/>
      </c>
      <c r="AN733" s="42">
        <f>IFERROR(IF($C733=7,INDEX(ROIC!$A$32:$BS$60,MATCH('Mthly ROIC (TR)'!AN$2,ROIC!$A$32:$A$60,0),MATCH('Mthly ROIC (TR)'!$A733,ROIC!$A$32:$BS$32,0)),AN732*(1+L732)),"")</f>
        <v>8.3928212498221494E-2</v>
      </c>
      <c r="AO733" s="42">
        <f>IFERROR(IF($C733=7,INDEX(ROIC!$A$32:$BS$60,MATCH('Mthly ROIC (TR)'!AO$2,ROIC!$A$32:$A$60,0),MATCH('Mthly ROIC (TR)'!$A733,ROIC!$A$32:$BS$32,0)),AO732*(1+M732)),"")</f>
        <v>5.2502669539076396E-2</v>
      </c>
      <c r="AP733" s="42">
        <f>IFERROR(IF($C733=7,INDEX(ROIC!$A$32:$BS$60,MATCH('Mthly ROIC (TR)'!AP$2,ROIC!$A$32:$A$60,0),MATCH('Mthly ROIC (TR)'!$A733,ROIC!$A$32:$BS$32,0)),AP732*(1+N732)),"")</f>
        <v>8.3961168280395113E-2</v>
      </c>
      <c r="AQ733" s="42">
        <f>IFERROR(IF($C733=7,INDEX(ROIC!$A$32:$BS$60,MATCH('Mthly ROIC (TR)'!AQ$2,ROIC!$A$32:$A$60,0),MATCH('Mthly ROIC (TR)'!$A733,ROIC!$A$32:$BS$32,0)),AQ732*(1+O732)),"")</f>
        <v>7.3786954873859403E-2</v>
      </c>
      <c r="AR733" s="42" t="str">
        <f>IFERROR(IF($C733=7,INDEX(ROIC!$A$32:$BS$60,MATCH('Mthly ROIC (TR)'!AR$2,ROIC!$A$32:$A$60,0),MATCH('Mthly ROIC (TR)'!$A733,ROIC!$A$32:$BS$32,0)),AR732*(1+P732)),"")</f>
        <v/>
      </c>
      <c r="AS733" s="42" t="str">
        <f>IFERROR(IF($C733=7,INDEX(ROIC!$A$32:$BS$60,MATCH('Mthly ROIC (TR)'!AS$2,ROIC!$A$32:$A$60,0),MATCH('Mthly ROIC (TR)'!$A733,ROIC!$A$32:$BS$32,0)),AS732*(1+Q732)),"")</f>
        <v/>
      </c>
      <c r="AT733" s="42">
        <f>IFERROR(IF($C733=7,INDEX(ROIC!$A$32:$BS$60,MATCH('Mthly ROIC (TR)'!AT$2,ROIC!$A$32:$A$60,0),MATCH('Mthly ROIC (TR)'!$A733,ROIC!$A$32:$BS$32,0)),AT732*(1+R732)),"")</f>
        <v>6.5043940700232991E-2</v>
      </c>
      <c r="AU733" s="42">
        <f>IFERROR(IF($C733=7,INDEX(ROIC!$A$32:$BS$60,MATCH('Mthly ROIC (TR)'!AU$2,ROIC!$A$32:$A$60,0),MATCH('Mthly ROIC (TR)'!$A733,ROIC!$A$32:$BS$32,0)),AU732*(1+S732)),"")</f>
        <v>6.7132981654675961E-2</v>
      </c>
      <c r="AV733" s="42">
        <f>IFERROR(IF($C733=7,INDEX(ROIC!$A$32:$BS$60,MATCH('Mthly ROIC (TR)'!AV$2,ROIC!$A$32:$A$60,0),MATCH('Mthly ROIC (TR)'!$A733,ROIC!$A$32:$BS$32,0)),AV732*(1+T732)),"")</f>
        <v>8.0552452575764849E-2</v>
      </c>
      <c r="AW733" s="42" t="str">
        <f>IFERROR(IF($C733=7,INDEX(ROIC!$A$32:$BS$60,MATCH('Mthly ROIC (TR)'!AW$2,ROIC!$A$32:$A$60,0),MATCH('Mthly ROIC (TR)'!$A733,ROIC!$A$32:$BS$32,0)),AW732*(1+U732)),"")</f>
        <v/>
      </c>
      <c r="AX733" s="42" t="str">
        <f>IFERROR(IF($C733=7,INDEX(ROIC!$A$32:$BS$60,MATCH('Mthly ROIC (TR)'!AX$2,ROIC!$A$32:$A$60,0),MATCH('Mthly ROIC (TR)'!$A733,ROIC!$A$32:$BS$32,0)),AX732*(1+V732)),"")</f>
        <v/>
      </c>
      <c r="AY733" s="42">
        <f>IFERROR(IF($C733=7,INDEX(ROIC!$A$32:$BS$60,MATCH('Mthly ROIC (TR)'!AY$2,ROIC!$A$32:$A$60,0),MATCH('Mthly ROIC (TR)'!$A733,ROIC!$A$32:$BS$32,0)),AY732*(1+W732)),"")</f>
        <v>0.12241312145020418</v>
      </c>
      <c r="AZ733" s="42">
        <f>IFERROR(IF($C733=7,INDEX(ROIC!$A$32:$BS$60,MATCH('Mthly ROIC (TR)'!AZ$2,ROIC!$A$32:$A$60,0),MATCH('Mthly ROIC (TR)'!$A733,ROIC!$A$32:$BS$32,0)),AZ732*(1+X732)),"")</f>
        <v>0.10162475917173552</v>
      </c>
      <c r="BA733" s="42">
        <f>IFERROR(IF($C733=7,INDEX(ROIC!$A$32:$BS$60,MATCH('Mthly ROIC (TR)'!BA$2,ROIC!$A$32:$A$60,0),MATCH('Mthly ROIC (TR)'!$A733,ROIC!$A$32:$BS$32,0)),BA732*(1+Y732)),"")</f>
        <v>7.4225881260032128E-2</v>
      </c>
      <c r="BB733" s="42">
        <f>IFERROR(IF($C733=7,INDEX(ROIC!$A$32:$BS$60,MATCH('Mthly ROIC (TR)'!BB$2,ROIC!$A$32:$A$60,0),MATCH('Mthly ROIC (TR)'!$A733,ROIC!$A$32:$BS$32,0)),BB732*(1+Z732)),"")</f>
        <v>7.6843677579850889E-2</v>
      </c>
      <c r="BC733" s="42" t="str">
        <f>IFERROR(IF($C733=7,INDEX(ROIC!$A$32:$BS$60,MATCH('Mthly ROIC (TR)'!BC$2,ROIC!$A$32:$A$60,0),MATCH('Mthly ROIC (TR)'!$A733,ROIC!$A$32:$BS$32,0)),BC732*(1+AA732)),"")</f>
        <v/>
      </c>
      <c r="BD733" s="42">
        <f>IFERROR(IF($C733=7,INDEX(ROIC!$A$32:$BS$60,MATCH('Mthly ROIC (TR)'!BD$2,ROIC!$A$32:$A$60,0),MATCH('Mthly ROIC (TR)'!$A733,ROIC!$A$32:$BS$32,0)),BD732*(1+AB732)),"")</f>
        <v>9.929748830946869E-2</v>
      </c>
      <c r="BE733" s="42" t="str">
        <f>IFERROR(IF($C733=7,INDEX(ROIC!$A$32:$BS$60,MATCH('Mthly ROIC (TR)'!BE$2,ROIC!$A$32:$A$60,0),MATCH('Mthly ROIC (TR)'!$A733,ROIC!$A$32:$BS$32,0)),BE732*(1+AC732)),"")</f>
        <v/>
      </c>
      <c r="BF733" s="42">
        <f>IFERROR(IF($C733=7,INDEX(ROIC!$A$32:$BS$60,MATCH('Mthly ROIC (TR)'!BF$2,ROIC!$A$32:$A$60,0),MATCH('Mthly ROIC (TR)'!$A733,ROIC!$A$32:$BS$32,0)),BF732*(1+AD732)),"")</f>
        <v>4.3690583348821909E-3</v>
      </c>
      <c r="BG733" s="42" t="str">
        <f>IFERROR(IF($C733=7,INDEX(ROIC!$A$32:$BS$60,MATCH('Mthly ROIC (TR)'!BG$2,ROIC!$A$32:$A$60,0),MATCH('Mthly ROIC (TR)'!$A733,ROIC!$A$32:$BS$32,0)),BG732*(1+AE732)),"")</f>
        <v/>
      </c>
      <c r="BH733" s="44">
        <f t="shared" si="678"/>
        <v>6.2690162060410282E-2</v>
      </c>
      <c r="BI733" s="44" t="str">
        <f t="shared" si="679"/>
        <v/>
      </c>
      <c r="BJ733" s="44" t="str">
        <f t="shared" si="680"/>
        <v/>
      </c>
      <c r="BK733" s="44" t="str">
        <f t="shared" si="681"/>
        <v/>
      </c>
      <c r="BL733" s="44" t="str">
        <f t="shared" si="682"/>
        <v/>
      </c>
      <c r="BM733" s="44">
        <f t="shared" si="683"/>
        <v>5.9818175513605319E-2</v>
      </c>
      <c r="BN733" s="44" t="str">
        <f t="shared" si="684"/>
        <v/>
      </c>
      <c r="BO733" s="44" t="str">
        <f t="shared" si="685"/>
        <v/>
      </c>
      <c r="BP733" s="44">
        <f t="shared" si="686"/>
        <v>7.4716063949997191E-2</v>
      </c>
      <c r="BQ733" s="44">
        <f t="shared" si="687"/>
        <v>4.6739858958753926E-2</v>
      </c>
      <c r="BR733" s="44">
        <f t="shared" si="688"/>
        <v>7.4745402431719982E-2</v>
      </c>
      <c r="BS733" s="44">
        <f t="shared" si="689"/>
        <v>6.5687933472283369E-2</v>
      </c>
      <c r="BT733" s="44" t="str">
        <f t="shared" si="690"/>
        <v/>
      </c>
      <c r="BU733" s="44" t="str">
        <f t="shared" si="691"/>
        <v/>
      </c>
      <c r="BV733" s="44">
        <f t="shared" si="692"/>
        <v>5.7904572112999743E-2</v>
      </c>
      <c r="BW733" s="44">
        <f t="shared" si="693"/>
        <v>5.9764315254194747E-2</v>
      </c>
      <c r="BX733" s="44">
        <f t="shared" si="694"/>
        <v>7.1710834996128389E-2</v>
      </c>
      <c r="BY733" s="44" t="str">
        <f t="shared" si="695"/>
        <v/>
      </c>
      <c r="BZ733" s="44" t="str">
        <f t="shared" si="696"/>
        <v/>
      </c>
      <c r="CA733" s="44">
        <f t="shared" si="697"/>
        <v>0.1089767831143317</v>
      </c>
      <c r="CB733" s="44">
        <f t="shared" si="698"/>
        <v>9.0470198031911572E-2</v>
      </c>
      <c r="CC733" s="44">
        <f t="shared" si="699"/>
        <v>6.6078682315401149E-2</v>
      </c>
      <c r="CD733" s="44">
        <f t="shared" si="700"/>
        <v>6.8409143449001369E-2</v>
      </c>
      <c r="CE733" s="44" t="str">
        <f t="shared" si="701"/>
        <v/>
      </c>
      <c r="CF733" s="44">
        <f t="shared" si="702"/>
        <v>8.8398373631054961E-2</v>
      </c>
      <c r="CG733" s="44" t="str">
        <f t="shared" si="703"/>
        <v/>
      </c>
      <c r="CH733" s="44">
        <f t="shared" si="704"/>
        <v>3.8895007082063553E-3</v>
      </c>
      <c r="CI733" s="44" t="str">
        <f t="shared" si="705"/>
        <v/>
      </c>
      <c r="CJ733" s="48">
        <f t="shared" si="706"/>
        <v>2.0937260324935822E-3</v>
      </c>
      <c r="CK733" s="48" t="str">
        <f t="shared" si="707"/>
        <v/>
      </c>
      <c r="CL733" s="48" t="str">
        <f t="shared" si="708"/>
        <v/>
      </c>
      <c r="CM733" s="48" t="str">
        <f t="shared" si="709"/>
        <v/>
      </c>
      <c r="CN733" s="48" t="str">
        <f t="shared" si="710"/>
        <v/>
      </c>
      <c r="CO733" s="48">
        <f t="shared" si="711"/>
        <v>1.8607639857017206E-3</v>
      </c>
      <c r="CP733" s="48" t="str">
        <f t="shared" si="712"/>
        <v/>
      </c>
      <c r="CQ733" s="48" t="str">
        <f t="shared" si="713"/>
        <v/>
      </c>
      <c r="CR733" s="48">
        <f t="shared" si="714"/>
        <v>-3.4227428895493712E-4</v>
      </c>
      <c r="CS733" s="48">
        <f t="shared" si="715"/>
        <v>1.3196064379824997E-3</v>
      </c>
      <c r="CT733" s="48">
        <f t="shared" si="716"/>
        <v>8.9328230446148545E-4</v>
      </c>
      <c r="CU733" s="48">
        <f t="shared" si="717"/>
        <v>3.5100347250914621E-3</v>
      </c>
      <c r="CV733" s="48" t="str">
        <f t="shared" si="718"/>
        <v/>
      </c>
      <c r="CW733" s="48" t="str">
        <f t="shared" si="719"/>
        <v/>
      </c>
      <c r="CX733" s="48">
        <f t="shared" si="720"/>
        <v>4.659001872211959E-4</v>
      </c>
      <c r="CY733" s="48">
        <f t="shared" si="721"/>
        <v>-3.4426038515873803E-3</v>
      </c>
      <c r="CZ733" s="48">
        <f t="shared" si="722"/>
        <v>3.789200521195424E-3</v>
      </c>
      <c r="DA733" s="48" t="str">
        <f t="shared" si="723"/>
        <v/>
      </c>
      <c r="DB733" s="48" t="str">
        <f t="shared" si="724"/>
        <v/>
      </c>
      <c r="DC733" s="48">
        <f t="shared" si="725"/>
        <v>-4.5044463532477865E-3</v>
      </c>
      <c r="DD733" s="48">
        <f t="shared" si="726"/>
        <v>-2.0238183299738617E-3</v>
      </c>
      <c r="DE733" s="48">
        <f t="shared" si="727"/>
        <v>4.822818707471868E-3</v>
      </c>
      <c r="DF733" s="48">
        <f t="shared" si="728"/>
        <v>1.9931003943866551E-3</v>
      </c>
      <c r="DG733" s="48" t="str">
        <f t="shared" si="729"/>
        <v/>
      </c>
      <c r="DH733" s="48">
        <f t="shared" si="730"/>
        <v>1.1101863345950562E-2</v>
      </c>
      <c r="DI733" s="48" t="str">
        <f t="shared" si="731"/>
        <v/>
      </c>
      <c r="DJ733" s="48">
        <f t="shared" si="732"/>
        <v>2.0218402581398276E-4</v>
      </c>
      <c r="DK733" s="48" t="str">
        <f t="shared" si="733"/>
        <v/>
      </c>
      <c r="DL733" s="37">
        <f t="shared" si="673"/>
        <v>2.173933784400647E-2</v>
      </c>
      <c r="DM733" s="39">
        <f t="shared" si="674"/>
        <v>1.0217393378440065</v>
      </c>
      <c r="DN733" s="39">
        <f>PRODUCT($DM$466:DM733)</f>
        <v>81.570949526184293</v>
      </c>
      <c r="DO733" s="36">
        <f>DL733-'1M RF rate'!C593</f>
        <v>2.162349501343527E-2</v>
      </c>
      <c r="DP733" s="39">
        <f t="shared" si="675"/>
        <v>1.0216234950134353</v>
      </c>
      <c r="DQ733" s="39">
        <f>PRODUCT($DP$466:DP733)</f>
        <v>34.25266730263337</v>
      </c>
      <c r="DR733" s="36">
        <f>DL733-'DJUA Monthly (PR)'!C593</f>
        <v>1.8292513613334473E-2</v>
      </c>
      <c r="DS733" s="39">
        <f t="shared" si="676"/>
        <v>1.0182925136133345</v>
      </c>
      <c r="DT733" s="39">
        <f>PRODUCT($DS$466:DS733)</f>
        <v>36.575746302964795</v>
      </c>
      <c r="DU733" s="100"/>
      <c r="DV733" s="100"/>
    </row>
    <row r="734" spans="1:126" x14ac:dyDescent="0.35">
      <c r="A734" s="35">
        <f t="shared" si="677"/>
        <v>2010</v>
      </c>
      <c r="B734" s="35">
        <v>2010</v>
      </c>
      <c r="C734" s="35">
        <v>11</v>
      </c>
      <c r="D734" s="46">
        <f>IFERROR(IF(INDEX('Memb Hist (Org)'!$A$1:$BS$29,MATCH('Mthly ROIC (TR)'!D$2,'Memb Hist (Org)'!$A$1:$A$29,0),MATCH('Mthly ROIC (TR)'!$A734,'Memb Hist (Org)'!$A$1:$BS$1,0))&lt;&gt;1,"",'Mthly Returns (TR)'!D733),"")</f>
        <v>-3.6859000000000003E-2</v>
      </c>
      <c r="E734" s="46" t="str">
        <f>IFERROR(IF(INDEX('Memb Hist (Org)'!$A$1:$BS$29,MATCH('Mthly ROIC (TR)'!E$2,'Memb Hist (Org)'!$A$1:$A$29,0),MATCH('Mthly ROIC (TR)'!$A734,'Memb Hist (Org)'!$A$1:$BS$1,0))&lt;&gt;1,"",'Mthly Returns (TR)'!E733),"")</f>
        <v/>
      </c>
      <c r="F734" s="46" t="str">
        <f>IFERROR(IF(INDEX('Memb Hist (Org)'!$A$1:$BS$29,MATCH('Mthly ROIC (TR)'!F$2,'Memb Hist (Org)'!$A$1:$A$29,0),MATCH('Mthly ROIC (TR)'!$A734,'Memb Hist (Org)'!$A$1:$BS$1,0))&lt;&gt;1,"",'Mthly Returns (TR)'!F733),"")</f>
        <v/>
      </c>
      <c r="G734" s="46" t="str">
        <f>IFERROR(IF(INDEX('Memb Hist (Org)'!$A$1:$BS$29,MATCH('Mthly ROIC (TR)'!G$2,'Memb Hist (Org)'!$A$1:$A$29,0),MATCH('Mthly ROIC (TR)'!$A734,'Memb Hist (Org)'!$A$1:$BS$1,0))&lt;&gt;1,"",'Mthly Returns (TR)'!G733),"")</f>
        <v/>
      </c>
      <c r="H734" s="46" t="str">
        <f>IFERROR(IF(INDEX('Memb Hist (Org)'!$A$1:$BS$29,MATCH('Mthly ROIC (TR)'!H$2,'Memb Hist (Org)'!$A$1:$A$29,0),MATCH('Mthly ROIC (TR)'!$A734,'Memb Hist (Org)'!$A$1:$BS$1,0))&lt;&gt;1,"",'Mthly Returns (TR)'!H733),"")</f>
        <v/>
      </c>
      <c r="I734" s="46">
        <f>IFERROR(IF(INDEX('Memb Hist (Org)'!$A$1:$BS$29,MATCH('Mthly ROIC (TR)'!I$2,'Memb Hist (Org)'!$A$1:$A$29,0),MATCH('Mthly ROIC (TR)'!$A734,'Memb Hist (Org)'!$A$1:$BS$1,0))&lt;&gt;1,"",'Mthly Returns (TR)'!I733),"")</f>
        <v>-1.5185000000000001E-2</v>
      </c>
      <c r="J734" s="46" t="str">
        <f>IFERROR(IF(INDEX('Memb Hist (Org)'!$A$1:$BS$29,MATCH('Mthly ROIC (TR)'!J$2,'Memb Hist (Org)'!$A$1:$A$29,0),MATCH('Mthly ROIC (TR)'!$A734,'Memb Hist (Org)'!$A$1:$BS$1,0))&lt;&gt;1,"",'Mthly Returns (TR)'!J733),"")</f>
        <v/>
      </c>
      <c r="K734" s="46" t="str">
        <f>IFERROR(IF(INDEX('Memb Hist (Org)'!$A$1:$BS$29,MATCH('Mthly ROIC (TR)'!K$2,'Memb Hist (Org)'!$A$1:$A$29,0),MATCH('Mthly ROIC (TR)'!$A734,'Memb Hist (Org)'!$A$1:$BS$1,0))&lt;&gt;1,"",'Mthly Returns (TR)'!K733),"")</f>
        <v/>
      </c>
      <c r="L734" s="46">
        <f>IFERROR(IF(INDEX('Memb Hist (Org)'!$A$1:$BS$29,MATCH('Mthly ROIC (TR)'!L$2,'Memb Hist (Org)'!$A$1:$A$29,0),MATCH('Mthly ROIC (TR)'!$A734,'Memb Hist (Org)'!$A$1:$BS$1,0))&lt;&gt;1,"",'Mthly Returns (TR)'!L733),"")</f>
        <v>-3.3882000000000002E-2</v>
      </c>
      <c r="M734" s="46">
        <f>IFERROR(IF(INDEX('Memb Hist (Org)'!$A$1:$BS$29,MATCH('Mthly ROIC (TR)'!M$2,'Memb Hist (Org)'!$A$1:$A$29,0),MATCH('Mthly ROIC (TR)'!$A734,'Memb Hist (Org)'!$A$1:$BS$1,0))&lt;&gt;1,"",'Mthly Returns (TR)'!M733),"")</f>
        <v>-2.2790000000000001E-2</v>
      </c>
      <c r="N734" s="46">
        <f>IFERROR(IF(INDEX('Memb Hist (Org)'!$A$1:$BS$29,MATCH('Mthly ROIC (TR)'!N$2,'Memb Hist (Org)'!$A$1:$A$29,0),MATCH('Mthly ROIC (TR)'!$A734,'Memb Hist (Org)'!$A$1:$BS$1,0))&lt;&gt;1,"",'Mthly Returns (TR)'!N733),"")</f>
        <v>-7.1221000000000007E-2</v>
      </c>
      <c r="O734" s="46">
        <f>IFERROR(IF(INDEX('Memb Hist (Org)'!$A$1:$BS$29,MATCH('Mthly ROIC (TR)'!O$2,'Memb Hist (Org)'!$A$1:$A$29,0),MATCH('Mthly ROIC (TR)'!$A734,'Memb Hist (Org)'!$A$1:$BS$1,0))&lt;&gt;1,"",'Mthly Returns (TR)'!O733),"")</f>
        <v>-4.4384E-2</v>
      </c>
      <c r="P734" s="46" t="str">
        <f>IFERROR(IF(INDEX('Memb Hist (Org)'!$A$1:$BS$29,MATCH('Mthly ROIC (TR)'!P$2,'Memb Hist (Org)'!$A$1:$A$29,0),MATCH('Mthly ROIC (TR)'!$A734,'Memb Hist (Org)'!$A$1:$BS$1,0))&lt;&gt;1,"",'Mthly Returns (TR)'!P733),"")</f>
        <v/>
      </c>
      <c r="Q734" s="46" t="str">
        <f>IFERROR(IF(INDEX('Memb Hist (Org)'!$A$1:$BS$29,MATCH('Mthly ROIC (TR)'!Q$2,'Memb Hist (Org)'!$A$1:$A$29,0),MATCH('Mthly ROIC (TR)'!$A734,'Memb Hist (Org)'!$A$1:$BS$1,0))&lt;&gt;1,"",'Mthly Returns (TR)'!Q733),"")</f>
        <v/>
      </c>
      <c r="R734" s="46">
        <f>IFERROR(IF(INDEX('Memb Hist (Org)'!$A$1:$BS$29,MATCH('Mthly ROIC (TR)'!R$2,'Memb Hist (Org)'!$A$1:$A$29,0),MATCH('Mthly ROIC (TR)'!$A734,'Memb Hist (Org)'!$A$1:$BS$1,0))&lt;&gt;1,"",'Mthly Returns (TR)'!R733),"")</f>
        <v>-3.3507000000000002E-2</v>
      </c>
      <c r="S734" s="46">
        <f>IFERROR(IF(INDEX('Memb Hist (Org)'!$A$1:$BS$29,MATCH('Mthly ROIC (TR)'!S$2,'Memb Hist (Org)'!$A$1:$A$29,0),MATCH('Mthly ROIC (TR)'!$A734,'Memb Hist (Org)'!$A$1:$BS$1,0))&lt;&gt;1,"",'Mthly Returns (TR)'!S733),"")</f>
        <v>-1.8172000000000001E-2</v>
      </c>
      <c r="T734" s="46">
        <f>IFERROR(IF(INDEX('Memb Hist (Org)'!$A$1:$BS$29,MATCH('Mthly ROIC (TR)'!T$2,'Memb Hist (Org)'!$A$1:$A$29,0),MATCH('Mthly ROIC (TR)'!$A734,'Memb Hist (Org)'!$A$1:$BS$1,0))&lt;&gt;1,"",'Mthly Returns (TR)'!T733),"")</f>
        <v>-1.8610999999999999E-2</v>
      </c>
      <c r="U734" s="46" t="str">
        <f>IFERROR(IF(INDEX('Memb Hist (Org)'!$A$1:$BS$29,MATCH('Mthly ROIC (TR)'!U$2,'Memb Hist (Org)'!$A$1:$A$29,0),MATCH('Mthly ROIC (TR)'!$A734,'Memb Hist (Org)'!$A$1:$BS$1,0))&lt;&gt;1,"",'Mthly Returns (TR)'!U733),"")</f>
        <v/>
      </c>
      <c r="V734" s="46" t="str">
        <f>IFERROR(IF(INDEX('Memb Hist (Org)'!$A$1:$BS$29,MATCH('Mthly ROIC (TR)'!V$2,'Memb Hist (Org)'!$A$1:$A$29,0),MATCH('Mthly ROIC (TR)'!$A734,'Memb Hist (Org)'!$A$1:$BS$1,0))&lt;&gt;1,"",'Mthly Returns (TR)'!V733),"")</f>
        <v/>
      </c>
      <c r="W734" s="46">
        <f>IFERROR(IF(INDEX('Memb Hist (Org)'!$A$1:$BS$29,MATCH('Mthly ROIC (TR)'!W$2,'Memb Hist (Org)'!$A$1:$A$29,0),MATCH('Mthly ROIC (TR)'!$A734,'Memb Hist (Org)'!$A$1:$BS$1,0))&lt;&gt;1,"",'Mthly Returns (TR)'!W733),"")</f>
        <v>-2.266E-2</v>
      </c>
      <c r="X734" s="46">
        <f>IFERROR(IF(INDEX('Memb Hist (Org)'!$A$1:$BS$29,MATCH('Mthly ROIC (TR)'!X$2,'Memb Hist (Org)'!$A$1:$A$29,0),MATCH('Mthly ROIC (TR)'!$A734,'Memb Hist (Org)'!$A$1:$BS$1,0))&lt;&gt;1,"",'Mthly Returns (TR)'!X733),"")</f>
        <v>-4.6691000000000003E-2</v>
      </c>
      <c r="Y734" s="46">
        <f>IFERROR(IF(INDEX('Memb Hist (Org)'!$A$1:$BS$29,MATCH('Mthly ROIC (TR)'!Y$2,'Memb Hist (Org)'!$A$1:$A$29,0),MATCH('Mthly ROIC (TR)'!$A734,'Memb Hist (Org)'!$A$1:$BS$1,0))&lt;&gt;1,"",'Mthly Returns (TR)'!Y733),"")</f>
        <v>1.0839999999999999E-3</v>
      </c>
      <c r="Z734" s="46">
        <f>IFERROR(IF(INDEX('Memb Hist (Org)'!$A$1:$BS$29,MATCH('Mthly ROIC (TR)'!Z$2,'Memb Hist (Org)'!$A$1:$A$29,0),MATCH('Mthly ROIC (TR)'!$A734,'Memb Hist (Org)'!$A$1:$BS$1,0))&lt;&gt;1,"",'Mthly Returns (TR)'!Z733),"")</f>
        <v>-3.9610000000000001E-3</v>
      </c>
      <c r="AA734" s="46" t="str">
        <f>IFERROR(IF(INDEX('Memb Hist (Org)'!$A$1:$BS$29,MATCH('Mthly ROIC (TR)'!AA$2,'Memb Hist (Org)'!$A$1:$A$29,0),MATCH('Mthly ROIC (TR)'!$A734,'Memb Hist (Org)'!$A$1:$BS$1,0))&lt;&gt;1,"",'Mthly Returns (TR)'!AA733),"")</f>
        <v/>
      </c>
      <c r="AB734" s="46">
        <f>IFERROR(IF(INDEX('Memb Hist (Org)'!$A$1:$BS$29,MATCH('Mthly ROIC (TR)'!AB$2,'Memb Hist (Org)'!$A$1:$A$29,0),MATCH('Mthly ROIC (TR)'!$A734,'Memb Hist (Org)'!$A$1:$BS$1,0))&lt;&gt;1,"",'Mthly Returns (TR)'!AB733),"")</f>
        <v>6.0436999999999998E-2</v>
      </c>
      <c r="AC734" s="46" t="str">
        <f>IFERROR(IF(INDEX('Memb Hist (Org)'!$A$1:$BS$29,MATCH('Mthly ROIC (TR)'!AC$2,'Memb Hist (Org)'!$A$1:$A$29,0),MATCH('Mthly ROIC (TR)'!$A734,'Memb Hist (Org)'!$A$1:$BS$1,0))&lt;&gt;1,"",'Mthly Returns (TR)'!AC733),"")</f>
        <v/>
      </c>
      <c r="AD734" s="46">
        <f>IFERROR(IF(INDEX('Memb Hist (Org)'!$A$1:$BS$29,MATCH('Mthly ROIC (TR)'!AD$2,'Memb Hist (Org)'!$A$1:$A$29,0),MATCH('Mthly ROIC (TR)'!$A734,'Memb Hist (Org)'!$A$1:$BS$1,0))&lt;&gt;1,"",'Mthly Returns (TR)'!AD733),"")</f>
        <v>-9.4640000000000002E-2</v>
      </c>
      <c r="AE734" s="46" t="str">
        <f>IFERROR(IF(INDEX('Memb Hist (Org)'!$A$1:$BS$29,MATCH('Mthly ROIC (TR)'!AE$2,'Memb Hist (Org)'!$A$1:$A$29,0),MATCH('Mthly ROIC (TR)'!$A734,'Memb Hist (Org)'!$A$1:$BS$1,0))&lt;&gt;1,"",'Mthly Returns (TR)'!AE733),"")</f>
        <v/>
      </c>
      <c r="AF734" s="42">
        <f>IFERROR(IF($C734=7,INDEX(ROIC!$A$32:$BS$60,MATCH('Mthly ROIC (TR)'!AF$2,ROIC!$A$32:$A$60,0),MATCH('Mthly ROIC (TR)'!$A734,ROIC!$A$32:$BS$32,0)),AF733*(1+D733)),"")</f>
        <v>7.2771444838970828E-2</v>
      </c>
      <c r="AG734" s="42" t="str">
        <f>IFERROR(IF($C734=7,INDEX(ROIC!$A$32:$BS$60,MATCH('Mthly ROIC (TR)'!AG$2,ROIC!$A$32:$A$60,0),MATCH('Mthly ROIC (TR)'!$A734,ROIC!$A$32:$BS$32,0)),AG733*(1+E733)),"")</f>
        <v/>
      </c>
      <c r="AH734" s="42" t="str">
        <f>IFERROR(IF($C734=7,INDEX(ROIC!$A$32:$BS$60,MATCH('Mthly ROIC (TR)'!AH$2,ROIC!$A$32:$A$60,0),MATCH('Mthly ROIC (TR)'!$A734,ROIC!$A$32:$BS$32,0)),AH733*(1+F733)),"")</f>
        <v/>
      </c>
      <c r="AI734" s="42" t="str">
        <f>IFERROR(IF($C734=7,INDEX(ROIC!$A$32:$BS$60,MATCH('Mthly ROIC (TR)'!AI$2,ROIC!$A$32:$A$60,0),MATCH('Mthly ROIC (TR)'!$A734,ROIC!$A$32:$BS$32,0)),AI733*(1+G733)),"")</f>
        <v/>
      </c>
      <c r="AJ734" s="42" t="str">
        <f>IFERROR(IF($C734=7,INDEX(ROIC!$A$32:$BS$60,MATCH('Mthly ROIC (TR)'!AJ$2,ROIC!$A$32:$A$60,0),MATCH('Mthly ROIC (TR)'!$A734,ROIC!$A$32:$BS$32,0)),AJ733*(1+H733)),"")</f>
        <v/>
      </c>
      <c r="AK734" s="42">
        <f>IFERROR(IF($C734=7,INDEX(ROIC!$A$32:$BS$60,MATCH('Mthly ROIC (TR)'!AK$2,ROIC!$A$32:$A$60,0),MATCH('Mthly ROIC (TR)'!$A734,ROIC!$A$32:$BS$32,0)),AK733*(1+I733)),"")</f>
        <v>6.9283670301839878E-2</v>
      </c>
      <c r="AL734" s="42" t="str">
        <f>IFERROR(IF($C734=7,INDEX(ROIC!$A$32:$BS$60,MATCH('Mthly ROIC (TR)'!AL$2,ROIC!$A$32:$A$60,0),MATCH('Mthly ROIC (TR)'!$A734,ROIC!$A$32:$BS$32,0)),AL733*(1+J733)),"")</f>
        <v/>
      </c>
      <c r="AM734" s="42" t="str">
        <f>IFERROR(IF($C734=7,INDEX(ROIC!$A$32:$BS$60,MATCH('Mthly ROIC (TR)'!AM$2,ROIC!$A$32:$A$60,0),MATCH('Mthly ROIC (TR)'!$A734,ROIC!$A$32:$BS$32,0)),AM733*(1+K733)),"")</f>
        <v/>
      </c>
      <c r="AN734" s="42">
        <f>IFERROR(IF($C734=7,INDEX(ROIC!$A$32:$BS$60,MATCH('Mthly ROIC (TR)'!AN$2,ROIC!$A$32:$A$60,0),MATCH('Mthly ROIC (TR)'!$A734,ROIC!$A$32:$BS$32,0)),AN733*(1+L733)),"")</f>
        <v>8.354373735676715E-2</v>
      </c>
      <c r="AO734" s="42">
        <f>IFERROR(IF($C734=7,INDEX(ROIC!$A$32:$BS$60,MATCH('Mthly ROIC (TR)'!AO$2,ROIC!$A$32:$A$60,0),MATCH('Mthly ROIC (TR)'!$A734,ROIC!$A$32:$BS$32,0)),AO733*(1+M733)),"")</f>
        <v>5.3984977408173138E-2</v>
      </c>
      <c r="AP734" s="42">
        <f>IFERROR(IF($C734=7,INDEX(ROIC!$A$32:$BS$60,MATCH('Mthly ROIC (TR)'!AP$2,ROIC!$A$32:$A$60,0),MATCH('Mthly ROIC (TR)'!$A734,ROIC!$A$32:$BS$32,0)),AP733*(1+N733)),"")</f>
        <v>8.4964588202514124E-2</v>
      </c>
      <c r="AQ734" s="42">
        <f>IFERROR(IF($C734=7,INDEX(ROIC!$A$32:$BS$60,MATCH('Mthly ROIC (TR)'!AQ$2,ROIC!$A$32:$A$60,0),MATCH('Mthly ROIC (TR)'!$A734,ROIC!$A$32:$BS$32,0)),AQ733*(1+O733)),"")</f>
        <v>7.7729760807544068E-2</v>
      </c>
      <c r="AR734" s="42" t="str">
        <f>IFERROR(IF($C734=7,INDEX(ROIC!$A$32:$BS$60,MATCH('Mthly ROIC (TR)'!AR$2,ROIC!$A$32:$A$60,0),MATCH('Mthly ROIC (TR)'!$A734,ROIC!$A$32:$BS$32,0)),AR733*(1+P733)),"")</f>
        <v/>
      </c>
      <c r="AS734" s="42" t="str">
        <f>IFERROR(IF($C734=7,INDEX(ROIC!$A$32:$BS$60,MATCH('Mthly ROIC (TR)'!AS$2,ROIC!$A$32:$A$60,0),MATCH('Mthly ROIC (TR)'!$A734,ROIC!$A$32:$BS$32,0)),AS733*(1+Q733)),"")</f>
        <v/>
      </c>
      <c r="AT734" s="42">
        <f>IFERROR(IF($C734=7,INDEX(ROIC!$A$32:$BS$60,MATCH('Mthly ROIC (TR)'!AT$2,ROIC!$A$32:$A$60,0),MATCH('Mthly ROIC (TR)'!$A734,ROIC!$A$32:$BS$32,0)),AT733*(1+R733)),"")</f>
        <v>6.556728424710706E-2</v>
      </c>
      <c r="AU734" s="42">
        <f>IFERROR(IF($C734=7,INDEX(ROIC!$A$32:$BS$60,MATCH('Mthly ROIC (TR)'!AU$2,ROIC!$A$32:$A$60,0),MATCH('Mthly ROIC (TR)'!$A734,ROIC!$A$32:$BS$32,0)),AU733*(1+S733)),"")</f>
        <v>6.3265920512421664E-2</v>
      </c>
      <c r="AV734" s="42">
        <f>IFERROR(IF($C734=7,INDEX(ROIC!$A$32:$BS$60,MATCH('Mthly ROIC (TR)'!AV$2,ROIC!$A$32:$A$60,0),MATCH('Mthly ROIC (TR)'!$A734,ROIC!$A$32:$BS$32,0)),AV733*(1+T733)),"")</f>
        <v>8.4808844169868267E-2</v>
      </c>
      <c r="AW734" s="42" t="str">
        <f>IFERROR(IF($C734=7,INDEX(ROIC!$A$32:$BS$60,MATCH('Mthly ROIC (TR)'!AW$2,ROIC!$A$32:$A$60,0),MATCH('Mthly ROIC (TR)'!$A734,ROIC!$A$32:$BS$32,0)),AW733*(1+U733)),"")</f>
        <v/>
      </c>
      <c r="AX734" s="42" t="str">
        <f>IFERROR(IF($C734=7,INDEX(ROIC!$A$32:$BS$60,MATCH('Mthly ROIC (TR)'!AX$2,ROIC!$A$32:$A$60,0),MATCH('Mthly ROIC (TR)'!$A734,ROIC!$A$32:$BS$32,0)),AX733*(1+V733)),"")</f>
        <v/>
      </c>
      <c r="AY734" s="42">
        <f>IFERROR(IF($C734=7,INDEX(ROIC!$A$32:$BS$60,MATCH('Mthly ROIC (TR)'!AY$2,ROIC!$A$32:$A$60,0),MATCH('Mthly ROIC (TR)'!$A734,ROIC!$A$32:$BS$32,0)),AY733*(1+W733)),"")</f>
        <v>0.11735329748818144</v>
      </c>
      <c r="AZ734" s="42">
        <f>IFERROR(IF($C734=7,INDEX(ROIC!$A$32:$BS$60,MATCH('Mthly ROIC (TR)'!AZ$2,ROIC!$A$32:$A$60,0),MATCH('Mthly ROIC (TR)'!$A734,ROIC!$A$32:$BS$32,0)),AZ733*(1+X733)),"")</f>
        <v>9.9351413309063802E-2</v>
      </c>
      <c r="BA734" s="42">
        <f>IFERROR(IF($C734=7,INDEX(ROIC!$A$32:$BS$60,MATCH('Mthly ROIC (TR)'!BA$2,ROIC!$A$32:$A$60,0),MATCH('Mthly ROIC (TR)'!$A734,ROIC!$A$32:$BS$32,0)),BA733*(1+Y733)),"")</f>
        <v>7.9643331429676834E-2</v>
      </c>
      <c r="BB734" s="42">
        <f>IFERROR(IF($C734=7,INDEX(ROIC!$A$32:$BS$60,MATCH('Mthly ROIC (TR)'!BB$2,ROIC!$A$32:$A$60,0),MATCH('Mthly ROIC (TR)'!$A734,ROIC!$A$32:$BS$32,0)),BB733*(1+Z733)),"")</f>
        <v>7.9082518126139839E-2</v>
      </c>
      <c r="BC734" s="42" t="str">
        <f>IFERROR(IF($C734=7,INDEX(ROIC!$A$32:$BS$60,MATCH('Mthly ROIC (TR)'!BC$2,ROIC!$A$32:$A$60,0),MATCH('Mthly ROIC (TR)'!$A734,ROIC!$A$32:$BS$32,0)),BC733*(1+AA733)),"")</f>
        <v/>
      </c>
      <c r="BD734" s="42">
        <f>IFERROR(IF($C734=7,INDEX(ROIC!$A$32:$BS$60,MATCH('Mthly ROIC (TR)'!BD$2,ROIC!$A$32:$A$60,0),MATCH('Mthly ROIC (TR)'!$A734,ROIC!$A$32:$BS$32,0)),BD733*(1+AB733)),"")</f>
        <v>0.11176816056876655</v>
      </c>
      <c r="BE734" s="42" t="str">
        <f>IFERROR(IF($C734=7,INDEX(ROIC!$A$32:$BS$60,MATCH('Mthly ROIC (TR)'!BE$2,ROIC!$A$32:$A$60,0),MATCH('Mthly ROIC (TR)'!$A734,ROIC!$A$32:$BS$32,0)),BE733*(1+AC733)),"")</f>
        <v/>
      </c>
      <c r="BF734" s="42">
        <f>IFERROR(IF($C734=7,INDEX(ROIC!$A$32:$BS$60,MATCH('Mthly ROIC (TR)'!BF$2,ROIC!$A$32:$A$60,0),MATCH('Mthly ROIC (TR)'!$A734,ROIC!$A$32:$BS$32,0)),BF733*(1+AD733)),"")</f>
        <v>4.596170725246037E-3</v>
      </c>
      <c r="BG734" s="42" t="str">
        <f>IFERROR(IF($C734=7,INDEX(ROIC!$A$32:$BS$60,MATCH('Mthly ROIC (TR)'!BG$2,ROIC!$A$32:$A$60,0),MATCH('Mthly ROIC (TR)'!$A734,ROIC!$A$32:$BS$32,0)),BG733*(1+AE733)),"")</f>
        <v/>
      </c>
      <c r="BH734" s="44">
        <f t="shared" si="678"/>
        <v>6.3405494624104136E-2</v>
      </c>
      <c r="BI734" s="44" t="str">
        <f t="shared" si="679"/>
        <v/>
      </c>
      <c r="BJ734" s="44" t="str">
        <f t="shared" si="680"/>
        <v/>
      </c>
      <c r="BK734" s="44" t="str">
        <f t="shared" si="681"/>
        <v/>
      </c>
      <c r="BL734" s="44" t="str">
        <f t="shared" si="682"/>
        <v/>
      </c>
      <c r="BM734" s="44">
        <f t="shared" si="683"/>
        <v>6.0366609383423635E-2</v>
      </c>
      <c r="BN734" s="44" t="str">
        <f t="shared" si="684"/>
        <v/>
      </c>
      <c r="BO734" s="44" t="str">
        <f t="shared" si="685"/>
        <v/>
      </c>
      <c r="BP734" s="44">
        <f t="shared" si="686"/>
        <v>7.279135382805163E-2</v>
      </c>
      <c r="BQ734" s="44">
        <f t="shared" si="687"/>
        <v>4.7036914031466877E-2</v>
      </c>
      <c r="BR734" s="44">
        <f t="shared" si="688"/>
        <v>7.4029335990711931E-2</v>
      </c>
      <c r="BS734" s="44">
        <f t="shared" si="689"/>
        <v>6.7725657253630764E-2</v>
      </c>
      <c r="BT734" s="44" t="str">
        <f t="shared" si="690"/>
        <v/>
      </c>
      <c r="BU734" s="44" t="str">
        <f t="shared" si="691"/>
        <v/>
      </c>
      <c r="BV734" s="44">
        <f t="shared" si="692"/>
        <v>5.7128535760783854E-2</v>
      </c>
      <c r="BW734" s="44">
        <f t="shared" si="693"/>
        <v>5.5123365927608296E-2</v>
      </c>
      <c r="BX734" s="44">
        <f t="shared" si="694"/>
        <v>7.3893636782780645E-2</v>
      </c>
      <c r="BY734" s="44" t="str">
        <f t="shared" si="695"/>
        <v/>
      </c>
      <c r="BZ734" s="44" t="str">
        <f t="shared" si="696"/>
        <v/>
      </c>
      <c r="CA734" s="44">
        <f t="shared" si="697"/>
        <v>0.10224950032904985</v>
      </c>
      <c r="CB734" s="44">
        <f t="shared" si="698"/>
        <v>8.6564524263664219E-2</v>
      </c>
      <c r="CC734" s="44">
        <f t="shared" si="699"/>
        <v>6.9392944361409983E-2</v>
      </c>
      <c r="CD734" s="44">
        <f t="shared" si="700"/>
        <v>6.8904309774296513E-2</v>
      </c>
      <c r="CE734" s="44" t="str">
        <f t="shared" si="701"/>
        <v/>
      </c>
      <c r="CF734" s="44">
        <f t="shared" si="702"/>
        <v>9.738319088992213E-2</v>
      </c>
      <c r="CG734" s="44" t="str">
        <f t="shared" si="703"/>
        <v/>
      </c>
      <c r="CH734" s="44">
        <f t="shared" si="704"/>
        <v>4.0046267990956359E-3</v>
      </c>
      <c r="CI734" s="44" t="str">
        <f t="shared" si="705"/>
        <v/>
      </c>
      <c r="CJ734" s="48">
        <f t="shared" si="706"/>
        <v>-2.3370631263498545E-3</v>
      </c>
      <c r="CK734" s="48" t="str">
        <f t="shared" si="707"/>
        <v/>
      </c>
      <c r="CL734" s="48" t="str">
        <f t="shared" si="708"/>
        <v/>
      </c>
      <c r="CM734" s="48" t="str">
        <f t="shared" si="709"/>
        <v/>
      </c>
      <c r="CN734" s="48" t="str">
        <f t="shared" si="710"/>
        <v/>
      </c>
      <c r="CO734" s="48">
        <f t="shared" si="711"/>
        <v>-9.166669634872879E-4</v>
      </c>
      <c r="CP734" s="48" t="str">
        <f t="shared" si="712"/>
        <v/>
      </c>
      <c r="CQ734" s="48" t="str">
        <f t="shared" si="713"/>
        <v/>
      </c>
      <c r="CR734" s="48">
        <f t="shared" si="714"/>
        <v>-2.4663166504020457E-3</v>
      </c>
      <c r="CS734" s="48">
        <f t="shared" si="715"/>
        <v>-1.0719712707771302E-3</v>
      </c>
      <c r="CT734" s="48">
        <f t="shared" si="716"/>
        <v>-5.2724433385944952E-3</v>
      </c>
      <c r="CU734" s="48">
        <f t="shared" si="717"/>
        <v>-3.005935571545148E-3</v>
      </c>
      <c r="CV734" s="48" t="str">
        <f t="shared" si="718"/>
        <v/>
      </c>
      <c r="CW734" s="48" t="str">
        <f t="shared" si="719"/>
        <v/>
      </c>
      <c r="CX734" s="48">
        <f t="shared" si="720"/>
        <v>-1.9142058477365847E-3</v>
      </c>
      <c r="CY734" s="48">
        <f t="shared" si="721"/>
        <v>-1.0017018056364981E-3</v>
      </c>
      <c r="CZ734" s="48">
        <f t="shared" si="722"/>
        <v>-1.3752344741643305E-3</v>
      </c>
      <c r="DA734" s="48" t="str">
        <f t="shared" si="723"/>
        <v/>
      </c>
      <c r="DB734" s="48" t="str">
        <f t="shared" si="724"/>
        <v/>
      </c>
      <c r="DC734" s="48">
        <f t="shared" si="725"/>
        <v>-2.3169736774562694E-3</v>
      </c>
      <c r="DD734" s="48">
        <f t="shared" si="726"/>
        <v>-4.0417842023947465E-3</v>
      </c>
      <c r="DE734" s="48">
        <f t="shared" si="727"/>
        <v>7.5221951687768417E-5</v>
      </c>
      <c r="DF734" s="48">
        <f t="shared" si="728"/>
        <v>-2.7292997101598847E-4</v>
      </c>
      <c r="DG734" s="48" t="str">
        <f t="shared" si="729"/>
        <v/>
      </c>
      <c r="DH734" s="48">
        <f t="shared" si="730"/>
        <v>5.8855479078142236E-3</v>
      </c>
      <c r="DI734" s="48" t="str">
        <f t="shared" si="731"/>
        <v/>
      </c>
      <c r="DJ734" s="48">
        <f t="shared" si="732"/>
        <v>-3.7899788026641098E-4</v>
      </c>
      <c r="DK734" s="48" t="str">
        <f t="shared" si="733"/>
        <v/>
      </c>
      <c r="DL734" s="37">
        <f t="shared" si="673"/>
        <v>-2.0411454920324801E-2</v>
      </c>
      <c r="DM734" s="39">
        <f t="shared" si="674"/>
        <v>0.97958854507967519</v>
      </c>
      <c r="DN734" s="39">
        <f>PRODUCT($DM$466:DM734)</f>
        <v>79.90596776712249</v>
      </c>
      <c r="DO734" s="36">
        <f>DL734-'1M RF rate'!C594</f>
        <v>-2.0514812811049155E-2</v>
      </c>
      <c r="DP734" s="39">
        <f t="shared" si="675"/>
        <v>0.97948518718895083</v>
      </c>
      <c r="DQ734" s="39">
        <f>PRODUCT($DP$466:DP734)</f>
        <v>33.5499802446407</v>
      </c>
      <c r="DR734" s="36">
        <f>DL734-'DJUA Monthly (PR)'!C594</f>
        <v>-6.6715943104927906E-3</v>
      </c>
      <c r="DS734" s="39">
        <f t="shared" si="676"/>
        <v>0.9933284056895072</v>
      </c>
      <c r="DT734" s="39">
        <f>PRODUCT($DS$466:DS734)</f>
        <v>36.33172776202791</v>
      </c>
      <c r="DU734" s="100"/>
      <c r="DV734" s="100"/>
    </row>
    <row r="735" spans="1:126" x14ac:dyDescent="0.35">
      <c r="A735" s="35">
        <f t="shared" si="677"/>
        <v>2010</v>
      </c>
      <c r="B735" s="35">
        <v>2010</v>
      </c>
      <c r="C735" s="35">
        <v>12</v>
      </c>
      <c r="D735" s="46">
        <f>IFERROR(IF(INDEX('Memb Hist (Org)'!$A$1:$BS$29,MATCH('Mthly ROIC (TR)'!D$2,'Memb Hist (Org)'!$A$1:$A$29,0),MATCH('Mthly ROIC (TR)'!$A735,'Memb Hist (Org)'!$A$1:$BS$1,0))&lt;&gt;1,"",'Mthly Returns (TR)'!D734),"")</f>
        <v>1.0673999999999999E-2</v>
      </c>
      <c r="E735" s="46" t="str">
        <f>IFERROR(IF(INDEX('Memb Hist (Org)'!$A$1:$BS$29,MATCH('Mthly ROIC (TR)'!E$2,'Memb Hist (Org)'!$A$1:$A$29,0),MATCH('Mthly ROIC (TR)'!$A735,'Memb Hist (Org)'!$A$1:$BS$1,0))&lt;&gt;1,"",'Mthly Returns (TR)'!E734),"")</f>
        <v/>
      </c>
      <c r="F735" s="46" t="str">
        <f>IFERROR(IF(INDEX('Memb Hist (Org)'!$A$1:$BS$29,MATCH('Mthly ROIC (TR)'!F$2,'Memb Hist (Org)'!$A$1:$A$29,0),MATCH('Mthly ROIC (TR)'!$A735,'Memb Hist (Org)'!$A$1:$BS$1,0))&lt;&gt;1,"",'Mthly Returns (TR)'!F734),"")</f>
        <v/>
      </c>
      <c r="G735" s="46" t="str">
        <f>IFERROR(IF(INDEX('Memb Hist (Org)'!$A$1:$BS$29,MATCH('Mthly ROIC (TR)'!G$2,'Memb Hist (Org)'!$A$1:$A$29,0),MATCH('Mthly ROIC (TR)'!$A735,'Memb Hist (Org)'!$A$1:$BS$1,0))&lt;&gt;1,"",'Mthly Returns (TR)'!G734),"")</f>
        <v/>
      </c>
      <c r="H735" s="46" t="str">
        <f>IFERROR(IF(INDEX('Memb Hist (Org)'!$A$1:$BS$29,MATCH('Mthly ROIC (TR)'!H$2,'Memb Hist (Org)'!$A$1:$A$29,0),MATCH('Mthly ROIC (TR)'!$A735,'Memb Hist (Org)'!$A$1:$BS$1,0))&lt;&gt;1,"",'Mthly Returns (TR)'!H734),"")</f>
        <v/>
      </c>
      <c r="I735" s="46">
        <f>IFERROR(IF(INDEX('Memb Hist (Org)'!$A$1:$BS$29,MATCH('Mthly ROIC (TR)'!I$2,'Memb Hist (Org)'!$A$1:$A$29,0),MATCH('Mthly ROIC (TR)'!$A735,'Memb Hist (Org)'!$A$1:$BS$1,0))&lt;&gt;1,"",'Mthly Returns (TR)'!I734),"")</f>
        <v>2.4809000000000001E-2</v>
      </c>
      <c r="J735" s="46" t="str">
        <f>IFERROR(IF(INDEX('Memb Hist (Org)'!$A$1:$BS$29,MATCH('Mthly ROIC (TR)'!J$2,'Memb Hist (Org)'!$A$1:$A$29,0),MATCH('Mthly ROIC (TR)'!$A735,'Memb Hist (Org)'!$A$1:$BS$1,0))&lt;&gt;1,"",'Mthly Returns (TR)'!J734),"")</f>
        <v/>
      </c>
      <c r="K735" s="46" t="str">
        <f>IFERROR(IF(INDEX('Memb Hist (Org)'!$A$1:$BS$29,MATCH('Mthly ROIC (TR)'!K$2,'Memb Hist (Org)'!$A$1:$A$29,0),MATCH('Mthly ROIC (TR)'!$A735,'Memb Hist (Org)'!$A$1:$BS$1,0))&lt;&gt;1,"",'Mthly Returns (TR)'!K734),"")</f>
        <v/>
      </c>
      <c r="L735" s="46">
        <f>IFERROR(IF(INDEX('Memb Hist (Org)'!$A$1:$BS$29,MATCH('Mthly ROIC (TR)'!L$2,'Memb Hist (Org)'!$A$1:$A$29,0),MATCH('Mthly ROIC (TR)'!$A735,'Memb Hist (Org)'!$A$1:$BS$1,0))&lt;&gt;1,"",'Mthly Returns (TR)'!L734),"")</f>
        <v>2.8653999999999999E-2</v>
      </c>
      <c r="M735" s="46">
        <f>IFERROR(IF(INDEX('Memb Hist (Org)'!$A$1:$BS$29,MATCH('Mthly ROIC (TR)'!M$2,'Memb Hist (Org)'!$A$1:$A$29,0),MATCH('Mthly ROIC (TR)'!$A735,'Memb Hist (Org)'!$A$1:$BS$1,0))&lt;&gt;1,"",'Mthly Returns (TR)'!M734),"")</f>
        <v>1.4815E-2</v>
      </c>
      <c r="N735" s="46">
        <f>IFERROR(IF(INDEX('Memb Hist (Org)'!$A$1:$BS$29,MATCH('Mthly ROIC (TR)'!N$2,'Memb Hist (Org)'!$A$1:$A$29,0),MATCH('Mthly ROIC (TR)'!$A735,'Memb Hist (Org)'!$A$1:$BS$1,0))&lt;&gt;1,"",'Mthly Returns (TR)'!N734),"")</f>
        <v>2.7064000000000001E-2</v>
      </c>
      <c r="O735" s="46">
        <f>IFERROR(IF(INDEX('Memb Hist (Org)'!$A$1:$BS$29,MATCH('Mthly ROIC (TR)'!O$2,'Memb Hist (Org)'!$A$1:$A$29,0),MATCH('Mthly ROIC (TR)'!$A735,'Memb Hist (Org)'!$A$1:$BS$1,0))&lt;&gt;1,"",'Mthly Returns (TR)'!O734),"")</f>
        <v>5.7580000000000001E-3</v>
      </c>
      <c r="P735" s="46" t="str">
        <f>IFERROR(IF(INDEX('Memb Hist (Org)'!$A$1:$BS$29,MATCH('Mthly ROIC (TR)'!P$2,'Memb Hist (Org)'!$A$1:$A$29,0),MATCH('Mthly ROIC (TR)'!$A735,'Memb Hist (Org)'!$A$1:$BS$1,0))&lt;&gt;1,"",'Mthly Returns (TR)'!P734),"")</f>
        <v/>
      </c>
      <c r="Q735" s="46" t="str">
        <f>IFERROR(IF(INDEX('Memb Hist (Org)'!$A$1:$BS$29,MATCH('Mthly ROIC (TR)'!Q$2,'Memb Hist (Org)'!$A$1:$A$29,0),MATCH('Mthly ROIC (TR)'!$A735,'Memb Hist (Org)'!$A$1:$BS$1,0))&lt;&gt;1,"",'Mthly Returns (TR)'!Q734),"")</f>
        <v/>
      </c>
      <c r="R735" s="46">
        <f>IFERROR(IF(INDEX('Memb Hist (Org)'!$A$1:$BS$29,MATCH('Mthly ROIC (TR)'!R$2,'Memb Hist (Org)'!$A$1:$A$29,0),MATCH('Mthly ROIC (TR)'!$A735,'Memb Hist (Org)'!$A$1:$BS$1,0))&lt;&gt;1,"",'Mthly Returns (TR)'!R734),"")</f>
        <v>5.3198000000000002E-2</v>
      </c>
      <c r="S735" s="46">
        <f>IFERROR(IF(INDEX('Memb Hist (Org)'!$A$1:$BS$29,MATCH('Mthly ROIC (TR)'!S$2,'Memb Hist (Org)'!$A$1:$A$29,0),MATCH('Mthly ROIC (TR)'!$A735,'Memb Hist (Org)'!$A$1:$BS$1,0))&lt;&gt;1,"",'Mthly Returns (TR)'!S734),"")</f>
        <v>5.4399999999999997E-2</v>
      </c>
      <c r="T735" s="46">
        <f>IFERROR(IF(INDEX('Memb Hist (Org)'!$A$1:$BS$29,MATCH('Mthly ROIC (TR)'!T$2,'Memb Hist (Org)'!$A$1:$A$29,0),MATCH('Mthly ROIC (TR)'!$A735,'Memb Hist (Org)'!$A$1:$BS$1,0))&lt;&gt;1,"",'Mthly Returns (TR)'!T734),"")</f>
        <v>2.9086000000000001E-2</v>
      </c>
      <c r="U735" s="46" t="str">
        <f>IFERROR(IF(INDEX('Memb Hist (Org)'!$A$1:$BS$29,MATCH('Mthly ROIC (TR)'!U$2,'Memb Hist (Org)'!$A$1:$A$29,0),MATCH('Mthly ROIC (TR)'!$A735,'Memb Hist (Org)'!$A$1:$BS$1,0))&lt;&gt;1,"",'Mthly Returns (TR)'!U734),"")</f>
        <v/>
      </c>
      <c r="V735" s="46" t="str">
        <f>IFERROR(IF(INDEX('Memb Hist (Org)'!$A$1:$BS$29,MATCH('Mthly ROIC (TR)'!V$2,'Memb Hist (Org)'!$A$1:$A$29,0),MATCH('Mthly ROIC (TR)'!$A735,'Memb Hist (Org)'!$A$1:$BS$1,0))&lt;&gt;1,"",'Mthly Returns (TR)'!V734),"")</f>
        <v/>
      </c>
      <c r="W735" s="46">
        <f>IFERROR(IF(INDEX('Memb Hist (Org)'!$A$1:$BS$29,MATCH('Mthly ROIC (TR)'!W$2,'Memb Hist (Org)'!$A$1:$A$29,0),MATCH('Mthly ROIC (TR)'!$A735,'Memb Hist (Org)'!$A$1:$BS$1,0))&lt;&gt;1,"",'Mthly Returns (TR)'!W734),"")</f>
        <v>5.7658000000000001E-2</v>
      </c>
      <c r="X735" s="46">
        <f>IFERROR(IF(INDEX('Memb Hist (Org)'!$A$1:$BS$29,MATCH('Mthly ROIC (TR)'!X$2,'Memb Hist (Org)'!$A$1:$A$29,0),MATCH('Mthly ROIC (TR)'!$A735,'Memb Hist (Org)'!$A$1:$BS$1,0))&lt;&gt;1,"",'Mthly Returns (TR)'!X734),"")</f>
        <v>4.2896999999999998E-2</v>
      </c>
      <c r="Y735" s="46">
        <f>IFERROR(IF(INDEX('Memb Hist (Org)'!$A$1:$BS$29,MATCH('Mthly ROIC (TR)'!Y$2,'Memb Hist (Org)'!$A$1:$A$29,0),MATCH('Mthly ROIC (TR)'!$A735,'Memb Hist (Org)'!$A$1:$BS$1,0))&lt;&gt;1,"",'Mthly Returns (TR)'!Y734),"")</f>
        <v>5.3600000000000002E-2</v>
      </c>
      <c r="Z735" s="46">
        <f>IFERROR(IF(INDEX('Memb Hist (Org)'!$A$1:$BS$29,MATCH('Mthly ROIC (TR)'!Z$2,'Memb Hist (Org)'!$A$1:$A$29,0),MATCH('Mthly ROIC (TR)'!$A735,'Memb Hist (Org)'!$A$1:$BS$1,0))&lt;&gt;1,"",'Mthly Returns (TR)'!Z734),"")</f>
        <v>1.3521E-2</v>
      </c>
      <c r="AA735" s="46" t="str">
        <f>IFERROR(IF(INDEX('Memb Hist (Org)'!$A$1:$BS$29,MATCH('Mthly ROIC (TR)'!AA$2,'Memb Hist (Org)'!$A$1:$A$29,0),MATCH('Mthly ROIC (TR)'!$A735,'Memb Hist (Org)'!$A$1:$BS$1,0))&lt;&gt;1,"",'Mthly Returns (TR)'!AA734),"")</f>
        <v/>
      </c>
      <c r="AB735" s="46">
        <f>IFERROR(IF(INDEX('Memb Hist (Org)'!$A$1:$BS$29,MATCH('Mthly ROIC (TR)'!AB$2,'Memb Hist (Org)'!$A$1:$A$29,0),MATCH('Mthly ROIC (TR)'!$A735,'Memb Hist (Org)'!$A$1:$BS$1,0))&lt;&gt;1,"",'Mthly Returns (TR)'!AB734),"")</f>
        <v>8.9215000000000003E-2</v>
      </c>
      <c r="AC735" s="46" t="str">
        <f>IFERROR(IF(INDEX('Memb Hist (Org)'!$A$1:$BS$29,MATCH('Mthly ROIC (TR)'!AC$2,'Memb Hist (Org)'!$A$1:$A$29,0),MATCH('Mthly ROIC (TR)'!$A735,'Memb Hist (Org)'!$A$1:$BS$1,0))&lt;&gt;1,"",'Mthly Returns (TR)'!AC734),"")</f>
        <v/>
      </c>
      <c r="AD735" s="46">
        <f>IFERROR(IF(INDEX('Memb Hist (Org)'!$A$1:$BS$29,MATCH('Mthly ROIC (TR)'!AD$2,'Memb Hist (Org)'!$A$1:$A$29,0),MATCH('Mthly ROIC (TR)'!$A735,'Memb Hist (Org)'!$A$1:$BS$1,0))&lt;&gt;1,"",'Mthly Returns (TR)'!AD734),"")</f>
        <v>0.12673400000000001</v>
      </c>
      <c r="AE735" s="46" t="str">
        <f>IFERROR(IF(INDEX('Memb Hist (Org)'!$A$1:$BS$29,MATCH('Mthly ROIC (TR)'!AE$2,'Memb Hist (Org)'!$A$1:$A$29,0),MATCH('Mthly ROIC (TR)'!$A735,'Memb Hist (Org)'!$A$1:$BS$1,0))&lt;&gt;1,"",'Mthly Returns (TR)'!AE734),"")</f>
        <v/>
      </c>
      <c r="AF735" s="42">
        <f>IFERROR(IF($C735=7,INDEX(ROIC!$A$32:$BS$60,MATCH('Mthly ROIC (TR)'!AF$2,ROIC!$A$32:$A$60,0),MATCH('Mthly ROIC (TR)'!$A735,ROIC!$A$32:$BS$32,0)),AF734*(1+D734)),"")</f>
        <v>7.0089162153651199E-2</v>
      </c>
      <c r="AG735" s="42" t="str">
        <f>IFERROR(IF($C735=7,INDEX(ROIC!$A$32:$BS$60,MATCH('Mthly ROIC (TR)'!AG$2,ROIC!$A$32:$A$60,0),MATCH('Mthly ROIC (TR)'!$A735,ROIC!$A$32:$BS$32,0)),AG734*(1+E734)),"")</f>
        <v/>
      </c>
      <c r="AH735" s="42" t="str">
        <f>IFERROR(IF($C735=7,INDEX(ROIC!$A$32:$BS$60,MATCH('Mthly ROIC (TR)'!AH$2,ROIC!$A$32:$A$60,0),MATCH('Mthly ROIC (TR)'!$A735,ROIC!$A$32:$BS$32,0)),AH734*(1+F734)),"")</f>
        <v/>
      </c>
      <c r="AI735" s="42" t="str">
        <f>IFERROR(IF($C735=7,INDEX(ROIC!$A$32:$BS$60,MATCH('Mthly ROIC (TR)'!AI$2,ROIC!$A$32:$A$60,0),MATCH('Mthly ROIC (TR)'!$A735,ROIC!$A$32:$BS$32,0)),AI734*(1+G734)),"")</f>
        <v/>
      </c>
      <c r="AJ735" s="42" t="str">
        <f>IFERROR(IF($C735=7,INDEX(ROIC!$A$32:$BS$60,MATCH('Mthly ROIC (TR)'!AJ$2,ROIC!$A$32:$A$60,0),MATCH('Mthly ROIC (TR)'!$A735,ROIC!$A$32:$BS$32,0)),AJ734*(1+H734)),"")</f>
        <v/>
      </c>
      <c r="AK735" s="42">
        <f>IFERROR(IF($C735=7,INDEX(ROIC!$A$32:$BS$60,MATCH('Mthly ROIC (TR)'!AK$2,ROIC!$A$32:$A$60,0),MATCH('Mthly ROIC (TR)'!$A735,ROIC!$A$32:$BS$32,0)),AK734*(1+I734)),"")</f>
        <v>6.8231597768306437E-2</v>
      </c>
      <c r="AL735" s="42" t="str">
        <f>IFERROR(IF($C735=7,INDEX(ROIC!$A$32:$BS$60,MATCH('Mthly ROIC (TR)'!AL$2,ROIC!$A$32:$A$60,0),MATCH('Mthly ROIC (TR)'!$A735,ROIC!$A$32:$BS$32,0)),AL734*(1+J734)),"")</f>
        <v/>
      </c>
      <c r="AM735" s="42" t="str">
        <f>IFERROR(IF($C735=7,INDEX(ROIC!$A$32:$BS$60,MATCH('Mthly ROIC (TR)'!AM$2,ROIC!$A$32:$A$60,0),MATCH('Mthly ROIC (TR)'!$A735,ROIC!$A$32:$BS$32,0)),AM734*(1+K734)),"")</f>
        <v/>
      </c>
      <c r="AN735" s="42">
        <f>IFERROR(IF($C735=7,INDEX(ROIC!$A$32:$BS$60,MATCH('Mthly ROIC (TR)'!AN$2,ROIC!$A$32:$A$60,0),MATCH('Mthly ROIC (TR)'!$A735,ROIC!$A$32:$BS$32,0)),AN734*(1+L734)),"")</f>
        <v>8.0713108447645163E-2</v>
      </c>
      <c r="AO735" s="42">
        <f>IFERROR(IF($C735=7,INDEX(ROIC!$A$32:$BS$60,MATCH('Mthly ROIC (TR)'!AO$2,ROIC!$A$32:$A$60,0),MATCH('Mthly ROIC (TR)'!$A735,ROIC!$A$32:$BS$32,0)),AO734*(1+M734)),"")</f>
        <v>5.275465977304087E-2</v>
      </c>
      <c r="AP735" s="42">
        <f>IFERROR(IF($C735=7,INDEX(ROIC!$A$32:$BS$60,MATCH('Mthly ROIC (TR)'!AP$2,ROIC!$A$32:$A$60,0),MATCH('Mthly ROIC (TR)'!$A735,ROIC!$A$32:$BS$32,0)),AP734*(1+N734)),"")</f>
        <v>7.8913325266142864E-2</v>
      </c>
      <c r="AQ735" s="42">
        <f>IFERROR(IF($C735=7,INDEX(ROIC!$A$32:$BS$60,MATCH('Mthly ROIC (TR)'!AQ$2,ROIC!$A$32:$A$60,0),MATCH('Mthly ROIC (TR)'!$A735,ROIC!$A$32:$BS$32,0)),AQ734*(1+O734)),"")</f>
        <v>7.4279803103862035E-2</v>
      </c>
      <c r="AR735" s="42" t="str">
        <f>IFERROR(IF($C735=7,INDEX(ROIC!$A$32:$BS$60,MATCH('Mthly ROIC (TR)'!AR$2,ROIC!$A$32:$A$60,0),MATCH('Mthly ROIC (TR)'!$A735,ROIC!$A$32:$BS$32,0)),AR734*(1+P734)),"")</f>
        <v/>
      </c>
      <c r="AS735" s="42" t="str">
        <f>IFERROR(IF($C735=7,INDEX(ROIC!$A$32:$BS$60,MATCH('Mthly ROIC (TR)'!AS$2,ROIC!$A$32:$A$60,0),MATCH('Mthly ROIC (TR)'!$A735,ROIC!$A$32:$BS$32,0)),AS734*(1+Q734)),"")</f>
        <v/>
      </c>
      <c r="AT735" s="42">
        <f>IFERROR(IF($C735=7,INDEX(ROIC!$A$32:$BS$60,MATCH('Mthly ROIC (TR)'!AT$2,ROIC!$A$32:$A$60,0),MATCH('Mthly ROIC (TR)'!$A735,ROIC!$A$32:$BS$32,0)),AT734*(1+R734)),"")</f>
        <v>6.3370321253839249E-2</v>
      </c>
      <c r="AU735" s="42">
        <f>IFERROR(IF($C735=7,INDEX(ROIC!$A$32:$BS$60,MATCH('Mthly ROIC (TR)'!AU$2,ROIC!$A$32:$A$60,0),MATCH('Mthly ROIC (TR)'!$A735,ROIC!$A$32:$BS$32,0)),AU734*(1+S734)),"")</f>
        <v>6.2116252204869937E-2</v>
      </c>
      <c r="AV735" s="42">
        <f>IFERROR(IF($C735=7,INDEX(ROIC!$A$32:$BS$60,MATCH('Mthly ROIC (TR)'!AV$2,ROIC!$A$32:$A$60,0),MATCH('Mthly ROIC (TR)'!$A735,ROIC!$A$32:$BS$32,0)),AV734*(1+T734)),"")</f>
        <v>8.3230466771022846E-2</v>
      </c>
      <c r="AW735" s="42" t="str">
        <f>IFERROR(IF($C735=7,INDEX(ROIC!$A$32:$BS$60,MATCH('Mthly ROIC (TR)'!AW$2,ROIC!$A$32:$A$60,0),MATCH('Mthly ROIC (TR)'!$A735,ROIC!$A$32:$BS$32,0)),AW734*(1+U734)),"")</f>
        <v/>
      </c>
      <c r="AX735" s="42" t="str">
        <f>IFERROR(IF($C735=7,INDEX(ROIC!$A$32:$BS$60,MATCH('Mthly ROIC (TR)'!AX$2,ROIC!$A$32:$A$60,0),MATCH('Mthly ROIC (TR)'!$A735,ROIC!$A$32:$BS$32,0)),AX734*(1+V734)),"")</f>
        <v/>
      </c>
      <c r="AY735" s="42">
        <f>IFERROR(IF($C735=7,INDEX(ROIC!$A$32:$BS$60,MATCH('Mthly ROIC (TR)'!AY$2,ROIC!$A$32:$A$60,0),MATCH('Mthly ROIC (TR)'!$A735,ROIC!$A$32:$BS$32,0)),AY734*(1+W734)),"")</f>
        <v>0.11469407176709924</v>
      </c>
      <c r="AZ735" s="42">
        <f>IFERROR(IF($C735=7,INDEX(ROIC!$A$32:$BS$60,MATCH('Mthly ROIC (TR)'!AZ$2,ROIC!$A$32:$A$60,0),MATCH('Mthly ROIC (TR)'!$A735,ROIC!$A$32:$BS$32,0)),AZ734*(1+X734)),"")</f>
        <v>9.4712596470250307E-2</v>
      </c>
      <c r="BA735" s="42">
        <f>IFERROR(IF($C735=7,INDEX(ROIC!$A$32:$BS$60,MATCH('Mthly ROIC (TR)'!BA$2,ROIC!$A$32:$A$60,0),MATCH('Mthly ROIC (TR)'!$A735,ROIC!$A$32:$BS$32,0)),BA734*(1+Y734)),"")</f>
        <v>7.9729664800946606E-2</v>
      </c>
      <c r="BB735" s="42">
        <f>IFERROR(IF($C735=7,INDEX(ROIC!$A$32:$BS$60,MATCH('Mthly ROIC (TR)'!BB$2,ROIC!$A$32:$A$60,0),MATCH('Mthly ROIC (TR)'!$A735,ROIC!$A$32:$BS$32,0)),BB734*(1+Z734)),"")</f>
        <v>7.8769272271842203E-2</v>
      </c>
      <c r="BC735" s="42" t="str">
        <f>IFERROR(IF($C735=7,INDEX(ROIC!$A$32:$BS$60,MATCH('Mthly ROIC (TR)'!BC$2,ROIC!$A$32:$A$60,0),MATCH('Mthly ROIC (TR)'!$A735,ROIC!$A$32:$BS$32,0)),BC734*(1+AA734)),"")</f>
        <v/>
      </c>
      <c r="BD735" s="42">
        <f>IFERROR(IF($C735=7,INDEX(ROIC!$A$32:$BS$60,MATCH('Mthly ROIC (TR)'!BD$2,ROIC!$A$32:$A$60,0),MATCH('Mthly ROIC (TR)'!$A735,ROIC!$A$32:$BS$32,0)),BD734*(1+AB734)),"")</f>
        <v>0.1185230928890611</v>
      </c>
      <c r="BE735" s="42" t="str">
        <f>IFERROR(IF($C735=7,INDEX(ROIC!$A$32:$BS$60,MATCH('Mthly ROIC (TR)'!BE$2,ROIC!$A$32:$A$60,0),MATCH('Mthly ROIC (TR)'!$A735,ROIC!$A$32:$BS$32,0)),BE734*(1+AC734)),"")</f>
        <v/>
      </c>
      <c r="BF735" s="42">
        <f>IFERROR(IF($C735=7,INDEX(ROIC!$A$32:$BS$60,MATCH('Mthly ROIC (TR)'!BF$2,ROIC!$A$32:$A$60,0),MATCH('Mthly ROIC (TR)'!$A735,ROIC!$A$32:$BS$32,0)),BF734*(1+AD734)),"")</f>
        <v>4.1611891278087515E-3</v>
      </c>
      <c r="BG735" s="42" t="str">
        <f>IFERROR(IF($C735=7,INDEX(ROIC!$A$32:$BS$60,MATCH('Mthly ROIC (TR)'!BG$2,ROIC!$A$32:$A$60,0),MATCH('Mthly ROIC (TR)'!$A735,ROIC!$A$32:$BS$32,0)),BG734*(1+AE734)),"")</f>
        <v/>
      </c>
      <c r="BH735" s="44">
        <f t="shared" si="678"/>
        <v>6.2340899967125732E-2</v>
      </c>
      <c r="BI735" s="44" t="str">
        <f t="shared" si="679"/>
        <v/>
      </c>
      <c r="BJ735" s="44" t="str">
        <f t="shared" si="680"/>
        <v/>
      </c>
      <c r="BK735" s="44" t="str">
        <f t="shared" si="681"/>
        <v/>
      </c>
      <c r="BL735" s="44" t="str">
        <f t="shared" si="682"/>
        <v/>
      </c>
      <c r="BM735" s="44">
        <f t="shared" si="683"/>
        <v>6.0688686815035135E-2</v>
      </c>
      <c r="BN735" s="44" t="str">
        <f t="shared" si="684"/>
        <v/>
      </c>
      <c r="BO735" s="44" t="str">
        <f t="shared" si="685"/>
        <v/>
      </c>
      <c r="BP735" s="44">
        <f t="shared" si="686"/>
        <v>7.1790383351134079E-2</v>
      </c>
      <c r="BQ735" s="44">
        <f t="shared" si="687"/>
        <v>4.6922703406001104E-2</v>
      </c>
      <c r="BR735" s="44">
        <f t="shared" si="688"/>
        <v>7.0189563768862831E-2</v>
      </c>
      <c r="BS735" s="44">
        <f t="shared" si="689"/>
        <v>6.6068271221793026E-2</v>
      </c>
      <c r="BT735" s="44" t="str">
        <f t="shared" si="690"/>
        <v/>
      </c>
      <c r="BU735" s="44" t="str">
        <f t="shared" si="691"/>
        <v/>
      </c>
      <c r="BV735" s="44">
        <f t="shared" si="692"/>
        <v>5.6364817851719963E-2</v>
      </c>
      <c r="BW735" s="44">
        <f t="shared" si="693"/>
        <v>5.524938444188298E-2</v>
      </c>
      <c r="BX735" s="44">
        <f t="shared" si="694"/>
        <v>7.4029451112781225E-2</v>
      </c>
      <c r="BY735" s="44" t="str">
        <f t="shared" si="695"/>
        <v/>
      </c>
      <c r="BZ735" s="44" t="str">
        <f t="shared" si="696"/>
        <v/>
      </c>
      <c r="CA735" s="44">
        <f t="shared" si="697"/>
        <v>0.10201479708346887</v>
      </c>
      <c r="CB735" s="44">
        <f t="shared" si="698"/>
        <v>8.4242246885969305E-2</v>
      </c>
      <c r="CC735" s="44">
        <f t="shared" si="699"/>
        <v>7.0915658070958273E-2</v>
      </c>
      <c r="CD735" s="44">
        <f t="shared" si="700"/>
        <v>7.0061435638468353E-2</v>
      </c>
      <c r="CE735" s="44" t="str">
        <f t="shared" si="701"/>
        <v/>
      </c>
      <c r="CF735" s="44">
        <f t="shared" si="702"/>
        <v>0.10542052509335637</v>
      </c>
      <c r="CG735" s="44" t="str">
        <f t="shared" si="703"/>
        <v/>
      </c>
      <c r="CH735" s="44">
        <f t="shared" si="704"/>
        <v>3.7011752914427273E-3</v>
      </c>
      <c r="CI735" s="44" t="str">
        <f t="shared" si="705"/>
        <v/>
      </c>
      <c r="CJ735" s="48">
        <f t="shared" si="706"/>
        <v>6.6542676624910008E-4</v>
      </c>
      <c r="CK735" s="48" t="str">
        <f t="shared" si="707"/>
        <v/>
      </c>
      <c r="CL735" s="48" t="str">
        <f t="shared" si="708"/>
        <v/>
      </c>
      <c r="CM735" s="48" t="str">
        <f t="shared" si="709"/>
        <v/>
      </c>
      <c r="CN735" s="48" t="str">
        <f t="shared" si="710"/>
        <v/>
      </c>
      <c r="CO735" s="48">
        <f t="shared" si="711"/>
        <v>1.5056256311942067E-3</v>
      </c>
      <c r="CP735" s="48" t="str">
        <f t="shared" si="712"/>
        <v/>
      </c>
      <c r="CQ735" s="48" t="str">
        <f t="shared" si="713"/>
        <v/>
      </c>
      <c r="CR735" s="48">
        <f t="shared" si="714"/>
        <v>2.0570816445433958E-3</v>
      </c>
      <c r="CS735" s="48">
        <f t="shared" si="715"/>
        <v>6.9515985095990637E-4</v>
      </c>
      <c r="CT735" s="48">
        <f t="shared" si="716"/>
        <v>1.8996103538405037E-3</v>
      </c>
      <c r="CU735" s="48">
        <f t="shared" si="717"/>
        <v>3.8042110569508423E-4</v>
      </c>
      <c r="CV735" s="48" t="str">
        <f t="shared" si="718"/>
        <v/>
      </c>
      <c r="CW735" s="48" t="str">
        <f t="shared" si="719"/>
        <v/>
      </c>
      <c r="CX735" s="48">
        <f t="shared" si="720"/>
        <v>2.9984955800757989E-3</v>
      </c>
      <c r="CY735" s="48">
        <f t="shared" si="721"/>
        <v>3.0055665136384337E-3</v>
      </c>
      <c r="CZ735" s="48">
        <f t="shared" si="722"/>
        <v>2.1532206150663546E-3</v>
      </c>
      <c r="DA735" s="48" t="str">
        <f t="shared" si="723"/>
        <v/>
      </c>
      <c r="DB735" s="48" t="str">
        <f t="shared" si="724"/>
        <v/>
      </c>
      <c r="DC735" s="48">
        <f t="shared" si="725"/>
        <v>5.8819691702386486E-3</v>
      </c>
      <c r="DD735" s="48">
        <f t="shared" si="726"/>
        <v>3.6137396646674252E-3</v>
      </c>
      <c r="DE735" s="48">
        <f t="shared" si="727"/>
        <v>3.8010792726033637E-3</v>
      </c>
      <c r="DF735" s="48">
        <f t="shared" si="728"/>
        <v>9.4730067126773062E-4</v>
      </c>
      <c r="DG735" s="48" t="str">
        <f t="shared" si="729"/>
        <v/>
      </c>
      <c r="DH735" s="48">
        <f t="shared" si="730"/>
        <v>9.405092146203789E-3</v>
      </c>
      <c r="DI735" s="48" t="str">
        <f t="shared" si="731"/>
        <v/>
      </c>
      <c r="DJ735" s="48">
        <f t="shared" si="732"/>
        <v>4.6906474938570263E-4</v>
      </c>
      <c r="DK735" s="48" t="str">
        <f t="shared" si="733"/>
        <v/>
      </c>
      <c r="DL735" s="37">
        <f t="shared" si="673"/>
        <v>3.9478853735629447E-2</v>
      </c>
      <c r="DM735" s="39">
        <f t="shared" si="674"/>
        <v>1.0394788537356294</v>
      </c>
      <c r="DN735" s="39">
        <f>PRODUCT($DM$466:DM735)</f>
        <v>83.060563781204635</v>
      </c>
      <c r="DO735" s="36">
        <f>DL735-'1M RF rate'!C595</f>
        <v>3.9371666947753091E-2</v>
      </c>
      <c r="DP735" s="39">
        <f t="shared" si="675"/>
        <v>1.0393716669477531</v>
      </c>
      <c r="DQ735" s="39">
        <f>PRODUCT($DP$466:DP735)</f>
        <v>34.870898892936388</v>
      </c>
      <c r="DR735" s="36">
        <f>DL735-'DJUA Monthly (PR)'!C595</f>
        <v>1.3357722794843617E-2</v>
      </c>
      <c r="DS735" s="39">
        <f t="shared" si="676"/>
        <v>1.0133577227948436</v>
      </c>
      <c r="DT735" s="39">
        <f>PRODUCT($DS$466:DS735)</f>
        <v>36.817036910130803</v>
      </c>
      <c r="DU735" s="100"/>
      <c r="DV735" s="100"/>
    </row>
    <row r="736" spans="1:126" x14ac:dyDescent="0.35">
      <c r="A736" s="35">
        <f t="shared" si="677"/>
        <v>2010</v>
      </c>
      <c r="B736" s="35">
        <v>2011</v>
      </c>
      <c r="C736" s="35">
        <v>1</v>
      </c>
      <c r="D736" s="46">
        <f>IFERROR(IF(INDEX('Memb Hist (Org)'!$A$1:$BS$29,MATCH('Mthly ROIC (TR)'!D$2,'Memb Hist (Org)'!$A$1:$A$29,0),MATCH('Mthly ROIC (TR)'!$A736,'Memb Hist (Org)'!$A$1:$BS$1,0))&lt;&gt;1,"",'Mthly Returns (TR)'!D735),"")</f>
        <v>-8.3379999999999999E-3</v>
      </c>
      <c r="E736" s="46" t="str">
        <f>IFERROR(IF(INDEX('Memb Hist (Org)'!$A$1:$BS$29,MATCH('Mthly ROIC (TR)'!E$2,'Memb Hist (Org)'!$A$1:$A$29,0),MATCH('Mthly ROIC (TR)'!$A736,'Memb Hist (Org)'!$A$1:$BS$1,0))&lt;&gt;1,"",'Mthly Returns (TR)'!E735),"")</f>
        <v/>
      </c>
      <c r="F736" s="46" t="str">
        <f>IFERROR(IF(INDEX('Memb Hist (Org)'!$A$1:$BS$29,MATCH('Mthly ROIC (TR)'!F$2,'Memb Hist (Org)'!$A$1:$A$29,0),MATCH('Mthly ROIC (TR)'!$A736,'Memb Hist (Org)'!$A$1:$BS$1,0))&lt;&gt;1,"",'Mthly Returns (TR)'!F735),"")</f>
        <v/>
      </c>
      <c r="G736" s="46" t="str">
        <f>IFERROR(IF(INDEX('Memb Hist (Org)'!$A$1:$BS$29,MATCH('Mthly ROIC (TR)'!G$2,'Memb Hist (Org)'!$A$1:$A$29,0),MATCH('Mthly ROIC (TR)'!$A736,'Memb Hist (Org)'!$A$1:$BS$1,0))&lt;&gt;1,"",'Mthly Returns (TR)'!G735),"")</f>
        <v/>
      </c>
      <c r="H736" s="46" t="str">
        <f>IFERROR(IF(INDEX('Memb Hist (Org)'!$A$1:$BS$29,MATCH('Mthly ROIC (TR)'!H$2,'Memb Hist (Org)'!$A$1:$A$29,0),MATCH('Mthly ROIC (TR)'!$A736,'Memb Hist (Org)'!$A$1:$BS$1,0))&lt;&gt;1,"",'Mthly Returns (TR)'!H735),"")</f>
        <v/>
      </c>
      <c r="I736" s="46">
        <f>IFERROR(IF(INDEX('Memb Hist (Org)'!$A$1:$BS$29,MATCH('Mthly ROIC (TR)'!I$2,'Memb Hist (Org)'!$A$1:$A$29,0),MATCH('Mthly ROIC (TR)'!$A736,'Memb Hist (Org)'!$A$1:$BS$1,0))&lt;&gt;1,"",'Mthly Returns (TR)'!I735),"")</f>
        <v>6.8589999999999996E-3</v>
      </c>
      <c r="J736" s="46" t="str">
        <f>IFERROR(IF(INDEX('Memb Hist (Org)'!$A$1:$BS$29,MATCH('Mthly ROIC (TR)'!J$2,'Memb Hist (Org)'!$A$1:$A$29,0),MATCH('Mthly ROIC (TR)'!$A736,'Memb Hist (Org)'!$A$1:$BS$1,0))&lt;&gt;1,"",'Mthly Returns (TR)'!J735),"")</f>
        <v/>
      </c>
      <c r="K736" s="46" t="str">
        <f>IFERROR(IF(INDEX('Memb Hist (Org)'!$A$1:$BS$29,MATCH('Mthly ROIC (TR)'!K$2,'Memb Hist (Org)'!$A$1:$A$29,0),MATCH('Mthly ROIC (TR)'!$A736,'Memb Hist (Org)'!$A$1:$BS$1,0))&lt;&gt;1,"",'Mthly Returns (TR)'!K735),"")</f>
        <v/>
      </c>
      <c r="L736" s="46">
        <f>IFERROR(IF(INDEX('Memb Hist (Org)'!$A$1:$BS$29,MATCH('Mthly ROIC (TR)'!L$2,'Memb Hist (Org)'!$A$1:$A$29,0),MATCH('Mthly ROIC (TR)'!$A736,'Memb Hist (Org)'!$A$1:$BS$1,0))&lt;&gt;1,"",'Mthly Returns (TR)'!L735),"")</f>
        <v>1.9195E-2</v>
      </c>
      <c r="M736" s="46">
        <f>IFERROR(IF(INDEX('Memb Hist (Org)'!$A$1:$BS$29,MATCH('Mthly ROIC (TR)'!M$2,'Memb Hist (Org)'!$A$1:$A$29,0),MATCH('Mthly ROIC (TR)'!$A736,'Memb Hist (Org)'!$A$1:$BS$1,0))&lt;&gt;1,"",'Mthly Returns (TR)'!M735),"")</f>
        <v>3.9300000000000003E-3</v>
      </c>
      <c r="N736" s="46">
        <f>IFERROR(IF(INDEX('Memb Hist (Org)'!$A$1:$BS$29,MATCH('Mthly ROIC (TR)'!N$2,'Memb Hist (Org)'!$A$1:$A$29,0),MATCH('Mthly ROIC (TR)'!$A736,'Memb Hist (Org)'!$A$1:$BS$1,0))&lt;&gt;1,"",'Mthly Returns (TR)'!N735),"")</f>
        <v>2.8275000000000002E-2</v>
      </c>
      <c r="O736" s="46">
        <f>IFERROR(IF(INDEX('Memb Hist (Org)'!$A$1:$BS$29,MATCH('Mthly ROIC (TR)'!O$2,'Memb Hist (Org)'!$A$1:$A$29,0),MATCH('Mthly ROIC (TR)'!$A736,'Memb Hist (Org)'!$A$1:$BS$1,0))&lt;&gt;1,"",'Mthly Returns (TR)'!O735),"")</f>
        <v>2.7354E-2</v>
      </c>
      <c r="P736" s="46" t="str">
        <f>IFERROR(IF(INDEX('Memb Hist (Org)'!$A$1:$BS$29,MATCH('Mthly ROIC (TR)'!P$2,'Memb Hist (Org)'!$A$1:$A$29,0),MATCH('Mthly ROIC (TR)'!$A736,'Memb Hist (Org)'!$A$1:$BS$1,0))&lt;&gt;1,"",'Mthly Returns (TR)'!P735),"")</f>
        <v/>
      </c>
      <c r="Q736" s="46" t="str">
        <f>IFERROR(IF(INDEX('Memb Hist (Org)'!$A$1:$BS$29,MATCH('Mthly ROIC (TR)'!Q$2,'Memb Hist (Org)'!$A$1:$A$29,0),MATCH('Mthly ROIC (TR)'!$A736,'Memb Hist (Org)'!$A$1:$BS$1,0))&lt;&gt;1,"",'Mthly Returns (TR)'!Q735),"")</f>
        <v/>
      </c>
      <c r="R736" s="46">
        <f>IFERROR(IF(INDEX('Memb Hist (Org)'!$A$1:$BS$29,MATCH('Mthly ROIC (TR)'!R$2,'Memb Hist (Org)'!$A$1:$A$29,0),MATCH('Mthly ROIC (TR)'!$A736,'Memb Hist (Org)'!$A$1:$BS$1,0))&lt;&gt;1,"",'Mthly Returns (TR)'!R735),"")</f>
        <v>6.9806999999999994E-2</v>
      </c>
      <c r="S736" s="46">
        <f>IFERROR(IF(INDEX('Memb Hist (Org)'!$A$1:$BS$29,MATCH('Mthly ROIC (TR)'!S$2,'Memb Hist (Org)'!$A$1:$A$29,0),MATCH('Mthly ROIC (TR)'!$A736,'Memb Hist (Org)'!$A$1:$BS$1,0))&lt;&gt;1,"",'Mthly Returns (TR)'!S735),"")</f>
        <v>5.6725999999999999E-2</v>
      </c>
      <c r="T736" s="46">
        <f>IFERROR(IF(INDEX('Memb Hist (Org)'!$A$1:$BS$29,MATCH('Mthly ROIC (TR)'!T$2,'Memb Hist (Org)'!$A$1:$A$29,0),MATCH('Mthly ROIC (TR)'!$A736,'Memb Hist (Org)'!$A$1:$BS$1,0))&lt;&gt;1,"",'Mthly Returns (TR)'!T735),"")</f>
        <v>-3.2608999999999999E-2</v>
      </c>
      <c r="U736" s="46" t="str">
        <f>IFERROR(IF(INDEX('Memb Hist (Org)'!$A$1:$BS$29,MATCH('Mthly ROIC (TR)'!U$2,'Memb Hist (Org)'!$A$1:$A$29,0),MATCH('Mthly ROIC (TR)'!$A736,'Memb Hist (Org)'!$A$1:$BS$1,0))&lt;&gt;1,"",'Mthly Returns (TR)'!U735),"")</f>
        <v/>
      </c>
      <c r="V736" s="46" t="str">
        <f>IFERROR(IF(INDEX('Memb Hist (Org)'!$A$1:$BS$29,MATCH('Mthly ROIC (TR)'!V$2,'Memb Hist (Org)'!$A$1:$A$29,0),MATCH('Mthly ROIC (TR)'!$A736,'Memb Hist (Org)'!$A$1:$BS$1,0))&lt;&gt;1,"",'Mthly Returns (TR)'!V735),"")</f>
        <v/>
      </c>
      <c r="W736" s="46">
        <f>IFERROR(IF(INDEX('Memb Hist (Org)'!$A$1:$BS$29,MATCH('Mthly ROIC (TR)'!W$2,'Memb Hist (Org)'!$A$1:$A$29,0),MATCH('Mthly ROIC (TR)'!$A736,'Memb Hist (Org)'!$A$1:$BS$1,0))&lt;&gt;1,"",'Mthly Returns (TR)'!W735),"")</f>
        <v>2.0892999999999998E-2</v>
      </c>
      <c r="X736" s="46">
        <f>IFERROR(IF(INDEX('Memb Hist (Org)'!$A$1:$BS$29,MATCH('Mthly ROIC (TR)'!X$2,'Memb Hist (Org)'!$A$1:$A$29,0),MATCH('Mthly ROIC (TR)'!$A736,'Memb Hist (Org)'!$A$1:$BS$1,0))&lt;&gt;1,"",'Mthly Returns (TR)'!X735),"")</f>
        <v>1.9491000000000001E-2</v>
      </c>
      <c r="Y736" s="46">
        <f>IFERROR(IF(INDEX('Memb Hist (Org)'!$A$1:$BS$29,MATCH('Mthly ROIC (TR)'!Y$2,'Memb Hist (Org)'!$A$1:$A$29,0),MATCH('Mthly ROIC (TR)'!$A736,'Memb Hist (Org)'!$A$1:$BS$1,0))&lt;&gt;1,"",'Mthly Returns (TR)'!Y735),"")</f>
        <v>-6.0103999999999998E-2</v>
      </c>
      <c r="Z736" s="46">
        <f>IFERROR(IF(INDEX('Memb Hist (Org)'!$A$1:$BS$29,MATCH('Mthly ROIC (TR)'!Z$2,'Memb Hist (Org)'!$A$1:$A$29,0),MATCH('Mthly ROIC (TR)'!$A736,'Memb Hist (Org)'!$A$1:$BS$1,0))&lt;&gt;1,"",'Mthly Returns (TR)'!Z735),"")</f>
        <v>-1.5956000000000001E-2</v>
      </c>
      <c r="AA736" s="46" t="str">
        <f>IFERROR(IF(INDEX('Memb Hist (Org)'!$A$1:$BS$29,MATCH('Mthly ROIC (TR)'!AA$2,'Memb Hist (Org)'!$A$1:$A$29,0),MATCH('Mthly ROIC (TR)'!$A736,'Memb Hist (Org)'!$A$1:$BS$1,0))&lt;&gt;1,"",'Mthly Returns (TR)'!AA735),"")</f>
        <v/>
      </c>
      <c r="AB736" s="46">
        <f>IFERROR(IF(INDEX('Memb Hist (Org)'!$A$1:$BS$29,MATCH('Mthly ROIC (TR)'!AB$2,'Memb Hist (Org)'!$A$1:$A$29,0),MATCH('Mthly ROIC (TR)'!$A736,'Memb Hist (Org)'!$A$1:$BS$1,0))&lt;&gt;1,"",'Mthly Returns (TR)'!AB735),"")</f>
        <v>9.1828999999999994E-2</v>
      </c>
      <c r="AC736" s="46" t="str">
        <f>IFERROR(IF(INDEX('Memb Hist (Org)'!$A$1:$BS$29,MATCH('Mthly ROIC (TR)'!AC$2,'Memb Hist (Org)'!$A$1:$A$29,0),MATCH('Mthly ROIC (TR)'!$A736,'Memb Hist (Org)'!$A$1:$BS$1,0))&lt;&gt;1,"",'Mthly Returns (TR)'!AC735),"")</f>
        <v/>
      </c>
      <c r="AD736" s="46">
        <f>IFERROR(IF(INDEX('Memb Hist (Org)'!$A$1:$BS$29,MATCH('Mthly ROIC (TR)'!AD$2,'Memb Hist (Org)'!$A$1:$A$29,0),MATCH('Mthly ROIC (TR)'!$A736,'Memb Hist (Org)'!$A$1:$BS$1,0))&lt;&gt;1,"",'Mthly Returns (TR)'!AD735),"")</f>
        <v>1.8062000000000002E-2</v>
      </c>
      <c r="AE736" s="46" t="str">
        <f>IFERROR(IF(INDEX('Memb Hist (Org)'!$A$1:$BS$29,MATCH('Mthly ROIC (TR)'!AE$2,'Memb Hist (Org)'!$A$1:$A$29,0),MATCH('Mthly ROIC (TR)'!$A736,'Memb Hist (Org)'!$A$1:$BS$1,0))&lt;&gt;1,"",'Mthly Returns (TR)'!AE735),"")</f>
        <v/>
      </c>
      <c r="AF736" s="42">
        <f>IFERROR(IF($C736=7,INDEX(ROIC!$A$32:$BS$60,MATCH('Mthly ROIC (TR)'!AF$2,ROIC!$A$32:$A$60,0),MATCH('Mthly ROIC (TR)'!$A736,ROIC!$A$32:$BS$32,0)),AF735*(1+D735)),"")</f>
        <v>7.0837293870479281E-2</v>
      </c>
      <c r="AG736" s="42" t="str">
        <f>IFERROR(IF($C736=7,INDEX(ROIC!$A$32:$BS$60,MATCH('Mthly ROIC (TR)'!AG$2,ROIC!$A$32:$A$60,0),MATCH('Mthly ROIC (TR)'!$A736,ROIC!$A$32:$BS$32,0)),AG735*(1+E735)),"")</f>
        <v/>
      </c>
      <c r="AH736" s="42" t="str">
        <f>IFERROR(IF($C736=7,INDEX(ROIC!$A$32:$BS$60,MATCH('Mthly ROIC (TR)'!AH$2,ROIC!$A$32:$A$60,0),MATCH('Mthly ROIC (TR)'!$A736,ROIC!$A$32:$BS$32,0)),AH735*(1+F735)),"")</f>
        <v/>
      </c>
      <c r="AI736" s="42" t="str">
        <f>IFERROR(IF($C736=7,INDEX(ROIC!$A$32:$BS$60,MATCH('Mthly ROIC (TR)'!AI$2,ROIC!$A$32:$A$60,0),MATCH('Mthly ROIC (TR)'!$A736,ROIC!$A$32:$BS$32,0)),AI735*(1+G735)),"")</f>
        <v/>
      </c>
      <c r="AJ736" s="42" t="str">
        <f>IFERROR(IF($C736=7,INDEX(ROIC!$A$32:$BS$60,MATCH('Mthly ROIC (TR)'!AJ$2,ROIC!$A$32:$A$60,0),MATCH('Mthly ROIC (TR)'!$A736,ROIC!$A$32:$BS$32,0)),AJ735*(1+H735)),"")</f>
        <v/>
      </c>
      <c r="AK736" s="42">
        <f>IFERROR(IF($C736=7,INDEX(ROIC!$A$32:$BS$60,MATCH('Mthly ROIC (TR)'!AK$2,ROIC!$A$32:$A$60,0),MATCH('Mthly ROIC (TR)'!$A736,ROIC!$A$32:$BS$32,0)),AK735*(1+I735)),"")</f>
        <v>6.9924355477340355E-2</v>
      </c>
      <c r="AL736" s="42" t="str">
        <f>IFERROR(IF($C736=7,INDEX(ROIC!$A$32:$BS$60,MATCH('Mthly ROIC (TR)'!AL$2,ROIC!$A$32:$A$60,0),MATCH('Mthly ROIC (TR)'!$A736,ROIC!$A$32:$BS$32,0)),AL735*(1+J735)),"")</f>
        <v/>
      </c>
      <c r="AM736" s="42" t="str">
        <f>IFERROR(IF($C736=7,INDEX(ROIC!$A$32:$BS$60,MATCH('Mthly ROIC (TR)'!AM$2,ROIC!$A$32:$A$60,0),MATCH('Mthly ROIC (TR)'!$A736,ROIC!$A$32:$BS$32,0)),AM735*(1+K735)),"")</f>
        <v/>
      </c>
      <c r="AN736" s="42">
        <f>IFERROR(IF($C736=7,INDEX(ROIC!$A$32:$BS$60,MATCH('Mthly ROIC (TR)'!AN$2,ROIC!$A$32:$A$60,0),MATCH('Mthly ROIC (TR)'!$A736,ROIC!$A$32:$BS$32,0)),AN735*(1+L735)),"")</f>
        <v>8.3025861857103977E-2</v>
      </c>
      <c r="AO736" s="42">
        <f>IFERROR(IF($C736=7,INDEX(ROIC!$A$32:$BS$60,MATCH('Mthly ROIC (TR)'!AO$2,ROIC!$A$32:$A$60,0),MATCH('Mthly ROIC (TR)'!$A736,ROIC!$A$32:$BS$32,0)),AO735*(1+M735)),"")</f>
        <v>5.3536220057578472E-2</v>
      </c>
      <c r="AP736" s="42">
        <f>IFERROR(IF($C736=7,INDEX(ROIC!$A$32:$BS$60,MATCH('Mthly ROIC (TR)'!AP$2,ROIC!$A$32:$A$60,0),MATCH('Mthly ROIC (TR)'!$A736,ROIC!$A$32:$BS$32,0)),AP735*(1+N735)),"")</f>
        <v>8.1049035501145755E-2</v>
      </c>
      <c r="AQ736" s="42">
        <f>IFERROR(IF($C736=7,INDEX(ROIC!$A$32:$BS$60,MATCH('Mthly ROIC (TR)'!AQ$2,ROIC!$A$32:$A$60,0),MATCH('Mthly ROIC (TR)'!$A736,ROIC!$A$32:$BS$32,0)),AQ735*(1+O735)),"")</f>
        <v>7.470750621013407E-2</v>
      </c>
      <c r="AR736" s="42" t="str">
        <f>IFERROR(IF($C736=7,INDEX(ROIC!$A$32:$BS$60,MATCH('Mthly ROIC (TR)'!AR$2,ROIC!$A$32:$A$60,0),MATCH('Mthly ROIC (TR)'!$A736,ROIC!$A$32:$BS$32,0)),AR735*(1+P735)),"")</f>
        <v/>
      </c>
      <c r="AS736" s="42" t="str">
        <f>IFERROR(IF($C736=7,INDEX(ROIC!$A$32:$BS$60,MATCH('Mthly ROIC (TR)'!AS$2,ROIC!$A$32:$A$60,0),MATCH('Mthly ROIC (TR)'!$A736,ROIC!$A$32:$BS$32,0)),AS735*(1+Q735)),"")</f>
        <v/>
      </c>
      <c r="AT736" s="42">
        <f>IFERROR(IF($C736=7,INDEX(ROIC!$A$32:$BS$60,MATCH('Mthly ROIC (TR)'!AT$2,ROIC!$A$32:$A$60,0),MATCH('Mthly ROIC (TR)'!$A736,ROIC!$A$32:$BS$32,0)),AT735*(1+R735)),"")</f>
        <v>6.6741495603900997E-2</v>
      </c>
      <c r="AU736" s="42">
        <f>IFERROR(IF($C736=7,INDEX(ROIC!$A$32:$BS$60,MATCH('Mthly ROIC (TR)'!AU$2,ROIC!$A$32:$A$60,0),MATCH('Mthly ROIC (TR)'!$A736,ROIC!$A$32:$BS$32,0)),AU735*(1+S735)),"")</f>
        <v>6.5495376324814863E-2</v>
      </c>
      <c r="AV736" s="42">
        <f>IFERROR(IF($C736=7,INDEX(ROIC!$A$32:$BS$60,MATCH('Mthly ROIC (TR)'!AV$2,ROIC!$A$32:$A$60,0),MATCH('Mthly ROIC (TR)'!$A736,ROIC!$A$32:$BS$32,0)),AV735*(1+T735)),"")</f>
        <v>8.5651308127524806E-2</v>
      </c>
      <c r="AW736" s="42" t="str">
        <f>IFERROR(IF($C736=7,INDEX(ROIC!$A$32:$BS$60,MATCH('Mthly ROIC (TR)'!AW$2,ROIC!$A$32:$A$60,0),MATCH('Mthly ROIC (TR)'!$A736,ROIC!$A$32:$BS$32,0)),AW735*(1+U735)),"")</f>
        <v/>
      </c>
      <c r="AX736" s="42" t="str">
        <f>IFERROR(IF($C736=7,INDEX(ROIC!$A$32:$BS$60,MATCH('Mthly ROIC (TR)'!AX$2,ROIC!$A$32:$A$60,0),MATCH('Mthly ROIC (TR)'!$A736,ROIC!$A$32:$BS$32,0)),AX735*(1+V735)),"")</f>
        <v/>
      </c>
      <c r="AY736" s="42">
        <f>IFERROR(IF($C736=7,INDEX(ROIC!$A$32:$BS$60,MATCH('Mthly ROIC (TR)'!AY$2,ROIC!$A$32:$A$60,0),MATCH('Mthly ROIC (TR)'!$A736,ROIC!$A$32:$BS$32,0)),AY735*(1+W735)),"")</f>
        <v>0.12130710255704664</v>
      </c>
      <c r="AZ736" s="42">
        <f>IFERROR(IF($C736=7,INDEX(ROIC!$A$32:$BS$60,MATCH('Mthly ROIC (TR)'!AZ$2,ROIC!$A$32:$A$60,0),MATCH('Mthly ROIC (TR)'!$A736,ROIC!$A$32:$BS$32,0)),AZ735*(1+X735)),"")</f>
        <v>9.8775482721034633E-2</v>
      </c>
      <c r="BA736" s="42">
        <f>IFERROR(IF($C736=7,INDEX(ROIC!$A$32:$BS$60,MATCH('Mthly ROIC (TR)'!BA$2,ROIC!$A$32:$A$60,0),MATCH('Mthly ROIC (TR)'!$A736,ROIC!$A$32:$BS$32,0)),BA735*(1+Y735)),"")</f>
        <v>8.4003174834277355E-2</v>
      </c>
      <c r="BB736" s="42">
        <f>IFERROR(IF($C736=7,INDEX(ROIC!$A$32:$BS$60,MATCH('Mthly ROIC (TR)'!BB$2,ROIC!$A$32:$A$60,0),MATCH('Mthly ROIC (TR)'!$A736,ROIC!$A$32:$BS$32,0)),BB735*(1+Z735)),"")</f>
        <v>7.9834311602229771E-2</v>
      </c>
      <c r="BC736" s="42" t="str">
        <f>IFERROR(IF($C736=7,INDEX(ROIC!$A$32:$BS$60,MATCH('Mthly ROIC (TR)'!BC$2,ROIC!$A$32:$A$60,0),MATCH('Mthly ROIC (TR)'!$A736,ROIC!$A$32:$BS$32,0)),BC735*(1+AA735)),"")</f>
        <v/>
      </c>
      <c r="BD736" s="42">
        <f>IFERROR(IF($C736=7,INDEX(ROIC!$A$32:$BS$60,MATCH('Mthly ROIC (TR)'!BD$2,ROIC!$A$32:$A$60,0),MATCH('Mthly ROIC (TR)'!$A736,ROIC!$A$32:$BS$32,0)),BD735*(1+AB735)),"")</f>
        <v>0.12909713062115868</v>
      </c>
      <c r="BE736" s="42" t="str">
        <f>IFERROR(IF($C736=7,INDEX(ROIC!$A$32:$BS$60,MATCH('Mthly ROIC (TR)'!BE$2,ROIC!$A$32:$A$60,0),MATCH('Mthly ROIC (TR)'!$A736,ROIC!$A$32:$BS$32,0)),BE735*(1+AC735)),"")</f>
        <v/>
      </c>
      <c r="BF736" s="42">
        <f>IFERROR(IF($C736=7,INDEX(ROIC!$A$32:$BS$60,MATCH('Mthly ROIC (TR)'!BF$2,ROIC!$A$32:$A$60,0),MATCH('Mthly ROIC (TR)'!$A736,ROIC!$A$32:$BS$32,0)),BF735*(1+AD735)),"")</f>
        <v>4.6885532707324658E-3</v>
      </c>
      <c r="BG736" s="42" t="str">
        <f>IFERROR(IF($C736=7,INDEX(ROIC!$A$32:$BS$60,MATCH('Mthly ROIC (TR)'!BG$2,ROIC!$A$32:$A$60,0),MATCH('Mthly ROIC (TR)'!$A736,ROIC!$A$32:$BS$32,0)),BG735*(1+AE735)),"")</f>
        <v/>
      </c>
      <c r="BH736" s="44">
        <f t="shared" si="678"/>
        <v>6.0613379971074646E-2</v>
      </c>
      <c r="BI736" s="44" t="str">
        <f t="shared" si="679"/>
        <v/>
      </c>
      <c r="BJ736" s="44" t="str">
        <f t="shared" si="680"/>
        <v/>
      </c>
      <c r="BK736" s="44" t="str">
        <f t="shared" si="681"/>
        <v/>
      </c>
      <c r="BL736" s="44" t="str">
        <f t="shared" si="682"/>
        <v/>
      </c>
      <c r="BM736" s="44">
        <f t="shared" si="683"/>
        <v>5.9832205554464515E-2</v>
      </c>
      <c r="BN736" s="44" t="str">
        <f t="shared" si="684"/>
        <v/>
      </c>
      <c r="BO736" s="44" t="str">
        <f t="shared" si="685"/>
        <v/>
      </c>
      <c r="BP736" s="44">
        <f t="shared" si="686"/>
        <v>7.104277757097989E-2</v>
      </c>
      <c r="BQ736" s="44">
        <f t="shared" si="687"/>
        <v>4.5809362148959747E-2</v>
      </c>
      <c r="BR736" s="44">
        <f t="shared" si="688"/>
        <v>6.9351265649736593E-2</v>
      </c>
      <c r="BS736" s="44">
        <f t="shared" si="689"/>
        <v>6.3925006351680913E-2</v>
      </c>
      <c r="BT736" s="44" t="str">
        <f t="shared" si="690"/>
        <v/>
      </c>
      <c r="BU736" s="44" t="str">
        <f t="shared" si="691"/>
        <v/>
      </c>
      <c r="BV736" s="44">
        <f t="shared" si="692"/>
        <v>5.7108726376163134E-2</v>
      </c>
      <c r="BW736" s="44">
        <f t="shared" si="693"/>
        <v>5.6042458916953961E-2</v>
      </c>
      <c r="BX736" s="44">
        <f t="shared" si="694"/>
        <v>7.3289294394076332E-2</v>
      </c>
      <c r="BY736" s="44" t="str">
        <f t="shared" si="695"/>
        <v/>
      </c>
      <c r="BZ736" s="44" t="str">
        <f t="shared" si="696"/>
        <v/>
      </c>
      <c r="CA736" s="44">
        <f t="shared" si="697"/>
        <v>0.10379890448560186</v>
      </c>
      <c r="CB736" s="44">
        <f t="shared" si="698"/>
        <v>8.4519262931520026E-2</v>
      </c>
      <c r="CC736" s="44">
        <f t="shared" si="699"/>
        <v>7.1879035417650103E-2</v>
      </c>
      <c r="CD736" s="44">
        <f t="shared" si="700"/>
        <v>6.8311862289981429E-2</v>
      </c>
      <c r="CE736" s="44" t="str">
        <f t="shared" si="701"/>
        <v/>
      </c>
      <c r="CF736" s="44">
        <f t="shared" si="702"/>
        <v>0.11046460139800374</v>
      </c>
      <c r="CG736" s="44" t="str">
        <f t="shared" si="703"/>
        <v/>
      </c>
      <c r="CH736" s="44">
        <f t="shared" si="704"/>
        <v>4.0118565431529656E-3</v>
      </c>
      <c r="CI736" s="44" t="str">
        <f t="shared" si="705"/>
        <v/>
      </c>
      <c r="CJ736" s="48">
        <f t="shared" si="706"/>
        <v>-5.0539436219882035E-4</v>
      </c>
      <c r="CK736" s="48" t="str">
        <f t="shared" si="707"/>
        <v/>
      </c>
      <c r="CL736" s="48" t="str">
        <f t="shared" si="708"/>
        <v/>
      </c>
      <c r="CM736" s="48" t="str">
        <f t="shared" si="709"/>
        <v/>
      </c>
      <c r="CN736" s="48" t="str">
        <f t="shared" si="710"/>
        <v/>
      </c>
      <c r="CO736" s="48">
        <f t="shared" si="711"/>
        <v>4.1038909789807207E-4</v>
      </c>
      <c r="CP736" s="48" t="str">
        <f t="shared" si="712"/>
        <v/>
      </c>
      <c r="CQ736" s="48" t="str">
        <f t="shared" si="713"/>
        <v/>
      </c>
      <c r="CR736" s="48">
        <f t="shared" si="714"/>
        <v>1.3636661154749589E-3</v>
      </c>
      <c r="CS736" s="48">
        <f t="shared" si="715"/>
        <v>1.8003079324541182E-4</v>
      </c>
      <c r="CT736" s="48">
        <f t="shared" si="716"/>
        <v>1.9609070362463024E-3</v>
      </c>
      <c r="CU736" s="48">
        <f t="shared" si="717"/>
        <v>1.7486046237438796E-3</v>
      </c>
      <c r="CV736" s="48" t="str">
        <f t="shared" si="718"/>
        <v/>
      </c>
      <c r="CW736" s="48" t="str">
        <f t="shared" si="719"/>
        <v/>
      </c>
      <c r="CX736" s="48">
        <f t="shared" si="720"/>
        <v>3.9865888621408198E-3</v>
      </c>
      <c r="CY736" s="48">
        <f t="shared" si="721"/>
        <v>3.1790645245231303E-3</v>
      </c>
      <c r="CZ736" s="48">
        <f t="shared" si="722"/>
        <v>-2.389890600896435E-3</v>
      </c>
      <c r="DA736" s="48" t="str">
        <f t="shared" si="723"/>
        <v/>
      </c>
      <c r="DB736" s="48" t="str">
        <f t="shared" si="724"/>
        <v/>
      </c>
      <c r="DC736" s="48">
        <f t="shared" si="725"/>
        <v>2.1686705114176796E-3</v>
      </c>
      <c r="DD736" s="48">
        <f t="shared" si="726"/>
        <v>1.6473649537982569E-3</v>
      </c>
      <c r="DE736" s="48">
        <f t="shared" si="727"/>
        <v>-4.3202175447424416E-3</v>
      </c>
      <c r="DF736" s="48">
        <f t="shared" si="728"/>
        <v>-1.0899840746989439E-3</v>
      </c>
      <c r="DG736" s="48" t="str">
        <f t="shared" si="729"/>
        <v/>
      </c>
      <c r="DH736" s="48">
        <f t="shared" si="730"/>
        <v>1.0143853881777284E-2</v>
      </c>
      <c r="DI736" s="48" t="str">
        <f t="shared" si="731"/>
        <v/>
      </c>
      <c r="DJ736" s="48">
        <f t="shared" si="732"/>
        <v>7.2462152882428869E-5</v>
      </c>
      <c r="DK736" s="48" t="str">
        <f t="shared" si="733"/>
        <v/>
      </c>
      <c r="DL736" s="37">
        <f t="shared" si="673"/>
        <v>1.8556115970611586E-2</v>
      </c>
      <c r="DM736" s="39">
        <f t="shared" si="674"/>
        <v>1.0185561159706116</v>
      </c>
      <c r="DN736" s="39">
        <f>PRODUCT($DM$466:DM736)</f>
        <v>84.60184523531305</v>
      </c>
      <c r="DO736" s="36">
        <f>DL736-'1M RF rate'!C596</f>
        <v>1.8450344191159217E-2</v>
      </c>
      <c r="DP736" s="39">
        <f t="shared" si="675"/>
        <v>1.0184503441911592</v>
      </c>
      <c r="DQ736" s="39">
        <f>PRODUCT($DP$466:DP736)</f>
        <v>35.514278979766175</v>
      </c>
      <c r="DR736" s="36">
        <f>DL736-'DJUA Monthly (PR)'!C596</f>
        <v>1.3638777309070808E-3</v>
      </c>
      <c r="DS736" s="39">
        <f t="shared" si="676"/>
        <v>1.0013638777309071</v>
      </c>
      <c r="DT736" s="39">
        <f>PRODUCT($DS$466:DS736)</f>
        <v>36.867250846890514</v>
      </c>
      <c r="DU736" s="100"/>
      <c r="DV736" s="100"/>
    </row>
    <row r="737" spans="1:126" x14ac:dyDescent="0.35">
      <c r="A737" s="35">
        <f t="shared" si="677"/>
        <v>2010</v>
      </c>
      <c r="B737" s="35">
        <v>2011</v>
      </c>
      <c r="C737" s="35">
        <v>2</v>
      </c>
      <c r="D737" s="46">
        <f>IFERROR(IF(INDEX('Memb Hist (Org)'!$A$1:$BS$29,MATCH('Mthly ROIC (TR)'!D$2,'Memb Hist (Org)'!$A$1:$A$29,0),MATCH('Mthly ROIC (TR)'!$A737,'Memb Hist (Org)'!$A$1:$BS$1,0))&lt;&gt;1,"",'Mthly Returns (TR)'!D736),"")</f>
        <v>1.5695000000000001E-2</v>
      </c>
      <c r="E737" s="46" t="str">
        <f>IFERROR(IF(INDEX('Memb Hist (Org)'!$A$1:$BS$29,MATCH('Mthly ROIC (TR)'!E$2,'Memb Hist (Org)'!$A$1:$A$29,0),MATCH('Mthly ROIC (TR)'!$A737,'Memb Hist (Org)'!$A$1:$BS$1,0))&lt;&gt;1,"",'Mthly Returns (TR)'!E736),"")</f>
        <v/>
      </c>
      <c r="F737" s="46" t="str">
        <f>IFERROR(IF(INDEX('Memb Hist (Org)'!$A$1:$BS$29,MATCH('Mthly ROIC (TR)'!F$2,'Memb Hist (Org)'!$A$1:$A$29,0),MATCH('Mthly ROIC (TR)'!$A737,'Memb Hist (Org)'!$A$1:$BS$1,0))&lt;&gt;1,"",'Mthly Returns (TR)'!F736),"")</f>
        <v/>
      </c>
      <c r="G737" s="46" t="str">
        <f>IFERROR(IF(INDEX('Memb Hist (Org)'!$A$1:$BS$29,MATCH('Mthly ROIC (TR)'!G$2,'Memb Hist (Org)'!$A$1:$A$29,0),MATCH('Mthly ROIC (TR)'!$A737,'Memb Hist (Org)'!$A$1:$BS$1,0))&lt;&gt;1,"",'Mthly Returns (TR)'!G736),"")</f>
        <v/>
      </c>
      <c r="H737" s="46" t="str">
        <f>IFERROR(IF(INDEX('Memb Hist (Org)'!$A$1:$BS$29,MATCH('Mthly ROIC (TR)'!H$2,'Memb Hist (Org)'!$A$1:$A$29,0),MATCH('Mthly ROIC (TR)'!$A737,'Memb Hist (Org)'!$A$1:$BS$1,0))&lt;&gt;1,"",'Mthly Returns (TR)'!H736),"")</f>
        <v/>
      </c>
      <c r="I737" s="46">
        <f>IFERROR(IF(INDEX('Memb Hist (Org)'!$A$1:$BS$29,MATCH('Mthly ROIC (TR)'!I$2,'Memb Hist (Org)'!$A$1:$A$29,0),MATCH('Mthly ROIC (TR)'!$A737,'Memb Hist (Org)'!$A$1:$BS$1,0))&lt;&gt;1,"",'Mthly Returns (TR)'!I736),"")</f>
        <v>1.3424E-2</v>
      </c>
      <c r="J737" s="46" t="str">
        <f>IFERROR(IF(INDEX('Memb Hist (Org)'!$A$1:$BS$29,MATCH('Mthly ROIC (TR)'!J$2,'Memb Hist (Org)'!$A$1:$A$29,0),MATCH('Mthly ROIC (TR)'!$A737,'Memb Hist (Org)'!$A$1:$BS$1,0))&lt;&gt;1,"",'Mthly Returns (TR)'!J736),"")</f>
        <v/>
      </c>
      <c r="K737" s="46" t="str">
        <f>IFERROR(IF(INDEX('Memb Hist (Org)'!$A$1:$BS$29,MATCH('Mthly ROIC (TR)'!K$2,'Memb Hist (Org)'!$A$1:$A$29,0),MATCH('Mthly ROIC (TR)'!$A737,'Memb Hist (Org)'!$A$1:$BS$1,0))&lt;&gt;1,"",'Mthly Returns (TR)'!K736),"")</f>
        <v/>
      </c>
      <c r="L737" s="46">
        <f>IFERROR(IF(INDEX('Memb Hist (Org)'!$A$1:$BS$29,MATCH('Mthly ROIC (TR)'!L$2,'Memb Hist (Org)'!$A$1:$A$29,0),MATCH('Mthly ROIC (TR)'!$A737,'Memb Hist (Org)'!$A$1:$BS$1,0))&lt;&gt;1,"",'Mthly Returns (TR)'!L736),"")</f>
        <v>4.8002000000000003E-2</v>
      </c>
      <c r="M737" s="46">
        <f>IFERROR(IF(INDEX('Memb Hist (Org)'!$A$1:$BS$29,MATCH('Mthly ROIC (TR)'!M$2,'Memb Hist (Org)'!$A$1:$A$29,0),MATCH('Mthly ROIC (TR)'!$A737,'Memb Hist (Org)'!$A$1:$BS$1,0))&lt;&gt;1,"",'Mthly Returns (TR)'!M736),"")</f>
        <v>1.9855000000000001E-2</v>
      </c>
      <c r="N737" s="46">
        <f>IFERROR(IF(INDEX('Memb Hist (Org)'!$A$1:$BS$29,MATCH('Mthly ROIC (TR)'!N$2,'Memb Hist (Org)'!$A$1:$A$29,0),MATCH('Mthly ROIC (TR)'!$A737,'Memb Hist (Org)'!$A$1:$BS$1,0))&lt;&gt;1,"",'Mthly Returns (TR)'!N736),"")</f>
        <v>3.7597999999999999E-2</v>
      </c>
      <c r="O737" s="46">
        <f>IFERROR(IF(INDEX('Memb Hist (Org)'!$A$1:$BS$29,MATCH('Mthly ROIC (TR)'!O$2,'Memb Hist (Org)'!$A$1:$A$29,0),MATCH('Mthly ROIC (TR)'!$A737,'Memb Hist (Org)'!$A$1:$BS$1,0))&lt;&gt;1,"",'Mthly Returns (TR)'!O736),"")</f>
        <v>-5.7279999999999996E-3</v>
      </c>
      <c r="P737" s="46" t="str">
        <f>IFERROR(IF(INDEX('Memb Hist (Org)'!$A$1:$BS$29,MATCH('Mthly ROIC (TR)'!P$2,'Memb Hist (Org)'!$A$1:$A$29,0),MATCH('Mthly ROIC (TR)'!$A737,'Memb Hist (Org)'!$A$1:$BS$1,0))&lt;&gt;1,"",'Mthly Returns (TR)'!P736),"")</f>
        <v/>
      </c>
      <c r="Q737" s="46" t="str">
        <f>IFERROR(IF(INDEX('Memb Hist (Org)'!$A$1:$BS$29,MATCH('Mthly ROIC (TR)'!Q$2,'Memb Hist (Org)'!$A$1:$A$29,0),MATCH('Mthly ROIC (TR)'!$A737,'Memb Hist (Org)'!$A$1:$BS$1,0))&lt;&gt;1,"",'Mthly Returns (TR)'!Q736),"")</f>
        <v/>
      </c>
      <c r="R737" s="46">
        <f>IFERROR(IF(INDEX('Memb Hist (Org)'!$A$1:$BS$29,MATCH('Mthly ROIC (TR)'!R$2,'Memb Hist (Org)'!$A$1:$A$29,0),MATCH('Mthly ROIC (TR)'!$A737,'Memb Hist (Org)'!$A$1:$BS$1,0))&lt;&gt;1,"",'Mthly Returns (TR)'!R736),"")</f>
        <v>2.9000999999999999E-2</v>
      </c>
      <c r="S737" s="46">
        <f>IFERROR(IF(INDEX('Memb Hist (Org)'!$A$1:$BS$29,MATCH('Mthly ROIC (TR)'!S$2,'Memb Hist (Org)'!$A$1:$A$29,0),MATCH('Mthly ROIC (TR)'!$A737,'Memb Hist (Org)'!$A$1:$BS$1,0))&lt;&gt;1,"",'Mthly Returns (TR)'!S736),"")</f>
        <v>-7.528E-3</v>
      </c>
      <c r="T737" s="46">
        <f>IFERROR(IF(INDEX('Memb Hist (Org)'!$A$1:$BS$29,MATCH('Mthly ROIC (TR)'!T$2,'Memb Hist (Org)'!$A$1:$A$29,0),MATCH('Mthly ROIC (TR)'!$A737,'Memb Hist (Org)'!$A$1:$BS$1,0))&lt;&gt;1,"",'Mthly Returns (TR)'!T736),"")</f>
        <v>-4.7540000000000004E-3</v>
      </c>
      <c r="U737" s="46" t="str">
        <f>IFERROR(IF(INDEX('Memb Hist (Org)'!$A$1:$BS$29,MATCH('Mthly ROIC (TR)'!U$2,'Memb Hist (Org)'!$A$1:$A$29,0),MATCH('Mthly ROIC (TR)'!$A737,'Memb Hist (Org)'!$A$1:$BS$1,0))&lt;&gt;1,"",'Mthly Returns (TR)'!U736),"")</f>
        <v/>
      </c>
      <c r="V737" s="46" t="str">
        <f>IFERROR(IF(INDEX('Memb Hist (Org)'!$A$1:$BS$29,MATCH('Mthly ROIC (TR)'!V$2,'Memb Hist (Org)'!$A$1:$A$29,0),MATCH('Mthly ROIC (TR)'!$A737,'Memb Hist (Org)'!$A$1:$BS$1,0))&lt;&gt;1,"",'Mthly Returns (TR)'!V736),"")</f>
        <v/>
      </c>
      <c r="W737" s="46">
        <f>IFERROR(IF(INDEX('Memb Hist (Org)'!$A$1:$BS$29,MATCH('Mthly ROIC (TR)'!W$2,'Memb Hist (Org)'!$A$1:$A$29,0),MATCH('Mthly ROIC (TR)'!$A737,'Memb Hist (Org)'!$A$1:$BS$1,0))&lt;&gt;1,"",'Mthly Returns (TR)'!W736),"")</f>
        <v>-5.293E-3</v>
      </c>
      <c r="X737" s="46">
        <f>IFERROR(IF(INDEX('Memb Hist (Org)'!$A$1:$BS$29,MATCH('Mthly ROIC (TR)'!X$2,'Memb Hist (Org)'!$A$1:$A$29,0),MATCH('Mthly ROIC (TR)'!$A737,'Memb Hist (Org)'!$A$1:$BS$1,0))&lt;&gt;1,"",'Mthly Returns (TR)'!X736),"")</f>
        <v>8.3260000000000001E-3</v>
      </c>
      <c r="Y737" s="46">
        <f>IFERROR(IF(INDEX('Memb Hist (Org)'!$A$1:$BS$29,MATCH('Mthly ROIC (TR)'!Y$2,'Memb Hist (Org)'!$A$1:$A$29,0),MATCH('Mthly ROIC (TR)'!$A737,'Memb Hist (Org)'!$A$1:$BS$1,0))&lt;&gt;1,"",'Mthly Returns (TR)'!Y736),"")</f>
        <v>2.3153E-2</v>
      </c>
      <c r="Z737" s="46">
        <f>IFERROR(IF(INDEX('Memb Hist (Org)'!$A$1:$BS$29,MATCH('Mthly ROIC (TR)'!Z$2,'Memb Hist (Org)'!$A$1:$A$29,0),MATCH('Mthly ROIC (TR)'!$A737,'Memb Hist (Org)'!$A$1:$BS$1,0))&lt;&gt;1,"",'Mthly Returns (TR)'!Z736),"")</f>
        <v>2.512E-2</v>
      </c>
      <c r="AA737" s="46" t="str">
        <f>IFERROR(IF(INDEX('Memb Hist (Org)'!$A$1:$BS$29,MATCH('Mthly ROIC (TR)'!AA$2,'Memb Hist (Org)'!$A$1:$A$29,0),MATCH('Mthly ROIC (TR)'!$A737,'Memb Hist (Org)'!$A$1:$BS$1,0))&lt;&gt;1,"",'Mthly Returns (TR)'!AA736),"")</f>
        <v/>
      </c>
      <c r="AB737" s="46">
        <f>IFERROR(IF(INDEX('Memb Hist (Org)'!$A$1:$BS$29,MATCH('Mthly ROIC (TR)'!AB$2,'Memb Hist (Org)'!$A$1:$A$29,0),MATCH('Mthly ROIC (TR)'!$A737,'Memb Hist (Org)'!$A$1:$BS$1,0))&lt;&gt;1,"",'Mthly Returns (TR)'!AB736),"")</f>
        <v>0.124861</v>
      </c>
      <c r="AC737" s="46" t="str">
        <f>IFERROR(IF(INDEX('Memb Hist (Org)'!$A$1:$BS$29,MATCH('Mthly ROIC (TR)'!AC$2,'Memb Hist (Org)'!$A$1:$A$29,0),MATCH('Mthly ROIC (TR)'!$A737,'Memb Hist (Org)'!$A$1:$BS$1,0))&lt;&gt;1,"",'Mthly Returns (TR)'!AC736),"")</f>
        <v/>
      </c>
      <c r="AD737" s="46">
        <f>IFERROR(IF(INDEX('Memb Hist (Org)'!$A$1:$BS$29,MATCH('Mthly ROIC (TR)'!AD$2,'Memb Hist (Org)'!$A$1:$A$29,0),MATCH('Mthly ROIC (TR)'!$A737,'Memb Hist (Org)'!$A$1:$BS$1,0))&lt;&gt;1,"",'Mthly Returns (TR)'!AD736),"")</f>
        <v>-2.4190000000000001E-3</v>
      </c>
      <c r="AE737" s="46" t="str">
        <f>IFERROR(IF(INDEX('Memb Hist (Org)'!$A$1:$BS$29,MATCH('Mthly ROIC (TR)'!AE$2,'Memb Hist (Org)'!$A$1:$A$29,0),MATCH('Mthly ROIC (TR)'!$A737,'Memb Hist (Org)'!$A$1:$BS$1,0))&lt;&gt;1,"",'Mthly Returns (TR)'!AE736),"")</f>
        <v/>
      </c>
      <c r="AF737" s="42">
        <f>IFERROR(IF($C737=7,INDEX(ROIC!$A$32:$BS$60,MATCH('Mthly ROIC (TR)'!AF$2,ROIC!$A$32:$A$60,0),MATCH('Mthly ROIC (TR)'!$A737,ROIC!$A$32:$BS$32,0)),AF736*(1+D736)),"")</f>
        <v>7.0246652514187227E-2</v>
      </c>
      <c r="AG737" s="42" t="str">
        <f>IFERROR(IF($C737=7,INDEX(ROIC!$A$32:$BS$60,MATCH('Mthly ROIC (TR)'!AG$2,ROIC!$A$32:$A$60,0),MATCH('Mthly ROIC (TR)'!$A737,ROIC!$A$32:$BS$32,0)),AG736*(1+E736)),"")</f>
        <v/>
      </c>
      <c r="AH737" s="42" t="str">
        <f>IFERROR(IF($C737=7,INDEX(ROIC!$A$32:$BS$60,MATCH('Mthly ROIC (TR)'!AH$2,ROIC!$A$32:$A$60,0),MATCH('Mthly ROIC (TR)'!$A737,ROIC!$A$32:$BS$32,0)),AH736*(1+F736)),"")</f>
        <v/>
      </c>
      <c r="AI737" s="42" t="str">
        <f>IFERROR(IF($C737=7,INDEX(ROIC!$A$32:$BS$60,MATCH('Mthly ROIC (TR)'!AI$2,ROIC!$A$32:$A$60,0),MATCH('Mthly ROIC (TR)'!$A737,ROIC!$A$32:$BS$32,0)),AI736*(1+G736)),"")</f>
        <v/>
      </c>
      <c r="AJ737" s="42" t="str">
        <f>IFERROR(IF($C737=7,INDEX(ROIC!$A$32:$BS$60,MATCH('Mthly ROIC (TR)'!AJ$2,ROIC!$A$32:$A$60,0),MATCH('Mthly ROIC (TR)'!$A737,ROIC!$A$32:$BS$32,0)),AJ736*(1+H736)),"")</f>
        <v/>
      </c>
      <c r="AK737" s="42">
        <f>IFERROR(IF($C737=7,INDEX(ROIC!$A$32:$BS$60,MATCH('Mthly ROIC (TR)'!AK$2,ROIC!$A$32:$A$60,0),MATCH('Mthly ROIC (TR)'!$A737,ROIC!$A$32:$BS$32,0)),AK736*(1+I736)),"")</f>
        <v>7.0403966631559428E-2</v>
      </c>
      <c r="AL737" s="42" t="str">
        <f>IFERROR(IF($C737=7,INDEX(ROIC!$A$32:$BS$60,MATCH('Mthly ROIC (TR)'!AL$2,ROIC!$A$32:$A$60,0),MATCH('Mthly ROIC (TR)'!$A737,ROIC!$A$32:$BS$32,0)),AL736*(1+J736)),"")</f>
        <v/>
      </c>
      <c r="AM737" s="42" t="str">
        <f>IFERROR(IF($C737=7,INDEX(ROIC!$A$32:$BS$60,MATCH('Mthly ROIC (TR)'!AM$2,ROIC!$A$32:$A$60,0),MATCH('Mthly ROIC (TR)'!$A737,ROIC!$A$32:$BS$32,0)),AM736*(1+K736)),"")</f>
        <v/>
      </c>
      <c r="AN737" s="42">
        <f>IFERROR(IF($C737=7,INDEX(ROIC!$A$32:$BS$60,MATCH('Mthly ROIC (TR)'!AN$2,ROIC!$A$32:$A$60,0),MATCH('Mthly ROIC (TR)'!$A737,ROIC!$A$32:$BS$32,0)),AN736*(1+L736)),"")</f>
        <v>8.4619543275451098E-2</v>
      </c>
      <c r="AO737" s="42">
        <f>IFERROR(IF($C737=7,INDEX(ROIC!$A$32:$BS$60,MATCH('Mthly ROIC (TR)'!AO$2,ROIC!$A$32:$A$60,0),MATCH('Mthly ROIC (TR)'!$A737,ROIC!$A$32:$BS$32,0)),AO736*(1+M736)),"")</f>
        <v>5.3746617402404752E-2</v>
      </c>
      <c r="AP737" s="42">
        <f>IFERROR(IF($C737=7,INDEX(ROIC!$A$32:$BS$60,MATCH('Mthly ROIC (TR)'!AP$2,ROIC!$A$32:$A$60,0),MATCH('Mthly ROIC (TR)'!$A737,ROIC!$A$32:$BS$32,0)),AP736*(1+N736)),"")</f>
        <v>8.3340696979940662E-2</v>
      </c>
      <c r="AQ737" s="42">
        <f>IFERROR(IF($C737=7,INDEX(ROIC!$A$32:$BS$60,MATCH('Mthly ROIC (TR)'!AQ$2,ROIC!$A$32:$A$60,0),MATCH('Mthly ROIC (TR)'!$A737,ROIC!$A$32:$BS$32,0)),AQ736*(1+O736)),"")</f>
        <v>7.6751055335006091E-2</v>
      </c>
      <c r="AR737" s="42" t="str">
        <f>IFERROR(IF($C737=7,INDEX(ROIC!$A$32:$BS$60,MATCH('Mthly ROIC (TR)'!AR$2,ROIC!$A$32:$A$60,0),MATCH('Mthly ROIC (TR)'!$A737,ROIC!$A$32:$BS$32,0)),AR736*(1+P736)),"")</f>
        <v/>
      </c>
      <c r="AS737" s="42" t="str">
        <f>IFERROR(IF($C737=7,INDEX(ROIC!$A$32:$BS$60,MATCH('Mthly ROIC (TR)'!AS$2,ROIC!$A$32:$A$60,0),MATCH('Mthly ROIC (TR)'!$A737,ROIC!$A$32:$BS$32,0)),AS736*(1+Q736)),"")</f>
        <v/>
      </c>
      <c r="AT737" s="42">
        <f>IFERROR(IF($C737=7,INDEX(ROIC!$A$32:$BS$60,MATCH('Mthly ROIC (TR)'!AT$2,ROIC!$A$32:$A$60,0),MATCH('Mthly ROIC (TR)'!$A737,ROIC!$A$32:$BS$32,0)),AT736*(1+R736)),"")</f>
        <v>7.1400519187522507E-2</v>
      </c>
      <c r="AU737" s="42">
        <f>IFERROR(IF($C737=7,INDEX(ROIC!$A$32:$BS$60,MATCH('Mthly ROIC (TR)'!AU$2,ROIC!$A$32:$A$60,0),MATCH('Mthly ROIC (TR)'!$A737,ROIC!$A$32:$BS$32,0)),AU736*(1+S736)),"")</f>
        <v>6.9210667042216317E-2</v>
      </c>
      <c r="AV737" s="42">
        <f>IFERROR(IF($C737=7,INDEX(ROIC!$A$32:$BS$60,MATCH('Mthly ROIC (TR)'!AV$2,ROIC!$A$32:$A$60,0),MATCH('Mthly ROIC (TR)'!$A737,ROIC!$A$32:$BS$32,0)),AV736*(1+T736)),"")</f>
        <v>8.2858304620794354E-2</v>
      </c>
      <c r="AW737" s="42" t="str">
        <f>IFERROR(IF($C737=7,INDEX(ROIC!$A$32:$BS$60,MATCH('Mthly ROIC (TR)'!AW$2,ROIC!$A$32:$A$60,0),MATCH('Mthly ROIC (TR)'!$A737,ROIC!$A$32:$BS$32,0)),AW736*(1+U736)),"")</f>
        <v/>
      </c>
      <c r="AX737" s="42" t="str">
        <f>IFERROR(IF($C737=7,INDEX(ROIC!$A$32:$BS$60,MATCH('Mthly ROIC (TR)'!AX$2,ROIC!$A$32:$A$60,0),MATCH('Mthly ROIC (TR)'!$A737,ROIC!$A$32:$BS$32,0)),AX736*(1+V736)),"")</f>
        <v/>
      </c>
      <c r="AY737" s="42">
        <f>IFERROR(IF($C737=7,INDEX(ROIC!$A$32:$BS$60,MATCH('Mthly ROIC (TR)'!AY$2,ROIC!$A$32:$A$60,0),MATCH('Mthly ROIC (TR)'!$A737,ROIC!$A$32:$BS$32,0)),AY736*(1+W736)),"")</f>
        <v>0.12384157185077102</v>
      </c>
      <c r="AZ737" s="42">
        <f>IFERROR(IF($C737=7,INDEX(ROIC!$A$32:$BS$60,MATCH('Mthly ROIC (TR)'!AZ$2,ROIC!$A$32:$A$60,0),MATCH('Mthly ROIC (TR)'!$A737,ROIC!$A$32:$BS$32,0)),AZ736*(1+X736)),"")</f>
        <v>0.10070071565475031</v>
      </c>
      <c r="BA737" s="42">
        <f>IFERROR(IF($C737=7,INDEX(ROIC!$A$32:$BS$60,MATCH('Mthly ROIC (TR)'!BA$2,ROIC!$A$32:$A$60,0),MATCH('Mthly ROIC (TR)'!$A737,ROIC!$A$32:$BS$32,0)),BA736*(1+Y736)),"")</f>
        <v>7.8954248014037942E-2</v>
      </c>
      <c r="BB737" s="42">
        <f>IFERROR(IF($C737=7,INDEX(ROIC!$A$32:$BS$60,MATCH('Mthly ROIC (TR)'!BB$2,ROIC!$A$32:$A$60,0),MATCH('Mthly ROIC (TR)'!$A737,ROIC!$A$32:$BS$32,0)),BB736*(1+Z736)),"")</f>
        <v>7.8560475326304599E-2</v>
      </c>
      <c r="BC737" s="42" t="str">
        <f>IFERROR(IF($C737=7,INDEX(ROIC!$A$32:$BS$60,MATCH('Mthly ROIC (TR)'!BC$2,ROIC!$A$32:$A$60,0),MATCH('Mthly ROIC (TR)'!$A737,ROIC!$A$32:$BS$32,0)),BC736*(1+AA736)),"")</f>
        <v/>
      </c>
      <c r="BD737" s="42">
        <f>IFERROR(IF($C737=7,INDEX(ROIC!$A$32:$BS$60,MATCH('Mthly ROIC (TR)'!BD$2,ROIC!$A$32:$A$60,0),MATCH('Mthly ROIC (TR)'!$A737,ROIC!$A$32:$BS$32,0)),BD736*(1+AB736)),"")</f>
        <v>0.14095199102896905</v>
      </c>
      <c r="BE737" s="42" t="str">
        <f>IFERROR(IF($C737=7,INDEX(ROIC!$A$32:$BS$60,MATCH('Mthly ROIC (TR)'!BE$2,ROIC!$A$32:$A$60,0),MATCH('Mthly ROIC (TR)'!$A737,ROIC!$A$32:$BS$32,0)),BE736*(1+AC736)),"")</f>
        <v/>
      </c>
      <c r="BF737" s="42">
        <f>IFERROR(IF($C737=7,INDEX(ROIC!$A$32:$BS$60,MATCH('Mthly ROIC (TR)'!BF$2,ROIC!$A$32:$A$60,0),MATCH('Mthly ROIC (TR)'!$A737,ROIC!$A$32:$BS$32,0)),BF736*(1+AD736)),"")</f>
        <v>4.7732379199084355E-3</v>
      </c>
      <c r="BG737" s="42" t="str">
        <f>IFERROR(IF($C737=7,INDEX(ROIC!$A$32:$BS$60,MATCH('Mthly ROIC (TR)'!BG$2,ROIC!$A$32:$A$60,0),MATCH('Mthly ROIC (TR)'!$A737,ROIC!$A$32:$BS$32,0)),BG736*(1+AE736)),"")</f>
        <v/>
      </c>
      <c r="BH737" s="44">
        <f t="shared" si="678"/>
        <v>5.9012934747927175E-2</v>
      </c>
      <c r="BI737" s="44" t="str">
        <f t="shared" si="679"/>
        <v/>
      </c>
      <c r="BJ737" s="44" t="str">
        <f t="shared" si="680"/>
        <v/>
      </c>
      <c r="BK737" s="44" t="str">
        <f t="shared" si="681"/>
        <v/>
      </c>
      <c r="BL737" s="44" t="str">
        <f t="shared" si="682"/>
        <v/>
      </c>
      <c r="BM737" s="44">
        <f t="shared" si="683"/>
        <v>5.9145091475844395E-2</v>
      </c>
      <c r="BN737" s="44" t="str">
        <f t="shared" si="684"/>
        <v/>
      </c>
      <c r="BO737" s="44" t="str">
        <f t="shared" si="685"/>
        <v/>
      </c>
      <c r="BP737" s="44">
        <f t="shared" si="686"/>
        <v>7.108733878393797E-2</v>
      </c>
      <c r="BQ737" s="44">
        <f t="shared" si="687"/>
        <v>4.5151555443148597E-2</v>
      </c>
      <c r="BR737" s="44">
        <f t="shared" si="688"/>
        <v>7.00130032777109E-2</v>
      </c>
      <c r="BS737" s="44">
        <f t="shared" si="689"/>
        <v>6.4477165220143545E-2</v>
      </c>
      <c r="BT737" s="44" t="str">
        <f t="shared" si="690"/>
        <v/>
      </c>
      <c r="BU737" s="44" t="str">
        <f t="shared" si="691"/>
        <v/>
      </c>
      <c r="BV737" s="44">
        <f t="shared" si="692"/>
        <v>5.998227714737589E-2</v>
      </c>
      <c r="BW737" s="44">
        <f t="shared" si="693"/>
        <v>5.8142622201078444E-2</v>
      </c>
      <c r="BX737" s="44">
        <f t="shared" si="694"/>
        <v>6.9607754233175292E-2</v>
      </c>
      <c r="BY737" s="44" t="str">
        <f t="shared" si="695"/>
        <v/>
      </c>
      <c r="BZ737" s="44" t="str">
        <f t="shared" si="696"/>
        <v/>
      </c>
      <c r="CA737" s="44">
        <f t="shared" si="697"/>
        <v>0.10403705140589137</v>
      </c>
      <c r="CB737" s="44">
        <f t="shared" si="698"/>
        <v>8.4596839127717205E-2</v>
      </c>
      <c r="CC737" s="44">
        <f t="shared" si="699"/>
        <v>6.6328027306113535E-2</v>
      </c>
      <c r="CD737" s="44">
        <f t="shared" si="700"/>
        <v>6.5997226035234044E-2</v>
      </c>
      <c r="CE737" s="44" t="str">
        <f t="shared" si="701"/>
        <v/>
      </c>
      <c r="CF737" s="44">
        <f t="shared" si="702"/>
        <v>0.1184112032598712</v>
      </c>
      <c r="CG737" s="44" t="str">
        <f t="shared" si="703"/>
        <v/>
      </c>
      <c r="CH737" s="44">
        <f t="shared" si="704"/>
        <v>4.0099103348305264E-3</v>
      </c>
      <c r="CI737" s="44" t="str">
        <f t="shared" si="705"/>
        <v/>
      </c>
      <c r="CJ737" s="48">
        <f t="shared" si="706"/>
        <v>9.2620801086871704E-4</v>
      </c>
      <c r="CK737" s="48" t="str">
        <f t="shared" si="707"/>
        <v/>
      </c>
      <c r="CL737" s="48" t="str">
        <f t="shared" si="708"/>
        <v/>
      </c>
      <c r="CM737" s="48" t="str">
        <f t="shared" si="709"/>
        <v/>
      </c>
      <c r="CN737" s="48" t="str">
        <f t="shared" si="710"/>
        <v/>
      </c>
      <c r="CO737" s="48">
        <f t="shared" si="711"/>
        <v>7.9396370797173512E-4</v>
      </c>
      <c r="CP737" s="48" t="str">
        <f t="shared" si="712"/>
        <v/>
      </c>
      <c r="CQ737" s="48" t="str">
        <f t="shared" si="713"/>
        <v/>
      </c>
      <c r="CR737" s="48">
        <f t="shared" si="714"/>
        <v>3.4123344363065906E-3</v>
      </c>
      <c r="CS737" s="48">
        <f t="shared" si="715"/>
        <v>8.9648413332371548E-4</v>
      </c>
      <c r="CT737" s="48">
        <f t="shared" si="716"/>
        <v>2.6323488972353742E-3</v>
      </c>
      <c r="CU737" s="48">
        <f t="shared" si="717"/>
        <v>-3.6932520238098219E-4</v>
      </c>
      <c r="CV737" s="48" t="str">
        <f t="shared" si="718"/>
        <v/>
      </c>
      <c r="CW737" s="48" t="str">
        <f t="shared" si="719"/>
        <v/>
      </c>
      <c r="CX737" s="48">
        <f t="shared" si="720"/>
        <v>1.7395460195510481E-3</v>
      </c>
      <c r="CY737" s="48">
        <f t="shared" si="721"/>
        <v>-4.3769765992971853E-4</v>
      </c>
      <c r="CZ737" s="48">
        <f t="shared" si="722"/>
        <v>-3.3091526362451538E-4</v>
      </c>
      <c r="DA737" s="48" t="str">
        <f t="shared" si="723"/>
        <v/>
      </c>
      <c r="DB737" s="48" t="str">
        <f t="shared" si="724"/>
        <v/>
      </c>
      <c r="DC737" s="48">
        <f t="shared" si="725"/>
        <v>-5.5066811309138297E-4</v>
      </c>
      <c r="DD737" s="48">
        <f t="shared" si="726"/>
        <v>7.043532825773734E-4</v>
      </c>
      <c r="DE737" s="48">
        <f t="shared" si="727"/>
        <v>1.5356928162184467E-3</v>
      </c>
      <c r="DF737" s="48">
        <f t="shared" si="728"/>
        <v>1.6578503180050791E-3</v>
      </c>
      <c r="DG737" s="48" t="str">
        <f t="shared" si="729"/>
        <v/>
      </c>
      <c r="DH737" s="48">
        <f t="shared" si="730"/>
        <v>1.4784941250230778E-2</v>
      </c>
      <c r="DI737" s="48" t="str">
        <f t="shared" si="731"/>
        <v/>
      </c>
      <c r="DJ737" s="48">
        <f t="shared" si="732"/>
        <v>-9.6999730999550443E-6</v>
      </c>
      <c r="DK737" s="48" t="str">
        <f t="shared" si="733"/>
        <v/>
      </c>
      <c r="DL737" s="37">
        <f t="shared" si="673"/>
        <v>2.7385416660162303E-2</v>
      </c>
      <c r="DM737" s="39">
        <f t="shared" si="674"/>
        <v>1.0273854166601624</v>
      </c>
      <c r="DN737" s="39">
        <f>PRODUCT($DM$466:DM737)</f>
        <v>86.918702017300674</v>
      </c>
      <c r="DO737" s="36">
        <f>DL737-'1M RF rate'!C597</f>
        <v>2.726699382244429E-2</v>
      </c>
      <c r="DP737" s="39">
        <f t="shared" si="675"/>
        <v>1.0272669938224444</v>
      </c>
      <c r="DQ737" s="39">
        <f>PRODUCT($DP$466:DP737)</f>
        <v>36.482646605316027</v>
      </c>
      <c r="DR737" s="36">
        <f>DL737-'DJUA Monthly (PR)'!C597</f>
        <v>3.2221357289677059E-2</v>
      </c>
      <c r="DS737" s="39">
        <f t="shared" si="676"/>
        <v>1.032221357289677</v>
      </c>
      <c r="DT737" s="39">
        <f>PRODUCT($DS$466:DS737)</f>
        <v>38.055163708716321</v>
      </c>
      <c r="DU737" s="100"/>
      <c r="DV737" s="100"/>
    </row>
    <row r="738" spans="1:126" x14ac:dyDescent="0.35">
      <c r="A738" s="35">
        <f t="shared" si="677"/>
        <v>2010</v>
      </c>
      <c r="B738" s="35">
        <v>2011</v>
      </c>
      <c r="C738" s="35">
        <v>3</v>
      </c>
      <c r="D738" s="46">
        <f>IFERROR(IF(INDEX('Memb Hist (Org)'!$A$1:$BS$29,MATCH('Mthly ROIC (TR)'!D$2,'Memb Hist (Org)'!$A$1:$A$29,0),MATCH('Mthly ROIC (TR)'!$A738,'Memb Hist (Org)'!$A$1:$BS$1,0))&lt;&gt;1,"",'Mthly Returns (TR)'!D737),"")</f>
        <v>-1.7887E-2</v>
      </c>
      <c r="E738" s="46" t="str">
        <f>IFERROR(IF(INDEX('Memb Hist (Org)'!$A$1:$BS$29,MATCH('Mthly ROIC (TR)'!E$2,'Memb Hist (Org)'!$A$1:$A$29,0),MATCH('Mthly ROIC (TR)'!$A738,'Memb Hist (Org)'!$A$1:$BS$1,0))&lt;&gt;1,"",'Mthly Returns (TR)'!E737),"")</f>
        <v/>
      </c>
      <c r="F738" s="46" t="str">
        <f>IFERROR(IF(INDEX('Memb Hist (Org)'!$A$1:$BS$29,MATCH('Mthly ROIC (TR)'!F$2,'Memb Hist (Org)'!$A$1:$A$29,0),MATCH('Mthly ROIC (TR)'!$A738,'Memb Hist (Org)'!$A$1:$BS$1,0))&lt;&gt;1,"",'Mthly Returns (TR)'!F737),"")</f>
        <v/>
      </c>
      <c r="G738" s="46" t="str">
        <f>IFERROR(IF(INDEX('Memb Hist (Org)'!$A$1:$BS$29,MATCH('Mthly ROIC (TR)'!G$2,'Memb Hist (Org)'!$A$1:$A$29,0),MATCH('Mthly ROIC (TR)'!$A738,'Memb Hist (Org)'!$A$1:$BS$1,0))&lt;&gt;1,"",'Mthly Returns (TR)'!G737),"")</f>
        <v/>
      </c>
      <c r="H738" s="46" t="str">
        <f>IFERROR(IF(INDEX('Memb Hist (Org)'!$A$1:$BS$29,MATCH('Mthly ROIC (TR)'!H$2,'Memb Hist (Org)'!$A$1:$A$29,0),MATCH('Mthly ROIC (TR)'!$A738,'Memb Hist (Org)'!$A$1:$BS$1,0))&lt;&gt;1,"",'Mthly Returns (TR)'!H737),"")</f>
        <v/>
      </c>
      <c r="I738" s="46">
        <f>IFERROR(IF(INDEX('Memb Hist (Org)'!$A$1:$BS$29,MATCH('Mthly ROIC (TR)'!I$2,'Memb Hist (Org)'!$A$1:$A$29,0),MATCH('Mthly ROIC (TR)'!$A738,'Memb Hist (Org)'!$A$1:$BS$1,0))&lt;&gt;1,"",'Mthly Returns (TR)'!I737),"")</f>
        <v>1.4806E-2</v>
      </c>
      <c r="J738" s="46" t="str">
        <f>IFERROR(IF(INDEX('Memb Hist (Org)'!$A$1:$BS$29,MATCH('Mthly ROIC (TR)'!J$2,'Memb Hist (Org)'!$A$1:$A$29,0),MATCH('Mthly ROIC (TR)'!$A738,'Memb Hist (Org)'!$A$1:$BS$1,0))&lt;&gt;1,"",'Mthly Returns (TR)'!J737),"")</f>
        <v/>
      </c>
      <c r="K738" s="46" t="str">
        <f>IFERROR(IF(INDEX('Memb Hist (Org)'!$A$1:$BS$29,MATCH('Mthly ROIC (TR)'!K$2,'Memb Hist (Org)'!$A$1:$A$29,0),MATCH('Mthly ROIC (TR)'!$A738,'Memb Hist (Org)'!$A$1:$BS$1,0))&lt;&gt;1,"",'Mthly Returns (TR)'!K737),"")</f>
        <v/>
      </c>
      <c r="L738" s="46">
        <f>IFERROR(IF(INDEX('Memb Hist (Org)'!$A$1:$BS$29,MATCH('Mthly ROIC (TR)'!L$2,'Memb Hist (Org)'!$A$1:$A$29,0),MATCH('Mthly ROIC (TR)'!$A738,'Memb Hist (Org)'!$A$1:$BS$1,0))&lt;&gt;1,"",'Mthly Returns (TR)'!L737),"")</f>
        <v>-9.5879999999999993E-3</v>
      </c>
      <c r="M738" s="46">
        <f>IFERROR(IF(INDEX('Memb Hist (Org)'!$A$1:$BS$29,MATCH('Mthly ROIC (TR)'!M$2,'Memb Hist (Org)'!$A$1:$A$29,0),MATCH('Mthly ROIC (TR)'!$A738,'Memb Hist (Org)'!$A$1:$BS$1,0))&lt;&gt;1,"",'Mthly Returns (TR)'!M737),"")</f>
        <v>8.8940000000000009E-3</v>
      </c>
      <c r="N738" s="46">
        <f>IFERROR(IF(INDEX('Memb Hist (Org)'!$A$1:$BS$29,MATCH('Mthly ROIC (TR)'!N$2,'Memb Hist (Org)'!$A$1:$A$29,0),MATCH('Mthly ROIC (TR)'!$A738,'Memb Hist (Org)'!$A$1:$BS$1,0))&lt;&gt;1,"",'Mthly Returns (TR)'!N737),"")</f>
        <v>3.6059999999999998E-3</v>
      </c>
      <c r="O738" s="46">
        <f>IFERROR(IF(INDEX('Memb Hist (Org)'!$A$1:$BS$29,MATCH('Mthly ROIC (TR)'!O$2,'Memb Hist (Org)'!$A$1:$A$29,0),MATCH('Mthly ROIC (TR)'!$A738,'Memb Hist (Org)'!$A$1:$BS$1,0))&lt;&gt;1,"",'Mthly Returns (TR)'!O737),"")</f>
        <v>0.10718800000000001</v>
      </c>
      <c r="P738" s="46" t="str">
        <f>IFERROR(IF(INDEX('Memb Hist (Org)'!$A$1:$BS$29,MATCH('Mthly ROIC (TR)'!P$2,'Memb Hist (Org)'!$A$1:$A$29,0),MATCH('Mthly ROIC (TR)'!$A738,'Memb Hist (Org)'!$A$1:$BS$1,0))&lt;&gt;1,"",'Mthly Returns (TR)'!P737),"")</f>
        <v/>
      </c>
      <c r="Q738" s="46" t="str">
        <f>IFERROR(IF(INDEX('Memb Hist (Org)'!$A$1:$BS$29,MATCH('Mthly ROIC (TR)'!Q$2,'Memb Hist (Org)'!$A$1:$A$29,0),MATCH('Mthly ROIC (TR)'!$A738,'Memb Hist (Org)'!$A$1:$BS$1,0))&lt;&gt;1,"",'Mthly Returns (TR)'!Q737),"")</f>
        <v/>
      </c>
      <c r="R738" s="46">
        <f>IFERROR(IF(INDEX('Memb Hist (Org)'!$A$1:$BS$29,MATCH('Mthly ROIC (TR)'!R$2,'Memb Hist (Org)'!$A$1:$A$29,0),MATCH('Mthly ROIC (TR)'!$A738,'Memb Hist (Org)'!$A$1:$BS$1,0))&lt;&gt;1,"",'Mthly Returns (TR)'!R737),"")</f>
        <v>1.044E-3</v>
      </c>
      <c r="S738" s="46">
        <f>IFERROR(IF(INDEX('Memb Hist (Org)'!$A$1:$BS$29,MATCH('Mthly ROIC (TR)'!S$2,'Memb Hist (Org)'!$A$1:$A$29,0),MATCH('Mthly ROIC (TR)'!$A738,'Memb Hist (Org)'!$A$1:$BS$1,0))&lt;&gt;1,"",'Mthly Returns (TR)'!S737),"")</f>
        <v>-3.0953000000000001E-2</v>
      </c>
      <c r="T738" s="46">
        <f>IFERROR(IF(INDEX('Memb Hist (Org)'!$A$1:$BS$29,MATCH('Mthly ROIC (TR)'!T$2,'Memb Hist (Org)'!$A$1:$A$29,0),MATCH('Mthly ROIC (TR)'!$A738,'Memb Hist (Org)'!$A$1:$BS$1,0))&lt;&gt;1,"",'Mthly Returns (TR)'!T737),"")</f>
        <v>-3.0938E-2</v>
      </c>
      <c r="U738" s="46" t="str">
        <f>IFERROR(IF(INDEX('Memb Hist (Org)'!$A$1:$BS$29,MATCH('Mthly ROIC (TR)'!U$2,'Memb Hist (Org)'!$A$1:$A$29,0),MATCH('Mthly ROIC (TR)'!$A738,'Memb Hist (Org)'!$A$1:$BS$1,0))&lt;&gt;1,"",'Mthly Returns (TR)'!U737),"")</f>
        <v/>
      </c>
      <c r="V738" s="46" t="str">
        <f>IFERROR(IF(INDEX('Memb Hist (Org)'!$A$1:$BS$29,MATCH('Mthly ROIC (TR)'!V$2,'Memb Hist (Org)'!$A$1:$A$29,0),MATCH('Mthly ROIC (TR)'!$A738,'Memb Hist (Org)'!$A$1:$BS$1,0))&lt;&gt;1,"",'Mthly Returns (TR)'!V737),"")</f>
        <v/>
      </c>
      <c r="W738" s="46">
        <f>IFERROR(IF(INDEX('Memb Hist (Org)'!$A$1:$BS$29,MATCH('Mthly ROIC (TR)'!W$2,'Memb Hist (Org)'!$A$1:$A$29,0),MATCH('Mthly ROIC (TR)'!$A738,'Memb Hist (Org)'!$A$1:$BS$1,0))&lt;&gt;1,"",'Mthly Returns (TR)'!W737),"")</f>
        <v>-1.2452E-2</v>
      </c>
      <c r="X738" s="46">
        <f>IFERROR(IF(INDEX('Memb Hist (Org)'!$A$1:$BS$29,MATCH('Mthly ROIC (TR)'!X$2,'Memb Hist (Org)'!$A$1:$A$29,0),MATCH('Mthly ROIC (TR)'!$A738,'Memb Hist (Org)'!$A$1:$BS$1,0))&lt;&gt;1,"",'Mthly Returns (TR)'!X737),"")</f>
        <v>-2.5916999999999999E-2</v>
      </c>
      <c r="Y738" s="46">
        <f>IFERROR(IF(INDEX('Memb Hist (Org)'!$A$1:$BS$29,MATCH('Mthly ROIC (TR)'!Y$2,'Memb Hist (Org)'!$A$1:$A$29,0),MATCH('Mthly ROIC (TR)'!$A738,'Memb Hist (Org)'!$A$1:$BS$1,0))&lt;&gt;1,"",'Mthly Returns (TR)'!Y737),"")</f>
        <v>-5.6569999999999997E-3</v>
      </c>
      <c r="Z738" s="46">
        <f>IFERROR(IF(INDEX('Memb Hist (Org)'!$A$1:$BS$29,MATCH('Mthly ROIC (TR)'!Z$2,'Memb Hist (Org)'!$A$1:$A$29,0),MATCH('Mthly ROIC (TR)'!$A738,'Memb Hist (Org)'!$A$1:$BS$1,0))&lt;&gt;1,"",'Mthly Returns (TR)'!Z737),"")</f>
        <v>0</v>
      </c>
      <c r="AA738" s="46" t="str">
        <f>IFERROR(IF(INDEX('Memb Hist (Org)'!$A$1:$BS$29,MATCH('Mthly ROIC (TR)'!AA$2,'Memb Hist (Org)'!$A$1:$A$29,0),MATCH('Mthly ROIC (TR)'!$A738,'Memb Hist (Org)'!$A$1:$BS$1,0))&lt;&gt;1,"",'Mthly Returns (TR)'!AA737),"")</f>
        <v/>
      </c>
      <c r="AB738" s="46">
        <f>IFERROR(IF(INDEX('Memb Hist (Org)'!$A$1:$BS$29,MATCH('Mthly ROIC (TR)'!AB$2,'Memb Hist (Org)'!$A$1:$A$29,0),MATCH('Mthly ROIC (TR)'!$A738,'Memb Hist (Org)'!$A$1:$BS$1,0))&lt;&gt;1,"",'Mthly Returns (TR)'!AB737),"")</f>
        <v>3.1126000000000001E-2</v>
      </c>
      <c r="AC738" s="46" t="str">
        <f>IFERROR(IF(INDEX('Memb Hist (Org)'!$A$1:$BS$29,MATCH('Mthly ROIC (TR)'!AC$2,'Memb Hist (Org)'!$A$1:$A$29,0),MATCH('Mthly ROIC (TR)'!$A738,'Memb Hist (Org)'!$A$1:$BS$1,0))&lt;&gt;1,"",'Mthly Returns (TR)'!AC737),"")</f>
        <v/>
      </c>
      <c r="AD738" s="46">
        <f>IFERROR(IF(INDEX('Memb Hist (Org)'!$A$1:$BS$29,MATCH('Mthly ROIC (TR)'!AD$2,'Memb Hist (Org)'!$A$1:$A$29,0),MATCH('Mthly ROIC (TR)'!$A738,'Memb Hist (Org)'!$A$1:$BS$1,0))&lt;&gt;1,"",'Mthly Returns (TR)'!AD737),"")</f>
        <v>5.0930000000000003E-2</v>
      </c>
      <c r="AE738" s="46" t="str">
        <f>IFERROR(IF(INDEX('Memb Hist (Org)'!$A$1:$BS$29,MATCH('Mthly ROIC (TR)'!AE$2,'Memb Hist (Org)'!$A$1:$A$29,0),MATCH('Mthly ROIC (TR)'!$A738,'Memb Hist (Org)'!$A$1:$BS$1,0))&lt;&gt;1,"",'Mthly Returns (TR)'!AE737),"")</f>
        <v/>
      </c>
      <c r="AF738" s="42">
        <f>IFERROR(IF($C738=7,INDEX(ROIC!$A$32:$BS$60,MATCH('Mthly ROIC (TR)'!AF$2,ROIC!$A$32:$A$60,0),MATCH('Mthly ROIC (TR)'!$A738,ROIC!$A$32:$BS$32,0)),AF737*(1+D737)),"")</f>
        <v>7.1349173725397397E-2</v>
      </c>
      <c r="AG738" s="42" t="str">
        <f>IFERROR(IF($C738=7,INDEX(ROIC!$A$32:$BS$60,MATCH('Mthly ROIC (TR)'!AG$2,ROIC!$A$32:$A$60,0),MATCH('Mthly ROIC (TR)'!$A738,ROIC!$A$32:$BS$32,0)),AG737*(1+E737)),"")</f>
        <v/>
      </c>
      <c r="AH738" s="42" t="str">
        <f>IFERROR(IF($C738=7,INDEX(ROIC!$A$32:$BS$60,MATCH('Mthly ROIC (TR)'!AH$2,ROIC!$A$32:$A$60,0),MATCH('Mthly ROIC (TR)'!$A738,ROIC!$A$32:$BS$32,0)),AH737*(1+F737)),"")</f>
        <v/>
      </c>
      <c r="AI738" s="42" t="str">
        <f>IFERROR(IF($C738=7,INDEX(ROIC!$A$32:$BS$60,MATCH('Mthly ROIC (TR)'!AI$2,ROIC!$A$32:$A$60,0),MATCH('Mthly ROIC (TR)'!$A738,ROIC!$A$32:$BS$32,0)),AI737*(1+G737)),"")</f>
        <v/>
      </c>
      <c r="AJ738" s="42" t="str">
        <f>IFERROR(IF($C738=7,INDEX(ROIC!$A$32:$BS$60,MATCH('Mthly ROIC (TR)'!AJ$2,ROIC!$A$32:$A$60,0),MATCH('Mthly ROIC (TR)'!$A738,ROIC!$A$32:$BS$32,0)),AJ737*(1+H737)),"")</f>
        <v/>
      </c>
      <c r="AK738" s="42">
        <f>IFERROR(IF($C738=7,INDEX(ROIC!$A$32:$BS$60,MATCH('Mthly ROIC (TR)'!AK$2,ROIC!$A$32:$A$60,0),MATCH('Mthly ROIC (TR)'!$A738,ROIC!$A$32:$BS$32,0)),AK737*(1+I737)),"")</f>
        <v>7.1349069479621482E-2</v>
      </c>
      <c r="AL738" s="42" t="str">
        <f>IFERROR(IF($C738=7,INDEX(ROIC!$A$32:$BS$60,MATCH('Mthly ROIC (TR)'!AL$2,ROIC!$A$32:$A$60,0),MATCH('Mthly ROIC (TR)'!$A738,ROIC!$A$32:$BS$32,0)),AL737*(1+J737)),"")</f>
        <v/>
      </c>
      <c r="AM738" s="42" t="str">
        <f>IFERROR(IF($C738=7,INDEX(ROIC!$A$32:$BS$60,MATCH('Mthly ROIC (TR)'!AM$2,ROIC!$A$32:$A$60,0),MATCH('Mthly ROIC (TR)'!$A738,ROIC!$A$32:$BS$32,0)),AM737*(1+K737)),"")</f>
        <v/>
      </c>
      <c r="AN738" s="42">
        <f>IFERROR(IF($C738=7,INDEX(ROIC!$A$32:$BS$60,MATCH('Mthly ROIC (TR)'!AN$2,ROIC!$A$32:$A$60,0),MATCH('Mthly ROIC (TR)'!$A738,ROIC!$A$32:$BS$32,0)),AN737*(1+L737)),"")</f>
        <v>8.8681450591759303E-2</v>
      </c>
      <c r="AO738" s="42">
        <f>IFERROR(IF($C738=7,INDEX(ROIC!$A$32:$BS$60,MATCH('Mthly ROIC (TR)'!AO$2,ROIC!$A$32:$A$60,0),MATCH('Mthly ROIC (TR)'!$A738,ROIC!$A$32:$BS$32,0)),AO737*(1+M737)),"")</f>
        <v>5.4813756490929497E-2</v>
      </c>
      <c r="AP738" s="42">
        <f>IFERROR(IF($C738=7,INDEX(ROIC!$A$32:$BS$60,MATCH('Mthly ROIC (TR)'!AP$2,ROIC!$A$32:$A$60,0),MATCH('Mthly ROIC (TR)'!$A738,ROIC!$A$32:$BS$32,0)),AP737*(1+N737)),"")</f>
        <v>8.6474140504992469E-2</v>
      </c>
      <c r="AQ738" s="42">
        <f>IFERROR(IF($C738=7,INDEX(ROIC!$A$32:$BS$60,MATCH('Mthly ROIC (TR)'!AQ$2,ROIC!$A$32:$A$60,0),MATCH('Mthly ROIC (TR)'!$A738,ROIC!$A$32:$BS$32,0)),AQ737*(1+O737)),"")</f>
        <v>7.6311425290047183E-2</v>
      </c>
      <c r="AR738" s="42" t="str">
        <f>IFERROR(IF($C738=7,INDEX(ROIC!$A$32:$BS$60,MATCH('Mthly ROIC (TR)'!AR$2,ROIC!$A$32:$A$60,0),MATCH('Mthly ROIC (TR)'!$A738,ROIC!$A$32:$BS$32,0)),AR737*(1+P737)),"")</f>
        <v/>
      </c>
      <c r="AS738" s="42" t="str">
        <f>IFERROR(IF($C738=7,INDEX(ROIC!$A$32:$BS$60,MATCH('Mthly ROIC (TR)'!AS$2,ROIC!$A$32:$A$60,0),MATCH('Mthly ROIC (TR)'!$A738,ROIC!$A$32:$BS$32,0)),AS737*(1+Q737)),"")</f>
        <v/>
      </c>
      <c r="AT738" s="42">
        <f>IFERROR(IF($C738=7,INDEX(ROIC!$A$32:$BS$60,MATCH('Mthly ROIC (TR)'!AT$2,ROIC!$A$32:$A$60,0),MATCH('Mthly ROIC (TR)'!$A738,ROIC!$A$32:$BS$32,0)),AT737*(1+R737)),"")</f>
        <v>7.3471205644479856E-2</v>
      </c>
      <c r="AU738" s="42">
        <f>IFERROR(IF($C738=7,INDEX(ROIC!$A$32:$BS$60,MATCH('Mthly ROIC (TR)'!AU$2,ROIC!$A$32:$A$60,0),MATCH('Mthly ROIC (TR)'!$A738,ROIC!$A$32:$BS$32,0)),AU737*(1+S737)),"")</f>
        <v>6.8689649140722508E-2</v>
      </c>
      <c r="AV738" s="42">
        <f>IFERROR(IF($C738=7,INDEX(ROIC!$A$32:$BS$60,MATCH('Mthly ROIC (TR)'!AV$2,ROIC!$A$32:$A$60,0),MATCH('Mthly ROIC (TR)'!$A738,ROIC!$A$32:$BS$32,0)),AV737*(1+T737)),"")</f>
        <v>8.2464396240627097E-2</v>
      </c>
      <c r="AW738" s="42" t="str">
        <f>IFERROR(IF($C738=7,INDEX(ROIC!$A$32:$BS$60,MATCH('Mthly ROIC (TR)'!AW$2,ROIC!$A$32:$A$60,0),MATCH('Mthly ROIC (TR)'!$A738,ROIC!$A$32:$BS$32,0)),AW737*(1+U737)),"")</f>
        <v/>
      </c>
      <c r="AX738" s="42" t="str">
        <f>IFERROR(IF($C738=7,INDEX(ROIC!$A$32:$BS$60,MATCH('Mthly ROIC (TR)'!AX$2,ROIC!$A$32:$A$60,0),MATCH('Mthly ROIC (TR)'!$A738,ROIC!$A$32:$BS$32,0)),AX737*(1+V737)),"")</f>
        <v/>
      </c>
      <c r="AY738" s="42">
        <f>IFERROR(IF($C738=7,INDEX(ROIC!$A$32:$BS$60,MATCH('Mthly ROIC (TR)'!AY$2,ROIC!$A$32:$A$60,0),MATCH('Mthly ROIC (TR)'!$A738,ROIC!$A$32:$BS$32,0)),AY737*(1+W737)),"")</f>
        <v>0.12318607841096489</v>
      </c>
      <c r="AZ738" s="42">
        <f>IFERROR(IF($C738=7,INDEX(ROIC!$A$32:$BS$60,MATCH('Mthly ROIC (TR)'!AZ$2,ROIC!$A$32:$A$60,0),MATCH('Mthly ROIC (TR)'!$A738,ROIC!$A$32:$BS$32,0)),AZ737*(1+X737)),"")</f>
        <v>0.10153914981329176</v>
      </c>
      <c r="BA738" s="42">
        <f>IFERROR(IF($C738=7,INDEX(ROIC!$A$32:$BS$60,MATCH('Mthly ROIC (TR)'!BA$2,ROIC!$A$32:$A$60,0),MATCH('Mthly ROIC (TR)'!$A738,ROIC!$A$32:$BS$32,0)),BA737*(1+Y737)),"")</f>
        <v>8.0782275718306956E-2</v>
      </c>
      <c r="BB738" s="42">
        <f>IFERROR(IF($C738=7,INDEX(ROIC!$A$32:$BS$60,MATCH('Mthly ROIC (TR)'!BB$2,ROIC!$A$32:$A$60,0),MATCH('Mthly ROIC (TR)'!$A738,ROIC!$A$32:$BS$32,0)),BB737*(1+Z737)),"")</f>
        <v>8.0533914466501377E-2</v>
      </c>
      <c r="BC738" s="42" t="str">
        <f>IFERROR(IF($C738=7,INDEX(ROIC!$A$32:$BS$60,MATCH('Mthly ROIC (TR)'!BC$2,ROIC!$A$32:$A$60,0),MATCH('Mthly ROIC (TR)'!$A738,ROIC!$A$32:$BS$32,0)),BC737*(1+AA737)),"")</f>
        <v/>
      </c>
      <c r="BD738" s="42">
        <f>IFERROR(IF($C738=7,INDEX(ROIC!$A$32:$BS$60,MATCH('Mthly ROIC (TR)'!BD$2,ROIC!$A$32:$A$60,0),MATCH('Mthly ROIC (TR)'!$A738,ROIC!$A$32:$BS$32,0)),BD737*(1+AB737)),"")</f>
        <v>0.15855139758083717</v>
      </c>
      <c r="BE738" s="42" t="str">
        <f>IFERROR(IF($C738=7,INDEX(ROIC!$A$32:$BS$60,MATCH('Mthly ROIC (TR)'!BE$2,ROIC!$A$32:$A$60,0),MATCH('Mthly ROIC (TR)'!$A738,ROIC!$A$32:$BS$32,0)),BE737*(1+AC737)),"")</f>
        <v/>
      </c>
      <c r="BF738" s="42">
        <f>IFERROR(IF($C738=7,INDEX(ROIC!$A$32:$BS$60,MATCH('Mthly ROIC (TR)'!BF$2,ROIC!$A$32:$A$60,0),MATCH('Mthly ROIC (TR)'!$A738,ROIC!$A$32:$BS$32,0)),BF737*(1+AD737)),"")</f>
        <v>4.7616914573801773E-3</v>
      </c>
      <c r="BG738" s="42" t="str">
        <f>IFERROR(IF($C738=7,INDEX(ROIC!$A$32:$BS$60,MATCH('Mthly ROIC (TR)'!BG$2,ROIC!$A$32:$A$60,0),MATCH('Mthly ROIC (TR)'!$A738,ROIC!$A$32:$BS$32,0)),BG737*(1+AE737)),"")</f>
        <v/>
      </c>
      <c r="BH738" s="44">
        <f t="shared" si="678"/>
        <v>5.8341438166065088E-2</v>
      </c>
      <c r="BI738" s="44" t="str">
        <f t="shared" si="679"/>
        <v/>
      </c>
      <c r="BJ738" s="44" t="str">
        <f t="shared" si="680"/>
        <v/>
      </c>
      <c r="BK738" s="44" t="str">
        <f t="shared" si="681"/>
        <v/>
      </c>
      <c r="BL738" s="44" t="str">
        <f t="shared" si="682"/>
        <v/>
      </c>
      <c r="BM738" s="44">
        <f t="shared" si="683"/>
        <v>5.8341352925435491E-2</v>
      </c>
      <c r="BN738" s="44" t="str">
        <f t="shared" si="684"/>
        <v/>
      </c>
      <c r="BO738" s="44" t="str">
        <f t="shared" si="685"/>
        <v/>
      </c>
      <c r="BP738" s="44">
        <f t="shared" si="686"/>
        <v>7.2513851191726111E-2</v>
      </c>
      <c r="BQ738" s="44">
        <f t="shared" si="687"/>
        <v>4.4820608536731872E-2</v>
      </c>
      <c r="BR738" s="44">
        <f t="shared" si="688"/>
        <v>7.0708957901215605E-2</v>
      </c>
      <c r="BS738" s="44">
        <f t="shared" si="689"/>
        <v>6.2399016939684769E-2</v>
      </c>
      <c r="BT738" s="44" t="str">
        <f t="shared" si="690"/>
        <v/>
      </c>
      <c r="BU738" s="44" t="str">
        <f t="shared" si="691"/>
        <v/>
      </c>
      <c r="BV738" s="44">
        <f t="shared" si="692"/>
        <v>6.0076600432555319E-2</v>
      </c>
      <c r="BW738" s="44">
        <f t="shared" si="693"/>
        <v>5.6166774031829868E-2</v>
      </c>
      <c r="BX738" s="44">
        <f t="shared" si="694"/>
        <v>6.7430233918208418E-2</v>
      </c>
      <c r="BY738" s="44" t="str">
        <f t="shared" si="695"/>
        <v/>
      </c>
      <c r="BZ738" s="44" t="str">
        <f t="shared" si="696"/>
        <v/>
      </c>
      <c r="CA738" s="44">
        <f t="shared" si="697"/>
        <v>0.10072790757456421</v>
      </c>
      <c r="CB738" s="44">
        <f t="shared" si="698"/>
        <v>8.3027451068551056E-2</v>
      </c>
      <c r="CC738" s="44">
        <f t="shared" si="699"/>
        <v>6.6054782384340455E-2</v>
      </c>
      <c r="CD738" s="44">
        <f t="shared" si="700"/>
        <v>6.585170010800144E-2</v>
      </c>
      <c r="CE738" s="44" t="str">
        <f t="shared" si="701"/>
        <v/>
      </c>
      <c r="CF738" s="44">
        <f t="shared" si="702"/>
        <v>0.1296457418512886</v>
      </c>
      <c r="CG738" s="44" t="str">
        <f t="shared" si="703"/>
        <v/>
      </c>
      <c r="CH738" s="44">
        <f t="shared" si="704"/>
        <v>3.8935829698016405E-3</v>
      </c>
      <c r="CI738" s="44" t="str">
        <f t="shared" si="705"/>
        <v/>
      </c>
      <c r="CJ738" s="48">
        <f t="shared" si="706"/>
        <v>-1.0435533044764061E-3</v>
      </c>
      <c r="CK738" s="48" t="str">
        <f t="shared" si="707"/>
        <v/>
      </c>
      <c r="CL738" s="48" t="str">
        <f t="shared" si="708"/>
        <v/>
      </c>
      <c r="CM738" s="48" t="str">
        <f t="shared" si="709"/>
        <v/>
      </c>
      <c r="CN738" s="48" t="str">
        <f t="shared" si="710"/>
        <v/>
      </c>
      <c r="CO738" s="48">
        <f t="shared" si="711"/>
        <v>8.6380207141399786E-4</v>
      </c>
      <c r="CP738" s="48" t="str">
        <f t="shared" si="712"/>
        <v/>
      </c>
      <c r="CQ738" s="48" t="str">
        <f t="shared" si="713"/>
        <v/>
      </c>
      <c r="CR738" s="48">
        <f t="shared" si="714"/>
        <v>-6.9526280522626987E-4</v>
      </c>
      <c r="CS738" s="48">
        <f t="shared" si="715"/>
        <v>3.9863449232569332E-4</v>
      </c>
      <c r="CT738" s="48">
        <f t="shared" si="716"/>
        <v>2.5497650219178346E-4</v>
      </c>
      <c r="CU738" s="48">
        <f t="shared" si="717"/>
        <v>6.6884258277309311E-3</v>
      </c>
      <c r="CV738" s="48" t="str">
        <f t="shared" si="718"/>
        <v/>
      </c>
      <c r="CW738" s="48" t="str">
        <f t="shared" si="719"/>
        <v/>
      </c>
      <c r="CX738" s="48">
        <f t="shared" si="720"/>
        <v>6.2719970851587756E-5</v>
      </c>
      <c r="CY738" s="48">
        <f t="shared" si="721"/>
        <v>-1.7385301566072301E-3</v>
      </c>
      <c r="CZ738" s="48">
        <f t="shared" si="722"/>
        <v>-2.086156576961532E-3</v>
      </c>
      <c r="DA738" s="48" t="str">
        <f t="shared" si="723"/>
        <v/>
      </c>
      <c r="DB738" s="48" t="str">
        <f t="shared" si="724"/>
        <v/>
      </c>
      <c r="DC738" s="48">
        <f t="shared" si="725"/>
        <v>-1.2542639051184735E-3</v>
      </c>
      <c r="DD738" s="48">
        <f t="shared" si="726"/>
        <v>-2.1518224493436377E-3</v>
      </c>
      <c r="DE738" s="48">
        <f t="shared" si="727"/>
        <v>-3.7367190394821392E-4</v>
      </c>
      <c r="DF738" s="48">
        <f t="shared" si="728"/>
        <v>0</v>
      </c>
      <c r="DG738" s="48" t="str">
        <f t="shared" si="729"/>
        <v/>
      </c>
      <c r="DH738" s="48">
        <f t="shared" si="730"/>
        <v>4.0353533608632093E-3</v>
      </c>
      <c r="DI738" s="48" t="str">
        <f t="shared" si="731"/>
        <v/>
      </c>
      <c r="DJ738" s="48">
        <f t="shared" si="732"/>
        <v>1.9830018065199756E-4</v>
      </c>
      <c r="DK738" s="48" t="str">
        <f t="shared" si="733"/>
        <v/>
      </c>
      <c r="DL738" s="37">
        <f t="shared" si="673"/>
        <v>3.1589513043474371E-3</v>
      </c>
      <c r="DM738" s="39">
        <f t="shared" si="674"/>
        <v>1.0031589513043475</v>
      </c>
      <c r="DN738" s="39">
        <f>PRODUCT($DM$466:DM738)</f>
        <v>87.193273964410423</v>
      </c>
      <c r="DO738" s="36">
        <f>DL738-'1M RF rate'!C598</f>
        <v>3.0582570893566219E-3</v>
      </c>
      <c r="DP738" s="39">
        <f t="shared" si="675"/>
        <v>1.0030582570893567</v>
      </c>
      <c r="DQ738" s="39">
        <f>PRODUCT($DP$466:DP738)</f>
        <v>36.594219917935227</v>
      </c>
      <c r="DR738" s="36">
        <f>DL738-'DJUA Monthly (PR)'!C598</f>
        <v>-7.1187193909324131E-3</v>
      </c>
      <c r="DS738" s="39">
        <f t="shared" si="676"/>
        <v>0.99288128060906755</v>
      </c>
      <c r="DT738" s="39">
        <f>PRODUCT($DS$466:DS738)</f>
        <v>37.784259676897975</v>
      </c>
      <c r="DU738" s="100"/>
      <c r="DV738" s="100"/>
    </row>
    <row r="739" spans="1:126" x14ac:dyDescent="0.35">
      <c r="A739" s="35">
        <f t="shared" si="677"/>
        <v>2010</v>
      </c>
      <c r="B739" s="35">
        <v>2011</v>
      </c>
      <c r="C739" s="35">
        <v>4</v>
      </c>
      <c r="D739" s="46">
        <f>IFERROR(IF(INDEX('Memb Hist (Org)'!$A$1:$BS$29,MATCH('Mthly ROIC (TR)'!D$2,'Memb Hist (Org)'!$A$1:$A$29,0),MATCH('Mthly ROIC (TR)'!$A739,'Memb Hist (Org)'!$A$1:$BS$1,0))&lt;&gt;1,"",'Mthly Returns (TR)'!D738),"")</f>
        <v>3.8133E-2</v>
      </c>
      <c r="E739" s="46" t="str">
        <f>IFERROR(IF(INDEX('Memb Hist (Org)'!$A$1:$BS$29,MATCH('Mthly ROIC (TR)'!E$2,'Memb Hist (Org)'!$A$1:$A$29,0),MATCH('Mthly ROIC (TR)'!$A739,'Memb Hist (Org)'!$A$1:$BS$1,0))&lt;&gt;1,"",'Mthly Returns (TR)'!E738),"")</f>
        <v/>
      </c>
      <c r="F739" s="46" t="str">
        <f>IFERROR(IF(INDEX('Memb Hist (Org)'!$A$1:$BS$29,MATCH('Mthly ROIC (TR)'!F$2,'Memb Hist (Org)'!$A$1:$A$29,0),MATCH('Mthly ROIC (TR)'!$A739,'Memb Hist (Org)'!$A$1:$BS$1,0))&lt;&gt;1,"",'Mthly Returns (TR)'!F738),"")</f>
        <v/>
      </c>
      <c r="G739" s="46" t="str">
        <f>IFERROR(IF(INDEX('Memb Hist (Org)'!$A$1:$BS$29,MATCH('Mthly ROIC (TR)'!G$2,'Memb Hist (Org)'!$A$1:$A$29,0),MATCH('Mthly ROIC (TR)'!$A739,'Memb Hist (Org)'!$A$1:$BS$1,0))&lt;&gt;1,"",'Mthly Returns (TR)'!G738),"")</f>
        <v/>
      </c>
      <c r="H739" s="46" t="str">
        <f>IFERROR(IF(INDEX('Memb Hist (Org)'!$A$1:$BS$29,MATCH('Mthly ROIC (TR)'!H$2,'Memb Hist (Org)'!$A$1:$A$29,0),MATCH('Mthly ROIC (TR)'!$A739,'Memb Hist (Org)'!$A$1:$BS$1,0))&lt;&gt;1,"",'Mthly Returns (TR)'!H738),"")</f>
        <v/>
      </c>
      <c r="I739" s="46">
        <f>IFERROR(IF(INDEX('Memb Hist (Org)'!$A$1:$BS$29,MATCH('Mthly ROIC (TR)'!I$2,'Memb Hist (Org)'!$A$1:$A$29,0),MATCH('Mthly ROIC (TR)'!$A739,'Memb Hist (Org)'!$A$1:$BS$1,0))&lt;&gt;1,"",'Mthly Returns (TR)'!I738),"")</f>
        <v>2.7602000000000002E-2</v>
      </c>
      <c r="J739" s="46" t="str">
        <f>IFERROR(IF(INDEX('Memb Hist (Org)'!$A$1:$BS$29,MATCH('Mthly ROIC (TR)'!J$2,'Memb Hist (Org)'!$A$1:$A$29,0),MATCH('Mthly ROIC (TR)'!$A739,'Memb Hist (Org)'!$A$1:$BS$1,0))&lt;&gt;1,"",'Mthly Returns (TR)'!J738),"")</f>
        <v/>
      </c>
      <c r="K739" s="46" t="str">
        <f>IFERROR(IF(INDEX('Memb Hist (Org)'!$A$1:$BS$29,MATCH('Mthly ROIC (TR)'!K$2,'Memb Hist (Org)'!$A$1:$A$29,0),MATCH('Mthly ROIC (TR)'!$A739,'Memb Hist (Org)'!$A$1:$BS$1,0))&lt;&gt;1,"",'Mthly Returns (TR)'!K738),"")</f>
        <v/>
      </c>
      <c r="L739" s="46">
        <f>IFERROR(IF(INDEX('Memb Hist (Org)'!$A$1:$BS$29,MATCH('Mthly ROIC (TR)'!L$2,'Memb Hist (Org)'!$A$1:$A$29,0),MATCH('Mthly ROIC (TR)'!$A739,'Memb Hist (Org)'!$A$1:$BS$1,0))&lt;&gt;1,"",'Mthly Returns (TR)'!L738),"")</f>
        <v>3.8478999999999999E-2</v>
      </c>
      <c r="M739" s="46">
        <f>IFERROR(IF(INDEX('Memb Hist (Org)'!$A$1:$BS$29,MATCH('Mthly ROIC (TR)'!M$2,'Memb Hist (Org)'!$A$1:$A$29,0),MATCH('Mthly ROIC (TR)'!$A739,'Memb Hist (Org)'!$A$1:$BS$1,0))&lt;&gt;1,"",'Mthly Returns (TR)'!M738),"")</f>
        <v>2.7548E-2</v>
      </c>
      <c r="N739" s="46">
        <f>IFERROR(IF(INDEX('Memb Hist (Org)'!$A$1:$BS$29,MATCH('Mthly ROIC (TR)'!N$2,'Memb Hist (Org)'!$A$1:$A$29,0),MATCH('Mthly ROIC (TR)'!$A739,'Memb Hist (Org)'!$A$1:$BS$1,0))&lt;&gt;1,"",'Mthly Returns (TR)'!N738),"")</f>
        <v>2.6306E-2</v>
      </c>
      <c r="O739" s="46">
        <f>IFERROR(IF(INDEX('Memb Hist (Org)'!$A$1:$BS$29,MATCH('Mthly ROIC (TR)'!O$2,'Memb Hist (Org)'!$A$1:$A$29,0),MATCH('Mthly ROIC (TR)'!$A739,'Memb Hist (Org)'!$A$1:$BS$1,0))&lt;&gt;1,"",'Mthly Returns (TR)'!O738),"")</f>
        <v>5.9226000000000001E-2</v>
      </c>
      <c r="P739" s="46" t="str">
        <f>IFERROR(IF(INDEX('Memb Hist (Org)'!$A$1:$BS$29,MATCH('Mthly ROIC (TR)'!P$2,'Memb Hist (Org)'!$A$1:$A$29,0),MATCH('Mthly ROIC (TR)'!$A739,'Memb Hist (Org)'!$A$1:$BS$1,0))&lt;&gt;1,"",'Mthly Returns (TR)'!P738),"")</f>
        <v/>
      </c>
      <c r="Q739" s="46" t="str">
        <f>IFERROR(IF(INDEX('Memb Hist (Org)'!$A$1:$BS$29,MATCH('Mthly ROIC (TR)'!Q$2,'Memb Hist (Org)'!$A$1:$A$29,0),MATCH('Mthly ROIC (TR)'!$A739,'Memb Hist (Org)'!$A$1:$BS$1,0))&lt;&gt;1,"",'Mthly Returns (TR)'!Q738),"")</f>
        <v/>
      </c>
      <c r="R739" s="46">
        <f>IFERROR(IF(INDEX('Memb Hist (Org)'!$A$1:$BS$29,MATCH('Mthly ROIC (TR)'!R$2,'Memb Hist (Org)'!$A$1:$A$29,0),MATCH('Mthly ROIC (TR)'!$A739,'Memb Hist (Org)'!$A$1:$BS$1,0))&lt;&gt;1,"",'Mthly Returns (TR)'!R738),"")</f>
        <v>2.6068999999999998E-2</v>
      </c>
      <c r="S739" s="46">
        <f>IFERROR(IF(INDEX('Memb Hist (Org)'!$A$1:$BS$29,MATCH('Mthly ROIC (TR)'!S$2,'Memb Hist (Org)'!$A$1:$A$29,0),MATCH('Mthly ROIC (TR)'!$A739,'Memb Hist (Org)'!$A$1:$BS$1,0))&lt;&gt;1,"",'Mthly Returns (TR)'!S738),"")</f>
        <v>7.7379000000000003E-2</v>
      </c>
      <c r="T739" s="46">
        <f>IFERROR(IF(INDEX('Memb Hist (Org)'!$A$1:$BS$29,MATCH('Mthly ROIC (TR)'!T$2,'Memb Hist (Org)'!$A$1:$A$29,0),MATCH('Mthly ROIC (TR)'!$A739,'Memb Hist (Org)'!$A$1:$BS$1,0))&lt;&gt;1,"",'Mthly Returns (TR)'!T738),"")</f>
        <v>4.3006000000000003E-2</v>
      </c>
      <c r="U739" s="46" t="str">
        <f>IFERROR(IF(INDEX('Memb Hist (Org)'!$A$1:$BS$29,MATCH('Mthly ROIC (TR)'!U$2,'Memb Hist (Org)'!$A$1:$A$29,0),MATCH('Mthly ROIC (TR)'!$A739,'Memb Hist (Org)'!$A$1:$BS$1,0))&lt;&gt;1,"",'Mthly Returns (TR)'!U738),"")</f>
        <v/>
      </c>
      <c r="V739" s="46" t="str">
        <f>IFERROR(IF(INDEX('Memb Hist (Org)'!$A$1:$BS$29,MATCH('Mthly ROIC (TR)'!V$2,'Memb Hist (Org)'!$A$1:$A$29,0),MATCH('Mthly ROIC (TR)'!$A739,'Memb Hist (Org)'!$A$1:$BS$1,0))&lt;&gt;1,"",'Mthly Returns (TR)'!V738),"")</f>
        <v/>
      </c>
      <c r="W739" s="46">
        <f>IFERROR(IF(INDEX('Memb Hist (Org)'!$A$1:$BS$29,MATCH('Mthly ROIC (TR)'!W$2,'Memb Hist (Org)'!$A$1:$A$29,0),MATCH('Mthly ROIC (TR)'!$A739,'Memb Hist (Org)'!$A$1:$BS$1,0))&lt;&gt;1,"",'Mthly Returns (TR)'!W738),"")</f>
        <v>2.2551000000000002E-2</v>
      </c>
      <c r="X739" s="46">
        <f>IFERROR(IF(INDEX('Memb Hist (Org)'!$A$1:$BS$29,MATCH('Mthly ROIC (TR)'!X$2,'Memb Hist (Org)'!$A$1:$A$29,0),MATCH('Mthly ROIC (TR)'!$A739,'Memb Hist (Org)'!$A$1:$BS$1,0))&lt;&gt;1,"",'Mthly Returns (TR)'!X738),"")</f>
        <v>2.0945999999999999E-2</v>
      </c>
      <c r="Y739" s="46">
        <f>IFERROR(IF(INDEX('Memb Hist (Org)'!$A$1:$BS$29,MATCH('Mthly ROIC (TR)'!Y$2,'Memb Hist (Org)'!$A$1:$A$29,0),MATCH('Mthly ROIC (TR)'!$A739,'Memb Hist (Org)'!$A$1:$BS$1,0))&lt;&gt;1,"",'Mthly Returns (TR)'!Y738),"")</f>
        <v>7.3244000000000004E-2</v>
      </c>
      <c r="Z739" s="46">
        <f>IFERROR(IF(INDEX('Memb Hist (Org)'!$A$1:$BS$29,MATCH('Mthly ROIC (TR)'!Z$2,'Memb Hist (Org)'!$A$1:$A$29,0),MATCH('Mthly ROIC (TR)'!$A739,'Memb Hist (Org)'!$A$1:$BS$1,0))&lt;&gt;1,"",'Mthly Returns (TR)'!Z738),"")</f>
        <v>3.6801E-2</v>
      </c>
      <c r="AA739" s="46" t="str">
        <f>IFERROR(IF(INDEX('Memb Hist (Org)'!$A$1:$BS$29,MATCH('Mthly ROIC (TR)'!AA$2,'Memb Hist (Org)'!$A$1:$A$29,0),MATCH('Mthly ROIC (TR)'!$A739,'Memb Hist (Org)'!$A$1:$BS$1,0))&lt;&gt;1,"",'Mthly Returns (TR)'!AA738),"")</f>
        <v/>
      </c>
      <c r="AB739" s="46">
        <f>IFERROR(IF(INDEX('Memb Hist (Org)'!$A$1:$BS$29,MATCH('Mthly ROIC (TR)'!AB$2,'Memb Hist (Org)'!$A$1:$A$29,0),MATCH('Mthly ROIC (TR)'!$A739,'Memb Hist (Org)'!$A$1:$BS$1,0))&lt;&gt;1,"",'Mthly Returns (TR)'!AB738),"")</f>
        <v>6.3823000000000005E-2</v>
      </c>
      <c r="AC739" s="46" t="str">
        <f>IFERROR(IF(INDEX('Memb Hist (Org)'!$A$1:$BS$29,MATCH('Mthly ROIC (TR)'!AC$2,'Memb Hist (Org)'!$A$1:$A$29,0),MATCH('Mthly ROIC (TR)'!$A739,'Memb Hist (Org)'!$A$1:$BS$1,0))&lt;&gt;1,"",'Mthly Returns (TR)'!AC738),"")</f>
        <v/>
      </c>
      <c r="AD739" s="46">
        <f>IFERROR(IF(INDEX('Memb Hist (Org)'!$A$1:$BS$29,MATCH('Mthly ROIC (TR)'!AD$2,'Memb Hist (Org)'!$A$1:$A$29,0),MATCH('Mthly ROIC (TR)'!$A739,'Memb Hist (Org)'!$A$1:$BS$1,0))&lt;&gt;1,"",'Mthly Returns (TR)'!AD738),"")</f>
        <v>1.8461999999999999E-2</v>
      </c>
      <c r="AE739" s="46" t="str">
        <f>IFERROR(IF(INDEX('Memb Hist (Org)'!$A$1:$BS$29,MATCH('Mthly ROIC (TR)'!AE$2,'Memb Hist (Org)'!$A$1:$A$29,0),MATCH('Mthly ROIC (TR)'!$A739,'Memb Hist (Org)'!$A$1:$BS$1,0))&lt;&gt;1,"",'Mthly Returns (TR)'!AE738),"")</f>
        <v/>
      </c>
      <c r="AF739" s="42">
        <f>IFERROR(IF($C739=7,INDEX(ROIC!$A$32:$BS$60,MATCH('Mthly ROIC (TR)'!AF$2,ROIC!$A$32:$A$60,0),MATCH('Mthly ROIC (TR)'!$A739,ROIC!$A$32:$BS$32,0)),AF738*(1+D738)),"")</f>
        <v>7.0072951054971216E-2</v>
      </c>
      <c r="AG739" s="42" t="str">
        <f>IFERROR(IF($C739=7,INDEX(ROIC!$A$32:$BS$60,MATCH('Mthly ROIC (TR)'!AG$2,ROIC!$A$32:$A$60,0),MATCH('Mthly ROIC (TR)'!$A739,ROIC!$A$32:$BS$32,0)),AG738*(1+E738)),"")</f>
        <v/>
      </c>
      <c r="AH739" s="42" t="str">
        <f>IFERROR(IF($C739=7,INDEX(ROIC!$A$32:$BS$60,MATCH('Mthly ROIC (TR)'!AH$2,ROIC!$A$32:$A$60,0),MATCH('Mthly ROIC (TR)'!$A739,ROIC!$A$32:$BS$32,0)),AH738*(1+F738)),"")</f>
        <v/>
      </c>
      <c r="AI739" s="42" t="str">
        <f>IFERROR(IF($C739=7,INDEX(ROIC!$A$32:$BS$60,MATCH('Mthly ROIC (TR)'!AI$2,ROIC!$A$32:$A$60,0),MATCH('Mthly ROIC (TR)'!$A739,ROIC!$A$32:$BS$32,0)),AI738*(1+G738)),"")</f>
        <v/>
      </c>
      <c r="AJ739" s="42" t="str">
        <f>IFERROR(IF($C739=7,INDEX(ROIC!$A$32:$BS$60,MATCH('Mthly ROIC (TR)'!AJ$2,ROIC!$A$32:$A$60,0),MATCH('Mthly ROIC (TR)'!$A739,ROIC!$A$32:$BS$32,0)),AJ738*(1+H738)),"")</f>
        <v/>
      </c>
      <c r="AK739" s="42">
        <f>IFERROR(IF($C739=7,INDEX(ROIC!$A$32:$BS$60,MATCH('Mthly ROIC (TR)'!AK$2,ROIC!$A$32:$A$60,0),MATCH('Mthly ROIC (TR)'!$A739,ROIC!$A$32:$BS$32,0)),AK738*(1+I738)),"")</f>
        <v>7.240546380233677E-2</v>
      </c>
      <c r="AL739" s="42" t="str">
        <f>IFERROR(IF($C739=7,INDEX(ROIC!$A$32:$BS$60,MATCH('Mthly ROIC (TR)'!AL$2,ROIC!$A$32:$A$60,0),MATCH('Mthly ROIC (TR)'!$A739,ROIC!$A$32:$BS$32,0)),AL738*(1+J738)),"")</f>
        <v/>
      </c>
      <c r="AM739" s="42" t="str">
        <f>IFERROR(IF($C739=7,INDEX(ROIC!$A$32:$BS$60,MATCH('Mthly ROIC (TR)'!AM$2,ROIC!$A$32:$A$60,0),MATCH('Mthly ROIC (TR)'!$A739,ROIC!$A$32:$BS$32,0)),AM738*(1+K738)),"")</f>
        <v/>
      </c>
      <c r="AN739" s="42">
        <f>IFERROR(IF($C739=7,INDEX(ROIC!$A$32:$BS$60,MATCH('Mthly ROIC (TR)'!AN$2,ROIC!$A$32:$A$60,0),MATCH('Mthly ROIC (TR)'!$A739,ROIC!$A$32:$BS$32,0)),AN738*(1+L738)),"")</f>
        <v>8.7831172843485517E-2</v>
      </c>
      <c r="AO739" s="42">
        <f>IFERROR(IF($C739=7,INDEX(ROIC!$A$32:$BS$60,MATCH('Mthly ROIC (TR)'!AO$2,ROIC!$A$32:$A$60,0),MATCH('Mthly ROIC (TR)'!$A739,ROIC!$A$32:$BS$32,0)),AO738*(1+M738)),"")</f>
        <v>5.5301270041159818E-2</v>
      </c>
      <c r="AP739" s="42">
        <f>IFERROR(IF($C739=7,INDEX(ROIC!$A$32:$BS$60,MATCH('Mthly ROIC (TR)'!AP$2,ROIC!$A$32:$A$60,0),MATCH('Mthly ROIC (TR)'!$A739,ROIC!$A$32:$BS$32,0)),AP738*(1+N738)),"")</f>
        <v>8.6785966255653477E-2</v>
      </c>
      <c r="AQ739" s="42">
        <f>IFERROR(IF($C739=7,INDEX(ROIC!$A$32:$BS$60,MATCH('Mthly ROIC (TR)'!AQ$2,ROIC!$A$32:$A$60,0),MATCH('Mthly ROIC (TR)'!$A739,ROIC!$A$32:$BS$32,0)),AQ738*(1+O738)),"")</f>
        <v>8.449109434403676E-2</v>
      </c>
      <c r="AR739" s="42" t="str">
        <f>IFERROR(IF($C739=7,INDEX(ROIC!$A$32:$BS$60,MATCH('Mthly ROIC (TR)'!AR$2,ROIC!$A$32:$A$60,0),MATCH('Mthly ROIC (TR)'!$A739,ROIC!$A$32:$BS$32,0)),AR738*(1+P738)),"")</f>
        <v/>
      </c>
      <c r="AS739" s="42" t="str">
        <f>IFERROR(IF($C739=7,INDEX(ROIC!$A$32:$BS$60,MATCH('Mthly ROIC (TR)'!AS$2,ROIC!$A$32:$A$60,0),MATCH('Mthly ROIC (TR)'!$A739,ROIC!$A$32:$BS$32,0)),AS738*(1+Q738)),"")</f>
        <v/>
      </c>
      <c r="AT739" s="42">
        <f>IFERROR(IF($C739=7,INDEX(ROIC!$A$32:$BS$60,MATCH('Mthly ROIC (TR)'!AT$2,ROIC!$A$32:$A$60,0),MATCH('Mthly ROIC (TR)'!$A739,ROIC!$A$32:$BS$32,0)),AT738*(1+R738)),"")</f>
        <v>7.3547909583172699E-2</v>
      </c>
      <c r="AU739" s="42">
        <f>IFERROR(IF($C739=7,INDEX(ROIC!$A$32:$BS$60,MATCH('Mthly ROIC (TR)'!AU$2,ROIC!$A$32:$A$60,0),MATCH('Mthly ROIC (TR)'!$A739,ROIC!$A$32:$BS$32,0)),AU738*(1+S738)),"")</f>
        <v>6.6563498430869728E-2</v>
      </c>
      <c r="AV739" s="42">
        <f>IFERROR(IF($C739=7,INDEX(ROIC!$A$32:$BS$60,MATCH('Mthly ROIC (TR)'!AV$2,ROIC!$A$32:$A$60,0),MATCH('Mthly ROIC (TR)'!$A739,ROIC!$A$32:$BS$32,0)),AV738*(1+T738)),"")</f>
        <v>7.9913112749734574E-2</v>
      </c>
      <c r="AW739" s="42" t="str">
        <f>IFERROR(IF($C739=7,INDEX(ROIC!$A$32:$BS$60,MATCH('Mthly ROIC (TR)'!AW$2,ROIC!$A$32:$A$60,0),MATCH('Mthly ROIC (TR)'!$A739,ROIC!$A$32:$BS$32,0)),AW738*(1+U738)),"")</f>
        <v/>
      </c>
      <c r="AX739" s="42" t="str">
        <f>IFERROR(IF($C739=7,INDEX(ROIC!$A$32:$BS$60,MATCH('Mthly ROIC (TR)'!AX$2,ROIC!$A$32:$A$60,0),MATCH('Mthly ROIC (TR)'!$A739,ROIC!$A$32:$BS$32,0)),AX738*(1+V738)),"")</f>
        <v/>
      </c>
      <c r="AY739" s="42">
        <f>IFERROR(IF($C739=7,INDEX(ROIC!$A$32:$BS$60,MATCH('Mthly ROIC (TR)'!AY$2,ROIC!$A$32:$A$60,0),MATCH('Mthly ROIC (TR)'!$A739,ROIC!$A$32:$BS$32,0)),AY738*(1+W738)),"")</f>
        <v>0.12165216536259156</v>
      </c>
      <c r="AZ739" s="42">
        <f>IFERROR(IF($C739=7,INDEX(ROIC!$A$32:$BS$60,MATCH('Mthly ROIC (TR)'!AZ$2,ROIC!$A$32:$A$60,0),MATCH('Mthly ROIC (TR)'!$A739,ROIC!$A$32:$BS$32,0)),AZ738*(1+X738)),"")</f>
        <v>9.8907559667580677E-2</v>
      </c>
      <c r="BA739" s="42">
        <f>IFERROR(IF($C739=7,INDEX(ROIC!$A$32:$BS$60,MATCH('Mthly ROIC (TR)'!BA$2,ROIC!$A$32:$A$60,0),MATCH('Mthly ROIC (TR)'!$A739,ROIC!$A$32:$BS$32,0)),BA738*(1+Y738)),"")</f>
        <v>8.0325290384568496E-2</v>
      </c>
      <c r="BB739" s="42">
        <f>IFERROR(IF($C739=7,INDEX(ROIC!$A$32:$BS$60,MATCH('Mthly ROIC (TR)'!BB$2,ROIC!$A$32:$A$60,0),MATCH('Mthly ROIC (TR)'!$A739,ROIC!$A$32:$BS$32,0)),BB738*(1+Z738)),"")</f>
        <v>8.0533914466501377E-2</v>
      </c>
      <c r="BC739" s="42" t="str">
        <f>IFERROR(IF($C739=7,INDEX(ROIC!$A$32:$BS$60,MATCH('Mthly ROIC (TR)'!BC$2,ROIC!$A$32:$A$60,0),MATCH('Mthly ROIC (TR)'!$A739,ROIC!$A$32:$BS$32,0)),BC738*(1+AA738)),"")</f>
        <v/>
      </c>
      <c r="BD739" s="42">
        <f>IFERROR(IF($C739=7,INDEX(ROIC!$A$32:$BS$60,MATCH('Mthly ROIC (TR)'!BD$2,ROIC!$A$32:$A$60,0),MATCH('Mthly ROIC (TR)'!$A739,ROIC!$A$32:$BS$32,0)),BD738*(1+AB738)),"")</f>
        <v>0.16348646838193831</v>
      </c>
      <c r="BE739" s="42" t="str">
        <f>IFERROR(IF($C739=7,INDEX(ROIC!$A$32:$BS$60,MATCH('Mthly ROIC (TR)'!BE$2,ROIC!$A$32:$A$60,0),MATCH('Mthly ROIC (TR)'!$A739,ROIC!$A$32:$BS$32,0)),BE738*(1+AC738)),"")</f>
        <v/>
      </c>
      <c r="BF739" s="42">
        <f>IFERROR(IF($C739=7,INDEX(ROIC!$A$32:$BS$60,MATCH('Mthly ROIC (TR)'!BF$2,ROIC!$A$32:$A$60,0),MATCH('Mthly ROIC (TR)'!$A739,ROIC!$A$32:$BS$32,0)),BF738*(1+AD738)),"")</f>
        <v>5.0042044033045494E-3</v>
      </c>
      <c r="BG739" s="42" t="str">
        <f>IFERROR(IF($C739=7,INDEX(ROIC!$A$32:$BS$60,MATCH('Mthly ROIC (TR)'!BG$2,ROIC!$A$32:$A$60,0),MATCH('Mthly ROIC (TR)'!$A739,ROIC!$A$32:$BS$32,0)),BG738*(1+AE738)),"")</f>
        <v/>
      </c>
      <c r="BH739" s="44">
        <f t="shared" si="678"/>
        <v>5.7117453607015797E-2</v>
      </c>
      <c r="BI739" s="44" t="str">
        <f t="shared" si="679"/>
        <v/>
      </c>
      <c r="BJ739" s="44" t="str">
        <f t="shared" si="680"/>
        <v/>
      </c>
      <c r="BK739" s="44" t="str">
        <f t="shared" si="681"/>
        <v/>
      </c>
      <c r="BL739" s="44" t="str">
        <f t="shared" si="682"/>
        <v/>
      </c>
      <c r="BM739" s="44">
        <f t="shared" si="683"/>
        <v>5.9018717741459205E-2</v>
      </c>
      <c r="BN739" s="44" t="str">
        <f t="shared" si="684"/>
        <v/>
      </c>
      <c r="BO739" s="44" t="str">
        <f t="shared" si="685"/>
        <v/>
      </c>
      <c r="BP739" s="44">
        <f t="shared" si="686"/>
        <v>7.159243138200426E-2</v>
      </c>
      <c r="BQ739" s="44">
        <f t="shared" si="687"/>
        <v>4.5076847462968549E-2</v>
      </c>
      <c r="BR739" s="44">
        <f t="shared" si="688"/>
        <v>7.0740468707513646E-2</v>
      </c>
      <c r="BS739" s="44">
        <f t="shared" si="689"/>
        <v>6.8869886150729587E-2</v>
      </c>
      <c r="BT739" s="44" t="str">
        <f t="shared" si="690"/>
        <v/>
      </c>
      <c r="BU739" s="44" t="str">
        <f t="shared" si="691"/>
        <v/>
      </c>
      <c r="BV739" s="44">
        <f t="shared" si="692"/>
        <v>5.9949941457643735E-2</v>
      </c>
      <c r="BW739" s="44">
        <f t="shared" si="693"/>
        <v>5.4256849130890829E-2</v>
      </c>
      <c r="BX739" s="44">
        <f t="shared" si="694"/>
        <v>6.513830859634348E-2</v>
      </c>
      <c r="BY739" s="44" t="str">
        <f t="shared" si="695"/>
        <v/>
      </c>
      <c r="BZ739" s="44" t="str">
        <f t="shared" si="696"/>
        <v/>
      </c>
      <c r="CA739" s="44">
        <f t="shared" si="697"/>
        <v>9.9160400792024164E-2</v>
      </c>
      <c r="CB739" s="44">
        <f t="shared" si="698"/>
        <v>8.0620950961011406E-2</v>
      </c>
      <c r="CC739" s="44">
        <f t="shared" si="699"/>
        <v>6.5474280416868161E-2</v>
      </c>
      <c r="CD739" s="44">
        <f t="shared" si="700"/>
        <v>6.5644332857099488E-2</v>
      </c>
      <c r="CE739" s="44" t="str">
        <f t="shared" si="701"/>
        <v/>
      </c>
      <c r="CF739" s="44">
        <f t="shared" si="702"/>
        <v>0.13326013294137912</v>
      </c>
      <c r="CG739" s="44" t="str">
        <f t="shared" si="703"/>
        <v/>
      </c>
      <c r="CH739" s="44">
        <f t="shared" si="704"/>
        <v>4.0789977950485392E-3</v>
      </c>
      <c r="CI739" s="44" t="str">
        <f t="shared" si="705"/>
        <v/>
      </c>
      <c r="CJ739" s="48">
        <f t="shared" si="706"/>
        <v>2.1780598583963336E-3</v>
      </c>
      <c r="CK739" s="48" t="str">
        <f t="shared" si="707"/>
        <v/>
      </c>
      <c r="CL739" s="48" t="str">
        <f t="shared" si="708"/>
        <v/>
      </c>
      <c r="CM739" s="48" t="str">
        <f t="shared" si="709"/>
        <v/>
      </c>
      <c r="CN739" s="48" t="str">
        <f t="shared" si="710"/>
        <v/>
      </c>
      <c r="CO739" s="48">
        <f t="shared" si="711"/>
        <v>1.6290346470997571E-3</v>
      </c>
      <c r="CP739" s="48" t="str">
        <f t="shared" si="712"/>
        <v/>
      </c>
      <c r="CQ739" s="48" t="str">
        <f t="shared" si="713"/>
        <v/>
      </c>
      <c r="CR739" s="48">
        <f t="shared" si="714"/>
        <v>2.754805167148142E-3</v>
      </c>
      <c r="CS739" s="48">
        <f t="shared" si="715"/>
        <v>1.2417769939098576E-3</v>
      </c>
      <c r="CT739" s="48">
        <f t="shared" si="716"/>
        <v>1.8608987698198538E-3</v>
      </c>
      <c r="CU739" s="48">
        <f t="shared" si="717"/>
        <v>4.0788878771631102E-3</v>
      </c>
      <c r="CV739" s="48" t="str">
        <f t="shared" si="718"/>
        <v/>
      </c>
      <c r="CW739" s="48" t="str">
        <f t="shared" si="719"/>
        <v/>
      </c>
      <c r="CX739" s="48">
        <f t="shared" si="720"/>
        <v>1.5628350238593145E-3</v>
      </c>
      <c r="CY739" s="48">
        <f t="shared" si="721"/>
        <v>4.1983407288992015E-3</v>
      </c>
      <c r="CZ739" s="48">
        <f t="shared" si="722"/>
        <v>2.8013380994943481E-3</v>
      </c>
      <c r="DA739" s="48" t="str">
        <f t="shared" si="723"/>
        <v/>
      </c>
      <c r="DB739" s="48" t="str">
        <f t="shared" si="724"/>
        <v/>
      </c>
      <c r="DC739" s="48">
        <f t="shared" si="725"/>
        <v>2.2361661982609371E-3</v>
      </c>
      <c r="DD739" s="48">
        <f t="shared" si="726"/>
        <v>1.6886864388293448E-3</v>
      </c>
      <c r="DE739" s="48">
        <f t="shared" si="727"/>
        <v>4.7955981948530919E-3</v>
      </c>
      <c r="DF739" s="48">
        <f t="shared" si="728"/>
        <v>2.4157770934741182E-3</v>
      </c>
      <c r="DG739" s="48" t="str">
        <f t="shared" si="729"/>
        <v/>
      </c>
      <c r="DH739" s="48">
        <f t="shared" si="730"/>
        <v>8.5050614647176406E-3</v>
      </c>
      <c r="DI739" s="48" t="str">
        <f t="shared" si="731"/>
        <v/>
      </c>
      <c r="DJ739" s="48">
        <f t="shared" si="732"/>
        <v>7.5306457292186133E-5</v>
      </c>
      <c r="DK739" s="48" t="str">
        <f t="shared" si="733"/>
        <v/>
      </c>
      <c r="DL739" s="37">
        <f t="shared" si="673"/>
        <v>4.202257301321724E-2</v>
      </c>
      <c r="DM739" s="39">
        <f t="shared" si="674"/>
        <v>1.0420225730132173</v>
      </c>
      <c r="DN739" s="39">
        <f>PRODUCT($DM$466:DM739)</f>
        <v>90.857359685841317</v>
      </c>
      <c r="DO739" s="36">
        <f>DL739-'1M RF rate'!C599</f>
        <v>4.1948103522167962E-2</v>
      </c>
      <c r="DP739" s="39">
        <f t="shared" si="675"/>
        <v>1.041948103522168</v>
      </c>
      <c r="DQ739" s="39">
        <f>PRODUCT($DP$466:DP739)</f>
        <v>38.129278043365758</v>
      </c>
      <c r="DR739" s="36">
        <f>DL739-'DJUA Monthly (PR)'!C599</f>
        <v>1.1358791464478962E-2</v>
      </c>
      <c r="DS739" s="39">
        <f t="shared" si="676"/>
        <v>1.011358791464479</v>
      </c>
      <c r="DT739" s="39">
        <f>PRODUCT($DS$466:DS739)</f>
        <v>38.213443203207582</v>
      </c>
      <c r="DU739" s="100"/>
      <c r="DV739" s="100"/>
    </row>
    <row r="740" spans="1:126" x14ac:dyDescent="0.35">
      <c r="A740" s="35">
        <f t="shared" si="677"/>
        <v>2010</v>
      </c>
      <c r="B740" s="35">
        <v>2011</v>
      </c>
      <c r="C740" s="35">
        <v>5</v>
      </c>
      <c r="D740" s="46">
        <f>IFERROR(IF(INDEX('Memb Hist (Org)'!$A$1:$BS$29,MATCH('Mthly ROIC (TR)'!D$2,'Memb Hist (Org)'!$A$1:$A$29,0),MATCH('Mthly ROIC (TR)'!$A740,'Memb Hist (Org)'!$A$1:$BS$1,0))&lt;&gt;1,"",'Mthly Returns (TR)'!D739),"")</f>
        <v>5.9759E-2</v>
      </c>
      <c r="E740" s="46" t="str">
        <f>IFERROR(IF(INDEX('Memb Hist (Org)'!$A$1:$BS$29,MATCH('Mthly ROIC (TR)'!E$2,'Memb Hist (Org)'!$A$1:$A$29,0),MATCH('Mthly ROIC (TR)'!$A740,'Memb Hist (Org)'!$A$1:$BS$1,0))&lt;&gt;1,"",'Mthly Returns (TR)'!E739),"")</f>
        <v/>
      </c>
      <c r="F740" s="46" t="str">
        <f>IFERROR(IF(INDEX('Memb Hist (Org)'!$A$1:$BS$29,MATCH('Mthly ROIC (TR)'!F$2,'Memb Hist (Org)'!$A$1:$A$29,0),MATCH('Mthly ROIC (TR)'!$A740,'Memb Hist (Org)'!$A$1:$BS$1,0))&lt;&gt;1,"",'Mthly Returns (TR)'!F739),"")</f>
        <v/>
      </c>
      <c r="G740" s="46" t="str">
        <f>IFERROR(IF(INDEX('Memb Hist (Org)'!$A$1:$BS$29,MATCH('Mthly ROIC (TR)'!G$2,'Memb Hist (Org)'!$A$1:$A$29,0),MATCH('Mthly ROIC (TR)'!$A740,'Memb Hist (Org)'!$A$1:$BS$1,0))&lt;&gt;1,"",'Mthly Returns (TR)'!G739),"")</f>
        <v/>
      </c>
      <c r="H740" s="46" t="str">
        <f>IFERROR(IF(INDEX('Memb Hist (Org)'!$A$1:$BS$29,MATCH('Mthly ROIC (TR)'!H$2,'Memb Hist (Org)'!$A$1:$A$29,0),MATCH('Mthly ROIC (TR)'!$A740,'Memb Hist (Org)'!$A$1:$BS$1,0))&lt;&gt;1,"",'Mthly Returns (TR)'!H739),"")</f>
        <v/>
      </c>
      <c r="I740" s="46">
        <f>IFERROR(IF(INDEX('Memb Hist (Org)'!$A$1:$BS$29,MATCH('Mthly ROIC (TR)'!I$2,'Memb Hist (Org)'!$A$1:$A$29,0),MATCH('Mthly ROIC (TR)'!$A740,'Memb Hist (Org)'!$A$1:$BS$1,0))&lt;&gt;1,"",'Mthly Returns (TR)'!I739),"")</f>
        <v>2.9547E-2</v>
      </c>
      <c r="J740" s="46" t="str">
        <f>IFERROR(IF(INDEX('Memb Hist (Org)'!$A$1:$BS$29,MATCH('Mthly ROIC (TR)'!J$2,'Memb Hist (Org)'!$A$1:$A$29,0),MATCH('Mthly ROIC (TR)'!$A740,'Memb Hist (Org)'!$A$1:$BS$1,0))&lt;&gt;1,"",'Mthly Returns (TR)'!J739),"")</f>
        <v/>
      </c>
      <c r="K740" s="46" t="str">
        <f>IFERROR(IF(INDEX('Memb Hist (Org)'!$A$1:$BS$29,MATCH('Mthly ROIC (TR)'!K$2,'Memb Hist (Org)'!$A$1:$A$29,0),MATCH('Mthly ROIC (TR)'!$A740,'Memb Hist (Org)'!$A$1:$BS$1,0))&lt;&gt;1,"",'Mthly Returns (TR)'!K739),"")</f>
        <v/>
      </c>
      <c r="L740" s="46">
        <f>IFERROR(IF(INDEX('Memb Hist (Org)'!$A$1:$BS$29,MATCH('Mthly ROIC (TR)'!L$2,'Memb Hist (Org)'!$A$1:$A$29,0),MATCH('Mthly ROIC (TR)'!$A740,'Memb Hist (Org)'!$A$1:$BS$1,0))&lt;&gt;1,"",'Mthly Returns (TR)'!L739),"")</f>
        <v>3.8614999999999997E-2</v>
      </c>
      <c r="M740" s="46">
        <f>IFERROR(IF(INDEX('Memb Hist (Org)'!$A$1:$BS$29,MATCH('Mthly ROIC (TR)'!M$2,'Memb Hist (Org)'!$A$1:$A$29,0),MATCH('Mthly ROIC (TR)'!$A740,'Memb Hist (Org)'!$A$1:$BS$1,0))&lt;&gt;1,"",'Mthly Returns (TR)'!M739),"")</f>
        <v>1.8499000000000002E-2</v>
      </c>
      <c r="N740" s="46">
        <f>IFERROR(IF(INDEX('Memb Hist (Org)'!$A$1:$BS$29,MATCH('Mthly ROIC (TR)'!N$2,'Memb Hist (Org)'!$A$1:$A$29,0),MATCH('Mthly ROIC (TR)'!$A740,'Memb Hist (Org)'!$A$1:$BS$1,0))&lt;&gt;1,"",'Mthly Returns (TR)'!N739),"")</f>
        <v>2.4395E-2</v>
      </c>
      <c r="O740" s="46">
        <f>IFERROR(IF(INDEX('Memb Hist (Org)'!$A$1:$BS$29,MATCH('Mthly ROIC (TR)'!O$2,'Memb Hist (Org)'!$A$1:$A$29,0),MATCH('Mthly ROIC (TR)'!$A740,'Memb Hist (Org)'!$A$1:$BS$1,0))&lt;&gt;1,"",'Mthly Returns (TR)'!O739),"")</f>
        <v>4.9866000000000001E-2</v>
      </c>
      <c r="P740" s="46" t="str">
        <f>IFERROR(IF(INDEX('Memb Hist (Org)'!$A$1:$BS$29,MATCH('Mthly ROIC (TR)'!P$2,'Memb Hist (Org)'!$A$1:$A$29,0),MATCH('Mthly ROIC (TR)'!$A740,'Memb Hist (Org)'!$A$1:$BS$1,0))&lt;&gt;1,"",'Mthly Returns (TR)'!P739),"")</f>
        <v/>
      </c>
      <c r="Q740" s="46" t="str">
        <f>IFERROR(IF(INDEX('Memb Hist (Org)'!$A$1:$BS$29,MATCH('Mthly ROIC (TR)'!Q$2,'Memb Hist (Org)'!$A$1:$A$29,0),MATCH('Mthly ROIC (TR)'!$A740,'Memb Hist (Org)'!$A$1:$BS$1,0))&lt;&gt;1,"",'Mthly Returns (TR)'!Q739),"")</f>
        <v/>
      </c>
      <c r="R740" s="46">
        <f>IFERROR(IF(INDEX('Memb Hist (Org)'!$A$1:$BS$29,MATCH('Mthly ROIC (TR)'!R$2,'Memb Hist (Org)'!$A$1:$A$29,0),MATCH('Mthly ROIC (TR)'!$A740,'Memb Hist (Org)'!$A$1:$BS$1,0))&lt;&gt;1,"",'Mthly Returns (TR)'!R739),"")</f>
        <v>4.3701999999999998E-2</v>
      </c>
      <c r="S740" s="46">
        <f>IFERROR(IF(INDEX('Memb Hist (Org)'!$A$1:$BS$29,MATCH('Mthly ROIC (TR)'!S$2,'Memb Hist (Org)'!$A$1:$A$29,0),MATCH('Mthly ROIC (TR)'!$A740,'Memb Hist (Org)'!$A$1:$BS$1,0))&lt;&gt;1,"",'Mthly Returns (TR)'!S739),"")</f>
        <v>0.13038</v>
      </c>
      <c r="T740" s="46">
        <f>IFERROR(IF(INDEX('Memb Hist (Org)'!$A$1:$BS$29,MATCH('Mthly ROIC (TR)'!T$2,'Memb Hist (Org)'!$A$1:$A$29,0),MATCH('Mthly ROIC (TR)'!$A740,'Memb Hist (Org)'!$A$1:$BS$1,0))&lt;&gt;1,"",'Mthly Returns (TR)'!T739),"")</f>
        <v>-5.8594E-2</v>
      </c>
      <c r="U740" s="46" t="str">
        <f>IFERROR(IF(INDEX('Memb Hist (Org)'!$A$1:$BS$29,MATCH('Mthly ROIC (TR)'!U$2,'Memb Hist (Org)'!$A$1:$A$29,0),MATCH('Mthly ROIC (TR)'!$A740,'Memb Hist (Org)'!$A$1:$BS$1,0))&lt;&gt;1,"",'Mthly Returns (TR)'!U739),"")</f>
        <v/>
      </c>
      <c r="V740" s="46" t="str">
        <f>IFERROR(IF(INDEX('Memb Hist (Org)'!$A$1:$BS$29,MATCH('Mthly ROIC (TR)'!V$2,'Memb Hist (Org)'!$A$1:$A$29,0),MATCH('Mthly ROIC (TR)'!$A740,'Memb Hist (Org)'!$A$1:$BS$1,0))&lt;&gt;1,"",'Mthly Returns (TR)'!V739),"")</f>
        <v/>
      </c>
      <c r="W740" s="46">
        <f>IFERROR(IF(INDEX('Memb Hist (Org)'!$A$1:$BS$29,MATCH('Mthly ROIC (TR)'!W$2,'Memb Hist (Org)'!$A$1:$A$29,0),MATCH('Mthly ROIC (TR)'!$A740,'Memb Hist (Org)'!$A$1:$BS$1,0))&lt;&gt;1,"",'Mthly Returns (TR)'!W739),"")</f>
        <v>4.8609999999999999E-3</v>
      </c>
      <c r="X740" s="46">
        <f>IFERROR(IF(INDEX('Memb Hist (Org)'!$A$1:$BS$29,MATCH('Mthly ROIC (TR)'!X$2,'Memb Hist (Org)'!$A$1:$A$29,0),MATCH('Mthly ROIC (TR)'!$A740,'Memb Hist (Org)'!$A$1:$BS$1,0))&lt;&gt;1,"",'Mthly Returns (TR)'!X739),"")</f>
        <v>4.1342999999999998E-2</v>
      </c>
      <c r="Y740" s="46">
        <f>IFERROR(IF(INDEX('Memb Hist (Org)'!$A$1:$BS$29,MATCH('Mthly ROIC (TR)'!Y$2,'Memb Hist (Org)'!$A$1:$A$29,0),MATCH('Mthly ROIC (TR)'!$A740,'Memb Hist (Org)'!$A$1:$BS$1,0))&lt;&gt;1,"",'Mthly Returns (TR)'!Y739),"")</f>
        <v>2.2920000000000002E-3</v>
      </c>
      <c r="Z740" s="46">
        <f>IFERROR(IF(INDEX('Memb Hist (Org)'!$A$1:$BS$29,MATCH('Mthly ROIC (TR)'!Z$2,'Memb Hist (Org)'!$A$1:$A$29,0),MATCH('Mthly ROIC (TR)'!$A740,'Memb Hist (Org)'!$A$1:$BS$1,0))&lt;&gt;1,"",'Mthly Returns (TR)'!Z739),"")</f>
        <v>2.6638999999999999E-2</v>
      </c>
      <c r="AA740" s="46" t="str">
        <f>IFERROR(IF(INDEX('Memb Hist (Org)'!$A$1:$BS$29,MATCH('Mthly ROIC (TR)'!AA$2,'Memb Hist (Org)'!$A$1:$A$29,0),MATCH('Mthly ROIC (TR)'!$A740,'Memb Hist (Org)'!$A$1:$BS$1,0))&lt;&gt;1,"",'Mthly Returns (TR)'!AA739),"")</f>
        <v/>
      </c>
      <c r="AB740" s="46">
        <f>IFERROR(IF(INDEX('Memb Hist (Org)'!$A$1:$BS$29,MATCH('Mthly ROIC (TR)'!AB$2,'Memb Hist (Org)'!$A$1:$A$29,0),MATCH('Mthly ROIC (TR)'!$A740,'Memb Hist (Org)'!$A$1:$BS$1,0))&lt;&gt;1,"",'Mthly Returns (TR)'!AB739),"")</f>
        <v>-5.3663000000000002E-2</v>
      </c>
      <c r="AC740" s="46" t="str">
        <f>IFERROR(IF(INDEX('Memb Hist (Org)'!$A$1:$BS$29,MATCH('Mthly ROIC (TR)'!AC$2,'Memb Hist (Org)'!$A$1:$A$29,0),MATCH('Mthly ROIC (TR)'!$A740,'Memb Hist (Org)'!$A$1:$BS$1,0))&lt;&gt;1,"",'Mthly Returns (TR)'!AC739),"")</f>
        <v/>
      </c>
      <c r="AD740" s="46">
        <f>IFERROR(IF(INDEX('Memb Hist (Org)'!$A$1:$BS$29,MATCH('Mthly ROIC (TR)'!AD$2,'Memb Hist (Org)'!$A$1:$A$29,0),MATCH('Mthly ROIC (TR)'!$A740,'Memb Hist (Org)'!$A$1:$BS$1,0))&lt;&gt;1,"",'Mthly Returns (TR)'!AD739),"")</f>
        <v>-2.1148E-2</v>
      </c>
      <c r="AE740" s="46" t="str">
        <f>IFERROR(IF(INDEX('Memb Hist (Org)'!$A$1:$BS$29,MATCH('Mthly ROIC (TR)'!AE$2,'Memb Hist (Org)'!$A$1:$A$29,0),MATCH('Mthly ROIC (TR)'!$A740,'Memb Hist (Org)'!$A$1:$BS$1,0))&lt;&gt;1,"",'Mthly Returns (TR)'!AE739),"")</f>
        <v/>
      </c>
      <c r="AF740" s="42">
        <f>IFERROR(IF($C740=7,INDEX(ROIC!$A$32:$BS$60,MATCH('Mthly ROIC (TR)'!AF$2,ROIC!$A$32:$A$60,0),MATCH('Mthly ROIC (TR)'!$A740,ROIC!$A$32:$BS$32,0)),AF739*(1+D739)),"")</f>
        <v>7.2745042897550433E-2</v>
      </c>
      <c r="AG740" s="42" t="str">
        <f>IFERROR(IF($C740=7,INDEX(ROIC!$A$32:$BS$60,MATCH('Mthly ROIC (TR)'!AG$2,ROIC!$A$32:$A$60,0),MATCH('Mthly ROIC (TR)'!$A740,ROIC!$A$32:$BS$32,0)),AG739*(1+E739)),"")</f>
        <v/>
      </c>
      <c r="AH740" s="42" t="str">
        <f>IFERROR(IF($C740=7,INDEX(ROIC!$A$32:$BS$60,MATCH('Mthly ROIC (TR)'!AH$2,ROIC!$A$32:$A$60,0),MATCH('Mthly ROIC (TR)'!$A740,ROIC!$A$32:$BS$32,0)),AH739*(1+F739)),"")</f>
        <v/>
      </c>
      <c r="AI740" s="42" t="str">
        <f>IFERROR(IF($C740=7,INDEX(ROIC!$A$32:$BS$60,MATCH('Mthly ROIC (TR)'!AI$2,ROIC!$A$32:$A$60,0),MATCH('Mthly ROIC (TR)'!$A740,ROIC!$A$32:$BS$32,0)),AI739*(1+G739)),"")</f>
        <v/>
      </c>
      <c r="AJ740" s="42" t="str">
        <f>IFERROR(IF($C740=7,INDEX(ROIC!$A$32:$BS$60,MATCH('Mthly ROIC (TR)'!AJ$2,ROIC!$A$32:$A$60,0),MATCH('Mthly ROIC (TR)'!$A740,ROIC!$A$32:$BS$32,0)),AJ739*(1+H739)),"")</f>
        <v/>
      </c>
      <c r="AK740" s="42">
        <f>IFERROR(IF($C740=7,INDEX(ROIC!$A$32:$BS$60,MATCH('Mthly ROIC (TR)'!AK$2,ROIC!$A$32:$A$60,0),MATCH('Mthly ROIC (TR)'!$A740,ROIC!$A$32:$BS$32,0)),AK739*(1+I739)),"")</f>
        <v>7.440399941420886E-2</v>
      </c>
      <c r="AL740" s="42" t="str">
        <f>IFERROR(IF($C740=7,INDEX(ROIC!$A$32:$BS$60,MATCH('Mthly ROIC (TR)'!AL$2,ROIC!$A$32:$A$60,0),MATCH('Mthly ROIC (TR)'!$A740,ROIC!$A$32:$BS$32,0)),AL739*(1+J739)),"")</f>
        <v/>
      </c>
      <c r="AM740" s="42" t="str">
        <f>IFERROR(IF($C740=7,INDEX(ROIC!$A$32:$BS$60,MATCH('Mthly ROIC (TR)'!AM$2,ROIC!$A$32:$A$60,0),MATCH('Mthly ROIC (TR)'!$A740,ROIC!$A$32:$BS$32,0)),AM739*(1+K739)),"")</f>
        <v/>
      </c>
      <c r="AN740" s="42">
        <f>IFERROR(IF($C740=7,INDEX(ROIC!$A$32:$BS$60,MATCH('Mthly ROIC (TR)'!AN$2,ROIC!$A$32:$A$60,0),MATCH('Mthly ROIC (TR)'!$A740,ROIC!$A$32:$BS$32,0)),AN739*(1+L739)),"")</f>
        <v>9.1210828543329986E-2</v>
      </c>
      <c r="AO740" s="42">
        <f>IFERROR(IF($C740=7,INDEX(ROIC!$A$32:$BS$60,MATCH('Mthly ROIC (TR)'!AO$2,ROIC!$A$32:$A$60,0),MATCH('Mthly ROIC (TR)'!$A740,ROIC!$A$32:$BS$32,0)),AO739*(1+M739)),"")</f>
        <v>5.6824709428253684E-2</v>
      </c>
      <c r="AP740" s="42">
        <f>IFERROR(IF($C740=7,INDEX(ROIC!$A$32:$BS$60,MATCH('Mthly ROIC (TR)'!AP$2,ROIC!$A$32:$A$60,0),MATCH('Mthly ROIC (TR)'!$A740,ROIC!$A$32:$BS$32,0)),AP739*(1+N739)),"")</f>
        <v>8.9068957883974689E-2</v>
      </c>
      <c r="AQ740" s="42">
        <f>IFERROR(IF($C740=7,INDEX(ROIC!$A$32:$BS$60,MATCH('Mthly ROIC (TR)'!AQ$2,ROIC!$A$32:$A$60,0),MATCH('Mthly ROIC (TR)'!$A740,ROIC!$A$32:$BS$32,0)),AQ739*(1+O739)),"")</f>
        <v>8.9495163897656688E-2</v>
      </c>
      <c r="AR740" s="42" t="str">
        <f>IFERROR(IF($C740=7,INDEX(ROIC!$A$32:$BS$60,MATCH('Mthly ROIC (TR)'!AR$2,ROIC!$A$32:$A$60,0),MATCH('Mthly ROIC (TR)'!$A740,ROIC!$A$32:$BS$32,0)),AR739*(1+P739)),"")</f>
        <v/>
      </c>
      <c r="AS740" s="42" t="str">
        <f>IFERROR(IF($C740=7,INDEX(ROIC!$A$32:$BS$60,MATCH('Mthly ROIC (TR)'!AS$2,ROIC!$A$32:$A$60,0),MATCH('Mthly ROIC (TR)'!$A740,ROIC!$A$32:$BS$32,0)),AS739*(1+Q739)),"")</f>
        <v/>
      </c>
      <c r="AT740" s="42">
        <f>IFERROR(IF($C740=7,INDEX(ROIC!$A$32:$BS$60,MATCH('Mthly ROIC (TR)'!AT$2,ROIC!$A$32:$A$60,0),MATCH('Mthly ROIC (TR)'!$A740,ROIC!$A$32:$BS$32,0)),AT739*(1+R739)),"")</f>
        <v>7.5465230038096423E-2</v>
      </c>
      <c r="AU740" s="42">
        <f>IFERROR(IF($C740=7,INDEX(ROIC!$A$32:$BS$60,MATCH('Mthly ROIC (TR)'!AU$2,ROIC!$A$32:$A$60,0),MATCH('Mthly ROIC (TR)'!$A740,ROIC!$A$32:$BS$32,0)),AU739*(1+S739)),"")</f>
        <v>7.1714115375952001E-2</v>
      </c>
      <c r="AV740" s="42">
        <f>IFERROR(IF($C740=7,INDEX(ROIC!$A$32:$BS$60,MATCH('Mthly ROIC (TR)'!AV$2,ROIC!$A$32:$A$60,0),MATCH('Mthly ROIC (TR)'!$A740,ROIC!$A$32:$BS$32,0)),AV739*(1+T739)),"")</f>
        <v>8.3349856076649673E-2</v>
      </c>
      <c r="AW740" s="42" t="str">
        <f>IFERROR(IF($C740=7,INDEX(ROIC!$A$32:$BS$60,MATCH('Mthly ROIC (TR)'!AW$2,ROIC!$A$32:$A$60,0),MATCH('Mthly ROIC (TR)'!$A740,ROIC!$A$32:$BS$32,0)),AW739*(1+U739)),"")</f>
        <v/>
      </c>
      <c r="AX740" s="42" t="str">
        <f>IFERROR(IF($C740=7,INDEX(ROIC!$A$32:$BS$60,MATCH('Mthly ROIC (TR)'!AX$2,ROIC!$A$32:$A$60,0),MATCH('Mthly ROIC (TR)'!$A740,ROIC!$A$32:$BS$32,0)),AX739*(1+V739)),"")</f>
        <v/>
      </c>
      <c r="AY740" s="42">
        <f>IFERROR(IF($C740=7,INDEX(ROIC!$A$32:$BS$60,MATCH('Mthly ROIC (TR)'!AY$2,ROIC!$A$32:$A$60,0),MATCH('Mthly ROIC (TR)'!$A740,ROIC!$A$32:$BS$32,0)),AY739*(1+W739)),"")</f>
        <v>0.12439554334368336</v>
      </c>
      <c r="AZ740" s="42">
        <f>IFERROR(IF($C740=7,INDEX(ROIC!$A$32:$BS$60,MATCH('Mthly ROIC (TR)'!AZ$2,ROIC!$A$32:$A$60,0),MATCH('Mthly ROIC (TR)'!$A740,ROIC!$A$32:$BS$32,0)),AZ739*(1+X739)),"")</f>
        <v>0.10097927741237782</v>
      </c>
      <c r="BA740" s="42">
        <f>IFERROR(IF($C740=7,INDEX(ROIC!$A$32:$BS$60,MATCH('Mthly ROIC (TR)'!BA$2,ROIC!$A$32:$A$60,0),MATCH('Mthly ROIC (TR)'!$A740,ROIC!$A$32:$BS$32,0)),BA739*(1+Y739)),"")</f>
        <v>8.6208635953495844E-2</v>
      </c>
      <c r="BB740" s="42">
        <f>IFERROR(IF($C740=7,INDEX(ROIC!$A$32:$BS$60,MATCH('Mthly ROIC (TR)'!BB$2,ROIC!$A$32:$A$60,0),MATCH('Mthly ROIC (TR)'!$A740,ROIC!$A$32:$BS$32,0)),BB739*(1+Z739)),"")</f>
        <v>8.3497643052783108E-2</v>
      </c>
      <c r="BC740" s="42" t="str">
        <f>IFERROR(IF($C740=7,INDEX(ROIC!$A$32:$BS$60,MATCH('Mthly ROIC (TR)'!BC$2,ROIC!$A$32:$A$60,0),MATCH('Mthly ROIC (TR)'!$A740,ROIC!$A$32:$BS$32,0)),BC739*(1+AA739)),"")</f>
        <v/>
      </c>
      <c r="BD740" s="42">
        <f>IFERROR(IF($C740=7,INDEX(ROIC!$A$32:$BS$60,MATCH('Mthly ROIC (TR)'!BD$2,ROIC!$A$32:$A$60,0),MATCH('Mthly ROIC (TR)'!$A740,ROIC!$A$32:$BS$32,0)),BD739*(1+AB739)),"")</f>
        <v>0.17392066525347874</v>
      </c>
      <c r="BE740" s="42" t="str">
        <f>IFERROR(IF($C740=7,INDEX(ROIC!$A$32:$BS$60,MATCH('Mthly ROIC (TR)'!BE$2,ROIC!$A$32:$A$60,0),MATCH('Mthly ROIC (TR)'!$A740,ROIC!$A$32:$BS$32,0)),BE739*(1+AC739)),"")</f>
        <v/>
      </c>
      <c r="BF740" s="42">
        <f>IFERROR(IF($C740=7,INDEX(ROIC!$A$32:$BS$60,MATCH('Mthly ROIC (TR)'!BF$2,ROIC!$A$32:$A$60,0),MATCH('Mthly ROIC (TR)'!$A740,ROIC!$A$32:$BS$32,0)),BF739*(1+AD739)),"")</f>
        <v>5.096592024998358E-3</v>
      </c>
      <c r="BG740" s="42" t="str">
        <f>IFERROR(IF($C740=7,INDEX(ROIC!$A$32:$BS$60,MATCH('Mthly ROIC (TR)'!BG$2,ROIC!$A$32:$A$60,0),MATCH('Mthly ROIC (TR)'!$A740,ROIC!$A$32:$BS$32,0)),BG739*(1+AE739)),"")</f>
        <v/>
      </c>
      <c r="BH740" s="44">
        <f t="shared" si="678"/>
        <v>5.6904250446271301E-2</v>
      </c>
      <c r="BI740" s="44" t="str">
        <f t="shared" si="679"/>
        <v/>
      </c>
      <c r="BJ740" s="44" t="str">
        <f t="shared" si="680"/>
        <v/>
      </c>
      <c r="BK740" s="44" t="str">
        <f t="shared" si="681"/>
        <v/>
      </c>
      <c r="BL740" s="44" t="str">
        <f t="shared" si="682"/>
        <v/>
      </c>
      <c r="BM740" s="44">
        <f t="shared" si="683"/>
        <v>5.8201956425170155E-2</v>
      </c>
      <c r="BN740" s="44" t="str">
        <f t="shared" si="684"/>
        <v/>
      </c>
      <c r="BO740" s="44" t="str">
        <f t="shared" si="685"/>
        <v/>
      </c>
      <c r="BP740" s="44">
        <f t="shared" si="686"/>
        <v>7.1348969278239777E-2</v>
      </c>
      <c r="BQ740" s="44">
        <f t="shared" si="687"/>
        <v>4.445069200654532E-2</v>
      </c>
      <c r="BR740" s="44">
        <f t="shared" si="688"/>
        <v>6.9673507424500486E-2</v>
      </c>
      <c r="BS740" s="44">
        <f t="shared" si="689"/>
        <v>7.0006903801466319E-2</v>
      </c>
      <c r="BT740" s="44" t="str">
        <f t="shared" si="690"/>
        <v/>
      </c>
      <c r="BU740" s="44" t="str">
        <f t="shared" si="691"/>
        <v/>
      </c>
      <c r="BV740" s="44">
        <f t="shared" si="692"/>
        <v>5.903209592055815E-2</v>
      </c>
      <c r="BW740" s="44">
        <f t="shared" si="693"/>
        <v>5.6097815319638547E-2</v>
      </c>
      <c r="BX740" s="44">
        <f t="shared" si="694"/>
        <v>6.5199784011757758E-2</v>
      </c>
      <c r="BY740" s="44" t="str">
        <f t="shared" si="695"/>
        <v/>
      </c>
      <c r="BZ740" s="44" t="str">
        <f t="shared" si="696"/>
        <v/>
      </c>
      <c r="CA740" s="44">
        <f t="shared" si="697"/>
        <v>9.7307457262731448E-2</v>
      </c>
      <c r="CB740" s="44">
        <f t="shared" si="698"/>
        <v>7.8990263293266208E-2</v>
      </c>
      <c r="CC740" s="44">
        <f t="shared" si="699"/>
        <v>6.7436042588330719E-2</v>
      </c>
      <c r="CD740" s="44">
        <f t="shared" si="700"/>
        <v>6.5315389237455918E-2</v>
      </c>
      <c r="CE740" s="44" t="str">
        <f t="shared" si="701"/>
        <v/>
      </c>
      <c r="CF740" s="44">
        <f t="shared" si="702"/>
        <v>0.13604810306186962</v>
      </c>
      <c r="CG740" s="44" t="str">
        <f t="shared" si="703"/>
        <v/>
      </c>
      <c r="CH740" s="44">
        <f t="shared" si="704"/>
        <v>3.9867699221982512E-3</v>
      </c>
      <c r="CI740" s="44" t="str">
        <f t="shared" si="705"/>
        <v/>
      </c>
      <c r="CJ740" s="48">
        <f t="shared" si="706"/>
        <v>3.4005411024187267E-3</v>
      </c>
      <c r="CK740" s="48" t="str">
        <f t="shared" si="707"/>
        <v/>
      </c>
      <c r="CL740" s="48" t="str">
        <f t="shared" si="708"/>
        <v/>
      </c>
      <c r="CM740" s="48" t="str">
        <f t="shared" si="709"/>
        <v/>
      </c>
      <c r="CN740" s="48" t="str">
        <f t="shared" si="710"/>
        <v/>
      </c>
      <c r="CO740" s="48">
        <f t="shared" si="711"/>
        <v>1.7196932064945025E-3</v>
      </c>
      <c r="CP740" s="48" t="str">
        <f t="shared" si="712"/>
        <v/>
      </c>
      <c r="CQ740" s="48" t="str">
        <f t="shared" si="713"/>
        <v/>
      </c>
      <c r="CR740" s="48">
        <f t="shared" si="714"/>
        <v>2.7551404486792289E-3</v>
      </c>
      <c r="CS740" s="48">
        <f t="shared" si="715"/>
        <v>8.2229335142908189E-4</v>
      </c>
      <c r="CT740" s="48">
        <f t="shared" si="716"/>
        <v>1.6996852136206893E-3</v>
      </c>
      <c r="CU740" s="48">
        <f t="shared" si="717"/>
        <v>3.4909642649639193E-3</v>
      </c>
      <c r="CV740" s="48" t="str">
        <f t="shared" si="718"/>
        <v/>
      </c>
      <c r="CW740" s="48" t="str">
        <f t="shared" si="719"/>
        <v/>
      </c>
      <c r="CX740" s="48">
        <f t="shared" si="720"/>
        <v>2.5798206559202322E-3</v>
      </c>
      <c r="CY740" s="48">
        <f t="shared" si="721"/>
        <v>7.3140331613744738E-3</v>
      </c>
      <c r="CZ740" s="48">
        <f t="shared" si="722"/>
        <v>-3.8203161443849339E-3</v>
      </c>
      <c r="DA740" s="48" t="str">
        <f t="shared" si="723"/>
        <v/>
      </c>
      <c r="DB740" s="48" t="str">
        <f t="shared" si="724"/>
        <v/>
      </c>
      <c r="DC740" s="48">
        <f t="shared" si="725"/>
        <v>4.7301154975413757E-4</v>
      </c>
      <c r="DD740" s="48">
        <f t="shared" si="726"/>
        <v>3.2656944553335048E-3</v>
      </c>
      <c r="DE740" s="48">
        <f t="shared" si="727"/>
        <v>1.5456340961245401E-4</v>
      </c>
      <c r="DF740" s="48">
        <f t="shared" si="728"/>
        <v>1.7399366538965882E-3</v>
      </c>
      <c r="DG740" s="48" t="str">
        <f t="shared" si="729"/>
        <v/>
      </c>
      <c r="DH740" s="48">
        <f t="shared" si="730"/>
        <v>-7.3007493546091099E-3</v>
      </c>
      <c r="DI740" s="48" t="str">
        <f t="shared" si="731"/>
        <v/>
      </c>
      <c r="DJ740" s="48">
        <f t="shared" si="732"/>
        <v>-8.4312210314648619E-5</v>
      </c>
      <c r="DK740" s="48" t="str">
        <f t="shared" si="733"/>
        <v/>
      </c>
      <c r="DL740" s="37">
        <f t="shared" si="673"/>
        <v>1.8209999764188845E-2</v>
      </c>
      <c r="DM740" s="39">
        <f t="shared" si="674"/>
        <v>1.0182099997641889</v>
      </c>
      <c r="DN740" s="39">
        <f>PRODUCT($DM$466:DM740)</f>
        <v>92.511872184295314</v>
      </c>
      <c r="DO740" s="36">
        <f>DL740-'1M RF rate'!C600</f>
        <v>1.816934219046511E-2</v>
      </c>
      <c r="DP740" s="39">
        <f t="shared" si="675"/>
        <v>1.0181693421904652</v>
      </c>
      <c r="DQ740" s="39">
        <f>PRODUCT($DP$466:DP740)</f>
        <v>38.822061943611061</v>
      </c>
      <c r="DR740" s="36">
        <f>DL740-'DJUA Monthly (PR)'!C600</f>
        <v>1.1279650719353485E-2</v>
      </c>
      <c r="DS740" s="39">
        <f t="shared" si="676"/>
        <v>1.0112796507193536</v>
      </c>
      <c r="DT740" s="39">
        <f>PRODUCT($DS$466:DS740)</f>
        <v>38.644477495323621</v>
      </c>
      <c r="DU740" s="100"/>
      <c r="DV740" s="100"/>
    </row>
    <row r="741" spans="1:126" x14ac:dyDescent="0.35">
      <c r="A741" s="35">
        <f t="shared" si="677"/>
        <v>2010</v>
      </c>
      <c r="B741" s="35">
        <v>2011</v>
      </c>
      <c r="C741" s="35">
        <v>6</v>
      </c>
      <c r="D741" s="46">
        <f>IFERROR(IF(INDEX('Memb Hist (Org)'!$A$1:$BS$29,MATCH('Mthly ROIC (TR)'!D$2,'Memb Hist (Org)'!$A$1:$A$29,0),MATCH('Mthly ROIC (TR)'!$A741,'Memb Hist (Org)'!$A$1:$BS$1,0))&lt;&gt;1,"",'Mthly Returns (TR)'!D740),"")</f>
        <v>-1.3613E-2</v>
      </c>
      <c r="E741" s="46" t="str">
        <f>IFERROR(IF(INDEX('Memb Hist (Org)'!$A$1:$BS$29,MATCH('Mthly ROIC (TR)'!E$2,'Memb Hist (Org)'!$A$1:$A$29,0),MATCH('Mthly ROIC (TR)'!$A741,'Memb Hist (Org)'!$A$1:$BS$1,0))&lt;&gt;1,"",'Mthly Returns (TR)'!E740),"")</f>
        <v/>
      </c>
      <c r="F741" s="46" t="str">
        <f>IFERROR(IF(INDEX('Memb Hist (Org)'!$A$1:$BS$29,MATCH('Mthly ROIC (TR)'!F$2,'Memb Hist (Org)'!$A$1:$A$29,0),MATCH('Mthly ROIC (TR)'!$A741,'Memb Hist (Org)'!$A$1:$BS$1,0))&lt;&gt;1,"",'Mthly Returns (TR)'!F740),"")</f>
        <v/>
      </c>
      <c r="G741" s="46" t="str">
        <f>IFERROR(IF(INDEX('Memb Hist (Org)'!$A$1:$BS$29,MATCH('Mthly ROIC (TR)'!G$2,'Memb Hist (Org)'!$A$1:$A$29,0),MATCH('Mthly ROIC (TR)'!$A741,'Memb Hist (Org)'!$A$1:$BS$1,0))&lt;&gt;1,"",'Mthly Returns (TR)'!G740),"")</f>
        <v/>
      </c>
      <c r="H741" s="46" t="str">
        <f>IFERROR(IF(INDEX('Memb Hist (Org)'!$A$1:$BS$29,MATCH('Mthly ROIC (TR)'!H$2,'Memb Hist (Org)'!$A$1:$A$29,0),MATCH('Mthly ROIC (TR)'!$A741,'Memb Hist (Org)'!$A$1:$BS$1,0))&lt;&gt;1,"",'Mthly Returns (TR)'!H740),"")</f>
        <v/>
      </c>
      <c r="I741" s="46">
        <f>IFERROR(IF(INDEX('Memb Hist (Org)'!$A$1:$BS$29,MATCH('Mthly ROIC (TR)'!I$2,'Memb Hist (Org)'!$A$1:$A$29,0),MATCH('Mthly ROIC (TR)'!$A741,'Memb Hist (Org)'!$A$1:$BS$1,0))&lt;&gt;1,"",'Mthly Returns (TR)'!I740),"")</f>
        <v>3.392E-3</v>
      </c>
      <c r="J741" s="46" t="str">
        <f>IFERROR(IF(INDEX('Memb Hist (Org)'!$A$1:$BS$29,MATCH('Mthly ROIC (TR)'!J$2,'Memb Hist (Org)'!$A$1:$A$29,0),MATCH('Mthly ROIC (TR)'!$A741,'Memb Hist (Org)'!$A$1:$BS$1,0))&lt;&gt;1,"",'Mthly Returns (TR)'!J740),"")</f>
        <v/>
      </c>
      <c r="K741" s="46" t="str">
        <f>IFERROR(IF(INDEX('Memb Hist (Org)'!$A$1:$BS$29,MATCH('Mthly ROIC (TR)'!K$2,'Memb Hist (Org)'!$A$1:$A$29,0),MATCH('Mthly ROIC (TR)'!$A741,'Memb Hist (Org)'!$A$1:$BS$1,0))&lt;&gt;1,"",'Mthly Returns (TR)'!K740),"")</f>
        <v/>
      </c>
      <c r="L741" s="46">
        <f>IFERROR(IF(INDEX('Memb Hist (Org)'!$A$1:$BS$29,MATCH('Mthly ROIC (TR)'!L$2,'Memb Hist (Org)'!$A$1:$A$29,0),MATCH('Mthly ROIC (TR)'!$A741,'Memb Hist (Org)'!$A$1:$BS$1,0))&lt;&gt;1,"",'Mthly Returns (TR)'!L740),"")</f>
        <v>1.1526E-2</v>
      </c>
      <c r="M741" s="46">
        <f>IFERROR(IF(INDEX('Memb Hist (Org)'!$A$1:$BS$29,MATCH('Mthly ROIC (TR)'!M$2,'Memb Hist (Org)'!$A$1:$A$29,0),MATCH('Mthly ROIC (TR)'!$A741,'Memb Hist (Org)'!$A$1:$BS$1,0))&lt;&gt;1,"",'Mthly Returns (TR)'!M740),"")</f>
        <v>4.267E-3</v>
      </c>
      <c r="N741" s="46">
        <f>IFERROR(IF(INDEX('Memb Hist (Org)'!$A$1:$BS$29,MATCH('Mthly ROIC (TR)'!N$2,'Memb Hist (Org)'!$A$1:$A$29,0),MATCH('Mthly ROIC (TR)'!$A741,'Memb Hist (Org)'!$A$1:$BS$1,0))&lt;&gt;1,"",'Mthly Returns (TR)'!N740),"")</f>
        <v>1.0349999999999999E-3</v>
      </c>
      <c r="O741" s="46">
        <f>IFERROR(IF(INDEX('Memb Hist (Org)'!$A$1:$BS$29,MATCH('Mthly ROIC (TR)'!O$2,'Memb Hist (Org)'!$A$1:$A$29,0),MATCH('Mthly ROIC (TR)'!$A741,'Memb Hist (Org)'!$A$1:$BS$1,0))&lt;&gt;1,"",'Mthly Returns (TR)'!O740),"")</f>
        <v>1.0349999999999999E-3</v>
      </c>
      <c r="P741" s="46" t="str">
        <f>IFERROR(IF(INDEX('Memb Hist (Org)'!$A$1:$BS$29,MATCH('Mthly ROIC (TR)'!P$2,'Memb Hist (Org)'!$A$1:$A$29,0),MATCH('Mthly ROIC (TR)'!$A741,'Memb Hist (Org)'!$A$1:$BS$1,0))&lt;&gt;1,"",'Mthly Returns (TR)'!P740),"")</f>
        <v/>
      </c>
      <c r="Q741" s="46" t="str">
        <f>IFERROR(IF(INDEX('Memb Hist (Org)'!$A$1:$BS$29,MATCH('Mthly ROIC (TR)'!Q$2,'Memb Hist (Org)'!$A$1:$A$29,0),MATCH('Mthly ROIC (TR)'!$A741,'Memb Hist (Org)'!$A$1:$BS$1,0))&lt;&gt;1,"",'Mthly Returns (TR)'!Q740),"")</f>
        <v/>
      </c>
      <c r="R741" s="46">
        <f>IFERROR(IF(INDEX('Memb Hist (Org)'!$A$1:$BS$29,MATCH('Mthly ROIC (TR)'!R$2,'Memb Hist (Org)'!$A$1:$A$29,0),MATCH('Mthly ROIC (TR)'!$A741,'Memb Hist (Org)'!$A$1:$BS$1,0))&lt;&gt;1,"",'Mthly Returns (TR)'!R740),"")</f>
        <v>-2.4629999999999999E-3</v>
      </c>
      <c r="S741" s="46">
        <f>IFERROR(IF(INDEX('Memb Hist (Org)'!$A$1:$BS$29,MATCH('Mthly ROIC (TR)'!S$2,'Memb Hist (Org)'!$A$1:$A$29,0),MATCH('Mthly ROIC (TR)'!$A741,'Memb Hist (Org)'!$A$1:$BS$1,0))&lt;&gt;1,"",'Mthly Returns (TR)'!S740),"")</f>
        <v>-1.0533000000000001E-2</v>
      </c>
      <c r="T741" s="46">
        <f>IFERROR(IF(INDEX('Memb Hist (Org)'!$A$1:$BS$29,MATCH('Mthly ROIC (TR)'!T$2,'Memb Hist (Org)'!$A$1:$A$29,0),MATCH('Mthly ROIC (TR)'!$A741,'Memb Hist (Org)'!$A$1:$BS$1,0))&lt;&gt;1,"",'Mthly Returns (TR)'!T740),"")</f>
        <v>-2.0632000000000001E-2</v>
      </c>
      <c r="U741" s="46" t="str">
        <f>IFERROR(IF(INDEX('Memb Hist (Org)'!$A$1:$BS$29,MATCH('Mthly ROIC (TR)'!U$2,'Memb Hist (Org)'!$A$1:$A$29,0),MATCH('Mthly ROIC (TR)'!$A741,'Memb Hist (Org)'!$A$1:$BS$1,0))&lt;&gt;1,"",'Mthly Returns (TR)'!U740),"")</f>
        <v/>
      </c>
      <c r="V741" s="46" t="str">
        <f>IFERROR(IF(INDEX('Memb Hist (Org)'!$A$1:$BS$29,MATCH('Mthly ROIC (TR)'!V$2,'Memb Hist (Org)'!$A$1:$A$29,0),MATCH('Mthly ROIC (TR)'!$A741,'Memb Hist (Org)'!$A$1:$BS$1,0))&lt;&gt;1,"",'Mthly Returns (TR)'!V740),"")</f>
        <v/>
      </c>
      <c r="W741" s="46">
        <f>IFERROR(IF(INDEX('Memb Hist (Org)'!$A$1:$BS$29,MATCH('Mthly ROIC (TR)'!W$2,'Memb Hist (Org)'!$A$1:$A$29,0),MATCH('Mthly ROIC (TR)'!$A741,'Memb Hist (Org)'!$A$1:$BS$1,0))&lt;&gt;1,"",'Mthly Returns (TR)'!W740),"")</f>
        <v>2.3656E-2</v>
      </c>
      <c r="X741" s="46">
        <f>IFERROR(IF(INDEX('Memb Hist (Org)'!$A$1:$BS$29,MATCH('Mthly ROIC (TR)'!X$2,'Memb Hist (Org)'!$A$1:$A$29,0),MATCH('Mthly ROIC (TR)'!$A741,'Memb Hist (Org)'!$A$1:$BS$1,0))&lt;&gt;1,"",'Mthly Returns (TR)'!X740),"")</f>
        <v>-1.5448E-2</v>
      </c>
      <c r="Y741" s="46">
        <f>IFERROR(IF(INDEX('Memb Hist (Org)'!$A$1:$BS$29,MATCH('Mthly ROIC (TR)'!Y$2,'Memb Hist (Org)'!$A$1:$A$29,0),MATCH('Mthly ROIC (TR)'!$A741,'Memb Hist (Org)'!$A$1:$BS$1,0))&lt;&gt;1,"",'Mthly Returns (TR)'!Y740),"")</f>
        <v>-7.3680000000000004E-3</v>
      </c>
      <c r="Z741" s="46">
        <f>IFERROR(IF(INDEX('Memb Hist (Org)'!$A$1:$BS$29,MATCH('Mthly ROIC (TR)'!Z$2,'Memb Hist (Org)'!$A$1:$A$29,0),MATCH('Mthly ROIC (TR)'!$A741,'Memb Hist (Org)'!$A$1:$BS$1,0))&lt;&gt;1,"",'Mthly Returns (TR)'!Z740),"")</f>
        <v>7.4850000000000003E-3</v>
      </c>
      <c r="AA741" s="46" t="str">
        <f>IFERROR(IF(INDEX('Memb Hist (Org)'!$A$1:$BS$29,MATCH('Mthly ROIC (TR)'!AA$2,'Memb Hist (Org)'!$A$1:$A$29,0),MATCH('Mthly ROIC (TR)'!$A741,'Memb Hist (Org)'!$A$1:$BS$1,0))&lt;&gt;1,"",'Mthly Returns (TR)'!AA740),"")</f>
        <v/>
      </c>
      <c r="AB741" s="46">
        <f>IFERROR(IF(INDEX('Memb Hist (Org)'!$A$1:$BS$29,MATCH('Mthly ROIC (TR)'!AB$2,'Memb Hist (Org)'!$A$1:$A$29,0),MATCH('Mthly ROIC (TR)'!$A741,'Memb Hist (Org)'!$A$1:$BS$1,0))&lt;&gt;1,"",'Mthly Returns (TR)'!AB740),"")</f>
        <v>-2.9946E-2</v>
      </c>
      <c r="AC741" s="46" t="str">
        <f>IFERROR(IF(INDEX('Memb Hist (Org)'!$A$1:$BS$29,MATCH('Mthly ROIC (TR)'!AC$2,'Memb Hist (Org)'!$A$1:$A$29,0),MATCH('Mthly ROIC (TR)'!$A741,'Memb Hist (Org)'!$A$1:$BS$1,0))&lt;&gt;1,"",'Mthly Returns (TR)'!AC740),"")</f>
        <v/>
      </c>
      <c r="AD741" s="46">
        <f>IFERROR(IF(INDEX('Memb Hist (Org)'!$A$1:$BS$29,MATCH('Mthly ROIC (TR)'!AD$2,'Memb Hist (Org)'!$A$1:$A$29,0),MATCH('Mthly ROIC (TR)'!$A741,'Memb Hist (Org)'!$A$1:$BS$1,0))&lt;&gt;1,"",'Mthly Returns (TR)'!AD740),"")</f>
        <v>-1.6975000000000001E-2</v>
      </c>
      <c r="AE741" s="46" t="str">
        <f>IFERROR(IF(INDEX('Memb Hist (Org)'!$A$1:$BS$29,MATCH('Mthly ROIC (TR)'!AE$2,'Memb Hist (Org)'!$A$1:$A$29,0),MATCH('Mthly ROIC (TR)'!$A741,'Memb Hist (Org)'!$A$1:$BS$1,0))&lt;&gt;1,"",'Mthly Returns (TR)'!AE740),"")</f>
        <v/>
      </c>
      <c r="AF741" s="42">
        <f>IFERROR(IF($C741=7,INDEX(ROIC!$A$32:$BS$60,MATCH('Mthly ROIC (TR)'!AF$2,ROIC!$A$32:$A$60,0),MATCH('Mthly ROIC (TR)'!$A741,ROIC!$A$32:$BS$32,0)),AF740*(1+D740)),"")</f>
        <v>7.7092213916065147E-2</v>
      </c>
      <c r="AG741" s="42" t="str">
        <f>IFERROR(IF($C741=7,INDEX(ROIC!$A$32:$BS$60,MATCH('Mthly ROIC (TR)'!AG$2,ROIC!$A$32:$A$60,0),MATCH('Mthly ROIC (TR)'!$A741,ROIC!$A$32:$BS$32,0)),AG740*(1+E740)),"")</f>
        <v/>
      </c>
      <c r="AH741" s="42" t="str">
        <f>IFERROR(IF($C741=7,INDEX(ROIC!$A$32:$BS$60,MATCH('Mthly ROIC (TR)'!AH$2,ROIC!$A$32:$A$60,0),MATCH('Mthly ROIC (TR)'!$A741,ROIC!$A$32:$BS$32,0)),AH740*(1+F740)),"")</f>
        <v/>
      </c>
      <c r="AI741" s="42" t="str">
        <f>IFERROR(IF($C741=7,INDEX(ROIC!$A$32:$BS$60,MATCH('Mthly ROIC (TR)'!AI$2,ROIC!$A$32:$A$60,0),MATCH('Mthly ROIC (TR)'!$A741,ROIC!$A$32:$BS$32,0)),AI740*(1+G740)),"")</f>
        <v/>
      </c>
      <c r="AJ741" s="42" t="str">
        <f>IFERROR(IF($C741=7,INDEX(ROIC!$A$32:$BS$60,MATCH('Mthly ROIC (TR)'!AJ$2,ROIC!$A$32:$A$60,0),MATCH('Mthly ROIC (TR)'!$A741,ROIC!$A$32:$BS$32,0)),AJ740*(1+H740)),"")</f>
        <v/>
      </c>
      <c r="AK741" s="42">
        <f>IFERROR(IF($C741=7,INDEX(ROIC!$A$32:$BS$60,MATCH('Mthly ROIC (TR)'!AK$2,ROIC!$A$32:$A$60,0),MATCH('Mthly ROIC (TR)'!$A741,ROIC!$A$32:$BS$32,0)),AK740*(1+I740)),"")</f>
        <v>7.6602414384900494E-2</v>
      </c>
      <c r="AL741" s="42" t="str">
        <f>IFERROR(IF($C741=7,INDEX(ROIC!$A$32:$BS$60,MATCH('Mthly ROIC (TR)'!AL$2,ROIC!$A$32:$A$60,0),MATCH('Mthly ROIC (TR)'!$A741,ROIC!$A$32:$BS$32,0)),AL740*(1+J740)),"")</f>
        <v/>
      </c>
      <c r="AM741" s="42" t="str">
        <f>IFERROR(IF($C741=7,INDEX(ROIC!$A$32:$BS$60,MATCH('Mthly ROIC (TR)'!AM$2,ROIC!$A$32:$A$60,0),MATCH('Mthly ROIC (TR)'!$A741,ROIC!$A$32:$BS$32,0)),AM740*(1+K740)),"")</f>
        <v/>
      </c>
      <c r="AN741" s="42">
        <f>IFERROR(IF($C741=7,INDEX(ROIC!$A$32:$BS$60,MATCH('Mthly ROIC (TR)'!AN$2,ROIC!$A$32:$A$60,0),MATCH('Mthly ROIC (TR)'!$A741,ROIC!$A$32:$BS$32,0)),AN740*(1+L740)),"")</f>
        <v>9.4732934687530676E-2</v>
      </c>
      <c r="AO741" s="42">
        <f>IFERROR(IF($C741=7,INDEX(ROIC!$A$32:$BS$60,MATCH('Mthly ROIC (TR)'!AO$2,ROIC!$A$32:$A$60,0),MATCH('Mthly ROIC (TR)'!$A741,ROIC!$A$32:$BS$32,0)),AO740*(1+M740)),"")</f>
        <v>5.7875909727966954E-2</v>
      </c>
      <c r="AP741" s="42">
        <f>IFERROR(IF($C741=7,INDEX(ROIC!$A$32:$BS$60,MATCH('Mthly ROIC (TR)'!AP$2,ROIC!$A$32:$A$60,0),MATCH('Mthly ROIC (TR)'!$A741,ROIC!$A$32:$BS$32,0)),AP740*(1+N740)),"")</f>
        <v>9.1241795111554252E-2</v>
      </c>
      <c r="AQ741" s="42">
        <f>IFERROR(IF($C741=7,INDEX(ROIC!$A$32:$BS$60,MATCH('Mthly ROIC (TR)'!AQ$2,ROIC!$A$32:$A$60,0),MATCH('Mthly ROIC (TR)'!$A741,ROIC!$A$32:$BS$32,0)),AQ740*(1+O740)),"")</f>
        <v>9.3957929740577234E-2</v>
      </c>
      <c r="AR741" s="42" t="str">
        <f>IFERROR(IF($C741=7,INDEX(ROIC!$A$32:$BS$60,MATCH('Mthly ROIC (TR)'!AR$2,ROIC!$A$32:$A$60,0),MATCH('Mthly ROIC (TR)'!$A741,ROIC!$A$32:$BS$32,0)),AR740*(1+P740)),"")</f>
        <v/>
      </c>
      <c r="AS741" s="42" t="str">
        <f>IFERROR(IF($C741=7,INDEX(ROIC!$A$32:$BS$60,MATCH('Mthly ROIC (TR)'!AS$2,ROIC!$A$32:$A$60,0),MATCH('Mthly ROIC (TR)'!$A741,ROIC!$A$32:$BS$32,0)),AS740*(1+Q740)),"")</f>
        <v/>
      </c>
      <c r="AT741" s="42">
        <f>IFERROR(IF($C741=7,INDEX(ROIC!$A$32:$BS$60,MATCH('Mthly ROIC (TR)'!AT$2,ROIC!$A$32:$A$60,0),MATCH('Mthly ROIC (TR)'!$A741,ROIC!$A$32:$BS$32,0)),AT740*(1+R740)),"")</f>
        <v>7.8763211521221302E-2</v>
      </c>
      <c r="AU741" s="42">
        <f>IFERROR(IF($C741=7,INDEX(ROIC!$A$32:$BS$60,MATCH('Mthly ROIC (TR)'!AU$2,ROIC!$A$32:$A$60,0),MATCH('Mthly ROIC (TR)'!$A741,ROIC!$A$32:$BS$32,0)),AU740*(1+S740)),"")</f>
        <v>8.1064201738668615E-2</v>
      </c>
      <c r="AV741" s="42">
        <f>IFERROR(IF($C741=7,INDEX(ROIC!$A$32:$BS$60,MATCH('Mthly ROIC (TR)'!AV$2,ROIC!$A$32:$A$60,0),MATCH('Mthly ROIC (TR)'!$A741,ROIC!$A$32:$BS$32,0)),AV740*(1+T740)),"")</f>
        <v>7.8466054609694455E-2</v>
      </c>
      <c r="AW741" s="42" t="str">
        <f>IFERROR(IF($C741=7,INDEX(ROIC!$A$32:$BS$60,MATCH('Mthly ROIC (TR)'!AW$2,ROIC!$A$32:$A$60,0),MATCH('Mthly ROIC (TR)'!$A741,ROIC!$A$32:$BS$32,0)),AW740*(1+U740)),"")</f>
        <v/>
      </c>
      <c r="AX741" s="42" t="str">
        <f>IFERROR(IF($C741=7,INDEX(ROIC!$A$32:$BS$60,MATCH('Mthly ROIC (TR)'!AX$2,ROIC!$A$32:$A$60,0),MATCH('Mthly ROIC (TR)'!$A741,ROIC!$A$32:$BS$32,0)),AX740*(1+V740)),"")</f>
        <v/>
      </c>
      <c r="AY741" s="42">
        <f>IFERROR(IF($C741=7,INDEX(ROIC!$A$32:$BS$60,MATCH('Mthly ROIC (TR)'!AY$2,ROIC!$A$32:$A$60,0),MATCH('Mthly ROIC (TR)'!$A741,ROIC!$A$32:$BS$32,0)),AY740*(1+W740)),"")</f>
        <v>0.12500023007987701</v>
      </c>
      <c r="AZ741" s="42">
        <f>IFERROR(IF($C741=7,INDEX(ROIC!$A$32:$BS$60,MATCH('Mthly ROIC (TR)'!AZ$2,ROIC!$A$32:$A$60,0),MATCH('Mthly ROIC (TR)'!$A741,ROIC!$A$32:$BS$32,0)),AZ740*(1+X740)),"")</f>
        <v>0.10515406367843774</v>
      </c>
      <c r="BA741" s="42">
        <f>IFERROR(IF($C741=7,INDEX(ROIC!$A$32:$BS$60,MATCH('Mthly ROIC (TR)'!BA$2,ROIC!$A$32:$A$60,0),MATCH('Mthly ROIC (TR)'!$A741,ROIC!$A$32:$BS$32,0)),BA740*(1+Y740)),"")</f>
        <v>8.640622614710125E-2</v>
      </c>
      <c r="BB741" s="42">
        <f>IFERROR(IF($C741=7,INDEX(ROIC!$A$32:$BS$60,MATCH('Mthly ROIC (TR)'!BB$2,ROIC!$A$32:$A$60,0),MATCH('Mthly ROIC (TR)'!$A741,ROIC!$A$32:$BS$32,0)),BB740*(1+Z740)),"")</f>
        <v>8.5721936766066209E-2</v>
      </c>
      <c r="BC741" s="42" t="str">
        <f>IFERROR(IF($C741=7,INDEX(ROIC!$A$32:$BS$60,MATCH('Mthly ROIC (TR)'!BC$2,ROIC!$A$32:$A$60,0),MATCH('Mthly ROIC (TR)'!$A741,ROIC!$A$32:$BS$32,0)),BC740*(1+AA740)),"")</f>
        <v/>
      </c>
      <c r="BD741" s="42">
        <f>IFERROR(IF($C741=7,INDEX(ROIC!$A$32:$BS$60,MATCH('Mthly ROIC (TR)'!BD$2,ROIC!$A$32:$A$60,0),MATCH('Mthly ROIC (TR)'!$A741,ROIC!$A$32:$BS$32,0)),BD740*(1+AB740)),"")</f>
        <v>0.1645875605939813</v>
      </c>
      <c r="BE741" s="42" t="str">
        <f>IFERROR(IF($C741=7,INDEX(ROIC!$A$32:$BS$60,MATCH('Mthly ROIC (TR)'!BE$2,ROIC!$A$32:$A$60,0),MATCH('Mthly ROIC (TR)'!$A741,ROIC!$A$32:$BS$32,0)),BE740*(1+AC740)),"")</f>
        <v/>
      </c>
      <c r="BF741" s="42">
        <f>IFERROR(IF($C741=7,INDEX(ROIC!$A$32:$BS$60,MATCH('Mthly ROIC (TR)'!BF$2,ROIC!$A$32:$A$60,0),MATCH('Mthly ROIC (TR)'!$A741,ROIC!$A$32:$BS$32,0)),BF740*(1+AD740)),"")</f>
        <v>4.988809296853693E-3</v>
      </c>
      <c r="BG741" s="42" t="str">
        <f>IFERROR(IF($C741=7,INDEX(ROIC!$A$32:$BS$60,MATCH('Mthly ROIC (TR)'!BG$2,ROIC!$A$32:$A$60,0),MATCH('Mthly ROIC (TR)'!$A741,ROIC!$A$32:$BS$32,0)),BG740*(1+AE740)),"")</f>
        <v/>
      </c>
      <c r="BH741" s="44">
        <f t="shared" si="678"/>
        <v>5.9226280985902949E-2</v>
      </c>
      <c r="BI741" s="44" t="str">
        <f t="shared" si="679"/>
        <v/>
      </c>
      <c r="BJ741" s="44" t="str">
        <f t="shared" si="680"/>
        <v/>
      </c>
      <c r="BK741" s="44" t="str">
        <f t="shared" si="681"/>
        <v/>
      </c>
      <c r="BL741" s="44" t="str">
        <f t="shared" si="682"/>
        <v/>
      </c>
      <c r="BM741" s="44">
        <f t="shared" si="683"/>
        <v>5.8849991303898161E-2</v>
      </c>
      <c r="BN741" s="44" t="str">
        <f t="shared" si="684"/>
        <v/>
      </c>
      <c r="BO741" s="44" t="str">
        <f t="shared" si="685"/>
        <v/>
      </c>
      <c r="BP741" s="44">
        <f t="shared" si="686"/>
        <v>7.2778807656653399E-2</v>
      </c>
      <c r="BQ741" s="44">
        <f t="shared" si="687"/>
        <v>4.4463308520304605E-2</v>
      </c>
      <c r="BR741" s="44">
        <f t="shared" si="688"/>
        <v>7.0096731179865424E-2</v>
      </c>
      <c r="BS741" s="44">
        <f t="shared" si="689"/>
        <v>7.2183408219769873E-2</v>
      </c>
      <c r="BT741" s="44" t="str">
        <f t="shared" si="690"/>
        <v/>
      </c>
      <c r="BU741" s="44" t="str">
        <f t="shared" si="691"/>
        <v/>
      </c>
      <c r="BV741" s="44">
        <f t="shared" si="692"/>
        <v>6.0510028963325163E-2</v>
      </c>
      <c r="BW741" s="44">
        <f t="shared" si="693"/>
        <v>6.2277770298561998E-2</v>
      </c>
      <c r="BX741" s="44">
        <f t="shared" si="694"/>
        <v>6.0281737442755348E-2</v>
      </c>
      <c r="BY741" s="44" t="str">
        <f t="shared" si="695"/>
        <v/>
      </c>
      <c r="BZ741" s="44" t="str">
        <f t="shared" si="696"/>
        <v/>
      </c>
      <c r="CA741" s="44">
        <f t="shared" si="697"/>
        <v>9.603173101337735E-2</v>
      </c>
      <c r="CB741" s="44">
        <f t="shared" si="698"/>
        <v>8.0784865369275177E-2</v>
      </c>
      <c r="CC741" s="44">
        <f t="shared" si="699"/>
        <v>6.6381793552996671E-2</v>
      </c>
      <c r="CD741" s="44">
        <f t="shared" si="700"/>
        <v>6.5856086570434513E-2</v>
      </c>
      <c r="CE741" s="44" t="str">
        <f t="shared" si="701"/>
        <v/>
      </c>
      <c r="CF741" s="44">
        <f t="shared" si="702"/>
        <v>0.12644479403765196</v>
      </c>
      <c r="CG741" s="44" t="str">
        <f t="shared" si="703"/>
        <v/>
      </c>
      <c r="CH741" s="44">
        <f t="shared" si="704"/>
        <v>3.8326648852273965E-3</v>
      </c>
      <c r="CI741" s="44" t="str">
        <f t="shared" si="705"/>
        <v/>
      </c>
      <c r="CJ741" s="48">
        <f t="shared" si="706"/>
        <v>-8.0624736306109687E-4</v>
      </c>
      <c r="CK741" s="48" t="str">
        <f t="shared" si="707"/>
        <v/>
      </c>
      <c r="CL741" s="48" t="str">
        <f t="shared" si="708"/>
        <v/>
      </c>
      <c r="CM741" s="48" t="str">
        <f t="shared" si="709"/>
        <v/>
      </c>
      <c r="CN741" s="48" t="str">
        <f t="shared" si="710"/>
        <v/>
      </c>
      <c r="CO741" s="48">
        <f t="shared" si="711"/>
        <v>1.9961917050282255E-4</v>
      </c>
      <c r="CP741" s="48" t="str">
        <f t="shared" si="712"/>
        <v/>
      </c>
      <c r="CQ741" s="48" t="str">
        <f t="shared" si="713"/>
        <v/>
      </c>
      <c r="CR741" s="48">
        <f t="shared" si="714"/>
        <v>8.3884853705058706E-4</v>
      </c>
      <c r="CS741" s="48">
        <f t="shared" si="715"/>
        <v>1.8972493745613974E-4</v>
      </c>
      <c r="CT741" s="48">
        <f t="shared" si="716"/>
        <v>7.2550116771160709E-5</v>
      </c>
      <c r="CU741" s="48">
        <f t="shared" si="717"/>
        <v>7.4709827507461811E-5</v>
      </c>
      <c r="CV741" s="48" t="str">
        <f t="shared" si="718"/>
        <v/>
      </c>
      <c r="CW741" s="48" t="str">
        <f t="shared" si="719"/>
        <v/>
      </c>
      <c r="CX741" s="48">
        <f t="shared" si="720"/>
        <v>-1.4903620133666987E-4</v>
      </c>
      <c r="CY741" s="48">
        <f t="shared" si="721"/>
        <v>-6.5597175455475352E-4</v>
      </c>
      <c r="CZ741" s="48">
        <f t="shared" si="722"/>
        <v>-1.2437328069189284E-3</v>
      </c>
      <c r="DA741" s="48" t="str">
        <f t="shared" si="723"/>
        <v/>
      </c>
      <c r="DB741" s="48" t="str">
        <f t="shared" si="724"/>
        <v/>
      </c>
      <c r="DC741" s="48">
        <f t="shared" si="725"/>
        <v>2.2717266288524544E-3</v>
      </c>
      <c r="DD741" s="48">
        <f t="shared" si="726"/>
        <v>-1.247964600224563E-3</v>
      </c>
      <c r="DE741" s="48">
        <f t="shared" si="727"/>
        <v>-4.8910105489847946E-4</v>
      </c>
      <c r="DF741" s="48">
        <f t="shared" si="728"/>
        <v>4.9293280797970231E-4</v>
      </c>
      <c r="DG741" s="48" t="str">
        <f t="shared" si="729"/>
        <v/>
      </c>
      <c r="DH741" s="48">
        <f t="shared" si="730"/>
        <v>-3.7865158022515259E-3</v>
      </c>
      <c r="DI741" s="48" t="str">
        <f t="shared" si="731"/>
        <v/>
      </c>
      <c r="DJ741" s="48">
        <f t="shared" si="732"/>
        <v>-6.5059486426735061E-5</v>
      </c>
      <c r="DK741" s="48" t="str">
        <f t="shared" si="733"/>
        <v/>
      </c>
      <c r="DL741" s="37">
        <f t="shared" si="673"/>
        <v>-4.3035170435524236E-3</v>
      </c>
      <c r="DM741" s="39">
        <f t="shared" si="674"/>
        <v>0.99569648295644753</v>
      </c>
      <c r="DN741" s="39">
        <f>PRODUCT($DM$466:DM741)</f>
        <v>92.113745765619257</v>
      </c>
      <c r="DO741" s="36">
        <f>DL741-'1M RF rate'!C601</f>
        <v>-4.3280970536406279E-3</v>
      </c>
      <c r="DP741" s="39">
        <f t="shared" si="675"/>
        <v>0.99567190294635932</v>
      </c>
      <c r="DQ741" s="39">
        <f>PRODUCT($DP$466:DP741)</f>
        <v>38.654036291696663</v>
      </c>
      <c r="DR741" s="36">
        <f>DL741-'DJUA Monthly (PR)'!C601</f>
        <v>-2.1707137249892323E-2</v>
      </c>
      <c r="DS741" s="39">
        <f t="shared" si="676"/>
        <v>0.97829286275010763</v>
      </c>
      <c r="DT741" s="39">
        <f>PRODUCT($DS$466:DS741)</f>
        <v>37.805616518382251</v>
      </c>
      <c r="DU741" s="100"/>
      <c r="DV741" s="100"/>
    </row>
    <row r="742" spans="1:126" x14ac:dyDescent="0.35">
      <c r="A742" s="35">
        <f t="shared" si="677"/>
        <v>2011</v>
      </c>
      <c r="B742" s="35">
        <v>2011</v>
      </c>
      <c r="C742" s="35">
        <v>7</v>
      </c>
      <c r="D742" s="46">
        <f>IFERROR(IF(INDEX('Memb Hist (Org)'!$A$1:$BS$29,MATCH('Mthly ROIC (TR)'!D$2,'Memb Hist (Org)'!$A$1:$A$29,0),MATCH('Mthly ROIC (TR)'!$A742,'Memb Hist (Org)'!$A$1:$BS$1,0))&lt;&gt;1,"",'Mthly Returns (TR)'!D741),"")</f>
        <v>-2.1762E-2</v>
      </c>
      <c r="E742" s="46" t="str">
        <f>IFERROR(IF(INDEX('Memb Hist (Org)'!$A$1:$BS$29,MATCH('Mthly ROIC (TR)'!E$2,'Memb Hist (Org)'!$A$1:$A$29,0),MATCH('Mthly ROIC (TR)'!$A742,'Memb Hist (Org)'!$A$1:$BS$1,0))&lt;&gt;1,"",'Mthly Returns (TR)'!E741),"")</f>
        <v/>
      </c>
      <c r="F742" s="46" t="str">
        <f>IFERROR(IF(INDEX('Memb Hist (Org)'!$A$1:$BS$29,MATCH('Mthly ROIC (TR)'!F$2,'Memb Hist (Org)'!$A$1:$A$29,0),MATCH('Mthly ROIC (TR)'!$A742,'Memb Hist (Org)'!$A$1:$BS$1,0))&lt;&gt;1,"",'Mthly Returns (TR)'!F741),"")</f>
        <v/>
      </c>
      <c r="G742" s="46" t="str">
        <f>IFERROR(IF(INDEX('Memb Hist (Org)'!$A$1:$BS$29,MATCH('Mthly ROIC (TR)'!G$2,'Memb Hist (Org)'!$A$1:$A$29,0),MATCH('Mthly ROIC (TR)'!$A742,'Memb Hist (Org)'!$A$1:$BS$1,0))&lt;&gt;1,"",'Mthly Returns (TR)'!G741),"")</f>
        <v/>
      </c>
      <c r="H742" s="46" t="str">
        <f>IFERROR(IF(INDEX('Memb Hist (Org)'!$A$1:$BS$29,MATCH('Mthly ROIC (TR)'!H$2,'Memb Hist (Org)'!$A$1:$A$29,0),MATCH('Mthly ROIC (TR)'!$A742,'Memb Hist (Org)'!$A$1:$BS$1,0))&lt;&gt;1,"",'Mthly Returns (TR)'!H741),"")</f>
        <v/>
      </c>
      <c r="I742" s="46">
        <f>IFERROR(IF(INDEX('Memb Hist (Org)'!$A$1:$BS$29,MATCH('Mthly ROIC (TR)'!I$2,'Memb Hist (Org)'!$A$1:$A$29,0),MATCH('Mthly ROIC (TR)'!$A742,'Memb Hist (Org)'!$A$1:$BS$1,0))&lt;&gt;1,"",'Mthly Returns (TR)'!I741),"")</f>
        <v>-1.2021E-2</v>
      </c>
      <c r="J742" s="46" t="str">
        <f>IFERROR(IF(INDEX('Memb Hist (Org)'!$A$1:$BS$29,MATCH('Mthly ROIC (TR)'!J$2,'Memb Hist (Org)'!$A$1:$A$29,0),MATCH('Mthly ROIC (TR)'!$A742,'Memb Hist (Org)'!$A$1:$BS$1,0))&lt;&gt;1,"",'Mthly Returns (TR)'!J741),"")</f>
        <v/>
      </c>
      <c r="K742" s="46" t="str">
        <f>IFERROR(IF(INDEX('Memb Hist (Org)'!$A$1:$BS$29,MATCH('Mthly ROIC (TR)'!K$2,'Memb Hist (Org)'!$A$1:$A$29,0),MATCH('Mthly ROIC (TR)'!$A742,'Memb Hist (Org)'!$A$1:$BS$1,0))&lt;&gt;1,"",'Mthly Returns (TR)'!K741),"")</f>
        <v/>
      </c>
      <c r="L742" s="46">
        <f>IFERROR(IF(INDEX('Memb Hist (Org)'!$A$1:$BS$29,MATCH('Mthly ROIC (TR)'!L$2,'Memb Hist (Org)'!$A$1:$A$29,0),MATCH('Mthly ROIC (TR)'!$A742,'Memb Hist (Org)'!$A$1:$BS$1,0))&lt;&gt;1,"",'Mthly Returns (TR)'!L741),"")</f>
        <v>3.7290000000000001E-3</v>
      </c>
      <c r="M742" s="46">
        <f>IFERROR(IF(INDEX('Memb Hist (Org)'!$A$1:$BS$29,MATCH('Mthly ROIC (TR)'!M$2,'Memb Hist (Org)'!$A$1:$A$29,0),MATCH('Mthly ROIC (TR)'!$A742,'Memb Hist (Org)'!$A$1:$BS$1,0))&lt;&gt;1,"",'Mthly Returns (TR)'!M741),"")</f>
        <v>-1.2215E-2</v>
      </c>
      <c r="N742" s="46">
        <f>IFERROR(IF(INDEX('Memb Hist (Org)'!$A$1:$BS$29,MATCH('Mthly ROIC (TR)'!N$2,'Memb Hist (Org)'!$A$1:$A$29,0),MATCH('Mthly ROIC (TR)'!$A742,'Memb Hist (Org)'!$A$1:$BS$1,0))&lt;&gt;1,"",'Mthly Returns (TR)'!N741),"")</f>
        <v>-3.8462000000000003E-2</v>
      </c>
      <c r="O742" s="46">
        <f>IFERROR(IF(INDEX('Memb Hist (Org)'!$A$1:$BS$29,MATCH('Mthly ROIC (TR)'!O$2,'Memb Hist (Org)'!$A$1:$A$29,0),MATCH('Mthly ROIC (TR)'!$A742,'Memb Hist (Org)'!$A$1:$BS$1,0))&lt;&gt;1,"",'Mthly Returns (TR)'!O741),"")</f>
        <v>1.1886000000000001E-2</v>
      </c>
      <c r="P742" s="46" t="str">
        <f>IFERROR(IF(INDEX('Memb Hist (Org)'!$A$1:$BS$29,MATCH('Mthly ROIC (TR)'!P$2,'Memb Hist (Org)'!$A$1:$A$29,0),MATCH('Mthly ROIC (TR)'!$A742,'Memb Hist (Org)'!$A$1:$BS$1,0))&lt;&gt;1,"",'Mthly Returns (TR)'!P741),"")</f>
        <v/>
      </c>
      <c r="Q742" s="46" t="str">
        <f>IFERROR(IF(INDEX('Memb Hist (Org)'!$A$1:$BS$29,MATCH('Mthly ROIC (TR)'!Q$2,'Memb Hist (Org)'!$A$1:$A$29,0),MATCH('Mthly ROIC (TR)'!$A742,'Memb Hist (Org)'!$A$1:$BS$1,0))&lt;&gt;1,"",'Mthly Returns (TR)'!Q741),"")</f>
        <v/>
      </c>
      <c r="R742" s="46">
        <f>IFERROR(IF(INDEX('Memb Hist (Org)'!$A$1:$BS$29,MATCH('Mthly ROIC (TR)'!R$2,'Memb Hist (Org)'!$A$1:$A$29,0),MATCH('Mthly ROIC (TR)'!$A742,'Memb Hist (Org)'!$A$1:$BS$1,0))&lt;&gt;1,"",'Mthly Returns (TR)'!R741),"")</f>
        <v>5.4320000000000002E-3</v>
      </c>
      <c r="S742" s="46">
        <f>IFERROR(IF(INDEX('Memb Hist (Org)'!$A$1:$BS$29,MATCH('Mthly ROIC (TR)'!S$2,'Memb Hist (Org)'!$A$1:$A$29,0),MATCH('Mthly ROIC (TR)'!$A742,'Memb Hist (Org)'!$A$1:$BS$1,0))&lt;&gt;1,"",'Mthly Returns (TR)'!S741),"")</f>
        <v>1.1325E-2</v>
      </c>
      <c r="T742" s="46">
        <f>IFERROR(IF(INDEX('Memb Hist (Org)'!$A$1:$BS$29,MATCH('Mthly ROIC (TR)'!T$2,'Memb Hist (Org)'!$A$1:$A$29,0),MATCH('Mthly ROIC (TR)'!$A742,'Memb Hist (Org)'!$A$1:$BS$1,0))&lt;&gt;1,"",'Mthly Returns (TR)'!T741),"")</f>
        <v>-1.4274999999999999E-2</v>
      </c>
      <c r="U742" s="46" t="str">
        <f>IFERROR(IF(INDEX('Memb Hist (Org)'!$A$1:$BS$29,MATCH('Mthly ROIC (TR)'!U$2,'Memb Hist (Org)'!$A$1:$A$29,0),MATCH('Mthly ROIC (TR)'!$A742,'Memb Hist (Org)'!$A$1:$BS$1,0))&lt;&gt;1,"",'Mthly Returns (TR)'!U741),"")</f>
        <v/>
      </c>
      <c r="V742" s="46" t="str">
        <f>IFERROR(IF(INDEX('Memb Hist (Org)'!$A$1:$BS$29,MATCH('Mthly ROIC (TR)'!V$2,'Memb Hist (Org)'!$A$1:$A$29,0),MATCH('Mthly ROIC (TR)'!$A742,'Memb Hist (Org)'!$A$1:$BS$1,0))&lt;&gt;1,"",'Mthly Returns (TR)'!V741),"")</f>
        <v/>
      </c>
      <c r="W742" s="46">
        <f>IFERROR(IF(INDEX('Memb Hist (Org)'!$A$1:$BS$29,MATCH('Mthly ROIC (TR)'!W$2,'Memb Hist (Org)'!$A$1:$A$29,0),MATCH('Mthly ROIC (TR)'!$A742,'Memb Hist (Org)'!$A$1:$BS$1,0))&lt;&gt;1,"",'Mthly Returns (TR)'!W741),"")</f>
        <v>2.8711E-2</v>
      </c>
      <c r="X742" s="46">
        <f>IFERROR(IF(INDEX('Memb Hist (Org)'!$A$1:$BS$29,MATCH('Mthly ROIC (TR)'!X$2,'Memb Hist (Org)'!$A$1:$A$29,0),MATCH('Mthly ROIC (TR)'!$A742,'Memb Hist (Org)'!$A$1:$BS$1,0))&lt;&gt;1,"",'Mthly Returns (TR)'!X741),"")</f>
        <v>3.3700000000000002E-3</v>
      </c>
      <c r="Y742" s="46">
        <f>IFERROR(IF(INDEX('Memb Hist (Org)'!$A$1:$BS$29,MATCH('Mthly ROIC (TR)'!Y$2,'Memb Hist (Org)'!$A$1:$A$29,0),MATCH('Mthly ROIC (TR)'!$A742,'Memb Hist (Org)'!$A$1:$BS$1,0))&lt;&gt;1,"",'Mthly Returns (TR)'!Y741),"")</f>
        <v>-1.7548000000000001E-2</v>
      </c>
      <c r="Z742" s="46">
        <f>IFERROR(IF(INDEX('Memb Hist (Org)'!$A$1:$BS$29,MATCH('Mthly ROIC (TR)'!Z$2,'Memb Hist (Org)'!$A$1:$A$29,0),MATCH('Mthly ROIC (TR)'!$A742,'Memb Hist (Org)'!$A$1:$BS$1,0))&lt;&gt;1,"",'Mthly Returns (TR)'!Z741),"")</f>
        <v>-9.1009999999999997E-3</v>
      </c>
      <c r="AA742" s="46" t="str">
        <f>IFERROR(IF(INDEX('Memb Hist (Org)'!$A$1:$BS$29,MATCH('Mthly ROIC (TR)'!AA$2,'Memb Hist (Org)'!$A$1:$A$29,0),MATCH('Mthly ROIC (TR)'!$A742,'Memb Hist (Org)'!$A$1:$BS$1,0))&lt;&gt;1,"",'Mthly Returns (TR)'!AA741),"")</f>
        <v/>
      </c>
      <c r="AB742" s="46">
        <f>IFERROR(IF(INDEX('Memb Hist (Org)'!$A$1:$BS$29,MATCH('Mthly ROIC (TR)'!AB$2,'Memb Hist (Org)'!$A$1:$A$29,0),MATCH('Mthly ROIC (TR)'!$A742,'Memb Hist (Org)'!$A$1:$BS$1,0))&lt;&gt;1,"",'Mthly Returns (TR)'!AB741),"")</f>
        <v>4.7933999999999997E-2</v>
      </c>
      <c r="AC742" s="46" t="str">
        <f>IFERROR(IF(INDEX('Memb Hist (Org)'!$A$1:$BS$29,MATCH('Mthly ROIC (TR)'!AC$2,'Memb Hist (Org)'!$A$1:$A$29,0),MATCH('Mthly ROIC (TR)'!$A742,'Memb Hist (Org)'!$A$1:$BS$1,0))&lt;&gt;1,"",'Mthly Returns (TR)'!AC741),"")</f>
        <v/>
      </c>
      <c r="AD742" s="46">
        <f>IFERROR(IF(INDEX('Memb Hist (Org)'!$A$1:$BS$29,MATCH('Mthly ROIC (TR)'!AD$2,'Memb Hist (Org)'!$A$1:$A$29,0),MATCH('Mthly ROIC (TR)'!$A742,'Memb Hist (Org)'!$A$1:$BS$1,0))&lt;&gt;1,"",'Mthly Returns (TR)'!AD741),"")</f>
        <v>-3.3751999999999997E-2</v>
      </c>
      <c r="AE742" s="46" t="str">
        <f>IFERROR(IF(INDEX('Memb Hist (Org)'!$A$1:$BS$29,MATCH('Mthly ROIC (TR)'!AE$2,'Memb Hist (Org)'!$A$1:$A$29,0),MATCH('Mthly ROIC (TR)'!$A742,'Memb Hist (Org)'!$A$1:$BS$1,0))&lt;&gt;1,"",'Mthly Returns (TR)'!AE741),"")</f>
        <v/>
      </c>
      <c r="AF742" s="42">
        <f>IFERROR(IF($C742=7,INDEX(ROIC!$A$32:$BS$60,MATCH('Mthly ROIC (TR)'!AF$2,ROIC!$A$32:$A$60,0),MATCH('Mthly ROIC (TR)'!$A742,ROIC!$A$32:$BS$32,0)),AF741*(1+D741)),"")</f>
        <v>6.7505663656292458E-2</v>
      </c>
      <c r="AG742" s="42" t="str">
        <f>IFERROR(IF($C742=7,INDEX(ROIC!$A$32:$BS$60,MATCH('Mthly ROIC (TR)'!AG$2,ROIC!$A$32:$A$60,0),MATCH('Mthly ROIC (TR)'!$A742,ROIC!$A$32:$BS$32,0)),AG741*(1+E741)),"")</f>
        <v/>
      </c>
      <c r="AH742" s="42" t="str">
        <f>IFERROR(IF($C742=7,INDEX(ROIC!$A$32:$BS$60,MATCH('Mthly ROIC (TR)'!AH$2,ROIC!$A$32:$A$60,0),MATCH('Mthly ROIC (TR)'!$A742,ROIC!$A$32:$BS$32,0)),AH741*(1+F741)),"")</f>
        <v/>
      </c>
      <c r="AI742" s="42" t="str">
        <f>IFERROR(IF($C742=7,INDEX(ROIC!$A$32:$BS$60,MATCH('Mthly ROIC (TR)'!AI$2,ROIC!$A$32:$A$60,0),MATCH('Mthly ROIC (TR)'!$A742,ROIC!$A$32:$BS$32,0)),AI741*(1+G741)),"")</f>
        <v/>
      </c>
      <c r="AJ742" s="42" t="str">
        <f>IFERROR(IF($C742=7,INDEX(ROIC!$A$32:$BS$60,MATCH('Mthly ROIC (TR)'!AJ$2,ROIC!$A$32:$A$60,0),MATCH('Mthly ROIC (TR)'!$A742,ROIC!$A$32:$BS$32,0)),AJ741*(1+H741)),"")</f>
        <v/>
      </c>
      <c r="AK742" s="42">
        <f>IFERROR(IF($C742=7,INDEX(ROIC!$A$32:$BS$60,MATCH('Mthly ROIC (TR)'!AK$2,ROIC!$A$32:$A$60,0),MATCH('Mthly ROIC (TR)'!$A742,ROIC!$A$32:$BS$32,0)),AK741*(1+I741)),"")</f>
        <v>6.6083360580344044E-2</v>
      </c>
      <c r="AL742" s="42" t="str">
        <f>IFERROR(IF($C742=7,INDEX(ROIC!$A$32:$BS$60,MATCH('Mthly ROIC (TR)'!AL$2,ROIC!$A$32:$A$60,0),MATCH('Mthly ROIC (TR)'!$A742,ROIC!$A$32:$BS$32,0)),AL741*(1+J741)),"")</f>
        <v/>
      </c>
      <c r="AM742" s="42" t="str">
        <f>IFERROR(IF($C742=7,INDEX(ROIC!$A$32:$BS$60,MATCH('Mthly ROIC (TR)'!AM$2,ROIC!$A$32:$A$60,0),MATCH('Mthly ROIC (TR)'!$A742,ROIC!$A$32:$BS$32,0)),AM741*(1+K741)),"")</f>
        <v/>
      </c>
      <c r="AN742" s="42">
        <f>IFERROR(IF($C742=7,INDEX(ROIC!$A$32:$BS$60,MATCH('Mthly ROIC (TR)'!AN$2,ROIC!$A$32:$A$60,0),MATCH('Mthly ROIC (TR)'!$A742,ROIC!$A$32:$BS$32,0)),AN741*(1+L741)),"")</f>
        <v>7.3636434279599011E-2</v>
      </c>
      <c r="AO742" s="42">
        <f>IFERROR(IF($C742=7,INDEX(ROIC!$A$32:$BS$60,MATCH('Mthly ROIC (TR)'!AO$2,ROIC!$A$32:$A$60,0),MATCH('Mthly ROIC (TR)'!$A742,ROIC!$A$32:$BS$32,0)),AO741*(1+M741)),"")</f>
        <v>5.290893661571347E-2</v>
      </c>
      <c r="AP742" s="42">
        <f>IFERROR(IF($C742=7,INDEX(ROIC!$A$32:$BS$60,MATCH('Mthly ROIC (TR)'!AP$2,ROIC!$A$32:$A$60,0),MATCH('Mthly ROIC (TR)'!$A742,ROIC!$A$32:$BS$32,0)),AP741*(1+N741)),"")</f>
        <v>7.5717329908519135E-2</v>
      </c>
      <c r="AQ742" s="42">
        <f>IFERROR(IF($C742=7,INDEX(ROIC!$A$32:$BS$60,MATCH('Mthly ROIC (TR)'!AQ$2,ROIC!$A$32:$A$60,0),MATCH('Mthly ROIC (TR)'!$A742,ROIC!$A$32:$BS$32,0)),AQ741*(1+O741)),"")</f>
        <v>7.827703924864475E-2</v>
      </c>
      <c r="AR742" s="42" t="str">
        <f>IFERROR(IF($C742=7,INDEX(ROIC!$A$32:$BS$60,MATCH('Mthly ROIC (TR)'!AR$2,ROIC!$A$32:$A$60,0),MATCH('Mthly ROIC (TR)'!$A742,ROIC!$A$32:$BS$32,0)),AR741*(1+P741)),"")</f>
        <v/>
      </c>
      <c r="AS742" s="42" t="str">
        <f>IFERROR(IF($C742=7,INDEX(ROIC!$A$32:$BS$60,MATCH('Mthly ROIC (TR)'!AS$2,ROIC!$A$32:$A$60,0),MATCH('Mthly ROIC (TR)'!$A742,ROIC!$A$32:$BS$32,0)),AS741*(1+Q741)),"")</f>
        <v/>
      </c>
      <c r="AT742" s="42">
        <f>IFERROR(IF($C742=7,INDEX(ROIC!$A$32:$BS$60,MATCH('Mthly ROIC (TR)'!AT$2,ROIC!$A$32:$A$60,0),MATCH('Mthly ROIC (TR)'!$A742,ROIC!$A$32:$BS$32,0)),AT741*(1+R741)),"")</f>
        <v>5.1476134092906863E-2</v>
      </c>
      <c r="AU742" s="42">
        <f>IFERROR(IF($C742=7,INDEX(ROIC!$A$32:$BS$60,MATCH('Mthly ROIC (TR)'!AU$2,ROIC!$A$32:$A$60,0),MATCH('Mthly ROIC (TR)'!$A742,ROIC!$A$32:$BS$32,0)),AU741*(1+S741)),"")</f>
        <v>4.5898928325853593E-2</v>
      </c>
      <c r="AV742" s="42">
        <f>IFERROR(IF($C742=7,INDEX(ROIC!$A$32:$BS$60,MATCH('Mthly ROIC (TR)'!AV$2,ROIC!$A$32:$A$60,0),MATCH('Mthly ROIC (TR)'!$A742,ROIC!$A$32:$BS$32,0)),AV741*(1+T741)),"")</f>
        <v>7.5869542932725839E-2</v>
      </c>
      <c r="AW742" s="42" t="str">
        <f>IFERROR(IF($C742=7,INDEX(ROIC!$A$32:$BS$60,MATCH('Mthly ROIC (TR)'!AW$2,ROIC!$A$32:$A$60,0),MATCH('Mthly ROIC (TR)'!$A742,ROIC!$A$32:$BS$32,0)),AW741*(1+U741)),"")</f>
        <v/>
      </c>
      <c r="AX742" s="42" t="str">
        <f>IFERROR(IF($C742=7,INDEX(ROIC!$A$32:$BS$60,MATCH('Mthly ROIC (TR)'!AX$2,ROIC!$A$32:$A$60,0),MATCH('Mthly ROIC (TR)'!$A742,ROIC!$A$32:$BS$32,0)),AX741*(1+V741)),"")</f>
        <v/>
      </c>
      <c r="AY742" s="42">
        <f>IFERROR(IF($C742=7,INDEX(ROIC!$A$32:$BS$60,MATCH('Mthly ROIC (TR)'!AY$2,ROIC!$A$32:$A$60,0),MATCH('Mthly ROIC (TR)'!$A742,ROIC!$A$32:$BS$32,0)),AY741*(1+W741)),"")</f>
        <v>0.10794738101762673</v>
      </c>
      <c r="AZ742" s="42">
        <f>IFERROR(IF($C742=7,INDEX(ROIC!$A$32:$BS$60,MATCH('Mthly ROIC (TR)'!AZ$2,ROIC!$A$32:$A$60,0),MATCH('Mthly ROIC (TR)'!$A742,ROIC!$A$32:$BS$32,0)),AZ741*(1+X741)),"")</f>
        <v>0.10341785790001931</v>
      </c>
      <c r="BA742" s="42">
        <f>IFERROR(IF($C742=7,INDEX(ROIC!$A$32:$BS$60,MATCH('Mthly ROIC (TR)'!BA$2,ROIC!$A$32:$A$60,0),MATCH('Mthly ROIC (TR)'!$A742,ROIC!$A$32:$BS$32,0)),BA741*(1+Y741)),"")</f>
        <v>-6.9966408637083428E-3</v>
      </c>
      <c r="BB742" s="42">
        <f>IFERROR(IF($C742=7,INDEX(ROIC!$A$32:$BS$60,MATCH('Mthly ROIC (TR)'!BB$2,ROIC!$A$32:$A$60,0),MATCH('Mthly ROIC (TR)'!$A742,ROIC!$A$32:$BS$32,0)),BB741*(1+Z741)),"")</f>
        <v>7.425492726990085E-2</v>
      </c>
      <c r="BC742" s="42" t="str">
        <f>IFERROR(IF($C742=7,INDEX(ROIC!$A$32:$BS$60,MATCH('Mthly ROIC (TR)'!BC$2,ROIC!$A$32:$A$60,0),MATCH('Mthly ROIC (TR)'!$A742,ROIC!$A$32:$BS$32,0)),BC741*(1+AA741)),"")</f>
        <v/>
      </c>
      <c r="BD742" s="42">
        <f>IFERROR(IF($C742=7,INDEX(ROIC!$A$32:$BS$60,MATCH('Mthly ROIC (TR)'!BD$2,ROIC!$A$32:$A$60,0),MATCH('Mthly ROIC (TR)'!$A742,ROIC!$A$32:$BS$32,0)),BD741*(1+AB741)),"")</f>
        <v>0.12347949627866317</v>
      </c>
      <c r="BE742" s="42" t="str">
        <f>IFERROR(IF($C742=7,INDEX(ROIC!$A$32:$BS$60,MATCH('Mthly ROIC (TR)'!BE$2,ROIC!$A$32:$A$60,0),MATCH('Mthly ROIC (TR)'!$A742,ROIC!$A$32:$BS$32,0)),BE741*(1+AC741)),"")</f>
        <v/>
      </c>
      <c r="BF742" s="42">
        <f>IFERROR(IF($C742=7,INDEX(ROIC!$A$32:$BS$60,MATCH('Mthly ROIC (TR)'!BF$2,ROIC!$A$32:$A$60,0),MATCH('Mthly ROIC (TR)'!$A742,ROIC!$A$32:$BS$32,0)),BF741*(1+AD741)),"")</f>
        <v>1.0523608756899209E-2</v>
      </c>
      <c r="BG742" s="42" t="str">
        <f>IFERROR(IF($C742=7,INDEX(ROIC!$A$32:$BS$60,MATCH('Mthly ROIC (TR)'!BG$2,ROIC!$A$32:$A$60,0),MATCH('Mthly ROIC (TR)'!$A742,ROIC!$A$32:$BS$32,0)),BG741*(1+AE741)),"")</f>
        <v/>
      </c>
      <c r="BH742" s="44">
        <f t="shared" si="678"/>
        <v>6.7505663656292458E-2</v>
      </c>
      <c r="BI742" s="44" t="str">
        <f t="shared" si="679"/>
        <v/>
      </c>
      <c r="BJ742" s="44" t="str">
        <f t="shared" si="680"/>
        <v/>
      </c>
      <c r="BK742" s="44" t="str">
        <f t="shared" si="681"/>
        <v/>
      </c>
      <c r="BL742" s="44" t="str">
        <f t="shared" si="682"/>
        <v/>
      </c>
      <c r="BM742" s="44">
        <f t="shared" si="683"/>
        <v>6.6083360580344044E-2</v>
      </c>
      <c r="BN742" s="44" t="str">
        <f t="shared" si="684"/>
        <v/>
      </c>
      <c r="BO742" s="44" t="str">
        <f t="shared" si="685"/>
        <v/>
      </c>
      <c r="BP742" s="44">
        <f t="shared" si="686"/>
        <v>7.3636434279599011E-2</v>
      </c>
      <c r="BQ742" s="44">
        <f t="shared" si="687"/>
        <v>5.290893661571347E-2</v>
      </c>
      <c r="BR742" s="44">
        <f t="shared" si="688"/>
        <v>7.5717329908519135E-2</v>
      </c>
      <c r="BS742" s="44">
        <f t="shared" si="689"/>
        <v>7.827703924864475E-2</v>
      </c>
      <c r="BT742" s="44" t="str">
        <f t="shared" si="690"/>
        <v/>
      </c>
      <c r="BU742" s="44" t="str">
        <f t="shared" si="691"/>
        <v/>
      </c>
      <c r="BV742" s="44">
        <f t="shared" si="692"/>
        <v>5.1476134092906863E-2</v>
      </c>
      <c r="BW742" s="44">
        <f t="shared" si="693"/>
        <v>4.5898928325853593E-2</v>
      </c>
      <c r="BX742" s="44">
        <f t="shared" si="694"/>
        <v>7.5869542932725839E-2</v>
      </c>
      <c r="BY742" s="44" t="str">
        <f t="shared" si="695"/>
        <v/>
      </c>
      <c r="BZ742" s="44" t="str">
        <f t="shared" si="696"/>
        <v/>
      </c>
      <c r="CA742" s="44">
        <f t="shared" si="697"/>
        <v>0.10794738101762673</v>
      </c>
      <c r="CB742" s="44">
        <f t="shared" si="698"/>
        <v>0.10341785790001931</v>
      </c>
      <c r="CC742" s="44">
        <f t="shared" si="699"/>
        <v>-6.9966408637083428E-3</v>
      </c>
      <c r="CD742" s="44">
        <f t="shared" si="700"/>
        <v>7.425492726990085E-2</v>
      </c>
      <c r="CE742" s="44" t="str">
        <f t="shared" si="701"/>
        <v/>
      </c>
      <c r="CF742" s="44">
        <f t="shared" si="702"/>
        <v>0.12347949627866317</v>
      </c>
      <c r="CG742" s="44" t="str">
        <f t="shared" si="703"/>
        <v/>
      </c>
      <c r="CH742" s="44">
        <f t="shared" si="704"/>
        <v>1.0523608756899209E-2</v>
      </c>
      <c r="CI742" s="44" t="str">
        <f t="shared" si="705"/>
        <v/>
      </c>
      <c r="CJ742" s="48">
        <f t="shared" si="706"/>
        <v>-1.4690582524882366E-3</v>
      </c>
      <c r="CK742" s="48" t="str">
        <f t="shared" si="707"/>
        <v/>
      </c>
      <c r="CL742" s="48" t="str">
        <f t="shared" si="708"/>
        <v/>
      </c>
      <c r="CM742" s="48" t="str">
        <f t="shared" si="709"/>
        <v/>
      </c>
      <c r="CN742" s="48" t="str">
        <f t="shared" si="710"/>
        <v/>
      </c>
      <c r="CO742" s="48">
        <f t="shared" si="711"/>
        <v>-7.9438807753631584E-4</v>
      </c>
      <c r="CP742" s="48" t="str">
        <f t="shared" si="712"/>
        <v/>
      </c>
      <c r="CQ742" s="48" t="str">
        <f t="shared" si="713"/>
        <v/>
      </c>
      <c r="CR742" s="48">
        <f t="shared" si="714"/>
        <v>2.7459026342862474E-4</v>
      </c>
      <c r="CS742" s="48">
        <f t="shared" si="715"/>
        <v>-6.4628266076094008E-4</v>
      </c>
      <c r="CT742" s="48">
        <f t="shared" si="716"/>
        <v>-2.9122399429414633E-3</v>
      </c>
      <c r="CU742" s="48">
        <f t="shared" si="717"/>
        <v>9.3040088850939156E-4</v>
      </c>
      <c r="CV742" s="48" t="str">
        <f t="shared" si="718"/>
        <v/>
      </c>
      <c r="CW742" s="48" t="str">
        <f t="shared" si="719"/>
        <v/>
      </c>
      <c r="CX742" s="48">
        <f t="shared" si="720"/>
        <v>2.7961836039267011E-4</v>
      </c>
      <c r="CY742" s="48">
        <f t="shared" si="721"/>
        <v>5.1980536329029197E-4</v>
      </c>
      <c r="CZ742" s="48">
        <f t="shared" si="722"/>
        <v>-1.0830377253646614E-3</v>
      </c>
      <c r="DA742" s="48" t="str">
        <f t="shared" si="723"/>
        <v/>
      </c>
      <c r="DB742" s="48" t="str">
        <f t="shared" si="724"/>
        <v/>
      </c>
      <c r="DC742" s="48">
        <f t="shared" si="725"/>
        <v>3.0992772563970812E-3</v>
      </c>
      <c r="DD742" s="48">
        <f t="shared" si="726"/>
        <v>3.4851818112306509E-4</v>
      </c>
      <c r="DE742" s="48">
        <f t="shared" si="727"/>
        <v>1.22777053876354E-4</v>
      </c>
      <c r="DF742" s="48">
        <f t="shared" si="728"/>
        <v>-6.7579409308336758E-4</v>
      </c>
      <c r="DG742" s="48" t="str">
        <f t="shared" si="729"/>
        <v/>
      </c>
      <c r="DH742" s="48">
        <f t="shared" si="730"/>
        <v>5.9188661746214398E-3</v>
      </c>
      <c r="DI742" s="48" t="str">
        <f t="shared" si="731"/>
        <v/>
      </c>
      <c r="DJ742" s="48">
        <f t="shared" si="732"/>
        <v>-3.5519284276286204E-4</v>
      </c>
      <c r="DK742" s="48" t="str">
        <f t="shared" si="733"/>
        <v/>
      </c>
      <c r="DL742" s="37">
        <f t="shared" ref="DL742:DL805" si="734">SUM(CJ742:DK742)</f>
        <v>3.5578599467010717E-3</v>
      </c>
      <c r="DM742" s="39">
        <f t="shared" ref="DM742:DM805" si="735">DL742+1</f>
        <v>1.003557859946701</v>
      </c>
      <c r="DN742" s="39">
        <f>PRODUCT($DM$466:DM742)</f>
        <v>92.441473572219351</v>
      </c>
      <c r="DO742" s="36">
        <f>DL742-'1M RF rate'!C602</f>
        <v>3.5361125481111165E-3</v>
      </c>
      <c r="DP742" s="39">
        <f t="shared" ref="DP742:DP805" si="736">DO742+1</f>
        <v>1.003536112548111</v>
      </c>
      <c r="DQ742" s="39">
        <f>PRODUCT($DP$466:DP742)</f>
        <v>38.790721314462871</v>
      </c>
      <c r="DR742" s="36">
        <f>DL742-'DJUA Monthly (PR)'!C602</f>
        <v>1.8317696437965516E-2</v>
      </c>
      <c r="DS742" s="39">
        <f t="shared" ref="DS742:DS805" si="737">DR742+1</f>
        <v>1.0183176964379654</v>
      </c>
      <c r="DT742" s="39">
        <f>PRODUCT($DS$466:DS742)</f>
        <v>38.498128325416111</v>
      </c>
      <c r="DU742" s="100"/>
      <c r="DV742" s="100"/>
    </row>
    <row r="743" spans="1:126" x14ac:dyDescent="0.35">
      <c r="A743" s="35">
        <f t="shared" si="677"/>
        <v>2011</v>
      </c>
      <c r="B743" s="35">
        <v>2011</v>
      </c>
      <c r="C743" s="35">
        <v>8</v>
      </c>
      <c r="D743" s="46">
        <f>IFERROR(IF(INDEX('Memb Hist (Org)'!$A$1:$BS$29,MATCH('Mthly ROIC (TR)'!D$2,'Memb Hist (Org)'!$A$1:$A$29,0),MATCH('Mthly ROIC (TR)'!$A743,'Memb Hist (Org)'!$A$1:$BS$1,0))&lt;&gt;1,"",'Mthly Returns (TR)'!D742),"")</f>
        <v>6.0498999999999997E-2</v>
      </c>
      <c r="E743" s="46" t="str">
        <f>IFERROR(IF(INDEX('Memb Hist (Org)'!$A$1:$BS$29,MATCH('Mthly ROIC (TR)'!E$2,'Memb Hist (Org)'!$A$1:$A$29,0),MATCH('Mthly ROIC (TR)'!$A743,'Memb Hist (Org)'!$A$1:$BS$1,0))&lt;&gt;1,"",'Mthly Returns (TR)'!E742),"")</f>
        <v/>
      </c>
      <c r="F743" s="46" t="str">
        <f>IFERROR(IF(INDEX('Memb Hist (Org)'!$A$1:$BS$29,MATCH('Mthly ROIC (TR)'!F$2,'Memb Hist (Org)'!$A$1:$A$29,0),MATCH('Mthly ROIC (TR)'!$A743,'Memb Hist (Org)'!$A$1:$BS$1,0))&lt;&gt;1,"",'Mthly Returns (TR)'!F742),"")</f>
        <v/>
      </c>
      <c r="G743" s="46" t="str">
        <f>IFERROR(IF(INDEX('Memb Hist (Org)'!$A$1:$BS$29,MATCH('Mthly ROIC (TR)'!G$2,'Memb Hist (Org)'!$A$1:$A$29,0),MATCH('Mthly ROIC (TR)'!$A743,'Memb Hist (Org)'!$A$1:$BS$1,0))&lt;&gt;1,"",'Mthly Returns (TR)'!G742),"")</f>
        <v/>
      </c>
      <c r="H743" s="46" t="str">
        <f>IFERROR(IF(INDEX('Memb Hist (Org)'!$A$1:$BS$29,MATCH('Mthly ROIC (TR)'!H$2,'Memb Hist (Org)'!$A$1:$A$29,0),MATCH('Mthly ROIC (TR)'!$A743,'Memb Hist (Org)'!$A$1:$BS$1,0))&lt;&gt;1,"",'Mthly Returns (TR)'!H742),"")</f>
        <v/>
      </c>
      <c r="I743" s="46">
        <f>IFERROR(IF(INDEX('Memb Hist (Org)'!$A$1:$BS$29,MATCH('Mthly ROIC (TR)'!I$2,'Memb Hist (Org)'!$A$1:$A$29,0),MATCH('Mthly ROIC (TR)'!$A743,'Memb Hist (Org)'!$A$1:$BS$1,0))&lt;&gt;1,"",'Mthly Returns (TR)'!I742),"")</f>
        <v>8.0037999999999998E-2</v>
      </c>
      <c r="J743" s="46" t="str">
        <f>IFERROR(IF(INDEX('Memb Hist (Org)'!$A$1:$BS$29,MATCH('Mthly ROIC (TR)'!J$2,'Memb Hist (Org)'!$A$1:$A$29,0),MATCH('Mthly ROIC (TR)'!$A743,'Memb Hist (Org)'!$A$1:$BS$1,0))&lt;&gt;1,"",'Mthly Returns (TR)'!J742),"")</f>
        <v/>
      </c>
      <c r="K743" s="46" t="str">
        <f>IFERROR(IF(INDEX('Memb Hist (Org)'!$A$1:$BS$29,MATCH('Mthly ROIC (TR)'!K$2,'Memb Hist (Org)'!$A$1:$A$29,0),MATCH('Mthly ROIC (TR)'!$A743,'Memb Hist (Org)'!$A$1:$BS$1,0))&lt;&gt;1,"",'Mthly Returns (TR)'!K742),"")</f>
        <v/>
      </c>
      <c r="L743" s="46">
        <f>IFERROR(IF(INDEX('Memb Hist (Org)'!$A$1:$BS$29,MATCH('Mthly ROIC (TR)'!L$2,'Memb Hist (Org)'!$A$1:$A$29,0),MATCH('Mthly ROIC (TR)'!$A743,'Memb Hist (Org)'!$A$1:$BS$1,0))&lt;&gt;1,"",'Mthly Returns (TR)'!L742),"")</f>
        <v>1.6150999999999999E-2</v>
      </c>
      <c r="M743" s="46">
        <f>IFERROR(IF(INDEX('Memb Hist (Org)'!$A$1:$BS$29,MATCH('Mthly ROIC (TR)'!M$2,'Memb Hist (Org)'!$A$1:$A$29,0),MATCH('Mthly ROIC (TR)'!$A743,'Memb Hist (Org)'!$A$1:$BS$1,0))&lt;&gt;1,"",'Mthly Returns (TR)'!M742),"")</f>
        <v>3.0106999999999998E-2</v>
      </c>
      <c r="N743" s="46">
        <f>IFERROR(IF(INDEX('Memb Hist (Org)'!$A$1:$BS$29,MATCH('Mthly ROIC (TR)'!N$2,'Memb Hist (Org)'!$A$1:$A$29,0),MATCH('Mthly ROIC (TR)'!$A743,'Memb Hist (Org)'!$A$1:$BS$1,0))&lt;&gt;1,"",'Mthly Returns (TR)'!N742),"")</f>
        <v>3.6561000000000003E-2</v>
      </c>
      <c r="O743" s="46">
        <f>IFERROR(IF(INDEX('Memb Hist (Org)'!$A$1:$BS$29,MATCH('Mthly ROIC (TR)'!O$2,'Memb Hist (Org)'!$A$1:$A$29,0),MATCH('Mthly ROIC (TR)'!$A743,'Memb Hist (Org)'!$A$1:$BS$1,0))&lt;&gt;1,"",'Mthly Returns (TR)'!O742),"")</f>
        <v>3.2048E-2</v>
      </c>
      <c r="P743" s="46" t="str">
        <f>IFERROR(IF(INDEX('Memb Hist (Org)'!$A$1:$BS$29,MATCH('Mthly ROIC (TR)'!P$2,'Memb Hist (Org)'!$A$1:$A$29,0),MATCH('Mthly ROIC (TR)'!$A743,'Memb Hist (Org)'!$A$1:$BS$1,0))&lt;&gt;1,"",'Mthly Returns (TR)'!P742),"")</f>
        <v/>
      </c>
      <c r="Q743" s="46" t="str">
        <f>IFERROR(IF(INDEX('Memb Hist (Org)'!$A$1:$BS$29,MATCH('Mthly ROIC (TR)'!Q$2,'Memb Hist (Org)'!$A$1:$A$29,0),MATCH('Mthly ROIC (TR)'!$A743,'Memb Hist (Org)'!$A$1:$BS$1,0))&lt;&gt;1,"",'Mthly Returns (TR)'!Q742),"")</f>
        <v/>
      </c>
      <c r="R743" s="46">
        <f>IFERROR(IF(INDEX('Memb Hist (Org)'!$A$1:$BS$29,MATCH('Mthly ROIC (TR)'!R$2,'Memb Hist (Org)'!$A$1:$A$29,0),MATCH('Mthly ROIC (TR)'!$A743,'Memb Hist (Org)'!$A$1:$BS$1,0))&lt;&gt;1,"",'Mthly Returns (TR)'!R742),"")</f>
        <v>6.1102999999999998E-2</v>
      </c>
      <c r="S743" s="46">
        <f>IFERROR(IF(INDEX('Memb Hist (Org)'!$A$1:$BS$29,MATCH('Mthly ROIC (TR)'!S$2,'Memb Hist (Org)'!$A$1:$A$29,0),MATCH('Mthly ROIC (TR)'!$A743,'Memb Hist (Org)'!$A$1:$BS$1,0))&lt;&gt;1,"",'Mthly Returns (TR)'!S742),"")</f>
        <v>3.359E-3</v>
      </c>
      <c r="T743" s="46">
        <f>IFERROR(IF(INDEX('Memb Hist (Org)'!$A$1:$BS$29,MATCH('Mthly ROIC (TR)'!T$2,'Memb Hist (Org)'!$A$1:$A$29,0),MATCH('Mthly ROIC (TR)'!$A743,'Memb Hist (Org)'!$A$1:$BS$1,0))&lt;&gt;1,"",'Mthly Returns (TR)'!T742),"")</f>
        <v>2.2206E-2</v>
      </c>
      <c r="U743" s="46" t="str">
        <f>IFERROR(IF(INDEX('Memb Hist (Org)'!$A$1:$BS$29,MATCH('Mthly ROIC (TR)'!U$2,'Memb Hist (Org)'!$A$1:$A$29,0),MATCH('Mthly ROIC (TR)'!$A743,'Memb Hist (Org)'!$A$1:$BS$1,0))&lt;&gt;1,"",'Mthly Returns (TR)'!U742),"")</f>
        <v/>
      </c>
      <c r="V743" s="46" t="str">
        <f>IFERROR(IF(INDEX('Memb Hist (Org)'!$A$1:$BS$29,MATCH('Mthly ROIC (TR)'!V$2,'Memb Hist (Org)'!$A$1:$A$29,0),MATCH('Mthly ROIC (TR)'!$A743,'Memb Hist (Org)'!$A$1:$BS$1,0))&lt;&gt;1,"",'Mthly Returns (TR)'!V742),"")</f>
        <v/>
      </c>
      <c r="W743" s="46">
        <f>IFERROR(IF(INDEX('Memb Hist (Org)'!$A$1:$BS$29,MATCH('Mthly ROIC (TR)'!W$2,'Memb Hist (Org)'!$A$1:$A$29,0),MATCH('Mthly ROIC (TR)'!$A743,'Memb Hist (Org)'!$A$1:$BS$1,0))&lt;&gt;1,"",'Mthly Returns (TR)'!W742),"")</f>
        <v>-9.6439999999999998E-3</v>
      </c>
      <c r="X743" s="46">
        <f>IFERROR(IF(INDEX('Memb Hist (Org)'!$A$1:$BS$29,MATCH('Mthly ROIC (TR)'!X$2,'Memb Hist (Org)'!$A$1:$A$29,0),MATCH('Mthly ROIC (TR)'!$A743,'Memb Hist (Org)'!$A$1:$BS$1,0))&lt;&gt;1,"",'Mthly Returns (TR)'!X742),"")</f>
        <v>4.2137000000000001E-2</v>
      </c>
      <c r="Y743" s="46">
        <f>IFERROR(IF(INDEX('Memb Hist (Org)'!$A$1:$BS$29,MATCH('Mthly ROIC (TR)'!Y$2,'Memb Hist (Org)'!$A$1:$A$29,0),MATCH('Mthly ROIC (TR)'!$A743,'Memb Hist (Org)'!$A$1:$BS$1,0))&lt;&gt;1,"",'Mthly Returns (TR)'!Y742),"")</f>
        <v>-2.3115E-2</v>
      </c>
      <c r="Z743" s="46">
        <f>IFERROR(IF(INDEX('Memb Hist (Org)'!$A$1:$BS$29,MATCH('Mthly ROIC (TR)'!Z$2,'Memb Hist (Org)'!$A$1:$A$29,0),MATCH('Mthly ROIC (TR)'!$A743,'Memb Hist (Org)'!$A$1:$BS$1,0))&lt;&gt;1,"",'Mthly Returns (TR)'!Z742),"")</f>
        <v>4.6029E-2</v>
      </c>
      <c r="AA743" s="46" t="str">
        <f>IFERROR(IF(INDEX('Memb Hist (Org)'!$A$1:$BS$29,MATCH('Mthly ROIC (TR)'!AA$2,'Memb Hist (Org)'!$A$1:$A$29,0),MATCH('Mthly ROIC (TR)'!$A743,'Memb Hist (Org)'!$A$1:$BS$1,0))&lt;&gt;1,"",'Mthly Returns (TR)'!AA742),"")</f>
        <v/>
      </c>
      <c r="AB743" s="46">
        <f>IFERROR(IF(INDEX('Memb Hist (Org)'!$A$1:$BS$29,MATCH('Mthly ROIC (TR)'!AB$2,'Memb Hist (Org)'!$A$1:$A$29,0),MATCH('Mthly ROIC (TR)'!$A743,'Memb Hist (Org)'!$A$1:$BS$1,0))&lt;&gt;1,"",'Mthly Returns (TR)'!AB742),"")</f>
        <v>-0.14227100000000001</v>
      </c>
      <c r="AC743" s="46" t="str">
        <f>IFERROR(IF(INDEX('Memb Hist (Org)'!$A$1:$BS$29,MATCH('Mthly ROIC (TR)'!AC$2,'Memb Hist (Org)'!$A$1:$A$29,0),MATCH('Mthly ROIC (TR)'!$A743,'Memb Hist (Org)'!$A$1:$BS$1,0))&lt;&gt;1,"",'Mthly Returns (TR)'!AC742),"")</f>
        <v/>
      </c>
      <c r="AD743" s="46">
        <f>IFERROR(IF(INDEX('Memb Hist (Org)'!$A$1:$BS$29,MATCH('Mthly ROIC (TR)'!AD$2,'Memb Hist (Org)'!$A$1:$A$29,0),MATCH('Mthly ROIC (TR)'!$A743,'Memb Hist (Org)'!$A$1:$BS$1,0))&lt;&gt;1,"",'Mthly Returns (TR)'!AD742),"")</f>
        <v>-0.11779000000000001</v>
      </c>
      <c r="AE743" s="46" t="str">
        <f>IFERROR(IF(INDEX('Memb Hist (Org)'!$A$1:$BS$29,MATCH('Mthly ROIC (TR)'!AE$2,'Memb Hist (Org)'!$A$1:$A$29,0),MATCH('Mthly ROIC (TR)'!$A743,'Memb Hist (Org)'!$A$1:$BS$1,0))&lt;&gt;1,"",'Mthly Returns (TR)'!AE742),"")</f>
        <v/>
      </c>
      <c r="AF743" s="42">
        <f>IFERROR(IF($C743=7,INDEX(ROIC!$A$32:$BS$60,MATCH('Mthly ROIC (TR)'!AF$2,ROIC!$A$32:$A$60,0),MATCH('Mthly ROIC (TR)'!$A743,ROIC!$A$32:$BS$32,0)),AF742*(1+D742)),"")</f>
        <v>6.6036605403804224E-2</v>
      </c>
      <c r="AG743" s="42" t="str">
        <f>IFERROR(IF($C743=7,INDEX(ROIC!$A$32:$BS$60,MATCH('Mthly ROIC (TR)'!AG$2,ROIC!$A$32:$A$60,0),MATCH('Mthly ROIC (TR)'!$A743,ROIC!$A$32:$BS$32,0)),AG742*(1+E742)),"")</f>
        <v/>
      </c>
      <c r="AH743" s="42" t="str">
        <f>IFERROR(IF($C743=7,INDEX(ROIC!$A$32:$BS$60,MATCH('Mthly ROIC (TR)'!AH$2,ROIC!$A$32:$A$60,0),MATCH('Mthly ROIC (TR)'!$A743,ROIC!$A$32:$BS$32,0)),AH742*(1+F742)),"")</f>
        <v/>
      </c>
      <c r="AI743" s="42" t="str">
        <f>IFERROR(IF($C743=7,INDEX(ROIC!$A$32:$BS$60,MATCH('Mthly ROIC (TR)'!AI$2,ROIC!$A$32:$A$60,0),MATCH('Mthly ROIC (TR)'!$A743,ROIC!$A$32:$BS$32,0)),AI742*(1+G742)),"")</f>
        <v/>
      </c>
      <c r="AJ743" s="42" t="str">
        <f>IFERROR(IF($C743=7,INDEX(ROIC!$A$32:$BS$60,MATCH('Mthly ROIC (TR)'!AJ$2,ROIC!$A$32:$A$60,0),MATCH('Mthly ROIC (TR)'!$A743,ROIC!$A$32:$BS$32,0)),AJ742*(1+H742)),"")</f>
        <v/>
      </c>
      <c r="AK743" s="42">
        <f>IFERROR(IF($C743=7,INDEX(ROIC!$A$32:$BS$60,MATCH('Mthly ROIC (TR)'!AK$2,ROIC!$A$32:$A$60,0),MATCH('Mthly ROIC (TR)'!$A743,ROIC!$A$32:$BS$32,0)),AK742*(1+I742)),"")</f>
        <v>6.5288972502807727E-2</v>
      </c>
      <c r="AL743" s="42" t="str">
        <f>IFERROR(IF($C743=7,INDEX(ROIC!$A$32:$BS$60,MATCH('Mthly ROIC (TR)'!AL$2,ROIC!$A$32:$A$60,0),MATCH('Mthly ROIC (TR)'!$A743,ROIC!$A$32:$BS$32,0)),AL742*(1+J742)),"")</f>
        <v/>
      </c>
      <c r="AM743" s="42" t="str">
        <f>IFERROR(IF($C743=7,INDEX(ROIC!$A$32:$BS$60,MATCH('Mthly ROIC (TR)'!AM$2,ROIC!$A$32:$A$60,0),MATCH('Mthly ROIC (TR)'!$A743,ROIC!$A$32:$BS$32,0)),AM742*(1+K742)),"")</f>
        <v/>
      </c>
      <c r="AN743" s="42">
        <f>IFERROR(IF($C743=7,INDEX(ROIC!$A$32:$BS$60,MATCH('Mthly ROIC (TR)'!AN$2,ROIC!$A$32:$A$60,0),MATCH('Mthly ROIC (TR)'!$A743,ROIC!$A$32:$BS$32,0)),AN742*(1+L742)),"")</f>
        <v>7.3911024543027642E-2</v>
      </c>
      <c r="AO743" s="42">
        <f>IFERROR(IF($C743=7,INDEX(ROIC!$A$32:$BS$60,MATCH('Mthly ROIC (TR)'!AO$2,ROIC!$A$32:$A$60,0),MATCH('Mthly ROIC (TR)'!$A743,ROIC!$A$32:$BS$32,0)),AO742*(1+M742)),"")</f>
        <v>5.2262653954952533E-2</v>
      </c>
      <c r="AP743" s="42">
        <f>IFERROR(IF($C743=7,INDEX(ROIC!$A$32:$BS$60,MATCH('Mthly ROIC (TR)'!AP$2,ROIC!$A$32:$A$60,0),MATCH('Mthly ROIC (TR)'!$A743,ROIC!$A$32:$BS$32,0)),AP742*(1+N742)),"")</f>
        <v>7.2805089965577677E-2</v>
      </c>
      <c r="AQ743" s="42">
        <f>IFERROR(IF($C743=7,INDEX(ROIC!$A$32:$BS$60,MATCH('Mthly ROIC (TR)'!AQ$2,ROIC!$A$32:$A$60,0),MATCH('Mthly ROIC (TR)'!$A743,ROIC!$A$32:$BS$32,0)),AQ742*(1+O742)),"")</f>
        <v>7.9207440137154153E-2</v>
      </c>
      <c r="AR743" s="42" t="str">
        <f>IFERROR(IF($C743=7,INDEX(ROIC!$A$32:$BS$60,MATCH('Mthly ROIC (TR)'!AR$2,ROIC!$A$32:$A$60,0),MATCH('Mthly ROIC (TR)'!$A743,ROIC!$A$32:$BS$32,0)),AR742*(1+P742)),"")</f>
        <v/>
      </c>
      <c r="AS743" s="42" t="str">
        <f>IFERROR(IF($C743=7,INDEX(ROIC!$A$32:$BS$60,MATCH('Mthly ROIC (TR)'!AS$2,ROIC!$A$32:$A$60,0),MATCH('Mthly ROIC (TR)'!$A743,ROIC!$A$32:$BS$32,0)),AS742*(1+Q742)),"")</f>
        <v/>
      </c>
      <c r="AT743" s="42">
        <f>IFERROR(IF($C743=7,INDEX(ROIC!$A$32:$BS$60,MATCH('Mthly ROIC (TR)'!AT$2,ROIC!$A$32:$A$60,0),MATCH('Mthly ROIC (TR)'!$A743,ROIC!$A$32:$BS$32,0)),AT742*(1+R742)),"")</f>
        <v>5.1755752453299539E-2</v>
      </c>
      <c r="AU743" s="42">
        <f>IFERROR(IF($C743=7,INDEX(ROIC!$A$32:$BS$60,MATCH('Mthly ROIC (TR)'!AU$2,ROIC!$A$32:$A$60,0),MATCH('Mthly ROIC (TR)'!$A743,ROIC!$A$32:$BS$32,0)),AU742*(1+S742)),"")</f>
        <v>4.6418733689143885E-2</v>
      </c>
      <c r="AV743" s="42">
        <f>IFERROR(IF($C743=7,INDEX(ROIC!$A$32:$BS$60,MATCH('Mthly ROIC (TR)'!AV$2,ROIC!$A$32:$A$60,0),MATCH('Mthly ROIC (TR)'!$A743,ROIC!$A$32:$BS$32,0)),AV742*(1+T742)),"")</f>
        <v>7.4786505207361173E-2</v>
      </c>
      <c r="AW743" s="42" t="str">
        <f>IFERROR(IF($C743=7,INDEX(ROIC!$A$32:$BS$60,MATCH('Mthly ROIC (TR)'!AW$2,ROIC!$A$32:$A$60,0),MATCH('Mthly ROIC (TR)'!$A743,ROIC!$A$32:$BS$32,0)),AW742*(1+U742)),"")</f>
        <v/>
      </c>
      <c r="AX743" s="42" t="str">
        <f>IFERROR(IF($C743=7,INDEX(ROIC!$A$32:$BS$60,MATCH('Mthly ROIC (TR)'!AX$2,ROIC!$A$32:$A$60,0),MATCH('Mthly ROIC (TR)'!$A743,ROIC!$A$32:$BS$32,0)),AX742*(1+V742)),"")</f>
        <v/>
      </c>
      <c r="AY743" s="42">
        <f>IFERROR(IF($C743=7,INDEX(ROIC!$A$32:$BS$60,MATCH('Mthly ROIC (TR)'!AY$2,ROIC!$A$32:$A$60,0),MATCH('Mthly ROIC (TR)'!$A743,ROIC!$A$32:$BS$32,0)),AY742*(1+W742)),"")</f>
        <v>0.1110466582740238</v>
      </c>
      <c r="AZ743" s="42">
        <f>IFERROR(IF($C743=7,INDEX(ROIC!$A$32:$BS$60,MATCH('Mthly ROIC (TR)'!AZ$2,ROIC!$A$32:$A$60,0),MATCH('Mthly ROIC (TR)'!$A743,ROIC!$A$32:$BS$32,0)),AZ742*(1+X742)),"")</f>
        <v>0.10376637608114239</v>
      </c>
      <c r="BA743" s="42">
        <f>IFERROR(IF($C743=7,INDEX(ROIC!$A$32:$BS$60,MATCH('Mthly ROIC (TR)'!BA$2,ROIC!$A$32:$A$60,0),MATCH('Mthly ROIC (TR)'!$A743,ROIC!$A$32:$BS$32,0)),BA742*(1+Y742)),"")</f>
        <v>-6.8738638098319888E-3</v>
      </c>
      <c r="BB743" s="42">
        <f>IFERROR(IF($C743=7,INDEX(ROIC!$A$32:$BS$60,MATCH('Mthly ROIC (TR)'!BB$2,ROIC!$A$32:$A$60,0),MATCH('Mthly ROIC (TR)'!$A743,ROIC!$A$32:$BS$32,0)),BB742*(1+Z742)),"")</f>
        <v>7.3579133176817482E-2</v>
      </c>
      <c r="BC743" s="42" t="str">
        <f>IFERROR(IF($C743=7,INDEX(ROIC!$A$32:$BS$60,MATCH('Mthly ROIC (TR)'!BC$2,ROIC!$A$32:$A$60,0),MATCH('Mthly ROIC (TR)'!$A743,ROIC!$A$32:$BS$32,0)),BC742*(1+AA742)),"")</f>
        <v/>
      </c>
      <c r="BD743" s="42">
        <f>IFERROR(IF($C743=7,INDEX(ROIC!$A$32:$BS$60,MATCH('Mthly ROIC (TR)'!BD$2,ROIC!$A$32:$A$60,0),MATCH('Mthly ROIC (TR)'!$A743,ROIC!$A$32:$BS$32,0)),BD742*(1+AB742)),"")</f>
        <v>0.12939836245328459</v>
      </c>
      <c r="BE743" s="42" t="str">
        <f>IFERROR(IF($C743=7,INDEX(ROIC!$A$32:$BS$60,MATCH('Mthly ROIC (TR)'!BE$2,ROIC!$A$32:$A$60,0),MATCH('Mthly ROIC (TR)'!$A743,ROIC!$A$32:$BS$32,0)),BE742*(1+AC742)),"")</f>
        <v/>
      </c>
      <c r="BF743" s="42">
        <f>IFERROR(IF($C743=7,INDEX(ROIC!$A$32:$BS$60,MATCH('Mthly ROIC (TR)'!BF$2,ROIC!$A$32:$A$60,0),MATCH('Mthly ROIC (TR)'!$A743,ROIC!$A$32:$BS$32,0)),BF742*(1+AD742)),"")</f>
        <v>1.0168415914136347E-2</v>
      </c>
      <c r="BG743" s="42" t="str">
        <f>IFERROR(IF($C743=7,INDEX(ROIC!$A$32:$BS$60,MATCH('Mthly ROIC (TR)'!BG$2,ROIC!$A$32:$A$60,0),MATCH('Mthly ROIC (TR)'!$A743,ROIC!$A$32:$BS$32,0)),BG742*(1+AE742)),"")</f>
        <v/>
      </c>
      <c r="BH743" s="44">
        <f t="shared" si="678"/>
        <v>6.5802489362508126E-2</v>
      </c>
      <c r="BI743" s="44" t="str">
        <f t="shared" si="679"/>
        <v/>
      </c>
      <c r="BJ743" s="44" t="str">
        <f t="shared" si="680"/>
        <v/>
      </c>
      <c r="BK743" s="44" t="str">
        <f t="shared" si="681"/>
        <v/>
      </c>
      <c r="BL743" s="44" t="str">
        <f t="shared" si="682"/>
        <v/>
      </c>
      <c r="BM743" s="44">
        <f t="shared" si="683"/>
        <v>6.5057507004404519E-2</v>
      </c>
      <c r="BN743" s="44" t="str">
        <f t="shared" si="684"/>
        <v/>
      </c>
      <c r="BO743" s="44" t="str">
        <f t="shared" si="685"/>
        <v/>
      </c>
      <c r="BP743" s="44">
        <f t="shared" si="686"/>
        <v>7.3648991745182524E-2</v>
      </c>
      <c r="BQ743" s="44">
        <f t="shared" si="687"/>
        <v>5.2077369966220179E-2</v>
      </c>
      <c r="BR743" s="44">
        <f t="shared" si="688"/>
        <v>7.25469779783742E-2</v>
      </c>
      <c r="BS743" s="44">
        <f t="shared" si="689"/>
        <v>7.89266302406927E-2</v>
      </c>
      <c r="BT743" s="44" t="str">
        <f t="shared" si="690"/>
        <v/>
      </c>
      <c r="BU743" s="44" t="str">
        <f t="shared" si="691"/>
        <v/>
      </c>
      <c r="BV743" s="44">
        <f t="shared" si="692"/>
        <v>5.157226555531963E-2</v>
      </c>
      <c r="BW743" s="44">
        <f t="shared" si="693"/>
        <v>4.6254167838024982E-2</v>
      </c>
      <c r="BX743" s="44">
        <f t="shared" si="694"/>
        <v>7.4521368614793249E-2</v>
      </c>
      <c r="BY743" s="44" t="str">
        <f t="shared" si="695"/>
        <v/>
      </c>
      <c r="BZ743" s="44" t="str">
        <f t="shared" si="696"/>
        <v/>
      </c>
      <c r="CA743" s="44">
        <f t="shared" si="697"/>
        <v>0.11065297050229018</v>
      </c>
      <c r="CB743" s="44">
        <f t="shared" si="698"/>
        <v>0.1033984987040542</v>
      </c>
      <c r="CC743" s="44">
        <f t="shared" si="699"/>
        <v>-6.8494942685188662E-3</v>
      </c>
      <c r="CD743" s="44">
        <f t="shared" si="700"/>
        <v>7.331827701566232E-2</v>
      </c>
      <c r="CE743" s="44" t="str">
        <f t="shared" si="701"/>
        <v/>
      </c>
      <c r="CF743" s="44">
        <f t="shared" si="702"/>
        <v>0.12893961336734178</v>
      </c>
      <c r="CG743" s="44" t="str">
        <f t="shared" si="703"/>
        <v/>
      </c>
      <c r="CH743" s="44">
        <f t="shared" si="704"/>
        <v>1.0132366373650234E-2</v>
      </c>
      <c r="CI743" s="44" t="str">
        <f t="shared" si="705"/>
        <v/>
      </c>
      <c r="CJ743" s="48">
        <f t="shared" si="706"/>
        <v>3.9809848039423787E-3</v>
      </c>
      <c r="CK743" s="48" t="str">
        <f t="shared" si="707"/>
        <v/>
      </c>
      <c r="CL743" s="48" t="str">
        <f t="shared" si="708"/>
        <v/>
      </c>
      <c r="CM743" s="48" t="str">
        <f t="shared" si="709"/>
        <v/>
      </c>
      <c r="CN743" s="48" t="str">
        <f t="shared" si="710"/>
        <v/>
      </c>
      <c r="CO743" s="48">
        <f t="shared" si="711"/>
        <v>5.2070727456185288E-3</v>
      </c>
      <c r="CP743" s="48" t="str">
        <f t="shared" si="712"/>
        <v/>
      </c>
      <c r="CQ743" s="48" t="str">
        <f t="shared" si="713"/>
        <v/>
      </c>
      <c r="CR743" s="48">
        <f t="shared" si="714"/>
        <v>1.1895048656764429E-3</v>
      </c>
      <c r="CS743" s="48">
        <f t="shared" si="715"/>
        <v>1.5678933775729908E-3</v>
      </c>
      <c r="CT743" s="48">
        <f t="shared" si="716"/>
        <v>2.6523900618673395E-3</v>
      </c>
      <c r="CU743" s="48">
        <f t="shared" si="717"/>
        <v>2.5294406459537198E-3</v>
      </c>
      <c r="CV743" s="48" t="str">
        <f t="shared" si="718"/>
        <v/>
      </c>
      <c r="CW743" s="48" t="str">
        <f t="shared" si="719"/>
        <v/>
      </c>
      <c r="CX743" s="48">
        <f t="shared" si="720"/>
        <v>3.1512201422266954E-3</v>
      </c>
      <c r="CY743" s="48">
        <f t="shared" si="721"/>
        <v>1.5536774976792592E-4</v>
      </c>
      <c r="CZ743" s="48">
        <f t="shared" si="722"/>
        <v>1.6548215114600988E-3</v>
      </c>
      <c r="DA743" s="48" t="str">
        <f t="shared" si="723"/>
        <v/>
      </c>
      <c r="DB743" s="48" t="str">
        <f t="shared" si="724"/>
        <v/>
      </c>
      <c r="DC743" s="48">
        <f t="shared" si="725"/>
        <v>-1.0671372475240864E-3</v>
      </c>
      <c r="DD743" s="48">
        <f t="shared" si="726"/>
        <v>4.3569025398927314E-3</v>
      </c>
      <c r="DE743" s="48">
        <f t="shared" si="727"/>
        <v>1.583260600168136E-4</v>
      </c>
      <c r="DF743" s="48">
        <f t="shared" si="728"/>
        <v>3.3747669727539208E-3</v>
      </c>
      <c r="DG743" s="48" t="str">
        <f t="shared" si="729"/>
        <v/>
      </c>
      <c r="DH743" s="48">
        <f t="shared" si="730"/>
        <v>-1.8344367733385082E-2</v>
      </c>
      <c r="DI743" s="48" t="str">
        <f t="shared" si="731"/>
        <v/>
      </c>
      <c r="DJ743" s="48">
        <f t="shared" si="732"/>
        <v>-1.1934914351522611E-3</v>
      </c>
      <c r="DK743" s="48" t="str">
        <f t="shared" si="733"/>
        <v/>
      </c>
      <c r="DL743" s="37">
        <f t="shared" si="734"/>
        <v>9.373695060688152E-3</v>
      </c>
      <c r="DM743" s="39">
        <f t="shared" si="735"/>
        <v>1.0093736950606882</v>
      </c>
      <c r="DN743" s="39">
        <f>PRODUCT($DM$466:DM743)</f>
        <v>93.307991756446</v>
      </c>
      <c r="DO743" s="36">
        <f>DL743-'1M RF rate'!C603</f>
        <v>9.3521142890524312E-3</v>
      </c>
      <c r="DP743" s="39">
        <f t="shared" si="736"/>
        <v>1.0093521142890525</v>
      </c>
      <c r="DQ743" s="39">
        <f>PRODUCT($DP$466:DP743)</f>
        <v>39.153496573550512</v>
      </c>
      <c r="DR743" s="36">
        <f>DL743-'DJUA Monthly (PR)'!C603</f>
        <v>9.5586147282849688E-3</v>
      </c>
      <c r="DS743" s="39">
        <f t="shared" si="737"/>
        <v>1.0095586147282849</v>
      </c>
      <c r="DT743" s="39">
        <f>PRODUCT($DS$466:DS743)</f>
        <v>38.866117101838839</v>
      </c>
      <c r="DU743" s="100"/>
      <c r="DV743" s="100"/>
    </row>
    <row r="744" spans="1:126" x14ac:dyDescent="0.35">
      <c r="A744" s="35">
        <f t="shared" si="677"/>
        <v>2011</v>
      </c>
      <c r="B744" s="35">
        <v>2011</v>
      </c>
      <c r="C744" s="35">
        <v>9</v>
      </c>
      <c r="D744" s="46">
        <f>IFERROR(IF(INDEX('Memb Hist (Org)'!$A$1:$BS$29,MATCH('Mthly ROIC (TR)'!D$2,'Memb Hist (Org)'!$A$1:$A$29,0),MATCH('Mthly ROIC (TR)'!$A744,'Memb Hist (Org)'!$A$1:$BS$1,0))&lt;&gt;1,"",'Mthly Returns (TR)'!D743),"")</f>
        <v>-1.5790999999999999E-2</v>
      </c>
      <c r="E744" s="46" t="str">
        <f>IFERROR(IF(INDEX('Memb Hist (Org)'!$A$1:$BS$29,MATCH('Mthly ROIC (TR)'!E$2,'Memb Hist (Org)'!$A$1:$A$29,0),MATCH('Mthly ROIC (TR)'!$A744,'Memb Hist (Org)'!$A$1:$BS$1,0))&lt;&gt;1,"",'Mthly Returns (TR)'!E743),"")</f>
        <v/>
      </c>
      <c r="F744" s="46" t="str">
        <f>IFERROR(IF(INDEX('Memb Hist (Org)'!$A$1:$BS$29,MATCH('Mthly ROIC (TR)'!F$2,'Memb Hist (Org)'!$A$1:$A$29,0),MATCH('Mthly ROIC (TR)'!$A744,'Memb Hist (Org)'!$A$1:$BS$1,0))&lt;&gt;1,"",'Mthly Returns (TR)'!F743),"")</f>
        <v/>
      </c>
      <c r="G744" s="46" t="str">
        <f>IFERROR(IF(INDEX('Memb Hist (Org)'!$A$1:$BS$29,MATCH('Mthly ROIC (TR)'!G$2,'Memb Hist (Org)'!$A$1:$A$29,0),MATCH('Mthly ROIC (TR)'!$A744,'Memb Hist (Org)'!$A$1:$BS$1,0))&lt;&gt;1,"",'Mthly Returns (TR)'!G743),"")</f>
        <v/>
      </c>
      <c r="H744" s="46" t="str">
        <f>IFERROR(IF(INDEX('Memb Hist (Org)'!$A$1:$BS$29,MATCH('Mthly ROIC (TR)'!H$2,'Memb Hist (Org)'!$A$1:$A$29,0),MATCH('Mthly ROIC (TR)'!$A744,'Memb Hist (Org)'!$A$1:$BS$1,0))&lt;&gt;1,"",'Mthly Returns (TR)'!H743),"")</f>
        <v/>
      </c>
      <c r="I744" s="46">
        <f>IFERROR(IF(INDEX('Memb Hist (Org)'!$A$1:$BS$29,MATCH('Mthly ROIC (TR)'!I$2,'Memb Hist (Org)'!$A$1:$A$29,0),MATCH('Mthly ROIC (TR)'!$A744,'Memb Hist (Org)'!$A$1:$BS$1,0))&lt;&gt;1,"",'Mthly Returns (TR)'!I743),"")</f>
        <v>1.4409999999999999E-2</v>
      </c>
      <c r="J744" s="46" t="str">
        <f>IFERROR(IF(INDEX('Memb Hist (Org)'!$A$1:$BS$29,MATCH('Mthly ROIC (TR)'!J$2,'Memb Hist (Org)'!$A$1:$A$29,0),MATCH('Mthly ROIC (TR)'!$A744,'Memb Hist (Org)'!$A$1:$BS$1,0))&lt;&gt;1,"",'Mthly Returns (TR)'!J743),"")</f>
        <v/>
      </c>
      <c r="K744" s="46" t="str">
        <f>IFERROR(IF(INDEX('Memb Hist (Org)'!$A$1:$BS$29,MATCH('Mthly ROIC (TR)'!K$2,'Memb Hist (Org)'!$A$1:$A$29,0),MATCH('Mthly ROIC (TR)'!$A744,'Memb Hist (Org)'!$A$1:$BS$1,0))&lt;&gt;1,"",'Mthly Returns (TR)'!K743),"")</f>
        <v/>
      </c>
      <c r="L744" s="46">
        <f>IFERROR(IF(INDEX('Memb Hist (Org)'!$A$1:$BS$29,MATCH('Mthly ROIC (TR)'!L$2,'Memb Hist (Org)'!$A$1:$A$29,0),MATCH('Mthly ROIC (TR)'!$A744,'Memb Hist (Org)'!$A$1:$BS$1,0))&lt;&gt;1,"",'Mthly Returns (TR)'!L743),"")</f>
        <v>4.165E-2</v>
      </c>
      <c r="M744" s="46">
        <f>IFERROR(IF(INDEX('Memb Hist (Org)'!$A$1:$BS$29,MATCH('Mthly ROIC (TR)'!M$2,'Memb Hist (Org)'!$A$1:$A$29,0),MATCH('Mthly ROIC (TR)'!$A744,'Memb Hist (Org)'!$A$1:$BS$1,0))&lt;&gt;1,"",'Mthly Returns (TR)'!M743),"")</f>
        <v>5.7112999999999997E-2</v>
      </c>
      <c r="N744" s="46">
        <f>IFERROR(IF(INDEX('Memb Hist (Org)'!$A$1:$BS$29,MATCH('Mthly ROIC (TR)'!N$2,'Memb Hist (Org)'!$A$1:$A$29,0),MATCH('Mthly ROIC (TR)'!$A744,'Memb Hist (Org)'!$A$1:$BS$1,0))&lt;&gt;1,"",'Mthly Returns (TR)'!N743),"")</f>
        <v>-4.7601999999999998E-2</v>
      </c>
      <c r="O744" s="46">
        <f>IFERROR(IF(INDEX('Memb Hist (Org)'!$A$1:$BS$29,MATCH('Mthly ROIC (TR)'!O$2,'Memb Hist (Org)'!$A$1:$A$29,0),MATCH('Mthly ROIC (TR)'!$A744,'Memb Hist (Org)'!$A$1:$BS$1,0))&lt;&gt;1,"",'Mthly Returns (TR)'!O743),"")</f>
        <v>-1.949E-2</v>
      </c>
      <c r="P744" s="46" t="str">
        <f>IFERROR(IF(INDEX('Memb Hist (Org)'!$A$1:$BS$29,MATCH('Mthly ROIC (TR)'!P$2,'Memb Hist (Org)'!$A$1:$A$29,0),MATCH('Mthly ROIC (TR)'!$A744,'Memb Hist (Org)'!$A$1:$BS$1,0))&lt;&gt;1,"",'Mthly Returns (TR)'!P743),"")</f>
        <v/>
      </c>
      <c r="Q744" s="46" t="str">
        <f>IFERROR(IF(INDEX('Memb Hist (Org)'!$A$1:$BS$29,MATCH('Mthly ROIC (TR)'!Q$2,'Memb Hist (Org)'!$A$1:$A$29,0),MATCH('Mthly ROIC (TR)'!$A744,'Memb Hist (Org)'!$A$1:$BS$1,0))&lt;&gt;1,"",'Mthly Returns (TR)'!Q743),"")</f>
        <v/>
      </c>
      <c r="R744" s="46">
        <f>IFERROR(IF(INDEX('Memb Hist (Org)'!$A$1:$BS$29,MATCH('Mthly ROIC (TR)'!R$2,'Memb Hist (Org)'!$A$1:$A$29,0),MATCH('Mthly ROIC (TR)'!$A744,'Memb Hist (Org)'!$A$1:$BS$1,0))&lt;&gt;1,"",'Mthly Returns (TR)'!R743),"")</f>
        <v>9.3599999999999998E-4</v>
      </c>
      <c r="S744" s="46">
        <f>IFERROR(IF(INDEX('Memb Hist (Org)'!$A$1:$BS$29,MATCH('Mthly ROIC (TR)'!S$2,'Memb Hist (Org)'!$A$1:$A$29,0),MATCH('Mthly ROIC (TR)'!$A744,'Memb Hist (Org)'!$A$1:$BS$1,0))&lt;&gt;1,"",'Mthly Returns (TR)'!S743),"")</f>
        <v>1.4914999999999999E-2</v>
      </c>
      <c r="T744" s="46">
        <f>IFERROR(IF(INDEX('Memb Hist (Org)'!$A$1:$BS$29,MATCH('Mthly ROIC (TR)'!T$2,'Memb Hist (Org)'!$A$1:$A$29,0),MATCH('Mthly ROIC (TR)'!$A744,'Memb Hist (Org)'!$A$1:$BS$1,0))&lt;&gt;1,"",'Mthly Returns (TR)'!T743),"")</f>
        <v>9.5630000000000003E-3</v>
      </c>
      <c r="U744" s="46" t="str">
        <f>IFERROR(IF(INDEX('Memb Hist (Org)'!$A$1:$BS$29,MATCH('Mthly ROIC (TR)'!U$2,'Memb Hist (Org)'!$A$1:$A$29,0),MATCH('Mthly ROIC (TR)'!$A744,'Memb Hist (Org)'!$A$1:$BS$1,0))&lt;&gt;1,"",'Mthly Returns (TR)'!U743),"")</f>
        <v/>
      </c>
      <c r="V744" s="46" t="str">
        <f>IFERROR(IF(INDEX('Memb Hist (Org)'!$A$1:$BS$29,MATCH('Mthly ROIC (TR)'!V$2,'Memb Hist (Org)'!$A$1:$A$29,0),MATCH('Mthly ROIC (TR)'!$A744,'Memb Hist (Org)'!$A$1:$BS$1,0))&lt;&gt;1,"",'Mthly Returns (TR)'!V743),"")</f>
        <v/>
      </c>
      <c r="W744" s="46">
        <f>IFERROR(IF(INDEX('Memb Hist (Org)'!$A$1:$BS$29,MATCH('Mthly ROIC (TR)'!W$2,'Memb Hist (Org)'!$A$1:$A$29,0),MATCH('Mthly ROIC (TR)'!$A744,'Memb Hist (Org)'!$A$1:$BS$1,0))&lt;&gt;1,"",'Mthly Returns (TR)'!W743),"")</f>
        <v>-1.1827000000000001E-2</v>
      </c>
      <c r="X744" s="46">
        <f>IFERROR(IF(INDEX('Memb Hist (Org)'!$A$1:$BS$29,MATCH('Mthly ROIC (TR)'!X$2,'Memb Hist (Org)'!$A$1:$A$29,0),MATCH('Mthly ROIC (TR)'!$A744,'Memb Hist (Org)'!$A$1:$BS$1,0))&lt;&gt;1,"",'Mthly Returns (TR)'!X743),"")</f>
        <v>-1.2233000000000001E-2</v>
      </c>
      <c r="Y744" s="46">
        <f>IFERROR(IF(INDEX('Memb Hist (Org)'!$A$1:$BS$29,MATCH('Mthly ROIC (TR)'!Y$2,'Memb Hist (Org)'!$A$1:$A$29,0),MATCH('Mthly ROIC (TR)'!$A744,'Memb Hist (Org)'!$A$1:$BS$1,0))&lt;&gt;1,"",'Mthly Returns (TR)'!Y743),"")</f>
        <v>3.7107000000000001E-2</v>
      </c>
      <c r="Z744" s="46">
        <f>IFERROR(IF(INDEX('Memb Hist (Org)'!$A$1:$BS$29,MATCH('Mthly ROIC (TR)'!Z$2,'Memb Hist (Org)'!$A$1:$A$29,0),MATCH('Mthly ROIC (TR)'!$A744,'Memb Hist (Org)'!$A$1:$BS$1,0))&lt;&gt;1,"",'Mthly Returns (TR)'!Z743),"")</f>
        <v>2.4420000000000001E-2</v>
      </c>
      <c r="AA744" s="46" t="str">
        <f>IFERROR(IF(INDEX('Memb Hist (Org)'!$A$1:$BS$29,MATCH('Mthly ROIC (TR)'!AA$2,'Memb Hist (Org)'!$A$1:$A$29,0),MATCH('Mthly ROIC (TR)'!$A744,'Memb Hist (Org)'!$A$1:$BS$1,0))&lt;&gt;1,"",'Mthly Returns (TR)'!AA743),"")</f>
        <v/>
      </c>
      <c r="AB744" s="46">
        <f>IFERROR(IF(INDEX('Memb Hist (Org)'!$A$1:$BS$29,MATCH('Mthly ROIC (TR)'!AB$2,'Memb Hist (Org)'!$A$1:$A$29,0),MATCH('Mthly ROIC (TR)'!$A744,'Memb Hist (Org)'!$A$1:$BS$1,0))&lt;&gt;1,"",'Mthly Returns (TR)'!AB743),"")</f>
        <v>-9.8183999999999994E-2</v>
      </c>
      <c r="AC744" s="46" t="str">
        <f>IFERROR(IF(INDEX('Memb Hist (Org)'!$A$1:$BS$29,MATCH('Mthly ROIC (TR)'!AC$2,'Memb Hist (Org)'!$A$1:$A$29,0),MATCH('Mthly ROIC (TR)'!$A744,'Memb Hist (Org)'!$A$1:$BS$1,0))&lt;&gt;1,"",'Mthly Returns (TR)'!AC743),"")</f>
        <v/>
      </c>
      <c r="AD744" s="46">
        <f>IFERROR(IF(INDEX('Memb Hist (Org)'!$A$1:$BS$29,MATCH('Mthly ROIC (TR)'!AD$2,'Memb Hist (Org)'!$A$1:$A$29,0),MATCH('Mthly ROIC (TR)'!$A744,'Memb Hist (Org)'!$A$1:$BS$1,0))&lt;&gt;1,"",'Mthly Returns (TR)'!AD743),"")</f>
        <v>-0.101289</v>
      </c>
      <c r="AE744" s="46" t="str">
        <f>IFERROR(IF(INDEX('Memb Hist (Org)'!$A$1:$BS$29,MATCH('Mthly ROIC (TR)'!AE$2,'Memb Hist (Org)'!$A$1:$A$29,0),MATCH('Mthly ROIC (TR)'!$A744,'Memb Hist (Org)'!$A$1:$BS$1,0))&lt;&gt;1,"",'Mthly Returns (TR)'!AE743),"")</f>
        <v/>
      </c>
      <c r="AF744" s="42">
        <f>IFERROR(IF($C744=7,INDEX(ROIC!$A$32:$BS$60,MATCH('Mthly ROIC (TR)'!AF$2,ROIC!$A$32:$A$60,0),MATCH('Mthly ROIC (TR)'!$A744,ROIC!$A$32:$BS$32,0)),AF743*(1+D743)),"")</f>
        <v>7.0031753994128976E-2</v>
      </c>
      <c r="AG744" s="42" t="str">
        <f>IFERROR(IF($C744=7,INDEX(ROIC!$A$32:$BS$60,MATCH('Mthly ROIC (TR)'!AG$2,ROIC!$A$32:$A$60,0),MATCH('Mthly ROIC (TR)'!$A744,ROIC!$A$32:$BS$32,0)),AG743*(1+E743)),"")</f>
        <v/>
      </c>
      <c r="AH744" s="42" t="str">
        <f>IFERROR(IF($C744=7,INDEX(ROIC!$A$32:$BS$60,MATCH('Mthly ROIC (TR)'!AH$2,ROIC!$A$32:$A$60,0),MATCH('Mthly ROIC (TR)'!$A744,ROIC!$A$32:$BS$32,0)),AH743*(1+F743)),"")</f>
        <v/>
      </c>
      <c r="AI744" s="42" t="str">
        <f>IFERROR(IF($C744=7,INDEX(ROIC!$A$32:$BS$60,MATCH('Mthly ROIC (TR)'!AI$2,ROIC!$A$32:$A$60,0),MATCH('Mthly ROIC (TR)'!$A744,ROIC!$A$32:$BS$32,0)),AI743*(1+G743)),"")</f>
        <v/>
      </c>
      <c r="AJ744" s="42" t="str">
        <f>IFERROR(IF($C744=7,INDEX(ROIC!$A$32:$BS$60,MATCH('Mthly ROIC (TR)'!AJ$2,ROIC!$A$32:$A$60,0),MATCH('Mthly ROIC (TR)'!$A744,ROIC!$A$32:$BS$32,0)),AJ743*(1+H743)),"")</f>
        <v/>
      </c>
      <c r="AK744" s="42">
        <f>IFERROR(IF($C744=7,INDEX(ROIC!$A$32:$BS$60,MATCH('Mthly ROIC (TR)'!AK$2,ROIC!$A$32:$A$60,0),MATCH('Mthly ROIC (TR)'!$A744,ROIC!$A$32:$BS$32,0)),AK743*(1+I743)),"")</f>
        <v>7.0514571283987457E-2</v>
      </c>
      <c r="AL744" s="42" t="str">
        <f>IFERROR(IF($C744=7,INDEX(ROIC!$A$32:$BS$60,MATCH('Mthly ROIC (TR)'!AL$2,ROIC!$A$32:$A$60,0),MATCH('Mthly ROIC (TR)'!$A744,ROIC!$A$32:$BS$32,0)),AL743*(1+J743)),"")</f>
        <v/>
      </c>
      <c r="AM744" s="42" t="str">
        <f>IFERROR(IF($C744=7,INDEX(ROIC!$A$32:$BS$60,MATCH('Mthly ROIC (TR)'!AM$2,ROIC!$A$32:$A$60,0),MATCH('Mthly ROIC (TR)'!$A744,ROIC!$A$32:$BS$32,0)),AM743*(1+K743)),"")</f>
        <v/>
      </c>
      <c r="AN744" s="42">
        <f>IFERROR(IF($C744=7,INDEX(ROIC!$A$32:$BS$60,MATCH('Mthly ROIC (TR)'!AN$2,ROIC!$A$32:$A$60,0),MATCH('Mthly ROIC (TR)'!$A744,ROIC!$A$32:$BS$32,0)),AN743*(1+L743)),"")</f>
        <v>7.5104761500422085E-2</v>
      </c>
      <c r="AO744" s="42">
        <f>IFERROR(IF($C744=7,INDEX(ROIC!$A$32:$BS$60,MATCH('Mthly ROIC (TR)'!AO$2,ROIC!$A$32:$A$60,0),MATCH('Mthly ROIC (TR)'!$A744,ROIC!$A$32:$BS$32,0)),AO743*(1+M743)),"")</f>
        <v>5.3836125677574294E-2</v>
      </c>
      <c r="AP744" s="42">
        <f>IFERROR(IF($C744=7,INDEX(ROIC!$A$32:$BS$60,MATCH('Mthly ROIC (TR)'!AP$2,ROIC!$A$32:$A$60,0),MATCH('Mthly ROIC (TR)'!$A744,ROIC!$A$32:$BS$32,0)),AP743*(1+N743)),"")</f>
        <v>7.5466916859809163E-2</v>
      </c>
      <c r="AQ744" s="42">
        <f>IFERROR(IF($C744=7,INDEX(ROIC!$A$32:$BS$60,MATCH('Mthly ROIC (TR)'!AQ$2,ROIC!$A$32:$A$60,0),MATCH('Mthly ROIC (TR)'!$A744,ROIC!$A$32:$BS$32,0)),AQ743*(1+O743)),"")</f>
        <v>8.1745880178669669E-2</v>
      </c>
      <c r="AR744" s="42" t="str">
        <f>IFERROR(IF($C744=7,INDEX(ROIC!$A$32:$BS$60,MATCH('Mthly ROIC (TR)'!AR$2,ROIC!$A$32:$A$60,0),MATCH('Mthly ROIC (TR)'!$A744,ROIC!$A$32:$BS$32,0)),AR743*(1+P743)),"")</f>
        <v/>
      </c>
      <c r="AS744" s="42" t="str">
        <f>IFERROR(IF($C744=7,INDEX(ROIC!$A$32:$BS$60,MATCH('Mthly ROIC (TR)'!AS$2,ROIC!$A$32:$A$60,0),MATCH('Mthly ROIC (TR)'!$A744,ROIC!$A$32:$BS$32,0)),AS743*(1+Q743)),"")</f>
        <v/>
      </c>
      <c r="AT744" s="42">
        <f>IFERROR(IF($C744=7,INDEX(ROIC!$A$32:$BS$60,MATCH('Mthly ROIC (TR)'!AT$2,ROIC!$A$32:$A$60,0),MATCH('Mthly ROIC (TR)'!$A744,ROIC!$A$32:$BS$32,0)),AT743*(1+R743)),"")</f>
        <v>5.4918184195453495E-2</v>
      </c>
      <c r="AU744" s="42">
        <f>IFERROR(IF($C744=7,INDEX(ROIC!$A$32:$BS$60,MATCH('Mthly ROIC (TR)'!AU$2,ROIC!$A$32:$A$60,0),MATCH('Mthly ROIC (TR)'!$A744,ROIC!$A$32:$BS$32,0)),AU743*(1+S743)),"")</f>
        <v>4.6574654215605714E-2</v>
      </c>
      <c r="AV744" s="42">
        <f>IFERROR(IF($C744=7,INDEX(ROIC!$A$32:$BS$60,MATCH('Mthly ROIC (TR)'!AV$2,ROIC!$A$32:$A$60,0),MATCH('Mthly ROIC (TR)'!$A744,ROIC!$A$32:$BS$32,0)),AV743*(1+T743)),"")</f>
        <v>7.6447214341995834E-2</v>
      </c>
      <c r="AW744" s="42" t="str">
        <f>IFERROR(IF($C744=7,INDEX(ROIC!$A$32:$BS$60,MATCH('Mthly ROIC (TR)'!AW$2,ROIC!$A$32:$A$60,0),MATCH('Mthly ROIC (TR)'!$A744,ROIC!$A$32:$BS$32,0)),AW743*(1+U743)),"")</f>
        <v/>
      </c>
      <c r="AX744" s="42" t="str">
        <f>IFERROR(IF($C744=7,INDEX(ROIC!$A$32:$BS$60,MATCH('Mthly ROIC (TR)'!AX$2,ROIC!$A$32:$A$60,0),MATCH('Mthly ROIC (TR)'!$A744,ROIC!$A$32:$BS$32,0)),AX743*(1+V743)),"")</f>
        <v/>
      </c>
      <c r="AY744" s="42">
        <f>IFERROR(IF($C744=7,INDEX(ROIC!$A$32:$BS$60,MATCH('Mthly ROIC (TR)'!AY$2,ROIC!$A$32:$A$60,0),MATCH('Mthly ROIC (TR)'!$A744,ROIC!$A$32:$BS$32,0)),AY743*(1+W743)),"")</f>
        <v>0.10997572430162911</v>
      </c>
      <c r="AZ744" s="42">
        <f>IFERROR(IF($C744=7,INDEX(ROIC!$A$32:$BS$60,MATCH('Mthly ROIC (TR)'!AZ$2,ROIC!$A$32:$A$60,0),MATCH('Mthly ROIC (TR)'!$A744,ROIC!$A$32:$BS$32,0)),AZ743*(1+X743)),"")</f>
        <v>0.1081387798700735</v>
      </c>
      <c r="BA744" s="42">
        <f>IFERROR(IF($C744=7,INDEX(ROIC!$A$32:$BS$60,MATCH('Mthly ROIC (TR)'!BA$2,ROIC!$A$32:$A$60,0),MATCH('Mthly ROIC (TR)'!$A744,ROIC!$A$32:$BS$32,0)),BA743*(1+Y743)),"")</f>
        <v>-6.7149744478677224E-3</v>
      </c>
      <c r="BB744" s="42">
        <f>IFERROR(IF($C744=7,INDEX(ROIC!$A$32:$BS$60,MATCH('Mthly ROIC (TR)'!BB$2,ROIC!$A$32:$A$60,0),MATCH('Mthly ROIC (TR)'!$A744,ROIC!$A$32:$BS$32,0)),BB743*(1+Z743)),"")</f>
        <v>7.6965907097813216E-2</v>
      </c>
      <c r="BC744" s="42" t="str">
        <f>IFERROR(IF($C744=7,INDEX(ROIC!$A$32:$BS$60,MATCH('Mthly ROIC (TR)'!BC$2,ROIC!$A$32:$A$60,0),MATCH('Mthly ROIC (TR)'!$A744,ROIC!$A$32:$BS$32,0)),BC743*(1+AA743)),"")</f>
        <v/>
      </c>
      <c r="BD744" s="42">
        <f>IFERROR(IF($C744=7,INDEX(ROIC!$A$32:$BS$60,MATCH('Mthly ROIC (TR)'!BD$2,ROIC!$A$32:$A$60,0),MATCH('Mthly ROIC (TR)'!$A744,ROIC!$A$32:$BS$32,0)),BD743*(1+AB743)),"")</f>
        <v>0.11098872802869333</v>
      </c>
      <c r="BE744" s="42" t="str">
        <f>IFERROR(IF($C744=7,INDEX(ROIC!$A$32:$BS$60,MATCH('Mthly ROIC (TR)'!BE$2,ROIC!$A$32:$A$60,0),MATCH('Mthly ROIC (TR)'!$A744,ROIC!$A$32:$BS$32,0)),BE743*(1+AC743)),"")</f>
        <v/>
      </c>
      <c r="BF744" s="42">
        <f>IFERROR(IF($C744=7,INDEX(ROIC!$A$32:$BS$60,MATCH('Mthly ROIC (TR)'!BF$2,ROIC!$A$32:$A$60,0),MATCH('Mthly ROIC (TR)'!$A744,ROIC!$A$32:$BS$32,0)),BF743*(1+AD743)),"")</f>
        <v>8.9706782036102252E-3</v>
      </c>
      <c r="BG744" s="42" t="str">
        <f>IFERROR(IF($C744=7,INDEX(ROIC!$A$32:$BS$60,MATCH('Mthly ROIC (TR)'!BG$2,ROIC!$A$32:$A$60,0),MATCH('Mthly ROIC (TR)'!$A744,ROIC!$A$32:$BS$32,0)),BG743*(1+AE743)),"")</f>
        <v/>
      </c>
      <c r="BH744" s="44">
        <f t="shared" si="678"/>
        <v>6.9135419823135758E-2</v>
      </c>
      <c r="BI744" s="44" t="str">
        <f t="shared" si="679"/>
        <v/>
      </c>
      <c r="BJ744" s="44" t="str">
        <f t="shared" si="680"/>
        <v/>
      </c>
      <c r="BK744" s="44" t="str">
        <f t="shared" si="681"/>
        <v/>
      </c>
      <c r="BL744" s="44" t="str">
        <f t="shared" si="682"/>
        <v/>
      </c>
      <c r="BM744" s="44">
        <f t="shared" si="683"/>
        <v>6.9612057550002243E-2</v>
      </c>
      <c r="BN744" s="44" t="str">
        <f t="shared" si="684"/>
        <v/>
      </c>
      <c r="BO744" s="44" t="str">
        <f t="shared" si="685"/>
        <v/>
      </c>
      <c r="BP744" s="44">
        <f t="shared" si="686"/>
        <v>7.4143498069225322E-2</v>
      </c>
      <c r="BQ744" s="44">
        <f t="shared" si="687"/>
        <v>5.3147078833442121E-2</v>
      </c>
      <c r="BR744" s="44">
        <f t="shared" si="688"/>
        <v>7.4501018213794651E-2</v>
      </c>
      <c r="BS744" s="44">
        <f t="shared" si="689"/>
        <v>8.0699617282723915E-2</v>
      </c>
      <c r="BT744" s="44" t="str">
        <f t="shared" si="690"/>
        <v/>
      </c>
      <c r="BU744" s="44" t="str">
        <f t="shared" si="691"/>
        <v/>
      </c>
      <c r="BV744" s="44">
        <f t="shared" si="692"/>
        <v>5.4215288119090606E-2</v>
      </c>
      <c r="BW744" s="44">
        <f t="shared" si="693"/>
        <v>4.597854671158489E-2</v>
      </c>
      <c r="BX744" s="44">
        <f t="shared" si="694"/>
        <v>7.5468768899979374E-2</v>
      </c>
      <c r="BY744" s="44" t="str">
        <f t="shared" si="695"/>
        <v/>
      </c>
      <c r="BZ744" s="44" t="str">
        <f t="shared" si="696"/>
        <v/>
      </c>
      <c r="CA744" s="44">
        <f t="shared" si="697"/>
        <v>0.10856814853707603</v>
      </c>
      <c r="CB744" s="44">
        <f t="shared" si="698"/>
        <v>0.1067547150983246</v>
      </c>
      <c r="CC744" s="44">
        <f t="shared" si="699"/>
        <v>-6.6290297054945021E-3</v>
      </c>
      <c r="CD744" s="44">
        <f t="shared" si="700"/>
        <v>7.5980822923867736E-2</v>
      </c>
      <c r="CE744" s="44" t="str">
        <f t="shared" si="701"/>
        <v/>
      </c>
      <c r="CF744" s="44">
        <f t="shared" si="702"/>
        <v>0.10956818686196017</v>
      </c>
      <c r="CG744" s="44" t="str">
        <f t="shared" si="703"/>
        <v/>
      </c>
      <c r="CH744" s="44">
        <f t="shared" si="704"/>
        <v>8.8558627812868902E-3</v>
      </c>
      <c r="CI744" s="44" t="str">
        <f t="shared" si="705"/>
        <v/>
      </c>
      <c r="CJ744" s="48">
        <f t="shared" si="706"/>
        <v>-1.0917174144271368E-3</v>
      </c>
      <c r="CK744" s="48" t="str">
        <f t="shared" si="707"/>
        <v/>
      </c>
      <c r="CL744" s="48" t="str">
        <f t="shared" si="708"/>
        <v/>
      </c>
      <c r="CM744" s="48" t="str">
        <f t="shared" si="709"/>
        <v/>
      </c>
      <c r="CN744" s="48" t="str">
        <f t="shared" si="710"/>
        <v/>
      </c>
      <c r="CO744" s="48">
        <f t="shared" si="711"/>
        <v>1.0031097492955322E-3</v>
      </c>
      <c r="CP744" s="48" t="str">
        <f t="shared" si="712"/>
        <v/>
      </c>
      <c r="CQ744" s="48" t="str">
        <f t="shared" si="713"/>
        <v/>
      </c>
      <c r="CR744" s="48">
        <f t="shared" si="714"/>
        <v>3.0880766945832346E-3</v>
      </c>
      <c r="CS744" s="48">
        <f t="shared" si="715"/>
        <v>3.0353891134143798E-3</v>
      </c>
      <c r="CT744" s="48">
        <f t="shared" si="716"/>
        <v>-3.546397469013053E-3</v>
      </c>
      <c r="CU744" s="48">
        <f t="shared" si="717"/>
        <v>-1.5728355408402891E-3</v>
      </c>
      <c r="CV744" s="48" t="str">
        <f t="shared" si="718"/>
        <v/>
      </c>
      <c r="CW744" s="48" t="str">
        <f t="shared" si="719"/>
        <v/>
      </c>
      <c r="CX744" s="48">
        <f t="shared" si="720"/>
        <v>5.0745509679468805E-5</v>
      </c>
      <c r="CY744" s="48">
        <f t="shared" si="721"/>
        <v>6.8577002420328861E-4</v>
      </c>
      <c r="CZ744" s="48">
        <f t="shared" si="722"/>
        <v>7.2170783699050277E-4</v>
      </c>
      <c r="DA744" s="48" t="str">
        <f t="shared" si="723"/>
        <v/>
      </c>
      <c r="DB744" s="48" t="str">
        <f t="shared" si="724"/>
        <v/>
      </c>
      <c r="DC744" s="48">
        <f t="shared" si="725"/>
        <v>-1.2840354927479982E-3</v>
      </c>
      <c r="DD744" s="48">
        <f t="shared" si="726"/>
        <v>-1.3059304297978048E-3</v>
      </c>
      <c r="DE744" s="48">
        <f t="shared" si="727"/>
        <v>-2.459834052817845E-4</v>
      </c>
      <c r="DF744" s="48">
        <f t="shared" si="728"/>
        <v>1.8554516958008502E-3</v>
      </c>
      <c r="DG744" s="48" t="str">
        <f t="shared" si="729"/>
        <v/>
      </c>
      <c r="DH744" s="48">
        <f t="shared" si="730"/>
        <v>-1.0757842858854696E-2</v>
      </c>
      <c r="DI744" s="48" t="str">
        <f t="shared" si="731"/>
        <v/>
      </c>
      <c r="DJ744" s="48">
        <f t="shared" si="732"/>
        <v>-8.9700148525376786E-4</v>
      </c>
      <c r="DK744" s="48" t="str">
        <f t="shared" si="733"/>
        <v/>
      </c>
      <c r="DL744" s="37">
        <f t="shared" si="734"/>
        <v>-1.0261493472249273E-2</v>
      </c>
      <c r="DM744" s="39">
        <f t="shared" si="735"/>
        <v>0.98973850652775075</v>
      </c>
      <c r="DN744" s="39">
        <f>PRODUCT($DM$466:DM744)</f>
        <v>92.350512408128537</v>
      </c>
      <c r="DO744" s="36">
        <f>DL744-'1M RF rate'!C604</f>
        <v>-1.0269743097929185E-2</v>
      </c>
      <c r="DP744" s="39">
        <f t="shared" si="736"/>
        <v>0.98973025690207084</v>
      </c>
      <c r="DQ744" s="39">
        <f>PRODUCT($DP$466:DP744)</f>
        <v>38.751400222354498</v>
      </c>
      <c r="DR744" s="36">
        <f>DL744-'DJUA Monthly (PR)'!C604</f>
        <v>1.0294878020440689E-2</v>
      </c>
      <c r="DS744" s="39">
        <f t="shared" si="737"/>
        <v>1.0102948780204406</v>
      </c>
      <c r="DT744" s="39">
        <f>PRODUCT($DS$466:DS744)</f>
        <v>39.266239036530429</v>
      </c>
      <c r="DU744" s="100"/>
      <c r="DV744" s="100"/>
    </row>
    <row r="745" spans="1:126" x14ac:dyDescent="0.35">
      <c r="A745" s="35">
        <f t="shared" si="677"/>
        <v>2011</v>
      </c>
      <c r="B745" s="35">
        <v>2011</v>
      </c>
      <c r="C745" s="35">
        <v>10</v>
      </c>
      <c r="D745" s="46">
        <f>IFERROR(IF(INDEX('Memb Hist (Org)'!$A$1:$BS$29,MATCH('Mthly ROIC (TR)'!D$2,'Memb Hist (Org)'!$A$1:$A$29,0),MATCH('Mthly ROIC (TR)'!$A745,'Memb Hist (Org)'!$A$1:$BS$1,0))&lt;&gt;1,"",'Mthly Returns (TR)'!D744),"")</f>
        <v>3.3140000000000003E-2</v>
      </c>
      <c r="E745" s="46" t="str">
        <f>IFERROR(IF(INDEX('Memb Hist (Org)'!$A$1:$BS$29,MATCH('Mthly ROIC (TR)'!E$2,'Memb Hist (Org)'!$A$1:$A$29,0),MATCH('Mthly ROIC (TR)'!$A745,'Memb Hist (Org)'!$A$1:$BS$1,0))&lt;&gt;1,"",'Mthly Returns (TR)'!E744),"")</f>
        <v/>
      </c>
      <c r="F745" s="46" t="str">
        <f>IFERROR(IF(INDEX('Memb Hist (Org)'!$A$1:$BS$29,MATCH('Mthly ROIC (TR)'!F$2,'Memb Hist (Org)'!$A$1:$A$29,0),MATCH('Mthly ROIC (TR)'!$A745,'Memb Hist (Org)'!$A$1:$BS$1,0))&lt;&gt;1,"",'Mthly Returns (TR)'!F744),"")</f>
        <v/>
      </c>
      <c r="G745" s="46" t="str">
        <f>IFERROR(IF(INDEX('Memb Hist (Org)'!$A$1:$BS$29,MATCH('Mthly ROIC (TR)'!G$2,'Memb Hist (Org)'!$A$1:$A$29,0),MATCH('Mthly ROIC (TR)'!$A745,'Memb Hist (Org)'!$A$1:$BS$1,0))&lt;&gt;1,"",'Mthly Returns (TR)'!G744),"")</f>
        <v/>
      </c>
      <c r="H745" s="46" t="str">
        <f>IFERROR(IF(INDEX('Memb Hist (Org)'!$A$1:$BS$29,MATCH('Mthly ROIC (TR)'!H$2,'Memb Hist (Org)'!$A$1:$A$29,0),MATCH('Mthly ROIC (TR)'!$A745,'Memb Hist (Org)'!$A$1:$BS$1,0))&lt;&gt;1,"",'Mthly Returns (TR)'!H744),"")</f>
        <v/>
      </c>
      <c r="I745" s="46">
        <f>IFERROR(IF(INDEX('Memb Hist (Org)'!$A$1:$BS$29,MATCH('Mthly ROIC (TR)'!I$2,'Memb Hist (Org)'!$A$1:$A$29,0),MATCH('Mthly ROIC (TR)'!$A745,'Memb Hist (Org)'!$A$1:$BS$1,0))&lt;&gt;1,"",'Mthly Returns (TR)'!I744),"")</f>
        <v>1.4907E-2</v>
      </c>
      <c r="J745" s="46" t="str">
        <f>IFERROR(IF(INDEX('Memb Hist (Org)'!$A$1:$BS$29,MATCH('Mthly ROIC (TR)'!J$2,'Memb Hist (Org)'!$A$1:$A$29,0),MATCH('Mthly ROIC (TR)'!$A745,'Memb Hist (Org)'!$A$1:$BS$1,0))&lt;&gt;1,"",'Mthly Returns (TR)'!J744),"")</f>
        <v/>
      </c>
      <c r="K745" s="46" t="str">
        <f>IFERROR(IF(INDEX('Memb Hist (Org)'!$A$1:$BS$29,MATCH('Mthly ROIC (TR)'!K$2,'Memb Hist (Org)'!$A$1:$A$29,0),MATCH('Mthly ROIC (TR)'!$A745,'Memb Hist (Org)'!$A$1:$BS$1,0))&lt;&gt;1,"",'Mthly Returns (TR)'!K744),"")</f>
        <v/>
      </c>
      <c r="L745" s="46">
        <f>IFERROR(IF(INDEX('Memb Hist (Org)'!$A$1:$BS$29,MATCH('Mthly ROIC (TR)'!L$2,'Memb Hist (Org)'!$A$1:$A$29,0),MATCH('Mthly ROIC (TR)'!$A745,'Memb Hist (Org)'!$A$1:$BS$1,0))&lt;&gt;1,"",'Mthly Returns (TR)'!L744),"")</f>
        <v>1.6150999999999999E-2</v>
      </c>
      <c r="M745" s="46">
        <f>IFERROR(IF(INDEX('Memb Hist (Org)'!$A$1:$BS$29,MATCH('Mthly ROIC (TR)'!M$2,'Memb Hist (Org)'!$A$1:$A$29,0),MATCH('Mthly ROIC (TR)'!$A745,'Memb Hist (Org)'!$A$1:$BS$1,0))&lt;&gt;1,"",'Mthly Returns (TR)'!M744),"")</f>
        <v>2.1510999999999999E-2</v>
      </c>
      <c r="N745" s="46">
        <f>IFERROR(IF(INDEX('Memb Hist (Org)'!$A$1:$BS$29,MATCH('Mthly ROIC (TR)'!N$2,'Memb Hist (Org)'!$A$1:$A$29,0),MATCH('Mthly ROIC (TR)'!$A745,'Memb Hist (Org)'!$A$1:$BS$1,0))&lt;&gt;1,"",'Mthly Returns (TR)'!N744),"")</f>
        <v>4.4058E-2</v>
      </c>
      <c r="O745" s="46">
        <f>IFERROR(IF(INDEX('Memb Hist (Org)'!$A$1:$BS$29,MATCH('Mthly ROIC (TR)'!O$2,'Memb Hist (Org)'!$A$1:$A$29,0),MATCH('Mthly ROIC (TR)'!$A745,'Memb Hist (Org)'!$A$1:$BS$1,0))&lt;&gt;1,"",'Mthly Returns (TR)'!O744),"")</f>
        <v>6.2181E-2</v>
      </c>
      <c r="P745" s="46" t="str">
        <f>IFERROR(IF(INDEX('Memb Hist (Org)'!$A$1:$BS$29,MATCH('Mthly ROIC (TR)'!P$2,'Memb Hist (Org)'!$A$1:$A$29,0),MATCH('Mthly ROIC (TR)'!$A745,'Memb Hist (Org)'!$A$1:$BS$1,0))&lt;&gt;1,"",'Mthly Returns (TR)'!P744),"")</f>
        <v/>
      </c>
      <c r="Q745" s="46" t="str">
        <f>IFERROR(IF(INDEX('Memb Hist (Org)'!$A$1:$BS$29,MATCH('Mthly ROIC (TR)'!Q$2,'Memb Hist (Org)'!$A$1:$A$29,0),MATCH('Mthly ROIC (TR)'!$A745,'Memb Hist (Org)'!$A$1:$BS$1,0))&lt;&gt;1,"",'Mthly Returns (TR)'!Q744),"")</f>
        <v/>
      </c>
      <c r="R745" s="46">
        <f>IFERROR(IF(INDEX('Memb Hist (Org)'!$A$1:$BS$29,MATCH('Mthly ROIC (TR)'!R$2,'Memb Hist (Org)'!$A$1:$A$29,0),MATCH('Mthly ROIC (TR)'!$A745,'Memb Hist (Org)'!$A$1:$BS$1,0))&lt;&gt;1,"",'Mthly Returns (TR)'!R744),"")</f>
        <v>4.3965999999999998E-2</v>
      </c>
      <c r="S745" s="46">
        <f>IFERROR(IF(INDEX('Memb Hist (Org)'!$A$1:$BS$29,MATCH('Mthly ROIC (TR)'!S$2,'Memb Hist (Org)'!$A$1:$A$29,0),MATCH('Mthly ROIC (TR)'!$A745,'Memb Hist (Org)'!$A$1:$BS$1,0))&lt;&gt;1,"",'Mthly Returns (TR)'!S744),"")</f>
        <v>1.1130000000000001E-3</v>
      </c>
      <c r="T745" s="46">
        <f>IFERROR(IF(INDEX('Memb Hist (Org)'!$A$1:$BS$29,MATCH('Mthly ROIC (TR)'!T$2,'Memb Hist (Org)'!$A$1:$A$29,0),MATCH('Mthly ROIC (TR)'!$A745,'Memb Hist (Org)'!$A$1:$BS$1,0))&lt;&gt;1,"",'Mthly Returns (TR)'!T744),"")</f>
        <v>1.4184E-2</v>
      </c>
      <c r="U745" s="46" t="str">
        <f>IFERROR(IF(INDEX('Memb Hist (Org)'!$A$1:$BS$29,MATCH('Mthly ROIC (TR)'!U$2,'Memb Hist (Org)'!$A$1:$A$29,0),MATCH('Mthly ROIC (TR)'!$A745,'Memb Hist (Org)'!$A$1:$BS$1,0))&lt;&gt;1,"",'Mthly Returns (TR)'!U744),"")</f>
        <v/>
      </c>
      <c r="V745" s="46" t="str">
        <f>IFERROR(IF(INDEX('Memb Hist (Org)'!$A$1:$BS$29,MATCH('Mthly ROIC (TR)'!V$2,'Memb Hist (Org)'!$A$1:$A$29,0),MATCH('Mthly ROIC (TR)'!$A745,'Memb Hist (Org)'!$A$1:$BS$1,0))&lt;&gt;1,"",'Mthly Returns (TR)'!V744),"")</f>
        <v/>
      </c>
      <c r="W745" s="46">
        <f>IFERROR(IF(INDEX('Memb Hist (Org)'!$A$1:$BS$29,MATCH('Mthly ROIC (TR)'!W$2,'Memb Hist (Org)'!$A$1:$A$29,0),MATCH('Mthly ROIC (TR)'!$A745,'Memb Hist (Org)'!$A$1:$BS$1,0))&lt;&gt;1,"",'Mthly Returns (TR)'!W744),"")</f>
        <v>4.1773999999999999E-2</v>
      </c>
      <c r="X745" s="46">
        <f>IFERROR(IF(INDEX('Memb Hist (Org)'!$A$1:$BS$29,MATCH('Mthly ROIC (TR)'!X$2,'Memb Hist (Org)'!$A$1:$A$29,0),MATCH('Mthly ROIC (TR)'!$A745,'Memb Hist (Org)'!$A$1:$BS$1,0))&lt;&gt;1,"",'Mthly Returns (TR)'!X744),"")</f>
        <v>9.8890000000000002E-3</v>
      </c>
      <c r="Y745" s="46">
        <f>IFERROR(IF(INDEX('Memb Hist (Org)'!$A$1:$BS$29,MATCH('Mthly ROIC (TR)'!Y$2,'Memb Hist (Org)'!$A$1:$A$29,0),MATCH('Mthly ROIC (TR)'!$A745,'Memb Hist (Org)'!$A$1:$BS$1,0))&lt;&gt;1,"",'Mthly Returns (TR)'!Y744),"")</f>
        <v>6.1438E-2</v>
      </c>
      <c r="Z745" s="46">
        <f>IFERROR(IF(INDEX('Memb Hist (Org)'!$A$1:$BS$29,MATCH('Mthly ROIC (TR)'!Z$2,'Memb Hist (Org)'!$A$1:$A$29,0),MATCH('Mthly ROIC (TR)'!$A745,'Memb Hist (Org)'!$A$1:$BS$1,0))&lt;&gt;1,"",'Mthly Returns (TR)'!Z744),"")</f>
        <v>1.9588999999999999E-2</v>
      </c>
      <c r="AA745" s="46" t="str">
        <f>IFERROR(IF(INDEX('Memb Hist (Org)'!$A$1:$BS$29,MATCH('Mthly ROIC (TR)'!AA$2,'Memb Hist (Org)'!$A$1:$A$29,0),MATCH('Mthly ROIC (TR)'!$A745,'Memb Hist (Org)'!$A$1:$BS$1,0))&lt;&gt;1,"",'Mthly Returns (TR)'!AA744),"")</f>
        <v/>
      </c>
      <c r="AB745" s="46">
        <f>IFERROR(IF(INDEX('Memb Hist (Org)'!$A$1:$BS$29,MATCH('Mthly ROIC (TR)'!AB$2,'Memb Hist (Org)'!$A$1:$A$29,0),MATCH('Mthly ROIC (TR)'!$A745,'Memb Hist (Org)'!$A$1:$BS$1,0))&lt;&gt;1,"",'Mthly Returns (TR)'!AB744),"")</f>
        <v>0.23705799999999999</v>
      </c>
      <c r="AC745" s="46" t="str">
        <f>IFERROR(IF(INDEX('Memb Hist (Org)'!$A$1:$BS$29,MATCH('Mthly ROIC (TR)'!AC$2,'Memb Hist (Org)'!$A$1:$A$29,0),MATCH('Mthly ROIC (TR)'!$A745,'Memb Hist (Org)'!$A$1:$BS$1,0))&lt;&gt;1,"",'Mthly Returns (TR)'!AC744),"")</f>
        <v/>
      </c>
      <c r="AD745" s="46">
        <f>IFERROR(IF(INDEX('Memb Hist (Org)'!$A$1:$BS$29,MATCH('Mthly ROIC (TR)'!AD$2,'Memb Hist (Org)'!$A$1:$A$29,0),MATCH('Mthly ROIC (TR)'!$A745,'Memb Hist (Org)'!$A$1:$BS$1,0))&lt;&gt;1,"",'Mthly Returns (TR)'!AD744),"")</f>
        <v>0.14959</v>
      </c>
      <c r="AE745" s="46" t="str">
        <f>IFERROR(IF(INDEX('Memb Hist (Org)'!$A$1:$BS$29,MATCH('Mthly ROIC (TR)'!AE$2,'Memb Hist (Org)'!$A$1:$A$29,0),MATCH('Mthly ROIC (TR)'!$A745,'Memb Hist (Org)'!$A$1:$BS$1,0))&lt;&gt;1,"",'Mthly Returns (TR)'!AE744),"")</f>
        <v/>
      </c>
      <c r="AF745" s="42">
        <f>IFERROR(IF($C745=7,INDEX(ROIC!$A$32:$BS$60,MATCH('Mthly ROIC (TR)'!AF$2,ROIC!$A$32:$A$60,0),MATCH('Mthly ROIC (TR)'!$A745,ROIC!$A$32:$BS$32,0)),AF744*(1+D744)),"")</f>
        <v>6.8925882566807692E-2</v>
      </c>
      <c r="AG745" s="42" t="str">
        <f>IFERROR(IF($C745=7,INDEX(ROIC!$A$32:$BS$60,MATCH('Mthly ROIC (TR)'!AG$2,ROIC!$A$32:$A$60,0),MATCH('Mthly ROIC (TR)'!$A745,ROIC!$A$32:$BS$32,0)),AG744*(1+E744)),"")</f>
        <v/>
      </c>
      <c r="AH745" s="42" t="str">
        <f>IFERROR(IF($C745=7,INDEX(ROIC!$A$32:$BS$60,MATCH('Mthly ROIC (TR)'!AH$2,ROIC!$A$32:$A$60,0),MATCH('Mthly ROIC (TR)'!$A745,ROIC!$A$32:$BS$32,0)),AH744*(1+F744)),"")</f>
        <v/>
      </c>
      <c r="AI745" s="42" t="str">
        <f>IFERROR(IF($C745=7,INDEX(ROIC!$A$32:$BS$60,MATCH('Mthly ROIC (TR)'!AI$2,ROIC!$A$32:$A$60,0),MATCH('Mthly ROIC (TR)'!$A745,ROIC!$A$32:$BS$32,0)),AI744*(1+G744)),"")</f>
        <v/>
      </c>
      <c r="AJ745" s="42" t="str">
        <f>IFERROR(IF($C745=7,INDEX(ROIC!$A$32:$BS$60,MATCH('Mthly ROIC (TR)'!AJ$2,ROIC!$A$32:$A$60,0),MATCH('Mthly ROIC (TR)'!$A745,ROIC!$A$32:$BS$32,0)),AJ744*(1+H744)),"")</f>
        <v/>
      </c>
      <c r="AK745" s="42">
        <f>IFERROR(IF($C745=7,INDEX(ROIC!$A$32:$BS$60,MATCH('Mthly ROIC (TR)'!AK$2,ROIC!$A$32:$A$60,0),MATCH('Mthly ROIC (TR)'!$A745,ROIC!$A$32:$BS$32,0)),AK744*(1+I744)),"")</f>
        <v>7.1530686256189718E-2</v>
      </c>
      <c r="AL745" s="42" t="str">
        <f>IFERROR(IF($C745=7,INDEX(ROIC!$A$32:$BS$60,MATCH('Mthly ROIC (TR)'!AL$2,ROIC!$A$32:$A$60,0),MATCH('Mthly ROIC (TR)'!$A745,ROIC!$A$32:$BS$32,0)),AL744*(1+J744)),"")</f>
        <v/>
      </c>
      <c r="AM745" s="42" t="str">
        <f>IFERROR(IF($C745=7,INDEX(ROIC!$A$32:$BS$60,MATCH('Mthly ROIC (TR)'!AM$2,ROIC!$A$32:$A$60,0),MATCH('Mthly ROIC (TR)'!$A745,ROIC!$A$32:$BS$32,0)),AM744*(1+K744)),"")</f>
        <v/>
      </c>
      <c r="AN745" s="42">
        <f>IFERROR(IF($C745=7,INDEX(ROIC!$A$32:$BS$60,MATCH('Mthly ROIC (TR)'!AN$2,ROIC!$A$32:$A$60,0),MATCH('Mthly ROIC (TR)'!$A745,ROIC!$A$32:$BS$32,0)),AN744*(1+L744)),"")</f>
        <v>7.8232874816914669E-2</v>
      </c>
      <c r="AO745" s="42">
        <f>IFERROR(IF($C745=7,INDEX(ROIC!$A$32:$BS$60,MATCH('Mthly ROIC (TR)'!AO$2,ROIC!$A$32:$A$60,0),MATCH('Mthly ROIC (TR)'!$A745,ROIC!$A$32:$BS$32,0)),AO744*(1+M744)),"")</f>
        <v>5.691086832339759E-2</v>
      </c>
      <c r="AP745" s="42">
        <f>IFERROR(IF($C745=7,INDEX(ROIC!$A$32:$BS$60,MATCH('Mthly ROIC (TR)'!AP$2,ROIC!$A$32:$A$60,0),MATCH('Mthly ROIC (TR)'!$A745,ROIC!$A$32:$BS$32,0)),AP744*(1+N744)),"")</f>
        <v>7.1874540683448521E-2</v>
      </c>
      <c r="AQ745" s="42">
        <f>IFERROR(IF($C745=7,INDEX(ROIC!$A$32:$BS$60,MATCH('Mthly ROIC (TR)'!AQ$2,ROIC!$A$32:$A$60,0),MATCH('Mthly ROIC (TR)'!$A745,ROIC!$A$32:$BS$32,0)),AQ744*(1+O744)),"")</f>
        <v>8.0152652973987396E-2</v>
      </c>
      <c r="AR745" s="42" t="str">
        <f>IFERROR(IF($C745=7,INDEX(ROIC!$A$32:$BS$60,MATCH('Mthly ROIC (TR)'!AR$2,ROIC!$A$32:$A$60,0),MATCH('Mthly ROIC (TR)'!$A745,ROIC!$A$32:$BS$32,0)),AR744*(1+P744)),"")</f>
        <v/>
      </c>
      <c r="AS745" s="42" t="str">
        <f>IFERROR(IF($C745=7,INDEX(ROIC!$A$32:$BS$60,MATCH('Mthly ROIC (TR)'!AS$2,ROIC!$A$32:$A$60,0),MATCH('Mthly ROIC (TR)'!$A745,ROIC!$A$32:$BS$32,0)),AS744*(1+Q744)),"")</f>
        <v/>
      </c>
      <c r="AT745" s="42">
        <f>IFERROR(IF($C745=7,INDEX(ROIC!$A$32:$BS$60,MATCH('Mthly ROIC (TR)'!AT$2,ROIC!$A$32:$A$60,0),MATCH('Mthly ROIC (TR)'!$A745,ROIC!$A$32:$BS$32,0)),AT744*(1+R744)),"")</f>
        <v>5.4969587615860439E-2</v>
      </c>
      <c r="AU745" s="42">
        <f>IFERROR(IF($C745=7,INDEX(ROIC!$A$32:$BS$60,MATCH('Mthly ROIC (TR)'!AU$2,ROIC!$A$32:$A$60,0),MATCH('Mthly ROIC (TR)'!$A745,ROIC!$A$32:$BS$32,0)),AU744*(1+S744)),"")</f>
        <v>4.7269315183231471E-2</v>
      </c>
      <c r="AV745" s="42">
        <f>IFERROR(IF($C745=7,INDEX(ROIC!$A$32:$BS$60,MATCH('Mthly ROIC (TR)'!AV$2,ROIC!$A$32:$A$60,0),MATCH('Mthly ROIC (TR)'!$A745,ROIC!$A$32:$BS$32,0)),AV744*(1+T744)),"")</f>
        <v>7.7178279052748336E-2</v>
      </c>
      <c r="AW745" s="42" t="str">
        <f>IFERROR(IF($C745=7,INDEX(ROIC!$A$32:$BS$60,MATCH('Mthly ROIC (TR)'!AW$2,ROIC!$A$32:$A$60,0),MATCH('Mthly ROIC (TR)'!$A745,ROIC!$A$32:$BS$32,0)),AW744*(1+U744)),"")</f>
        <v/>
      </c>
      <c r="AX745" s="42" t="str">
        <f>IFERROR(IF($C745=7,INDEX(ROIC!$A$32:$BS$60,MATCH('Mthly ROIC (TR)'!AX$2,ROIC!$A$32:$A$60,0),MATCH('Mthly ROIC (TR)'!$A745,ROIC!$A$32:$BS$32,0)),AX744*(1+V744)),"")</f>
        <v/>
      </c>
      <c r="AY745" s="42">
        <f>IFERROR(IF($C745=7,INDEX(ROIC!$A$32:$BS$60,MATCH('Mthly ROIC (TR)'!AY$2,ROIC!$A$32:$A$60,0),MATCH('Mthly ROIC (TR)'!$A745,ROIC!$A$32:$BS$32,0)),AY744*(1+W744)),"")</f>
        <v>0.10867504141031374</v>
      </c>
      <c r="AZ745" s="42">
        <f>IFERROR(IF($C745=7,INDEX(ROIC!$A$32:$BS$60,MATCH('Mthly ROIC (TR)'!AZ$2,ROIC!$A$32:$A$60,0),MATCH('Mthly ROIC (TR)'!$A745,ROIC!$A$32:$BS$32,0)),AZ744*(1+X744)),"")</f>
        <v>0.10681591817592288</v>
      </c>
      <c r="BA745" s="42">
        <f>IFERROR(IF($C745=7,INDEX(ROIC!$A$32:$BS$60,MATCH('Mthly ROIC (TR)'!BA$2,ROIC!$A$32:$A$60,0),MATCH('Mthly ROIC (TR)'!$A745,ROIC!$A$32:$BS$32,0)),BA744*(1+Y744)),"")</f>
        <v>-6.96414700470475E-3</v>
      </c>
      <c r="BB745" s="42">
        <f>IFERROR(IF($C745=7,INDEX(ROIC!$A$32:$BS$60,MATCH('Mthly ROIC (TR)'!BB$2,ROIC!$A$32:$A$60,0),MATCH('Mthly ROIC (TR)'!$A745,ROIC!$A$32:$BS$32,0)),BB744*(1+Z744)),"")</f>
        <v>7.8845414549141818E-2</v>
      </c>
      <c r="BC745" s="42" t="str">
        <f>IFERROR(IF($C745=7,INDEX(ROIC!$A$32:$BS$60,MATCH('Mthly ROIC (TR)'!BC$2,ROIC!$A$32:$A$60,0),MATCH('Mthly ROIC (TR)'!$A745,ROIC!$A$32:$BS$32,0)),BC744*(1+AA744)),"")</f>
        <v/>
      </c>
      <c r="BD745" s="42">
        <f>IFERROR(IF($C745=7,INDEX(ROIC!$A$32:$BS$60,MATCH('Mthly ROIC (TR)'!BD$2,ROIC!$A$32:$A$60,0),MATCH('Mthly ROIC (TR)'!$A745,ROIC!$A$32:$BS$32,0)),BD744*(1+AB744)),"")</f>
        <v>0.10009141075592411</v>
      </c>
      <c r="BE745" s="42" t="str">
        <f>IFERROR(IF($C745=7,INDEX(ROIC!$A$32:$BS$60,MATCH('Mthly ROIC (TR)'!BE$2,ROIC!$A$32:$A$60,0),MATCH('Mthly ROIC (TR)'!$A745,ROIC!$A$32:$BS$32,0)),BE744*(1+AC744)),"")</f>
        <v/>
      </c>
      <c r="BF745" s="42">
        <f>IFERROR(IF($C745=7,INDEX(ROIC!$A$32:$BS$60,MATCH('Mthly ROIC (TR)'!BF$2,ROIC!$A$32:$A$60,0),MATCH('Mthly ROIC (TR)'!$A745,ROIC!$A$32:$BS$32,0)),BF744*(1+AD744)),"")</f>
        <v>8.0620471790447488E-3</v>
      </c>
      <c r="BG745" s="42" t="str">
        <f>IFERROR(IF($C745=7,INDEX(ROIC!$A$32:$BS$60,MATCH('Mthly ROIC (TR)'!BG$2,ROIC!$A$32:$A$60,0),MATCH('Mthly ROIC (TR)'!$A745,ROIC!$A$32:$BS$32,0)),BG744*(1+AE744)),"")</f>
        <v/>
      </c>
      <c r="BH745" s="44">
        <f t="shared" si="678"/>
        <v>6.8749171584141872E-2</v>
      </c>
      <c r="BI745" s="44" t="str">
        <f t="shared" si="679"/>
        <v/>
      </c>
      <c r="BJ745" s="44" t="str">
        <f t="shared" si="680"/>
        <v/>
      </c>
      <c r="BK745" s="44" t="str">
        <f t="shared" si="681"/>
        <v/>
      </c>
      <c r="BL745" s="44" t="str">
        <f t="shared" si="682"/>
        <v/>
      </c>
      <c r="BM745" s="44">
        <f t="shared" si="683"/>
        <v>7.1347297122987985E-2</v>
      </c>
      <c r="BN745" s="44" t="str">
        <f t="shared" si="684"/>
        <v/>
      </c>
      <c r="BO745" s="44" t="str">
        <f t="shared" si="685"/>
        <v/>
      </c>
      <c r="BP745" s="44">
        <f t="shared" si="686"/>
        <v>7.803230272888563E-2</v>
      </c>
      <c r="BQ745" s="44">
        <f t="shared" si="687"/>
        <v>5.6764961225928875E-2</v>
      </c>
      <c r="BR745" s="44">
        <f t="shared" si="688"/>
        <v>7.1690269982228036E-2</v>
      </c>
      <c r="BS745" s="44">
        <f t="shared" si="689"/>
        <v>7.9947158992004982E-2</v>
      </c>
      <c r="BT745" s="44" t="str">
        <f t="shared" si="690"/>
        <v/>
      </c>
      <c r="BU745" s="44" t="str">
        <f t="shared" si="691"/>
        <v/>
      </c>
      <c r="BV745" s="44">
        <f t="shared" si="692"/>
        <v>5.4828657540211163E-2</v>
      </c>
      <c r="BW745" s="44">
        <f t="shared" si="693"/>
        <v>4.7148126932535186E-2</v>
      </c>
      <c r="BX745" s="44">
        <f t="shared" si="694"/>
        <v>7.6980410719054551E-2</v>
      </c>
      <c r="BY745" s="44" t="str">
        <f t="shared" si="695"/>
        <v/>
      </c>
      <c r="BZ745" s="44" t="str">
        <f t="shared" si="696"/>
        <v/>
      </c>
      <c r="CA745" s="44">
        <f t="shared" si="697"/>
        <v>0.10839642222338855</v>
      </c>
      <c r="CB745" s="44">
        <f t="shared" si="698"/>
        <v>0.10654206537691195</v>
      </c>
      <c r="CC745" s="44">
        <f t="shared" si="699"/>
        <v>-6.9462924453606925E-3</v>
      </c>
      <c r="CD745" s="44">
        <f t="shared" si="700"/>
        <v>7.8643272042367707E-2</v>
      </c>
      <c r="CE745" s="44" t="str">
        <f t="shared" si="701"/>
        <v/>
      </c>
      <c r="CF745" s="44">
        <f t="shared" si="702"/>
        <v>9.9834798132444919E-2</v>
      </c>
      <c r="CG745" s="44" t="str">
        <f t="shared" si="703"/>
        <v/>
      </c>
      <c r="CH745" s="44">
        <f t="shared" si="704"/>
        <v>8.0413778422694631E-3</v>
      </c>
      <c r="CI745" s="44" t="str">
        <f t="shared" si="705"/>
        <v/>
      </c>
      <c r="CJ745" s="48">
        <f t="shared" si="706"/>
        <v>2.2783475462984618E-3</v>
      </c>
      <c r="CK745" s="48" t="str">
        <f t="shared" si="707"/>
        <v/>
      </c>
      <c r="CL745" s="48" t="str">
        <f t="shared" si="708"/>
        <v/>
      </c>
      <c r="CM745" s="48" t="str">
        <f t="shared" si="709"/>
        <v/>
      </c>
      <c r="CN745" s="48" t="str">
        <f t="shared" si="710"/>
        <v/>
      </c>
      <c r="CO745" s="48">
        <f t="shared" si="711"/>
        <v>1.0635741582123819E-3</v>
      </c>
      <c r="CP745" s="48" t="str">
        <f t="shared" si="712"/>
        <v/>
      </c>
      <c r="CQ745" s="48" t="str">
        <f t="shared" si="713"/>
        <v/>
      </c>
      <c r="CR745" s="48">
        <f t="shared" si="714"/>
        <v>1.2602997213742317E-3</v>
      </c>
      <c r="CS745" s="48">
        <f t="shared" si="715"/>
        <v>1.221071080930956E-3</v>
      </c>
      <c r="CT745" s="48">
        <f t="shared" si="716"/>
        <v>3.1585299148770029E-3</v>
      </c>
      <c r="CU745" s="48">
        <f t="shared" si="717"/>
        <v>4.9711942932818614E-3</v>
      </c>
      <c r="CV745" s="48" t="str">
        <f t="shared" si="718"/>
        <v/>
      </c>
      <c r="CW745" s="48" t="str">
        <f t="shared" si="719"/>
        <v/>
      </c>
      <c r="CX745" s="48">
        <f t="shared" si="720"/>
        <v>2.4105967574129237E-3</v>
      </c>
      <c r="CY745" s="48">
        <f t="shared" si="721"/>
        <v>5.2475865275911666E-5</v>
      </c>
      <c r="CZ745" s="48">
        <f t="shared" si="722"/>
        <v>1.0918901456390697E-3</v>
      </c>
      <c r="DA745" s="48" t="str">
        <f t="shared" si="723"/>
        <v/>
      </c>
      <c r="DB745" s="48" t="str">
        <f t="shared" si="724"/>
        <v/>
      </c>
      <c r="DC745" s="48">
        <f t="shared" si="725"/>
        <v>4.5281521419598333E-3</v>
      </c>
      <c r="DD745" s="48">
        <f t="shared" si="726"/>
        <v>1.0535944845122822E-3</v>
      </c>
      <c r="DE745" s="48">
        <f t="shared" si="727"/>
        <v>-4.2676631525807022E-4</v>
      </c>
      <c r="DF745" s="48">
        <f t="shared" si="728"/>
        <v>1.5405430560379409E-3</v>
      </c>
      <c r="DG745" s="48" t="str">
        <f t="shared" si="729"/>
        <v/>
      </c>
      <c r="DH745" s="48">
        <f t="shared" si="730"/>
        <v>2.3666637575681125E-2</v>
      </c>
      <c r="DI745" s="48" t="str">
        <f t="shared" si="731"/>
        <v/>
      </c>
      <c r="DJ745" s="48">
        <f t="shared" si="732"/>
        <v>1.202909711425089E-3</v>
      </c>
      <c r="DK745" s="48" t="str">
        <f t="shared" si="733"/>
        <v/>
      </c>
      <c r="DL745" s="37">
        <f t="shared" si="734"/>
        <v>4.9073050137661001E-2</v>
      </c>
      <c r="DM745" s="39">
        <f t="shared" si="735"/>
        <v>1.0490730501376611</v>
      </c>
      <c r="DN745" s="39">
        <f>PRODUCT($DM$466:DM745)</f>
        <v>96.882433733771322</v>
      </c>
      <c r="DO745" s="36">
        <f>DL745-'1M RF rate'!C605</f>
        <v>4.9067633632359164E-2</v>
      </c>
      <c r="DP745" s="39">
        <f t="shared" si="736"/>
        <v>1.0490676336323592</v>
      </c>
      <c r="DQ745" s="39">
        <f>PRODUCT($DP$466:DP745)</f>
        <v>40.652839731205908</v>
      </c>
      <c r="DR745" s="36">
        <f>DL745-'DJUA Monthly (PR)'!C605</f>
        <v>6.1531210617861709E-3</v>
      </c>
      <c r="DS745" s="39">
        <f t="shared" si="737"/>
        <v>1.0061531210617862</v>
      </c>
      <c r="DT745" s="39">
        <f>PRODUCT($DS$466:DS745)</f>
        <v>39.507848958963237</v>
      </c>
      <c r="DU745" s="100"/>
      <c r="DV745" s="100"/>
    </row>
    <row r="746" spans="1:126" x14ac:dyDescent="0.35">
      <c r="A746" s="35">
        <f t="shared" si="677"/>
        <v>2011</v>
      </c>
      <c r="B746" s="35">
        <v>2011</v>
      </c>
      <c r="C746" s="35">
        <v>11</v>
      </c>
      <c r="D746" s="46">
        <f>IFERROR(IF(INDEX('Memb Hist (Org)'!$A$1:$BS$29,MATCH('Mthly ROIC (TR)'!D$2,'Memb Hist (Org)'!$A$1:$A$29,0),MATCH('Mthly ROIC (TR)'!$A746,'Memb Hist (Org)'!$A$1:$BS$1,0))&lt;&gt;1,"",'Mthly Returns (TR)'!D745),"")</f>
        <v>2.2148999999999999E-2</v>
      </c>
      <c r="E746" s="46" t="str">
        <f>IFERROR(IF(INDEX('Memb Hist (Org)'!$A$1:$BS$29,MATCH('Mthly ROIC (TR)'!E$2,'Memb Hist (Org)'!$A$1:$A$29,0),MATCH('Mthly ROIC (TR)'!$A746,'Memb Hist (Org)'!$A$1:$BS$1,0))&lt;&gt;1,"",'Mthly Returns (TR)'!E745),"")</f>
        <v/>
      </c>
      <c r="F746" s="46" t="str">
        <f>IFERROR(IF(INDEX('Memb Hist (Org)'!$A$1:$BS$29,MATCH('Mthly ROIC (TR)'!F$2,'Memb Hist (Org)'!$A$1:$A$29,0),MATCH('Mthly ROIC (TR)'!$A746,'Memb Hist (Org)'!$A$1:$BS$1,0))&lt;&gt;1,"",'Mthly Returns (TR)'!F745),"")</f>
        <v/>
      </c>
      <c r="G746" s="46" t="str">
        <f>IFERROR(IF(INDEX('Memb Hist (Org)'!$A$1:$BS$29,MATCH('Mthly ROIC (TR)'!G$2,'Memb Hist (Org)'!$A$1:$A$29,0),MATCH('Mthly ROIC (TR)'!$A746,'Memb Hist (Org)'!$A$1:$BS$1,0))&lt;&gt;1,"",'Mthly Returns (TR)'!G745),"")</f>
        <v/>
      </c>
      <c r="H746" s="46" t="str">
        <f>IFERROR(IF(INDEX('Memb Hist (Org)'!$A$1:$BS$29,MATCH('Mthly ROIC (TR)'!H$2,'Memb Hist (Org)'!$A$1:$A$29,0),MATCH('Mthly ROIC (TR)'!$A746,'Memb Hist (Org)'!$A$1:$BS$1,0))&lt;&gt;1,"",'Mthly Returns (TR)'!H745),"")</f>
        <v/>
      </c>
      <c r="I746" s="46">
        <f>IFERROR(IF(INDEX('Memb Hist (Org)'!$A$1:$BS$29,MATCH('Mthly ROIC (TR)'!I$2,'Memb Hist (Org)'!$A$1:$A$29,0),MATCH('Mthly ROIC (TR)'!$A746,'Memb Hist (Org)'!$A$1:$BS$1,0))&lt;&gt;1,"",'Mthly Returns (TR)'!I745),"")</f>
        <v>3.7151999999999998E-2</v>
      </c>
      <c r="J746" s="46" t="str">
        <f>IFERROR(IF(INDEX('Memb Hist (Org)'!$A$1:$BS$29,MATCH('Mthly ROIC (TR)'!J$2,'Memb Hist (Org)'!$A$1:$A$29,0),MATCH('Mthly ROIC (TR)'!$A746,'Memb Hist (Org)'!$A$1:$BS$1,0))&lt;&gt;1,"",'Mthly Returns (TR)'!J745),"")</f>
        <v/>
      </c>
      <c r="K746" s="46" t="str">
        <f>IFERROR(IF(INDEX('Memb Hist (Org)'!$A$1:$BS$29,MATCH('Mthly ROIC (TR)'!K$2,'Memb Hist (Org)'!$A$1:$A$29,0),MATCH('Mthly ROIC (TR)'!$A746,'Memb Hist (Org)'!$A$1:$BS$1,0))&lt;&gt;1,"",'Mthly Returns (TR)'!K745),"")</f>
        <v/>
      </c>
      <c r="L746" s="46">
        <f>IFERROR(IF(INDEX('Memb Hist (Org)'!$A$1:$BS$29,MATCH('Mthly ROIC (TR)'!L$2,'Memb Hist (Org)'!$A$1:$A$29,0),MATCH('Mthly ROIC (TR)'!$A746,'Memb Hist (Org)'!$A$1:$BS$1,0))&lt;&gt;1,"",'Mthly Returns (TR)'!L745),"")</f>
        <v>1.0128E-2</v>
      </c>
      <c r="M746" s="46">
        <f>IFERROR(IF(INDEX('Memb Hist (Org)'!$A$1:$BS$29,MATCH('Mthly ROIC (TR)'!M$2,'Memb Hist (Org)'!$A$1:$A$29,0),MATCH('Mthly ROIC (TR)'!$A746,'Memb Hist (Org)'!$A$1:$BS$1,0))&lt;&gt;1,"",'Mthly Returns (TR)'!M745),"")</f>
        <v>3.3300999999999997E-2</v>
      </c>
      <c r="N746" s="46">
        <f>IFERROR(IF(INDEX('Memb Hist (Org)'!$A$1:$BS$29,MATCH('Mthly ROIC (TR)'!N$2,'Memb Hist (Org)'!$A$1:$A$29,0),MATCH('Mthly ROIC (TR)'!$A746,'Memb Hist (Org)'!$A$1:$BS$1,0))&lt;&gt;1,"",'Mthly Returns (TR)'!N745),"")</f>
        <v>-7.2700000000000004E-3</v>
      </c>
      <c r="O746" s="46">
        <f>IFERROR(IF(INDEX('Memb Hist (Org)'!$A$1:$BS$29,MATCH('Mthly ROIC (TR)'!O$2,'Memb Hist (Org)'!$A$1:$A$29,0),MATCH('Mthly ROIC (TR)'!$A746,'Memb Hist (Org)'!$A$1:$BS$1,0))&lt;&gt;1,"",'Mthly Returns (TR)'!O745),"")</f>
        <v>-3.5629000000000001E-2</v>
      </c>
      <c r="P746" s="46" t="str">
        <f>IFERROR(IF(INDEX('Memb Hist (Org)'!$A$1:$BS$29,MATCH('Mthly ROIC (TR)'!P$2,'Memb Hist (Org)'!$A$1:$A$29,0),MATCH('Mthly ROIC (TR)'!$A746,'Memb Hist (Org)'!$A$1:$BS$1,0))&lt;&gt;1,"",'Mthly Returns (TR)'!P745),"")</f>
        <v/>
      </c>
      <c r="Q746" s="46" t="str">
        <f>IFERROR(IF(INDEX('Memb Hist (Org)'!$A$1:$BS$29,MATCH('Mthly ROIC (TR)'!Q$2,'Memb Hist (Org)'!$A$1:$A$29,0),MATCH('Mthly ROIC (TR)'!$A746,'Memb Hist (Org)'!$A$1:$BS$1,0))&lt;&gt;1,"",'Mthly Returns (TR)'!Q745),"")</f>
        <v/>
      </c>
      <c r="R746" s="46">
        <f>IFERROR(IF(INDEX('Memb Hist (Org)'!$A$1:$BS$29,MATCH('Mthly ROIC (TR)'!R$2,'Memb Hist (Org)'!$A$1:$A$29,0),MATCH('Mthly ROIC (TR)'!$A746,'Memb Hist (Org)'!$A$1:$BS$1,0))&lt;&gt;1,"",'Mthly Returns (TR)'!R745),"")</f>
        <v>3.7121000000000001E-2</v>
      </c>
      <c r="S746" s="46">
        <f>IFERROR(IF(INDEX('Memb Hist (Org)'!$A$1:$BS$29,MATCH('Mthly ROIC (TR)'!S$2,'Memb Hist (Org)'!$A$1:$A$29,0),MATCH('Mthly ROIC (TR)'!$A746,'Memb Hist (Org)'!$A$1:$BS$1,0))&lt;&gt;1,"",'Mthly Returns (TR)'!S745),"")</f>
        <v>1.335E-3</v>
      </c>
      <c r="T746" s="46">
        <f>IFERROR(IF(INDEX('Memb Hist (Org)'!$A$1:$BS$29,MATCH('Mthly ROIC (TR)'!T$2,'Memb Hist (Org)'!$A$1:$A$29,0),MATCH('Mthly ROIC (TR)'!$A746,'Memb Hist (Org)'!$A$1:$BS$1,0))&lt;&gt;1,"",'Mthly Returns (TR)'!T745),"")</f>
        <v>-9.4639000000000001E-2</v>
      </c>
      <c r="U746" s="46" t="str">
        <f>IFERROR(IF(INDEX('Memb Hist (Org)'!$A$1:$BS$29,MATCH('Mthly ROIC (TR)'!U$2,'Memb Hist (Org)'!$A$1:$A$29,0),MATCH('Mthly ROIC (TR)'!$A746,'Memb Hist (Org)'!$A$1:$BS$1,0))&lt;&gt;1,"",'Mthly Returns (TR)'!U745),"")</f>
        <v/>
      </c>
      <c r="V746" s="46" t="str">
        <f>IFERROR(IF(INDEX('Memb Hist (Org)'!$A$1:$BS$29,MATCH('Mthly ROIC (TR)'!V$2,'Memb Hist (Org)'!$A$1:$A$29,0),MATCH('Mthly ROIC (TR)'!$A746,'Memb Hist (Org)'!$A$1:$BS$1,0))&lt;&gt;1,"",'Mthly Returns (TR)'!V745),"")</f>
        <v/>
      </c>
      <c r="W746" s="46">
        <f>IFERROR(IF(INDEX('Memb Hist (Org)'!$A$1:$BS$29,MATCH('Mthly ROIC (TR)'!W$2,'Memb Hist (Org)'!$A$1:$A$29,0),MATCH('Mthly ROIC (TR)'!$A746,'Memb Hist (Org)'!$A$1:$BS$1,0))&lt;&gt;1,"",'Mthly Returns (TR)'!W745),"")</f>
        <v>1.0024999999999999E-2</v>
      </c>
      <c r="X746" s="46">
        <f>IFERROR(IF(INDEX('Memb Hist (Org)'!$A$1:$BS$29,MATCH('Mthly ROIC (TR)'!X$2,'Memb Hist (Org)'!$A$1:$A$29,0),MATCH('Mthly ROIC (TR)'!$A746,'Memb Hist (Org)'!$A$1:$BS$1,0))&lt;&gt;1,"",'Mthly Returns (TR)'!X745),"")</f>
        <v>-2.2551999999999999E-2</v>
      </c>
      <c r="Y746" s="46">
        <f>IFERROR(IF(INDEX('Memb Hist (Org)'!$A$1:$BS$29,MATCH('Mthly ROIC (TR)'!Y$2,'Memb Hist (Org)'!$A$1:$A$29,0),MATCH('Mthly ROIC (TR)'!$A746,'Memb Hist (Org)'!$A$1:$BS$1,0))&lt;&gt;1,"",'Mthly Returns (TR)'!Y745),"")</f>
        <v>-3.1773000000000003E-2</v>
      </c>
      <c r="Z746" s="46">
        <f>IFERROR(IF(INDEX('Memb Hist (Org)'!$A$1:$BS$29,MATCH('Mthly ROIC (TR)'!Z$2,'Memb Hist (Org)'!$A$1:$A$29,0),MATCH('Mthly ROIC (TR)'!$A746,'Memb Hist (Org)'!$A$1:$BS$1,0))&lt;&gt;1,"",'Mthly Returns (TR)'!Z745),"")</f>
        <v>2.7373000000000001E-2</v>
      </c>
      <c r="AA746" s="46" t="str">
        <f>IFERROR(IF(INDEX('Memb Hist (Org)'!$A$1:$BS$29,MATCH('Mthly ROIC (TR)'!AA$2,'Memb Hist (Org)'!$A$1:$A$29,0),MATCH('Mthly ROIC (TR)'!$A746,'Memb Hist (Org)'!$A$1:$BS$1,0))&lt;&gt;1,"",'Mthly Returns (TR)'!AA745),"")</f>
        <v/>
      </c>
      <c r="AB746" s="46">
        <f>IFERROR(IF(INDEX('Memb Hist (Org)'!$A$1:$BS$29,MATCH('Mthly ROIC (TR)'!AB$2,'Memb Hist (Org)'!$A$1:$A$29,0),MATCH('Mthly ROIC (TR)'!$A746,'Memb Hist (Org)'!$A$1:$BS$1,0))&lt;&gt;1,"",'Mthly Returns (TR)'!AB745),"")</f>
        <v>7.2068999999999994E-2</v>
      </c>
      <c r="AC746" s="46" t="str">
        <f>IFERROR(IF(INDEX('Memb Hist (Org)'!$A$1:$BS$29,MATCH('Mthly ROIC (TR)'!AC$2,'Memb Hist (Org)'!$A$1:$A$29,0),MATCH('Mthly ROIC (TR)'!$A746,'Memb Hist (Org)'!$A$1:$BS$1,0))&lt;&gt;1,"",'Mthly Returns (TR)'!AC745),"")</f>
        <v/>
      </c>
      <c r="AD746" s="46">
        <f>IFERROR(IF(INDEX('Memb Hist (Org)'!$A$1:$BS$29,MATCH('Mthly ROIC (TR)'!AD$2,'Memb Hist (Org)'!$A$1:$A$29,0),MATCH('Mthly ROIC (TR)'!$A746,'Memb Hist (Org)'!$A$1:$BS$1,0))&lt;&gt;1,"",'Mthly Returns (TR)'!AD745),"")</f>
        <v>7.6648999999999995E-2</v>
      </c>
      <c r="AE746" s="46" t="str">
        <f>IFERROR(IF(INDEX('Memb Hist (Org)'!$A$1:$BS$29,MATCH('Mthly ROIC (TR)'!AE$2,'Memb Hist (Org)'!$A$1:$A$29,0),MATCH('Mthly ROIC (TR)'!$A746,'Memb Hist (Org)'!$A$1:$BS$1,0))&lt;&gt;1,"",'Mthly Returns (TR)'!AE745),"")</f>
        <v/>
      </c>
      <c r="AF746" s="42">
        <f>IFERROR(IF($C746=7,INDEX(ROIC!$A$32:$BS$60,MATCH('Mthly ROIC (TR)'!AF$2,ROIC!$A$32:$A$60,0),MATCH('Mthly ROIC (TR)'!$A746,ROIC!$A$32:$BS$32,0)),AF745*(1+D745)),"")</f>
        <v>7.1210086315071697E-2</v>
      </c>
      <c r="AG746" s="42" t="str">
        <f>IFERROR(IF($C746=7,INDEX(ROIC!$A$32:$BS$60,MATCH('Mthly ROIC (TR)'!AG$2,ROIC!$A$32:$A$60,0),MATCH('Mthly ROIC (TR)'!$A746,ROIC!$A$32:$BS$32,0)),AG745*(1+E745)),"")</f>
        <v/>
      </c>
      <c r="AH746" s="42" t="str">
        <f>IFERROR(IF($C746=7,INDEX(ROIC!$A$32:$BS$60,MATCH('Mthly ROIC (TR)'!AH$2,ROIC!$A$32:$A$60,0),MATCH('Mthly ROIC (TR)'!$A746,ROIC!$A$32:$BS$32,0)),AH745*(1+F745)),"")</f>
        <v/>
      </c>
      <c r="AI746" s="42" t="str">
        <f>IFERROR(IF($C746=7,INDEX(ROIC!$A$32:$BS$60,MATCH('Mthly ROIC (TR)'!AI$2,ROIC!$A$32:$A$60,0),MATCH('Mthly ROIC (TR)'!$A746,ROIC!$A$32:$BS$32,0)),AI745*(1+G745)),"")</f>
        <v/>
      </c>
      <c r="AJ746" s="42" t="str">
        <f>IFERROR(IF($C746=7,INDEX(ROIC!$A$32:$BS$60,MATCH('Mthly ROIC (TR)'!AJ$2,ROIC!$A$32:$A$60,0),MATCH('Mthly ROIC (TR)'!$A746,ROIC!$A$32:$BS$32,0)),AJ745*(1+H745)),"")</f>
        <v/>
      </c>
      <c r="AK746" s="42">
        <f>IFERROR(IF($C746=7,INDEX(ROIC!$A$32:$BS$60,MATCH('Mthly ROIC (TR)'!AK$2,ROIC!$A$32:$A$60,0),MATCH('Mthly ROIC (TR)'!$A746,ROIC!$A$32:$BS$32,0)),AK745*(1+I745)),"")</f>
        <v>7.259699419621074E-2</v>
      </c>
      <c r="AL746" s="42" t="str">
        <f>IFERROR(IF($C746=7,INDEX(ROIC!$A$32:$BS$60,MATCH('Mthly ROIC (TR)'!AL$2,ROIC!$A$32:$A$60,0),MATCH('Mthly ROIC (TR)'!$A746,ROIC!$A$32:$BS$32,0)),AL745*(1+J745)),"")</f>
        <v/>
      </c>
      <c r="AM746" s="42" t="str">
        <f>IFERROR(IF($C746=7,INDEX(ROIC!$A$32:$BS$60,MATCH('Mthly ROIC (TR)'!AM$2,ROIC!$A$32:$A$60,0),MATCH('Mthly ROIC (TR)'!$A746,ROIC!$A$32:$BS$32,0)),AM745*(1+K745)),"")</f>
        <v/>
      </c>
      <c r="AN746" s="42">
        <f>IFERROR(IF($C746=7,INDEX(ROIC!$A$32:$BS$60,MATCH('Mthly ROIC (TR)'!AN$2,ROIC!$A$32:$A$60,0),MATCH('Mthly ROIC (TR)'!$A746,ROIC!$A$32:$BS$32,0)),AN745*(1+L745)),"")</f>
        <v>7.9496413978082658E-2</v>
      </c>
      <c r="AO746" s="42">
        <f>IFERROR(IF($C746=7,INDEX(ROIC!$A$32:$BS$60,MATCH('Mthly ROIC (TR)'!AO$2,ROIC!$A$32:$A$60,0),MATCH('Mthly ROIC (TR)'!$A746,ROIC!$A$32:$BS$32,0)),AO745*(1+M745)),"")</f>
        <v>5.8135078011902201E-2</v>
      </c>
      <c r="AP746" s="42">
        <f>IFERROR(IF($C746=7,INDEX(ROIC!$A$32:$BS$60,MATCH('Mthly ROIC (TR)'!AP$2,ROIC!$A$32:$A$60,0),MATCH('Mthly ROIC (TR)'!$A746,ROIC!$A$32:$BS$32,0)),AP745*(1+N745)),"")</f>
        <v>7.5041189196879896E-2</v>
      </c>
      <c r="AQ746" s="42">
        <f>IFERROR(IF($C746=7,INDEX(ROIC!$A$32:$BS$60,MATCH('Mthly ROIC (TR)'!AQ$2,ROIC!$A$32:$A$60,0),MATCH('Mthly ROIC (TR)'!$A746,ROIC!$A$32:$BS$32,0)),AQ745*(1+O745)),"")</f>
        <v>8.5136625088562914E-2</v>
      </c>
      <c r="AR746" s="42" t="str">
        <f>IFERROR(IF($C746=7,INDEX(ROIC!$A$32:$BS$60,MATCH('Mthly ROIC (TR)'!AR$2,ROIC!$A$32:$A$60,0),MATCH('Mthly ROIC (TR)'!$A746,ROIC!$A$32:$BS$32,0)),AR745*(1+P745)),"")</f>
        <v/>
      </c>
      <c r="AS746" s="42" t="str">
        <f>IFERROR(IF($C746=7,INDEX(ROIC!$A$32:$BS$60,MATCH('Mthly ROIC (TR)'!AS$2,ROIC!$A$32:$A$60,0),MATCH('Mthly ROIC (TR)'!$A746,ROIC!$A$32:$BS$32,0)),AS745*(1+Q745)),"")</f>
        <v/>
      </c>
      <c r="AT746" s="42">
        <f>IFERROR(IF($C746=7,INDEX(ROIC!$A$32:$BS$60,MATCH('Mthly ROIC (TR)'!AT$2,ROIC!$A$32:$A$60,0),MATCH('Mthly ROIC (TR)'!$A746,ROIC!$A$32:$BS$32,0)),AT745*(1+R745)),"")</f>
        <v>5.7386380504979358E-2</v>
      </c>
      <c r="AU746" s="42">
        <f>IFERROR(IF($C746=7,INDEX(ROIC!$A$32:$BS$60,MATCH('Mthly ROIC (TR)'!AU$2,ROIC!$A$32:$A$60,0),MATCH('Mthly ROIC (TR)'!$A746,ROIC!$A$32:$BS$32,0)),AU745*(1+S745)),"")</f>
        <v>4.7321925931030406E-2</v>
      </c>
      <c r="AV746" s="42">
        <f>IFERROR(IF($C746=7,INDEX(ROIC!$A$32:$BS$60,MATCH('Mthly ROIC (TR)'!AV$2,ROIC!$A$32:$A$60,0),MATCH('Mthly ROIC (TR)'!$A746,ROIC!$A$32:$BS$32,0)),AV745*(1+T745)),"")</f>
        <v>7.8272975762832514E-2</v>
      </c>
      <c r="AW746" s="42" t="str">
        <f>IFERROR(IF($C746=7,INDEX(ROIC!$A$32:$BS$60,MATCH('Mthly ROIC (TR)'!AW$2,ROIC!$A$32:$A$60,0),MATCH('Mthly ROIC (TR)'!$A746,ROIC!$A$32:$BS$32,0)),AW745*(1+U745)),"")</f>
        <v/>
      </c>
      <c r="AX746" s="42" t="str">
        <f>IFERROR(IF($C746=7,INDEX(ROIC!$A$32:$BS$60,MATCH('Mthly ROIC (TR)'!AX$2,ROIC!$A$32:$A$60,0),MATCH('Mthly ROIC (TR)'!$A746,ROIC!$A$32:$BS$32,0)),AX745*(1+V745)),"")</f>
        <v/>
      </c>
      <c r="AY746" s="42">
        <f>IFERROR(IF($C746=7,INDEX(ROIC!$A$32:$BS$60,MATCH('Mthly ROIC (TR)'!AY$2,ROIC!$A$32:$A$60,0),MATCH('Mthly ROIC (TR)'!$A746,ROIC!$A$32:$BS$32,0)),AY745*(1+W745)),"")</f>
        <v>0.11321483259018819</v>
      </c>
      <c r="AZ746" s="42">
        <f>IFERROR(IF($C746=7,INDEX(ROIC!$A$32:$BS$60,MATCH('Mthly ROIC (TR)'!AZ$2,ROIC!$A$32:$A$60,0),MATCH('Mthly ROIC (TR)'!$A746,ROIC!$A$32:$BS$32,0)),AZ745*(1+X745)),"")</f>
        <v>0.10787222079076458</v>
      </c>
      <c r="BA746" s="42">
        <f>IFERROR(IF($C746=7,INDEX(ROIC!$A$32:$BS$60,MATCH('Mthly ROIC (TR)'!BA$2,ROIC!$A$32:$A$60,0),MATCH('Mthly ROIC (TR)'!$A746,ROIC!$A$32:$BS$32,0)),BA745*(1+Y745)),"")</f>
        <v>-7.3920102683798011E-3</v>
      </c>
      <c r="BB746" s="42">
        <f>IFERROR(IF($C746=7,INDEX(ROIC!$A$32:$BS$60,MATCH('Mthly ROIC (TR)'!BB$2,ROIC!$A$32:$A$60,0),MATCH('Mthly ROIC (TR)'!$A746,ROIC!$A$32:$BS$32,0)),BB745*(1+Z745)),"")</f>
        <v>8.0389917374744962E-2</v>
      </c>
      <c r="BC746" s="42" t="str">
        <f>IFERROR(IF($C746=7,INDEX(ROIC!$A$32:$BS$60,MATCH('Mthly ROIC (TR)'!BC$2,ROIC!$A$32:$A$60,0),MATCH('Mthly ROIC (TR)'!$A746,ROIC!$A$32:$BS$32,0)),BC745*(1+AA745)),"")</f>
        <v/>
      </c>
      <c r="BD746" s="42">
        <f>IFERROR(IF($C746=7,INDEX(ROIC!$A$32:$BS$60,MATCH('Mthly ROIC (TR)'!BD$2,ROIC!$A$32:$A$60,0),MATCH('Mthly ROIC (TR)'!$A746,ROIC!$A$32:$BS$32,0)),BD745*(1+AB745)),"")</f>
        <v>0.12381888040690196</v>
      </c>
      <c r="BE746" s="42" t="str">
        <f>IFERROR(IF($C746=7,INDEX(ROIC!$A$32:$BS$60,MATCH('Mthly ROIC (TR)'!BE$2,ROIC!$A$32:$A$60,0),MATCH('Mthly ROIC (TR)'!$A746,ROIC!$A$32:$BS$32,0)),BE745*(1+AC745)),"")</f>
        <v/>
      </c>
      <c r="BF746" s="42">
        <f>IFERROR(IF($C746=7,INDEX(ROIC!$A$32:$BS$60,MATCH('Mthly ROIC (TR)'!BF$2,ROIC!$A$32:$A$60,0),MATCH('Mthly ROIC (TR)'!$A746,ROIC!$A$32:$BS$32,0)),BF745*(1+AD745)),"")</f>
        <v>9.2680488165580513E-3</v>
      </c>
      <c r="BG746" s="42" t="str">
        <f>IFERROR(IF($C746=7,INDEX(ROIC!$A$32:$BS$60,MATCH('Mthly ROIC (TR)'!BG$2,ROIC!$A$32:$A$60,0),MATCH('Mthly ROIC (TR)'!$A746,ROIC!$A$32:$BS$32,0)),BG745*(1+AE745)),"")</f>
        <v/>
      </c>
      <c r="BH746" s="44">
        <f t="shared" si="678"/>
        <v>6.7705026948428407E-2</v>
      </c>
      <c r="BI746" s="44" t="str">
        <f t="shared" si="679"/>
        <v/>
      </c>
      <c r="BJ746" s="44" t="str">
        <f t="shared" si="680"/>
        <v/>
      </c>
      <c r="BK746" s="44" t="str">
        <f t="shared" si="681"/>
        <v/>
      </c>
      <c r="BL746" s="44" t="str">
        <f t="shared" si="682"/>
        <v/>
      </c>
      <c r="BM746" s="44">
        <f t="shared" si="683"/>
        <v>6.9023669297098508E-2</v>
      </c>
      <c r="BN746" s="44" t="str">
        <f t="shared" si="684"/>
        <v/>
      </c>
      <c r="BO746" s="44" t="str">
        <f t="shared" si="685"/>
        <v/>
      </c>
      <c r="BP746" s="44">
        <f t="shared" si="686"/>
        <v>7.5583490053295108E-2</v>
      </c>
      <c r="BQ746" s="44">
        <f t="shared" si="687"/>
        <v>5.5273588716487201E-2</v>
      </c>
      <c r="BR746" s="44">
        <f t="shared" si="688"/>
        <v>7.1347557624593688E-2</v>
      </c>
      <c r="BS746" s="44">
        <f t="shared" si="689"/>
        <v>8.0946082138077732E-2</v>
      </c>
      <c r="BT746" s="44" t="str">
        <f t="shared" si="690"/>
        <v/>
      </c>
      <c r="BU746" s="44" t="str">
        <f t="shared" si="691"/>
        <v/>
      </c>
      <c r="BV746" s="44">
        <f t="shared" si="692"/>
        <v>5.4561743140873795E-2</v>
      </c>
      <c r="BW746" s="44">
        <f t="shared" si="693"/>
        <v>4.4992675001628679E-2</v>
      </c>
      <c r="BX746" s="44">
        <f t="shared" si="694"/>
        <v>7.4420271166482491E-2</v>
      </c>
      <c r="BY746" s="44" t="str">
        <f t="shared" si="695"/>
        <v/>
      </c>
      <c r="BZ746" s="44" t="str">
        <f t="shared" si="696"/>
        <v/>
      </c>
      <c r="CA746" s="44">
        <f t="shared" si="697"/>
        <v>0.10764224126292277</v>
      </c>
      <c r="CB746" s="44">
        <f t="shared" si="698"/>
        <v>0.10256260023771019</v>
      </c>
      <c r="CC746" s="44">
        <f t="shared" si="699"/>
        <v>-7.0281652546991449E-3</v>
      </c>
      <c r="CD746" s="44">
        <f t="shared" si="700"/>
        <v>7.6433013971604555E-2</v>
      </c>
      <c r="CE746" s="44" t="str">
        <f t="shared" si="701"/>
        <v/>
      </c>
      <c r="CF746" s="44">
        <f t="shared" si="702"/>
        <v>0.11772434311597268</v>
      </c>
      <c r="CG746" s="44" t="str">
        <f t="shared" si="703"/>
        <v/>
      </c>
      <c r="CH746" s="44">
        <f t="shared" si="704"/>
        <v>8.8118625795234173E-3</v>
      </c>
      <c r="CI746" s="44" t="str">
        <f t="shared" si="705"/>
        <v/>
      </c>
      <c r="CJ746" s="48">
        <f t="shared" si="706"/>
        <v>1.4995986418807406E-3</v>
      </c>
      <c r="CK746" s="48" t="str">
        <f t="shared" si="707"/>
        <v/>
      </c>
      <c r="CL746" s="48" t="str">
        <f t="shared" si="708"/>
        <v/>
      </c>
      <c r="CM746" s="48" t="str">
        <f t="shared" si="709"/>
        <v/>
      </c>
      <c r="CN746" s="48" t="str">
        <f t="shared" si="710"/>
        <v/>
      </c>
      <c r="CO746" s="48">
        <f t="shared" si="711"/>
        <v>2.5643673617258035E-3</v>
      </c>
      <c r="CP746" s="48" t="str">
        <f t="shared" si="712"/>
        <v/>
      </c>
      <c r="CQ746" s="48" t="str">
        <f t="shared" si="713"/>
        <v/>
      </c>
      <c r="CR746" s="48">
        <f t="shared" si="714"/>
        <v>7.6550958725977287E-4</v>
      </c>
      <c r="CS746" s="48">
        <f t="shared" si="715"/>
        <v>1.8406657778477402E-3</v>
      </c>
      <c r="CT746" s="48">
        <f t="shared" si="716"/>
        <v>-5.1869674393079611E-4</v>
      </c>
      <c r="CU746" s="48">
        <f t="shared" si="717"/>
        <v>-2.8840279604975716E-3</v>
      </c>
      <c r="CV746" s="48" t="str">
        <f t="shared" si="718"/>
        <v/>
      </c>
      <c r="CW746" s="48" t="str">
        <f t="shared" si="719"/>
        <v/>
      </c>
      <c r="CX746" s="48">
        <f t="shared" si="720"/>
        <v>2.0253864671323763E-3</v>
      </c>
      <c r="CY746" s="48">
        <f t="shared" si="721"/>
        <v>6.0065221127174285E-5</v>
      </c>
      <c r="CZ746" s="48">
        <f t="shared" si="722"/>
        <v>-7.0430600429247361E-3</v>
      </c>
      <c r="DA746" s="48" t="str">
        <f t="shared" si="723"/>
        <v/>
      </c>
      <c r="DB746" s="48" t="str">
        <f t="shared" si="724"/>
        <v/>
      </c>
      <c r="DC746" s="48">
        <f t="shared" si="725"/>
        <v>1.0791134686608007E-3</v>
      </c>
      <c r="DD746" s="48">
        <f t="shared" si="726"/>
        <v>-2.3129917605608399E-3</v>
      </c>
      <c r="DE746" s="48">
        <f t="shared" si="727"/>
        <v>2.2330589463755594E-4</v>
      </c>
      <c r="DF746" s="48">
        <f t="shared" si="728"/>
        <v>2.0922008914447316E-3</v>
      </c>
      <c r="DG746" s="48" t="str">
        <f t="shared" si="729"/>
        <v/>
      </c>
      <c r="DH746" s="48">
        <f t="shared" si="730"/>
        <v>8.484275684025034E-3</v>
      </c>
      <c r="DI746" s="48" t="str">
        <f t="shared" si="731"/>
        <v/>
      </c>
      <c r="DJ746" s="48">
        <f t="shared" si="732"/>
        <v>6.7542045485789032E-4</v>
      </c>
      <c r="DK746" s="48" t="str">
        <f t="shared" si="733"/>
        <v/>
      </c>
      <c r="DL746" s="37">
        <f t="shared" si="734"/>
        <v>8.5511329426856773E-3</v>
      </c>
      <c r="DM746" s="39">
        <f t="shared" si="735"/>
        <v>1.0085511329426857</v>
      </c>
      <c r="DN746" s="39">
        <f>PRODUCT($DM$466:DM746)</f>
        <v>97.710888304439734</v>
      </c>
      <c r="DO746" s="36">
        <f>DL746-'1M RF rate'!C606</f>
        <v>8.5452997964967168E-3</v>
      </c>
      <c r="DP746" s="39">
        <f t="shared" si="736"/>
        <v>1.0085452997964968</v>
      </c>
      <c r="DQ746" s="39">
        <f>PRODUCT($DP$466:DP746)</f>
        <v>41.000230434288</v>
      </c>
      <c r="DR746" s="36">
        <f>DL746-'DJUA Monthly (PR)'!C606</f>
        <v>-5.7326339378880788E-3</v>
      </c>
      <c r="DS746" s="39">
        <f t="shared" si="737"/>
        <v>0.99426736606211197</v>
      </c>
      <c r="DT746" s="39">
        <f>PRODUCT($DS$466:DS746)</f>
        <v>39.28136492320813</v>
      </c>
      <c r="DU746" s="100"/>
      <c r="DV746" s="100"/>
    </row>
    <row r="747" spans="1:126" x14ac:dyDescent="0.35">
      <c r="A747" s="35">
        <f t="shared" si="677"/>
        <v>2011</v>
      </c>
      <c r="B747" s="35">
        <v>2011</v>
      </c>
      <c r="C747" s="35">
        <v>12</v>
      </c>
      <c r="D747" s="46">
        <f>IFERROR(IF(INDEX('Memb Hist (Org)'!$A$1:$BS$29,MATCH('Mthly ROIC (TR)'!D$2,'Memb Hist (Org)'!$A$1:$A$29,0),MATCH('Mthly ROIC (TR)'!$A747,'Memb Hist (Org)'!$A$1:$BS$1,0))&lt;&gt;1,"",'Mthly Returns (TR)'!D746),"")</f>
        <v>4.1078999999999997E-2</v>
      </c>
      <c r="E747" s="46" t="str">
        <f>IFERROR(IF(INDEX('Memb Hist (Org)'!$A$1:$BS$29,MATCH('Mthly ROIC (TR)'!E$2,'Memb Hist (Org)'!$A$1:$A$29,0),MATCH('Mthly ROIC (TR)'!$A747,'Memb Hist (Org)'!$A$1:$BS$1,0))&lt;&gt;1,"",'Mthly Returns (TR)'!E746),"")</f>
        <v/>
      </c>
      <c r="F747" s="46" t="str">
        <f>IFERROR(IF(INDEX('Memb Hist (Org)'!$A$1:$BS$29,MATCH('Mthly ROIC (TR)'!F$2,'Memb Hist (Org)'!$A$1:$A$29,0),MATCH('Mthly ROIC (TR)'!$A747,'Memb Hist (Org)'!$A$1:$BS$1,0))&lt;&gt;1,"",'Mthly Returns (TR)'!F746),"")</f>
        <v/>
      </c>
      <c r="G747" s="46" t="str">
        <f>IFERROR(IF(INDEX('Memb Hist (Org)'!$A$1:$BS$29,MATCH('Mthly ROIC (TR)'!G$2,'Memb Hist (Org)'!$A$1:$A$29,0),MATCH('Mthly ROIC (TR)'!$A747,'Memb Hist (Org)'!$A$1:$BS$1,0))&lt;&gt;1,"",'Mthly Returns (TR)'!G746),"")</f>
        <v/>
      </c>
      <c r="H747" s="46" t="str">
        <f>IFERROR(IF(INDEX('Memb Hist (Org)'!$A$1:$BS$29,MATCH('Mthly ROIC (TR)'!H$2,'Memb Hist (Org)'!$A$1:$A$29,0),MATCH('Mthly ROIC (TR)'!$A747,'Memb Hist (Org)'!$A$1:$BS$1,0))&lt;&gt;1,"",'Mthly Returns (TR)'!H746),"")</f>
        <v/>
      </c>
      <c r="I747" s="46">
        <f>IFERROR(IF(INDEX('Memb Hist (Org)'!$A$1:$BS$29,MATCH('Mthly ROIC (TR)'!I$2,'Memb Hist (Org)'!$A$1:$A$29,0),MATCH('Mthly ROIC (TR)'!$A747,'Memb Hist (Org)'!$A$1:$BS$1,0))&lt;&gt;1,"",'Mthly Returns (TR)'!I746),"")</f>
        <v>4.3924999999999999E-2</v>
      </c>
      <c r="J747" s="46" t="str">
        <f>IFERROR(IF(INDEX('Memb Hist (Org)'!$A$1:$BS$29,MATCH('Mthly ROIC (TR)'!J$2,'Memb Hist (Org)'!$A$1:$A$29,0),MATCH('Mthly ROIC (TR)'!$A747,'Memb Hist (Org)'!$A$1:$BS$1,0))&lt;&gt;1,"",'Mthly Returns (TR)'!J746),"")</f>
        <v/>
      </c>
      <c r="K747" s="46" t="str">
        <f>IFERROR(IF(INDEX('Memb Hist (Org)'!$A$1:$BS$29,MATCH('Mthly ROIC (TR)'!K$2,'Memb Hist (Org)'!$A$1:$A$29,0),MATCH('Mthly ROIC (TR)'!$A747,'Memb Hist (Org)'!$A$1:$BS$1,0))&lt;&gt;1,"",'Mthly Returns (TR)'!K746),"")</f>
        <v/>
      </c>
      <c r="L747" s="46">
        <f>IFERROR(IF(INDEX('Memb Hist (Org)'!$A$1:$BS$29,MATCH('Mthly ROIC (TR)'!L$2,'Memb Hist (Org)'!$A$1:$A$29,0),MATCH('Mthly ROIC (TR)'!$A747,'Memb Hist (Org)'!$A$1:$BS$1,0))&lt;&gt;1,"",'Mthly Returns (TR)'!L746),"")</f>
        <v>2.8284E-2</v>
      </c>
      <c r="M747" s="46">
        <f>IFERROR(IF(INDEX('Memb Hist (Org)'!$A$1:$BS$29,MATCH('Mthly ROIC (TR)'!M$2,'Memb Hist (Org)'!$A$1:$A$29,0),MATCH('Mthly ROIC (TR)'!$A747,'Memb Hist (Org)'!$A$1:$BS$1,0))&lt;&gt;1,"",'Mthly Returns (TR)'!M746),"")</f>
        <v>5.5155999999999997E-2</v>
      </c>
      <c r="N747" s="46">
        <f>IFERROR(IF(INDEX('Memb Hist (Org)'!$A$1:$BS$29,MATCH('Mthly ROIC (TR)'!N$2,'Memb Hist (Org)'!$A$1:$A$29,0),MATCH('Mthly ROIC (TR)'!$A747,'Memb Hist (Org)'!$A$1:$BS$1,0))&lt;&gt;1,"",'Mthly Returns (TR)'!N746),"")</f>
        <v>9.8124000000000003E-2</v>
      </c>
      <c r="O747" s="46">
        <f>IFERROR(IF(INDEX('Memb Hist (Org)'!$A$1:$BS$29,MATCH('Mthly ROIC (TR)'!O$2,'Memb Hist (Org)'!$A$1:$A$29,0),MATCH('Mthly ROIC (TR)'!$A747,'Memb Hist (Org)'!$A$1:$BS$1,0))&lt;&gt;1,"",'Mthly Returns (TR)'!O746),"")</f>
        <v>9.5479999999999992E-3</v>
      </c>
      <c r="P747" s="46" t="str">
        <f>IFERROR(IF(INDEX('Memb Hist (Org)'!$A$1:$BS$29,MATCH('Mthly ROIC (TR)'!P$2,'Memb Hist (Org)'!$A$1:$A$29,0),MATCH('Mthly ROIC (TR)'!$A747,'Memb Hist (Org)'!$A$1:$BS$1,0))&lt;&gt;1,"",'Mthly Returns (TR)'!P746),"")</f>
        <v/>
      </c>
      <c r="Q747" s="46" t="str">
        <f>IFERROR(IF(INDEX('Memb Hist (Org)'!$A$1:$BS$29,MATCH('Mthly ROIC (TR)'!Q$2,'Memb Hist (Org)'!$A$1:$A$29,0),MATCH('Mthly ROIC (TR)'!$A747,'Memb Hist (Org)'!$A$1:$BS$1,0))&lt;&gt;1,"",'Mthly Returns (TR)'!Q746),"")</f>
        <v/>
      </c>
      <c r="R747" s="46">
        <f>IFERROR(IF(INDEX('Memb Hist (Org)'!$A$1:$BS$29,MATCH('Mthly ROIC (TR)'!R$2,'Memb Hist (Org)'!$A$1:$A$29,0),MATCH('Mthly ROIC (TR)'!$A747,'Memb Hist (Org)'!$A$1:$BS$1,0))&lt;&gt;1,"",'Mthly Returns (TR)'!R746),"")</f>
        <v>3.9283999999999999E-2</v>
      </c>
      <c r="S747" s="46">
        <f>IFERROR(IF(INDEX('Memb Hist (Org)'!$A$1:$BS$29,MATCH('Mthly ROIC (TR)'!S$2,'Memb Hist (Org)'!$A$1:$A$29,0),MATCH('Mthly ROIC (TR)'!$A747,'Memb Hist (Org)'!$A$1:$BS$1,0))&lt;&gt;1,"",'Mthly Returns (TR)'!S746),"")</f>
        <v>-3.823E-3</v>
      </c>
      <c r="T747" s="46">
        <f>IFERROR(IF(INDEX('Memb Hist (Org)'!$A$1:$BS$29,MATCH('Mthly ROIC (TR)'!T$2,'Memb Hist (Org)'!$A$1:$A$29,0),MATCH('Mthly ROIC (TR)'!$A747,'Memb Hist (Org)'!$A$1:$BS$1,0))&lt;&gt;1,"",'Mthly Returns (TR)'!T746),"")</f>
        <v>7.2992000000000001E-2</v>
      </c>
      <c r="U747" s="46" t="str">
        <f>IFERROR(IF(INDEX('Memb Hist (Org)'!$A$1:$BS$29,MATCH('Mthly ROIC (TR)'!U$2,'Memb Hist (Org)'!$A$1:$A$29,0),MATCH('Mthly ROIC (TR)'!$A747,'Memb Hist (Org)'!$A$1:$BS$1,0))&lt;&gt;1,"",'Mthly Returns (TR)'!U746),"")</f>
        <v/>
      </c>
      <c r="V747" s="46" t="str">
        <f>IFERROR(IF(INDEX('Memb Hist (Org)'!$A$1:$BS$29,MATCH('Mthly ROIC (TR)'!V$2,'Memb Hist (Org)'!$A$1:$A$29,0),MATCH('Mthly ROIC (TR)'!$A747,'Memb Hist (Org)'!$A$1:$BS$1,0))&lt;&gt;1,"",'Mthly Returns (TR)'!V746),"")</f>
        <v/>
      </c>
      <c r="W747" s="46">
        <f>IFERROR(IF(INDEX('Memb Hist (Org)'!$A$1:$BS$29,MATCH('Mthly ROIC (TR)'!W$2,'Memb Hist (Org)'!$A$1:$A$29,0),MATCH('Mthly ROIC (TR)'!$A747,'Memb Hist (Org)'!$A$1:$BS$1,0))&lt;&gt;1,"",'Mthly Returns (TR)'!W746),"")</f>
        <v>-2.1214E-2</v>
      </c>
      <c r="X747" s="46">
        <f>IFERROR(IF(INDEX('Memb Hist (Org)'!$A$1:$BS$29,MATCH('Mthly ROIC (TR)'!X$2,'Memb Hist (Org)'!$A$1:$A$29,0),MATCH('Mthly ROIC (TR)'!$A747,'Memb Hist (Org)'!$A$1:$BS$1,0))&lt;&gt;1,"",'Mthly Returns (TR)'!X746),"")</f>
        <v>1.2522999999999999E-2</v>
      </c>
      <c r="Y747" s="46">
        <f>IFERROR(IF(INDEX('Memb Hist (Org)'!$A$1:$BS$29,MATCH('Mthly ROIC (TR)'!Y$2,'Memb Hist (Org)'!$A$1:$A$29,0),MATCH('Mthly ROIC (TR)'!$A747,'Memb Hist (Org)'!$A$1:$BS$1,0))&lt;&gt;1,"",'Mthly Returns (TR)'!Y746),"")</f>
        <v>6.1434999999999997E-2</v>
      </c>
      <c r="Z747" s="46">
        <f>IFERROR(IF(INDEX('Memb Hist (Org)'!$A$1:$BS$29,MATCH('Mthly ROIC (TR)'!Z$2,'Memb Hist (Org)'!$A$1:$A$29,0),MATCH('Mthly ROIC (TR)'!$A747,'Memb Hist (Org)'!$A$1:$BS$1,0))&lt;&gt;1,"",'Mthly Returns (TR)'!Z746),"")</f>
        <v>5.4202E-2</v>
      </c>
      <c r="AA747" s="46" t="str">
        <f>IFERROR(IF(INDEX('Memb Hist (Org)'!$A$1:$BS$29,MATCH('Mthly ROIC (TR)'!AA$2,'Memb Hist (Org)'!$A$1:$A$29,0),MATCH('Mthly ROIC (TR)'!$A747,'Memb Hist (Org)'!$A$1:$BS$1,0))&lt;&gt;1,"",'Mthly Returns (TR)'!AA746),"")</f>
        <v/>
      </c>
      <c r="AB747" s="46">
        <f>IFERROR(IF(INDEX('Memb Hist (Org)'!$A$1:$BS$29,MATCH('Mthly ROIC (TR)'!AB$2,'Memb Hist (Org)'!$A$1:$A$29,0),MATCH('Mthly ROIC (TR)'!$A747,'Memb Hist (Org)'!$A$1:$BS$1,0))&lt;&gt;1,"",'Mthly Returns (TR)'!AB746),"")</f>
        <v>3.0668999999999998E-2</v>
      </c>
      <c r="AC747" s="46" t="str">
        <f>IFERROR(IF(INDEX('Memb Hist (Org)'!$A$1:$BS$29,MATCH('Mthly ROIC (TR)'!AC$2,'Memb Hist (Org)'!$A$1:$A$29,0),MATCH('Mthly ROIC (TR)'!$A747,'Memb Hist (Org)'!$A$1:$BS$1,0))&lt;&gt;1,"",'Mthly Returns (TR)'!AC746),"")</f>
        <v/>
      </c>
      <c r="AD747" s="46">
        <f>IFERROR(IF(INDEX('Memb Hist (Org)'!$A$1:$BS$29,MATCH('Mthly ROIC (TR)'!AD$2,'Memb Hist (Org)'!$A$1:$A$29,0),MATCH('Mthly ROIC (TR)'!$A747,'Memb Hist (Org)'!$A$1:$BS$1,0))&lt;&gt;1,"",'Mthly Returns (TR)'!AD746),"")</f>
        <v>-1.9868E-2</v>
      </c>
      <c r="AE747" s="46" t="str">
        <f>IFERROR(IF(INDEX('Memb Hist (Org)'!$A$1:$BS$29,MATCH('Mthly ROIC (TR)'!AE$2,'Memb Hist (Org)'!$A$1:$A$29,0),MATCH('Mthly ROIC (TR)'!$A747,'Memb Hist (Org)'!$A$1:$BS$1,0))&lt;&gt;1,"",'Mthly Returns (TR)'!AE746),"")</f>
        <v/>
      </c>
      <c r="AF747" s="42">
        <f>IFERROR(IF($C747=7,INDEX(ROIC!$A$32:$BS$60,MATCH('Mthly ROIC (TR)'!AF$2,ROIC!$A$32:$A$60,0),MATCH('Mthly ROIC (TR)'!$A747,ROIC!$A$32:$BS$32,0)),AF746*(1+D746)),"")</f>
        <v>7.2787318516864222E-2</v>
      </c>
      <c r="AG747" s="42" t="str">
        <f>IFERROR(IF($C747=7,INDEX(ROIC!$A$32:$BS$60,MATCH('Mthly ROIC (TR)'!AG$2,ROIC!$A$32:$A$60,0),MATCH('Mthly ROIC (TR)'!$A747,ROIC!$A$32:$BS$32,0)),AG746*(1+E746)),"")</f>
        <v/>
      </c>
      <c r="AH747" s="42" t="str">
        <f>IFERROR(IF($C747=7,INDEX(ROIC!$A$32:$BS$60,MATCH('Mthly ROIC (TR)'!AH$2,ROIC!$A$32:$A$60,0),MATCH('Mthly ROIC (TR)'!$A747,ROIC!$A$32:$BS$32,0)),AH746*(1+F746)),"")</f>
        <v/>
      </c>
      <c r="AI747" s="42" t="str">
        <f>IFERROR(IF($C747=7,INDEX(ROIC!$A$32:$BS$60,MATCH('Mthly ROIC (TR)'!AI$2,ROIC!$A$32:$A$60,0),MATCH('Mthly ROIC (TR)'!$A747,ROIC!$A$32:$BS$32,0)),AI746*(1+G746)),"")</f>
        <v/>
      </c>
      <c r="AJ747" s="42" t="str">
        <f>IFERROR(IF($C747=7,INDEX(ROIC!$A$32:$BS$60,MATCH('Mthly ROIC (TR)'!AJ$2,ROIC!$A$32:$A$60,0),MATCH('Mthly ROIC (TR)'!$A747,ROIC!$A$32:$BS$32,0)),AJ746*(1+H746)),"")</f>
        <v/>
      </c>
      <c r="AK747" s="42">
        <f>IFERROR(IF($C747=7,INDEX(ROIC!$A$32:$BS$60,MATCH('Mthly ROIC (TR)'!AK$2,ROIC!$A$32:$A$60,0),MATCH('Mthly ROIC (TR)'!$A747,ROIC!$A$32:$BS$32,0)),AK746*(1+I746)),"")</f>
        <v>7.5294117724588369E-2</v>
      </c>
      <c r="AL747" s="42" t="str">
        <f>IFERROR(IF($C747=7,INDEX(ROIC!$A$32:$BS$60,MATCH('Mthly ROIC (TR)'!AL$2,ROIC!$A$32:$A$60,0),MATCH('Mthly ROIC (TR)'!$A747,ROIC!$A$32:$BS$32,0)),AL746*(1+J746)),"")</f>
        <v/>
      </c>
      <c r="AM747" s="42" t="str">
        <f>IFERROR(IF($C747=7,INDEX(ROIC!$A$32:$BS$60,MATCH('Mthly ROIC (TR)'!AM$2,ROIC!$A$32:$A$60,0),MATCH('Mthly ROIC (TR)'!$A747,ROIC!$A$32:$BS$32,0)),AM746*(1+K746)),"")</f>
        <v/>
      </c>
      <c r="AN747" s="42">
        <f>IFERROR(IF($C747=7,INDEX(ROIC!$A$32:$BS$60,MATCH('Mthly ROIC (TR)'!AN$2,ROIC!$A$32:$A$60,0),MATCH('Mthly ROIC (TR)'!$A747,ROIC!$A$32:$BS$32,0)),AN746*(1+L746)),"")</f>
        <v>8.0301553658852678E-2</v>
      </c>
      <c r="AO747" s="42">
        <f>IFERROR(IF($C747=7,INDEX(ROIC!$A$32:$BS$60,MATCH('Mthly ROIC (TR)'!AO$2,ROIC!$A$32:$A$60,0),MATCH('Mthly ROIC (TR)'!$A747,ROIC!$A$32:$BS$32,0)),AO746*(1+M746)),"")</f>
        <v>6.0071034244776556E-2</v>
      </c>
      <c r="AP747" s="42">
        <f>IFERROR(IF($C747=7,INDEX(ROIC!$A$32:$BS$60,MATCH('Mthly ROIC (TR)'!AP$2,ROIC!$A$32:$A$60,0),MATCH('Mthly ROIC (TR)'!$A747,ROIC!$A$32:$BS$32,0)),AP746*(1+N746)),"")</f>
        <v>7.4495639751418583E-2</v>
      </c>
      <c r="AQ747" s="42">
        <f>IFERROR(IF($C747=7,INDEX(ROIC!$A$32:$BS$60,MATCH('Mthly ROIC (TR)'!AQ$2,ROIC!$A$32:$A$60,0),MATCH('Mthly ROIC (TR)'!$A747,ROIC!$A$32:$BS$32,0)),AQ746*(1+O746)),"")</f>
        <v>8.2103292273282502E-2</v>
      </c>
      <c r="AR747" s="42" t="str">
        <f>IFERROR(IF($C747=7,INDEX(ROIC!$A$32:$BS$60,MATCH('Mthly ROIC (TR)'!AR$2,ROIC!$A$32:$A$60,0),MATCH('Mthly ROIC (TR)'!$A747,ROIC!$A$32:$BS$32,0)),AR746*(1+P746)),"")</f>
        <v/>
      </c>
      <c r="AS747" s="42" t="str">
        <f>IFERROR(IF($C747=7,INDEX(ROIC!$A$32:$BS$60,MATCH('Mthly ROIC (TR)'!AS$2,ROIC!$A$32:$A$60,0),MATCH('Mthly ROIC (TR)'!$A747,ROIC!$A$32:$BS$32,0)),AS746*(1+Q746)),"")</f>
        <v/>
      </c>
      <c r="AT747" s="42">
        <f>IFERROR(IF($C747=7,INDEX(ROIC!$A$32:$BS$60,MATCH('Mthly ROIC (TR)'!AT$2,ROIC!$A$32:$A$60,0),MATCH('Mthly ROIC (TR)'!$A747,ROIC!$A$32:$BS$32,0)),AT746*(1+R746)),"")</f>
        <v>5.9516620335704692E-2</v>
      </c>
      <c r="AU747" s="42">
        <f>IFERROR(IF($C747=7,INDEX(ROIC!$A$32:$BS$60,MATCH('Mthly ROIC (TR)'!AU$2,ROIC!$A$32:$A$60,0),MATCH('Mthly ROIC (TR)'!$A747,ROIC!$A$32:$BS$32,0)),AU746*(1+S746)),"")</f>
        <v>4.7385100702148339E-2</v>
      </c>
      <c r="AV747" s="42">
        <f>IFERROR(IF($C747=7,INDEX(ROIC!$A$32:$BS$60,MATCH('Mthly ROIC (TR)'!AV$2,ROIC!$A$32:$A$60,0),MATCH('Mthly ROIC (TR)'!$A747,ROIC!$A$32:$BS$32,0)),AV746*(1+T746)),"")</f>
        <v>7.086529960961381E-2</v>
      </c>
      <c r="AW747" s="42" t="str">
        <f>IFERROR(IF($C747=7,INDEX(ROIC!$A$32:$BS$60,MATCH('Mthly ROIC (TR)'!AW$2,ROIC!$A$32:$A$60,0),MATCH('Mthly ROIC (TR)'!$A747,ROIC!$A$32:$BS$32,0)),AW746*(1+U746)),"")</f>
        <v/>
      </c>
      <c r="AX747" s="42" t="str">
        <f>IFERROR(IF($C747=7,INDEX(ROIC!$A$32:$BS$60,MATCH('Mthly ROIC (TR)'!AX$2,ROIC!$A$32:$A$60,0),MATCH('Mthly ROIC (TR)'!$A747,ROIC!$A$32:$BS$32,0)),AX746*(1+V746)),"")</f>
        <v/>
      </c>
      <c r="AY747" s="42">
        <f>IFERROR(IF($C747=7,INDEX(ROIC!$A$32:$BS$60,MATCH('Mthly ROIC (TR)'!AY$2,ROIC!$A$32:$A$60,0),MATCH('Mthly ROIC (TR)'!$A747,ROIC!$A$32:$BS$32,0)),AY746*(1+W746)),"")</f>
        <v>0.11434981128690483</v>
      </c>
      <c r="AZ747" s="42">
        <f>IFERROR(IF($C747=7,INDEX(ROIC!$A$32:$BS$60,MATCH('Mthly ROIC (TR)'!AZ$2,ROIC!$A$32:$A$60,0),MATCH('Mthly ROIC (TR)'!$A747,ROIC!$A$32:$BS$32,0)),AZ746*(1+X746)),"")</f>
        <v>0.10543948646749125</v>
      </c>
      <c r="BA747" s="42">
        <f>IFERROR(IF($C747=7,INDEX(ROIC!$A$32:$BS$60,MATCH('Mthly ROIC (TR)'!BA$2,ROIC!$A$32:$A$60,0),MATCH('Mthly ROIC (TR)'!$A747,ROIC!$A$32:$BS$32,0)),BA746*(1+Y746)),"")</f>
        <v>-7.1571439261225696E-3</v>
      </c>
      <c r="BB747" s="42">
        <f>IFERROR(IF($C747=7,INDEX(ROIC!$A$32:$BS$60,MATCH('Mthly ROIC (TR)'!BB$2,ROIC!$A$32:$A$60,0),MATCH('Mthly ROIC (TR)'!$A747,ROIC!$A$32:$BS$32,0)),BB746*(1+Z746)),"")</f>
        <v>8.259043058304387E-2</v>
      </c>
      <c r="BC747" s="42" t="str">
        <f>IFERROR(IF($C747=7,INDEX(ROIC!$A$32:$BS$60,MATCH('Mthly ROIC (TR)'!BC$2,ROIC!$A$32:$A$60,0),MATCH('Mthly ROIC (TR)'!$A747,ROIC!$A$32:$BS$32,0)),BC746*(1+AA746)),"")</f>
        <v/>
      </c>
      <c r="BD747" s="42">
        <f>IFERROR(IF($C747=7,INDEX(ROIC!$A$32:$BS$60,MATCH('Mthly ROIC (TR)'!BD$2,ROIC!$A$32:$A$60,0),MATCH('Mthly ROIC (TR)'!$A747,ROIC!$A$32:$BS$32,0)),BD746*(1+AB746)),"")</f>
        <v>0.13274238329894697</v>
      </c>
      <c r="BE747" s="42" t="str">
        <f>IFERROR(IF($C747=7,INDEX(ROIC!$A$32:$BS$60,MATCH('Mthly ROIC (TR)'!BE$2,ROIC!$A$32:$A$60,0),MATCH('Mthly ROIC (TR)'!$A747,ROIC!$A$32:$BS$32,0)),BE746*(1+AC746)),"")</f>
        <v/>
      </c>
      <c r="BF747" s="42">
        <f>IFERROR(IF($C747=7,INDEX(ROIC!$A$32:$BS$60,MATCH('Mthly ROIC (TR)'!BF$2,ROIC!$A$32:$A$60,0),MATCH('Mthly ROIC (TR)'!$A747,ROIC!$A$32:$BS$32,0)),BF746*(1+AD746)),"")</f>
        <v>9.9784354902984086E-3</v>
      </c>
      <c r="BG747" s="42" t="str">
        <f>IFERROR(IF($C747=7,INDEX(ROIC!$A$32:$BS$60,MATCH('Mthly ROIC (TR)'!BG$2,ROIC!$A$32:$A$60,0),MATCH('Mthly ROIC (TR)'!$A747,ROIC!$A$32:$BS$32,0)),BG746*(1+AE746)),"")</f>
        <v/>
      </c>
      <c r="BH747" s="44">
        <f t="shared" si="678"/>
        <v>6.8617865103565295E-2</v>
      </c>
      <c r="BI747" s="44" t="str">
        <f t="shared" si="679"/>
        <v/>
      </c>
      <c r="BJ747" s="44" t="str">
        <f t="shared" si="680"/>
        <v/>
      </c>
      <c r="BK747" s="44" t="str">
        <f t="shared" si="681"/>
        <v/>
      </c>
      <c r="BL747" s="44" t="str">
        <f t="shared" si="682"/>
        <v/>
      </c>
      <c r="BM747" s="44">
        <f t="shared" si="683"/>
        <v>7.0981068109010351E-2</v>
      </c>
      <c r="BN747" s="44" t="str">
        <f t="shared" si="684"/>
        <v/>
      </c>
      <c r="BO747" s="44" t="str">
        <f t="shared" si="685"/>
        <v/>
      </c>
      <c r="BP747" s="44">
        <f t="shared" si="686"/>
        <v>7.5701664642216671E-2</v>
      </c>
      <c r="BQ747" s="44">
        <f t="shared" si="687"/>
        <v>5.6630003803268394E-2</v>
      </c>
      <c r="BR747" s="44">
        <f t="shared" si="688"/>
        <v>7.0228329102167572E-2</v>
      </c>
      <c r="BS747" s="44">
        <f t="shared" si="689"/>
        <v>7.7400194821868579E-2</v>
      </c>
      <c r="BT747" s="44" t="str">
        <f t="shared" si="690"/>
        <v/>
      </c>
      <c r="BU747" s="44" t="str">
        <f t="shared" si="691"/>
        <v/>
      </c>
      <c r="BV747" s="44">
        <f t="shared" si="692"/>
        <v>5.6107348214363584E-2</v>
      </c>
      <c r="BW747" s="44">
        <f t="shared" si="693"/>
        <v>4.4670754660999554E-2</v>
      </c>
      <c r="BX747" s="44">
        <f t="shared" si="694"/>
        <v>6.6805944609837339E-2</v>
      </c>
      <c r="BY747" s="44" t="str">
        <f t="shared" si="695"/>
        <v/>
      </c>
      <c r="BZ747" s="44" t="str">
        <f t="shared" si="696"/>
        <v/>
      </c>
      <c r="CA747" s="44">
        <f t="shared" si="697"/>
        <v>0.10779954647848482</v>
      </c>
      <c r="CB747" s="44">
        <f t="shared" si="698"/>
        <v>9.939962903481897E-2</v>
      </c>
      <c r="CC747" s="44">
        <f t="shared" si="699"/>
        <v>-6.7471634682584785E-3</v>
      </c>
      <c r="CD747" s="44">
        <f t="shared" si="700"/>
        <v>7.7859428538772715E-2</v>
      </c>
      <c r="CE747" s="44" t="str">
        <f t="shared" si="701"/>
        <v/>
      </c>
      <c r="CF747" s="44">
        <f t="shared" si="702"/>
        <v>0.12513854248693798</v>
      </c>
      <c r="CG747" s="44" t="str">
        <f t="shared" si="703"/>
        <v/>
      </c>
      <c r="CH747" s="44">
        <f t="shared" si="704"/>
        <v>9.4068438619467135E-3</v>
      </c>
      <c r="CI747" s="44" t="str">
        <f t="shared" si="705"/>
        <v/>
      </c>
      <c r="CJ747" s="48">
        <f t="shared" si="706"/>
        <v>2.8187532805893584E-3</v>
      </c>
      <c r="CK747" s="48" t="str">
        <f t="shared" si="707"/>
        <v/>
      </c>
      <c r="CL747" s="48" t="str">
        <f t="shared" si="708"/>
        <v/>
      </c>
      <c r="CM747" s="48" t="str">
        <f t="shared" si="709"/>
        <v/>
      </c>
      <c r="CN747" s="48" t="str">
        <f t="shared" si="710"/>
        <v/>
      </c>
      <c r="CO747" s="48">
        <f t="shared" si="711"/>
        <v>3.1178434166882797E-3</v>
      </c>
      <c r="CP747" s="48" t="str">
        <f t="shared" si="712"/>
        <v/>
      </c>
      <c r="CQ747" s="48" t="str">
        <f t="shared" si="713"/>
        <v/>
      </c>
      <c r="CR747" s="48">
        <f t="shared" si="714"/>
        <v>2.1411458827404564E-3</v>
      </c>
      <c r="CS747" s="48">
        <f t="shared" si="715"/>
        <v>3.1234844897730712E-3</v>
      </c>
      <c r="CT747" s="48">
        <f t="shared" si="716"/>
        <v>6.8910845648210914E-3</v>
      </c>
      <c r="CU747" s="48">
        <f t="shared" si="717"/>
        <v>7.390170601592011E-4</v>
      </c>
      <c r="CV747" s="48" t="str">
        <f t="shared" si="718"/>
        <v/>
      </c>
      <c r="CW747" s="48" t="str">
        <f t="shared" si="719"/>
        <v/>
      </c>
      <c r="CX747" s="48">
        <f t="shared" si="720"/>
        <v>2.2041210672530589E-3</v>
      </c>
      <c r="CY747" s="48">
        <f t="shared" si="721"/>
        <v>-1.707762950690013E-4</v>
      </c>
      <c r="CZ747" s="48">
        <f t="shared" si="722"/>
        <v>4.876299508961247E-3</v>
      </c>
      <c r="DA747" s="48" t="str">
        <f t="shared" si="723"/>
        <v/>
      </c>
      <c r="DB747" s="48" t="str">
        <f t="shared" si="724"/>
        <v/>
      </c>
      <c r="DC747" s="48">
        <f t="shared" si="725"/>
        <v>-2.2868595789945771E-3</v>
      </c>
      <c r="DD747" s="48">
        <f t="shared" si="726"/>
        <v>1.2447815544030379E-3</v>
      </c>
      <c r="DE747" s="48">
        <f t="shared" si="727"/>
        <v>-4.1451198767245961E-4</v>
      </c>
      <c r="DF747" s="48">
        <f t="shared" si="728"/>
        <v>4.2201367456585585E-3</v>
      </c>
      <c r="DG747" s="48" t="str">
        <f t="shared" si="729"/>
        <v/>
      </c>
      <c r="DH747" s="48">
        <f t="shared" si="730"/>
        <v>3.8378739595319009E-3</v>
      </c>
      <c r="DI747" s="48" t="str">
        <f t="shared" si="731"/>
        <v/>
      </c>
      <c r="DJ747" s="48">
        <f t="shared" si="732"/>
        <v>-1.8689517384915731E-4</v>
      </c>
      <c r="DK747" s="48" t="str">
        <f t="shared" si="733"/>
        <v/>
      </c>
      <c r="DL747" s="37">
        <f t="shared" si="734"/>
        <v>3.2155498494994071E-2</v>
      </c>
      <c r="DM747" s="39">
        <f t="shared" si="735"/>
        <v>1.0321554984949941</v>
      </c>
      <c r="DN747" s="39">
        <f>PRODUCT($DM$466:DM747)</f>
        <v>100.85283062625768</v>
      </c>
      <c r="DO747" s="36">
        <f>DL747-'1M RF rate'!C607</f>
        <v>3.2151831902269744E-2</v>
      </c>
      <c r="DP747" s="39">
        <f t="shared" si="736"/>
        <v>1.0321518319022698</v>
      </c>
      <c r="DQ747" s="39">
        <f>PRODUCT($DP$466:DP747)</f>
        <v>42.31846295116555</v>
      </c>
      <c r="DR747" s="36">
        <f>DL747-'DJUA Monthly (PR)'!C607</f>
        <v>1.5082286986775238E-2</v>
      </c>
      <c r="DS747" s="39">
        <f t="shared" si="737"/>
        <v>1.0150822869867753</v>
      </c>
      <c r="DT747" s="39">
        <f>PRODUCT($DS$466:DS747)</f>
        <v>39.873817742212204</v>
      </c>
      <c r="DU747" s="100"/>
      <c r="DV747" s="100"/>
    </row>
    <row r="748" spans="1:126" x14ac:dyDescent="0.35">
      <c r="A748" s="35">
        <f t="shared" si="677"/>
        <v>2011</v>
      </c>
      <c r="B748" s="35">
        <v>2012</v>
      </c>
      <c r="C748" s="35">
        <v>1</v>
      </c>
      <c r="D748" s="46">
        <f>IFERROR(IF(INDEX('Memb Hist (Org)'!$A$1:$BS$29,MATCH('Mthly ROIC (TR)'!D$2,'Memb Hist (Org)'!$A$1:$A$29,0),MATCH('Mthly ROIC (TR)'!$A748,'Memb Hist (Org)'!$A$1:$BS$1,0))&lt;&gt;1,"",'Mthly Returns (TR)'!D747),"")</f>
        <v>-4.2362999999999998E-2</v>
      </c>
      <c r="E748" s="46" t="str">
        <f>IFERROR(IF(INDEX('Memb Hist (Org)'!$A$1:$BS$29,MATCH('Mthly ROIC (TR)'!E$2,'Memb Hist (Org)'!$A$1:$A$29,0),MATCH('Mthly ROIC (TR)'!$A748,'Memb Hist (Org)'!$A$1:$BS$1,0))&lt;&gt;1,"",'Mthly Returns (TR)'!E747),"")</f>
        <v/>
      </c>
      <c r="F748" s="46" t="str">
        <f>IFERROR(IF(INDEX('Memb Hist (Org)'!$A$1:$BS$29,MATCH('Mthly ROIC (TR)'!F$2,'Memb Hist (Org)'!$A$1:$A$29,0),MATCH('Mthly ROIC (TR)'!$A748,'Memb Hist (Org)'!$A$1:$BS$1,0))&lt;&gt;1,"",'Mthly Returns (TR)'!F747),"")</f>
        <v/>
      </c>
      <c r="G748" s="46" t="str">
        <f>IFERROR(IF(INDEX('Memb Hist (Org)'!$A$1:$BS$29,MATCH('Mthly ROIC (TR)'!G$2,'Memb Hist (Org)'!$A$1:$A$29,0),MATCH('Mthly ROIC (TR)'!$A748,'Memb Hist (Org)'!$A$1:$BS$1,0))&lt;&gt;1,"",'Mthly Returns (TR)'!G747),"")</f>
        <v/>
      </c>
      <c r="H748" s="46" t="str">
        <f>IFERROR(IF(INDEX('Memb Hist (Org)'!$A$1:$BS$29,MATCH('Mthly ROIC (TR)'!H$2,'Memb Hist (Org)'!$A$1:$A$29,0),MATCH('Mthly ROIC (TR)'!$A748,'Memb Hist (Org)'!$A$1:$BS$1,0))&lt;&gt;1,"",'Mthly Returns (TR)'!H747),"")</f>
        <v/>
      </c>
      <c r="I748" s="46">
        <f>IFERROR(IF(INDEX('Memb Hist (Org)'!$A$1:$BS$29,MATCH('Mthly ROIC (TR)'!I$2,'Memb Hist (Org)'!$A$1:$A$29,0),MATCH('Mthly ROIC (TR)'!$A748,'Memb Hist (Org)'!$A$1:$BS$1,0))&lt;&gt;1,"",'Mthly Returns (TR)'!I747),"")</f>
        <v>-4.9492000000000001E-2</v>
      </c>
      <c r="J748" s="46" t="str">
        <f>IFERROR(IF(INDEX('Memb Hist (Org)'!$A$1:$BS$29,MATCH('Mthly ROIC (TR)'!J$2,'Memb Hist (Org)'!$A$1:$A$29,0),MATCH('Mthly ROIC (TR)'!$A748,'Memb Hist (Org)'!$A$1:$BS$1,0))&lt;&gt;1,"",'Mthly Returns (TR)'!J747),"")</f>
        <v/>
      </c>
      <c r="K748" s="46" t="str">
        <f>IFERROR(IF(INDEX('Memb Hist (Org)'!$A$1:$BS$29,MATCH('Mthly ROIC (TR)'!K$2,'Memb Hist (Org)'!$A$1:$A$29,0),MATCH('Mthly ROIC (TR)'!$A748,'Memb Hist (Org)'!$A$1:$BS$1,0))&lt;&gt;1,"",'Mthly Returns (TR)'!K747),"")</f>
        <v/>
      </c>
      <c r="L748" s="46">
        <f>IFERROR(IF(INDEX('Memb Hist (Org)'!$A$1:$BS$29,MATCH('Mthly ROIC (TR)'!L$2,'Memb Hist (Org)'!$A$1:$A$29,0),MATCH('Mthly ROIC (TR)'!$A748,'Memb Hist (Org)'!$A$1:$BS$1,0))&lt;&gt;1,"",'Mthly Returns (TR)'!L747),"")</f>
        <v>-5.7272000000000003E-2</v>
      </c>
      <c r="M748" s="46">
        <f>IFERROR(IF(INDEX('Memb Hist (Org)'!$A$1:$BS$29,MATCH('Mthly ROIC (TR)'!M$2,'Memb Hist (Org)'!$A$1:$A$29,0),MATCH('Mthly ROIC (TR)'!$A748,'Memb Hist (Org)'!$A$1:$BS$1,0))&lt;&gt;1,"",'Mthly Returns (TR)'!M747),"")</f>
        <v>-3.1364000000000003E-2</v>
      </c>
      <c r="N748" s="46">
        <f>IFERROR(IF(INDEX('Memb Hist (Org)'!$A$1:$BS$29,MATCH('Mthly ROIC (TR)'!N$2,'Memb Hist (Org)'!$A$1:$A$29,0),MATCH('Mthly ROIC (TR)'!$A748,'Memb Hist (Org)'!$A$1:$BS$1,0))&lt;&gt;1,"",'Mthly Returns (TR)'!N747),"")</f>
        <v>-1.6919E-2</v>
      </c>
      <c r="O748" s="46">
        <f>IFERROR(IF(INDEX('Memb Hist (Org)'!$A$1:$BS$29,MATCH('Mthly ROIC (TR)'!O$2,'Memb Hist (Org)'!$A$1:$A$29,0),MATCH('Mthly ROIC (TR)'!$A748,'Memb Hist (Org)'!$A$1:$BS$1,0))&lt;&gt;1,"",'Mthly Returns (TR)'!O747),"")</f>
        <v>-8.0637E-2</v>
      </c>
      <c r="P748" s="46" t="str">
        <f>IFERROR(IF(INDEX('Memb Hist (Org)'!$A$1:$BS$29,MATCH('Mthly ROIC (TR)'!P$2,'Memb Hist (Org)'!$A$1:$A$29,0),MATCH('Mthly ROIC (TR)'!$A748,'Memb Hist (Org)'!$A$1:$BS$1,0))&lt;&gt;1,"",'Mthly Returns (TR)'!P747),"")</f>
        <v/>
      </c>
      <c r="Q748" s="46" t="str">
        <f>IFERROR(IF(INDEX('Memb Hist (Org)'!$A$1:$BS$29,MATCH('Mthly ROIC (TR)'!Q$2,'Memb Hist (Org)'!$A$1:$A$29,0),MATCH('Mthly ROIC (TR)'!$A748,'Memb Hist (Org)'!$A$1:$BS$1,0))&lt;&gt;1,"",'Mthly Returns (TR)'!Q747),"")</f>
        <v/>
      </c>
      <c r="R748" s="46">
        <f>IFERROR(IF(INDEX('Memb Hist (Org)'!$A$1:$BS$29,MATCH('Mthly ROIC (TR)'!R$2,'Memb Hist (Org)'!$A$1:$A$29,0),MATCH('Mthly ROIC (TR)'!$A748,'Memb Hist (Org)'!$A$1:$BS$1,0))&lt;&gt;1,"",'Mthly Returns (TR)'!R747),"")</f>
        <v>-4.5358999999999997E-2</v>
      </c>
      <c r="S748" s="46">
        <f>IFERROR(IF(INDEX('Memb Hist (Org)'!$A$1:$BS$29,MATCH('Mthly ROIC (TR)'!S$2,'Memb Hist (Org)'!$A$1:$A$29,0),MATCH('Mthly ROIC (TR)'!$A748,'Memb Hist (Org)'!$A$1:$BS$1,0))&lt;&gt;1,"",'Mthly Returns (TR)'!S747),"")</f>
        <v>-4.6953000000000002E-2</v>
      </c>
      <c r="T748" s="46">
        <f>IFERROR(IF(INDEX('Memb Hist (Org)'!$A$1:$BS$29,MATCH('Mthly ROIC (TR)'!T$2,'Memb Hist (Org)'!$A$1:$A$29,0),MATCH('Mthly ROIC (TR)'!$A748,'Memb Hist (Org)'!$A$1:$BS$1,0))&lt;&gt;1,"",'Mthly Returns (TR)'!T747),"")</f>
        <v>-1.3586000000000001E-2</v>
      </c>
      <c r="U748" s="46" t="str">
        <f>IFERROR(IF(INDEX('Memb Hist (Org)'!$A$1:$BS$29,MATCH('Mthly ROIC (TR)'!U$2,'Memb Hist (Org)'!$A$1:$A$29,0),MATCH('Mthly ROIC (TR)'!$A748,'Memb Hist (Org)'!$A$1:$BS$1,0))&lt;&gt;1,"",'Mthly Returns (TR)'!U747),"")</f>
        <v/>
      </c>
      <c r="V748" s="46" t="str">
        <f>IFERROR(IF(INDEX('Memb Hist (Org)'!$A$1:$BS$29,MATCH('Mthly ROIC (TR)'!V$2,'Memb Hist (Org)'!$A$1:$A$29,0),MATCH('Mthly ROIC (TR)'!$A748,'Memb Hist (Org)'!$A$1:$BS$1,0))&lt;&gt;1,"",'Mthly Returns (TR)'!V747),"")</f>
        <v/>
      </c>
      <c r="W748" s="46">
        <f>IFERROR(IF(INDEX('Memb Hist (Org)'!$A$1:$BS$29,MATCH('Mthly ROIC (TR)'!W$2,'Memb Hist (Org)'!$A$1:$A$29,0),MATCH('Mthly ROIC (TR)'!$A748,'Memb Hist (Org)'!$A$1:$BS$1,0))&lt;&gt;1,"",'Mthly Returns (TR)'!W747),"")</f>
        <v>-8.2776000000000002E-2</v>
      </c>
      <c r="X748" s="46">
        <f>IFERROR(IF(INDEX('Memb Hist (Org)'!$A$1:$BS$29,MATCH('Mthly ROIC (TR)'!X$2,'Memb Hist (Org)'!$A$1:$A$29,0),MATCH('Mthly ROIC (TR)'!$A748,'Memb Hist (Org)'!$A$1:$BS$1,0))&lt;&gt;1,"",'Mthly Returns (TR)'!X747),"")</f>
        <v>-8.0884999999999999E-2</v>
      </c>
      <c r="Y748" s="46">
        <f>IFERROR(IF(INDEX('Memb Hist (Org)'!$A$1:$BS$29,MATCH('Mthly ROIC (TR)'!Y$2,'Memb Hist (Org)'!$A$1:$A$29,0),MATCH('Mthly ROIC (TR)'!$A748,'Memb Hist (Org)'!$A$1:$BS$1,0))&lt;&gt;1,"",'Mthly Returns (TR)'!Y747),"")</f>
        <v>-8.6960000000000006E-3</v>
      </c>
      <c r="Z748" s="46">
        <f>IFERROR(IF(INDEX('Memb Hist (Org)'!$A$1:$BS$29,MATCH('Mthly ROIC (TR)'!Z$2,'Memb Hist (Org)'!$A$1:$A$29,0),MATCH('Mthly ROIC (TR)'!$A748,'Memb Hist (Org)'!$A$1:$BS$1,0))&lt;&gt;1,"",'Mthly Returns (TR)'!Z747),"")</f>
        <v>-1.5769999999999999E-2</v>
      </c>
      <c r="AA748" s="46" t="str">
        <f>IFERROR(IF(INDEX('Memb Hist (Org)'!$A$1:$BS$29,MATCH('Mthly ROIC (TR)'!AA$2,'Memb Hist (Org)'!$A$1:$A$29,0),MATCH('Mthly ROIC (TR)'!$A748,'Memb Hist (Org)'!$A$1:$BS$1,0))&lt;&gt;1,"",'Mthly Returns (TR)'!AA747),"")</f>
        <v/>
      </c>
      <c r="AB748" s="46">
        <f>IFERROR(IF(INDEX('Memb Hist (Org)'!$A$1:$BS$29,MATCH('Mthly ROIC (TR)'!AB$2,'Memb Hist (Org)'!$A$1:$A$29,0),MATCH('Mthly ROIC (TR)'!$A748,'Memb Hist (Org)'!$A$1:$BS$1,0))&lt;&gt;1,"",'Mthly Returns (TR)'!AB747),"")</f>
        <v>6.9147E-2</v>
      </c>
      <c r="AC748" s="46" t="str">
        <f>IFERROR(IF(INDEX('Memb Hist (Org)'!$A$1:$BS$29,MATCH('Mthly ROIC (TR)'!AC$2,'Memb Hist (Org)'!$A$1:$A$29,0),MATCH('Mthly ROIC (TR)'!$A748,'Memb Hist (Org)'!$A$1:$BS$1,0))&lt;&gt;1,"",'Mthly Returns (TR)'!AC747),"")</f>
        <v/>
      </c>
      <c r="AD748" s="46">
        <f>IFERROR(IF(INDEX('Memb Hist (Org)'!$A$1:$BS$29,MATCH('Mthly ROIC (TR)'!AD$2,'Memb Hist (Org)'!$A$1:$A$29,0),MATCH('Mthly ROIC (TR)'!$A748,'Memb Hist (Org)'!$A$1:$BS$1,0))&lt;&gt;1,"",'Mthly Returns (TR)'!AD747),"")</f>
        <v>7.7702999999999994E-2</v>
      </c>
      <c r="AE748" s="46" t="str">
        <f>IFERROR(IF(INDEX('Memb Hist (Org)'!$A$1:$BS$29,MATCH('Mthly ROIC (TR)'!AE$2,'Memb Hist (Org)'!$A$1:$A$29,0),MATCH('Mthly ROIC (TR)'!$A748,'Memb Hist (Org)'!$A$1:$BS$1,0))&lt;&gt;1,"",'Mthly Returns (TR)'!AE747),"")</f>
        <v/>
      </c>
      <c r="AF748" s="42">
        <f>IFERROR(IF($C748=7,INDEX(ROIC!$A$32:$BS$60,MATCH('Mthly ROIC (TR)'!AF$2,ROIC!$A$32:$A$60,0),MATCH('Mthly ROIC (TR)'!$A748,ROIC!$A$32:$BS$32,0)),AF747*(1+D747)),"")</f>
        <v>7.5777348774218489E-2</v>
      </c>
      <c r="AG748" s="42" t="str">
        <f>IFERROR(IF($C748=7,INDEX(ROIC!$A$32:$BS$60,MATCH('Mthly ROIC (TR)'!AG$2,ROIC!$A$32:$A$60,0),MATCH('Mthly ROIC (TR)'!$A748,ROIC!$A$32:$BS$32,0)),AG747*(1+E747)),"")</f>
        <v/>
      </c>
      <c r="AH748" s="42" t="str">
        <f>IFERROR(IF($C748=7,INDEX(ROIC!$A$32:$BS$60,MATCH('Mthly ROIC (TR)'!AH$2,ROIC!$A$32:$A$60,0),MATCH('Mthly ROIC (TR)'!$A748,ROIC!$A$32:$BS$32,0)),AH747*(1+F747)),"")</f>
        <v/>
      </c>
      <c r="AI748" s="42" t="str">
        <f>IFERROR(IF($C748=7,INDEX(ROIC!$A$32:$BS$60,MATCH('Mthly ROIC (TR)'!AI$2,ROIC!$A$32:$A$60,0),MATCH('Mthly ROIC (TR)'!$A748,ROIC!$A$32:$BS$32,0)),AI747*(1+G747)),"")</f>
        <v/>
      </c>
      <c r="AJ748" s="42" t="str">
        <f>IFERROR(IF($C748=7,INDEX(ROIC!$A$32:$BS$60,MATCH('Mthly ROIC (TR)'!AJ$2,ROIC!$A$32:$A$60,0),MATCH('Mthly ROIC (TR)'!$A748,ROIC!$A$32:$BS$32,0)),AJ747*(1+H747)),"")</f>
        <v/>
      </c>
      <c r="AK748" s="42">
        <f>IFERROR(IF($C748=7,INDEX(ROIC!$A$32:$BS$60,MATCH('Mthly ROIC (TR)'!AK$2,ROIC!$A$32:$A$60,0),MATCH('Mthly ROIC (TR)'!$A748,ROIC!$A$32:$BS$32,0)),AK747*(1+I747)),"")</f>
        <v>7.8601411845640914E-2</v>
      </c>
      <c r="AL748" s="42" t="str">
        <f>IFERROR(IF($C748=7,INDEX(ROIC!$A$32:$BS$60,MATCH('Mthly ROIC (TR)'!AL$2,ROIC!$A$32:$A$60,0),MATCH('Mthly ROIC (TR)'!$A748,ROIC!$A$32:$BS$32,0)),AL747*(1+J747)),"")</f>
        <v/>
      </c>
      <c r="AM748" s="42" t="str">
        <f>IFERROR(IF($C748=7,INDEX(ROIC!$A$32:$BS$60,MATCH('Mthly ROIC (TR)'!AM$2,ROIC!$A$32:$A$60,0),MATCH('Mthly ROIC (TR)'!$A748,ROIC!$A$32:$BS$32,0)),AM747*(1+K747)),"")</f>
        <v/>
      </c>
      <c r="AN748" s="42">
        <f>IFERROR(IF($C748=7,INDEX(ROIC!$A$32:$BS$60,MATCH('Mthly ROIC (TR)'!AN$2,ROIC!$A$32:$A$60,0),MATCH('Mthly ROIC (TR)'!$A748,ROIC!$A$32:$BS$32,0)),AN747*(1+L747)),"")</f>
        <v>8.257280280253966E-2</v>
      </c>
      <c r="AO748" s="42">
        <f>IFERROR(IF($C748=7,INDEX(ROIC!$A$32:$BS$60,MATCH('Mthly ROIC (TR)'!AO$2,ROIC!$A$32:$A$60,0),MATCH('Mthly ROIC (TR)'!$A748,ROIC!$A$32:$BS$32,0)),AO747*(1+M747)),"")</f>
        <v>6.3384312209581448E-2</v>
      </c>
      <c r="AP748" s="42">
        <f>IFERROR(IF($C748=7,INDEX(ROIC!$A$32:$BS$60,MATCH('Mthly ROIC (TR)'!AP$2,ROIC!$A$32:$A$60,0),MATCH('Mthly ROIC (TR)'!$A748,ROIC!$A$32:$BS$32,0)),AP747*(1+N747)),"")</f>
        <v>8.1805449906386787E-2</v>
      </c>
      <c r="AQ748" s="42">
        <f>IFERROR(IF($C748=7,INDEX(ROIC!$A$32:$BS$60,MATCH('Mthly ROIC (TR)'!AQ$2,ROIC!$A$32:$A$60,0),MATCH('Mthly ROIC (TR)'!$A748,ROIC!$A$32:$BS$32,0)),AQ747*(1+O747)),"")</f>
        <v>8.28872145079078E-2</v>
      </c>
      <c r="AR748" s="42" t="str">
        <f>IFERROR(IF($C748=7,INDEX(ROIC!$A$32:$BS$60,MATCH('Mthly ROIC (TR)'!AR$2,ROIC!$A$32:$A$60,0),MATCH('Mthly ROIC (TR)'!$A748,ROIC!$A$32:$BS$32,0)),AR747*(1+P747)),"")</f>
        <v/>
      </c>
      <c r="AS748" s="42" t="str">
        <f>IFERROR(IF($C748=7,INDEX(ROIC!$A$32:$BS$60,MATCH('Mthly ROIC (TR)'!AS$2,ROIC!$A$32:$A$60,0),MATCH('Mthly ROIC (TR)'!$A748,ROIC!$A$32:$BS$32,0)),AS747*(1+Q747)),"")</f>
        <v/>
      </c>
      <c r="AT748" s="42">
        <f>IFERROR(IF($C748=7,INDEX(ROIC!$A$32:$BS$60,MATCH('Mthly ROIC (TR)'!AT$2,ROIC!$A$32:$A$60,0),MATCH('Mthly ROIC (TR)'!$A748,ROIC!$A$32:$BS$32,0)),AT747*(1+R747)),"")</f>
        <v>6.1854671248972523E-2</v>
      </c>
      <c r="AU748" s="42">
        <f>IFERROR(IF($C748=7,INDEX(ROIC!$A$32:$BS$60,MATCH('Mthly ROIC (TR)'!AU$2,ROIC!$A$32:$A$60,0),MATCH('Mthly ROIC (TR)'!$A748,ROIC!$A$32:$BS$32,0)),AU747*(1+S747)),"")</f>
        <v>4.7203947462164025E-2</v>
      </c>
      <c r="AV748" s="42">
        <f>IFERROR(IF($C748=7,INDEX(ROIC!$A$32:$BS$60,MATCH('Mthly ROIC (TR)'!AV$2,ROIC!$A$32:$A$60,0),MATCH('Mthly ROIC (TR)'!$A748,ROIC!$A$32:$BS$32,0)),AV747*(1+T747)),"")</f>
        <v>7.6037899558718744E-2</v>
      </c>
      <c r="AW748" s="42" t="str">
        <f>IFERROR(IF($C748=7,INDEX(ROIC!$A$32:$BS$60,MATCH('Mthly ROIC (TR)'!AW$2,ROIC!$A$32:$A$60,0),MATCH('Mthly ROIC (TR)'!$A748,ROIC!$A$32:$BS$32,0)),AW747*(1+U747)),"")</f>
        <v/>
      </c>
      <c r="AX748" s="42" t="str">
        <f>IFERROR(IF($C748=7,INDEX(ROIC!$A$32:$BS$60,MATCH('Mthly ROIC (TR)'!AX$2,ROIC!$A$32:$A$60,0),MATCH('Mthly ROIC (TR)'!$A748,ROIC!$A$32:$BS$32,0)),AX747*(1+V747)),"")</f>
        <v/>
      </c>
      <c r="AY748" s="42">
        <f>IFERROR(IF($C748=7,INDEX(ROIC!$A$32:$BS$60,MATCH('Mthly ROIC (TR)'!AY$2,ROIC!$A$32:$A$60,0),MATCH('Mthly ROIC (TR)'!$A748,ROIC!$A$32:$BS$32,0)),AY747*(1+W747)),"")</f>
        <v>0.11192399439026443</v>
      </c>
      <c r="AZ748" s="42">
        <f>IFERROR(IF($C748=7,INDEX(ROIC!$A$32:$BS$60,MATCH('Mthly ROIC (TR)'!AZ$2,ROIC!$A$32:$A$60,0),MATCH('Mthly ROIC (TR)'!$A748,ROIC!$A$32:$BS$32,0)),AZ747*(1+X747)),"")</f>
        <v>0.10675990515652366</v>
      </c>
      <c r="BA748" s="42">
        <f>IFERROR(IF($C748=7,INDEX(ROIC!$A$32:$BS$60,MATCH('Mthly ROIC (TR)'!BA$2,ROIC!$A$32:$A$60,0),MATCH('Mthly ROIC (TR)'!$A748,ROIC!$A$32:$BS$32,0)),BA747*(1+Y747)),"")</f>
        <v>-7.5968430632239094E-3</v>
      </c>
      <c r="BB748" s="42">
        <f>IFERROR(IF($C748=7,INDEX(ROIC!$A$32:$BS$60,MATCH('Mthly ROIC (TR)'!BB$2,ROIC!$A$32:$A$60,0),MATCH('Mthly ROIC (TR)'!$A748,ROIC!$A$32:$BS$32,0)),BB747*(1+Z747)),"")</f>
        <v>8.7066997101506019E-2</v>
      </c>
      <c r="BC748" s="42" t="str">
        <f>IFERROR(IF($C748=7,INDEX(ROIC!$A$32:$BS$60,MATCH('Mthly ROIC (TR)'!BC$2,ROIC!$A$32:$A$60,0),MATCH('Mthly ROIC (TR)'!$A748,ROIC!$A$32:$BS$32,0)),BC747*(1+AA747)),"")</f>
        <v/>
      </c>
      <c r="BD748" s="42">
        <f>IFERROR(IF($C748=7,INDEX(ROIC!$A$32:$BS$60,MATCH('Mthly ROIC (TR)'!BD$2,ROIC!$A$32:$A$60,0),MATCH('Mthly ROIC (TR)'!$A748,ROIC!$A$32:$BS$32,0)),BD747*(1+AB747)),"")</f>
        <v>0.13681345945234238</v>
      </c>
      <c r="BE748" s="42" t="str">
        <f>IFERROR(IF($C748=7,INDEX(ROIC!$A$32:$BS$60,MATCH('Mthly ROIC (TR)'!BE$2,ROIC!$A$32:$A$60,0),MATCH('Mthly ROIC (TR)'!$A748,ROIC!$A$32:$BS$32,0)),BE747*(1+AC747)),"")</f>
        <v/>
      </c>
      <c r="BF748" s="42">
        <f>IFERROR(IF($C748=7,INDEX(ROIC!$A$32:$BS$60,MATCH('Mthly ROIC (TR)'!BF$2,ROIC!$A$32:$A$60,0),MATCH('Mthly ROIC (TR)'!$A748,ROIC!$A$32:$BS$32,0)),BF747*(1+AD747)),"")</f>
        <v>9.7801839339771591E-3</v>
      </c>
      <c r="BG748" s="42" t="str">
        <f>IFERROR(IF($C748=7,INDEX(ROIC!$A$32:$BS$60,MATCH('Mthly ROIC (TR)'!BG$2,ROIC!$A$32:$A$60,0),MATCH('Mthly ROIC (TR)'!$A748,ROIC!$A$32:$BS$32,0)),BG747*(1+AE747)),"")</f>
        <v/>
      </c>
      <c r="BH748" s="44">
        <f t="shared" si="678"/>
        <v>6.9211100932289521E-2</v>
      </c>
      <c r="BI748" s="44" t="str">
        <f t="shared" si="679"/>
        <v/>
      </c>
      <c r="BJ748" s="44" t="str">
        <f t="shared" si="680"/>
        <v/>
      </c>
      <c r="BK748" s="44" t="str">
        <f t="shared" si="681"/>
        <v/>
      </c>
      <c r="BL748" s="44" t="str">
        <f t="shared" si="682"/>
        <v/>
      </c>
      <c r="BM748" s="44">
        <f t="shared" si="683"/>
        <v>7.1790453699799764E-2</v>
      </c>
      <c r="BN748" s="44" t="str">
        <f t="shared" si="684"/>
        <v/>
      </c>
      <c r="BO748" s="44" t="str">
        <f t="shared" si="685"/>
        <v/>
      </c>
      <c r="BP748" s="44">
        <f t="shared" si="686"/>
        <v>7.5417716263161141E-2</v>
      </c>
      <c r="BQ748" s="44">
        <f t="shared" si="687"/>
        <v>5.7891943975659846E-2</v>
      </c>
      <c r="BR748" s="44">
        <f t="shared" si="688"/>
        <v>7.4716855918936606E-2</v>
      </c>
      <c r="BS748" s="44">
        <f t="shared" si="689"/>
        <v>7.5704883611010229E-2</v>
      </c>
      <c r="BT748" s="44" t="str">
        <f t="shared" si="690"/>
        <v/>
      </c>
      <c r="BU748" s="44" t="str">
        <f t="shared" si="691"/>
        <v/>
      </c>
      <c r="BV748" s="44">
        <f t="shared" si="692"/>
        <v>5.6494849241845564E-2</v>
      </c>
      <c r="BW748" s="44">
        <f t="shared" si="693"/>
        <v>4.3113637848964458E-2</v>
      </c>
      <c r="BX748" s="44">
        <f t="shared" si="694"/>
        <v>6.9449074507978548E-2</v>
      </c>
      <c r="BY748" s="44" t="str">
        <f t="shared" si="695"/>
        <v/>
      </c>
      <c r="BZ748" s="44" t="str">
        <f t="shared" si="696"/>
        <v/>
      </c>
      <c r="CA748" s="44">
        <f t="shared" si="697"/>
        <v>0.10222557265193115</v>
      </c>
      <c r="CB748" s="44">
        <f t="shared" si="698"/>
        <v>9.7508961329929034E-2</v>
      </c>
      <c r="CC748" s="44">
        <f t="shared" si="699"/>
        <v>-6.9385625192846566E-3</v>
      </c>
      <c r="CD748" s="44">
        <f t="shared" si="700"/>
        <v>7.9522480289174524E-2</v>
      </c>
      <c r="CE748" s="44" t="str">
        <f t="shared" si="701"/>
        <v/>
      </c>
      <c r="CF748" s="44">
        <f t="shared" si="702"/>
        <v>0.1249583193952199</v>
      </c>
      <c r="CG748" s="44" t="str">
        <f t="shared" si="703"/>
        <v/>
      </c>
      <c r="CH748" s="44">
        <f t="shared" si="704"/>
        <v>8.9327128533843413E-3</v>
      </c>
      <c r="CI748" s="44" t="str">
        <f t="shared" si="705"/>
        <v/>
      </c>
      <c r="CJ748" s="48">
        <f t="shared" si="706"/>
        <v>-2.9319898687945808E-3</v>
      </c>
      <c r="CK748" s="48" t="str">
        <f t="shared" si="707"/>
        <v/>
      </c>
      <c r="CL748" s="48" t="str">
        <f t="shared" si="708"/>
        <v/>
      </c>
      <c r="CM748" s="48" t="str">
        <f t="shared" si="709"/>
        <v/>
      </c>
      <c r="CN748" s="48" t="str">
        <f t="shared" si="710"/>
        <v/>
      </c>
      <c r="CO748" s="48">
        <f t="shared" si="711"/>
        <v>-3.55305313451049E-3</v>
      </c>
      <c r="CP748" s="48" t="str">
        <f t="shared" si="712"/>
        <v/>
      </c>
      <c r="CQ748" s="48" t="str">
        <f t="shared" si="713"/>
        <v/>
      </c>
      <c r="CR748" s="48">
        <f t="shared" si="714"/>
        <v>-4.319323445823765E-3</v>
      </c>
      <c r="CS748" s="48">
        <f t="shared" si="715"/>
        <v>-1.8157229308525956E-3</v>
      </c>
      <c r="CT748" s="48">
        <f t="shared" si="716"/>
        <v>-1.2641344852924884E-3</v>
      </c>
      <c r="CU748" s="48">
        <f t="shared" si="717"/>
        <v>-6.104614699741032E-3</v>
      </c>
      <c r="CV748" s="48" t="str">
        <f t="shared" si="718"/>
        <v/>
      </c>
      <c r="CW748" s="48" t="str">
        <f t="shared" si="719"/>
        <v/>
      </c>
      <c r="CX748" s="48">
        <f t="shared" si="720"/>
        <v>-2.5625498667608726E-3</v>
      </c>
      <c r="CY748" s="48">
        <f t="shared" si="721"/>
        <v>-2.0243146379224281E-3</v>
      </c>
      <c r="CZ748" s="48">
        <f t="shared" si="722"/>
        <v>-9.4353512626539659E-4</v>
      </c>
      <c r="DA748" s="48" t="str">
        <f t="shared" si="723"/>
        <v/>
      </c>
      <c r="DB748" s="48" t="str">
        <f t="shared" si="724"/>
        <v/>
      </c>
      <c r="DC748" s="48">
        <f t="shared" si="725"/>
        <v>-8.4618240018362531E-3</v>
      </c>
      <c r="DD748" s="48">
        <f t="shared" si="726"/>
        <v>-7.8870123371713105E-3</v>
      </c>
      <c r="DE748" s="48">
        <f t="shared" si="727"/>
        <v>6.0337739667699379E-5</v>
      </c>
      <c r="DF748" s="48">
        <f t="shared" si="728"/>
        <v>-1.2540695141602823E-3</v>
      </c>
      <c r="DG748" s="48" t="str">
        <f t="shared" si="729"/>
        <v/>
      </c>
      <c r="DH748" s="48">
        <f t="shared" si="730"/>
        <v>8.6404929112212699E-3</v>
      </c>
      <c r="DI748" s="48" t="str">
        <f t="shared" si="731"/>
        <v/>
      </c>
      <c r="DJ748" s="48">
        <f t="shared" si="732"/>
        <v>6.940985868465234E-4</v>
      </c>
      <c r="DK748" s="48" t="str">
        <f t="shared" si="733"/>
        <v/>
      </c>
      <c r="DL748" s="37">
        <f t="shared" si="734"/>
        <v>-3.3727214811395997E-2</v>
      </c>
      <c r="DM748" s="39">
        <f t="shared" si="735"/>
        <v>0.96627278518860404</v>
      </c>
      <c r="DN748" s="39">
        <f>PRODUCT($DM$466:DM748)</f>
        <v>97.451345543388555</v>
      </c>
      <c r="DO748" s="36">
        <f>DL748-'1M RF rate'!C608</f>
        <v>-3.3726464808302256E-2</v>
      </c>
      <c r="DP748" s="39">
        <f t="shared" si="736"/>
        <v>0.96627353519169779</v>
      </c>
      <c r="DQ748" s="39">
        <f>PRODUCT($DP$466:DP748)</f>
        <v>40.891210799701625</v>
      </c>
      <c r="DR748" s="36">
        <f>DL748-'DJUA Monthly (PR)'!C608</f>
        <v>-2.3172494831045595E-2</v>
      </c>
      <c r="DS748" s="39">
        <f t="shared" si="737"/>
        <v>0.97682750516895445</v>
      </c>
      <c r="DT748" s="39">
        <f>PRODUCT($DS$466:DS748)</f>
        <v>38.949841906686736</v>
      </c>
      <c r="DU748" s="100"/>
      <c r="DV748" s="100"/>
    </row>
    <row r="749" spans="1:126" x14ac:dyDescent="0.35">
      <c r="A749" s="35">
        <f t="shared" si="677"/>
        <v>2011</v>
      </c>
      <c r="B749" s="35">
        <v>2012</v>
      </c>
      <c r="C749" s="35">
        <v>2</v>
      </c>
      <c r="D749" s="46">
        <f>IFERROR(IF(INDEX('Memb Hist (Org)'!$A$1:$BS$29,MATCH('Mthly ROIC (TR)'!D$2,'Memb Hist (Org)'!$A$1:$A$29,0),MATCH('Mthly ROIC (TR)'!$A749,'Memb Hist (Org)'!$A$1:$BS$1,0))&lt;&gt;1,"",'Mthly Returns (TR)'!D748),"")</f>
        <v>-3.7412000000000001E-2</v>
      </c>
      <c r="E749" s="46" t="str">
        <f>IFERROR(IF(INDEX('Memb Hist (Org)'!$A$1:$BS$29,MATCH('Mthly ROIC (TR)'!E$2,'Memb Hist (Org)'!$A$1:$A$29,0),MATCH('Mthly ROIC (TR)'!$A749,'Memb Hist (Org)'!$A$1:$BS$1,0))&lt;&gt;1,"",'Mthly Returns (TR)'!E748),"")</f>
        <v/>
      </c>
      <c r="F749" s="46" t="str">
        <f>IFERROR(IF(INDEX('Memb Hist (Org)'!$A$1:$BS$29,MATCH('Mthly ROIC (TR)'!F$2,'Memb Hist (Org)'!$A$1:$A$29,0),MATCH('Mthly ROIC (TR)'!$A749,'Memb Hist (Org)'!$A$1:$BS$1,0))&lt;&gt;1,"",'Mthly Returns (TR)'!F748),"")</f>
        <v/>
      </c>
      <c r="G749" s="46" t="str">
        <f>IFERROR(IF(INDEX('Memb Hist (Org)'!$A$1:$BS$29,MATCH('Mthly ROIC (TR)'!G$2,'Memb Hist (Org)'!$A$1:$A$29,0),MATCH('Mthly ROIC (TR)'!$A749,'Memb Hist (Org)'!$A$1:$BS$1,0))&lt;&gt;1,"",'Mthly Returns (TR)'!G748),"")</f>
        <v/>
      </c>
      <c r="H749" s="46" t="str">
        <f>IFERROR(IF(INDEX('Memb Hist (Org)'!$A$1:$BS$29,MATCH('Mthly ROIC (TR)'!H$2,'Memb Hist (Org)'!$A$1:$A$29,0),MATCH('Mthly ROIC (TR)'!$A749,'Memb Hist (Org)'!$A$1:$BS$1,0))&lt;&gt;1,"",'Mthly Returns (TR)'!H748),"")</f>
        <v/>
      </c>
      <c r="I749" s="46">
        <f>IFERROR(IF(INDEX('Memb Hist (Org)'!$A$1:$BS$29,MATCH('Mthly ROIC (TR)'!I$2,'Memb Hist (Org)'!$A$1:$A$29,0),MATCH('Mthly ROIC (TR)'!$A749,'Memb Hist (Org)'!$A$1:$BS$1,0))&lt;&gt;1,"",'Mthly Returns (TR)'!I748),"")</f>
        <v>-4.3249999999999999E-3</v>
      </c>
      <c r="J749" s="46" t="str">
        <f>IFERROR(IF(INDEX('Memb Hist (Org)'!$A$1:$BS$29,MATCH('Mthly ROIC (TR)'!J$2,'Memb Hist (Org)'!$A$1:$A$29,0),MATCH('Mthly ROIC (TR)'!$A749,'Memb Hist (Org)'!$A$1:$BS$1,0))&lt;&gt;1,"",'Mthly Returns (TR)'!J748),"")</f>
        <v/>
      </c>
      <c r="K749" s="46" t="str">
        <f>IFERROR(IF(INDEX('Memb Hist (Org)'!$A$1:$BS$29,MATCH('Mthly ROIC (TR)'!K$2,'Memb Hist (Org)'!$A$1:$A$29,0),MATCH('Mthly ROIC (TR)'!$A749,'Memb Hist (Org)'!$A$1:$BS$1,0))&lt;&gt;1,"",'Mthly Returns (TR)'!K748),"")</f>
        <v/>
      </c>
      <c r="L749" s="46">
        <f>IFERROR(IF(INDEX('Memb Hist (Org)'!$A$1:$BS$29,MATCH('Mthly ROIC (TR)'!L$2,'Memb Hist (Org)'!$A$1:$A$29,0),MATCH('Mthly ROIC (TR)'!$A749,'Memb Hist (Org)'!$A$1:$BS$1,0))&lt;&gt;1,"",'Mthly Returns (TR)'!L748),"")</f>
        <v>1.9134999999999999E-2</v>
      </c>
      <c r="M749" s="46">
        <f>IFERROR(IF(INDEX('Memb Hist (Org)'!$A$1:$BS$29,MATCH('Mthly ROIC (TR)'!M$2,'Memb Hist (Org)'!$A$1:$A$29,0),MATCH('Mthly ROIC (TR)'!$A749,'Memb Hist (Org)'!$A$1:$BS$1,0))&lt;&gt;1,"",'Mthly Returns (TR)'!M748),"")</f>
        <v>-6.5700000000000003E-3</v>
      </c>
      <c r="N749" s="46">
        <f>IFERROR(IF(INDEX('Memb Hist (Org)'!$A$1:$BS$29,MATCH('Mthly ROIC (TR)'!N$2,'Memb Hist (Org)'!$A$1:$A$29,0),MATCH('Mthly ROIC (TR)'!$A749,'Memb Hist (Org)'!$A$1:$BS$1,0))&lt;&gt;1,"",'Mthly Returns (TR)'!N748),"")</f>
        <v>4.3439999999999998E-3</v>
      </c>
      <c r="O749" s="46">
        <f>IFERROR(IF(INDEX('Memb Hist (Org)'!$A$1:$BS$29,MATCH('Mthly ROIC (TR)'!O$2,'Memb Hist (Org)'!$A$1:$A$29,0),MATCH('Mthly ROIC (TR)'!$A749,'Memb Hist (Org)'!$A$1:$BS$1,0))&lt;&gt;1,"",'Mthly Returns (TR)'!O748),"")</f>
        <v>6.6187999999999997E-2</v>
      </c>
      <c r="P749" s="46" t="str">
        <f>IFERROR(IF(INDEX('Memb Hist (Org)'!$A$1:$BS$29,MATCH('Mthly ROIC (TR)'!P$2,'Memb Hist (Org)'!$A$1:$A$29,0),MATCH('Mthly ROIC (TR)'!$A749,'Memb Hist (Org)'!$A$1:$BS$1,0))&lt;&gt;1,"",'Mthly Returns (TR)'!P748),"")</f>
        <v/>
      </c>
      <c r="Q749" s="46" t="str">
        <f>IFERROR(IF(INDEX('Memb Hist (Org)'!$A$1:$BS$29,MATCH('Mthly ROIC (TR)'!Q$2,'Memb Hist (Org)'!$A$1:$A$29,0),MATCH('Mthly ROIC (TR)'!$A749,'Memb Hist (Org)'!$A$1:$BS$1,0))&lt;&gt;1,"",'Mthly Returns (TR)'!Q748),"")</f>
        <v/>
      </c>
      <c r="R749" s="46">
        <f>IFERROR(IF(INDEX('Memb Hist (Org)'!$A$1:$BS$29,MATCH('Mthly ROIC (TR)'!R$2,'Memb Hist (Org)'!$A$1:$A$29,0),MATCH('Mthly ROIC (TR)'!$A749,'Memb Hist (Org)'!$A$1:$BS$1,0))&lt;&gt;1,"",'Mthly Returns (TR)'!R748),"")</f>
        <v>6.5991999999999995E-2</v>
      </c>
      <c r="S749" s="46">
        <f>IFERROR(IF(INDEX('Memb Hist (Org)'!$A$1:$BS$29,MATCH('Mthly ROIC (TR)'!S$2,'Memb Hist (Org)'!$A$1:$A$29,0),MATCH('Mthly ROIC (TR)'!$A749,'Memb Hist (Org)'!$A$1:$BS$1,0))&lt;&gt;1,"",'Mthly Returns (TR)'!S748),"")</f>
        <v>6.2056E-2</v>
      </c>
      <c r="T749" s="46">
        <f>IFERROR(IF(INDEX('Memb Hist (Org)'!$A$1:$BS$29,MATCH('Mthly ROIC (TR)'!T$2,'Memb Hist (Org)'!$A$1:$A$29,0),MATCH('Mthly ROIC (TR)'!$A749,'Memb Hist (Org)'!$A$1:$BS$1,0))&lt;&gt;1,"",'Mthly Returns (TR)'!T748),"")</f>
        <v>2.5086000000000001E-2</v>
      </c>
      <c r="U749" s="46" t="str">
        <f>IFERROR(IF(INDEX('Memb Hist (Org)'!$A$1:$BS$29,MATCH('Mthly ROIC (TR)'!U$2,'Memb Hist (Org)'!$A$1:$A$29,0),MATCH('Mthly ROIC (TR)'!$A749,'Memb Hist (Org)'!$A$1:$BS$1,0))&lt;&gt;1,"",'Mthly Returns (TR)'!U748),"")</f>
        <v/>
      </c>
      <c r="V749" s="46" t="str">
        <f>IFERROR(IF(INDEX('Memb Hist (Org)'!$A$1:$BS$29,MATCH('Mthly ROIC (TR)'!V$2,'Memb Hist (Org)'!$A$1:$A$29,0),MATCH('Mthly ROIC (TR)'!$A749,'Memb Hist (Org)'!$A$1:$BS$1,0))&lt;&gt;1,"",'Mthly Returns (TR)'!V748),"")</f>
        <v/>
      </c>
      <c r="W749" s="46">
        <f>IFERROR(IF(INDEX('Memb Hist (Org)'!$A$1:$BS$29,MATCH('Mthly ROIC (TR)'!W$2,'Memb Hist (Org)'!$A$1:$A$29,0),MATCH('Mthly ROIC (TR)'!$A749,'Memb Hist (Org)'!$A$1:$BS$1,0))&lt;&gt;1,"",'Mthly Returns (TR)'!W748),"")</f>
        <v>-4.6509999999999998E-3</v>
      </c>
      <c r="X749" s="46">
        <f>IFERROR(IF(INDEX('Memb Hist (Org)'!$A$1:$BS$29,MATCH('Mthly ROIC (TR)'!X$2,'Memb Hist (Org)'!$A$1:$A$29,0),MATCH('Mthly ROIC (TR)'!$A749,'Memb Hist (Org)'!$A$1:$BS$1,0))&lt;&gt;1,"",'Mthly Returns (TR)'!X748),"")</f>
        <v>1.4501999999999999E-2</v>
      </c>
      <c r="Y749" s="46">
        <f>IFERROR(IF(INDEX('Memb Hist (Org)'!$A$1:$BS$29,MATCH('Mthly ROIC (TR)'!Y$2,'Memb Hist (Org)'!$A$1:$A$29,0),MATCH('Mthly ROIC (TR)'!$A749,'Memb Hist (Org)'!$A$1:$BS$1,0))&lt;&gt;1,"",'Mthly Returns (TR)'!Y748),"")</f>
        <v>2.0223999999999999E-2</v>
      </c>
      <c r="Z749" s="46">
        <f>IFERROR(IF(INDEX('Memb Hist (Org)'!$A$1:$BS$29,MATCH('Mthly ROIC (TR)'!Z$2,'Memb Hist (Org)'!$A$1:$A$29,0),MATCH('Mthly ROIC (TR)'!$A749,'Memb Hist (Org)'!$A$1:$BS$1,0))&lt;&gt;1,"",'Mthly Returns (TR)'!Z748),"")</f>
        <v>-1.9699000000000001E-2</v>
      </c>
      <c r="AA749" s="46" t="str">
        <f>IFERROR(IF(INDEX('Memb Hist (Org)'!$A$1:$BS$29,MATCH('Mthly ROIC (TR)'!AA$2,'Memb Hist (Org)'!$A$1:$A$29,0),MATCH('Mthly ROIC (TR)'!$A749,'Memb Hist (Org)'!$A$1:$BS$1,0))&lt;&gt;1,"",'Mthly Returns (TR)'!AA748),"")</f>
        <v/>
      </c>
      <c r="AB749" s="46">
        <f>IFERROR(IF(INDEX('Memb Hist (Org)'!$A$1:$BS$29,MATCH('Mthly ROIC (TR)'!AB$2,'Memb Hist (Org)'!$A$1:$A$29,0),MATCH('Mthly ROIC (TR)'!$A749,'Memb Hist (Org)'!$A$1:$BS$1,0))&lt;&gt;1,"",'Mthly Returns (TR)'!AB748),"")</f>
        <v>3.678E-2</v>
      </c>
      <c r="AC749" s="46" t="str">
        <f>IFERROR(IF(INDEX('Memb Hist (Org)'!$A$1:$BS$29,MATCH('Mthly ROIC (TR)'!AC$2,'Memb Hist (Org)'!$A$1:$A$29,0),MATCH('Mthly ROIC (TR)'!$A749,'Memb Hist (Org)'!$A$1:$BS$1,0))&lt;&gt;1,"",'Mthly Returns (TR)'!AC748),"")</f>
        <v/>
      </c>
      <c r="AD749" s="46">
        <f>IFERROR(IF(INDEX('Memb Hist (Org)'!$A$1:$BS$29,MATCH('Mthly ROIC (TR)'!AD$2,'Memb Hist (Org)'!$A$1:$A$29,0),MATCH('Mthly ROIC (TR)'!$A749,'Memb Hist (Org)'!$A$1:$BS$1,0))&lt;&gt;1,"",'Mthly Returns (TR)'!AD748),"")</f>
        <v>6.2696000000000002E-2</v>
      </c>
      <c r="AE749" s="46" t="str">
        <f>IFERROR(IF(INDEX('Memb Hist (Org)'!$A$1:$BS$29,MATCH('Mthly ROIC (TR)'!AE$2,'Memb Hist (Org)'!$A$1:$A$29,0),MATCH('Mthly ROIC (TR)'!$A749,'Memb Hist (Org)'!$A$1:$BS$1,0))&lt;&gt;1,"",'Mthly Returns (TR)'!AE748),"")</f>
        <v/>
      </c>
      <c r="AF749" s="42">
        <f>IFERROR(IF($C749=7,INDEX(ROIC!$A$32:$BS$60,MATCH('Mthly ROIC (TR)'!AF$2,ROIC!$A$32:$A$60,0),MATCH('Mthly ROIC (TR)'!$A749,ROIC!$A$32:$BS$32,0)),AF748*(1+D748)),"")</f>
        <v>7.2567192948096271E-2</v>
      </c>
      <c r="AG749" s="42" t="str">
        <f>IFERROR(IF($C749=7,INDEX(ROIC!$A$32:$BS$60,MATCH('Mthly ROIC (TR)'!AG$2,ROIC!$A$32:$A$60,0),MATCH('Mthly ROIC (TR)'!$A749,ROIC!$A$32:$BS$32,0)),AG748*(1+E748)),"")</f>
        <v/>
      </c>
      <c r="AH749" s="42" t="str">
        <f>IFERROR(IF($C749=7,INDEX(ROIC!$A$32:$BS$60,MATCH('Mthly ROIC (TR)'!AH$2,ROIC!$A$32:$A$60,0),MATCH('Mthly ROIC (TR)'!$A749,ROIC!$A$32:$BS$32,0)),AH748*(1+F748)),"")</f>
        <v/>
      </c>
      <c r="AI749" s="42" t="str">
        <f>IFERROR(IF($C749=7,INDEX(ROIC!$A$32:$BS$60,MATCH('Mthly ROIC (TR)'!AI$2,ROIC!$A$32:$A$60,0),MATCH('Mthly ROIC (TR)'!$A749,ROIC!$A$32:$BS$32,0)),AI748*(1+G748)),"")</f>
        <v/>
      </c>
      <c r="AJ749" s="42" t="str">
        <f>IFERROR(IF($C749=7,INDEX(ROIC!$A$32:$BS$60,MATCH('Mthly ROIC (TR)'!AJ$2,ROIC!$A$32:$A$60,0),MATCH('Mthly ROIC (TR)'!$A749,ROIC!$A$32:$BS$32,0)),AJ748*(1+H748)),"")</f>
        <v/>
      </c>
      <c r="AK749" s="42">
        <f>IFERROR(IF($C749=7,INDEX(ROIC!$A$32:$BS$60,MATCH('Mthly ROIC (TR)'!AK$2,ROIC!$A$32:$A$60,0),MATCH('Mthly ROIC (TR)'!$A749,ROIC!$A$32:$BS$32,0)),AK748*(1+I748)),"")</f>
        <v>7.471127077057646E-2</v>
      </c>
      <c r="AL749" s="42" t="str">
        <f>IFERROR(IF($C749=7,INDEX(ROIC!$A$32:$BS$60,MATCH('Mthly ROIC (TR)'!AL$2,ROIC!$A$32:$A$60,0),MATCH('Mthly ROIC (TR)'!$A749,ROIC!$A$32:$BS$32,0)),AL748*(1+J748)),"")</f>
        <v/>
      </c>
      <c r="AM749" s="42" t="str">
        <f>IFERROR(IF($C749=7,INDEX(ROIC!$A$32:$BS$60,MATCH('Mthly ROIC (TR)'!AM$2,ROIC!$A$32:$A$60,0),MATCH('Mthly ROIC (TR)'!$A749,ROIC!$A$32:$BS$32,0)),AM748*(1+K748)),"")</f>
        <v/>
      </c>
      <c r="AN749" s="42">
        <f>IFERROR(IF($C749=7,INDEX(ROIC!$A$32:$BS$60,MATCH('Mthly ROIC (TR)'!AN$2,ROIC!$A$32:$A$60,0),MATCH('Mthly ROIC (TR)'!$A749,ROIC!$A$32:$BS$32,0)),AN748*(1+L748)),"")</f>
        <v>7.784369324043261E-2</v>
      </c>
      <c r="AO749" s="42">
        <f>IFERROR(IF($C749=7,INDEX(ROIC!$A$32:$BS$60,MATCH('Mthly ROIC (TR)'!AO$2,ROIC!$A$32:$A$60,0),MATCH('Mthly ROIC (TR)'!$A749,ROIC!$A$32:$BS$32,0)),AO748*(1+M748)),"")</f>
        <v>6.1396326641440138E-2</v>
      </c>
      <c r="AP749" s="42">
        <f>IFERROR(IF($C749=7,INDEX(ROIC!$A$32:$BS$60,MATCH('Mthly ROIC (TR)'!AP$2,ROIC!$A$32:$A$60,0),MATCH('Mthly ROIC (TR)'!$A749,ROIC!$A$32:$BS$32,0)),AP748*(1+N748)),"")</f>
        <v>8.0421383499420629E-2</v>
      </c>
      <c r="AQ749" s="42">
        <f>IFERROR(IF($C749=7,INDEX(ROIC!$A$32:$BS$60,MATCH('Mthly ROIC (TR)'!AQ$2,ROIC!$A$32:$A$60,0),MATCH('Mthly ROIC (TR)'!$A749,ROIC!$A$32:$BS$32,0)),AQ748*(1+O748)),"")</f>
        <v>7.6203438191633638E-2</v>
      </c>
      <c r="AR749" s="42" t="str">
        <f>IFERROR(IF($C749=7,INDEX(ROIC!$A$32:$BS$60,MATCH('Mthly ROIC (TR)'!AR$2,ROIC!$A$32:$A$60,0),MATCH('Mthly ROIC (TR)'!$A749,ROIC!$A$32:$BS$32,0)),AR748*(1+P748)),"")</f>
        <v/>
      </c>
      <c r="AS749" s="42" t="str">
        <f>IFERROR(IF($C749=7,INDEX(ROIC!$A$32:$BS$60,MATCH('Mthly ROIC (TR)'!AS$2,ROIC!$A$32:$A$60,0),MATCH('Mthly ROIC (TR)'!$A749,ROIC!$A$32:$BS$32,0)),AS748*(1+Q748)),"")</f>
        <v/>
      </c>
      <c r="AT749" s="42">
        <f>IFERROR(IF($C749=7,INDEX(ROIC!$A$32:$BS$60,MATCH('Mthly ROIC (TR)'!AT$2,ROIC!$A$32:$A$60,0),MATCH('Mthly ROIC (TR)'!$A749,ROIC!$A$32:$BS$32,0)),AT748*(1+R748)),"")</f>
        <v>5.9049005215790373E-2</v>
      </c>
      <c r="AU749" s="42">
        <f>IFERROR(IF($C749=7,INDEX(ROIC!$A$32:$BS$60,MATCH('Mthly ROIC (TR)'!AU$2,ROIC!$A$32:$A$60,0),MATCH('Mthly ROIC (TR)'!$A749,ROIC!$A$32:$BS$32,0)),AU748*(1+S748)),"")</f>
        <v>4.498758051697304E-2</v>
      </c>
      <c r="AV749" s="42">
        <f>IFERROR(IF($C749=7,INDEX(ROIC!$A$32:$BS$60,MATCH('Mthly ROIC (TR)'!AV$2,ROIC!$A$32:$A$60,0),MATCH('Mthly ROIC (TR)'!$A749,ROIC!$A$32:$BS$32,0)),AV748*(1+T748)),"")</f>
        <v>7.5004848655313996E-2</v>
      </c>
      <c r="AW749" s="42" t="str">
        <f>IFERROR(IF($C749=7,INDEX(ROIC!$A$32:$BS$60,MATCH('Mthly ROIC (TR)'!AW$2,ROIC!$A$32:$A$60,0),MATCH('Mthly ROIC (TR)'!$A749,ROIC!$A$32:$BS$32,0)),AW748*(1+U748)),"")</f>
        <v/>
      </c>
      <c r="AX749" s="42" t="str">
        <f>IFERROR(IF($C749=7,INDEX(ROIC!$A$32:$BS$60,MATCH('Mthly ROIC (TR)'!AX$2,ROIC!$A$32:$A$60,0),MATCH('Mthly ROIC (TR)'!$A749,ROIC!$A$32:$BS$32,0)),AX748*(1+V748)),"")</f>
        <v/>
      </c>
      <c r="AY749" s="42">
        <f>IFERROR(IF($C749=7,INDEX(ROIC!$A$32:$BS$60,MATCH('Mthly ROIC (TR)'!AY$2,ROIC!$A$32:$A$60,0),MATCH('Mthly ROIC (TR)'!$A749,ROIC!$A$32:$BS$32,0)),AY748*(1+W748)),"")</f>
        <v>0.10265937383061591</v>
      </c>
      <c r="AZ749" s="42">
        <f>IFERROR(IF($C749=7,INDEX(ROIC!$A$32:$BS$60,MATCH('Mthly ROIC (TR)'!AZ$2,ROIC!$A$32:$A$60,0),MATCH('Mthly ROIC (TR)'!$A749,ROIC!$A$32:$BS$32,0)),AZ748*(1+X748)),"")</f>
        <v>9.8124630227938242E-2</v>
      </c>
      <c r="BA749" s="42">
        <f>IFERROR(IF($C749=7,INDEX(ROIC!$A$32:$BS$60,MATCH('Mthly ROIC (TR)'!BA$2,ROIC!$A$32:$A$60,0),MATCH('Mthly ROIC (TR)'!$A749,ROIC!$A$32:$BS$32,0)),BA748*(1+Y748)),"")</f>
        <v>-7.530780915946114E-3</v>
      </c>
      <c r="BB749" s="42">
        <f>IFERROR(IF($C749=7,INDEX(ROIC!$A$32:$BS$60,MATCH('Mthly ROIC (TR)'!BB$2,ROIC!$A$32:$A$60,0),MATCH('Mthly ROIC (TR)'!$A749,ROIC!$A$32:$BS$32,0)),BB748*(1+Z748)),"")</f>
        <v>8.5693950557215279E-2</v>
      </c>
      <c r="BC749" s="42" t="str">
        <f>IFERROR(IF($C749=7,INDEX(ROIC!$A$32:$BS$60,MATCH('Mthly ROIC (TR)'!BC$2,ROIC!$A$32:$A$60,0),MATCH('Mthly ROIC (TR)'!$A749,ROIC!$A$32:$BS$32,0)),BC748*(1+AA748)),"")</f>
        <v/>
      </c>
      <c r="BD749" s="42">
        <f>IFERROR(IF($C749=7,INDEX(ROIC!$A$32:$BS$60,MATCH('Mthly ROIC (TR)'!BD$2,ROIC!$A$32:$A$60,0),MATCH('Mthly ROIC (TR)'!$A749,ROIC!$A$32:$BS$32,0)),BD748*(1+AB748)),"")</f>
        <v>0.14627369973309351</v>
      </c>
      <c r="BE749" s="42" t="str">
        <f>IFERROR(IF($C749=7,INDEX(ROIC!$A$32:$BS$60,MATCH('Mthly ROIC (TR)'!BE$2,ROIC!$A$32:$A$60,0),MATCH('Mthly ROIC (TR)'!$A749,ROIC!$A$32:$BS$32,0)),BE748*(1+AC748)),"")</f>
        <v/>
      </c>
      <c r="BF749" s="42">
        <f>IFERROR(IF($C749=7,INDEX(ROIC!$A$32:$BS$60,MATCH('Mthly ROIC (TR)'!BF$2,ROIC!$A$32:$A$60,0),MATCH('Mthly ROIC (TR)'!$A749,ROIC!$A$32:$BS$32,0)),BF748*(1+AD748)),"")</f>
        <v>1.0540133566198987E-2</v>
      </c>
      <c r="BG749" s="42" t="str">
        <f>IFERROR(IF($C749=7,INDEX(ROIC!$A$32:$BS$60,MATCH('Mthly ROIC (TR)'!BG$2,ROIC!$A$32:$A$60,0),MATCH('Mthly ROIC (TR)'!$A749,ROIC!$A$32:$BS$32,0)),BG748*(1+AE748)),"")</f>
        <v/>
      </c>
      <c r="BH749" s="44">
        <f t="shared" si="678"/>
        <v>6.8592546617731884E-2</v>
      </c>
      <c r="BI749" s="44" t="str">
        <f t="shared" si="679"/>
        <v/>
      </c>
      <c r="BJ749" s="44" t="str">
        <f t="shared" si="680"/>
        <v/>
      </c>
      <c r="BK749" s="44" t="str">
        <f t="shared" si="681"/>
        <v/>
      </c>
      <c r="BL749" s="44" t="str">
        <f t="shared" si="682"/>
        <v/>
      </c>
      <c r="BM749" s="44">
        <f t="shared" si="683"/>
        <v>7.0619189126774604E-2</v>
      </c>
      <c r="BN749" s="44" t="str">
        <f t="shared" si="684"/>
        <v/>
      </c>
      <c r="BO749" s="44" t="str">
        <f t="shared" si="685"/>
        <v/>
      </c>
      <c r="BP749" s="44">
        <f t="shared" si="686"/>
        <v>7.358004272412566E-2</v>
      </c>
      <c r="BQ749" s="44">
        <f t="shared" si="687"/>
        <v>5.8033530390553117E-2</v>
      </c>
      <c r="BR749" s="44">
        <f t="shared" si="688"/>
        <v>7.6016547872976778E-2</v>
      </c>
      <c r="BS749" s="44">
        <f t="shared" si="689"/>
        <v>7.2029627635310178E-2</v>
      </c>
      <c r="BT749" s="44" t="str">
        <f t="shared" si="690"/>
        <v/>
      </c>
      <c r="BU749" s="44" t="str">
        <f t="shared" si="691"/>
        <v/>
      </c>
      <c r="BV749" s="44">
        <f t="shared" si="692"/>
        <v>5.5814776325877585E-2</v>
      </c>
      <c r="BW749" s="44">
        <f t="shared" si="693"/>
        <v>4.2523523212983715E-2</v>
      </c>
      <c r="BX749" s="44">
        <f t="shared" si="694"/>
        <v>7.0896687179637125E-2</v>
      </c>
      <c r="BY749" s="44" t="str">
        <f t="shared" si="695"/>
        <v/>
      </c>
      <c r="BZ749" s="44" t="str">
        <f t="shared" si="696"/>
        <v/>
      </c>
      <c r="CA749" s="44">
        <f t="shared" si="697"/>
        <v>9.7036520211829652E-2</v>
      </c>
      <c r="CB749" s="44">
        <f t="shared" si="698"/>
        <v>9.2750153338184593E-2</v>
      </c>
      <c r="CC749" s="44">
        <f t="shared" si="699"/>
        <v>-7.118305394759117E-3</v>
      </c>
      <c r="CD749" s="44">
        <f t="shared" si="700"/>
        <v>8.1000326175736451E-2</v>
      </c>
      <c r="CE749" s="44" t="str">
        <f t="shared" si="701"/>
        <v/>
      </c>
      <c r="CF749" s="44">
        <f t="shared" si="702"/>
        <v>0.13826200463709057</v>
      </c>
      <c r="CG749" s="44" t="str">
        <f t="shared" si="703"/>
        <v/>
      </c>
      <c r="CH749" s="44">
        <f t="shared" si="704"/>
        <v>9.9628299459472366E-3</v>
      </c>
      <c r="CI749" s="44" t="str">
        <f t="shared" si="705"/>
        <v/>
      </c>
      <c r="CJ749" s="48">
        <f t="shared" si="706"/>
        <v>-2.5661843540625852E-3</v>
      </c>
      <c r="CK749" s="48" t="str">
        <f t="shared" si="707"/>
        <v/>
      </c>
      <c r="CL749" s="48" t="str">
        <f t="shared" si="708"/>
        <v/>
      </c>
      <c r="CM749" s="48" t="str">
        <f t="shared" si="709"/>
        <v/>
      </c>
      <c r="CN749" s="48" t="str">
        <f t="shared" si="710"/>
        <v/>
      </c>
      <c r="CO749" s="48">
        <f t="shared" si="711"/>
        <v>-3.0542799297330014E-4</v>
      </c>
      <c r="CP749" s="48" t="str">
        <f t="shared" si="712"/>
        <v/>
      </c>
      <c r="CQ749" s="48" t="str">
        <f t="shared" si="713"/>
        <v/>
      </c>
      <c r="CR749" s="48">
        <f t="shared" si="714"/>
        <v>1.4079541175261445E-3</v>
      </c>
      <c r="CS749" s="48">
        <f t="shared" si="715"/>
        <v>-3.8128029466593402E-4</v>
      </c>
      <c r="CT749" s="48">
        <f t="shared" si="716"/>
        <v>3.302158839602111E-4</v>
      </c>
      <c r="CU749" s="48">
        <f t="shared" si="717"/>
        <v>4.7674969939259099E-3</v>
      </c>
      <c r="CV749" s="48" t="str">
        <f t="shared" si="718"/>
        <v/>
      </c>
      <c r="CW749" s="48" t="str">
        <f t="shared" si="719"/>
        <v/>
      </c>
      <c r="CX749" s="48">
        <f t="shared" si="720"/>
        <v>3.6833287192973132E-3</v>
      </c>
      <c r="CY749" s="48">
        <f t="shared" si="721"/>
        <v>2.6388397565049173E-3</v>
      </c>
      <c r="CZ749" s="48">
        <f t="shared" si="722"/>
        <v>1.778514294588377E-3</v>
      </c>
      <c r="DA749" s="48" t="str">
        <f t="shared" si="723"/>
        <v/>
      </c>
      <c r="DB749" s="48" t="str">
        <f t="shared" si="724"/>
        <v/>
      </c>
      <c r="DC749" s="48">
        <f t="shared" si="725"/>
        <v>-4.5131685550521967E-4</v>
      </c>
      <c r="DD749" s="48">
        <f t="shared" si="726"/>
        <v>1.3450627237103529E-3</v>
      </c>
      <c r="DE749" s="48">
        <f t="shared" si="727"/>
        <v>-1.4396060830360838E-4</v>
      </c>
      <c r="DF749" s="48">
        <f t="shared" si="728"/>
        <v>-1.5956254253358323E-3</v>
      </c>
      <c r="DG749" s="48" t="str">
        <f t="shared" si="729"/>
        <v/>
      </c>
      <c r="DH749" s="48">
        <f t="shared" si="730"/>
        <v>5.0852765305521913E-3</v>
      </c>
      <c r="DI749" s="48" t="str">
        <f t="shared" si="731"/>
        <v/>
      </c>
      <c r="DJ749" s="48">
        <f t="shared" si="732"/>
        <v>6.2462958629110792E-4</v>
      </c>
      <c r="DK749" s="48" t="str">
        <f t="shared" si="733"/>
        <v/>
      </c>
      <c r="DL749" s="37">
        <f t="shared" si="734"/>
        <v>1.6217523075510044E-2</v>
      </c>
      <c r="DM749" s="39">
        <f t="shared" si="735"/>
        <v>1.0162175230755099</v>
      </c>
      <c r="DN749" s="39">
        <f>PRODUCT($DM$466:DM749)</f>
        <v>99.031764988477946</v>
      </c>
      <c r="DO749" s="36">
        <f>DL749-'1M RF rate'!C609</f>
        <v>1.6196358872596284E-2</v>
      </c>
      <c r="DP749" s="39">
        <f t="shared" si="736"/>
        <v>1.0161963588725962</v>
      </c>
      <c r="DQ749" s="39">
        <f>PRODUCT($DP$466:DP749)</f>
        <v>41.55349952454857</v>
      </c>
      <c r="DR749" s="36">
        <f>DL749-'DJUA Monthly (PR)'!C609</f>
        <v>1.1138886585555386E-2</v>
      </c>
      <c r="DS749" s="39">
        <f t="shared" si="737"/>
        <v>1.0111388865855553</v>
      </c>
      <c r="DT749" s="39">
        <f>PRODUCT($DS$466:DS749)</f>
        <v>39.383699778210627</v>
      </c>
      <c r="DU749" s="100"/>
      <c r="DV749" s="100"/>
    </row>
    <row r="750" spans="1:126" x14ac:dyDescent="0.35">
      <c r="A750" s="35">
        <f t="shared" si="677"/>
        <v>2011</v>
      </c>
      <c r="B750" s="35">
        <v>2012</v>
      </c>
      <c r="C750" s="35">
        <v>3</v>
      </c>
      <c r="D750" s="46">
        <f>IFERROR(IF(INDEX('Memb Hist (Org)'!$A$1:$BS$29,MATCH('Mthly ROIC (TR)'!D$2,'Memb Hist (Org)'!$A$1:$A$29,0),MATCH('Mthly ROIC (TR)'!$A750,'Memb Hist (Org)'!$A$1:$BS$1,0))&lt;&gt;1,"",'Mthly Returns (TR)'!D749),"")</f>
        <v>2.5791000000000001E-2</v>
      </c>
      <c r="E750" s="46" t="str">
        <f>IFERROR(IF(INDEX('Memb Hist (Org)'!$A$1:$BS$29,MATCH('Mthly ROIC (TR)'!E$2,'Memb Hist (Org)'!$A$1:$A$29,0),MATCH('Mthly ROIC (TR)'!$A750,'Memb Hist (Org)'!$A$1:$BS$1,0))&lt;&gt;1,"",'Mthly Returns (TR)'!E749),"")</f>
        <v/>
      </c>
      <c r="F750" s="46" t="str">
        <f>IFERROR(IF(INDEX('Memb Hist (Org)'!$A$1:$BS$29,MATCH('Mthly ROIC (TR)'!F$2,'Memb Hist (Org)'!$A$1:$A$29,0),MATCH('Mthly ROIC (TR)'!$A750,'Memb Hist (Org)'!$A$1:$BS$1,0))&lt;&gt;1,"",'Mthly Returns (TR)'!F749),"")</f>
        <v/>
      </c>
      <c r="G750" s="46" t="str">
        <f>IFERROR(IF(INDEX('Memb Hist (Org)'!$A$1:$BS$29,MATCH('Mthly ROIC (TR)'!G$2,'Memb Hist (Org)'!$A$1:$A$29,0),MATCH('Mthly ROIC (TR)'!$A750,'Memb Hist (Org)'!$A$1:$BS$1,0))&lt;&gt;1,"",'Mthly Returns (TR)'!G749),"")</f>
        <v/>
      </c>
      <c r="H750" s="46" t="str">
        <f>IFERROR(IF(INDEX('Memb Hist (Org)'!$A$1:$BS$29,MATCH('Mthly ROIC (TR)'!H$2,'Memb Hist (Org)'!$A$1:$A$29,0),MATCH('Mthly ROIC (TR)'!$A750,'Memb Hist (Org)'!$A$1:$BS$1,0))&lt;&gt;1,"",'Mthly Returns (TR)'!H749),"")</f>
        <v/>
      </c>
      <c r="I750" s="46">
        <f>IFERROR(IF(INDEX('Memb Hist (Org)'!$A$1:$BS$29,MATCH('Mthly ROIC (TR)'!I$2,'Memb Hist (Org)'!$A$1:$A$29,0),MATCH('Mthly ROIC (TR)'!$A750,'Memb Hist (Org)'!$A$1:$BS$1,0))&lt;&gt;1,"",'Mthly Returns (TR)'!I749),"")</f>
        <v>5.5079999999999999E-3</v>
      </c>
      <c r="J750" s="46" t="str">
        <f>IFERROR(IF(INDEX('Memb Hist (Org)'!$A$1:$BS$29,MATCH('Mthly ROIC (TR)'!J$2,'Memb Hist (Org)'!$A$1:$A$29,0),MATCH('Mthly ROIC (TR)'!$A750,'Memb Hist (Org)'!$A$1:$BS$1,0))&lt;&gt;1,"",'Mthly Returns (TR)'!J749),"")</f>
        <v/>
      </c>
      <c r="K750" s="46" t="str">
        <f>IFERROR(IF(INDEX('Memb Hist (Org)'!$A$1:$BS$29,MATCH('Mthly ROIC (TR)'!K$2,'Memb Hist (Org)'!$A$1:$A$29,0),MATCH('Mthly ROIC (TR)'!$A750,'Memb Hist (Org)'!$A$1:$BS$1,0))&lt;&gt;1,"",'Mthly Returns (TR)'!K749),"")</f>
        <v/>
      </c>
      <c r="L750" s="46">
        <f>IFERROR(IF(INDEX('Memb Hist (Org)'!$A$1:$BS$29,MATCH('Mthly ROIC (TR)'!L$2,'Memb Hist (Org)'!$A$1:$A$29,0),MATCH('Mthly ROIC (TR)'!$A750,'Memb Hist (Org)'!$A$1:$BS$1,0))&lt;&gt;1,"",'Mthly Returns (TR)'!L749),"")</f>
        <v>1.4662E-2</v>
      </c>
      <c r="M750" s="46">
        <f>IFERROR(IF(INDEX('Memb Hist (Org)'!$A$1:$BS$29,MATCH('Mthly ROIC (TR)'!M$2,'Memb Hist (Org)'!$A$1:$A$29,0),MATCH('Mthly ROIC (TR)'!$A750,'Memb Hist (Org)'!$A$1:$BS$1,0))&lt;&gt;1,"",'Mthly Returns (TR)'!M749),"")</f>
        <v>4.3020000000000003E-3</v>
      </c>
      <c r="N750" s="46">
        <f>IFERROR(IF(INDEX('Memb Hist (Org)'!$A$1:$BS$29,MATCH('Mthly ROIC (TR)'!N$2,'Memb Hist (Org)'!$A$1:$A$29,0),MATCH('Mthly ROIC (TR)'!$A750,'Memb Hist (Org)'!$A$1:$BS$1,0))&lt;&gt;1,"",'Mthly Returns (TR)'!N749),"")</f>
        <v>2.6381999999999999E-2</v>
      </c>
      <c r="O750" s="46">
        <f>IFERROR(IF(INDEX('Memb Hist (Org)'!$A$1:$BS$29,MATCH('Mthly ROIC (TR)'!O$2,'Memb Hist (Org)'!$A$1:$A$29,0),MATCH('Mthly ROIC (TR)'!$A750,'Memb Hist (Org)'!$A$1:$BS$1,0))&lt;&gt;1,"",'Mthly Returns (TR)'!O749),"")</f>
        <v>1.1801000000000001E-2</v>
      </c>
      <c r="P750" s="46" t="str">
        <f>IFERROR(IF(INDEX('Memb Hist (Org)'!$A$1:$BS$29,MATCH('Mthly ROIC (TR)'!P$2,'Memb Hist (Org)'!$A$1:$A$29,0),MATCH('Mthly ROIC (TR)'!$A750,'Memb Hist (Org)'!$A$1:$BS$1,0))&lt;&gt;1,"",'Mthly Returns (TR)'!P749),"")</f>
        <v/>
      </c>
      <c r="Q750" s="46" t="str">
        <f>IFERROR(IF(INDEX('Memb Hist (Org)'!$A$1:$BS$29,MATCH('Mthly ROIC (TR)'!Q$2,'Memb Hist (Org)'!$A$1:$A$29,0),MATCH('Mthly ROIC (TR)'!$A750,'Memb Hist (Org)'!$A$1:$BS$1,0))&lt;&gt;1,"",'Mthly Returns (TR)'!Q749),"")</f>
        <v/>
      </c>
      <c r="R750" s="46">
        <f>IFERROR(IF(INDEX('Memb Hist (Org)'!$A$1:$BS$29,MATCH('Mthly ROIC (TR)'!R$2,'Memb Hist (Org)'!$A$1:$A$29,0),MATCH('Mthly ROIC (TR)'!$A750,'Memb Hist (Org)'!$A$1:$BS$1,0))&lt;&gt;1,"",'Mthly Returns (TR)'!R749),"")</f>
        <v>1.4583E-2</v>
      </c>
      <c r="S750" s="46">
        <f>IFERROR(IF(INDEX('Memb Hist (Org)'!$A$1:$BS$29,MATCH('Mthly ROIC (TR)'!S$2,'Memb Hist (Org)'!$A$1:$A$29,0),MATCH('Mthly ROIC (TR)'!$A750,'Memb Hist (Org)'!$A$1:$BS$1,0))&lt;&gt;1,"",'Mthly Returns (TR)'!S749),"")</f>
        <v>2.9352E-2</v>
      </c>
      <c r="T750" s="46">
        <f>IFERROR(IF(INDEX('Memb Hist (Org)'!$A$1:$BS$29,MATCH('Mthly ROIC (TR)'!T$2,'Memb Hist (Org)'!$A$1:$A$29,0),MATCH('Mthly ROIC (TR)'!$A750,'Memb Hist (Org)'!$A$1:$BS$1,0))&lt;&gt;1,"",'Mthly Returns (TR)'!T749),"")</f>
        <v>5.2422999999999997E-2</v>
      </c>
      <c r="U750" s="46" t="str">
        <f>IFERROR(IF(INDEX('Memb Hist (Org)'!$A$1:$BS$29,MATCH('Mthly ROIC (TR)'!U$2,'Memb Hist (Org)'!$A$1:$A$29,0),MATCH('Mthly ROIC (TR)'!$A750,'Memb Hist (Org)'!$A$1:$BS$1,0))&lt;&gt;1,"",'Mthly Returns (TR)'!U749),"")</f>
        <v/>
      </c>
      <c r="V750" s="46" t="str">
        <f>IFERROR(IF(INDEX('Memb Hist (Org)'!$A$1:$BS$29,MATCH('Mthly ROIC (TR)'!V$2,'Memb Hist (Org)'!$A$1:$A$29,0),MATCH('Mthly ROIC (TR)'!$A750,'Memb Hist (Org)'!$A$1:$BS$1,0))&lt;&gt;1,"",'Mthly Returns (TR)'!V749),"")</f>
        <v/>
      </c>
      <c r="W750" s="46">
        <f>IFERROR(IF(INDEX('Memb Hist (Org)'!$A$1:$BS$29,MATCH('Mthly ROIC (TR)'!W$2,'Memb Hist (Org)'!$A$1:$A$29,0),MATCH('Mthly ROIC (TR)'!$A750,'Memb Hist (Org)'!$A$1:$BS$1,0))&lt;&gt;1,"",'Mthly Returns (TR)'!W749),"")</f>
        <v>7.3140000000000002E-3</v>
      </c>
      <c r="X750" s="46">
        <f>IFERROR(IF(INDEX('Memb Hist (Org)'!$A$1:$BS$29,MATCH('Mthly ROIC (TR)'!X$2,'Memb Hist (Org)'!$A$1:$A$29,0),MATCH('Mthly ROIC (TR)'!$A750,'Memb Hist (Org)'!$A$1:$BS$1,0))&lt;&gt;1,"",'Mthly Returns (TR)'!X749),"")</f>
        <v>6.0099999999999997E-3</v>
      </c>
      <c r="Y750" s="46">
        <f>IFERROR(IF(INDEX('Memb Hist (Org)'!$A$1:$BS$29,MATCH('Mthly ROIC (TR)'!Y$2,'Memb Hist (Org)'!$A$1:$A$29,0),MATCH('Mthly ROIC (TR)'!$A750,'Memb Hist (Org)'!$A$1:$BS$1,0))&lt;&gt;1,"",'Mthly Returns (TR)'!Y749),"")</f>
        <v>2.3047999999999999E-2</v>
      </c>
      <c r="Z750" s="46">
        <f>IFERROR(IF(INDEX('Memb Hist (Org)'!$A$1:$BS$29,MATCH('Mthly ROIC (TR)'!Z$2,'Memb Hist (Org)'!$A$1:$A$29,0),MATCH('Mthly ROIC (TR)'!$A750,'Memb Hist (Org)'!$A$1:$BS$1,0))&lt;&gt;1,"",'Mthly Returns (TR)'!Z749),"")</f>
        <v>1.6746E-2</v>
      </c>
      <c r="AA750" s="46" t="str">
        <f>IFERROR(IF(INDEX('Memb Hist (Org)'!$A$1:$BS$29,MATCH('Mthly ROIC (TR)'!AA$2,'Memb Hist (Org)'!$A$1:$A$29,0),MATCH('Mthly ROIC (TR)'!$A750,'Memb Hist (Org)'!$A$1:$BS$1,0))&lt;&gt;1,"",'Mthly Returns (TR)'!AA749),"")</f>
        <v/>
      </c>
      <c r="AB750" s="46">
        <f>IFERROR(IF(INDEX('Memb Hist (Org)'!$A$1:$BS$29,MATCH('Mthly ROIC (TR)'!AB$2,'Memb Hist (Org)'!$A$1:$A$29,0),MATCH('Mthly ROIC (TR)'!$A750,'Memb Hist (Org)'!$A$1:$BS$1,0))&lt;&gt;1,"",'Mthly Returns (TR)'!AB749),"")</f>
        <v>3.9784E-2</v>
      </c>
      <c r="AC750" s="46" t="str">
        <f>IFERROR(IF(INDEX('Memb Hist (Org)'!$A$1:$BS$29,MATCH('Mthly ROIC (TR)'!AC$2,'Memb Hist (Org)'!$A$1:$A$29,0),MATCH('Mthly ROIC (TR)'!$A750,'Memb Hist (Org)'!$A$1:$BS$1,0))&lt;&gt;1,"",'Mthly Returns (TR)'!AC749),"")</f>
        <v/>
      </c>
      <c r="AD750" s="46">
        <f>IFERROR(IF(INDEX('Memb Hist (Org)'!$A$1:$BS$29,MATCH('Mthly ROIC (TR)'!AD$2,'Memb Hist (Org)'!$A$1:$A$29,0),MATCH('Mthly ROIC (TR)'!$A750,'Memb Hist (Org)'!$A$1:$BS$1,0))&lt;&gt;1,"",'Mthly Returns (TR)'!AD749),"")</f>
        <v>-3.6136000000000001E-2</v>
      </c>
      <c r="AE750" s="46" t="str">
        <f>IFERROR(IF(INDEX('Memb Hist (Org)'!$A$1:$BS$29,MATCH('Mthly ROIC (TR)'!AE$2,'Memb Hist (Org)'!$A$1:$A$29,0),MATCH('Mthly ROIC (TR)'!$A750,'Memb Hist (Org)'!$A$1:$BS$1,0))&lt;&gt;1,"",'Mthly Returns (TR)'!AE749),"")</f>
        <v/>
      </c>
      <c r="AF750" s="42">
        <f>IFERROR(IF($C750=7,INDEX(ROIC!$A$32:$BS$60,MATCH('Mthly ROIC (TR)'!AF$2,ROIC!$A$32:$A$60,0),MATCH('Mthly ROIC (TR)'!$A750,ROIC!$A$32:$BS$32,0)),AF749*(1+D749)),"")</f>
        <v>6.9852309125522094E-2</v>
      </c>
      <c r="AG750" s="42" t="str">
        <f>IFERROR(IF($C750=7,INDEX(ROIC!$A$32:$BS$60,MATCH('Mthly ROIC (TR)'!AG$2,ROIC!$A$32:$A$60,0),MATCH('Mthly ROIC (TR)'!$A750,ROIC!$A$32:$BS$32,0)),AG749*(1+E749)),"")</f>
        <v/>
      </c>
      <c r="AH750" s="42" t="str">
        <f>IFERROR(IF($C750=7,INDEX(ROIC!$A$32:$BS$60,MATCH('Mthly ROIC (TR)'!AH$2,ROIC!$A$32:$A$60,0),MATCH('Mthly ROIC (TR)'!$A750,ROIC!$A$32:$BS$32,0)),AH749*(1+F749)),"")</f>
        <v/>
      </c>
      <c r="AI750" s="42" t="str">
        <f>IFERROR(IF($C750=7,INDEX(ROIC!$A$32:$BS$60,MATCH('Mthly ROIC (TR)'!AI$2,ROIC!$A$32:$A$60,0),MATCH('Mthly ROIC (TR)'!$A750,ROIC!$A$32:$BS$32,0)),AI749*(1+G749)),"")</f>
        <v/>
      </c>
      <c r="AJ750" s="42" t="str">
        <f>IFERROR(IF($C750=7,INDEX(ROIC!$A$32:$BS$60,MATCH('Mthly ROIC (TR)'!AJ$2,ROIC!$A$32:$A$60,0),MATCH('Mthly ROIC (TR)'!$A750,ROIC!$A$32:$BS$32,0)),AJ749*(1+H749)),"")</f>
        <v/>
      </c>
      <c r="AK750" s="42">
        <f>IFERROR(IF($C750=7,INDEX(ROIC!$A$32:$BS$60,MATCH('Mthly ROIC (TR)'!AK$2,ROIC!$A$32:$A$60,0),MATCH('Mthly ROIC (TR)'!$A750,ROIC!$A$32:$BS$32,0)),AK749*(1+I749)),"")</f>
        <v>7.4388144524493716E-2</v>
      </c>
      <c r="AL750" s="42" t="str">
        <f>IFERROR(IF($C750=7,INDEX(ROIC!$A$32:$BS$60,MATCH('Mthly ROIC (TR)'!AL$2,ROIC!$A$32:$A$60,0),MATCH('Mthly ROIC (TR)'!$A750,ROIC!$A$32:$BS$32,0)),AL749*(1+J749)),"")</f>
        <v/>
      </c>
      <c r="AM750" s="42" t="str">
        <f>IFERROR(IF($C750=7,INDEX(ROIC!$A$32:$BS$60,MATCH('Mthly ROIC (TR)'!AM$2,ROIC!$A$32:$A$60,0),MATCH('Mthly ROIC (TR)'!$A750,ROIC!$A$32:$BS$32,0)),AM749*(1+K749)),"")</f>
        <v/>
      </c>
      <c r="AN750" s="42">
        <f>IFERROR(IF($C750=7,INDEX(ROIC!$A$32:$BS$60,MATCH('Mthly ROIC (TR)'!AN$2,ROIC!$A$32:$A$60,0),MATCH('Mthly ROIC (TR)'!$A750,ROIC!$A$32:$BS$32,0)),AN749*(1+L749)),"")</f>
        <v>7.9333232310588281E-2</v>
      </c>
      <c r="AO750" s="42">
        <f>IFERROR(IF($C750=7,INDEX(ROIC!$A$32:$BS$60,MATCH('Mthly ROIC (TR)'!AO$2,ROIC!$A$32:$A$60,0),MATCH('Mthly ROIC (TR)'!$A750,ROIC!$A$32:$BS$32,0)),AO749*(1+M749)),"")</f>
        <v>6.0992952775405881E-2</v>
      </c>
      <c r="AP750" s="42">
        <f>IFERROR(IF($C750=7,INDEX(ROIC!$A$32:$BS$60,MATCH('Mthly ROIC (TR)'!AP$2,ROIC!$A$32:$A$60,0),MATCH('Mthly ROIC (TR)'!$A750,ROIC!$A$32:$BS$32,0)),AP749*(1+N749)),"")</f>
        <v>8.0770733989342106E-2</v>
      </c>
      <c r="AQ750" s="42">
        <f>IFERROR(IF($C750=7,INDEX(ROIC!$A$32:$BS$60,MATCH('Mthly ROIC (TR)'!AQ$2,ROIC!$A$32:$A$60,0),MATCH('Mthly ROIC (TR)'!$A750,ROIC!$A$32:$BS$32,0)),AQ749*(1+O749)),"")</f>
        <v>8.1247191358661472E-2</v>
      </c>
      <c r="AR750" s="42" t="str">
        <f>IFERROR(IF($C750=7,INDEX(ROIC!$A$32:$BS$60,MATCH('Mthly ROIC (TR)'!AR$2,ROIC!$A$32:$A$60,0),MATCH('Mthly ROIC (TR)'!$A750,ROIC!$A$32:$BS$32,0)),AR749*(1+P749)),"")</f>
        <v/>
      </c>
      <c r="AS750" s="42" t="str">
        <f>IFERROR(IF($C750=7,INDEX(ROIC!$A$32:$BS$60,MATCH('Mthly ROIC (TR)'!AS$2,ROIC!$A$32:$A$60,0),MATCH('Mthly ROIC (TR)'!$A750,ROIC!$A$32:$BS$32,0)),AS749*(1+Q749)),"")</f>
        <v/>
      </c>
      <c r="AT750" s="42">
        <f>IFERROR(IF($C750=7,INDEX(ROIC!$A$32:$BS$60,MATCH('Mthly ROIC (TR)'!AT$2,ROIC!$A$32:$A$60,0),MATCH('Mthly ROIC (TR)'!$A750,ROIC!$A$32:$BS$32,0)),AT749*(1+R749)),"")</f>
        <v>6.2945767167990815E-2</v>
      </c>
      <c r="AU750" s="42">
        <f>IFERROR(IF($C750=7,INDEX(ROIC!$A$32:$BS$60,MATCH('Mthly ROIC (TR)'!AU$2,ROIC!$A$32:$A$60,0),MATCH('Mthly ROIC (TR)'!$A750,ROIC!$A$32:$BS$32,0)),AU749*(1+S749)),"")</f>
        <v>4.7779329813534326E-2</v>
      </c>
      <c r="AV750" s="42">
        <f>IFERROR(IF($C750=7,INDEX(ROIC!$A$32:$BS$60,MATCH('Mthly ROIC (TR)'!AV$2,ROIC!$A$32:$A$60,0),MATCH('Mthly ROIC (TR)'!$A750,ROIC!$A$32:$BS$32,0)),AV749*(1+T749)),"")</f>
        <v>7.6886420288681201E-2</v>
      </c>
      <c r="AW750" s="42" t="str">
        <f>IFERROR(IF($C750=7,INDEX(ROIC!$A$32:$BS$60,MATCH('Mthly ROIC (TR)'!AW$2,ROIC!$A$32:$A$60,0),MATCH('Mthly ROIC (TR)'!$A750,ROIC!$A$32:$BS$32,0)),AW749*(1+U749)),"")</f>
        <v/>
      </c>
      <c r="AX750" s="42" t="str">
        <f>IFERROR(IF($C750=7,INDEX(ROIC!$A$32:$BS$60,MATCH('Mthly ROIC (TR)'!AX$2,ROIC!$A$32:$A$60,0),MATCH('Mthly ROIC (TR)'!$A750,ROIC!$A$32:$BS$32,0)),AX749*(1+V749)),"")</f>
        <v/>
      </c>
      <c r="AY750" s="42">
        <f>IFERROR(IF($C750=7,INDEX(ROIC!$A$32:$BS$60,MATCH('Mthly ROIC (TR)'!AY$2,ROIC!$A$32:$A$60,0),MATCH('Mthly ROIC (TR)'!$A750,ROIC!$A$32:$BS$32,0)),AY749*(1+W749)),"")</f>
        <v>0.10218190508292972</v>
      </c>
      <c r="AZ750" s="42">
        <f>IFERROR(IF($C750=7,INDEX(ROIC!$A$32:$BS$60,MATCH('Mthly ROIC (TR)'!AZ$2,ROIC!$A$32:$A$60,0),MATCH('Mthly ROIC (TR)'!$A750,ROIC!$A$32:$BS$32,0)),AZ749*(1+X749)),"")</f>
        <v>9.9547633615503797E-2</v>
      </c>
      <c r="BA750" s="42">
        <f>IFERROR(IF($C750=7,INDEX(ROIC!$A$32:$BS$60,MATCH('Mthly ROIC (TR)'!BA$2,ROIC!$A$32:$A$60,0),MATCH('Mthly ROIC (TR)'!$A750,ROIC!$A$32:$BS$32,0)),BA749*(1+Y749)),"")</f>
        <v>-7.6830834291902088E-3</v>
      </c>
      <c r="BB750" s="42">
        <f>IFERROR(IF($C750=7,INDEX(ROIC!$A$32:$BS$60,MATCH('Mthly ROIC (TR)'!BB$2,ROIC!$A$32:$A$60,0),MATCH('Mthly ROIC (TR)'!$A750,ROIC!$A$32:$BS$32,0)),BB749*(1+Z749)),"")</f>
        <v>8.4005865425188689E-2</v>
      </c>
      <c r="BC750" s="42" t="str">
        <f>IFERROR(IF($C750=7,INDEX(ROIC!$A$32:$BS$60,MATCH('Mthly ROIC (TR)'!BC$2,ROIC!$A$32:$A$60,0),MATCH('Mthly ROIC (TR)'!$A750,ROIC!$A$32:$BS$32,0)),BC749*(1+AA749)),"")</f>
        <v/>
      </c>
      <c r="BD750" s="42">
        <f>IFERROR(IF($C750=7,INDEX(ROIC!$A$32:$BS$60,MATCH('Mthly ROIC (TR)'!BD$2,ROIC!$A$32:$A$60,0),MATCH('Mthly ROIC (TR)'!$A750,ROIC!$A$32:$BS$32,0)),BD749*(1+AB749)),"")</f>
        <v>0.1516536464092767</v>
      </c>
      <c r="BE750" s="42" t="str">
        <f>IFERROR(IF($C750=7,INDEX(ROIC!$A$32:$BS$60,MATCH('Mthly ROIC (TR)'!BE$2,ROIC!$A$32:$A$60,0),MATCH('Mthly ROIC (TR)'!$A750,ROIC!$A$32:$BS$32,0)),BE749*(1+AC749)),"")</f>
        <v/>
      </c>
      <c r="BF750" s="42">
        <f>IFERROR(IF($C750=7,INDEX(ROIC!$A$32:$BS$60,MATCH('Mthly ROIC (TR)'!BF$2,ROIC!$A$32:$A$60,0),MATCH('Mthly ROIC (TR)'!$A750,ROIC!$A$32:$BS$32,0)),BF749*(1+AD749)),"")</f>
        <v>1.12009577802654E-2</v>
      </c>
      <c r="BG750" s="42" t="str">
        <f>IFERROR(IF($C750=7,INDEX(ROIC!$A$32:$BS$60,MATCH('Mthly ROIC (TR)'!BG$2,ROIC!$A$32:$A$60,0),MATCH('Mthly ROIC (TR)'!$A750,ROIC!$A$32:$BS$32,0)),BG749*(1+AE749)),"")</f>
        <v/>
      </c>
      <c r="BH750" s="44">
        <f t="shared" si="678"/>
        <v>6.4972666544703156E-2</v>
      </c>
      <c r="BI750" s="44" t="str">
        <f t="shared" si="679"/>
        <v/>
      </c>
      <c r="BJ750" s="44" t="str">
        <f t="shared" si="680"/>
        <v/>
      </c>
      <c r="BK750" s="44" t="str">
        <f t="shared" si="681"/>
        <v/>
      </c>
      <c r="BL750" s="44" t="str">
        <f t="shared" si="682"/>
        <v/>
      </c>
      <c r="BM750" s="44">
        <f t="shared" si="683"/>
        <v>6.9191644049791348E-2</v>
      </c>
      <c r="BN750" s="44" t="str">
        <f t="shared" si="684"/>
        <v/>
      </c>
      <c r="BO750" s="44" t="str">
        <f t="shared" si="685"/>
        <v/>
      </c>
      <c r="BP750" s="44">
        <f t="shared" si="686"/>
        <v>7.3791284974801433E-2</v>
      </c>
      <c r="BQ750" s="44">
        <f t="shared" si="687"/>
        <v>5.6732194423696571E-2</v>
      </c>
      <c r="BR750" s="44">
        <f t="shared" si="688"/>
        <v>7.5128367719815486E-2</v>
      </c>
      <c r="BS750" s="44">
        <f t="shared" si="689"/>
        <v>7.5571541412526561E-2</v>
      </c>
      <c r="BT750" s="44" t="str">
        <f t="shared" si="690"/>
        <v/>
      </c>
      <c r="BU750" s="44" t="str">
        <f t="shared" si="691"/>
        <v/>
      </c>
      <c r="BV750" s="44">
        <f t="shared" si="692"/>
        <v>5.8548591904918269E-2</v>
      </c>
      <c r="BW750" s="44">
        <f t="shared" si="693"/>
        <v>4.4441629812491286E-2</v>
      </c>
      <c r="BX750" s="44">
        <f t="shared" si="694"/>
        <v>7.151539884323109E-2</v>
      </c>
      <c r="BY750" s="44" t="str">
        <f t="shared" si="695"/>
        <v/>
      </c>
      <c r="BZ750" s="44" t="str">
        <f t="shared" si="696"/>
        <v/>
      </c>
      <c r="CA750" s="44">
        <f t="shared" si="697"/>
        <v>9.5043827884424004E-2</v>
      </c>
      <c r="CB750" s="44">
        <f t="shared" si="698"/>
        <v>9.2593577580833752E-2</v>
      </c>
      <c r="CC750" s="44">
        <f t="shared" si="699"/>
        <v>-7.1463695893414581E-3</v>
      </c>
      <c r="CD750" s="44">
        <f t="shared" si="700"/>
        <v>7.8137503976597397E-2</v>
      </c>
      <c r="CE750" s="44" t="str">
        <f t="shared" si="701"/>
        <v/>
      </c>
      <c r="CF750" s="44">
        <f t="shared" si="702"/>
        <v>0.14105964314983707</v>
      </c>
      <c r="CG750" s="44" t="str">
        <f t="shared" si="703"/>
        <v/>
      </c>
      <c r="CH750" s="44">
        <f t="shared" si="704"/>
        <v>1.0418497311674131E-2</v>
      </c>
      <c r="CI750" s="44" t="str">
        <f t="shared" si="705"/>
        <v/>
      </c>
      <c r="CJ750" s="48">
        <f t="shared" si="706"/>
        <v>1.6757100428544391E-3</v>
      </c>
      <c r="CK750" s="48" t="str">
        <f t="shared" si="707"/>
        <v/>
      </c>
      <c r="CL750" s="48" t="str">
        <f t="shared" si="708"/>
        <v/>
      </c>
      <c r="CM750" s="48" t="str">
        <f t="shared" si="709"/>
        <v/>
      </c>
      <c r="CN750" s="48" t="str">
        <f t="shared" si="710"/>
        <v/>
      </c>
      <c r="CO750" s="48">
        <f t="shared" si="711"/>
        <v>3.8110757542625075E-4</v>
      </c>
      <c r="CP750" s="48" t="str">
        <f t="shared" si="712"/>
        <v/>
      </c>
      <c r="CQ750" s="48" t="str">
        <f t="shared" si="713"/>
        <v/>
      </c>
      <c r="CR750" s="48">
        <f t="shared" si="714"/>
        <v>1.0819278203005385E-3</v>
      </c>
      <c r="CS750" s="48">
        <f t="shared" si="715"/>
        <v>2.4406190041074266E-4</v>
      </c>
      <c r="CT750" s="48">
        <f t="shared" si="716"/>
        <v>1.9820365971841723E-3</v>
      </c>
      <c r="CU750" s="48">
        <f t="shared" si="717"/>
        <v>8.9181976020922605E-4</v>
      </c>
      <c r="CV750" s="48" t="str">
        <f t="shared" si="718"/>
        <v/>
      </c>
      <c r="CW750" s="48" t="str">
        <f t="shared" si="719"/>
        <v/>
      </c>
      <c r="CX750" s="48">
        <f t="shared" si="720"/>
        <v>8.5381411574942312E-4</v>
      </c>
      <c r="CY750" s="48">
        <f t="shared" si="721"/>
        <v>1.3044507182562442E-3</v>
      </c>
      <c r="CZ750" s="48">
        <f t="shared" si="722"/>
        <v>3.7490517535587031E-3</v>
      </c>
      <c r="DA750" s="48" t="str">
        <f t="shared" si="723"/>
        <v/>
      </c>
      <c r="DB750" s="48" t="str">
        <f t="shared" si="724"/>
        <v/>
      </c>
      <c r="DC750" s="48">
        <f t="shared" si="725"/>
        <v>6.9515055714667717E-4</v>
      </c>
      <c r="DD750" s="48">
        <f t="shared" si="726"/>
        <v>5.5648740126081086E-4</v>
      </c>
      <c r="DE750" s="48">
        <f t="shared" si="727"/>
        <v>-1.6470952629514193E-4</v>
      </c>
      <c r="DF750" s="48">
        <f t="shared" si="728"/>
        <v>1.3084906415921E-3</v>
      </c>
      <c r="DG750" s="48" t="str">
        <f t="shared" si="729"/>
        <v/>
      </c>
      <c r="DH750" s="48">
        <f t="shared" si="730"/>
        <v>5.611916843073118E-3</v>
      </c>
      <c r="DI750" s="48" t="str">
        <f t="shared" si="731"/>
        <v/>
      </c>
      <c r="DJ750" s="48">
        <f t="shared" si="732"/>
        <v>-3.7648281885465642E-4</v>
      </c>
      <c r="DK750" s="48" t="str">
        <f t="shared" si="733"/>
        <v/>
      </c>
      <c r="DL750" s="37">
        <f t="shared" si="734"/>
        <v>1.9794833381872649E-2</v>
      </c>
      <c r="DM750" s="39">
        <f t="shared" si="735"/>
        <v>1.0197948333818727</v>
      </c>
      <c r="DN750" s="39">
        <f>PRODUCT($DM$466:DM750)</f>
        <v>100.99208227593765</v>
      </c>
      <c r="DO750" s="36">
        <f>DL750-'1M RF rate'!C610</f>
        <v>1.9725693013414362E-2</v>
      </c>
      <c r="DP750" s="39">
        <f t="shared" si="736"/>
        <v>1.0197256930134144</v>
      </c>
      <c r="DQ750" s="39">
        <f>PRODUCT($DP$466:DP750)</f>
        <v>42.373171099802875</v>
      </c>
      <c r="DR750" s="36">
        <f>DL750-'DJUA Monthly (PR)'!C610</f>
        <v>2.1867557368967991E-3</v>
      </c>
      <c r="DS750" s="39">
        <f t="shared" si="737"/>
        <v>1.0021867557368969</v>
      </c>
      <c r="DT750" s="39">
        <f>PRODUCT($DS$466:DS750)</f>
        <v>39.469822309640854</v>
      </c>
      <c r="DU750" s="100"/>
      <c r="DV750" s="100"/>
    </row>
    <row r="751" spans="1:126" x14ac:dyDescent="0.35">
      <c r="A751" s="35">
        <f t="shared" si="677"/>
        <v>2011</v>
      </c>
      <c r="B751" s="35">
        <v>2012</v>
      </c>
      <c r="C751" s="35">
        <v>4</v>
      </c>
      <c r="D751" s="46">
        <f>IFERROR(IF(INDEX('Memb Hist (Org)'!$A$1:$BS$29,MATCH('Mthly ROIC (TR)'!D$2,'Memb Hist (Org)'!$A$1:$A$29,0),MATCH('Mthly ROIC (TR)'!$A751,'Memb Hist (Org)'!$A$1:$BS$1,0))&lt;&gt;1,"",'Mthly Returns (TR)'!D750),"")</f>
        <v>6.7390000000000002E-3</v>
      </c>
      <c r="E751" s="46" t="str">
        <f>IFERROR(IF(INDEX('Memb Hist (Org)'!$A$1:$BS$29,MATCH('Mthly ROIC (TR)'!E$2,'Memb Hist (Org)'!$A$1:$A$29,0),MATCH('Mthly ROIC (TR)'!$A751,'Memb Hist (Org)'!$A$1:$BS$1,0))&lt;&gt;1,"",'Mthly Returns (TR)'!E750),"")</f>
        <v/>
      </c>
      <c r="F751" s="46" t="str">
        <f>IFERROR(IF(INDEX('Memb Hist (Org)'!$A$1:$BS$29,MATCH('Mthly ROIC (TR)'!F$2,'Memb Hist (Org)'!$A$1:$A$29,0),MATCH('Mthly ROIC (TR)'!$A751,'Memb Hist (Org)'!$A$1:$BS$1,0))&lt;&gt;1,"",'Mthly Returns (TR)'!F750),"")</f>
        <v/>
      </c>
      <c r="G751" s="46" t="str">
        <f>IFERROR(IF(INDEX('Memb Hist (Org)'!$A$1:$BS$29,MATCH('Mthly ROIC (TR)'!G$2,'Memb Hist (Org)'!$A$1:$A$29,0),MATCH('Mthly ROIC (TR)'!$A751,'Memb Hist (Org)'!$A$1:$BS$1,0))&lt;&gt;1,"",'Mthly Returns (TR)'!G750),"")</f>
        <v/>
      </c>
      <c r="H751" s="46" t="str">
        <f>IFERROR(IF(INDEX('Memb Hist (Org)'!$A$1:$BS$29,MATCH('Mthly ROIC (TR)'!H$2,'Memb Hist (Org)'!$A$1:$A$29,0),MATCH('Mthly ROIC (TR)'!$A751,'Memb Hist (Org)'!$A$1:$BS$1,0))&lt;&gt;1,"",'Mthly Returns (TR)'!H750),"")</f>
        <v/>
      </c>
      <c r="I751" s="46">
        <f>IFERROR(IF(INDEX('Memb Hist (Org)'!$A$1:$BS$29,MATCH('Mthly ROIC (TR)'!I$2,'Memb Hist (Org)'!$A$1:$A$29,0),MATCH('Mthly ROIC (TR)'!$A751,'Memb Hist (Org)'!$A$1:$BS$1,0))&lt;&gt;1,"",'Mthly Returns (TR)'!I750),"")</f>
        <v>1.7631000000000001E-2</v>
      </c>
      <c r="J751" s="46" t="str">
        <f>IFERROR(IF(INDEX('Memb Hist (Org)'!$A$1:$BS$29,MATCH('Mthly ROIC (TR)'!J$2,'Memb Hist (Org)'!$A$1:$A$29,0),MATCH('Mthly ROIC (TR)'!$A751,'Memb Hist (Org)'!$A$1:$BS$1,0))&lt;&gt;1,"",'Mthly Returns (TR)'!J750),"")</f>
        <v/>
      </c>
      <c r="K751" s="46" t="str">
        <f>IFERROR(IF(INDEX('Memb Hist (Org)'!$A$1:$BS$29,MATCH('Mthly ROIC (TR)'!K$2,'Memb Hist (Org)'!$A$1:$A$29,0),MATCH('Mthly ROIC (TR)'!$A751,'Memb Hist (Org)'!$A$1:$BS$1,0))&lt;&gt;1,"",'Mthly Returns (TR)'!K750),"")</f>
        <v/>
      </c>
      <c r="L751" s="46">
        <f>IFERROR(IF(INDEX('Memb Hist (Org)'!$A$1:$BS$29,MATCH('Mthly ROIC (TR)'!L$2,'Memb Hist (Org)'!$A$1:$A$29,0),MATCH('Mthly ROIC (TR)'!$A751,'Memb Hist (Org)'!$A$1:$BS$1,0))&lt;&gt;1,"",'Mthly Returns (TR)'!L750),"")</f>
        <v>1.9137000000000001E-2</v>
      </c>
      <c r="M751" s="46">
        <f>IFERROR(IF(INDEX('Memb Hist (Org)'!$A$1:$BS$29,MATCH('Mthly ROIC (TR)'!M$2,'Memb Hist (Org)'!$A$1:$A$29,0),MATCH('Mthly ROIC (TR)'!$A751,'Memb Hist (Org)'!$A$1:$BS$1,0))&lt;&gt;1,"",'Mthly Returns (TR)'!M750),"")</f>
        <v>1.9990000000000001E-2</v>
      </c>
      <c r="N751" s="46">
        <f>IFERROR(IF(INDEX('Memb Hist (Org)'!$A$1:$BS$29,MATCH('Mthly ROIC (TR)'!N$2,'Memb Hist (Org)'!$A$1:$A$29,0),MATCH('Mthly ROIC (TR)'!$A751,'Memb Hist (Org)'!$A$1:$BS$1,0))&lt;&gt;1,"",'Mthly Returns (TR)'!N750),"")</f>
        <v>5.3536E-2</v>
      </c>
      <c r="O751" s="46">
        <f>IFERROR(IF(INDEX('Memb Hist (Org)'!$A$1:$BS$29,MATCH('Mthly ROIC (TR)'!O$2,'Memb Hist (Org)'!$A$1:$A$29,0),MATCH('Mthly ROIC (TR)'!$A751,'Memb Hist (Org)'!$A$1:$BS$1,0))&lt;&gt;1,"",'Mthly Returns (TR)'!O750),"")</f>
        <v>2.4847999999999999E-2</v>
      </c>
      <c r="P751" s="46" t="str">
        <f>IFERROR(IF(INDEX('Memb Hist (Org)'!$A$1:$BS$29,MATCH('Mthly ROIC (TR)'!P$2,'Memb Hist (Org)'!$A$1:$A$29,0),MATCH('Mthly ROIC (TR)'!$A751,'Memb Hist (Org)'!$A$1:$BS$1,0))&lt;&gt;1,"",'Mthly Returns (TR)'!P750),"")</f>
        <v/>
      </c>
      <c r="Q751" s="46" t="str">
        <f>IFERROR(IF(INDEX('Memb Hist (Org)'!$A$1:$BS$29,MATCH('Mthly ROIC (TR)'!Q$2,'Memb Hist (Org)'!$A$1:$A$29,0),MATCH('Mthly ROIC (TR)'!$A751,'Memb Hist (Org)'!$A$1:$BS$1,0))&lt;&gt;1,"",'Mthly Returns (TR)'!Q750),"")</f>
        <v/>
      </c>
      <c r="R751" s="46">
        <f>IFERROR(IF(INDEX('Memb Hist (Org)'!$A$1:$BS$29,MATCH('Mthly ROIC (TR)'!R$2,'Memb Hist (Org)'!$A$1:$A$29,0),MATCH('Mthly ROIC (TR)'!$A751,'Memb Hist (Org)'!$A$1:$BS$1,0))&lt;&gt;1,"",'Mthly Returns (TR)'!R750),"")</f>
        <v>2.1766000000000001E-2</v>
      </c>
      <c r="S751" s="46">
        <f>IFERROR(IF(INDEX('Memb Hist (Org)'!$A$1:$BS$29,MATCH('Mthly ROIC (TR)'!S$2,'Memb Hist (Org)'!$A$1:$A$29,0),MATCH('Mthly ROIC (TR)'!$A751,'Memb Hist (Org)'!$A$1:$BS$1,0))&lt;&gt;1,"",'Mthly Returns (TR)'!S750),"")</f>
        <v>2.6980000000000001E-2</v>
      </c>
      <c r="T751" s="46">
        <f>IFERROR(IF(INDEX('Memb Hist (Org)'!$A$1:$BS$29,MATCH('Mthly ROIC (TR)'!T$2,'Memb Hist (Org)'!$A$1:$A$29,0),MATCH('Mthly ROIC (TR)'!$A751,'Memb Hist (Org)'!$A$1:$BS$1,0))&lt;&gt;1,"",'Mthly Returns (TR)'!T750),"")</f>
        <v>1.7738E-2</v>
      </c>
      <c r="U751" s="46" t="str">
        <f>IFERROR(IF(INDEX('Memb Hist (Org)'!$A$1:$BS$29,MATCH('Mthly ROIC (TR)'!U$2,'Memb Hist (Org)'!$A$1:$A$29,0),MATCH('Mthly ROIC (TR)'!$A751,'Memb Hist (Org)'!$A$1:$BS$1,0))&lt;&gt;1,"",'Mthly Returns (TR)'!U750),"")</f>
        <v/>
      </c>
      <c r="V751" s="46" t="str">
        <f>IFERROR(IF(INDEX('Memb Hist (Org)'!$A$1:$BS$29,MATCH('Mthly ROIC (TR)'!V$2,'Memb Hist (Org)'!$A$1:$A$29,0),MATCH('Mthly ROIC (TR)'!$A751,'Memb Hist (Org)'!$A$1:$BS$1,0))&lt;&gt;1,"",'Mthly Returns (TR)'!V750),"")</f>
        <v/>
      </c>
      <c r="W751" s="46">
        <f>IFERROR(IF(INDEX('Memb Hist (Org)'!$A$1:$BS$29,MATCH('Mthly ROIC (TR)'!W$2,'Memb Hist (Org)'!$A$1:$A$29,0),MATCH('Mthly ROIC (TR)'!$A751,'Memb Hist (Org)'!$A$1:$BS$1,0))&lt;&gt;1,"",'Mthly Returns (TR)'!W750),"")</f>
        <v>-5.1009999999999996E-3</v>
      </c>
      <c r="X751" s="46">
        <f>IFERROR(IF(INDEX('Memb Hist (Org)'!$A$1:$BS$29,MATCH('Mthly ROIC (TR)'!X$2,'Memb Hist (Org)'!$A$1:$A$29,0),MATCH('Mthly ROIC (TR)'!$A751,'Memb Hist (Org)'!$A$1:$BS$1,0))&lt;&gt;1,"",'Mthly Returns (TR)'!X750),"")</f>
        <v>1.7641E-2</v>
      </c>
      <c r="Y751" s="46">
        <f>IFERROR(IF(INDEX('Memb Hist (Org)'!$A$1:$BS$29,MATCH('Mthly ROIC (TR)'!Y$2,'Memb Hist (Org)'!$A$1:$A$29,0),MATCH('Mthly ROIC (TR)'!$A751,'Memb Hist (Org)'!$A$1:$BS$1,0))&lt;&gt;1,"",'Mthly Returns (TR)'!Y750),"")</f>
        <v>3.5285999999999998E-2</v>
      </c>
      <c r="Z751" s="46">
        <f>IFERROR(IF(INDEX('Memb Hist (Org)'!$A$1:$BS$29,MATCH('Mthly ROIC (TR)'!Z$2,'Memb Hist (Org)'!$A$1:$A$29,0),MATCH('Mthly ROIC (TR)'!$A751,'Memb Hist (Org)'!$A$1:$BS$1,0))&lt;&gt;1,"",'Mthly Returns (TR)'!Z750),"")</f>
        <v>2.2478999999999999E-2</v>
      </c>
      <c r="AA751" s="46" t="str">
        <f>IFERROR(IF(INDEX('Memb Hist (Org)'!$A$1:$BS$29,MATCH('Mthly ROIC (TR)'!AA$2,'Memb Hist (Org)'!$A$1:$A$29,0),MATCH('Mthly ROIC (TR)'!$A751,'Memb Hist (Org)'!$A$1:$BS$1,0))&lt;&gt;1,"",'Mthly Returns (TR)'!AA750),"")</f>
        <v/>
      </c>
      <c r="AB751" s="46">
        <f>IFERROR(IF(INDEX('Memb Hist (Org)'!$A$1:$BS$29,MATCH('Mthly ROIC (TR)'!AB$2,'Memb Hist (Org)'!$A$1:$A$29,0),MATCH('Mthly ROIC (TR)'!$A751,'Memb Hist (Org)'!$A$1:$BS$1,0))&lt;&gt;1,"",'Mthly Returns (TR)'!AB750),"")</f>
        <v>0.10451100000000001</v>
      </c>
      <c r="AC751" s="46" t="str">
        <f>IFERROR(IF(INDEX('Memb Hist (Org)'!$A$1:$BS$29,MATCH('Mthly ROIC (TR)'!AC$2,'Memb Hist (Org)'!$A$1:$A$29,0),MATCH('Mthly ROIC (TR)'!$A751,'Memb Hist (Org)'!$A$1:$BS$1,0))&lt;&gt;1,"",'Mthly Returns (TR)'!AC750),"")</f>
        <v/>
      </c>
      <c r="AD751" s="46">
        <f>IFERROR(IF(INDEX('Memb Hist (Org)'!$A$1:$BS$29,MATCH('Mthly ROIC (TR)'!AD$2,'Memb Hist (Org)'!$A$1:$A$29,0),MATCH('Mthly ROIC (TR)'!$A751,'Memb Hist (Org)'!$A$1:$BS$1,0))&lt;&gt;1,"",'Mthly Returns (TR)'!AD750),"")</f>
        <v>-4.2081E-2</v>
      </c>
      <c r="AE751" s="46" t="str">
        <f>IFERROR(IF(INDEX('Memb Hist (Org)'!$A$1:$BS$29,MATCH('Mthly ROIC (TR)'!AE$2,'Memb Hist (Org)'!$A$1:$A$29,0),MATCH('Mthly ROIC (TR)'!$A751,'Memb Hist (Org)'!$A$1:$BS$1,0))&lt;&gt;1,"",'Mthly Returns (TR)'!AE750),"")</f>
        <v/>
      </c>
      <c r="AF751" s="42">
        <f>IFERROR(IF($C751=7,INDEX(ROIC!$A$32:$BS$60,MATCH('Mthly ROIC (TR)'!AF$2,ROIC!$A$32:$A$60,0),MATCH('Mthly ROIC (TR)'!$A751,ROIC!$A$32:$BS$32,0)),AF750*(1+D750)),"")</f>
        <v>7.1653870030178424E-2</v>
      </c>
      <c r="AG751" s="42" t="str">
        <f>IFERROR(IF($C751=7,INDEX(ROIC!$A$32:$BS$60,MATCH('Mthly ROIC (TR)'!AG$2,ROIC!$A$32:$A$60,0),MATCH('Mthly ROIC (TR)'!$A751,ROIC!$A$32:$BS$32,0)),AG750*(1+E750)),"")</f>
        <v/>
      </c>
      <c r="AH751" s="42" t="str">
        <f>IFERROR(IF($C751=7,INDEX(ROIC!$A$32:$BS$60,MATCH('Mthly ROIC (TR)'!AH$2,ROIC!$A$32:$A$60,0),MATCH('Mthly ROIC (TR)'!$A751,ROIC!$A$32:$BS$32,0)),AH750*(1+F750)),"")</f>
        <v/>
      </c>
      <c r="AI751" s="42" t="str">
        <f>IFERROR(IF($C751=7,INDEX(ROIC!$A$32:$BS$60,MATCH('Mthly ROIC (TR)'!AI$2,ROIC!$A$32:$A$60,0),MATCH('Mthly ROIC (TR)'!$A751,ROIC!$A$32:$BS$32,0)),AI750*(1+G750)),"")</f>
        <v/>
      </c>
      <c r="AJ751" s="42" t="str">
        <f>IFERROR(IF($C751=7,INDEX(ROIC!$A$32:$BS$60,MATCH('Mthly ROIC (TR)'!AJ$2,ROIC!$A$32:$A$60,0),MATCH('Mthly ROIC (TR)'!$A751,ROIC!$A$32:$BS$32,0)),AJ750*(1+H750)),"")</f>
        <v/>
      </c>
      <c r="AK751" s="42">
        <f>IFERROR(IF($C751=7,INDEX(ROIC!$A$32:$BS$60,MATCH('Mthly ROIC (TR)'!AK$2,ROIC!$A$32:$A$60,0),MATCH('Mthly ROIC (TR)'!$A751,ROIC!$A$32:$BS$32,0)),AK750*(1+I750)),"")</f>
        <v>7.479787442453463E-2</v>
      </c>
      <c r="AL751" s="42" t="str">
        <f>IFERROR(IF($C751=7,INDEX(ROIC!$A$32:$BS$60,MATCH('Mthly ROIC (TR)'!AL$2,ROIC!$A$32:$A$60,0),MATCH('Mthly ROIC (TR)'!$A751,ROIC!$A$32:$BS$32,0)),AL750*(1+J750)),"")</f>
        <v/>
      </c>
      <c r="AM751" s="42" t="str">
        <f>IFERROR(IF($C751=7,INDEX(ROIC!$A$32:$BS$60,MATCH('Mthly ROIC (TR)'!AM$2,ROIC!$A$32:$A$60,0),MATCH('Mthly ROIC (TR)'!$A751,ROIC!$A$32:$BS$32,0)),AM750*(1+K750)),"")</f>
        <v/>
      </c>
      <c r="AN751" s="42">
        <f>IFERROR(IF($C751=7,INDEX(ROIC!$A$32:$BS$60,MATCH('Mthly ROIC (TR)'!AN$2,ROIC!$A$32:$A$60,0),MATCH('Mthly ROIC (TR)'!$A751,ROIC!$A$32:$BS$32,0)),AN750*(1+L750)),"")</f>
        <v>8.0496416162726125E-2</v>
      </c>
      <c r="AO751" s="42">
        <f>IFERROR(IF($C751=7,INDEX(ROIC!$A$32:$BS$60,MATCH('Mthly ROIC (TR)'!AO$2,ROIC!$A$32:$A$60,0),MATCH('Mthly ROIC (TR)'!$A751,ROIC!$A$32:$BS$32,0)),AO750*(1+M750)),"")</f>
        <v>6.1255344458245681E-2</v>
      </c>
      <c r="AP751" s="42">
        <f>IFERROR(IF($C751=7,INDEX(ROIC!$A$32:$BS$60,MATCH('Mthly ROIC (TR)'!AP$2,ROIC!$A$32:$A$60,0),MATCH('Mthly ROIC (TR)'!$A751,ROIC!$A$32:$BS$32,0)),AP750*(1+N750)),"")</f>
        <v>8.2901627493448926E-2</v>
      </c>
      <c r="AQ751" s="42">
        <f>IFERROR(IF($C751=7,INDEX(ROIC!$A$32:$BS$60,MATCH('Mthly ROIC (TR)'!AQ$2,ROIC!$A$32:$A$60,0),MATCH('Mthly ROIC (TR)'!$A751,ROIC!$A$32:$BS$32,0)),AQ750*(1+O750)),"")</f>
        <v>8.2205989463885035E-2</v>
      </c>
      <c r="AR751" s="42" t="str">
        <f>IFERROR(IF($C751=7,INDEX(ROIC!$A$32:$BS$60,MATCH('Mthly ROIC (TR)'!AR$2,ROIC!$A$32:$A$60,0),MATCH('Mthly ROIC (TR)'!$A751,ROIC!$A$32:$BS$32,0)),AR750*(1+P750)),"")</f>
        <v/>
      </c>
      <c r="AS751" s="42" t="str">
        <f>IFERROR(IF($C751=7,INDEX(ROIC!$A$32:$BS$60,MATCH('Mthly ROIC (TR)'!AS$2,ROIC!$A$32:$A$60,0),MATCH('Mthly ROIC (TR)'!$A751,ROIC!$A$32:$BS$32,0)),AS750*(1+Q750)),"")</f>
        <v/>
      </c>
      <c r="AT751" s="42">
        <f>IFERROR(IF($C751=7,INDEX(ROIC!$A$32:$BS$60,MATCH('Mthly ROIC (TR)'!AT$2,ROIC!$A$32:$A$60,0),MATCH('Mthly ROIC (TR)'!$A751,ROIC!$A$32:$BS$32,0)),AT750*(1+R750)),"")</f>
        <v>6.3863705290601633E-2</v>
      </c>
      <c r="AU751" s="42">
        <f>IFERROR(IF($C751=7,INDEX(ROIC!$A$32:$BS$60,MATCH('Mthly ROIC (TR)'!AU$2,ROIC!$A$32:$A$60,0),MATCH('Mthly ROIC (TR)'!$A751,ROIC!$A$32:$BS$32,0)),AU750*(1+S750)),"")</f>
        <v>4.9181748702221188E-2</v>
      </c>
      <c r="AV751" s="42">
        <f>IFERROR(IF($C751=7,INDEX(ROIC!$A$32:$BS$60,MATCH('Mthly ROIC (TR)'!AV$2,ROIC!$A$32:$A$60,0),MATCH('Mthly ROIC (TR)'!$A751,ROIC!$A$32:$BS$32,0)),AV750*(1+T750)),"")</f>
        <v>8.0917037099474745E-2</v>
      </c>
      <c r="AW751" s="42" t="str">
        <f>IFERROR(IF($C751=7,INDEX(ROIC!$A$32:$BS$60,MATCH('Mthly ROIC (TR)'!AW$2,ROIC!$A$32:$A$60,0),MATCH('Mthly ROIC (TR)'!$A751,ROIC!$A$32:$BS$32,0)),AW750*(1+U750)),"")</f>
        <v/>
      </c>
      <c r="AX751" s="42" t="str">
        <f>IFERROR(IF($C751=7,INDEX(ROIC!$A$32:$BS$60,MATCH('Mthly ROIC (TR)'!AX$2,ROIC!$A$32:$A$60,0),MATCH('Mthly ROIC (TR)'!$A751,ROIC!$A$32:$BS$32,0)),AX750*(1+V750)),"")</f>
        <v/>
      </c>
      <c r="AY751" s="42">
        <f>IFERROR(IF($C751=7,INDEX(ROIC!$A$32:$BS$60,MATCH('Mthly ROIC (TR)'!AY$2,ROIC!$A$32:$A$60,0),MATCH('Mthly ROIC (TR)'!$A751,ROIC!$A$32:$BS$32,0)),AY750*(1+W750)),"")</f>
        <v>0.10292926353670627</v>
      </c>
      <c r="AZ751" s="42">
        <f>IFERROR(IF($C751=7,INDEX(ROIC!$A$32:$BS$60,MATCH('Mthly ROIC (TR)'!AZ$2,ROIC!$A$32:$A$60,0),MATCH('Mthly ROIC (TR)'!$A751,ROIC!$A$32:$BS$32,0)),AZ750*(1+X750)),"")</f>
        <v>0.10014591489353299</v>
      </c>
      <c r="BA751" s="42">
        <f>IFERROR(IF($C751=7,INDEX(ROIC!$A$32:$BS$60,MATCH('Mthly ROIC (TR)'!BA$2,ROIC!$A$32:$A$60,0),MATCH('Mthly ROIC (TR)'!$A751,ROIC!$A$32:$BS$32,0)),BA750*(1+Y750)),"")</f>
        <v>-7.8601631360661842E-3</v>
      </c>
      <c r="BB751" s="42">
        <f>IFERROR(IF($C751=7,INDEX(ROIC!$A$32:$BS$60,MATCH('Mthly ROIC (TR)'!BB$2,ROIC!$A$32:$A$60,0),MATCH('Mthly ROIC (TR)'!$A751,ROIC!$A$32:$BS$32,0)),BB750*(1+Z750)),"")</f>
        <v>8.5412627647598896E-2</v>
      </c>
      <c r="BC751" s="42" t="str">
        <f>IFERROR(IF($C751=7,INDEX(ROIC!$A$32:$BS$60,MATCH('Mthly ROIC (TR)'!BC$2,ROIC!$A$32:$A$60,0),MATCH('Mthly ROIC (TR)'!$A751,ROIC!$A$32:$BS$32,0)),BC750*(1+AA750)),"")</f>
        <v/>
      </c>
      <c r="BD751" s="42">
        <f>IFERROR(IF($C751=7,INDEX(ROIC!$A$32:$BS$60,MATCH('Mthly ROIC (TR)'!BD$2,ROIC!$A$32:$A$60,0),MATCH('Mthly ROIC (TR)'!$A751,ROIC!$A$32:$BS$32,0)),BD750*(1+AB750)),"")</f>
        <v>0.15768703507802337</v>
      </c>
      <c r="BE751" s="42" t="str">
        <f>IFERROR(IF($C751=7,INDEX(ROIC!$A$32:$BS$60,MATCH('Mthly ROIC (TR)'!BE$2,ROIC!$A$32:$A$60,0),MATCH('Mthly ROIC (TR)'!$A751,ROIC!$A$32:$BS$32,0)),BE750*(1+AC750)),"")</f>
        <v/>
      </c>
      <c r="BF751" s="42">
        <f>IFERROR(IF($C751=7,INDEX(ROIC!$A$32:$BS$60,MATCH('Mthly ROIC (TR)'!BF$2,ROIC!$A$32:$A$60,0),MATCH('Mthly ROIC (TR)'!$A751,ROIC!$A$32:$BS$32,0)),BF750*(1+AD750)),"")</f>
        <v>1.0796199969917731E-2</v>
      </c>
      <c r="BG751" s="42" t="str">
        <f>IFERROR(IF($C751=7,INDEX(ROIC!$A$32:$BS$60,MATCH('Mthly ROIC (TR)'!BG$2,ROIC!$A$32:$A$60,0),MATCH('Mthly ROIC (TR)'!$A751,ROIC!$A$32:$BS$32,0)),BG750*(1+AE750)),"")</f>
        <v/>
      </c>
      <c r="BH751" s="44">
        <f t="shared" si="678"/>
        <v>6.5354691361336231E-2</v>
      </c>
      <c r="BI751" s="44" t="str">
        <f t="shared" si="679"/>
        <v/>
      </c>
      <c r="BJ751" s="44" t="str">
        <f t="shared" si="680"/>
        <v/>
      </c>
      <c r="BK751" s="44" t="str">
        <f t="shared" si="681"/>
        <v/>
      </c>
      <c r="BL751" s="44" t="str">
        <f t="shared" si="682"/>
        <v/>
      </c>
      <c r="BM751" s="44">
        <f t="shared" si="683"/>
        <v>6.8222302514024766E-2</v>
      </c>
      <c r="BN751" s="44" t="str">
        <f t="shared" si="684"/>
        <v/>
      </c>
      <c r="BO751" s="44" t="str">
        <f t="shared" si="685"/>
        <v/>
      </c>
      <c r="BP751" s="44">
        <f t="shared" si="686"/>
        <v>7.3419878532631197E-2</v>
      </c>
      <c r="BQ751" s="44">
        <f t="shared" si="687"/>
        <v>5.5870312791408278E-2</v>
      </c>
      <c r="BR751" s="44">
        <f t="shared" si="688"/>
        <v>7.5613644816461684E-2</v>
      </c>
      <c r="BS751" s="44">
        <f t="shared" si="689"/>
        <v>7.4979161170257949E-2</v>
      </c>
      <c r="BT751" s="44" t="str">
        <f t="shared" si="690"/>
        <v/>
      </c>
      <c r="BU751" s="44" t="str">
        <f t="shared" si="691"/>
        <v/>
      </c>
      <c r="BV751" s="44">
        <f t="shared" si="692"/>
        <v>5.8249369457654292E-2</v>
      </c>
      <c r="BW751" s="44">
        <f t="shared" si="693"/>
        <v>4.4858121490028616E-2</v>
      </c>
      <c r="BX751" s="44">
        <f t="shared" si="694"/>
        <v>7.3803522172391958E-2</v>
      </c>
      <c r="BY751" s="44" t="str">
        <f t="shared" si="695"/>
        <v/>
      </c>
      <c r="BZ751" s="44" t="str">
        <f t="shared" si="696"/>
        <v/>
      </c>
      <c r="CA751" s="44">
        <f t="shared" si="697"/>
        <v>9.388062707091617E-2</v>
      </c>
      <c r="CB751" s="44">
        <f t="shared" si="698"/>
        <v>9.1341965984655632E-2</v>
      </c>
      <c r="CC751" s="44">
        <f t="shared" si="699"/>
        <v>-7.169166656190433E-3</v>
      </c>
      <c r="CD751" s="44">
        <f t="shared" si="700"/>
        <v>7.7903899899873411E-2</v>
      </c>
      <c r="CE751" s="44" t="str">
        <f t="shared" si="701"/>
        <v/>
      </c>
      <c r="CF751" s="44">
        <f t="shared" si="702"/>
        <v>0.14382457646555613</v>
      </c>
      <c r="CG751" s="44" t="str">
        <f t="shared" si="703"/>
        <v/>
      </c>
      <c r="CH751" s="44">
        <f t="shared" si="704"/>
        <v>9.8470929289942184E-3</v>
      </c>
      <c r="CI751" s="44" t="str">
        <f t="shared" si="705"/>
        <v/>
      </c>
      <c r="CJ751" s="48">
        <f t="shared" si="706"/>
        <v>4.4042526508404487E-4</v>
      </c>
      <c r="CK751" s="48" t="str">
        <f t="shared" si="707"/>
        <v/>
      </c>
      <c r="CL751" s="48" t="str">
        <f t="shared" si="708"/>
        <v/>
      </c>
      <c r="CM751" s="48" t="str">
        <f t="shared" si="709"/>
        <v/>
      </c>
      <c r="CN751" s="48" t="str">
        <f t="shared" si="710"/>
        <v/>
      </c>
      <c r="CO751" s="48">
        <f t="shared" si="711"/>
        <v>1.2028274156247708E-3</v>
      </c>
      <c r="CP751" s="48" t="str">
        <f t="shared" si="712"/>
        <v/>
      </c>
      <c r="CQ751" s="48" t="str">
        <f t="shared" si="713"/>
        <v/>
      </c>
      <c r="CR751" s="48">
        <f t="shared" si="714"/>
        <v>1.4050362154789634E-3</v>
      </c>
      <c r="CS751" s="48">
        <f t="shared" si="715"/>
        <v>1.1168475527002515E-3</v>
      </c>
      <c r="CT751" s="48">
        <f t="shared" si="716"/>
        <v>4.0480520888940925E-3</v>
      </c>
      <c r="CU751" s="48">
        <f t="shared" si="717"/>
        <v>1.8630821967585694E-3</v>
      </c>
      <c r="CV751" s="48" t="str">
        <f t="shared" si="718"/>
        <v/>
      </c>
      <c r="CW751" s="48" t="str">
        <f t="shared" si="719"/>
        <v/>
      </c>
      <c r="CX751" s="48">
        <f t="shared" si="720"/>
        <v>1.2678557756153033E-3</v>
      </c>
      <c r="CY751" s="48">
        <f t="shared" si="721"/>
        <v>1.210272117800972E-3</v>
      </c>
      <c r="CZ751" s="48">
        <f t="shared" si="722"/>
        <v>1.3091268762938887E-3</v>
      </c>
      <c r="DA751" s="48" t="str">
        <f t="shared" si="723"/>
        <v/>
      </c>
      <c r="DB751" s="48" t="str">
        <f t="shared" si="724"/>
        <v/>
      </c>
      <c r="DC751" s="48">
        <f t="shared" si="725"/>
        <v>-4.7888507868874337E-4</v>
      </c>
      <c r="DD751" s="48">
        <f t="shared" si="726"/>
        <v>1.6113636219353101E-3</v>
      </c>
      <c r="DE751" s="48">
        <f t="shared" si="727"/>
        <v>-2.5297121463033559E-4</v>
      </c>
      <c r="DF751" s="48">
        <f t="shared" si="728"/>
        <v>1.7512017658492542E-3</v>
      </c>
      <c r="DG751" s="48" t="str">
        <f t="shared" si="729"/>
        <v/>
      </c>
      <c r="DH751" s="48">
        <f t="shared" si="730"/>
        <v>1.5031250310991737E-2</v>
      </c>
      <c r="DI751" s="48" t="str">
        <f t="shared" si="731"/>
        <v/>
      </c>
      <c r="DJ751" s="48">
        <f t="shared" si="732"/>
        <v>-4.1437551754500569E-4</v>
      </c>
      <c r="DK751" s="48" t="str">
        <f t="shared" si="733"/>
        <v/>
      </c>
      <c r="DL751" s="37">
        <f t="shared" si="734"/>
        <v>3.1111109392163074E-2</v>
      </c>
      <c r="DM751" s="39">
        <f t="shared" si="735"/>
        <v>1.031111109392163</v>
      </c>
      <c r="DN751" s="39">
        <f>PRODUCT($DM$466:DM751)</f>
        <v>104.13405799536667</v>
      </c>
      <c r="DO751" s="36">
        <f>DL751-'1M RF rate'!C611</f>
        <v>3.1048547590204336E-2</v>
      </c>
      <c r="DP751" s="39">
        <f t="shared" si="736"/>
        <v>1.0310485475902043</v>
      </c>
      <c r="DQ751" s="39">
        <f>PRODUCT($DP$466:DP751)</f>
        <v>43.68879651924297</v>
      </c>
      <c r="DR751" s="36">
        <f>DL751-'DJUA Monthly (PR)'!C611</f>
        <v>5.5679414776782198E-3</v>
      </c>
      <c r="DS751" s="39">
        <f t="shared" si="737"/>
        <v>1.0055679414776781</v>
      </c>
      <c r="DT751" s="39">
        <f>PRODUCT($DS$466:DS751)</f>
        <v>39.689587970395287</v>
      </c>
      <c r="DU751" s="100"/>
      <c r="DV751" s="100"/>
    </row>
    <row r="752" spans="1:126" x14ac:dyDescent="0.35">
      <c r="A752" s="35">
        <f t="shared" si="677"/>
        <v>2011</v>
      </c>
      <c r="B752" s="35">
        <v>2012</v>
      </c>
      <c r="C752" s="35">
        <v>5</v>
      </c>
      <c r="D752" s="46">
        <f>IFERROR(IF(INDEX('Memb Hist (Org)'!$A$1:$BS$29,MATCH('Mthly ROIC (TR)'!D$2,'Memb Hist (Org)'!$A$1:$A$29,0),MATCH('Mthly ROIC (TR)'!$A752,'Memb Hist (Org)'!$A$1:$BS$1,0))&lt;&gt;1,"",'Mthly Returns (TR)'!D751),"")</f>
        <v>3.604E-3</v>
      </c>
      <c r="E752" s="46" t="str">
        <f>IFERROR(IF(INDEX('Memb Hist (Org)'!$A$1:$BS$29,MATCH('Mthly ROIC (TR)'!E$2,'Memb Hist (Org)'!$A$1:$A$29,0),MATCH('Mthly ROIC (TR)'!$A752,'Memb Hist (Org)'!$A$1:$BS$1,0))&lt;&gt;1,"",'Mthly Returns (TR)'!E751),"")</f>
        <v/>
      </c>
      <c r="F752" s="46" t="str">
        <f>IFERROR(IF(INDEX('Memb Hist (Org)'!$A$1:$BS$29,MATCH('Mthly ROIC (TR)'!F$2,'Memb Hist (Org)'!$A$1:$A$29,0),MATCH('Mthly ROIC (TR)'!$A752,'Memb Hist (Org)'!$A$1:$BS$1,0))&lt;&gt;1,"",'Mthly Returns (TR)'!F751),"")</f>
        <v/>
      </c>
      <c r="G752" s="46" t="str">
        <f>IFERROR(IF(INDEX('Memb Hist (Org)'!$A$1:$BS$29,MATCH('Mthly ROIC (TR)'!G$2,'Memb Hist (Org)'!$A$1:$A$29,0),MATCH('Mthly ROIC (TR)'!$A752,'Memb Hist (Org)'!$A$1:$BS$1,0))&lt;&gt;1,"",'Mthly Returns (TR)'!G751),"")</f>
        <v/>
      </c>
      <c r="H752" s="46" t="str">
        <f>IFERROR(IF(INDEX('Memb Hist (Org)'!$A$1:$BS$29,MATCH('Mthly ROIC (TR)'!H$2,'Memb Hist (Org)'!$A$1:$A$29,0),MATCH('Mthly ROIC (TR)'!$A752,'Memb Hist (Org)'!$A$1:$BS$1,0))&lt;&gt;1,"",'Mthly Returns (TR)'!H751),"")</f>
        <v/>
      </c>
      <c r="I752" s="46">
        <f>IFERROR(IF(INDEX('Memb Hist (Org)'!$A$1:$BS$29,MATCH('Mthly ROIC (TR)'!I$2,'Memb Hist (Org)'!$A$1:$A$29,0),MATCH('Mthly ROIC (TR)'!$A752,'Memb Hist (Org)'!$A$1:$BS$1,0))&lt;&gt;1,"",'Mthly Returns (TR)'!I751),"")</f>
        <v>2.5484E-2</v>
      </c>
      <c r="J752" s="46" t="str">
        <f>IFERROR(IF(INDEX('Memb Hist (Org)'!$A$1:$BS$29,MATCH('Mthly ROIC (TR)'!J$2,'Memb Hist (Org)'!$A$1:$A$29,0),MATCH('Mthly ROIC (TR)'!$A752,'Memb Hist (Org)'!$A$1:$BS$1,0))&lt;&gt;1,"",'Mthly Returns (TR)'!J751),"")</f>
        <v/>
      </c>
      <c r="K752" s="46" t="str">
        <f>IFERROR(IF(INDEX('Memb Hist (Org)'!$A$1:$BS$29,MATCH('Mthly ROIC (TR)'!K$2,'Memb Hist (Org)'!$A$1:$A$29,0),MATCH('Mthly ROIC (TR)'!$A752,'Memb Hist (Org)'!$A$1:$BS$1,0))&lt;&gt;1,"",'Mthly Returns (TR)'!K751),"")</f>
        <v/>
      </c>
      <c r="L752" s="46">
        <f>IFERROR(IF(INDEX('Memb Hist (Org)'!$A$1:$BS$29,MATCH('Mthly ROIC (TR)'!L$2,'Memb Hist (Org)'!$A$1:$A$29,0),MATCH('Mthly ROIC (TR)'!$A752,'Memb Hist (Org)'!$A$1:$BS$1,0))&lt;&gt;1,"",'Mthly Returns (TR)'!L751),"")</f>
        <v>7.6160000000000004E-3</v>
      </c>
      <c r="M752" s="46">
        <f>IFERROR(IF(INDEX('Memb Hist (Org)'!$A$1:$BS$29,MATCH('Mthly ROIC (TR)'!M$2,'Memb Hist (Org)'!$A$1:$A$29,0),MATCH('Mthly ROIC (TR)'!$A752,'Memb Hist (Org)'!$A$1:$BS$1,0))&lt;&gt;1,"",'Mthly Returns (TR)'!M751),"")</f>
        <v>3.7331000000000003E-2</v>
      </c>
      <c r="N752" s="46">
        <f>IFERROR(IF(INDEX('Memb Hist (Org)'!$A$1:$BS$29,MATCH('Mthly ROIC (TR)'!N$2,'Memb Hist (Org)'!$A$1:$A$29,0),MATCH('Mthly ROIC (TR)'!$A752,'Memb Hist (Org)'!$A$1:$BS$1,0))&lt;&gt;1,"",'Mthly Returns (TR)'!N751),"")</f>
        <v>2.4708999999999998E-2</v>
      </c>
      <c r="O752" s="46">
        <f>IFERROR(IF(INDEX('Memb Hist (Org)'!$A$1:$BS$29,MATCH('Mthly ROIC (TR)'!O$2,'Memb Hist (Org)'!$A$1:$A$29,0),MATCH('Mthly ROIC (TR)'!$A752,'Memb Hist (Org)'!$A$1:$BS$1,0))&lt;&gt;1,"",'Mthly Returns (TR)'!O751),"")</f>
        <v>1.1009E-2</v>
      </c>
      <c r="P752" s="46" t="str">
        <f>IFERROR(IF(INDEX('Memb Hist (Org)'!$A$1:$BS$29,MATCH('Mthly ROIC (TR)'!P$2,'Memb Hist (Org)'!$A$1:$A$29,0),MATCH('Mthly ROIC (TR)'!$A752,'Memb Hist (Org)'!$A$1:$BS$1,0))&lt;&gt;1,"",'Mthly Returns (TR)'!P751),"")</f>
        <v/>
      </c>
      <c r="Q752" s="46" t="str">
        <f>IFERROR(IF(INDEX('Memb Hist (Org)'!$A$1:$BS$29,MATCH('Mthly ROIC (TR)'!Q$2,'Memb Hist (Org)'!$A$1:$A$29,0),MATCH('Mthly ROIC (TR)'!$A752,'Memb Hist (Org)'!$A$1:$BS$1,0))&lt;&gt;1,"",'Mthly Returns (TR)'!Q751),"")</f>
        <v/>
      </c>
      <c r="R752" s="46">
        <f>IFERROR(IF(INDEX('Memb Hist (Org)'!$A$1:$BS$29,MATCH('Mthly ROIC (TR)'!R$2,'Memb Hist (Org)'!$A$1:$A$29,0),MATCH('Mthly ROIC (TR)'!$A752,'Memb Hist (Org)'!$A$1:$BS$1,0))&lt;&gt;1,"",'Mthly Returns (TR)'!R751),"")</f>
        <v>1.7850000000000001E-2</v>
      </c>
      <c r="S752" s="46">
        <f>IFERROR(IF(INDEX('Memb Hist (Org)'!$A$1:$BS$29,MATCH('Mthly ROIC (TR)'!S$2,'Memb Hist (Org)'!$A$1:$A$29,0),MATCH('Mthly ROIC (TR)'!$A752,'Memb Hist (Org)'!$A$1:$BS$1,0))&lt;&gt;1,"",'Mthly Returns (TR)'!S751),"")</f>
        <v>1.1106E-2</v>
      </c>
      <c r="T752" s="46">
        <f>IFERROR(IF(INDEX('Memb Hist (Org)'!$A$1:$BS$29,MATCH('Mthly ROIC (TR)'!T$2,'Memb Hist (Org)'!$A$1:$A$29,0),MATCH('Mthly ROIC (TR)'!$A752,'Memb Hist (Org)'!$A$1:$BS$1,0))&lt;&gt;1,"",'Mthly Returns (TR)'!T751),"")</f>
        <v>-1.0865E-2</v>
      </c>
      <c r="U752" s="46" t="str">
        <f>IFERROR(IF(INDEX('Memb Hist (Org)'!$A$1:$BS$29,MATCH('Mthly ROIC (TR)'!U$2,'Memb Hist (Org)'!$A$1:$A$29,0),MATCH('Mthly ROIC (TR)'!$A752,'Memb Hist (Org)'!$A$1:$BS$1,0))&lt;&gt;1,"",'Mthly Returns (TR)'!U751),"")</f>
        <v/>
      </c>
      <c r="V752" s="46" t="str">
        <f>IFERROR(IF(INDEX('Memb Hist (Org)'!$A$1:$BS$29,MATCH('Mthly ROIC (TR)'!V$2,'Memb Hist (Org)'!$A$1:$A$29,0),MATCH('Mthly ROIC (TR)'!$A752,'Memb Hist (Org)'!$A$1:$BS$1,0))&lt;&gt;1,"",'Mthly Returns (TR)'!V751),"")</f>
        <v/>
      </c>
      <c r="W752" s="46">
        <f>IFERROR(IF(INDEX('Memb Hist (Org)'!$A$1:$BS$29,MATCH('Mthly ROIC (TR)'!W$2,'Memb Hist (Org)'!$A$1:$A$29,0),MATCH('Mthly ROIC (TR)'!$A752,'Memb Hist (Org)'!$A$1:$BS$1,0))&lt;&gt;1,"",'Mthly Returns (TR)'!W751),"")</f>
        <v>-4.2315999999999999E-2</v>
      </c>
      <c r="X752" s="46">
        <f>IFERROR(IF(INDEX('Memb Hist (Org)'!$A$1:$BS$29,MATCH('Mthly ROIC (TR)'!X$2,'Memb Hist (Org)'!$A$1:$A$29,0),MATCH('Mthly ROIC (TR)'!$A752,'Memb Hist (Org)'!$A$1:$BS$1,0))&lt;&gt;1,"",'Mthly Returns (TR)'!X751),"")</f>
        <v>1.284E-3</v>
      </c>
      <c r="Y752" s="46">
        <f>IFERROR(IF(INDEX('Memb Hist (Org)'!$A$1:$BS$29,MATCH('Mthly ROIC (TR)'!Y$2,'Memb Hist (Org)'!$A$1:$A$29,0),MATCH('Mthly ROIC (TR)'!$A752,'Memb Hist (Org)'!$A$1:$BS$1,0))&lt;&gt;1,"",'Mthly Returns (TR)'!Y751),"")</f>
        <v>2.1586000000000001E-2</v>
      </c>
      <c r="Z752" s="46">
        <f>IFERROR(IF(INDEX('Memb Hist (Org)'!$A$1:$BS$29,MATCH('Mthly ROIC (TR)'!Z$2,'Memb Hist (Org)'!$A$1:$A$29,0),MATCH('Mthly ROIC (TR)'!$A752,'Memb Hist (Org)'!$A$1:$BS$1,0))&lt;&gt;1,"",'Mthly Returns (TR)'!Z751),"")</f>
        <v>1.0012999999999999E-2</v>
      </c>
      <c r="AA752" s="46" t="str">
        <f>IFERROR(IF(INDEX('Memb Hist (Org)'!$A$1:$BS$29,MATCH('Mthly ROIC (TR)'!AA$2,'Memb Hist (Org)'!$A$1:$A$29,0),MATCH('Mthly ROIC (TR)'!$A752,'Memb Hist (Org)'!$A$1:$BS$1,0))&lt;&gt;1,"",'Mthly Returns (TR)'!AA751),"")</f>
        <v/>
      </c>
      <c r="AB752" s="46">
        <f>IFERROR(IF(INDEX('Memb Hist (Org)'!$A$1:$BS$29,MATCH('Mthly ROIC (TR)'!AB$2,'Memb Hist (Org)'!$A$1:$A$29,0),MATCH('Mthly ROIC (TR)'!$A752,'Memb Hist (Org)'!$A$1:$BS$1,0))&lt;&gt;1,"",'Mthly Returns (TR)'!AB751),"")</f>
        <v>-0.10285</v>
      </c>
      <c r="AC752" s="46" t="str">
        <f>IFERROR(IF(INDEX('Memb Hist (Org)'!$A$1:$BS$29,MATCH('Mthly ROIC (TR)'!AC$2,'Memb Hist (Org)'!$A$1:$A$29,0),MATCH('Mthly ROIC (TR)'!$A752,'Memb Hist (Org)'!$A$1:$BS$1,0))&lt;&gt;1,"",'Mthly Returns (TR)'!AC751),"")</f>
        <v/>
      </c>
      <c r="AD752" s="46">
        <f>IFERROR(IF(INDEX('Memb Hist (Org)'!$A$1:$BS$29,MATCH('Mthly ROIC (TR)'!AD$2,'Memb Hist (Org)'!$A$1:$A$29,0),MATCH('Mthly ROIC (TR)'!$A752,'Memb Hist (Org)'!$A$1:$BS$1,0))&lt;&gt;1,"",'Mthly Returns (TR)'!AD751),"")</f>
        <v>-3.4345000000000001E-2</v>
      </c>
      <c r="AE752" s="46" t="str">
        <f>IFERROR(IF(INDEX('Memb Hist (Org)'!$A$1:$BS$29,MATCH('Mthly ROIC (TR)'!AE$2,'Memb Hist (Org)'!$A$1:$A$29,0),MATCH('Mthly ROIC (TR)'!$A752,'Memb Hist (Org)'!$A$1:$BS$1,0))&lt;&gt;1,"",'Mthly Returns (TR)'!AE751),"")</f>
        <v/>
      </c>
      <c r="AF752" s="42">
        <f>IFERROR(IF($C752=7,INDEX(ROIC!$A$32:$BS$60,MATCH('Mthly ROIC (TR)'!AF$2,ROIC!$A$32:$A$60,0),MATCH('Mthly ROIC (TR)'!$A752,ROIC!$A$32:$BS$32,0)),AF751*(1+D751)),"")</f>
        <v>7.2136745460311805E-2</v>
      </c>
      <c r="AG752" s="42" t="str">
        <f>IFERROR(IF($C752=7,INDEX(ROIC!$A$32:$BS$60,MATCH('Mthly ROIC (TR)'!AG$2,ROIC!$A$32:$A$60,0),MATCH('Mthly ROIC (TR)'!$A752,ROIC!$A$32:$BS$32,0)),AG751*(1+E751)),"")</f>
        <v/>
      </c>
      <c r="AH752" s="42" t="str">
        <f>IFERROR(IF($C752=7,INDEX(ROIC!$A$32:$BS$60,MATCH('Mthly ROIC (TR)'!AH$2,ROIC!$A$32:$A$60,0),MATCH('Mthly ROIC (TR)'!$A752,ROIC!$A$32:$BS$32,0)),AH751*(1+F751)),"")</f>
        <v/>
      </c>
      <c r="AI752" s="42" t="str">
        <f>IFERROR(IF($C752=7,INDEX(ROIC!$A$32:$BS$60,MATCH('Mthly ROIC (TR)'!AI$2,ROIC!$A$32:$A$60,0),MATCH('Mthly ROIC (TR)'!$A752,ROIC!$A$32:$BS$32,0)),AI751*(1+G751)),"")</f>
        <v/>
      </c>
      <c r="AJ752" s="42" t="str">
        <f>IFERROR(IF($C752=7,INDEX(ROIC!$A$32:$BS$60,MATCH('Mthly ROIC (TR)'!AJ$2,ROIC!$A$32:$A$60,0),MATCH('Mthly ROIC (TR)'!$A752,ROIC!$A$32:$BS$32,0)),AJ751*(1+H751)),"")</f>
        <v/>
      </c>
      <c r="AK752" s="42">
        <f>IFERROR(IF($C752=7,INDEX(ROIC!$A$32:$BS$60,MATCH('Mthly ROIC (TR)'!AK$2,ROIC!$A$32:$A$60,0),MATCH('Mthly ROIC (TR)'!$A752,ROIC!$A$32:$BS$32,0)),AK751*(1+I751)),"")</f>
        <v>7.61166357485136E-2</v>
      </c>
      <c r="AL752" s="42" t="str">
        <f>IFERROR(IF($C752=7,INDEX(ROIC!$A$32:$BS$60,MATCH('Mthly ROIC (TR)'!AL$2,ROIC!$A$32:$A$60,0),MATCH('Mthly ROIC (TR)'!$A752,ROIC!$A$32:$BS$32,0)),AL751*(1+J751)),"")</f>
        <v/>
      </c>
      <c r="AM752" s="42" t="str">
        <f>IFERROR(IF($C752=7,INDEX(ROIC!$A$32:$BS$60,MATCH('Mthly ROIC (TR)'!AM$2,ROIC!$A$32:$A$60,0),MATCH('Mthly ROIC (TR)'!$A752,ROIC!$A$32:$BS$32,0)),AM751*(1+K751)),"")</f>
        <v/>
      </c>
      <c r="AN752" s="42">
        <f>IFERROR(IF($C752=7,INDEX(ROIC!$A$32:$BS$60,MATCH('Mthly ROIC (TR)'!AN$2,ROIC!$A$32:$A$60,0),MATCH('Mthly ROIC (TR)'!$A752,ROIC!$A$32:$BS$32,0)),AN751*(1+L751)),"")</f>
        <v>8.2036876078832213E-2</v>
      </c>
      <c r="AO752" s="42">
        <f>IFERROR(IF($C752=7,INDEX(ROIC!$A$32:$BS$60,MATCH('Mthly ROIC (TR)'!AO$2,ROIC!$A$32:$A$60,0),MATCH('Mthly ROIC (TR)'!$A752,ROIC!$A$32:$BS$32,0)),AO751*(1+M751)),"")</f>
        <v>6.2479838793966007E-2</v>
      </c>
      <c r="AP752" s="42">
        <f>IFERROR(IF($C752=7,INDEX(ROIC!$A$32:$BS$60,MATCH('Mthly ROIC (TR)'!AP$2,ROIC!$A$32:$A$60,0),MATCH('Mthly ROIC (TR)'!$A752,ROIC!$A$32:$BS$32,0)),AP751*(1+N751)),"")</f>
        <v>8.7339849022938204E-2</v>
      </c>
      <c r="AQ752" s="42">
        <f>IFERROR(IF($C752=7,INDEX(ROIC!$A$32:$BS$60,MATCH('Mthly ROIC (TR)'!AQ$2,ROIC!$A$32:$A$60,0),MATCH('Mthly ROIC (TR)'!$A752,ROIC!$A$32:$BS$32,0)),AQ751*(1+O751)),"")</f>
        <v>8.4248643890083644E-2</v>
      </c>
      <c r="AR752" s="42" t="str">
        <f>IFERROR(IF($C752=7,INDEX(ROIC!$A$32:$BS$60,MATCH('Mthly ROIC (TR)'!AR$2,ROIC!$A$32:$A$60,0),MATCH('Mthly ROIC (TR)'!$A752,ROIC!$A$32:$BS$32,0)),AR751*(1+P751)),"")</f>
        <v/>
      </c>
      <c r="AS752" s="42" t="str">
        <f>IFERROR(IF($C752=7,INDEX(ROIC!$A$32:$BS$60,MATCH('Mthly ROIC (TR)'!AS$2,ROIC!$A$32:$A$60,0),MATCH('Mthly ROIC (TR)'!$A752,ROIC!$A$32:$BS$32,0)),AS751*(1+Q751)),"")</f>
        <v/>
      </c>
      <c r="AT752" s="42">
        <f>IFERROR(IF($C752=7,INDEX(ROIC!$A$32:$BS$60,MATCH('Mthly ROIC (TR)'!AT$2,ROIC!$A$32:$A$60,0),MATCH('Mthly ROIC (TR)'!$A752,ROIC!$A$32:$BS$32,0)),AT751*(1+R751)),"")</f>
        <v>6.5253762699956863E-2</v>
      </c>
      <c r="AU752" s="42">
        <f>IFERROR(IF($C752=7,INDEX(ROIC!$A$32:$BS$60,MATCH('Mthly ROIC (TR)'!AU$2,ROIC!$A$32:$A$60,0),MATCH('Mthly ROIC (TR)'!$A752,ROIC!$A$32:$BS$32,0)),AU751*(1+S751)),"")</f>
        <v>5.0508672282207116E-2</v>
      </c>
      <c r="AV752" s="42">
        <f>IFERROR(IF($C752=7,INDEX(ROIC!$A$32:$BS$60,MATCH('Mthly ROIC (TR)'!AV$2,ROIC!$A$32:$A$60,0),MATCH('Mthly ROIC (TR)'!$A752,ROIC!$A$32:$BS$32,0)),AV751*(1+T751)),"")</f>
        <v>8.2352343503545228E-2</v>
      </c>
      <c r="AW752" s="42" t="str">
        <f>IFERROR(IF($C752=7,INDEX(ROIC!$A$32:$BS$60,MATCH('Mthly ROIC (TR)'!AW$2,ROIC!$A$32:$A$60,0),MATCH('Mthly ROIC (TR)'!$A752,ROIC!$A$32:$BS$32,0)),AW751*(1+U751)),"")</f>
        <v/>
      </c>
      <c r="AX752" s="42" t="str">
        <f>IFERROR(IF($C752=7,INDEX(ROIC!$A$32:$BS$60,MATCH('Mthly ROIC (TR)'!AX$2,ROIC!$A$32:$A$60,0),MATCH('Mthly ROIC (TR)'!$A752,ROIC!$A$32:$BS$32,0)),AX751*(1+V751)),"")</f>
        <v/>
      </c>
      <c r="AY752" s="42">
        <f>IFERROR(IF($C752=7,INDEX(ROIC!$A$32:$BS$60,MATCH('Mthly ROIC (TR)'!AY$2,ROIC!$A$32:$A$60,0),MATCH('Mthly ROIC (TR)'!$A752,ROIC!$A$32:$BS$32,0)),AY751*(1+W751)),"")</f>
        <v>0.10240422136340553</v>
      </c>
      <c r="AZ752" s="42">
        <f>IFERROR(IF($C752=7,INDEX(ROIC!$A$32:$BS$60,MATCH('Mthly ROIC (TR)'!AZ$2,ROIC!$A$32:$A$60,0),MATCH('Mthly ROIC (TR)'!$A752,ROIC!$A$32:$BS$32,0)),AZ751*(1+X751)),"")</f>
        <v>0.10191258897816981</v>
      </c>
      <c r="BA752" s="42">
        <f>IFERROR(IF($C752=7,INDEX(ROIC!$A$32:$BS$60,MATCH('Mthly ROIC (TR)'!BA$2,ROIC!$A$32:$A$60,0),MATCH('Mthly ROIC (TR)'!$A752,ROIC!$A$32:$BS$32,0)),BA751*(1+Y751)),"")</f>
        <v>-8.1375168524854147E-3</v>
      </c>
      <c r="BB752" s="42">
        <f>IFERROR(IF($C752=7,INDEX(ROIC!$A$32:$BS$60,MATCH('Mthly ROIC (TR)'!BB$2,ROIC!$A$32:$A$60,0),MATCH('Mthly ROIC (TR)'!$A752,ROIC!$A$32:$BS$32,0)),BB751*(1+Z751)),"")</f>
        <v>8.7332618104489265E-2</v>
      </c>
      <c r="BC752" s="42" t="str">
        <f>IFERROR(IF($C752=7,INDEX(ROIC!$A$32:$BS$60,MATCH('Mthly ROIC (TR)'!BC$2,ROIC!$A$32:$A$60,0),MATCH('Mthly ROIC (TR)'!$A752,ROIC!$A$32:$BS$32,0)),BC751*(1+AA751)),"")</f>
        <v/>
      </c>
      <c r="BD752" s="42">
        <f>IFERROR(IF($C752=7,INDEX(ROIC!$A$32:$BS$60,MATCH('Mthly ROIC (TR)'!BD$2,ROIC!$A$32:$A$60,0),MATCH('Mthly ROIC (TR)'!$A752,ROIC!$A$32:$BS$32,0)),BD751*(1+AB751)),"")</f>
        <v>0.17416706480106267</v>
      </c>
      <c r="BE752" s="42" t="str">
        <f>IFERROR(IF($C752=7,INDEX(ROIC!$A$32:$BS$60,MATCH('Mthly ROIC (TR)'!BE$2,ROIC!$A$32:$A$60,0),MATCH('Mthly ROIC (TR)'!$A752,ROIC!$A$32:$BS$32,0)),BE751*(1+AC751)),"")</f>
        <v/>
      </c>
      <c r="BF752" s="42">
        <f>IFERROR(IF($C752=7,INDEX(ROIC!$A$32:$BS$60,MATCH('Mthly ROIC (TR)'!BF$2,ROIC!$A$32:$A$60,0),MATCH('Mthly ROIC (TR)'!$A752,ROIC!$A$32:$BS$32,0)),BF751*(1+AD751)),"")</f>
        <v>1.0341885078983622E-2</v>
      </c>
      <c r="BG752" s="42" t="str">
        <f>IFERROR(IF($C752=7,INDEX(ROIC!$A$32:$BS$60,MATCH('Mthly ROIC (TR)'!BG$2,ROIC!$A$32:$A$60,0),MATCH('Mthly ROIC (TR)'!$A752,ROIC!$A$32:$BS$32,0)),BG751*(1+AE751)),"")</f>
        <v/>
      </c>
      <c r="BH752" s="44">
        <f t="shared" si="678"/>
        <v>6.3809919248378866E-2</v>
      </c>
      <c r="BI752" s="44" t="str">
        <f t="shared" si="679"/>
        <v/>
      </c>
      <c r="BJ752" s="44" t="str">
        <f t="shared" si="680"/>
        <v/>
      </c>
      <c r="BK752" s="44" t="str">
        <f t="shared" si="681"/>
        <v/>
      </c>
      <c r="BL752" s="44" t="str">
        <f t="shared" si="682"/>
        <v/>
      </c>
      <c r="BM752" s="44">
        <f t="shared" si="683"/>
        <v>6.733040629401757E-2</v>
      </c>
      <c r="BN752" s="44" t="str">
        <f t="shared" si="684"/>
        <v/>
      </c>
      <c r="BO752" s="44" t="str">
        <f t="shared" si="685"/>
        <v/>
      </c>
      <c r="BP752" s="44">
        <f t="shared" si="686"/>
        <v>7.2567266579272163E-2</v>
      </c>
      <c r="BQ752" s="44">
        <f t="shared" si="687"/>
        <v>5.5267720253448033E-2</v>
      </c>
      <c r="BR752" s="44">
        <f t="shared" si="688"/>
        <v>7.7258111351662301E-2</v>
      </c>
      <c r="BS752" s="44">
        <f t="shared" si="689"/>
        <v>7.4523727527593786E-2</v>
      </c>
      <c r="BT752" s="44" t="str">
        <f t="shared" si="690"/>
        <v/>
      </c>
      <c r="BU752" s="44" t="str">
        <f t="shared" si="691"/>
        <v/>
      </c>
      <c r="BV752" s="44">
        <f t="shared" si="692"/>
        <v>5.7721446981940497E-2</v>
      </c>
      <c r="BW752" s="44">
        <f t="shared" si="693"/>
        <v>4.4678399047593201E-2</v>
      </c>
      <c r="BX752" s="44">
        <f t="shared" si="694"/>
        <v>7.2846319241933619E-2</v>
      </c>
      <c r="BY752" s="44" t="str">
        <f t="shared" si="695"/>
        <v/>
      </c>
      <c r="BZ752" s="44" t="str">
        <f t="shared" si="696"/>
        <v/>
      </c>
      <c r="CA752" s="44">
        <f t="shared" si="697"/>
        <v>9.0583586134851624E-2</v>
      </c>
      <c r="CB752" s="44">
        <f t="shared" si="698"/>
        <v>9.0148703432539543E-2</v>
      </c>
      <c r="CC752" s="44">
        <f t="shared" si="699"/>
        <v>-7.1981940677528881E-3</v>
      </c>
      <c r="CD752" s="44">
        <f t="shared" si="700"/>
        <v>7.7251715106317786E-2</v>
      </c>
      <c r="CE752" s="44" t="str">
        <f t="shared" si="701"/>
        <v/>
      </c>
      <c r="CF752" s="44">
        <f t="shared" si="702"/>
        <v>0.15406276329443575</v>
      </c>
      <c r="CG752" s="44" t="str">
        <f t="shared" si="703"/>
        <v/>
      </c>
      <c r="CH752" s="44">
        <f t="shared" si="704"/>
        <v>9.148109573768215E-3</v>
      </c>
      <c r="CI752" s="44" t="str">
        <f t="shared" si="705"/>
        <v/>
      </c>
      <c r="CJ752" s="48">
        <f t="shared" si="706"/>
        <v>2.2997094897115743E-4</v>
      </c>
      <c r="CK752" s="48" t="str">
        <f t="shared" si="707"/>
        <v/>
      </c>
      <c r="CL752" s="48" t="str">
        <f t="shared" si="708"/>
        <v/>
      </c>
      <c r="CM752" s="48" t="str">
        <f t="shared" si="709"/>
        <v/>
      </c>
      <c r="CN752" s="48" t="str">
        <f t="shared" si="710"/>
        <v/>
      </c>
      <c r="CO752" s="48">
        <f t="shared" si="711"/>
        <v>1.7158480739967437E-3</v>
      </c>
      <c r="CP752" s="48" t="str">
        <f t="shared" si="712"/>
        <v/>
      </c>
      <c r="CQ752" s="48" t="str">
        <f t="shared" si="713"/>
        <v/>
      </c>
      <c r="CR752" s="48">
        <f t="shared" si="714"/>
        <v>5.5267230226773681E-4</v>
      </c>
      <c r="CS752" s="48">
        <f t="shared" si="715"/>
        <v>2.0631992647814688E-3</v>
      </c>
      <c r="CT752" s="48">
        <f t="shared" si="716"/>
        <v>1.9089706733882237E-3</v>
      </c>
      <c r="CU752" s="48">
        <f t="shared" si="717"/>
        <v>8.2043171635127999E-4</v>
      </c>
      <c r="CV752" s="48" t="str">
        <f t="shared" si="718"/>
        <v/>
      </c>
      <c r="CW752" s="48" t="str">
        <f t="shared" si="719"/>
        <v/>
      </c>
      <c r="CX752" s="48">
        <f t="shared" si="720"/>
        <v>1.030327828627638E-3</v>
      </c>
      <c r="CY752" s="48">
        <f t="shared" si="721"/>
        <v>4.9619829982257009E-4</v>
      </c>
      <c r="CZ752" s="48">
        <f t="shared" si="722"/>
        <v>-7.9147525856360871E-4</v>
      </c>
      <c r="DA752" s="48" t="str">
        <f t="shared" si="723"/>
        <v/>
      </c>
      <c r="DB752" s="48" t="str">
        <f t="shared" si="724"/>
        <v/>
      </c>
      <c r="DC752" s="48">
        <f t="shared" si="725"/>
        <v>-3.8331350308823814E-3</v>
      </c>
      <c r="DD752" s="48">
        <f t="shared" si="726"/>
        <v>1.1575093520738077E-4</v>
      </c>
      <c r="DE752" s="48">
        <f t="shared" si="727"/>
        <v>-1.5538021714651384E-4</v>
      </c>
      <c r="DF752" s="48">
        <f t="shared" si="728"/>
        <v>7.7352142335955997E-4</v>
      </c>
      <c r="DG752" s="48" t="str">
        <f t="shared" si="729"/>
        <v/>
      </c>
      <c r="DH752" s="48">
        <f t="shared" si="730"/>
        <v>-1.5845355204832715E-2</v>
      </c>
      <c r="DI752" s="48" t="str">
        <f t="shared" si="731"/>
        <v/>
      </c>
      <c r="DJ752" s="48">
        <f t="shared" si="732"/>
        <v>-3.1419182331106935E-4</v>
      </c>
      <c r="DK752" s="48" t="str">
        <f t="shared" si="733"/>
        <v/>
      </c>
      <c r="DL752" s="37">
        <f t="shared" si="734"/>
        <v>-1.1232646067962529E-2</v>
      </c>
      <c r="DM752" s="39">
        <f t="shared" si="735"/>
        <v>0.98876735393203752</v>
      </c>
      <c r="DN752" s="39">
        <f>PRODUCT($DM$466:DM752)</f>
        <v>102.96435697828404</v>
      </c>
      <c r="DO752" s="36">
        <f>DL752-'1M RF rate'!C612</f>
        <v>-1.1295957350890775E-2</v>
      </c>
      <c r="DP752" s="39">
        <f t="shared" si="736"/>
        <v>0.98870404264910927</v>
      </c>
      <c r="DQ752" s="39">
        <f>PRODUCT($DP$466:DP752)</f>
        <v>43.195289737049862</v>
      </c>
      <c r="DR752" s="36">
        <f>DL752-'DJUA Monthly (PR)'!C612</f>
        <v>7.0564125513743001E-3</v>
      </c>
      <c r="DS752" s="39">
        <f t="shared" si="737"/>
        <v>1.0070564125513743</v>
      </c>
      <c r="DT752" s="39">
        <f>PRODUCT($DS$466:DS752)</f>
        <v>39.969654077108459</v>
      </c>
      <c r="DU752" s="100"/>
      <c r="DV752" s="100"/>
    </row>
    <row r="753" spans="1:126" x14ac:dyDescent="0.35">
      <c r="A753" s="35">
        <f t="shared" si="677"/>
        <v>2011</v>
      </c>
      <c r="B753" s="35">
        <v>2012</v>
      </c>
      <c r="C753" s="35">
        <v>6</v>
      </c>
      <c r="D753" s="46">
        <f>IFERROR(IF(INDEX('Memb Hist (Org)'!$A$1:$BS$29,MATCH('Mthly ROIC (TR)'!D$2,'Memb Hist (Org)'!$A$1:$A$29,0),MATCH('Mthly ROIC (TR)'!$A753,'Memb Hist (Org)'!$A$1:$BS$1,0))&lt;&gt;1,"",'Mthly Returns (TR)'!D752),"")</f>
        <v>3.6095000000000002E-2</v>
      </c>
      <c r="E753" s="46" t="str">
        <f>IFERROR(IF(INDEX('Memb Hist (Org)'!$A$1:$BS$29,MATCH('Mthly ROIC (TR)'!E$2,'Memb Hist (Org)'!$A$1:$A$29,0),MATCH('Mthly ROIC (TR)'!$A753,'Memb Hist (Org)'!$A$1:$BS$1,0))&lt;&gt;1,"",'Mthly Returns (TR)'!E752),"")</f>
        <v/>
      </c>
      <c r="F753" s="46" t="str">
        <f>IFERROR(IF(INDEX('Memb Hist (Org)'!$A$1:$BS$29,MATCH('Mthly ROIC (TR)'!F$2,'Memb Hist (Org)'!$A$1:$A$29,0),MATCH('Mthly ROIC (TR)'!$A753,'Memb Hist (Org)'!$A$1:$BS$1,0))&lt;&gt;1,"",'Mthly Returns (TR)'!F752),"")</f>
        <v/>
      </c>
      <c r="G753" s="46" t="str">
        <f>IFERROR(IF(INDEX('Memb Hist (Org)'!$A$1:$BS$29,MATCH('Mthly ROIC (TR)'!G$2,'Memb Hist (Org)'!$A$1:$A$29,0),MATCH('Mthly ROIC (TR)'!$A753,'Memb Hist (Org)'!$A$1:$BS$1,0))&lt;&gt;1,"",'Mthly Returns (TR)'!G752),"")</f>
        <v/>
      </c>
      <c r="H753" s="46" t="str">
        <f>IFERROR(IF(INDEX('Memb Hist (Org)'!$A$1:$BS$29,MATCH('Mthly ROIC (TR)'!H$2,'Memb Hist (Org)'!$A$1:$A$29,0),MATCH('Mthly ROIC (TR)'!$A753,'Memb Hist (Org)'!$A$1:$BS$1,0))&lt;&gt;1,"",'Mthly Returns (TR)'!H752),"")</f>
        <v/>
      </c>
      <c r="I753" s="46">
        <f>IFERROR(IF(INDEX('Memb Hist (Org)'!$A$1:$BS$29,MATCH('Mthly ROIC (TR)'!I$2,'Memb Hist (Org)'!$A$1:$A$29,0),MATCH('Mthly ROIC (TR)'!$A753,'Memb Hist (Org)'!$A$1:$BS$1,0))&lt;&gt;1,"",'Mthly Returns (TR)'!I752),"")</f>
        <v>3.0318000000000001E-2</v>
      </c>
      <c r="J753" s="46" t="str">
        <f>IFERROR(IF(INDEX('Memb Hist (Org)'!$A$1:$BS$29,MATCH('Mthly ROIC (TR)'!J$2,'Memb Hist (Org)'!$A$1:$A$29,0),MATCH('Mthly ROIC (TR)'!$A753,'Memb Hist (Org)'!$A$1:$BS$1,0))&lt;&gt;1,"",'Mthly Returns (TR)'!J752),"")</f>
        <v/>
      </c>
      <c r="K753" s="46" t="str">
        <f>IFERROR(IF(INDEX('Memb Hist (Org)'!$A$1:$BS$29,MATCH('Mthly ROIC (TR)'!K$2,'Memb Hist (Org)'!$A$1:$A$29,0),MATCH('Mthly ROIC (TR)'!$A753,'Memb Hist (Org)'!$A$1:$BS$1,0))&lt;&gt;1,"",'Mthly Returns (TR)'!K752),"")</f>
        <v/>
      </c>
      <c r="L753" s="46">
        <f>IFERROR(IF(INDEX('Memb Hist (Org)'!$A$1:$BS$29,MATCH('Mthly ROIC (TR)'!L$2,'Memb Hist (Org)'!$A$1:$A$29,0),MATCH('Mthly ROIC (TR)'!$A753,'Memb Hist (Org)'!$A$1:$BS$1,0))&lt;&gt;1,"",'Mthly Returns (TR)'!L752),"")</f>
        <v>3.7265E-2</v>
      </c>
      <c r="M753" s="46">
        <f>IFERROR(IF(INDEX('Memb Hist (Org)'!$A$1:$BS$29,MATCH('Mthly ROIC (TR)'!M$2,'Memb Hist (Org)'!$A$1:$A$29,0),MATCH('Mthly ROIC (TR)'!$A753,'Memb Hist (Org)'!$A$1:$BS$1,0))&lt;&gt;1,"",'Mthly Returns (TR)'!M752),"")</f>
        <v>4.9135999999999999E-2</v>
      </c>
      <c r="N753" s="46">
        <f>IFERROR(IF(INDEX('Memb Hist (Org)'!$A$1:$BS$29,MATCH('Mthly ROIC (TR)'!N$2,'Memb Hist (Org)'!$A$1:$A$29,0),MATCH('Mthly ROIC (TR)'!$A753,'Memb Hist (Org)'!$A$1:$BS$1,0))&lt;&gt;1,"",'Mthly Returns (TR)'!N752),"")</f>
        <v>5.3107000000000001E-2</v>
      </c>
      <c r="O753" s="46">
        <f>IFERROR(IF(INDEX('Memb Hist (Org)'!$A$1:$BS$29,MATCH('Mthly ROIC (TR)'!O$2,'Memb Hist (Org)'!$A$1:$A$29,0),MATCH('Mthly ROIC (TR)'!$A753,'Memb Hist (Org)'!$A$1:$BS$1,0))&lt;&gt;1,"",'Mthly Returns (TR)'!O752),"")</f>
        <v>2.1749999999999999E-2</v>
      </c>
      <c r="P753" s="46" t="str">
        <f>IFERROR(IF(INDEX('Memb Hist (Org)'!$A$1:$BS$29,MATCH('Mthly ROIC (TR)'!P$2,'Memb Hist (Org)'!$A$1:$A$29,0),MATCH('Mthly ROIC (TR)'!$A753,'Memb Hist (Org)'!$A$1:$BS$1,0))&lt;&gt;1,"",'Mthly Returns (TR)'!P752),"")</f>
        <v/>
      </c>
      <c r="Q753" s="46" t="str">
        <f>IFERROR(IF(INDEX('Memb Hist (Org)'!$A$1:$BS$29,MATCH('Mthly ROIC (TR)'!Q$2,'Memb Hist (Org)'!$A$1:$A$29,0),MATCH('Mthly ROIC (TR)'!$A753,'Memb Hist (Org)'!$A$1:$BS$1,0))&lt;&gt;1,"",'Mthly Returns (TR)'!Q752),"")</f>
        <v/>
      </c>
      <c r="R753" s="46">
        <f>IFERROR(IF(INDEX('Memb Hist (Org)'!$A$1:$BS$29,MATCH('Mthly ROIC (TR)'!R$2,'Memb Hist (Org)'!$A$1:$A$29,0),MATCH('Mthly ROIC (TR)'!$A753,'Memb Hist (Org)'!$A$1:$BS$1,0))&lt;&gt;1,"",'Mthly Returns (TR)'!R752),"")</f>
        <v>-1.3551000000000001E-2</v>
      </c>
      <c r="S753" s="46">
        <f>IFERROR(IF(INDEX('Memb Hist (Org)'!$A$1:$BS$29,MATCH('Mthly ROIC (TR)'!S$2,'Memb Hist (Org)'!$A$1:$A$29,0),MATCH('Mthly ROIC (TR)'!$A753,'Memb Hist (Org)'!$A$1:$BS$1,0))&lt;&gt;1,"",'Mthly Returns (TR)'!S752),"")</f>
        <v>5.1292999999999998E-2</v>
      </c>
      <c r="T753" s="46">
        <f>IFERROR(IF(INDEX('Memb Hist (Org)'!$A$1:$BS$29,MATCH('Mthly ROIC (TR)'!T$2,'Memb Hist (Org)'!$A$1:$A$29,0),MATCH('Mthly ROIC (TR)'!$A753,'Memb Hist (Org)'!$A$1:$BS$1,0))&lt;&gt;1,"",'Mthly Returns (TR)'!T752),"")</f>
        <v>4.6338999999999998E-2</v>
      </c>
      <c r="U753" s="46" t="str">
        <f>IFERROR(IF(INDEX('Memb Hist (Org)'!$A$1:$BS$29,MATCH('Mthly ROIC (TR)'!U$2,'Memb Hist (Org)'!$A$1:$A$29,0),MATCH('Mthly ROIC (TR)'!$A753,'Memb Hist (Org)'!$A$1:$BS$1,0))&lt;&gt;1,"",'Mthly Returns (TR)'!U752),"")</f>
        <v/>
      </c>
      <c r="V753" s="46" t="str">
        <f>IFERROR(IF(INDEX('Memb Hist (Org)'!$A$1:$BS$29,MATCH('Mthly ROIC (TR)'!V$2,'Memb Hist (Org)'!$A$1:$A$29,0),MATCH('Mthly ROIC (TR)'!$A753,'Memb Hist (Org)'!$A$1:$BS$1,0))&lt;&gt;1,"",'Mthly Returns (TR)'!V752),"")</f>
        <v/>
      </c>
      <c r="W753" s="46">
        <f>IFERROR(IF(INDEX('Memb Hist (Org)'!$A$1:$BS$29,MATCH('Mthly ROIC (TR)'!W$2,'Memb Hist (Org)'!$A$1:$A$29,0),MATCH('Mthly ROIC (TR)'!$A753,'Memb Hist (Org)'!$A$1:$BS$1,0))&lt;&gt;1,"",'Mthly Returns (TR)'!W752),"")</f>
        <v>1.7306999999999999E-2</v>
      </c>
      <c r="X753" s="46">
        <f>IFERROR(IF(INDEX('Memb Hist (Org)'!$A$1:$BS$29,MATCH('Mthly ROIC (TR)'!X$2,'Memb Hist (Org)'!$A$1:$A$29,0),MATCH('Mthly ROIC (TR)'!$A753,'Memb Hist (Org)'!$A$1:$BS$1,0))&lt;&gt;1,"",'Mthly Returns (TR)'!X752),"")</f>
        <v>5.3381999999999999E-2</v>
      </c>
      <c r="Y753" s="46">
        <f>IFERROR(IF(INDEX('Memb Hist (Org)'!$A$1:$BS$29,MATCH('Mthly ROIC (TR)'!Y$2,'Memb Hist (Org)'!$A$1:$A$29,0),MATCH('Mthly ROIC (TR)'!$A753,'Memb Hist (Org)'!$A$1:$BS$1,0))&lt;&gt;1,"",'Mthly Returns (TR)'!Y752),"")</f>
        <v>3.4809E-2</v>
      </c>
      <c r="Z753" s="46">
        <f>IFERROR(IF(INDEX('Memb Hist (Org)'!$A$1:$BS$29,MATCH('Mthly ROIC (TR)'!Z$2,'Memb Hist (Org)'!$A$1:$A$29,0),MATCH('Mthly ROIC (TR)'!$A753,'Memb Hist (Org)'!$A$1:$BS$1,0))&lt;&gt;1,"",'Mthly Returns (TR)'!Z752),"")</f>
        <v>8.4950000000000008E-3</v>
      </c>
      <c r="AA753" s="46" t="str">
        <f>IFERROR(IF(INDEX('Memb Hist (Org)'!$A$1:$BS$29,MATCH('Mthly ROIC (TR)'!AA$2,'Memb Hist (Org)'!$A$1:$A$29,0),MATCH('Mthly ROIC (TR)'!$A753,'Memb Hist (Org)'!$A$1:$BS$1,0))&lt;&gt;1,"",'Mthly Returns (TR)'!AA752),"")</f>
        <v/>
      </c>
      <c r="AB753" s="46">
        <f>IFERROR(IF(INDEX('Memb Hist (Org)'!$A$1:$BS$29,MATCH('Mthly ROIC (TR)'!AB$2,'Memb Hist (Org)'!$A$1:$A$29,0),MATCH('Mthly ROIC (TR)'!$A753,'Memb Hist (Org)'!$A$1:$BS$1,0))&lt;&gt;1,"",'Mthly Returns (TR)'!AB752),"")</f>
        <v>-4.6184000000000003E-2</v>
      </c>
      <c r="AC753" s="46" t="str">
        <f>IFERROR(IF(INDEX('Memb Hist (Org)'!$A$1:$BS$29,MATCH('Mthly ROIC (TR)'!AC$2,'Memb Hist (Org)'!$A$1:$A$29,0),MATCH('Mthly ROIC (TR)'!$A753,'Memb Hist (Org)'!$A$1:$BS$1,0))&lt;&gt;1,"",'Mthly Returns (TR)'!AC752),"")</f>
        <v/>
      </c>
      <c r="AD753" s="46">
        <f>IFERROR(IF(INDEX('Memb Hist (Org)'!$A$1:$BS$29,MATCH('Mthly ROIC (TR)'!AD$2,'Memb Hist (Org)'!$A$1:$A$29,0),MATCH('Mthly ROIC (TR)'!$A753,'Memb Hist (Org)'!$A$1:$BS$1,0))&lt;&gt;1,"",'Mthly Returns (TR)'!AD752),"")</f>
        <v>6.1207999999999999E-2</v>
      </c>
      <c r="AE753" s="46" t="str">
        <f>IFERROR(IF(INDEX('Memb Hist (Org)'!$A$1:$BS$29,MATCH('Mthly ROIC (TR)'!AE$2,'Memb Hist (Org)'!$A$1:$A$29,0),MATCH('Mthly ROIC (TR)'!$A753,'Memb Hist (Org)'!$A$1:$BS$1,0))&lt;&gt;1,"",'Mthly Returns (TR)'!AE752),"")</f>
        <v/>
      </c>
      <c r="AF753" s="42">
        <f>IFERROR(IF($C753=7,INDEX(ROIC!$A$32:$BS$60,MATCH('Mthly ROIC (TR)'!AF$2,ROIC!$A$32:$A$60,0),MATCH('Mthly ROIC (TR)'!$A753,ROIC!$A$32:$BS$32,0)),AF752*(1+D752)),"")</f>
        <v>7.2396726290950758E-2</v>
      </c>
      <c r="AG753" s="42" t="str">
        <f>IFERROR(IF($C753=7,INDEX(ROIC!$A$32:$BS$60,MATCH('Mthly ROIC (TR)'!AG$2,ROIC!$A$32:$A$60,0),MATCH('Mthly ROIC (TR)'!$A753,ROIC!$A$32:$BS$32,0)),AG752*(1+E752)),"")</f>
        <v/>
      </c>
      <c r="AH753" s="42" t="str">
        <f>IFERROR(IF($C753=7,INDEX(ROIC!$A$32:$BS$60,MATCH('Mthly ROIC (TR)'!AH$2,ROIC!$A$32:$A$60,0),MATCH('Mthly ROIC (TR)'!$A753,ROIC!$A$32:$BS$32,0)),AH752*(1+F752)),"")</f>
        <v/>
      </c>
      <c r="AI753" s="42" t="str">
        <f>IFERROR(IF($C753=7,INDEX(ROIC!$A$32:$BS$60,MATCH('Mthly ROIC (TR)'!AI$2,ROIC!$A$32:$A$60,0),MATCH('Mthly ROIC (TR)'!$A753,ROIC!$A$32:$BS$32,0)),AI752*(1+G752)),"")</f>
        <v/>
      </c>
      <c r="AJ753" s="42" t="str">
        <f>IFERROR(IF($C753=7,INDEX(ROIC!$A$32:$BS$60,MATCH('Mthly ROIC (TR)'!AJ$2,ROIC!$A$32:$A$60,0),MATCH('Mthly ROIC (TR)'!$A753,ROIC!$A$32:$BS$32,0)),AJ752*(1+H752)),"")</f>
        <v/>
      </c>
      <c r="AK753" s="42">
        <f>IFERROR(IF($C753=7,INDEX(ROIC!$A$32:$BS$60,MATCH('Mthly ROIC (TR)'!AK$2,ROIC!$A$32:$A$60,0),MATCH('Mthly ROIC (TR)'!$A753,ROIC!$A$32:$BS$32,0)),AK752*(1+I752)),"")</f>
        <v>7.8056392093928728E-2</v>
      </c>
      <c r="AL753" s="42" t="str">
        <f>IFERROR(IF($C753=7,INDEX(ROIC!$A$32:$BS$60,MATCH('Mthly ROIC (TR)'!AL$2,ROIC!$A$32:$A$60,0),MATCH('Mthly ROIC (TR)'!$A753,ROIC!$A$32:$BS$32,0)),AL752*(1+J752)),"")</f>
        <v/>
      </c>
      <c r="AM753" s="42" t="str">
        <f>IFERROR(IF($C753=7,INDEX(ROIC!$A$32:$BS$60,MATCH('Mthly ROIC (TR)'!AM$2,ROIC!$A$32:$A$60,0),MATCH('Mthly ROIC (TR)'!$A753,ROIC!$A$32:$BS$32,0)),AM752*(1+K752)),"")</f>
        <v/>
      </c>
      <c r="AN753" s="42">
        <f>IFERROR(IF($C753=7,INDEX(ROIC!$A$32:$BS$60,MATCH('Mthly ROIC (TR)'!AN$2,ROIC!$A$32:$A$60,0),MATCH('Mthly ROIC (TR)'!$A753,ROIC!$A$32:$BS$32,0)),AN752*(1+L752)),"")</f>
        <v>8.2661668927048598E-2</v>
      </c>
      <c r="AO753" s="42">
        <f>IFERROR(IF($C753=7,INDEX(ROIC!$A$32:$BS$60,MATCH('Mthly ROIC (TR)'!AO$2,ROIC!$A$32:$A$60,0),MATCH('Mthly ROIC (TR)'!$A753,ROIC!$A$32:$BS$32,0)),AO752*(1+M752)),"")</f>
        <v>6.4812273655983549E-2</v>
      </c>
      <c r="AP753" s="42">
        <f>IFERROR(IF($C753=7,INDEX(ROIC!$A$32:$BS$60,MATCH('Mthly ROIC (TR)'!AP$2,ROIC!$A$32:$A$60,0),MATCH('Mthly ROIC (TR)'!$A753,ROIC!$A$32:$BS$32,0)),AP752*(1+N752)),"")</f>
        <v>8.9497929352445993E-2</v>
      </c>
      <c r="AQ753" s="42">
        <f>IFERROR(IF($C753=7,INDEX(ROIC!$A$32:$BS$60,MATCH('Mthly ROIC (TR)'!AQ$2,ROIC!$A$32:$A$60,0),MATCH('Mthly ROIC (TR)'!$A753,ROIC!$A$32:$BS$32,0)),AQ752*(1+O752)),"")</f>
        <v>8.5176137210669578E-2</v>
      </c>
      <c r="AR753" s="42" t="str">
        <f>IFERROR(IF($C753=7,INDEX(ROIC!$A$32:$BS$60,MATCH('Mthly ROIC (TR)'!AR$2,ROIC!$A$32:$A$60,0),MATCH('Mthly ROIC (TR)'!$A753,ROIC!$A$32:$BS$32,0)),AR752*(1+P752)),"")</f>
        <v/>
      </c>
      <c r="AS753" s="42" t="str">
        <f>IFERROR(IF($C753=7,INDEX(ROIC!$A$32:$BS$60,MATCH('Mthly ROIC (TR)'!AS$2,ROIC!$A$32:$A$60,0),MATCH('Mthly ROIC (TR)'!$A753,ROIC!$A$32:$BS$32,0)),AS752*(1+Q752)),"")</f>
        <v/>
      </c>
      <c r="AT753" s="42">
        <f>IFERROR(IF($C753=7,INDEX(ROIC!$A$32:$BS$60,MATCH('Mthly ROIC (TR)'!AT$2,ROIC!$A$32:$A$60,0),MATCH('Mthly ROIC (TR)'!$A753,ROIC!$A$32:$BS$32,0)),AT752*(1+R752)),"")</f>
        <v>6.6418542364151081E-2</v>
      </c>
      <c r="AU753" s="42">
        <f>IFERROR(IF($C753=7,INDEX(ROIC!$A$32:$BS$60,MATCH('Mthly ROIC (TR)'!AU$2,ROIC!$A$32:$A$60,0),MATCH('Mthly ROIC (TR)'!$A753,ROIC!$A$32:$BS$32,0)),AU752*(1+S752)),"")</f>
        <v>5.1069621596573314E-2</v>
      </c>
      <c r="AV753" s="42">
        <f>IFERROR(IF($C753=7,INDEX(ROIC!$A$32:$BS$60,MATCH('Mthly ROIC (TR)'!AV$2,ROIC!$A$32:$A$60,0),MATCH('Mthly ROIC (TR)'!$A753,ROIC!$A$32:$BS$32,0)),AV752*(1+T752)),"")</f>
        <v>8.1457585291379211E-2</v>
      </c>
      <c r="AW753" s="42" t="str">
        <f>IFERROR(IF($C753=7,INDEX(ROIC!$A$32:$BS$60,MATCH('Mthly ROIC (TR)'!AW$2,ROIC!$A$32:$A$60,0),MATCH('Mthly ROIC (TR)'!$A753,ROIC!$A$32:$BS$32,0)),AW752*(1+U752)),"")</f>
        <v/>
      </c>
      <c r="AX753" s="42" t="str">
        <f>IFERROR(IF($C753=7,INDEX(ROIC!$A$32:$BS$60,MATCH('Mthly ROIC (TR)'!AX$2,ROIC!$A$32:$A$60,0),MATCH('Mthly ROIC (TR)'!$A753,ROIC!$A$32:$BS$32,0)),AX752*(1+V752)),"")</f>
        <v/>
      </c>
      <c r="AY753" s="42">
        <f>IFERROR(IF($C753=7,INDEX(ROIC!$A$32:$BS$60,MATCH('Mthly ROIC (TR)'!AY$2,ROIC!$A$32:$A$60,0),MATCH('Mthly ROIC (TR)'!$A753,ROIC!$A$32:$BS$32,0)),AY752*(1+W752)),"")</f>
        <v>9.807088433219166E-2</v>
      </c>
      <c r="AZ753" s="42">
        <f>IFERROR(IF($C753=7,INDEX(ROIC!$A$32:$BS$60,MATCH('Mthly ROIC (TR)'!AZ$2,ROIC!$A$32:$A$60,0),MATCH('Mthly ROIC (TR)'!$A753,ROIC!$A$32:$BS$32,0)),AZ752*(1+X752)),"")</f>
        <v>0.10204344474241778</v>
      </c>
      <c r="BA753" s="42">
        <f>IFERROR(IF($C753=7,INDEX(ROIC!$A$32:$BS$60,MATCH('Mthly ROIC (TR)'!BA$2,ROIC!$A$32:$A$60,0),MATCH('Mthly ROIC (TR)'!$A753,ROIC!$A$32:$BS$32,0)),BA752*(1+Y752)),"")</f>
        <v>-8.3131732912631665E-3</v>
      </c>
      <c r="BB753" s="42">
        <f>IFERROR(IF($C753=7,INDEX(ROIC!$A$32:$BS$60,MATCH('Mthly ROIC (TR)'!BB$2,ROIC!$A$32:$A$60,0),MATCH('Mthly ROIC (TR)'!$A753,ROIC!$A$32:$BS$32,0)),BB752*(1+Z752)),"")</f>
        <v>8.8207079609569514E-2</v>
      </c>
      <c r="BC753" s="42" t="str">
        <f>IFERROR(IF($C753=7,INDEX(ROIC!$A$32:$BS$60,MATCH('Mthly ROIC (TR)'!BC$2,ROIC!$A$32:$A$60,0),MATCH('Mthly ROIC (TR)'!$A753,ROIC!$A$32:$BS$32,0)),BC752*(1+AA752)),"")</f>
        <v/>
      </c>
      <c r="BD753" s="42">
        <f>IFERROR(IF($C753=7,INDEX(ROIC!$A$32:$BS$60,MATCH('Mthly ROIC (TR)'!BD$2,ROIC!$A$32:$A$60,0),MATCH('Mthly ROIC (TR)'!$A753,ROIC!$A$32:$BS$32,0)),BD752*(1+AB752)),"")</f>
        <v>0.15625398218627337</v>
      </c>
      <c r="BE753" s="42" t="str">
        <f>IFERROR(IF($C753=7,INDEX(ROIC!$A$32:$BS$60,MATCH('Mthly ROIC (TR)'!BE$2,ROIC!$A$32:$A$60,0),MATCH('Mthly ROIC (TR)'!$A753,ROIC!$A$32:$BS$32,0)),BE752*(1+AC752)),"")</f>
        <v/>
      </c>
      <c r="BF753" s="42">
        <f>IFERROR(IF($C753=7,INDEX(ROIC!$A$32:$BS$60,MATCH('Mthly ROIC (TR)'!BF$2,ROIC!$A$32:$A$60,0),MATCH('Mthly ROIC (TR)'!$A753,ROIC!$A$32:$BS$32,0)),BF752*(1+AD752)),"")</f>
        <v>9.9866930359459299E-3</v>
      </c>
      <c r="BG753" s="42" t="str">
        <f>IFERROR(IF($C753=7,INDEX(ROIC!$A$32:$BS$60,MATCH('Mthly ROIC (TR)'!BG$2,ROIC!$A$32:$A$60,0),MATCH('Mthly ROIC (TR)'!$A753,ROIC!$A$32:$BS$32,0)),BG752*(1+AE752)),"")</f>
        <v/>
      </c>
      <c r="BH753" s="44">
        <f t="shared" si="678"/>
        <v>6.4767399472365414E-2</v>
      </c>
      <c r="BI753" s="44" t="str">
        <f t="shared" si="679"/>
        <v/>
      </c>
      <c r="BJ753" s="44" t="str">
        <f t="shared" si="680"/>
        <v/>
      </c>
      <c r="BK753" s="44" t="str">
        <f t="shared" si="681"/>
        <v/>
      </c>
      <c r="BL753" s="44" t="str">
        <f t="shared" si="682"/>
        <v/>
      </c>
      <c r="BM753" s="44">
        <f t="shared" si="683"/>
        <v>6.9830637200386528E-2</v>
      </c>
      <c r="BN753" s="44" t="str">
        <f t="shared" si="684"/>
        <v/>
      </c>
      <c r="BO753" s="44" t="str">
        <f t="shared" si="685"/>
        <v/>
      </c>
      <c r="BP753" s="44">
        <f t="shared" si="686"/>
        <v>7.3950599795556904E-2</v>
      </c>
      <c r="BQ753" s="44">
        <f t="shared" si="687"/>
        <v>5.7982213197312032E-2</v>
      </c>
      <c r="BR753" s="44">
        <f t="shared" si="688"/>
        <v>8.0066440007577372E-2</v>
      </c>
      <c r="BS753" s="44">
        <f t="shared" si="689"/>
        <v>7.6200087861237983E-2</v>
      </c>
      <c r="BT753" s="44" t="str">
        <f t="shared" si="690"/>
        <v/>
      </c>
      <c r="BU753" s="44" t="str">
        <f t="shared" si="691"/>
        <v/>
      </c>
      <c r="BV753" s="44">
        <f t="shared" si="692"/>
        <v>5.9419209763479287E-2</v>
      </c>
      <c r="BW753" s="44">
        <f t="shared" si="693"/>
        <v>4.5687792146220901E-2</v>
      </c>
      <c r="BX753" s="44">
        <f t="shared" si="694"/>
        <v>7.2873405151200665E-2</v>
      </c>
      <c r="BY753" s="44" t="str">
        <f t="shared" si="695"/>
        <v/>
      </c>
      <c r="BZ753" s="44" t="str">
        <f t="shared" si="696"/>
        <v/>
      </c>
      <c r="CA753" s="44">
        <f t="shared" si="697"/>
        <v>8.7735958068384981E-2</v>
      </c>
      <c r="CB753" s="44">
        <f t="shared" si="698"/>
        <v>9.1289881293907665E-2</v>
      </c>
      <c r="CC753" s="44">
        <f t="shared" si="699"/>
        <v>-7.4371127400762113E-3</v>
      </c>
      <c r="CD753" s="44">
        <f t="shared" si="700"/>
        <v>7.891162285991124E-2</v>
      </c>
      <c r="CE753" s="44" t="str">
        <f t="shared" si="701"/>
        <v/>
      </c>
      <c r="CF753" s="44">
        <f t="shared" si="702"/>
        <v>0.13978759264244811</v>
      </c>
      <c r="CG753" s="44" t="str">
        <f t="shared" si="703"/>
        <v/>
      </c>
      <c r="CH753" s="44">
        <f t="shared" si="704"/>
        <v>8.9342732800868126E-3</v>
      </c>
      <c r="CI753" s="44" t="str">
        <f t="shared" si="705"/>
        <v/>
      </c>
      <c r="CJ753" s="48">
        <f t="shared" si="706"/>
        <v>2.33777928395503E-3</v>
      </c>
      <c r="CK753" s="48" t="str">
        <f t="shared" si="707"/>
        <v/>
      </c>
      <c r="CL753" s="48" t="str">
        <f t="shared" si="708"/>
        <v/>
      </c>
      <c r="CM753" s="48" t="str">
        <f t="shared" si="709"/>
        <v/>
      </c>
      <c r="CN753" s="48" t="str">
        <f t="shared" si="710"/>
        <v/>
      </c>
      <c r="CO753" s="48">
        <f t="shared" si="711"/>
        <v>2.1171252586413189E-3</v>
      </c>
      <c r="CP753" s="48" t="str">
        <f t="shared" si="712"/>
        <v/>
      </c>
      <c r="CQ753" s="48" t="str">
        <f t="shared" si="713"/>
        <v/>
      </c>
      <c r="CR753" s="48">
        <f t="shared" si="714"/>
        <v>2.7557691013814279E-3</v>
      </c>
      <c r="CS753" s="48">
        <f t="shared" si="715"/>
        <v>2.8490140276631239E-3</v>
      </c>
      <c r="CT753" s="48">
        <f t="shared" si="716"/>
        <v>4.2520884294824117E-3</v>
      </c>
      <c r="CU753" s="48">
        <f t="shared" si="717"/>
        <v>1.657351910981926E-3</v>
      </c>
      <c r="CV753" s="48" t="str">
        <f t="shared" si="718"/>
        <v/>
      </c>
      <c r="CW753" s="48" t="str">
        <f t="shared" si="719"/>
        <v/>
      </c>
      <c r="CX753" s="48">
        <f t="shared" si="720"/>
        <v>-8.0518971150490783E-4</v>
      </c>
      <c r="CY753" s="48">
        <f t="shared" si="721"/>
        <v>2.3434639225561088E-3</v>
      </c>
      <c r="CZ753" s="48">
        <f t="shared" si="722"/>
        <v>3.3768807213014874E-3</v>
      </c>
      <c r="DA753" s="48" t="str">
        <f t="shared" si="723"/>
        <v/>
      </c>
      <c r="DB753" s="48" t="str">
        <f t="shared" si="724"/>
        <v/>
      </c>
      <c r="DC753" s="48">
        <f t="shared" si="725"/>
        <v>1.5184462262895389E-3</v>
      </c>
      <c r="DD753" s="48">
        <f t="shared" si="726"/>
        <v>4.8732364432313791E-3</v>
      </c>
      <c r="DE753" s="48">
        <f t="shared" si="727"/>
        <v>-2.5887845736931282E-4</v>
      </c>
      <c r="DF753" s="48">
        <f t="shared" si="728"/>
        <v>6.7035423619494605E-4</v>
      </c>
      <c r="DG753" s="48" t="str">
        <f t="shared" si="729"/>
        <v/>
      </c>
      <c r="DH753" s="48">
        <f t="shared" si="730"/>
        <v>-6.4559501785988243E-3</v>
      </c>
      <c r="DI753" s="48" t="str">
        <f t="shared" si="731"/>
        <v/>
      </c>
      <c r="DJ753" s="48">
        <f t="shared" si="732"/>
        <v>5.4684899892755358E-4</v>
      </c>
      <c r="DK753" s="48" t="str">
        <f t="shared" si="733"/>
        <v/>
      </c>
      <c r="DL753" s="37">
        <f t="shared" si="734"/>
        <v>2.1778340213133206E-2</v>
      </c>
      <c r="DM753" s="39">
        <f t="shared" si="735"/>
        <v>1.0217783402131333</v>
      </c>
      <c r="DN753" s="39">
        <f>PRODUCT($DM$466:DM753)</f>
        <v>105.20674977438362</v>
      </c>
      <c r="DO753" s="36">
        <f>DL753-'1M RF rate'!C613</f>
        <v>2.1710365631882576E-2</v>
      </c>
      <c r="DP753" s="39">
        <f t="shared" si="736"/>
        <v>1.0217103656318827</v>
      </c>
      <c r="DQ753" s="39">
        <f>PRODUCT($DP$466:DP753)</f>
        <v>44.13307527081632</v>
      </c>
      <c r="DR753" s="36">
        <f>DL753-'DJUA Monthly (PR)'!C613</f>
        <v>-2.1705543586414057E-2</v>
      </c>
      <c r="DS753" s="39">
        <f t="shared" si="737"/>
        <v>0.97829445641358592</v>
      </c>
      <c r="DT753" s="39">
        <f>PRODUCT($DS$466:DS753)</f>
        <v>39.102091008403889</v>
      </c>
      <c r="DU753" s="100"/>
      <c r="DV753" s="100"/>
    </row>
    <row r="754" spans="1:126" x14ac:dyDescent="0.35">
      <c r="A754" s="35">
        <f t="shared" si="677"/>
        <v>2012</v>
      </c>
      <c r="B754" s="35">
        <v>2012</v>
      </c>
      <c r="C754" s="35">
        <v>7</v>
      </c>
      <c r="D754" s="46">
        <f>IFERROR(IF(INDEX('Memb Hist (Org)'!$A$1:$BS$29,MATCH('Mthly ROIC (TR)'!D$2,'Memb Hist (Org)'!$A$1:$A$29,0),MATCH('Mthly ROIC (TR)'!$A754,'Memb Hist (Org)'!$A$1:$BS$1,0))&lt;&gt;1,"",'Mthly Returns (TR)'!D753),"")</f>
        <v>5.8646999999999998E-2</v>
      </c>
      <c r="E754" s="46" t="str">
        <f>IFERROR(IF(INDEX('Memb Hist (Org)'!$A$1:$BS$29,MATCH('Mthly ROIC (TR)'!E$2,'Memb Hist (Org)'!$A$1:$A$29,0),MATCH('Mthly ROIC (TR)'!$A754,'Memb Hist (Org)'!$A$1:$BS$1,0))&lt;&gt;1,"",'Mthly Returns (TR)'!E753),"")</f>
        <v/>
      </c>
      <c r="F754" s="46" t="str">
        <f>IFERROR(IF(INDEX('Memb Hist (Org)'!$A$1:$BS$29,MATCH('Mthly ROIC (TR)'!F$2,'Memb Hist (Org)'!$A$1:$A$29,0),MATCH('Mthly ROIC (TR)'!$A754,'Memb Hist (Org)'!$A$1:$BS$1,0))&lt;&gt;1,"",'Mthly Returns (TR)'!F753),"")</f>
        <v/>
      </c>
      <c r="G754" s="46" t="str">
        <f>IFERROR(IF(INDEX('Memb Hist (Org)'!$A$1:$BS$29,MATCH('Mthly ROIC (TR)'!G$2,'Memb Hist (Org)'!$A$1:$A$29,0),MATCH('Mthly ROIC (TR)'!$A754,'Memb Hist (Org)'!$A$1:$BS$1,0))&lt;&gt;1,"",'Mthly Returns (TR)'!G753),"")</f>
        <v/>
      </c>
      <c r="H754" s="46" t="str">
        <f>IFERROR(IF(INDEX('Memb Hist (Org)'!$A$1:$BS$29,MATCH('Mthly ROIC (TR)'!H$2,'Memb Hist (Org)'!$A$1:$A$29,0),MATCH('Mthly ROIC (TR)'!$A754,'Memb Hist (Org)'!$A$1:$BS$1,0))&lt;&gt;1,"",'Mthly Returns (TR)'!H753),"")</f>
        <v/>
      </c>
      <c r="I754" s="46">
        <f>IFERROR(IF(INDEX('Memb Hist (Org)'!$A$1:$BS$29,MATCH('Mthly ROIC (TR)'!I$2,'Memb Hist (Org)'!$A$1:$A$29,0),MATCH('Mthly ROIC (TR)'!$A754,'Memb Hist (Org)'!$A$1:$BS$1,0))&lt;&gt;1,"",'Mthly Returns (TR)'!I753),"")</f>
        <v>3.7144000000000003E-2</v>
      </c>
      <c r="J754" s="46" t="str">
        <f>IFERROR(IF(INDEX('Memb Hist (Org)'!$A$1:$BS$29,MATCH('Mthly ROIC (TR)'!J$2,'Memb Hist (Org)'!$A$1:$A$29,0),MATCH('Mthly ROIC (TR)'!$A754,'Memb Hist (Org)'!$A$1:$BS$1,0))&lt;&gt;1,"",'Mthly Returns (TR)'!J753),"")</f>
        <v/>
      </c>
      <c r="K754" s="46" t="str">
        <f>IFERROR(IF(INDEX('Memb Hist (Org)'!$A$1:$BS$29,MATCH('Mthly ROIC (TR)'!K$2,'Memb Hist (Org)'!$A$1:$A$29,0),MATCH('Mthly ROIC (TR)'!$A754,'Memb Hist (Org)'!$A$1:$BS$1,0))&lt;&gt;1,"",'Mthly Returns (TR)'!K753),"")</f>
        <v/>
      </c>
      <c r="L754" s="46">
        <f>IFERROR(IF(INDEX('Memb Hist (Org)'!$A$1:$BS$29,MATCH('Mthly ROIC (TR)'!L$2,'Memb Hist (Org)'!$A$1:$A$29,0),MATCH('Mthly ROIC (TR)'!$A754,'Memb Hist (Org)'!$A$1:$BS$1,0))&lt;&gt;1,"",'Mthly Returns (TR)'!L753),"")</f>
        <v>5.7409999999999996E-3</v>
      </c>
      <c r="M754" s="46">
        <f>IFERROR(IF(INDEX('Memb Hist (Org)'!$A$1:$BS$29,MATCH('Mthly ROIC (TR)'!M$2,'Memb Hist (Org)'!$A$1:$A$29,0),MATCH('Mthly ROIC (TR)'!$A754,'Memb Hist (Org)'!$A$1:$BS$1,0))&lt;&gt;1,"",'Mthly Returns (TR)'!M753),"")</f>
        <v>-2.0237000000000002E-2</v>
      </c>
      <c r="N754" s="46">
        <f>IFERROR(IF(INDEX('Memb Hist (Org)'!$A$1:$BS$29,MATCH('Mthly ROIC (TR)'!N$2,'Memb Hist (Org)'!$A$1:$A$29,0),MATCH('Mthly ROIC (TR)'!$A754,'Memb Hist (Org)'!$A$1:$BS$1,0))&lt;&gt;1,"",'Mthly Returns (TR)'!N753),"")</f>
        <v>3.0374000000000002E-2</v>
      </c>
      <c r="O754" s="46">
        <f>IFERROR(IF(INDEX('Memb Hist (Org)'!$A$1:$BS$29,MATCH('Mthly ROIC (TR)'!O$2,'Memb Hist (Org)'!$A$1:$A$29,0),MATCH('Mthly ROIC (TR)'!$A754,'Memb Hist (Org)'!$A$1:$BS$1,0))&lt;&gt;1,"",'Mthly Returns (TR)'!O753),"")</f>
        <v>1.8867999999999999E-2</v>
      </c>
      <c r="P754" s="46" t="str">
        <f>IFERROR(IF(INDEX('Memb Hist (Org)'!$A$1:$BS$29,MATCH('Mthly ROIC (TR)'!P$2,'Memb Hist (Org)'!$A$1:$A$29,0),MATCH('Mthly ROIC (TR)'!$A754,'Memb Hist (Org)'!$A$1:$BS$1,0))&lt;&gt;1,"",'Mthly Returns (TR)'!P753),"")</f>
        <v/>
      </c>
      <c r="Q754" s="46" t="str">
        <f>IFERROR(IF(INDEX('Memb Hist (Org)'!$A$1:$BS$29,MATCH('Mthly ROIC (TR)'!Q$2,'Memb Hist (Org)'!$A$1:$A$29,0),MATCH('Mthly ROIC (TR)'!$A754,'Memb Hist (Org)'!$A$1:$BS$1,0))&lt;&gt;1,"",'Mthly Returns (TR)'!Q753),"")</f>
        <v/>
      </c>
      <c r="R754" s="46">
        <f>IFERROR(IF(INDEX('Memb Hist (Org)'!$A$1:$BS$29,MATCH('Mthly ROIC (TR)'!R$2,'Memb Hist (Org)'!$A$1:$A$29,0),MATCH('Mthly ROIC (TR)'!$A754,'Memb Hist (Org)'!$A$1:$BS$1,0))&lt;&gt;1,"",'Mthly Returns (TR)'!R753),"")</f>
        <v>4.3636000000000001E-2</v>
      </c>
      <c r="S754" s="46">
        <f>IFERROR(IF(INDEX('Memb Hist (Org)'!$A$1:$BS$29,MATCH('Mthly ROIC (TR)'!S$2,'Memb Hist (Org)'!$A$1:$A$29,0),MATCH('Mthly ROIC (TR)'!$A754,'Memb Hist (Org)'!$A$1:$BS$1,0))&lt;&gt;1,"",'Mthly Returns (TR)'!S753),"")</f>
        <v>2.0938999999999999E-2</v>
      </c>
      <c r="T754" s="46">
        <f>IFERROR(IF(INDEX('Memb Hist (Org)'!$A$1:$BS$29,MATCH('Mthly ROIC (TR)'!T$2,'Memb Hist (Org)'!$A$1:$A$29,0),MATCH('Mthly ROIC (TR)'!$A754,'Memb Hist (Org)'!$A$1:$BS$1,0))&lt;&gt;1,"",'Mthly Returns (TR)'!T753),"")</f>
        <v>1.966E-2</v>
      </c>
      <c r="U754" s="46" t="str">
        <f>IFERROR(IF(INDEX('Memb Hist (Org)'!$A$1:$BS$29,MATCH('Mthly ROIC (TR)'!U$2,'Memb Hist (Org)'!$A$1:$A$29,0),MATCH('Mthly ROIC (TR)'!$A754,'Memb Hist (Org)'!$A$1:$BS$1,0))&lt;&gt;1,"",'Mthly Returns (TR)'!U753),"")</f>
        <v/>
      </c>
      <c r="V754" s="46" t="str">
        <f>IFERROR(IF(INDEX('Memb Hist (Org)'!$A$1:$BS$29,MATCH('Mthly ROIC (TR)'!V$2,'Memb Hist (Org)'!$A$1:$A$29,0),MATCH('Mthly ROIC (TR)'!$A754,'Memb Hist (Org)'!$A$1:$BS$1,0))&lt;&gt;1,"",'Mthly Returns (TR)'!V753),"")</f>
        <v/>
      </c>
      <c r="W754" s="46">
        <f>IFERROR(IF(INDEX('Memb Hist (Org)'!$A$1:$BS$29,MATCH('Mthly ROIC (TR)'!W$2,'Memb Hist (Org)'!$A$1:$A$29,0),MATCH('Mthly ROIC (TR)'!$A754,'Memb Hist (Org)'!$A$1:$BS$1,0))&lt;&gt;1,"",'Mthly Returns (TR)'!W753),"")</f>
        <v>3.9871999999999998E-2</v>
      </c>
      <c r="X754" s="46">
        <f>IFERROR(IF(INDEX('Memb Hist (Org)'!$A$1:$BS$29,MATCH('Mthly ROIC (TR)'!X$2,'Memb Hist (Org)'!$A$1:$A$29,0),MATCH('Mthly ROIC (TR)'!$A754,'Memb Hist (Org)'!$A$1:$BS$1,0))&lt;&gt;1,"",'Mthly Returns (TR)'!X753),"")</f>
        <v>2.2769000000000001E-2</v>
      </c>
      <c r="Y754" s="46">
        <f>IFERROR(IF(INDEX('Memb Hist (Org)'!$A$1:$BS$29,MATCH('Mthly ROIC (TR)'!Y$2,'Memb Hist (Org)'!$A$1:$A$29,0),MATCH('Mthly ROIC (TR)'!$A754,'Memb Hist (Org)'!$A$1:$BS$1,0))&lt;&gt;1,"",'Mthly Returns (TR)'!Y753),"")</f>
        <v>-4.3300000000000001E-4</v>
      </c>
      <c r="Z754" s="46">
        <f>IFERROR(IF(INDEX('Memb Hist (Org)'!$A$1:$BS$29,MATCH('Mthly ROIC (TR)'!Z$2,'Memb Hist (Org)'!$A$1:$A$29,0),MATCH('Mthly ROIC (TR)'!$A754,'Memb Hist (Org)'!$A$1:$BS$1,0))&lt;&gt;1,"",'Mthly Returns (TR)'!Z753),"")</f>
        <v>3.9956999999999999E-2</v>
      </c>
      <c r="AA754" s="46" t="str">
        <f>IFERROR(IF(INDEX('Memb Hist (Org)'!$A$1:$BS$29,MATCH('Mthly ROIC (TR)'!AA$2,'Memb Hist (Org)'!$A$1:$A$29,0),MATCH('Mthly ROIC (TR)'!$A754,'Memb Hist (Org)'!$A$1:$BS$1,0))&lt;&gt;1,"",'Mthly Returns (TR)'!AA753),"")</f>
        <v/>
      </c>
      <c r="AB754" s="46">
        <f>IFERROR(IF(INDEX('Memb Hist (Org)'!$A$1:$BS$29,MATCH('Mthly ROIC (TR)'!AB$2,'Memb Hist (Org)'!$A$1:$A$29,0),MATCH('Mthly ROIC (TR)'!$A754,'Memb Hist (Org)'!$A$1:$BS$1,0))&lt;&gt;1,"",'Mthly Returns (TR)'!AB753),"")</f>
        <v>0.10305300000000001</v>
      </c>
      <c r="AC754" s="46" t="str">
        <f>IFERROR(IF(INDEX('Memb Hist (Org)'!$A$1:$BS$29,MATCH('Mthly ROIC (TR)'!AC$2,'Memb Hist (Org)'!$A$1:$A$29,0),MATCH('Mthly ROIC (TR)'!$A754,'Memb Hist (Org)'!$A$1:$BS$1,0))&lt;&gt;1,"",'Mthly Returns (TR)'!AC753),"")</f>
        <v/>
      </c>
      <c r="AD754" s="46">
        <f>IFERROR(IF(INDEX('Memb Hist (Org)'!$A$1:$BS$29,MATCH('Mthly ROIC (TR)'!AD$2,'Memb Hist (Org)'!$A$1:$A$29,0),MATCH('Mthly ROIC (TR)'!$A754,'Memb Hist (Org)'!$A$1:$BS$1,0))&lt;&gt;1,"",'Mthly Returns (TR)'!AD753),"")</f>
        <v>-6.0016E-2</v>
      </c>
      <c r="AE754" s="46" t="str">
        <f>IFERROR(IF(INDEX('Memb Hist (Org)'!$A$1:$BS$29,MATCH('Mthly ROIC (TR)'!AE$2,'Memb Hist (Org)'!$A$1:$A$29,0),MATCH('Mthly ROIC (TR)'!$A754,'Memb Hist (Org)'!$A$1:$BS$1,0))&lt;&gt;1,"",'Mthly Returns (TR)'!AE753),"")</f>
        <v/>
      </c>
      <c r="AF754" s="42">
        <f>IFERROR(IF($C754=7,INDEX(ROIC!$A$32:$BS$60,MATCH('Mthly ROIC (TR)'!AF$2,ROIC!$A$32:$A$60,0),MATCH('Mthly ROIC (TR)'!$A754,ROIC!$A$32:$BS$32,0)),AF753*(1+D753)),"")</f>
        <v>4.8484556876060493E-2</v>
      </c>
      <c r="AG754" s="42" t="str">
        <f>IFERROR(IF($C754=7,INDEX(ROIC!$A$32:$BS$60,MATCH('Mthly ROIC (TR)'!AG$2,ROIC!$A$32:$A$60,0),MATCH('Mthly ROIC (TR)'!$A754,ROIC!$A$32:$BS$32,0)),AG753*(1+E753)),"")</f>
        <v/>
      </c>
      <c r="AH754" s="42" t="str">
        <f>IFERROR(IF($C754=7,INDEX(ROIC!$A$32:$BS$60,MATCH('Mthly ROIC (TR)'!AH$2,ROIC!$A$32:$A$60,0),MATCH('Mthly ROIC (TR)'!$A754,ROIC!$A$32:$BS$32,0)),AH753*(1+F753)),"")</f>
        <v/>
      </c>
      <c r="AI754" s="42" t="str">
        <f>IFERROR(IF($C754=7,INDEX(ROIC!$A$32:$BS$60,MATCH('Mthly ROIC (TR)'!AI$2,ROIC!$A$32:$A$60,0),MATCH('Mthly ROIC (TR)'!$A754,ROIC!$A$32:$BS$32,0)),AI753*(1+G753)),"")</f>
        <v/>
      </c>
      <c r="AJ754" s="42" t="str">
        <f>IFERROR(IF($C754=7,INDEX(ROIC!$A$32:$BS$60,MATCH('Mthly ROIC (TR)'!AJ$2,ROIC!$A$32:$A$60,0),MATCH('Mthly ROIC (TR)'!$A754,ROIC!$A$32:$BS$32,0)),AJ753*(1+H753)),"")</f>
        <v/>
      </c>
      <c r="AK754" s="42">
        <f>IFERROR(IF($C754=7,INDEX(ROIC!$A$32:$BS$60,MATCH('Mthly ROIC (TR)'!AK$2,ROIC!$A$32:$A$60,0),MATCH('Mthly ROIC (TR)'!$A754,ROIC!$A$32:$BS$32,0)),AK753*(1+I753)),"")</f>
        <v>5.2110552507031879E-2</v>
      </c>
      <c r="AL754" s="42" t="str">
        <f>IFERROR(IF($C754=7,INDEX(ROIC!$A$32:$BS$60,MATCH('Mthly ROIC (TR)'!AL$2,ROIC!$A$32:$A$60,0),MATCH('Mthly ROIC (TR)'!$A754,ROIC!$A$32:$BS$32,0)),AL753*(1+J753)),"")</f>
        <v/>
      </c>
      <c r="AM754" s="42" t="str">
        <f>IFERROR(IF($C754=7,INDEX(ROIC!$A$32:$BS$60,MATCH('Mthly ROIC (TR)'!AM$2,ROIC!$A$32:$A$60,0),MATCH('Mthly ROIC (TR)'!$A754,ROIC!$A$32:$BS$32,0)),AM753*(1+K753)),"")</f>
        <v/>
      </c>
      <c r="AN754" s="42">
        <f>IFERROR(IF($C754=7,INDEX(ROIC!$A$32:$BS$60,MATCH('Mthly ROIC (TR)'!AN$2,ROIC!$A$32:$A$60,0),MATCH('Mthly ROIC (TR)'!$A754,ROIC!$A$32:$BS$32,0)),AN753*(1+L753)),"")</f>
        <v>5.7831639277300811E-2</v>
      </c>
      <c r="AO754" s="42">
        <f>IFERROR(IF($C754=7,INDEX(ROIC!$A$32:$BS$60,MATCH('Mthly ROIC (TR)'!AO$2,ROIC!$A$32:$A$60,0),MATCH('Mthly ROIC (TR)'!$A754,ROIC!$A$32:$BS$32,0)),AO753*(1+M753)),"")</f>
        <v>2.9888053288436651E-2</v>
      </c>
      <c r="AP754" s="42">
        <f>IFERROR(IF($C754=7,INDEX(ROIC!$A$32:$BS$60,MATCH('Mthly ROIC (TR)'!AP$2,ROIC!$A$32:$A$60,0),MATCH('Mthly ROIC (TR)'!$A754,ROIC!$A$32:$BS$32,0)),AP753*(1+N753)),"")</f>
        <v>4.5693318490960193E-2</v>
      </c>
      <c r="AQ754" s="42">
        <f>IFERROR(IF($C754=7,INDEX(ROIC!$A$32:$BS$60,MATCH('Mthly ROIC (TR)'!AQ$2,ROIC!$A$32:$A$60,0),MATCH('Mthly ROIC (TR)'!$A754,ROIC!$A$32:$BS$32,0)),AQ753*(1+O753)),"")</f>
        <v>4.1857319757303356E-2</v>
      </c>
      <c r="AR754" s="42" t="str">
        <f>IFERROR(IF($C754=7,INDEX(ROIC!$A$32:$BS$60,MATCH('Mthly ROIC (TR)'!AR$2,ROIC!$A$32:$A$60,0),MATCH('Mthly ROIC (TR)'!$A754,ROIC!$A$32:$BS$32,0)),AR753*(1+P753)),"")</f>
        <v/>
      </c>
      <c r="AS754" s="42" t="str">
        <f>IFERROR(IF($C754=7,INDEX(ROIC!$A$32:$BS$60,MATCH('Mthly ROIC (TR)'!AS$2,ROIC!$A$32:$A$60,0),MATCH('Mthly ROIC (TR)'!$A754,ROIC!$A$32:$BS$32,0)),AS753*(1+Q753)),"")</f>
        <v/>
      </c>
      <c r="AT754" s="42">
        <f>IFERROR(IF($C754=7,INDEX(ROIC!$A$32:$BS$60,MATCH('Mthly ROIC (TR)'!AT$2,ROIC!$A$32:$A$60,0),MATCH('Mthly ROIC (TR)'!$A754,ROIC!$A$32:$BS$32,0)),AT753*(1+R753)),"")</f>
        <v>4.0115247949640498E-2</v>
      </c>
      <c r="AU754" s="42">
        <f>IFERROR(IF($C754=7,INDEX(ROIC!$A$32:$BS$60,MATCH('Mthly ROIC (TR)'!AU$2,ROIC!$A$32:$A$60,0),MATCH('Mthly ROIC (TR)'!$A754,ROIC!$A$32:$BS$32,0)),AU753*(1+S753)),"")</f>
        <v>3.8004201364270705E-2</v>
      </c>
      <c r="AV754" s="42">
        <f>IFERROR(IF($C754=7,INDEX(ROIC!$A$32:$BS$60,MATCH('Mthly ROIC (TR)'!AV$2,ROIC!$A$32:$A$60,0),MATCH('Mthly ROIC (TR)'!$A754,ROIC!$A$32:$BS$32,0)),AV753*(1+T753)),"")</f>
        <v>5.8598194985535493E-2</v>
      </c>
      <c r="AW754" s="42" t="str">
        <f>IFERROR(IF($C754=7,INDEX(ROIC!$A$32:$BS$60,MATCH('Mthly ROIC (TR)'!AW$2,ROIC!$A$32:$A$60,0),MATCH('Mthly ROIC (TR)'!$A754,ROIC!$A$32:$BS$32,0)),AW753*(1+U753)),"")</f>
        <v/>
      </c>
      <c r="AX754" s="42" t="str">
        <f>IFERROR(IF($C754=7,INDEX(ROIC!$A$32:$BS$60,MATCH('Mthly ROIC (TR)'!AX$2,ROIC!$A$32:$A$60,0),MATCH('Mthly ROIC (TR)'!$A754,ROIC!$A$32:$BS$32,0)),AX753*(1+V753)),"")</f>
        <v/>
      </c>
      <c r="AY754" s="42">
        <f>IFERROR(IF($C754=7,INDEX(ROIC!$A$32:$BS$60,MATCH('Mthly ROIC (TR)'!AY$2,ROIC!$A$32:$A$60,0),MATCH('Mthly ROIC (TR)'!$A754,ROIC!$A$32:$BS$32,0)),AY753*(1+W753)),"")</f>
        <v>3.8827501836530678E-2</v>
      </c>
      <c r="AZ754" s="42">
        <f>IFERROR(IF($C754=7,INDEX(ROIC!$A$32:$BS$60,MATCH('Mthly ROIC (TR)'!AZ$2,ROIC!$A$32:$A$60,0),MATCH('Mthly ROIC (TR)'!$A754,ROIC!$A$32:$BS$32,0)),AZ753*(1+X753)),"")</f>
        <v>6.3433570836553266E-2</v>
      </c>
      <c r="BA754" s="42">
        <f>IFERROR(IF($C754=7,INDEX(ROIC!$A$32:$BS$60,MATCH('Mthly ROIC (TR)'!BA$2,ROIC!$A$32:$A$60,0),MATCH('Mthly ROIC (TR)'!$A754,ROIC!$A$32:$BS$32,0)),BA753*(1+Y753)),"")</f>
        <v>-4.2176258008476367E-2</v>
      </c>
      <c r="BB754" s="42">
        <f>IFERROR(IF($C754=7,INDEX(ROIC!$A$32:$BS$60,MATCH('Mthly ROIC (TR)'!BB$2,ROIC!$A$32:$A$60,0),MATCH('Mthly ROIC (TR)'!$A754,ROIC!$A$32:$BS$32,0)),BB753*(1+Z753)),"")</f>
        <v>5.5220350581628483E-2</v>
      </c>
      <c r="BC754" s="42" t="str">
        <f>IFERROR(IF($C754=7,INDEX(ROIC!$A$32:$BS$60,MATCH('Mthly ROIC (TR)'!BC$2,ROIC!$A$32:$A$60,0),MATCH('Mthly ROIC (TR)'!$A754,ROIC!$A$32:$BS$32,0)),BC753*(1+AA753)),"")</f>
        <v/>
      </c>
      <c r="BD754" s="42">
        <f>IFERROR(IF($C754=7,INDEX(ROIC!$A$32:$BS$60,MATCH('Mthly ROIC (TR)'!BD$2,ROIC!$A$32:$A$60,0),MATCH('Mthly ROIC (TR)'!$A754,ROIC!$A$32:$BS$32,0)),BD753*(1+AB753)),"")</f>
        <v>4.8542748744474555E-2</v>
      </c>
      <c r="BE754" s="42" t="str">
        <f>IFERROR(IF($C754=7,INDEX(ROIC!$A$32:$BS$60,MATCH('Mthly ROIC (TR)'!BE$2,ROIC!$A$32:$A$60,0),MATCH('Mthly ROIC (TR)'!$A754,ROIC!$A$32:$BS$32,0)),BE753*(1+AC753)),"")</f>
        <v/>
      </c>
      <c r="BF754" s="42">
        <f>IFERROR(IF($C754=7,INDEX(ROIC!$A$32:$BS$60,MATCH('Mthly ROIC (TR)'!BF$2,ROIC!$A$32:$A$60,0),MATCH('Mthly ROIC (TR)'!$A754,ROIC!$A$32:$BS$32,0)),BF753*(1+AD753)),"")</f>
        <v>0.42356900151274934</v>
      </c>
      <c r="BG754" s="42" t="str">
        <f>IFERROR(IF($C754=7,INDEX(ROIC!$A$32:$BS$60,MATCH('Mthly ROIC (TR)'!BG$2,ROIC!$A$32:$A$60,0),MATCH('Mthly ROIC (TR)'!$A754,ROIC!$A$32:$BS$32,0)),BG753*(1+AE753)),"")</f>
        <v/>
      </c>
      <c r="BH754" s="44">
        <f t="shared" si="678"/>
        <v>4.8484556876060493E-2</v>
      </c>
      <c r="BI754" s="44" t="str">
        <f t="shared" si="679"/>
        <v/>
      </c>
      <c r="BJ754" s="44" t="str">
        <f t="shared" si="680"/>
        <v/>
      </c>
      <c r="BK754" s="44" t="str">
        <f t="shared" si="681"/>
        <v/>
      </c>
      <c r="BL754" s="44" t="str">
        <f t="shared" si="682"/>
        <v/>
      </c>
      <c r="BM754" s="44">
        <f t="shared" si="683"/>
        <v>5.2110552507031879E-2</v>
      </c>
      <c r="BN754" s="44" t="str">
        <f t="shared" si="684"/>
        <v/>
      </c>
      <c r="BO754" s="44" t="str">
        <f t="shared" si="685"/>
        <v/>
      </c>
      <c r="BP754" s="44">
        <f t="shared" si="686"/>
        <v>5.7831639277300811E-2</v>
      </c>
      <c r="BQ754" s="44">
        <f t="shared" si="687"/>
        <v>2.9888053288436651E-2</v>
      </c>
      <c r="BR754" s="44">
        <f t="shared" si="688"/>
        <v>4.5693318490960193E-2</v>
      </c>
      <c r="BS754" s="44">
        <f t="shared" si="689"/>
        <v>4.1857319757303356E-2</v>
      </c>
      <c r="BT754" s="44" t="str">
        <f t="shared" si="690"/>
        <v/>
      </c>
      <c r="BU754" s="44" t="str">
        <f t="shared" si="691"/>
        <v/>
      </c>
      <c r="BV754" s="44">
        <f t="shared" si="692"/>
        <v>4.0115247949640498E-2</v>
      </c>
      <c r="BW754" s="44">
        <f t="shared" si="693"/>
        <v>3.8004201364270705E-2</v>
      </c>
      <c r="BX754" s="44">
        <f t="shared" si="694"/>
        <v>5.8598194985535493E-2</v>
      </c>
      <c r="BY754" s="44" t="str">
        <f t="shared" si="695"/>
        <v/>
      </c>
      <c r="BZ754" s="44" t="str">
        <f t="shared" si="696"/>
        <v/>
      </c>
      <c r="CA754" s="44">
        <f t="shared" si="697"/>
        <v>3.8827501836530678E-2</v>
      </c>
      <c r="CB754" s="44">
        <f t="shared" si="698"/>
        <v>6.3433570836553266E-2</v>
      </c>
      <c r="CC754" s="44">
        <f t="shared" si="699"/>
        <v>-4.2176258008476367E-2</v>
      </c>
      <c r="CD754" s="44">
        <f t="shared" si="700"/>
        <v>5.5220350581628483E-2</v>
      </c>
      <c r="CE754" s="44" t="str">
        <f t="shared" si="701"/>
        <v/>
      </c>
      <c r="CF754" s="44">
        <f t="shared" si="702"/>
        <v>4.8542748744474555E-2</v>
      </c>
      <c r="CG754" s="44" t="str">
        <f t="shared" si="703"/>
        <v/>
      </c>
      <c r="CH754" s="44">
        <f t="shared" si="704"/>
        <v>0.42356900151274934</v>
      </c>
      <c r="CI754" s="44" t="str">
        <f t="shared" si="705"/>
        <v/>
      </c>
      <c r="CJ754" s="48">
        <f t="shared" si="706"/>
        <v>2.8434738071103196E-3</v>
      </c>
      <c r="CK754" s="48" t="str">
        <f t="shared" si="707"/>
        <v/>
      </c>
      <c r="CL754" s="48" t="str">
        <f t="shared" si="708"/>
        <v/>
      </c>
      <c r="CM754" s="48" t="str">
        <f t="shared" si="709"/>
        <v/>
      </c>
      <c r="CN754" s="48" t="str">
        <f t="shared" si="710"/>
        <v/>
      </c>
      <c r="CO754" s="48">
        <f t="shared" si="711"/>
        <v>1.9355943623211923E-3</v>
      </c>
      <c r="CP754" s="48" t="str">
        <f t="shared" si="712"/>
        <v/>
      </c>
      <c r="CQ754" s="48" t="str">
        <f t="shared" si="713"/>
        <v/>
      </c>
      <c r="CR754" s="48">
        <f t="shared" si="714"/>
        <v>3.3201144109098395E-4</v>
      </c>
      <c r="CS754" s="48">
        <f t="shared" si="715"/>
        <v>-6.0484453439809251E-4</v>
      </c>
      <c r="CT754" s="48">
        <f t="shared" si="716"/>
        <v>1.3878888558444249E-3</v>
      </c>
      <c r="CU754" s="48">
        <f t="shared" si="717"/>
        <v>7.8976390918079973E-4</v>
      </c>
      <c r="CV754" s="48" t="str">
        <f t="shared" si="718"/>
        <v/>
      </c>
      <c r="CW754" s="48" t="str">
        <f t="shared" si="719"/>
        <v/>
      </c>
      <c r="CX754" s="48">
        <f t="shared" si="720"/>
        <v>1.7504689595305128E-3</v>
      </c>
      <c r="CY754" s="48">
        <f t="shared" si="721"/>
        <v>7.9576997236646425E-4</v>
      </c>
      <c r="CZ754" s="48">
        <f t="shared" si="722"/>
        <v>1.1520405134156277E-3</v>
      </c>
      <c r="DA754" s="48" t="str">
        <f t="shared" si="723"/>
        <v/>
      </c>
      <c r="DB754" s="48" t="str">
        <f t="shared" si="724"/>
        <v/>
      </c>
      <c r="DC754" s="48">
        <f t="shared" si="725"/>
        <v>1.5481301532261512E-3</v>
      </c>
      <c r="DD754" s="48">
        <f t="shared" si="726"/>
        <v>1.4443189743774815E-3</v>
      </c>
      <c r="DE754" s="48">
        <f t="shared" si="727"/>
        <v>1.8262319717670266E-5</v>
      </c>
      <c r="DF754" s="48">
        <f t="shared" si="728"/>
        <v>2.2064395481901293E-3</v>
      </c>
      <c r="DG754" s="48" t="str">
        <f t="shared" si="729"/>
        <v/>
      </c>
      <c r="DH754" s="48">
        <f t="shared" si="730"/>
        <v>5.0024758863643362E-3</v>
      </c>
      <c r="DI754" s="48" t="str">
        <f t="shared" si="731"/>
        <v/>
      </c>
      <c r="DJ754" s="48">
        <f t="shared" si="732"/>
        <v>-2.5420917194789165E-2</v>
      </c>
      <c r="DK754" s="48" t="str">
        <f t="shared" si="733"/>
        <v/>
      </c>
      <c r="DL754" s="37">
        <f t="shared" si="734"/>
        <v>-4.8191230264511657E-3</v>
      </c>
      <c r="DM754" s="39">
        <f t="shared" si="735"/>
        <v>0.99518087697354884</v>
      </c>
      <c r="DN754" s="39">
        <f>PRODUCT($DM$466:DM754)</f>
        <v>104.69974550400781</v>
      </c>
      <c r="DO754" s="36">
        <f>DL754-'1M RF rate'!C614</f>
        <v>-4.8859318055454286E-3</v>
      </c>
      <c r="DP754" s="39">
        <f t="shared" si="736"/>
        <v>0.99511406819445458</v>
      </c>
      <c r="DQ754" s="39">
        <f>PRODUCT($DP$466:DP754)</f>
        <v>43.917444074674108</v>
      </c>
      <c r="DR754" s="36">
        <f>DL754-'DJUA Monthly (PR)'!C614</f>
        <v>-1.4623044595078582E-2</v>
      </c>
      <c r="DS754" s="39">
        <f t="shared" si="737"/>
        <v>0.98537695540492143</v>
      </c>
      <c r="DT754" s="39">
        <f>PRODUCT($DS$466:DS754)</f>
        <v>38.530299387827178</v>
      </c>
      <c r="DU754" s="100"/>
      <c r="DV754" s="100"/>
    </row>
    <row r="755" spans="1:126" x14ac:dyDescent="0.35">
      <c r="A755" s="35">
        <f t="shared" si="677"/>
        <v>2012</v>
      </c>
      <c r="B755" s="35">
        <v>2012</v>
      </c>
      <c r="C755" s="35">
        <v>8</v>
      </c>
      <c r="D755" s="46">
        <f>IFERROR(IF(INDEX('Memb Hist (Org)'!$A$1:$BS$29,MATCH('Mthly ROIC (TR)'!D$2,'Memb Hist (Org)'!$A$1:$A$29,0),MATCH('Mthly ROIC (TR)'!$A755,'Memb Hist (Org)'!$A$1:$BS$1,0))&lt;&gt;1,"",'Mthly Returns (TR)'!D754),"")</f>
        <v>2.8882999999999999E-2</v>
      </c>
      <c r="E755" s="46" t="str">
        <f>IFERROR(IF(INDEX('Memb Hist (Org)'!$A$1:$BS$29,MATCH('Mthly ROIC (TR)'!E$2,'Memb Hist (Org)'!$A$1:$A$29,0),MATCH('Mthly ROIC (TR)'!$A755,'Memb Hist (Org)'!$A$1:$BS$1,0))&lt;&gt;1,"",'Mthly Returns (TR)'!E754),"")</f>
        <v/>
      </c>
      <c r="F755" s="46" t="str">
        <f>IFERROR(IF(INDEX('Memb Hist (Org)'!$A$1:$BS$29,MATCH('Mthly ROIC (TR)'!F$2,'Memb Hist (Org)'!$A$1:$A$29,0),MATCH('Mthly ROIC (TR)'!$A755,'Memb Hist (Org)'!$A$1:$BS$1,0))&lt;&gt;1,"",'Mthly Returns (TR)'!F754),"")</f>
        <v/>
      </c>
      <c r="G755" s="46" t="str">
        <f>IFERROR(IF(INDEX('Memb Hist (Org)'!$A$1:$BS$29,MATCH('Mthly ROIC (TR)'!G$2,'Memb Hist (Org)'!$A$1:$A$29,0),MATCH('Mthly ROIC (TR)'!$A755,'Memb Hist (Org)'!$A$1:$BS$1,0))&lt;&gt;1,"",'Mthly Returns (TR)'!G754),"")</f>
        <v/>
      </c>
      <c r="H755" s="46" t="str">
        <f>IFERROR(IF(INDEX('Memb Hist (Org)'!$A$1:$BS$29,MATCH('Mthly ROIC (TR)'!H$2,'Memb Hist (Org)'!$A$1:$A$29,0),MATCH('Mthly ROIC (TR)'!$A755,'Memb Hist (Org)'!$A$1:$BS$1,0))&lt;&gt;1,"",'Mthly Returns (TR)'!H754),"")</f>
        <v/>
      </c>
      <c r="I755" s="46">
        <f>IFERROR(IF(INDEX('Memb Hist (Org)'!$A$1:$BS$29,MATCH('Mthly ROIC (TR)'!I$2,'Memb Hist (Org)'!$A$1:$A$29,0),MATCH('Mthly ROIC (TR)'!$A755,'Memb Hist (Org)'!$A$1:$BS$1,0))&lt;&gt;1,"",'Mthly Returns (TR)'!I754),"")</f>
        <v>-5.0775000000000001E-2</v>
      </c>
      <c r="J755" s="46" t="str">
        <f>IFERROR(IF(INDEX('Memb Hist (Org)'!$A$1:$BS$29,MATCH('Mthly ROIC (TR)'!J$2,'Memb Hist (Org)'!$A$1:$A$29,0),MATCH('Mthly ROIC (TR)'!$A755,'Memb Hist (Org)'!$A$1:$BS$1,0))&lt;&gt;1,"",'Mthly Returns (TR)'!J754),"")</f>
        <v/>
      </c>
      <c r="K755" s="46" t="str">
        <f>IFERROR(IF(INDEX('Memb Hist (Org)'!$A$1:$BS$29,MATCH('Mthly ROIC (TR)'!K$2,'Memb Hist (Org)'!$A$1:$A$29,0),MATCH('Mthly ROIC (TR)'!$A755,'Memb Hist (Org)'!$A$1:$BS$1,0))&lt;&gt;1,"",'Mthly Returns (TR)'!K754),"")</f>
        <v/>
      </c>
      <c r="L755" s="46">
        <f>IFERROR(IF(INDEX('Memb Hist (Org)'!$A$1:$BS$29,MATCH('Mthly ROIC (TR)'!L$2,'Memb Hist (Org)'!$A$1:$A$29,0),MATCH('Mthly ROIC (TR)'!$A755,'Memb Hist (Org)'!$A$1:$BS$1,0))&lt;&gt;1,"",'Mthly Returns (TR)'!L754),"")</f>
        <v>-2.3983000000000001E-2</v>
      </c>
      <c r="M755" s="46">
        <f>IFERROR(IF(INDEX('Memb Hist (Org)'!$A$1:$BS$29,MATCH('Mthly ROIC (TR)'!M$2,'Memb Hist (Org)'!$A$1:$A$29,0),MATCH('Mthly ROIC (TR)'!$A755,'Memb Hist (Org)'!$A$1:$BS$1,0))&lt;&gt;1,"",'Mthly Returns (TR)'!M754),"")</f>
        <v>-3.2974000000000003E-2</v>
      </c>
      <c r="N755" s="46">
        <f>IFERROR(IF(INDEX('Memb Hist (Org)'!$A$1:$BS$29,MATCH('Mthly ROIC (TR)'!N$2,'Memb Hist (Org)'!$A$1:$A$29,0),MATCH('Mthly ROIC (TR)'!$A755,'Memb Hist (Org)'!$A$1:$BS$1,0))&lt;&gt;1,"",'Mthly Returns (TR)'!N754),"")</f>
        <v>-4.2172000000000001E-2</v>
      </c>
      <c r="O755" s="46">
        <f>IFERROR(IF(INDEX('Memb Hist (Org)'!$A$1:$BS$29,MATCH('Mthly ROIC (TR)'!O$2,'Memb Hist (Org)'!$A$1:$A$29,0),MATCH('Mthly ROIC (TR)'!$A755,'Memb Hist (Org)'!$A$1:$BS$1,0))&lt;&gt;1,"",'Mthly Returns (TR)'!O754),"")</f>
        <v>-2.2197999999999999E-2</v>
      </c>
      <c r="P755" s="46" t="str">
        <f>IFERROR(IF(INDEX('Memb Hist (Org)'!$A$1:$BS$29,MATCH('Mthly ROIC (TR)'!P$2,'Memb Hist (Org)'!$A$1:$A$29,0),MATCH('Mthly ROIC (TR)'!$A755,'Memb Hist (Org)'!$A$1:$BS$1,0))&lt;&gt;1,"",'Mthly Returns (TR)'!P754),"")</f>
        <v/>
      </c>
      <c r="Q755" s="46" t="str">
        <f>IFERROR(IF(INDEX('Memb Hist (Org)'!$A$1:$BS$29,MATCH('Mthly ROIC (TR)'!Q$2,'Memb Hist (Org)'!$A$1:$A$29,0),MATCH('Mthly ROIC (TR)'!$A755,'Memb Hist (Org)'!$A$1:$BS$1,0))&lt;&gt;1,"",'Mthly Returns (TR)'!Q754),"")</f>
        <v/>
      </c>
      <c r="R755" s="46">
        <f>IFERROR(IF(INDEX('Memb Hist (Org)'!$A$1:$BS$29,MATCH('Mthly ROIC (TR)'!R$2,'Memb Hist (Org)'!$A$1:$A$29,0),MATCH('Mthly ROIC (TR)'!$A755,'Memb Hist (Org)'!$A$1:$BS$1,0))&lt;&gt;1,"",'Mthly Returns (TR)'!R754),"")</f>
        <v>-4.8847000000000002E-2</v>
      </c>
      <c r="S755" s="46">
        <f>IFERROR(IF(INDEX('Memb Hist (Org)'!$A$1:$BS$29,MATCH('Mthly ROIC (TR)'!S$2,'Memb Hist (Org)'!$A$1:$A$29,0),MATCH('Mthly ROIC (TR)'!$A755,'Memb Hist (Org)'!$A$1:$BS$1,0))&lt;&gt;1,"",'Mthly Returns (TR)'!S754),"")</f>
        <v>-0.118877</v>
      </c>
      <c r="T755" s="46">
        <f>IFERROR(IF(INDEX('Memb Hist (Org)'!$A$1:$BS$29,MATCH('Mthly ROIC (TR)'!T$2,'Memb Hist (Org)'!$A$1:$A$29,0),MATCH('Mthly ROIC (TR)'!$A755,'Memb Hist (Org)'!$A$1:$BS$1,0))&lt;&gt;1,"",'Mthly Returns (TR)'!T754),"")</f>
        <v>-5.9575000000000003E-2</v>
      </c>
      <c r="U755" s="46" t="str">
        <f>IFERROR(IF(INDEX('Memb Hist (Org)'!$A$1:$BS$29,MATCH('Mthly ROIC (TR)'!U$2,'Memb Hist (Org)'!$A$1:$A$29,0),MATCH('Mthly ROIC (TR)'!$A755,'Memb Hist (Org)'!$A$1:$BS$1,0))&lt;&gt;1,"",'Mthly Returns (TR)'!U754),"")</f>
        <v/>
      </c>
      <c r="V755" s="46" t="str">
        <f>IFERROR(IF(INDEX('Memb Hist (Org)'!$A$1:$BS$29,MATCH('Mthly ROIC (TR)'!V$2,'Memb Hist (Org)'!$A$1:$A$29,0),MATCH('Mthly ROIC (TR)'!$A755,'Memb Hist (Org)'!$A$1:$BS$1,0))&lt;&gt;1,"",'Mthly Returns (TR)'!V754),"")</f>
        <v/>
      </c>
      <c r="W755" s="46">
        <f>IFERROR(IF(INDEX('Memb Hist (Org)'!$A$1:$BS$29,MATCH('Mthly ROIC (TR)'!W$2,'Memb Hist (Org)'!$A$1:$A$29,0),MATCH('Mthly ROIC (TR)'!$A755,'Memb Hist (Org)'!$A$1:$BS$1,0))&lt;&gt;1,"",'Mthly Returns (TR)'!W754),"")</f>
        <v>-5.432E-2</v>
      </c>
      <c r="X755" s="46">
        <f>IFERROR(IF(INDEX('Memb Hist (Org)'!$A$1:$BS$29,MATCH('Mthly ROIC (TR)'!X$2,'Memb Hist (Org)'!$A$1:$A$29,0),MATCH('Mthly ROIC (TR)'!$A755,'Memb Hist (Org)'!$A$1:$BS$1,0))&lt;&gt;1,"",'Mthly Returns (TR)'!X754),"")</f>
        <v>-4.7532999999999999E-2</v>
      </c>
      <c r="Y755" s="46">
        <f>IFERROR(IF(INDEX('Memb Hist (Org)'!$A$1:$BS$29,MATCH('Mthly ROIC (TR)'!Y$2,'Memb Hist (Org)'!$A$1:$A$29,0),MATCH('Mthly ROIC (TR)'!$A755,'Memb Hist (Org)'!$A$1:$BS$1,0))&lt;&gt;1,"",'Mthly Returns (TR)'!Y754),"")</f>
        <v>-5.1754000000000001E-2</v>
      </c>
      <c r="Z755" s="46">
        <f>IFERROR(IF(INDEX('Memb Hist (Org)'!$A$1:$BS$29,MATCH('Mthly ROIC (TR)'!Z$2,'Memb Hist (Org)'!$A$1:$A$29,0),MATCH('Mthly ROIC (TR)'!$A755,'Memb Hist (Org)'!$A$1:$BS$1,0))&lt;&gt;1,"",'Mthly Returns (TR)'!Z754),"")</f>
        <v>-4.8390000000000002E-2</v>
      </c>
      <c r="AA755" s="46" t="str">
        <f>IFERROR(IF(INDEX('Memb Hist (Org)'!$A$1:$BS$29,MATCH('Mthly ROIC (TR)'!AA$2,'Memb Hist (Org)'!$A$1:$A$29,0),MATCH('Mthly ROIC (TR)'!$A755,'Memb Hist (Org)'!$A$1:$BS$1,0))&lt;&gt;1,"",'Mthly Returns (TR)'!AA754),"")</f>
        <v/>
      </c>
      <c r="AB755" s="46">
        <f>IFERROR(IF(INDEX('Memb Hist (Org)'!$A$1:$BS$29,MATCH('Mthly ROIC (TR)'!AB$2,'Memb Hist (Org)'!$A$1:$A$29,0),MATCH('Mthly ROIC (TR)'!$A755,'Memb Hist (Org)'!$A$1:$BS$1,0))&lt;&gt;1,"",'Mthly Returns (TR)'!AB754),"")</f>
        <v>2.4929E-2</v>
      </c>
      <c r="AC755" s="46" t="str">
        <f>IFERROR(IF(INDEX('Memb Hist (Org)'!$A$1:$BS$29,MATCH('Mthly ROIC (TR)'!AC$2,'Memb Hist (Org)'!$A$1:$A$29,0),MATCH('Mthly ROIC (TR)'!$A755,'Memb Hist (Org)'!$A$1:$BS$1,0))&lt;&gt;1,"",'Mthly Returns (TR)'!AC754),"")</f>
        <v/>
      </c>
      <c r="AD755" s="46">
        <f>IFERROR(IF(INDEX('Memb Hist (Org)'!$A$1:$BS$29,MATCH('Mthly ROIC (TR)'!AD$2,'Memb Hist (Org)'!$A$1:$A$29,0),MATCH('Mthly ROIC (TR)'!$A755,'Memb Hist (Org)'!$A$1:$BS$1,0))&lt;&gt;1,"",'Mthly Returns (TR)'!AD754),"")</f>
        <v>-5.5556000000000001E-2</v>
      </c>
      <c r="AE755" s="46" t="str">
        <f>IFERROR(IF(INDEX('Memb Hist (Org)'!$A$1:$BS$29,MATCH('Mthly ROIC (TR)'!AE$2,'Memb Hist (Org)'!$A$1:$A$29,0),MATCH('Mthly ROIC (TR)'!$A755,'Memb Hist (Org)'!$A$1:$BS$1,0))&lt;&gt;1,"",'Mthly Returns (TR)'!AE754),"")</f>
        <v/>
      </c>
      <c r="AF755" s="42">
        <f>IFERROR(IF($C755=7,INDEX(ROIC!$A$32:$BS$60,MATCH('Mthly ROIC (TR)'!AF$2,ROIC!$A$32:$A$60,0),MATCH('Mthly ROIC (TR)'!$A755,ROIC!$A$32:$BS$32,0)),AF754*(1+D754)),"")</f>
        <v>5.1328030683170808E-2</v>
      </c>
      <c r="AG755" s="42" t="str">
        <f>IFERROR(IF($C755=7,INDEX(ROIC!$A$32:$BS$60,MATCH('Mthly ROIC (TR)'!AG$2,ROIC!$A$32:$A$60,0),MATCH('Mthly ROIC (TR)'!$A755,ROIC!$A$32:$BS$32,0)),AG754*(1+E754)),"")</f>
        <v/>
      </c>
      <c r="AH755" s="42" t="str">
        <f>IFERROR(IF($C755=7,INDEX(ROIC!$A$32:$BS$60,MATCH('Mthly ROIC (TR)'!AH$2,ROIC!$A$32:$A$60,0),MATCH('Mthly ROIC (TR)'!$A755,ROIC!$A$32:$BS$32,0)),AH754*(1+F754)),"")</f>
        <v/>
      </c>
      <c r="AI755" s="42" t="str">
        <f>IFERROR(IF($C755=7,INDEX(ROIC!$A$32:$BS$60,MATCH('Mthly ROIC (TR)'!AI$2,ROIC!$A$32:$A$60,0),MATCH('Mthly ROIC (TR)'!$A755,ROIC!$A$32:$BS$32,0)),AI754*(1+G754)),"")</f>
        <v/>
      </c>
      <c r="AJ755" s="42" t="str">
        <f>IFERROR(IF($C755=7,INDEX(ROIC!$A$32:$BS$60,MATCH('Mthly ROIC (TR)'!AJ$2,ROIC!$A$32:$A$60,0),MATCH('Mthly ROIC (TR)'!$A755,ROIC!$A$32:$BS$32,0)),AJ754*(1+H754)),"")</f>
        <v/>
      </c>
      <c r="AK755" s="42">
        <f>IFERROR(IF($C755=7,INDEX(ROIC!$A$32:$BS$60,MATCH('Mthly ROIC (TR)'!AK$2,ROIC!$A$32:$A$60,0),MATCH('Mthly ROIC (TR)'!$A755,ROIC!$A$32:$BS$32,0)),AK754*(1+I754)),"")</f>
        <v>5.4046146869353072E-2</v>
      </c>
      <c r="AL755" s="42" t="str">
        <f>IFERROR(IF($C755=7,INDEX(ROIC!$A$32:$BS$60,MATCH('Mthly ROIC (TR)'!AL$2,ROIC!$A$32:$A$60,0),MATCH('Mthly ROIC (TR)'!$A755,ROIC!$A$32:$BS$32,0)),AL754*(1+J754)),"")</f>
        <v/>
      </c>
      <c r="AM755" s="42" t="str">
        <f>IFERROR(IF($C755=7,INDEX(ROIC!$A$32:$BS$60,MATCH('Mthly ROIC (TR)'!AM$2,ROIC!$A$32:$A$60,0),MATCH('Mthly ROIC (TR)'!$A755,ROIC!$A$32:$BS$32,0)),AM754*(1+K754)),"")</f>
        <v/>
      </c>
      <c r="AN755" s="42">
        <f>IFERROR(IF($C755=7,INDEX(ROIC!$A$32:$BS$60,MATCH('Mthly ROIC (TR)'!AN$2,ROIC!$A$32:$A$60,0),MATCH('Mthly ROIC (TR)'!$A755,ROIC!$A$32:$BS$32,0)),AN754*(1+L754)),"")</f>
        <v>5.8163650718391795E-2</v>
      </c>
      <c r="AO755" s="42">
        <f>IFERROR(IF($C755=7,INDEX(ROIC!$A$32:$BS$60,MATCH('Mthly ROIC (TR)'!AO$2,ROIC!$A$32:$A$60,0),MATCH('Mthly ROIC (TR)'!$A755,ROIC!$A$32:$BS$32,0)),AO754*(1+M754)),"")</f>
        <v>2.9283208754038559E-2</v>
      </c>
      <c r="AP755" s="42">
        <f>IFERROR(IF($C755=7,INDEX(ROIC!$A$32:$BS$60,MATCH('Mthly ROIC (TR)'!AP$2,ROIC!$A$32:$A$60,0),MATCH('Mthly ROIC (TR)'!$A755,ROIC!$A$32:$BS$32,0)),AP754*(1+N754)),"")</f>
        <v>4.7081207346804613E-2</v>
      </c>
      <c r="AQ755" s="42">
        <f>IFERROR(IF($C755=7,INDEX(ROIC!$A$32:$BS$60,MATCH('Mthly ROIC (TR)'!AQ$2,ROIC!$A$32:$A$60,0),MATCH('Mthly ROIC (TR)'!$A755,ROIC!$A$32:$BS$32,0)),AQ754*(1+O754)),"")</f>
        <v>4.2647083666484162E-2</v>
      </c>
      <c r="AR755" s="42" t="str">
        <f>IFERROR(IF($C755=7,INDEX(ROIC!$A$32:$BS$60,MATCH('Mthly ROIC (TR)'!AR$2,ROIC!$A$32:$A$60,0),MATCH('Mthly ROIC (TR)'!$A755,ROIC!$A$32:$BS$32,0)),AR754*(1+P754)),"")</f>
        <v/>
      </c>
      <c r="AS755" s="42" t="str">
        <f>IFERROR(IF($C755=7,INDEX(ROIC!$A$32:$BS$60,MATCH('Mthly ROIC (TR)'!AS$2,ROIC!$A$32:$A$60,0),MATCH('Mthly ROIC (TR)'!$A755,ROIC!$A$32:$BS$32,0)),AS754*(1+Q754)),"")</f>
        <v/>
      </c>
      <c r="AT755" s="42">
        <f>IFERROR(IF($C755=7,INDEX(ROIC!$A$32:$BS$60,MATCH('Mthly ROIC (TR)'!AT$2,ROIC!$A$32:$A$60,0),MATCH('Mthly ROIC (TR)'!$A755,ROIC!$A$32:$BS$32,0)),AT754*(1+R754)),"")</f>
        <v>4.1865716909171014E-2</v>
      </c>
      <c r="AU755" s="42">
        <f>IFERROR(IF($C755=7,INDEX(ROIC!$A$32:$BS$60,MATCH('Mthly ROIC (TR)'!AU$2,ROIC!$A$32:$A$60,0),MATCH('Mthly ROIC (TR)'!$A755,ROIC!$A$32:$BS$32,0)),AU754*(1+S754)),"")</f>
        <v>3.8799971336637172E-2</v>
      </c>
      <c r="AV755" s="42">
        <f>IFERROR(IF($C755=7,INDEX(ROIC!$A$32:$BS$60,MATCH('Mthly ROIC (TR)'!AV$2,ROIC!$A$32:$A$60,0),MATCH('Mthly ROIC (TR)'!$A755,ROIC!$A$32:$BS$32,0)),AV754*(1+T754)),"")</f>
        <v>5.9750235498951122E-2</v>
      </c>
      <c r="AW755" s="42" t="str">
        <f>IFERROR(IF($C755=7,INDEX(ROIC!$A$32:$BS$60,MATCH('Mthly ROIC (TR)'!AW$2,ROIC!$A$32:$A$60,0),MATCH('Mthly ROIC (TR)'!$A755,ROIC!$A$32:$BS$32,0)),AW754*(1+U754)),"")</f>
        <v/>
      </c>
      <c r="AX755" s="42" t="str">
        <f>IFERROR(IF($C755=7,INDEX(ROIC!$A$32:$BS$60,MATCH('Mthly ROIC (TR)'!AX$2,ROIC!$A$32:$A$60,0),MATCH('Mthly ROIC (TR)'!$A755,ROIC!$A$32:$BS$32,0)),AX754*(1+V754)),"")</f>
        <v/>
      </c>
      <c r="AY755" s="42">
        <f>IFERROR(IF($C755=7,INDEX(ROIC!$A$32:$BS$60,MATCH('Mthly ROIC (TR)'!AY$2,ROIC!$A$32:$A$60,0),MATCH('Mthly ROIC (TR)'!$A755,ROIC!$A$32:$BS$32,0)),AY754*(1+W754)),"")</f>
        <v>4.0375631989756827E-2</v>
      </c>
      <c r="AZ755" s="42">
        <f>IFERROR(IF($C755=7,INDEX(ROIC!$A$32:$BS$60,MATCH('Mthly ROIC (TR)'!AZ$2,ROIC!$A$32:$A$60,0),MATCH('Mthly ROIC (TR)'!$A755,ROIC!$A$32:$BS$32,0)),AZ754*(1+X754)),"")</f>
        <v>6.4877889810930747E-2</v>
      </c>
      <c r="BA755" s="42">
        <f>IFERROR(IF($C755=7,INDEX(ROIC!$A$32:$BS$60,MATCH('Mthly ROIC (TR)'!BA$2,ROIC!$A$32:$A$60,0),MATCH('Mthly ROIC (TR)'!$A755,ROIC!$A$32:$BS$32,0)),BA754*(1+Y754)),"")</f>
        <v>-4.2157995688758693E-2</v>
      </c>
      <c r="BB755" s="42">
        <f>IFERROR(IF($C755=7,INDEX(ROIC!$A$32:$BS$60,MATCH('Mthly ROIC (TR)'!BB$2,ROIC!$A$32:$A$60,0),MATCH('Mthly ROIC (TR)'!$A755,ROIC!$A$32:$BS$32,0)),BB754*(1+Z754)),"")</f>
        <v>5.7426790129818613E-2</v>
      </c>
      <c r="BC755" s="42" t="str">
        <f>IFERROR(IF($C755=7,INDEX(ROIC!$A$32:$BS$60,MATCH('Mthly ROIC (TR)'!BC$2,ROIC!$A$32:$A$60,0),MATCH('Mthly ROIC (TR)'!$A755,ROIC!$A$32:$BS$32,0)),BC754*(1+AA754)),"")</f>
        <v/>
      </c>
      <c r="BD755" s="42">
        <f>IFERROR(IF($C755=7,INDEX(ROIC!$A$32:$BS$60,MATCH('Mthly ROIC (TR)'!BD$2,ROIC!$A$32:$A$60,0),MATCH('Mthly ROIC (TR)'!$A755,ROIC!$A$32:$BS$32,0)),BD754*(1+AB754)),"")</f>
        <v>5.3545224630838897E-2</v>
      </c>
      <c r="BE755" s="42" t="str">
        <f>IFERROR(IF($C755=7,INDEX(ROIC!$A$32:$BS$60,MATCH('Mthly ROIC (TR)'!BE$2,ROIC!$A$32:$A$60,0),MATCH('Mthly ROIC (TR)'!$A755,ROIC!$A$32:$BS$32,0)),BE754*(1+AC754)),"")</f>
        <v/>
      </c>
      <c r="BF755" s="42">
        <f>IFERROR(IF($C755=7,INDEX(ROIC!$A$32:$BS$60,MATCH('Mthly ROIC (TR)'!BF$2,ROIC!$A$32:$A$60,0),MATCH('Mthly ROIC (TR)'!$A755,ROIC!$A$32:$BS$32,0)),BF754*(1+AD754)),"")</f>
        <v>0.39814808431796017</v>
      </c>
      <c r="BG755" s="42" t="str">
        <f>IFERROR(IF($C755=7,INDEX(ROIC!$A$32:$BS$60,MATCH('Mthly ROIC (TR)'!BG$2,ROIC!$A$32:$A$60,0),MATCH('Mthly ROIC (TR)'!$A755,ROIC!$A$32:$BS$32,0)),BG754*(1+AE754)),"")</f>
        <v/>
      </c>
      <c r="BH755" s="44">
        <f t="shared" si="678"/>
        <v>5.1576584589592203E-2</v>
      </c>
      <c r="BI755" s="44" t="str">
        <f t="shared" si="679"/>
        <v/>
      </c>
      <c r="BJ755" s="44" t="str">
        <f t="shared" si="680"/>
        <v/>
      </c>
      <c r="BK755" s="44" t="str">
        <f t="shared" si="681"/>
        <v/>
      </c>
      <c r="BL755" s="44" t="str">
        <f t="shared" si="682"/>
        <v/>
      </c>
      <c r="BM755" s="44">
        <f t="shared" si="683"/>
        <v>5.4307863143143544E-2</v>
      </c>
      <c r="BN755" s="44" t="str">
        <f t="shared" si="684"/>
        <v/>
      </c>
      <c r="BO755" s="44" t="str">
        <f t="shared" si="685"/>
        <v/>
      </c>
      <c r="BP755" s="44">
        <f t="shared" si="686"/>
        <v>5.8445305837541456E-2</v>
      </c>
      <c r="BQ755" s="44">
        <f t="shared" si="687"/>
        <v>2.9425011504533641E-2</v>
      </c>
      <c r="BR755" s="44">
        <f t="shared" si="688"/>
        <v>4.7309196183495383E-2</v>
      </c>
      <c r="BS755" s="44">
        <f t="shared" si="689"/>
        <v>4.2853600439126685E-2</v>
      </c>
      <c r="BT755" s="44" t="str">
        <f t="shared" si="690"/>
        <v/>
      </c>
      <c r="BU755" s="44" t="str">
        <f t="shared" si="691"/>
        <v/>
      </c>
      <c r="BV755" s="44">
        <f t="shared" si="692"/>
        <v>4.2068449944988005E-2</v>
      </c>
      <c r="BW755" s="44">
        <f t="shared" si="693"/>
        <v>3.8987858623883542E-2</v>
      </c>
      <c r="BX755" s="44">
        <f t="shared" si="694"/>
        <v>6.0039573590539588E-2</v>
      </c>
      <c r="BY755" s="44" t="str">
        <f t="shared" si="695"/>
        <v/>
      </c>
      <c r="BZ755" s="44" t="str">
        <f t="shared" si="696"/>
        <v/>
      </c>
      <c r="CA755" s="44">
        <f t="shared" si="697"/>
        <v>4.0571149349798018E-2</v>
      </c>
      <c r="CB755" s="44">
        <f t="shared" si="698"/>
        <v>6.5192058360517655E-2</v>
      </c>
      <c r="CC755" s="44">
        <f t="shared" si="699"/>
        <v>-4.2362144072709315E-2</v>
      </c>
      <c r="CD755" s="44">
        <f t="shared" si="700"/>
        <v>5.7704877031459441E-2</v>
      </c>
      <c r="CE755" s="44" t="str">
        <f t="shared" si="701"/>
        <v/>
      </c>
      <c r="CF755" s="44">
        <f t="shared" si="702"/>
        <v>5.3804515209009668E-2</v>
      </c>
      <c r="CG755" s="44" t="str">
        <f t="shared" si="703"/>
        <v/>
      </c>
      <c r="CH755" s="44">
        <f t="shared" si="704"/>
        <v>0.40007610026508034</v>
      </c>
      <c r="CI755" s="44" t="str">
        <f t="shared" si="705"/>
        <v/>
      </c>
      <c r="CJ755" s="48">
        <f t="shared" si="706"/>
        <v>1.4896864927011915E-3</v>
      </c>
      <c r="CK755" s="48" t="str">
        <f t="shared" si="707"/>
        <v/>
      </c>
      <c r="CL755" s="48" t="str">
        <f t="shared" si="708"/>
        <v/>
      </c>
      <c r="CM755" s="48" t="str">
        <f t="shared" si="709"/>
        <v/>
      </c>
      <c r="CN755" s="48" t="str">
        <f t="shared" si="710"/>
        <v/>
      </c>
      <c r="CO755" s="48">
        <f t="shared" si="711"/>
        <v>-2.7574817510931135E-3</v>
      </c>
      <c r="CP755" s="48" t="str">
        <f t="shared" si="712"/>
        <v/>
      </c>
      <c r="CQ755" s="48" t="str">
        <f t="shared" si="713"/>
        <v/>
      </c>
      <c r="CR755" s="48">
        <f t="shared" si="714"/>
        <v>-1.4016937699017568E-3</v>
      </c>
      <c r="CS755" s="48">
        <f t="shared" si="715"/>
        <v>-9.7026032935049243E-4</v>
      </c>
      <c r="CT755" s="48">
        <f t="shared" si="716"/>
        <v>-1.9951234214503673E-3</v>
      </c>
      <c r="CU755" s="48">
        <f t="shared" si="717"/>
        <v>-9.512642225477341E-4</v>
      </c>
      <c r="CV755" s="48" t="str">
        <f t="shared" si="718"/>
        <v/>
      </c>
      <c r="CW755" s="48" t="str">
        <f t="shared" si="719"/>
        <v/>
      </c>
      <c r="CX755" s="48">
        <f t="shared" si="720"/>
        <v>-2.0549175744628292E-3</v>
      </c>
      <c r="CY755" s="48">
        <f t="shared" si="721"/>
        <v>-4.6347596696314037E-3</v>
      </c>
      <c r="CZ755" s="48">
        <f t="shared" si="722"/>
        <v>-3.5768575966563963E-3</v>
      </c>
      <c r="DA755" s="48" t="str">
        <f t="shared" si="723"/>
        <v/>
      </c>
      <c r="DB755" s="48" t="str">
        <f t="shared" si="724"/>
        <v/>
      </c>
      <c r="DC755" s="48">
        <f t="shared" si="725"/>
        <v>-2.2038248326810284E-3</v>
      </c>
      <c r="DD755" s="48">
        <f t="shared" si="726"/>
        <v>-3.0987741100504855E-3</v>
      </c>
      <c r="DE755" s="48">
        <f t="shared" si="727"/>
        <v>2.1924104043389982E-3</v>
      </c>
      <c r="DF755" s="48">
        <f t="shared" si="728"/>
        <v>-2.7923389995523225E-3</v>
      </c>
      <c r="DG755" s="48" t="str">
        <f t="shared" si="729"/>
        <v/>
      </c>
      <c r="DH755" s="48">
        <f t="shared" si="730"/>
        <v>1.3412927596454019E-3</v>
      </c>
      <c r="DI755" s="48" t="str">
        <f t="shared" si="731"/>
        <v/>
      </c>
      <c r="DJ755" s="48">
        <f t="shared" si="732"/>
        <v>-2.2226627826326804E-2</v>
      </c>
      <c r="DK755" s="48" t="str">
        <f t="shared" si="733"/>
        <v/>
      </c>
      <c r="DL755" s="37">
        <f t="shared" si="734"/>
        <v>-4.3640534447019139E-2</v>
      </c>
      <c r="DM755" s="39">
        <f t="shared" si="735"/>
        <v>0.9563594655529809</v>
      </c>
      <c r="DN755" s="39">
        <f>PRODUCT($DM$466:DM755)</f>
        <v>100.13059265374602</v>
      </c>
      <c r="DO755" s="36">
        <f>DL755-'1M RF rate'!C615</f>
        <v>-4.371275575256843E-2</v>
      </c>
      <c r="DP755" s="39">
        <f t="shared" si="736"/>
        <v>0.95628724424743161</v>
      </c>
      <c r="DQ755" s="39">
        <f>PRODUCT($DP$466:DP755)</f>
        <v>41.997691568560796</v>
      </c>
      <c r="DR755" s="36">
        <f>DL755-'DJUA Monthly (PR)'!C615</f>
        <v>-1.8009820709331964E-3</v>
      </c>
      <c r="DS755" s="39">
        <f t="shared" si="737"/>
        <v>0.99819901792906685</v>
      </c>
      <c r="DT755" s="39">
        <f>PRODUCT($DS$466:DS755)</f>
        <v>38.460907009442018</v>
      </c>
      <c r="DU755" s="100"/>
      <c r="DV755" s="100"/>
    </row>
    <row r="756" spans="1:126" x14ac:dyDescent="0.35">
      <c r="A756" s="35">
        <f t="shared" si="677"/>
        <v>2012</v>
      </c>
      <c r="B756" s="35">
        <v>2012</v>
      </c>
      <c r="C756" s="35">
        <v>9</v>
      </c>
      <c r="D756" s="46">
        <f>IFERROR(IF(INDEX('Memb Hist (Org)'!$A$1:$BS$29,MATCH('Mthly ROIC (TR)'!D$2,'Memb Hist (Org)'!$A$1:$A$29,0),MATCH('Mthly ROIC (TR)'!$A756,'Memb Hist (Org)'!$A$1:$BS$1,0))&lt;&gt;1,"",'Mthly Returns (TR)'!D755),"")</f>
        <v>2.2098E-2</v>
      </c>
      <c r="E756" s="46" t="str">
        <f>IFERROR(IF(INDEX('Memb Hist (Org)'!$A$1:$BS$29,MATCH('Mthly ROIC (TR)'!E$2,'Memb Hist (Org)'!$A$1:$A$29,0),MATCH('Mthly ROIC (TR)'!$A756,'Memb Hist (Org)'!$A$1:$BS$1,0))&lt;&gt;1,"",'Mthly Returns (TR)'!E755),"")</f>
        <v/>
      </c>
      <c r="F756" s="46" t="str">
        <f>IFERROR(IF(INDEX('Memb Hist (Org)'!$A$1:$BS$29,MATCH('Mthly ROIC (TR)'!F$2,'Memb Hist (Org)'!$A$1:$A$29,0),MATCH('Mthly ROIC (TR)'!$A756,'Memb Hist (Org)'!$A$1:$BS$1,0))&lt;&gt;1,"",'Mthly Returns (TR)'!F755),"")</f>
        <v/>
      </c>
      <c r="G756" s="46" t="str">
        <f>IFERROR(IF(INDEX('Memb Hist (Org)'!$A$1:$BS$29,MATCH('Mthly ROIC (TR)'!G$2,'Memb Hist (Org)'!$A$1:$A$29,0),MATCH('Mthly ROIC (TR)'!$A756,'Memb Hist (Org)'!$A$1:$BS$1,0))&lt;&gt;1,"",'Mthly Returns (TR)'!G755),"")</f>
        <v/>
      </c>
      <c r="H756" s="46" t="str">
        <f>IFERROR(IF(INDEX('Memb Hist (Org)'!$A$1:$BS$29,MATCH('Mthly ROIC (TR)'!H$2,'Memb Hist (Org)'!$A$1:$A$29,0),MATCH('Mthly ROIC (TR)'!$A756,'Memb Hist (Org)'!$A$1:$BS$1,0))&lt;&gt;1,"",'Mthly Returns (TR)'!H755),"")</f>
        <v/>
      </c>
      <c r="I756" s="46">
        <f>IFERROR(IF(INDEX('Memb Hist (Org)'!$A$1:$BS$29,MATCH('Mthly ROIC (TR)'!I$2,'Memb Hist (Org)'!$A$1:$A$29,0),MATCH('Mthly ROIC (TR)'!$A756,'Memb Hist (Org)'!$A$1:$BS$1,0))&lt;&gt;1,"",'Mthly Returns (TR)'!I755),"")</f>
        <v>-1.2042000000000001E-2</v>
      </c>
      <c r="J756" s="46" t="str">
        <f>IFERROR(IF(INDEX('Memb Hist (Org)'!$A$1:$BS$29,MATCH('Mthly ROIC (TR)'!J$2,'Memb Hist (Org)'!$A$1:$A$29,0),MATCH('Mthly ROIC (TR)'!$A756,'Memb Hist (Org)'!$A$1:$BS$1,0))&lt;&gt;1,"",'Mthly Returns (TR)'!J755),"")</f>
        <v/>
      </c>
      <c r="K756" s="46" t="str">
        <f>IFERROR(IF(INDEX('Memb Hist (Org)'!$A$1:$BS$29,MATCH('Mthly ROIC (TR)'!K$2,'Memb Hist (Org)'!$A$1:$A$29,0),MATCH('Mthly ROIC (TR)'!$A756,'Memb Hist (Org)'!$A$1:$BS$1,0))&lt;&gt;1,"",'Mthly Returns (TR)'!K755),"")</f>
        <v/>
      </c>
      <c r="L756" s="46">
        <f>IFERROR(IF(INDEX('Memb Hist (Org)'!$A$1:$BS$29,MATCH('Mthly ROIC (TR)'!L$2,'Memb Hist (Org)'!$A$1:$A$29,0),MATCH('Mthly ROIC (TR)'!$A756,'Memb Hist (Org)'!$A$1:$BS$1,0))&lt;&gt;1,"",'Mthly Returns (TR)'!L755),"")</f>
        <v>8.7650000000000002E-3</v>
      </c>
      <c r="M756" s="46">
        <f>IFERROR(IF(INDEX('Memb Hist (Org)'!$A$1:$BS$29,MATCH('Mthly ROIC (TR)'!M$2,'Memb Hist (Org)'!$A$1:$A$29,0),MATCH('Mthly ROIC (TR)'!$A756,'Memb Hist (Org)'!$A$1:$BS$1,0))&lt;&gt;1,"",'Mthly Returns (TR)'!M755),"")</f>
        <v>1.54E-4</v>
      </c>
      <c r="N756" s="46">
        <f>IFERROR(IF(INDEX('Memb Hist (Org)'!$A$1:$BS$29,MATCH('Mthly ROIC (TR)'!N$2,'Memb Hist (Org)'!$A$1:$A$29,0),MATCH('Mthly ROIC (TR)'!$A756,'Memb Hist (Org)'!$A$1:$BS$1,0))&lt;&gt;1,"",'Mthly Returns (TR)'!N755),"")</f>
        <v>4.4866999999999997E-2</v>
      </c>
      <c r="O756" s="46">
        <f>IFERROR(IF(INDEX('Memb Hist (Org)'!$A$1:$BS$29,MATCH('Mthly ROIC (TR)'!O$2,'Memb Hist (Org)'!$A$1:$A$29,0),MATCH('Mthly ROIC (TR)'!$A756,'Memb Hist (Org)'!$A$1:$BS$1,0))&lt;&gt;1,"",'Mthly Returns (TR)'!O755),"")</f>
        <v>4.4630000000000003E-2</v>
      </c>
      <c r="P756" s="46" t="str">
        <f>IFERROR(IF(INDEX('Memb Hist (Org)'!$A$1:$BS$29,MATCH('Mthly ROIC (TR)'!P$2,'Memb Hist (Org)'!$A$1:$A$29,0),MATCH('Mthly ROIC (TR)'!$A756,'Memb Hist (Org)'!$A$1:$BS$1,0))&lt;&gt;1,"",'Mthly Returns (TR)'!P755),"")</f>
        <v/>
      </c>
      <c r="Q756" s="46" t="str">
        <f>IFERROR(IF(INDEX('Memb Hist (Org)'!$A$1:$BS$29,MATCH('Mthly ROIC (TR)'!Q$2,'Memb Hist (Org)'!$A$1:$A$29,0),MATCH('Mthly ROIC (TR)'!$A756,'Memb Hist (Org)'!$A$1:$BS$1,0))&lt;&gt;1,"",'Mthly Returns (TR)'!Q755),"")</f>
        <v/>
      </c>
      <c r="R756" s="46">
        <f>IFERROR(IF(INDEX('Memb Hist (Org)'!$A$1:$BS$29,MATCH('Mthly ROIC (TR)'!R$2,'Memb Hist (Org)'!$A$1:$A$29,0),MATCH('Mthly ROIC (TR)'!$A756,'Memb Hist (Org)'!$A$1:$BS$1,0))&lt;&gt;1,"",'Mthly Returns (TR)'!R755),"")</f>
        <v>4.6836000000000003E-2</v>
      </c>
      <c r="S756" s="46">
        <f>IFERROR(IF(INDEX('Memb Hist (Org)'!$A$1:$BS$29,MATCH('Mthly ROIC (TR)'!S$2,'Memb Hist (Org)'!$A$1:$A$29,0),MATCH('Mthly ROIC (TR)'!$A756,'Memb Hist (Org)'!$A$1:$BS$1,0))&lt;&gt;1,"",'Mthly Returns (TR)'!S755),"")</f>
        <v>9.1529999999999997E-3</v>
      </c>
      <c r="T756" s="46">
        <f>IFERROR(IF(INDEX('Memb Hist (Org)'!$A$1:$BS$29,MATCH('Mthly ROIC (TR)'!T$2,'Memb Hist (Org)'!$A$1:$A$29,0),MATCH('Mthly ROIC (TR)'!$A756,'Memb Hist (Org)'!$A$1:$BS$1,0))&lt;&gt;1,"",'Mthly Returns (TR)'!T755),"")</f>
        <v>-6.5649999999999997E-3</v>
      </c>
      <c r="U756" s="46" t="str">
        <f>IFERROR(IF(INDEX('Memb Hist (Org)'!$A$1:$BS$29,MATCH('Mthly ROIC (TR)'!U$2,'Memb Hist (Org)'!$A$1:$A$29,0),MATCH('Mthly ROIC (TR)'!$A756,'Memb Hist (Org)'!$A$1:$BS$1,0))&lt;&gt;1,"",'Mthly Returns (TR)'!U755),"")</f>
        <v/>
      </c>
      <c r="V756" s="46" t="str">
        <f>IFERROR(IF(INDEX('Memb Hist (Org)'!$A$1:$BS$29,MATCH('Mthly ROIC (TR)'!V$2,'Memb Hist (Org)'!$A$1:$A$29,0),MATCH('Mthly ROIC (TR)'!$A756,'Memb Hist (Org)'!$A$1:$BS$1,0))&lt;&gt;1,"",'Mthly Returns (TR)'!V755),"")</f>
        <v/>
      </c>
      <c r="W756" s="46">
        <f>IFERROR(IF(INDEX('Memb Hist (Org)'!$A$1:$BS$29,MATCH('Mthly ROIC (TR)'!W$2,'Memb Hist (Org)'!$A$1:$A$29,0),MATCH('Mthly ROIC (TR)'!$A756,'Memb Hist (Org)'!$A$1:$BS$1,0))&lt;&gt;1,"",'Mthly Returns (TR)'!W755),"")</f>
        <v>-2.4403999999999999E-2</v>
      </c>
      <c r="X756" s="46">
        <f>IFERROR(IF(INDEX('Memb Hist (Org)'!$A$1:$BS$29,MATCH('Mthly ROIC (TR)'!X$2,'Memb Hist (Org)'!$A$1:$A$29,0),MATCH('Mthly ROIC (TR)'!$A756,'Memb Hist (Org)'!$A$1:$BS$1,0))&lt;&gt;1,"",'Mthly Returns (TR)'!X755),"")</f>
        <v>2.7636999999999998E-2</v>
      </c>
      <c r="Y756" s="46">
        <f>IFERROR(IF(INDEX('Memb Hist (Org)'!$A$1:$BS$29,MATCH('Mthly ROIC (TR)'!Y$2,'Memb Hist (Org)'!$A$1:$A$29,0),MATCH('Mthly ROIC (TR)'!$A756,'Memb Hist (Org)'!$A$1:$BS$1,0))&lt;&gt;1,"",'Mthly Returns (TR)'!Y755),"")</f>
        <v>5.0811000000000002E-2</v>
      </c>
      <c r="Z756" s="46">
        <f>IFERROR(IF(INDEX('Memb Hist (Org)'!$A$1:$BS$29,MATCH('Mthly ROIC (TR)'!Z$2,'Memb Hist (Org)'!$A$1:$A$29,0),MATCH('Mthly ROIC (TR)'!$A756,'Memb Hist (Org)'!$A$1:$BS$1,0))&lt;&gt;1,"",'Mthly Returns (TR)'!Z755),"")</f>
        <v>1.6766E-2</v>
      </c>
      <c r="AA756" s="46" t="str">
        <f>IFERROR(IF(INDEX('Memb Hist (Org)'!$A$1:$BS$29,MATCH('Mthly ROIC (TR)'!AA$2,'Memb Hist (Org)'!$A$1:$A$29,0),MATCH('Mthly ROIC (TR)'!$A756,'Memb Hist (Org)'!$A$1:$BS$1,0))&lt;&gt;1,"",'Mthly Returns (TR)'!AA755),"")</f>
        <v/>
      </c>
      <c r="AB756" s="46">
        <f>IFERROR(IF(INDEX('Memb Hist (Org)'!$A$1:$BS$29,MATCH('Mthly ROIC (TR)'!AB$2,'Memb Hist (Org)'!$A$1:$A$29,0),MATCH('Mthly ROIC (TR)'!$A756,'Memb Hist (Org)'!$A$1:$BS$1,0))&lt;&gt;1,"",'Mthly Returns (TR)'!AB755),"")</f>
        <v>8.3668999999999993E-2</v>
      </c>
      <c r="AC756" s="46" t="str">
        <f>IFERROR(IF(INDEX('Memb Hist (Org)'!$A$1:$BS$29,MATCH('Mthly ROIC (TR)'!AC$2,'Memb Hist (Org)'!$A$1:$A$29,0),MATCH('Mthly ROIC (TR)'!$A756,'Memb Hist (Org)'!$A$1:$BS$1,0))&lt;&gt;1,"",'Mthly Returns (TR)'!AC755),"")</f>
        <v/>
      </c>
      <c r="AD756" s="46">
        <f>IFERROR(IF(INDEX('Memb Hist (Org)'!$A$1:$BS$29,MATCH('Mthly ROIC (TR)'!AD$2,'Memb Hist (Org)'!$A$1:$A$29,0),MATCH('Mthly ROIC (TR)'!$A756,'Memb Hist (Org)'!$A$1:$BS$1,0))&lt;&gt;1,"",'Mthly Returns (TR)'!AD755),"")</f>
        <v>-3.6873999999999997E-2</v>
      </c>
      <c r="AE756" s="46" t="str">
        <f>IFERROR(IF(INDEX('Memb Hist (Org)'!$A$1:$BS$29,MATCH('Mthly ROIC (TR)'!AE$2,'Memb Hist (Org)'!$A$1:$A$29,0),MATCH('Mthly ROIC (TR)'!$A756,'Memb Hist (Org)'!$A$1:$BS$1,0))&lt;&gt;1,"",'Mthly Returns (TR)'!AE755),"")</f>
        <v/>
      </c>
      <c r="AF756" s="42">
        <f>IFERROR(IF($C756=7,INDEX(ROIC!$A$32:$BS$60,MATCH('Mthly ROIC (TR)'!AF$2,ROIC!$A$32:$A$60,0),MATCH('Mthly ROIC (TR)'!$A756,ROIC!$A$32:$BS$32,0)),AF755*(1+D755)),"")</f>
        <v>5.2810538193392834E-2</v>
      </c>
      <c r="AG756" s="42" t="str">
        <f>IFERROR(IF($C756=7,INDEX(ROIC!$A$32:$BS$60,MATCH('Mthly ROIC (TR)'!AG$2,ROIC!$A$32:$A$60,0),MATCH('Mthly ROIC (TR)'!$A756,ROIC!$A$32:$BS$32,0)),AG755*(1+E755)),"")</f>
        <v/>
      </c>
      <c r="AH756" s="42" t="str">
        <f>IFERROR(IF($C756=7,INDEX(ROIC!$A$32:$BS$60,MATCH('Mthly ROIC (TR)'!AH$2,ROIC!$A$32:$A$60,0),MATCH('Mthly ROIC (TR)'!$A756,ROIC!$A$32:$BS$32,0)),AH755*(1+F755)),"")</f>
        <v/>
      </c>
      <c r="AI756" s="42" t="str">
        <f>IFERROR(IF($C756=7,INDEX(ROIC!$A$32:$BS$60,MATCH('Mthly ROIC (TR)'!AI$2,ROIC!$A$32:$A$60,0),MATCH('Mthly ROIC (TR)'!$A756,ROIC!$A$32:$BS$32,0)),AI755*(1+G755)),"")</f>
        <v/>
      </c>
      <c r="AJ756" s="42" t="str">
        <f>IFERROR(IF($C756=7,INDEX(ROIC!$A$32:$BS$60,MATCH('Mthly ROIC (TR)'!AJ$2,ROIC!$A$32:$A$60,0),MATCH('Mthly ROIC (TR)'!$A756,ROIC!$A$32:$BS$32,0)),AJ755*(1+H755)),"")</f>
        <v/>
      </c>
      <c r="AK756" s="42">
        <f>IFERROR(IF($C756=7,INDEX(ROIC!$A$32:$BS$60,MATCH('Mthly ROIC (TR)'!AK$2,ROIC!$A$32:$A$60,0),MATCH('Mthly ROIC (TR)'!$A756,ROIC!$A$32:$BS$32,0)),AK755*(1+I755)),"")</f>
        <v>5.1301953762061668E-2</v>
      </c>
      <c r="AL756" s="42" t="str">
        <f>IFERROR(IF($C756=7,INDEX(ROIC!$A$32:$BS$60,MATCH('Mthly ROIC (TR)'!AL$2,ROIC!$A$32:$A$60,0),MATCH('Mthly ROIC (TR)'!$A756,ROIC!$A$32:$BS$32,0)),AL755*(1+J755)),"")</f>
        <v/>
      </c>
      <c r="AM756" s="42" t="str">
        <f>IFERROR(IF($C756=7,INDEX(ROIC!$A$32:$BS$60,MATCH('Mthly ROIC (TR)'!AM$2,ROIC!$A$32:$A$60,0),MATCH('Mthly ROIC (TR)'!$A756,ROIC!$A$32:$BS$32,0)),AM755*(1+K755)),"")</f>
        <v/>
      </c>
      <c r="AN756" s="42">
        <f>IFERROR(IF($C756=7,INDEX(ROIC!$A$32:$BS$60,MATCH('Mthly ROIC (TR)'!AN$2,ROIC!$A$32:$A$60,0),MATCH('Mthly ROIC (TR)'!$A756,ROIC!$A$32:$BS$32,0)),AN755*(1+L755)),"")</f>
        <v>5.6768711883212607E-2</v>
      </c>
      <c r="AO756" s="42">
        <f>IFERROR(IF($C756=7,INDEX(ROIC!$A$32:$BS$60,MATCH('Mthly ROIC (TR)'!AO$2,ROIC!$A$32:$A$60,0),MATCH('Mthly ROIC (TR)'!$A756,ROIC!$A$32:$BS$32,0)),AO755*(1+M755)),"")</f>
        <v>2.8317624228582888E-2</v>
      </c>
      <c r="AP756" s="42">
        <f>IFERROR(IF($C756=7,INDEX(ROIC!$A$32:$BS$60,MATCH('Mthly ROIC (TR)'!AP$2,ROIC!$A$32:$A$60,0),MATCH('Mthly ROIC (TR)'!$A756,ROIC!$A$32:$BS$32,0)),AP755*(1+N755)),"")</f>
        <v>4.5095698670575168E-2</v>
      </c>
      <c r="AQ756" s="42">
        <f>IFERROR(IF($C756=7,INDEX(ROIC!$A$32:$BS$60,MATCH('Mthly ROIC (TR)'!AQ$2,ROIC!$A$32:$A$60,0),MATCH('Mthly ROIC (TR)'!$A756,ROIC!$A$32:$BS$32,0)),AQ755*(1+O755)),"")</f>
        <v>4.1700403703255541E-2</v>
      </c>
      <c r="AR756" s="42" t="str">
        <f>IFERROR(IF($C756=7,INDEX(ROIC!$A$32:$BS$60,MATCH('Mthly ROIC (TR)'!AR$2,ROIC!$A$32:$A$60,0),MATCH('Mthly ROIC (TR)'!$A756,ROIC!$A$32:$BS$32,0)),AR755*(1+P755)),"")</f>
        <v/>
      </c>
      <c r="AS756" s="42" t="str">
        <f>IFERROR(IF($C756=7,INDEX(ROIC!$A$32:$BS$60,MATCH('Mthly ROIC (TR)'!AS$2,ROIC!$A$32:$A$60,0),MATCH('Mthly ROIC (TR)'!$A756,ROIC!$A$32:$BS$32,0)),AS755*(1+Q755)),"")</f>
        <v/>
      </c>
      <c r="AT756" s="42">
        <f>IFERROR(IF($C756=7,INDEX(ROIC!$A$32:$BS$60,MATCH('Mthly ROIC (TR)'!AT$2,ROIC!$A$32:$A$60,0),MATCH('Mthly ROIC (TR)'!$A756,ROIC!$A$32:$BS$32,0)),AT755*(1+R755)),"")</f>
        <v>3.9820702235308737E-2</v>
      </c>
      <c r="AU756" s="42">
        <f>IFERROR(IF($C756=7,INDEX(ROIC!$A$32:$BS$60,MATCH('Mthly ROIC (TR)'!AU$2,ROIC!$A$32:$A$60,0),MATCH('Mthly ROIC (TR)'!$A756,ROIC!$A$32:$BS$32,0)),AU755*(1+S755)),"")</f>
        <v>3.4187547144051755E-2</v>
      </c>
      <c r="AV756" s="42">
        <f>IFERROR(IF($C756=7,INDEX(ROIC!$A$32:$BS$60,MATCH('Mthly ROIC (TR)'!AV$2,ROIC!$A$32:$A$60,0),MATCH('Mthly ROIC (TR)'!$A756,ROIC!$A$32:$BS$32,0)),AV755*(1+T755)),"")</f>
        <v>5.6190615219101105E-2</v>
      </c>
      <c r="AW756" s="42" t="str">
        <f>IFERROR(IF($C756=7,INDEX(ROIC!$A$32:$BS$60,MATCH('Mthly ROIC (TR)'!AW$2,ROIC!$A$32:$A$60,0),MATCH('Mthly ROIC (TR)'!$A756,ROIC!$A$32:$BS$32,0)),AW755*(1+U755)),"")</f>
        <v/>
      </c>
      <c r="AX756" s="42" t="str">
        <f>IFERROR(IF($C756=7,INDEX(ROIC!$A$32:$BS$60,MATCH('Mthly ROIC (TR)'!AX$2,ROIC!$A$32:$A$60,0),MATCH('Mthly ROIC (TR)'!$A756,ROIC!$A$32:$BS$32,0)),AX755*(1+V755)),"")</f>
        <v/>
      </c>
      <c r="AY756" s="42">
        <f>IFERROR(IF($C756=7,INDEX(ROIC!$A$32:$BS$60,MATCH('Mthly ROIC (TR)'!AY$2,ROIC!$A$32:$A$60,0),MATCH('Mthly ROIC (TR)'!$A756,ROIC!$A$32:$BS$32,0)),AY755*(1+W755)),"")</f>
        <v>3.8182427660073237E-2</v>
      </c>
      <c r="AZ756" s="42">
        <f>IFERROR(IF($C756=7,INDEX(ROIC!$A$32:$BS$60,MATCH('Mthly ROIC (TR)'!AZ$2,ROIC!$A$32:$A$60,0),MATCH('Mthly ROIC (TR)'!$A756,ROIC!$A$32:$BS$32,0)),AZ755*(1+X755)),"")</f>
        <v>6.1794049074547774E-2</v>
      </c>
      <c r="BA756" s="42">
        <f>IFERROR(IF($C756=7,INDEX(ROIC!$A$32:$BS$60,MATCH('Mthly ROIC (TR)'!BA$2,ROIC!$A$32:$A$60,0),MATCH('Mthly ROIC (TR)'!$A756,ROIC!$A$32:$BS$32,0)),BA755*(1+Y755)),"")</f>
        <v>-3.9976150779882674E-2</v>
      </c>
      <c r="BB756" s="42">
        <f>IFERROR(IF($C756=7,INDEX(ROIC!$A$32:$BS$60,MATCH('Mthly ROIC (TR)'!BB$2,ROIC!$A$32:$A$60,0),MATCH('Mthly ROIC (TR)'!$A756,ROIC!$A$32:$BS$32,0)),BB755*(1+Z755)),"")</f>
        <v>5.4647907755436688E-2</v>
      </c>
      <c r="BC756" s="42" t="str">
        <f>IFERROR(IF($C756=7,INDEX(ROIC!$A$32:$BS$60,MATCH('Mthly ROIC (TR)'!BC$2,ROIC!$A$32:$A$60,0),MATCH('Mthly ROIC (TR)'!$A756,ROIC!$A$32:$BS$32,0)),BC755*(1+AA755)),"")</f>
        <v/>
      </c>
      <c r="BD756" s="42">
        <f>IFERROR(IF($C756=7,INDEX(ROIC!$A$32:$BS$60,MATCH('Mthly ROIC (TR)'!BD$2,ROIC!$A$32:$A$60,0),MATCH('Mthly ROIC (TR)'!$A756,ROIC!$A$32:$BS$32,0)),BD755*(1+AB755)),"")</f>
        <v>5.4880053535661076E-2</v>
      </c>
      <c r="BE756" s="42" t="str">
        <f>IFERROR(IF($C756=7,INDEX(ROIC!$A$32:$BS$60,MATCH('Mthly ROIC (TR)'!BE$2,ROIC!$A$32:$A$60,0),MATCH('Mthly ROIC (TR)'!$A756,ROIC!$A$32:$BS$32,0)),BE755*(1+AC755)),"")</f>
        <v/>
      </c>
      <c r="BF756" s="42">
        <f>IFERROR(IF($C756=7,INDEX(ROIC!$A$32:$BS$60,MATCH('Mthly ROIC (TR)'!BF$2,ROIC!$A$32:$A$60,0),MATCH('Mthly ROIC (TR)'!$A756,ROIC!$A$32:$BS$32,0)),BF755*(1+AD755)),"")</f>
        <v>0.37602856934559153</v>
      </c>
      <c r="BG756" s="42" t="str">
        <f>IFERROR(IF($C756=7,INDEX(ROIC!$A$32:$BS$60,MATCH('Mthly ROIC (TR)'!BG$2,ROIC!$A$32:$A$60,0),MATCH('Mthly ROIC (TR)'!$A756,ROIC!$A$32:$BS$32,0)),BG755*(1+AE755)),"")</f>
        <v/>
      </c>
      <c r="BH756" s="44">
        <f t="shared" si="678"/>
        <v>5.548778779703898E-2</v>
      </c>
      <c r="BI756" s="44" t="str">
        <f t="shared" si="679"/>
        <v/>
      </c>
      <c r="BJ756" s="44" t="str">
        <f t="shared" si="680"/>
        <v/>
      </c>
      <c r="BK756" s="44" t="str">
        <f t="shared" si="681"/>
        <v/>
      </c>
      <c r="BL756" s="44" t="str">
        <f t="shared" si="682"/>
        <v/>
      </c>
      <c r="BM756" s="44">
        <f t="shared" si="683"/>
        <v>5.3902725124640519E-2</v>
      </c>
      <c r="BN756" s="44" t="str">
        <f t="shared" si="684"/>
        <v/>
      </c>
      <c r="BO756" s="44" t="str">
        <f t="shared" si="685"/>
        <v/>
      </c>
      <c r="BP756" s="44">
        <f t="shared" si="686"/>
        <v>5.9646622553849331E-2</v>
      </c>
      <c r="BQ756" s="44">
        <f t="shared" si="687"/>
        <v>2.9753196575233565E-2</v>
      </c>
      <c r="BR756" s="44">
        <f t="shared" si="688"/>
        <v>4.7381841654951122E-2</v>
      </c>
      <c r="BS756" s="44">
        <f t="shared" si="689"/>
        <v>4.3814420963931608E-2</v>
      </c>
      <c r="BT756" s="44" t="str">
        <f t="shared" si="690"/>
        <v/>
      </c>
      <c r="BU756" s="44" t="str">
        <f t="shared" si="691"/>
        <v/>
      </c>
      <c r="BV756" s="44">
        <f t="shared" si="692"/>
        <v>4.1839427340627386E-2</v>
      </c>
      <c r="BW756" s="44">
        <f t="shared" si="693"/>
        <v>3.5920697385881668E-2</v>
      </c>
      <c r="BX756" s="44">
        <f t="shared" si="694"/>
        <v>5.903921906731549E-2</v>
      </c>
      <c r="BY756" s="44" t="str">
        <f t="shared" si="695"/>
        <v/>
      </c>
      <c r="BZ756" s="44" t="str">
        <f t="shared" si="696"/>
        <v/>
      </c>
      <c r="CA756" s="44">
        <f t="shared" si="697"/>
        <v>4.0118099834911401E-2</v>
      </c>
      <c r="CB756" s="44">
        <f t="shared" si="698"/>
        <v>6.4926721057300296E-2</v>
      </c>
      <c r="CC756" s="44">
        <f t="shared" si="699"/>
        <v>-4.2002756406184165E-2</v>
      </c>
      <c r="CD756" s="44">
        <f t="shared" si="700"/>
        <v>5.7418303482943939E-2</v>
      </c>
      <c r="CE756" s="44" t="str">
        <f t="shared" si="701"/>
        <v/>
      </c>
      <c r="CF756" s="44">
        <f t="shared" si="702"/>
        <v>5.7662217978643598E-2</v>
      </c>
      <c r="CG756" s="44" t="str">
        <f t="shared" si="703"/>
        <v/>
      </c>
      <c r="CH756" s="44">
        <f t="shared" si="704"/>
        <v>0.39509147558891522</v>
      </c>
      <c r="CI756" s="44" t="str">
        <f t="shared" si="705"/>
        <v/>
      </c>
      <c r="CJ756" s="48">
        <f t="shared" si="706"/>
        <v>1.2261691347389674E-3</v>
      </c>
      <c r="CK756" s="48" t="str">
        <f t="shared" si="707"/>
        <v/>
      </c>
      <c r="CL756" s="48" t="str">
        <f t="shared" si="708"/>
        <v/>
      </c>
      <c r="CM756" s="48" t="str">
        <f t="shared" si="709"/>
        <v/>
      </c>
      <c r="CN756" s="48" t="str">
        <f t="shared" si="710"/>
        <v/>
      </c>
      <c r="CO756" s="48">
        <f t="shared" si="711"/>
        <v>-6.4909661595092118E-4</v>
      </c>
      <c r="CP756" s="48" t="str">
        <f t="shared" si="712"/>
        <v/>
      </c>
      <c r="CQ756" s="48" t="str">
        <f t="shared" si="713"/>
        <v/>
      </c>
      <c r="CR756" s="48">
        <f t="shared" si="714"/>
        <v>5.2280264668448943E-4</v>
      </c>
      <c r="CS756" s="48">
        <f t="shared" si="715"/>
        <v>4.5819922725859692E-6</v>
      </c>
      <c r="CT756" s="48">
        <f t="shared" si="716"/>
        <v>2.1258810895326921E-3</v>
      </c>
      <c r="CU756" s="48">
        <f t="shared" si="717"/>
        <v>1.9554376076202679E-3</v>
      </c>
      <c r="CV756" s="48" t="str">
        <f t="shared" si="718"/>
        <v/>
      </c>
      <c r="CW756" s="48" t="str">
        <f t="shared" si="719"/>
        <v/>
      </c>
      <c r="CX756" s="48">
        <f t="shared" si="720"/>
        <v>1.9595914189256243E-3</v>
      </c>
      <c r="CY756" s="48">
        <f t="shared" si="721"/>
        <v>3.287821431729749E-4</v>
      </c>
      <c r="CZ756" s="48">
        <f t="shared" si="722"/>
        <v>-3.8759247317692616E-4</v>
      </c>
      <c r="DA756" s="48" t="str">
        <f t="shared" si="723"/>
        <v/>
      </c>
      <c r="DB756" s="48" t="str">
        <f t="shared" si="724"/>
        <v/>
      </c>
      <c r="DC756" s="48">
        <f t="shared" si="725"/>
        <v>-9.7904210837117776E-4</v>
      </c>
      <c r="DD756" s="48">
        <f t="shared" si="726"/>
        <v>1.7943797898606082E-3</v>
      </c>
      <c r="DE756" s="48">
        <f t="shared" si="727"/>
        <v>-2.1342020557546235E-3</v>
      </c>
      <c r="DF756" s="48">
        <f t="shared" si="728"/>
        <v>9.6267527619503805E-4</v>
      </c>
      <c r="DG756" s="48" t="str">
        <f t="shared" si="729"/>
        <v/>
      </c>
      <c r="DH756" s="48">
        <f t="shared" si="730"/>
        <v>4.8245401160551312E-3</v>
      </c>
      <c r="DI756" s="48" t="str">
        <f t="shared" si="731"/>
        <v/>
      </c>
      <c r="DJ756" s="48">
        <f t="shared" si="732"/>
        <v>-1.4568603070865658E-2</v>
      </c>
      <c r="DK756" s="48" t="str">
        <f t="shared" si="733"/>
        <v/>
      </c>
      <c r="DL756" s="37">
        <f t="shared" si="734"/>
        <v>-3.013695109060929E-3</v>
      </c>
      <c r="DM756" s="39">
        <f t="shared" si="735"/>
        <v>0.99698630489093909</v>
      </c>
      <c r="DN756" s="39">
        <f>PRODUCT($DM$466:DM756)</f>
        <v>99.82882957639805</v>
      </c>
      <c r="DO756" s="36">
        <f>DL756-'1M RF rate'!C616</f>
        <v>-3.0899131503981016E-3</v>
      </c>
      <c r="DP756" s="39">
        <f t="shared" si="736"/>
        <v>0.99691008684960192</v>
      </c>
      <c r="DQ756" s="39">
        <f>PRODUCT($DP$466:DP756)</f>
        <v>41.867922349096737</v>
      </c>
      <c r="DR756" s="36">
        <f>DL756-'DJUA Monthly (PR)'!C616</f>
        <v>-1.438360425913123E-2</v>
      </c>
      <c r="DS756" s="39">
        <f t="shared" si="737"/>
        <v>0.98561639574086879</v>
      </c>
      <c r="DT756" s="39">
        <f>PRODUCT($DS$466:DS756)</f>
        <v>37.907700543570961</v>
      </c>
      <c r="DU756" s="100"/>
      <c r="DV756" s="100"/>
    </row>
    <row r="757" spans="1:126" x14ac:dyDescent="0.35">
      <c r="A757" s="35">
        <f t="shared" si="677"/>
        <v>2012</v>
      </c>
      <c r="B757" s="35">
        <v>2012</v>
      </c>
      <c r="C757" s="35">
        <v>10</v>
      </c>
      <c r="D757" s="46">
        <f>IFERROR(IF(INDEX('Memb Hist (Org)'!$A$1:$BS$29,MATCH('Mthly ROIC (TR)'!D$2,'Memb Hist (Org)'!$A$1:$A$29,0),MATCH('Mthly ROIC (TR)'!$A757,'Memb Hist (Org)'!$A$1:$BS$1,0))&lt;&gt;1,"",'Mthly Returns (TR)'!D756),"")</f>
        <v>1.1379E-2</v>
      </c>
      <c r="E757" s="46" t="str">
        <f>IFERROR(IF(INDEX('Memb Hist (Org)'!$A$1:$BS$29,MATCH('Mthly ROIC (TR)'!E$2,'Memb Hist (Org)'!$A$1:$A$29,0),MATCH('Mthly ROIC (TR)'!$A757,'Memb Hist (Org)'!$A$1:$BS$1,0))&lt;&gt;1,"",'Mthly Returns (TR)'!E756),"")</f>
        <v/>
      </c>
      <c r="F757" s="46" t="str">
        <f>IFERROR(IF(INDEX('Memb Hist (Org)'!$A$1:$BS$29,MATCH('Mthly ROIC (TR)'!F$2,'Memb Hist (Org)'!$A$1:$A$29,0),MATCH('Mthly ROIC (TR)'!$A757,'Memb Hist (Org)'!$A$1:$BS$1,0))&lt;&gt;1,"",'Mthly Returns (TR)'!F756),"")</f>
        <v/>
      </c>
      <c r="G757" s="46" t="str">
        <f>IFERROR(IF(INDEX('Memb Hist (Org)'!$A$1:$BS$29,MATCH('Mthly ROIC (TR)'!G$2,'Memb Hist (Org)'!$A$1:$A$29,0),MATCH('Mthly ROIC (TR)'!$A757,'Memb Hist (Org)'!$A$1:$BS$1,0))&lt;&gt;1,"",'Mthly Returns (TR)'!G756),"")</f>
        <v/>
      </c>
      <c r="H757" s="46" t="str">
        <f>IFERROR(IF(INDEX('Memb Hist (Org)'!$A$1:$BS$29,MATCH('Mthly ROIC (TR)'!H$2,'Memb Hist (Org)'!$A$1:$A$29,0),MATCH('Mthly ROIC (TR)'!$A757,'Memb Hist (Org)'!$A$1:$BS$1,0))&lt;&gt;1,"",'Mthly Returns (TR)'!H756),"")</f>
        <v/>
      </c>
      <c r="I757" s="46">
        <f>IFERROR(IF(INDEX('Memb Hist (Org)'!$A$1:$BS$29,MATCH('Mthly ROIC (TR)'!I$2,'Memb Hist (Org)'!$A$1:$A$29,0),MATCH('Mthly ROIC (TR)'!$A757,'Memb Hist (Org)'!$A$1:$BS$1,0))&lt;&gt;1,"",'Mthly Returns (TR)'!I756),"")</f>
        <v>8.182E-3</v>
      </c>
      <c r="J757" s="46" t="str">
        <f>IFERROR(IF(INDEX('Memb Hist (Org)'!$A$1:$BS$29,MATCH('Mthly ROIC (TR)'!J$2,'Memb Hist (Org)'!$A$1:$A$29,0),MATCH('Mthly ROIC (TR)'!$A757,'Memb Hist (Org)'!$A$1:$BS$1,0))&lt;&gt;1,"",'Mthly Returns (TR)'!J756),"")</f>
        <v/>
      </c>
      <c r="K757" s="46" t="str">
        <f>IFERROR(IF(INDEX('Memb Hist (Org)'!$A$1:$BS$29,MATCH('Mthly ROIC (TR)'!K$2,'Memb Hist (Org)'!$A$1:$A$29,0),MATCH('Mthly ROIC (TR)'!$A757,'Memb Hist (Org)'!$A$1:$BS$1,0))&lt;&gt;1,"",'Mthly Returns (TR)'!K756),"")</f>
        <v/>
      </c>
      <c r="L757" s="46">
        <f>IFERROR(IF(INDEX('Memb Hist (Org)'!$A$1:$BS$29,MATCH('Mthly ROIC (TR)'!L$2,'Memb Hist (Org)'!$A$1:$A$29,0),MATCH('Mthly ROIC (TR)'!$A757,'Memb Hist (Org)'!$A$1:$BS$1,0))&lt;&gt;1,"",'Mthly Returns (TR)'!L756),"")</f>
        <v>-3.0219999999999999E-3</v>
      </c>
      <c r="M757" s="46">
        <f>IFERROR(IF(INDEX('Memb Hist (Org)'!$A$1:$BS$29,MATCH('Mthly ROIC (TR)'!M$2,'Memb Hist (Org)'!$A$1:$A$29,0),MATCH('Mthly ROIC (TR)'!$A757,'Memb Hist (Org)'!$A$1:$BS$1,0))&lt;&gt;1,"",'Mthly Returns (TR)'!M756),"")</f>
        <v>1.3891000000000001E-2</v>
      </c>
      <c r="N757" s="46">
        <f>IFERROR(IF(INDEX('Memb Hist (Org)'!$A$1:$BS$29,MATCH('Mthly ROIC (TR)'!N$2,'Memb Hist (Org)'!$A$1:$A$29,0),MATCH('Mthly ROIC (TR)'!$A757,'Memb Hist (Org)'!$A$1:$BS$1,0))&lt;&gt;1,"",'Mthly Returns (TR)'!N756),"")</f>
        <v>-3.839E-3</v>
      </c>
      <c r="O757" s="46">
        <f>IFERROR(IF(INDEX('Memb Hist (Org)'!$A$1:$BS$29,MATCH('Mthly ROIC (TR)'!O$2,'Memb Hist (Org)'!$A$1:$A$29,0),MATCH('Mthly ROIC (TR)'!$A757,'Memb Hist (Org)'!$A$1:$BS$1,0))&lt;&gt;1,"",'Mthly Returns (TR)'!O756),"")</f>
        <v>1.7371000000000001E-2</v>
      </c>
      <c r="P757" s="46" t="str">
        <f>IFERROR(IF(INDEX('Memb Hist (Org)'!$A$1:$BS$29,MATCH('Mthly ROIC (TR)'!P$2,'Memb Hist (Org)'!$A$1:$A$29,0),MATCH('Mthly ROIC (TR)'!$A757,'Memb Hist (Org)'!$A$1:$BS$1,0))&lt;&gt;1,"",'Mthly Returns (TR)'!P756),"")</f>
        <v/>
      </c>
      <c r="Q757" s="46" t="str">
        <f>IFERROR(IF(INDEX('Memb Hist (Org)'!$A$1:$BS$29,MATCH('Mthly ROIC (TR)'!Q$2,'Memb Hist (Org)'!$A$1:$A$29,0),MATCH('Mthly ROIC (TR)'!$A757,'Memb Hist (Org)'!$A$1:$BS$1,0))&lt;&gt;1,"",'Mthly Returns (TR)'!Q756),"")</f>
        <v/>
      </c>
      <c r="R757" s="46">
        <f>IFERROR(IF(INDEX('Memb Hist (Org)'!$A$1:$BS$29,MATCH('Mthly ROIC (TR)'!R$2,'Memb Hist (Org)'!$A$1:$A$29,0),MATCH('Mthly ROIC (TR)'!$A757,'Memb Hist (Org)'!$A$1:$BS$1,0))&lt;&gt;1,"",'Mthly Returns (TR)'!R756),"")</f>
        <v>9.0270000000000003E-3</v>
      </c>
      <c r="S757" s="46">
        <f>IFERROR(IF(INDEX('Memb Hist (Org)'!$A$1:$BS$29,MATCH('Mthly ROIC (TR)'!S$2,'Memb Hist (Org)'!$A$1:$A$29,0),MATCH('Mthly ROIC (TR)'!$A757,'Memb Hist (Org)'!$A$1:$BS$1,0))&lt;&gt;1,"",'Mthly Returns (TR)'!S756),"")</f>
        <v>3.6734999999999997E-2</v>
      </c>
      <c r="T757" s="46">
        <f>IFERROR(IF(INDEX('Memb Hist (Org)'!$A$1:$BS$29,MATCH('Mthly ROIC (TR)'!T$2,'Memb Hist (Org)'!$A$1:$A$29,0),MATCH('Mthly ROIC (TR)'!$A757,'Memb Hist (Org)'!$A$1:$BS$1,0))&lt;&gt;1,"",'Mthly Returns (TR)'!T756),"")</f>
        <v>-3.5149999999999999E-3</v>
      </c>
      <c r="U757" s="46" t="str">
        <f>IFERROR(IF(INDEX('Memb Hist (Org)'!$A$1:$BS$29,MATCH('Mthly ROIC (TR)'!U$2,'Memb Hist (Org)'!$A$1:$A$29,0),MATCH('Mthly ROIC (TR)'!$A757,'Memb Hist (Org)'!$A$1:$BS$1,0))&lt;&gt;1,"",'Mthly Returns (TR)'!U756),"")</f>
        <v/>
      </c>
      <c r="V757" s="46" t="str">
        <f>IFERROR(IF(INDEX('Memb Hist (Org)'!$A$1:$BS$29,MATCH('Mthly ROIC (TR)'!V$2,'Memb Hist (Org)'!$A$1:$A$29,0),MATCH('Mthly ROIC (TR)'!$A757,'Memb Hist (Org)'!$A$1:$BS$1,0))&lt;&gt;1,"",'Mthly Returns (TR)'!V756),"")</f>
        <v/>
      </c>
      <c r="W757" s="46">
        <f>IFERROR(IF(INDEX('Memb Hist (Org)'!$A$1:$BS$29,MATCH('Mthly ROIC (TR)'!W$2,'Memb Hist (Org)'!$A$1:$A$29,0),MATCH('Mthly ROIC (TR)'!$A757,'Memb Hist (Org)'!$A$1:$BS$1,0))&lt;&gt;1,"",'Mthly Returns (TR)'!W756),"")</f>
        <v>5.6210000000000001E-3</v>
      </c>
      <c r="X757" s="46">
        <f>IFERROR(IF(INDEX('Memb Hist (Org)'!$A$1:$BS$29,MATCH('Mthly ROIC (TR)'!X$2,'Memb Hist (Org)'!$A$1:$A$29,0),MATCH('Mthly ROIC (TR)'!$A757,'Memb Hist (Org)'!$A$1:$BS$1,0))&lt;&gt;1,"",'Mthly Returns (TR)'!X756),"")</f>
        <v>-4.3509999999999998E-3</v>
      </c>
      <c r="Y757" s="46">
        <f>IFERROR(IF(INDEX('Memb Hist (Org)'!$A$1:$BS$29,MATCH('Mthly ROIC (TR)'!Y$2,'Memb Hist (Org)'!$A$1:$A$29,0),MATCH('Mthly ROIC (TR)'!$A757,'Memb Hist (Org)'!$A$1:$BS$1,0))&lt;&gt;1,"",'Mthly Returns (TR)'!Y756),"")</f>
        <v>2.6921E-2</v>
      </c>
      <c r="Z757" s="46">
        <f>IFERROR(IF(INDEX('Memb Hist (Org)'!$A$1:$BS$29,MATCH('Mthly ROIC (TR)'!Z$2,'Memb Hist (Org)'!$A$1:$A$29,0),MATCH('Mthly ROIC (TR)'!$A757,'Memb Hist (Org)'!$A$1:$BS$1,0))&lt;&gt;1,"",'Mthly Returns (TR)'!Z756),"")</f>
        <v>1.6272999999999999E-2</v>
      </c>
      <c r="AA757" s="46" t="str">
        <f>IFERROR(IF(INDEX('Memb Hist (Org)'!$A$1:$BS$29,MATCH('Mthly ROIC (TR)'!AA$2,'Memb Hist (Org)'!$A$1:$A$29,0),MATCH('Mthly ROIC (TR)'!$A757,'Memb Hist (Org)'!$A$1:$BS$1,0))&lt;&gt;1,"",'Mthly Returns (TR)'!AA756),"")</f>
        <v/>
      </c>
      <c r="AB757" s="46">
        <f>IFERROR(IF(INDEX('Memb Hist (Org)'!$A$1:$BS$29,MATCH('Mthly ROIC (TR)'!AB$2,'Memb Hist (Org)'!$A$1:$A$29,0),MATCH('Mthly ROIC (TR)'!$A757,'Memb Hist (Org)'!$A$1:$BS$1,0))&lt;&gt;1,"",'Mthly Returns (TR)'!AB756),"")</f>
        <v>5.7200000000000003E-4</v>
      </c>
      <c r="AC757" s="46" t="str">
        <f>IFERROR(IF(INDEX('Memb Hist (Org)'!$A$1:$BS$29,MATCH('Mthly ROIC (TR)'!AC$2,'Memb Hist (Org)'!$A$1:$A$29,0),MATCH('Mthly ROIC (TR)'!$A757,'Memb Hist (Org)'!$A$1:$BS$1,0))&lt;&gt;1,"",'Mthly Returns (TR)'!AC756),"")</f>
        <v/>
      </c>
      <c r="AD757" s="46">
        <f>IFERROR(IF(INDEX('Memb Hist (Org)'!$A$1:$BS$29,MATCH('Mthly ROIC (TR)'!AD$2,'Memb Hist (Org)'!$A$1:$A$29,0),MATCH('Mthly ROIC (TR)'!$A757,'Memb Hist (Org)'!$A$1:$BS$1,0))&lt;&gt;1,"",'Mthly Returns (TR)'!AD756),"")</f>
        <v>-4.3756000000000003E-2</v>
      </c>
      <c r="AE757" s="46" t="str">
        <f>IFERROR(IF(INDEX('Memb Hist (Org)'!$A$1:$BS$29,MATCH('Mthly ROIC (TR)'!AE$2,'Memb Hist (Org)'!$A$1:$A$29,0),MATCH('Mthly ROIC (TR)'!$A757,'Memb Hist (Org)'!$A$1:$BS$1,0))&lt;&gt;1,"",'Mthly Returns (TR)'!AE756),"")</f>
        <v/>
      </c>
      <c r="AF757" s="42">
        <f>IFERROR(IF($C757=7,INDEX(ROIC!$A$32:$BS$60,MATCH('Mthly ROIC (TR)'!AF$2,ROIC!$A$32:$A$60,0),MATCH('Mthly ROIC (TR)'!$A757,ROIC!$A$32:$BS$32,0)),AF756*(1+D756)),"")</f>
        <v>5.3977545466390428E-2</v>
      </c>
      <c r="AG757" s="42" t="str">
        <f>IFERROR(IF($C757=7,INDEX(ROIC!$A$32:$BS$60,MATCH('Mthly ROIC (TR)'!AG$2,ROIC!$A$32:$A$60,0),MATCH('Mthly ROIC (TR)'!$A757,ROIC!$A$32:$BS$32,0)),AG756*(1+E756)),"")</f>
        <v/>
      </c>
      <c r="AH757" s="42" t="str">
        <f>IFERROR(IF($C757=7,INDEX(ROIC!$A$32:$BS$60,MATCH('Mthly ROIC (TR)'!AH$2,ROIC!$A$32:$A$60,0),MATCH('Mthly ROIC (TR)'!$A757,ROIC!$A$32:$BS$32,0)),AH756*(1+F756)),"")</f>
        <v/>
      </c>
      <c r="AI757" s="42" t="str">
        <f>IFERROR(IF($C757=7,INDEX(ROIC!$A$32:$BS$60,MATCH('Mthly ROIC (TR)'!AI$2,ROIC!$A$32:$A$60,0),MATCH('Mthly ROIC (TR)'!$A757,ROIC!$A$32:$BS$32,0)),AI756*(1+G756)),"")</f>
        <v/>
      </c>
      <c r="AJ757" s="42" t="str">
        <f>IFERROR(IF($C757=7,INDEX(ROIC!$A$32:$BS$60,MATCH('Mthly ROIC (TR)'!AJ$2,ROIC!$A$32:$A$60,0),MATCH('Mthly ROIC (TR)'!$A757,ROIC!$A$32:$BS$32,0)),AJ756*(1+H756)),"")</f>
        <v/>
      </c>
      <c r="AK757" s="42">
        <f>IFERROR(IF($C757=7,INDEX(ROIC!$A$32:$BS$60,MATCH('Mthly ROIC (TR)'!AK$2,ROIC!$A$32:$A$60,0),MATCH('Mthly ROIC (TR)'!$A757,ROIC!$A$32:$BS$32,0)),AK756*(1+I756)),"")</f>
        <v>5.068417563485892E-2</v>
      </c>
      <c r="AL757" s="42" t="str">
        <f>IFERROR(IF($C757=7,INDEX(ROIC!$A$32:$BS$60,MATCH('Mthly ROIC (TR)'!AL$2,ROIC!$A$32:$A$60,0),MATCH('Mthly ROIC (TR)'!$A757,ROIC!$A$32:$BS$32,0)),AL756*(1+J756)),"")</f>
        <v/>
      </c>
      <c r="AM757" s="42" t="str">
        <f>IFERROR(IF($C757=7,INDEX(ROIC!$A$32:$BS$60,MATCH('Mthly ROIC (TR)'!AM$2,ROIC!$A$32:$A$60,0),MATCH('Mthly ROIC (TR)'!$A757,ROIC!$A$32:$BS$32,0)),AM756*(1+K756)),"")</f>
        <v/>
      </c>
      <c r="AN757" s="42">
        <f>IFERROR(IF($C757=7,INDEX(ROIC!$A$32:$BS$60,MATCH('Mthly ROIC (TR)'!AN$2,ROIC!$A$32:$A$60,0),MATCH('Mthly ROIC (TR)'!$A757,ROIC!$A$32:$BS$32,0)),AN756*(1+L756)),"")</f>
        <v>5.7266289642868957E-2</v>
      </c>
      <c r="AO757" s="42">
        <f>IFERROR(IF($C757=7,INDEX(ROIC!$A$32:$BS$60,MATCH('Mthly ROIC (TR)'!AO$2,ROIC!$A$32:$A$60,0),MATCH('Mthly ROIC (TR)'!$A757,ROIC!$A$32:$BS$32,0)),AO756*(1+M756)),"")</f>
        <v>2.8321985142714088E-2</v>
      </c>
      <c r="AP757" s="42">
        <f>IFERROR(IF($C757=7,INDEX(ROIC!$A$32:$BS$60,MATCH('Mthly ROIC (TR)'!AP$2,ROIC!$A$32:$A$60,0),MATCH('Mthly ROIC (TR)'!$A757,ROIC!$A$32:$BS$32,0)),AP756*(1+N756)),"")</f>
        <v>4.7119007382827864E-2</v>
      </c>
      <c r="AQ757" s="42">
        <f>IFERROR(IF($C757=7,INDEX(ROIC!$A$32:$BS$60,MATCH('Mthly ROIC (TR)'!AQ$2,ROIC!$A$32:$A$60,0),MATCH('Mthly ROIC (TR)'!$A757,ROIC!$A$32:$BS$32,0)),AQ756*(1+O756)),"")</f>
        <v>4.3561492720531836E-2</v>
      </c>
      <c r="AR757" s="42" t="str">
        <f>IFERROR(IF($C757=7,INDEX(ROIC!$A$32:$BS$60,MATCH('Mthly ROIC (TR)'!AR$2,ROIC!$A$32:$A$60,0),MATCH('Mthly ROIC (TR)'!$A757,ROIC!$A$32:$BS$32,0)),AR756*(1+P756)),"")</f>
        <v/>
      </c>
      <c r="AS757" s="42" t="str">
        <f>IFERROR(IF($C757=7,INDEX(ROIC!$A$32:$BS$60,MATCH('Mthly ROIC (TR)'!AS$2,ROIC!$A$32:$A$60,0),MATCH('Mthly ROIC (TR)'!$A757,ROIC!$A$32:$BS$32,0)),AS756*(1+Q756)),"")</f>
        <v/>
      </c>
      <c r="AT757" s="42">
        <f>IFERROR(IF($C757=7,INDEX(ROIC!$A$32:$BS$60,MATCH('Mthly ROIC (TR)'!AT$2,ROIC!$A$32:$A$60,0),MATCH('Mthly ROIC (TR)'!$A757,ROIC!$A$32:$BS$32,0)),AT756*(1+R756)),"")</f>
        <v>4.168574464520166E-2</v>
      </c>
      <c r="AU757" s="42">
        <f>IFERROR(IF($C757=7,INDEX(ROIC!$A$32:$BS$60,MATCH('Mthly ROIC (TR)'!AU$2,ROIC!$A$32:$A$60,0),MATCH('Mthly ROIC (TR)'!$A757,ROIC!$A$32:$BS$32,0)),AU756*(1+S756)),"")</f>
        <v>3.4500465763061261E-2</v>
      </c>
      <c r="AV757" s="42">
        <f>IFERROR(IF($C757=7,INDEX(ROIC!$A$32:$BS$60,MATCH('Mthly ROIC (TR)'!AV$2,ROIC!$A$32:$A$60,0),MATCH('Mthly ROIC (TR)'!$A757,ROIC!$A$32:$BS$32,0)),AV756*(1+T756)),"")</f>
        <v>5.58217238301877E-2</v>
      </c>
      <c r="AW757" s="42" t="str">
        <f>IFERROR(IF($C757=7,INDEX(ROIC!$A$32:$BS$60,MATCH('Mthly ROIC (TR)'!AW$2,ROIC!$A$32:$A$60,0),MATCH('Mthly ROIC (TR)'!$A757,ROIC!$A$32:$BS$32,0)),AW756*(1+U756)),"")</f>
        <v/>
      </c>
      <c r="AX757" s="42" t="str">
        <f>IFERROR(IF($C757=7,INDEX(ROIC!$A$32:$BS$60,MATCH('Mthly ROIC (TR)'!AX$2,ROIC!$A$32:$A$60,0),MATCH('Mthly ROIC (TR)'!$A757,ROIC!$A$32:$BS$32,0)),AX756*(1+V756)),"")</f>
        <v/>
      </c>
      <c r="AY757" s="42">
        <f>IFERROR(IF($C757=7,INDEX(ROIC!$A$32:$BS$60,MATCH('Mthly ROIC (TR)'!AY$2,ROIC!$A$32:$A$60,0),MATCH('Mthly ROIC (TR)'!$A757,ROIC!$A$32:$BS$32,0)),AY756*(1+W756)),"")</f>
        <v>3.7250623695456814E-2</v>
      </c>
      <c r="AZ757" s="42">
        <f>IFERROR(IF($C757=7,INDEX(ROIC!$A$32:$BS$60,MATCH('Mthly ROIC (TR)'!AZ$2,ROIC!$A$32:$A$60,0),MATCH('Mthly ROIC (TR)'!$A757,ROIC!$A$32:$BS$32,0)),AZ756*(1+X756)),"")</f>
        <v>6.3501851208821042E-2</v>
      </c>
      <c r="BA757" s="42">
        <f>IFERROR(IF($C757=7,INDEX(ROIC!$A$32:$BS$60,MATCH('Mthly ROIC (TR)'!BA$2,ROIC!$A$32:$A$60,0),MATCH('Mthly ROIC (TR)'!$A757,ROIC!$A$32:$BS$32,0)),BA756*(1+Y756)),"")</f>
        <v>-4.2007378977159289E-2</v>
      </c>
      <c r="BB757" s="42">
        <f>IFERROR(IF($C757=7,INDEX(ROIC!$A$32:$BS$60,MATCH('Mthly ROIC (TR)'!BB$2,ROIC!$A$32:$A$60,0),MATCH('Mthly ROIC (TR)'!$A757,ROIC!$A$32:$BS$32,0)),BB756*(1+Z756)),"")</f>
        <v>5.5564134576864342E-2</v>
      </c>
      <c r="BC757" s="42" t="str">
        <f>IFERROR(IF($C757=7,INDEX(ROIC!$A$32:$BS$60,MATCH('Mthly ROIC (TR)'!BC$2,ROIC!$A$32:$A$60,0),MATCH('Mthly ROIC (TR)'!$A757,ROIC!$A$32:$BS$32,0)),BC756*(1+AA756)),"")</f>
        <v/>
      </c>
      <c r="BD757" s="42">
        <f>IFERROR(IF($C757=7,INDEX(ROIC!$A$32:$BS$60,MATCH('Mthly ROIC (TR)'!BD$2,ROIC!$A$32:$A$60,0),MATCH('Mthly ROIC (TR)'!$A757,ROIC!$A$32:$BS$32,0)),BD756*(1+AB756)),"")</f>
        <v>5.9471812734936305E-2</v>
      </c>
      <c r="BE757" s="42" t="str">
        <f>IFERROR(IF($C757=7,INDEX(ROIC!$A$32:$BS$60,MATCH('Mthly ROIC (TR)'!BE$2,ROIC!$A$32:$A$60,0),MATCH('Mthly ROIC (TR)'!$A757,ROIC!$A$32:$BS$32,0)),BE756*(1+AC756)),"")</f>
        <v/>
      </c>
      <c r="BF757" s="42">
        <f>IFERROR(IF($C757=7,INDEX(ROIC!$A$32:$BS$60,MATCH('Mthly ROIC (TR)'!BF$2,ROIC!$A$32:$A$60,0),MATCH('Mthly ROIC (TR)'!$A757,ROIC!$A$32:$BS$32,0)),BF756*(1+AD756)),"")</f>
        <v>0.3621628918795422</v>
      </c>
      <c r="BG757" s="42" t="str">
        <f>IFERROR(IF($C757=7,INDEX(ROIC!$A$32:$BS$60,MATCH('Mthly ROIC (TR)'!BG$2,ROIC!$A$32:$A$60,0),MATCH('Mthly ROIC (TR)'!$A757,ROIC!$A$32:$BS$32,0)),BG756*(1+AE756)),"")</f>
        <v/>
      </c>
      <c r="BH757" s="44">
        <f t="shared" si="678"/>
        <v>5.6885392159907282E-2</v>
      </c>
      <c r="BI757" s="44" t="str">
        <f t="shared" si="679"/>
        <v/>
      </c>
      <c r="BJ757" s="44" t="str">
        <f t="shared" si="680"/>
        <v/>
      </c>
      <c r="BK757" s="44" t="str">
        <f t="shared" si="681"/>
        <v/>
      </c>
      <c r="BL757" s="44" t="str">
        <f t="shared" si="682"/>
        <v/>
      </c>
      <c r="BM757" s="44">
        <f t="shared" si="683"/>
        <v>5.3414603839031717E-2</v>
      </c>
      <c r="BN757" s="44" t="str">
        <f t="shared" si="684"/>
        <v/>
      </c>
      <c r="BO757" s="44" t="str">
        <f t="shared" si="685"/>
        <v/>
      </c>
      <c r="BP757" s="44">
        <f t="shared" si="686"/>
        <v>6.0351305635151918E-2</v>
      </c>
      <c r="BQ757" s="44">
        <f t="shared" si="687"/>
        <v>2.9847730527011975E-2</v>
      </c>
      <c r="BR757" s="44">
        <f t="shared" si="688"/>
        <v>4.9657374932446541E-2</v>
      </c>
      <c r="BS757" s="44">
        <f t="shared" si="689"/>
        <v>4.5908211925296885E-2</v>
      </c>
      <c r="BT757" s="44" t="str">
        <f t="shared" si="690"/>
        <v/>
      </c>
      <c r="BU757" s="44" t="str">
        <f t="shared" si="691"/>
        <v/>
      </c>
      <c r="BV757" s="44">
        <f t="shared" si="692"/>
        <v>4.3931414649014885E-2</v>
      </c>
      <c r="BW757" s="44">
        <f t="shared" si="693"/>
        <v>3.6359054634175741E-2</v>
      </c>
      <c r="BX757" s="44">
        <f t="shared" si="694"/>
        <v>5.8828919019659455E-2</v>
      </c>
      <c r="BY757" s="44" t="str">
        <f t="shared" si="695"/>
        <v/>
      </c>
      <c r="BZ757" s="44" t="str">
        <f t="shared" si="696"/>
        <v/>
      </c>
      <c r="CA757" s="44">
        <f t="shared" si="697"/>
        <v>3.9257367462857656E-2</v>
      </c>
      <c r="CB757" s="44">
        <f t="shared" si="698"/>
        <v>6.6922785719167488E-2</v>
      </c>
      <c r="CC757" s="44">
        <f t="shared" si="699"/>
        <v>-4.4270375877196184E-2</v>
      </c>
      <c r="CD757" s="44">
        <f t="shared" si="700"/>
        <v>5.8557453069052259E-2</v>
      </c>
      <c r="CE757" s="44" t="str">
        <f t="shared" si="701"/>
        <v/>
      </c>
      <c r="CF757" s="44">
        <f t="shared" si="702"/>
        <v>6.2675643374593998E-2</v>
      </c>
      <c r="CG757" s="44" t="str">
        <f t="shared" si="703"/>
        <v/>
      </c>
      <c r="CH757" s="44">
        <f t="shared" si="704"/>
        <v>0.38167311892982847</v>
      </c>
      <c r="CI757" s="44" t="str">
        <f t="shared" si="705"/>
        <v/>
      </c>
      <c r="CJ757" s="48">
        <f t="shared" si="706"/>
        <v>6.4729887738758493E-4</v>
      </c>
      <c r="CK757" s="48" t="str">
        <f t="shared" si="707"/>
        <v/>
      </c>
      <c r="CL757" s="48" t="str">
        <f t="shared" si="708"/>
        <v/>
      </c>
      <c r="CM757" s="48" t="str">
        <f t="shared" si="709"/>
        <v/>
      </c>
      <c r="CN757" s="48" t="str">
        <f t="shared" si="710"/>
        <v/>
      </c>
      <c r="CO757" s="48">
        <f t="shared" si="711"/>
        <v>4.3703828861095751E-4</v>
      </c>
      <c r="CP757" s="48" t="str">
        <f t="shared" si="712"/>
        <v/>
      </c>
      <c r="CQ757" s="48" t="str">
        <f t="shared" si="713"/>
        <v/>
      </c>
      <c r="CR757" s="48">
        <f t="shared" si="714"/>
        <v>-1.8238164562942908E-4</v>
      </c>
      <c r="CS757" s="48">
        <f t="shared" si="715"/>
        <v>4.1461482475072339E-4</v>
      </c>
      <c r="CT757" s="48">
        <f t="shared" si="716"/>
        <v>-1.9063466236566226E-4</v>
      </c>
      <c r="CU757" s="48">
        <f t="shared" si="717"/>
        <v>7.9747154935433222E-4</v>
      </c>
      <c r="CV757" s="48" t="str">
        <f t="shared" si="718"/>
        <v/>
      </c>
      <c r="CW757" s="48" t="str">
        <f t="shared" si="719"/>
        <v/>
      </c>
      <c r="CX757" s="48">
        <f t="shared" si="720"/>
        <v>3.965688800366574E-4</v>
      </c>
      <c r="CY757" s="48">
        <f t="shared" si="721"/>
        <v>1.3356498719864457E-3</v>
      </c>
      <c r="CZ757" s="48">
        <f t="shared" si="722"/>
        <v>-2.0678365035410297E-4</v>
      </c>
      <c r="DA757" s="48" t="str">
        <f t="shared" si="723"/>
        <v/>
      </c>
      <c r="DB757" s="48" t="str">
        <f t="shared" si="724"/>
        <v/>
      </c>
      <c r="DC757" s="48">
        <f t="shared" si="725"/>
        <v>2.2066566250872289E-4</v>
      </c>
      <c r="DD757" s="48">
        <f t="shared" si="726"/>
        <v>-2.9118104066409774E-4</v>
      </c>
      <c r="DE757" s="48">
        <f t="shared" si="727"/>
        <v>-1.1918027889899986E-3</v>
      </c>
      <c r="DF757" s="48">
        <f t="shared" si="728"/>
        <v>9.5290543379268741E-4</v>
      </c>
      <c r="DG757" s="48" t="str">
        <f t="shared" si="729"/>
        <v/>
      </c>
      <c r="DH757" s="48">
        <f t="shared" si="730"/>
        <v>3.5850468010267772E-5</v>
      </c>
      <c r="DI757" s="48" t="str">
        <f t="shared" si="731"/>
        <v/>
      </c>
      <c r="DJ757" s="48">
        <f t="shared" si="732"/>
        <v>-1.6700488991893577E-2</v>
      </c>
      <c r="DK757" s="48" t="str">
        <f t="shared" si="733"/>
        <v/>
      </c>
      <c r="DL757" s="37">
        <f t="shared" si="734"/>
        <v>-1.3525208923458487E-2</v>
      </c>
      <c r="DM757" s="39">
        <f t="shared" si="735"/>
        <v>0.98647479107654146</v>
      </c>
      <c r="DN757" s="39">
        <f>PRODUCT($DM$466:DM757)</f>
        <v>98.478623799792928</v>
      </c>
      <c r="DO757" s="36">
        <f>DL757-'1M RF rate'!C617</f>
        <v>-1.3605923082551319E-2</v>
      </c>
      <c r="DP757" s="39">
        <f t="shared" si="736"/>
        <v>0.98639407691744863</v>
      </c>
      <c r="DQ757" s="39">
        <f>PRODUCT($DP$466:DP757)</f>
        <v>41.298270617988692</v>
      </c>
      <c r="DR757" s="36">
        <f>DL757-'DJUA Monthly (PR)'!C617</f>
        <v>-1.1036351828411284E-2</v>
      </c>
      <c r="DS757" s="39">
        <f t="shared" si="737"/>
        <v>0.98896364817158866</v>
      </c>
      <c r="DT757" s="39">
        <f>PRODUCT($DS$466:DS757)</f>
        <v>37.48933782336605</v>
      </c>
      <c r="DU757" s="100"/>
      <c r="DV757" s="100"/>
    </row>
    <row r="758" spans="1:126" x14ac:dyDescent="0.35">
      <c r="A758" s="35">
        <f t="shared" si="677"/>
        <v>2012</v>
      </c>
      <c r="B758" s="35">
        <v>2012</v>
      </c>
      <c r="C758" s="35">
        <v>11</v>
      </c>
      <c r="D758" s="46">
        <f>IFERROR(IF(INDEX('Memb Hist (Org)'!$A$1:$BS$29,MATCH('Mthly ROIC (TR)'!D$2,'Memb Hist (Org)'!$A$1:$A$29,0),MATCH('Mthly ROIC (TR)'!$A758,'Memb Hist (Org)'!$A$1:$BS$1,0))&lt;&gt;1,"",'Mthly Returns (TR)'!D757),"")</f>
        <v>-2.9703E-2</v>
      </c>
      <c r="E758" s="46" t="str">
        <f>IFERROR(IF(INDEX('Memb Hist (Org)'!$A$1:$BS$29,MATCH('Mthly ROIC (TR)'!E$2,'Memb Hist (Org)'!$A$1:$A$29,0),MATCH('Mthly ROIC (TR)'!$A758,'Memb Hist (Org)'!$A$1:$BS$1,0))&lt;&gt;1,"",'Mthly Returns (TR)'!E757),"")</f>
        <v/>
      </c>
      <c r="F758" s="46" t="str">
        <f>IFERROR(IF(INDEX('Memb Hist (Org)'!$A$1:$BS$29,MATCH('Mthly ROIC (TR)'!F$2,'Memb Hist (Org)'!$A$1:$A$29,0),MATCH('Mthly ROIC (TR)'!$A758,'Memb Hist (Org)'!$A$1:$BS$1,0))&lt;&gt;1,"",'Mthly Returns (TR)'!F757),"")</f>
        <v/>
      </c>
      <c r="G758" s="46" t="str">
        <f>IFERROR(IF(INDEX('Memb Hist (Org)'!$A$1:$BS$29,MATCH('Mthly ROIC (TR)'!G$2,'Memb Hist (Org)'!$A$1:$A$29,0),MATCH('Mthly ROIC (TR)'!$A758,'Memb Hist (Org)'!$A$1:$BS$1,0))&lt;&gt;1,"",'Mthly Returns (TR)'!G757),"")</f>
        <v/>
      </c>
      <c r="H758" s="46" t="str">
        <f>IFERROR(IF(INDEX('Memb Hist (Org)'!$A$1:$BS$29,MATCH('Mthly ROIC (TR)'!H$2,'Memb Hist (Org)'!$A$1:$A$29,0),MATCH('Mthly ROIC (TR)'!$A758,'Memb Hist (Org)'!$A$1:$BS$1,0))&lt;&gt;1,"",'Mthly Returns (TR)'!H757),"")</f>
        <v/>
      </c>
      <c r="I758" s="46">
        <f>IFERROR(IF(INDEX('Memb Hist (Org)'!$A$1:$BS$29,MATCH('Mthly ROIC (TR)'!I$2,'Memb Hist (Org)'!$A$1:$A$29,0),MATCH('Mthly ROIC (TR)'!$A758,'Memb Hist (Org)'!$A$1:$BS$1,0))&lt;&gt;1,"",'Mthly Returns (TR)'!I757),"")</f>
        <v>-6.5999000000000002E-2</v>
      </c>
      <c r="J758" s="46" t="str">
        <f>IFERROR(IF(INDEX('Memb Hist (Org)'!$A$1:$BS$29,MATCH('Mthly ROIC (TR)'!J$2,'Memb Hist (Org)'!$A$1:$A$29,0),MATCH('Mthly ROIC (TR)'!$A758,'Memb Hist (Org)'!$A$1:$BS$1,0))&lt;&gt;1,"",'Mthly Returns (TR)'!J757),"")</f>
        <v/>
      </c>
      <c r="K758" s="46" t="str">
        <f>IFERROR(IF(INDEX('Memb Hist (Org)'!$A$1:$BS$29,MATCH('Mthly ROIC (TR)'!K$2,'Memb Hist (Org)'!$A$1:$A$29,0),MATCH('Mthly ROIC (TR)'!$A758,'Memb Hist (Org)'!$A$1:$BS$1,0))&lt;&gt;1,"",'Mthly Returns (TR)'!K757),"")</f>
        <v/>
      </c>
      <c r="L758" s="46">
        <f>IFERROR(IF(INDEX('Memb Hist (Org)'!$A$1:$BS$29,MATCH('Mthly ROIC (TR)'!L$2,'Memb Hist (Org)'!$A$1:$A$29,0),MATCH('Mthly ROIC (TR)'!$A758,'Memb Hist (Org)'!$A$1:$BS$1,0))&lt;&gt;1,"",'Mthly Returns (TR)'!L757),"")</f>
        <v>-2.1645999999999999E-2</v>
      </c>
      <c r="M758" s="46">
        <f>IFERROR(IF(INDEX('Memb Hist (Org)'!$A$1:$BS$29,MATCH('Mthly ROIC (TR)'!M$2,'Memb Hist (Org)'!$A$1:$A$29,0),MATCH('Mthly ROIC (TR)'!$A758,'Memb Hist (Org)'!$A$1:$BS$1,0))&lt;&gt;1,"",'Mthly Returns (TR)'!M757),"")</f>
        <v>-1.6820999999999999E-2</v>
      </c>
      <c r="N758" s="46">
        <f>IFERROR(IF(INDEX('Memb Hist (Org)'!$A$1:$BS$29,MATCH('Mthly ROIC (TR)'!N$2,'Memb Hist (Org)'!$A$1:$A$29,0),MATCH('Mthly ROIC (TR)'!$A758,'Memb Hist (Org)'!$A$1:$BS$1,0))&lt;&gt;1,"",'Mthly Returns (TR)'!N757),"")</f>
        <v>-1.0704999999999999E-2</v>
      </c>
      <c r="O758" s="46">
        <f>IFERROR(IF(INDEX('Memb Hist (Org)'!$A$1:$BS$29,MATCH('Mthly ROIC (TR)'!O$2,'Memb Hist (Org)'!$A$1:$A$29,0),MATCH('Mthly ROIC (TR)'!$A758,'Memb Hist (Org)'!$A$1:$BS$1,0))&lt;&gt;1,"",'Mthly Returns (TR)'!O757),"")</f>
        <v>-8.0180000000000001E-2</v>
      </c>
      <c r="P758" s="46" t="str">
        <f>IFERROR(IF(INDEX('Memb Hist (Org)'!$A$1:$BS$29,MATCH('Mthly ROIC (TR)'!P$2,'Memb Hist (Org)'!$A$1:$A$29,0),MATCH('Mthly ROIC (TR)'!$A758,'Memb Hist (Org)'!$A$1:$BS$1,0))&lt;&gt;1,"",'Mthly Returns (TR)'!P757),"")</f>
        <v/>
      </c>
      <c r="Q758" s="46" t="str">
        <f>IFERROR(IF(INDEX('Memb Hist (Org)'!$A$1:$BS$29,MATCH('Mthly ROIC (TR)'!Q$2,'Memb Hist (Org)'!$A$1:$A$29,0),MATCH('Mthly ROIC (TR)'!$A758,'Memb Hist (Org)'!$A$1:$BS$1,0))&lt;&gt;1,"",'Mthly Returns (TR)'!Q757),"")</f>
        <v/>
      </c>
      <c r="R758" s="46">
        <f>IFERROR(IF(INDEX('Memb Hist (Org)'!$A$1:$BS$29,MATCH('Mthly ROIC (TR)'!R$2,'Memb Hist (Org)'!$A$1:$A$29,0),MATCH('Mthly ROIC (TR)'!$A758,'Memb Hist (Org)'!$A$1:$BS$1,0))&lt;&gt;1,"",'Mthly Returns (TR)'!R757),"")</f>
        <v>-5.1040000000000002E-2</v>
      </c>
      <c r="S758" s="46">
        <f>IFERROR(IF(INDEX('Memb Hist (Org)'!$A$1:$BS$29,MATCH('Mthly ROIC (TR)'!S$2,'Memb Hist (Org)'!$A$1:$A$29,0),MATCH('Mthly ROIC (TR)'!$A758,'Memb Hist (Org)'!$A$1:$BS$1,0))&lt;&gt;1,"",'Mthly Returns (TR)'!S757),"")</f>
        <v>-5.9274E-2</v>
      </c>
      <c r="T758" s="46">
        <f>IFERROR(IF(INDEX('Memb Hist (Org)'!$A$1:$BS$29,MATCH('Mthly ROIC (TR)'!T$2,'Memb Hist (Org)'!$A$1:$A$29,0),MATCH('Mthly ROIC (TR)'!$A758,'Memb Hist (Org)'!$A$1:$BS$1,0))&lt;&gt;1,"",'Mthly Returns (TR)'!T757),"")</f>
        <v>-3.6923999999999998E-2</v>
      </c>
      <c r="U758" s="46" t="str">
        <f>IFERROR(IF(INDEX('Memb Hist (Org)'!$A$1:$BS$29,MATCH('Mthly ROIC (TR)'!U$2,'Memb Hist (Org)'!$A$1:$A$29,0),MATCH('Mthly ROIC (TR)'!$A758,'Memb Hist (Org)'!$A$1:$BS$1,0))&lt;&gt;1,"",'Mthly Returns (TR)'!U757),"")</f>
        <v/>
      </c>
      <c r="V758" s="46" t="str">
        <f>IFERROR(IF(INDEX('Memb Hist (Org)'!$A$1:$BS$29,MATCH('Mthly ROIC (TR)'!V$2,'Memb Hist (Org)'!$A$1:$A$29,0),MATCH('Mthly ROIC (TR)'!$A758,'Memb Hist (Org)'!$A$1:$BS$1,0))&lt;&gt;1,"",'Mthly Returns (TR)'!V757),"")</f>
        <v/>
      </c>
      <c r="W758" s="46">
        <f>IFERROR(IF(INDEX('Memb Hist (Org)'!$A$1:$BS$29,MATCH('Mthly ROIC (TR)'!W$2,'Memb Hist (Org)'!$A$1:$A$29,0),MATCH('Mthly ROIC (TR)'!$A758,'Memb Hist (Org)'!$A$1:$BS$1,0))&lt;&gt;1,"",'Mthly Returns (TR)'!W757),"")</f>
        <v>-0.14072100000000001</v>
      </c>
      <c r="X758" s="46">
        <f>IFERROR(IF(INDEX('Memb Hist (Org)'!$A$1:$BS$29,MATCH('Mthly ROIC (TR)'!X$2,'Memb Hist (Org)'!$A$1:$A$29,0),MATCH('Mthly ROIC (TR)'!$A758,'Memb Hist (Org)'!$A$1:$BS$1,0))&lt;&gt;1,"",'Mthly Returns (TR)'!X757),"")</f>
        <v>-6.0860999999999998E-2</v>
      </c>
      <c r="Y758" s="46">
        <f>IFERROR(IF(INDEX('Memb Hist (Org)'!$A$1:$BS$29,MATCH('Mthly ROIC (TR)'!Y$2,'Memb Hist (Org)'!$A$1:$A$29,0),MATCH('Mthly ROIC (TR)'!$A758,'Memb Hist (Org)'!$A$1:$BS$1,0))&lt;&gt;1,"",'Mthly Returns (TR)'!Y757),"")</f>
        <v>-3.0691E-2</v>
      </c>
      <c r="Z758" s="46">
        <f>IFERROR(IF(INDEX('Memb Hist (Org)'!$A$1:$BS$29,MATCH('Mthly ROIC (TR)'!Z$2,'Memb Hist (Org)'!$A$1:$A$29,0),MATCH('Mthly ROIC (TR)'!$A758,'Memb Hist (Org)'!$A$1:$BS$1,0))&lt;&gt;1,"",'Mthly Returns (TR)'!Z757),"")</f>
        <v>-5.9777999999999998E-2</v>
      </c>
      <c r="AA758" s="46" t="str">
        <f>IFERROR(IF(INDEX('Memb Hist (Org)'!$A$1:$BS$29,MATCH('Mthly ROIC (TR)'!AA$2,'Memb Hist (Org)'!$A$1:$A$29,0),MATCH('Mthly ROIC (TR)'!$A758,'Memb Hist (Org)'!$A$1:$BS$1,0))&lt;&gt;1,"",'Mthly Returns (TR)'!AA757),"")</f>
        <v/>
      </c>
      <c r="AB758" s="46">
        <f>IFERROR(IF(INDEX('Memb Hist (Org)'!$A$1:$BS$29,MATCH('Mthly ROIC (TR)'!AB$2,'Memb Hist (Org)'!$A$1:$A$29,0),MATCH('Mthly ROIC (TR)'!$A758,'Memb Hist (Org)'!$A$1:$BS$1,0))&lt;&gt;1,"",'Mthly Returns (TR)'!AB757),"")</f>
        <v>-6.1446000000000001E-2</v>
      </c>
      <c r="AC758" s="46" t="str">
        <f>IFERROR(IF(INDEX('Memb Hist (Org)'!$A$1:$BS$29,MATCH('Mthly ROIC (TR)'!AC$2,'Memb Hist (Org)'!$A$1:$A$29,0),MATCH('Mthly ROIC (TR)'!$A758,'Memb Hist (Org)'!$A$1:$BS$1,0))&lt;&gt;1,"",'Mthly Returns (TR)'!AC757),"")</f>
        <v/>
      </c>
      <c r="AD758" s="46">
        <f>IFERROR(IF(INDEX('Memb Hist (Org)'!$A$1:$BS$29,MATCH('Mthly ROIC (TR)'!AD$2,'Memb Hist (Org)'!$A$1:$A$29,0),MATCH('Mthly ROIC (TR)'!$A758,'Memb Hist (Org)'!$A$1:$BS$1,0))&lt;&gt;1,"",'Mthly Returns (TR)'!AD757),"")</f>
        <v>2.1052999999999999E-2</v>
      </c>
      <c r="AE758" s="46" t="str">
        <f>IFERROR(IF(INDEX('Memb Hist (Org)'!$A$1:$BS$29,MATCH('Mthly ROIC (TR)'!AE$2,'Memb Hist (Org)'!$A$1:$A$29,0),MATCH('Mthly ROIC (TR)'!$A758,'Memb Hist (Org)'!$A$1:$BS$1,0))&lt;&gt;1,"",'Mthly Returns (TR)'!AE757),"")</f>
        <v/>
      </c>
      <c r="AF758" s="42">
        <f>IFERROR(IF($C758=7,INDEX(ROIC!$A$32:$BS$60,MATCH('Mthly ROIC (TR)'!AF$2,ROIC!$A$32:$A$60,0),MATCH('Mthly ROIC (TR)'!$A758,ROIC!$A$32:$BS$32,0)),AF757*(1+D757)),"")</f>
        <v>5.4591755956252486E-2</v>
      </c>
      <c r="AG758" s="42" t="str">
        <f>IFERROR(IF($C758=7,INDEX(ROIC!$A$32:$BS$60,MATCH('Mthly ROIC (TR)'!AG$2,ROIC!$A$32:$A$60,0),MATCH('Mthly ROIC (TR)'!$A758,ROIC!$A$32:$BS$32,0)),AG757*(1+E757)),"")</f>
        <v/>
      </c>
      <c r="AH758" s="42" t="str">
        <f>IFERROR(IF($C758=7,INDEX(ROIC!$A$32:$BS$60,MATCH('Mthly ROIC (TR)'!AH$2,ROIC!$A$32:$A$60,0),MATCH('Mthly ROIC (TR)'!$A758,ROIC!$A$32:$BS$32,0)),AH757*(1+F757)),"")</f>
        <v/>
      </c>
      <c r="AI758" s="42" t="str">
        <f>IFERROR(IF($C758=7,INDEX(ROIC!$A$32:$BS$60,MATCH('Mthly ROIC (TR)'!AI$2,ROIC!$A$32:$A$60,0),MATCH('Mthly ROIC (TR)'!$A758,ROIC!$A$32:$BS$32,0)),AI757*(1+G757)),"")</f>
        <v/>
      </c>
      <c r="AJ758" s="42" t="str">
        <f>IFERROR(IF($C758=7,INDEX(ROIC!$A$32:$BS$60,MATCH('Mthly ROIC (TR)'!AJ$2,ROIC!$A$32:$A$60,0),MATCH('Mthly ROIC (TR)'!$A758,ROIC!$A$32:$BS$32,0)),AJ757*(1+H757)),"")</f>
        <v/>
      </c>
      <c r="AK758" s="42">
        <f>IFERROR(IF($C758=7,INDEX(ROIC!$A$32:$BS$60,MATCH('Mthly ROIC (TR)'!AK$2,ROIC!$A$32:$A$60,0),MATCH('Mthly ROIC (TR)'!$A758,ROIC!$A$32:$BS$32,0)),AK757*(1+I757)),"")</f>
        <v>5.1098873559903335E-2</v>
      </c>
      <c r="AL758" s="42" t="str">
        <f>IFERROR(IF($C758=7,INDEX(ROIC!$A$32:$BS$60,MATCH('Mthly ROIC (TR)'!AL$2,ROIC!$A$32:$A$60,0),MATCH('Mthly ROIC (TR)'!$A758,ROIC!$A$32:$BS$32,0)),AL757*(1+J757)),"")</f>
        <v/>
      </c>
      <c r="AM758" s="42" t="str">
        <f>IFERROR(IF($C758=7,INDEX(ROIC!$A$32:$BS$60,MATCH('Mthly ROIC (TR)'!AM$2,ROIC!$A$32:$A$60,0),MATCH('Mthly ROIC (TR)'!$A758,ROIC!$A$32:$BS$32,0)),AM757*(1+K757)),"")</f>
        <v/>
      </c>
      <c r="AN758" s="42">
        <f>IFERROR(IF($C758=7,INDEX(ROIC!$A$32:$BS$60,MATCH('Mthly ROIC (TR)'!AN$2,ROIC!$A$32:$A$60,0),MATCH('Mthly ROIC (TR)'!$A758,ROIC!$A$32:$BS$32,0)),AN757*(1+L757)),"")</f>
        <v>5.7093230915568206E-2</v>
      </c>
      <c r="AO758" s="42">
        <f>IFERROR(IF($C758=7,INDEX(ROIC!$A$32:$BS$60,MATCH('Mthly ROIC (TR)'!AO$2,ROIC!$A$32:$A$60,0),MATCH('Mthly ROIC (TR)'!$A758,ROIC!$A$32:$BS$32,0)),AO757*(1+M757)),"")</f>
        <v>2.8715405838331532E-2</v>
      </c>
      <c r="AP758" s="42">
        <f>IFERROR(IF($C758=7,INDEX(ROIC!$A$32:$BS$60,MATCH('Mthly ROIC (TR)'!AP$2,ROIC!$A$32:$A$60,0),MATCH('Mthly ROIC (TR)'!$A758,ROIC!$A$32:$BS$32,0)),AP757*(1+N757)),"")</f>
        <v>4.6938117513485186E-2</v>
      </c>
      <c r="AQ758" s="42">
        <f>IFERROR(IF($C758=7,INDEX(ROIC!$A$32:$BS$60,MATCH('Mthly ROIC (TR)'!AQ$2,ROIC!$A$32:$A$60,0),MATCH('Mthly ROIC (TR)'!$A758,ROIC!$A$32:$BS$32,0)),AQ757*(1+O757)),"")</f>
        <v>4.4318199410580197E-2</v>
      </c>
      <c r="AR758" s="42" t="str">
        <f>IFERROR(IF($C758=7,INDEX(ROIC!$A$32:$BS$60,MATCH('Mthly ROIC (TR)'!AR$2,ROIC!$A$32:$A$60,0),MATCH('Mthly ROIC (TR)'!$A758,ROIC!$A$32:$BS$32,0)),AR757*(1+P757)),"")</f>
        <v/>
      </c>
      <c r="AS758" s="42" t="str">
        <f>IFERROR(IF($C758=7,INDEX(ROIC!$A$32:$BS$60,MATCH('Mthly ROIC (TR)'!AS$2,ROIC!$A$32:$A$60,0),MATCH('Mthly ROIC (TR)'!$A758,ROIC!$A$32:$BS$32,0)),AS757*(1+Q757)),"")</f>
        <v/>
      </c>
      <c r="AT758" s="42">
        <f>IFERROR(IF($C758=7,INDEX(ROIC!$A$32:$BS$60,MATCH('Mthly ROIC (TR)'!AT$2,ROIC!$A$32:$A$60,0),MATCH('Mthly ROIC (TR)'!$A758,ROIC!$A$32:$BS$32,0)),AT757*(1+R757)),"")</f>
        <v>4.2062041862113889E-2</v>
      </c>
      <c r="AU758" s="42">
        <f>IFERROR(IF($C758=7,INDEX(ROIC!$A$32:$BS$60,MATCH('Mthly ROIC (TR)'!AU$2,ROIC!$A$32:$A$60,0),MATCH('Mthly ROIC (TR)'!$A758,ROIC!$A$32:$BS$32,0)),AU757*(1+S757)),"")</f>
        <v>3.5767840372867316E-2</v>
      </c>
      <c r="AV758" s="42">
        <f>IFERROR(IF($C758=7,INDEX(ROIC!$A$32:$BS$60,MATCH('Mthly ROIC (TR)'!AV$2,ROIC!$A$32:$A$60,0),MATCH('Mthly ROIC (TR)'!$A758,ROIC!$A$32:$BS$32,0)),AV757*(1+T757)),"")</f>
        <v>5.5625510470924587E-2</v>
      </c>
      <c r="AW758" s="42" t="str">
        <f>IFERROR(IF($C758=7,INDEX(ROIC!$A$32:$BS$60,MATCH('Mthly ROIC (TR)'!AW$2,ROIC!$A$32:$A$60,0),MATCH('Mthly ROIC (TR)'!$A758,ROIC!$A$32:$BS$32,0)),AW757*(1+U757)),"")</f>
        <v/>
      </c>
      <c r="AX758" s="42" t="str">
        <f>IFERROR(IF($C758=7,INDEX(ROIC!$A$32:$BS$60,MATCH('Mthly ROIC (TR)'!AX$2,ROIC!$A$32:$A$60,0),MATCH('Mthly ROIC (TR)'!$A758,ROIC!$A$32:$BS$32,0)),AX757*(1+V757)),"")</f>
        <v/>
      </c>
      <c r="AY758" s="42">
        <f>IFERROR(IF($C758=7,INDEX(ROIC!$A$32:$BS$60,MATCH('Mthly ROIC (TR)'!AY$2,ROIC!$A$32:$A$60,0),MATCH('Mthly ROIC (TR)'!$A758,ROIC!$A$32:$BS$32,0)),AY757*(1+W757)),"")</f>
        <v>3.7460009451248978E-2</v>
      </c>
      <c r="AZ758" s="42">
        <f>IFERROR(IF($C758=7,INDEX(ROIC!$A$32:$BS$60,MATCH('Mthly ROIC (TR)'!AZ$2,ROIC!$A$32:$A$60,0),MATCH('Mthly ROIC (TR)'!$A758,ROIC!$A$32:$BS$32,0)),AZ757*(1+X757)),"")</f>
        <v>6.3225554654211466E-2</v>
      </c>
      <c r="BA758" s="42">
        <f>IFERROR(IF($C758=7,INDEX(ROIC!$A$32:$BS$60,MATCH('Mthly ROIC (TR)'!BA$2,ROIC!$A$32:$A$60,0),MATCH('Mthly ROIC (TR)'!$A758,ROIC!$A$32:$BS$32,0)),BA757*(1+Y757)),"")</f>
        <v>-4.3138259626603392E-2</v>
      </c>
      <c r="BB758" s="42">
        <f>IFERROR(IF($C758=7,INDEX(ROIC!$A$32:$BS$60,MATCH('Mthly ROIC (TR)'!BB$2,ROIC!$A$32:$A$60,0),MATCH('Mthly ROIC (TR)'!$A758,ROIC!$A$32:$BS$32,0)),BB757*(1+Z757)),"")</f>
        <v>5.6468329738833652E-2</v>
      </c>
      <c r="BC758" s="42" t="str">
        <f>IFERROR(IF($C758=7,INDEX(ROIC!$A$32:$BS$60,MATCH('Mthly ROIC (TR)'!BC$2,ROIC!$A$32:$A$60,0),MATCH('Mthly ROIC (TR)'!$A758,ROIC!$A$32:$BS$32,0)),BC757*(1+AA757)),"")</f>
        <v/>
      </c>
      <c r="BD758" s="42">
        <f>IFERROR(IF($C758=7,INDEX(ROIC!$A$32:$BS$60,MATCH('Mthly ROIC (TR)'!BD$2,ROIC!$A$32:$A$60,0),MATCH('Mthly ROIC (TR)'!$A758,ROIC!$A$32:$BS$32,0)),BD757*(1+AB757)),"")</f>
        <v>5.9505830611820687E-2</v>
      </c>
      <c r="BE758" s="42" t="str">
        <f>IFERROR(IF($C758=7,INDEX(ROIC!$A$32:$BS$60,MATCH('Mthly ROIC (TR)'!BE$2,ROIC!$A$32:$A$60,0),MATCH('Mthly ROIC (TR)'!$A758,ROIC!$A$32:$BS$32,0)),BE757*(1+AC757)),"")</f>
        <v/>
      </c>
      <c r="BF758" s="42">
        <f>IFERROR(IF($C758=7,INDEX(ROIC!$A$32:$BS$60,MATCH('Mthly ROIC (TR)'!BF$2,ROIC!$A$32:$A$60,0),MATCH('Mthly ROIC (TR)'!$A758,ROIC!$A$32:$BS$32,0)),BF757*(1+AD757)),"")</f>
        <v>0.34631609238246097</v>
      </c>
      <c r="BG758" s="42" t="str">
        <f>IFERROR(IF($C758=7,INDEX(ROIC!$A$32:$BS$60,MATCH('Mthly ROIC (TR)'!BG$2,ROIC!$A$32:$A$60,0),MATCH('Mthly ROIC (TR)'!$A758,ROIC!$A$32:$BS$32,0)),BG757*(1+AE757)),"")</f>
        <v/>
      </c>
      <c r="BH758" s="44">
        <f t="shared" si="678"/>
        <v>5.83215015302209E-2</v>
      </c>
      <c r="BI758" s="44" t="str">
        <f t="shared" si="679"/>
        <v/>
      </c>
      <c r="BJ758" s="44" t="str">
        <f t="shared" si="680"/>
        <v/>
      </c>
      <c r="BK758" s="44" t="str">
        <f t="shared" si="681"/>
        <v/>
      </c>
      <c r="BL758" s="44" t="str">
        <f t="shared" si="682"/>
        <v/>
      </c>
      <c r="BM758" s="44">
        <f t="shared" si="683"/>
        <v>5.4589983053570261E-2</v>
      </c>
      <c r="BN758" s="44" t="str">
        <f t="shared" si="684"/>
        <v/>
      </c>
      <c r="BO758" s="44" t="str">
        <f t="shared" si="685"/>
        <v/>
      </c>
      <c r="BP758" s="44">
        <f t="shared" si="686"/>
        <v>6.0993878945309929E-2</v>
      </c>
      <c r="BQ758" s="44">
        <f t="shared" si="687"/>
        <v>3.0677261725803814E-2</v>
      </c>
      <c r="BR758" s="44">
        <f t="shared" si="688"/>
        <v>5.0144961348781894E-2</v>
      </c>
      <c r="BS758" s="44">
        <f t="shared" si="689"/>
        <v>4.7346048674676448E-2</v>
      </c>
      <c r="BT758" s="44" t="str">
        <f t="shared" si="690"/>
        <v/>
      </c>
      <c r="BU758" s="44" t="str">
        <f t="shared" si="691"/>
        <v/>
      </c>
      <c r="BV758" s="44">
        <f t="shared" si="692"/>
        <v>4.493574892134479E-2</v>
      </c>
      <c r="BW758" s="44">
        <f t="shared" si="693"/>
        <v>3.8211523342655207E-2</v>
      </c>
      <c r="BX758" s="44">
        <f t="shared" si="694"/>
        <v>5.9425882850316844E-2</v>
      </c>
      <c r="BY758" s="44" t="str">
        <f t="shared" si="695"/>
        <v/>
      </c>
      <c r="BZ758" s="44" t="str">
        <f t="shared" si="696"/>
        <v/>
      </c>
      <c r="CA758" s="44">
        <f t="shared" si="697"/>
        <v>4.0019302553371827E-2</v>
      </c>
      <c r="CB758" s="44">
        <f t="shared" si="698"/>
        <v>6.7545167176333229E-2</v>
      </c>
      <c r="CC758" s="44">
        <f t="shared" si="699"/>
        <v>-4.6085494609115381E-2</v>
      </c>
      <c r="CD758" s="44">
        <f t="shared" si="700"/>
        <v>6.0326284098857895E-2</v>
      </c>
      <c r="CE758" s="44" t="str">
        <f t="shared" si="701"/>
        <v/>
      </c>
      <c r="CF758" s="44">
        <f t="shared" si="702"/>
        <v>6.357130907944146E-2</v>
      </c>
      <c r="CG758" s="44" t="str">
        <f t="shared" si="703"/>
        <v/>
      </c>
      <c r="CH758" s="44">
        <f t="shared" si="704"/>
        <v>0.36997664130843089</v>
      </c>
      <c r="CI758" s="44" t="str">
        <f t="shared" si="705"/>
        <v/>
      </c>
      <c r="CJ758" s="48">
        <f t="shared" si="706"/>
        <v>-1.7323235599521513E-3</v>
      </c>
      <c r="CK758" s="48" t="str">
        <f t="shared" si="707"/>
        <v/>
      </c>
      <c r="CL758" s="48" t="str">
        <f t="shared" si="708"/>
        <v/>
      </c>
      <c r="CM758" s="48" t="str">
        <f t="shared" si="709"/>
        <v/>
      </c>
      <c r="CN758" s="48" t="str">
        <f t="shared" si="710"/>
        <v/>
      </c>
      <c r="CO758" s="48">
        <f t="shared" si="711"/>
        <v>-3.6028842915525839E-3</v>
      </c>
      <c r="CP758" s="48" t="str">
        <f t="shared" si="712"/>
        <v/>
      </c>
      <c r="CQ758" s="48" t="str">
        <f t="shared" si="713"/>
        <v/>
      </c>
      <c r="CR758" s="48">
        <f t="shared" si="714"/>
        <v>-1.3202735036501787E-3</v>
      </c>
      <c r="CS758" s="48">
        <f t="shared" si="715"/>
        <v>-5.1602221948974592E-4</v>
      </c>
      <c r="CT758" s="48">
        <f t="shared" si="716"/>
        <v>-5.3680181123871016E-4</v>
      </c>
      <c r="CU758" s="48">
        <f t="shared" si="717"/>
        <v>-3.7962061827355575E-3</v>
      </c>
      <c r="CV758" s="48" t="str">
        <f t="shared" si="718"/>
        <v/>
      </c>
      <c r="CW758" s="48" t="str">
        <f t="shared" si="719"/>
        <v/>
      </c>
      <c r="CX758" s="48">
        <f t="shared" si="720"/>
        <v>-2.2935206249454381E-3</v>
      </c>
      <c r="CY758" s="48">
        <f t="shared" si="721"/>
        <v>-2.2649498346125449E-3</v>
      </c>
      <c r="CZ758" s="48">
        <f t="shared" si="722"/>
        <v>-2.1942412983650991E-3</v>
      </c>
      <c r="DA758" s="48" t="str">
        <f t="shared" si="723"/>
        <v/>
      </c>
      <c r="DB758" s="48" t="str">
        <f t="shared" si="724"/>
        <v/>
      </c>
      <c r="DC758" s="48">
        <f t="shared" si="725"/>
        <v>-5.6315562746130374E-3</v>
      </c>
      <c r="DD758" s="48">
        <f t="shared" si="726"/>
        <v>-4.1108664195188167E-3</v>
      </c>
      <c r="DE758" s="48">
        <f t="shared" si="727"/>
        <v>1.4144099150483602E-3</v>
      </c>
      <c r="DF758" s="48">
        <f t="shared" si="728"/>
        <v>-3.6061846108615273E-3</v>
      </c>
      <c r="DG758" s="48" t="str">
        <f t="shared" si="729"/>
        <v/>
      </c>
      <c r="DH758" s="48">
        <f t="shared" si="730"/>
        <v>-3.9062026576953601E-3</v>
      </c>
      <c r="DI758" s="48" t="str">
        <f t="shared" si="731"/>
        <v/>
      </c>
      <c r="DJ758" s="48">
        <f t="shared" si="732"/>
        <v>7.7891182294663949E-3</v>
      </c>
      <c r="DK758" s="48" t="str">
        <f t="shared" si="733"/>
        <v/>
      </c>
      <c r="DL758" s="37">
        <f t="shared" si="734"/>
        <v>-2.6308505144715992E-2</v>
      </c>
      <c r="DM758" s="39">
        <f t="shared" si="735"/>
        <v>0.97369149485528406</v>
      </c>
      <c r="DN758" s="39">
        <f>PRODUCT($DM$466:DM758)</f>
        <v>95.88779841891153</v>
      </c>
      <c r="DO758" s="36">
        <f>DL758-'1M RF rate'!C618</f>
        <v>-2.6390301669321152E-2</v>
      </c>
      <c r="DP758" s="39">
        <f t="shared" si="736"/>
        <v>0.9736096983306789</v>
      </c>
      <c r="DQ758" s="39">
        <f>PRODUCT($DP$466:DP758)</f>
        <v>40.208396797958713</v>
      </c>
      <c r="DR758" s="36">
        <f>DL758-'DJUA Monthly (PR)'!C618</f>
        <v>1.9977381400864198E-2</v>
      </c>
      <c r="DS758" s="39">
        <f t="shared" si="737"/>
        <v>1.0199773814008641</v>
      </c>
      <c r="DT758" s="39">
        <f>PRODUCT($DS$466:DS758)</f>
        <v>38.238276623529273</v>
      </c>
      <c r="DU758" s="100"/>
      <c r="DV758" s="100"/>
    </row>
    <row r="759" spans="1:126" x14ac:dyDescent="0.35">
      <c r="A759" s="35">
        <f t="shared" si="677"/>
        <v>2012</v>
      </c>
      <c r="B759" s="35">
        <v>2012</v>
      </c>
      <c r="C759" s="35">
        <v>12</v>
      </c>
      <c r="D759" s="46">
        <f>IFERROR(IF(INDEX('Memb Hist (Org)'!$A$1:$BS$29,MATCH('Mthly ROIC (TR)'!D$2,'Memb Hist (Org)'!$A$1:$A$29,0),MATCH('Mthly ROIC (TR)'!$A759,'Memb Hist (Org)'!$A$1:$BS$1,0))&lt;&gt;1,"",'Mthly Returns (TR)'!D758),"")</f>
        <v>7.0299999999999996E-4</v>
      </c>
      <c r="E759" s="46" t="str">
        <f>IFERROR(IF(INDEX('Memb Hist (Org)'!$A$1:$BS$29,MATCH('Mthly ROIC (TR)'!E$2,'Memb Hist (Org)'!$A$1:$A$29,0),MATCH('Mthly ROIC (TR)'!$A759,'Memb Hist (Org)'!$A$1:$BS$1,0))&lt;&gt;1,"",'Mthly Returns (TR)'!E758),"")</f>
        <v/>
      </c>
      <c r="F759" s="46" t="str">
        <f>IFERROR(IF(INDEX('Memb Hist (Org)'!$A$1:$BS$29,MATCH('Mthly ROIC (TR)'!F$2,'Memb Hist (Org)'!$A$1:$A$29,0),MATCH('Mthly ROIC (TR)'!$A759,'Memb Hist (Org)'!$A$1:$BS$1,0))&lt;&gt;1,"",'Mthly Returns (TR)'!F758),"")</f>
        <v/>
      </c>
      <c r="G759" s="46" t="str">
        <f>IFERROR(IF(INDEX('Memb Hist (Org)'!$A$1:$BS$29,MATCH('Mthly ROIC (TR)'!G$2,'Memb Hist (Org)'!$A$1:$A$29,0),MATCH('Mthly ROIC (TR)'!$A759,'Memb Hist (Org)'!$A$1:$BS$1,0))&lt;&gt;1,"",'Mthly Returns (TR)'!G758),"")</f>
        <v/>
      </c>
      <c r="H759" s="46" t="str">
        <f>IFERROR(IF(INDEX('Memb Hist (Org)'!$A$1:$BS$29,MATCH('Mthly ROIC (TR)'!H$2,'Memb Hist (Org)'!$A$1:$A$29,0),MATCH('Mthly ROIC (TR)'!$A759,'Memb Hist (Org)'!$A$1:$BS$1,0))&lt;&gt;1,"",'Mthly Returns (TR)'!H758),"")</f>
        <v/>
      </c>
      <c r="I759" s="46">
        <f>IFERROR(IF(INDEX('Memb Hist (Org)'!$A$1:$BS$29,MATCH('Mthly ROIC (TR)'!I$2,'Memb Hist (Org)'!$A$1:$A$29,0),MATCH('Mthly ROIC (TR)'!$A759,'Memb Hist (Org)'!$A$1:$BS$1,0))&lt;&gt;1,"",'Mthly Returns (TR)'!I758),"")</f>
        <v>-4.4809999999999997E-3</v>
      </c>
      <c r="J759" s="46" t="str">
        <f>IFERROR(IF(INDEX('Memb Hist (Org)'!$A$1:$BS$29,MATCH('Mthly ROIC (TR)'!J$2,'Memb Hist (Org)'!$A$1:$A$29,0),MATCH('Mthly ROIC (TR)'!$A759,'Memb Hist (Org)'!$A$1:$BS$1,0))&lt;&gt;1,"",'Mthly Returns (TR)'!J758),"")</f>
        <v/>
      </c>
      <c r="K759" s="46" t="str">
        <f>IFERROR(IF(INDEX('Memb Hist (Org)'!$A$1:$BS$29,MATCH('Mthly ROIC (TR)'!K$2,'Memb Hist (Org)'!$A$1:$A$29,0),MATCH('Mthly ROIC (TR)'!$A759,'Memb Hist (Org)'!$A$1:$BS$1,0))&lt;&gt;1,"",'Mthly Returns (TR)'!K758),"")</f>
        <v/>
      </c>
      <c r="L759" s="46">
        <f>IFERROR(IF(INDEX('Memb Hist (Org)'!$A$1:$BS$29,MATCH('Mthly ROIC (TR)'!L$2,'Memb Hist (Org)'!$A$1:$A$29,0),MATCH('Mthly ROIC (TR)'!$A759,'Memb Hist (Org)'!$A$1:$BS$1,0))&lt;&gt;1,"",'Mthly Returns (TR)'!L758),"")</f>
        <v>1.35E-2</v>
      </c>
      <c r="M759" s="46">
        <f>IFERROR(IF(INDEX('Memb Hist (Org)'!$A$1:$BS$29,MATCH('Mthly ROIC (TR)'!M$2,'Memb Hist (Org)'!$A$1:$A$29,0),MATCH('Mthly ROIC (TR)'!$A759,'Memb Hist (Org)'!$A$1:$BS$1,0))&lt;&gt;1,"",'Mthly Returns (TR)'!M758),"")</f>
        <v>-3.1300000000000002E-4</v>
      </c>
      <c r="N759" s="46">
        <f>IFERROR(IF(INDEX('Memb Hist (Org)'!$A$1:$BS$29,MATCH('Mthly ROIC (TR)'!N$2,'Memb Hist (Org)'!$A$1:$A$29,0),MATCH('Mthly ROIC (TR)'!$A759,'Memb Hist (Org)'!$A$1:$BS$1,0))&lt;&gt;1,"",'Mthly Returns (TR)'!N758),"")</f>
        <v>6.986E-3</v>
      </c>
      <c r="O759" s="46">
        <f>IFERROR(IF(INDEX('Memb Hist (Org)'!$A$1:$BS$29,MATCH('Mthly ROIC (TR)'!O$2,'Memb Hist (Org)'!$A$1:$A$29,0),MATCH('Mthly ROIC (TR)'!$A759,'Memb Hist (Org)'!$A$1:$BS$1,0))&lt;&gt;1,"",'Mthly Returns (TR)'!O758),"")</f>
        <v>-2.4327999999999999E-2</v>
      </c>
      <c r="P759" s="46" t="str">
        <f>IFERROR(IF(INDEX('Memb Hist (Org)'!$A$1:$BS$29,MATCH('Mthly ROIC (TR)'!P$2,'Memb Hist (Org)'!$A$1:$A$29,0),MATCH('Mthly ROIC (TR)'!$A759,'Memb Hist (Org)'!$A$1:$BS$1,0))&lt;&gt;1,"",'Mthly Returns (TR)'!P758),"")</f>
        <v/>
      </c>
      <c r="Q759" s="46" t="str">
        <f>IFERROR(IF(INDEX('Memb Hist (Org)'!$A$1:$BS$29,MATCH('Mthly ROIC (TR)'!Q$2,'Memb Hist (Org)'!$A$1:$A$29,0),MATCH('Mthly ROIC (TR)'!$A759,'Memb Hist (Org)'!$A$1:$BS$1,0))&lt;&gt;1,"",'Mthly Returns (TR)'!Q758),"")</f>
        <v/>
      </c>
      <c r="R759" s="46">
        <f>IFERROR(IF(INDEX('Memb Hist (Org)'!$A$1:$BS$29,MATCH('Mthly ROIC (TR)'!R$2,'Memb Hist (Org)'!$A$1:$A$29,0),MATCH('Mthly ROIC (TR)'!$A759,'Memb Hist (Org)'!$A$1:$BS$1,0))&lt;&gt;1,"",'Mthly Returns (TR)'!R758),"")</f>
        <v>2.9789E-2</v>
      </c>
      <c r="S759" s="46">
        <f>IFERROR(IF(INDEX('Memb Hist (Org)'!$A$1:$BS$29,MATCH('Mthly ROIC (TR)'!S$2,'Memb Hist (Org)'!$A$1:$A$29,0),MATCH('Mthly ROIC (TR)'!$A759,'Memb Hist (Org)'!$A$1:$BS$1,0))&lt;&gt;1,"",'Mthly Returns (TR)'!S758),"")</f>
        <v>-1.6486000000000001E-2</v>
      </c>
      <c r="T759" s="46">
        <f>IFERROR(IF(INDEX('Memb Hist (Org)'!$A$1:$BS$29,MATCH('Mthly ROIC (TR)'!T$2,'Memb Hist (Org)'!$A$1:$A$29,0),MATCH('Mthly ROIC (TR)'!$A759,'Memb Hist (Org)'!$A$1:$BS$1,0))&lt;&gt;1,"",'Mthly Returns (TR)'!T758),"")</f>
        <v>-7.6920000000000001E-3</v>
      </c>
      <c r="U759" s="46" t="str">
        <f>IFERROR(IF(INDEX('Memb Hist (Org)'!$A$1:$BS$29,MATCH('Mthly ROIC (TR)'!U$2,'Memb Hist (Org)'!$A$1:$A$29,0),MATCH('Mthly ROIC (TR)'!$A759,'Memb Hist (Org)'!$A$1:$BS$1,0))&lt;&gt;1,"",'Mthly Returns (TR)'!U758),"")</f>
        <v/>
      </c>
      <c r="V759" s="46" t="str">
        <f>IFERROR(IF(INDEX('Memb Hist (Org)'!$A$1:$BS$29,MATCH('Mthly ROIC (TR)'!V$2,'Memb Hist (Org)'!$A$1:$A$29,0),MATCH('Mthly ROIC (TR)'!$A759,'Memb Hist (Org)'!$A$1:$BS$1,0))&lt;&gt;1,"",'Mthly Returns (TR)'!V758),"")</f>
        <v/>
      </c>
      <c r="W759" s="46">
        <f>IFERROR(IF(INDEX('Memb Hist (Org)'!$A$1:$BS$29,MATCH('Mthly ROIC (TR)'!W$2,'Memb Hist (Org)'!$A$1:$A$29,0),MATCH('Mthly ROIC (TR)'!$A759,'Memb Hist (Org)'!$A$1:$BS$1,0))&lt;&gt;1,"",'Mthly Returns (TR)'!W758),"")</f>
        <v>-1.5883999999999999E-2</v>
      </c>
      <c r="X759" s="46">
        <f>IFERROR(IF(INDEX('Memb Hist (Org)'!$A$1:$BS$29,MATCH('Mthly ROIC (TR)'!X$2,'Memb Hist (Org)'!$A$1:$A$29,0),MATCH('Mthly ROIC (TR)'!$A759,'Memb Hist (Org)'!$A$1:$BS$1,0))&lt;&gt;1,"",'Mthly Returns (TR)'!X758),"")</f>
        <v>2.8747000000000002E-2</v>
      </c>
      <c r="Y759" s="46">
        <f>IFERROR(IF(INDEX('Memb Hist (Org)'!$A$1:$BS$29,MATCH('Mthly ROIC (TR)'!Y$2,'Memb Hist (Org)'!$A$1:$A$29,0),MATCH('Mthly ROIC (TR)'!$A759,'Memb Hist (Org)'!$A$1:$BS$1,0))&lt;&gt;1,"",'Mthly Returns (TR)'!Y758),"")</f>
        <v>1.044E-3</v>
      </c>
      <c r="Z759" s="46">
        <f>IFERROR(IF(INDEX('Memb Hist (Org)'!$A$1:$BS$29,MATCH('Mthly ROIC (TR)'!Z$2,'Memb Hist (Org)'!$A$1:$A$29,0),MATCH('Mthly ROIC (TR)'!$A759,'Memb Hist (Org)'!$A$1:$BS$1,0))&lt;&gt;1,"",'Mthly Returns (TR)'!Z758),"")</f>
        <v>-1.6992E-2</v>
      </c>
      <c r="AA759" s="46" t="str">
        <f>IFERROR(IF(INDEX('Memb Hist (Org)'!$A$1:$BS$29,MATCH('Mthly ROIC (TR)'!AA$2,'Memb Hist (Org)'!$A$1:$A$29,0),MATCH('Mthly ROIC (TR)'!$A759,'Memb Hist (Org)'!$A$1:$BS$1,0))&lt;&gt;1,"",'Mthly Returns (TR)'!AA758),"")</f>
        <v/>
      </c>
      <c r="AB759" s="46">
        <f>IFERROR(IF(INDEX('Memb Hist (Org)'!$A$1:$BS$29,MATCH('Mthly ROIC (TR)'!AB$2,'Memb Hist (Org)'!$A$1:$A$29,0),MATCH('Mthly ROIC (TR)'!$A759,'Memb Hist (Org)'!$A$1:$BS$1,0))&lt;&gt;1,"",'Mthly Returns (TR)'!AB758),"")</f>
        <v>6.8510000000000003E-3</v>
      </c>
      <c r="AC759" s="46" t="str">
        <f>IFERROR(IF(INDEX('Memb Hist (Org)'!$A$1:$BS$29,MATCH('Mthly ROIC (TR)'!AC$2,'Memb Hist (Org)'!$A$1:$A$29,0),MATCH('Mthly ROIC (TR)'!$A759,'Memb Hist (Org)'!$A$1:$BS$1,0))&lt;&gt;1,"",'Mthly Returns (TR)'!AC758),"")</f>
        <v/>
      </c>
      <c r="AD759" s="46">
        <f>IFERROR(IF(INDEX('Memb Hist (Org)'!$A$1:$BS$29,MATCH('Mthly ROIC (TR)'!AD$2,'Memb Hist (Org)'!$A$1:$A$29,0),MATCH('Mthly ROIC (TR)'!$A759,'Memb Hist (Org)'!$A$1:$BS$1,0))&lt;&gt;1,"",'Mthly Returns (TR)'!AD758),"")</f>
        <v>2.8119999999999998E-3</v>
      </c>
      <c r="AE759" s="46" t="str">
        <f>IFERROR(IF(INDEX('Memb Hist (Org)'!$A$1:$BS$29,MATCH('Mthly ROIC (TR)'!AE$2,'Memb Hist (Org)'!$A$1:$A$29,0),MATCH('Mthly ROIC (TR)'!$A759,'Memb Hist (Org)'!$A$1:$BS$1,0))&lt;&gt;1,"",'Mthly Returns (TR)'!AE758),"")</f>
        <v/>
      </c>
      <c r="AF759" s="42">
        <f>IFERROR(IF($C759=7,INDEX(ROIC!$A$32:$BS$60,MATCH('Mthly ROIC (TR)'!AF$2,ROIC!$A$32:$A$60,0),MATCH('Mthly ROIC (TR)'!$A759,ROIC!$A$32:$BS$32,0)),AF758*(1+D758)),"")</f>
        <v>5.2970217029083916E-2</v>
      </c>
      <c r="AG759" s="42" t="str">
        <f>IFERROR(IF($C759=7,INDEX(ROIC!$A$32:$BS$60,MATCH('Mthly ROIC (TR)'!AG$2,ROIC!$A$32:$A$60,0),MATCH('Mthly ROIC (TR)'!$A759,ROIC!$A$32:$BS$32,0)),AG758*(1+E758)),"")</f>
        <v/>
      </c>
      <c r="AH759" s="42" t="str">
        <f>IFERROR(IF($C759=7,INDEX(ROIC!$A$32:$BS$60,MATCH('Mthly ROIC (TR)'!AH$2,ROIC!$A$32:$A$60,0),MATCH('Mthly ROIC (TR)'!$A759,ROIC!$A$32:$BS$32,0)),AH758*(1+F758)),"")</f>
        <v/>
      </c>
      <c r="AI759" s="42" t="str">
        <f>IFERROR(IF($C759=7,INDEX(ROIC!$A$32:$BS$60,MATCH('Mthly ROIC (TR)'!AI$2,ROIC!$A$32:$A$60,0),MATCH('Mthly ROIC (TR)'!$A759,ROIC!$A$32:$BS$32,0)),AI758*(1+G758)),"")</f>
        <v/>
      </c>
      <c r="AJ759" s="42" t="str">
        <f>IFERROR(IF($C759=7,INDEX(ROIC!$A$32:$BS$60,MATCH('Mthly ROIC (TR)'!AJ$2,ROIC!$A$32:$A$60,0),MATCH('Mthly ROIC (TR)'!$A759,ROIC!$A$32:$BS$32,0)),AJ758*(1+H758)),"")</f>
        <v/>
      </c>
      <c r="AK759" s="42">
        <f>IFERROR(IF($C759=7,INDEX(ROIC!$A$32:$BS$60,MATCH('Mthly ROIC (TR)'!AK$2,ROIC!$A$32:$A$60,0),MATCH('Mthly ROIC (TR)'!$A759,ROIC!$A$32:$BS$32,0)),AK758*(1+I758)),"")</f>
        <v>4.7726399003823271E-2</v>
      </c>
      <c r="AL759" s="42" t="str">
        <f>IFERROR(IF($C759=7,INDEX(ROIC!$A$32:$BS$60,MATCH('Mthly ROIC (TR)'!AL$2,ROIC!$A$32:$A$60,0),MATCH('Mthly ROIC (TR)'!$A759,ROIC!$A$32:$BS$32,0)),AL758*(1+J758)),"")</f>
        <v/>
      </c>
      <c r="AM759" s="42" t="str">
        <f>IFERROR(IF($C759=7,INDEX(ROIC!$A$32:$BS$60,MATCH('Mthly ROIC (TR)'!AM$2,ROIC!$A$32:$A$60,0),MATCH('Mthly ROIC (TR)'!$A759,ROIC!$A$32:$BS$32,0)),AM758*(1+K758)),"")</f>
        <v/>
      </c>
      <c r="AN759" s="42">
        <f>IFERROR(IF($C759=7,INDEX(ROIC!$A$32:$BS$60,MATCH('Mthly ROIC (TR)'!AN$2,ROIC!$A$32:$A$60,0),MATCH('Mthly ROIC (TR)'!$A759,ROIC!$A$32:$BS$32,0)),AN758*(1+L758)),"")</f>
        <v>5.5857390839169817E-2</v>
      </c>
      <c r="AO759" s="42">
        <f>IFERROR(IF($C759=7,INDEX(ROIC!$A$32:$BS$60,MATCH('Mthly ROIC (TR)'!AO$2,ROIC!$A$32:$A$60,0),MATCH('Mthly ROIC (TR)'!$A759,ROIC!$A$32:$BS$32,0)),AO758*(1+M758)),"")</f>
        <v>2.8232383996724959E-2</v>
      </c>
      <c r="AP759" s="42">
        <f>IFERROR(IF($C759=7,INDEX(ROIC!$A$32:$BS$60,MATCH('Mthly ROIC (TR)'!AP$2,ROIC!$A$32:$A$60,0),MATCH('Mthly ROIC (TR)'!$A759,ROIC!$A$32:$BS$32,0)),AP758*(1+N758)),"")</f>
        <v>4.6435644965503328E-2</v>
      </c>
      <c r="AQ759" s="42">
        <f>IFERROR(IF($C759=7,INDEX(ROIC!$A$32:$BS$60,MATCH('Mthly ROIC (TR)'!AQ$2,ROIC!$A$32:$A$60,0),MATCH('Mthly ROIC (TR)'!$A759,ROIC!$A$32:$BS$32,0)),AQ758*(1+O758)),"")</f>
        <v>4.0764766181839877E-2</v>
      </c>
      <c r="AR759" s="42" t="str">
        <f>IFERROR(IF($C759=7,INDEX(ROIC!$A$32:$BS$60,MATCH('Mthly ROIC (TR)'!AR$2,ROIC!$A$32:$A$60,0),MATCH('Mthly ROIC (TR)'!$A759,ROIC!$A$32:$BS$32,0)),AR758*(1+P758)),"")</f>
        <v/>
      </c>
      <c r="AS759" s="42" t="str">
        <f>IFERROR(IF($C759=7,INDEX(ROIC!$A$32:$BS$60,MATCH('Mthly ROIC (TR)'!AS$2,ROIC!$A$32:$A$60,0),MATCH('Mthly ROIC (TR)'!$A759,ROIC!$A$32:$BS$32,0)),AS758*(1+Q758)),"")</f>
        <v/>
      </c>
      <c r="AT759" s="42">
        <f>IFERROR(IF($C759=7,INDEX(ROIC!$A$32:$BS$60,MATCH('Mthly ROIC (TR)'!AT$2,ROIC!$A$32:$A$60,0),MATCH('Mthly ROIC (TR)'!$A759,ROIC!$A$32:$BS$32,0)),AT758*(1+R758)),"")</f>
        <v>3.9915195245471595E-2</v>
      </c>
      <c r="AU759" s="42">
        <f>IFERROR(IF($C759=7,INDEX(ROIC!$A$32:$BS$60,MATCH('Mthly ROIC (TR)'!AU$2,ROIC!$A$32:$A$60,0),MATCH('Mthly ROIC (TR)'!$A759,ROIC!$A$32:$BS$32,0)),AU758*(1+S758)),"")</f>
        <v>3.3647737402605973E-2</v>
      </c>
      <c r="AV759" s="42">
        <f>IFERROR(IF($C759=7,INDEX(ROIC!$A$32:$BS$60,MATCH('Mthly ROIC (TR)'!AV$2,ROIC!$A$32:$A$60,0),MATCH('Mthly ROIC (TR)'!$A759,ROIC!$A$32:$BS$32,0)),AV758*(1+T758)),"")</f>
        <v>5.3571594122296173E-2</v>
      </c>
      <c r="AW759" s="42" t="str">
        <f>IFERROR(IF($C759=7,INDEX(ROIC!$A$32:$BS$60,MATCH('Mthly ROIC (TR)'!AW$2,ROIC!$A$32:$A$60,0),MATCH('Mthly ROIC (TR)'!$A759,ROIC!$A$32:$BS$32,0)),AW758*(1+U758)),"")</f>
        <v/>
      </c>
      <c r="AX759" s="42" t="str">
        <f>IFERROR(IF($C759=7,INDEX(ROIC!$A$32:$BS$60,MATCH('Mthly ROIC (TR)'!AX$2,ROIC!$A$32:$A$60,0),MATCH('Mthly ROIC (TR)'!$A759,ROIC!$A$32:$BS$32,0)),AX758*(1+V758)),"")</f>
        <v/>
      </c>
      <c r="AY759" s="42">
        <f>IFERROR(IF($C759=7,INDEX(ROIC!$A$32:$BS$60,MATCH('Mthly ROIC (TR)'!AY$2,ROIC!$A$32:$A$60,0),MATCH('Mthly ROIC (TR)'!$A759,ROIC!$A$32:$BS$32,0)),AY758*(1+W758)),"")</f>
        <v>3.2188599461259772E-2</v>
      </c>
      <c r="AZ759" s="42">
        <f>IFERROR(IF($C759=7,INDEX(ROIC!$A$32:$BS$60,MATCH('Mthly ROIC (TR)'!AZ$2,ROIC!$A$32:$A$60,0),MATCH('Mthly ROIC (TR)'!$A759,ROIC!$A$32:$BS$32,0)),AZ758*(1+X758)),"")</f>
        <v>5.93775841724015E-2</v>
      </c>
      <c r="BA759" s="42">
        <f>IFERROR(IF($C759=7,INDEX(ROIC!$A$32:$BS$60,MATCH('Mthly ROIC (TR)'!BA$2,ROIC!$A$32:$A$60,0),MATCH('Mthly ROIC (TR)'!$A759,ROIC!$A$32:$BS$32,0)),BA758*(1+Y758)),"")</f>
        <v>-4.1814303300403304E-2</v>
      </c>
      <c r="BB759" s="42">
        <f>IFERROR(IF($C759=7,INDEX(ROIC!$A$32:$BS$60,MATCH('Mthly ROIC (TR)'!BB$2,ROIC!$A$32:$A$60,0),MATCH('Mthly ROIC (TR)'!$A759,ROIC!$A$32:$BS$32,0)),BB758*(1+Z758)),"")</f>
        <v>5.3092765923705654E-2</v>
      </c>
      <c r="BC759" s="42" t="str">
        <f>IFERROR(IF($C759=7,INDEX(ROIC!$A$32:$BS$60,MATCH('Mthly ROIC (TR)'!BC$2,ROIC!$A$32:$A$60,0),MATCH('Mthly ROIC (TR)'!$A759,ROIC!$A$32:$BS$32,0)),BC758*(1+AA758)),"")</f>
        <v/>
      </c>
      <c r="BD759" s="42">
        <f>IFERROR(IF($C759=7,INDEX(ROIC!$A$32:$BS$60,MATCH('Mthly ROIC (TR)'!BD$2,ROIC!$A$32:$A$60,0),MATCH('Mthly ROIC (TR)'!$A759,ROIC!$A$32:$BS$32,0)),BD758*(1+AB758)),"")</f>
        <v>5.5849435344046752E-2</v>
      </c>
      <c r="BE759" s="42" t="str">
        <f>IFERROR(IF($C759=7,INDEX(ROIC!$A$32:$BS$60,MATCH('Mthly ROIC (TR)'!BE$2,ROIC!$A$32:$A$60,0),MATCH('Mthly ROIC (TR)'!$A759,ROIC!$A$32:$BS$32,0)),BE758*(1+AC758)),"")</f>
        <v/>
      </c>
      <c r="BF759" s="42">
        <f>IFERROR(IF($C759=7,INDEX(ROIC!$A$32:$BS$60,MATCH('Mthly ROIC (TR)'!BF$2,ROIC!$A$32:$A$60,0),MATCH('Mthly ROIC (TR)'!$A759,ROIC!$A$32:$BS$32,0)),BF758*(1+AD758)),"")</f>
        <v>0.3536070850753889</v>
      </c>
      <c r="BG759" s="42" t="str">
        <f>IFERROR(IF($C759=7,INDEX(ROIC!$A$32:$BS$60,MATCH('Mthly ROIC (TR)'!BG$2,ROIC!$A$32:$A$60,0),MATCH('Mthly ROIC (TR)'!$A759,ROIC!$A$32:$BS$32,0)),BG758*(1+AE758)),"")</f>
        <v/>
      </c>
      <c r="BH759" s="44">
        <f t="shared" si="678"/>
        <v>5.8118180418818777E-2</v>
      </c>
      <c r="BI759" s="44" t="str">
        <f t="shared" si="679"/>
        <v/>
      </c>
      <c r="BJ759" s="44" t="str">
        <f t="shared" si="680"/>
        <v/>
      </c>
      <c r="BK759" s="44" t="str">
        <f t="shared" si="681"/>
        <v/>
      </c>
      <c r="BL759" s="44" t="str">
        <f t="shared" si="682"/>
        <v/>
      </c>
      <c r="BM759" s="44">
        <f t="shared" si="683"/>
        <v>5.2364736707077524E-2</v>
      </c>
      <c r="BN759" s="44" t="str">
        <f t="shared" si="684"/>
        <v/>
      </c>
      <c r="BO759" s="44" t="str">
        <f t="shared" si="685"/>
        <v/>
      </c>
      <c r="BP759" s="44">
        <f t="shared" si="686"/>
        <v>6.1285947096137272E-2</v>
      </c>
      <c r="BQ759" s="44">
        <f t="shared" si="687"/>
        <v>3.097617640256457E-2</v>
      </c>
      <c r="BR759" s="44">
        <f t="shared" si="688"/>
        <v>5.0948539449773317E-2</v>
      </c>
      <c r="BS759" s="44">
        <f t="shared" si="689"/>
        <v>4.4726530653750381E-2</v>
      </c>
      <c r="BT759" s="44" t="str">
        <f t="shared" si="690"/>
        <v/>
      </c>
      <c r="BU759" s="44" t="str">
        <f t="shared" si="691"/>
        <v/>
      </c>
      <c r="BV759" s="44">
        <f t="shared" si="692"/>
        <v>4.3794393318324201E-2</v>
      </c>
      <c r="BW759" s="44">
        <f t="shared" si="693"/>
        <v>3.6917826332030612E-2</v>
      </c>
      <c r="BX759" s="44">
        <f t="shared" si="694"/>
        <v>5.8778002944821724E-2</v>
      </c>
      <c r="BY759" s="44" t="str">
        <f t="shared" si="695"/>
        <v/>
      </c>
      <c r="BZ759" s="44" t="str">
        <f t="shared" si="696"/>
        <v/>
      </c>
      <c r="CA759" s="44">
        <f t="shared" si="697"/>
        <v>3.5316880614089899E-2</v>
      </c>
      <c r="CB759" s="44">
        <f t="shared" si="698"/>
        <v>6.5148253930514613E-2</v>
      </c>
      <c r="CC759" s="44">
        <f t="shared" si="699"/>
        <v>-4.5878068084292248E-2</v>
      </c>
      <c r="CD759" s="44">
        <f t="shared" si="700"/>
        <v>5.8252639350029917E-2</v>
      </c>
      <c r="CE759" s="44" t="str">
        <f t="shared" si="701"/>
        <v/>
      </c>
      <c r="CF759" s="44">
        <f t="shared" si="702"/>
        <v>6.1277218438283571E-2</v>
      </c>
      <c r="CG759" s="44" t="str">
        <f t="shared" si="703"/>
        <v/>
      </c>
      <c r="CH759" s="44">
        <f t="shared" si="704"/>
        <v>0.38797274242807589</v>
      </c>
      <c r="CI759" s="44" t="str">
        <f t="shared" si="705"/>
        <v/>
      </c>
      <c r="CJ759" s="48">
        <f t="shared" si="706"/>
        <v>4.0857080834429596E-5</v>
      </c>
      <c r="CK759" s="48" t="str">
        <f t="shared" si="707"/>
        <v/>
      </c>
      <c r="CL759" s="48" t="str">
        <f t="shared" si="708"/>
        <v/>
      </c>
      <c r="CM759" s="48" t="str">
        <f t="shared" si="709"/>
        <v/>
      </c>
      <c r="CN759" s="48" t="str">
        <f t="shared" si="710"/>
        <v/>
      </c>
      <c r="CO759" s="48">
        <f t="shared" si="711"/>
        <v>-2.3464638518441437E-4</v>
      </c>
      <c r="CP759" s="48" t="str">
        <f t="shared" si="712"/>
        <v/>
      </c>
      <c r="CQ759" s="48" t="str">
        <f t="shared" si="713"/>
        <v/>
      </c>
      <c r="CR759" s="48">
        <f t="shared" si="714"/>
        <v>8.2736028579785312E-4</v>
      </c>
      <c r="CS759" s="48">
        <f t="shared" si="715"/>
        <v>-9.6955432140027114E-6</v>
      </c>
      <c r="CT759" s="48">
        <f t="shared" si="716"/>
        <v>3.5592649659611639E-4</v>
      </c>
      <c r="CU759" s="48">
        <f t="shared" si="717"/>
        <v>-1.0881070377444391E-3</v>
      </c>
      <c r="CV759" s="48" t="str">
        <f t="shared" si="718"/>
        <v/>
      </c>
      <c r="CW759" s="48" t="str">
        <f t="shared" si="719"/>
        <v/>
      </c>
      <c r="CX759" s="48">
        <f t="shared" si="720"/>
        <v>1.3045911825595596E-3</v>
      </c>
      <c r="CY759" s="48">
        <f t="shared" si="721"/>
        <v>-6.0862728490985671E-4</v>
      </c>
      <c r="CZ759" s="48">
        <f t="shared" si="722"/>
        <v>-4.5212039865156871E-4</v>
      </c>
      <c r="DA759" s="48" t="str">
        <f t="shared" si="723"/>
        <v/>
      </c>
      <c r="DB759" s="48" t="str">
        <f t="shared" si="724"/>
        <v/>
      </c>
      <c r="DC759" s="48">
        <f t="shared" si="725"/>
        <v>-5.6097333167420393E-4</v>
      </c>
      <c r="DD759" s="48">
        <f t="shared" si="726"/>
        <v>1.8728168557405037E-3</v>
      </c>
      <c r="DE759" s="48">
        <f t="shared" si="727"/>
        <v>-4.789670308000111E-5</v>
      </c>
      <c r="DF759" s="48">
        <f t="shared" si="728"/>
        <v>-9.8982884783570843E-4</v>
      </c>
      <c r="DG759" s="48" t="str">
        <f t="shared" si="729"/>
        <v/>
      </c>
      <c r="DH759" s="48">
        <f t="shared" si="730"/>
        <v>4.1981022352068076E-4</v>
      </c>
      <c r="DI759" s="48" t="str">
        <f t="shared" si="731"/>
        <v/>
      </c>
      <c r="DJ759" s="48">
        <f t="shared" si="732"/>
        <v>1.0909793517077492E-3</v>
      </c>
      <c r="DK759" s="48" t="str">
        <f t="shared" si="733"/>
        <v/>
      </c>
      <c r="DL759" s="37">
        <f t="shared" si="734"/>
        <v>1.9204459444626973E-3</v>
      </c>
      <c r="DM759" s="39">
        <f t="shared" si="735"/>
        <v>1.0019204459444626</v>
      </c>
      <c r="DN759" s="39">
        <f>PRODUCT($DM$466:DM759)</f>
        <v>96.071945752508583</v>
      </c>
      <c r="DO759" s="36">
        <f>DL759-'1M RF rate'!C619</f>
        <v>1.8483911733842859E-3</v>
      </c>
      <c r="DP759" s="39">
        <f t="shared" si="736"/>
        <v>1.0018483911733842</v>
      </c>
      <c r="DQ759" s="39">
        <f>PRODUCT($DP$466:DP759)</f>
        <v>40.282717643695989</v>
      </c>
      <c r="DR759" s="36">
        <f>DL759-'DJUA Monthly (PR)'!C619</f>
        <v>-2.1181677574695048E-2</v>
      </c>
      <c r="DS759" s="39">
        <f t="shared" si="737"/>
        <v>0.97881832242530498</v>
      </c>
      <c r="DT759" s="39">
        <f>PRODUCT($DS$466:DS759)</f>
        <v>37.428325777077681</v>
      </c>
      <c r="DU759" s="100"/>
      <c r="DV759" s="100"/>
    </row>
    <row r="760" spans="1:126" x14ac:dyDescent="0.35">
      <c r="A760" s="35">
        <f t="shared" si="677"/>
        <v>2012</v>
      </c>
      <c r="B760" s="35">
        <v>2013</v>
      </c>
      <c r="C760" s="35">
        <v>1</v>
      </c>
      <c r="D760" s="46">
        <f>IFERROR(IF(INDEX('Memb Hist (Org)'!$A$1:$BS$29,MATCH('Mthly ROIC (TR)'!D$2,'Memb Hist (Org)'!$A$1:$A$29,0),MATCH('Mthly ROIC (TR)'!$A760,'Memb Hist (Org)'!$A$1:$BS$1,0))&lt;&gt;1,"",'Mthly Returns (TR)'!D759),"")</f>
        <v>6.1152999999999999E-2</v>
      </c>
      <c r="E760" s="46" t="str">
        <f>IFERROR(IF(INDEX('Memb Hist (Org)'!$A$1:$BS$29,MATCH('Mthly ROIC (TR)'!E$2,'Memb Hist (Org)'!$A$1:$A$29,0),MATCH('Mthly ROIC (TR)'!$A760,'Memb Hist (Org)'!$A$1:$BS$1,0))&lt;&gt;1,"",'Mthly Returns (TR)'!E759),"")</f>
        <v/>
      </c>
      <c r="F760" s="46" t="str">
        <f>IFERROR(IF(INDEX('Memb Hist (Org)'!$A$1:$BS$29,MATCH('Mthly ROIC (TR)'!F$2,'Memb Hist (Org)'!$A$1:$A$29,0),MATCH('Mthly ROIC (TR)'!$A760,'Memb Hist (Org)'!$A$1:$BS$1,0))&lt;&gt;1,"",'Mthly Returns (TR)'!F759),"")</f>
        <v/>
      </c>
      <c r="G760" s="46" t="str">
        <f>IFERROR(IF(INDEX('Memb Hist (Org)'!$A$1:$BS$29,MATCH('Mthly ROIC (TR)'!G$2,'Memb Hist (Org)'!$A$1:$A$29,0),MATCH('Mthly ROIC (TR)'!$A760,'Memb Hist (Org)'!$A$1:$BS$1,0))&lt;&gt;1,"",'Mthly Returns (TR)'!G759),"")</f>
        <v/>
      </c>
      <c r="H760" s="46" t="str">
        <f>IFERROR(IF(INDEX('Memb Hist (Org)'!$A$1:$BS$29,MATCH('Mthly ROIC (TR)'!H$2,'Memb Hist (Org)'!$A$1:$A$29,0),MATCH('Mthly ROIC (TR)'!$A760,'Memb Hist (Org)'!$A$1:$BS$1,0))&lt;&gt;1,"",'Mthly Returns (TR)'!H759),"")</f>
        <v/>
      </c>
      <c r="I760" s="46">
        <f>IFERROR(IF(INDEX('Memb Hist (Org)'!$A$1:$BS$29,MATCH('Mthly ROIC (TR)'!I$2,'Memb Hist (Org)'!$A$1:$A$29,0),MATCH('Mthly ROIC (TR)'!$A760,'Memb Hist (Org)'!$A$1:$BS$1,0))&lt;&gt;1,"",'Mthly Returns (TR)'!I759),"")</f>
        <v>2.4126999999999999E-2</v>
      </c>
      <c r="J760" s="46" t="str">
        <f>IFERROR(IF(INDEX('Memb Hist (Org)'!$A$1:$BS$29,MATCH('Mthly ROIC (TR)'!J$2,'Memb Hist (Org)'!$A$1:$A$29,0),MATCH('Mthly ROIC (TR)'!$A760,'Memb Hist (Org)'!$A$1:$BS$1,0))&lt;&gt;1,"",'Mthly Returns (TR)'!J759),"")</f>
        <v/>
      </c>
      <c r="K760" s="46" t="str">
        <f>IFERROR(IF(INDEX('Memb Hist (Org)'!$A$1:$BS$29,MATCH('Mthly ROIC (TR)'!K$2,'Memb Hist (Org)'!$A$1:$A$29,0),MATCH('Mthly ROIC (TR)'!$A760,'Memb Hist (Org)'!$A$1:$BS$1,0))&lt;&gt;1,"",'Mthly Returns (TR)'!K759),"")</f>
        <v/>
      </c>
      <c r="L760" s="46">
        <f>IFERROR(IF(INDEX('Memb Hist (Org)'!$A$1:$BS$29,MATCH('Mthly ROIC (TR)'!L$2,'Memb Hist (Org)'!$A$1:$A$29,0),MATCH('Mthly ROIC (TR)'!$A760,'Memb Hist (Org)'!$A$1:$BS$1,0))&lt;&gt;1,"",'Mthly Returns (TR)'!L759),"")</f>
        <v>4.4595000000000003E-2</v>
      </c>
      <c r="M760" s="46">
        <f>IFERROR(IF(INDEX('Memb Hist (Org)'!$A$1:$BS$29,MATCH('Mthly ROIC (TR)'!M$2,'Memb Hist (Org)'!$A$1:$A$29,0),MATCH('Mthly ROIC (TR)'!$A760,'Memb Hist (Org)'!$A$1:$BS$1,0))&lt;&gt;1,"",'Mthly Returns (TR)'!M759),"")</f>
        <v>7.7428999999999998E-2</v>
      </c>
      <c r="N760" s="46">
        <f>IFERROR(IF(INDEX('Memb Hist (Org)'!$A$1:$BS$29,MATCH('Mthly ROIC (TR)'!N$2,'Memb Hist (Org)'!$A$1:$A$29,0),MATCH('Mthly ROIC (TR)'!$A760,'Memb Hist (Org)'!$A$1:$BS$1,0))&lt;&gt;1,"",'Mthly Returns (TR)'!N759),"")</f>
        <v>4.1334999999999997E-2</v>
      </c>
      <c r="O760" s="46">
        <f>IFERROR(IF(INDEX('Memb Hist (Org)'!$A$1:$BS$29,MATCH('Mthly ROIC (TR)'!O$2,'Memb Hist (Org)'!$A$1:$A$29,0),MATCH('Mthly ROIC (TR)'!$A760,'Memb Hist (Org)'!$A$1:$BS$1,0))&lt;&gt;1,"",'Mthly Returns (TR)'!O759),"")</f>
        <v>6.1817999999999998E-2</v>
      </c>
      <c r="P760" s="46" t="str">
        <f>IFERROR(IF(INDEX('Memb Hist (Org)'!$A$1:$BS$29,MATCH('Mthly ROIC (TR)'!P$2,'Memb Hist (Org)'!$A$1:$A$29,0),MATCH('Mthly ROIC (TR)'!$A760,'Memb Hist (Org)'!$A$1:$BS$1,0))&lt;&gt;1,"",'Mthly Returns (TR)'!P759),"")</f>
        <v/>
      </c>
      <c r="Q760" s="46" t="str">
        <f>IFERROR(IF(INDEX('Memb Hist (Org)'!$A$1:$BS$29,MATCH('Mthly ROIC (TR)'!Q$2,'Memb Hist (Org)'!$A$1:$A$29,0),MATCH('Mthly ROIC (TR)'!$A760,'Memb Hist (Org)'!$A$1:$BS$1,0))&lt;&gt;1,"",'Mthly Returns (TR)'!Q759),"")</f>
        <v/>
      </c>
      <c r="R760" s="46">
        <f>IFERROR(IF(INDEX('Memb Hist (Org)'!$A$1:$BS$29,MATCH('Mthly ROIC (TR)'!R$2,'Memb Hist (Org)'!$A$1:$A$29,0),MATCH('Mthly ROIC (TR)'!$A760,'Memb Hist (Org)'!$A$1:$BS$1,0))&lt;&gt;1,"",'Mthly Returns (TR)'!R759),"")</f>
        <v>9.5620999999999998E-2</v>
      </c>
      <c r="S760" s="46">
        <f>IFERROR(IF(INDEX('Memb Hist (Org)'!$A$1:$BS$29,MATCH('Mthly ROIC (TR)'!S$2,'Memb Hist (Org)'!$A$1:$A$29,0),MATCH('Mthly ROIC (TR)'!$A760,'Memb Hist (Org)'!$A$1:$BS$1,0))&lt;&gt;1,"",'Mthly Returns (TR)'!S759),"")</f>
        <v>-3.0412000000000002E-2</v>
      </c>
      <c r="T760" s="46">
        <f>IFERROR(IF(INDEX('Memb Hist (Org)'!$A$1:$BS$29,MATCH('Mthly ROIC (TR)'!T$2,'Memb Hist (Org)'!$A$1:$A$29,0),MATCH('Mthly ROIC (TR)'!$A760,'Memb Hist (Org)'!$A$1:$BS$1,0))&lt;&gt;1,"",'Mthly Returns (TR)'!T759),"")</f>
        <v>6.1224000000000001E-2</v>
      </c>
      <c r="U760" s="46" t="str">
        <f>IFERROR(IF(INDEX('Memb Hist (Org)'!$A$1:$BS$29,MATCH('Mthly ROIC (TR)'!U$2,'Memb Hist (Org)'!$A$1:$A$29,0),MATCH('Mthly ROIC (TR)'!$A760,'Memb Hist (Org)'!$A$1:$BS$1,0))&lt;&gt;1,"",'Mthly Returns (TR)'!U759),"")</f>
        <v/>
      </c>
      <c r="V760" s="46" t="str">
        <f>IFERROR(IF(INDEX('Memb Hist (Org)'!$A$1:$BS$29,MATCH('Mthly ROIC (TR)'!V$2,'Memb Hist (Org)'!$A$1:$A$29,0),MATCH('Mthly ROIC (TR)'!$A760,'Memb Hist (Org)'!$A$1:$BS$1,0))&lt;&gt;1,"",'Mthly Returns (TR)'!V759),"")</f>
        <v/>
      </c>
      <c r="W760" s="46">
        <f>IFERROR(IF(INDEX('Memb Hist (Org)'!$A$1:$BS$29,MATCH('Mthly ROIC (TR)'!W$2,'Memb Hist (Org)'!$A$1:$A$29,0),MATCH('Mthly ROIC (TR)'!$A760,'Memb Hist (Org)'!$A$1:$BS$1,0))&lt;&gt;1,"",'Mthly Returns (TR)'!W759),"")</f>
        <v>5.7161999999999998E-2</v>
      </c>
      <c r="X760" s="46">
        <f>IFERROR(IF(INDEX('Memb Hist (Org)'!$A$1:$BS$29,MATCH('Mthly ROIC (TR)'!X$2,'Memb Hist (Org)'!$A$1:$A$29,0),MATCH('Mthly ROIC (TR)'!$A760,'Memb Hist (Org)'!$A$1:$BS$1,0))&lt;&gt;1,"",'Mthly Returns (TR)'!X759),"")</f>
        <v>1.8953999999999999E-2</v>
      </c>
      <c r="Y760" s="46">
        <f>IFERROR(IF(INDEX('Memb Hist (Org)'!$A$1:$BS$29,MATCH('Mthly ROIC (TR)'!Y$2,'Memb Hist (Org)'!$A$1:$A$29,0),MATCH('Mthly ROIC (TR)'!$A760,'Memb Hist (Org)'!$A$1:$BS$1,0))&lt;&gt;1,"",'Mthly Returns (TR)'!Y759),"")</f>
        <v>6.6386000000000001E-2</v>
      </c>
      <c r="Z760" s="46">
        <f>IFERROR(IF(INDEX('Memb Hist (Org)'!$A$1:$BS$29,MATCH('Mthly ROIC (TR)'!Z$2,'Memb Hist (Org)'!$A$1:$A$29,0),MATCH('Mthly ROIC (TR)'!$A760,'Memb Hist (Org)'!$A$1:$BS$1,0))&lt;&gt;1,"",'Mthly Returns (TR)'!Z759),"")</f>
        <v>4.4616000000000003E-2</v>
      </c>
      <c r="AA760" s="46" t="str">
        <f>IFERROR(IF(INDEX('Memb Hist (Org)'!$A$1:$BS$29,MATCH('Mthly ROIC (TR)'!AA$2,'Memb Hist (Org)'!$A$1:$A$29,0),MATCH('Mthly ROIC (TR)'!$A760,'Memb Hist (Org)'!$A$1:$BS$1,0))&lt;&gt;1,"",'Mthly Returns (TR)'!AA759),"")</f>
        <v/>
      </c>
      <c r="AB760" s="46">
        <f>IFERROR(IF(INDEX('Memb Hist (Org)'!$A$1:$BS$29,MATCH('Mthly ROIC (TR)'!AB$2,'Memb Hist (Org)'!$A$1:$A$29,0),MATCH('Mthly ROIC (TR)'!$A760,'Memb Hist (Org)'!$A$1:$BS$1,0))&lt;&gt;1,"",'Mthly Returns (TR)'!AB759),"")</f>
        <v>7.0555999999999994E-2</v>
      </c>
      <c r="AC760" s="46" t="str">
        <f>IFERROR(IF(INDEX('Memb Hist (Org)'!$A$1:$BS$29,MATCH('Mthly ROIC (TR)'!AC$2,'Memb Hist (Org)'!$A$1:$A$29,0),MATCH('Mthly ROIC (TR)'!$A760,'Memb Hist (Org)'!$A$1:$BS$1,0))&lt;&gt;1,"",'Mthly Returns (TR)'!AC759),"")</f>
        <v/>
      </c>
      <c r="AD760" s="46">
        <f>IFERROR(IF(INDEX('Memb Hist (Org)'!$A$1:$BS$29,MATCH('Mthly ROIC (TR)'!AD$2,'Memb Hist (Org)'!$A$1:$A$29,0),MATCH('Mthly ROIC (TR)'!$A760,'Memb Hist (Org)'!$A$1:$BS$1,0))&lt;&gt;1,"",'Mthly Returns (TR)'!AD759),"")</f>
        <v>1.6822E-2</v>
      </c>
      <c r="AE760" s="46" t="str">
        <f>IFERROR(IF(INDEX('Memb Hist (Org)'!$A$1:$BS$29,MATCH('Mthly ROIC (TR)'!AE$2,'Memb Hist (Org)'!$A$1:$A$29,0),MATCH('Mthly ROIC (TR)'!$A760,'Memb Hist (Org)'!$A$1:$BS$1,0))&lt;&gt;1,"",'Mthly Returns (TR)'!AE759),"")</f>
        <v/>
      </c>
      <c r="AF760" s="42">
        <f>IFERROR(IF($C760=7,INDEX(ROIC!$A$32:$BS$60,MATCH('Mthly ROIC (TR)'!AF$2,ROIC!$A$32:$A$60,0),MATCH('Mthly ROIC (TR)'!$A760,ROIC!$A$32:$BS$32,0)),AF759*(1+D759)),"")</f>
        <v>5.3007455091655359E-2</v>
      </c>
      <c r="AG760" s="42" t="str">
        <f>IFERROR(IF($C760=7,INDEX(ROIC!$A$32:$BS$60,MATCH('Mthly ROIC (TR)'!AG$2,ROIC!$A$32:$A$60,0),MATCH('Mthly ROIC (TR)'!$A760,ROIC!$A$32:$BS$32,0)),AG759*(1+E759)),"")</f>
        <v/>
      </c>
      <c r="AH760" s="42" t="str">
        <f>IFERROR(IF($C760=7,INDEX(ROIC!$A$32:$BS$60,MATCH('Mthly ROIC (TR)'!AH$2,ROIC!$A$32:$A$60,0),MATCH('Mthly ROIC (TR)'!$A760,ROIC!$A$32:$BS$32,0)),AH759*(1+F759)),"")</f>
        <v/>
      </c>
      <c r="AI760" s="42" t="str">
        <f>IFERROR(IF($C760=7,INDEX(ROIC!$A$32:$BS$60,MATCH('Mthly ROIC (TR)'!AI$2,ROIC!$A$32:$A$60,0),MATCH('Mthly ROIC (TR)'!$A760,ROIC!$A$32:$BS$32,0)),AI759*(1+G759)),"")</f>
        <v/>
      </c>
      <c r="AJ760" s="42" t="str">
        <f>IFERROR(IF($C760=7,INDEX(ROIC!$A$32:$BS$60,MATCH('Mthly ROIC (TR)'!AJ$2,ROIC!$A$32:$A$60,0),MATCH('Mthly ROIC (TR)'!$A760,ROIC!$A$32:$BS$32,0)),AJ759*(1+H759)),"")</f>
        <v/>
      </c>
      <c r="AK760" s="42">
        <f>IFERROR(IF($C760=7,INDEX(ROIC!$A$32:$BS$60,MATCH('Mthly ROIC (TR)'!AK$2,ROIC!$A$32:$A$60,0),MATCH('Mthly ROIC (TR)'!$A760,ROIC!$A$32:$BS$32,0)),AK759*(1+I759)),"")</f>
        <v>4.751253700988714E-2</v>
      </c>
      <c r="AL760" s="42" t="str">
        <f>IFERROR(IF($C760=7,INDEX(ROIC!$A$32:$BS$60,MATCH('Mthly ROIC (TR)'!AL$2,ROIC!$A$32:$A$60,0),MATCH('Mthly ROIC (TR)'!$A760,ROIC!$A$32:$BS$32,0)),AL759*(1+J759)),"")</f>
        <v/>
      </c>
      <c r="AM760" s="42" t="str">
        <f>IFERROR(IF($C760=7,INDEX(ROIC!$A$32:$BS$60,MATCH('Mthly ROIC (TR)'!AM$2,ROIC!$A$32:$A$60,0),MATCH('Mthly ROIC (TR)'!$A760,ROIC!$A$32:$BS$32,0)),AM759*(1+K759)),"")</f>
        <v/>
      </c>
      <c r="AN760" s="42">
        <f>IFERROR(IF($C760=7,INDEX(ROIC!$A$32:$BS$60,MATCH('Mthly ROIC (TR)'!AN$2,ROIC!$A$32:$A$60,0),MATCH('Mthly ROIC (TR)'!$A760,ROIC!$A$32:$BS$32,0)),AN759*(1+L759)),"")</f>
        <v>5.661146561549861E-2</v>
      </c>
      <c r="AO760" s="42">
        <f>IFERROR(IF($C760=7,INDEX(ROIC!$A$32:$BS$60,MATCH('Mthly ROIC (TR)'!AO$2,ROIC!$A$32:$A$60,0),MATCH('Mthly ROIC (TR)'!$A760,ROIC!$A$32:$BS$32,0)),AO759*(1+M759)),"")</f>
        <v>2.8223547260533985E-2</v>
      </c>
      <c r="AP760" s="42">
        <f>IFERROR(IF($C760=7,INDEX(ROIC!$A$32:$BS$60,MATCH('Mthly ROIC (TR)'!AP$2,ROIC!$A$32:$A$60,0),MATCH('Mthly ROIC (TR)'!$A760,ROIC!$A$32:$BS$32,0)),AP759*(1+N759)),"")</f>
        <v>4.6760044381232331E-2</v>
      </c>
      <c r="AQ760" s="42">
        <f>IFERROR(IF($C760=7,INDEX(ROIC!$A$32:$BS$60,MATCH('Mthly ROIC (TR)'!AQ$2,ROIC!$A$32:$A$60,0),MATCH('Mthly ROIC (TR)'!$A760,ROIC!$A$32:$BS$32,0)),AQ759*(1+O759)),"")</f>
        <v>3.9773040950168079E-2</v>
      </c>
      <c r="AR760" s="42" t="str">
        <f>IFERROR(IF($C760=7,INDEX(ROIC!$A$32:$BS$60,MATCH('Mthly ROIC (TR)'!AR$2,ROIC!$A$32:$A$60,0),MATCH('Mthly ROIC (TR)'!$A760,ROIC!$A$32:$BS$32,0)),AR759*(1+P759)),"")</f>
        <v/>
      </c>
      <c r="AS760" s="42" t="str">
        <f>IFERROR(IF($C760=7,INDEX(ROIC!$A$32:$BS$60,MATCH('Mthly ROIC (TR)'!AS$2,ROIC!$A$32:$A$60,0),MATCH('Mthly ROIC (TR)'!$A760,ROIC!$A$32:$BS$32,0)),AS759*(1+Q759)),"")</f>
        <v/>
      </c>
      <c r="AT760" s="42">
        <f>IFERROR(IF($C760=7,INDEX(ROIC!$A$32:$BS$60,MATCH('Mthly ROIC (TR)'!AT$2,ROIC!$A$32:$A$60,0),MATCH('Mthly ROIC (TR)'!$A760,ROIC!$A$32:$BS$32,0)),AT759*(1+R759)),"")</f>
        <v>4.1104228996638952E-2</v>
      </c>
      <c r="AU760" s="42">
        <f>IFERROR(IF($C760=7,INDEX(ROIC!$A$32:$BS$60,MATCH('Mthly ROIC (TR)'!AU$2,ROIC!$A$32:$A$60,0),MATCH('Mthly ROIC (TR)'!$A760,ROIC!$A$32:$BS$32,0)),AU759*(1+S759)),"")</f>
        <v>3.3093020803786614E-2</v>
      </c>
      <c r="AV760" s="42">
        <f>IFERROR(IF($C760=7,INDEX(ROIC!$A$32:$BS$60,MATCH('Mthly ROIC (TR)'!AV$2,ROIC!$A$32:$A$60,0),MATCH('Mthly ROIC (TR)'!$A760,ROIC!$A$32:$BS$32,0)),AV759*(1+T759)),"")</f>
        <v>5.3159521420307471E-2</v>
      </c>
      <c r="AW760" s="42" t="str">
        <f>IFERROR(IF($C760=7,INDEX(ROIC!$A$32:$BS$60,MATCH('Mthly ROIC (TR)'!AW$2,ROIC!$A$32:$A$60,0),MATCH('Mthly ROIC (TR)'!$A760,ROIC!$A$32:$BS$32,0)),AW759*(1+U759)),"")</f>
        <v/>
      </c>
      <c r="AX760" s="42" t="str">
        <f>IFERROR(IF($C760=7,INDEX(ROIC!$A$32:$BS$60,MATCH('Mthly ROIC (TR)'!AX$2,ROIC!$A$32:$A$60,0),MATCH('Mthly ROIC (TR)'!$A760,ROIC!$A$32:$BS$32,0)),AX759*(1+V759)),"")</f>
        <v/>
      </c>
      <c r="AY760" s="42">
        <f>IFERROR(IF($C760=7,INDEX(ROIC!$A$32:$BS$60,MATCH('Mthly ROIC (TR)'!AY$2,ROIC!$A$32:$A$60,0),MATCH('Mthly ROIC (TR)'!$A760,ROIC!$A$32:$BS$32,0)),AY759*(1+W759)),"")</f>
        <v>3.1677315747417119E-2</v>
      </c>
      <c r="AZ760" s="42">
        <f>IFERROR(IF($C760=7,INDEX(ROIC!$A$32:$BS$60,MATCH('Mthly ROIC (TR)'!AZ$2,ROIC!$A$32:$A$60,0),MATCH('Mthly ROIC (TR)'!$A760,ROIC!$A$32:$BS$32,0)),AZ759*(1+X759)),"")</f>
        <v>6.1084511584605532E-2</v>
      </c>
      <c r="BA760" s="42">
        <f>IFERROR(IF($C760=7,INDEX(ROIC!$A$32:$BS$60,MATCH('Mthly ROIC (TR)'!BA$2,ROIC!$A$32:$A$60,0),MATCH('Mthly ROIC (TR)'!$A760,ROIC!$A$32:$BS$32,0)),BA759*(1+Y759)),"")</f>
        <v>-4.1857957433048924E-2</v>
      </c>
      <c r="BB760" s="42">
        <f>IFERROR(IF($C760=7,INDEX(ROIC!$A$32:$BS$60,MATCH('Mthly ROIC (TR)'!BB$2,ROIC!$A$32:$A$60,0),MATCH('Mthly ROIC (TR)'!$A760,ROIC!$A$32:$BS$32,0)),BB759*(1+Z759)),"")</f>
        <v>5.2190613645130043E-2</v>
      </c>
      <c r="BC760" s="42" t="str">
        <f>IFERROR(IF($C760=7,INDEX(ROIC!$A$32:$BS$60,MATCH('Mthly ROIC (TR)'!BC$2,ROIC!$A$32:$A$60,0),MATCH('Mthly ROIC (TR)'!$A760,ROIC!$A$32:$BS$32,0)),BC759*(1+AA759)),"")</f>
        <v/>
      </c>
      <c r="BD760" s="42">
        <f>IFERROR(IF($C760=7,INDEX(ROIC!$A$32:$BS$60,MATCH('Mthly ROIC (TR)'!BD$2,ROIC!$A$32:$A$60,0),MATCH('Mthly ROIC (TR)'!$A760,ROIC!$A$32:$BS$32,0)),BD759*(1+AB759)),"")</f>
        <v>5.6232059825588813E-2</v>
      </c>
      <c r="BE760" s="42" t="str">
        <f>IFERROR(IF($C760=7,INDEX(ROIC!$A$32:$BS$60,MATCH('Mthly ROIC (TR)'!BE$2,ROIC!$A$32:$A$60,0),MATCH('Mthly ROIC (TR)'!$A760,ROIC!$A$32:$BS$32,0)),BE759*(1+AC759)),"")</f>
        <v/>
      </c>
      <c r="BF760" s="42">
        <f>IFERROR(IF($C760=7,INDEX(ROIC!$A$32:$BS$60,MATCH('Mthly ROIC (TR)'!BF$2,ROIC!$A$32:$A$60,0),MATCH('Mthly ROIC (TR)'!$A760,ROIC!$A$32:$BS$32,0)),BF759*(1+AD759)),"")</f>
        <v>0.35460142819862089</v>
      </c>
      <c r="BG760" s="42" t="str">
        <f>IFERROR(IF($C760=7,INDEX(ROIC!$A$32:$BS$60,MATCH('Mthly ROIC (TR)'!BG$2,ROIC!$A$32:$A$60,0),MATCH('Mthly ROIC (TR)'!$A760,ROIC!$A$32:$BS$32,0)),BG759*(1+AE759)),"")</f>
        <v/>
      </c>
      <c r="BH760" s="44">
        <f t="shared" si="678"/>
        <v>5.804756029789316E-2</v>
      </c>
      <c r="BI760" s="44" t="str">
        <f t="shared" si="679"/>
        <v/>
      </c>
      <c r="BJ760" s="44" t="str">
        <f t="shared" si="680"/>
        <v/>
      </c>
      <c r="BK760" s="44" t="str">
        <f t="shared" si="681"/>
        <v/>
      </c>
      <c r="BL760" s="44" t="str">
        <f t="shared" si="682"/>
        <v/>
      </c>
      <c r="BM760" s="44">
        <f t="shared" si="683"/>
        <v>5.2030169194473876E-2</v>
      </c>
      <c r="BN760" s="44" t="str">
        <f t="shared" si="684"/>
        <v/>
      </c>
      <c r="BO760" s="44" t="str">
        <f t="shared" si="685"/>
        <v/>
      </c>
      <c r="BP760" s="44">
        <f t="shared" si="686"/>
        <v>6.199425077445532E-2</v>
      </c>
      <c r="BQ760" s="44">
        <f t="shared" si="687"/>
        <v>3.0907125395729339E-2</v>
      </c>
      <c r="BR760" s="44">
        <f t="shared" si="688"/>
        <v>5.1206127346774676E-2</v>
      </c>
      <c r="BS760" s="44">
        <f t="shared" si="689"/>
        <v>4.3554779017280242E-2</v>
      </c>
      <c r="BT760" s="44" t="str">
        <f t="shared" si="690"/>
        <v/>
      </c>
      <c r="BU760" s="44" t="str">
        <f t="shared" si="691"/>
        <v/>
      </c>
      <c r="BV760" s="44">
        <f t="shared" si="692"/>
        <v>4.5012540350318035E-2</v>
      </c>
      <c r="BW760" s="44">
        <f t="shared" si="693"/>
        <v>3.6239602848800845E-2</v>
      </c>
      <c r="BX760" s="44">
        <f t="shared" si="694"/>
        <v>5.8214085541681032E-2</v>
      </c>
      <c r="BY760" s="44" t="str">
        <f t="shared" si="695"/>
        <v/>
      </c>
      <c r="BZ760" s="44" t="str">
        <f t="shared" si="696"/>
        <v/>
      </c>
      <c r="CA760" s="44">
        <f t="shared" si="697"/>
        <v>3.4689288379231499E-2</v>
      </c>
      <c r="CB760" s="44">
        <f t="shared" si="698"/>
        <v>6.6892607150139102E-2</v>
      </c>
      <c r="CC760" s="44">
        <f t="shared" si="699"/>
        <v>-4.5837935510019488E-2</v>
      </c>
      <c r="CD760" s="44">
        <f t="shared" si="700"/>
        <v>5.7153051156886299E-2</v>
      </c>
      <c r="CE760" s="44" t="str">
        <f t="shared" si="701"/>
        <v/>
      </c>
      <c r="CF760" s="44">
        <f t="shared" si="702"/>
        <v>6.1578769962764256E-2</v>
      </c>
      <c r="CG760" s="44" t="str">
        <f t="shared" si="703"/>
        <v/>
      </c>
      <c r="CH760" s="44">
        <f t="shared" si="704"/>
        <v>0.38831797809359181</v>
      </c>
      <c r="CI760" s="44" t="str">
        <f t="shared" si="705"/>
        <v/>
      </c>
      <c r="CJ760" s="48">
        <f t="shared" si="706"/>
        <v>3.5497824548970601E-3</v>
      </c>
      <c r="CK760" s="48" t="str">
        <f t="shared" si="707"/>
        <v/>
      </c>
      <c r="CL760" s="48" t="str">
        <f t="shared" si="708"/>
        <v/>
      </c>
      <c r="CM760" s="48" t="str">
        <f t="shared" si="709"/>
        <v/>
      </c>
      <c r="CN760" s="48" t="str">
        <f t="shared" si="710"/>
        <v/>
      </c>
      <c r="CO760" s="48">
        <f t="shared" si="711"/>
        <v>1.2553318921550711E-3</v>
      </c>
      <c r="CP760" s="48" t="str">
        <f t="shared" si="712"/>
        <v/>
      </c>
      <c r="CQ760" s="48" t="str">
        <f t="shared" si="713"/>
        <v/>
      </c>
      <c r="CR760" s="48">
        <f t="shared" si="714"/>
        <v>2.7646336132868352E-3</v>
      </c>
      <c r="CS760" s="48">
        <f t="shared" si="715"/>
        <v>2.393107812265927E-3</v>
      </c>
      <c r="CT760" s="48">
        <f t="shared" si="716"/>
        <v>2.116605273878931E-3</v>
      </c>
      <c r="CU760" s="48">
        <f t="shared" si="717"/>
        <v>2.6924693292902299E-3</v>
      </c>
      <c r="CV760" s="48" t="str">
        <f t="shared" si="718"/>
        <v/>
      </c>
      <c r="CW760" s="48" t="str">
        <f t="shared" si="719"/>
        <v/>
      </c>
      <c r="CX760" s="48">
        <f t="shared" si="720"/>
        <v>4.304144120837761E-3</v>
      </c>
      <c r="CY760" s="48">
        <f t="shared" si="721"/>
        <v>-1.1021188018377314E-3</v>
      </c>
      <c r="CZ760" s="48">
        <f t="shared" si="722"/>
        <v>3.5640991732038795E-3</v>
      </c>
      <c r="DA760" s="48" t="str">
        <f t="shared" si="723"/>
        <v/>
      </c>
      <c r="DB760" s="48" t="str">
        <f t="shared" si="724"/>
        <v/>
      </c>
      <c r="DC760" s="48">
        <f t="shared" si="725"/>
        <v>1.9829091023336309E-3</v>
      </c>
      <c r="DD760" s="48">
        <f t="shared" si="726"/>
        <v>1.2678824759237365E-3</v>
      </c>
      <c r="DE760" s="48">
        <f t="shared" si="727"/>
        <v>-3.0429971867681539E-3</v>
      </c>
      <c r="DF760" s="48">
        <f t="shared" si="728"/>
        <v>2.5499405304156395E-3</v>
      </c>
      <c r="DG760" s="48" t="str">
        <f t="shared" si="729"/>
        <v/>
      </c>
      <c r="DH760" s="48">
        <f t="shared" si="730"/>
        <v>4.3447516934927944E-3</v>
      </c>
      <c r="DI760" s="48" t="str">
        <f t="shared" si="731"/>
        <v/>
      </c>
      <c r="DJ760" s="48">
        <f t="shared" si="732"/>
        <v>6.5322850274904011E-3</v>
      </c>
      <c r="DK760" s="48" t="str">
        <f t="shared" si="733"/>
        <v/>
      </c>
      <c r="DL760" s="37">
        <f t="shared" si="734"/>
        <v>3.5172826510866007E-2</v>
      </c>
      <c r="DM760" s="39">
        <f t="shared" si="735"/>
        <v>1.035172826510866</v>
      </c>
      <c r="DN760" s="39">
        <f>PRODUCT($DM$466:DM760)</f>
        <v>99.451067633022888</v>
      </c>
      <c r="DO760" s="36">
        <f>DL760-'1M RF rate'!C620</f>
        <v>3.5123756423003416E-2</v>
      </c>
      <c r="DP760" s="39">
        <f t="shared" si="736"/>
        <v>1.0351237564230034</v>
      </c>
      <c r="DQ760" s="39">
        <f>PRODUCT($DP$466:DP760)</f>
        <v>41.697598006269786</v>
      </c>
      <c r="DR760" s="36">
        <f>DL760-'DJUA Monthly (PR)'!C620</f>
        <v>6.8496603536510325E-3</v>
      </c>
      <c r="DS760" s="39">
        <f t="shared" si="737"/>
        <v>1.006849660353651</v>
      </c>
      <c r="DT760" s="39">
        <f>PRODUCT($DS$466:DS760)</f>
        <v>37.684697096256464</v>
      </c>
      <c r="DU760" s="100"/>
      <c r="DV760" s="100"/>
    </row>
    <row r="761" spans="1:126" x14ac:dyDescent="0.35">
      <c r="A761" s="35">
        <f t="shared" si="677"/>
        <v>2012</v>
      </c>
      <c r="B761" s="35">
        <v>2013</v>
      </c>
      <c r="C761" s="35">
        <v>2</v>
      </c>
      <c r="D761" s="46">
        <f>IFERROR(IF(INDEX('Memb Hist (Org)'!$A$1:$BS$29,MATCH('Mthly ROIC (TR)'!D$2,'Memb Hist (Org)'!$A$1:$A$29,0),MATCH('Mthly ROIC (TR)'!$A761,'Memb Hist (Org)'!$A$1:$BS$1,0))&lt;&gt;1,"",'Mthly Returns (TR)'!D760),"")</f>
        <v>4.3497000000000001E-2</v>
      </c>
      <c r="E761" s="46" t="str">
        <f>IFERROR(IF(INDEX('Memb Hist (Org)'!$A$1:$BS$29,MATCH('Mthly ROIC (TR)'!E$2,'Memb Hist (Org)'!$A$1:$A$29,0),MATCH('Mthly ROIC (TR)'!$A761,'Memb Hist (Org)'!$A$1:$BS$1,0))&lt;&gt;1,"",'Mthly Returns (TR)'!E760),"")</f>
        <v/>
      </c>
      <c r="F761" s="46" t="str">
        <f>IFERROR(IF(INDEX('Memb Hist (Org)'!$A$1:$BS$29,MATCH('Mthly ROIC (TR)'!F$2,'Memb Hist (Org)'!$A$1:$A$29,0),MATCH('Mthly ROIC (TR)'!$A761,'Memb Hist (Org)'!$A$1:$BS$1,0))&lt;&gt;1,"",'Mthly Returns (TR)'!F760),"")</f>
        <v/>
      </c>
      <c r="G761" s="46" t="str">
        <f>IFERROR(IF(INDEX('Memb Hist (Org)'!$A$1:$BS$29,MATCH('Mthly ROIC (TR)'!G$2,'Memb Hist (Org)'!$A$1:$A$29,0),MATCH('Mthly ROIC (TR)'!$A761,'Memb Hist (Org)'!$A$1:$BS$1,0))&lt;&gt;1,"",'Mthly Returns (TR)'!G760),"")</f>
        <v/>
      </c>
      <c r="H761" s="46" t="str">
        <f>IFERROR(IF(INDEX('Memb Hist (Org)'!$A$1:$BS$29,MATCH('Mthly ROIC (TR)'!H$2,'Memb Hist (Org)'!$A$1:$A$29,0),MATCH('Mthly ROIC (TR)'!$A761,'Memb Hist (Org)'!$A$1:$BS$1,0))&lt;&gt;1,"",'Mthly Returns (TR)'!H760),"")</f>
        <v/>
      </c>
      <c r="I761" s="46">
        <f>IFERROR(IF(INDEX('Memb Hist (Org)'!$A$1:$BS$29,MATCH('Mthly ROIC (TR)'!I$2,'Memb Hist (Org)'!$A$1:$A$29,0),MATCH('Mthly ROIC (TR)'!$A761,'Memb Hist (Org)'!$A$1:$BS$1,0))&lt;&gt;1,"",'Mthly Returns (TR)'!I760),"")</f>
        <v>4.8084000000000002E-2</v>
      </c>
      <c r="J761" s="46" t="str">
        <f>IFERROR(IF(INDEX('Memb Hist (Org)'!$A$1:$BS$29,MATCH('Mthly ROIC (TR)'!J$2,'Memb Hist (Org)'!$A$1:$A$29,0),MATCH('Mthly ROIC (TR)'!$A761,'Memb Hist (Org)'!$A$1:$BS$1,0))&lt;&gt;1,"",'Mthly Returns (TR)'!J760),"")</f>
        <v/>
      </c>
      <c r="K761" s="46" t="str">
        <f>IFERROR(IF(INDEX('Memb Hist (Org)'!$A$1:$BS$29,MATCH('Mthly ROIC (TR)'!K$2,'Memb Hist (Org)'!$A$1:$A$29,0),MATCH('Mthly ROIC (TR)'!$A761,'Memb Hist (Org)'!$A$1:$BS$1,0))&lt;&gt;1,"",'Mthly Returns (TR)'!K760),"")</f>
        <v/>
      </c>
      <c r="L761" s="46">
        <f>IFERROR(IF(INDEX('Memb Hist (Org)'!$A$1:$BS$29,MATCH('Mthly ROIC (TR)'!L$2,'Memb Hist (Org)'!$A$1:$A$29,0),MATCH('Mthly ROIC (TR)'!$A761,'Memb Hist (Org)'!$A$1:$BS$1,0))&lt;&gt;1,"",'Mthly Returns (TR)'!L760),"")</f>
        <v>4.5324000000000003E-2</v>
      </c>
      <c r="M761" s="46">
        <f>IFERROR(IF(INDEX('Memb Hist (Org)'!$A$1:$BS$29,MATCH('Mthly ROIC (TR)'!M$2,'Memb Hist (Org)'!$A$1:$A$29,0),MATCH('Mthly ROIC (TR)'!$A761,'Memb Hist (Org)'!$A$1:$BS$1,0))&lt;&gt;1,"",'Mthly Returns (TR)'!M760),"")</f>
        <v>1.8547999999999999E-2</v>
      </c>
      <c r="N761" s="46">
        <f>IFERROR(IF(INDEX('Memb Hist (Org)'!$A$1:$BS$29,MATCH('Mthly ROIC (TR)'!N$2,'Memb Hist (Org)'!$A$1:$A$29,0),MATCH('Mthly ROIC (TR)'!$A761,'Memb Hist (Org)'!$A$1:$BS$1,0))&lt;&gt;1,"",'Mthly Returns (TR)'!N760),"")</f>
        <v>6.6620000000000004E-3</v>
      </c>
      <c r="O761" s="46">
        <f>IFERROR(IF(INDEX('Memb Hist (Org)'!$A$1:$BS$29,MATCH('Mthly ROIC (TR)'!O$2,'Memb Hist (Org)'!$A$1:$A$29,0),MATCH('Mthly ROIC (TR)'!$A761,'Memb Hist (Org)'!$A$1:$BS$1,0))&lt;&gt;1,"",'Mthly Returns (TR)'!O760),"")</f>
        <v>5.8585999999999999E-2</v>
      </c>
      <c r="P761" s="46" t="str">
        <f>IFERROR(IF(INDEX('Memb Hist (Org)'!$A$1:$BS$29,MATCH('Mthly ROIC (TR)'!P$2,'Memb Hist (Org)'!$A$1:$A$29,0),MATCH('Mthly ROIC (TR)'!$A761,'Memb Hist (Org)'!$A$1:$BS$1,0))&lt;&gt;1,"",'Mthly Returns (TR)'!P760),"")</f>
        <v/>
      </c>
      <c r="Q761" s="46" t="str">
        <f>IFERROR(IF(INDEX('Memb Hist (Org)'!$A$1:$BS$29,MATCH('Mthly ROIC (TR)'!Q$2,'Memb Hist (Org)'!$A$1:$A$29,0),MATCH('Mthly ROIC (TR)'!$A761,'Memb Hist (Org)'!$A$1:$BS$1,0))&lt;&gt;1,"",'Mthly Returns (TR)'!Q760),"")</f>
        <v/>
      </c>
      <c r="R761" s="46">
        <f>IFERROR(IF(INDEX('Memb Hist (Org)'!$A$1:$BS$29,MATCH('Mthly ROIC (TR)'!R$2,'Memb Hist (Org)'!$A$1:$A$29,0),MATCH('Mthly ROIC (TR)'!$A761,'Memb Hist (Org)'!$A$1:$BS$1,0))&lt;&gt;1,"",'Mthly Returns (TR)'!R760),"")</f>
        <v>2.4787E-2</v>
      </c>
      <c r="S761" s="46">
        <f>IFERROR(IF(INDEX('Memb Hist (Org)'!$A$1:$BS$29,MATCH('Mthly ROIC (TR)'!S$2,'Memb Hist (Org)'!$A$1:$A$29,0),MATCH('Mthly ROIC (TR)'!$A761,'Memb Hist (Org)'!$A$1:$BS$1,0))&lt;&gt;1,"",'Mthly Returns (TR)'!S760),"")</f>
        <v>-1.1361E-2</v>
      </c>
      <c r="T761" s="46">
        <f>IFERROR(IF(INDEX('Memb Hist (Org)'!$A$1:$BS$29,MATCH('Mthly ROIC (TR)'!T$2,'Memb Hist (Org)'!$A$1:$A$29,0),MATCH('Mthly ROIC (TR)'!$A761,'Memb Hist (Org)'!$A$1:$BS$1,0))&lt;&gt;1,"",'Mthly Returns (TR)'!T760),"")</f>
        <v>0</v>
      </c>
      <c r="U761" s="46" t="str">
        <f>IFERROR(IF(INDEX('Memb Hist (Org)'!$A$1:$BS$29,MATCH('Mthly ROIC (TR)'!U$2,'Memb Hist (Org)'!$A$1:$A$29,0),MATCH('Mthly ROIC (TR)'!$A761,'Memb Hist (Org)'!$A$1:$BS$1,0))&lt;&gt;1,"",'Mthly Returns (TR)'!U760),"")</f>
        <v/>
      </c>
      <c r="V761" s="46" t="str">
        <f>IFERROR(IF(INDEX('Memb Hist (Org)'!$A$1:$BS$29,MATCH('Mthly ROIC (TR)'!V$2,'Memb Hist (Org)'!$A$1:$A$29,0),MATCH('Mthly ROIC (TR)'!$A761,'Memb Hist (Org)'!$A$1:$BS$1,0))&lt;&gt;1,"",'Mthly Returns (TR)'!V760),"")</f>
        <v/>
      </c>
      <c r="W761" s="46">
        <f>IFERROR(IF(INDEX('Memb Hist (Org)'!$A$1:$BS$29,MATCH('Mthly ROIC (TR)'!W$2,'Memb Hist (Org)'!$A$1:$A$29,0),MATCH('Mthly ROIC (TR)'!$A761,'Memb Hist (Org)'!$A$1:$BS$1,0))&lt;&gt;1,"",'Mthly Returns (TR)'!W760),"")</f>
        <v>2.385E-3</v>
      </c>
      <c r="X761" s="46">
        <f>IFERROR(IF(INDEX('Memb Hist (Org)'!$A$1:$BS$29,MATCH('Mthly ROIC (TR)'!X$2,'Memb Hist (Org)'!$A$1:$A$29,0),MATCH('Mthly ROIC (TR)'!$A761,'Memb Hist (Org)'!$A$1:$BS$1,0))&lt;&gt;1,"",'Mthly Returns (TR)'!X760),"")</f>
        <v>4.5220999999999997E-2</v>
      </c>
      <c r="Y761" s="46">
        <f>IFERROR(IF(INDEX('Memb Hist (Org)'!$A$1:$BS$29,MATCH('Mthly ROIC (TR)'!Y$2,'Memb Hist (Org)'!$A$1:$A$29,0),MATCH('Mthly ROIC (TR)'!$A761,'Memb Hist (Org)'!$A$1:$BS$1,0))&lt;&gt;1,"",'Mthly Returns (TR)'!Y760),"")</f>
        <v>-3.32E-3</v>
      </c>
      <c r="Z761" s="46">
        <f>IFERROR(IF(INDEX('Memb Hist (Org)'!$A$1:$BS$29,MATCH('Mthly ROIC (TR)'!Z$2,'Memb Hist (Org)'!$A$1:$A$29,0),MATCH('Mthly ROIC (TR)'!$A761,'Memb Hist (Org)'!$A$1:$BS$1,0))&lt;&gt;1,"",'Mthly Returns (TR)'!Z760),"")</f>
        <v>1.7635000000000001E-2</v>
      </c>
      <c r="AA761" s="46" t="str">
        <f>IFERROR(IF(INDEX('Memb Hist (Org)'!$A$1:$BS$29,MATCH('Mthly ROIC (TR)'!AA$2,'Memb Hist (Org)'!$A$1:$A$29,0),MATCH('Mthly ROIC (TR)'!$A761,'Memb Hist (Org)'!$A$1:$BS$1,0))&lt;&gt;1,"",'Mthly Returns (TR)'!AA760),"")</f>
        <v/>
      </c>
      <c r="AB761" s="46">
        <f>IFERROR(IF(INDEX('Memb Hist (Org)'!$A$1:$BS$29,MATCH('Mthly ROIC (TR)'!AB$2,'Memb Hist (Org)'!$A$1:$A$29,0),MATCH('Mthly ROIC (TR)'!$A761,'Memb Hist (Org)'!$A$1:$BS$1,0))&lt;&gt;1,"",'Mthly Returns (TR)'!AB760),"")</f>
        <v>-9.7000000000000003E-3</v>
      </c>
      <c r="AC761" s="46" t="str">
        <f>IFERROR(IF(INDEX('Memb Hist (Org)'!$A$1:$BS$29,MATCH('Mthly ROIC (TR)'!AC$2,'Memb Hist (Org)'!$A$1:$A$29,0),MATCH('Mthly ROIC (TR)'!$A761,'Memb Hist (Org)'!$A$1:$BS$1,0))&lt;&gt;1,"",'Mthly Returns (TR)'!AC760),"")</f>
        <v/>
      </c>
      <c r="AD761" s="46">
        <f>IFERROR(IF(INDEX('Memb Hist (Org)'!$A$1:$BS$29,MATCH('Mthly ROIC (TR)'!AD$2,'Memb Hist (Org)'!$A$1:$A$29,0),MATCH('Mthly ROIC (TR)'!$A761,'Memb Hist (Org)'!$A$1:$BS$1,0))&lt;&gt;1,"",'Mthly Returns (TR)'!AD760),"")</f>
        <v>7.1956000000000006E-2</v>
      </c>
      <c r="AE761" s="46" t="str">
        <f>IFERROR(IF(INDEX('Memb Hist (Org)'!$A$1:$BS$29,MATCH('Mthly ROIC (TR)'!AE$2,'Memb Hist (Org)'!$A$1:$A$29,0),MATCH('Mthly ROIC (TR)'!$A761,'Memb Hist (Org)'!$A$1:$BS$1,0))&lt;&gt;1,"",'Mthly Returns (TR)'!AE760),"")</f>
        <v/>
      </c>
      <c r="AF761" s="42">
        <f>IFERROR(IF($C761=7,INDEX(ROIC!$A$32:$BS$60,MATCH('Mthly ROIC (TR)'!AF$2,ROIC!$A$32:$A$60,0),MATCH('Mthly ROIC (TR)'!$A761,ROIC!$A$32:$BS$32,0)),AF760*(1+D760)),"")</f>
        <v>5.6249019992875363E-2</v>
      </c>
      <c r="AG761" s="42" t="str">
        <f>IFERROR(IF($C761=7,INDEX(ROIC!$A$32:$BS$60,MATCH('Mthly ROIC (TR)'!AG$2,ROIC!$A$32:$A$60,0),MATCH('Mthly ROIC (TR)'!$A761,ROIC!$A$32:$BS$32,0)),AG760*(1+E760)),"")</f>
        <v/>
      </c>
      <c r="AH761" s="42" t="str">
        <f>IFERROR(IF($C761=7,INDEX(ROIC!$A$32:$BS$60,MATCH('Mthly ROIC (TR)'!AH$2,ROIC!$A$32:$A$60,0),MATCH('Mthly ROIC (TR)'!$A761,ROIC!$A$32:$BS$32,0)),AH760*(1+F760)),"")</f>
        <v/>
      </c>
      <c r="AI761" s="42" t="str">
        <f>IFERROR(IF($C761=7,INDEX(ROIC!$A$32:$BS$60,MATCH('Mthly ROIC (TR)'!AI$2,ROIC!$A$32:$A$60,0),MATCH('Mthly ROIC (TR)'!$A761,ROIC!$A$32:$BS$32,0)),AI760*(1+G760)),"")</f>
        <v/>
      </c>
      <c r="AJ761" s="42" t="str">
        <f>IFERROR(IF($C761=7,INDEX(ROIC!$A$32:$BS$60,MATCH('Mthly ROIC (TR)'!AJ$2,ROIC!$A$32:$A$60,0),MATCH('Mthly ROIC (TR)'!$A761,ROIC!$A$32:$BS$32,0)),AJ760*(1+H760)),"")</f>
        <v/>
      </c>
      <c r="AK761" s="42">
        <f>IFERROR(IF($C761=7,INDEX(ROIC!$A$32:$BS$60,MATCH('Mthly ROIC (TR)'!AK$2,ROIC!$A$32:$A$60,0),MATCH('Mthly ROIC (TR)'!$A761,ROIC!$A$32:$BS$32,0)),AK760*(1+I760)),"")</f>
        <v>4.865887199032469E-2</v>
      </c>
      <c r="AL761" s="42" t="str">
        <f>IFERROR(IF($C761=7,INDEX(ROIC!$A$32:$BS$60,MATCH('Mthly ROIC (TR)'!AL$2,ROIC!$A$32:$A$60,0),MATCH('Mthly ROIC (TR)'!$A761,ROIC!$A$32:$BS$32,0)),AL760*(1+J760)),"")</f>
        <v/>
      </c>
      <c r="AM761" s="42" t="str">
        <f>IFERROR(IF($C761=7,INDEX(ROIC!$A$32:$BS$60,MATCH('Mthly ROIC (TR)'!AM$2,ROIC!$A$32:$A$60,0),MATCH('Mthly ROIC (TR)'!$A761,ROIC!$A$32:$BS$32,0)),AM760*(1+K760)),"")</f>
        <v/>
      </c>
      <c r="AN761" s="42">
        <f>IFERROR(IF($C761=7,INDEX(ROIC!$A$32:$BS$60,MATCH('Mthly ROIC (TR)'!AN$2,ROIC!$A$32:$A$60,0),MATCH('Mthly ROIC (TR)'!$A761,ROIC!$A$32:$BS$32,0)),AN760*(1+L760)),"")</f>
        <v>5.9136053924621769E-2</v>
      </c>
      <c r="AO761" s="42">
        <f>IFERROR(IF($C761=7,INDEX(ROIC!$A$32:$BS$60,MATCH('Mthly ROIC (TR)'!AO$2,ROIC!$A$32:$A$60,0),MATCH('Mthly ROIC (TR)'!$A761,ROIC!$A$32:$BS$32,0)),AO760*(1+M760)),"")</f>
        <v>3.0408868301369869E-2</v>
      </c>
      <c r="AP761" s="42">
        <f>IFERROR(IF($C761=7,INDEX(ROIC!$A$32:$BS$60,MATCH('Mthly ROIC (TR)'!AP$2,ROIC!$A$32:$A$60,0),MATCH('Mthly ROIC (TR)'!$A761,ROIC!$A$32:$BS$32,0)),AP760*(1+N760)),"")</f>
        <v>4.8692870815730566E-2</v>
      </c>
      <c r="AQ761" s="42">
        <f>IFERROR(IF($C761=7,INDEX(ROIC!$A$32:$BS$60,MATCH('Mthly ROIC (TR)'!AQ$2,ROIC!$A$32:$A$60,0),MATCH('Mthly ROIC (TR)'!$A761,ROIC!$A$32:$BS$32,0)),AQ760*(1+O760)),"")</f>
        <v>4.2231730795625567E-2</v>
      </c>
      <c r="AR761" s="42" t="str">
        <f>IFERROR(IF($C761=7,INDEX(ROIC!$A$32:$BS$60,MATCH('Mthly ROIC (TR)'!AR$2,ROIC!$A$32:$A$60,0),MATCH('Mthly ROIC (TR)'!$A761,ROIC!$A$32:$BS$32,0)),AR760*(1+P760)),"")</f>
        <v/>
      </c>
      <c r="AS761" s="42" t="str">
        <f>IFERROR(IF($C761=7,INDEX(ROIC!$A$32:$BS$60,MATCH('Mthly ROIC (TR)'!AS$2,ROIC!$A$32:$A$60,0),MATCH('Mthly ROIC (TR)'!$A761,ROIC!$A$32:$BS$32,0)),AS760*(1+Q760)),"")</f>
        <v/>
      </c>
      <c r="AT761" s="42">
        <f>IFERROR(IF($C761=7,INDEX(ROIC!$A$32:$BS$60,MATCH('Mthly ROIC (TR)'!AT$2,ROIC!$A$32:$A$60,0),MATCH('Mthly ROIC (TR)'!$A761,ROIC!$A$32:$BS$32,0)),AT760*(1+R760)),"")</f>
        <v>4.5034656477526566E-2</v>
      </c>
      <c r="AU761" s="42">
        <f>IFERROR(IF($C761=7,INDEX(ROIC!$A$32:$BS$60,MATCH('Mthly ROIC (TR)'!AU$2,ROIC!$A$32:$A$60,0),MATCH('Mthly ROIC (TR)'!$A761,ROIC!$A$32:$BS$32,0)),AU760*(1+S760)),"")</f>
        <v>3.2086595855101853E-2</v>
      </c>
      <c r="AV761" s="42">
        <f>IFERROR(IF($C761=7,INDEX(ROIC!$A$32:$BS$60,MATCH('Mthly ROIC (TR)'!AV$2,ROIC!$A$32:$A$60,0),MATCH('Mthly ROIC (TR)'!$A761,ROIC!$A$32:$BS$32,0)),AV760*(1+T760)),"")</f>
        <v>5.6414159959744373E-2</v>
      </c>
      <c r="AW761" s="42" t="str">
        <f>IFERROR(IF($C761=7,INDEX(ROIC!$A$32:$BS$60,MATCH('Mthly ROIC (TR)'!AW$2,ROIC!$A$32:$A$60,0),MATCH('Mthly ROIC (TR)'!$A761,ROIC!$A$32:$BS$32,0)),AW760*(1+U760)),"")</f>
        <v/>
      </c>
      <c r="AX761" s="42" t="str">
        <f>IFERROR(IF($C761=7,INDEX(ROIC!$A$32:$BS$60,MATCH('Mthly ROIC (TR)'!AX$2,ROIC!$A$32:$A$60,0),MATCH('Mthly ROIC (TR)'!$A761,ROIC!$A$32:$BS$32,0)),AX760*(1+V760)),"")</f>
        <v/>
      </c>
      <c r="AY761" s="42">
        <f>IFERROR(IF($C761=7,INDEX(ROIC!$A$32:$BS$60,MATCH('Mthly ROIC (TR)'!AY$2,ROIC!$A$32:$A$60,0),MATCH('Mthly ROIC (TR)'!$A761,ROIC!$A$32:$BS$32,0)),AY760*(1+W760)),"")</f>
        <v>3.3488054470170975E-2</v>
      </c>
      <c r="AZ761" s="42">
        <f>IFERROR(IF($C761=7,INDEX(ROIC!$A$32:$BS$60,MATCH('Mthly ROIC (TR)'!AZ$2,ROIC!$A$32:$A$60,0),MATCH('Mthly ROIC (TR)'!$A761,ROIC!$A$32:$BS$32,0)),AZ760*(1+X760)),"")</f>
        <v>6.2242307417180141E-2</v>
      </c>
      <c r="BA761" s="42">
        <f>IFERROR(IF($C761=7,INDEX(ROIC!$A$32:$BS$60,MATCH('Mthly ROIC (TR)'!BA$2,ROIC!$A$32:$A$60,0),MATCH('Mthly ROIC (TR)'!$A761,ROIC!$A$32:$BS$32,0)),BA760*(1+Y760)),"")</f>
        <v>-4.4636739795199311E-2</v>
      </c>
      <c r="BB761" s="42">
        <f>IFERROR(IF($C761=7,INDEX(ROIC!$A$32:$BS$60,MATCH('Mthly ROIC (TR)'!BB$2,ROIC!$A$32:$A$60,0),MATCH('Mthly ROIC (TR)'!$A761,ROIC!$A$32:$BS$32,0)),BB760*(1+Z760)),"")</f>
        <v>5.4519150063521163E-2</v>
      </c>
      <c r="BC761" s="42" t="str">
        <f>IFERROR(IF($C761=7,INDEX(ROIC!$A$32:$BS$60,MATCH('Mthly ROIC (TR)'!BC$2,ROIC!$A$32:$A$60,0),MATCH('Mthly ROIC (TR)'!$A761,ROIC!$A$32:$BS$32,0)),BC760*(1+AA760)),"")</f>
        <v/>
      </c>
      <c r="BD761" s="42">
        <f>IFERROR(IF($C761=7,INDEX(ROIC!$A$32:$BS$60,MATCH('Mthly ROIC (TR)'!BD$2,ROIC!$A$32:$A$60,0),MATCH('Mthly ROIC (TR)'!$A761,ROIC!$A$32:$BS$32,0)),BD760*(1+AB760)),"")</f>
        <v>6.0199569038643062E-2</v>
      </c>
      <c r="BE761" s="42" t="str">
        <f>IFERROR(IF($C761=7,INDEX(ROIC!$A$32:$BS$60,MATCH('Mthly ROIC (TR)'!BE$2,ROIC!$A$32:$A$60,0),MATCH('Mthly ROIC (TR)'!$A761,ROIC!$A$32:$BS$32,0)),BE760*(1+AC760)),"")</f>
        <v/>
      </c>
      <c r="BF761" s="42">
        <f>IFERROR(IF($C761=7,INDEX(ROIC!$A$32:$BS$60,MATCH('Mthly ROIC (TR)'!BF$2,ROIC!$A$32:$A$60,0),MATCH('Mthly ROIC (TR)'!$A761,ROIC!$A$32:$BS$32,0)),BF760*(1+AD760)),"")</f>
        <v>0.36056653342377804</v>
      </c>
      <c r="BG761" s="42" t="str">
        <f>IFERROR(IF($C761=7,INDEX(ROIC!$A$32:$BS$60,MATCH('Mthly ROIC (TR)'!BG$2,ROIC!$A$32:$A$60,0),MATCH('Mthly ROIC (TR)'!$A761,ROIC!$A$32:$BS$32,0)),BG760*(1+AE760)),"")</f>
        <v/>
      </c>
      <c r="BH761" s="44">
        <f t="shared" si="678"/>
        <v>5.9504404651355716E-2</v>
      </c>
      <c r="BI761" s="44" t="str">
        <f t="shared" si="679"/>
        <v/>
      </c>
      <c r="BJ761" s="44" t="str">
        <f t="shared" si="680"/>
        <v/>
      </c>
      <c r="BK761" s="44" t="str">
        <f t="shared" si="681"/>
        <v/>
      </c>
      <c r="BL761" s="44" t="str">
        <f t="shared" si="682"/>
        <v/>
      </c>
      <c r="BM761" s="44">
        <f t="shared" si="683"/>
        <v>5.1474980526905884E-2</v>
      </c>
      <c r="BN761" s="44" t="str">
        <f t="shared" si="684"/>
        <v/>
      </c>
      <c r="BO761" s="44" t="str">
        <f t="shared" si="685"/>
        <v/>
      </c>
      <c r="BP761" s="44">
        <f t="shared" si="686"/>
        <v>6.2558524266925764E-2</v>
      </c>
      <c r="BQ761" s="44">
        <f t="shared" si="687"/>
        <v>3.2168766755824141E-2</v>
      </c>
      <c r="BR761" s="44">
        <f t="shared" si="688"/>
        <v>5.1510947017786579E-2</v>
      </c>
      <c r="BS761" s="44">
        <f t="shared" si="689"/>
        <v>4.4675871663334289E-2</v>
      </c>
      <c r="BT761" s="44" t="str">
        <f t="shared" si="690"/>
        <v/>
      </c>
      <c r="BU761" s="44" t="str">
        <f t="shared" si="691"/>
        <v/>
      </c>
      <c r="BV761" s="44">
        <f t="shared" si="692"/>
        <v>4.7641015305030447E-2</v>
      </c>
      <c r="BW761" s="44">
        <f t="shared" si="693"/>
        <v>3.3943591975261603E-2</v>
      </c>
      <c r="BX761" s="44">
        <f t="shared" si="694"/>
        <v>5.9679102013441843E-2</v>
      </c>
      <c r="BY761" s="44" t="str">
        <f t="shared" si="695"/>
        <v/>
      </c>
      <c r="BZ761" s="44" t="str">
        <f t="shared" si="696"/>
        <v/>
      </c>
      <c r="CA761" s="44">
        <f t="shared" si="697"/>
        <v>3.5426159325657479E-2</v>
      </c>
      <c r="CB761" s="44">
        <f t="shared" si="698"/>
        <v>6.5844550668706495E-2</v>
      </c>
      <c r="CC761" s="44">
        <f t="shared" si="699"/>
        <v>-4.7220069388359806E-2</v>
      </c>
      <c r="CD761" s="44">
        <f t="shared" si="700"/>
        <v>5.7674419341682014E-2</v>
      </c>
      <c r="CE761" s="44" t="str">
        <f t="shared" si="701"/>
        <v/>
      </c>
      <c r="CF761" s="44">
        <f t="shared" si="702"/>
        <v>6.3683589800611007E-2</v>
      </c>
      <c r="CG761" s="44" t="str">
        <f t="shared" si="703"/>
        <v/>
      </c>
      <c r="CH761" s="44">
        <f t="shared" si="704"/>
        <v>0.38143414607583642</v>
      </c>
      <c r="CI761" s="44" t="str">
        <f t="shared" si="705"/>
        <v/>
      </c>
      <c r="CJ761" s="48">
        <f t="shared" si="706"/>
        <v>2.5882630891200195E-3</v>
      </c>
      <c r="CK761" s="48" t="str">
        <f t="shared" si="707"/>
        <v/>
      </c>
      <c r="CL761" s="48" t="str">
        <f t="shared" si="708"/>
        <v/>
      </c>
      <c r="CM761" s="48" t="str">
        <f t="shared" si="709"/>
        <v/>
      </c>
      <c r="CN761" s="48" t="str">
        <f t="shared" si="710"/>
        <v/>
      </c>
      <c r="CO761" s="48">
        <f t="shared" si="711"/>
        <v>2.4751229636557426E-3</v>
      </c>
      <c r="CP761" s="48" t="str">
        <f t="shared" si="712"/>
        <v/>
      </c>
      <c r="CQ761" s="48" t="str">
        <f t="shared" si="713"/>
        <v/>
      </c>
      <c r="CR761" s="48">
        <f t="shared" si="714"/>
        <v>2.8354025538741435E-3</v>
      </c>
      <c r="CS761" s="48">
        <f t="shared" si="715"/>
        <v>5.9666628578702613E-4</v>
      </c>
      <c r="CT761" s="48">
        <f t="shared" si="716"/>
        <v>3.431659290324942E-4</v>
      </c>
      <c r="CU761" s="48">
        <f t="shared" si="717"/>
        <v>2.6173806172681028E-3</v>
      </c>
      <c r="CV761" s="48" t="str">
        <f t="shared" si="718"/>
        <v/>
      </c>
      <c r="CW761" s="48" t="str">
        <f t="shared" si="719"/>
        <v/>
      </c>
      <c r="CX761" s="48">
        <f t="shared" si="720"/>
        <v>1.1808778463657896E-3</v>
      </c>
      <c r="CY761" s="48">
        <f t="shared" si="721"/>
        <v>-3.8563314843094703E-4</v>
      </c>
      <c r="CZ761" s="48">
        <f t="shared" si="722"/>
        <v>0</v>
      </c>
      <c r="DA761" s="48" t="str">
        <f t="shared" si="723"/>
        <v/>
      </c>
      <c r="DB761" s="48" t="str">
        <f t="shared" si="724"/>
        <v/>
      </c>
      <c r="DC761" s="48">
        <f t="shared" si="725"/>
        <v>8.4491389991693088E-5</v>
      </c>
      <c r="DD761" s="48">
        <f t="shared" si="726"/>
        <v>2.977556425789576E-3</v>
      </c>
      <c r="DE761" s="48">
        <f t="shared" si="727"/>
        <v>1.5677063036935457E-4</v>
      </c>
      <c r="DF761" s="48">
        <f t="shared" si="728"/>
        <v>1.0170883850905625E-3</v>
      </c>
      <c r="DG761" s="48" t="str">
        <f t="shared" si="729"/>
        <v/>
      </c>
      <c r="DH761" s="48">
        <f t="shared" si="730"/>
        <v>-6.1773082106592677E-4</v>
      </c>
      <c r="DI761" s="48" t="str">
        <f t="shared" si="731"/>
        <v/>
      </c>
      <c r="DJ761" s="48">
        <f t="shared" si="732"/>
        <v>2.7446475415032888E-2</v>
      </c>
      <c r="DK761" s="48" t="str">
        <f t="shared" si="733"/>
        <v/>
      </c>
      <c r="DL761" s="37">
        <f t="shared" si="734"/>
        <v>4.331589756188052E-2</v>
      </c>
      <c r="DM761" s="39">
        <f t="shared" si="735"/>
        <v>1.0433158975618806</v>
      </c>
      <c r="DN761" s="39">
        <f>PRODUCT($DM$466:DM761)</f>
        <v>103.75887989103457</v>
      </c>
      <c r="DO761" s="36">
        <f>DL761-'1M RF rate'!C621</f>
        <v>4.3262080161124691E-2</v>
      </c>
      <c r="DP761" s="39">
        <f t="shared" si="736"/>
        <v>1.0432620801611248</v>
      </c>
      <c r="DQ761" s="39">
        <f>PRODUCT($DP$466:DP761)</f>
        <v>43.501522833743387</v>
      </c>
      <c r="DR761" s="36">
        <f>DL761-'DJUA Monthly (PR)'!C621</f>
        <v>2.8859454313916164E-2</v>
      </c>
      <c r="DS761" s="39">
        <f t="shared" si="737"/>
        <v>1.0288594543139162</v>
      </c>
      <c r="DT761" s="39">
        <f>PRODUCT($DS$466:DS761)</f>
        <v>38.77225689043965</v>
      </c>
      <c r="DU761" s="100"/>
      <c r="DV761" s="100"/>
    </row>
    <row r="762" spans="1:126" x14ac:dyDescent="0.35">
      <c r="A762" s="35">
        <f t="shared" si="677"/>
        <v>2012</v>
      </c>
      <c r="B762" s="35">
        <v>2013</v>
      </c>
      <c r="C762" s="35">
        <v>3</v>
      </c>
      <c r="D762" s="46">
        <f>IFERROR(IF(INDEX('Memb Hist (Org)'!$A$1:$BS$29,MATCH('Mthly ROIC (TR)'!D$2,'Memb Hist (Org)'!$A$1:$A$29,0),MATCH('Mthly ROIC (TR)'!$A762,'Memb Hist (Org)'!$A$1:$BS$1,0))&lt;&gt;1,"",'Mthly Returns (TR)'!D761),"")</f>
        <v>3.9324999999999999E-2</v>
      </c>
      <c r="E762" s="46" t="str">
        <f>IFERROR(IF(INDEX('Memb Hist (Org)'!$A$1:$BS$29,MATCH('Mthly ROIC (TR)'!E$2,'Memb Hist (Org)'!$A$1:$A$29,0),MATCH('Mthly ROIC (TR)'!$A762,'Memb Hist (Org)'!$A$1:$BS$1,0))&lt;&gt;1,"",'Mthly Returns (TR)'!E761),"")</f>
        <v/>
      </c>
      <c r="F762" s="46" t="str">
        <f>IFERROR(IF(INDEX('Memb Hist (Org)'!$A$1:$BS$29,MATCH('Mthly ROIC (TR)'!F$2,'Memb Hist (Org)'!$A$1:$A$29,0),MATCH('Mthly ROIC (TR)'!$A762,'Memb Hist (Org)'!$A$1:$BS$1,0))&lt;&gt;1,"",'Mthly Returns (TR)'!F761),"")</f>
        <v/>
      </c>
      <c r="G762" s="46" t="str">
        <f>IFERROR(IF(INDEX('Memb Hist (Org)'!$A$1:$BS$29,MATCH('Mthly ROIC (TR)'!G$2,'Memb Hist (Org)'!$A$1:$A$29,0),MATCH('Mthly ROIC (TR)'!$A762,'Memb Hist (Org)'!$A$1:$BS$1,0))&lt;&gt;1,"",'Mthly Returns (TR)'!G761),"")</f>
        <v/>
      </c>
      <c r="H762" s="46" t="str">
        <f>IFERROR(IF(INDEX('Memb Hist (Org)'!$A$1:$BS$29,MATCH('Mthly ROIC (TR)'!H$2,'Memb Hist (Org)'!$A$1:$A$29,0),MATCH('Mthly ROIC (TR)'!$A762,'Memb Hist (Org)'!$A$1:$BS$1,0))&lt;&gt;1,"",'Mthly Returns (TR)'!H761),"")</f>
        <v/>
      </c>
      <c r="I762" s="46">
        <f>IFERROR(IF(INDEX('Memb Hist (Org)'!$A$1:$BS$29,MATCH('Mthly ROIC (TR)'!I$2,'Memb Hist (Org)'!$A$1:$A$29,0),MATCH('Mthly ROIC (TR)'!$A762,'Memb Hist (Org)'!$A$1:$BS$1,0))&lt;&gt;1,"",'Mthly Returns (TR)'!I761),"")</f>
        <v>3.4407E-2</v>
      </c>
      <c r="J762" s="46" t="str">
        <f>IFERROR(IF(INDEX('Memb Hist (Org)'!$A$1:$BS$29,MATCH('Mthly ROIC (TR)'!J$2,'Memb Hist (Org)'!$A$1:$A$29,0),MATCH('Mthly ROIC (TR)'!$A762,'Memb Hist (Org)'!$A$1:$BS$1,0))&lt;&gt;1,"",'Mthly Returns (TR)'!J761),"")</f>
        <v/>
      </c>
      <c r="K762" s="46" t="str">
        <f>IFERROR(IF(INDEX('Memb Hist (Org)'!$A$1:$BS$29,MATCH('Mthly ROIC (TR)'!K$2,'Memb Hist (Org)'!$A$1:$A$29,0),MATCH('Mthly ROIC (TR)'!$A762,'Memb Hist (Org)'!$A$1:$BS$1,0))&lt;&gt;1,"",'Mthly Returns (TR)'!K761),"")</f>
        <v/>
      </c>
      <c r="L762" s="46">
        <f>IFERROR(IF(INDEX('Memb Hist (Org)'!$A$1:$BS$29,MATCH('Mthly ROIC (TR)'!L$2,'Memb Hist (Org)'!$A$1:$A$29,0),MATCH('Mthly ROIC (TR)'!$A762,'Memb Hist (Org)'!$A$1:$BS$1,0))&lt;&gt;1,"",'Mthly Returns (TR)'!L761),"")</f>
        <v>3.8928999999999998E-2</v>
      </c>
      <c r="M762" s="46">
        <f>IFERROR(IF(INDEX('Memb Hist (Org)'!$A$1:$BS$29,MATCH('Mthly ROIC (TR)'!M$2,'Memb Hist (Org)'!$A$1:$A$29,0),MATCH('Mthly ROIC (TR)'!$A762,'Memb Hist (Org)'!$A$1:$BS$1,0))&lt;&gt;1,"",'Mthly Returns (TR)'!M761),"")</f>
        <v>4.8231000000000003E-2</v>
      </c>
      <c r="N762" s="46">
        <f>IFERROR(IF(INDEX('Memb Hist (Org)'!$A$1:$BS$29,MATCH('Mthly ROIC (TR)'!N$2,'Memb Hist (Org)'!$A$1:$A$29,0),MATCH('Mthly ROIC (TR)'!$A762,'Memb Hist (Org)'!$A$1:$BS$1,0))&lt;&gt;1,"",'Mthly Returns (TR)'!N761),"")</f>
        <v>8.0839999999999995E-2</v>
      </c>
      <c r="O762" s="46">
        <f>IFERROR(IF(INDEX('Memb Hist (Org)'!$A$1:$BS$29,MATCH('Mthly ROIC (TR)'!O$2,'Memb Hist (Org)'!$A$1:$A$29,0),MATCH('Mthly ROIC (TR)'!$A762,'Memb Hist (Org)'!$A$1:$BS$1,0))&lt;&gt;1,"",'Mthly Returns (TR)'!O761),"")</f>
        <v>0.118059</v>
      </c>
      <c r="P762" s="46" t="str">
        <f>IFERROR(IF(INDEX('Memb Hist (Org)'!$A$1:$BS$29,MATCH('Mthly ROIC (TR)'!P$2,'Memb Hist (Org)'!$A$1:$A$29,0),MATCH('Mthly ROIC (TR)'!$A762,'Memb Hist (Org)'!$A$1:$BS$1,0))&lt;&gt;1,"",'Mthly Returns (TR)'!P761),"")</f>
        <v/>
      </c>
      <c r="Q762" s="46" t="str">
        <f>IFERROR(IF(INDEX('Memb Hist (Org)'!$A$1:$BS$29,MATCH('Mthly ROIC (TR)'!Q$2,'Memb Hist (Org)'!$A$1:$A$29,0),MATCH('Mthly ROIC (TR)'!$A762,'Memb Hist (Org)'!$A$1:$BS$1,0))&lt;&gt;1,"",'Mthly Returns (TR)'!Q761),"")</f>
        <v/>
      </c>
      <c r="R762" s="46">
        <f>IFERROR(IF(INDEX('Memb Hist (Org)'!$A$1:$BS$29,MATCH('Mthly ROIC (TR)'!R$2,'Memb Hist (Org)'!$A$1:$A$29,0),MATCH('Mthly ROIC (TR)'!$A762,'Memb Hist (Org)'!$A$1:$BS$1,0))&lt;&gt;1,"",'Mthly Returns (TR)'!R761),"")</f>
        <v>5.9206000000000002E-2</v>
      </c>
      <c r="S762" s="46">
        <f>IFERROR(IF(INDEX('Memb Hist (Org)'!$A$1:$BS$29,MATCH('Mthly ROIC (TR)'!S$2,'Memb Hist (Org)'!$A$1:$A$29,0),MATCH('Mthly ROIC (TR)'!$A762,'Memb Hist (Org)'!$A$1:$BS$1,0))&lt;&gt;1,"",'Mthly Returns (TR)'!S761),"")</f>
        <v>6.8895999999999999E-2</v>
      </c>
      <c r="T762" s="46">
        <f>IFERROR(IF(INDEX('Memb Hist (Org)'!$A$1:$BS$29,MATCH('Mthly ROIC (TR)'!T$2,'Memb Hist (Org)'!$A$1:$A$29,0),MATCH('Mthly ROIC (TR)'!$A762,'Memb Hist (Org)'!$A$1:$BS$1,0))&lt;&gt;1,"",'Mthly Returns (TR)'!T761),"")</f>
        <v>5.4995000000000002E-2</v>
      </c>
      <c r="U762" s="46" t="str">
        <f>IFERROR(IF(INDEX('Memb Hist (Org)'!$A$1:$BS$29,MATCH('Mthly ROIC (TR)'!U$2,'Memb Hist (Org)'!$A$1:$A$29,0),MATCH('Mthly ROIC (TR)'!$A762,'Memb Hist (Org)'!$A$1:$BS$1,0))&lt;&gt;1,"",'Mthly Returns (TR)'!U761),"")</f>
        <v/>
      </c>
      <c r="V762" s="46" t="str">
        <f>IFERROR(IF(INDEX('Memb Hist (Org)'!$A$1:$BS$29,MATCH('Mthly ROIC (TR)'!V$2,'Memb Hist (Org)'!$A$1:$A$29,0),MATCH('Mthly ROIC (TR)'!$A762,'Memb Hist (Org)'!$A$1:$BS$1,0))&lt;&gt;1,"",'Mthly Returns (TR)'!V761),"")</f>
        <v/>
      </c>
      <c r="W762" s="46">
        <f>IFERROR(IF(INDEX('Memb Hist (Org)'!$A$1:$BS$29,MATCH('Mthly ROIC (TR)'!W$2,'Memb Hist (Org)'!$A$1:$A$29,0),MATCH('Mthly ROIC (TR)'!$A762,'Memb Hist (Org)'!$A$1:$BS$1,0))&lt;&gt;1,"",'Mthly Returns (TR)'!W761),"")</f>
        <v>0.11261699999999999</v>
      </c>
      <c r="X762" s="46">
        <f>IFERROR(IF(INDEX('Memb Hist (Org)'!$A$1:$BS$29,MATCH('Mthly ROIC (TR)'!X$2,'Memb Hist (Org)'!$A$1:$A$29,0),MATCH('Mthly ROIC (TR)'!$A762,'Memb Hist (Org)'!$A$1:$BS$1,0))&lt;&gt;1,"",'Mthly Returns (TR)'!X761),"")</f>
        <v>6.4743999999999996E-2</v>
      </c>
      <c r="Y762" s="46">
        <f>IFERROR(IF(INDEX('Memb Hist (Org)'!$A$1:$BS$29,MATCH('Mthly ROIC (TR)'!Y$2,'Memb Hist (Org)'!$A$1:$A$29,0),MATCH('Mthly ROIC (TR)'!$A762,'Memb Hist (Org)'!$A$1:$BS$1,0))&lt;&gt;1,"",'Mthly Returns (TR)'!Y761),"")</f>
        <v>5.4704999999999997E-2</v>
      </c>
      <c r="Z762" s="46">
        <f>IFERROR(IF(INDEX('Memb Hist (Org)'!$A$1:$BS$29,MATCH('Mthly ROIC (TR)'!Z$2,'Memb Hist (Org)'!$A$1:$A$29,0),MATCH('Mthly ROIC (TR)'!$A762,'Memb Hist (Org)'!$A$1:$BS$1,0))&lt;&gt;1,"",'Mthly Returns (TR)'!Z761),"")</f>
        <v>4.2435E-2</v>
      </c>
      <c r="AA762" s="46" t="str">
        <f>IFERROR(IF(INDEX('Memb Hist (Org)'!$A$1:$BS$29,MATCH('Mthly ROIC (TR)'!AA$2,'Memb Hist (Org)'!$A$1:$A$29,0),MATCH('Mthly ROIC (TR)'!$A762,'Memb Hist (Org)'!$A$1:$BS$1,0))&lt;&gt;1,"",'Mthly Returns (TR)'!AA761),"")</f>
        <v/>
      </c>
      <c r="AB762" s="46">
        <f>IFERROR(IF(INDEX('Memb Hist (Org)'!$A$1:$BS$29,MATCH('Mthly ROIC (TR)'!AB$2,'Memb Hist (Org)'!$A$1:$A$29,0),MATCH('Mthly ROIC (TR)'!$A762,'Memb Hist (Org)'!$A$1:$BS$1,0))&lt;&gt;1,"",'Mthly Returns (TR)'!AB761),"")</f>
        <v>8.8986999999999997E-2</v>
      </c>
      <c r="AC762" s="46" t="str">
        <f>IFERROR(IF(INDEX('Memb Hist (Org)'!$A$1:$BS$29,MATCH('Mthly ROIC (TR)'!AC$2,'Memb Hist (Org)'!$A$1:$A$29,0),MATCH('Mthly ROIC (TR)'!$A762,'Memb Hist (Org)'!$A$1:$BS$1,0))&lt;&gt;1,"",'Mthly Returns (TR)'!AC761),"")</f>
        <v/>
      </c>
      <c r="AD762" s="46">
        <f>IFERROR(IF(INDEX('Memb Hist (Org)'!$A$1:$BS$29,MATCH('Mthly ROIC (TR)'!AD$2,'Memb Hist (Org)'!$A$1:$A$29,0),MATCH('Mthly ROIC (TR)'!$A762,'Memb Hist (Org)'!$A$1:$BS$1,0))&lt;&gt;1,"",'Mthly Returns (TR)'!AD761),"")</f>
        <v>8.1755999999999995E-2</v>
      </c>
      <c r="AE762" s="46" t="str">
        <f>IFERROR(IF(INDEX('Memb Hist (Org)'!$A$1:$BS$29,MATCH('Mthly ROIC (TR)'!AE$2,'Memb Hist (Org)'!$A$1:$A$29,0),MATCH('Mthly ROIC (TR)'!$A762,'Memb Hist (Org)'!$A$1:$BS$1,0))&lt;&gt;1,"",'Mthly Returns (TR)'!AE761),"")</f>
        <v/>
      </c>
      <c r="AF762" s="42">
        <f>IFERROR(IF($C762=7,INDEX(ROIC!$A$32:$BS$60,MATCH('Mthly ROIC (TR)'!AF$2,ROIC!$A$32:$A$60,0),MATCH('Mthly ROIC (TR)'!$A762,ROIC!$A$32:$BS$32,0)),AF761*(1+D761)),"")</f>
        <v>5.8695683615505458E-2</v>
      </c>
      <c r="AG762" s="42" t="str">
        <f>IFERROR(IF($C762=7,INDEX(ROIC!$A$32:$BS$60,MATCH('Mthly ROIC (TR)'!AG$2,ROIC!$A$32:$A$60,0),MATCH('Mthly ROIC (TR)'!$A762,ROIC!$A$32:$BS$32,0)),AG761*(1+E761)),"")</f>
        <v/>
      </c>
      <c r="AH762" s="42" t="str">
        <f>IFERROR(IF($C762=7,INDEX(ROIC!$A$32:$BS$60,MATCH('Mthly ROIC (TR)'!AH$2,ROIC!$A$32:$A$60,0),MATCH('Mthly ROIC (TR)'!$A762,ROIC!$A$32:$BS$32,0)),AH761*(1+F761)),"")</f>
        <v/>
      </c>
      <c r="AI762" s="42" t="str">
        <f>IFERROR(IF($C762=7,INDEX(ROIC!$A$32:$BS$60,MATCH('Mthly ROIC (TR)'!AI$2,ROIC!$A$32:$A$60,0),MATCH('Mthly ROIC (TR)'!$A762,ROIC!$A$32:$BS$32,0)),AI761*(1+G761)),"")</f>
        <v/>
      </c>
      <c r="AJ762" s="42" t="str">
        <f>IFERROR(IF($C762=7,INDEX(ROIC!$A$32:$BS$60,MATCH('Mthly ROIC (TR)'!AJ$2,ROIC!$A$32:$A$60,0),MATCH('Mthly ROIC (TR)'!$A762,ROIC!$A$32:$BS$32,0)),AJ761*(1+H761)),"")</f>
        <v/>
      </c>
      <c r="AK762" s="42">
        <f>IFERROR(IF($C762=7,INDEX(ROIC!$A$32:$BS$60,MATCH('Mthly ROIC (TR)'!AK$2,ROIC!$A$32:$A$60,0),MATCH('Mthly ROIC (TR)'!$A762,ROIC!$A$32:$BS$32,0)),AK761*(1+I761)),"")</f>
        <v>5.0998585191107462E-2</v>
      </c>
      <c r="AL762" s="42" t="str">
        <f>IFERROR(IF($C762=7,INDEX(ROIC!$A$32:$BS$60,MATCH('Mthly ROIC (TR)'!AL$2,ROIC!$A$32:$A$60,0),MATCH('Mthly ROIC (TR)'!$A762,ROIC!$A$32:$BS$32,0)),AL761*(1+J761)),"")</f>
        <v/>
      </c>
      <c r="AM762" s="42" t="str">
        <f>IFERROR(IF($C762=7,INDEX(ROIC!$A$32:$BS$60,MATCH('Mthly ROIC (TR)'!AM$2,ROIC!$A$32:$A$60,0),MATCH('Mthly ROIC (TR)'!$A762,ROIC!$A$32:$BS$32,0)),AM761*(1+K761)),"")</f>
        <v/>
      </c>
      <c r="AN762" s="42">
        <f>IFERROR(IF($C762=7,INDEX(ROIC!$A$32:$BS$60,MATCH('Mthly ROIC (TR)'!AN$2,ROIC!$A$32:$A$60,0),MATCH('Mthly ROIC (TR)'!$A762,ROIC!$A$32:$BS$32,0)),AN761*(1+L761)),"")</f>
        <v>6.1816336432701319E-2</v>
      </c>
      <c r="AO762" s="42">
        <f>IFERROR(IF($C762=7,INDEX(ROIC!$A$32:$BS$60,MATCH('Mthly ROIC (TR)'!AO$2,ROIC!$A$32:$A$60,0),MATCH('Mthly ROIC (TR)'!$A762,ROIC!$A$32:$BS$32,0)),AO761*(1+M761)),"")</f>
        <v>3.0972891990623676E-2</v>
      </c>
      <c r="AP762" s="42">
        <f>IFERROR(IF($C762=7,INDEX(ROIC!$A$32:$BS$60,MATCH('Mthly ROIC (TR)'!AP$2,ROIC!$A$32:$A$60,0),MATCH('Mthly ROIC (TR)'!$A762,ROIC!$A$32:$BS$32,0)),AP761*(1+N761)),"")</f>
        <v>4.9017262721104959E-2</v>
      </c>
      <c r="AQ762" s="42">
        <f>IFERROR(IF($C762=7,INDEX(ROIC!$A$32:$BS$60,MATCH('Mthly ROIC (TR)'!AQ$2,ROIC!$A$32:$A$60,0),MATCH('Mthly ROIC (TR)'!$A762,ROIC!$A$32:$BS$32,0)),AQ761*(1+O761)),"")</f>
        <v>4.470591897601809E-2</v>
      </c>
      <c r="AR762" s="42" t="str">
        <f>IFERROR(IF($C762=7,INDEX(ROIC!$A$32:$BS$60,MATCH('Mthly ROIC (TR)'!AR$2,ROIC!$A$32:$A$60,0),MATCH('Mthly ROIC (TR)'!$A762,ROIC!$A$32:$BS$32,0)),AR761*(1+P761)),"")</f>
        <v/>
      </c>
      <c r="AS762" s="42" t="str">
        <f>IFERROR(IF($C762=7,INDEX(ROIC!$A$32:$BS$60,MATCH('Mthly ROIC (TR)'!AS$2,ROIC!$A$32:$A$60,0),MATCH('Mthly ROIC (TR)'!$A762,ROIC!$A$32:$BS$32,0)),AS761*(1+Q761)),"")</f>
        <v/>
      </c>
      <c r="AT762" s="42">
        <f>IFERROR(IF($C762=7,INDEX(ROIC!$A$32:$BS$60,MATCH('Mthly ROIC (TR)'!AT$2,ROIC!$A$32:$A$60,0),MATCH('Mthly ROIC (TR)'!$A762,ROIC!$A$32:$BS$32,0)),AT761*(1+R761)),"")</f>
        <v>4.615093050763501E-2</v>
      </c>
      <c r="AU762" s="42">
        <f>IFERROR(IF($C762=7,INDEX(ROIC!$A$32:$BS$60,MATCH('Mthly ROIC (TR)'!AU$2,ROIC!$A$32:$A$60,0),MATCH('Mthly ROIC (TR)'!$A762,ROIC!$A$32:$BS$32,0)),AU761*(1+S761)),"")</f>
        <v>3.1722060039592041E-2</v>
      </c>
      <c r="AV762" s="42">
        <f>IFERROR(IF($C762=7,INDEX(ROIC!$A$32:$BS$60,MATCH('Mthly ROIC (TR)'!AV$2,ROIC!$A$32:$A$60,0),MATCH('Mthly ROIC (TR)'!$A762,ROIC!$A$32:$BS$32,0)),AV761*(1+T761)),"")</f>
        <v>5.6414159959744373E-2</v>
      </c>
      <c r="AW762" s="42" t="str">
        <f>IFERROR(IF($C762=7,INDEX(ROIC!$A$32:$BS$60,MATCH('Mthly ROIC (TR)'!AW$2,ROIC!$A$32:$A$60,0),MATCH('Mthly ROIC (TR)'!$A762,ROIC!$A$32:$BS$32,0)),AW761*(1+U761)),"")</f>
        <v/>
      </c>
      <c r="AX762" s="42" t="str">
        <f>IFERROR(IF($C762=7,INDEX(ROIC!$A$32:$BS$60,MATCH('Mthly ROIC (TR)'!AX$2,ROIC!$A$32:$A$60,0),MATCH('Mthly ROIC (TR)'!$A762,ROIC!$A$32:$BS$32,0)),AX761*(1+V761)),"")</f>
        <v/>
      </c>
      <c r="AY762" s="42">
        <f>IFERROR(IF($C762=7,INDEX(ROIC!$A$32:$BS$60,MATCH('Mthly ROIC (TR)'!AY$2,ROIC!$A$32:$A$60,0),MATCH('Mthly ROIC (TR)'!$A762,ROIC!$A$32:$BS$32,0)),AY761*(1+W761)),"")</f>
        <v>3.3567923480082335E-2</v>
      </c>
      <c r="AZ762" s="42">
        <f>IFERROR(IF($C762=7,INDEX(ROIC!$A$32:$BS$60,MATCH('Mthly ROIC (TR)'!AZ$2,ROIC!$A$32:$A$60,0),MATCH('Mthly ROIC (TR)'!$A762,ROIC!$A$32:$BS$32,0)),AZ761*(1+X761)),"")</f>
        <v>6.5056966800892443E-2</v>
      </c>
      <c r="BA762" s="42">
        <f>IFERROR(IF($C762=7,INDEX(ROIC!$A$32:$BS$60,MATCH('Mthly ROIC (TR)'!BA$2,ROIC!$A$32:$A$60,0),MATCH('Mthly ROIC (TR)'!$A762,ROIC!$A$32:$BS$32,0)),BA761*(1+Y761)),"")</f>
        <v>-4.4488545819079246E-2</v>
      </c>
      <c r="BB762" s="42">
        <f>IFERROR(IF($C762=7,INDEX(ROIC!$A$32:$BS$60,MATCH('Mthly ROIC (TR)'!BB$2,ROIC!$A$32:$A$60,0),MATCH('Mthly ROIC (TR)'!$A762,ROIC!$A$32:$BS$32,0)),BB761*(1+Z761)),"")</f>
        <v>5.548059527489136E-2</v>
      </c>
      <c r="BC762" s="42" t="str">
        <f>IFERROR(IF($C762=7,INDEX(ROIC!$A$32:$BS$60,MATCH('Mthly ROIC (TR)'!BC$2,ROIC!$A$32:$A$60,0),MATCH('Mthly ROIC (TR)'!$A762,ROIC!$A$32:$BS$32,0)),BC761*(1+AA761)),"")</f>
        <v/>
      </c>
      <c r="BD762" s="42">
        <f>IFERROR(IF($C762=7,INDEX(ROIC!$A$32:$BS$60,MATCH('Mthly ROIC (TR)'!BD$2,ROIC!$A$32:$A$60,0),MATCH('Mthly ROIC (TR)'!$A762,ROIC!$A$32:$BS$32,0)),BD761*(1+AB761)),"")</f>
        <v>5.961563321896822E-2</v>
      </c>
      <c r="BE762" s="42" t="str">
        <f>IFERROR(IF($C762=7,INDEX(ROIC!$A$32:$BS$60,MATCH('Mthly ROIC (TR)'!BE$2,ROIC!$A$32:$A$60,0),MATCH('Mthly ROIC (TR)'!$A762,ROIC!$A$32:$BS$32,0)),BE761*(1+AC761)),"")</f>
        <v/>
      </c>
      <c r="BF762" s="42">
        <f>IFERROR(IF($C762=7,INDEX(ROIC!$A$32:$BS$60,MATCH('Mthly ROIC (TR)'!BF$2,ROIC!$A$32:$A$60,0),MATCH('Mthly ROIC (TR)'!$A762,ROIC!$A$32:$BS$32,0)),BF761*(1+AD761)),"")</f>
        <v>0.38651145890281935</v>
      </c>
      <c r="BG762" s="42" t="str">
        <f>IFERROR(IF($C762=7,INDEX(ROIC!$A$32:$BS$60,MATCH('Mthly ROIC (TR)'!BG$2,ROIC!$A$32:$A$60,0),MATCH('Mthly ROIC (TR)'!$A762,ROIC!$A$32:$BS$32,0)),BG761*(1+AE761)),"")</f>
        <v/>
      </c>
      <c r="BH762" s="44">
        <f t="shared" si="678"/>
        <v>5.9514733634922816E-2</v>
      </c>
      <c r="BI762" s="44" t="str">
        <f t="shared" si="679"/>
        <v/>
      </c>
      <c r="BJ762" s="44" t="str">
        <f t="shared" si="680"/>
        <v/>
      </c>
      <c r="BK762" s="44" t="str">
        <f t="shared" si="681"/>
        <v/>
      </c>
      <c r="BL762" s="44" t="str">
        <f t="shared" si="682"/>
        <v/>
      </c>
      <c r="BM762" s="44">
        <f t="shared" si="683"/>
        <v>5.1710228528710572E-2</v>
      </c>
      <c r="BN762" s="44" t="str">
        <f t="shared" si="684"/>
        <v/>
      </c>
      <c r="BO762" s="44" t="str">
        <f t="shared" si="685"/>
        <v/>
      </c>
      <c r="BP762" s="44">
        <f t="shared" si="686"/>
        <v>6.2678932597134418E-2</v>
      </c>
      <c r="BQ762" s="44">
        <f t="shared" si="687"/>
        <v>3.1405093239909927E-2</v>
      </c>
      <c r="BR762" s="44">
        <f t="shared" si="688"/>
        <v>4.9701258332204734E-2</v>
      </c>
      <c r="BS762" s="44">
        <f t="shared" si="689"/>
        <v>4.5329753328902357E-2</v>
      </c>
      <c r="BT762" s="44" t="str">
        <f t="shared" si="690"/>
        <v/>
      </c>
      <c r="BU762" s="44" t="str">
        <f t="shared" si="691"/>
        <v/>
      </c>
      <c r="BV762" s="44">
        <f t="shared" si="692"/>
        <v>4.6794928808702965E-2</v>
      </c>
      <c r="BW762" s="44">
        <f t="shared" si="693"/>
        <v>3.2164715313216331E-2</v>
      </c>
      <c r="BX762" s="44">
        <f t="shared" si="694"/>
        <v>5.7201373191864163E-2</v>
      </c>
      <c r="BY762" s="44" t="str">
        <f t="shared" si="695"/>
        <v/>
      </c>
      <c r="BZ762" s="44" t="str">
        <f t="shared" si="696"/>
        <v/>
      </c>
      <c r="CA762" s="44">
        <f t="shared" si="697"/>
        <v>3.4036336260794865E-2</v>
      </c>
      <c r="CB762" s="44">
        <f t="shared" si="698"/>
        <v>6.596478329844882E-2</v>
      </c>
      <c r="CC762" s="44">
        <f t="shared" si="699"/>
        <v>-4.5109346908230222E-2</v>
      </c>
      <c r="CD762" s="44">
        <f t="shared" si="700"/>
        <v>5.6254781379185791E-2</v>
      </c>
      <c r="CE762" s="44" t="str">
        <f t="shared" si="701"/>
        <v/>
      </c>
      <c r="CF762" s="44">
        <f t="shared" si="702"/>
        <v>6.0447520378941175E-2</v>
      </c>
      <c r="CG762" s="44" t="str">
        <f t="shared" si="703"/>
        <v/>
      </c>
      <c r="CH762" s="44">
        <f t="shared" si="704"/>
        <v>0.3919049086152912</v>
      </c>
      <c r="CI762" s="44" t="str">
        <f t="shared" si="705"/>
        <v/>
      </c>
      <c r="CJ762" s="48">
        <f t="shared" si="706"/>
        <v>2.3404169001933397E-3</v>
      </c>
      <c r="CK762" s="48" t="str">
        <f t="shared" si="707"/>
        <v/>
      </c>
      <c r="CL762" s="48" t="str">
        <f t="shared" si="708"/>
        <v/>
      </c>
      <c r="CM762" s="48" t="str">
        <f t="shared" si="709"/>
        <v/>
      </c>
      <c r="CN762" s="48" t="str">
        <f t="shared" si="710"/>
        <v/>
      </c>
      <c r="CO762" s="48">
        <f t="shared" si="711"/>
        <v>1.7791938329873446E-3</v>
      </c>
      <c r="CP762" s="48" t="str">
        <f t="shared" si="712"/>
        <v/>
      </c>
      <c r="CQ762" s="48" t="str">
        <f t="shared" si="713"/>
        <v/>
      </c>
      <c r="CR762" s="48">
        <f t="shared" si="714"/>
        <v>2.4400281670738455E-3</v>
      </c>
      <c r="CS762" s="48">
        <f t="shared" si="715"/>
        <v>1.5146990520540958E-3</v>
      </c>
      <c r="CT762" s="48">
        <f t="shared" si="716"/>
        <v>4.0178497235754309E-3</v>
      </c>
      <c r="CU762" s="48">
        <f t="shared" si="717"/>
        <v>5.3515853482568832E-3</v>
      </c>
      <c r="CV762" s="48" t="str">
        <f t="shared" si="718"/>
        <v/>
      </c>
      <c r="CW762" s="48" t="str">
        <f t="shared" si="719"/>
        <v/>
      </c>
      <c r="CX762" s="48">
        <f t="shared" si="720"/>
        <v>2.770540555048068E-3</v>
      </c>
      <c r="CY762" s="48">
        <f t="shared" si="721"/>
        <v>2.2160202262193522E-3</v>
      </c>
      <c r="CZ762" s="48">
        <f t="shared" si="722"/>
        <v>3.1457895186865698E-3</v>
      </c>
      <c r="DA762" s="48" t="str">
        <f t="shared" si="723"/>
        <v/>
      </c>
      <c r="DB762" s="48" t="str">
        <f t="shared" si="724"/>
        <v/>
      </c>
      <c r="DC762" s="48">
        <f t="shared" si="725"/>
        <v>3.8330700806819351E-3</v>
      </c>
      <c r="DD762" s="48">
        <f t="shared" si="726"/>
        <v>4.27082392987477E-3</v>
      </c>
      <c r="DE762" s="48">
        <f t="shared" si="727"/>
        <v>-2.4677068226147342E-3</v>
      </c>
      <c r="DF762" s="48">
        <f t="shared" si="728"/>
        <v>2.3871716478257492E-3</v>
      </c>
      <c r="DG762" s="48" t="str">
        <f t="shared" si="729"/>
        <v/>
      </c>
      <c r="DH762" s="48">
        <f t="shared" si="730"/>
        <v>5.3790434959608384E-3</v>
      </c>
      <c r="DI762" s="48" t="str">
        <f t="shared" si="731"/>
        <v/>
      </c>
      <c r="DJ762" s="48">
        <f t="shared" si="732"/>
        <v>3.2040577708751745E-2</v>
      </c>
      <c r="DK762" s="48" t="str">
        <f t="shared" si="733"/>
        <v/>
      </c>
      <c r="DL762" s="37">
        <f t="shared" si="734"/>
        <v>7.1019103364575231E-2</v>
      </c>
      <c r="DM762" s="39">
        <f t="shared" si="735"/>
        <v>1.0710191033645753</v>
      </c>
      <c r="DN762" s="39">
        <f>PRODUCT($DM$466:DM762)</f>
        <v>111.12774250700851</v>
      </c>
      <c r="DO762" s="36">
        <f>DL762-'1M RF rate'!C622</f>
        <v>7.0943468169597457E-2</v>
      </c>
      <c r="DP762" s="39">
        <f t="shared" si="736"/>
        <v>1.0709434681695975</v>
      </c>
      <c r="DQ762" s="39">
        <f>PRODUCT($DP$466:DP762)</f>
        <v>46.587671734228081</v>
      </c>
      <c r="DR762" s="36">
        <f>DL762-'DJUA Monthly (PR)'!C622</f>
        <v>1.6593419026274148E-2</v>
      </c>
      <c r="DS762" s="39">
        <f t="shared" si="737"/>
        <v>1.0165934190262742</v>
      </c>
      <c r="DT762" s="39">
        <f>PRODUCT($DS$466:DS762)</f>
        <v>39.415621195617064</v>
      </c>
      <c r="DU762" s="100"/>
      <c r="DV762" s="100"/>
    </row>
    <row r="763" spans="1:126" x14ac:dyDescent="0.35">
      <c r="A763" s="35">
        <f t="shared" si="677"/>
        <v>2012</v>
      </c>
      <c r="B763" s="35">
        <v>2013</v>
      </c>
      <c r="C763" s="35">
        <v>4</v>
      </c>
      <c r="D763" s="46">
        <f>IFERROR(IF(INDEX('Memb Hist (Org)'!$A$1:$BS$29,MATCH('Mthly ROIC (TR)'!D$2,'Memb Hist (Org)'!$A$1:$A$29,0),MATCH('Mthly ROIC (TR)'!$A763,'Memb Hist (Org)'!$A$1:$BS$1,0))&lt;&gt;1,"",'Mthly Returns (TR)'!D762),"")</f>
        <v>5.7577999999999997E-2</v>
      </c>
      <c r="E763" s="46" t="str">
        <f>IFERROR(IF(INDEX('Memb Hist (Org)'!$A$1:$BS$29,MATCH('Mthly ROIC (TR)'!E$2,'Memb Hist (Org)'!$A$1:$A$29,0),MATCH('Mthly ROIC (TR)'!$A763,'Memb Hist (Org)'!$A$1:$BS$1,0))&lt;&gt;1,"",'Mthly Returns (TR)'!E762),"")</f>
        <v/>
      </c>
      <c r="F763" s="46" t="str">
        <f>IFERROR(IF(INDEX('Memb Hist (Org)'!$A$1:$BS$29,MATCH('Mthly ROIC (TR)'!F$2,'Memb Hist (Org)'!$A$1:$A$29,0),MATCH('Mthly ROIC (TR)'!$A763,'Memb Hist (Org)'!$A$1:$BS$1,0))&lt;&gt;1,"",'Mthly Returns (TR)'!F762),"")</f>
        <v/>
      </c>
      <c r="G763" s="46" t="str">
        <f>IFERROR(IF(INDEX('Memb Hist (Org)'!$A$1:$BS$29,MATCH('Mthly ROIC (TR)'!G$2,'Memb Hist (Org)'!$A$1:$A$29,0),MATCH('Mthly ROIC (TR)'!$A763,'Memb Hist (Org)'!$A$1:$BS$1,0))&lt;&gt;1,"",'Mthly Returns (TR)'!G762),"")</f>
        <v/>
      </c>
      <c r="H763" s="46" t="str">
        <f>IFERROR(IF(INDEX('Memb Hist (Org)'!$A$1:$BS$29,MATCH('Mthly ROIC (TR)'!H$2,'Memb Hist (Org)'!$A$1:$A$29,0),MATCH('Mthly ROIC (TR)'!$A763,'Memb Hist (Org)'!$A$1:$BS$1,0))&lt;&gt;1,"",'Mthly Returns (TR)'!H762),"")</f>
        <v/>
      </c>
      <c r="I763" s="46">
        <f>IFERROR(IF(INDEX('Memb Hist (Org)'!$A$1:$BS$29,MATCH('Mthly ROIC (TR)'!I$2,'Memb Hist (Org)'!$A$1:$A$29,0),MATCH('Mthly ROIC (TR)'!$A763,'Memb Hist (Org)'!$A$1:$BS$1,0))&lt;&gt;1,"",'Mthly Returns (TR)'!I762),"")</f>
        <v>4.2930000000000003E-2</v>
      </c>
      <c r="J763" s="46" t="str">
        <f>IFERROR(IF(INDEX('Memb Hist (Org)'!$A$1:$BS$29,MATCH('Mthly ROIC (TR)'!J$2,'Memb Hist (Org)'!$A$1:$A$29,0),MATCH('Mthly ROIC (TR)'!$A763,'Memb Hist (Org)'!$A$1:$BS$1,0))&lt;&gt;1,"",'Mthly Returns (TR)'!J762),"")</f>
        <v/>
      </c>
      <c r="K763" s="46" t="str">
        <f>IFERROR(IF(INDEX('Memb Hist (Org)'!$A$1:$BS$29,MATCH('Mthly ROIC (TR)'!K$2,'Memb Hist (Org)'!$A$1:$A$29,0),MATCH('Mthly ROIC (TR)'!$A763,'Memb Hist (Org)'!$A$1:$BS$1,0))&lt;&gt;1,"",'Mthly Returns (TR)'!K762),"")</f>
        <v/>
      </c>
      <c r="L763" s="46">
        <f>IFERROR(IF(INDEX('Memb Hist (Org)'!$A$1:$BS$29,MATCH('Mthly ROIC (TR)'!L$2,'Memb Hist (Org)'!$A$1:$A$29,0),MATCH('Mthly ROIC (TR)'!$A763,'Memb Hist (Org)'!$A$1:$BS$1,0))&lt;&gt;1,"",'Mthly Returns (TR)'!L762),"")</f>
        <v>6.0158000000000003E-2</v>
      </c>
      <c r="M763" s="46">
        <f>IFERROR(IF(INDEX('Memb Hist (Org)'!$A$1:$BS$29,MATCH('Mthly ROIC (TR)'!M$2,'Memb Hist (Org)'!$A$1:$A$29,0),MATCH('Mthly ROIC (TR)'!$A763,'Memb Hist (Org)'!$A$1:$BS$1,0))&lt;&gt;1,"",'Mthly Returns (TR)'!M762),"")</f>
        <v>3.5955000000000001E-2</v>
      </c>
      <c r="N763" s="46">
        <f>IFERROR(IF(INDEX('Memb Hist (Org)'!$A$1:$BS$29,MATCH('Mthly ROIC (TR)'!N$2,'Memb Hist (Org)'!$A$1:$A$29,0),MATCH('Mthly ROIC (TR)'!$A763,'Memb Hist (Org)'!$A$1:$BS$1,0))&lt;&gt;1,"",'Mthly Returns (TR)'!N762),"")</f>
        <v>5.5999E-2</v>
      </c>
      <c r="O763" s="46">
        <f>IFERROR(IF(INDEX('Memb Hist (Org)'!$A$1:$BS$29,MATCH('Mthly ROIC (TR)'!O$2,'Memb Hist (Org)'!$A$1:$A$29,0),MATCH('Mthly ROIC (TR)'!$A763,'Memb Hist (Org)'!$A$1:$BS$1,0))&lt;&gt;1,"",'Mthly Returns (TR)'!O762),"")</f>
        <v>3.005E-2</v>
      </c>
      <c r="P763" s="46" t="str">
        <f>IFERROR(IF(INDEX('Memb Hist (Org)'!$A$1:$BS$29,MATCH('Mthly ROIC (TR)'!P$2,'Memb Hist (Org)'!$A$1:$A$29,0),MATCH('Mthly ROIC (TR)'!$A763,'Memb Hist (Org)'!$A$1:$BS$1,0))&lt;&gt;1,"",'Mthly Returns (TR)'!P762),"")</f>
        <v/>
      </c>
      <c r="Q763" s="46" t="str">
        <f>IFERROR(IF(INDEX('Memb Hist (Org)'!$A$1:$BS$29,MATCH('Mthly ROIC (TR)'!Q$2,'Memb Hist (Org)'!$A$1:$A$29,0),MATCH('Mthly ROIC (TR)'!$A763,'Memb Hist (Org)'!$A$1:$BS$1,0))&lt;&gt;1,"",'Mthly Returns (TR)'!Q762),"")</f>
        <v/>
      </c>
      <c r="R763" s="46">
        <f>IFERROR(IF(INDEX('Memb Hist (Org)'!$A$1:$BS$29,MATCH('Mthly ROIC (TR)'!R$2,'Memb Hist (Org)'!$A$1:$A$29,0),MATCH('Mthly ROIC (TR)'!$A763,'Memb Hist (Org)'!$A$1:$BS$1,0))&lt;&gt;1,"",'Mthly Returns (TR)'!R762),"")</f>
        <v>5.5556000000000001E-2</v>
      </c>
      <c r="S763" s="46">
        <f>IFERROR(IF(INDEX('Memb Hist (Org)'!$A$1:$BS$29,MATCH('Mthly ROIC (TR)'!S$2,'Memb Hist (Org)'!$A$1:$A$29,0),MATCH('Mthly ROIC (TR)'!$A763,'Memb Hist (Org)'!$A$1:$BS$1,0))&lt;&gt;1,"",'Mthly Returns (TR)'!S762),"")</f>
        <v>0.104265</v>
      </c>
      <c r="T763" s="46">
        <f>IFERROR(IF(INDEX('Memb Hist (Org)'!$A$1:$BS$29,MATCH('Mthly ROIC (TR)'!T$2,'Memb Hist (Org)'!$A$1:$A$29,0),MATCH('Mthly ROIC (TR)'!$A763,'Memb Hist (Org)'!$A$1:$BS$1,0))&lt;&gt;1,"",'Mthly Returns (TR)'!T762),"")</f>
        <v>8.7805999999999995E-2</v>
      </c>
      <c r="U763" s="46" t="str">
        <f>IFERROR(IF(INDEX('Memb Hist (Org)'!$A$1:$BS$29,MATCH('Mthly ROIC (TR)'!U$2,'Memb Hist (Org)'!$A$1:$A$29,0),MATCH('Mthly ROIC (TR)'!$A763,'Memb Hist (Org)'!$A$1:$BS$1,0))&lt;&gt;1,"",'Mthly Returns (TR)'!U762),"")</f>
        <v/>
      </c>
      <c r="V763" s="46" t="str">
        <f>IFERROR(IF(INDEX('Memb Hist (Org)'!$A$1:$BS$29,MATCH('Mthly ROIC (TR)'!V$2,'Memb Hist (Org)'!$A$1:$A$29,0),MATCH('Mthly ROIC (TR)'!$A763,'Memb Hist (Org)'!$A$1:$BS$1,0))&lt;&gt;1,"",'Mthly Returns (TR)'!V762),"")</f>
        <v/>
      </c>
      <c r="W763" s="46">
        <f>IFERROR(IF(INDEX('Memb Hist (Org)'!$A$1:$BS$29,MATCH('Mthly ROIC (TR)'!W$2,'Memb Hist (Org)'!$A$1:$A$29,0),MATCH('Mthly ROIC (TR)'!$A763,'Memb Hist (Org)'!$A$1:$BS$1,0))&lt;&gt;1,"",'Mthly Returns (TR)'!W762),"")</f>
        <v>8.7876999999999997E-2</v>
      </c>
      <c r="X763" s="46">
        <f>IFERROR(IF(INDEX('Memb Hist (Org)'!$A$1:$BS$29,MATCH('Mthly ROIC (TR)'!X$2,'Memb Hist (Org)'!$A$1:$A$29,0),MATCH('Mthly ROIC (TR)'!$A763,'Memb Hist (Org)'!$A$1:$BS$1,0))&lt;&gt;1,"",'Mthly Returns (TR)'!X762),"")</f>
        <v>6.6103999999999996E-2</v>
      </c>
      <c r="Y763" s="46">
        <f>IFERROR(IF(INDEX('Memb Hist (Org)'!$A$1:$BS$29,MATCH('Mthly ROIC (TR)'!Y$2,'Memb Hist (Org)'!$A$1:$A$29,0),MATCH('Mthly ROIC (TR)'!$A763,'Memb Hist (Org)'!$A$1:$BS$1,0))&lt;&gt;1,"",'Mthly Returns (TR)'!Y762),"")</f>
        <v>6.9156999999999996E-2</v>
      </c>
      <c r="Z763" s="46">
        <f>IFERROR(IF(INDEX('Memb Hist (Org)'!$A$1:$BS$29,MATCH('Mthly ROIC (TR)'!Z$2,'Memb Hist (Org)'!$A$1:$A$29,0),MATCH('Mthly ROIC (TR)'!$A763,'Memb Hist (Org)'!$A$1:$BS$1,0))&lt;&gt;1,"",'Mthly Returns (TR)'!Z762),"")</f>
        <v>2.792E-2</v>
      </c>
      <c r="AA763" s="46" t="str">
        <f>IFERROR(IF(INDEX('Memb Hist (Org)'!$A$1:$BS$29,MATCH('Mthly ROIC (TR)'!AA$2,'Memb Hist (Org)'!$A$1:$A$29,0),MATCH('Mthly ROIC (TR)'!$A763,'Memb Hist (Org)'!$A$1:$BS$1,0))&lt;&gt;1,"",'Mthly Returns (TR)'!AA762),"")</f>
        <v/>
      </c>
      <c r="AB763" s="46">
        <f>IFERROR(IF(INDEX('Memb Hist (Org)'!$A$1:$BS$29,MATCH('Mthly ROIC (TR)'!AB$2,'Memb Hist (Org)'!$A$1:$A$29,0),MATCH('Mthly ROIC (TR)'!$A763,'Memb Hist (Org)'!$A$1:$BS$1,0))&lt;&gt;1,"",'Mthly Returns (TR)'!AB762),"")</f>
        <v>1.7885999999999999E-2</v>
      </c>
      <c r="AC763" s="46" t="str">
        <f>IFERROR(IF(INDEX('Memb Hist (Org)'!$A$1:$BS$29,MATCH('Mthly ROIC (TR)'!AC$2,'Memb Hist (Org)'!$A$1:$A$29,0),MATCH('Mthly ROIC (TR)'!$A763,'Memb Hist (Org)'!$A$1:$BS$1,0))&lt;&gt;1,"",'Mthly Returns (TR)'!AC762),"")</f>
        <v/>
      </c>
      <c r="AD763" s="46">
        <f>IFERROR(IF(INDEX('Memb Hist (Org)'!$A$1:$BS$29,MATCH('Mthly ROIC (TR)'!AD$2,'Memb Hist (Org)'!$A$1:$A$29,0),MATCH('Mthly ROIC (TR)'!$A763,'Memb Hist (Org)'!$A$1:$BS$1,0))&lt;&gt;1,"",'Mthly Returns (TR)'!AD762),"")</f>
        <v>0.105807</v>
      </c>
      <c r="AE763" s="46" t="str">
        <f>IFERROR(IF(INDEX('Memb Hist (Org)'!$A$1:$BS$29,MATCH('Mthly ROIC (TR)'!AE$2,'Memb Hist (Org)'!$A$1:$A$29,0),MATCH('Mthly ROIC (TR)'!$A763,'Memb Hist (Org)'!$A$1:$BS$1,0))&lt;&gt;1,"",'Mthly Returns (TR)'!AE762),"")</f>
        <v/>
      </c>
      <c r="AF763" s="42">
        <f>IFERROR(IF($C763=7,INDEX(ROIC!$A$32:$BS$60,MATCH('Mthly ROIC (TR)'!AF$2,ROIC!$A$32:$A$60,0),MATCH('Mthly ROIC (TR)'!$A763,ROIC!$A$32:$BS$32,0)),AF762*(1+D762)),"")</f>
        <v>6.1003891373685212E-2</v>
      </c>
      <c r="AG763" s="42" t="str">
        <f>IFERROR(IF($C763=7,INDEX(ROIC!$A$32:$BS$60,MATCH('Mthly ROIC (TR)'!AG$2,ROIC!$A$32:$A$60,0),MATCH('Mthly ROIC (TR)'!$A763,ROIC!$A$32:$BS$32,0)),AG762*(1+E762)),"")</f>
        <v/>
      </c>
      <c r="AH763" s="42" t="str">
        <f>IFERROR(IF($C763=7,INDEX(ROIC!$A$32:$BS$60,MATCH('Mthly ROIC (TR)'!AH$2,ROIC!$A$32:$A$60,0),MATCH('Mthly ROIC (TR)'!$A763,ROIC!$A$32:$BS$32,0)),AH762*(1+F762)),"")</f>
        <v/>
      </c>
      <c r="AI763" s="42" t="str">
        <f>IFERROR(IF($C763=7,INDEX(ROIC!$A$32:$BS$60,MATCH('Mthly ROIC (TR)'!AI$2,ROIC!$A$32:$A$60,0),MATCH('Mthly ROIC (TR)'!$A763,ROIC!$A$32:$BS$32,0)),AI762*(1+G762)),"")</f>
        <v/>
      </c>
      <c r="AJ763" s="42" t="str">
        <f>IFERROR(IF($C763=7,INDEX(ROIC!$A$32:$BS$60,MATCH('Mthly ROIC (TR)'!AJ$2,ROIC!$A$32:$A$60,0),MATCH('Mthly ROIC (TR)'!$A763,ROIC!$A$32:$BS$32,0)),AJ762*(1+H762)),"")</f>
        <v/>
      </c>
      <c r="AK763" s="42">
        <f>IFERROR(IF($C763=7,INDEX(ROIC!$A$32:$BS$60,MATCH('Mthly ROIC (TR)'!AK$2,ROIC!$A$32:$A$60,0),MATCH('Mthly ROIC (TR)'!$A763,ROIC!$A$32:$BS$32,0)),AK762*(1+I762)),"")</f>
        <v>5.2753293511777898E-2</v>
      </c>
      <c r="AL763" s="42" t="str">
        <f>IFERROR(IF($C763=7,INDEX(ROIC!$A$32:$BS$60,MATCH('Mthly ROIC (TR)'!AL$2,ROIC!$A$32:$A$60,0),MATCH('Mthly ROIC (TR)'!$A763,ROIC!$A$32:$BS$32,0)),AL762*(1+J762)),"")</f>
        <v/>
      </c>
      <c r="AM763" s="42" t="str">
        <f>IFERROR(IF($C763=7,INDEX(ROIC!$A$32:$BS$60,MATCH('Mthly ROIC (TR)'!AM$2,ROIC!$A$32:$A$60,0),MATCH('Mthly ROIC (TR)'!$A763,ROIC!$A$32:$BS$32,0)),AM762*(1+K762)),"")</f>
        <v/>
      </c>
      <c r="AN763" s="42">
        <f>IFERROR(IF($C763=7,INDEX(ROIC!$A$32:$BS$60,MATCH('Mthly ROIC (TR)'!AN$2,ROIC!$A$32:$A$60,0),MATCH('Mthly ROIC (TR)'!$A763,ROIC!$A$32:$BS$32,0)),AN762*(1+L762)),"")</f>
        <v>6.4222784593689949E-2</v>
      </c>
      <c r="AO763" s="42">
        <f>IFERROR(IF($C763=7,INDEX(ROIC!$A$32:$BS$60,MATCH('Mthly ROIC (TR)'!AO$2,ROIC!$A$32:$A$60,0),MATCH('Mthly ROIC (TR)'!$A763,ROIC!$A$32:$BS$32,0)),AO762*(1+M762)),"")</f>
        <v>3.2466745544223442E-2</v>
      </c>
      <c r="AP763" s="42">
        <f>IFERROR(IF($C763=7,INDEX(ROIC!$A$32:$BS$60,MATCH('Mthly ROIC (TR)'!AP$2,ROIC!$A$32:$A$60,0),MATCH('Mthly ROIC (TR)'!$A763,ROIC!$A$32:$BS$32,0)),AP762*(1+N762)),"")</f>
        <v>5.2979818239479087E-2</v>
      </c>
      <c r="AQ763" s="42">
        <f>IFERROR(IF($C763=7,INDEX(ROIC!$A$32:$BS$60,MATCH('Mthly ROIC (TR)'!AQ$2,ROIC!$A$32:$A$60,0),MATCH('Mthly ROIC (TR)'!$A763,ROIC!$A$32:$BS$32,0)),AQ762*(1+O762)),"")</f>
        <v>4.9983855064407806E-2</v>
      </c>
      <c r="AR763" s="42" t="str">
        <f>IFERROR(IF($C763=7,INDEX(ROIC!$A$32:$BS$60,MATCH('Mthly ROIC (TR)'!AR$2,ROIC!$A$32:$A$60,0),MATCH('Mthly ROIC (TR)'!$A763,ROIC!$A$32:$BS$32,0)),AR762*(1+P762)),"")</f>
        <v/>
      </c>
      <c r="AS763" s="42" t="str">
        <f>IFERROR(IF($C763=7,INDEX(ROIC!$A$32:$BS$60,MATCH('Mthly ROIC (TR)'!AS$2,ROIC!$A$32:$A$60,0),MATCH('Mthly ROIC (TR)'!$A763,ROIC!$A$32:$BS$32,0)),AS762*(1+Q762)),"")</f>
        <v/>
      </c>
      <c r="AT763" s="42">
        <f>IFERROR(IF($C763=7,INDEX(ROIC!$A$32:$BS$60,MATCH('Mthly ROIC (TR)'!AT$2,ROIC!$A$32:$A$60,0),MATCH('Mthly ROIC (TR)'!$A763,ROIC!$A$32:$BS$32,0)),AT762*(1+R762)),"")</f>
        <v>4.8883342499270052E-2</v>
      </c>
      <c r="AU763" s="42">
        <f>IFERROR(IF($C763=7,INDEX(ROIC!$A$32:$BS$60,MATCH('Mthly ROIC (TR)'!AU$2,ROIC!$A$32:$A$60,0),MATCH('Mthly ROIC (TR)'!$A763,ROIC!$A$32:$BS$32,0)),AU762*(1+S762)),"")</f>
        <v>3.3907583088079778E-2</v>
      </c>
      <c r="AV763" s="42">
        <f>IFERROR(IF($C763=7,INDEX(ROIC!$A$32:$BS$60,MATCH('Mthly ROIC (TR)'!AV$2,ROIC!$A$32:$A$60,0),MATCH('Mthly ROIC (TR)'!$A763,ROIC!$A$32:$BS$32,0)),AV762*(1+T762)),"")</f>
        <v>5.9516656686730507E-2</v>
      </c>
      <c r="AW763" s="42" t="str">
        <f>IFERROR(IF($C763=7,INDEX(ROIC!$A$32:$BS$60,MATCH('Mthly ROIC (TR)'!AW$2,ROIC!$A$32:$A$60,0),MATCH('Mthly ROIC (TR)'!$A763,ROIC!$A$32:$BS$32,0)),AW762*(1+U762)),"")</f>
        <v/>
      </c>
      <c r="AX763" s="42" t="str">
        <f>IFERROR(IF($C763=7,INDEX(ROIC!$A$32:$BS$60,MATCH('Mthly ROIC (TR)'!AX$2,ROIC!$A$32:$A$60,0),MATCH('Mthly ROIC (TR)'!$A763,ROIC!$A$32:$BS$32,0)),AX762*(1+V762)),"")</f>
        <v/>
      </c>
      <c r="AY763" s="42">
        <f>IFERROR(IF($C763=7,INDEX(ROIC!$A$32:$BS$60,MATCH('Mthly ROIC (TR)'!AY$2,ROIC!$A$32:$A$60,0),MATCH('Mthly ROIC (TR)'!$A763,ROIC!$A$32:$BS$32,0)),AY762*(1+W762)),"")</f>
        <v>3.7348242318638765E-2</v>
      </c>
      <c r="AZ763" s="42">
        <f>IFERROR(IF($C763=7,INDEX(ROIC!$A$32:$BS$60,MATCH('Mthly ROIC (TR)'!AZ$2,ROIC!$A$32:$A$60,0),MATCH('Mthly ROIC (TR)'!$A763,ROIC!$A$32:$BS$32,0)),AZ762*(1+X762)),"")</f>
        <v>6.9269015059449421E-2</v>
      </c>
      <c r="BA763" s="42">
        <f>IFERROR(IF($C763=7,INDEX(ROIC!$A$32:$BS$60,MATCH('Mthly ROIC (TR)'!BA$2,ROIC!$A$32:$A$60,0),MATCH('Mthly ROIC (TR)'!$A763,ROIC!$A$32:$BS$32,0)),BA762*(1+Y762)),"")</f>
        <v>-4.6922291718111978E-2</v>
      </c>
      <c r="BB763" s="42">
        <f>IFERROR(IF($C763=7,INDEX(ROIC!$A$32:$BS$60,MATCH('Mthly ROIC (TR)'!BB$2,ROIC!$A$32:$A$60,0),MATCH('Mthly ROIC (TR)'!$A763,ROIC!$A$32:$BS$32,0)),BB762*(1+Z762)),"")</f>
        <v>5.7834914335381377E-2</v>
      </c>
      <c r="BC763" s="42" t="str">
        <f>IFERROR(IF($C763=7,INDEX(ROIC!$A$32:$BS$60,MATCH('Mthly ROIC (TR)'!BC$2,ROIC!$A$32:$A$60,0),MATCH('Mthly ROIC (TR)'!$A763,ROIC!$A$32:$BS$32,0)),BC762*(1+AA762)),"")</f>
        <v/>
      </c>
      <c r="BD763" s="42">
        <f>IFERROR(IF($C763=7,INDEX(ROIC!$A$32:$BS$60,MATCH('Mthly ROIC (TR)'!BD$2,ROIC!$A$32:$A$60,0),MATCH('Mthly ROIC (TR)'!$A763,ROIC!$A$32:$BS$32,0)),BD762*(1+AB762)),"")</f>
        <v>6.4920649572224542E-2</v>
      </c>
      <c r="BE763" s="42" t="str">
        <f>IFERROR(IF($C763=7,INDEX(ROIC!$A$32:$BS$60,MATCH('Mthly ROIC (TR)'!BE$2,ROIC!$A$32:$A$60,0),MATCH('Mthly ROIC (TR)'!$A763,ROIC!$A$32:$BS$32,0)),BE762*(1+AC762)),"")</f>
        <v/>
      </c>
      <c r="BF763" s="42">
        <f>IFERROR(IF($C763=7,INDEX(ROIC!$A$32:$BS$60,MATCH('Mthly ROIC (TR)'!BF$2,ROIC!$A$32:$A$60,0),MATCH('Mthly ROIC (TR)'!$A763,ROIC!$A$32:$BS$32,0)),BF762*(1+AD762)),"")</f>
        <v>0.41811108973687822</v>
      </c>
      <c r="BG763" s="42" t="str">
        <f>IFERROR(IF($C763=7,INDEX(ROIC!$A$32:$BS$60,MATCH('Mthly ROIC (TR)'!BG$2,ROIC!$A$32:$A$60,0),MATCH('Mthly ROIC (TR)'!$A763,ROIC!$A$32:$BS$32,0)),BG762*(1+AE762)),"")</f>
        <v/>
      </c>
      <c r="BH763" s="44">
        <f t="shared" si="678"/>
        <v>5.7753545516415185E-2</v>
      </c>
      <c r="BI763" s="44" t="str">
        <f t="shared" si="679"/>
        <v/>
      </c>
      <c r="BJ763" s="44" t="str">
        <f t="shared" si="680"/>
        <v/>
      </c>
      <c r="BK763" s="44" t="str">
        <f t="shared" si="681"/>
        <v/>
      </c>
      <c r="BL763" s="44" t="str">
        <f t="shared" si="682"/>
        <v/>
      </c>
      <c r="BM763" s="44">
        <f t="shared" si="683"/>
        <v>4.9942547423909127E-2</v>
      </c>
      <c r="BN763" s="44" t="str">
        <f t="shared" si="684"/>
        <v/>
      </c>
      <c r="BO763" s="44" t="str">
        <f t="shared" si="685"/>
        <v/>
      </c>
      <c r="BP763" s="44">
        <f t="shared" si="686"/>
        <v>6.0800933017570807E-2</v>
      </c>
      <c r="BQ763" s="44">
        <f t="shared" si="687"/>
        <v>3.0736886194230768E-2</v>
      </c>
      <c r="BR763" s="44">
        <f t="shared" si="688"/>
        <v>5.0157002696798937E-2</v>
      </c>
      <c r="BS763" s="44">
        <f t="shared" si="689"/>
        <v>4.7320667313911866E-2</v>
      </c>
      <c r="BT763" s="44" t="str">
        <f t="shared" si="690"/>
        <v/>
      </c>
      <c r="BU763" s="44" t="str">
        <f t="shared" si="691"/>
        <v/>
      </c>
      <c r="BV763" s="44">
        <f t="shared" si="692"/>
        <v>4.6278791114035753E-2</v>
      </c>
      <c r="BW763" s="44">
        <f t="shared" si="693"/>
        <v>3.2100954531464117E-2</v>
      </c>
      <c r="BX763" s="44">
        <f t="shared" si="694"/>
        <v>5.634555212037945E-2</v>
      </c>
      <c r="BY763" s="44" t="str">
        <f t="shared" si="695"/>
        <v/>
      </c>
      <c r="BZ763" s="44" t="str">
        <f t="shared" si="696"/>
        <v/>
      </c>
      <c r="CA763" s="44">
        <f t="shared" si="697"/>
        <v>3.5358292137377546E-2</v>
      </c>
      <c r="CB763" s="44">
        <f t="shared" si="698"/>
        <v>6.5578295482947496E-2</v>
      </c>
      <c r="CC763" s="44">
        <f t="shared" si="699"/>
        <v>-4.442222699985747E-2</v>
      </c>
      <c r="CD763" s="44">
        <f t="shared" si="700"/>
        <v>5.4753414614911691E-2</v>
      </c>
      <c r="CE763" s="44" t="str">
        <f t="shared" si="701"/>
        <v/>
      </c>
      <c r="CF763" s="44">
        <f t="shared" si="702"/>
        <v>6.1461615080543194E-2</v>
      </c>
      <c r="CG763" s="44" t="str">
        <f t="shared" si="703"/>
        <v/>
      </c>
      <c r="CH763" s="44">
        <f t="shared" si="704"/>
        <v>0.39583372975536163</v>
      </c>
      <c r="CI763" s="44" t="str">
        <f t="shared" si="705"/>
        <v/>
      </c>
      <c r="CJ763" s="48">
        <f t="shared" si="706"/>
        <v>3.3253336437441532E-3</v>
      </c>
      <c r="CK763" s="48" t="str">
        <f t="shared" si="707"/>
        <v/>
      </c>
      <c r="CL763" s="48" t="str">
        <f t="shared" si="708"/>
        <v/>
      </c>
      <c r="CM763" s="48" t="str">
        <f t="shared" si="709"/>
        <v/>
      </c>
      <c r="CN763" s="48" t="str">
        <f t="shared" si="710"/>
        <v/>
      </c>
      <c r="CO763" s="48">
        <f t="shared" si="711"/>
        <v>2.1440335609084192E-3</v>
      </c>
      <c r="CP763" s="48" t="str">
        <f t="shared" si="712"/>
        <v/>
      </c>
      <c r="CQ763" s="48" t="str">
        <f t="shared" si="713"/>
        <v/>
      </c>
      <c r="CR763" s="48">
        <f t="shared" si="714"/>
        <v>3.6576625284710246E-3</v>
      </c>
      <c r="CS763" s="48">
        <f t="shared" si="715"/>
        <v>1.1051447431135674E-3</v>
      </c>
      <c r="CT763" s="48">
        <f t="shared" si="716"/>
        <v>2.8087419940180437E-3</v>
      </c>
      <c r="CU763" s="48">
        <f t="shared" si="717"/>
        <v>1.4219860527830517E-3</v>
      </c>
      <c r="CV763" s="48" t="str">
        <f t="shared" si="718"/>
        <v/>
      </c>
      <c r="CW763" s="48" t="str">
        <f t="shared" si="719"/>
        <v/>
      </c>
      <c r="CX763" s="48">
        <f t="shared" si="720"/>
        <v>2.5710645191313703E-3</v>
      </c>
      <c r="CY763" s="48">
        <f t="shared" si="721"/>
        <v>3.3470060242231062E-3</v>
      </c>
      <c r="CZ763" s="48">
        <f t="shared" si="722"/>
        <v>4.9474775494820376E-3</v>
      </c>
      <c r="DA763" s="48" t="str">
        <f t="shared" si="723"/>
        <v/>
      </c>
      <c r="DB763" s="48" t="str">
        <f t="shared" si="724"/>
        <v/>
      </c>
      <c r="DC763" s="48">
        <f t="shared" si="725"/>
        <v>3.1071806381563266E-3</v>
      </c>
      <c r="DD763" s="48">
        <f t="shared" si="726"/>
        <v>4.3349876446047613E-3</v>
      </c>
      <c r="DE763" s="48">
        <f t="shared" si="727"/>
        <v>-3.0721079526291428E-3</v>
      </c>
      <c r="DF763" s="48">
        <f t="shared" si="728"/>
        <v>1.5287153360483345E-3</v>
      </c>
      <c r="DG763" s="48" t="str">
        <f t="shared" si="729"/>
        <v/>
      </c>
      <c r="DH763" s="48">
        <f t="shared" si="730"/>
        <v>1.0993024473305954E-3</v>
      </c>
      <c r="DI763" s="48" t="str">
        <f t="shared" si="731"/>
        <v/>
      </c>
      <c r="DJ763" s="48">
        <f t="shared" si="732"/>
        <v>4.1881979444225545E-2</v>
      </c>
      <c r="DK763" s="48" t="str">
        <f t="shared" si="733"/>
        <v/>
      </c>
      <c r="DL763" s="37">
        <f t="shared" si="734"/>
        <v>7.4208508173611187E-2</v>
      </c>
      <c r="DM763" s="39">
        <f t="shared" si="735"/>
        <v>1.0742085081736112</v>
      </c>
      <c r="DN763" s="39">
        <f>PRODUCT($DM$466:DM763)</f>
        <v>119.37436649515482</v>
      </c>
      <c r="DO763" s="36">
        <f>DL763-'1M RF rate'!C623</f>
        <v>7.4141699394516924E-2</v>
      </c>
      <c r="DP763" s="39">
        <f t="shared" si="736"/>
        <v>1.074141699394517</v>
      </c>
      <c r="DQ763" s="39">
        <f>PRODUCT($DP$466:DP763)</f>
        <v>50.041760887437654</v>
      </c>
      <c r="DR763" s="36">
        <f>DL763-'DJUA Monthly (PR)'!C623</f>
        <v>2.580334417585578E-2</v>
      </c>
      <c r="DS763" s="39">
        <f t="shared" si="737"/>
        <v>1.0258033441758558</v>
      </c>
      <c r="DT763" s="39">
        <f>PRODUCT($DS$466:DS763)</f>
        <v>40.432676035232731</v>
      </c>
      <c r="DU763" s="100"/>
      <c r="DV763" s="100"/>
    </row>
    <row r="764" spans="1:126" x14ac:dyDescent="0.35">
      <c r="A764" s="35">
        <f t="shared" si="677"/>
        <v>2012</v>
      </c>
      <c r="B764" s="35">
        <v>2013</v>
      </c>
      <c r="C764" s="35">
        <v>5</v>
      </c>
      <c r="D764" s="46">
        <f>IFERROR(IF(INDEX('Memb Hist (Org)'!$A$1:$BS$29,MATCH('Mthly ROIC (TR)'!D$2,'Memb Hist (Org)'!$A$1:$A$29,0),MATCH('Mthly ROIC (TR)'!$A764,'Memb Hist (Org)'!$A$1:$BS$1,0))&lt;&gt;1,"",'Mthly Returns (TR)'!D763),"")</f>
        <v>-9.9553000000000003E-2</v>
      </c>
      <c r="E764" s="46" t="str">
        <f>IFERROR(IF(INDEX('Memb Hist (Org)'!$A$1:$BS$29,MATCH('Mthly ROIC (TR)'!E$2,'Memb Hist (Org)'!$A$1:$A$29,0),MATCH('Mthly ROIC (TR)'!$A764,'Memb Hist (Org)'!$A$1:$BS$1,0))&lt;&gt;1,"",'Mthly Returns (TR)'!E763),"")</f>
        <v/>
      </c>
      <c r="F764" s="46" t="str">
        <f>IFERROR(IF(INDEX('Memb Hist (Org)'!$A$1:$BS$29,MATCH('Mthly ROIC (TR)'!F$2,'Memb Hist (Org)'!$A$1:$A$29,0),MATCH('Mthly ROIC (TR)'!$A764,'Memb Hist (Org)'!$A$1:$BS$1,0))&lt;&gt;1,"",'Mthly Returns (TR)'!F763),"")</f>
        <v/>
      </c>
      <c r="G764" s="46" t="str">
        <f>IFERROR(IF(INDEX('Memb Hist (Org)'!$A$1:$BS$29,MATCH('Mthly ROIC (TR)'!G$2,'Memb Hist (Org)'!$A$1:$A$29,0),MATCH('Mthly ROIC (TR)'!$A764,'Memb Hist (Org)'!$A$1:$BS$1,0))&lt;&gt;1,"",'Mthly Returns (TR)'!G763),"")</f>
        <v/>
      </c>
      <c r="H764" s="46" t="str">
        <f>IFERROR(IF(INDEX('Memb Hist (Org)'!$A$1:$BS$29,MATCH('Mthly ROIC (TR)'!H$2,'Memb Hist (Org)'!$A$1:$A$29,0),MATCH('Mthly ROIC (TR)'!$A764,'Memb Hist (Org)'!$A$1:$BS$1,0))&lt;&gt;1,"",'Mthly Returns (TR)'!H763),"")</f>
        <v/>
      </c>
      <c r="I764" s="46">
        <f>IFERROR(IF(INDEX('Memb Hist (Org)'!$A$1:$BS$29,MATCH('Mthly ROIC (TR)'!I$2,'Memb Hist (Org)'!$A$1:$A$29,0),MATCH('Mthly ROIC (TR)'!$A764,'Memb Hist (Org)'!$A$1:$BS$1,0))&lt;&gt;1,"",'Mthly Returns (TR)'!I763),"")</f>
        <v>-9.3715999999999994E-2</v>
      </c>
      <c r="J764" s="46" t="str">
        <f>IFERROR(IF(INDEX('Memb Hist (Org)'!$A$1:$BS$29,MATCH('Mthly ROIC (TR)'!J$2,'Memb Hist (Org)'!$A$1:$A$29,0),MATCH('Mthly ROIC (TR)'!$A764,'Memb Hist (Org)'!$A$1:$BS$1,0))&lt;&gt;1,"",'Mthly Returns (TR)'!J763),"")</f>
        <v/>
      </c>
      <c r="K764" s="46" t="str">
        <f>IFERROR(IF(INDEX('Memb Hist (Org)'!$A$1:$BS$29,MATCH('Mthly ROIC (TR)'!K$2,'Memb Hist (Org)'!$A$1:$A$29,0),MATCH('Mthly ROIC (TR)'!$A764,'Memb Hist (Org)'!$A$1:$BS$1,0))&lt;&gt;1,"",'Mthly Returns (TR)'!K763),"")</f>
        <v/>
      </c>
      <c r="L764" s="46">
        <f>IFERROR(IF(INDEX('Memb Hist (Org)'!$A$1:$BS$29,MATCH('Mthly ROIC (TR)'!L$2,'Memb Hist (Org)'!$A$1:$A$29,0),MATCH('Mthly ROIC (TR)'!$A764,'Memb Hist (Org)'!$A$1:$BS$1,0))&lt;&gt;1,"",'Mthly Returns (TR)'!L763),"")</f>
        <v>-8.3170999999999995E-2</v>
      </c>
      <c r="M764" s="46">
        <f>IFERROR(IF(INDEX('Memb Hist (Org)'!$A$1:$BS$29,MATCH('Mthly ROIC (TR)'!M$2,'Memb Hist (Org)'!$A$1:$A$29,0),MATCH('Mthly ROIC (TR)'!$A764,'Memb Hist (Org)'!$A$1:$BS$1,0))&lt;&gt;1,"",'Mthly Returns (TR)'!M763),"")</f>
        <v>-9.98E-2</v>
      </c>
      <c r="N764" s="46">
        <f>IFERROR(IF(INDEX('Memb Hist (Org)'!$A$1:$BS$29,MATCH('Mthly ROIC (TR)'!N$2,'Memb Hist (Org)'!$A$1:$A$29,0),MATCH('Mthly ROIC (TR)'!$A764,'Memb Hist (Org)'!$A$1:$BS$1,0))&lt;&gt;1,"",'Mthly Returns (TR)'!N763),"")</f>
        <v>-7.0096000000000006E-2</v>
      </c>
      <c r="O764" s="46">
        <f>IFERROR(IF(INDEX('Memb Hist (Org)'!$A$1:$BS$29,MATCH('Mthly ROIC (TR)'!O$2,'Memb Hist (Org)'!$A$1:$A$29,0),MATCH('Mthly ROIC (TR)'!$A764,'Memb Hist (Org)'!$A$1:$BS$1,0))&lt;&gt;1,"",'Mthly Returns (TR)'!O763),"")</f>
        <v>-5.237E-2</v>
      </c>
      <c r="P764" s="46" t="str">
        <f>IFERROR(IF(INDEX('Memb Hist (Org)'!$A$1:$BS$29,MATCH('Mthly ROIC (TR)'!P$2,'Memb Hist (Org)'!$A$1:$A$29,0),MATCH('Mthly ROIC (TR)'!$A764,'Memb Hist (Org)'!$A$1:$BS$1,0))&lt;&gt;1,"",'Mthly Returns (TR)'!P763),"")</f>
        <v/>
      </c>
      <c r="Q764" s="46" t="str">
        <f>IFERROR(IF(INDEX('Memb Hist (Org)'!$A$1:$BS$29,MATCH('Mthly ROIC (TR)'!Q$2,'Memb Hist (Org)'!$A$1:$A$29,0),MATCH('Mthly ROIC (TR)'!$A764,'Memb Hist (Org)'!$A$1:$BS$1,0))&lt;&gt;1,"",'Mthly Returns (TR)'!Q763),"")</f>
        <v/>
      </c>
      <c r="R764" s="46">
        <f>IFERROR(IF(INDEX('Memb Hist (Org)'!$A$1:$BS$29,MATCH('Mthly ROIC (TR)'!R$2,'Memb Hist (Org)'!$A$1:$A$29,0),MATCH('Mthly ROIC (TR)'!$A764,'Memb Hist (Org)'!$A$1:$BS$1,0))&lt;&gt;1,"",'Mthly Returns (TR)'!R763),"")</f>
        <v>-6.5083000000000002E-2</v>
      </c>
      <c r="S764" s="46">
        <f>IFERROR(IF(INDEX('Memb Hist (Org)'!$A$1:$BS$29,MATCH('Mthly ROIC (TR)'!S$2,'Memb Hist (Org)'!$A$1:$A$29,0),MATCH('Mthly ROIC (TR)'!$A764,'Memb Hist (Org)'!$A$1:$BS$1,0))&lt;&gt;1,"",'Mthly Returns (TR)'!S763),"")</f>
        <v>-0.15107300000000001</v>
      </c>
      <c r="T764" s="46">
        <f>IFERROR(IF(INDEX('Memb Hist (Org)'!$A$1:$BS$29,MATCH('Mthly ROIC (TR)'!T$2,'Memb Hist (Org)'!$A$1:$A$29,0),MATCH('Mthly ROIC (TR)'!$A764,'Memb Hist (Org)'!$A$1:$BS$1,0))&lt;&gt;1,"",'Mthly Returns (TR)'!T763),"")</f>
        <v>-7.2873999999999994E-2</v>
      </c>
      <c r="U764" s="46" t="str">
        <f>IFERROR(IF(INDEX('Memb Hist (Org)'!$A$1:$BS$29,MATCH('Mthly ROIC (TR)'!U$2,'Memb Hist (Org)'!$A$1:$A$29,0),MATCH('Mthly ROIC (TR)'!$A764,'Memb Hist (Org)'!$A$1:$BS$1,0))&lt;&gt;1,"",'Mthly Returns (TR)'!U763),"")</f>
        <v/>
      </c>
      <c r="V764" s="46" t="str">
        <f>IFERROR(IF(INDEX('Memb Hist (Org)'!$A$1:$BS$29,MATCH('Mthly ROIC (TR)'!V$2,'Memb Hist (Org)'!$A$1:$A$29,0),MATCH('Mthly ROIC (TR)'!$A764,'Memb Hist (Org)'!$A$1:$BS$1,0))&lt;&gt;1,"",'Mthly Returns (TR)'!V763),"")</f>
        <v/>
      </c>
      <c r="W764" s="46">
        <f>IFERROR(IF(INDEX('Memb Hist (Org)'!$A$1:$BS$29,MATCH('Mthly ROIC (TR)'!W$2,'Memb Hist (Org)'!$A$1:$A$29,0),MATCH('Mthly ROIC (TR)'!$A764,'Memb Hist (Org)'!$A$1:$BS$1,0))&lt;&gt;1,"",'Mthly Returns (TR)'!W763),"")</f>
        <v>-0.156225</v>
      </c>
      <c r="X764" s="46">
        <f>IFERROR(IF(INDEX('Memb Hist (Org)'!$A$1:$BS$29,MATCH('Mthly ROIC (TR)'!X$2,'Memb Hist (Org)'!$A$1:$A$29,0),MATCH('Mthly ROIC (TR)'!$A764,'Memb Hist (Org)'!$A$1:$BS$1,0))&lt;&gt;1,"",'Mthly Returns (TR)'!X763),"")</f>
        <v>-9.7514000000000003E-2</v>
      </c>
      <c r="Y764" s="46">
        <f>IFERROR(IF(INDEX('Memb Hist (Org)'!$A$1:$BS$29,MATCH('Mthly ROIC (TR)'!Y$2,'Memb Hist (Org)'!$A$1:$A$29,0),MATCH('Mthly ROIC (TR)'!$A764,'Memb Hist (Org)'!$A$1:$BS$1,0))&lt;&gt;1,"",'Mthly Returns (TR)'!Y763),"")</f>
        <v>-0.146097</v>
      </c>
      <c r="Z764" s="46">
        <f>IFERROR(IF(INDEX('Memb Hist (Org)'!$A$1:$BS$29,MATCH('Mthly ROIC (TR)'!Z$2,'Memb Hist (Org)'!$A$1:$A$29,0),MATCH('Mthly ROIC (TR)'!$A764,'Memb Hist (Org)'!$A$1:$BS$1,0))&lt;&gt;1,"",'Mthly Returns (TR)'!Z763),"")</f>
        <v>-7.9255999999999993E-2</v>
      </c>
      <c r="AA764" s="46" t="str">
        <f>IFERROR(IF(INDEX('Memb Hist (Org)'!$A$1:$BS$29,MATCH('Mthly ROIC (TR)'!AA$2,'Memb Hist (Org)'!$A$1:$A$29,0),MATCH('Mthly ROIC (TR)'!$A764,'Memb Hist (Org)'!$A$1:$BS$1,0))&lt;&gt;1,"",'Mthly Returns (TR)'!AA763),"")</f>
        <v/>
      </c>
      <c r="AB764" s="46">
        <f>IFERROR(IF(INDEX('Memb Hist (Org)'!$A$1:$BS$29,MATCH('Mthly ROIC (TR)'!AB$2,'Memb Hist (Org)'!$A$1:$A$29,0),MATCH('Mthly ROIC (TR)'!$A764,'Memb Hist (Org)'!$A$1:$BS$1,0))&lt;&gt;1,"",'Mthly Returns (TR)'!AB763),"")</f>
        <v>-7.7367000000000005E-2</v>
      </c>
      <c r="AC764" s="46" t="str">
        <f>IFERROR(IF(INDEX('Memb Hist (Org)'!$A$1:$BS$29,MATCH('Mthly ROIC (TR)'!AC$2,'Memb Hist (Org)'!$A$1:$A$29,0),MATCH('Mthly ROIC (TR)'!$A764,'Memb Hist (Org)'!$A$1:$BS$1,0))&lt;&gt;1,"",'Mthly Returns (TR)'!AC763),"")</f>
        <v/>
      </c>
      <c r="AD764" s="46">
        <f>IFERROR(IF(INDEX('Memb Hist (Org)'!$A$1:$BS$29,MATCH('Mthly ROIC (TR)'!AD$2,'Memb Hist (Org)'!$A$1:$A$29,0),MATCH('Mthly ROIC (TR)'!$A764,'Memb Hist (Org)'!$A$1:$BS$1,0))&lt;&gt;1,"",'Mthly Returns (TR)'!AD763),"")</f>
        <v>-0.119769</v>
      </c>
      <c r="AE764" s="46" t="str">
        <f>IFERROR(IF(INDEX('Memb Hist (Org)'!$A$1:$BS$29,MATCH('Mthly ROIC (TR)'!AE$2,'Memb Hist (Org)'!$A$1:$A$29,0),MATCH('Mthly ROIC (TR)'!$A764,'Memb Hist (Org)'!$A$1:$BS$1,0))&lt;&gt;1,"",'Mthly Returns (TR)'!AE763),"")</f>
        <v/>
      </c>
      <c r="AF764" s="42">
        <f>IFERROR(IF($C764=7,INDEX(ROIC!$A$32:$BS$60,MATCH('Mthly ROIC (TR)'!AF$2,ROIC!$A$32:$A$60,0),MATCH('Mthly ROIC (TR)'!$A764,ROIC!$A$32:$BS$32,0)),AF763*(1+D763)),"")</f>
        <v>6.4516373431199259E-2</v>
      </c>
      <c r="AG764" s="42" t="str">
        <f>IFERROR(IF($C764=7,INDEX(ROIC!$A$32:$BS$60,MATCH('Mthly ROIC (TR)'!AG$2,ROIC!$A$32:$A$60,0),MATCH('Mthly ROIC (TR)'!$A764,ROIC!$A$32:$BS$32,0)),AG763*(1+E763)),"")</f>
        <v/>
      </c>
      <c r="AH764" s="42" t="str">
        <f>IFERROR(IF($C764=7,INDEX(ROIC!$A$32:$BS$60,MATCH('Mthly ROIC (TR)'!AH$2,ROIC!$A$32:$A$60,0),MATCH('Mthly ROIC (TR)'!$A764,ROIC!$A$32:$BS$32,0)),AH763*(1+F763)),"")</f>
        <v/>
      </c>
      <c r="AI764" s="42" t="str">
        <f>IFERROR(IF($C764=7,INDEX(ROIC!$A$32:$BS$60,MATCH('Mthly ROIC (TR)'!AI$2,ROIC!$A$32:$A$60,0),MATCH('Mthly ROIC (TR)'!$A764,ROIC!$A$32:$BS$32,0)),AI763*(1+G763)),"")</f>
        <v/>
      </c>
      <c r="AJ764" s="42" t="str">
        <f>IFERROR(IF($C764=7,INDEX(ROIC!$A$32:$BS$60,MATCH('Mthly ROIC (TR)'!AJ$2,ROIC!$A$32:$A$60,0),MATCH('Mthly ROIC (TR)'!$A764,ROIC!$A$32:$BS$32,0)),AJ763*(1+H763)),"")</f>
        <v/>
      </c>
      <c r="AK764" s="42">
        <f>IFERROR(IF($C764=7,INDEX(ROIC!$A$32:$BS$60,MATCH('Mthly ROIC (TR)'!AK$2,ROIC!$A$32:$A$60,0),MATCH('Mthly ROIC (TR)'!$A764,ROIC!$A$32:$BS$32,0)),AK763*(1+I763)),"")</f>
        <v>5.5017992402238515E-2</v>
      </c>
      <c r="AL764" s="42" t="str">
        <f>IFERROR(IF($C764=7,INDEX(ROIC!$A$32:$BS$60,MATCH('Mthly ROIC (TR)'!AL$2,ROIC!$A$32:$A$60,0),MATCH('Mthly ROIC (TR)'!$A764,ROIC!$A$32:$BS$32,0)),AL763*(1+J763)),"")</f>
        <v/>
      </c>
      <c r="AM764" s="42" t="str">
        <f>IFERROR(IF($C764=7,INDEX(ROIC!$A$32:$BS$60,MATCH('Mthly ROIC (TR)'!AM$2,ROIC!$A$32:$A$60,0),MATCH('Mthly ROIC (TR)'!$A764,ROIC!$A$32:$BS$32,0)),AM763*(1+K763)),"")</f>
        <v/>
      </c>
      <c r="AN764" s="42">
        <f>IFERROR(IF($C764=7,INDEX(ROIC!$A$32:$BS$60,MATCH('Mthly ROIC (TR)'!AN$2,ROIC!$A$32:$A$60,0),MATCH('Mthly ROIC (TR)'!$A764,ROIC!$A$32:$BS$32,0)),AN763*(1+L763)),"")</f>
        <v>6.808629886927714E-2</v>
      </c>
      <c r="AO764" s="42">
        <f>IFERROR(IF($C764=7,INDEX(ROIC!$A$32:$BS$60,MATCH('Mthly ROIC (TR)'!AO$2,ROIC!$A$32:$A$60,0),MATCH('Mthly ROIC (TR)'!$A764,ROIC!$A$32:$BS$32,0)),AO763*(1+M763)),"")</f>
        <v>3.3634087380265992E-2</v>
      </c>
      <c r="AP764" s="42">
        <f>IFERROR(IF($C764=7,INDEX(ROIC!$A$32:$BS$60,MATCH('Mthly ROIC (TR)'!AP$2,ROIC!$A$32:$A$60,0),MATCH('Mthly ROIC (TR)'!$A764,ROIC!$A$32:$BS$32,0)),AP763*(1+N763)),"")</f>
        <v>5.5946635081071672E-2</v>
      </c>
      <c r="AQ764" s="42">
        <f>IFERROR(IF($C764=7,INDEX(ROIC!$A$32:$BS$60,MATCH('Mthly ROIC (TR)'!AQ$2,ROIC!$A$32:$A$60,0),MATCH('Mthly ROIC (TR)'!$A764,ROIC!$A$32:$BS$32,0)),AQ763*(1+O763)),"")</f>
        <v>5.1485869909093256E-2</v>
      </c>
      <c r="AR764" s="42" t="str">
        <f>IFERROR(IF($C764=7,INDEX(ROIC!$A$32:$BS$60,MATCH('Mthly ROIC (TR)'!AR$2,ROIC!$A$32:$A$60,0),MATCH('Mthly ROIC (TR)'!$A764,ROIC!$A$32:$BS$32,0)),AR763*(1+P763)),"")</f>
        <v/>
      </c>
      <c r="AS764" s="42" t="str">
        <f>IFERROR(IF($C764=7,INDEX(ROIC!$A$32:$BS$60,MATCH('Mthly ROIC (TR)'!AS$2,ROIC!$A$32:$A$60,0),MATCH('Mthly ROIC (TR)'!$A764,ROIC!$A$32:$BS$32,0)),AS763*(1+Q763)),"")</f>
        <v/>
      </c>
      <c r="AT764" s="42">
        <f>IFERROR(IF($C764=7,INDEX(ROIC!$A$32:$BS$60,MATCH('Mthly ROIC (TR)'!AT$2,ROIC!$A$32:$A$60,0),MATCH('Mthly ROIC (TR)'!$A764,ROIC!$A$32:$BS$32,0)),AT763*(1+R763)),"")</f>
        <v>5.1599105475159494E-2</v>
      </c>
      <c r="AU764" s="42">
        <f>IFERROR(IF($C764=7,INDEX(ROIC!$A$32:$BS$60,MATCH('Mthly ROIC (TR)'!AU$2,ROIC!$A$32:$A$60,0),MATCH('Mthly ROIC (TR)'!$A764,ROIC!$A$32:$BS$32,0)),AU763*(1+S763)),"")</f>
        <v>3.7442957238758415E-2</v>
      </c>
      <c r="AV764" s="42">
        <f>IFERROR(IF($C764=7,INDEX(ROIC!$A$32:$BS$60,MATCH('Mthly ROIC (TR)'!AV$2,ROIC!$A$32:$A$60,0),MATCH('Mthly ROIC (TR)'!$A764,ROIC!$A$32:$BS$32,0)),AV763*(1+T763)),"")</f>
        <v>6.4742576243765573E-2</v>
      </c>
      <c r="AW764" s="42" t="str">
        <f>IFERROR(IF($C764=7,INDEX(ROIC!$A$32:$BS$60,MATCH('Mthly ROIC (TR)'!AW$2,ROIC!$A$32:$A$60,0),MATCH('Mthly ROIC (TR)'!$A764,ROIC!$A$32:$BS$32,0)),AW763*(1+U763)),"")</f>
        <v/>
      </c>
      <c r="AX764" s="42" t="str">
        <f>IFERROR(IF($C764=7,INDEX(ROIC!$A$32:$BS$60,MATCH('Mthly ROIC (TR)'!AX$2,ROIC!$A$32:$A$60,0),MATCH('Mthly ROIC (TR)'!$A764,ROIC!$A$32:$BS$32,0)),AX763*(1+V763)),"")</f>
        <v/>
      </c>
      <c r="AY764" s="42">
        <f>IFERROR(IF($C764=7,INDEX(ROIC!$A$32:$BS$60,MATCH('Mthly ROIC (TR)'!AY$2,ROIC!$A$32:$A$60,0),MATCH('Mthly ROIC (TR)'!$A764,ROIC!$A$32:$BS$32,0)),AY763*(1+W763)),"")</f>
        <v>4.0630293808873785E-2</v>
      </c>
      <c r="AZ764" s="42">
        <f>IFERROR(IF($C764=7,INDEX(ROIC!$A$32:$BS$60,MATCH('Mthly ROIC (TR)'!AZ$2,ROIC!$A$32:$A$60,0),MATCH('Mthly ROIC (TR)'!$A764,ROIC!$A$32:$BS$32,0)),AZ763*(1+X763)),"")</f>
        <v>7.3847974030939262E-2</v>
      </c>
      <c r="BA764" s="42">
        <f>IFERROR(IF($C764=7,INDEX(ROIC!$A$32:$BS$60,MATCH('Mthly ROIC (TR)'!BA$2,ROIC!$A$32:$A$60,0),MATCH('Mthly ROIC (TR)'!$A764,ROIC!$A$32:$BS$32,0)),BA763*(1+Y763)),"")</f>
        <v>-5.016729664646144E-2</v>
      </c>
      <c r="BB764" s="42">
        <f>IFERROR(IF($C764=7,INDEX(ROIC!$A$32:$BS$60,MATCH('Mthly ROIC (TR)'!BB$2,ROIC!$A$32:$A$60,0),MATCH('Mthly ROIC (TR)'!$A764,ROIC!$A$32:$BS$32,0)),BB763*(1+Z763)),"")</f>
        <v>5.9449665143625222E-2</v>
      </c>
      <c r="BC764" s="42" t="str">
        <f>IFERROR(IF($C764=7,INDEX(ROIC!$A$32:$BS$60,MATCH('Mthly ROIC (TR)'!BC$2,ROIC!$A$32:$A$60,0),MATCH('Mthly ROIC (TR)'!$A764,ROIC!$A$32:$BS$32,0)),BC763*(1+AA763)),"")</f>
        <v/>
      </c>
      <c r="BD764" s="42">
        <f>IFERROR(IF($C764=7,INDEX(ROIC!$A$32:$BS$60,MATCH('Mthly ROIC (TR)'!BD$2,ROIC!$A$32:$A$60,0),MATCH('Mthly ROIC (TR)'!$A764,ROIC!$A$32:$BS$32,0)),BD763*(1+AB763)),"")</f>
        <v>6.6081820310473355E-2</v>
      </c>
      <c r="BE764" s="42" t="str">
        <f>IFERROR(IF($C764=7,INDEX(ROIC!$A$32:$BS$60,MATCH('Mthly ROIC (TR)'!BE$2,ROIC!$A$32:$A$60,0),MATCH('Mthly ROIC (TR)'!$A764,ROIC!$A$32:$BS$32,0)),BE763*(1+AC763)),"")</f>
        <v/>
      </c>
      <c r="BF764" s="42">
        <f>IFERROR(IF($C764=7,INDEX(ROIC!$A$32:$BS$60,MATCH('Mthly ROIC (TR)'!BF$2,ROIC!$A$32:$A$60,0),MATCH('Mthly ROIC (TR)'!$A764,ROIC!$A$32:$BS$32,0)),BF763*(1+AD763)),"")</f>
        <v>0.46235016980866811</v>
      </c>
      <c r="BG764" s="42" t="str">
        <f>IFERROR(IF($C764=7,INDEX(ROIC!$A$32:$BS$60,MATCH('Mthly ROIC (TR)'!BG$2,ROIC!$A$32:$A$60,0),MATCH('Mthly ROIC (TR)'!$A764,ROIC!$A$32:$BS$32,0)),BG763*(1+AE763)),"")</f>
        <v/>
      </c>
      <c r="BH764" s="44">
        <f t="shared" si="678"/>
        <v>5.6859425982397724E-2</v>
      </c>
      <c r="BI764" s="44" t="str">
        <f t="shared" si="679"/>
        <v/>
      </c>
      <c r="BJ764" s="44" t="str">
        <f t="shared" si="680"/>
        <v/>
      </c>
      <c r="BK764" s="44" t="str">
        <f t="shared" si="681"/>
        <v/>
      </c>
      <c r="BL764" s="44" t="str">
        <f t="shared" si="682"/>
        <v/>
      </c>
      <c r="BM764" s="44">
        <f t="shared" si="683"/>
        <v>4.8488334051064334E-2</v>
      </c>
      <c r="BN764" s="44" t="str">
        <f t="shared" si="684"/>
        <v/>
      </c>
      <c r="BO764" s="44" t="str">
        <f t="shared" si="685"/>
        <v/>
      </c>
      <c r="BP764" s="44">
        <f t="shared" si="686"/>
        <v>6.0005664687608457E-2</v>
      </c>
      <c r="BQ764" s="44">
        <f t="shared" si="687"/>
        <v>2.964231868865266E-2</v>
      </c>
      <c r="BR764" s="44">
        <f t="shared" si="688"/>
        <v>4.9306763340452676E-2</v>
      </c>
      <c r="BS764" s="44">
        <f t="shared" si="689"/>
        <v>4.5375411752759297E-2</v>
      </c>
      <c r="BT764" s="44" t="str">
        <f t="shared" si="690"/>
        <v/>
      </c>
      <c r="BU764" s="44" t="str">
        <f t="shared" si="691"/>
        <v/>
      </c>
      <c r="BV764" s="44">
        <f t="shared" si="692"/>
        <v>4.5475208268665204E-2</v>
      </c>
      <c r="BW764" s="44">
        <f t="shared" si="693"/>
        <v>3.2999143356215344E-2</v>
      </c>
      <c r="BX764" s="44">
        <f t="shared" si="694"/>
        <v>5.7058782539409422E-2</v>
      </c>
      <c r="BY764" s="44" t="str">
        <f t="shared" si="695"/>
        <v/>
      </c>
      <c r="BZ764" s="44" t="str">
        <f t="shared" si="696"/>
        <v/>
      </c>
      <c r="CA764" s="44">
        <f t="shared" si="697"/>
        <v>3.5808199695730916E-2</v>
      </c>
      <c r="CB764" s="44">
        <f t="shared" si="698"/>
        <v>6.5083531358749044E-2</v>
      </c>
      <c r="CC764" s="44">
        <f t="shared" si="699"/>
        <v>-4.421332971309018E-2</v>
      </c>
      <c r="CD764" s="44">
        <f t="shared" si="700"/>
        <v>5.2394045962875418E-2</v>
      </c>
      <c r="CE764" s="44" t="str">
        <f t="shared" si="701"/>
        <v/>
      </c>
      <c r="CF764" s="44">
        <f t="shared" si="702"/>
        <v>5.8239082125909614E-2</v>
      </c>
      <c r="CG764" s="44" t="str">
        <f t="shared" si="703"/>
        <v/>
      </c>
      <c r="CH764" s="44">
        <f t="shared" si="704"/>
        <v>0.40747741790260006</v>
      </c>
      <c r="CI764" s="44" t="str">
        <f t="shared" si="705"/>
        <v/>
      </c>
      <c r="CJ764" s="48">
        <f t="shared" si="706"/>
        <v>-5.6605264348256407E-3</v>
      </c>
      <c r="CK764" s="48" t="str">
        <f t="shared" si="707"/>
        <v/>
      </c>
      <c r="CL764" s="48" t="str">
        <f t="shared" si="708"/>
        <v/>
      </c>
      <c r="CM764" s="48" t="str">
        <f t="shared" si="709"/>
        <v/>
      </c>
      <c r="CN764" s="48" t="str">
        <f t="shared" si="710"/>
        <v/>
      </c>
      <c r="CO764" s="48">
        <f t="shared" si="711"/>
        <v>-4.544132713929545E-3</v>
      </c>
      <c r="CP764" s="48" t="str">
        <f t="shared" si="712"/>
        <v/>
      </c>
      <c r="CQ764" s="48" t="str">
        <f t="shared" si="713"/>
        <v/>
      </c>
      <c r="CR764" s="48">
        <f t="shared" si="714"/>
        <v>-4.9907311377330827E-3</v>
      </c>
      <c r="CS764" s="48">
        <f t="shared" si="715"/>
        <v>-2.9583034051275355E-3</v>
      </c>
      <c r="CT764" s="48">
        <f t="shared" si="716"/>
        <v>-3.4562068831123713E-3</v>
      </c>
      <c r="CU764" s="48">
        <f t="shared" si="717"/>
        <v>-2.3763103134920045E-3</v>
      </c>
      <c r="CV764" s="48" t="str">
        <f t="shared" si="718"/>
        <v/>
      </c>
      <c r="CW764" s="48" t="str">
        <f t="shared" si="719"/>
        <v/>
      </c>
      <c r="CX764" s="48">
        <f t="shared" si="720"/>
        <v>-2.9596629797495376E-3</v>
      </c>
      <c r="CY764" s="48">
        <f t="shared" si="721"/>
        <v>-4.985279584253521E-3</v>
      </c>
      <c r="CZ764" s="48">
        <f t="shared" si="722"/>
        <v>-4.1581017187769216E-3</v>
      </c>
      <c r="DA764" s="48" t="str">
        <f t="shared" si="723"/>
        <v/>
      </c>
      <c r="DB764" s="48" t="str">
        <f t="shared" si="724"/>
        <v/>
      </c>
      <c r="DC764" s="48">
        <f t="shared" si="725"/>
        <v>-5.5941359974655625E-3</v>
      </c>
      <c r="DD764" s="48">
        <f t="shared" si="726"/>
        <v>-6.3465554769170547E-3</v>
      </c>
      <c r="DE764" s="48">
        <f t="shared" si="727"/>
        <v>6.4594348310933365E-3</v>
      </c>
      <c r="DF764" s="48">
        <f t="shared" si="728"/>
        <v>-4.1525425068336536E-3</v>
      </c>
      <c r="DG764" s="48" t="str">
        <f t="shared" si="729"/>
        <v/>
      </c>
      <c r="DH764" s="48">
        <f t="shared" si="730"/>
        <v>-4.5057830668352493E-3</v>
      </c>
      <c r="DI764" s="48" t="str">
        <f t="shared" si="731"/>
        <v/>
      </c>
      <c r="DJ764" s="48">
        <f t="shared" si="732"/>
        <v>-4.8803162864776505E-2</v>
      </c>
      <c r="DK764" s="48" t="str">
        <f t="shared" si="733"/>
        <v/>
      </c>
      <c r="DL764" s="37">
        <f t="shared" si="734"/>
        <v>-9.9032000252734856E-2</v>
      </c>
      <c r="DM764" s="39">
        <f t="shared" si="735"/>
        <v>0.90096799974726516</v>
      </c>
      <c r="DN764" s="39">
        <f>PRODUCT($DM$466:DM764)</f>
        <v>107.55248420223658</v>
      </c>
      <c r="DO764" s="36">
        <f>DL764-'1M RF rate'!C624</f>
        <v>-9.9077655453471261E-2</v>
      </c>
      <c r="DP764" s="39">
        <f t="shared" si="736"/>
        <v>0.90092234454652875</v>
      </c>
      <c r="DQ764" s="39">
        <f>PRODUCT($DP$466:DP764)</f>
        <v>45.083740543947115</v>
      </c>
      <c r="DR764" s="36">
        <f>DL764-'DJUA Monthly (PR)'!C624</f>
        <v>-6.1088483643457897E-3</v>
      </c>
      <c r="DS764" s="39">
        <f t="shared" si="737"/>
        <v>0.99389115163565422</v>
      </c>
      <c r="DT764" s="39">
        <f>PRODUCT($DS$466:DS764)</f>
        <v>40.185678948368775</v>
      </c>
      <c r="DU764" s="100"/>
      <c r="DV764" s="100"/>
    </row>
    <row r="765" spans="1:126" x14ac:dyDescent="0.35">
      <c r="A765" s="35">
        <f t="shared" si="677"/>
        <v>2012</v>
      </c>
      <c r="B765" s="35">
        <v>2013</v>
      </c>
      <c r="C765" s="35">
        <v>6</v>
      </c>
      <c r="D765" s="46">
        <f>IFERROR(IF(INDEX('Memb Hist (Org)'!$A$1:$BS$29,MATCH('Mthly ROIC (TR)'!D$2,'Memb Hist (Org)'!$A$1:$A$29,0),MATCH('Mthly ROIC (TR)'!$A765,'Memb Hist (Org)'!$A$1:$BS$1,0))&lt;&gt;1,"",'Mthly Returns (TR)'!D764),"")</f>
        <v>-2.2697999999999999E-2</v>
      </c>
      <c r="E765" s="46" t="str">
        <f>IFERROR(IF(INDEX('Memb Hist (Org)'!$A$1:$BS$29,MATCH('Mthly ROIC (TR)'!E$2,'Memb Hist (Org)'!$A$1:$A$29,0),MATCH('Mthly ROIC (TR)'!$A765,'Memb Hist (Org)'!$A$1:$BS$1,0))&lt;&gt;1,"",'Mthly Returns (TR)'!E764),"")</f>
        <v/>
      </c>
      <c r="F765" s="46" t="str">
        <f>IFERROR(IF(INDEX('Memb Hist (Org)'!$A$1:$BS$29,MATCH('Mthly ROIC (TR)'!F$2,'Memb Hist (Org)'!$A$1:$A$29,0),MATCH('Mthly ROIC (TR)'!$A765,'Memb Hist (Org)'!$A$1:$BS$1,0))&lt;&gt;1,"",'Mthly Returns (TR)'!F764),"")</f>
        <v/>
      </c>
      <c r="G765" s="46" t="str">
        <f>IFERROR(IF(INDEX('Memb Hist (Org)'!$A$1:$BS$29,MATCH('Mthly ROIC (TR)'!G$2,'Memb Hist (Org)'!$A$1:$A$29,0),MATCH('Mthly ROIC (TR)'!$A765,'Memb Hist (Org)'!$A$1:$BS$1,0))&lt;&gt;1,"",'Mthly Returns (TR)'!G764),"")</f>
        <v/>
      </c>
      <c r="H765" s="46" t="str">
        <f>IFERROR(IF(INDEX('Memb Hist (Org)'!$A$1:$BS$29,MATCH('Mthly ROIC (TR)'!H$2,'Memb Hist (Org)'!$A$1:$A$29,0),MATCH('Mthly ROIC (TR)'!$A765,'Memb Hist (Org)'!$A$1:$BS$1,0))&lt;&gt;1,"",'Mthly Returns (TR)'!H764),"")</f>
        <v/>
      </c>
      <c r="I765" s="46">
        <f>IFERROR(IF(INDEX('Memb Hist (Org)'!$A$1:$BS$29,MATCH('Mthly ROIC (TR)'!I$2,'Memb Hist (Org)'!$A$1:$A$29,0),MATCH('Mthly ROIC (TR)'!$A765,'Memb Hist (Org)'!$A$1:$BS$1,0))&lt;&gt;1,"",'Mthly Returns (TR)'!I764),"")</f>
        <v>2.1728000000000001E-2</v>
      </c>
      <c r="J765" s="46" t="str">
        <f>IFERROR(IF(INDEX('Memb Hist (Org)'!$A$1:$BS$29,MATCH('Mthly ROIC (TR)'!J$2,'Memb Hist (Org)'!$A$1:$A$29,0),MATCH('Mthly ROIC (TR)'!$A765,'Memb Hist (Org)'!$A$1:$BS$1,0))&lt;&gt;1,"",'Mthly Returns (TR)'!J764),"")</f>
        <v/>
      </c>
      <c r="K765" s="46" t="str">
        <f>IFERROR(IF(INDEX('Memb Hist (Org)'!$A$1:$BS$29,MATCH('Mthly ROIC (TR)'!K$2,'Memb Hist (Org)'!$A$1:$A$29,0),MATCH('Mthly ROIC (TR)'!$A765,'Memb Hist (Org)'!$A$1:$BS$1,0))&lt;&gt;1,"",'Mthly Returns (TR)'!K764),"")</f>
        <v/>
      </c>
      <c r="L765" s="46">
        <f>IFERROR(IF(INDEX('Memb Hist (Org)'!$A$1:$BS$29,MATCH('Mthly ROIC (TR)'!L$2,'Memb Hist (Org)'!$A$1:$A$29,0),MATCH('Mthly ROIC (TR)'!$A765,'Memb Hist (Org)'!$A$1:$BS$1,0))&lt;&gt;1,"",'Mthly Returns (TR)'!L764),"")</f>
        <v>1.4721E-2</v>
      </c>
      <c r="M765" s="46">
        <f>IFERROR(IF(INDEX('Memb Hist (Org)'!$A$1:$BS$29,MATCH('Mthly ROIC (TR)'!M$2,'Memb Hist (Org)'!$A$1:$A$29,0),MATCH('Mthly ROIC (TR)'!$A765,'Memb Hist (Org)'!$A$1:$BS$1,0))&lt;&gt;1,"",'Mthly Returns (TR)'!M764),"")</f>
        <v>8.5159999999999993E-3</v>
      </c>
      <c r="N765" s="46">
        <f>IFERROR(IF(INDEX('Memb Hist (Org)'!$A$1:$BS$29,MATCH('Mthly ROIC (TR)'!N$2,'Memb Hist (Org)'!$A$1:$A$29,0),MATCH('Mthly ROIC (TR)'!$A765,'Memb Hist (Org)'!$A$1:$BS$1,0))&lt;&gt;1,"",'Mthly Returns (TR)'!N764),"")</f>
        <v>7.7493000000000006E-2</v>
      </c>
      <c r="O765" s="46">
        <f>IFERROR(IF(INDEX('Memb Hist (Org)'!$A$1:$BS$29,MATCH('Mthly ROIC (TR)'!O$2,'Memb Hist (Org)'!$A$1:$A$29,0),MATCH('Mthly ROIC (TR)'!$A765,'Memb Hist (Org)'!$A$1:$BS$1,0))&lt;&gt;1,"",'Mthly Returns (TR)'!O764),"")</f>
        <v>1.3374E-2</v>
      </c>
      <c r="P765" s="46" t="str">
        <f>IFERROR(IF(INDEX('Memb Hist (Org)'!$A$1:$BS$29,MATCH('Mthly ROIC (TR)'!P$2,'Memb Hist (Org)'!$A$1:$A$29,0),MATCH('Mthly ROIC (TR)'!$A765,'Memb Hist (Org)'!$A$1:$BS$1,0))&lt;&gt;1,"",'Mthly Returns (TR)'!P764),"")</f>
        <v/>
      </c>
      <c r="Q765" s="46" t="str">
        <f>IFERROR(IF(INDEX('Memb Hist (Org)'!$A$1:$BS$29,MATCH('Mthly ROIC (TR)'!Q$2,'Memb Hist (Org)'!$A$1:$A$29,0),MATCH('Mthly ROIC (TR)'!$A765,'Memb Hist (Org)'!$A$1:$BS$1,0))&lt;&gt;1,"",'Mthly Returns (TR)'!Q764),"")</f>
        <v/>
      </c>
      <c r="R765" s="46">
        <f>IFERROR(IF(INDEX('Memb Hist (Org)'!$A$1:$BS$29,MATCH('Mthly ROIC (TR)'!R$2,'Memb Hist (Org)'!$A$1:$A$29,0),MATCH('Mthly ROIC (TR)'!$A765,'Memb Hist (Org)'!$A$1:$BS$1,0))&lt;&gt;1,"",'Mthly Returns (TR)'!R764),"")</f>
        <v>-3.1329999999999999E-3</v>
      </c>
      <c r="S765" s="46">
        <f>IFERROR(IF(INDEX('Memb Hist (Org)'!$A$1:$BS$29,MATCH('Mthly ROIC (TR)'!S$2,'Memb Hist (Org)'!$A$1:$A$29,0),MATCH('Mthly ROIC (TR)'!$A765,'Memb Hist (Org)'!$A$1:$BS$1,0))&lt;&gt;1,"",'Mthly Returns (TR)'!S764),"")</f>
        <v>-4.2809E-2</v>
      </c>
      <c r="T765" s="46">
        <f>IFERROR(IF(INDEX('Memb Hist (Org)'!$A$1:$BS$29,MATCH('Mthly ROIC (TR)'!T$2,'Memb Hist (Org)'!$A$1:$A$29,0),MATCH('Mthly ROIC (TR)'!$A765,'Memb Hist (Org)'!$A$1:$BS$1,0))&lt;&gt;1,"",'Mthly Returns (TR)'!T764),"")</f>
        <v>2.8389999999999999E-2</v>
      </c>
      <c r="U765" s="46" t="str">
        <f>IFERROR(IF(INDEX('Memb Hist (Org)'!$A$1:$BS$29,MATCH('Mthly ROIC (TR)'!U$2,'Memb Hist (Org)'!$A$1:$A$29,0),MATCH('Mthly ROIC (TR)'!$A765,'Memb Hist (Org)'!$A$1:$BS$1,0))&lt;&gt;1,"",'Mthly Returns (TR)'!U764),"")</f>
        <v/>
      </c>
      <c r="V765" s="46" t="str">
        <f>IFERROR(IF(INDEX('Memb Hist (Org)'!$A$1:$BS$29,MATCH('Mthly ROIC (TR)'!V$2,'Memb Hist (Org)'!$A$1:$A$29,0),MATCH('Mthly ROIC (TR)'!$A765,'Memb Hist (Org)'!$A$1:$BS$1,0))&lt;&gt;1,"",'Mthly Returns (TR)'!V764),"")</f>
        <v/>
      </c>
      <c r="W765" s="46">
        <f>IFERROR(IF(INDEX('Memb Hist (Org)'!$A$1:$BS$29,MATCH('Mthly ROIC (TR)'!W$2,'Memb Hist (Org)'!$A$1:$A$29,0),MATCH('Mthly ROIC (TR)'!$A765,'Memb Hist (Org)'!$A$1:$BS$1,0))&lt;&gt;1,"",'Mthly Returns (TR)'!W764),"")</f>
        <v>-1.4678E-2</v>
      </c>
      <c r="X765" s="46">
        <f>IFERROR(IF(INDEX('Memb Hist (Org)'!$A$1:$BS$29,MATCH('Mthly ROIC (TR)'!X$2,'Memb Hist (Org)'!$A$1:$A$29,0),MATCH('Mthly ROIC (TR)'!$A765,'Memb Hist (Org)'!$A$1:$BS$1,0))&lt;&gt;1,"",'Mthly Returns (TR)'!X764),"")</f>
        <v>-6.0499999999999996E-4</v>
      </c>
      <c r="Y765" s="46">
        <f>IFERROR(IF(INDEX('Memb Hist (Org)'!$A$1:$BS$29,MATCH('Mthly ROIC (TR)'!Y$2,'Memb Hist (Org)'!$A$1:$A$29,0),MATCH('Mthly ROIC (TR)'!$A765,'Memb Hist (Org)'!$A$1:$BS$1,0))&lt;&gt;1,"",'Mthly Returns (TR)'!Y764),"")</f>
        <v>5.5669999999999997E-2</v>
      </c>
      <c r="Z765" s="46">
        <f>IFERROR(IF(INDEX('Memb Hist (Org)'!$A$1:$BS$29,MATCH('Mthly ROIC (TR)'!Z$2,'Memb Hist (Org)'!$A$1:$A$29,0),MATCH('Mthly ROIC (TR)'!$A765,'Memb Hist (Org)'!$A$1:$BS$1,0))&lt;&gt;1,"",'Mthly Returns (TR)'!Z764),"")</f>
        <v>5.2389999999999997E-3</v>
      </c>
      <c r="AA765" s="46" t="str">
        <f>IFERROR(IF(INDEX('Memb Hist (Org)'!$A$1:$BS$29,MATCH('Mthly ROIC (TR)'!AA$2,'Memb Hist (Org)'!$A$1:$A$29,0),MATCH('Mthly ROIC (TR)'!$A765,'Memb Hist (Org)'!$A$1:$BS$1,0))&lt;&gt;1,"",'Mthly Returns (TR)'!AA764),"")</f>
        <v/>
      </c>
      <c r="AB765" s="46">
        <f>IFERROR(IF(INDEX('Memb Hist (Org)'!$A$1:$BS$29,MATCH('Mthly ROIC (TR)'!AB$2,'Memb Hist (Org)'!$A$1:$A$29,0),MATCH('Mthly ROIC (TR)'!$A765,'Memb Hist (Org)'!$A$1:$BS$1,0))&lt;&gt;1,"",'Mthly Returns (TR)'!AB764),"")</f>
        <v>-6.7012000000000002E-2</v>
      </c>
      <c r="AC765" s="46" t="str">
        <f>IFERROR(IF(INDEX('Memb Hist (Org)'!$A$1:$BS$29,MATCH('Mthly ROIC (TR)'!AC$2,'Memb Hist (Org)'!$A$1:$A$29,0),MATCH('Mthly ROIC (TR)'!$A765,'Memb Hist (Org)'!$A$1:$BS$1,0))&lt;&gt;1,"",'Mthly Returns (TR)'!AC764),"")</f>
        <v/>
      </c>
      <c r="AD765" s="46">
        <f>IFERROR(IF(INDEX('Memb Hist (Org)'!$A$1:$BS$29,MATCH('Mthly ROIC (TR)'!AD$2,'Memb Hist (Org)'!$A$1:$A$29,0),MATCH('Mthly ROIC (TR)'!$A765,'Memb Hist (Org)'!$A$1:$BS$1,0))&lt;&gt;1,"",'Mthly Returns (TR)'!AD764),"")</f>
        <v>-1.7212999999999999E-2</v>
      </c>
      <c r="AE765" s="46" t="str">
        <f>IFERROR(IF(INDEX('Memb Hist (Org)'!$A$1:$BS$29,MATCH('Mthly ROIC (TR)'!AE$2,'Memb Hist (Org)'!$A$1:$A$29,0),MATCH('Mthly ROIC (TR)'!$A765,'Memb Hist (Org)'!$A$1:$BS$1,0))&lt;&gt;1,"",'Mthly Returns (TR)'!AE764),"")</f>
        <v/>
      </c>
      <c r="AF765" s="42">
        <f>IFERROR(IF($C765=7,INDEX(ROIC!$A$32:$BS$60,MATCH('Mthly ROIC (TR)'!AF$2,ROIC!$A$32:$A$60,0),MATCH('Mthly ROIC (TR)'!$A765,ROIC!$A$32:$BS$32,0)),AF764*(1+D764)),"")</f>
        <v>5.8093574907003079E-2</v>
      </c>
      <c r="AG765" s="42" t="str">
        <f>IFERROR(IF($C765=7,INDEX(ROIC!$A$32:$BS$60,MATCH('Mthly ROIC (TR)'!AG$2,ROIC!$A$32:$A$60,0),MATCH('Mthly ROIC (TR)'!$A765,ROIC!$A$32:$BS$32,0)),AG764*(1+E764)),"")</f>
        <v/>
      </c>
      <c r="AH765" s="42" t="str">
        <f>IFERROR(IF($C765=7,INDEX(ROIC!$A$32:$BS$60,MATCH('Mthly ROIC (TR)'!AH$2,ROIC!$A$32:$A$60,0),MATCH('Mthly ROIC (TR)'!$A765,ROIC!$A$32:$BS$32,0)),AH764*(1+F764)),"")</f>
        <v/>
      </c>
      <c r="AI765" s="42" t="str">
        <f>IFERROR(IF($C765=7,INDEX(ROIC!$A$32:$BS$60,MATCH('Mthly ROIC (TR)'!AI$2,ROIC!$A$32:$A$60,0),MATCH('Mthly ROIC (TR)'!$A765,ROIC!$A$32:$BS$32,0)),AI764*(1+G764)),"")</f>
        <v/>
      </c>
      <c r="AJ765" s="42" t="str">
        <f>IFERROR(IF($C765=7,INDEX(ROIC!$A$32:$BS$60,MATCH('Mthly ROIC (TR)'!AJ$2,ROIC!$A$32:$A$60,0),MATCH('Mthly ROIC (TR)'!$A765,ROIC!$A$32:$BS$32,0)),AJ764*(1+H764)),"")</f>
        <v/>
      </c>
      <c r="AK765" s="42">
        <f>IFERROR(IF($C765=7,INDEX(ROIC!$A$32:$BS$60,MATCH('Mthly ROIC (TR)'!AK$2,ROIC!$A$32:$A$60,0),MATCH('Mthly ROIC (TR)'!$A765,ROIC!$A$32:$BS$32,0)),AK764*(1+I764)),"")</f>
        <v>4.986192622627033E-2</v>
      </c>
      <c r="AL765" s="42" t="str">
        <f>IFERROR(IF($C765=7,INDEX(ROIC!$A$32:$BS$60,MATCH('Mthly ROIC (TR)'!AL$2,ROIC!$A$32:$A$60,0),MATCH('Mthly ROIC (TR)'!$A765,ROIC!$A$32:$BS$32,0)),AL764*(1+J764)),"")</f>
        <v/>
      </c>
      <c r="AM765" s="42" t="str">
        <f>IFERROR(IF($C765=7,INDEX(ROIC!$A$32:$BS$60,MATCH('Mthly ROIC (TR)'!AM$2,ROIC!$A$32:$A$60,0),MATCH('Mthly ROIC (TR)'!$A765,ROIC!$A$32:$BS$32,0)),AM764*(1+K764)),"")</f>
        <v/>
      </c>
      <c r="AN765" s="42">
        <f>IFERROR(IF($C765=7,INDEX(ROIC!$A$32:$BS$60,MATCH('Mthly ROIC (TR)'!AN$2,ROIC!$A$32:$A$60,0),MATCH('Mthly ROIC (TR)'!$A765,ROIC!$A$32:$BS$32,0)),AN764*(1+L764)),"")</f>
        <v>6.242349330602049E-2</v>
      </c>
      <c r="AO765" s="42">
        <f>IFERROR(IF($C765=7,INDEX(ROIC!$A$32:$BS$60,MATCH('Mthly ROIC (TR)'!AO$2,ROIC!$A$32:$A$60,0),MATCH('Mthly ROIC (TR)'!$A765,ROIC!$A$32:$BS$32,0)),AO764*(1+M764)),"")</f>
        <v>3.0277405459715447E-2</v>
      </c>
      <c r="AP765" s="42">
        <f>IFERROR(IF($C765=7,INDEX(ROIC!$A$32:$BS$60,MATCH('Mthly ROIC (TR)'!AP$2,ROIC!$A$32:$A$60,0),MATCH('Mthly ROIC (TR)'!$A765,ROIC!$A$32:$BS$32,0)),AP764*(1+N764)),"")</f>
        <v>5.202499974842887E-2</v>
      </c>
      <c r="AQ765" s="42">
        <f>IFERROR(IF($C765=7,INDEX(ROIC!$A$32:$BS$60,MATCH('Mthly ROIC (TR)'!AQ$2,ROIC!$A$32:$A$60,0),MATCH('Mthly ROIC (TR)'!$A765,ROIC!$A$32:$BS$32,0)),AQ764*(1+O764)),"")</f>
        <v>4.8789554901954038E-2</v>
      </c>
      <c r="AR765" s="42" t="str">
        <f>IFERROR(IF($C765=7,INDEX(ROIC!$A$32:$BS$60,MATCH('Mthly ROIC (TR)'!AR$2,ROIC!$A$32:$A$60,0),MATCH('Mthly ROIC (TR)'!$A765,ROIC!$A$32:$BS$32,0)),AR764*(1+P764)),"")</f>
        <v/>
      </c>
      <c r="AS765" s="42" t="str">
        <f>IFERROR(IF($C765=7,INDEX(ROIC!$A$32:$BS$60,MATCH('Mthly ROIC (TR)'!AS$2,ROIC!$A$32:$A$60,0),MATCH('Mthly ROIC (TR)'!$A765,ROIC!$A$32:$BS$32,0)),AS764*(1+Q764)),"")</f>
        <v/>
      </c>
      <c r="AT765" s="42">
        <f>IFERROR(IF($C765=7,INDEX(ROIC!$A$32:$BS$60,MATCH('Mthly ROIC (TR)'!AT$2,ROIC!$A$32:$A$60,0),MATCH('Mthly ROIC (TR)'!$A765,ROIC!$A$32:$BS$32,0)),AT764*(1+R764)),"")</f>
        <v>4.8240880893519689E-2</v>
      </c>
      <c r="AU765" s="42">
        <f>IFERROR(IF($C765=7,INDEX(ROIC!$A$32:$BS$60,MATCH('Mthly ROIC (TR)'!AU$2,ROIC!$A$32:$A$60,0),MATCH('Mthly ROIC (TR)'!$A765,ROIC!$A$32:$BS$32,0)),AU764*(1+S764)),"")</f>
        <v>3.1786337359827464E-2</v>
      </c>
      <c r="AV765" s="42">
        <f>IFERROR(IF($C765=7,INDEX(ROIC!$A$32:$BS$60,MATCH('Mthly ROIC (TR)'!AV$2,ROIC!$A$32:$A$60,0),MATCH('Mthly ROIC (TR)'!$A765,ROIC!$A$32:$BS$32,0)),AV764*(1+T764)),"")</f>
        <v>6.0024525742577405E-2</v>
      </c>
      <c r="AW765" s="42" t="str">
        <f>IFERROR(IF($C765=7,INDEX(ROIC!$A$32:$BS$60,MATCH('Mthly ROIC (TR)'!AW$2,ROIC!$A$32:$A$60,0),MATCH('Mthly ROIC (TR)'!$A765,ROIC!$A$32:$BS$32,0)),AW764*(1+U764)),"")</f>
        <v/>
      </c>
      <c r="AX765" s="42" t="str">
        <f>IFERROR(IF($C765=7,INDEX(ROIC!$A$32:$BS$60,MATCH('Mthly ROIC (TR)'!AX$2,ROIC!$A$32:$A$60,0),MATCH('Mthly ROIC (TR)'!$A765,ROIC!$A$32:$BS$32,0)),AX764*(1+V764)),"")</f>
        <v/>
      </c>
      <c r="AY765" s="42">
        <f>IFERROR(IF($C765=7,INDEX(ROIC!$A$32:$BS$60,MATCH('Mthly ROIC (TR)'!AY$2,ROIC!$A$32:$A$60,0),MATCH('Mthly ROIC (TR)'!$A765,ROIC!$A$32:$BS$32,0)),AY764*(1+W764)),"")</f>
        <v>3.4282826158582476E-2</v>
      </c>
      <c r="AZ765" s="42">
        <f>IFERROR(IF($C765=7,INDEX(ROIC!$A$32:$BS$60,MATCH('Mthly ROIC (TR)'!AZ$2,ROIC!$A$32:$A$60,0),MATCH('Mthly ROIC (TR)'!$A765,ROIC!$A$32:$BS$32,0)),AZ764*(1+X764)),"")</f>
        <v>6.6646762691286249E-2</v>
      </c>
      <c r="BA765" s="42">
        <f>IFERROR(IF($C765=7,INDEX(ROIC!$A$32:$BS$60,MATCH('Mthly ROIC (TR)'!BA$2,ROIC!$A$32:$A$60,0),MATCH('Mthly ROIC (TR)'!$A765,ROIC!$A$32:$BS$32,0)),BA764*(1+Y764)),"")</f>
        <v>-4.2838005108303365E-2</v>
      </c>
      <c r="BB765" s="42">
        <f>IFERROR(IF($C765=7,INDEX(ROIC!$A$32:$BS$60,MATCH('Mthly ROIC (TR)'!BB$2,ROIC!$A$32:$A$60,0),MATCH('Mthly ROIC (TR)'!$A765,ROIC!$A$32:$BS$32,0)),BB764*(1+Z764)),"")</f>
        <v>5.4737922483002063E-2</v>
      </c>
      <c r="BC765" s="42" t="str">
        <f>IFERROR(IF($C765=7,INDEX(ROIC!$A$32:$BS$60,MATCH('Mthly ROIC (TR)'!BC$2,ROIC!$A$32:$A$60,0),MATCH('Mthly ROIC (TR)'!$A765,ROIC!$A$32:$BS$32,0)),BC764*(1+AA764)),"")</f>
        <v/>
      </c>
      <c r="BD765" s="42">
        <f>IFERROR(IF($C765=7,INDEX(ROIC!$A$32:$BS$60,MATCH('Mthly ROIC (TR)'!BD$2,ROIC!$A$32:$A$60,0),MATCH('Mthly ROIC (TR)'!$A765,ROIC!$A$32:$BS$32,0)),BD764*(1+AB764)),"")</f>
        <v>6.0969268118512963E-2</v>
      </c>
      <c r="BE765" s="42" t="str">
        <f>IFERROR(IF($C765=7,INDEX(ROIC!$A$32:$BS$60,MATCH('Mthly ROIC (TR)'!BE$2,ROIC!$A$32:$A$60,0),MATCH('Mthly ROIC (TR)'!$A765,ROIC!$A$32:$BS$32,0)),BE764*(1+AC764)),"")</f>
        <v/>
      </c>
      <c r="BF765" s="42">
        <f>IFERROR(IF($C765=7,INDEX(ROIC!$A$32:$BS$60,MATCH('Mthly ROIC (TR)'!BF$2,ROIC!$A$32:$A$60,0),MATCH('Mthly ROIC (TR)'!$A765,ROIC!$A$32:$BS$32,0)),BF764*(1+AD764)),"")</f>
        <v>0.40697495232085373</v>
      </c>
      <c r="BG765" s="42" t="str">
        <f>IFERROR(IF($C765=7,INDEX(ROIC!$A$32:$BS$60,MATCH('Mthly ROIC (TR)'!BG$2,ROIC!$A$32:$A$60,0),MATCH('Mthly ROIC (TR)'!$A765,ROIC!$A$32:$BS$32,0)),BG764*(1+AE764)),"")</f>
        <v/>
      </c>
      <c r="BH765" s="44">
        <f t="shared" si="678"/>
        <v>5.6826546072595407E-2</v>
      </c>
      <c r="BI765" s="44" t="str">
        <f t="shared" si="679"/>
        <v/>
      </c>
      <c r="BJ765" s="44" t="str">
        <f t="shared" si="680"/>
        <v/>
      </c>
      <c r="BK765" s="44" t="str">
        <f t="shared" si="681"/>
        <v/>
      </c>
      <c r="BL765" s="44" t="str">
        <f t="shared" si="682"/>
        <v/>
      </c>
      <c r="BM765" s="44">
        <f t="shared" si="683"/>
        <v>4.8774430778298225E-2</v>
      </c>
      <c r="BN765" s="44" t="str">
        <f t="shared" si="684"/>
        <v/>
      </c>
      <c r="BO765" s="44" t="str">
        <f t="shared" si="685"/>
        <v/>
      </c>
      <c r="BP765" s="44">
        <f t="shared" si="686"/>
        <v>6.1062028357619674E-2</v>
      </c>
      <c r="BQ765" s="44">
        <f t="shared" si="687"/>
        <v>2.9617051095055972E-2</v>
      </c>
      <c r="BR765" s="44">
        <f t="shared" si="688"/>
        <v>5.0890327370341756E-2</v>
      </c>
      <c r="BS765" s="44">
        <f t="shared" si="689"/>
        <v>4.7725448019606889E-2</v>
      </c>
      <c r="BT765" s="44" t="str">
        <f t="shared" si="690"/>
        <v/>
      </c>
      <c r="BU765" s="44" t="str">
        <f t="shared" si="691"/>
        <v/>
      </c>
      <c r="BV765" s="44">
        <f t="shared" si="692"/>
        <v>4.7188740666529679E-2</v>
      </c>
      <c r="BW765" s="44">
        <f t="shared" si="693"/>
        <v>3.1093072983524532E-2</v>
      </c>
      <c r="BX765" s="44">
        <f t="shared" si="694"/>
        <v>5.8715382605677373E-2</v>
      </c>
      <c r="BY765" s="44" t="str">
        <f t="shared" si="695"/>
        <v/>
      </c>
      <c r="BZ765" s="44" t="str">
        <f t="shared" si="696"/>
        <v/>
      </c>
      <c r="CA765" s="44">
        <f t="shared" si="697"/>
        <v>3.3535113019264672E-2</v>
      </c>
      <c r="CB765" s="44">
        <f t="shared" si="698"/>
        <v>6.5193187658505722E-2</v>
      </c>
      <c r="CC765" s="44">
        <f t="shared" si="699"/>
        <v>-4.190370234302148E-2</v>
      </c>
      <c r="CD765" s="44">
        <f t="shared" si="700"/>
        <v>5.3544080888082851E-2</v>
      </c>
      <c r="CE765" s="44" t="str">
        <f t="shared" si="701"/>
        <v/>
      </c>
      <c r="CF765" s="44">
        <f t="shared" si="702"/>
        <v>5.9639520020852411E-2</v>
      </c>
      <c r="CG765" s="44" t="str">
        <f t="shared" si="703"/>
        <v/>
      </c>
      <c r="CH765" s="44">
        <f t="shared" si="704"/>
        <v>0.39809877280706646</v>
      </c>
      <c r="CI765" s="44" t="str">
        <f t="shared" si="705"/>
        <v/>
      </c>
      <c r="CJ765" s="48">
        <f t="shared" si="706"/>
        <v>-1.2898489427557705E-3</v>
      </c>
      <c r="CK765" s="48" t="str">
        <f t="shared" si="707"/>
        <v/>
      </c>
      <c r="CL765" s="48" t="str">
        <f t="shared" si="708"/>
        <v/>
      </c>
      <c r="CM765" s="48" t="str">
        <f t="shared" si="709"/>
        <v/>
      </c>
      <c r="CN765" s="48" t="str">
        <f t="shared" si="710"/>
        <v/>
      </c>
      <c r="CO765" s="48">
        <f t="shared" si="711"/>
        <v>1.0597708319508639E-3</v>
      </c>
      <c r="CP765" s="48" t="str">
        <f t="shared" si="712"/>
        <v/>
      </c>
      <c r="CQ765" s="48" t="str">
        <f t="shared" si="713"/>
        <v/>
      </c>
      <c r="CR765" s="48">
        <f t="shared" si="714"/>
        <v>8.9889411945251918E-4</v>
      </c>
      <c r="CS765" s="48">
        <f t="shared" si="715"/>
        <v>2.5221880712549661E-4</v>
      </c>
      <c r="CT765" s="48">
        <f t="shared" si="716"/>
        <v>3.9436441389098936E-3</v>
      </c>
      <c r="CU765" s="48">
        <f t="shared" si="717"/>
        <v>6.3828014181422255E-4</v>
      </c>
      <c r="CV765" s="48" t="str">
        <f t="shared" si="718"/>
        <v/>
      </c>
      <c r="CW765" s="48" t="str">
        <f t="shared" si="719"/>
        <v/>
      </c>
      <c r="CX765" s="48">
        <f t="shared" si="720"/>
        <v>-1.4784232450823747E-4</v>
      </c>
      <c r="CY765" s="48">
        <f t="shared" si="721"/>
        <v>-1.3310633613517018E-3</v>
      </c>
      <c r="CZ765" s="48">
        <f t="shared" si="722"/>
        <v>1.6669297121751805E-3</v>
      </c>
      <c r="DA765" s="48" t="str">
        <f t="shared" si="723"/>
        <v/>
      </c>
      <c r="DB765" s="48" t="str">
        <f t="shared" si="724"/>
        <v/>
      </c>
      <c r="DC765" s="48">
        <f t="shared" si="725"/>
        <v>-4.9222838889676683E-4</v>
      </c>
      <c r="DD765" s="48">
        <f t="shared" si="726"/>
        <v>-3.9441878533395958E-5</v>
      </c>
      <c r="DE765" s="48">
        <f t="shared" si="727"/>
        <v>-2.3327791094360055E-3</v>
      </c>
      <c r="DF765" s="48">
        <f t="shared" si="728"/>
        <v>2.8051743977266602E-4</v>
      </c>
      <c r="DG765" s="48" t="str">
        <f t="shared" si="729"/>
        <v/>
      </c>
      <c r="DH765" s="48">
        <f t="shared" si="730"/>
        <v>-3.9965635156373617E-3</v>
      </c>
      <c r="DI765" s="48" t="str">
        <f t="shared" si="731"/>
        <v/>
      </c>
      <c r="DJ765" s="48">
        <f t="shared" si="732"/>
        <v>-6.8524741763280345E-3</v>
      </c>
      <c r="DK765" s="48" t="str">
        <f t="shared" si="733"/>
        <v/>
      </c>
      <c r="DL765" s="37">
        <f t="shared" si="734"/>
        <v>-7.7419865062464312E-3</v>
      </c>
      <c r="DM765" s="39">
        <f t="shared" si="735"/>
        <v>0.99225801349375353</v>
      </c>
      <c r="DN765" s="39">
        <f>PRODUCT($DM$466:DM765)</f>
        <v>106.71981432082958</v>
      </c>
      <c r="DO765" s="36">
        <f>DL765-'1M RF rate'!C625</f>
        <v>-7.7709818817745715E-3</v>
      </c>
      <c r="DP765" s="39">
        <f t="shared" si="736"/>
        <v>0.99222901811822539</v>
      </c>
      <c r="DQ765" s="39">
        <f>PRODUCT($DP$466:DP765)</f>
        <v>44.733395613017478</v>
      </c>
      <c r="DR765" s="36">
        <f>DL765-'DJUA Monthly (PR)'!C625</f>
        <v>-1.3198985905231355E-3</v>
      </c>
      <c r="DS765" s="39">
        <f t="shared" si="737"/>
        <v>0.99868010140947683</v>
      </c>
      <c r="DT765" s="39">
        <f>PRODUCT($DS$466:DS765)</f>
        <v>40.132637927365607</v>
      </c>
      <c r="DU765" s="100"/>
      <c r="DV765" s="100"/>
    </row>
    <row r="766" spans="1:126" x14ac:dyDescent="0.35">
      <c r="A766" s="35">
        <f t="shared" si="677"/>
        <v>2013</v>
      </c>
      <c r="B766" s="35">
        <v>2013</v>
      </c>
      <c r="C766" s="35">
        <v>7</v>
      </c>
      <c r="D766" s="46">
        <f>IFERROR(IF(INDEX('Memb Hist (Org)'!$A$1:$BS$29,MATCH('Mthly ROIC (TR)'!D$2,'Memb Hist (Org)'!$A$1:$A$29,0),MATCH('Mthly ROIC (TR)'!$A766,'Memb Hist (Org)'!$A$1:$BS$1,0))&lt;&gt;1,"",'Mthly Returns (TR)'!D765),"")</f>
        <v>3.5060000000000001E-2</v>
      </c>
      <c r="E766" s="46" t="str">
        <f>IFERROR(IF(INDEX('Memb Hist (Org)'!$A$1:$BS$29,MATCH('Mthly ROIC (TR)'!E$2,'Memb Hist (Org)'!$A$1:$A$29,0),MATCH('Mthly ROIC (TR)'!$A766,'Memb Hist (Org)'!$A$1:$BS$1,0))&lt;&gt;1,"",'Mthly Returns (TR)'!E765),"")</f>
        <v/>
      </c>
      <c r="F766" s="46" t="str">
        <f>IFERROR(IF(INDEX('Memb Hist (Org)'!$A$1:$BS$29,MATCH('Mthly ROIC (TR)'!F$2,'Memb Hist (Org)'!$A$1:$A$29,0),MATCH('Mthly ROIC (TR)'!$A766,'Memb Hist (Org)'!$A$1:$BS$1,0))&lt;&gt;1,"",'Mthly Returns (TR)'!F765),"")</f>
        <v/>
      </c>
      <c r="G766" s="46" t="str">
        <f>IFERROR(IF(INDEX('Memb Hist (Org)'!$A$1:$BS$29,MATCH('Mthly ROIC (TR)'!G$2,'Memb Hist (Org)'!$A$1:$A$29,0),MATCH('Mthly ROIC (TR)'!$A766,'Memb Hist (Org)'!$A$1:$BS$1,0))&lt;&gt;1,"",'Mthly Returns (TR)'!G765),"")</f>
        <v/>
      </c>
      <c r="H766" s="46" t="str">
        <f>IFERROR(IF(INDEX('Memb Hist (Org)'!$A$1:$BS$29,MATCH('Mthly ROIC (TR)'!H$2,'Memb Hist (Org)'!$A$1:$A$29,0),MATCH('Mthly ROIC (TR)'!$A766,'Memb Hist (Org)'!$A$1:$BS$1,0))&lt;&gt;1,"",'Mthly Returns (TR)'!H765),"")</f>
        <v/>
      </c>
      <c r="I766" s="46">
        <f>IFERROR(IF(INDEX('Memb Hist (Org)'!$A$1:$BS$29,MATCH('Mthly ROIC (TR)'!I$2,'Memb Hist (Org)'!$A$1:$A$29,0),MATCH('Mthly ROIC (TR)'!$A766,'Memb Hist (Org)'!$A$1:$BS$1,0))&lt;&gt;1,"",'Mthly Returns (TR)'!I765),"")</f>
        <v>2.7268000000000001E-2</v>
      </c>
      <c r="J766" s="46" t="str">
        <f>IFERROR(IF(INDEX('Memb Hist (Org)'!$A$1:$BS$29,MATCH('Mthly ROIC (TR)'!J$2,'Memb Hist (Org)'!$A$1:$A$29,0),MATCH('Mthly ROIC (TR)'!$A766,'Memb Hist (Org)'!$A$1:$BS$1,0))&lt;&gt;1,"",'Mthly Returns (TR)'!J765),"")</f>
        <v/>
      </c>
      <c r="K766" s="46" t="str">
        <f>IFERROR(IF(INDEX('Memb Hist (Org)'!$A$1:$BS$29,MATCH('Mthly ROIC (TR)'!K$2,'Memb Hist (Org)'!$A$1:$A$29,0),MATCH('Mthly ROIC (TR)'!$A766,'Memb Hist (Org)'!$A$1:$BS$1,0))&lt;&gt;1,"",'Mthly Returns (TR)'!K765),"")</f>
        <v/>
      </c>
      <c r="L766" s="46">
        <f>IFERROR(IF(INDEX('Memb Hist (Org)'!$A$1:$BS$29,MATCH('Mthly ROIC (TR)'!L$2,'Memb Hist (Org)'!$A$1:$A$29,0),MATCH('Mthly ROIC (TR)'!$A766,'Memb Hist (Org)'!$A$1:$BS$1,0))&lt;&gt;1,"",'Mthly Returns (TR)'!L765),"")</f>
        <v>4.3823000000000001E-2</v>
      </c>
      <c r="M766" s="46">
        <f>IFERROR(IF(INDEX('Memb Hist (Org)'!$A$1:$BS$29,MATCH('Mthly ROIC (TR)'!M$2,'Memb Hist (Org)'!$A$1:$A$29,0),MATCH('Mthly ROIC (TR)'!$A766,'Memb Hist (Org)'!$A$1:$BS$1,0))&lt;&gt;1,"",'Mthly Returns (TR)'!M765),"")</f>
        <v>5.1852000000000002E-2</v>
      </c>
      <c r="N766" s="46">
        <f>IFERROR(IF(INDEX('Memb Hist (Org)'!$A$1:$BS$29,MATCH('Mthly ROIC (TR)'!N$2,'Memb Hist (Org)'!$A$1:$A$29,0),MATCH('Mthly ROIC (TR)'!$A766,'Memb Hist (Org)'!$A$1:$BS$1,0))&lt;&gt;1,"",'Mthly Returns (TR)'!N765),"")</f>
        <v>6.2960000000000002E-2</v>
      </c>
      <c r="O766" s="46">
        <f>IFERROR(IF(INDEX('Memb Hist (Org)'!$A$1:$BS$29,MATCH('Mthly ROIC (TR)'!O$2,'Memb Hist (Org)'!$A$1:$A$29,0),MATCH('Mthly ROIC (TR)'!$A766,'Memb Hist (Org)'!$A$1:$BS$1,0))&lt;&gt;1,"",'Mthly Returns (TR)'!O765),"")</f>
        <v>5.6619999999999997E-2</v>
      </c>
      <c r="P766" s="46" t="str">
        <f>IFERROR(IF(INDEX('Memb Hist (Org)'!$A$1:$BS$29,MATCH('Mthly ROIC (TR)'!P$2,'Memb Hist (Org)'!$A$1:$A$29,0),MATCH('Mthly ROIC (TR)'!$A766,'Memb Hist (Org)'!$A$1:$BS$1,0))&lt;&gt;1,"",'Mthly Returns (TR)'!P765),"")</f>
        <v/>
      </c>
      <c r="Q766" s="46" t="str">
        <f>IFERROR(IF(INDEX('Memb Hist (Org)'!$A$1:$BS$29,MATCH('Mthly ROIC (TR)'!Q$2,'Memb Hist (Org)'!$A$1:$A$29,0),MATCH('Mthly ROIC (TR)'!$A766,'Memb Hist (Org)'!$A$1:$BS$1,0))&lt;&gt;1,"",'Mthly Returns (TR)'!Q765),"")</f>
        <v/>
      </c>
      <c r="R766" s="46">
        <f>IFERROR(IF(INDEX('Memb Hist (Org)'!$A$1:$BS$29,MATCH('Mthly ROIC (TR)'!R$2,'Memb Hist (Org)'!$A$1:$A$29,0),MATCH('Mthly ROIC (TR)'!$A766,'Memb Hist (Org)'!$A$1:$BS$1,0))&lt;&gt;1,"",'Mthly Returns (TR)'!R765),"")</f>
        <v>8.1354999999999997E-2</v>
      </c>
      <c r="S766" s="46">
        <f>IFERROR(IF(INDEX('Memb Hist (Org)'!$A$1:$BS$29,MATCH('Mthly ROIC (TR)'!S$2,'Memb Hist (Org)'!$A$1:$A$29,0),MATCH('Mthly ROIC (TR)'!$A766,'Memb Hist (Org)'!$A$1:$BS$1,0))&lt;&gt;1,"",'Mthly Returns (TR)'!S765),"")</f>
        <v>1.9550000000000001E-2</v>
      </c>
      <c r="T766" s="46">
        <f>IFERROR(IF(INDEX('Memb Hist (Org)'!$A$1:$BS$29,MATCH('Mthly ROIC (TR)'!T$2,'Memb Hist (Org)'!$A$1:$A$29,0),MATCH('Mthly ROIC (TR)'!$A766,'Memb Hist (Org)'!$A$1:$BS$1,0))&lt;&gt;1,"",'Mthly Returns (TR)'!T765),"")</f>
        <v>3.4989999999999999E-3</v>
      </c>
      <c r="U766" s="46" t="str">
        <f>IFERROR(IF(INDEX('Memb Hist (Org)'!$A$1:$BS$29,MATCH('Mthly ROIC (TR)'!U$2,'Memb Hist (Org)'!$A$1:$A$29,0),MATCH('Mthly ROIC (TR)'!$A766,'Memb Hist (Org)'!$A$1:$BS$1,0))&lt;&gt;1,"",'Mthly Returns (TR)'!U765),"")</f>
        <v/>
      </c>
      <c r="V766" s="46" t="str">
        <f>IFERROR(IF(INDEX('Memb Hist (Org)'!$A$1:$BS$29,MATCH('Mthly ROIC (TR)'!V$2,'Memb Hist (Org)'!$A$1:$A$29,0),MATCH('Mthly ROIC (TR)'!$A766,'Memb Hist (Org)'!$A$1:$BS$1,0))&lt;&gt;1,"",'Mthly Returns (TR)'!V765),"")</f>
        <v/>
      </c>
      <c r="W766" s="46">
        <f>IFERROR(IF(INDEX('Memb Hist (Org)'!$A$1:$BS$29,MATCH('Mthly ROIC (TR)'!W$2,'Memb Hist (Org)'!$A$1:$A$29,0),MATCH('Mthly ROIC (TR)'!$A766,'Memb Hist (Org)'!$A$1:$BS$1,0))&lt;&gt;1,"",'Mthly Returns (TR)'!W765),"")</f>
        <v>-9.391E-3</v>
      </c>
      <c r="X766" s="46">
        <f>IFERROR(IF(INDEX('Memb Hist (Org)'!$A$1:$BS$29,MATCH('Mthly ROIC (TR)'!X$2,'Memb Hist (Org)'!$A$1:$A$29,0),MATCH('Mthly ROIC (TR)'!$A766,'Memb Hist (Org)'!$A$1:$BS$1,0))&lt;&gt;1,"",'Mthly Returns (TR)'!X765),"")</f>
        <v>3.4598999999999998E-2</v>
      </c>
      <c r="Y766" s="46">
        <f>IFERROR(IF(INDEX('Memb Hist (Org)'!$A$1:$BS$29,MATCH('Mthly ROIC (TR)'!Y$2,'Memb Hist (Org)'!$A$1:$A$29,0),MATCH('Mthly ROIC (TR)'!$A766,'Memb Hist (Org)'!$A$1:$BS$1,0))&lt;&gt;1,"",'Mthly Returns (TR)'!Y765),"")</f>
        <v>3.5090999999999997E-2</v>
      </c>
      <c r="Z766" s="46">
        <f>IFERROR(IF(INDEX('Memb Hist (Org)'!$A$1:$BS$29,MATCH('Mthly ROIC (TR)'!Z$2,'Memb Hist (Org)'!$A$1:$A$29,0),MATCH('Mthly ROIC (TR)'!$A766,'Memb Hist (Org)'!$A$1:$BS$1,0))&lt;&gt;1,"",'Mthly Returns (TR)'!Z765),"")</f>
        <v>1.6088999999999999E-2</v>
      </c>
      <c r="AA766" s="46" t="str">
        <f>IFERROR(IF(INDEX('Memb Hist (Org)'!$A$1:$BS$29,MATCH('Mthly ROIC (TR)'!AA$2,'Memb Hist (Org)'!$A$1:$A$29,0),MATCH('Mthly ROIC (TR)'!$A766,'Memb Hist (Org)'!$A$1:$BS$1,0))&lt;&gt;1,"",'Mthly Returns (TR)'!AA765),"")</f>
        <v/>
      </c>
      <c r="AB766" s="46">
        <f>IFERROR(IF(INDEX('Memb Hist (Org)'!$A$1:$BS$29,MATCH('Mthly ROIC (TR)'!AB$2,'Memb Hist (Org)'!$A$1:$A$29,0),MATCH('Mthly ROIC (TR)'!$A766,'Memb Hist (Org)'!$A$1:$BS$1,0))&lt;&gt;1,"",'Mthly Returns (TR)'!AB765),"")</f>
        <v>5.2356E-2</v>
      </c>
      <c r="AC766" s="46" t="str">
        <f>IFERROR(IF(INDEX('Memb Hist (Org)'!$A$1:$BS$29,MATCH('Mthly ROIC (TR)'!AC$2,'Memb Hist (Org)'!$A$1:$A$29,0),MATCH('Mthly ROIC (TR)'!$A766,'Memb Hist (Org)'!$A$1:$BS$1,0))&lt;&gt;1,"",'Mthly Returns (TR)'!AC765),"")</f>
        <v/>
      </c>
      <c r="AD766" s="46">
        <f>IFERROR(IF(INDEX('Memb Hist (Org)'!$A$1:$BS$29,MATCH('Mthly ROIC (TR)'!AD$2,'Memb Hist (Org)'!$A$1:$A$29,0),MATCH('Mthly ROIC (TR)'!$A766,'Memb Hist (Org)'!$A$1:$BS$1,0))&lt;&gt;1,"",'Mthly Returns (TR)'!AD765),"")</f>
        <v>4.0867000000000001E-2</v>
      </c>
      <c r="AE766" s="46" t="str">
        <f>IFERROR(IF(INDEX('Memb Hist (Org)'!$A$1:$BS$29,MATCH('Mthly ROIC (TR)'!AE$2,'Memb Hist (Org)'!$A$1:$A$29,0),MATCH('Mthly ROIC (TR)'!$A766,'Memb Hist (Org)'!$A$1:$BS$1,0))&lt;&gt;1,"",'Mthly Returns (TR)'!AE765),"")</f>
        <v/>
      </c>
      <c r="AF766" s="42">
        <f>IFERROR(IF($C766=7,INDEX(ROIC!$A$32:$BS$60,MATCH('Mthly ROIC (TR)'!AF$2,ROIC!$A$32:$A$60,0),MATCH('Mthly ROIC (TR)'!$A766,ROIC!$A$32:$BS$32,0)),AF765*(1+D765)),"")</f>
        <v>7.2379795044213671E-2</v>
      </c>
      <c r="AG766" s="42" t="str">
        <f>IFERROR(IF($C766=7,INDEX(ROIC!$A$32:$BS$60,MATCH('Mthly ROIC (TR)'!AG$2,ROIC!$A$32:$A$60,0),MATCH('Mthly ROIC (TR)'!$A766,ROIC!$A$32:$BS$32,0)),AG765*(1+E765)),"")</f>
        <v/>
      </c>
      <c r="AH766" s="42" t="str">
        <f>IFERROR(IF($C766=7,INDEX(ROIC!$A$32:$BS$60,MATCH('Mthly ROIC (TR)'!AH$2,ROIC!$A$32:$A$60,0),MATCH('Mthly ROIC (TR)'!$A766,ROIC!$A$32:$BS$32,0)),AH765*(1+F765)),"")</f>
        <v/>
      </c>
      <c r="AI766" s="42" t="str">
        <f>IFERROR(IF($C766=7,INDEX(ROIC!$A$32:$BS$60,MATCH('Mthly ROIC (TR)'!AI$2,ROIC!$A$32:$A$60,0),MATCH('Mthly ROIC (TR)'!$A766,ROIC!$A$32:$BS$32,0)),AI765*(1+G765)),"")</f>
        <v/>
      </c>
      <c r="AJ766" s="42" t="str">
        <f>IFERROR(IF($C766=7,INDEX(ROIC!$A$32:$BS$60,MATCH('Mthly ROIC (TR)'!AJ$2,ROIC!$A$32:$A$60,0),MATCH('Mthly ROIC (TR)'!$A766,ROIC!$A$32:$BS$32,0)),AJ765*(1+H765)),"")</f>
        <v/>
      </c>
      <c r="AK766" s="42">
        <f>IFERROR(IF($C766=7,INDEX(ROIC!$A$32:$BS$60,MATCH('Mthly ROIC (TR)'!AK$2,ROIC!$A$32:$A$60,0),MATCH('Mthly ROIC (TR)'!$A766,ROIC!$A$32:$BS$32,0)),AK765*(1+I765)),"")</f>
        <v>7.7303757011464469E-2</v>
      </c>
      <c r="AL766" s="42" t="str">
        <f>IFERROR(IF($C766=7,INDEX(ROIC!$A$32:$BS$60,MATCH('Mthly ROIC (TR)'!AL$2,ROIC!$A$32:$A$60,0),MATCH('Mthly ROIC (TR)'!$A766,ROIC!$A$32:$BS$32,0)),AL765*(1+J765)),"")</f>
        <v/>
      </c>
      <c r="AM766" s="42" t="str">
        <f>IFERROR(IF($C766=7,INDEX(ROIC!$A$32:$BS$60,MATCH('Mthly ROIC (TR)'!AM$2,ROIC!$A$32:$A$60,0),MATCH('Mthly ROIC (TR)'!$A766,ROIC!$A$32:$BS$32,0)),AM765*(1+K765)),"")</f>
        <v/>
      </c>
      <c r="AN766" s="42">
        <f>IFERROR(IF($C766=7,INDEX(ROIC!$A$32:$BS$60,MATCH('Mthly ROIC (TR)'!AN$2,ROIC!$A$32:$A$60,0),MATCH('Mthly ROIC (TR)'!$A766,ROIC!$A$32:$BS$32,0)),AN765*(1+L765)),"")</f>
        <v>7.899009242406449E-2</v>
      </c>
      <c r="AO766" s="42">
        <f>IFERROR(IF($C766=7,INDEX(ROIC!$A$32:$BS$60,MATCH('Mthly ROIC (TR)'!AO$2,ROIC!$A$32:$A$60,0),MATCH('Mthly ROIC (TR)'!$A766,ROIC!$A$32:$BS$32,0)),AO765*(1+M765)),"")</f>
        <v>5.9389927214264386E-2</v>
      </c>
      <c r="AP766" s="42">
        <f>IFERROR(IF($C766=7,INDEX(ROIC!$A$32:$BS$60,MATCH('Mthly ROIC (TR)'!AP$2,ROIC!$A$32:$A$60,0),MATCH('Mthly ROIC (TR)'!$A766,ROIC!$A$32:$BS$32,0)),AP765*(1+N765)),"")</f>
        <v>6.733757537032585E-2</v>
      </c>
      <c r="AQ766" s="42">
        <f>IFERROR(IF($C766=7,INDEX(ROIC!$A$32:$BS$60,MATCH('Mthly ROIC (TR)'!AQ$2,ROIC!$A$32:$A$60,0),MATCH('Mthly ROIC (TR)'!$A766,ROIC!$A$32:$BS$32,0)),AQ765*(1+O765)),"")</f>
        <v>3.7557958544186108E-2</v>
      </c>
      <c r="AR766" s="42" t="str">
        <f>IFERROR(IF($C766=7,INDEX(ROIC!$A$32:$BS$60,MATCH('Mthly ROIC (TR)'!AR$2,ROIC!$A$32:$A$60,0),MATCH('Mthly ROIC (TR)'!$A766,ROIC!$A$32:$BS$32,0)),AR765*(1+P765)),"")</f>
        <v/>
      </c>
      <c r="AS766" s="42" t="str">
        <f>IFERROR(IF($C766=7,INDEX(ROIC!$A$32:$BS$60,MATCH('Mthly ROIC (TR)'!AS$2,ROIC!$A$32:$A$60,0),MATCH('Mthly ROIC (TR)'!$A766,ROIC!$A$32:$BS$32,0)),AS765*(1+Q765)),"")</f>
        <v/>
      </c>
      <c r="AT766" s="42">
        <f>IFERROR(IF($C766=7,INDEX(ROIC!$A$32:$BS$60,MATCH('Mthly ROIC (TR)'!AT$2,ROIC!$A$32:$A$60,0),MATCH('Mthly ROIC (TR)'!$A766,ROIC!$A$32:$BS$32,0)),AT765*(1+R765)),"")</f>
        <v>6.2450737128478664E-2</v>
      </c>
      <c r="AU766" s="42">
        <f>IFERROR(IF($C766=7,INDEX(ROIC!$A$32:$BS$60,MATCH('Mthly ROIC (TR)'!AU$2,ROIC!$A$32:$A$60,0),MATCH('Mthly ROIC (TR)'!$A766,ROIC!$A$32:$BS$32,0)),AU765*(1+S765)),"")</f>
        <v>6.9435778198065026E-2</v>
      </c>
      <c r="AV766" s="42">
        <f>IFERROR(IF($C766=7,INDEX(ROIC!$A$32:$BS$60,MATCH('Mthly ROIC (TR)'!AV$2,ROIC!$A$32:$A$60,0),MATCH('Mthly ROIC (TR)'!$A766,ROIC!$A$32:$BS$32,0)),AV765*(1+T765)),"")</f>
        <v>7.5739768306141528E-2</v>
      </c>
      <c r="AW766" s="42" t="str">
        <f>IFERROR(IF($C766=7,INDEX(ROIC!$A$32:$BS$60,MATCH('Mthly ROIC (TR)'!AW$2,ROIC!$A$32:$A$60,0),MATCH('Mthly ROIC (TR)'!$A766,ROIC!$A$32:$BS$32,0)),AW765*(1+U765)),"")</f>
        <v/>
      </c>
      <c r="AX766" s="42" t="str">
        <f>IFERROR(IF($C766=7,INDEX(ROIC!$A$32:$BS$60,MATCH('Mthly ROIC (TR)'!AX$2,ROIC!$A$32:$A$60,0),MATCH('Mthly ROIC (TR)'!$A766,ROIC!$A$32:$BS$32,0)),AX765*(1+V765)),"")</f>
        <v/>
      </c>
      <c r="AY766" s="42">
        <f>IFERROR(IF($C766=7,INDEX(ROIC!$A$32:$BS$60,MATCH('Mthly ROIC (TR)'!AY$2,ROIC!$A$32:$A$60,0),MATCH('Mthly ROIC (TR)'!$A766,ROIC!$A$32:$BS$32,0)),AY765*(1+W765)),"")</f>
        <v>6.7585493810258732E-2</v>
      </c>
      <c r="AZ766" s="42">
        <f>IFERROR(IF($C766=7,INDEX(ROIC!$A$32:$BS$60,MATCH('Mthly ROIC (TR)'!AZ$2,ROIC!$A$32:$A$60,0),MATCH('Mthly ROIC (TR)'!$A766,ROIC!$A$32:$BS$32,0)),AZ765*(1+X765)),"")</f>
        <v>8.1005506716409187E-2</v>
      </c>
      <c r="BA766" s="42">
        <f>IFERROR(IF($C766=7,INDEX(ROIC!$A$32:$BS$60,MATCH('Mthly ROIC (TR)'!BA$2,ROIC!$A$32:$A$60,0),MATCH('Mthly ROIC (TR)'!$A766,ROIC!$A$32:$BS$32,0)),BA765*(1+Y765)),"")</f>
        <v>9.6540821013910233E-2</v>
      </c>
      <c r="BB766" s="42">
        <f>IFERROR(IF($C766=7,INDEX(ROIC!$A$32:$BS$60,MATCH('Mthly ROIC (TR)'!BB$2,ROIC!$A$32:$A$60,0),MATCH('Mthly ROIC (TR)'!$A766,ROIC!$A$32:$BS$32,0)),BB765*(1+Z765)),"")</f>
        <v>8.0830508773138812E-2</v>
      </c>
      <c r="BC766" s="42" t="str">
        <f>IFERROR(IF($C766=7,INDEX(ROIC!$A$32:$BS$60,MATCH('Mthly ROIC (TR)'!BC$2,ROIC!$A$32:$A$60,0),MATCH('Mthly ROIC (TR)'!$A766,ROIC!$A$32:$BS$32,0)),BC765*(1+AA765)),"")</f>
        <v/>
      </c>
      <c r="BD766" s="42">
        <f>IFERROR(IF($C766=7,INDEX(ROIC!$A$32:$BS$60,MATCH('Mthly ROIC (TR)'!BD$2,ROIC!$A$32:$A$60,0),MATCH('Mthly ROIC (TR)'!$A766,ROIC!$A$32:$BS$32,0)),BD765*(1+AB765)),"")</f>
        <v>4.1252225212840742E-2</v>
      </c>
      <c r="BE766" s="42" t="str">
        <f>IFERROR(IF($C766=7,INDEX(ROIC!$A$32:$BS$60,MATCH('Mthly ROIC (TR)'!BE$2,ROIC!$A$32:$A$60,0),MATCH('Mthly ROIC (TR)'!$A766,ROIC!$A$32:$BS$32,0)),BE765*(1+AC765)),"")</f>
        <v/>
      </c>
      <c r="BF766" s="42">
        <f>IFERROR(IF($C766=7,INDEX(ROIC!$A$32:$BS$60,MATCH('Mthly ROIC (TR)'!BF$2,ROIC!$A$32:$A$60,0),MATCH('Mthly ROIC (TR)'!$A766,ROIC!$A$32:$BS$32,0)),BF765*(1+AD765)),"")</f>
        <v>3.2200055232237963E-2</v>
      </c>
      <c r="BG766" s="42" t="str">
        <f>IFERROR(IF($C766=7,INDEX(ROIC!$A$32:$BS$60,MATCH('Mthly ROIC (TR)'!BG$2,ROIC!$A$32:$A$60,0),MATCH('Mthly ROIC (TR)'!$A766,ROIC!$A$32:$BS$32,0)),BG765*(1+AE765)),"")</f>
        <v/>
      </c>
      <c r="BH766" s="44">
        <f t="shared" si="678"/>
        <v>7.2379795044213685E-2</v>
      </c>
      <c r="BI766" s="44" t="str">
        <f t="shared" si="679"/>
        <v/>
      </c>
      <c r="BJ766" s="44" t="str">
        <f t="shared" si="680"/>
        <v/>
      </c>
      <c r="BK766" s="44" t="str">
        <f t="shared" si="681"/>
        <v/>
      </c>
      <c r="BL766" s="44" t="str">
        <f t="shared" si="682"/>
        <v/>
      </c>
      <c r="BM766" s="44">
        <f t="shared" si="683"/>
        <v>7.7303757011464483E-2</v>
      </c>
      <c r="BN766" s="44" t="str">
        <f t="shared" si="684"/>
        <v/>
      </c>
      <c r="BO766" s="44" t="str">
        <f t="shared" si="685"/>
        <v/>
      </c>
      <c r="BP766" s="44">
        <f t="shared" si="686"/>
        <v>7.8990092424064504E-2</v>
      </c>
      <c r="BQ766" s="44">
        <f t="shared" si="687"/>
        <v>5.93899272142644E-2</v>
      </c>
      <c r="BR766" s="44">
        <f t="shared" si="688"/>
        <v>6.7337575370325864E-2</v>
      </c>
      <c r="BS766" s="44">
        <f t="shared" si="689"/>
        <v>3.7557958544186115E-2</v>
      </c>
      <c r="BT766" s="44" t="str">
        <f t="shared" si="690"/>
        <v/>
      </c>
      <c r="BU766" s="44" t="str">
        <f t="shared" si="691"/>
        <v/>
      </c>
      <c r="BV766" s="44">
        <f t="shared" si="692"/>
        <v>6.2450737128478678E-2</v>
      </c>
      <c r="BW766" s="44">
        <f t="shared" si="693"/>
        <v>6.943577819806504E-2</v>
      </c>
      <c r="BX766" s="44">
        <f t="shared" si="694"/>
        <v>7.5739768306141542E-2</v>
      </c>
      <c r="BY766" s="44" t="str">
        <f t="shared" si="695"/>
        <v/>
      </c>
      <c r="BZ766" s="44" t="str">
        <f t="shared" si="696"/>
        <v/>
      </c>
      <c r="CA766" s="44">
        <f t="shared" si="697"/>
        <v>6.7585493810258745E-2</v>
      </c>
      <c r="CB766" s="44">
        <f t="shared" si="698"/>
        <v>8.1005506716409201E-2</v>
      </c>
      <c r="CC766" s="44">
        <f t="shared" si="699"/>
        <v>9.6540821013910261E-2</v>
      </c>
      <c r="CD766" s="44">
        <f t="shared" si="700"/>
        <v>8.0830508773138826E-2</v>
      </c>
      <c r="CE766" s="44" t="str">
        <f t="shared" si="701"/>
        <v/>
      </c>
      <c r="CF766" s="44">
        <f t="shared" si="702"/>
        <v>4.1252225212840749E-2</v>
      </c>
      <c r="CG766" s="44" t="str">
        <f t="shared" si="703"/>
        <v/>
      </c>
      <c r="CH766" s="44">
        <f t="shared" si="704"/>
        <v>3.220005523223797E-2</v>
      </c>
      <c r="CI766" s="44" t="str">
        <f t="shared" si="705"/>
        <v/>
      </c>
      <c r="CJ766" s="48">
        <f t="shared" si="706"/>
        <v>2.537635614250132E-3</v>
      </c>
      <c r="CK766" s="48" t="str">
        <f t="shared" si="707"/>
        <v/>
      </c>
      <c r="CL766" s="48" t="str">
        <f t="shared" si="708"/>
        <v/>
      </c>
      <c r="CM766" s="48" t="str">
        <f t="shared" si="709"/>
        <v/>
      </c>
      <c r="CN766" s="48" t="str">
        <f t="shared" si="710"/>
        <v/>
      </c>
      <c r="CO766" s="48">
        <f t="shared" si="711"/>
        <v>2.1079188461886134E-3</v>
      </c>
      <c r="CP766" s="48" t="str">
        <f t="shared" si="712"/>
        <v/>
      </c>
      <c r="CQ766" s="48" t="str">
        <f t="shared" si="713"/>
        <v/>
      </c>
      <c r="CR766" s="48">
        <f t="shared" si="714"/>
        <v>3.461582820299779E-3</v>
      </c>
      <c r="CS766" s="48">
        <f t="shared" si="715"/>
        <v>3.0794865059140379E-3</v>
      </c>
      <c r="CT766" s="48">
        <f t="shared" si="716"/>
        <v>4.2395737453157162E-3</v>
      </c>
      <c r="CU766" s="48">
        <f t="shared" si="717"/>
        <v>2.1265316127718177E-3</v>
      </c>
      <c r="CV766" s="48" t="str">
        <f t="shared" si="718"/>
        <v/>
      </c>
      <c r="CW766" s="48" t="str">
        <f t="shared" si="719"/>
        <v/>
      </c>
      <c r="CX766" s="48">
        <f t="shared" si="720"/>
        <v>5.0806797190873828E-3</v>
      </c>
      <c r="CY766" s="48">
        <f t="shared" si="721"/>
        <v>1.3574694637721715E-3</v>
      </c>
      <c r="CZ766" s="48">
        <f t="shared" si="722"/>
        <v>2.6501344930318925E-4</v>
      </c>
      <c r="DA766" s="48" t="str">
        <f t="shared" si="723"/>
        <v/>
      </c>
      <c r="DB766" s="48" t="str">
        <f t="shared" si="724"/>
        <v/>
      </c>
      <c r="DC766" s="48">
        <f t="shared" si="725"/>
        <v>-6.3469537237213986E-4</v>
      </c>
      <c r="DD766" s="48">
        <f t="shared" si="726"/>
        <v>2.8027095268810419E-3</v>
      </c>
      <c r="DE766" s="48">
        <f t="shared" si="727"/>
        <v>3.3877139501991248E-3</v>
      </c>
      <c r="DF766" s="48">
        <f t="shared" si="728"/>
        <v>1.3004820556510306E-3</v>
      </c>
      <c r="DG766" s="48" t="str">
        <f t="shared" si="729"/>
        <v/>
      </c>
      <c r="DH766" s="48">
        <f t="shared" si="730"/>
        <v>2.1598015032434901E-3</v>
      </c>
      <c r="DI766" s="48" t="str">
        <f t="shared" si="731"/>
        <v/>
      </c>
      <c r="DJ766" s="48">
        <f t="shared" si="732"/>
        <v>1.3159196571758691E-3</v>
      </c>
      <c r="DK766" s="48" t="str">
        <f t="shared" si="733"/>
        <v/>
      </c>
      <c r="DL766" s="37">
        <f t="shared" si="734"/>
        <v>3.4587823097681249E-2</v>
      </c>
      <c r="DM766" s="39">
        <f t="shared" si="735"/>
        <v>1.0345878230976813</v>
      </c>
      <c r="DN766" s="39">
        <f>PRODUCT($DM$466:DM766)</f>
        <v>110.41102037957583</v>
      </c>
      <c r="DO766" s="36">
        <f>DL766-'1M RF rate'!C626</f>
        <v>3.4553163039036085E-2</v>
      </c>
      <c r="DP766" s="39">
        <f t="shared" si="736"/>
        <v>1.0345531630390361</v>
      </c>
      <c r="DQ766" s="39">
        <f>PRODUCT($DP$466:DP766)</f>
        <v>46.279075924923774</v>
      </c>
      <c r="DR766" s="36">
        <f>DL766-'DJUA Monthly (PR)'!C626</f>
        <v>-2.6816263391468829E-2</v>
      </c>
      <c r="DS766" s="39">
        <f t="shared" si="737"/>
        <v>0.97318373660853119</v>
      </c>
      <c r="DT766" s="39">
        <f>PRODUCT($DS$466:DS766)</f>
        <v>39.056430538110924</v>
      </c>
      <c r="DU766" s="100"/>
      <c r="DV766" s="100"/>
    </row>
    <row r="767" spans="1:126" x14ac:dyDescent="0.35">
      <c r="A767" s="35">
        <f t="shared" si="677"/>
        <v>2013</v>
      </c>
      <c r="B767" s="35">
        <v>2013</v>
      </c>
      <c r="C767" s="35">
        <v>8</v>
      </c>
      <c r="D767" s="46">
        <f>IFERROR(IF(INDEX('Memb Hist (Org)'!$A$1:$BS$29,MATCH('Mthly ROIC (TR)'!D$2,'Memb Hist (Org)'!$A$1:$A$29,0),MATCH('Mthly ROIC (TR)'!$A767,'Memb Hist (Org)'!$A$1:$BS$1,0))&lt;&gt;1,"",'Mthly Returns (TR)'!D766),"")</f>
        <v>-6.6018999999999994E-2</v>
      </c>
      <c r="E767" s="46" t="str">
        <f>IFERROR(IF(INDEX('Memb Hist (Org)'!$A$1:$BS$29,MATCH('Mthly ROIC (TR)'!E$2,'Memb Hist (Org)'!$A$1:$A$29,0),MATCH('Mthly ROIC (TR)'!$A767,'Memb Hist (Org)'!$A$1:$BS$1,0))&lt;&gt;1,"",'Mthly Returns (TR)'!E766),"")</f>
        <v/>
      </c>
      <c r="F767" s="46" t="str">
        <f>IFERROR(IF(INDEX('Memb Hist (Org)'!$A$1:$BS$29,MATCH('Mthly ROIC (TR)'!F$2,'Memb Hist (Org)'!$A$1:$A$29,0),MATCH('Mthly ROIC (TR)'!$A767,'Memb Hist (Org)'!$A$1:$BS$1,0))&lt;&gt;1,"",'Mthly Returns (TR)'!F766),"")</f>
        <v/>
      </c>
      <c r="G767" s="46" t="str">
        <f>IFERROR(IF(INDEX('Memb Hist (Org)'!$A$1:$BS$29,MATCH('Mthly ROIC (TR)'!G$2,'Memb Hist (Org)'!$A$1:$A$29,0),MATCH('Mthly ROIC (TR)'!$A767,'Memb Hist (Org)'!$A$1:$BS$1,0))&lt;&gt;1,"",'Mthly Returns (TR)'!G766),"")</f>
        <v/>
      </c>
      <c r="H767" s="46" t="str">
        <f>IFERROR(IF(INDEX('Memb Hist (Org)'!$A$1:$BS$29,MATCH('Mthly ROIC (TR)'!H$2,'Memb Hist (Org)'!$A$1:$A$29,0),MATCH('Mthly ROIC (TR)'!$A767,'Memb Hist (Org)'!$A$1:$BS$1,0))&lt;&gt;1,"",'Mthly Returns (TR)'!H766),"")</f>
        <v/>
      </c>
      <c r="I767" s="46">
        <f>IFERROR(IF(INDEX('Memb Hist (Org)'!$A$1:$BS$29,MATCH('Mthly ROIC (TR)'!I$2,'Memb Hist (Org)'!$A$1:$A$29,0),MATCH('Mthly ROIC (TR)'!$A767,'Memb Hist (Org)'!$A$1:$BS$1,0))&lt;&gt;1,"",'Mthly Returns (TR)'!I766),"")</f>
        <v>-5.1001999999999999E-2</v>
      </c>
      <c r="J767" s="46" t="str">
        <f>IFERROR(IF(INDEX('Memb Hist (Org)'!$A$1:$BS$29,MATCH('Mthly ROIC (TR)'!J$2,'Memb Hist (Org)'!$A$1:$A$29,0),MATCH('Mthly ROIC (TR)'!$A767,'Memb Hist (Org)'!$A$1:$BS$1,0))&lt;&gt;1,"",'Mthly Returns (TR)'!J766),"")</f>
        <v/>
      </c>
      <c r="K767" s="46" t="str">
        <f>IFERROR(IF(INDEX('Memb Hist (Org)'!$A$1:$BS$29,MATCH('Mthly ROIC (TR)'!K$2,'Memb Hist (Org)'!$A$1:$A$29,0),MATCH('Mthly ROIC (TR)'!$A767,'Memb Hist (Org)'!$A$1:$BS$1,0))&lt;&gt;1,"",'Mthly Returns (TR)'!K766),"")</f>
        <v/>
      </c>
      <c r="L767" s="46">
        <f>IFERROR(IF(INDEX('Memb Hist (Org)'!$A$1:$BS$29,MATCH('Mthly ROIC (TR)'!L$2,'Memb Hist (Org)'!$A$1:$A$29,0),MATCH('Mthly ROIC (TR)'!$A767,'Memb Hist (Org)'!$A$1:$BS$1,0))&lt;&gt;1,"",'Mthly Returns (TR)'!L766),"")</f>
        <v>-1.6185999999999999E-2</v>
      </c>
      <c r="M767" s="46">
        <f>IFERROR(IF(INDEX('Memb Hist (Org)'!$A$1:$BS$29,MATCH('Mthly ROIC (TR)'!M$2,'Memb Hist (Org)'!$A$1:$A$29,0),MATCH('Mthly ROIC (TR)'!$A767,'Memb Hist (Org)'!$A$1:$BS$1,0))&lt;&gt;1,"",'Mthly Returns (TR)'!M766),"")</f>
        <v>-6.5070000000000003E-2</v>
      </c>
      <c r="N767" s="46">
        <f>IFERROR(IF(INDEX('Memb Hist (Org)'!$A$1:$BS$29,MATCH('Mthly ROIC (TR)'!N$2,'Memb Hist (Org)'!$A$1:$A$29,0),MATCH('Mthly ROIC (TR)'!$A767,'Memb Hist (Org)'!$A$1:$BS$1,0))&lt;&gt;1,"",'Mthly Returns (TR)'!N766),"")</f>
        <v>-6.4542000000000002E-2</v>
      </c>
      <c r="O767" s="46">
        <f>IFERROR(IF(INDEX('Memb Hist (Org)'!$A$1:$BS$29,MATCH('Mthly ROIC (TR)'!O$2,'Memb Hist (Org)'!$A$1:$A$29,0),MATCH('Mthly ROIC (TR)'!$A767,'Memb Hist (Org)'!$A$1:$BS$1,0))&lt;&gt;1,"",'Mthly Returns (TR)'!O766),"")</f>
        <v>-6.7788000000000001E-2</v>
      </c>
      <c r="P767" s="46" t="str">
        <f>IFERROR(IF(INDEX('Memb Hist (Org)'!$A$1:$BS$29,MATCH('Mthly ROIC (TR)'!P$2,'Memb Hist (Org)'!$A$1:$A$29,0),MATCH('Mthly ROIC (TR)'!$A767,'Memb Hist (Org)'!$A$1:$BS$1,0))&lt;&gt;1,"",'Mthly Returns (TR)'!P766),"")</f>
        <v/>
      </c>
      <c r="Q767" s="46" t="str">
        <f>IFERROR(IF(INDEX('Memb Hist (Org)'!$A$1:$BS$29,MATCH('Mthly ROIC (TR)'!Q$2,'Memb Hist (Org)'!$A$1:$A$29,0),MATCH('Mthly ROIC (TR)'!$A767,'Memb Hist (Org)'!$A$1:$BS$1,0))&lt;&gt;1,"",'Mthly Returns (TR)'!Q766),"")</f>
        <v/>
      </c>
      <c r="R767" s="46">
        <f>IFERROR(IF(INDEX('Memb Hist (Org)'!$A$1:$BS$29,MATCH('Mthly ROIC (TR)'!R$2,'Memb Hist (Org)'!$A$1:$A$29,0),MATCH('Mthly ROIC (TR)'!$A767,'Memb Hist (Org)'!$A$1:$BS$1,0))&lt;&gt;1,"",'Mthly Returns (TR)'!R766),"")</f>
        <v>-4.7525999999999999E-2</v>
      </c>
      <c r="S767" s="46">
        <f>IFERROR(IF(INDEX('Memb Hist (Org)'!$A$1:$BS$29,MATCH('Mthly ROIC (TR)'!S$2,'Memb Hist (Org)'!$A$1:$A$29,0),MATCH('Mthly ROIC (TR)'!$A767,'Memb Hist (Org)'!$A$1:$BS$1,0))&lt;&gt;1,"",'Mthly Returns (TR)'!S766),"")</f>
        <v>-1.3129999999999999E-3</v>
      </c>
      <c r="T767" s="46">
        <f>IFERROR(IF(INDEX('Memb Hist (Org)'!$A$1:$BS$29,MATCH('Mthly ROIC (TR)'!T$2,'Memb Hist (Org)'!$A$1:$A$29,0),MATCH('Mthly ROIC (TR)'!$A767,'Memb Hist (Org)'!$A$1:$BS$1,0))&lt;&gt;1,"",'Mthly Returns (TR)'!T766),"")</f>
        <v>-9.8713999999999996E-2</v>
      </c>
      <c r="U767" s="46" t="str">
        <f>IFERROR(IF(INDEX('Memb Hist (Org)'!$A$1:$BS$29,MATCH('Mthly ROIC (TR)'!U$2,'Memb Hist (Org)'!$A$1:$A$29,0),MATCH('Mthly ROIC (TR)'!$A767,'Memb Hist (Org)'!$A$1:$BS$1,0))&lt;&gt;1,"",'Mthly Returns (TR)'!U766),"")</f>
        <v/>
      </c>
      <c r="V767" s="46" t="str">
        <f>IFERROR(IF(INDEX('Memb Hist (Org)'!$A$1:$BS$29,MATCH('Mthly ROIC (TR)'!V$2,'Memb Hist (Org)'!$A$1:$A$29,0),MATCH('Mthly ROIC (TR)'!$A767,'Memb Hist (Org)'!$A$1:$BS$1,0))&lt;&gt;1,"",'Mthly Returns (TR)'!V766),"")</f>
        <v/>
      </c>
      <c r="W767" s="46">
        <f>IFERROR(IF(INDEX('Memb Hist (Org)'!$A$1:$BS$29,MATCH('Mthly ROIC (TR)'!W$2,'Memb Hist (Org)'!$A$1:$A$29,0),MATCH('Mthly ROIC (TR)'!$A767,'Memb Hist (Org)'!$A$1:$BS$1,0))&lt;&gt;1,"",'Mthly Returns (TR)'!W766),"")</f>
        <v>6.8649999999999996E-3</v>
      </c>
      <c r="X767" s="46">
        <f>IFERROR(IF(INDEX('Memb Hist (Org)'!$A$1:$BS$29,MATCH('Mthly ROIC (TR)'!X$2,'Memb Hist (Org)'!$A$1:$A$29,0),MATCH('Mthly ROIC (TR)'!$A767,'Memb Hist (Org)'!$A$1:$BS$1,0))&lt;&gt;1,"",'Mthly Returns (TR)'!X766),"")</f>
        <v>-4.0544999999999998E-2</v>
      </c>
      <c r="Y767" s="46">
        <f>IFERROR(IF(INDEX('Memb Hist (Org)'!$A$1:$BS$29,MATCH('Mthly ROIC (TR)'!Y$2,'Memb Hist (Org)'!$A$1:$A$29,0),MATCH('Mthly ROIC (TR)'!$A767,'Memb Hist (Org)'!$A$1:$BS$1,0))&lt;&gt;1,"",'Mthly Returns (TR)'!Y766),"")</f>
        <v>-7.9437999999999995E-2</v>
      </c>
      <c r="Z767" s="46">
        <f>IFERROR(IF(INDEX('Memb Hist (Org)'!$A$1:$BS$29,MATCH('Mthly ROIC (TR)'!Z$2,'Memb Hist (Org)'!$A$1:$A$29,0),MATCH('Mthly ROIC (TR)'!$A767,'Memb Hist (Org)'!$A$1:$BS$1,0))&lt;&gt;1,"",'Mthly Returns (TR)'!Z766),"")</f>
        <v>-6.0492999999999998E-2</v>
      </c>
      <c r="AA767" s="46" t="str">
        <f>IFERROR(IF(INDEX('Memb Hist (Org)'!$A$1:$BS$29,MATCH('Mthly ROIC (TR)'!AA$2,'Memb Hist (Org)'!$A$1:$A$29,0),MATCH('Mthly ROIC (TR)'!$A767,'Memb Hist (Org)'!$A$1:$BS$1,0))&lt;&gt;1,"",'Mthly Returns (TR)'!AA766),"")</f>
        <v/>
      </c>
      <c r="AB767" s="46">
        <f>IFERROR(IF(INDEX('Memb Hist (Org)'!$A$1:$BS$29,MATCH('Mthly ROIC (TR)'!AB$2,'Memb Hist (Org)'!$A$1:$A$29,0),MATCH('Mthly ROIC (TR)'!$A767,'Memb Hist (Org)'!$A$1:$BS$1,0))&lt;&gt;1,"",'Mthly Returns (TR)'!AB766),"")</f>
        <v>6.0580000000000002E-2</v>
      </c>
      <c r="AC767" s="46" t="str">
        <f>IFERROR(IF(INDEX('Memb Hist (Org)'!$A$1:$BS$29,MATCH('Mthly ROIC (TR)'!AC$2,'Memb Hist (Org)'!$A$1:$A$29,0),MATCH('Mthly ROIC (TR)'!$A767,'Memb Hist (Org)'!$A$1:$BS$1,0))&lt;&gt;1,"",'Mthly Returns (TR)'!AC766),"")</f>
        <v/>
      </c>
      <c r="AD767" s="46">
        <f>IFERROR(IF(INDEX('Memb Hist (Org)'!$A$1:$BS$29,MATCH('Mthly ROIC (TR)'!AD$2,'Memb Hist (Org)'!$A$1:$A$29,0),MATCH('Mthly ROIC (TR)'!$A767,'Memb Hist (Org)'!$A$1:$BS$1,0))&lt;&gt;1,"",'Mthly Returns (TR)'!AD766),"")</f>
        <v>2.1704000000000001E-2</v>
      </c>
      <c r="AE767" s="46" t="str">
        <f>IFERROR(IF(INDEX('Memb Hist (Org)'!$A$1:$BS$29,MATCH('Mthly ROIC (TR)'!AE$2,'Memb Hist (Org)'!$A$1:$A$29,0),MATCH('Mthly ROIC (TR)'!$A767,'Memb Hist (Org)'!$A$1:$BS$1,0))&lt;&gt;1,"",'Mthly Returns (TR)'!AE766),"")</f>
        <v/>
      </c>
      <c r="AF767" s="42">
        <f>IFERROR(IF($C767=7,INDEX(ROIC!$A$32:$BS$60,MATCH('Mthly ROIC (TR)'!AF$2,ROIC!$A$32:$A$60,0),MATCH('Mthly ROIC (TR)'!$A767,ROIC!$A$32:$BS$32,0)),AF766*(1+D766)),"")</f>
        <v>7.4917430658463804E-2</v>
      </c>
      <c r="AG767" s="42" t="str">
        <f>IFERROR(IF($C767=7,INDEX(ROIC!$A$32:$BS$60,MATCH('Mthly ROIC (TR)'!AG$2,ROIC!$A$32:$A$60,0),MATCH('Mthly ROIC (TR)'!$A767,ROIC!$A$32:$BS$32,0)),AG766*(1+E766)),"")</f>
        <v/>
      </c>
      <c r="AH767" s="42" t="str">
        <f>IFERROR(IF($C767=7,INDEX(ROIC!$A$32:$BS$60,MATCH('Mthly ROIC (TR)'!AH$2,ROIC!$A$32:$A$60,0),MATCH('Mthly ROIC (TR)'!$A767,ROIC!$A$32:$BS$32,0)),AH766*(1+F766)),"")</f>
        <v/>
      </c>
      <c r="AI767" s="42" t="str">
        <f>IFERROR(IF($C767=7,INDEX(ROIC!$A$32:$BS$60,MATCH('Mthly ROIC (TR)'!AI$2,ROIC!$A$32:$A$60,0),MATCH('Mthly ROIC (TR)'!$A767,ROIC!$A$32:$BS$32,0)),AI766*(1+G766)),"")</f>
        <v/>
      </c>
      <c r="AJ767" s="42" t="str">
        <f>IFERROR(IF($C767=7,INDEX(ROIC!$A$32:$BS$60,MATCH('Mthly ROIC (TR)'!AJ$2,ROIC!$A$32:$A$60,0),MATCH('Mthly ROIC (TR)'!$A767,ROIC!$A$32:$BS$32,0)),AJ766*(1+H766)),"")</f>
        <v/>
      </c>
      <c r="AK767" s="42">
        <f>IFERROR(IF($C767=7,INDEX(ROIC!$A$32:$BS$60,MATCH('Mthly ROIC (TR)'!AK$2,ROIC!$A$32:$A$60,0),MATCH('Mthly ROIC (TR)'!$A767,ROIC!$A$32:$BS$32,0)),AK766*(1+I766)),"")</f>
        <v>7.9411675857653088E-2</v>
      </c>
      <c r="AL767" s="42" t="str">
        <f>IFERROR(IF($C767=7,INDEX(ROIC!$A$32:$BS$60,MATCH('Mthly ROIC (TR)'!AL$2,ROIC!$A$32:$A$60,0),MATCH('Mthly ROIC (TR)'!$A767,ROIC!$A$32:$BS$32,0)),AL766*(1+J766)),"")</f>
        <v/>
      </c>
      <c r="AM767" s="42" t="str">
        <f>IFERROR(IF($C767=7,INDEX(ROIC!$A$32:$BS$60,MATCH('Mthly ROIC (TR)'!AM$2,ROIC!$A$32:$A$60,0),MATCH('Mthly ROIC (TR)'!$A767,ROIC!$A$32:$BS$32,0)),AM766*(1+K766)),"")</f>
        <v/>
      </c>
      <c r="AN767" s="42">
        <f>IFERROR(IF($C767=7,INDEX(ROIC!$A$32:$BS$60,MATCH('Mthly ROIC (TR)'!AN$2,ROIC!$A$32:$A$60,0),MATCH('Mthly ROIC (TR)'!$A767,ROIC!$A$32:$BS$32,0)),AN766*(1+L766)),"")</f>
        <v>8.2451675244364267E-2</v>
      </c>
      <c r="AO767" s="42">
        <f>IFERROR(IF($C767=7,INDEX(ROIC!$A$32:$BS$60,MATCH('Mthly ROIC (TR)'!AO$2,ROIC!$A$32:$A$60,0),MATCH('Mthly ROIC (TR)'!$A767,ROIC!$A$32:$BS$32,0)),AO766*(1+M766)),"")</f>
        <v>6.2469413720178425E-2</v>
      </c>
      <c r="AP767" s="42">
        <f>IFERROR(IF($C767=7,INDEX(ROIC!$A$32:$BS$60,MATCH('Mthly ROIC (TR)'!AP$2,ROIC!$A$32:$A$60,0),MATCH('Mthly ROIC (TR)'!$A767,ROIC!$A$32:$BS$32,0)),AP766*(1+N766)),"")</f>
        <v>7.1577149115641558E-2</v>
      </c>
      <c r="AQ767" s="42">
        <f>IFERROR(IF($C767=7,INDEX(ROIC!$A$32:$BS$60,MATCH('Mthly ROIC (TR)'!AQ$2,ROIC!$A$32:$A$60,0),MATCH('Mthly ROIC (TR)'!$A767,ROIC!$A$32:$BS$32,0)),AQ766*(1+O766)),"")</f>
        <v>3.9684490156957922E-2</v>
      </c>
      <c r="AR767" s="42" t="str">
        <f>IFERROR(IF($C767=7,INDEX(ROIC!$A$32:$BS$60,MATCH('Mthly ROIC (TR)'!AR$2,ROIC!$A$32:$A$60,0),MATCH('Mthly ROIC (TR)'!$A767,ROIC!$A$32:$BS$32,0)),AR766*(1+P766)),"")</f>
        <v/>
      </c>
      <c r="AS767" s="42" t="str">
        <f>IFERROR(IF($C767=7,INDEX(ROIC!$A$32:$BS$60,MATCH('Mthly ROIC (TR)'!AS$2,ROIC!$A$32:$A$60,0),MATCH('Mthly ROIC (TR)'!$A767,ROIC!$A$32:$BS$32,0)),AS766*(1+Q766)),"")</f>
        <v/>
      </c>
      <c r="AT767" s="42">
        <f>IFERROR(IF($C767=7,INDEX(ROIC!$A$32:$BS$60,MATCH('Mthly ROIC (TR)'!AT$2,ROIC!$A$32:$A$60,0),MATCH('Mthly ROIC (TR)'!$A767,ROIC!$A$32:$BS$32,0)),AT766*(1+R766)),"")</f>
        <v>6.7531416847566056E-2</v>
      </c>
      <c r="AU767" s="42">
        <f>IFERROR(IF($C767=7,INDEX(ROIC!$A$32:$BS$60,MATCH('Mthly ROIC (TR)'!AU$2,ROIC!$A$32:$A$60,0),MATCH('Mthly ROIC (TR)'!$A767,ROIC!$A$32:$BS$32,0)),AU766*(1+S766)),"")</f>
        <v>7.07932476618372E-2</v>
      </c>
      <c r="AV767" s="42">
        <f>IFERROR(IF($C767=7,INDEX(ROIC!$A$32:$BS$60,MATCH('Mthly ROIC (TR)'!AV$2,ROIC!$A$32:$A$60,0),MATCH('Mthly ROIC (TR)'!$A767,ROIC!$A$32:$BS$32,0)),AV766*(1+T766)),"")</f>
        <v>7.6004781755444714E-2</v>
      </c>
      <c r="AW767" s="42" t="str">
        <f>IFERROR(IF($C767=7,INDEX(ROIC!$A$32:$BS$60,MATCH('Mthly ROIC (TR)'!AW$2,ROIC!$A$32:$A$60,0),MATCH('Mthly ROIC (TR)'!$A767,ROIC!$A$32:$BS$32,0)),AW766*(1+U766)),"")</f>
        <v/>
      </c>
      <c r="AX767" s="42" t="str">
        <f>IFERROR(IF($C767=7,INDEX(ROIC!$A$32:$BS$60,MATCH('Mthly ROIC (TR)'!AX$2,ROIC!$A$32:$A$60,0),MATCH('Mthly ROIC (TR)'!$A767,ROIC!$A$32:$BS$32,0)),AX766*(1+V766)),"")</f>
        <v/>
      </c>
      <c r="AY767" s="42">
        <f>IFERROR(IF($C767=7,INDEX(ROIC!$A$32:$BS$60,MATCH('Mthly ROIC (TR)'!AY$2,ROIC!$A$32:$A$60,0),MATCH('Mthly ROIC (TR)'!$A767,ROIC!$A$32:$BS$32,0)),AY766*(1+W766)),"")</f>
        <v>6.6950798437886594E-2</v>
      </c>
      <c r="AZ767" s="42">
        <f>IFERROR(IF($C767=7,INDEX(ROIC!$A$32:$BS$60,MATCH('Mthly ROIC (TR)'!AZ$2,ROIC!$A$32:$A$60,0),MATCH('Mthly ROIC (TR)'!$A767,ROIC!$A$32:$BS$32,0)),AZ766*(1+X766)),"")</f>
        <v>8.3808216243290226E-2</v>
      </c>
      <c r="BA767" s="42">
        <f>IFERROR(IF($C767=7,INDEX(ROIC!$A$32:$BS$60,MATCH('Mthly ROIC (TR)'!BA$2,ROIC!$A$32:$A$60,0),MATCH('Mthly ROIC (TR)'!$A767,ROIC!$A$32:$BS$32,0)),BA766*(1+Y766)),"")</f>
        <v>9.9928534964109361E-2</v>
      </c>
      <c r="BB767" s="42">
        <f>IFERROR(IF($C767=7,INDEX(ROIC!$A$32:$BS$60,MATCH('Mthly ROIC (TR)'!BB$2,ROIC!$A$32:$A$60,0),MATCH('Mthly ROIC (TR)'!$A767,ROIC!$A$32:$BS$32,0)),BB766*(1+Z766)),"")</f>
        <v>8.2130990828789843E-2</v>
      </c>
      <c r="BC767" s="42" t="str">
        <f>IFERROR(IF($C767=7,INDEX(ROIC!$A$32:$BS$60,MATCH('Mthly ROIC (TR)'!BC$2,ROIC!$A$32:$A$60,0),MATCH('Mthly ROIC (TR)'!$A767,ROIC!$A$32:$BS$32,0)),BC766*(1+AA766)),"")</f>
        <v/>
      </c>
      <c r="BD767" s="42">
        <f>IFERROR(IF($C767=7,INDEX(ROIC!$A$32:$BS$60,MATCH('Mthly ROIC (TR)'!BD$2,ROIC!$A$32:$A$60,0),MATCH('Mthly ROIC (TR)'!$A767,ROIC!$A$32:$BS$32,0)),BD766*(1+AB766)),"")</f>
        <v>4.3412026716084233E-2</v>
      </c>
      <c r="BE767" s="42" t="str">
        <f>IFERROR(IF($C767=7,INDEX(ROIC!$A$32:$BS$60,MATCH('Mthly ROIC (TR)'!BE$2,ROIC!$A$32:$A$60,0),MATCH('Mthly ROIC (TR)'!$A767,ROIC!$A$32:$BS$32,0)),BE766*(1+AC766)),"")</f>
        <v/>
      </c>
      <c r="BF767" s="42">
        <f>IFERROR(IF($C767=7,INDEX(ROIC!$A$32:$BS$60,MATCH('Mthly ROIC (TR)'!BF$2,ROIC!$A$32:$A$60,0),MATCH('Mthly ROIC (TR)'!$A767,ROIC!$A$32:$BS$32,0)),BF766*(1+AD766)),"")</f>
        <v>3.3515974889413831E-2</v>
      </c>
      <c r="BG767" s="42" t="str">
        <f>IFERROR(IF($C767=7,INDEX(ROIC!$A$32:$BS$60,MATCH('Mthly ROIC (TR)'!BG$2,ROIC!$A$32:$A$60,0),MATCH('Mthly ROIC (TR)'!$A767,ROIC!$A$32:$BS$32,0)),BG766*(1+AE766)),"")</f>
        <v/>
      </c>
      <c r="BH767" s="44">
        <f t="shared" si="678"/>
        <v>7.2412828554420772E-2</v>
      </c>
      <c r="BI767" s="44" t="str">
        <f t="shared" si="679"/>
        <v/>
      </c>
      <c r="BJ767" s="44" t="str">
        <f t="shared" si="680"/>
        <v/>
      </c>
      <c r="BK767" s="44" t="str">
        <f t="shared" si="681"/>
        <v/>
      </c>
      <c r="BL767" s="44" t="str">
        <f t="shared" si="682"/>
        <v/>
      </c>
      <c r="BM767" s="44">
        <f t="shared" si="683"/>
        <v>7.6756824393974507E-2</v>
      </c>
      <c r="BN767" s="44" t="str">
        <f t="shared" si="684"/>
        <v/>
      </c>
      <c r="BO767" s="44" t="str">
        <f t="shared" si="685"/>
        <v/>
      </c>
      <c r="BP767" s="44">
        <f t="shared" si="686"/>
        <v>7.9695192040337343E-2</v>
      </c>
      <c r="BQ767" s="44">
        <f t="shared" si="687"/>
        <v>6.0380967497894414E-2</v>
      </c>
      <c r="BR767" s="44">
        <f t="shared" si="688"/>
        <v>6.9184217634933015E-2</v>
      </c>
      <c r="BS767" s="44">
        <f t="shared" si="689"/>
        <v>3.8357778113159838E-2</v>
      </c>
      <c r="BT767" s="44" t="str">
        <f t="shared" si="690"/>
        <v/>
      </c>
      <c r="BU767" s="44" t="str">
        <f t="shared" si="691"/>
        <v/>
      </c>
      <c r="BV767" s="44">
        <f t="shared" si="692"/>
        <v>6.5273740266310901E-2</v>
      </c>
      <c r="BW767" s="44">
        <f t="shared" si="693"/>
        <v>6.8426523182801083E-2</v>
      </c>
      <c r="BX767" s="44">
        <f t="shared" si="694"/>
        <v>7.3463827872898402E-2</v>
      </c>
      <c r="BY767" s="44" t="str">
        <f t="shared" si="695"/>
        <v/>
      </c>
      <c r="BZ767" s="44" t="str">
        <f t="shared" si="696"/>
        <v/>
      </c>
      <c r="CA767" s="44">
        <f t="shared" si="697"/>
        <v>6.4712532801157269E-2</v>
      </c>
      <c r="CB767" s="44">
        <f t="shared" si="698"/>
        <v>8.1006381838477734E-2</v>
      </c>
      <c r="CC767" s="44">
        <f t="shared" si="699"/>
        <v>9.6587774119466452E-2</v>
      </c>
      <c r="CD767" s="44">
        <f t="shared" si="700"/>
        <v>7.9385228585892018E-2</v>
      </c>
      <c r="CE767" s="44" t="str">
        <f t="shared" si="701"/>
        <v/>
      </c>
      <c r="CF767" s="44">
        <f t="shared" si="702"/>
        <v>4.1960697532765621E-2</v>
      </c>
      <c r="CG767" s="44" t="str">
        <f t="shared" si="703"/>
        <v/>
      </c>
      <c r="CH767" s="44">
        <f t="shared" si="704"/>
        <v>3.2395485565510466E-2</v>
      </c>
      <c r="CI767" s="44" t="str">
        <f t="shared" si="705"/>
        <v/>
      </c>
      <c r="CJ767" s="48">
        <f t="shared" si="706"/>
        <v>-4.7806225283343043E-3</v>
      </c>
      <c r="CK767" s="48" t="str">
        <f t="shared" si="707"/>
        <v/>
      </c>
      <c r="CL767" s="48" t="str">
        <f t="shared" si="708"/>
        <v/>
      </c>
      <c r="CM767" s="48" t="str">
        <f t="shared" si="709"/>
        <v/>
      </c>
      <c r="CN767" s="48" t="str">
        <f t="shared" si="710"/>
        <v/>
      </c>
      <c r="CO767" s="48">
        <f t="shared" si="711"/>
        <v>-3.9147515577414877E-3</v>
      </c>
      <c r="CP767" s="48" t="str">
        <f t="shared" si="712"/>
        <v/>
      </c>
      <c r="CQ767" s="48" t="str">
        <f t="shared" si="713"/>
        <v/>
      </c>
      <c r="CR767" s="48">
        <f t="shared" si="714"/>
        <v>-1.2899463783649001E-3</v>
      </c>
      <c r="CS767" s="48">
        <f t="shared" si="715"/>
        <v>-3.9289895550879894E-3</v>
      </c>
      <c r="CT767" s="48">
        <f t="shared" si="716"/>
        <v>-4.4652877745938466E-3</v>
      </c>
      <c r="CU767" s="48">
        <f t="shared" si="717"/>
        <v>-2.6001970627348792E-3</v>
      </c>
      <c r="CV767" s="48" t="str">
        <f t="shared" si="718"/>
        <v/>
      </c>
      <c r="CW767" s="48" t="str">
        <f t="shared" si="719"/>
        <v/>
      </c>
      <c r="CX767" s="48">
        <f t="shared" si="720"/>
        <v>-3.1021997798966919E-3</v>
      </c>
      <c r="CY767" s="48">
        <f t="shared" si="721"/>
        <v>-8.9844024939017813E-5</v>
      </c>
      <c r="CZ767" s="48">
        <f t="shared" si="722"/>
        <v>-7.251908304645293E-3</v>
      </c>
      <c r="DA767" s="48" t="str">
        <f t="shared" si="723"/>
        <v/>
      </c>
      <c r="DB767" s="48" t="str">
        <f t="shared" si="724"/>
        <v/>
      </c>
      <c r="DC767" s="48">
        <f t="shared" si="725"/>
        <v>4.4425153767994462E-4</v>
      </c>
      <c r="DD767" s="48">
        <f t="shared" si="726"/>
        <v>-3.2844037516410796E-3</v>
      </c>
      <c r="DE767" s="48">
        <f t="shared" si="727"/>
        <v>-7.6727396005021754E-3</v>
      </c>
      <c r="DF767" s="48">
        <f t="shared" si="728"/>
        <v>-4.8022506328463657E-3</v>
      </c>
      <c r="DG767" s="48" t="str">
        <f t="shared" si="729"/>
        <v/>
      </c>
      <c r="DH767" s="48">
        <f t="shared" si="730"/>
        <v>2.5419790565349414E-3</v>
      </c>
      <c r="DI767" s="48" t="str">
        <f t="shared" si="731"/>
        <v/>
      </c>
      <c r="DJ767" s="48">
        <f t="shared" si="732"/>
        <v>7.0311161871383925E-4</v>
      </c>
      <c r="DK767" s="48" t="str">
        <f t="shared" si="733"/>
        <v/>
      </c>
      <c r="DL767" s="37">
        <f t="shared" si="734"/>
        <v>-4.34937987383993E-2</v>
      </c>
      <c r="DM767" s="39">
        <f t="shared" si="735"/>
        <v>0.95650620126160069</v>
      </c>
      <c r="DN767" s="39">
        <f>PRODUCT($DM$466:DM767)</f>
        <v>105.60882568068526</v>
      </c>
      <c r="DO767" s="36">
        <f>DL767-'1M RF rate'!C627</f>
        <v>-4.3514879627339562E-2</v>
      </c>
      <c r="DP767" s="39">
        <f t="shared" si="736"/>
        <v>0.95648512037266042</v>
      </c>
      <c r="DQ767" s="39">
        <f>PRODUCT($DP$466:DP767)</f>
        <v>44.26524750678621</v>
      </c>
      <c r="DR767" s="36">
        <f>DL767-'DJUA Monthly (PR)'!C627</f>
        <v>2.7539093537689588E-2</v>
      </c>
      <c r="DS767" s="39">
        <f t="shared" si="737"/>
        <v>1.0275390935376896</v>
      </c>
      <c r="DT767" s="39">
        <f>PRODUCT($DS$466:DS767)</f>
        <v>40.132009231948238</v>
      </c>
      <c r="DU767" s="100"/>
      <c r="DV767" s="100"/>
    </row>
    <row r="768" spans="1:126" x14ac:dyDescent="0.35">
      <c r="A768" s="35">
        <f t="shared" si="677"/>
        <v>2013</v>
      </c>
      <c r="B768" s="35">
        <v>2013</v>
      </c>
      <c r="C768" s="35">
        <v>9</v>
      </c>
      <c r="D768" s="46">
        <f>IFERROR(IF(INDEX('Memb Hist (Org)'!$A$1:$BS$29,MATCH('Mthly ROIC (TR)'!D$2,'Memb Hist (Org)'!$A$1:$A$29,0),MATCH('Mthly ROIC (TR)'!$A768,'Memb Hist (Org)'!$A$1:$BS$1,0))&lt;&gt;1,"",'Mthly Returns (TR)'!D767),"")</f>
        <v>1.285E-2</v>
      </c>
      <c r="E768" s="46" t="str">
        <f>IFERROR(IF(INDEX('Memb Hist (Org)'!$A$1:$BS$29,MATCH('Mthly ROIC (TR)'!E$2,'Memb Hist (Org)'!$A$1:$A$29,0),MATCH('Mthly ROIC (TR)'!$A768,'Memb Hist (Org)'!$A$1:$BS$1,0))&lt;&gt;1,"",'Mthly Returns (TR)'!E767),"")</f>
        <v/>
      </c>
      <c r="F768" s="46" t="str">
        <f>IFERROR(IF(INDEX('Memb Hist (Org)'!$A$1:$BS$29,MATCH('Mthly ROIC (TR)'!F$2,'Memb Hist (Org)'!$A$1:$A$29,0),MATCH('Mthly ROIC (TR)'!$A768,'Memb Hist (Org)'!$A$1:$BS$1,0))&lt;&gt;1,"",'Mthly Returns (TR)'!F767),"")</f>
        <v/>
      </c>
      <c r="G768" s="46" t="str">
        <f>IFERROR(IF(INDEX('Memb Hist (Org)'!$A$1:$BS$29,MATCH('Mthly ROIC (TR)'!G$2,'Memb Hist (Org)'!$A$1:$A$29,0),MATCH('Mthly ROIC (TR)'!$A768,'Memb Hist (Org)'!$A$1:$BS$1,0))&lt;&gt;1,"",'Mthly Returns (TR)'!G767),"")</f>
        <v/>
      </c>
      <c r="H768" s="46" t="str">
        <f>IFERROR(IF(INDEX('Memb Hist (Org)'!$A$1:$BS$29,MATCH('Mthly ROIC (TR)'!H$2,'Memb Hist (Org)'!$A$1:$A$29,0),MATCH('Mthly ROIC (TR)'!$A768,'Memb Hist (Org)'!$A$1:$BS$1,0))&lt;&gt;1,"",'Mthly Returns (TR)'!H767),"")</f>
        <v/>
      </c>
      <c r="I768" s="46">
        <f>IFERROR(IF(INDEX('Memb Hist (Org)'!$A$1:$BS$29,MATCH('Mthly ROIC (TR)'!I$2,'Memb Hist (Org)'!$A$1:$A$29,0),MATCH('Mthly ROIC (TR)'!$A768,'Memb Hist (Org)'!$A$1:$BS$1,0))&lt;&gt;1,"",'Mthly Returns (TR)'!I767),"")</f>
        <v>-1.9384999999999999E-2</v>
      </c>
      <c r="J768" s="46" t="str">
        <f>IFERROR(IF(INDEX('Memb Hist (Org)'!$A$1:$BS$29,MATCH('Mthly ROIC (TR)'!J$2,'Memb Hist (Org)'!$A$1:$A$29,0),MATCH('Mthly ROIC (TR)'!$A768,'Memb Hist (Org)'!$A$1:$BS$1,0))&lt;&gt;1,"",'Mthly Returns (TR)'!J767),"")</f>
        <v/>
      </c>
      <c r="K768" s="46" t="str">
        <f>IFERROR(IF(INDEX('Memb Hist (Org)'!$A$1:$BS$29,MATCH('Mthly ROIC (TR)'!K$2,'Memb Hist (Org)'!$A$1:$A$29,0),MATCH('Mthly ROIC (TR)'!$A768,'Memb Hist (Org)'!$A$1:$BS$1,0))&lt;&gt;1,"",'Mthly Returns (TR)'!K767),"")</f>
        <v/>
      </c>
      <c r="L768" s="46">
        <f>IFERROR(IF(INDEX('Memb Hist (Org)'!$A$1:$BS$29,MATCH('Mthly ROIC (TR)'!L$2,'Memb Hist (Org)'!$A$1:$A$29,0),MATCH('Mthly ROIC (TR)'!$A768,'Memb Hist (Org)'!$A$1:$BS$1,0))&lt;&gt;1,"",'Mthly Returns (TR)'!L767),"")</f>
        <v>8.0420000000000005E-2</v>
      </c>
      <c r="M768" s="46">
        <f>IFERROR(IF(INDEX('Memb Hist (Org)'!$A$1:$BS$29,MATCH('Mthly ROIC (TR)'!M$2,'Memb Hist (Org)'!$A$1:$A$29,0),MATCH('Mthly ROIC (TR)'!$A768,'Memb Hist (Org)'!$A$1:$BS$1,0))&lt;&gt;1,"",'Mthly Returns (TR)'!M767),"")</f>
        <v>1.7988000000000001E-2</v>
      </c>
      <c r="N768" s="46">
        <f>IFERROR(IF(INDEX('Memb Hist (Org)'!$A$1:$BS$29,MATCH('Mthly ROIC (TR)'!N$2,'Memb Hist (Org)'!$A$1:$A$29,0),MATCH('Mthly ROIC (TR)'!$A768,'Memb Hist (Org)'!$A$1:$BS$1,0))&lt;&gt;1,"",'Mthly Returns (TR)'!N767),"")</f>
        <v>-2.4889999999999999E-3</v>
      </c>
      <c r="O768" s="46">
        <f>IFERROR(IF(INDEX('Memb Hist (Org)'!$A$1:$BS$29,MATCH('Mthly ROIC (TR)'!O$2,'Memb Hist (Org)'!$A$1:$A$29,0),MATCH('Mthly ROIC (TR)'!$A768,'Memb Hist (Org)'!$A$1:$BS$1,0))&lt;&gt;1,"",'Mthly Returns (TR)'!O767),"")</f>
        <v>4.5354999999999999E-2</v>
      </c>
      <c r="P768" s="46" t="str">
        <f>IFERROR(IF(INDEX('Memb Hist (Org)'!$A$1:$BS$29,MATCH('Mthly ROIC (TR)'!P$2,'Memb Hist (Org)'!$A$1:$A$29,0),MATCH('Mthly ROIC (TR)'!$A768,'Memb Hist (Org)'!$A$1:$BS$1,0))&lt;&gt;1,"",'Mthly Returns (TR)'!P767),"")</f>
        <v/>
      </c>
      <c r="Q768" s="46" t="str">
        <f>IFERROR(IF(INDEX('Memb Hist (Org)'!$A$1:$BS$29,MATCH('Mthly ROIC (TR)'!Q$2,'Memb Hist (Org)'!$A$1:$A$29,0),MATCH('Mthly ROIC (TR)'!$A768,'Memb Hist (Org)'!$A$1:$BS$1,0))&lt;&gt;1,"",'Mthly Returns (TR)'!Q767),"")</f>
        <v/>
      </c>
      <c r="R768" s="46">
        <f>IFERROR(IF(INDEX('Memb Hist (Org)'!$A$1:$BS$29,MATCH('Mthly ROIC (TR)'!R$2,'Memb Hist (Org)'!$A$1:$A$29,0),MATCH('Mthly ROIC (TR)'!$A768,'Memb Hist (Org)'!$A$1:$BS$1,0))&lt;&gt;1,"",'Mthly Returns (TR)'!R767),"")</f>
        <v>5.5707E-2</v>
      </c>
      <c r="S768" s="46">
        <f>IFERROR(IF(INDEX('Memb Hist (Org)'!$A$1:$BS$29,MATCH('Mthly ROIC (TR)'!S$2,'Memb Hist (Org)'!$A$1:$A$29,0),MATCH('Mthly ROIC (TR)'!$A768,'Memb Hist (Org)'!$A$1:$BS$1,0))&lt;&gt;1,"",'Mthly Returns (TR)'!S767),"")</f>
        <v>-2.7222E-2</v>
      </c>
      <c r="T768" s="46">
        <f>IFERROR(IF(INDEX('Memb Hist (Org)'!$A$1:$BS$29,MATCH('Mthly ROIC (TR)'!T$2,'Memb Hist (Org)'!$A$1:$A$29,0),MATCH('Mthly ROIC (TR)'!$A768,'Memb Hist (Org)'!$A$1:$BS$1,0))&lt;&gt;1,"",'Mthly Returns (TR)'!T767),"")</f>
        <v>3.6299999999999999E-4</v>
      </c>
      <c r="U768" s="46" t="str">
        <f>IFERROR(IF(INDEX('Memb Hist (Org)'!$A$1:$BS$29,MATCH('Mthly ROIC (TR)'!U$2,'Memb Hist (Org)'!$A$1:$A$29,0),MATCH('Mthly ROIC (TR)'!$A768,'Memb Hist (Org)'!$A$1:$BS$1,0))&lt;&gt;1,"",'Mthly Returns (TR)'!U767),"")</f>
        <v/>
      </c>
      <c r="V768" s="46" t="str">
        <f>IFERROR(IF(INDEX('Memb Hist (Org)'!$A$1:$BS$29,MATCH('Mthly ROIC (TR)'!V$2,'Memb Hist (Org)'!$A$1:$A$29,0),MATCH('Mthly ROIC (TR)'!$A768,'Memb Hist (Org)'!$A$1:$BS$1,0))&lt;&gt;1,"",'Mthly Returns (TR)'!V767),"")</f>
        <v/>
      </c>
      <c r="W768" s="46">
        <f>IFERROR(IF(INDEX('Memb Hist (Org)'!$A$1:$BS$29,MATCH('Mthly ROIC (TR)'!W$2,'Memb Hist (Org)'!$A$1:$A$29,0),MATCH('Mthly ROIC (TR)'!$A768,'Memb Hist (Org)'!$A$1:$BS$1,0))&lt;&gt;1,"",'Mthly Returns (TR)'!W767),"")</f>
        <v>-2.7878E-2</v>
      </c>
      <c r="X768" s="46">
        <f>IFERROR(IF(INDEX('Memb Hist (Org)'!$A$1:$BS$29,MATCH('Mthly ROIC (TR)'!X$2,'Memb Hist (Org)'!$A$1:$A$29,0),MATCH('Mthly ROIC (TR)'!$A768,'Memb Hist (Org)'!$A$1:$BS$1,0))&lt;&gt;1,"",'Mthly Returns (TR)'!X767),"")</f>
        <v>2.6835000000000001E-2</v>
      </c>
      <c r="Y768" s="46">
        <f>IFERROR(IF(INDEX('Memb Hist (Org)'!$A$1:$BS$29,MATCH('Mthly ROIC (TR)'!Y$2,'Memb Hist (Org)'!$A$1:$A$29,0),MATCH('Mthly ROIC (TR)'!$A768,'Memb Hist (Org)'!$A$1:$BS$1,0))&lt;&gt;1,"",'Mthly Returns (TR)'!Y767),"")</f>
        <v>1.1058999999999999E-2</v>
      </c>
      <c r="Z768" s="46">
        <f>IFERROR(IF(INDEX('Memb Hist (Org)'!$A$1:$BS$29,MATCH('Mthly ROIC (TR)'!Z$2,'Memb Hist (Org)'!$A$1:$A$29,0),MATCH('Mthly ROIC (TR)'!$A768,'Memb Hist (Org)'!$A$1:$BS$1,0))&lt;&gt;1,"",'Mthly Returns (TR)'!Z767),"")</f>
        <v>-1.0572E-2</v>
      </c>
      <c r="AA768" s="46" t="str">
        <f>IFERROR(IF(INDEX('Memb Hist (Org)'!$A$1:$BS$29,MATCH('Mthly ROIC (TR)'!AA$2,'Memb Hist (Org)'!$A$1:$A$29,0),MATCH('Mthly ROIC (TR)'!$A768,'Memb Hist (Org)'!$A$1:$BS$1,0))&lt;&gt;1,"",'Mthly Returns (TR)'!AA767),"")</f>
        <v/>
      </c>
      <c r="AB768" s="46">
        <f>IFERROR(IF(INDEX('Memb Hist (Org)'!$A$1:$BS$29,MATCH('Mthly ROIC (TR)'!AB$2,'Memb Hist (Org)'!$A$1:$A$29,0),MATCH('Mthly ROIC (TR)'!$A768,'Memb Hist (Org)'!$A$1:$BS$1,0))&lt;&gt;1,"",'Mthly Returns (TR)'!AB767),"")</f>
        <v>1.3417E-2</v>
      </c>
      <c r="AC768" s="46" t="str">
        <f>IFERROR(IF(INDEX('Memb Hist (Org)'!$A$1:$BS$29,MATCH('Mthly ROIC (TR)'!AC$2,'Memb Hist (Org)'!$A$1:$A$29,0),MATCH('Mthly ROIC (TR)'!$A768,'Memb Hist (Org)'!$A$1:$BS$1,0))&lt;&gt;1,"",'Mthly Returns (TR)'!AC767),"")</f>
        <v/>
      </c>
      <c r="AD768" s="46">
        <f>IFERROR(IF(INDEX('Memb Hist (Org)'!$A$1:$BS$29,MATCH('Mthly ROIC (TR)'!AD$2,'Memb Hist (Org)'!$A$1:$A$29,0),MATCH('Mthly ROIC (TR)'!$A768,'Memb Hist (Org)'!$A$1:$BS$1,0))&lt;&gt;1,"",'Mthly Returns (TR)'!AD767),"")</f>
        <v>4.5633E-2</v>
      </c>
      <c r="AE768" s="46" t="str">
        <f>IFERROR(IF(INDEX('Memb Hist (Org)'!$A$1:$BS$29,MATCH('Mthly ROIC (TR)'!AE$2,'Memb Hist (Org)'!$A$1:$A$29,0),MATCH('Mthly ROIC (TR)'!$A768,'Memb Hist (Org)'!$A$1:$BS$1,0))&lt;&gt;1,"",'Mthly Returns (TR)'!AE767),"")</f>
        <v/>
      </c>
      <c r="AF768" s="42">
        <f>IFERROR(IF($C768=7,INDEX(ROIC!$A$32:$BS$60,MATCH('Mthly ROIC (TR)'!AF$2,ROIC!$A$32:$A$60,0),MATCH('Mthly ROIC (TR)'!$A768,ROIC!$A$32:$BS$32,0)),AF767*(1+D767)),"")</f>
        <v>6.9971456803822676E-2</v>
      </c>
      <c r="AG768" s="42" t="str">
        <f>IFERROR(IF($C768=7,INDEX(ROIC!$A$32:$BS$60,MATCH('Mthly ROIC (TR)'!AG$2,ROIC!$A$32:$A$60,0),MATCH('Mthly ROIC (TR)'!$A768,ROIC!$A$32:$BS$32,0)),AG767*(1+E767)),"")</f>
        <v/>
      </c>
      <c r="AH768" s="42" t="str">
        <f>IFERROR(IF($C768=7,INDEX(ROIC!$A$32:$BS$60,MATCH('Mthly ROIC (TR)'!AH$2,ROIC!$A$32:$A$60,0),MATCH('Mthly ROIC (TR)'!$A768,ROIC!$A$32:$BS$32,0)),AH767*(1+F767)),"")</f>
        <v/>
      </c>
      <c r="AI768" s="42" t="str">
        <f>IFERROR(IF($C768=7,INDEX(ROIC!$A$32:$BS$60,MATCH('Mthly ROIC (TR)'!AI$2,ROIC!$A$32:$A$60,0),MATCH('Mthly ROIC (TR)'!$A768,ROIC!$A$32:$BS$32,0)),AI767*(1+G767)),"")</f>
        <v/>
      </c>
      <c r="AJ768" s="42" t="str">
        <f>IFERROR(IF($C768=7,INDEX(ROIC!$A$32:$BS$60,MATCH('Mthly ROIC (TR)'!AJ$2,ROIC!$A$32:$A$60,0),MATCH('Mthly ROIC (TR)'!$A768,ROIC!$A$32:$BS$32,0)),AJ767*(1+H767)),"")</f>
        <v/>
      </c>
      <c r="AK768" s="42">
        <f>IFERROR(IF($C768=7,INDEX(ROIC!$A$32:$BS$60,MATCH('Mthly ROIC (TR)'!AK$2,ROIC!$A$32:$A$60,0),MATCH('Mthly ROIC (TR)'!$A768,ROIC!$A$32:$BS$32,0)),AK767*(1+I767)),"")</f>
        <v>7.5361521565561071E-2</v>
      </c>
      <c r="AL768" s="42" t="str">
        <f>IFERROR(IF($C768=7,INDEX(ROIC!$A$32:$BS$60,MATCH('Mthly ROIC (TR)'!AL$2,ROIC!$A$32:$A$60,0),MATCH('Mthly ROIC (TR)'!$A768,ROIC!$A$32:$BS$32,0)),AL767*(1+J767)),"")</f>
        <v/>
      </c>
      <c r="AM768" s="42" t="str">
        <f>IFERROR(IF($C768=7,INDEX(ROIC!$A$32:$BS$60,MATCH('Mthly ROIC (TR)'!AM$2,ROIC!$A$32:$A$60,0),MATCH('Mthly ROIC (TR)'!$A768,ROIC!$A$32:$BS$32,0)),AM767*(1+K767)),"")</f>
        <v/>
      </c>
      <c r="AN768" s="42">
        <f>IFERROR(IF($C768=7,INDEX(ROIC!$A$32:$BS$60,MATCH('Mthly ROIC (TR)'!AN$2,ROIC!$A$32:$A$60,0),MATCH('Mthly ROIC (TR)'!$A768,ROIC!$A$32:$BS$32,0)),AN767*(1+L767)),"")</f>
        <v>8.1117112428858981E-2</v>
      </c>
      <c r="AO768" s="42">
        <f>IFERROR(IF($C768=7,INDEX(ROIC!$A$32:$BS$60,MATCH('Mthly ROIC (TR)'!AO$2,ROIC!$A$32:$A$60,0),MATCH('Mthly ROIC (TR)'!$A768,ROIC!$A$32:$BS$32,0)),AO767*(1+M767)),"")</f>
        <v>5.840452896940642E-2</v>
      </c>
      <c r="AP768" s="42">
        <f>IFERROR(IF($C768=7,INDEX(ROIC!$A$32:$BS$60,MATCH('Mthly ROIC (TR)'!AP$2,ROIC!$A$32:$A$60,0),MATCH('Mthly ROIC (TR)'!$A768,ROIC!$A$32:$BS$32,0)),AP767*(1+N767)),"")</f>
        <v>6.6957416757419827E-2</v>
      </c>
      <c r="AQ768" s="42">
        <f>IFERROR(IF($C768=7,INDEX(ROIC!$A$32:$BS$60,MATCH('Mthly ROIC (TR)'!AQ$2,ROIC!$A$32:$A$60,0),MATCH('Mthly ROIC (TR)'!$A768,ROIC!$A$32:$BS$32,0)),AQ767*(1+O767)),"")</f>
        <v>3.6994357938198059E-2</v>
      </c>
      <c r="AR768" s="42" t="str">
        <f>IFERROR(IF($C768=7,INDEX(ROIC!$A$32:$BS$60,MATCH('Mthly ROIC (TR)'!AR$2,ROIC!$A$32:$A$60,0),MATCH('Mthly ROIC (TR)'!$A768,ROIC!$A$32:$BS$32,0)),AR767*(1+P767)),"")</f>
        <v/>
      </c>
      <c r="AS768" s="42" t="str">
        <f>IFERROR(IF($C768=7,INDEX(ROIC!$A$32:$BS$60,MATCH('Mthly ROIC (TR)'!AS$2,ROIC!$A$32:$A$60,0),MATCH('Mthly ROIC (TR)'!$A768,ROIC!$A$32:$BS$32,0)),AS767*(1+Q767)),"")</f>
        <v/>
      </c>
      <c r="AT768" s="42">
        <f>IFERROR(IF($C768=7,INDEX(ROIC!$A$32:$BS$60,MATCH('Mthly ROIC (TR)'!AT$2,ROIC!$A$32:$A$60,0),MATCH('Mthly ROIC (TR)'!$A768,ROIC!$A$32:$BS$32,0)),AT767*(1+R767)),"")</f>
        <v>6.4321918730468636E-2</v>
      </c>
      <c r="AU768" s="42">
        <f>IFERROR(IF($C768=7,INDEX(ROIC!$A$32:$BS$60,MATCH('Mthly ROIC (TR)'!AU$2,ROIC!$A$32:$A$60,0),MATCH('Mthly ROIC (TR)'!$A768,ROIC!$A$32:$BS$32,0)),AU767*(1+S767)),"")</f>
        <v>7.07002961276572E-2</v>
      </c>
      <c r="AV768" s="42">
        <f>IFERROR(IF($C768=7,INDEX(ROIC!$A$32:$BS$60,MATCH('Mthly ROIC (TR)'!AV$2,ROIC!$A$32:$A$60,0),MATCH('Mthly ROIC (TR)'!$A768,ROIC!$A$32:$BS$32,0)),AV767*(1+T767)),"")</f>
        <v>6.8502045729237751E-2</v>
      </c>
      <c r="AW768" s="42" t="str">
        <f>IFERROR(IF($C768=7,INDEX(ROIC!$A$32:$BS$60,MATCH('Mthly ROIC (TR)'!AW$2,ROIC!$A$32:$A$60,0),MATCH('Mthly ROIC (TR)'!$A768,ROIC!$A$32:$BS$32,0)),AW767*(1+U767)),"")</f>
        <v/>
      </c>
      <c r="AX768" s="42" t="str">
        <f>IFERROR(IF($C768=7,INDEX(ROIC!$A$32:$BS$60,MATCH('Mthly ROIC (TR)'!AX$2,ROIC!$A$32:$A$60,0),MATCH('Mthly ROIC (TR)'!$A768,ROIC!$A$32:$BS$32,0)),AX767*(1+V767)),"")</f>
        <v/>
      </c>
      <c r="AY768" s="42">
        <f>IFERROR(IF($C768=7,INDEX(ROIC!$A$32:$BS$60,MATCH('Mthly ROIC (TR)'!AY$2,ROIC!$A$32:$A$60,0),MATCH('Mthly ROIC (TR)'!$A768,ROIC!$A$32:$BS$32,0)),AY767*(1+W767)),"")</f>
        <v>6.7410415669162685E-2</v>
      </c>
      <c r="AZ768" s="42">
        <f>IFERROR(IF($C768=7,INDEX(ROIC!$A$32:$BS$60,MATCH('Mthly ROIC (TR)'!AZ$2,ROIC!$A$32:$A$60,0),MATCH('Mthly ROIC (TR)'!$A768,ROIC!$A$32:$BS$32,0)),AZ767*(1+X767)),"")</f>
        <v>8.0410212115706023E-2</v>
      </c>
      <c r="BA768" s="42">
        <f>IFERROR(IF($C768=7,INDEX(ROIC!$A$32:$BS$60,MATCH('Mthly ROIC (TR)'!BA$2,ROIC!$A$32:$A$60,0),MATCH('Mthly ROIC (TR)'!$A768,ROIC!$A$32:$BS$32,0)),BA767*(1+Y767)),"")</f>
        <v>9.1990412003630437E-2</v>
      </c>
      <c r="BB768" s="42">
        <f>IFERROR(IF($C768=7,INDEX(ROIC!$A$32:$BS$60,MATCH('Mthly ROIC (TR)'!BB$2,ROIC!$A$32:$A$60,0),MATCH('Mthly ROIC (TR)'!$A768,ROIC!$A$32:$BS$32,0)),BB767*(1+Z767)),"")</f>
        <v>7.7162640800583854E-2</v>
      </c>
      <c r="BC768" s="42" t="str">
        <f>IFERROR(IF($C768=7,INDEX(ROIC!$A$32:$BS$60,MATCH('Mthly ROIC (TR)'!BC$2,ROIC!$A$32:$A$60,0),MATCH('Mthly ROIC (TR)'!$A768,ROIC!$A$32:$BS$32,0)),BC767*(1+AA767)),"")</f>
        <v/>
      </c>
      <c r="BD768" s="42">
        <f>IFERROR(IF($C768=7,INDEX(ROIC!$A$32:$BS$60,MATCH('Mthly ROIC (TR)'!BD$2,ROIC!$A$32:$A$60,0),MATCH('Mthly ROIC (TR)'!$A768,ROIC!$A$32:$BS$32,0)),BD767*(1+AB767)),"")</f>
        <v>4.6041927294544621E-2</v>
      </c>
      <c r="BE768" s="42" t="str">
        <f>IFERROR(IF($C768=7,INDEX(ROIC!$A$32:$BS$60,MATCH('Mthly ROIC (TR)'!BE$2,ROIC!$A$32:$A$60,0),MATCH('Mthly ROIC (TR)'!$A768,ROIC!$A$32:$BS$32,0)),BE767*(1+AC767)),"")</f>
        <v/>
      </c>
      <c r="BF768" s="42">
        <f>IFERROR(IF($C768=7,INDEX(ROIC!$A$32:$BS$60,MATCH('Mthly ROIC (TR)'!BF$2,ROIC!$A$32:$A$60,0),MATCH('Mthly ROIC (TR)'!$A768,ROIC!$A$32:$BS$32,0)),BF767*(1+AD767)),"")</f>
        <v>3.4243405608413664E-2</v>
      </c>
      <c r="BG768" s="42" t="str">
        <f>IFERROR(IF($C768=7,INDEX(ROIC!$A$32:$BS$60,MATCH('Mthly ROIC (TR)'!BG$2,ROIC!$A$32:$A$60,0),MATCH('Mthly ROIC (TR)'!$A768,ROIC!$A$32:$BS$32,0)),BG767*(1+AE767)),"")</f>
        <v/>
      </c>
      <c r="BH768" s="44">
        <f t="shared" si="678"/>
        <v>7.0707545792052143E-2</v>
      </c>
      <c r="BI768" s="44" t="str">
        <f t="shared" si="679"/>
        <v/>
      </c>
      <c r="BJ768" s="44" t="str">
        <f t="shared" si="680"/>
        <v/>
      </c>
      <c r="BK768" s="44" t="str">
        <f t="shared" si="681"/>
        <v/>
      </c>
      <c r="BL768" s="44" t="str">
        <f t="shared" si="682"/>
        <v/>
      </c>
      <c r="BM768" s="44">
        <f t="shared" si="683"/>
        <v>7.6154313207961122E-2</v>
      </c>
      <c r="BN768" s="44" t="str">
        <f t="shared" si="684"/>
        <v/>
      </c>
      <c r="BO768" s="44" t="str">
        <f t="shared" si="685"/>
        <v/>
      </c>
      <c r="BP768" s="44">
        <f t="shared" si="686"/>
        <v>8.1970452003926858E-2</v>
      </c>
      <c r="BQ768" s="44">
        <f t="shared" si="687"/>
        <v>5.9018935651800379E-2</v>
      </c>
      <c r="BR768" s="44">
        <f t="shared" si="688"/>
        <v>6.7661798506875342E-2</v>
      </c>
      <c r="BS768" s="44">
        <f t="shared" si="689"/>
        <v>3.7383532906803817E-2</v>
      </c>
      <c r="BT768" s="44" t="str">
        <f t="shared" si="690"/>
        <v/>
      </c>
      <c r="BU768" s="44" t="str">
        <f t="shared" si="691"/>
        <v/>
      </c>
      <c r="BV768" s="44">
        <f t="shared" si="692"/>
        <v>6.4998575445106344E-2</v>
      </c>
      <c r="BW768" s="44">
        <f t="shared" si="693"/>
        <v>7.1444052393730653E-2</v>
      </c>
      <c r="BX768" s="44">
        <f t="shared" si="694"/>
        <v>6.9222676738448466E-2</v>
      </c>
      <c r="BY768" s="44" t="str">
        <f t="shared" si="695"/>
        <v/>
      </c>
      <c r="BZ768" s="44" t="str">
        <f t="shared" si="696"/>
        <v/>
      </c>
      <c r="CA768" s="44">
        <f t="shared" si="697"/>
        <v>6.8119562897655583E-2</v>
      </c>
      <c r="CB768" s="44">
        <f t="shared" si="698"/>
        <v>8.125611520795567E-2</v>
      </c>
      <c r="CC768" s="44">
        <f t="shared" si="699"/>
        <v>9.2958137021681861E-2</v>
      </c>
      <c r="CD768" s="44">
        <f t="shared" si="700"/>
        <v>7.797437994094876E-2</v>
      </c>
      <c r="CE768" s="44" t="str">
        <f t="shared" si="701"/>
        <v/>
      </c>
      <c r="CF768" s="44">
        <f t="shared" si="702"/>
        <v>4.6526281304400313E-2</v>
      </c>
      <c r="CG768" s="44" t="str">
        <f t="shared" si="703"/>
        <v/>
      </c>
      <c r="CH768" s="44">
        <f t="shared" si="704"/>
        <v>3.460364098065264E-2</v>
      </c>
      <c r="CI768" s="44" t="str">
        <f t="shared" si="705"/>
        <v/>
      </c>
      <c r="CJ768" s="48">
        <f t="shared" si="706"/>
        <v>9.0859196342787008E-4</v>
      </c>
      <c r="CK768" s="48" t="str">
        <f t="shared" si="707"/>
        <v/>
      </c>
      <c r="CL768" s="48" t="str">
        <f t="shared" si="708"/>
        <v/>
      </c>
      <c r="CM768" s="48" t="str">
        <f t="shared" si="709"/>
        <v/>
      </c>
      <c r="CN768" s="48" t="str">
        <f t="shared" si="710"/>
        <v/>
      </c>
      <c r="CO768" s="48">
        <f t="shared" si="711"/>
        <v>-1.4762513615363263E-3</v>
      </c>
      <c r="CP768" s="48" t="str">
        <f t="shared" si="712"/>
        <v/>
      </c>
      <c r="CQ768" s="48" t="str">
        <f t="shared" si="713"/>
        <v/>
      </c>
      <c r="CR768" s="48">
        <f t="shared" si="714"/>
        <v>6.5920637501557982E-3</v>
      </c>
      <c r="CS768" s="48">
        <f t="shared" si="715"/>
        <v>1.0616326145045853E-3</v>
      </c>
      <c r="CT768" s="48">
        <f t="shared" si="716"/>
        <v>-1.6841021648361272E-4</v>
      </c>
      <c r="CU768" s="48">
        <f t="shared" si="717"/>
        <v>1.6955301349880871E-3</v>
      </c>
      <c r="CV768" s="48" t="str">
        <f t="shared" si="718"/>
        <v/>
      </c>
      <c r="CW768" s="48" t="str">
        <f t="shared" si="719"/>
        <v/>
      </c>
      <c r="CX768" s="48">
        <f t="shared" si="720"/>
        <v>3.6208756423205392E-3</v>
      </c>
      <c r="CY768" s="48">
        <f t="shared" si="721"/>
        <v>-1.9448499942621357E-3</v>
      </c>
      <c r="CZ768" s="48">
        <f t="shared" si="722"/>
        <v>2.5127831656056791E-5</v>
      </c>
      <c r="DA768" s="48" t="str">
        <f t="shared" si="723"/>
        <v/>
      </c>
      <c r="DB768" s="48" t="str">
        <f t="shared" si="724"/>
        <v/>
      </c>
      <c r="DC768" s="48">
        <f t="shared" si="725"/>
        <v>-1.8990371744608424E-3</v>
      </c>
      <c r="DD768" s="48">
        <f t="shared" si="726"/>
        <v>2.1805078516054905E-3</v>
      </c>
      <c r="DE768" s="48">
        <f t="shared" si="727"/>
        <v>1.0280240373227796E-3</v>
      </c>
      <c r="DF768" s="48">
        <f t="shared" si="728"/>
        <v>-8.2434514473571027E-4</v>
      </c>
      <c r="DG768" s="48" t="str">
        <f t="shared" si="729"/>
        <v/>
      </c>
      <c r="DH768" s="48">
        <f t="shared" si="730"/>
        <v>6.2424311626113897E-4</v>
      </c>
      <c r="DI768" s="48" t="str">
        <f t="shared" si="731"/>
        <v/>
      </c>
      <c r="DJ768" s="48">
        <f t="shared" si="732"/>
        <v>1.579067948870122E-3</v>
      </c>
      <c r="DK768" s="48" t="str">
        <f t="shared" si="733"/>
        <v/>
      </c>
      <c r="DL768" s="37">
        <f t="shared" si="734"/>
        <v>1.3002770999633838E-2</v>
      </c>
      <c r="DM768" s="39">
        <f t="shared" si="735"/>
        <v>1.0130027709996339</v>
      </c>
      <c r="DN768" s="39">
        <f>PRODUCT($DM$466:DM768)</f>
        <v>106.98203305655146</v>
      </c>
      <c r="DO768" s="36">
        <f>DL768-'1M RF rate'!C628</f>
        <v>1.29733590912657E-2</v>
      </c>
      <c r="DP768" s="39">
        <f t="shared" si="736"/>
        <v>1.0129733590912657</v>
      </c>
      <c r="DQ768" s="39">
        <f>PRODUCT($DP$466:DP768)</f>
        <v>44.839516457955504</v>
      </c>
      <c r="DR768" s="36">
        <f>DL768-'DJUA Monthly (PR)'!C628</f>
        <v>-1.080778121619045E-2</v>
      </c>
      <c r="DS768" s="39">
        <f t="shared" si="737"/>
        <v>0.98919221878380958</v>
      </c>
      <c r="DT768" s="39">
        <f>PRODUCT($DS$466:DS768)</f>
        <v>39.69827125640321</v>
      </c>
      <c r="DU768" s="100"/>
      <c r="DV768" s="100"/>
    </row>
    <row r="769" spans="1:126" x14ac:dyDescent="0.35">
      <c r="A769" s="35">
        <f t="shared" si="677"/>
        <v>2013</v>
      </c>
      <c r="B769" s="35">
        <v>2013</v>
      </c>
      <c r="C769" s="35">
        <v>10</v>
      </c>
      <c r="D769" s="46">
        <f>IFERROR(IF(INDEX('Memb Hist (Org)'!$A$1:$BS$29,MATCH('Mthly ROIC (TR)'!D$2,'Memb Hist (Org)'!$A$1:$A$29,0),MATCH('Mthly ROIC (TR)'!$A769,'Memb Hist (Org)'!$A$1:$BS$1,0))&lt;&gt;1,"",'Mthly Returns (TR)'!D768),"")</f>
        <v>8.0507999999999996E-2</v>
      </c>
      <c r="E769" s="46" t="str">
        <f>IFERROR(IF(INDEX('Memb Hist (Org)'!$A$1:$BS$29,MATCH('Mthly ROIC (TR)'!E$2,'Memb Hist (Org)'!$A$1:$A$29,0),MATCH('Mthly ROIC (TR)'!$A769,'Memb Hist (Org)'!$A$1:$BS$1,0))&lt;&gt;1,"",'Mthly Returns (TR)'!E768),"")</f>
        <v/>
      </c>
      <c r="F769" s="46" t="str">
        <f>IFERROR(IF(INDEX('Memb Hist (Org)'!$A$1:$BS$29,MATCH('Mthly ROIC (TR)'!F$2,'Memb Hist (Org)'!$A$1:$A$29,0),MATCH('Mthly ROIC (TR)'!$A769,'Memb Hist (Org)'!$A$1:$BS$1,0))&lt;&gt;1,"",'Mthly Returns (TR)'!F768),"")</f>
        <v/>
      </c>
      <c r="G769" s="46" t="str">
        <f>IFERROR(IF(INDEX('Memb Hist (Org)'!$A$1:$BS$29,MATCH('Mthly ROIC (TR)'!G$2,'Memb Hist (Org)'!$A$1:$A$29,0),MATCH('Mthly ROIC (TR)'!$A769,'Memb Hist (Org)'!$A$1:$BS$1,0))&lt;&gt;1,"",'Mthly Returns (TR)'!G768),"")</f>
        <v/>
      </c>
      <c r="H769" s="46" t="str">
        <f>IFERROR(IF(INDEX('Memb Hist (Org)'!$A$1:$BS$29,MATCH('Mthly ROIC (TR)'!H$2,'Memb Hist (Org)'!$A$1:$A$29,0),MATCH('Mthly ROIC (TR)'!$A769,'Memb Hist (Org)'!$A$1:$BS$1,0))&lt;&gt;1,"",'Mthly Returns (TR)'!H768),"")</f>
        <v/>
      </c>
      <c r="I769" s="46">
        <f>IFERROR(IF(INDEX('Memb Hist (Org)'!$A$1:$BS$29,MATCH('Mthly ROIC (TR)'!I$2,'Memb Hist (Org)'!$A$1:$A$29,0),MATCH('Mthly ROIC (TR)'!$A769,'Memb Hist (Org)'!$A$1:$BS$1,0))&lt;&gt;1,"",'Mthly Returns (TR)'!I768),"")</f>
        <v>5.5857999999999998E-2</v>
      </c>
      <c r="J769" s="46" t="str">
        <f>IFERROR(IF(INDEX('Memb Hist (Org)'!$A$1:$BS$29,MATCH('Mthly ROIC (TR)'!J$2,'Memb Hist (Org)'!$A$1:$A$29,0),MATCH('Mthly ROIC (TR)'!$A769,'Memb Hist (Org)'!$A$1:$BS$1,0))&lt;&gt;1,"",'Mthly Returns (TR)'!J768),"")</f>
        <v/>
      </c>
      <c r="K769" s="46" t="str">
        <f>IFERROR(IF(INDEX('Memb Hist (Org)'!$A$1:$BS$29,MATCH('Mthly ROIC (TR)'!K$2,'Memb Hist (Org)'!$A$1:$A$29,0),MATCH('Mthly ROIC (TR)'!$A769,'Memb Hist (Org)'!$A$1:$BS$1,0))&lt;&gt;1,"",'Mthly Returns (TR)'!K768),"")</f>
        <v/>
      </c>
      <c r="L769" s="46">
        <f>IFERROR(IF(INDEX('Memb Hist (Org)'!$A$1:$BS$29,MATCH('Mthly ROIC (TR)'!L$2,'Memb Hist (Org)'!$A$1:$A$29,0),MATCH('Mthly ROIC (TR)'!$A769,'Memb Hist (Org)'!$A$1:$BS$1,0))&lt;&gt;1,"",'Mthly Returns (TR)'!L768),"")</f>
        <v>2.0327000000000001E-2</v>
      </c>
      <c r="M769" s="46">
        <f>IFERROR(IF(INDEX('Memb Hist (Org)'!$A$1:$BS$29,MATCH('Mthly ROIC (TR)'!M$2,'Memb Hist (Org)'!$A$1:$A$29,0),MATCH('Mthly ROIC (TR)'!$A769,'Memb Hist (Org)'!$A$1:$BS$1,0))&lt;&gt;1,"",'Mthly Returns (TR)'!M768),"")</f>
        <v>7.4123999999999995E-2</v>
      </c>
      <c r="N769" s="46">
        <f>IFERROR(IF(INDEX('Memb Hist (Org)'!$A$1:$BS$29,MATCH('Mthly ROIC (TR)'!N$2,'Memb Hist (Org)'!$A$1:$A$29,0),MATCH('Mthly ROIC (TR)'!$A769,'Memb Hist (Org)'!$A$1:$BS$1,0))&lt;&gt;1,"",'Mthly Returns (TR)'!N768),"")</f>
        <v>5.7259999999999998E-2</v>
      </c>
      <c r="O769" s="46">
        <f>IFERROR(IF(INDEX('Memb Hist (Org)'!$A$1:$BS$29,MATCH('Mthly ROIC (TR)'!O$2,'Memb Hist (Org)'!$A$1:$A$29,0),MATCH('Mthly ROIC (TR)'!$A769,'Memb Hist (Org)'!$A$1:$BS$1,0))&lt;&gt;1,"",'Mthly Returns (TR)'!O768),"")</f>
        <v>2.6283000000000001E-2</v>
      </c>
      <c r="P769" s="46" t="str">
        <f>IFERROR(IF(INDEX('Memb Hist (Org)'!$A$1:$BS$29,MATCH('Mthly ROIC (TR)'!P$2,'Memb Hist (Org)'!$A$1:$A$29,0),MATCH('Mthly ROIC (TR)'!$A769,'Memb Hist (Org)'!$A$1:$BS$1,0))&lt;&gt;1,"",'Mthly Returns (TR)'!P768),"")</f>
        <v/>
      </c>
      <c r="Q769" s="46" t="str">
        <f>IFERROR(IF(INDEX('Memb Hist (Org)'!$A$1:$BS$29,MATCH('Mthly ROIC (TR)'!Q$2,'Memb Hist (Org)'!$A$1:$A$29,0),MATCH('Mthly ROIC (TR)'!$A769,'Memb Hist (Org)'!$A$1:$BS$1,0))&lt;&gt;1,"",'Mthly Returns (TR)'!Q768),"")</f>
        <v/>
      </c>
      <c r="R769" s="46">
        <f>IFERROR(IF(INDEX('Memb Hist (Org)'!$A$1:$BS$29,MATCH('Mthly ROIC (TR)'!R$2,'Memb Hist (Org)'!$A$1:$A$29,0),MATCH('Mthly ROIC (TR)'!$A769,'Memb Hist (Org)'!$A$1:$BS$1,0))&lt;&gt;1,"",'Mthly Returns (TR)'!R768),"")</f>
        <v>2.8487999999999999E-2</v>
      </c>
      <c r="S769" s="46">
        <f>IFERROR(IF(INDEX('Memb Hist (Org)'!$A$1:$BS$29,MATCH('Mthly ROIC (TR)'!S$2,'Memb Hist (Org)'!$A$1:$A$29,0),MATCH('Mthly ROIC (TR)'!$A769,'Memb Hist (Org)'!$A$1:$BS$1,0))&lt;&gt;1,"",'Mthly Returns (TR)'!S768),"")</f>
        <v>3.8956999999999999E-2</v>
      </c>
      <c r="T769" s="46">
        <f>IFERROR(IF(INDEX('Memb Hist (Org)'!$A$1:$BS$29,MATCH('Mthly ROIC (TR)'!T$2,'Memb Hist (Org)'!$A$1:$A$29,0),MATCH('Mthly ROIC (TR)'!$A769,'Memb Hist (Org)'!$A$1:$BS$1,0))&lt;&gt;1,"",'Mthly Returns (TR)'!T768),"")</f>
        <v>2.2727000000000001E-2</v>
      </c>
      <c r="U769" s="46" t="str">
        <f>IFERROR(IF(INDEX('Memb Hist (Org)'!$A$1:$BS$29,MATCH('Mthly ROIC (TR)'!U$2,'Memb Hist (Org)'!$A$1:$A$29,0),MATCH('Mthly ROIC (TR)'!$A769,'Memb Hist (Org)'!$A$1:$BS$1,0))&lt;&gt;1,"",'Mthly Returns (TR)'!U768),"")</f>
        <v/>
      </c>
      <c r="V769" s="46" t="str">
        <f>IFERROR(IF(INDEX('Memb Hist (Org)'!$A$1:$BS$29,MATCH('Mthly ROIC (TR)'!V$2,'Memb Hist (Org)'!$A$1:$A$29,0),MATCH('Mthly ROIC (TR)'!$A769,'Memb Hist (Org)'!$A$1:$BS$1,0))&lt;&gt;1,"",'Mthly Returns (TR)'!V768),"")</f>
        <v/>
      </c>
      <c r="W769" s="46">
        <f>IFERROR(IF(INDEX('Memb Hist (Org)'!$A$1:$BS$29,MATCH('Mthly ROIC (TR)'!W$2,'Memb Hist (Org)'!$A$1:$A$29,0),MATCH('Mthly ROIC (TR)'!$A769,'Memb Hist (Org)'!$A$1:$BS$1,0))&lt;&gt;1,"",'Mthly Returns (TR)'!W768),"")</f>
        <v>-3.7111999999999999E-2</v>
      </c>
      <c r="X769" s="46">
        <f>IFERROR(IF(INDEX('Memb Hist (Org)'!$A$1:$BS$29,MATCH('Mthly ROIC (TR)'!X$2,'Memb Hist (Org)'!$A$1:$A$29,0),MATCH('Mthly ROIC (TR)'!$A769,'Memb Hist (Org)'!$A$1:$BS$1,0))&lt;&gt;1,"",'Mthly Returns (TR)'!X768),"")</f>
        <v>1.7309000000000001E-2</v>
      </c>
      <c r="Y769" s="46">
        <f>IFERROR(IF(INDEX('Memb Hist (Org)'!$A$1:$BS$29,MATCH('Mthly ROIC (TR)'!Y$2,'Memb Hist (Org)'!$A$1:$A$29,0),MATCH('Mthly ROIC (TR)'!$A769,'Memb Hist (Org)'!$A$1:$BS$1,0))&lt;&gt;1,"",'Mthly Returns (TR)'!Y768),"")</f>
        <v>6.4480999999999997E-2</v>
      </c>
      <c r="Z769" s="46">
        <f>IFERROR(IF(INDEX('Memb Hist (Org)'!$A$1:$BS$29,MATCH('Mthly ROIC (TR)'!Z$2,'Memb Hist (Org)'!$A$1:$A$29,0),MATCH('Mthly ROIC (TR)'!$A769,'Memb Hist (Org)'!$A$1:$BS$1,0))&lt;&gt;1,"",'Mthly Returns (TR)'!Z768),"")</f>
        <v>5.7670000000000004E-3</v>
      </c>
      <c r="AA769" s="46" t="str">
        <f>IFERROR(IF(INDEX('Memb Hist (Org)'!$A$1:$BS$29,MATCH('Mthly ROIC (TR)'!AA$2,'Memb Hist (Org)'!$A$1:$A$29,0),MATCH('Mthly ROIC (TR)'!$A769,'Memb Hist (Org)'!$A$1:$BS$1,0))&lt;&gt;1,"",'Mthly Returns (TR)'!AA768),"")</f>
        <v/>
      </c>
      <c r="AB769" s="46">
        <f>IFERROR(IF(INDEX('Memb Hist (Org)'!$A$1:$BS$29,MATCH('Mthly ROIC (TR)'!AB$2,'Memb Hist (Org)'!$A$1:$A$29,0),MATCH('Mthly ROIC (TR)'!$A769,'Memb Hist (Org)'!$A$1:$BS$1,0))&lt;&gt;1,"",'Mthly Returns (TR)'!AB768),"")</f>
        <v>-1.7877000000000001E-2</v>
      </c>
      <c r="AC769" s="46" t="str">
        <f>IFERROR(IF(INDEX('Memb Hist (Org)'!$A$1:$BS$29,MATCH('Mthly ROIC (TR)'!AC$2,'Memb Hist (Org)'!$A$1:$A$29,0),MATCH('Mthly ROIC (TR)'!$A769,'Memb Hist (Org)'!$A$1:$BS$1,0))&lt;&gt;1,"",'Mthly Returns (TR)'!AC768),"")</f>
        <v/>
      </c>
      <c r="AD769" s="46">
        <f>IFERROR(IF(INDEX('Memb Hist (Org)'!$A$1:$BS$29,MATCH('Mthly ROIC (TR)'!AD$2,'Memb Hist (Org)'!$A$1:$A$29,0),MATCH('Mthly ROIC (TR)'!$A769,'Memb Hist (Org)'!$A$1:$BS$1,0))&lt;&gt;1,"",'Mthly Returns (TR)'!AD768),"")</f>
        <v>6.3204999999999997E-2</v>
      </c>
      <c r="AE769" s="46" t="str">
        <f>IFERROR(IF(INDEX('Memb Hist (Org)'!$A$1:$BS$29,MATCH('Mthly ROIC (TR)'!AE$2,'Memb Hist (Org)'!$A$1:$A$29,0),MATCH('Mthly ROIC (TR)'!$A769,'Memb Hist (Org)'!$A$1:$BS$1,0))&lt;&gt;1,"",'Mthly Returns (TR)'!AE768),"")</f>
        <v/>
      </c>
      <c r="AF769" s="42">
        <f>IFERROR(IF($C769=7,INDEX(ROIC!$A$32:$BS$60,MATCH('Mthly ROIC (TR)'!AF$2,ROIC!$A$32:$A$60,0),MATCH('Mthly ROIC (TR)'!$A769,ROIC!$A$32:$BS$32,0)),AF768*(1+D768)),"")</f>
        <v>7.0870590023751803E-2</v>
      </c>
      <c r="AG769" s="42" t="str">
        <f>IFERROR(IF($C769=7,INDEX(ROIC!$A$32:$BS$60,MATCH('Mthly ROIC (TR)'!AG$2,ROIC!$A$32:$A$60,0),MATCH('Mthly ROIC (TR)'!$A769,ROIC!$A$32:$BS$32,0)),AG768*(1+E768)),"")</f>
        <v/>
      </c>
      <c r="AH769" s="42" t="str">
        <f>IFERROR(IF($C769=7,INDEX(ROIC!$A$32:$BS$60,MATCH('Mthly ROIC (TR)'!AH$2,ROIC!$A$32:$A$60,0),MATCH('Mthly ROIC (TR)'!$A769,ROIC!$A$32:$BS$32,0)),AH768*(1+F768)),"")</f>
        <v/>
      </c>
      <c r="AI769" s="42" t="str">
        <f>IFERROR(IF($C769=7,INDEX(ROIC!$A$32:$BS$60,MATCH('Mthly ROIC (TR)'!AI$2,ROIC!$A$32:$A$60,0),MATCH('Mthly ROIC (TR)'!$A769,ROIC!$A$32:$BS$32,0)),AI768*(1+G768)),"")</f>
        <v/>
      </c>
      <c r="AJ769" s="42" t="str">
        <f>IFERROR(IF($C769=7,INDEX(ROIC!$A$32:$BS$60,MATCH('Mthly ROIC (TR)'!AJ$2,ROIC!$A$32:$A$60,0),MATCH('Mthly ROIC (TR)'!$A769,ROIC!$A$32:$BS$32,0)),AJ768*(1+H768)),"")</f>
        <v/>
      </c>
      <c r="AK769" s="42">
        <f>IFERROR(IF($C769=7,INDEX(ROIC!$A$32:$BS$60,MATCH('Mthly ROIC (TR)'!AK$2,ROIC!$A$32:$A$60,0),MATCH('Mthly ROIC (TR)'!$A769,ROIC!$A$32:$BS$32,0)),AK768*(1+I768)),"")</f>
        <v>7.3900638470012672E-2</v>
      </c>
      <c r="AL769" s="42" t="str">
        <f>IFERROR(IF($C769=7,INDEX(ROIC!$A$32:$BS$60,MATCH('Mthly ROIC (TR)'!AL$2,ROIC!$A$32:$A$60,0),MATCH('Mthly ROIC (TR)'!$A769,ROIC!$A$32:$BS$32,0)),AL768*(1+J768)),"")</f>
        <v/>
      </c>
      <c r="AM769" s="42" t="str">
        <f>IFERROR(IF($C769=7,INDEX(ROIC!$A$32:$BS$60,MATCH('Mthly ROIC (TR)'!AM$2,ROIC!$A$32:$A$60,0),MATCH('Mthly ROIC (TR)'!$A769,ROIC!$A$32:$BS$32,0)),AM768*(1+K768)),"")</f>
        <v/>
      </c>
      <c r="AN769" s="42">
        <f>IFERROR(IF($C769=7,INDEX(ROIC!$A$32:$BS$60,MATCH('Mthly ROIC (TR)'!AN$2,ROIC!$A$32:$A$60,0),MATCH('Mthly ROIC (TR)'!$A769,ROIC!$A$32:$BS$32,0)),AN768*(1+L768)),"")</f>
        <v>8.7640550610387821E-2</v>
      </c>
      <c r="AO769" s="42">
        <f>IFERROR(IF($C769=7,INDEX(ROIC!$A$32:$BS$60,MATCH('Mthly ROIC (TR)'!AO$2,ROIC!$A$32:$A$60,0),MATCH('Mthly ROIC (TR)'!$A769,ROIC!$A$32:$BS$32,0)),AO768*(1+M768)),"")</f>
        <v>5.9455109636508095E-2</v>
      </c>
      <c r="AP769" s="42">
        <f>IFERROR(IF($C769=7,INDEX(ROIC!$A$32:$BS$60,MATCH('Mthly ROIC (TR)'!AP$2,ROIC!$A$32:$A$60,0),MATCH('Mthly ROIC (TR)'!$A769,ROIC!$A$32:$BS$32,0)),AP768*(1+N768)),"")</f>
        <v>6.6790759747110615E-2</v>
      </c>
      <c r="AQ769" s="42">
        <f>IFERROR(IF($C769=7,INDEX(ROIC!$A$32:$BS$60,MATCH('Mthly ROIC (TR)'!AQ$2,ROIC!$A$32:$A$60,0),MATCH('Mthly ROIC (TR)'!$A769,ROIC!$A$32:$BS$32,0)),AQ768*(1+O768)),"")</f>
        <v>3.8672237042485035E-2</v>
      </c>
      <c r="AR769" s="42" t="str">
        <f>IFERROR(IF($C769=7,INDEX(ROIC!$A$32:$BS$60,MATCH('Mthly ROIC (TR)'!AR$2,ROIC!$A$32:$A$60,0),MATCH('Mthly ROIC (TR)'!$A769,ROIC!$A$32:$BS$32,0)),AR768*(1+P768)),"")</f>
        <v/>
      </c>
      <c r="AS769" s="42" t="str">
        <f>IFERROR(IF($C769=7,INDEX(ROIC!$A$32:$BS$60,MATCH('Mthly ROIC (TR)'!AS$2,ROIC!$A$32:$A$60,0),MATCH('Mthly ROIC (TR)'!$A769,ROIC!$A$32:$BS$32,0)),AS768*(1+Q768)),"")</f>
        <v/>
      </c>
      <c r="AT769" s="42">
        <f>IFERROR(IF($C769=7,INDEX(ROIC!$A$32:$BS$60,MATCH('Mthly ROIC (TR)'!AT$2,ROIC!$A$32:$A$60,0),MATCH('Mthly ROIC (TR)'!$A769,ROIC!$A$32:$BS$32,0)),AT768*(1+R768)),"")</f>
        <v>6.7905099857186846E-2</v>
      </c>
      <c r="AU769" s="42">
        <f>IFERROR(IF($C769=7,INDEX(ROIC!$A$32:$BS$60,MATCH('Mthly ROIC (TR)'!AU$2,ROIC!$A$32:$A$60,0),MATCH('Mthly ROIC (TR)'!$A769,ROIC!$A$32:$BS$32,0)),AU768*(1+S768)),"")</f>
        <v>6.8775692666470115E-2</v>
      </c>
      <c r="AV769" s="42">
        <f>IFERROR(IF($C769=7,INDEX(ROIC!$A$32:$BS$60,MATCH('Mthly ROIC (TR)'!AV$2,ROIC!$A$32:$A$60,0),MATCH('Mthly ROIC (TR)'!$A769,ROIC!$A$32:$BS$32,0)),AV768*(1+T768)),"")</f>
        <v>6.8526911971837454E-2</v>
      </c>
      <c r="AW769" s="42" t="str">
        <f>IFERROR(IF($C769=7,INDEX(ROIC!$A$32:$BS$60,MATCH('Mthly ROIC (TR)'!AW$2,ROIC!$A$32:$A$60,0),MATCH('Mthly ROIC (TR)'!$A769,ROIC!$A$32:$BS$32,0)),AW768*(1+U768)),"")</f>
        <v/>
      </c>
      <c r="AX769" s="42" t="str">
        <f>IFERROR(IF($C769=7,INDEX(ROIC!$A$32:$BS$60,MATCH('Mthly ROIC (TR)'!AX$2,ROIC!$A$32:$A$60,0),MATCH('Mthly ROIC (TR)'!$A769,ROIC!$A$32:$BS$32,0)),AX768*(1+V768)),"")</f>
        <v/>
      </c>
      <c r="AY769" s="42">
        <f>IFERROR(IF($C769=7,INDEX(ROIC!$A$32:$BS$60,MATCH('Mthly ROIC (TR)'!AY$2,ROIC!$A$32:$A$60,0),MATCH('Mthly ROIC (TR)'!$A769,ROIC!$A$32:$BS$32,0)),AY768*(1+W768)),"")</f>
        <v>6.5531148101137776E-2</v>
      </c>
      <c r="AZ769" s="42">
        <f>IFERROR(IF($C769=7,INDEX(ROIC!$A$32:$BS$60,MATCH('Mthly ROIC (TR)'!AZ$2,ROIC!$A$32:$A$60,0),MATCH('Mthly ROIC (TR)'!$A769,ROIC!$A$32:$BS$32,0)),AZ768*(1+X768)),"")</f>
        <v>8.256802015783099E-2</v>
      </c>
      <c r="BA769" s="42">
        <f>IFERROR(IF($C769=7,INDEX(ROIC!$A$32:$BS$60,MATCH('Mthly ROIC (TR)'!BA$2,ROIC!$A$32:$A$60,0),MATCH('Mthly ROIC (TR)'!$A769,ROIC!$A$32:$BS$32,0)),BA768*(1+Y768)),"")</f>
        <v>9.3007733969978579E-2</v>
      </c>
      <c r="BB769" s="42">
        <f>IFERROR(IF($C769=7,INDEX(ROIC!$A$32:$BS$60,MATCH('Mthly ROIC (TR)'!BB$2,ROIC!$A$32:$A$60,0),MATCH('Mthly ROIC (TR)'!$A769,ROIC!$A$32:$BS$32,0)),BB768*(1+Z768)),"")</f>
        <v>7.6346877362040086E-2</v>
      </c>
      <c r="BC769" s="42" t="str">
        <f>IFERROR(IF($C769=7,INDEX(ROIC!$A$32:$BS$60,MATCH('Mthly ROIC (TR)'!BC$2,ROIC!$A$32:$A$60,0),MATCH('Mthly ROIC (TR)'!$A769,ROIC!$A$32:$BS$32,0)),BC768*(1+AA768)),"")</f>
        <v/>
      </c>
      <c r="BD769" s="42">
        <f>IFERROR(IF($C769=7,INDEX(ROIC!$A$32:$BS$60,MATCH('Mthly ROIC (TR)'!BD$2,ROIC!$A$32:$A$60,0),MATCH('Mthly ROIC (TR)'!$A769,ROIC!$A$32:$BS$32,0)),BD768*(1+AB768)),"")</f>
        <v>4.6659671833055527E-2</v>
      </c>
      <c r="BE769" s="42" t="str">
        <f>IFERROR(IF($C769=7,INDEX(ROIC!$A$32:$BS$60,MATCH('Mthly ROIC (TR)'!BE$2,ROIC!$A$32:$A$60,0),MATCH('Mthly ROIC (TR)'!$A769,ROIC!$A$32:$BS$32,0)),BE768*(1+AC768)),"")</f>
        <v/>
      </c>
      <c r="BF769" s="42">
        <f>IFERROR(IF($C769=7,INDEX(ROIC!$A$32:$BS$60,MATCH('Mthly ROIC (TR)'!BF$2,ROIC!$A$32:$A$60,0),MATCH('Mthly ROIC (TR)'!$A769,ROIC!$A$32:$BS$32,0)),BF768*(1+AD768)),"")</f>
        <v>3.5806034936542407E-2</v>
      </c>
      <c r="BG769" s="42" t="str">
        <f>IFERROR(IF($C769=7,INDEX(ROIC!$A$32:$BS$60,MATCH('Mthly ROIC (TR)'!BG$2,ROIC!$A$32:$A$60,0),MATCH('Mthly ROIC (TR)'!$A769,ROIC!$A$32:$BS$32,0)),BG768*(1+AE768)),"")</f>
        <v/>
      </c>
      <c r="BH769" s="44">
        <f t="shared" si="678"/>
        <v>7.0696882383459836E-2</v>
      </c>
      <c r="BI769" s="44" t="str">
        <f t="shared" si="679"/>
        <v/>
      </c>
      <c r="BJ769" s="44" t="str">
        <f t="shared" si="680"/>
        <v/>
      </c>
      <c r="BK769" s="44" t="str">
        <f t="shared" si="681"/>
        <v/>
      </c>
      <c r="BL769" s="44" t="str">
        <f t="shared" si="682"/>
        <v/>
      </c>
      <c r="BM769" s="44">
        <f t="shared" si="683"/>
        <v>7.371950401747894E-2</v>
      </c>
      <c r="BN769" s="44" t="str">
        <f t="shared" si="684"/>
        <v/>
      </c>
      <c r="BO769" s="44" t="str">
        <f t="shared" si="685"/>
        <v/>
      </c>
      <c r="BP769" s="44">
        <f t="shared" si="686"/>
        <v>8.7425738891798818E-2</v>
      </c>
      <c r="BQ769" s="44">
        <f t="shared" si="687"/>
        <v>5.9309381954619225E-2</v>
      </c>
      <c r="BR769" s="44">
        <f t="shared" si="688"/>
        <v>6.6627051990972422E-2</v>
      </c>
      <c r="BS769" s="44">
        <f t="shared" si="689"/>
        <v>3.8577449302758159E-2</v>
      </c>
      <c r="BT769" s="44" t="str">
        <f t="shared" si="690"/>
        <v/>
      </c>
      <c r="BU769" s="44" t="str">
        <f t="shared" si="691"/>
        <v/>
      </c>
      <c r="BV769" s="44">
        <f t="shared" si="692"/>
        <v>6.7738660793309591E-2</v>
      </c>
      <c r="BW769" s="44">
        <f t="shared" si="693"/>
        <v>6.8607119732640526E-2</v>
      </c>
      <c r="BX769" s="44">
        <f t="shared" si="694"/>
        <v>6.8358948812914502E-2</v>
      </c>
      <c r="BY769" s="44" t="str">
        <f t="shared" si="695"/>
        <v/>
      </c>
      <c r="BZ769" s="44" t="str">
        <f t="shared" si="696"/>
        <v/>
      </c>
      <c r="CA769" s="44">
        <f t="shared" si="697"/>
        <v>6.5370527721111918E-2</v>
      </c>
      <c r="CB769" s="44">
        <f t="shared" si="698"/>
        <v>8.2365641485092567E-2</v>
      </c>
      <c r="CC769" s="44">
        <f t="shared" si="699"/>
        <v>9.2779766995364527E-2</v>
      </c>
      <c r="CD769" s="44">
        <f t="shared" si="700"/>
        <v>7.6159747045984091E-2</v>
      </c>
      <c r="CE769" s="44" t="str">
        <f t="shared" si="701"/>
        <v/>
      </c>
      <c r="CF769" s="44">
        <f t="shared" si="702"/>
        <v>4.6545306459658736E-2</v>
      </c>
      <c r="CG769" s="44" t="str">
        <f t="shared" si="703"/>
        <v/>
      </c>
      <c r="CH769" s="44">
        <f t="shared" si="704"/>
        <v>3.5718272412836115E-2</v>
      </c>
      <c r="CI769" s="44" t="str">
        <f t="shared" si="705"/>
        <v/>
      </c>
      <c r="CJ769" s="48">
        <f t="shared" si="706"/>
        <v>5.6916646069275845E-3</v>
      </c>
      <c r="CK769" s="48" t="str">
        <f t="shared" si="707"/>
        <v/>
      </c>
      <c r="CL769" s="48" t="str">
        <f t="shared" si="708"/>
        <v/>
      </c>
      <c r="CM769" s="48" t="str">
        <f t="shared" si="709"/>
        <v/>
      </c>
      <c r="CN769" s="48" t="str">
        <f t="shared" si="710"/>
        <v/>
      </c>
      <c r="CO769" s="48">
        <f t="shared" si="711"/>
        <v>4.1178240554083385E-3</v>
      </c>
      <c r="CP769" s="48" t="str">
        <f t="shared" si="712"/>
        <v/>
      </c>
      <c r="CQ769" s="48" t="str">
        <f t="shared" si="713"/>
        <v/>
      </c>
      <c r="CR769" s="48">
        <f t="shared" si="714"/>
        <v>1.7771029944535948E-3</v>
      </c>
      <c r="CS769" s="48">
        <f t="shared" si="715"/>
        <v>4.3962486280041948E-3</v>
      </c>
      <c r="CT769" s="48">
        <f t="shared" si="716"/>
        <v>3.8150649970030807E-3</v>
      </c>
      <c r="CU769" s="48">
        <f t="shared" si="717"/>
        <v>1.0139311000243927E-3</v>
      </c>
      <c r="CV769" s="48" t="str">
        <f t="shared" si="718"/>
        <v/>
      </c>
      <c r="CW769" s="48" t="str">
        <f t="shared" si="719"/>
        <v/>
      </c>
      <c r="CX769" s="48">
        <f t="shared" si="720"/>
        <v>1.9297389686798035E-3</v>
      </c>
      <c r="CY769" s="48">
        <f t="shared" si="721"/>
        <v>2.672727563424477E-3</v>
      </c>
      <c r="CZ769" s="48">
        <f t="shared" si="722"/>
        <v>1.5535938296711079E-3</v>
      </c>
      <c r="DA769" s="48" t="str">
        <f t="shared" si="723"/>
        <v/>
      </c>
      <c r="DB769" s="48" t="str">
        <f t="shared" si="724"/>
        <v/>
      </c>
      <c r="DC769" s="48">
        <f t="shared" si="725"/>
        <v>-2.4260310247859055E-3</v>
      </c>
      <c r="DD769" s="48">
        <f t="shared" si="726"/>
        <v>1.4256668884654673E-3</v>
      </c>
      <c r="DE769" s="48">
        <f t="shared" si="727"/>
        <v>5.9825321556280994E-3</v>
      </c>
      <c r="DF769" s="48">
        <f t="shared" si="728"/>
        <v>4.3921326121419029E-4</v>
      </c>
      <c r="DG769" s="48" t="str">
        <f t="shared" si="729"/>
        <v/>
      </c>
      <c r="DH769" s="48">
        <f t="shared" si="730"/>
        <v>-8.3209044357931928E-4</v>
      </c>
      <c r="DI769" s="48" t="str">
        <f t="shared" si="731"/>
        <v/>
      </c>
      <c r="DJ769" s="48">
        <f t="shared" si="732"/>
        <v>2.2575734078533064E-3</v>
      </c>
      <c r="DK769" s="48" t="str">
        <f t="shared" si="733"/>
        <v/>
      </c>
      <c r="DL769" s="37">
        <f t="shared" si="734"/>
        <v>3.3814760988392416E-2</v>
      </c>
      <c r="DM769" s="39">
        <f t="shared" si="735"/>
        <v>1.0338147609883923</v>
      </c>
      <c r="DN769" s="39">
        <f>PRODUCT($DM$466:DM769)</f>
        <v>110.59960493441103</v>
      </c>
      <c r="DO769" s="36">
        <f>DL769-'1M RF rate'!C629</f>
        <v>3.3805511458952713E-2</v>
      </c>
      <c r="DP769" s="39">
        <f t="shared" si="736"/>
        <v>1.0338055114589526</v>
      </c>
      <c r="DQ769" s="39">
        <f>PRODUCT($DP$466:DP769)</f>
        <v>46.355339245388812</v>
      </c>
      <c r="DR769" s="36">
        <f>DL769-'DJUA Monthly (PR)'!C629</f>
        <v>-8.5059384306368571E-3</v>
      </c>
      <c r="DS769" s="39">
        <f t="shared" si="737"/>
        <v>0.99149406156936315</v>
      </c>
      <c r="DT769" s="39">
        <f>PRODUCT($DS$466:DS769)</f>
        <v>39.360600205293522</v>
      </c>
      <c r="DU769" s="100"/>
      <c r="DV769" s="100"/>
    </row>
    <row r="770" spans="1:126" x14ac:dyDescent="0.35">
      <c r="A770" s="35">
        <f t="shared" si="677"/>
        <v>2013</v>
      </c>
      <c r="B770" s="35">
        <v>2013</v>
      </c>
      <c r="C770" s="35">
        <v>11</v>
      </c>
      <c r="D770" s="46">
        <f>IFERROR(IF(INDEX('Memb Hist (Org)'!$A$1:$BS$29,MATCH('Mthly ROIC (TR)'!D$2,'Memb Hist (Org)'!$A$1:$A$29,0),MATCH('Mthly ROIC (TR)'!$A770,'Memb Hist (Org)'!$A$1:$BS$1,0))&lt;&gt;1,"",'Mthly Returns (TR)'!D769),"")</f>
        <v>1.5372E-2</v>
      </c>
      <c r="E770" s="46" t="str">
        <f>IFERROR(IF(INDEX('Memb Hist (Org)'!$A$1:$BS$29,MATCH('Mthly ROIC (TR)'!E$2,'Memb Hist (Org)'!$A$1:$A$29,0),MATCH('Mthly ROIC (TR)'!$A770,'Memb Hist (Org)'!$A$1:$BS$1,0))&lt;&gt;1,"",'Mthly Returns (TR)'!E769),"")</f>
        <v/>
      </c>
      <c r="F770" s="46" t="str">
        <f>IFERROR(IF(INDEX('Memb Hist (Org)'!$A$1:$BS$29,MATCH('Mthly ROIC (TR)'!F$2,'Memb Hist (Org)'!$A$1:$A$29,0),MATCH('Mthly ROIC (TR)'!$A770,'Memb Hist (Org)'!$A$1:$BS$1,0))&lt;&gt;1,"",'Mthly Returns (TR)'!F769),"")</f>
        <v/>
      </c>
      <c r="G770" s="46" t="str">
        <f>IFERROR(IF(INDEX('Memb Hist (Org)'!$A$1:$BS$29,MATCH('Mthly ROIC (TR)'!G$2,'Memb Hist (Org)'!$A$1:$A$29,0),MATCH('Mthly ROIC (TR)'!$A770,'Memb Hist (Org)'!$A$1:$BS$1,0))&lt;&gt;1,"",'Mthly Returns (TR)'!G769),"")</f>
        <v/>
      </c>
      <c r="H770" s="46" t="str">
        <f>IFERROR(IF(INDEX('Memb Hist (Org)'!$A$1:$BS$29,MATCH('Mthly ROIC (TR)'!H$2,'Memb Hist (Org)'!$A$1:$A$29,0),MATCH('Mthly ROIC (TR)'!$A770,'Memb Hist (Org)'!$A$1:$BS$1,0))&lt;&gt;1,"",'Mthly Returns (TR)'!H769),"")</f>
        <v/>
      </c>
      <c r="I770" s="46">
        <f>IFERROR(IF(INDEX('Memb Hist (Org)'!$A$1:$BS$29,MATCH('Mthly ROIC (TR)'!I$2,'Memb Hist (Org)'!$A$1:$A$29,0),MATCH('Mthly ROIC (TR)'!$A770,'Memb Hist (Org)'!$A$1:$BS$1,0))&lt;&gt;1,"",'Mthly Returns (TR)'!I769),"")</f>
        <v>-4.1137E-2</v>
      </c>
      <c r="J770" s="46" t="str">
        <f>IFERROR(IF(INDEX('Memb Hist (Org)'!$A$1:$BS$29,MATCH('Mthly ROIC (TR)'!J$2,'Memb Hist (Org)'!$A$1:$A$29,0),MATCH('Mthly ROIC (TR)'!$A770,'Memb Hist (Org)'!$A$1:$BS$1,0))&lt;&gt;1,"",'Mthly Returns (TR)'!J769),"")</f>
        <v/>
      </c>
      <c r="K770" s="46" t="str">
        <f>IFERROR(IF(INDEX('Memb Hist (Org)'!$A$1:$BS$29,MATCH('Mthly ROIC (TR)'!K$2,'Memb Hist (Org)'!$A$1:$A$29,0),MATCH('Mthly ROIC (TR)'!$A770,'Memb Hist (Org)'!$A$1:$BS$1,0))&lt;&gt;1,"",'Mthly Returns (TR)'!K769),"")</f>
        <v/>
      </c>
      <c r="L770" s="46">
        <f>IFERROR(IF(INDEX('Memb Hist (Org)'!$A$1:$BS$29,MATCH('Mthly ROIC (TR)'!L$2,'Memb Hist (Org)'!$A$1:$A$29,0),MATCH('Mthly ROIC (TR)'!$A770,'Memb Hist (Org)'!$A$1:$BS$1,0))&lt;&gt;1,"",'Mthly Returns (TR)'!L769),"")</f>
        <v>1.8196E-2</v>
      </c>
      <c r="M770" s="46">
        <f>IFERROR(IF(INDEX('Memb Hist (Org)'!$A$1:$BS$29,MATCH('Mthly ROIC (TR)'!M$2,'Memb Hist (Org)'!$A$1:$A$29,0),MATCH('Mthly ROIC (TR)'!$A770,'Memb Hist (Org)'!$A$1:$BS$1,0))&lt;&gt;1,"",'Mthly Returns (TR)'!M769),"")</f>
        <v>-1.3802E-2</v>
      </c>
      <c r="N770" s="46">
        <f>IFERROR(IF(INDEX('Memb Hist (Org)'!$A$1:$BS$29,MATCH('Mthly ROIC (TR)'!N$2,'Memb Hist (Org)'!$A$1:$A$29,0),MATCH('Mthly ROIC (TR)'!$A770,'Memb Hist (Org)'!$A$1:$BS$1,0))&lt;&gt;1,"",'Mthly Returns (TR)'!N769),"")</f>
        <v>5.8999999999999999E-3</v>
      </c>
      <c r="O770" s="46">
        <f>IFERROR(IF(INDEX('Memb Hist (Org)'!$A$1:$BS$29,MATCH('Mthly ROIC (TR)'!O$2,'Memb Hist (Org)'!$A$1:$A$29,0),MATCH('Mthly ROIC (TR)'!$A770,'Memb Hist (Org)'!$A$1:$BS$1,0))&lt;&gt;1,"",'Mthly Returns (TR)'!O769),"")</f>
        <v>-3.9126000000000001E-2</v>
      </c>
      <c r="P770" s="46" t="str">
        <f>IFERROR(IF(INDEX('Memb Hist (Org)'!$A$1:$BS$29,MATCH('Mthly ROIC (TR)'!P$2,'Memb Hist (Org)'!$A$1:$A$29,0),MATCH('Mthly ROIC (TR)'!$A770,'Memb Hist (Org)'!$A$1:$BS$1,0))&lt;&gt;1,"",'Mthly Returns (TR)'!P769),"")</f>
        <v/>
      </c>
      <c r="Q770" s="46" t="str">
        <f>IFERROR(IF(INDEX('Memb Hist (Org)'!$A$1:$BS$29,MATCH('Mthly ROIC (TR)'!Q$2,'Memb Hist (Org)'!$A$1:$A$29,0),MATCH('Mthly ROIC (TR)'!$A770,'Memb Hist (Org)'!$A$1:$BS$1,0))&lt;&gt;1,"",'Mthly Returns (TR)'!Q769),"")</f>
        <v/>
      </c>
      <c r="R770" s="46">
        <f>IFERROR(IF(INDEX('Memb Hist (Org)'!$A$1:$BS$29,MATCH('Mthly ROIC (TR)'!R$2,'Memb Hist (Org)'!$A$1:$A$29,0),MATCH('Mthly ROIC (TR)'!$A770,'Memb Hist (Org)'!$A$1:$BS$1,0))&lt;&gt;1,"",'Mthly Returns (TR)'!R769),"")</f>
        <v>3.173E-3</v>
      </c>
      <c r="S770" s="46">
        <f>IFERROR(IF(INDEX('Memb Hist (Org)'!$A$1:$BS$29,MATCH('Mthly ROIC (TR)'!S$2,'Memb Hist (Org)'!$A$1:$A$29,0),MATCH('Mthly ROIC (TR)'!$A770,'Memb Hist (Org)'!$A$1:$BS$1,0))&lt;&gt;1,"",'Mthly Returns (TR)'!S769),"")</f>
        <v>-0.123845</v>
      </c>
      <c r="T770" s="46">
        <f>IFERROR(IF(INDEX('Memb Hist (Org)'!$A$1:$BS$29,MATCH('Mthly ROIC (TR)'!T$2,'Memb Hist (Org)'!$A$1:$A$29,0),MATCH('Mthly ROIC (TR)'!$A770,'Memb Hist (Org)'!$A$1:$BS$1,0))&lt;&gt;1,"",'Mthly Returns (TR)'!T769),"")</f>
        <v>-3.5364E-2</v>
      </c>
      <c r="U770" s="46" t="str">
        <f>IFERROR(IF(INDEX('Memb Hist (Org)'!$A$1:$BS$29,MATCH('Mthly ROIC (TR)'!U$2,'Memb Hist (Org)'!$A$1:$A$29,0),MATCH('Mthly ROIC (TR)'!$A770,'Memb Hist (Org)'!$A$1:$BS$1,0))&lt;&gt;1,"",'Mthly Returns (TR)'!U769),"")</f>
        <v/>
      </c>
      <c r="V770" s="46" t="str">
        <f>IFERROR(IF(INDEX('Memb Hist (Org)'!$A$1:$BS$29,MATCH('Mthly ROIC (TR)'!V$2,'Memb Hist (Org)'!$A$1:$A$29,0),MATCH('Mthly ROIC (TR)'!$A770,'Memb Hist (Org)'!$A$1:$BS$1,0))&lt;&gt;1,"",'Mthly Returns (TR)'!V769),"")</f>
        <v/>
      </c>
      <c r="W770" s="46">
        <f>IFERROR(IF(INDEX('Memb Hist (Org)'!$A$1:$BS$29,MATCH('Mthly ROIC (TR)'!W$2,'Memb Hist (Org)'!$A$1:$A$29,0),MATCH('Mthly ROIC (TR)'!$A770,'Memb Hist (Org)'!$A$1:$BS$1,0))&lt;&gt;1,"",'Mthly Returns (TR)'!W769),"")</f>
        <v>-4.6251E-2</v>
      </c>
      <c r="X770" s="46">
        <f>IFERROR(IF(INDEX('Memb Hist (Org)'!$A$1:$BS$29,MATCH('Mthly ROIC (TR)'!X$2,'Memb Hist (Org)'!$A$1:$A$29,0),MATCH('Mthly ROIC (TR)'!$A770,'Memb Hist (Org)'!$A$1:$BS$1,0))&lt;&gt;1,"",'Mthly Returns (TR)'!X769),"")</f>
        <v>-2.4178999999999999E-2</v>
      </c>
      <c r="Y770" s="46">
        <f>IFERROR(IF(INDEX('Memb Hist (Org)'!$A$1:$BS$29,MATCH('Mthly ROIC (TR)'!Y$2,'Memb Hist (Org)'!$A$1:$A$29,0),MATCH('Mthly ROIC (TR)'!$A770,'Memb Hist (Org)'!$A$1:$BS$1,0))&lt;&gt;1,"",'Mthly Returns (TR)'!Y769),"")</f>
        <v>-5.7515999999999998E-2</v>
      </c>
      <c r="Z770" s="46">
        <f>IFERROR(IF(INDEX('Memb Hist (Org)'!$A$1:$BS$29,MATCH('Mthly ROIC (TR)'!Z$2,'Memb Hist (Org)'!$A$1:$A$29,0),MATCH('Mthly ROIC (TR)'!$A770,'Memb Hist (Org)'!$A$1:$BS$1,0))&lt;&gt;1,"",'Mthly Returns (TR)'!Z769),"")</f>
        <v>-6.8440000000000003E-3</v>
      </c>
      <c r="AA770" s="46" t="str">
        <f>IFERROR(IF(INDEX('Memb Hist (Org)'!$A$1:$BS$29,MATCH('Mthly ROIC (TR)'!AA$2,'Memb Hist (Org)'!$A$1:$A$29,0),MATCH('Mthly ROIC (TR)'!$A770,'Memb Hist (Org)'!$A$1:$BS$1,0))&lt;&gt;1,"",'Mthly Returns (TR)'!AA769),"")</f>
        <v/>
      </c>
      <c r="AB770" s="46">
        <f>IFERROR(IF(INDEX('Memb Hist (Org)'!$A$1:$BS$29,MATCH('Mthly ROIC (TR)'!AB$2,'Memb Hist (Org)'!$A$1:$A$29,0),MATCH('Mthly ROIC (TR)'!$A770,'Memb Hist (Org)'!$A$1:$BS$1,0))&lt;&gt;1,"",'Mthly Returns (TR)'!AB769),"")</f>
        <v>-1.3722E-2</v>
      </c>
      <c r="AC770" s="46" t="str">
        <f>IFERROR(IF(INDEX('Memb Hist (Org)'!$A$1:$BS$29,MATCH('Mthly ROIC (TR)'!AC$2,'Memb Hist (Org)'!$A$1:$A$29,0),MATCH('Mthly ROIC (TR)'!$A770,'Memb Hist (Org)'!$A$1:$BS$1,0))&lt;&gt;1,"",'Mthly Returns (TR)'!AC769),"")</f>
        <v/>
      </c>
      <c r="AD770" s="46">
        <f>IFERROR(IF(INDEX('Memb Hist (Org)'!$A$1:$BS$29,MATCH('Mthly ROIC (TR)'!AD$2,'Memb Hist (Org)'!$A$1:$A$29,0),MATCH('Mthly ROIC (TR)'!$A770,'Memb Hist (Org)'!$A$1:$BS$1,0))&lt;&gt;1,"",'Mthly Returns (TR)'!AD769),"")</f>
        <v>3.4067E-2</v>
      </c>
      <c r="AE770" s="46" t="str">
        <f>IFERROR(IF(INDEX('Memb Hist (Org)'!$A$1:$BS$29,MATCH('Mthly ROIC (TR)'!AE$2,'Memb Hist (Org)'!$A$1:$A$29,0),MATCH('Mthly ROIC (TR)'!$A770,'Memb Hist (Org)'!$A$1:$BS$1,0))&lt;&gt;1,"",'Mthly Returns (TR)'!AE769),"")</f>
        <v/>
      </c>
      <c r="AF770" s="42">
        <f>IFERROR(IF($C770=7,INDEX(ROIC!$A$32:$BS$60,MATCH('Mthly ROIC (TR)'!AF$2,ROIC!$A$32:$A$60,0),MATCH('Mthly ROIC (TR)'!$A770,ROIC!$A$32:$BS$32,0)),AF769*(1+D769)),"")</f>
        <v>7.6576239485384015E-2</v>
      </c>
      <c r="AG770" s="42" t="str">
        <f>IFERROR(IF($C770=7,INDEX(ROIC!$A$32:$BS$60,MATCH('Mthly ROIC (TR)'!AG$2,ROIC!$A$32:$A$60,0),MATCH('Mthly ROIC (TR)'!$A770,ROIC!$A$32:$BS$32,0)),AG769*(1+E769)),"")</f>
        <v/>
      </c>
      <c r="AH770" s="42" t="str">
        <f>IFERROR(IF($C770=7,INDEX(ROIC!$A$32:$BS$60,MATCH('Mthly ROIC (TR)'!AH$2,ROIC!$A$32:$A$60,0),MATCH('Mthly ROIC (TR)'!$A770,ROIC!$A$32:$BS$32,0)),AH769*(1+F769)),"")</f>
        <v/>
      </c>
      <c r="AI770" s="42" t="str">
        <f>IFERROR(IF($C770=7,INDEX(ROIC!$A$32:$BS$60,MATCH('Mthly ROIC (TR)'!AI$2,ROIC!$A$32:$A$60,0),MATCH('Mthly ROIC (TR)'!$A770,ROIC!$A$32:$BS$32,0)),AI769*(1+G769)),"")</f>
        <v/>
      </c>
      <c r="AJ770" s="42" t="str">
        <f>IFERROR(IF($C770=7,INDEX(ROIC!$A$32:$BS$60,MATCH('Mthly ROIC (TR)'!AJ$2,ROIC!$A$32:$A$60,0),MATCH('Mthly ROIC (TR)'!$A770,ROIC!$A$32:$BS$32,0)),AJ769*(1+H769)),"")</f>
        <v/>
      </c>
      <c r="AK770" s="42">
        <f>IFERROR(IF($C770=7,INDEX(ROIC!$A$32:$BS$60,MATCH('Mthly ROIC (TR)'!AK$2,ROIC!$A$32:$A$60,0),MATCH('Mthly ROIC (TR)'!$A770,ROIC!$A$32:$BS$32,0)),AK769*(1+I769)),"")</f>
        <v>7.8028580333670633E-2</v>
      </c>
      <c r="AL770" s="42" t="str">
        <f>IFERROR(IF($C770=7,INDEX(ROIC!$A$32:$BS$60,MATCH('Mthly ROIC (TR)'!AL$2,ROIC!$A$32:$A$60,0),MATCH('Mthly ROIC (TR)'!$A770,ROIC!$A$32:$BS$32,0)),AL769*(1+J769)),"")</f>
        <v/>
      </c>
      <c r="AM770" s="42" t="str">
        <f>IFERROR(IF($C770=7,INDEX(ROIC!$A$32:$BS$60,MATCH('Mthly ROIC (TR)'!AM$2,ROIC!$A$32:$A$60,0),MATCH('Mthly ROIC (TR)'!$A770,ROIC!$A$32:$BS$32,0)),AM769*(1+K769)),"")</f>
        <v/>
      </c>
      <c r="AN770" s="42">
        <f>IFERROR(IF($C770=7,INDEX(ROIC!$A$32:$BS$60,MATCH('Mthly ROIC (TR)'!AN$2,ROIC!$A$32:$A$60,0),MATCH('Mthly ROIC (TR)'!$A770,ROIC!$A$32:$BS$32,0)),AN769*(1+L769)),"")</f>
        <v>8.9422020082645173E-2</v>
      </c>
      <c r="AO770" s="42">
        <f>IFERROR(IF($C770=7,INDEX(ROIC!$A$32:$BS$60,MATCH('Mthly ROIC (TR)'!AO$2,ROIC!$A$32:$A$60,0),MATCH('Mthly ROIC (TR)'!$A770,ROIC!$A$32:$BS$32,0)),AO769*(1+M769)),"")</f>
        <v>6.3862160183204619E-2</v>
      </c>
      <c r="AP770" s="42">
        <f>IFERROR(IF($C770=7,INDEX(ROIC!$A$32:$BS$60,MATCH('Mthly ROIC (TR)'!AP$2,ROIC!$A$32:$A$60,0),MATCH('Mthly ROIC (TR)'!$A770,ROIC!$A$32:$BS$32,0)),AP769*(1+N769)),"")</f>
        <v>7.0615198650230179E-2</v>
      </c>
      <c r="AQ770" s="42">
        <f>IFERROR(IF($C770=7,INDEX(ROIC!$A$32:$BS$60,MATCH('Mthly ROIC (TR)'!AQ$2,ROIC!$A$32:$A$60,0),MATCH('Mthly ROIC (TR)'!$A770,ROIC!$A$32:$BS$32,0)),AQ769*(1+O769)),"")</f>
        <v>3.968865944867267E-2</v>
      </c>
      <c r="AR770" s="42" t="str">
        <f>IFERROR(IF($C770=7,INDEX(ROIC!$A$32:$BS$60,MATCH('Mthly ROIC (TR)'!AR$2,ROIC!$A$32:$A$60,0),MATCH('Mthly ROIC (TR)'!$A770,ROIC!$A$32:$BS$32,0)),AR769*(1+P769)),"")</f>
        <v/>
      </c>
      <c r="AS770" s="42" t="str">
        <f>IFERROR(IF($C770=7,INDEX(ROIC!$A$32:$BS$60,MATCH('Mthly ROIC (TR)'!AS$2,ROIC!$A$32:$A$60,0),MATCH('Mthly ROIC (TR)'!$A770,ROIC!$A$32:$BS$32,0)),AS769*(1+Q769)),"")</f>
        <v/>
      </c>
      <c r="AT770" s="42">
        <f>IFERROR(IF($C770=7,INDEX(ROIC!$A$32:$BS$60,MATCH('Mthly ROIC (TR)'!AT$2,ROIC!$A$32:$A$60,0),MATCH('Mthly ROIC (TR)'!$A770,ROIC!$A$32:$BS$32,0)),AT769*(1+R769)),"")</f>
        <v>6.9839580341918395E-2</v>
      </c>
      <c r="AU770" s="42">
        <f>IFERROR(IF($C770=7,INDEX(ROIC!$A$32:$BS$60,MATCH('Mthly ROIC (TR)'!AU$2,ROIC!$A$32:$A$60,0),MATCH('Mthly ROIC (TR)'!$A770,ROIC!$A$32:$BS$32,0)),AU769*(1+S769)),"")</f>
        <v>7.1454987325677788E-2</v>
      </c>
      <c r="AV770" s="42">
        <f>IFERROR(IF($C770=7,INDEX(ROIC!$A$32:$BS$60,MATCH('Mthly ROIC (TR)'!AV$2,ROIC!$A$32:$A$60,0),MATCH('Mthly ROIC (TR)'!$A770,ROIC!$A$32:$BS$32,0)),AV769*(1+T769)),"")</f>
        <v>7.0084323100221405E-2</v>
      </c>
      <c r="AW770" s="42" t="str">
        <f>IFERROR(IF($C770=7,INDEX(ROIC!$A$32:$BS$60,MATCH('Mthly ROIC (TR)'!AW$2,ROIC!$A$32:$A$60,0),MATCH('Mthly ROIC (TR)'!$A770,ROIC!$A$32:$BS$32,0)),AW769*(1+U769)),"")</f>
        <v/>
      </c>
      <c r="AX770" s="42" t="str">
        <f>IFERROR(IF($C770=7,INDEX(ROIC!$A$32:$BS$60,MATCH('Mthly ROIC (TR)'!AX$2,ROIC!$A$32:$A$60,0),MATCH('Mthly ROIC (TR)'!$A770,ROIC!$A$32:$BS$32,0)),AX769*(1+V769)),"")</f>
        <v/>
      </c>
      <c r="AY770" s="42">
        <f>IFERROR(IF($C770=7,INDEX(ROIC!$A$32:$BS$60,MATCH('Mthly ROIC (TR)'!AY$2,ROIC!$A$32:$A$60,0),MATCH('Mthly ROIC (TR)'!$A770,ROIC!$A$32:$BS$32,0)),AY769*(1+W769)),"")</f>
        <v>6.3099156132808351E-2</v>
      </c>
      <c r="AZ770" s="42">
        <f>IFERROR(IF($C770=7,INDEX(ROIC!$A$32:$BS$60,MATCH('Mthly ROIC (TR)'!AZ$2,ROIC!$A$32:$A$60,0),MATCH('Mthly ROIC (TR)'!$A770,ROIC!$A$32:$BS$32,0)),AZ769*(1+X769)),"")</f>
        <v>8.3997190018742882E-2</v>
      </c>
      <c r="BA770" s="42">
        <f>IFERROR(IF($C770=7,INDEX(ROIC!$A$32:$BS$60,MATCH('Mthly ROIC (TR)'!BA$2,ROIC!$A$32:$A$60,0),MATCH('Mthly ROIC (TR)'!$A770,ROIC!$A$32:$BS$32,0)),BA769*(1+Y769)),"")</f>
        <v>9.9004965664096764E-2</v>
      </c>
      <c r="BB770" s="42">
        <f>IFERROR(IF($C770=7,INDEX(ROIC!$A$32:$BS$60,MATCH('Mthly ROIC (TR)'!BB$2,ROIC!$A$32:$A$60,0),MATCH('Mthly ROIC (TR)'!$A770,ROIC!$A$32:$BS$32,0)),BB769*(1+Z769)),"")</f>
        <v>7.6787169803786984E-2</v>
      </c>
      <c r="BC770" s="42" t="str">
        <f>IFERROR(IF($C770=7,INDEX(ROIC!$A$32:$BS$60,MATCH('Mthly ROIC (TR)'!BC$2,ROIC!$A$32:$A$60,0),MATCH('Mthly ROIC (TR)'!$A770,ROIC!$A$32:$BS$32,0)),BC769*(1+AA769)),"")</f>
        <v/>
      </c>
      <c r="BD770" s="42">
        <f>IFERROR(IF($C770=7,INDEX(ROIC!$A$32:$BS$60,MATCH('Mthly ROIC (TR)'!BD$2,ROIC!$A$32:$A$60,0),MATCH('Mthly ROIC (TR)'!$A770,ROIC!$A$32:$BS$32,0)),BD769*(1+AB769)),"")</f>
        <v>4.582553687969599E-2</v>
      </c>
      <c r="BE770" s="42" t="str">
        <f>IFERROR(IF($C770=7,INDEX(ROIC!$A$32:$BS$60,MATCH('Mthly ROIC (TR)'!BE$2,ROIC!$A$32:$A$60,0),MATCH('Mthly ROIC (TR)'!$A770,ROIC!$A$32:$BS$32,0)),BE769*(1+AC769)),"")</f>
        <v/>
      </c>
      <c r="BF770" s="42">
        <f>IFERROR(IF($C770=7,INDEX(ROIC!$A$32:$BS$60,MATCH('Mthly ROIC (TR)'!BF$2,ROIC!$A$32:$A$60,0),MATCH('Mthly ROIC (TR)'!$A770,ROIC!$A$32:$BS$32,0)),BF769*(1+AD769)),"")</f>
        <v>3.8069155374706565E-2</v>
      </c>
      <c r="BG770" s="42" t="str">
        <f>IFERROR(IF($C770=7,INDEX(ROIC!$A$32:$BS$60,MATCH('Mthly ROIC (TR)'!BG$2,ROIC!$A$32:$A$60,0),MATCH('Mthly ROIC (TR)'!$A770,ROIC!$A$32:$BS$32,0)),BG769*(1+AE769)),"")</f>
        <v/>
      </c>
      <c r="BH770" s="44">
        <f t="shared" si="678"/>
        <v>7.3889975141538056E-2</v>
      </c>
      <c r="BI770" s="44" t="str">
        <f t="shared" si="679"/>
        <v/>
      </c>
      <c r="BJ770" s="44" t="str">
        <f t="shared" si="680"/>
        <v/>
      </c>
      <c r="BK770" s="44" t="str">
        <f t="shared" si="681"/>
        <v/>
      </c>
      <c r="BL770" s="44" t="str">
        <f t="shared" si="682"/>
        <v/>
      </c>
      <c r="BM770" s="44">
        <f t="shared" si="683"/>
        <v>7.5291368444449225E-2</v>
      </c>
      <c r="BN770" s="44" t="str">
        <f t="shared" si="684"/>
        <v/>
      </c>
      <c r="BO770" s="44" t="str">
        <f t="shared" si="685"/>
        <v/>
      </c>
      <c r="BP770" s="44">
        <f t="shared" si="686"/>
        <v>8.6285130811025415E-2</v>
      </c>
      <c r="BQ770" s="44">
        <f t="shared" si="687"/>
        <v>6.1621900737533285E-2</v>
      </c>
      <c r="BR770" s="44">
        <f t="shared" si="688"/>
        <v>6.8138045272857578E-2</v>
      </c>
      <c r="BS770" s="44">
        <f t="shared" si="689"/>
        <v>3.8296396895059502E-2</v>
      </c>
      <c r="BT770" s="44" t="str">
        <f t="shared" si="690"/>
        <v/>
      </c>
      <c r="BU770" s="44" t="str">
        <f t="shared" si="691"/>
        <v/>
      </c>
      <c r="BV770" s="44">
        <f t="shared" si="692"/>
        <v>6.7389635349549462E-2</v>
      </c>
      <c r="BW770" s="44">
        <f t="shared" si="693"/>
        <v>6.8948374492077233E-2</v>
      </c>
      <c r="BX770" s="44">
        <f t="shared" si="694"/>
        <v>6.7625792628212028E-2</v>
      </c>
      <c r="BY770" s="44" t="str">
        <f t="shared" si="695"/>
        <v/>
      </c>
      <c r="BZ770" s="44" t="str">
        <f t="shared" si="696"/>
        <v/>
      </c>
      <c r="CA770" s="44">
        <f t="shared" si="697"/>
        <v>6.0885662568937481E-2</v>
      </c>
      <c r="CB770" s="44">
        <f t="shared" si="698"/>
        <v>8.105060165077177E-2</v>
      </c>
      <c r="CC770" s="44">
        <f t="shared" si="699"/>
        <v>9.5531910432938294E-2</v>
      </c>
      <c r="CD770" s="44">
        <f t="shared" si="700"/>
        <v>7.4093506107385063E-2</v>
      </c>
      <c r="CE770" s="44" t="str">
        <f t="shared" si="701"/>
        <v/>
      </c>
      <c r="CF770" s="44">
        <f t="shared" si="702"/>
        <v>4.421799508102852E-2</v>
      </c>
      <c r="CG770" s="44" t="str">
        <f t="shared" si="703"/>
        <v/>
      </c>
      <c r="CH770" s="44">
        <f t="shared" si="704"/>
        <v>3.673370438663702E-2</v>
      </c>
      <c r="CI770" s="44" t="str">
        <f t="shared" si="705"/>
        <v/>
      </c>
      <c r="CJ770" s="48">
        <f t="shared" si="706"/>
        <v>1.135836697875723E-3</v>
      </c>
      <c r="CK770" s="48" t="str">
        <f t="shared" si="707"/>
        <v/>
      </c>
      <c r="CL770" s="48" t="str">
        <f t="shared" si="708"/>
        <v/>
      </c>
      <c r="CM770" s="48" t="str">
        <f t="shared" si="709"/>
        <v/>
      </c>
      <c r="CN770" s="48" t="str">
        <f t="shared" si="710"/>
        <v/>
      </c>
      <c r="CO770" s="48">
        <f t="shared" si="711"/>
        <v>-3.0972610236993077E-3</v>
      </c>
      <c r="CP770" s="48" t="str">
        <f t="shared" si="712"/>
        <v/>
      </c>
      <c r="CQ770" s="48" t="str">
        <f t="shared" si="713"/>
        <v/>
      </c>
      <c r="CR770" s="48">
        <f t="shared" si="714"/>
        <v>1.5700442402374185E-3</v>
      </c>
      <c r="CS770" s="48">
        <f t="shared" si="715"/>
        <v>-8.5050547397943436E-4</v>
      </c>
      <c r="CT770" s="48">
        <f t="shared" si="716"/>
        <v>4.0201446710985971E-4</v>
      </c>
      <c r="CU770" s="48">
        <f t="shared" si="717"/>
        <v>-1.4983848249160981E-3</v>
      </c>
      <c r="CV770" s="48" t="str">
        <f t="shared" si="718"/>
        <v/>
      </c>
      <c r="CW770" s="48" t="str">
        <f t="shared" si="719"/>
        <v/>
      </c>
      <c r="CX770" s="48">
        <f t="shared" si="720"/>
        <v>2.1382731296412045E-4</v>
      </c>
      <c r="CY770" s="48">
        <f t="shared" si="721"/>
        <v>-8.5389114389713052E-3</v>
      </c>
      <c r="CZ770" s="48">
        <f t="shared" si="722"/>
        <v>-2.3915185305040903E-3</v>
      </c>
      <c r="DA770" s="48" t="str">
        <f t="shared" si="723"/>
        <v/>
      </c>
      <c r="DB770" s="48" t="str">
        <f t="shared" si="724"/>
        <v/>
      </c>
      <c r="DC770" s="48">
        <f t="shared" si="725"/>
        <v>-2.8160227794759274E-3</v>
      </c>
      <c r="DD770" s="48">
        <f t="shared" si="726"/>
        <v>-1.9597224973140104E-3</v>
      </c>
      <c r="DE770" s="48">
        <f t="shared" si="727"/>
        <v>-5.4946133604608788E-3</v>
      </c>
      <c r="DF770" s="48">
        <f t="shared" si="728"/>
        <v>-5.0709595579894341E-4</v>
      </c>
      <c r="DG770" s="48" t="str">
        <f t="shared" si="729"/>
        <v/>
      </c>
      <c r="DH770" s="48">
        <f t="shared" si="730"/>
        <v>-6.0675932850187339E-4</v>
      </c>
      <c r="DI770" s="48" t="str">
        <f t="shared" si="731"/>
        <v/>
      </c>
      <c r="DJ770" s="48">
        <f t="shared" si="732"/>
        <v>1.2514071073395634E-3</v>
      </c>
      <c r="DK770" s="48" t="str">
        <f t="shared" si="733"/>
        <v/>
      </c>
      <c r="DL770" s="37">
        <f t="shared" si="734"/>
        <v>-2.3187665388095181E-2</v>
      </c>
      <c r="DM770" s="39">
        <f t="shared" si="735"/>
        <v>0.97681233461190486</v>
      </c>
      <c r="DN770" s="39">
        <f>PRODUCT($DM$466:DM770)</f>
        <v>108.0350583031364</v>
      </c>
      <c r="DO770" s="36">
        <f>DL770-'1M RF rate'!C630</f>
        <v>-2.3217827050766405E-2</v>
      </c>
      <c r="DP770" s="39">
        <f t="shared" si="736"/>
        <v>0.97678217294923364</v>
      </c>
      <c r="DQ770" s="39">
        <f>PRODUCT($DP$466:DP770)</f>
        <v>45.279068995909775</v>
      </c>
      <c r="DR770" s="36">
        <f>DL770-'DJUA Monthly (PR)'!C630</f>
        <v>1.5452977100449083E-2</v>
      </c>
      <c r="DS770" s="39">
        <f t="shared" si="737"/>
        <v>1.015452977100449</v>
      </c>
      <c r="DT770" s="39">
        <f>PRODUCT($DS$466:DS770)</f>
        <v>39.968838658925854</v>
      </c>
      <c r="DU770" s="100"/>
      <c r="DV770" s="100"/>
    </row>
    <row r="771" spans="1:126" x14ac:dyDescent="0.35">
      <c r="A771" s="35">
        <f t="shared" si="677"/>
        <v>2013</v>
      </c>
      <c r="B771" s="35">
        <v>2013</v>
      </c>
      <c r="C771" s="35">
        <v>12</v>
      </c>
      <c r="D771" s="46">
        <f>IFERROR(IF(INDEX('Memb Hist (Org)'!$A$1:$BS$29,MATCH('Mthly ROIC (TR)'!D$2,'Memb Hist (Org)'!$A$1:$A$29,0),MATCH('Mthly ROIC (TR)'!$A771,'Memb Hist (Org)'!$A$1:$BS$1,0))&lt;&gt;1,"",'Mthly Returns (TR)'!D770),"")</f>
        <v>-6.7999999999999996E-3</v>
      </c>
      <c r="E771" s="46" t="str">
        <f>IFERROR(IF(INDEX('Memb Hist (Org)'!$A$1:$BS$29,MATCH('Mthly ROIC (TR)'!E$2,'Memb Hist (Org)'!$A$1:$A$29,0),MATCH('Mthly ROIC (TR)'!$A771,'Memb Hist (Org)'!$A$1:$BS$1,0))&lt;&gt;1,"",'Mthly Returns (TR)'!E770),"")</f>
        <v/>
      </c>
      <c r="F771" s="46" t="str">
        <f>IFERROR(IF(INDEX('Memb Hist (Org)'!$A$1:$BS$29,MATCH('Mthly ROIC (TR)'!F$2,'Memb Hist (Org)'!$A$1:$A$29,0),MATCH('Mthly ROIC (TR)'!$A771,'Memb Hist (Org)'!$A$1:$BS$1,0))&lt;&gt;1,"",'Mthly Returns (TR)'!F770),"")</f>
        <v/>
      </c>
      <c r="G771" s="46" t="str">
        <f>IFERROR(IF(INDEX('Memb Hist (Org)'!$A$1:$BS$29,MATCH('Mthly ROIC (TR)'!G$2,'Memb Hist (Org)'!$A$1:$A$29,0),MATCH('Mthly ROIC (TR)'!$A771,'Memb Hist (Org)'!$A$1:$BS$1,0))&lt;&gt;1,"",'Mthly Returns (TR)'!G770),"")</f>
        <v/>
      </c>
      <c r="H771" s="46" t="str">
        <f>IFERROR(IF(INDEX('Memb Hist (Org)'!$A$1:$BS$29,MATCH('Mthly ROIC (TR)'!H$2,'Memb Hist (Org)'!$A$1:$A$29,0),MATCH('Mthly ROIC (TR)'!$A771,'Memb Hist (Org)'!$A$1:$BS$1,0))&lt;&gt;1,"",'Mthly Returns (TR)'!H770),"")</f>
        <v/>
      </c>
      <c r="I771" s="46">
        <f>IFERROR(IF(INDEX('Memb Hist (Org)'!$A$1:$BS$29,MATCH('Mthly ROIC (TR)'!I$2,'Memb Hist (Org)'!$A$1:$A$29,0),MATCH('Mthly ROIC (TR)'!$A771,'Memb Hist (Org)'!$A$1:$BS$1,0))&lt;&gt;1,"",'Mthly Returns (TR)'!I770),"")</f>
        <v>1.268E-3</v>
      </c>
      <c r="J771" s="46" t="str">
        <f>IFERROR(IF(INDEX('Memb Hist (Org)'!$A$1:$BS$29,MATCH('Mthly ROIC (TR)'!J$2,'Memb Hist (Org)'!$A$1:$A$29,0),MATCH('Mthly ROIC (TR)'!$A771,'Memb Hist (Org)'!$A$1:$BS$1,0))&lt;&gt;1,"",'Mthly Returns (TR)'!J770),"")</f>
        <v/>
      </c>
      <c r="K771" s="46" t="str">
        <f>IFERROR(IF(INDEX('Memb Hist (Org)'!$A$1:$BS$29,MATCH('Mthly ROIC (TR)'!K$2,'Memb Hist (Org)'!$A$1:$A$29,0),MATCH('Mthly ROIC (TR)'!$A771,'Memb Hist (Org)'!$A$1:$BS$1,0))&lt;&gt;1,"",'Mthly Returns (TR)'!K770),"")</f>
        <v/>
      </c>
      <c r="L771" s="46">
        <f>IFERROR(IF(INDEX('Memb Hist (Org)'!$A$1:$BS$29,MATCH('Mthly ROIC (TR)'!L$2,'Memb Hist (Org)'!$A$1:$A$29,0),MATCH('Mthly ROIC (TR)'!$A771,'Memb Hist (Org)'!$A$1:$BS$1,0))&lt;&gt;1,"",'Mthly Returns (TR)'!L770),"")</f>
        <v>5.2769999999999996E-3</v>
      </c>
      <c r="M771" s="46">
        <f>IFERROR(IF(INDEX('Memb Hist (Org)'!$A$1:$BS$29,MATCH('Mthly ROIC (TR)'!M$2,'Memb Hist (Org)'!$A$1:$A$29,0),MATCH('Mthly ROIC (TR)'!$A771,'Memb Hist (Org)'!$A$1:$BS$1,0))&lt;&gt;1,"",'Mthly Returns (TR)'!M770),"")</f>
        <v>-1.3579000000000001E-2</v>
      </c>
      <c r="N771" s="46">
        <f>IFERROR(IF(INDEX('Memb Hist (Org)'!$A$1:$BS$29,MATCH('Mthly ROIC (TR)'!N$2,'Memb Hist (Org)'!$A$1:$A$29,0),MATCH('Mthly ROIC (TR)'!$A771,'Memb Hist (Org)'!$A$1:$BS$1,0))&lt;&gt;1,"",'Mthly Returns (TR)'!N770),"")</f>
        <v>1.2175999999999999E-2</v>
      </c>
      <c r="O771" s="46">
        <f>IFERROR(IF(INDEX('Memb Hist (Org)'!$A$1:$BS$29,MATCH('Mthly ROIC (TR)'!O$2,'Memb Hist (Org)'!$A$1:$A$29,0),MATCH('Mthly ROIC (TR)'!$A771,'Memb Hist (Org)'!$A$1:$BS$1,0))&lt;&gt;1,"",'Mthly Returns (TR)'!O770),"")</f>
        <v>-1.0670000000000001E-2</v>
      </c>
      <c r="P771" s="46" t="str">
        <f>IFERROR(IF(INDEX('Memb Hist (Org)'!$A$1:$BS$29,MATCH('Mthly ROIC (TR)'!P$2,'Memb Hist (Org)'!$A$1:$A$29,0),MATCH('Mthly ROIC (TR)'!$A771,'Memb Hist (Org)'!$A$1:$BS$1,0))&lt;&gt;1,"",'Mthly Returns (TR)'!P770),"")</f>
        <v/>
      </c>
      <c r="Q771" s="46" t="str">
        <f>IFERROR(IF(INDEX('Memb Hist (Org)'!$A$1:$BS$29,MATCH('Mthly ROIC (TR)'!Q$2,'Memb Hist (Org)'!$A$1:$A$29,0),MATCH('Mthly ROIC (TR)'!$A771,'Memb Hist (Org)'!$A$1:$BS$1,0))&lt;&gt;1,"",'Mthly Returns (TR)'!Q770),"")</f>
        <v/>
      </c>
      <c r="R771" s="46">
        <f>IFERROR(IF(INDEX('Memb Hist (Org)'!$A$1:$BS$29,MATCH('Mthly ROIC (TR)'!R$2,'Memb Hist (Org)'!$A$1:$A$29,0),MATCH('Mthly ROIC (TR)'!$A771,'Memb Hist (Org)'!$A$1:$BS$1,0))&lt;&gt;1,"",'Mthly Returns (TR)'!R770),"")</f>
        <v>3.9848000000000001E-2</v>
      </c>
      <c r="S771" s="46">
        <f>IFERROR(IF(INDEX('Memb Hist (Org)'!$A$1:$BS$29,MATCH('Mthly ROIC (TR)'!S$2,'Memb Hist (Org)'!$A$1:$A$29,0),MATCH('Mthly ROIC (TR)'!$A771,'Memb Hist (Org)'!$A$1:$BS$1,0))&lt;&gt;1,"",'Mthly Returns (TR)'!S770),"")</f>
        <v>1.0725999999999999E-2</v>
      </c>
      <c r="T771" s="46">
        <f>IFERROR(IF(INDEX('Memb Hist (Org)'!$A$1:$BS$29,MATCH('Mthly ROIC (TR)'!T$2,'Memb Hist (Org)'!$A$1:$A$29,0),MATCH('Mthly ROIC (TR)'!$A771,'Memb Hist (Org)'!$A$1:$BS$1,0))&lt;&gt;1,"",'Mthly Returns (TR)'!T770),"")</f>
        <v>9.0410000000000004E-3</v>
      </c>
      <c r="U771" s="46" t="str">
        <f>IFERROR(IF(INDEX('Memb Hist (Org)'!$A$1:$BS$29,MATCH('Mthly ROIC (TR)'!U$2,'Memb Hist (Org)'!$A$1:$A$29,0),MATCH('Mthly ROIC (TR)'!$A771,'Memb Hist (Org)'!$A$1:$BS$1,0))&lt;&gt;1,"",'Mthly Returns (TR)'!U770),"")</f>
        <v/>
      </c>
      <c r="V771" s="46" t="str">
        <f>IFERROR(IF(INDEX('Memb Hist (Org)'!$A$1:$BS$29,MATCH('Mthly ROIC (TR)'!V$2,'Memb Hist (Org)'!$A$1:$A$29,0),MATCH('Mthly ROIC (TR)'!$A771,'Memb Hist (Org)'!$A$1:$BS$1,0))&lt;&gt;1,"",'Mthly Returns (TR)'!V770),"")</f>
        <v/>
      </c>
      <c r="W771" s="46">
        <f>IFERROR(IF(INDEX('Memb Hist (Org)'!$A$1:$BS$29,MATCH('Mthly ROIC (TR)'!W$2,'Memb Hist (Org)'!$A$1:$A$29,0),MATCH('Mthly ROIC (TR)'!$A771,'Memb Hist (Org)'!$A$1:$BS$1,0))&lt;&gt;1,"",'Mthly Returns (TR)'!W770),"")</f>
        <v>1.7836999999999999E-2</v>
      </c>
      <c r="X771" s="46">
        <f>IFERROR(IF(INDEX('Memb Hist (Org)'!$A$1:$BS$29,MATCH('Mthly ROIC (TR)'!X$2,'Memb Hist (Org)'!$A$1:$A$29,0),MATCH('Mthly ROIC (TR)'!$A771,'Memb Hist (Org)'!$A$1:$BS$1,0))&lt;&gt;1,"",'Mthly Returns (TR)'!X770),"")</f>
        <v>-8.8710000000000004E-3</v>
      </c>
      <c r="Y771" s="46">
        <f>IFERROR(IF(INDEX('Memb Hist (Org)'!$A$1:$BS$29,MATCH('Mthly ROIC (TR)'!Y$2,'Memb Hist (Org)'!$A$1:$A$29,0),MATCH('Mthly ROIC (TR)'!$A771,'Memb Hist (Org)'!$A$1:$BS$1,0))&lt;&gt;1,"",'Mthly Returns (TR)'!Y770),"")</f>
        <v>9.6299999999999997E-3</v>
      </c>
      <c r="Z771" s="46">
        <f>IFERROR(IF(INDEX('Memb Hist (Org)'!$A$1:$BS$29,MATCH('Mthly ROIC (TR)'!Z$2,'Memb Hist (Org)'!$A$1:$A$29,0),MATCH('Mthly ROIC (TR)'!$A771,'Memb Hist (Org)'!$A$1:$BS$1,0))&lt;&gt;1,"",'Mthly Returns (TR)'!Z770),"")</f>
        <v>1.1814E-2</v>
      </c>
      <c r="AA771" s="46" t="str">
        <f>IFERROR(IF(INDEX('Memb Hist (Org)'!$A$1:$BS$29,MATCH('Mthly ROIC (TR)'!AA$2,'Memb Hist (Org)'!$A$1:$A$29,0),MATCH('Mthly ROIC (TR)'!$A771,'Memb Hist (Org)'!$A$1:$BS$1,0))&lt;&gt;1,"",'Mthly Returns (TR)'!AA770),"")</f>
        <v/>
      </c>
      <c r="AB771" s="46">
        <f>IFERROR(IF(INDEX('Memb Hist (Org)'!$A$1:$BS$29,MATCH('Mthly ROIC (TR)'!AB$2,'Memb Hist (Org)'!$A$1:$A$29,0),MATCH('Mthly ROIC (TR)'!$A771,'Memb Hist (Org)'!$A$1:$BS$1,0))&lt;&gt;1,"",'Mthly Returns (TR)'!AB770),"")</f>
        <v>0.105906</v>
      </c>
      <c r="AC771" s="46" t="str">
        <f>IFERROR(IF(INDEX('Memb Hist (Org)'!$A$1:$BS$29,MATCH('Mthly ROIC (TR)'!AC$2,'Memb Hist (Org)'!$A$1:$A$29,0),MATCH('Mthly ROIC (TR)'!$A771,'Memb Hist (Org)'!$A$1:$BS$1,0))&lt;&gt;1,"",'Mthly Returns (TR)'!AC770),"")</f>
        <v/>
      </c>
      <c r="AD771" s="46">
        <f>IFERROR(IF(INDEX('Memb Hist (Org)'!$A$1:$BS$29,MATCH('Mthly ROIC (TR)'!AD$2,'Memb Hist (Org)'!$A$1:$A$29,0),MATCH('Mthly ROIC (TR)'!$A771,'Memb Hist (Org)'!$A$1:$BS$1,0))&lt;&gt;1,"",'Mthly Returns (TR)'!AD770),"")</f>
        <v>-4.1180000000000001E-3</v>
      </c>
      <c r="AE771" s="46" t="str">
        <f>IFERROR(IF(INDEX('Memb Hist (Org)'!$A$1:$BS$29,MATCH('Mthly ROIC (TR)'!AE$2,'Memb Hist (Org)'!$A$1:$A$29,0),MATCH('Mthly ROIC (TR)'!$A771,'Memb Hist (Org)'!$A$1:$BS$1,0))&lt;&gt;1,"",'Mthly Returns (TR)'!AE770),"")</f>
        <v/>
      </c>
      <c r="AF771" s="42">
        <f>IFERROR(IF($C771=7,INDEX(ROIC!$A$32:$BS$60,MATCH('Mthly ROIC (TR)'!AF$2,ROIC!$A$32:$A$60,0),MATCH('Mthly ROIC (TR)'!$A771,ROIC!$A$32:$BS$32,0)),AF770*(1+D770)),"")</f>
        <v>7.7753369438753328E-2</v>
      </c>
      <c r="AG771" s="42" t="str">
        <f>IFERROR(IF($C771=7,INDEX(ROIC!$A$32:$BS$60,MATCH('Mthly ROIC (TR)'!AG$2,ROIC!$A$32:$A$60,0),MATCH('Mthly ROIC (TR)'!$A771,ROIC!$A$32:$BS$32,0)),AG770*(1+E770)),"")</f>
        <v/>
      </c>
      <c r="AH771" s="42" t="str">
        <f>IFERROR(IF($C771=7,INDEX(ROIC!$A$32:$BS$60,MATCH('Mthly ROIC (TR)'!AH$2,ROIC!$A$32:$A$60,0),MATCH('Mthly ROIC (TR)'!$A771,ROIC!$A$32:$BS$32,0)),AH770*(1+F770)),"")</f>
        <v/>
      </c>
      <c r="AI771" s="42" t="str">
        <f>IFERROR(IF($C771=7,INDEX(ROIC!$A$32:$BS$60,MATCH('Mthly ROIC (TR)'!AI$2,ROIC!$A$32:$A$60,0),MATCH('Mthly ROIC (TR)'!$A771,ROIC!$A$32:$BS$32,0)),AI770*(1+G770)),"")</f>
        <v/>
      </c>
      <c r="AJ771" s="42" t="str">
        <f>IFERROR(IF($C771=7,INDEX(ROIC!$A$32:$BS$60,MATCH('Mthly ROIC (TR)'!AJ$2,ROIC!$A$32:$A$60,0),MATCH('Mthly ROIC (TR)'!$A771,ROIC!$A$32:$BS$32,0)),AJ770*(1+H770)),"")</f>
        <v/>
      </c>
      <c r="AK771" s="42">
        <f>IFERROR(IF($C771=7,INDEX(ROIC!$A$32:$BS$60,MATCH('Mthly ROIC (TR)'!AK$2,ROIC!$A$32:$A$60,0),MATCH('Mthly ROIC (TR)'!$A771,ROIC!$A$32:$BS$32,0)),AK770*(1+I770)),"")</f>
        <v>7.4818718624484429E-2</v>
      </c>
      <c r="AL771" s="42" t="str">
        <f>IFERROR(IF($C771=7,INDEX(ROIC!$A$32:$BS$60,MATCH('Mthly ROIC (TR)'!AL$2,ROIC!$A$32:$A$60,0),MATCH('Mthly ROIC (TR)'!$A771,ROIC!$A$32:$BS$32,0)),AL770*(1+J770)),"")</f>
        <v/>
      </c>
      <c r="AM771" s="42" t="str">
        <f>IFERROR(IF($C771=7,INDEX(ROIC!$A$32:$BS$60,MATCH('Mthly ROIC (TR)'!AM$2,ROIC!$A$32:$A$60,0),MATCH('Mthly ROIC (TR)'!$A771,ROIC!$A$32:$BS$32,0)),AM770*(1+K770)),"")</f>
        <v/>
      </c>
      <c r="AN771" s="42">
        <f>IFERROR(IF($C771=7,INDEX(ROIC!$A$32:$BS$60,MATCH('Mthly ROIC (TR)'!AN$2,ROIC!$A$32:$A$60,0),MATCH('Mthly ROIC (TR)'!$A771,ROIC!$A$32:$BS$32,0)),AN770*(1+L770)),"")</f>
        <v>9.1049143160068999E-2</v>
      </c>
      <c r="AO771" s="42">
        <f>IFERROR(IF($C771=7,INDEX(ROIC!$A$32:$BS$60,MATCH('Mthly ROIC (TR)'!AO$2,ROIC!$A$32:$A$60,0),MATCH('Mthly ROIC (TR)'!$A771,ROIC!$A$32:$BS$32,0)),AO770*(1+M770)),"")</f>
        <v>6.2980734648356032E-2</v>
      </c>
      <c r="AP771" s="42">
        <f>IFERROR(IF($C771=7,INDEX(ROIC!$A$32:$BS$60,MATCH('Mthly ROIC (TR)'!AP$2,ROIC!$A$32:$A$60,0),MATCH('Mthly ROIC (TR)'!$A771,ROIC!$A$32:$BS$32,0)),AP770*(1+N770)),"")</f>
        <v>7.1031828322266538E-2</v>
      </c>
      <c r="AQ771" s="42">
        <f>IFERROR(IF($C771=7,INDEX(ROIC!$A$32:$BS$60,MATCH('Mthly ROIC (TR)'!AQ$2,ROIC!$A$32:$A$60,0),MATCH('Mthly ROIC (TR)'!$A771,ROIC!$A$32:$BS$32,0)),AQ770*(1+O770)),"")</f>
        <v>3.81358009590839E-2</v>
      </c>
      <c r="AR771" s="42" t="str">
        <f>IFERROR(IF($C771=7,INDEX(ROIC!$A$32:$BS$60,MATCH('Mthly ROIC (TR)'!AR$2,ROIC!$A$32:$A$60,0),MATCH('Mthly ROIC (TR)'!$A771,ROIC!$A$32:$BS$32,0)),AR770*(1+P770)),"")</f>
        <v/>
      </c>
      <c r="AS771" s="42" t="str">
        <f>IFERROR(IF($C771=7,INDEX(ROIC!$A$32:$BS$60,MATCH('Mthly ROIC (TR)'!AS$2,ROIC!$A$32:$A$60,0),MATCH('Mthly ROIC (TR)'!$A771,ROIC!$A$32:$BS$32,0)),AS770*(1+Q770)),"")</f>
        <v/>
      </c>
      <c r="AT771" s="42">
        <f>IFERROR(IF($C771=7,INDEX(ROIC!$A$32:$BS$60,MATCH('Mthly ROIC (TR)'!AT$2,ROIC!$A$32:$A$60,0),MATCH('Mthly ROIC (TR)'!$A771,ROIC!$A$32:$BS$32,0)),AT770*(1+R770)),"")</f>
        <v>7.0061181330343308E-2</v>
      </c>
      <c r="AU771" s="42">
        <f>IFERROR(IF($C771=7,INDEX(ROIC!$A$32:$BS$60,MATCH('Mthly ROIC (TR)'!AU$2,ROIC!$A$32:$A$60,0),MATCH('Mthly ROIC (TR)'!$A771,ROIC!$A$32:$BS$32,0)),AU770*(1+S770)),"")</f>
        <v>6.2605644420329218E-2</v>
      </c>
      <c r="AV771" s="42">
        <f>IFERROR(IF($C771=7,INDEX(ROIC!$A$32:$BS$60,MATCH('Mthly ROIC (TR)'!AV$2,ROIC!$A$32:$A$60,0),MATCH('Mthly ROIC (TR)'!$A771,ROIC!$A$32:$BS$32,0)),AV770*(1+T770)),"")</f>
        <v>6.760586109810518E-2</v>
      </c>
      <c r="AW771" s="42" t="str">
        <f>IFERROR(IF($C771=7,INDEX(ROIC!$A$32:$BS$60,MATCH('Mthly ROIC (TR)'!AW$2,ROIC!$A$32:$A$60,0),MATCH('Mthly ROIC (TR)'!$A771,ROIC!$A$32:$BS$32,0)),AW770*(1+U770)),"")</f>
        <v/>
      </c>
      <c r="AX771" s="42" t="str">
        <f>IFERROR(IF($C771=7,INDEX(ROIC!$A$32:$BS$60,MATCH('Mthly ROIC (TR)'!AX$2,ROIC!$A$32:$A$60,0),MATCH('Mthly ROIC (TR)'!$A771,ROIC!$A$32:$BS$32,0)),AX770*(1+V770)),"")</f>
        <v/>
      </c>
      <c r="AY771" s="42">
        <f>IFERROR(IF($C771=7,INDEX(ROIC!$A$32:$BS$60,MATCH('Mthly ROIC (TR)'!AY$2,ROIC!$A$32:$A$60,0),MATCH('Mthly ROIC (TR)'!$A771,ROIC!$A$32:$BS$32,0)),AY770*(1+W770)),"")</f>
        <v>6.0180757062509832E-2</v>
      </c>
      <c r="AZ771" s="42">
        <f>IFERROR(IF($C771=7,INDEX(ROIC!$A$32:$BS$60,MATCH('Mthly ROIC (TR)'!AZ$2,ROIC!$A$32:$A$60,0),MATCH('Mthly ROIC (TR)'!$A771,ROIC!$A$32:$BS$32,0)),AZ770*(1+X770)),"")</f>
        <v>8.1966221961279701E-2</v>
      </c>
      <c r="BA771" s="42">
        <f>IFERROR(IF($C771=7,INDEX(ROIC!$A$32:$BS$60,MATCH('Mthly ROIC (TR)'!BA$2,ROIC!$A$32:$A$60,0),MATCH('Mthly ROIC (TR)'!$A771,ROIC!$A$32:$BS$32,0)),BA770*(1+Y770)),"")</f>
        <v>9.3310596058960568E-2</v>
      </c>
      <c r="BB771" s="42">
        <f>IFERROR(IF($C771=7,INDEX(ROIC!$A$32:$BS$60,MATCH('Mthly ROIC (TR)'!BB$2,ROIC!$A$32:$A$60,0),MATCH('Mthly ROIC (TR)'!$A771,ROIC!$A$32:$BS$32,0)),BB770*(1+Z770)),"")</f>
        <v>7.6261638413649871E-2</v>
      </c>
      <c r="BC771" s="42" t="str">
        <f>IFERROR(IF($C771=7,INDEX(ROIC!$A$32:$BS$60,MATCH('Mthly ROIC (TR)'!BC$2,ROIC!$A$32:$A$60,0),MATCH('Mthly ROIC (TR)'!$A771,ROIC!$A$32:$BS$32,0)),BC770*(1+AA770)),"")</f>
        <v/>
      </c>
      <c r="BD771" s="42">
        <f>IFERROR(IF($C771=7,INDEX(ROIC!$A$32:$BS$60,MATCH('Mthly ROIC (TR)'!BD$2,ROIC!$A$32:$A$60,0),MATCH('Mthly ROIC (TR)'!$A771,ROIC!$A$32:$BS$32,0)),BD770*(1+AB770)),"")</f>
        <v>4.5196718862632802E-2</v>
      </c>
      <c r="BE771" s="42" t="str">
        <f>IFERROR(IF($C771=7,INDEX(ROIC!$A$32:$BS$60,MATCH('Mthly ROIC (TR)'!BE$2,ROIC!$A$32:$A$60,0),MATCH('Mthly ROIC (TR)'!$A771,ROIC!$A$32:$BS$32,0)),BE770*(1+AC770)),"")</f>
        <v/>
      </c>
      <c r="BF771" s="42">
        <f>IFERROR(IF($C771=7,INDEX(ROIC!$A$32:$BS$60,MATCH('Mthly ROIC (TR)'!BF$2,ROIC!$A$32:$A$60,0),MATCH('Mthly ROIC (TR)'!$A771,ROIC!$A$32:$BS$32,0)),BF770*(1+AD770)),"")</f>
        <v>3.9366057290856696E-2</v>
      </c>
      <c r="BG771" s="42" t="str">
        <f>IFERROR(IF($C771=7,INDEX(ROIC!$A$32:$BS$60,MATCH('Mthly ROIC (TR)'!BG$2,ROIC!$A$32:$A$60,0),MATCH('Mthly ROIC (TR)'!$A771,ROIC!$A$32:$BS$32,0)),BG770*(1+AE770)),"")</f>
        <v/>
      </c>
      <c r="BH771" s="44">
        <f t="shared" si="678"/>
        <v>7.680678179521773E-2</v>
      </c>
      <c r="BI771" s="44" t="str">
        <f t="shared" si="679"/>
        <v/>
      </c>
      <c r="BJ771" s="44" t="str">
        <f t="shared" si="680"/>
        <v/>
      </c>
      <c r="BK771" s="44" t="str">
        <f t="shared" si="681"/>
        <v/>
      </c>
      <c r="BL771" s="44" t="str">
        <f t="shared" si="682"/>
        <v/>
      </c>
      <c r="BM771" s="44">
        <f t="shared" si="683"/>
        <v>7.3907858104016691E-2</v>
      </c>
      <c r="BN771" s="44" t="str">
        <f t="shared" si="684"/>
        <v/>
      </c>
      <c r="BO771" s="44" t="str">
        <f t="shared" si="685"/>
        <v/>
      </c>
      <c r="BP771" s="44">
        <f t="shared" si="686"/>
        <v>8.9940689668060347E-2</v>
      </c>
      <c r="BQ771" s="44">
        <f t="shared" si="687"/>
        <v>6.2213992504198685E-2</v>
      </c>
      <c r="BR771" s="44">
        <f t="shared" si="688"/>
        <v>7.016707028704644E-2</v>
      </c>
      <c r="BS771" s="44">
        <f t="shared" si="689"/>
        <v>3.767152682891084E-2</v>
      </c>
      <c r="BT771" s="44" t="str">
        <f t="shared" si="690"/>
        <v/>
      </c>
      <c r="BU771" s="44" t="str">
        <f t="shared" si="691"/>
        <v/>
      </c>
      <c r="BV771" s="44">
        <f t="shared" si="692"/>
        <v>6.9208240177856664E-2</v>
      </c>
      <c r="BW771" s="44">
        <f t="shared" si="693"/>
        <v>6.1843468712039849E-2</v>
      </c>
      <c r="BX771" s="44">
        <f t="shared" si="694"/>
        <v>6.6782811586450774E-2</v>
      </c>
      <c r="BY771" s="44" t="str">
        <f t="shared" si="695"/>
        <v/>
      </c>
      <c r="BZ771" s="44" t="str">
        <f t="shared" si="696"/>
        <v/>
      </c>
      <c r="CA771" s="44">
        <f t="shared" si="697"/>
        <v>5.944810249814575E-2</v>
      </c>
      <c r="CB771" s="44">
        <f t="shared" si="698"/>
        <v>8.0968346069136402E-2</v>
      </c>
      <c r="CC771" s="44">
        <f t="shared" si="699"/>
        <v>9.217461111222551E-2</v>
      </c>
      <c r="CD771" s="44">
        <f t="shared" si="700"/>
        <v>7.5333211451330206E-2</v>
      </c>
      <c r="CE771" s="44" t="str">
        <f t="shared" si="701"/>
        <v/>
      </c>
      <c r="CF771" s="44">
        <f t="shared" si="702"/>
        <v>4.4646483472031234E-2</v>
      </c>
      <c r="CG771" s="44" t="str">
        <f t="shared" si="703"/>
        <v/>
      </c>
      <c r="CH771" s="44">
        <f t="shared" si="704"/>
        <v>3.8886805733332981E-2</v>
      </c>
      <c r="CI771" s="44" t="str">
        <f t="shared" si="705"/>
        <v/>
      </c>
      <c r="CJ771" s="48">
        <f t="shared" si="706"/>
        <v>-5.2228611620748055E-4</v>
      </c>
      <c r="CK771" s="48" t="str">
        <f t="shared" si="707"/>
        <v/>
      </c>
      <c r="CL771" s="48" t="str">
        <f t="shared" si="708"/>
        <v/>
      </c>
      <c r="CM771" s="48" t="str">
        <f t="shared" si="709"/>
        <v/>
      </c>
      <c r="CN771" s="48" t="str">
        <f t="shared" si="710"/>
        <v/>
      </c>
      <c r="CO771" s="48">
        <f t="shared" si="711"/>
        <v>9.3715164075893164E-5</v>
      </c>
      <c r="CP771" s="48" t="str">
        <f t="shared" si="712"/>
        <v/>
      </c>
      <c r="CQ771" s="48" t="str">
        <f t="shared" si="713"/>
        <v/>
      </c>
      <c r="CR771" s="48">
        <f t="shared" si="714"/>
        <v>4.7461701937835443E-4</v>
      </c>
      <c r="CS771" s="48">
        <f t="shared" si="715"/>
        <v>-8.4480380421451398E-4</v>
      </c>
      <c r="CT771" s="48">
        <f t="shared" si="716"/>
        <v>8.5435424781507736E-4</v>
      </c>
      <c r="CU771" s="48">
        <f t="shared" si="717"/>
        <v>-4.0195519126447866E-4</v>
      </c>
      <c r="CV771" s="48" t="str">
        <f t="shared" si="718"/>
        <v/>
      </c>
      <c r="CW771" s="48" t="str">
        <f t="shared" si="719"/>
        <v/>
      </c>
      <c r="CX771" s="48">
        <f t="shared" si="720"/>
        <v>2.7578099546072326E-3</v>
      </c>
      <c r="CY771" s="48">
        <f t="shared" si="721"/>
        <v>6.6333304540533943E-4</v>
      </c>
      <c r="CZ771" s="48">
        <f t="shared" si="722"/>
        <v>6.0378339955310153E-4</v>
      </c>
      <c r="DA771" s="48" t="str">
        <f t="shared" si="723"/>
        <v/>
      </c>
      <c r="DB771" s="48" t="str">
        <f t="shared" si="724"/>
        <v/>
      </c>
      <c r="DC771" s="48">
        <f t="shared" si="725"/>
        <v>1.0603758042594257E-3</v>
      </c>
      <c r="DD771" s="48">
        <f t="shared" si="726"/>
        <v>-7.1827019797930907E-4</v>
      </c>
      <c r="DE771" s="48">
        <f t="shared" si="727"/>
        <v>8.8764150501073169E-4</v>
      </c>
      <c r="DF771" s="48">
        <f t="shared" si="728"/>
        <v>8.8998656008601506E-4</v>
      </c>
      <c r="DG771" s="48" t="str">
        <f t="shared" si="729"/>
        <v/>
      </c>
      <c r="DH771" s="48">
        <f t="shared" si="730"/>
        <v>4.7283304785889395E-3</v>
      </c>
      <c r="DI771" s="48" t="str">
        <f t="shared" si="731"/>
        <v/>
      </c>
      <c r="DJ771" s="48">
        <f t="shared" si="732"/>
        <v>-1.6013586600986522E-4</v>
      </c>
      <c r="DK771" s="48" t="str">
        <f t="shared" si="733"/>
        <v/>
      </c>
      <c r="DL771" s="37">
        <f t="shared" si="734"/>
        <v>1.0366496003104462E-2</v>
      </c>
      <c r="DM771" s="39">
        <f t="shared" si="735"/>
        <v>1.0103664960031045</v>
      </c>
      <c r="DN771" s="39">
        <f>PRODUCT($DM$466:DM771)</f>
        <v>109.15500330323101</v>
      </c>
      <c r="DO771" s="36">
        <f>DL771-'1M RF rate'!C631</f>
        <v>1.0317009474367421E-2</v>
      </c>
      <c r="DP771" s="39">
        <f t="shared" si="736"/>
        <v>1.0103170094743674</v>
      </c>
      <c r="DQ771" s="39">
        <f>PRODUCT($DP$466:DP771)</f>
        <v>45.746213579731112</v>
      </c>
      <c r="DR771" s="36">
        <f>DL771-'DJUA Monthly (PR)'!C631</f>
        <v>1.5045438656044128E-2</v>
      </c>
      <c r="DS771" s="39">
        <f t="shared" si="737"/>
        <v>1.0150454386560441</v>
      </c>
      <c r="DT771" s="39">
        <f>PRODUCT($DS$466:DS771)</f>
        <v>40.570187369122046</v>
      </c>
      <c r="DU771" s="100"/>
      <c r="DV771" s="100"/>
    </row>
    <row r="772" spans="1:126" x14ac:dyDescent="0.35">
      <c r="A772" s="35">
        <f t="shared" si="677"/>
        <v>2013</v>
      </c>
      <c r="B772" s="35">
        <v>2014</v>
      </c>
      <c r="C772" s="35">
        <v>1</v>
      </c>
      <c r="D772" s="46">
        <f>IFERROR(IF(INDEX('Memb Hist (Org)'!$A$1:$BS$29,MATCH('Mthly ROIC (TR)'!D$2,'Memb Hist (Org)'!$A$1:$A$29,0),MATCH('Mthly ROIC (TR)'!$A772,'Memb Hist (Org)'!$A$1:$BS$1,0))&lt;&gt;1,"",'Mthly Returns (TR)'!D771),"")</f>
        <v>4.4288000000000001E-2</v>
      </c>
      <c r="E772" s="46" t="str">
        <f>IFERROR(IF(INDEX('Memb Hist (Org)'!$A$1:$BS$29,MATCH('Mthly ROIC (TR)'!E$2,'Memb Hist (Org)'!$A$1:$A$29,0),MATCH('Mthly ROIC (TR)'!$A772,'Memb Hist (Org)'!$A$1:$BS$1,0))&lt;&gt;1,"",'Mthly Returns (TR)'!E771),"")</f>
        <v/>
      </c>
      <c r="F772" s="46" t="str">
        <f>IFERROR(IF(INDEX('Memb Hist (Org)'!$A$1:$BS$29,MATCH('Mthly ROIC (TR)'!F$2,'Memb Hist (Org)'!$A$1:$A$29,0),MATCH('Mthly ROIC (TR)'!$A772,'Memb Hist (Org)'!$A$1:$BS$1,0))&lt;&gt;1,"",'Mthly Returns (TR)'!F771),"")</f>
        <v/>
      </c>
      <c r="G772" s="46" t="str">
        <f>IFERROR(IF(INDEX('Memb Hist (Org)'!$A$1:$BS$29,MATCH('Mthly ROIC (TR)'!G$2,'Memb Hist (Org)'!$A$1:$A$29,0),MATCH('Mthly ROIC (TR)'!$A772,'Memb Hist (Org)'!$A$1:$BS$1,0))&lt;&gt;1,"",'Mthly Returns (TR)'!G771),"")</f>
        <v/>
      </c>
      <c r="H772" s="46" t="str">
        <f>IFERROR(IF(INDEX('Memb Hist (Org)'!$A$1:$BS$29,MATCH('Mthly ROIC (TR)'!H$2,'Memb Hist (Org)'!$A$1:$A$29,0),MATCH('Mthly ROIC (TR)'!$A772,'Memb Hist (Org)'!$A$1:$BS$1,0))&lt;&gt;1,"",'Mthly Returns (TR)'!H771),"")</f>
        <v/>
      </c>
      <c r="I772" s="46">
        <f>IFERROR(IF(INDEX('Memb Hist (Org)'!$A$1:$BS$29,MATCH('Mthly ROIC (TR)'!I$2,'Memb Hist (Org)'!$A$1:$A$29,0),MATCH('Mthly ROIC (TR)'!$A772,'Memb Hist (Org)'!$A$1:$BS$1,0))&lt;&gt;1,"",'Mthly Returns (TR)'!I771),"")</f>
        <v>-1.5737999999999999E-2</v>
      </c>
      <c r="J772" s="46" t="str">
        <f>IFERROR(IF(INDEX('Memb Hist (Org)'!$A$1:$BS$29,MATCH('Mthly ROIC (TR)'!J$2,'Memb Hist (Org)'!$A$1:$A$29,0),MATCH('Mthly ROIC (TR)'!$A772,'Memb Hist (Org)'!$A$1:$BS$1,0))&lt;&gt;1,"",'Mthly Returns (TR)'!J771),"")</f>
        <v/>
      </c>
      <c r="K772" s="46" t="str">
        <f>IFERROR(IF(INDEX('Memb Hist (Org)'!$A$1:$BS$29,MATCH('Mthly ROIC (TR)'!K$2,'Memb Hist (Org)'!$A$1:$A$29,0),MATCH('Mthly ROIC (TR)'!$A772,'Memb Hist (Org)'!$A$1:$BS$1,0))&lt;&gt;1,"",'Mthly Returns (TR)'!K771),"")</f>
        <v/>
      </c>
      <c r="L772" s="46">
        <f>IFERROR(IF(INDEX('Memb Hist (Org)'!$A$1:$BS$29,MATCH('Mthly ROIC (TR)'!L$2,'Memb Hist (Org)'!$A$1:$A$29,0),MATCH('Mthly ROIC (TR)'!$A772,'Memb Hist (Org)'!$A$1:$BS$1,0))&lt;&gt;1,"",'Mthly Returns (TR)'!L771),"")</f>
        <v>4.9776000000000001E-2</v>
      </c>
      <c r="M772" s="46">
        <f>IFERROR(IF(INDEX('Memb Hist (Org)'!$A$1:$BS$29,MATCH('Mthly ROIC (TR)'!M$2,'Memb Hist (Org)'!$A$1:$A$29,0),MATCH('Mthly ROIC (TR)'!$A772,'Memb Hist (Org)'!$A$1:$BS$1,0))&lt;&gt;1,"",'Mthly Returns (TR)'!M771),"")</f>
        <v>2.333E-2</v>
      </c>
      <c r="N772" s="46">
        <f>IFERROR(IF(INDEX('Memb Hist (Org)'!$A$1:$BS$29,MATCH('Mthly ROIC (TR)'!N$2,'Memb Hist (Org)'!$A$1:$A$29,0),MATCH('Mthly ROIC (TR)'!$A772,'Memb Hist (Org)'!$A$1:$BS$1,0))&lt;&gt;1,"",'Mthly Returns (TR)'!N771),"")</f>
        <v>7.3698E-2</v>
      </c>
      <c r="O772" s="46">
        <f>IFERROR(IF(INDEX('Memb Hist (Org)'!$A$1:$BS$29,MATCH('Mthly ROIC (TR)'!O$2,'Memb Hist (Org)'!$A$1:$A$29,0),MATCH('Mthly ROIC (TR)'!$A772,'Memb Hist (Org)'!$A$1:$BS$1,0))&lt;&gt;1,"",'Mthly Returns (TR)'!O771),"")</f>
        <v>9.4909999999999994E-3</v>
      </c>
      <c r="P772" s="46" t="str">
        <f>IFERROR(IF(INDEX('Memb Hist (Org)'!$A$1:$BS$29,MATCH('Mthly ROIC (TR)'!P$2,'Memb Hist (Org)'!$A$1:$A$29,0),MATCH('Mthly ROIC (TR)'!$A772,'Memb Hist (Org)'!$A$1:$BS$1,0))&lt;&gt;1,"",'Mthly Returns (TR)'!P771),"")</f>
        <v/>
      </c>
      <c r="Q772" s="46" t="str">
        <f>IFERROR(IF(INDEX('Memb Hist (Org)'!$A$1:$BS$29,MATCH('Mthly ROIC (TR)'!Q$2,'Memb Hist (Org)'!$A$1:$A$29,0),MATCH('Mthly ROIC (TR)'!$A772,'Memb Hist (Org)'!$A$1:$BS$1,0))&lt;&gt;1,"",'Mthly Returns (TR)'!Q771),"")</f>
        <v/>
      </c>
      <c r="R772" s="46">
        <f>IFERROR(IF(INDEX('Memb Hist (Org)'!$A$1:$BS$29,MATCH('Mthly ROIC (TR)'!R$2,'Memb Hist (Org)'!$A$1:$A$29,0),MATCH('Mthly ROIC (TR)'!$A772,'Memb Hist (Org)'!$A$1:$BS$1,0))&lt;&gt;1,"",'Mthly Returns (TR)'!R771),"")</f>
        <v>4.5316000000000002E-2</v>
      </c>
      <c r="S772" s="46">
        <f>IFERROR(IF(INDEX('Memb Hist (Org)'!$A$1:$BS$29,MATCH('Mthly ROIC (TR)'!S$2,'Memb Hist (Org)'!$A$1:$A$29,0),MATCH('Mthly ROIC (TR)'!$A772,'Memb Hist (Org)'!$A$1:$BS$1,0))&lt;&gt;1,"",'Mthly Returns (TR)'!S771),"")</f>
        <v>-4.5178999999999997E-2</v>
      </c>
      <c r="T772" s="46">
        <f>IFERROR(IF(INDEX('Memb Hist (Org)'!$A$1:$BS$29,MATCH('Mthly ROIC (TR)'!T$2,'Memb Hist (Org)'!$A$1:$A$29,0),MATCH('Mthly ROIC (TR)'!$A772,'Memb Hist (Org)'!$A$1:$BS$1,0))&lt;&gt;1,"",'Mthly Returns (TR)'!T771),"")</f>
        <v>4.6425000000000001E-2</v>
      </c>
      <c r="U772" s="46" t="str">
        <f>IFERROR(IF(INDEX('Memb Hist (Org)'!$A$1:$BS$29,MATCH('Mthly ROIC (TR)'!U$2,'Memb Hist (Org)'!$A$1:$A$29,0),MATCH('Mthly ROIC (TR)'!$A772,'Memb Hist (Org)'!$A$1:$BS$1,0))&lt;&gt;1,"",'Mthly Returns (TR)'!U771),"")</f>
        <v/>
      </c>
      <c r="V772" s="46" t="str">
        <f>IFERROR(IF(INDEX('Memb Hist (Org)'!$A$1:$BS$29,MATCH('Mthly ROIC (TR)'!V$2,'Memb Hist (Org)'!$A$1:$A$29,0),MATCH('Mthly ROIC (TR)'!$A772,'Memb Hist (Org)'!$A$1:$BS$1,0))&lt;&gt;1,"",'Mthly Returns (TR)'!V771),"")</f>
        <v/>
      </c>
      <c r="W772" s="46">
        <f>IFERROR(IF(INDEX('Memb Hist (Org)'!$A$1:$BS$29,MATCH('Mthly ROIC (TR)'!W$2,'Memb Hist (Org)'!$A$1:$A$29,0),MATCH('Mthly ROIC (TR)'!$A772,'Memb Hist (Org)'!$A$1:$BS$1,0))&lt;&gt;1,"",'Mthly Returns (TR)'!W771),"")</f>
        <v>5.8781E-2</v>
      </c>
      <c r="X772" s="46">
        <f>IFERROR(IF(INDEX('Memb Hist (Org)'!$A$1:$BS$29,MATCH('Mthly ROIC (TR)'!X$2,'Memb Hist (Org)'!$A$1:$A$29,0),MATCH('Mthly ROIC (TR)'!$A772,'Memb Hist (Org)'!$A$1:$BS$1,0))&lt;&gt;1,"",'Mthly Returns (TR)'!X771),"")</f>
        <v>4.0573999999999999E-2</v>
      </c>
      <c r="Y772" s="46">
        <f>IFERROR(IF(INDEX('Memb Hist (Org)'!$A$1:$BS$29,MATCH('Mthly ROIC (TR)'!Y$2,'Memb Hist (Org)'!$A$1:$A$29,0),MATCH('Mthly ROIC (TR)'!$A772,'Memb Hist (Org)'!$A$1:$BS$1,0))&lt;&gt;1,"",'Mthly Returns (TR)'!Y771),"")</f>
        <v>4.0173E-2</v>
      </c>
      <c r="Z772" s="46">
        <f>IFERROR(IF(INDEX('Memb Hist (Org)'!$A$1:$BS$29,MATCH('Mthly ROIC (TR)'!Z$2,'Memb Hist (Org)'!$A$1:$A$29,0),MATCH('Mthly ROIC (TR)'!$A772,'Memb Hist (Org)'!$A$1:$BS$1,0))&lt;&gt;1,"",'Mthly Returns (TR)'!Z771),"")</f>
        <v>1.5507E-2</v>
      </c>
      <c r="AA772" s="46" t="str">
        <f>IFERROR(IF(INDEX('Memb Hist (Org)'!$A$1:$BS$29,MATCH('Mthly ROIC (TR)'!AA$2,'Memb Hist (Org)'!$A$1:$A$29,0),MATCH('Mthly ROIC (TR)'!$A772,'Memb Hist (Org)'!$A$1:$BS$1,0))&lt;&gt;1,"",'Mthly Returns (TR)'!AA771),"")</f>
        <v/>
      </c>
      <c r="AB772" s="46">
        <f>IFERROR(IF(INDEX('Memb Hist (Org)'!$A$1:$BS$29,MATCH('Mthly ROIC (TR)'!AB$2,'Memb Hist (Org)'!$A$1:$A$29,0),MATCH('Mthly ROIC (TR)'!$A772,'Memb Hist (Org)'!$A$1:$BS$1,0))&lt;&gt;1,"",'Mthly Returns (TR)'!AB771),"")</f>
        <v>4.9779999999999998E-2</v>
      </c>
      <c r="AC772" s="46" t="str">
        <f>IFERROR(IF(INDEX('Memb Hist (Org)'!$A$1:$BS$29,MATCH('Mthly ROIC (TR)'!AC$2,'Memb Hist (Org)'!$A$1:$A$29,0),MATCH('Mthly ROIC (TR)'!$A772,'Memb Hist (Org)'!$A$1:$BS$1,0))&lt;&gt;1,"",'Mthly Returns (TR)'!AC771),"")</f>
        <v/>
      </c>
      <c r="AD772" s="46">
        <f>IFERROR(IF(INDEX('Memb Hist (Org)'!$A$1:$BS$29,MATCH('Mthly ROIC (TR)'!AD$2,'Memb Hist (Org)'!$A$1:$A$29,0),MATCH('Mthly ROIC (TR)'!$A772,'Memb Hist (Org)'!$A$1:$BS$1,0))&lt;&gt;1,"",'Mthly Returns (TR)'!AD771),"")</f>
        <v>-2.7567000000000001E-2</v>
      </c>
      <c r="AE772" s="46" t="str">
        <f>IFERROR(IF(INDEX('Memb Hist (Org)'!$A$1:$BS$29,MATCH('Mthly ROIC (TR)'!AE$2,'Memb Hist (Org)'!$A$1:$A$29,0),MATCH('Mthly ROIC (TR)'!$A772,'Memb Hist (Org)'!$A$1:$BS$1,0))&lt;&gt;1,"",'Mthly Returns (TR)'!AE771),"")</f>
        <v/>
      </c>
      <c r="AF772" s="42">
        <f>IFERROR(IF($C772=7,INDEX(ROIC!$A$32:$BS$60,MATCH('Mthly ROIC (TR)'!AF$2,ROIC!$A$32:$A$60,0),MATCH('Mthly ROIC (TR)'!$A772,ROIC!$A$32:$BS$32,0)),AF771*(1+D771)),"")</f>
        <v>7.722464652656981E-2</v>
      </c>
      <c r="AG772" s="42" t="str">
        <f>IFERROR(IF($C772=7,INDEX(ROIC!$A$32:$BS$60,MATCH('Mthly ROIC (TR)'!AG$2,ROIC!$A$32:$A$60,0),MATCH('Mthly ROIC (TR)'!$A772,ROIC!$A$32:$BS$32,0)),AG771*(1+E771)),"")</f>
        <v/>
      </c>
      <c r="AH772" s="42" t="str">
        <f>IFERROR(IF($C772=7,INDEX(ROIC!$A$32:$BS$60,MATCH('Mthly ROIC (TR)'!AH$2,ROIC!$A$32:$A$60,0),MATCH('Mthly ROIC (TR)'!$A772,ROIC!$A$32:$BS$32,0)),AH771*(1+F771)),"")</f>
        <v/>
      </c>
      <c r="AI772" s="42" t="str">
        <f>IFERROR(IF($C772=7,INDEX(ROIC!$A$32:$BS$60,MATCH('Mthly ROIC (TR)'!AI$2,ROIC!$A$32:$A$60,0),MATCH('Mthly ROIC (TR)'!$A772,ROIC!$A$32:$BS$32,0)),AI771*(1+G771)),"")</f>
        <v/>
      </c>
      <c r="AJ772" s="42" t="str">
        <f>IFERROR(IF($C772=7,INDEX(ROIC!$A$32:$BS$60,MATCH('Mthly ROIC (TR)'!AJ$2,ROIC!$A$32:$A$60,0),MATCH('Mthly ROIC (TR)'!$A772,ROIC!$A$32:$BS$32,0)),AJ771*(1+H771)),"")</f>
        <v/>
      </c>
      <c r="AK772" s="42">
        <f>IFERROR(IF($C772=7,INDEX(ROIC!$A$32:$BS$60,MATCH('Mthly ROIC (TR)'!AK$2,ROIC!$A$32:$A$60,0),MATCH('Mthly ROIC (TR)'!$A772,ROIC!$A$32:$BS$32,0)),AK771*(1+I771)),"")</f>
        <v>7.4913588759700278E-2</v>
      </c>
      <c r="AL772" s="42" t="str">
        <f>IFERROR(IF($C772=7,INDEX(ROIC!$A$32:$BS$60,MATCH('Mthly ROIC (TR)'!AL$2,ROIC!$A$32:$A$60,0),MATCH('Mthly ROIC (TR)'!$A772,ROIC!$A$32:$BS$32,0)),AL771*(1+J771)),"")</f>
        <v/>
      </c>
      <c r="AM772" s="42" t="str">
        <f>IFERROR(IF($C772=7,INDEX(ROIC!$A$32:$BS$60,MATCH('Mthly ROIC (TR)'!AM$2,ROIC!$A$32:$A$60,0),MATCH('Mthly ROIC (TR)'!$A772,ROIC!$A$32:$BS$32,0)),AM771*(1+K771)),"")</f>
        <v/>
      </c>
      <c r="AN772" s="42">
        <f>IFERROR(IF($C772=7,INDEX(ROIC!$A$32:$BS$60,MATCH('Mthly ROIC (TR)'!AN$2,ROIC!$A$32:$A$60,0),MATCH('Mthly ROIC (TR)'!$A772,ROIC!$A$32:$BS$32,0)),AN771*(1+L771)),"")</f>
        <v>9.1529609488524677E-2</v>
      </c>
      <c r="AO772" s="42">
        <f>IFERROR(IF($C772=7,INDEX(ROIC!$A$32:$BS$60,MATCH('Mthly ROIC (TR)'!AO$2,ROIC!$A$32:$A$60,0),MATCH('Mthly ROIC (TR)'!$A772,ROIC!$A$32:$BS$32,0)),AO771*(1+M771)),"")</f>
        <v>6.2125519252566007E-2</v>
      </c>
      <c r="AP772" s="42">
        <f>IFERROR(IF($C772=7,INDEX(ROIC!$A$32:$BS$60,MATCH('Mthly ROIC (TR)'!AP$2,ROIC!$A$32:$A$60,0),MATCH('Mthly ROIC (TR)'!$A772,ROIC!$A$32:$BS$32,0)),AP771*(1+N771)),"")</f>
        <v>7.1896711863918453E-2</v>
      </c>
      <c r="AQ772" s="42">
        <f>IFERROR(IF($C772=7,INDEX(ROIC!$A$32:$BS$60,MATCH('Mthly ROIC (TR)'!AQ$2,ROIC!$A$32:$A$60,0),MATCH('Mthly ROIC (TR)'!$A772,ROIC!$A$32:$BS$32,0)),AQ771*(1+O771)),"")</f>
        <v>3.7728891962850473E-2</v>
      </c>
      <c r="AR772" s="42" t="str">
        <f>IFERROR(IF($C772=7,INDEX(ROIC!$A$32:$BS$60,MATCH('Mthly ROIC (TR)'!AR$2,ROIC!$A$32:$A$60,0),MATCH('Mthly ROIC (TR)'!$A772,ROIC!$A$32:$BS$32,0)),AR771*(1+P771)),"")</f>
        <v/>
      </c>
      <c r="AS772" s="42" t="str">
        <f>IFERROR(IF($C772=7,INDEX(ROIC!$A$32:$BS$60,MATCH('Mthly ROIC (TR)'!AS$2,ROIC!$A$32:$A$60,0),MATCH('Mthly ROIC (TR)'!$A772,ROIC!$A$32:$BS$32,0)),AS771*(1+Q771)),"")</f>
        <v/>
      </c>
      <c r="AT772" s="42">
        <f>IFERROR(IF($C772=7,INDEX(ROIC!$A$32:$BS$60,MATCH('Mthly ROIC (TR)'!AT$2,ROIC!$A$32:$A$60,0),MATCH('Mthly ROIC (TR)'!$A772,ROIC!$A$32:$BS$32,0)),AT771*(1+R771)),"")</f>
        <v>7.285297928399484E-2</v>
      </c>
      <c r="AU772" s="42">
        <f>IFERROR(IF($C772=7,INDEX(ROIC!$A$32:$BS$60,MATCH('Mthly ROIC (TR)'!AU$2,ROIC!$A$32:$A$60,0),MATCH('Mthly ROIC (TR)'!$A772,ROIC!$A$32:$BS$32,0)),AU771*(1+S771)),"")</f>
        <v>6.3277152562381672E-2</v>
      </c>
      <c r="AV772" s="42">
        <f>IFERROR(IF($C772=7,INDEX(ROIC!$A$32:$BS$60,MATCH('Mthly ROIC (TR)'!AV$2,ROIC!$A$32:$A$60,0),MATCH('Mthly ROIC (TR)'!$A772,ROIC!$A$32:$BS$32,0)),AV771*(1+T771)),"")</f>
        <v>6.8217085688293155E-2</v>
      </c>
      <c r="AW772" s="42" t="str">
        <f>IFERROR(IF($C772=7,INDEX(ROIC!$A$32:$BS$60,MATCH('Mthly ROIC (TR)'!AW$2,ROIC!$A$32:$A$60,0),MATCH('Mthly ROIC (TR)'!$A772,ROIC!$A$32:$BS$32,0)),AW771*(1+U771)),"")</f>
        <v/>
      </c>
      <c r="AX772" s="42" t="str">
        <f>IFERROR(IF($C772=7,INDEX(ROIC!$A$32:$BS$60,MATCH('Mthly ROIC (TR)'!AX$2,ROIC!$A$32:$A$60,0),MATCH('Mthly ROIC (TR)'!$A772,ROIC!$A$32:$BS$32,0)),AX771*(1+V771)),"")</f>
        <v/>
      </c>
      <c r="AY772" s="42">
        <f>IFERROR(IF($C772=7,INDEX(ROIC!$A$32:$BS$60,MATCH('Mthly ROIC (TR)'!AY$2,ROIC!$A$32:$A$60,0),MATCH('Mthly ROIC (TR)'!$A772,ROIC!$A$32:$BS$32,0)),AY771*(1+W771)),"")</f>
        <v>6.1254201226233825E-2</v>
      </c>
      <c r="AZ772" s="42">
        <f>IFERROR(IF($C772=7,INDEX(ROIC!$A$32:$BS$60,MATCH('Mthly ROIC (TR)'!AZ$2,ROIC!$A$32:$A$60,0),MATCH('Mthly ROIC (TR)'!$A772,ROIC!$A$32:$BS$32,0)),AZ771*(1+X771)),"")</f>
        <v>8.1239099606261189E-2</v>
      </c>
      <c r="BA772" s="42">
        <f>IFERROR(IF($C772=7,INDEX(ROIC!$A$32:$BS$60,MATCH('Mthly ROIC (TR)'!BA$2,ROIC!$A$32:$A$60,0),MATCH('Mthly ROIC (TR)'!$A772,ROIC!$A$32:$BS$32,0)),BA771*(1+Y771)),"")</f>
        <v>9.4209177099008362E-2</v>
      </c>
      <c r="BB772" s="42">
        <f>IFERROR(IF($C772=7,INDEX(ROIC!$A$32:$BS$60,MATCH('Mthly ROIC (TR)'!BB$2,ROIC!$A$32:$A$60,0),MATCH('Mthly ROIC (TR)'!$A772,ROIC!$A$32:$BS$32,0)),BB771*(1+Z771)),"")</f>
        <v>7.7162593409868724E-2</v>
      </c>
      <c r="BC772" s="42" t="str">
        <f>IFERROR(IF($C772=7,INDEX(ROIC!$A$32:$BS$60,MATCH('Mthly ROIC (TR)'!BC$2,ROIC!$A$32:$A$60,0),MATCH('Mthly ROIC (TR)'!$A772,ROIC!$A$32:$BS$32,0)),BC771*(1+AA771)),"")</f>
        <v/>
      </c>
      <c r="BD772" s="42">
        <f>IFERROR(IF($C772=7,INDEX(ROIC!$A$32:$BS$60,MATCH('Mthly ROIC (TR)'!BD$2,ROIC!$A$32:$A$60,0),MATCH('Mthly ROIC (TR)'!$A772,ROIC!$A$32:$BS$32,0)),BD771*(1+AB771)),"")</f>
        <v>4.9983322570498798E-2</v>
      </c>
      <c r="BE772" s="42" t="str">
        <f>IFERROR(IF($C772=7,INDEX(ROIC!$A$32:$BS$60,MATCH('Mthly ROIC (TR)'!BE$2,ROIC!$A$32:$A$60,0),MATCH('Mthly ROIC (TR)'!$A772,ROIC!$A$32:$BS$32,0)),BE771*(1+AC771)),"")</f>
        <v/>
      </c>
      <c r="BF772" s="42">
        <f>IFERROR(IF($C772=7,INDEX(ROIC!$A$32:$BS$60,MATCH('Mthly ROIC (TR)'!BF$2,ROIC!$A$32:$A$60,0),MATCH('Mthly ROIC (TR)'!$A772,ROIC!$A$32:$BS$32,0)),BF771*(1+AD771)),"")</f>
        <v>3.9203947866932952E-2</v>
      </c>
      <c r="BG772" s="42" t="str">
        <f>IFERROR(IF($C772=7,INDEX(ROIC!$A$32:$BS$60,MATCH('Mthly ROIC (TR)'!BG$2,ROIC!$A$32:$A$60,0),MATCH('Mthly ROIC (TR)'!$A772,ROIC!$A$32:$BS$32,0)),BG771*(1+AE771)),"")</f>
        <v/>
      </c>
      <c r="BH772" s="44">
        <f t="shared" si="678"/>
        <v>7.5501806503662866E-2</v>
      </c>
      <c r="BI772" s="44" t="str">
        <f t="shared" si="679"/>
        <v/>
      </c>
      <c r="BJ772" s="44" t="str">
        <f t="shared" si="680"/>
        <v/>
      </c>
      <c r="BK772" s="44" t="str">
        <f t="shared" si="681"/>
        <v/>
      </c>
      <c r="BL772" s="44" t="str">
        <f t="shared" si="682"/>
        <v/>
      </c>
      <c r="BM772" s="44">
        <f t="shared" si="683"/>
        <v>7.3242307183417538E-2</v>
      </c>
      <c r="BN772" s="44" t="str">
        <f t="shared" si="684"/>
        <v/>
      </c>
      <c r="BO772" s="44" t="str">
        <f t="shared" si="685"/>
        <v/>
      </c>
      <c r="BP772" s="44">
        <f t="shared" si="686"/>
        <v>8.9487633492511293E-2</v>
      </c>
      <c r="BQ772" s="44">
        <f t="shared" si="687"/>
        <v>6.0739532578280984E-2</v>
      </c>
      <c r="BR772" s="44">
        <f t="shared" si="688"/>
        <v>7.0292735176605933E-2</v>
      </c>
      <c r="BS772" s="44">
        <f t="shared" si="689"/>
        <v>3.6887180825057604E-2</v>
      </c>
      <c r="BT772" s="44" t="str">
        <f t="shared" si="690"/>
        <v/>
      </c>
      <c r="BU772" s="44" t="str">
        <f t="shared" si="691"/>
        <v/>
      </c>
      <c r="BV772" s="44">
        <f t="shared" si="692"/>
        <v>7.1227668788655857E-2</v>
      </c>
      <c r="BW772" s="44">
        <f t="shared" si="693"/>
        <v>6.1865473572921333E-2</v>
      </c>
      <c r="BX772" s="44">
        <f t="shared" si="694"/>
        <v>6.6695199467299862E-2</v>
      </c>
      <c r="BY772" s="44" t="str">
        <f t="shared" si="695"/>
        <v/>
      </c>
      <c r="BZ772" s="44" t="str">
        <f t="shared" si="696"/>
        <v/>
      </c>
      <c r="CA772" s="44">
        <f t="shared" si="697"/>
        <v>5.9887653185027284E-2</v>
      </c>
      <c r="CB772" s="44">
        <f t="shared" si="698"/>
        <v>7.9426699310217938E-2</v>
      </c>
      <c r="CC772" s="44">
        <f t="shared" si="699"/>
        <v>9.210742140142214E-2</v>
      </c>
      <c r="CD772" s="44">
        <f t="shared" si="700"/>
        <v>7.5441137758374369E-2</v>
      </c>
      <c r="CE772" s="44" t="str">
        <f t="shared" si="701"/>
        <v/>
      </c>
      <c r="CF772" s="44">
        <f t="shared" si="702"/>
        <v>4.8868221725424738E-2</v>
      </c>
      <c r="CG772" s="44" t="str">
        <f t="shared" si="703"/>
        <v/>
      </c>
      <c r="CH772" s="44">
        <f t="shared" si="704"/>
        <v>3.8329329031120331E-2</v>
      </c>
      <c r="CI772" s="44" t="str">
        <f t="shared" si="705"/>
        <v/>
      </c>
      <c r="CJ772" s="48">
        <f t="shared" si="706"/>
        <v>3.3438240064342212E-3</v>
      </c>
      <c r="CK772" s="48" t="str">
        <f t="shared" si="707"/>
        <v/>
      </c>
      <c r="CL772" s="48" t="str">
        <f t="shared" si="708"/>
        <v/>
      </c>
      <c r="CM772" s="48" t="str">
        <f t="shared" si="709"/>
        <v/>
      </c>
      <c r="CN772" s="48" t="str">
        <f t="shared" si="710"/>
        <v/>
      </c>
      <c r="CO772" s="48">
        <f t="shared" si="711"/>
        <v>-1.152687430452625E-3</v>
      </c>
      <c r="CP772" s="48" t="str">
        <f t="shared" si="712"/>
        <v/>
      </c>
      <c r="CQ772" s="48" t="str">
        <f t="shared" si="713"/>
        <v/>
      </c>
      <c r="CR772" s="48">
        <f t="shared" si="714"/>
        <v>4.4543364447232423E-3</v>
      </c>
      <c r="CS772" s="48">
        <f t="shared" si="715"/>
        <v>1.4170532950512954E-3</v>
      </c>
      <c r="CT772" s="48">
        <f t="shared" si="716"/>
        <v>5.1804339970455042E-3</v>
      </c>
      <c r="CU772" s="48">
        <f t="shared" si="717"/>
        <v>3.500962332106217E-4</v>
      </c>
      <c r="CV772" s="48" t="str">
        <f t="shared" si="718"/>
        <v/>
      </c>
      <c r="CW772" s="48" t="str">
        <f t="shared" si="719"/>
        <v/>
      </c>
      <c r="CX772" s="48">
        <f t="shared" si="720"/>
        <v>3.227753038826729E-3</v>
      </c>
      <c r="CY772" s="48">
        <f t="shared" si="721"/>
        <v>-2.7950202305510128E-3</v>
      </c>
      <c r="CZ772" s="48">
        <f t="shared" si="722"/>
        <v>3.0963246352693962E-3</v>
      </c>
      <c r="DA772" s="48" t="str">
        <f t="shared" si="723"/>
        <v/>
      </c>
      <c r="DB772" s="48" t="str">
        <f t="shared" si="724"/>
        <v/>
      </c>
      <c r="DC772" s="48">
        <f t="shared" si="725"/>
        <v>3.5202561418690888E-3</v>
      </c>
      <c r="DD772" s="48">
        <f t="shared" si="726"/>
        <v>3.2226588978127827E-3</v>
      </c>
      <c r="DE772" s="48">
        <f t="shared" si="727"/>
        <v>3.7002314399593316E-3</v>
      </c>
      <c r="DF772" s="48">
        <f t="shared" si="728"/>
        <v>1.1698657232191113E-3</v>
      </c>
      <c r="DG772" s="48" t="str">
        <f t="shared" si="729"/>
        <v/>
      </c>
      <c r="DH772" s="48">
        <f t="shared" si="730"/>
        <v>2.4326600774916434E-3</v>
      </c>
      <c r="DI772" s="48" t="str">
        <f t="shared" si="731"/>
        <v/>
      </c>
      <c r="DJ772" s="48">
        <f t="shared" si="732"/>
        <v>-1.0566246134008942E-3</v>
      </c>
      <c r="DK772" s="48" t="str">
        <f t="shared" si="733"/>
        <v/>
      </c>
      <c r="DL772" s="37">
        <f t="shared" si="734"/>
        <v>3.0111161656508435E-2</v>
      </c>
      <c r="DM772" s="39">
        <f t="shared" si="735"/>
        <v>1.0301111616565084</v>
      </c>
      <c r="DN772" s="39">
        <f>PRODUCT($DM$466:DM772)</f>
        <v>112.4417872533113</v>
      </c>
      <c r="DO772" s="36">
        <f>DL772-'1M RF rate'!C632</f>
        <v>3.0062008280318277E-2</v>
      </c>
      <c r="DP772" s="39">
        <f t="shared" si="736"/>
        <v>1.0300620082803182</v>
      </c>
      <c r="DQ772" s="39">
        <f>PRODUCT($DP$466:DP772)</f>
        <v>47.121436631158197</v>
      </c>
      <c r="DR772" s="36">
        <f>DL772-'DJUA Monthly (PR)'!C632</f>
        <v>-8.8012136860986176E-3</v>
      </c>
      <c r="DS772" s="39">
        <f t="shared" si="737"/>
        <v>0.99119878631390135</v>
      </c>
      <c r="DT772" s="39">
        <f>PRODUCT($DS$466:DS772)</f>
        <v>40.213120480801344</v>
      </c>
      <c r="DU772" s="100"/>
      <c r="DV772" s="100"/>
    </row>
    <row r="773" spans="1:126" x14ac:dyDescent="0.35">
      <c r="A773" s="35">
        <f t="shared" ref="A773:A831" si="738">IF(C773&gt;6,B773,B773-1)</f>
        <v>2013</v>
      </c>
      <c r="B773" s="35">
        <v>2014</v>
      </c>
      <c r="C773" s="35">
        <v>2</v>
      </c>
      <c r="D773" s="46">
        <f>IFERROR(IF(INDEX('Memb Hist (Org)'!$A$1:$BS$29,MATCH('Mthly ROIC (TR)'!D$2,'Memb Hist (Org)'!$A$1:$A$29,0),MATCH('Mthly ROIC (TR)'!$A773,'Memb Hist (Org)'!$A$1:$BS$1,0))&lt;&gt;1,"",'Mthly Returns (TR)'!D772),"")</f>
        <v>3.8721999999999999E-2</v>
      </c>
      <c r="E773" s="46" t="str">
        <f>IFERROR(IF(INDEX('Memb Hist (Org)'!$A$1:$BS$29,MATCH('Mthly ROIC (TR)'!E$2,'Memb Hist (Org)'!$A$1:$A$29,0),MATCH('Mthly ROIC (TR)'!$A773,'Memb Hist (Org)'!$A$1:$BS$1,0))&lt;&gt;1,"",'Mthly Returns (TR)'!E772),"")</f>
        <v/>
      </c>
      <c r="F773" s="46" t="str">
        <f>IFERROR(IF(INDEX('Memb Hist (Org)'!$A$1:$BS$29,MATCH('Mthly ROIC (TR)'!F$2,'Memb Hist (Org)'!$A$1:$A$29,0),MATCH('Mthly ROIC (TR)'!$A773,'Memb Hist (Org)'!$A$1:$BS$1,0))&lt;&gt;1,"",'Mthly Returns (TR)'!F772),"")</f>
        <v/>
      </c>
      <c r="G773" s="46" t="str">
        <f>IFERROR(IF(INDEX('Memb Hist (Org)'!$A$1:$BS$29,MATCH('Mthly ROIC (TR)'!G$2,'Memb Hist (Org)'!$A$1:$A$29,0),MATCH('Mthly ROIC (TR)'!$A773,'Memb Hist (Org)'!$A$1:$BS$1,0))&lt;&gt;1,"",'Mthly Returns (TR)'!G772),"")</f>
        <v/>
      </c>
      <c r="H773" s="46" t="str">
        <f>IFERROR(IF(INDEX('Memb Hist (Org)'!$A$1:$BS$29,MATCH('Mthly ROIC (TR)'!H$2,'Memb Hist (Org)'!$A$1:$A$29,0),MATCH('Mthly ROIC (TR)'!$A773,'Memb Hist (Org)'!$A$1:$BS$1,0))&lt;&gt;1,"",'Mthly Returns (TR)'!H772),"")</f>
        <v/>
      </c>
      <c r="I773" s="46">
        <f>IFERROR(IF(INDEX('Memb Hist (Org)'!$A$1:$BS$29,MATCH('Mthly ROIC (TR)'!I$2,'Memb Hist (Org)'!$A$1:$A$29,0),MATCH('Mthly ROIC (TR)'!$A773,'Memb Hist (Org)'!$A$1:$BS$1,0))&lt;&gt;1,"",'Mthly Returns (TR)'!I772),"")</f>
        <v>4.172E-2</v>
      </c>
      <c r="J773" s="46" t="str">
        <f>IFERROR(IF(INDEX('Memb Hist (Org)'!$A$1:$BS$29,MATCH('Mthly ROIC (TR)'!J$2,'Memb Hist (Org)'!$A$1:$A$29,0),MATCH('Mthly ROIC (TR)'!$A773,'Memb Hist (Org)'!$A$1:$BS$1,0))&lt;&gt;1,"",'Mthly Returns (TR)'!J772),"")</f>
        <v/>
      </c>
      <c r="K773" s="46" t="str">
        <f>IFERROR(IF(INDEX('Memb Hist (Org)'!$A$1:$BS$29,MATCH('Mthly ROIC (TR)'!K$2,'Memb Hist (Org)'!$A$1:$A$29,0),MATCH('Mthly ROIC (TR)'!$A773,'Memb Hist (Org)'!$A$1:$BS$1,0))&lt;&gt;1,"",'Mthly Returns (TR)'!K772),"")</f>
        <v/>
      </c>
      <c r="L773" s="46">
        <f>IFERROR(IF(INDEX('Memb Hist (Org)'!$A$1:$BS$29,MATCH('Mthly ROIC (TR)'!L$2,'Memb Hist (Org)'!$A$1:$A$29,0),MATCH('Mthly ROIC (TR)'!$A773,'Memb Hist (Org)'!$A$1:$BS$1,0))&lt;&gt;1,"",'Mthly Returns (TR)'!L772),"")</f>
        <v>3.0776000000000001E-2</v>
      </c>
      <c r="M773" s="46">
        <f>IFERROR(IF(INDEX('Memb Hist (Org)'!$A$1:$BS$29,MATCH('Mthly ROIC (TR)'!M$2,'Memb Hist (Org)'!$A$1:$A$29,0),MATCH('Mthly ROIC (TR)'!$A773,'Memb Hist (Org)'!$A$1:$BS$1,0))&lt;&gt;1,"",'Mthly Returns (TR)'!M772),"")</f>
        <v>1.4727000000000001E-2</v>
      </c>
      <c r="N773" s="46">
        <f>IFERROR(IF(INDEX('Memb Hist (Org)'!$A$1:$BS$29,MATCH('Mthly ROIC (TR)'!N$2,'Memb Hist (Org)'!$A$1:$A$29,0),MATCH('Mthly ROIC (TR)'!$A773,'Memb Hist (Org)'!$A$1:$BS$1,0))&lt;&gt;1,"",'Mthly Returns (TR)'!N772),"")</f>
        <v>2.0119999999999999E-3</v>
      </c>
      <c r="O773" s="46">
        <f>IFERROR(IF(INDEX('Memb Hist (Org)'!$A$1:$BS$29,MATCH('Mthly ROIC (TR)'!O$2,'Memb Hist (Org)'!$A$1:$A$29,0),MATCH('Mthly ROIC (TR)'!$A773,'Memb Hist (Org)'!$A$1:$BS$1,0))&lt;&gt;1,"",'Mthly Returns (TR)'!O772),"")</f>
        <v>2.0833000000000001E-2</v>
      </c>
      <c r="P773" s="46" t="str">
        <f>IFERROR(IF(INDEX('Memb Hist (Org)'!$A$1:$BS$29,MATCH('Mthly ROIC (TR)'!P$2,'Memb Hist (Org)'!$A$1:$A$29,0),MATCH('Mthly ROIC (TR)'!$A773,'Memb Hist (Org)'!$A$1:$BS$1,0))&lt;&gt;1,"",'Mthly Returns (TR)'!P772),"")</f>
        <v/>
      </c>
      <c r="Q773" s="46" t="str">
        <f>IFERROR(IF(INDEX('Memb Hist (Org)'!$A$1:$BS$29,MATCH('Mthly ROIC (TR)'!Q$2,'Memb Hist (Org)'!$A$1:$A$29,0),MATCH('Mthly ROIC (TR)'!$A773,'Memb Hist (Org)'!$A$1:$BS$1,0))&lt;&gt;1,"",'Mthly Returns (TR)'!Q772),"")</f>
        <v/>
      </c>
      <c r="R773" s="46">
        <f>IFERROR(IF(INDEX('Memb Hist (Org)'!$A$1:$BS$29,MATCH('Mthly ROIC (TR)'!R$2,'Memb Hist (Org)'!$A$1:$A$29,0),MATCH('Mthly ROIC (TR)'!$A773,'Memb Hist (Org)'!$A$1:$BS$1,0))&lt;&gt;1,"",'Mthly Returns (TR)'!R772),"")</f>
        <v>2.0367E-2</v>
      </c>
      <c r="S773" s="46">
        <f>IFERROR(IF(INDEX('Memb Hist (Org)'!$A$1:$BS$29,MATCH('Mthly ROIC (TR)'!S$2,'Memb Hist (Org)'!$A$1:$A$29,0),MATCH('Mthly ROIC (TR)'!$A773,'Memb Hist (Org)'!$A$1:$BS$1,0))&lt;&gt;1,"",'Mthly Returns (TR)'!S772),"")</f>
        <v>-1.1115E-2</v>
      </c>
      <c r="T773" s="46">
        <f>IFERROR(IF(INDEX('Memb Hist (Org)'!$A$1:$BS$29,MATCH('Mthly ROIC (TR)'!T$2,'Memb Hist (Org)'!$A$1:$A$29,0),MATCH('Mthly ROIC (TR)'!$A773,'Memb Hist (Org)'!$A$1:$BS$1,0))&lt;&gt;1,"",'Mthly Returns (TR)'!T772),"")</f>
        <v>4.5314E-2</v>
      </c>
      <c r="U773" s="46" t="str">
        <f>IFERROR(IF(INDEX('Memb Hist (Org)'!$A$1:$BS$29,MATCH('Mthly ROIC (TR)'!U$2,'Memb Hist (Org)'!$A$1:$A$29,0),MATCH('Mthly ROIC (TR)'!$A773,'Memb Hist (Org)'!$A$1:$BS$1,0))&lt;&gt;1,"",'Mthly Returns (TR)'!U772),"")</f>
        <v/>
      </c>
      <c r="V773" s="46" t="str">
        <f>IFERROR(IF(INDEX('Memb Hist (Org)'!$A$1:$BS$29,MATCH('Mthly ROIC (TR)'!V$2,'Memb Hist (Org)'!$A$1:$A$29,0),MATCH('Mthly ROIC (TR)'!$A773,'Memb Hist (Org)'!$A$1:$BS$1,0))&lt;&gt;1,"",'Mthly Returns (TR)'!V772),"")</f>
        <v/>
      </c>
      <c r="W773" s="46">
        <f>IFERROR(IF(INDEX('Memb Hist (Org)'!$A$1:$BS$29,MATCH('Mthly ROIC (TR)'!W$2,'Memb Hist (Org)'!$A$1:$A$29,0),MATCH('Mthly ROIC (TR)'!$A773,'Memb Hist (Org)'!$A$1:$BS$1,0))&lt;&gt;1,"",'Mthly Returns (TR)'!W772),"")</f>
        <v>5.9310000000000002E-2</v>
      </c>
      <c r="X773" s="46">
        <f>IFERROR(IF(INDEX('Memb Hist (Org)'!$A$1:$BS$29,MATCH('Mthly ROIC (TR)'!X$2,'Memb Hist (Org)'!$A$1:$A$29,0),MATCH('Mthly ROIC (TR)'!$A773,'Memb Hist (Org)'!$A$1:$BS$1,0))&lt;&gt;1,"",'Mthly Returns (TR)'!X772),"")</f>
        <v>9.9580000000000002E-2</v>
      </c>
      <c r="Y773" s="46">
        <f>IFERROR(IF(INDEX('Memb Hist (Org)'!$A$1:$BS$29,MATCH('Mthly ROIC (TR)'!Y$2,'Memb Hist (Org)'!$A$1:$A$29,0),MATCH('Mthly ROIC (TR)'!$A773,'Memb Hist (Org)'!$A$1:$BS$1,0))&lt;&gt;1,"",'Mthly Returns (TR)'!Y772),"")</f>
        <v>8.7416999999999995E-2</v>
      </c>
      <c r="Z773" s="46">
        <f>IFERROR(IF(INDEX('Memb Hist (Org)'!$A$1:$BS$29,MATCH('Mthly ROIC (TR)'!Z$2,'Memb Hist (Org)'!$A$1:$A$29,0),MATCH('Mthly ROIC (TR)'!$A773,'Memb Hist (Org)'!$A$1:$BS$1,0))&lt;&gt;1,"",'Mthly Returns (TR)'!Z772),"")</f>
        <v>2.6915999999999999E-2</v>
      </c>
      <c r="AA773" s="46" t="str">
        <f>IFERROR(IF(INDEX('Memb Hist (Org)'!$A$1:$BS$29,MATCH('Mthly ROIC (TR)'!AA$2,'Memb Hist (Org)'!$A$1:$A$29,0),MATCH('Mthly ROIC (TR)'!$A773,'Memb Hist (Org)'!$A$1:$BS$1,0))&lt;&gt;1,"",'Mthly Returns (TR)'!AA772),"")</f>
        <v/>
      </c>
      <c r="AB773" s="46">
        <f>IFERROR(IF(INDEX('Memb Hist (Org)'!$A$1:$BS$29,MATCH('Mthly ROIC (TR)'!AB$2,'Memb Hist (Org)'!$A$1:$A$29,0),MATCH('Mthly ROIC (TR)'!$A773,'Memb Hist (Org)'!$A$1:$BS$1,0))&lt;&gt;1,"",'Mthly Returns (TR)'!AB772),"")</f>
        <v>2.0004999999999998E-2</v>
      </c>
      <c r="AC773" s="46" t="str">
        <f>IFERROR(IF(INDEX('Memb Hist (Org)'!$A$1:$BS$29,MATCH('Mthly ROIC (TR)'!AC$2,'Memb Hist (Org)'!$A$1:$A$29,0),MATCH('Mthly ROIC (TR)'!$A773,'Memb Hist (Org)'!$A$1:$BS$1,0))&lt;&gt;1,"",'Mthly Returns (TR)'!AC772),"")</f>
        <v/>
      </c>
      <c r="AD773" s="46">
        <f>IFERROR(IF(INDEX('Memb Hist (Org)'!$A$1:$BS$29,MATCH('Mthly ROIC (TR)'!AD$2,'Memb Hist (Org)'!$A$1:$A$29,0),MATCH('Mthly ROIC (TR)'!$A773,'Memb Hist (Org)'!$A$1:$BS$1,0))&lt;&gt;1,"",'Mthly Returns (TR)'!AD772),"")</f>
        <v>-2.9160999999999999E-2</v>
      </c>
      <c r="AE773" s="46" t="str">
        <f>IFERROR(IF(INDEX('Memb Hist (Org)'!$A$1:$BS$29,MATCH('Mthly ROIC (TR)'!AE$2,'Memb Hist (Org)'!$A$1:$A$29,0),MATCH('Mthly ROIC (TR)'!$A773,'Memb Hist (Org)'!$A$1:$BS$1,0))&lt;&gt;1,"",'Mthly Returns (TR)'!AE772),"")</f>
        <v/>
      </c>
      <c r="AF773" s="42">
        <f>IFERROR(IF($C773=7,INDEX(ROIC!$A$32:$BS$60,MATCH('Mthly ROIC (TR)'!AF$2,ROIC!$A$32:$A$60,0),MATCH('Mthly ROIC (TR)'!$A773,ROIC!$A$32:$BS$32,0)),AF772*(1+D772)),"")</f>
        <v>8.0644771671938537E-2</v>
      </c>
      <c r="AG773" s="42" t="str">
        <f>IFERROR(IF($C773=7,INDEX(ROIC!$A$32:$BS$60,MATCH('Mthly ROIC (TR)'!AG$2,ROIC!$A$32:$A$60,0),MATCH('Mthly ROIC (TR)'!$A773,ROIC!$A$32:$BS$32,0)),AG772*(1+E772)),"")</f>
        <v/>
      </c>
      <c r="AH773" s="42" t="str">
        <f>IFERROR(IF($C773=7,INDEX(ROIC!$A$32:$BS$60,MATCH('Mthly ROIC (TR)'!AH$2,ROIC!$A$32:$A$60,0),MATCH('Mthly ROIC (TR)'!$A773,ROIC!$A$32:$BS$32,0)),AH772*(1+F772)),"")</f>
        <v/>
      </c>
      <c r="AI773" s="42" t="str">
        <f>IFERROR(IF($C773=7,INDEX(ROIC!$A$32:$BS$60,MATCH('Mthly ROIC (TR)'!AI$2,ROIC!$A$32:$A$60,0),MATCH('Mthly ROIC (TR)'!$A773,ROIC!$A$32:$BS$32,0)),AI772*(1+G772)),"")</f>
        <v/>
      </c>
      <c r="AJ773" s="42" t="str">
        <f>IFERROR(IF($C773=7,INDEX(ROIC!$A$32:$BS$60,MATCH('Mthly ROIC (TR)'!AJ$2,ROIC!$A$32:$A$60,0),MATCH('Mthly ROIC (TR)'!$A773,ROIC!$A$32:$BS$32,0)),AJ772*(1+H772)),"")</f>
        <v/>
      </c>
      <c r="AK773" s="42">
        <f>IFERROR(IF($C773=7,INDEX(ROIC!$A$32:$BS$60,MATCH('Mthly ROIC (TR)'!AK$2,ROIC!$A$32:$A$60,0),MATCH('Mthly ROIC (TR)'!$A773,ROIC!$A$32:$BS$32,0)),AK772*(1+I772)),"")</f>
        <v>7.3734598699800119E-2</v>
      </c>
      <c r="AL773" s="42" t="str">
        <f>IFERROR(IF($C773=7,INDEX(ROIC!$A$32:$BS$60,MATCH('Mthly ROIC (TR)'!AL$2,ROIC!$A$32:$A$60,0),MATCH('Mthly ROIC (TR)'!$A773,ROIC!$A$32:$BS$32,0)),AL772*(1+J772)),"")</f>
        <v/>
      </c>
      <c r="AM773" s="42" t="str">
        <f>IFERROR(IF($C773=7,INDEX(ROIC!$A$32:$BS$60,MATCH('Mthly ROIC (TR)'!AM$2,ROIC!$A$32:$A$60,0),MATCH('Mthly ROIC (TR)'!$A773,ROIC!$A$32:$BS$32,0)),AM772*(1+K772)),"")</f>
        <v/>
      </c>
      <c r="AN773" s="42">
        <f>IFERROR(IF($C773=7,INDEX(ROIC!$A$32:$BS$60,MATCH('Mthly ROIC (TR)'!AN$2,ROIC!$A$32:$A$60,0),MATCH('Mthly ROIC (TR)'!$A773,ROIC!$A$32:$BS$32,0)),AN772*(1+L772)),"")</f>
        <v>9.6085587330425479E-2</v>
      </c>
      <c r="AO773" s="42">
        <f>IFERROR(IF($C773=7,INDEX(ROIC!$A$32:$BS$60,MATCH('Mthly ROIC (TR)'!AO$2,ROIC!$A$32:$A$60,0),MATCH('Mthly ROIC (TR)'!$A773,ROIC!$A$32:$BS$32,0)),AO772*(1+M772)),"")</f>
        <v>6.3574907616728377E-2</v>
      </c>
      <c r="AP773" s="42">
        <f>IFERROR(IF($C773=7,INDEX(ROIC!$A$32:$BS$60,MATCH('Mthly ROIC (TR)'!AP$2,ROIC!$A$32:$A$60,0),MATCH('Mthly ROIC (TR)'!$A773,ROIC!$A$32:$BS$32,0)),AP772*(1+N772)),"")</f>
        <v>7.7195355734865523E-2</v>
      </c>
      <c r="AQ773" s="42">
        <f>IFERROR(IF($C773=7,INDEX(ROIC!$A$32:$BS$60,MATCH('Mthly ROIC (TR)'!AQ$2,ROIC!$A$32:$A$60,0),MATCH('Mthly ROIC (TR)'!$A773,ROIC!$A$32:$BS$32,0)),AQ772*(1+O772)),"")</f>
        <v>3.8086976876469884E-2</v>
      </c>
      <c r="AR773" s="42" t="str">
        <f>IFERROR(IF($C773=7,INDEX(ROIC!$A$32:$BS$60,MATCH('Mthly ROIC (TR)'!AR$2,ROIC!$A$32:$A$60,0),MATCH('Mthly ROIC (TR)'!$A773,ROIC!$A$32:$BS$32,0)),AR772*(1+P772)),"")</f>
        <v/>
      </c>
      <c r="AS773" s="42" t="str">
        <f>IFERROR(IF($C773=7,INDEX(ROIC!$A$32:$BS$60,MATCH('Mthly ROIC (TR)'!AS$2,ROIC!$A$32:$A$60,0),MATCH('Mthly ROIC (TR)'!$A773,ROIC!$A$32:$BS$32,0)),AS772*(1+Q772)),"")</f>
        <v/>
      </c>
      <c r="AT773" s="42">
        <f>IFERROR(IF($C773=7,INDEX(ROIC!$A$32:$BS$60,MATCH('Mthly ROIC (TR)'!AT$2,ROIC!$A$32:$A$60,0),MATCH('Mthly ROIC (TR)'!$A773,ROIC!$A$32:$BS$32,0)),AT772*(1+R772)),"")</f>
        <v>7.6154384893228344E-2</v>
      </c>
      <c r="AU773" s="42">
        <f>IFERROR(IF($C773=7,INDEX(ROIC!$A$32:$BS$60,MATCH('Mthly ROIC (TR)'!AU$2,ROIC!$A$32:$A$60,0),MATCH('Mthly ROIC (TR)'!$A773,ROIC!$A$32:$BS$32,0)),AU772*(1+S772)),"")</f>
        <v>6.0418354086765831E-2</v>
      </c>
      <c r="AV773" s="42">
        <f>IFERROR(IF($C773=7,INDEX(ROIC!$A$32:$BS$60,MATCH('Mthly ROIC (TR)'!AV$2,ROIC!$A$32:$A$60,0),MATCH('Mthly ROIC (TR)'!$A773,ROIC!$A$32:$BS$32,0)),AV772*(1+T772)),"")</f>
        <v>7.1384063891372154E-2</v>
      </c>
      <c r="AW773" s="42" t="str">
        <f>IFERROR(IF($C773=7,INDEX(ROIC!$A$32:$BS$60,MATCH('Mthly ROIC (TR)'!AW$2,ROIC!$A$32:$A$60,0),MATCH('Mthly ROIC (TR)'!$A773,ROIC!$A$32:$BS$32,0)),AW772*(1+U772)),"")</f>
        <v/>
      </c>
      <c r="AX773" s="42" t="str">
        <f>IFERROR(IF($C773=7,INDEX(ROIC!$A$32:$BS$60,MATCH('Mthly ROIC (TR)'!AX$2,ROIC!$A$32:$A$60,0),MATCH('Mthly ROIC (TR)'!$A773,ROIC!$A$32:$BS$32,0)),AX772*(1+V772)),"")</f>
        <v/>
      </c>
      <c r="AY773" s="42">
        <f>IFERROR(IF($C773=7,INDEX(ROIC!$A$32:$BS$60,MATCH('Mthly ROIC (TR)'!AY$2,ROIC!$A$32:$A$60,0),MATCH('Mthly ROIC (TR)'!$A773,ROIC!$A$32:$BS$32,0)),AY772*(1+W772)),"")</f>
        <v>6.4854784428513071E-2</v>
      </c>
      <c r="AZ773" s="42">
        <f>IFERROR(IF($C773=7,INDEX(ROIC!$A$32:$BS$60,MATCH('Mthly ROIC (TR)'!AZ$2,ROIC!$A$32:$A$60,0),MATCH('Mthly ROIC (TR)'!$A773,ROIC!$A$32:$BS$32,0)),AZ772*(1+X772)),"")</f>
        <v>8.4535294833685617E-2</v>
      </c>
      <c r="BA773" s="42">
        <f>IFERROR(IF($C773=7,INDEX(ROIC!$A$32:$BS$60,MATCH('Mthly ROIC (TR)'!BA$2,ROIC!$A$32:$A$60,0),MATCH('Mthly ROIC (TR)'!$A773,ROIC!$A$32:$BS$32,0)),BA772*(1+Y772)),"")</f>
        <v>9.7993842370606821E-2</v>
      </c>
      <c r="BB773" s="42">
        <f>IFERROR(IF($C773=7,INDEX(ROIC!$A$32:$BS$60,MATCH('Mthly ROIC (TR)'!BB$2,ROIC!$A$32:$A$60,0),MATCH('Mthly ROIC (TR)'!$A773,ROIC!$A$32:$BS$32,0)),BB772*(1+Z772)),"")</f>
        <v>7.8359153745875557E-2</v>
      </c>
      <c r="BC773" s="42" t="str">
        <f>IFERROR(IF($C773=7,INDEX(ROIC!$A$32:$BS$60,MATCH('Mthly ROIC (TR)'!BC$2,ROIC!$A$32:$A$60,0),MATCH('Mthly ROIC (TR)'!$A773,ROIC!$A$32:$BS$32,0)),BC772*(1+AA772)),"")</f>
        <v/>
      </c>
      <c r="BD773" s="42">
        <f>IFERROR(IF($C773=7,INDEX(ROIC!$A$32:$BS$60,MATCH('Mthly ROIC (TR)'!BD$2,ROIC!$A$32:$A$60,0),MATCH('Mthly ROIC (TR)'!$A773,ROIC!$A$32:$BS$32,0)),BD772*(1+AB772)),"")</f>
        <v>5.2471492368058224E-2</v>
      </c>
      <c r="BE773" s="42" t="str">
        <f>IFERROR(IF($C773=7,INDEX(ROIC!$A$32:$BS$60,MATCH('Mthly ROIC (TR)'!BE$2,ROIC!$A$32:$A$60,0),MATCH('Mthly ROIC (TR)'!$A773,ROIC!$A$32:$BS$32,0)),BE772*(1+AC772)),"")</f>
        <v/>
      </c>
      <c r="BF773" s="42">
        <f>IFERROR(IF($C773=7,INDEX(ROIC!$A$32:$BS$60,MATCH('Mthly ROIC (TR)'!BF$2,ROIC!$A$32:$A$60,0),MATCH('Mthly ROIC (TR)'!$A773,ROIC!$A$32:$BS$32,0)),BF772*(1+AD772)),"")</f>
        <v>3.8123212636085209E-2</v>
      </c>
      <c r="BG773" s="42" t="str">
        <f>IFERROR(IF($C773=7,INDEX(ROIC!$A$32:$BS$60,MATCH('Mthly ROIC (TR)'!BG$2,ROIC!$A$32:$A$60,0),MATCH('Mthly ROIC (TR)'!$A773,ROIC!$A$32:$BS$32,0)),BG772*(1+AE772)),"")</f>
        <v/>
      </c>
      <c r="BH773" s="44">
        <f t="shared" ref="BH773:BH831" si="739">IFERROR(AF773/SUM($AF773:$BG773),"")</f>
        <v>7.6540895240185966E-2</v>
      </c>
      <c r="BI773" s="44" t="str">
        <f t="shared" ref="BI773:BI831" si="740">IFERROR(AG773/SUM($AF773:$BG773),"")</f>
        <v/>
      </c>
      <c r="BJ773" s="44" t="str">
        <f t="shared" ref="BJ773:BJ831" si="741">IFERROR(AH773/SUM($AF773:$BG773),"")</f>
        <v/>
      </c>
      <c r="BK773" s="44" t="str">
        <f t="shared" ref="BK773:BK831" si="742">IFERROR(AI773/SUM($AF773:$BG773),"")</f>
        <v/>
      </c>
      <c r="BL773" s="44" t="str">
        <f t="shared" ref="BL773:BL831" si="743">IFERROR(AJ773/SUM($AF773:$BG773),"")</f>
        <v/>
      </c>
      <c r="BM773" s="44">
        <f t="shared" ref="BM773:BM831" si="744">IFERROR(AK773/SUM($AF773:$BG773),"")</f>
        <v>6.9982369317344861E-2</v>
      </c>
      <c r="BN773" s="44" t="str">
        <f t="shared" ref="BN773:BN831" si="745">IFERROR(AL773/SUM($AF773:$BG773),"")</f>
        <v/>
      </c>
      <c r="BO773" s="44" t="str">
        <f t="shared" ref="BO773:BO831" si="746">IFERROR(AM773/SUM($AF773:$BG773),"")</f>
        <v/>
      </c>
      <c r="BP773" s="44">
        <f t="shared" ref="BP773:BP831" si="747">IFERROR(AN773/SUM($AF773:$BG773),"")</f>
        <v>9.1195953829067977E-2</v>
      </c>
      <c r="BQ773" s="44">
        <f t="shared" ref="BQ773:BQ831" si="748">IFERROR(AO773/SUM($AF773:$BG773),"")</f>
        <v>6.033968778027711E-2</v>
      </c>
      <c r="BR773" s="44">
        <f t="shared" ref="BR773:BR831" si="749">IFERROR(AP773/SUM($AF773:$BG773),"")</f>
        <v>7.3267014263085947E-2</v>
      </c>
      <c r="BS773" s="44">
        <f t="shared" ref="BS773:BS831" si="750">IFERROR(AQ773/SUM($AF773:$BG773),"")</f>
        <v>3.6148794852768548E-2</v>
      </c>
      <c r="BT773" s="44" t="str">
        <f t="shared" ref="BT773:BT831" si="751">IFERROR(AR773/SUM($AF773:$BG773),"")</f>
        <v/>
      </c>
      <c r="BU773" s="44" t="str">
        <f t="shared" ref="BU773:BU831" si="752">IFERROR(AS773/SUM($AF773:$BG773),"")</f>
        <v/>
      </c>
      <c r="BV773" s="44">
        <f t="shared" ref="BV773:BV831" si="753">IFERROR(AT773/SUM($AF773:$BG773),"")</f>
        <v>7.2279016672095631E-2</v>
      </c>
      <c r="BW773" s="44">
        <f t="shared" ref="BW773:BW831" si="754">IFERROR(AU773/SUM($AF773:$BG773),"")</f>
        <v>5.7343765936270295E-2</v>
      </c>
      <c r="BX773" s="44">
        <f t="shared" ref="BX773:BX831" si="755">IFERROR(AV773/SUM($AF773:$BG773),"")</f>
        <v>6.7751449261396604E-2</v>
      </c>
      <c r="BY773" s="44" t="str">
        <f t="shared" ref="BY773:BY831" si="756">IFERROR(AW773/SUM($AF773:$BG773),"")</f>
        <v/>
      </c>
      <c r="BZ773" s="44" t="str">
        <f t="shared" ref="BZ773:BZ831" si="757">IFERROR(AX773/SUM($AF773:$BG773),"")</f>
        <v/>
      </c>
      <c r="CA773" s="44">
        <f t="shared" ref="CA773:CA831" si="758">IFERROR(AY773/SUM($AF773:$BG773),"")</f>
        <v>6.1554433819483056E-2</v>
      </c>
      <c r="CB773" s="44">
        <f t="shared" ref="CB773:CB831" si="759">IFERROR(AZ773/SUM($AF773:$BG773),"")</f>
        <v>8.0233436239175712E-2</v>
      </c>
      <c r="CC773" s="44">
        <f t="shared" ref="CC773:CC831" si="760">IFERROR(BA773/SUM($AF773:$BG773),"")</f>
        <v>9.3007100988318978E-2</v>
      </c>
      <c r="CD773" s="44">
        <f t="shared" ref="CD773:CD831" si="761">IFERROR(BB773/SUM($AF773:$BG773),"")</f>
        <v>7.4371588555934398E-2</v>
      </c>
      <c r="CE773" s="44" t="str">
        <f t="shared" ref="CE773:CE831" si="762">IFERROR(BC773/SUM($AF773:$BG773),"")</f>
        <v/>
      </c>
      <c r="CF773" s="44">
        <f t="shared" ref="CF773:CF831" si="763">IFERROR(BD773/SUM($AF773:$BG773),"")</f>
        <v>4.9801306608910141E-2</v>
      </c>
      <c r="CG773" s="44" t="str">
        <f t="shared" ref="CG773:CG831" si="764">IFERROR(BE773/SUM($AF773:$BG773),"")</f>
        <v/>
      </c>
      <c r="CH773" s="44">
        <f t="shared" ref="CH773:CH831" si="765">IFERROR(BF773/SUM($AF773:$BG773),"")</f>
        <v>3.6183186635684712E-2</v>
      </c>
      <c r="CI773" s="44" t="str">
        <f t="shared" ref="CI773:CI831" si="766">IFERROR(BG773/SUM($AF773:$BG773),"")</f>
        <v/>
      </c>
      <c r="CJ773" s="48">
        <f t="shared" ref="CJ773:CJ831" si="767">IFERROR(BH773*D773,"")</f>
        <v>2.9638165454904811E-3</v>
      </c>
      <c r="CK773" s="48" t="str">
        <f t="shared" ref="CK773:CK831" si="768">IFERROR(BI773*E773,"")</f>
        <v/>
      </c>
      <c r="CL773" s="48" t="str">
        <f t="shared" ref="CL773:CL831" si="769">IFERROR(BJ773*F773,"")</f>
        <v/>
      </c>
      <c r="CM773" s="48" t="str">
        <f t="shared" ref="CM773:CM831" si="770">IFERROR(BK773*G773,"")</f>
        <v/>
      </c>
      <c r="CN773" s="48" t="str">
        <f t="shared" ref="CN773:CN831" si="771">IFERROR(BL773*H773,"")</f>
        <v/>
      </c>
      <c r="CO773" s="48">
        <f t="shared" ref="CO773:CO831" si="772">IFERROR(BM773*I773,"")</f>
        <v>2.9196644479196278E-3</v>
      </c>
      <c r="CP773" s="48" t="str">
        <f t="shared" ref="CP773:CP831" si="773">IFERROR(BN773*J773,"")</f>
        <v/>
      </c>
      <c r="CQ773" s="48" t="str">
        <f t="shared" ref="CQ773:CQ831" si="774">IFERROR(BO773*K773,"")</f>
        <v/>
      </c>
      <c r="CR773" s="48">
        <f t="shared" ref="CR773:CR831" si="775">IFERROR(BP773*L773,"")</f>
        <v>2.8066466750433961E-3</v>
      </c>
      <c r="CS773" s="48">
        <f t="shared" ref="CS773:CS831" si="776">IFERROR(BQ773*M773,"")</f>
        <v>8.8862258194014098E-4</v>
      </c>
      <c r="CT773" s="48">
        <f t="shared" ref="CT773:CT831" si="777">IFERROR(BR773*N773,"")</f>
        <v>1.4741323269732893E-4</v>
      </c>
      <c r="CU773" s="48">
        <f t="shared" ref="CU773:CU831" si="778">IFERROR(BS773*O773,"")</f>
        <v>7.530878431677272E-4</v>
      </c>
      <c r="CV773" s="48" t="str">
        <f t="shared" ref="CV773:CV831" si="779">IFERROR(BT773*P773,"")</f>
        <v/>
      </c>
      <c r="CW773" s="48" t="str">
        <f t="shared" ref="CW773:CW831" si="780">IFERROR(BU773*Q773,"")</f>
        <v/>
      </c>
      <c r="CX773" s="48">
        <f t="shared" ref="CX773:CX831" si="781">IFERROR(BV773*R773,"")</f>
        <v>1.4721067325605716E-3</v>
      </c>
      <c r="CY773" s="48">
        <f t="shared" ref="CY773:CY831" si="782">IFERROR(BW773*S773,"")</f>
        <v>-6.3737595838164436E-4</v>
      </c>
      <c r="CZ773" s="48">
        <f t="shared" ref="CZ773:CZ831" si="783">IFERROR(BX773*T773,"")</f>
        <v>3.0700891718309256E-3</v>
      </c>
      <c r="DA773" s="48" t="str">
        <f t="shared" ref="DA773:DA831" si="784">IFERROR(BY773*U773,"")</f>
        <v/>
      </c>
      <c r="DB773" s="48" t="str">
        <f t="shared" ref="DB773:DB831" si="785">IFERROR(BZ773*V773,"")</f>
        <v/>
      </c>
      <c r="DC773" s="48">
        <f t="shared" ref="DC773:DC831" si="786">IFERROR(CA773*W773,"")</f>
        <v>3.65079346983354E-3</v>
      </c>
      <c r="DD773" s="48">
        <f t="shared" ref="DD773:DD831" si="787">IFERROR(CB773*X773,"")</f>
        <v>7.9896455806971172E-3</v>
      </c>
      <c r="DE773" s="48">
        <f t="shared" ref="DE773:DE831" si="788">IFERROR(CC773*Y773,"")</f>
        <v>8.1304017470958789E-3</v>
      </c>
      <c r="DF773" s="48">
        <f t="shared" ref="DF773:DF831" si="789">IFERROR(CD773*Z773,"")</f>
        <v>2.00178567757153E-3</v>
      </c>
      <c r="DG773" s="48" t="str">
        <f t="shared" ref="DG773:DG831" si="790">IFERROR(CE773*AA773,"")</f>
        <v/>
      </c>
      <c r="DH773" s="48">
        <f t="shared" ref="DH773:DH831" si="791">IFERROR(CF773*AB773,"")</f>
        <v>9.9627513871124737E-4</v>
      </c>
      <c r="DI773" s="48" t="str">
        <f t="shared" ref="DI773:DI831" si="792">IFERROR(CG773*AC773,"")</f>
        <v/>
      </c>
      <c r="DJ773" s="48">
        <f t="shared" ref="DJ773:DJ831" si="793">IFERROR(CH773*AD773,"")</f>
        <v>-1.0551379054832019E-3</v>
      </c>
      <c r="DK773" s="48" t="str">
        <f t="shared" ref="DK773:DK831" si="794">IFERROR(CI773*AE773,"")</f>
        <v/>
      </c>
      <c r="DL773" s="37">
        <f t="shared" si="734"/>
        <v>3.6097834980694674E-2</v>
      </c>
      <c r="DM773" s="39">
        <f t="shared" si="735"/>
        <v>1.0360978349806946</v>
      </c>
      <c r="DN773" s="39">
        <f>PRODUCT($DM$466:DM773)</f>
        <v>116.5006923345157</v>
      </c>
      <c r="DO773" s="36">
        <f>DL773-'1M RF rate'!C633</f>
        <v>3.6066090523689184E-2</v>
      </c>
      <c r="DP773" s="39">
        <f t="shared" si="736"/>
        <v>1.0360660905236891</v>
      </c>
      <c r="DQ773" s="39">
        <f>PRODUCT($DP$466:DP773)</f>
        <v>48.820922630303834</v>
      </c>
      <c r="DR773" s="36">
        <f>DL773-'DJUA Monthly (PR)'!C633</f>
        <v>1.1141212747824578E-2</v>
      </c>
      <c r="DS773" s="39">
        <f t="shared" si="737"/>
        <v>1.0111412127478245</v>
      </c>
      <c r="DT773" s="39">
        <f>PRODUCT($DS$466:DS773)</f>
        <v>40.66114341133185</v>
      </c>
      <c r="DU773" s="100"/>
      <c r="DV773" s="100"/>
    </row>
    <row r="774" spans="1:126" x14ac:dyDescent="0.35">
      <c r="A774" s="35">
        <f t="shared" si="738"/>
        <v>2013</v>
      </c>
      <c r="B774" s="35">
        <v>2014</v>
      </c>
      <c r="C774" s="35">
        <v>3</v>
      </c>
      <c r="D774" s="46">
        <f>IFERROR(IF(INDEX('Memb Hist (Org)'!$A$1:$BS$29,MATCH('Mthly ROIC (TR)'!D$2,'Memb Hist (Org)'!$A$1:$A$29,0),MATCH('Mthly ROIC (TR)'!$A774,'Memb Hist (Org)'!$A$1:$BS$1,0))&lt;&gt;1,"",'Mthly Returns (TR)'!D773),"")</f>
        <v>9.1629999999999993E-3</v>
      </c>
      <c r="E774" s="46" t="str">
        <f>IFERROR(IF(INDEX('Memb Hist (Org)'!$A$1:$BS$29,MATCH('Mthly ROIC (TR)'!E$2,'Memb Hist (Org)'!$A$1:$A$29,0),MATCH('Mthly ROIC (TR)'!$A774,'Memb Hist (Org)'!$A$1:$BS$1,0))&lt;&gt;1,"",'Mthly Returns (TR)'!E773),"")</f>
        <v/>
      </c>
      <c r="F774" s="46" t="str">
        <f>IFERROR(IF(INDEX('Memb Hist (Org)'!$A$1:$BS$29,MATCH('Mthly ROIC (TR)'!F$2,'Memb Hist (Org)'!$A$1:$A$29,0),MATCH('Mthly ROIC (TR)'!$A774,'Memb Hist (Org)'!$A$1:$BS$1,0))&lt;&gt;1,"",'Mthly Returns (TR)'!F773),"")</f>
        <v/>
      </c>
      <c r="G774" s="46" t="str">
        <f>IFERROR(IF(INDEX('Memb Hist (Org)'!$A$1:$BS$29,MATCH('Mthly ROIC (TR)'!G$2,'Memb Hist (Org)'!$A$1:$A$29,0),MATCH('Mthly ROIC (TR)'!$A774,'Memb Hist (Org)'!$A$1:$BS$1,0))&lt;&gt;1,"",'Mthly Returns (TR)'!G773),"")</f>
        <v/>
      </c>
      <c r="H774" s="46" t="str">
        <f>IFERROR(IF(INDEX('Memb Hist (Org)'!$A$1:$BS$29,MATCH('Mthly ROIC (TR)'!H$2,'Memb Hist (Org)'!$A$1:$A$29,0),MATCH('Mthly ROIC (TR)'!$A774,'Memb Hist (Org)'!$A$1:$BS$1,0))&lt;&gt;1,"",'Mthly Returns (TR)'!H773),"")</f>
        <v/>
      </c>
      <c r="I774" s="46">
        <f>IFERROR(IF(INDEX('Memb Hist (Org)'!$A$1:$BS$29,MATCH('Mthly ROIC (TR)'!I$2,'Memb Hist (Org)'!$A$1:$A$29,0),MATCH('Mthly ROIC (TR)'!$A774,'Memb Hist (Org)'!$A$1:$BS$1,0))&lt;&gt;1,"",'Mthly Returns (TR)'!I773),"")</f>
        <v>-4.2819000000000003E-2</v>
      </c>
      <c r="J774" s="46" t="str">
        <f>IFERROR(IF(INDEX('Memb Hist (Org)'!$A$1:$BS$29,MATCH('Mthly ROIC (TR)'!J$2,'Memb Hist (Org)'!$A$1:$A$29,0),MATCH('Mthly ROIC (TR)'!$A774,'Memb Hist (Org)'!$A$1:$BS$1,0))&lt;&gt;1,"",'Mthly Returns (TR)'!J773),"")</f>
        <v/>
      </c>
      <c r="K774" s="46" t="str">
        <f>IFERROR(IF(INDEX('Memb Hist (Org)'!$A$1:$BS$29,MATCH('Mthly ROIC (TR)'!K$2,'Memb Hist (Org)'!$A$1:$A$29,0),MATCH('Mthly ROIC (TR)'!$A774,'Memb Hist (Org)'!$A$1:$BS$1,0))&lt;&gt;1,"",'Mthly Returns (TR)'!K773),"")</f>
        <v/>
      </c>
      <c r="L774" s="46">
        <f>IFERROR(IF(INDEX('Memb Hist (Org)'!$A$1:$BS$29,MATCH('Mthly ROIC (TR)'!L$2,'Memb Hist (Org)'!$A$1:$A$29,0),MATCH('Mthly ROIC (TR)'!$A774,'Memb Hist (Org)'!$A$1:$BS$1,0))&lt;&gt;1,"",'Mthly Returns (TR)'!L773),"")</f>
        <v>2.2911000000000001E-2</v>
      </c>
      <c r="M774" s="46">
        <f>IFERROR(IF(INDEX('Memb Hist (Org)'!$A$1:$BS$29,MATCH('Mthly ROIC (TR)'!M$2,'Memb Hist (Org)'!$A$1:$A$29,0),MATCH('Mthly ROIC (TR)'!$A774,'Memb Hist (Org)'!$A$1:$BS$1,0))&lt;&gt;1,"",'Mthly Returns (TR)'!M773),"")</f>
        <v>4.797E-3</v>
      </c>
      <c r="N774" s="46">
        <f>IFERROR(IF(INDEX('Memb Hist (Org)'!$A$1:$BS$29,MATCH('Mthly ROIC (TR)'!N$2,'Memb Hist (Org)'!$A$1:$A$29,0),MATCH('Mthly ROIC (TR)'!$A774,'Memb Hist (Org)'!$A$1:$BS$1,0))&lt;&gt;1,"",'Mthly Returns (TR)'!N773),"")</f>
        <v>4.6285E-2</v>
      </c>
      <c r="O774" s="46">
        <f>IFERROR(IF(INDEX('Memb Hist (Org)'!$A$1:$BS$29,MATCH('Mthly ROIC (TR)'!O$2,'Memb Hist (Org)'!$A$1:$A$29,0),MATCH('Mthly ROIC (TR)'!$A774,'Memb Hist (Org)'!$A$1:$BS$1,0))&lt;&gt;1,"",'Mthly Returns (TR)'!O773),"")</f>
        <v>1.691E-3</v>
      </c>
      <c r="P774" s="46" t="str">
        <f>IFERROR(IF(INDEX('Memb Hist (Org)'!$A$1:$BS$29,MATCH('Mthly ROIC (TR)'!P$2,'Memb Hist (Org)'!$A$1:$A$29,0),MATCH('Mthly ROIC (TR)'!$A774,'Memb Hist (Org)'!$A$1:$BS$1,0))&lt;&gt;1,"",'Mthly Returns (TR)'!P773),"")</f>
        <v/>
      </c>
      <c r="Q774" s="46" t="str">
        <f>IFERROR(IF(INDEX('Memb Hist (Org)'!$A$1:$BS$29,MATCH('Mthly ROIC (TR)'!Q$2,'Memb Hist (Org)'!$A$1:$A$29,0),MATCH('Mthly ROIC (TR)'!$A774,'Memb Hist (Org)'!$A$1:$BS$1,0))&lt;&gt;1,"",'Mthly Returns (TR)'!Q773),"")</f>
        <v/>
      </c>
      <c r="R774" s="46">
        <f>IFERROR(IF(INDEX('Memb Hist (Org)'!$A$1:$BS$29,MATCH('Mthly ROIC (TR)'!R$2,'Memb Hist (Org)'!$A$1:$A$29,0),MATCH('Mthly ROIC (TR)'!$A774,'Memb Hist (Org)'!$A$1:$BS$1,0))&lt;&gt;1,"",'Mthly Returns (TR)'!R773),"")</f>
        <v>2.0390999999999999E-2</v>
      </c>
      <c r="S774" s="46">
        <f>IFERROR(IF(INDEX('Memb Hist (Org)'!$A$1:$BS$29,MATCH('Mthly ROIC (TR)'!S$2,'Memb Hist (Org)'!$A$1:$A$29,0),MATCH('Mthly ROIC (TR)'!$A774,'Memb Hist (Org)'!$A$1:$BS$1,0))&lt;&gt;1,"",'Mthly Returns (TR)'!S773),"")</f>
        <v>0.105588</v>
      </c>
      <c r="T774" s="46">
        <f>IFERROR(IF(INDEX('Memb Hist (Org)'!$A$1:$BS$29,MATCH('Mthly ROIC (TR)'!T$2,'Memb Hist (Org)'!$A$1:$A$29,0),MATCH('Mthly ROIC (TR)'!$A774,'Memb Hist (Org)'!$A$1:$BS$1,0))&lt;&gt;1,"",'Mthly Returns (TR)'!T773),"")</f>
        <v>-9.1920000000000005E-3</v>
      </c>
      <c r="U774" s="46" t="str">
        <f>IFERROR(IF(INDEX('Memb Hist (Org)'!$A$1:$BS$29,MATCH('Mthly ROIC (TR)'!U$2,'Memb Hist (Org)'!$A$1:$A$29,0),MATCH('Mthly ROIC (TR)'!$A774,'Memb Hist (Org)'!$A$1:$BS$1,0))&lt;&gt;1,"",'Mthly Returns (TR)'!U773),"")</f>
        <v/>
      </c>
      <c r="V774" s="46" t="str">
        <f>IFERROR(IF(INDEX('Memb Hist (Org)'!$A$1:$BS$29,MATCH('Mthly ROIC (TR)'!V$2,'Memb Hist (Org)'!$A$1:$A$29,0),MATCH('Mthly ROIC (TR)'!$A774,'Memb Hist (Org)'!$A$1:$BS$1,0))&lt;&gt;1,"",'Mthly Returns (TR)'!V773),"")</f>
        <v/>
      </c>
      <c r="W774" s="46">
        <f>IFERROR(IF(INDEX('Memb Hist (Org)'!$A$1:$BS$29,MATCH('Mthly ROIC (TR)'!W$2,'Memb Hist (Org)'!$A$1:$A$29,0),MATCH('Mthly ROIC (TR)'!$A774,'Memb Hist (Org)'!$A$1:$BS$1,0))&lt;&gt;1,"",'Mthly Returns (TR)'!W773),"")</f>
        <v>0.103584</v>
      </c>
      <c r="X774" s="46">
        <f>IFERROR(IF(INDEX('Memb Hist (Org)'!$A$1:$BS$29,MATCH('Mthly ROIC (TR)'!X$2,'Memb Hist (Org)'!$A$1:$A$29,0),MATCH('Mthly ROIC (TR)'!$A774,'Memb Hist (Org)'!$A$1:$BS$1,0))&lt;&gt;1,"",'Mthly Returns (TR)'!X773),"")</f>
        <v>5.0464000000000002E-2</v>
      </c>
      <c r="Y774" s="46">
        <f>IFERROR(IF(INDEX('Memb Hist (Org)'!$A$1:$BS$29,MATCH('Mthly ROIC (TR)'!Y$2,'Memb Hist (Org)'!$A$1:$A$29,0),MATCH('Mthly ROIC (TR)'!$A774,'Memb Hist (Org)'!$A$1:$BS$1,0))&lt;&gt;1,"",'Mthly Returns (TR)'!Y773),"")</f>
        <v>8.7741E-2</v>
      </c>
      <c r="Z774" s="46">
        <f>IFERROR(IF(INDEX('Memb Hist (Org)'!$A$1:$BS$29,MATCH('Mthly ROIC (TR)'!Z$2,'Memb Hist (Org)'!$A$1:$A$29,0),MATCH('Mthly ROIC (TR)'!$A774,'Memb Hist (Org)'!$A$1:$BS$1,0))&lt;&gt;1,"",'Mthly Returns (TR)'!Z773),"")</f>
        <v>3.7544000000000001E-2</v>
      </c>
      <c r="AA774" s="46" t="str">
        <f>IFERROR(IF(INDEX('Memb Hist (Org)'!$A$1:$BS$29,MATCH('Mthly ROIC (TR)'!AA$2,'Memb Hist (Org)'!$A$1:$A$29,0),MATCH('Mthly ROIC (TR)'!$A774,'Memb Hist (Org)'!$A$1:$BS$1,0))&lt;&gt;1,"",'Mthly Returns (TR)'!AA773),"")</f>
        <v/>
      </c>
      <c r="AB774" s="46">
        <f>IFERROR(IF(INDEX('Memb Hist (Org)'!$A$1:$BS$29,MATCH('Mthly ROIC (TR)'!AB$2,'Memb Hist (Org)'!$A$1:$A$29,0),MATCH('Mthly ROIC (TR)'!$A774,'Memb Hist (Org)'!$A$1:$BS$1,0))&lt;&gt;1,"",'Mthly Returns (TR)'!AB773),"")</f>
        <v>-7.6880000000000004E-3</v>
      </c>
      <c r="AC774" s="46" t="str">
        <f>IFERROR(IF(INDEX('Memb Hist (Org)'!$A$1:$BS$29,MATCH('Mthly ROIC (TR)'!AC$2,'Memb Hist (Org)'!$A$1:$A$29,0),MATCH('Mthly ROIC (TR)'!$A774,'Memb Hist (Org)'!$A$1:$BS$1,0))&lt;&gt;1,"",'Mthly Returns (TR)'!AC773),"")</f>
        <v/>
      </c>
      <c r="AD774" s="46">
        <f>IFERROR(IF(INDEX('Memb Hist (Org)'!$A$1:$BS$29,MATCH('Mthly ROIC (TR)'!AD$2,'Memb Hist (Org)'!$A$1:$A$29,0),MATCH('Mthly ROIC (TR)'!$A774,'Memb Hist (Org)'!$A$1:$BS$1,0))&lt;&gt;1,"",'Mthly Returns (TR)'!AD773),"")</f>
        <v>4.6154000000000001E-2</v>
      </c>
      <c r="AE774" s="46" t="str">
        <f>IFERROR(IF(INDEX('Memb Hist (Org)'!$A$1:$BS$29,MATCH('Mthly ROIC (TR)'!AE$2,'Memb Hist (Org)'!$A$1:$A$29,0),MATCH('Mthly ROIC (TR)'!$A774,'Memb Hist (Org)'!$A$1:$BS$1,0))&lt;&gt;1,"",'Mthly Returns (TR)'!AE773),"")</f>
        <v/>
      </c>
      <c r="AF774" s="42">
        <f>IFERROR(IF($C774=7,INDEX(ROIC!$A$32:$BS$60,MATCH('Mthly ROIC (TR)'!AF$2,ROIC!$A$32:$A$60,0),MATCH('Mthly ROIC (TR)'!$A774,ROIC!$A$32:$BS$32,0)),AF773*(1+D773)),"")</f>
        <v>8.3767498520619335E-2</v>
      </c>
      <c r="AG774" s="42" t="str">
        <f>IFERROR(IF($C774=7,INDEX(ROIC!$A$32:$BS$60,MATCH('Mthly ROIC (TR)'!AG$2,ROIC!$A$32:$A$60,0),MATCH('Mthly ROIC (TR)'!$A774,ROIC!$A$32:$BS$32,0)),AG773*(1+E773)),"")</f>
        <v/>
      </c>
      <c r="AH774" s="42" t="str">
        <f>IFERROR(IF($C774=7,INDEX(ROIC!$A$32:$BS$60,MATCH('Mthly ROIC (TR)'!AH$2,ROIC!$A$32:$A$60,0),MATCH('Mthly ROIC (TR)'!$A774,ROIC!$A$32:$BS$32,0)),AH773*(1+F773)),"")</f>
        <v/>
      </c>
      <c r="AI774" s="42" t="str">
        <f>IFERROR(IF($C774=7,INDEX(ROIC!$A$32:$BS$60,MATCH('Mthly ROIC (TR)'!AI$2,ROIC!$A$32:$A$60,0),MATCH('Mthly ROIC (TR)'!$A774,ROIC!$A$32:$BS$32,0)),AI773*(1+G773)),"")</f>
        <v/>
      </c>
      <c r="AJ774" s="42" t="str">
        <f>IFERROR(IF($C774=7,INDEX(ROIC!$A$32:$BS$60,MATCH('Mthly ROIC (TR)'!AJ$2,ROIC!$A$32:$A$60,0),MATCH('Mthly ROIC (TR)'!$A774,ROIC!$A$32:$BS$32,0)),AJ773*(1+H773)),"")</f>
        <v/>
      </c>
      <c r="AK774" s="42">
        <f>IFERROR(IF($C774=7,INDEX(ROIC!$A$32:$BS$60,MATCH('Mthly ROIC (TR)'!AK$2,ROIC!$A$32:$A$60,0),MATCH('Mthly ROIC (TR)'!$A774,ROIC!$A$32:$BS$32,0)),AK773*(1+I773)),"")</f>
        <v>7.6810806157555783E-2</v>
      </c>
      <c r="AL774" s="42" t="str">
        <f>IFERROR(IF($C774=7,INDEX(ROIC!$A$32:$BS$60,MATCH('Mthly ROIC (TR)'!AL$2,ROIC!$A$32:$A$60,0),MATCH('Mthly ROIC (TR)'!$A774,ROIC!$A$32:$BS$32,0)),AL773*(1+J773)),"")</f>
        <v/>
      </c>
      <c r="AM774" s="42" t="str">
        <f>IFERROR(IF($C774=7,INDEX(ROIC!$A$32:$BS$60,MATCH('Mthly ROIC (TR)'!AM$2,ROIC!$A$32:$A$60,0),MATCH('Mthly ROIC (TR)'!$A774,ROIC!$A$32:$BS$32,0)),AM773*(1+K773)),"")</f>
        <v/>
      </c>
      <c r="AN774" s="42">
        <f>IFERROR(IF($C774=7,INDEX(ROIC!$A$32:$BS$60,MATCH('Mthly ROIC (TR)'!AN$2,ROIC!$A$32:$A$60,0),MATCH('Mthly ROIC (TR)'!$A774,ROIC!$A$32:$BS$32,0)),AN773*(1+L773)),"")</f>
        <v>9.9042717366106647E-2</v>
      </c>
      <c r="AO774" s="42">
        <f>IFERROR(IF($C774=7,INDEX(ROIC!$A$32:$BS$60,MATCH('Mthly ROIC (TR)'!AO$2,ROIC!$A$32:$A$60,0),MATCH('Mthly ROIC (TR)'!$A774,ROIC!$A$32:$BS$32,0)),AO773*(1+M773)),"")</f>
        <v>6.4511175281199928E-2</v>
      </c>
      <c r="AP774" s="42">
        <f>IFERROR(IF($C774=7,INDEX(ROIC!$A$32:$BS$60,MATCH('Mthly ROIC (TR)'!AP$2,ROIC!$A$32:$A$60,0),MATCH('Mthly ROIC (TR)'!$A774,ROIC!$A$32:$BS$32,0)),AP773*(1+N773)),"")</f>
        <v>7.7350672790604064E-2</v>
      </c>
      <c r="AQ774" s="42">
        <f>IFERROR(IF($C774=7,INDEX(ROIC!$A$32:$BS$60,MATCH('Mthly ROIC (TR)'!AQ$2,ROIC!$A$32:$A$60,0),MATCH('Mthly ROIC (TR)'!$A774,ROIC!$A$32:$BS$32,0)),AQ773*(1+O773)),"")</f>
        <v>3.8880442865737386E-2</v>
      </c>
      <c r="AR774" s="42" t="str">
        <f>IFERROR(IF($C774=7,INDEX(ROIC!$A$32:$BS$60,MATCH('Mthly ROIC (TR)'!AR$2,ROIC!$A$32:$A$60,0),MATCH('Mthly ROIC (TR)'!$A774,ROIC!$A$32:$BS$32,0)),AR773*(1+P773)),"")</f>
        <v/>
      </c>
      <c r="AS774" s="42" t="str">
        <f>IFERROR(IF($C774=7,INDEX(ROIC!$A$32:$BS$60,MATCH('Mthly ROIC (TR)'!AS$2,ROIC!$A$32:$A$60,0),MATCH('Mthly ROIC (TR)'!$A774,ROIC!$A$32:$BS$32,0)),AS773*(1+Q773)),"")</f>
        <v/>
      </c>
      <c r="AT774" s="42">
        <f>IFERROR(IF($C774=7,INDEX(ROIC!$A$32:$BS$60,MATCH('Mthly ROIC (TR)'!AT$2,ROIC!$A$32:$A$60,0),MATCH('Mthly ROIC (TR)'!$A774,ROIC!$A$32:$BS$32,0)),AT773*(1+R773)),"")</f>
        <v>7.7705421250348725E-2</v>
      </c>
      <c r="AU774" s="42">
        <f>IFERROR(IF($C774=7,INDEX(ROIC!$A$32:$BS$60,MATCH('Mthly ROIC (TR)'!AU$2,ROIC!$A$32:$A$60,0),MATCH('Mthly ROIC (TR)'!$A774,ROIC!$A$32:$BS$32,0)),AU773*(1+S773)),"")</f>
        <v>5.9746804081091433E-2</v>
      </c>
      <c r="AV774" s="42">
        <f>IFERROR(IF($C774=7,INDEX(ROIC!$A$32:$BS$60,MATCH('Mthly ROIC (TR)'!AV$2,ROIC!$A$32:$A$60,0),MATCH('Mthly ROIC (TR)'!$A774,ROIC!$A$32:$BS$32,0)),AV773*(1+T773)),"")</f>
        <v>7.4618761362545791E-2</v>
      </c>
      <c r="AW774" s="42" t="str">
        <f>IFERROR(IF($C774=7,INDEX(ROIC!$A$32:$BS$60,MATCH('Mthly ROIC (TR)'!AW$2,ROIC!$A$32:$A$60,0),MATCH('Mthly ROIC (TR)'!$A774,ROIC!$A$32:$BS$32,0)),AW773*(1+U773)),"")</f>
        <v/>
      </c>
      <c r="AX774" s="42" t="str">
        <f>IFERROR(IF($C774=7,INDEX(ROIC!$A$32:$BS$60,MATCH('Mthly ROIC (TR)'!AX$2,ROIC!$A$32:$A$60,0),MATCH('Mthly ROIC (TR)'!$A774,ROIC!$A$32:$BS$32,0)),AX773*(1+V773)),"")</f>
        <v/>
      </c>
      <c r="AY774" s="42">
        <f>IFERROR(IF($C774=7,INDEX(ROIC!$A$32:$BS$60,MATCH('Mthly ROIC (TR)'!AY$2,ROIC!$A$32:$A$60,0),MATCH('Mthly ROIC (TR)'!$A774,ROIC!$A$32:$BS$32,0)),AY773*(1+W773)),"")</f>
        <v>6.8701321692968179E-2</v>
      </c>
      <c r="AZ774" s="42">
        <f>IFERROR(IF($C774=7,INDEX(ROIC!$A$32:$BS$60,MATCH('Mthly ROIC (TR)'!AZ$2,ROIC!$A$32:$A$60,0),MATCH('Mthly ROIC (TR)'!$A774,ROIC!$A$32:$BS$32,0)),AZ773*(1+X773)),"")</f>
        <v>9.2953319493224038E-2</v>
      </c>
      <c r="BA774" s="42">
        <f>IFERROR(IF($C774=7,INDEX(ROIC!$A$32:$BS$60,MATCH('Mthly ROIC (TR)'!BA$2,ROIC!$A$32:$A$60,0),MATCH('Mthly ROIC (TR)'!$A774,ROIC!$A$32:$BS$32,0)),BA773*(1+Y773)),"")</f>
        <v>0.10656017008911817</v>
      </c>
      <c r="BB774" s="42">
        <f>IFERROR(IF($C774=7,INDEX(ROIC!$A$32:$BS$60,MATCH('Mthly ROIC (TR)'!BB$2,ROIC!$A$32:$A$60,0),MATCH('Mthly ROIC (TR)'!$A774,ROIC!$A$32:$BS$32,0)),BB773*(1+Z773)),"")</f>
        <v>8.0468268728099535E-2</v>
      </c>
      <c r="BC774" s="42" t="str">
        <f>IFERROR(IF($C774=7,INDEX(ROIC!$A$32:$BS$60,MATCH('Mthly ROIC (TR)'!BC$2,ROIC!$A$32:$A$60,0),MATCH('Mthly ROIC (TR)'!$A774,ROIC!$A$32:$BS$32,0)),BC773*(1+AA773)),"")</f>
        <v/>
      </c>
      <c r="BD774" s="42">
        <f>IFERROR(IF($C774=7,INDEX(ROIC!$A$32:$BS$60,MATCH('Mthly ROIC (TR)'!BD$2,ROIC!$A$32:$A$60,0),MATCH('Mthly ROIC (TR)'!$A774,ROIC!$A$32:$BS$32,0)),BD773*(1+AB773)),"")</f>
        <v>5.3521184572881235E-2</v>
      </c>
      <c r="BE774" s="42" t="str">
        <f>IFERROR(IF($C774=7,INDEX(ROIC!$A$32:$BS$60,MATCH('Mthly ROIC (TR)'!BE$2,ROIC!$A$32:$A$60,0),MATCH('Mthly ROIC (TR)'!$A774,ROIC!$A$32:$BS$32,0)),BE773*(1+AC773)),"")</f>
        <v/>
      </c>
      <c r="BF774" s="42">
        <f>IFERROR(IF($C774=7,INDEX(ROIC!$A$32:$BS$60,MATCH('Mthly ROIC (TR)'!BF$2,ROIC!$A$32:$A$60,0),MATCH('Mthly ROIC (TR)'!$A774,ROIC!$A$32:$BS$32,0)),BF773*(1+AD773)),"")</f>
        <v>3.7011501632404326E-2</v>
      </c>
      <c r="BG774" s="42" t="str">
        <f>IFERROR(IF($C774=7,INDEX(ROIC!$A$32:$BS$60,MATCH('Mthly ROIC (TR)'!BG$2,ROIC!$A$32:$A$60,0),MATCH('Mthly ROIC (TR)'!$A774,ROIC!$A$32:$BS$32,0)),BG773*(1+AE773)),"")</f>
        <v/>
      </c>
      <c r="BH774" s="44">
        <f t="shared" si="739"/>
        <v>7.6734753322940621E-2</v>
      </c>
      <c r="BI774" s="44" t="str">
        <f t="shared" si="740"/>
        <v/>
      </c>
      <c r="BJ774" s="44" t="str">
        <f t="shared" si="741"/>
        <v/>
      </c>
      <c r="BK774" s="44" t="str">
        <f t="shared" si="742"/>
        <v/>
      </c>
      <c r="BL774" s="44" t="str">
        <f t="shared" si="743"/>
        <v/>
      </c>
      <c r="BM774" s="44">
        <f t="shared" si="744"/>
        <v>7.0362113792683353E-2</v>
      </c>
      <c r="BN774" s="44" t="str">
        <f t="shared" si="745"/>
        <v/>
      </c>
      <c r="BO774" s="44" t="str">
        <f t="shared" si="746"/>
        <v/>
      </c>
      <c r="BP774" s="44">
        <f t="shared" si="747"/>
        <v>9.0727532990031681E-2</v>
      </c>
      <c r="BQ774" s="44">
        <f t="shared" si="748"/>
        <v>5.909510501328101E-2</v>
      </c>
      <c r="BR774" s="44">
        <f t="shared" si="749"/>
        <v>7.085665563344333E-2</v>
      </c>
      <c r="BS774" s="44">
        <f t="shared" si="750"/>
        <v>3.5616214463592491E-2</v>
      </c>
      <c r="BT774" s="44" t="str">
        <f t="shared" si="751"/>
        <v/>
      </c>
      <c r="BU774" s="44" t="str">
        <f t="shared" si="752"/>
        <v/>
      </c>
      <c r="BV774" s="44">
        <f t="shared" si="753"/>
        <v>7.1181620996274356E-2</v>
      </c>
      <c r="BW774" s="44">
        <f t="shared" si="754"/>
        <v>5.4730729148705595E-2</v>
      </c>
      <c r="BX774" s="44">
        <f t="shared" si="755"/>
        <v>6.8354103292327731E-2</v>
      </c>
      <c r="BY774" s="44" t="str">
        <f t="shared" si="756"/>
        <v/>
      </c>
      <c r="BZ774" s="44" t="str">
        <f t="shared" si="757"/>
        <v/>
      </c>
      <c r="CA774" s="44">
        <f t="shared" si="758"/>
        <v>6.2933465439131586E-2</v>
      </c>
      <c r="CB774" s="44">
        <f t="shared" si="759"/>
        <v>8.5149373776576498E-2</v>
      </c>
      <c r="CC774" s="44">
        <f t="shared" si="760"/>
        <v>9.7613853943917708E-2</v>
      </c>
      <c r="CD774" s="44">
        <f t="shared" si="761"/>
        <v>7.3712512134463601E-2</v>
      </c>
      <c r="CE774" s="44" t="str">
        <f t="shared" si="762"/>
        <v/>
      </c>
      <c r="CF774" s="44">
        <f t="shared" si="763"/>
        <v>4.9027784860266495E-2</v>
      </c>
      <c r="CG774" s="44" t="str">
        <f t="shared" si="764"/>
        <v/>
      </c>
      <c r="CH774" s="44">
        <f t="shared" si="765"/>
        <v>3.3904181192363984E-2</v>
      </c>
      <c r="CI774" s="44" t="str">
        <f t="shared" si="766"/>
        <v/>
      </c>
      <c r="CJ774" s="48">
        <f t="shared" si="767"/>
        <v>7.0312054469810488E-4</v>
      </c>
      <c r="CK774" s="48" t="str">
        <f t="shared" si="768"/>
        <v/>
      </c>
      <c r="CL774" s="48" t="str">
        <f t="shared" si="769"/>
        <v/>
      </c>
      <c r="CM774" s="48" t="str">
        <f t="shared" si="770"/>
        <v/>
      </c>
      <c r="CN774" s="48" t="str">
        <f t="shared" si="771"/>
        <v/>
      </c>
      <c r="CO774" s="48">
        <f t="shared" si="772"/>
        <v>-3.0128353504889089E-3</v>
      </c>
      <c r="CP774" s="48" t="str">
        <f t="shared" si="773"/>
        <v/>
      </c>
      <c r="CQ774" s="48" t="str">
        <f t="shared" si="774"/>
        <v/>
      </c>
      <c r="CR774" s="48">
        <f t="shared" si="775"/>
        <v>2.0786585083346159E-3</v>
      </c>
      <c r="CS774" s="48">
        <f t="shared" si="776"/>
        <v>2.8347921874870903E-4</v>
      </c>
      <c r="CT774" s="48">
        <f t="shared" si="777"/>
        <v>3.2796003059939243E-3</v>
      </c>
      <c r="CU774" s="48">
        <f t="shared" si="778"/>
        <v>6.0227018657934902E-5</v>
      </c>
      <c r="CV774" s="48" t="str">
        <f t="shared" si="779"/>
        <v/>
      </c>
      <c r="CW774" s="48" t="str">
        <f t="shared" si="780"/>
        <v/>
      </c>
      <c r="CX774" s="48">
        <f t="shared" si="781"/>
        <v>1.4514644337350303E-3</v>
      </c>
      <c r="CY774" s="48">
        <f t="shared" si="782"/>
        <v>5.7789082293535268E-3</v>
      </c>
      <c r="CZ774" s="48">
        <f t="shared" si="783"/>
        <v>-6.2831091746307652E-4</v>
      </c>
      <c r="DA774" s="48" t="str">
        <f t="shared" si="784"/>
        <v/>
      </c>
      <c r="DB774" s="48" t="str">
        <f t="shared" si="785"/>
        <v/>
      </c>
      <c r="DC774" s="48">
        <f t="shared" si="786"/>
        <v>6.5189000840470057E-3</v>
      </c>
      <c r="DD774" s="48">
        <f t="shared" si="787"/>
        <v>4.2969779982611565E-3</v>
      </c>
      <c r="DE774" s="48">
        <f t="shared" si="788"/>
        <v>8.5647371588932833E-3</v>
      </c>
      <c r="DF774" s="48">
        <f t="shared" si="789"/>
        <v>2.7674625555763016E-3</v>
      </c>
      <c r="DG774" s="48" t="str">
        <f t="shared" si="790"/>
        <v/>
      </c>
      <c r="DH774" s="48">
        <f t="shared" si="791"/>
        <v>-3.7692561000572883E-4</v>
      </c>
      <c r="DI774" s="48" t="str">
        <f t="shared" si="792"/>
        <v/>
      </c>
      <c r="DJ774" s="48">
        <f t="shared" si="793"/>
        <v>1.5648135787523674E-3</v>
      </c>
      <c r="DK774" s="48" t="str">
        <f t="shared" si="794"/>
        <v/>
      </c>
      <c r="DL774" s="37">
        <f t="shared" si="734"/>
        <v>3.3330277757094247E-2</v>
      </c>
      <c r="DM774" s="39">
        <f t="shared" si="735"/>
        <v>1.0333302777570943</v>
      </c>
      <c r="DN774" s="39">
        <f>PRODUCT($DM$466:DM774)</f>
        <v>120.38369276891891</v>
      </c>
      <c r="DO774" s="36">
        <f>DL774-'1M RF rate'!C634</f>
        <v>3.3296700625285731E-2</v>
      </c>
      <c r="DP774" s="39">
        <f t="shared" si="736"/>
        <v>1.0332967006252858</v>
      </c>
      <c r="DQ774" s="39">
        <f>PRODUCT($DP$466:DP774)</f>
        <v>50.446498275375298</v>
      </c>
      <c r="DR774" s="36">
        <f>DL774-'DJUA Monthly (PR)'!C634</f>
        <v>4.7027841404447338E-3</v>
      </c>
      <c r="DS774" s="39">
        <f t="shared" si="737"/>
        <v>1.0047027841404448</v>
      </c>
      <c r="DT774" s="39">
        <f>PRODUCT($DS$466:DS774)</f>
        <v>40.852363991699015</v>
      </c>
      <c r="DU774" s="100"/>
      <c r="DV774" s="100"/>
    </row>
    <row r="775" spans="1:126" x14ac:dyDescent="0.35">
      <c r="A775" s="35">
        <f t="shared" si="738"/>
        <v>2013</v>
      </c>
      <c r="B775" s="35">
        <v>2014</v>
      </c>
      <c r="C775" s="35">
        <v>4</v>
      </c>
      <c r="D775" s="46">
        <f>IFERROR(IF(INDEX('Memb Hist (Org)'!$A$1:$BS$29,MATCH('Mthly ROIC (TR)'!D$2,'Memb Hist (Org)'!$A$1:$A$29,0),MATCH('Mthly ROIC (TR)'!$A775,'Memb Hist (Org)'!$A$1:$BS$1,0))&lt;&gt;1,"",'Mthly Returns (TR)'!D774),"")</f>
        <v>6.2178999999999998E-2</v>
      </c>
      <c r="E775" s="46" t="str">
        <f>IFERROR(IF(INDEX('Memb Hist (Org)'!$A$1:$BS$29,MATCH('Mthly ROIC (TR)'!E$2,'Memb Hist (Org)'!$A$1:$A$29,0),MATCH('Mthly ROIC (TR)'!$A775,'Memb Hist (Org)'!$A$1:$BS$1,0))&lt;&gt;1,"",'Mthly Returns (TR)'!E774),"")</f>
        <v/>
      </c>
      <c r="F775" s="46" t="str">
        <f>IFERROR(IF(INDEX('Memb Hist (Org)'!$A$1:$BS$29,MATCH('Mthly ROIC (TR)'!F$2,'Memb Hist (Org)'!$A$1:$A$29,0),MATCH('Mthly ROIC (TR)'!$A775,'Memb Hist (Org)'!$A$1:$BS$1,0))&lt;&gt;1,"",'Mthly Returns (TR)'!F774),"")</f>
        <v/>
      </c>
      <c r="G775" s="46" t="str">
        <f>IFERROR(IF(INDEX('Memb Hist (Org)'!$A$1:$BS$29,MATCH('Mthly ROIC (TR)'!G$2,'Memb Hist (Org)'!$A$1:$A$29,0),MATCH('Mthly ROIC (TR)'!$A775,'Memb Hist (Org)'!$A$1:$BS$1,0))&lt;&gt;1,"",'Mthly Returns (TR)'!G774),"")</f>
        <v/>
      </c>
      <c r="H775" s="46" t="str">
        <f>IFERROR(IF(INDEX('Memb Hist (Org)'!$A$1:$BS$29,MATCH('Mthly ROIC (TR)'!H$2,'Memb Hist (Org)'!$A$1:$A$29,0),MATCH('Mthly ROIC (TR)'!$A775,'Memb Hist (Org)'!$A$1:$BS$1,0))&lt;&gt;1,"",'Mthly Returns (TR)'!H774),"")</f>
        <v/>
      </c>
      <c r="I775" s="46">
        <f>IFERROR(IF(INDEX('Memb Hist (Org)'!$A$1:$BS$29,MATCH('Mthly ROIC (TR)'!I$2,'Memb Hist (Org)'!$A$1:$A$29,0),MATCH('Mthly ROIC (TR)'!$A775,'Memb Hist (Org)'!$A$1:$BS$1,0))&lt;&gt;1,"",'Mthly Returns (TR)'!I774),"")</f>
        <v>8.1640000000000004E-2</v>
      </c>
      <c r="J775" s="46" t="str">
        <f>IFERROR(IF(INDEX('Memb Hist (Org)'!$A$1:$BS$29,MATCH('Mthly ROIC (TR)'!J$2,'Memb Hist (Org)'!$A$1:$A$29,0),MATCH('Mthly ROIC (TR)'!$A775,'Memb Hist (Org)'!$A$1:$BS$1,0))&lt;&gt;1,"",'Mthly Returns (TR)'!J774),"")</f>
        <v/>
      </c>
      <c r="K775" s="46" t="str">
        <f>IFERROR(IF(INDEX('Memb Hist (Org)'!$A$1:$BS$29,MATCH('Mthly ROIC (TR)'!K$2,'Memb Hist (Org)'!$A$1:$A$29,0),MATCH('Mthly ROIC (TR)'!$A775,'Memb Hist (Org)'!$A$1:$BS$1,0))&lt;&gt;1,"",'Mthly Returns (TR)'!K774),"")</f>
        <v/>
      </c>
      <c r="L775" s="46">
        <f>IFERROR(IF(INDEX('Memb Hist (Org)'!$A$1:$BS$29,MATCH('Mthly ROIC (TR)'!L$2,'Memb Hist (Org)'!$A$1:$A$29,0),MATCH('Mthly ROIC (TR)'!$A775,'Memb Hist (Org)'!$A$1:$BS$1,0))&lt;&gt;1,"",'Mthly Returns (TR)'!L774),"")</f>
        <v>2.1833999999999999E-2</v>
      </c>
      <c r="M775" s="46">
        <f>IFERROR(IF(INDEX('Memb Hist (Org)'!$A$1:$BS$29,MATCH('Mthly ROIC (TR)'!M$2,'Memb Hist (Org)'!$A$1:$A$29,0),MATCH('Mthly ROIC (TR)'!$A775,'Memb Hist (Org)'!$A$1:$BS$1,0))&lt;&gt;1,"",'Mthly Returns (TR)'!M774),"")</f>
        <v>4.5914000000000003E-2</v>
      </c>
      <c r="N775" s="46">
        <f>IFERROR(IF(INDEX('Memb Hist (Org)'!$A$1:$BS$29,MATCH('Mthly ROIC (TR)'!N$2,'Memb Hist (Org)'!$A$1:$A$29,0),MATCH('Mthly ROIC (TR)'!$A775,'Memb Hist (Org)'!$A$1:$BS$1,0))&lt;&gt;1,"",'Mthly Returns (TR)'!N774),"")</f>
        <v>4.4238E-2</v>
      </c>
      <c r="O775" s="46">
        <f>IFERROR(IF(INDEX('Memb Hist (Org)'!$A$1:$BS$29,MATCH('Mthly ROIC (TR)'!O$2,'Memb Hist (Org)'!$A$1:$A$29,0),MATCH('Mthly ROIC (TR)'!$A775,'Memb Hist (Org)'!$A$1:$BS$1,0))&lt;&gt;1,"",'Mthly Returns (TR)'!O774),"")</f>
        <v>4.5166999999999999E-2</v>
      </c>
      <c r="P775" s="46" t="str">
        <f>IFERROR(IF(INDEX('Memb Hist (Org)'!$A$1:$BS$29,MATCH('Mthly ROIC (TR)'!P$2,'Memb Hist (Org)'!$A$1:$A$29,0),MATCH('Mthly ROIC (TR)'!$A775,'Memb Hist (Org)'!$A$1:$BS$1,0))&lt;&gt;1,"",'Mthly Returns (TR)'!P774),"")</f>
        <v/>
      </c>
      <c r="Q775" s="46" t="str">
        <f>IFERROR(IF(INDEX('Memb Hist (Org)'!$A$1:$BS$29,MATCH('Mthly ROIC (TR)'!Q$2,'Memb Hist (Org)'!$A$1:$A$29,0),MATCH('Mthly ROIC (TR)'!$A775,'Memb Hist (Org)'!$A$1:$BS$1,0))&lt;&gt;1,"",'Mthly Returns (TR)'!Q774),"")</f>
        <v/>
      </c>
      <c r="R775" s="46">
        <f>IFERROR(IF(INDEX('Memb Hist (Org)'!$A$1:$BS$29,MATCH('Mthly ROIC (TR)'!R$2,'Memb Hist (Org)'!$A$1:$A$29,0),MATCH('Mthly ROIC (TR)'!$A775,'Memb Hist (Org)'!$A$1:$BS$1,0))&lt;&gt;1,"",'Mthly Returns (TR)'!R774),"")</f>
        <v>2.9270999999999998E-2</v>
      </c>
      <c r="S775" s="46">
        <f>IFERROR(IF(INDEX('Memb Hist (Org)'!$A$1:$BS$29,MATCH('Mthly ROIC (TR)'!S$2,'Memb Hist (Org)'!$A$1:$A$29,0),MATCH('Mthly ROIC (TR)'!$A775,'Memb Hist (Org)'!$A$1:$BS$1,0))&lt;&gt;1,"",'Mthly Returns (TR)'!S774),"")</f>
        <v>-8.2279999999999992E-3</v>
      </c>
      <c r="T775" s="46">
        <f>IFERROR(IF(INDEX('Memb Hist (Org)'!$A$1:$BS$29,MATCH('Mthly ROIC (TR)'!T$2,'Memb Hist (Org)'!$A$1:$A$29,0),MATCH('Mthly ROIC (TR)'!$A775,'Memb Hist (Org)'!$A$1:$BS$1,0))&lt;&gt;1,"",'Mthly Returns (TR)'!T774),"")</f>
        <v>5.5093000000000003E-2</v>
      </c>
      <c r="U775" s="46" t="str">
        <f>IFERROR(IF(INDEX('Memb Hist (Org)'!$A$1:$BS$29,MATCH('Mthly ROIC (TR)'!U$2,'Memb Hist (Org)'!$A$1:$A$29,0),MATCH('Mthly ROIC (TR)'!$A775,'Memb Hist (Org)'!$A$1:$BS$1,0))&lt;&gt;1,"",'Mthly Returns (TR)'!U774),"")</f>
        <v/>
      </c>
      <c r="V775" s="46" t="str">
        <f>IFERROR(IF(INDEX('Memb Hist (Org)'!$A$1:$BS$29,MATCH('Mthly ROIC (TR)'!V$2,'Memb Hist (Org)'!$A$1:$A$29,0),MATCH('Mthly ROIC (TR)'!$A775,'Memb Hist (Org)'!$A$1:$BS$1,0))&lt;&gt;1,"",'Mthly Returns (TR)'!V774),"")</f>
        <v/>
      </c>
      <c r="W775" s="46">
        <f>IFERROR(IF(INDEX('Memb Hist (Org)'!$A$1:$BS$29,MATCH('Mthly ROIC (TR)'!W$2,'Memb Hist (Org)'!$A$1:$A$29,0),MATCH('Mthly ROIC (TR)'!$A775,'Memb Hist (Org)'!$A$1:$BS$1,0))&lt;&gt;1,"",'Mthly Returns (TR)'!W774),"")</f>
        <v>4.3802000000000001E-2</v>
      </c>
      <c r="X775" s="46">
        <f>IFERROR(IF(INDEX('Memb Hist (Org)'!$A$1:$BS$29,MATCH('Mthly ROIC (TR)'!X$2,'Memb Hist (Org)'!$A$1:$A$29,0),MATCH('Mthly ROIC (TR)'!$A775,'Memb Hist (Org)'!$A$1:$BS$1,0))&lt;&gt;1,"",'Mthly Returns (TR)'!X774),"")</f>
        <v>7.4200000000000002E-2</v>
      </c>
      <c r="Y775" s="46">
        <f>IFERROR(IF(INDEX('Memb Hist (Org)'!$A$1:$BS$29,MATCH('Mthly ROIC (TR)'!Y$2,'Memb Hist (Org)'!$A$1:$A$29,0),MATCH('Mthly ROIC (TR)'!$A775,'Memb Hist (Org)'!$A$1:$BS$1,0))&lt;&gt;1,"",'Mthly Returns (TR)'!Y774),"")</f>
        <v>-8.83E-4</v>
      </c>
      <c r="Z775" s="46">
        <f>IFERROR(IF(INDEX('Memb Hist (Org)'!$A$1:$BS$29,MATCH('Mthly ROIC (TR)'!Z$2,'Memb Hist (Org)'!$A$1:$A$29,0),MATCH('Mthly ROIC (TR)'!$A775,'Memb Hist (Org)'!$A$1:$BS$1,0))&lt;&gt;1,"",'Mthly Returns (TR)'!Z774),"")</f>
        <v>4.3013000000000003E-2</v>
      </c>
      <c r="AA775" s="46" t="str">
        <f>IFERROR(IF(INDEX('Memb Hist (Org)'!$A$1:$BS$29,MATCH('Mthly ROIC (TR)'!AA$2,'Memb Hist (Org)'!$A$1:$A$29,0),MATCH('Mthly ROIC (TR)'!$A775,'Memb Hist (Org)'!$A$1:$BS$1,0))&lt;&gt;1,"",'Mthly Returns (TR)'!AA774),"")</f>
        <v/>
      </c>
      <c r="AB775" s="46">
        <f>IFERROR(IF(INDEX('Memb Hist (Org)'!$A$1:$BS$29,MATCH('Mthly ROIC (TR)'!AB$2,'Memb Hist (Org)'!$A$1:$A$29,0),MATCH('Mthly ROIC (TR)'!$A775,'Memb Hist (Org)'!$A$1:$BS$1,0))&lt;&gt;1,"",'Mthly Returns (TR)'!AB774),"")</f>
        <v>3.9182000000000002E-2</v>
      </c>
      <c r="AC775" s="46" t="str">
        <f>IFERROR(IF(INDEX('Memb Hist (Org)'!$A$1:$BS$29,MATCH('Mthly ROIC (TR)'!AC$2,'Memb Hist (Org)'!$A$1:$A$29,0),MATCH('Mthly ROIC (TR)'!$A775,'Memb Hist (Org)'!$A$1:$BS$1,0))&lt;&gt;1,"",'Mthly Returns (TR)'!AC774),"")</f>
        <v/>
      </c>
      <c r="AD775" s="46">
        <f>IFERROR(IF(INDEX('Memb Hist (Org)'!$A$1:$BS$29,MATCH('Mthly ROIC (TR)'!AD$2,'Memb Hist (Org)'!$A$1:$A$29,0),MATCH('Mthly ROIC (TR)'!$A775,'Memb Hist (Org)'!$A$1:$BS$1,0))&lt;&gt;1,"",'Mthly Returns (TR)'!AD774),"")</f>
        <v>1.5406E-2</v>
      </c>
      <c r="AE775" s="46" t="str">
        <f>IFERROR(IF(INDEX('Memb Hist (Org)'!$A$1:$BS$29,MATCH('Mthly ROIC (TR)'!AE$2,'Memb Hist (Org)'!$A$1:$A$29,0),MATCH('Mthly ROIC (TR)'!$A775,'Memb Hist (Org)'!$A$1:$BS$1,0))&lt;&gt;1,"",'Mthly Returns (TR)'!AE774),"")</f>
        <v/>
      </c>
      <c r="AF775" s="42">
        <f>IFERROR(IF($C775=7,INDEX(ROIC!$A$32:$BS$60,MATCH('Mthly ROIC (TR)'!AF$2,ROIC!$A$32:$A$60,0),MATCH('Mthly ROIC (TR)'!$A775,ROIC!$A$32:$BS$32,0)),AF774*(1+D774)),"")</f>
        <v>8.453506010956377E-2</v>
      </c>
      <c r="AG775" s="42" t="str">
        <f>IFERROR(IF($C775=7,INDEX(ROIC!$A$32:$BS$60,MATCH('Mthly ROIC (TR)'!AG$2,ROIC!$A$32:$A$60,0),MATCH('Mthly ROIC (TR)'!$A775,ROIC!$A$32:$BS$32,0)),AG774*(1+E774)),"")</f>
        <v/>
      </c>
      <c r="AH775" s="42" t="str">
        <f>IFERROR(IF($C775=7,INDEX(ROIC!$A$32:$BS$60,MATCH('Mthly ROIC (TR)'!AH$2,ROIC!$A$32:$A$60,0),MATCH('Mthly ROIC (TR)'!$A775,ROIC!$A$32:$BS$32,0)),AH774*(1+F774)),"")</f>
        <v/>
      </c>
      <c r="AI775" s="42" t="str">
        <f>IFERROR(IF($C775=7,INDEX(ROIC!$A$32:$BS$60,MATCH('Mthly ROIC (TR)'!AI$2,ROIC!$A$32:$A$60,0),MATCH('Mthly ROIC (TR)'!$A775,ROIC!$A$32:$BS$32,0)),AI774*(1+G774)),"")</f>
        <v/>
      </c>
      <c r="AJ775" s="42" t="str">
        <f>IFERROR(IF($C775=7,INDEX(ROIC!$A$32:$BS$60,MATCH('Mthly ROIC (TR)'!AJ$2,ROIC!$A$32:$A$60,0),MATCH('Mthly ROIC (TR)'!$A775,ROIC!$A$32:$BS$32,0)),AJ774*(1+H774)),"")</f>
        <v/>
      </c>
      <c r="AK775" s="42">
        <f>IFERROR(IF($C775=7,INDEX(ROIC!$A$32:$BS$60,MATCH('Mthly ROIC (TR)'!AK$2,ROIC!$A$32:$A$60,0),MATCH('Mthly ROIC (TR)'!$A775,ROIC!$A$32:$BS$32,0)),AK774*(1+I774)),"")</f>
        <v>7.35218442486954E-2</v>
      </c>
      <c r="AL775" s="42" t="str">
        <f>IFERROR(IF($C775=7,INDEX(ROIC!$A$32:$BS$60,MATCH('Mthly ROIC (TR)'!AL$2,ROIC!$A$32:$A$60,0),MATCH('Mthly ROIC (TR)'!$A775,ROIC!$A$32:$BS$32,0)),AL774*(1+J774)),"")</f>
        <v/>
      </c>
      <c r="AM775" s="42" t="str">
        <f>IFERROR(IF($C775=7,INDEX(ROIC!$A$32:$BS$60,MATCH('Mthly ROIC (TR)'!AM$2,ROIC!$A$32:$A$60,0),MATCH('Mthly ROIC (TR)'!$A775,ROIC!$A$32:$BS$32,0)),AM774*(1+K774)),"")</f>
        <v/>
      </c>
      <c r="AN775" s="42">
        <f>IFERROR(IF($C775=7,INDEX(ROIC!$A$32:$BS$60,MATCH('Mthly ROIC (TR)'!AN$2,ROIC!$A$32:$A$60,0),MATCH('Mthly ROIC (TR)'!$A775,ROIC!$A$32:$BS$32,0)),AN774*(1+L774)),"")</f>
        <v>0.10131188506368151</v>
      </c>
      <c r="AO775" s="42">
        <f>IFERROR(IF($C775=7,INDEX(ROIC!$A$32:$BS$60,MATCH('Mthly ROIC (TR)'!AO$2,ROIC!$A$32:$A$60,0),MATCH('Mthly ROIC (TR)'!$A775,ROIC!$A$32:$BS$32,0)),AO774*(1+M774)),"")</f>
        <v>6.4820635389023842E-2</v>
      </c>
      <c r="AP775" s="42">
        <f>IFERROR(IF($C775=7,INDEX(ROIC!$A$32:$BS$60,MATCH('Mthly ROIC (TR)'!AP$2,ROIC!$A$32:$A$60,0),MATCH('Mthly ROIC (TR)'!$A775,ROIC!$A$32:$BS$32,0)),AP774*(1+N774)),"")</f>
        <v>8.0930848680717163E-2</v>
      </c>
      <c r="AQ775" s="42">
        <f>IFERROR(IF($C775=7,INDEX(ROIC!$A$32:$BS$60,MATCH('Mthly ROIC (TR)'!AQ$2,ROIC!$A$32:$A$60,0),MATCH('Mthly ROIC (TR)'!$A775,ROIC!$A$32:$BS$32,0)),AQ774*(1+O774)),"")</f>
        <v>3.8946189694623351E-2</v>
      </c>
      <c r="AR775" s="42" t="str">
        <f>IFERROR(IF($C775=7,INDEX(ROIC!$A$32:$BS$60,MATCH('Mthly ROIC (TR)'!AR$2,ROIC!$A$32:$A$60,0),MATCH('Mthly ROIC (TR)'!$A775,ROIC!$A$32:$BS$32,0)),AR774*(1+P774)),"")</f>
        <v/>
      </c>
      <c r="AS775" s="42" t="str">
        <f>IFERROR(IF($C775=7,INDEX(ROIC!$A$32:$BS$60,MATCH('Mthly ROIC (TR)'!AS$2,ROIC!$A$32:$A$60,0),MATCH('Mthly ROIC (TR)'!$A775,ROIC!$A$32:$BS$32,0)),AS774*(1+Q774)),"")</f>
        <v/>
      </c>
      <c r="AT775" s="42">
        <f>IFERROR(IF($C775=7,INDEX(ROIC!$A$32:$BS$60,MATCH('Mthly ROIC (TR)'!AT$2,ROIC!$A$32:$A$60,0),MATCH('Mthly ROIC (TR)'!$A775,ROIC!$A$32:$BS$32,0)),AT774*(1+R774)),"")</f>
        <v>7.9289912495064591E-2</v>
      </c>
      <c r="AU775" s="42">
        <f>IFERROR(IF($C775=7,INDEX(ROIC!$A$32:$BS$60,MATCH('Mthly ROIC (TR)'!AU$2,ROIC!$A$32:$A$60,0),MATCH('Mthly ROIC (TR)'!$A775,ROIC!$A$32:$BS$32,0)),AU774*(1+S774)),"")</f>
        <v>6.6055349630405713E-2</v>
      </c>
      <c r="AV775" s="42">
        <f>IFERROR(IF($C775=7,INDEX(ROIC!$A$32:$BS$60,MATCH('Mthly ROIC (TR)'!AV$2,ROIC!$A$32:$A$60,0),MATCH('Mthly ROIC (TR)'!$A775,ROIC!$A$32:$BS$32,0)),AV774*(1+T774)),"")</f>
        <v>7.3932865708101272E-2</v>
      </c>
      <c r="AW775" s="42" t="str">
        <f>IFERROR(IF($C775=7,INDEX(ROIC!$A$32:$BS$60,MATCH('Mthly ROIC (TR)'!AW$2,ROIC!$A$32:$A$60,0),MATCH('Mthly ROIC (TR)'!$A775,ROIC!$A$32:$BS$32,0)),AW774*(1+U774)),"")</f>
        <v/>
      </c>
      <c r="AX775" s="42" t="str">
        <f>IFERROR(IF($C775=7,INDEX(ROIC!$A$32:$BS$60,MATCH('Mthly ROIC (TR)'!AX$2,ROIC!$A$32:$A$60,0),MATCH('Mthly ROIC (TR)'!$A775,ROIC!$A$32:$BS$32,0)),AX774*(1+V774)),"")</f>
        <v/>
      </c>
      <c r="AY775" s="42">
        <f>IFERROR(IF($C775=7,INDEX(ROIC!$A$32:$BS$60,MATCH('Mthly ROIC (TR)'!AY$2,ROIC!$A$32:$A$60,0),MATCH('Mthly ROIC (TR)'!$A775,ROIC!$A$32:$BS$32,0)),AY774*(1+W774)),"")</f>
        <v>7.5817679399212592E-2</v>
      </c>
      <c r="AZ775" s="42">
        <f>IFERROR(IF($C775=7,INDEX(ROIC!$A$32:$BS$60,MATCH('Mthly ROIC (TR)'!AZ$2,ROIC!$A$32:$A$60,0),MATCH('Mthly ROIC (TR)'!$A775,ROIC!$A$32:$BS$32,0)),AZ774*(1+X774)),"")</f>
        <v>9.7644115808130108E-2</v>
      </c>
      <c r="BA775" s="42">
        <f>IFERROR(IF($C775=7,INDEX(ROIC!$A$32:$BS$60,MATCH('Mthly ROIC (TR)'!BA$2,ROIC!$A$32:$A$60,0),MATCH('Mthly ROIC (TR)'!$A775,ROIC!$A$32:$BS$32,0)),BA774*(1+Y774)),"")</f>
        <v>0.11590986597290749</v>
      </c>
      <c r="BB775" s="42">
        <f>IFERROR(IF($C775=7,INDEX(ROIC!$A$32:$BS$60,MATCH('Mthly ROIC (TR)'!BB$2,ROIC!$A$32:$A$60,0),MATCH('Mthly ROIC (TR)'!$A775,ROIC!$A$32:$BS$32,0)),BB774*(1+Z774)),"")</f>
        <v>8.3489369409227299E-2</v>
      </c>
      <c r="BC775" s="42" t="str">
        <f>IFERROR(IF($C775=7,INDEX(ROIC!$A$32:$BS$60,MATCH('Mthly ROIC (TR)'!BC$2,ROIC!$A$32:$A$60,0),MATCH('Mthly ROIC (TR)'!$A775,ROIC!$A$32:$BS$32,0)),BC774*(1+AA774)),"")</f>
        <v/>
      </c>
      <c r="BD775" s="42">
        <f>IFERROR(IF($C775=7,INDEX(ROIC!$A$32:$BS$60,MATCH('Mthly ROIC (TR)'!BD$2,ROIC!$A$32:$A$60,0),MATCH('Mthly ROIC (TR)'!$A775,ROIC!$A$32:$BS$32,0)),BD774*(1+AB774)),"")</f>
        <v>5.3109713705884923E-2</v>
      </c>
      <c r="BE775" s="42" t="str">
        <f>IFERROR(IF($C775=7,INDEX(ROIC!$A$32:$BS$60,MATCH('Mthly ROIC (TR)'!BE$2,ROIC!$A$32:$A$60,0),MATCH('Mthly ROIC (TR)'!$A775,ROIC!$A$32:$BS$32,0)),BE774*(1+AC774)),"")</f>
        <v/>
      </c>
      <c r="BF775" s="42">
        <f>IFERROR(IF($C775=7,INDEX(ROIC!$A$32:$BS$60,MATCH('Mthly ROIC (TR)'!BF$2,ROIC!$A$32:$A$60,0),MATCH('Mthly ROIC (TR)'!$A775,ROIC!$A$32:$BS$32,0)),BF774*(1+AD774)),"")</f>
        <v>3.8719730478746314E-2</v>
      </c>
      <c r="BG775" s="42" t="str">
        <f>IFERROR(IF($C775=7,INDEX(ROIC!$A$32:$BS$60,MATCH('Mthly ROIC (TR)'!BG$2,ROIC!$A$32:$A$60,0),MATCH('Mthly ROIC (TR)'!$A775,ROIC!$A$32:$BS$32,0)),BG774*(1+AE774)),"")</f>
        <v/>
      </c>
      <c r="BH775" s="44">
        <f t="shared" si="739"/>
        <v>7.4940099534993102E-2</v>
      </c>
      <c r="BI775" s="44" t="str">
        <f t="shared" si="740"/>
        <v/>
      </c>
      <c r="BJ775" s="44" t="str">
        <f t="shared" si="741"/>
        <v/>
      </c>
      <c r="BK775" s="44" t="str">
        <f t="shared" si="742"/>
        <v/>
      </c>
      <c r="BL775" s="44" t="str">
        <f t="shared" si="743"/>
        <v/>
      </c>
      <c r="BM775" s="44">
        <f t="shared" si="744"/>
        <v>6.5176913801829273E-2</v>
      </c>
      <c r="BN775" s="44" t="str">
        <f t="shared" si="745"/>
        <v/>
      </c>
      <c r="BO775" s="44" t="str">
        <f t="shared" si="746"/>
        <v/>
      </c>
      <c r="BP775" s="44">
        <f t="shared" si="747"/>
        <v>8.9812708962528146E-2</v>
      </c>
      <c r="BQ775" s="44">
        <f t="shared" si="748"/>
        <v>5.7463315950554074E-2</v>
      </c>
      <c r="BR775" s="44">
        <f t="shared" si="749"/>
        <v>7.1744975962917151E-2</v>
      </c>
      <c r="BS775" s="44">
        <f t="shared" si="750"/>
        <v>3.4525690623997095E-2</v>
      </c>
      <c r="BT775" s="44" t="str">
        <f t="shared" si="751"/>
        <v/>
      </c>
      <c r="BU775" s="44" t="str">
        <f t="shared" si="752"/>
        <v/>
      </c>
      <c r="BV775" s="44">
        <f t="shared" si="753"/>
        <v>7.0290290523242843E-2</v>
      </c>
      <c r="BW775" s="44">
        <f t="shared" si="754"/>
        <v>5.8557886747883675E-2</v>
      </c>
      <c r="BX775" s="44">
        <f t="shared" si="755"/>
        <v>6.5541283201211872E-2</v>
      </c>
      <c r="BY775" s="44" t="str">
        <f t="shared" si="756"/>
        <v/>
      </c>
      <c r="BZ775" s="44" t="str">
        <f t="shared" si="757"/>
        <v/>
      </c>
      <c r="CA775" s="44">
        <f t="shared" si="758"/>
        <v>6.7212165382329769E-2</v>
      </c>
      <c r="CB775" s="44">
        <f t="shared" si="759"/>
        <v>8.6561241550945703E-2</v>
      </c>
      <c r="CC775" s="44">
        <f t="shared" si="760"/>
        <v>0.10275377910466151</v>
      </c>
      <c r="CD775" s="44">
        <f t="shared" si="761"/>
        <v>7.4013097589711876E-2</v>
      </c>
      <c r="CE775" s="44" t="str">
        <f t="shared" si="762"/>
        <v/>
      </c>
      <c r="CF775" s="44">
        <f t="shared" si="763"/>
        <v>4.7081615914575138E-2</v>
      </c>
      <c r="CG775" s="44" t="str">
        <f t="shared" si="764"/>
        <v/>
      </c>
      <c r="CH775" s="44">
        <f t="shared" si="765"/>
        <v>3.4324935148618639E-2</v>
      </c>
      <c r="CI775" s="44" t="str">
        <f t="shared" si="766"/>
        <v/>
      </c>
      <c r="CJ775" s="48">
        <f t="shared" si="767"/>
        <v>4.6597004489863361E-3</v>
      </c>
      <c r="CK775" s="48" t="str">
        <f t="shared" si="768"/>
        <v/>
      </c>
      <c r="CL775" s="48" t="str">
        <f t="shared" si="769"/>
        <v/>
      </c>
      <c r="CM775" s="48" t="str">
        <f t="shared" si="770"/>
        <v/>
      </c>
      <c r="CN775" s="48" t="str">
        <f t="shared" si="771"/>
        <v/>
      </c>
      <c r="CO775" s="48">
        <f t="shared" si="772"/>
        <v>5.321043242781342E-3</v>
      </c>
      <c r="CP775" s="48" t="str">
        <f t="shared" si="773"/>
        <v/>
      </c>
      <c r="CQ775" s="48" t="str">
        <f t="shared" si="774"/>
        <v/>
      </c>
      <c r="CR775" s="48">
        <f t="shared" si="775"/>
        <v>1.9609706874878395E-3</v>
      </c>
      <c r="CS775" s="48">
        <f t="shared" si="776"/>
        <v>2.6383706885537398E-3</v>
      </c>
      <c r="CT775" s="48">
        <f t="shared" si="777"/>
        <v>3.173854246647529E-3</v>
      </c>
      <c r="CU775" s="48">
        <f t="shared" si="778"/>
        <v>1.5594218684140768E-3</v>
      </c>
      <c r="CV775" s="48" t="str">
        <f t="shared" si="779"/>
        <v/>
      </c>
      <c r="CW775" s="48" t="str">
        <f t="shared" si="780"/>
        <v/>
      </c>
      <c r="CX775" s="48">
        <f t="shared" si="781"/>
        <v>2.0574670939058413E-3</v>
      </c>
      <c r="CY775" s="48">
        <f t="shared" si="782"/>
        <v>-4.8181429216158681E-4</v>
      </c>
      <c r="CZ775" s="48">
        <f t="shared" si="783"/>
        <v>3.610865915404366E-3</v>
      </c>
      <c r="DA775" s="48" t="str">
        <f t="shared" si="784"/>
        <v/>
      </c>
      <c r="DB775" s="48" t="str">
        <f t="shared" si="785"/>
        <v/>
      </c>
      <c r="DC775" s="48">
        <f t="shared" si="786"/>
        <v>2.9440272680768087E-3</v>
      </c>
      <c r="DD775" s="48">
        <f t="shared" si="787"/>
        <v>6.4228441230801715E-3</v>
      </c>
      <c r="DE775" s="48">
        <f t="shared" si="788"/>
        <v>-9.0731586949416109E-5</v>
      </c>
      <c r="DF775" s="48">
        <f t="shared" si="789"/>
        <v>3.1835253666262771E-3</v>
      </c>
      <c r="DG775" s="48" t="str">
        <f t="shared" si="790"/>
        <v/>
      </c>
      <c r="DH775" s="48">
        <f t="shared" si="791"/>
        <v>1.8447518747648831E-3</v>
      </c>
      <c r="DI775" s="48" t="str">
        <f t="shared" si="792"/>
        <v/>
      </c>
      <c r="DJ775" s="48">
        <f t="shared" si="793"/>
        <v>5.2880995089961869E-4</v>
      </c>
      <c r="DK775" s="48" t="str">
        <f t="shared" si="794"/>
        <v/>
      </c>
      <c r="DL775" s="37">
        <f t="shared" si="734"/>
        <v>3.9333106896517832E-2</v>
      </c>
      <c r="DM775" s="39">
        <f t="shared" si="735"/>
        <v>1.0393331068965179</v>
      </c>
      <c r="DN775" s="39">
        <f>PRODUCT($DM$466:DM775)</f>
        <v>125.11875742519636</v>
      </c>
      <c r="DO775" s="36">
        <f>DL775-'1M RF rate'!C635</f>
        <v>3.9297280623397678E-2</v>
      </c>
      <c r="DP775" s="39">
        <f t="shared" si="736"/>
        <v>1.0392972806233978</v>
      </c>
      <c r="DQ775" s="39">
        <f>PRODUCT($DP$466:DP775)</f>
        <v>52.42890847457047</v>
      </c>
      <c r="DR775" s="36">
        <f>DL775-'DJUA Monthly (PR)'!C635</f>
        <v>-1.1015735741017309E-2</v>
      </c>
      <c r="DS775" s="39">
        <f t="shared" si="737"/>
        <v>0.98898426425898267</v>
      </c>
      <c r="DT775" s="39">
        <f>PRODUCT($DS$466:DS775)</f>
        <v>40.402345145570607</v>
      </c>
      <c r="DU775" s="100"/>
      <c r="DV775" s="100"/>
    </row>
    <row r="776" spans="1:126" x14ac:dyDescent="0.35">
      <c r="A776" s="35">
        <f t="shared" si="738"/>
        <v>2013</v>
      </c>
      <c r="B776" s="35">
        <v>2014</v>
      </c>
      <c r="C776" s="35">
        <v>5</v>
      </c>
      <c r="D776" s="46">
        <f>IFERROR(IF(INDEX('Memb Hist (Org)'!$A$1:$BS$29,MATCH('Mthly ROIC (TR)'!D$2,'Memb Hist (Org)'!$A$1:$A$29,0),MATCH('Mthly ROIC (TR)'!$A776,'Memb Hist (Org)'!$A$1:$BS$1,0))&lt;&gt;1,"",'Mthly Returns (TR)'!D775),"")</f>
        <v>7.4299999999999995E-4</v>
      </c>
      <c r="E776" s="46" t="str">
        <f>IFERROR(IF(INDEX('Memb Hist (Org)'!$A$1:$BS$29,MATCH('Mthly ROIC (TR)'!E$2,'Memb Hist (Org)'!$A$1:$A$29,0),MATCH('Mthly ROIC (TR)'!$A776,'Memb Hist (Org)'!$A$1:$BS$1,0))&lt;&gt;1,"",'Mthly Returns (TR)'!E775),"")</f>
        <v/>
      </c>
      <c r="F776" s="46" t="str">
        <f>IFERROR(IF(INDEX('Memb Hist (Org)'!$A$1:$BS$29,MATCH('Mthly ROIC (TR)'!F$2,'Memb Hist (Org)'!$A$1:$A$29,0),MATCH('Mthly ROIC (TR)'!$A776,'Memb Hist (Org)'!$A$1:$BS$1,0))&lt;&gt;1,"",'Mthly Returns (TR)'!F775),"")</f>
        <v/>
      </c>
      <c r="G776" s="46" t="str">
        <f>IFERROR(IF(INDEX('Memb Hist (Org)'!$A$1:$BS$29,MATCH('Mthly ROIC (TR)'!G$2,'Memb Hist (Org)'!$A$1:$A$29,0),MATCH('Mthly ROIC (TR)'!$A776,'Memb Hist (Org)'!$A$1:$BS$1,0))&lt;&gt;1,"",'Mthly Returns (TR)'!G775),"")</f>
        <v/>
      </c>
      <c r="H776" s="46" t="str">
        <f>IFERROR(IF(INDEX('Memb Hist (Org)'!$A$1:$BS$29,MATCH('Mthly ROIC (TR)'!H$2,'Memb Hist (Org)'!$A$1:$A$29,0),MATCH('Mthly ROIC (TR)'!$A776,'Memb Hist (Org)'!$A$1:$BS$1,0))&lt;&gt;1,"",'Mthly Returns (TR)'!H775),"")</f>
        <v/>
      </c>
      <c r="I776" s="46">
        <f>IFERROR(IF(INDEX('Memb Hist (Org)'!$A$1:$BS$29,MATCH('Mthly ROIC (TR)'!I$2,'Memb Hist (Org)'!$A$1:$A$29,0),MATCH('Mthly ROIC (TR)'!$A776,'Memb Hist (Org)'!$A$1:$BS$1,0))&lt;&gt;1,"",'Mthly Returns (TR)'!I775),"")</f>
        <v>-4.1186E-2</v>
      </c>
      <c r="J776" s="46" t="str">
        <f>IFERROR(IF(INDEX('Memb Hist (Org)'!$A$1:$BS$29,MATCH('Mthly ROIC (TR)'!J$2,'Memb Hist (Org)'!$A$1:$A$29,0),MATCH('Mthly ROIC (TR)'!$A776,'Memb Hist (Org)'!$A$1:$BS$1,0))&lt;&gt;1,"",'Mthly Returns (TR)'!J775),"")</f>
        <v/>
      </c>
      <c r="K776" s="46" t="str">
        <f>IFERROR(IF(INDEX('Memb Hist (Org)'!$A$1:$BS$29,MATCH('Mthly ROIC (TR)'!K$2,'Memb Hist (Org)'!$A$1:$A$29,0),MATCH('Mthly ROIC (TR)'!$A776,'Memb Hist (Org)'!$A$1:$BS$1,0))&lt;&gt;1,"",'Mthly Returns (TR)'!K775),"")</f>
        <v/>
      </c>
      <c r="L776" s="46">
        <f>IFERROR(IF(INDEX('Memb Hist (Org)'!$A$1:$BS$29,MATCH('Mthly ROIC (TR)'!L$2,'Memb Hist (Org)'!$A$1:$A$29,0),MATCH('Mthly ROIC (TR)'!$A776,'Memb Hist (Org)'!$A$1:$BS$1,0))&lt;&gt;1,"",'Mthly Returns (TR)'!L775),"")</f>
        <v>-4.1080999999999999E-2</v>
      </c>
      <c r="M776" s="46">
        <f>IFERROR(IF(INDEX('Memb Hist (Org)'!$A$1:$BS$29,MATCH('Mthly ROIC (TR)'!M$2,'Memb Hist (Org)'!$A$1:$A$29,0),MATCH('Mthly ROIC (TR)'!$A776,'Memb Hist (Org)'!$A$1:$BS$1,0))&lt;&gt;1,"",'Mthly Returns (TR)'!M775),"")</f>
        <v>-3.5306999999999998E-2</v>
      </c>
      <c r="N776" s="46">
        <f>IFERROR(IF(INDEX('Memb Hist (Org)'!$A$1:$BS$29,MATCH('Mthly ROIC (TR)'!N$2,'Memb Hist (Org)'!$A$1:$A$29,0),MATCH('Mthly ROIC (TR)'!$A776,'Memb Hist (Org)'!$A$1:$BS$1,0))&lt;&gt;1,"",'Mthly Returns (TR)'!N775),"")</f>
        <v>-1.7676000000000001E-2</v>
      </c>
      <c r="O776" s="46">
        <f>IFERROR(IF(INDEX('Memb Hist (Org)'!$A$1:$BS$29,MATCH('Mthly ROIC (TR)'!O$2,'Memb Hist (Org)'!$A$1:$A$29,0),MATCH('Mthly ROIC (TR)'!$A776,'Memb Hist (Org)'!$A$1:$BS$1,0))&lt;&gt;1,"",'Mthly Returns (TR)'!O775),"")</f>
        <v>-1.6256E-2</v>
      </c>
      <c r="P776" s="46" t="str">
        <f>IFERROR(IF(INDEX('Memb Hist (Org)'!$A$1:$BS$29,MATCH('Mthly ROIC (TR)'!P$2,'Memb Hist (Org)'!$A$1:$A$29,0),MATCH('Mthly ROIC (TR)'!$A776,'Memb Hist (Org)'!$A$1:$BS$1,0))&lt;&gt;1,"",'Mthly Returns (TR)'!P775),"")</f>
        <v/>
      </c>
      <c r="Q776" s="46" t="str">
        <f>IFERROR(IF(INDEX('Memb Hist (Org)'!$A$1:$BS$29,MATCH('Mthly ROIC (TR)'!Q$2,'Memb Hist (Org)'!$A$1:$A$29,0),MATCH('Mthly ROIC (TR)'!$A776,'Memb Hist (Org)'!$A$1:$BS$1,0))&lt;&gt;1,"",'Mthly Returns (TR)'!Q775),"")</f>
        <v/>
      </c>
      <c r="R776" s="46">
        <f>IFERROR(IF(INDEX('Memb Hist (Org)'!$A$1:$BS$29,MATCH('Mthly ROIC (TR)'!R$2,'Memb Hist (Org)'!$A$1:$A$29,0),MATCH('Mthly ROIC (TR)'!$A776,'Memb Hist (Org)'!$A$1:$BS$1,0))&lt;&gt;1,"",'Mthly Returns (TR)'!R775),"")</f>
        <v>2.8910000000000002E-2</v>
      </c>
      <c r="S776" s="46">
        <f>IFERROR(IF(INDEX('Memb Hist (Org)'!$A$1:$BS$29,MATCH('Mthly ROIC (TR)'!S$2,'Memb Hist (Org)'!$A$1:$A$29,0),MATCH('Mthly ROIC (TR)'!$A776,'Memb Hist (Org)'!$A$1:$BS$1,0))&lt;&gt;1,"",'Mthly Returns (TR)'!S775),"")</f>
        <v>1.2741000000000001E-2</v>
      </c>
      <c r="T776" s="46">
        <f>IFERROR(IF(INDEX('Memb Hist (Org)'!$A$1:$BS$29,MATCH('Mthly ROIC (TR)'!T$2,'Memb Hist (Org)'!$A$1:$A$29,0),MATCH('Mthly ROIC (TR)'!$A776,'Memb Hist (Org)'!$A$1:$BS$1,0))&lt;&gt;1,"",'Mthly Returns (TR)'!T775),"")</f>
        <v>6.3619999999999996E-3</v>
      </c>
      <c r="U776" s="46" t="str">
        <f>IFERROR(IF(INDEX('Memb Hist (Org)'!$A$1:$BS$29,MATCH('Mthly ROIC (TR)'!U$2,'Memb Hist (Org)'!$A$1:$A$29,0),MATCH('Mthly ROIC (TR)'!$A776,'Memb Hist (Org)'!$A$1:$BS$1,0))&lt;&gt;1,"",'Mthly Returns (TR)'!U775),"")</f>
        <v/>
      </c>
      <c r="V776" s="46" t="str">
        <f>IFERROR(IF(INDEX('Memb Hist (Org)'!$A$1:$BS$29,MATCH('Mthly ROIC (TR)'!V$2,'Memb Hist (Org)'!$A$1:$A$29,0),MATCH('Mthly ROIC (TR)'!$A776,'Memb Hist (Org)'!$A$1:$BS$1,0))&lt;&gt;1,"",'Mthly Returns (TR)'!V775),"")</f>
        <v/>
      </c>
      <c r="W776" s="46">
        <f>IFERROR(IF(INDEX('Memb Hist (Org)'!$A$1:$BS$29,MATCH('Mthly ROIC (TR)'!W$2,'Memb Hist (Org)'!$A$1:$A$29,0),MATCH('Mthly ROIC (TR)'!$A776,'Memb Hist (Org)'!$A$1:$BS$1,0))&lt;&gt;1,"",'Mthly Returns (TR)'!W775),"")</f>
        <v>6.0234000000000003E-2</v>
      </c>
      <c r="X776" s="46">
        <f>IFERROR(IF(INDEX('Memb Hist (Org)'!$A$1:$BS$29,MATCH('Mthly ROIC (TR)'!X$2,'Memb Hist (Org)'!$A$1:$A$29,0),MATCH('Mthly ROIC (TR)'!$A776,'Memb Hist (Org)'!$A$1:$BS$1,0))&lt;&gt;1,"",'Mthly Returns (TR)'!X775),"")</f>
        <v>-4.9059999999999999E-2</v>
      </c>
      <c r="Y776" s="46">
        <f>IFERROR(IF(INDEX('Memb Hist (Org)'!$A$1:$BS$29,MATCH('Mthly ROIC (TR)'!Y$2,'Memb Hist (Org)'!$A$1:$A$29,0),MATCH('Mthly ROIC (TR)'!$A776,'Memb Hist (Org)'!$A$1:$BS$1,0))&lt;&gt;1,"",'Mthly Returns (TR)'!Y775),"")</f>
        <v>-2.5106E-2</v>
      </c>
      <c r="Z776" s="46">
        <f>IFERROR(IF(INDEX('Memb Hist (Org)'!$A$1:$BS$29,MATCH('Mthly ROIC (TR)'!Z$2,'Memb Hist (Org)'!$A$1:$A$29,0),MATCH('Mthly ROIC (TR)'!$A776,'Memb Hist (Org)'!$A$1:$BS$1,0))&lt;&gt;1,"",'Mthly Returns (TR)'!Z775),"")</f>
        <v>-3.3274999999999999E-2</v>
      </c>
      <c r="AA776" s="46" t="str">
        <f>IFERROR(IF(INDEX('Memb Hist (Org)'!$A$1:$BS$29,MATCH('Mthly ROIC (TR)'!AA$2,'Memb Hist (Org)'!$A$1:$A$29,0),MATCH('Mthly ROIC (TR)'!$A776,'Memb Hist (Org)'!$A$1:$BS$1,0))&lt;&gt;1,"",'Mthly Returns (TR)'!AA775),"")</f>
        <v/>
      </c>
      <c r="AB776" s="46">
        <f>IFERROR(IF(INDEX('Memb Hist (Org)'!$A$1:$BS$29,MATCH('Mthly ROIC (TR)'!AB$2,'Memb Hist (Org)'!$A$1:$A$29,0),MATCH('Mthly ROIC (TR)'!$A776,'Memb Hist (Org)'!$A$1:$BS$1,0))&lt;&gt;1,"",'Mthly Returns (TR)'!AB775),"")</f>
        <v>0.11358799999999999</v>
      </c>
      <c r="AC776" s="46" t="str">
        <f>IFERROR(IF(INDEX('Memb Hist (Org)'!$A$1:$BS$29,MATCH('Mthly ROIC (TR)'!AC$2,'Memb Hist (Org)'!$A$1:$A$29,0),MATCH('Mthly ROIC (TR)'!$A776,'Memb Hist (Org)'!$A$1:$BS$1,0))&lt;&gt;1,"",'Mthly Returns (TR)'!AC775),"")</f>
        <v/>
      </c>
      <c r="AD776" s="46">
        <f>IFERROR(IF(INDEX('Memb Hist (Org)'!$A$1:$BS$29,MATCH('Mthly ROIC (TR)'!AD$2,'Memb Hist (Org)'!$A$1:$A$29,0),MATCH('Mthly ROIC (TR)'!$A776,'Memb Hist (Org)'!$A$1:$BS$1,0))&lt;&gt;1,"",'Mthly Returns (TR)'!AD775),"")</f>
        <v>-2.4220999999999999E-2</v>
      </c>
      <c r="AE776" s="46" t="str">
        <f>IFERROR(IF(INDEX('Memb Hist (Org)'!$A$1:$BS$29,MATCH('Mthly ROIC (TR)'!AE$2,'Memb Hist (Org)'!$A$1:$A$29,0),MATCH('Mthly ROIC (TR)'!$A776,'Memb Hist (Org)'!$A$1:$BS$1,0))&lt;&gt;1,"",'Mthly Returns (TR)'!AE775),"")</f>
        <v/>
      </c>
      <c r="AF776" s="42">
        <f>IFERROR(IF($C776=7,INDEX(ROIC!$A$32:$BS$60,MATCH('Mthly ROIC (TR)'!AF$2,ROIC!$A$32:$A$60,0),MATCH('Mthly ROIC (TR)'!$A776,ROIC!$A$32:$BS$32,0)),AF775*(1+D775)),"")</f>
        <v>8.9791365612116328E-2</v>
      </c>
      <c r="AG776" s="42" t="str">
        <f>IFERROR(IF($C776=7,INDEX(ROIC!$A$32:$BS$60,MATCH('Mthly ROIC (TR)'!AG$2,ROIC!$A$32:$A$60,0),MATCH('Mthly ROIC (TR)'!$A776,ROIC!$A$32:$BS$32,0)),AG775*(1+E775)),"")</f>
        <v/>
      </c>
      <c r="AH776" s="42" t="str">
        <f>IFERROR(IF($C776=7,INDEX(ROIC!$A$32:$BS$60,MATCH('Mthly ROIC (TR)'!AH$2,ROIC!$A$32:$A$60,0),MATCH('Mthly ROIC (TR)'!$A776,ROIC!$A$32:$BS$32,0)),AH775*(1+F775)),"")</f>
        <v/>
      </c>
      <c r="AI776" s="42" t="str">
        <f>IFERROR(IF($C776=7,INDEX(ROIC!$A$32:$BS$60,MATCH('Mthly ROIC (TR)'!AI$2,ROIC!$A$32:$A$60,0),MATCH('Mthly ROIC (TR)'!$A776,ROIC!$A$32:$BS$32,0)),AI775*(1+G775)),"")</f>
        <v/>
      </c>
      <c r="AJ776" s="42" t="str">
        <f>IFERROR(IF($C776=7,INDEX(ROIC!$A$32:$BS$60,MATCH('Mthly ROIC (TR)'!AJ$2,ROIC!$A$32:$A$60,0),MATCH('Mthly ROIC (TR)'!$A776,ROIC!$A$32:$BS$32,0)),AJ775*(1+H775)),"")</f>
        <v/>
      </c>
      <c r="AK776" s="42">
        <f>IFERROR(IF($C776=7,INDEX(ROIC!$A$32:$BS$60,MATCH('Mthly ROIC (TR)'!AK$2,ROIC!$A$32:$A$60,0),MATCH('Mthly ROIC (TR)'!$A776,ROIC!$A$32:$BS$32,0)),AK775*(1+I775)),"")</f>
        <v>7.9524167613158891E-2</v>
      </c>
      <c r="AL776" s="42" t="str">
        <f>IFERROR(IF($C776=7,INDEX(ROIC!$A$32:$BS$60,MATCH('Mthly ROIC (TR)'!AL$2,ROIC!$A$32:$A$60,0),MATCH('Mthly ROIC (TR)'!$A776,ROIC!$A$32:$BS$32,0)),AL775*(1+J775)),"")</f>
        <v/>
      </c>
      <c r="AM776" s="42" t="str">
        <f>IFERROR(IF($C776=7,INDEX(ROIC!$A$32:$BS$60,MATCH('Mthly ROIC (TR)'!AM$2,ROIC!$A$32:$A$60,0),MATCH('Mthly ROIC (TR)'!$A776,ROIC!$A$32:$BS$32,0)),AM775*(1+K775)),"")</f>
        <v/>
      </c>
      <c r="AN776" s="42">
        <f>IFERROR(IF($C776=7,INDEX(ROIC!$A$32:$BS$60,MATCH('Mthly ROIC (TR)'!AN$2,ROIC!$A$32:$A$60,0),MATCH('Mthly ROIC (TR)'!$A776,ROIC!$A$32:$BS$32,0)),AN775*(1+L775)),"")</f>
        <v>0.10352392876216192</v>
      </c>
      <c r="AO776" s="42">
        <f>IFERROR(IF($C776=7,INDEX(ROIC!$A$32:$BS$60,MATCH('Mthly ROIC (TR)'!AO$2,ROIC!$A$32:$A$60,0),MATCH('Mthly ROIC (TR)'!$A776,ROIC!$A$32:$BS$32,0)),AO775*(1+M775)),"")</f>
        <v>6.7796810042275488E-2</v>
      </c>
      <c r="AP776" s="42">
        <f>IFERROR(IF($C776=7,INDEX(ROIC!$A$32:$BS$60,MATCH('Mthly ROIC (TR)'!AP$2,ROIC!$A$32:$A$60,0),MATCH('Mthly ROIC (TR)'!$A776,ROIC!$A$32:$BS$32,0)),AP775*(1+N775)),"")</f>
        <v>8.4511067564654735E-2</v>
      </c>
      <c r="AQ776" s="42">
        <f>IFERROR(IF($C776=7,INDEX(ROIC!$A$32:$BS$60,MATCH('Mthly ROIC (TR)'!AQ$2,ROIC!$A$32:$A$60,0),MATCH('Mthly ROIC (TR)'!$A776,ROIC!$A$32:$BS$32,0)),AQ775*(1+O775)),"")</f>
        <v>4.07052722445604E-2</v>
      </c>
      <c r="AR776" s="42" t="str">
        <f>IFERROR(IF($C776=7,INDEX(ROIC!$A$32:$BS$60,MATCH('Mthly ROIC (TR)'!AR$2,ROIC!$A$32:$A$60,0),MATCH('Mthly ROIC (TR)'!$A776,ROIC!$A$32:$BS$32,0)),AR775*(1+P775)),"")</f>
        <v/>
      </c>
      <c r="AS776" s="42" t="str">
        <f>IFERROR(IF($C776=7,INDEX(ROIC!$A$32:$BS$60,MATCH('Mthly ROIC (TR)'!AS$2,ROIC!$A$32:$A$60,0),MATCH('Mthly ROIC (TR)'!$A776,ROIC!$A$32:$BS$32,0)),AS775*(1+Q775)),"")</f>
        <v/>
      </c>
      <c r="AT776" s="42">
        <f>IFERROR(IF($C776=7,INDEX(ROIC!$A$32:$BS$60,MATCH('Mthly ROIC (TR)'!AT$2,ROIC!$A$32:$A$60,0),MATCH('Mthly ROIC (TR)'!$A776,ROIC!$A$32:$BS$32,0)),AT775*(1+R775)),"")</f>
        <v>8.1610807523707626E-2</v>
      </c>
      <c r="AU776" s="42">
        <f>IFERROR(IF($C776=7,INDEX(ROIC!$A$32:$BS$60,MATCH('Mthly ROIC (TR)'!AU$2,ROIC!$A$32:$A$60,0),MATCH('Mthly ROIC (TR)'!$A776,ROIC!$A$32:$BS$32,0)),AU775*(1+S775)),"")</f>
        <v>6.5511846213646738E-2</v>
      </c>
      <c r="AV776" s="42">
        <f>IFERROR(IF($C776=7,INDEX(ROIC!$A$32:$BS$60,MATCH('Mthly ROIC (TR)'!AV$2,ROIC!$A$32:$A$60,0),MATCH('Mthly ROIC (TR)'!$A776,ROIC!$A$32:$BS$32,0)),AV775*(1+T775)),"")</f>
        <v>7.8006049078557696E-2</v>
      </c>
      <c r="AW776" s="42" t="str">
        <f>IFERROR(IF($C776=7,INDEX(ROIC!$A$32:$BS$60,MATCH('Mthly ROIC (TR)'!AW$2,ROIC!$A$32:$A$60,0),MATCH('Mthly ROIC (TR)'!$A776,ROIC!$A$32:$BS$32,0)),AW775*(1+U775)),"")</f>
        <v/>
      </c>
      <c r="AX776" s="42" t="str">
        <f>IFERROR(IF($C776=7,INDEX(ROIC!$A$32:$BS$60,MATCH('Mthly ROIC (TR)'!AX$2,ROIC!$A$32:$A$60,0),MATCH('Mthly ROIC (TR)'!$A776,ROIC!$A$32:$BS$32,0)),AX775*(1+V775)),"")</f>
        <v/>
      </c>
      <c r="AY776" s="42">
        <f>IFERROR(IF($C776=7,INDEX(ROIC!$A$32:$BS$60,MATCH('Mthly ROIC (TR)'!AY$2,ROIC!$A$32:$A$60,0),MATCH('Mthly ROIC (TR)'!$A776,ROIC!$A$32:$BS$32,0)),AY775*(1+W775)),"")</f>
        <v>7.9138645392256901E-2</v>
      </c>
      <c r="AZ776" s="42">
        <f>IFERROR(IF($C776=7,INDEX(ROIC!$A$32:$BS$60,MATCH('Mthly ROIC (TR)'!AZ$2,ROIC!$A$32:$A$60,0),MATCH('Mthly ROIC (TR)'!$A776,ROIC!$A$32:$BS$32,0)),AZ775*(1+X775)),"")</f>
        <v>0.10488930920109336</v>
      </c>
      <c r="BA776" s="42">
        <f>IFERROR(IF($C776=7,INDEX(ROIC!$A$32:$BS$60,MATCH('Mthly ROIC (TR)'!BA$2,ROIC!$A$32:$A$60,0),MATCH('Mthly ROIC (TR)'!$A776,ROIC!$A$32:$BS$32,0)),BA775*(1+Y775)),"")</f>
        <v>0.11580751756125342</v>
      </c>
      <c r="BB776" s="42">
        <f>IFERROR(IF($C776=7,INDEX(ROIC!$A$32:$BS$60,MATCH('Mthly ROIC (TR)'!BB$2,ROIC!$A$32:$A$60,0),MATCH('Mthly ROIC (TR)'!$A776,ROIC!$A$32:$BS$32,0)),BB775*(1+Z775)),"")</f>
        <v>8.7080497655626393E-2</v>
      </c>
      <c r="BC776" s="42" t="str">
        <f>IFERROR(IF($C776=7,INDEX(ROIC!$A$32:$BS$60,MATCH('Mthly ROIC (TR)'!BC$2,ROIC!$A$32:$A$60,0),MATCH('Mthly ROIC (TR)'!$A776,ROIC!$A$32:$BS$32,0)),BC775*(1+AA775)),"")</f>
        <v/>
      </c>
      <c r="BD776" s="42">
        <f>IFERROR(IF($C776=7,INDEX(ROIC!$A$32:$BS$60,MATCH('Mthly ROIC (TR)'!BD$2,ROIC!$A$32:$A$60,0),MATCH('Mthly ROIC (TR)'!$A776,ROIC!$A$32:$BS$32,0)),BD775*(1+AB775)),"")</f>
        <v>5.5190658508308905E-2</v>
      </c>
      <c r="BE776" s="42" t="str">
        <f>IFERROR(IF($C776=7,INDEX(ROIC!$A$32:$BS$60,MATCH('Mthly ROIC (TR)'!BE$2,ROIC!$A$32:$A$60,0),MATCH('Mthly ROIC (TR)'!$A776,ROIC!$A$32:$BS$32,0)),BE775*(1+AC775)),"")</f>
        <v/>
      </c>
      <c r="BF776" s="42">
        <f>IFERROR(IF($C776=7,INDEX(ROIC!$A$32:$BS$60,MATCH('Mthly ROIC (TR)'!BF$2,ROIC!$A$32:$A$60,0),MATCH('Mthly ROIC (TR)'!$A776,ROIC!$A$32:$BS$32,0)),BF775*(1+AD775)),"")</f>
        <v>3.9316246646501879E-2</v>
      </c>
      <c r="BG776" s="42" t="str">
        <f>IFERROR(IF($C776=7,INDEX(ROIC!$A$32:$BS$60,MATCH('Mthly ROIC (TR)'!BG$2,ROIC!$A$32:$A$60,0),MATCH('Mthly ROIC (TR)'!$A776,ROIC!$A$32:$BS$32,0)),BG775*(1+AE775)),"")</f>
        <v/>
      </c>
      <c r="BH776" s="44">
        <f t="shared" si="739"/>
        <v>7.6587380365152641E-2</v>
      </c>
      <c r="BI776" s="44" t="str">
        <f t="shared" si="740"/>
        <v/>
      </c>
      <c r="BJ776" s="44" t="str">
        <f t="shared" si="741"/>
        <v/>
      </c>
      <c r="BK776" s="44" t="str">
        <f t="shared" si="742"/>
        <v/>
      </c>
      <c r="BL776" s="44" t="str">
        <f t="shared" si="743"/>
        <v/>
      </c>
      <c r="BM776" s="44">
        <f t="shared" si="744"/>
        <v>6.7829992691293944E-2</v>
      </c>
      <c r="BN776" s="44" t="str">
        <f t="shared" si="745"/>
        <v/>
      </c>
      <c r="BO776" s="44" t="str">
        <f t="shared" si="746"/>
        <v/>
      </c>
      <c r="BP776" s="44">
        <f t="shared" si="747"/>
        <v>8.8300544879259327E-2</v>
      </c>
      <c r="BQ776" s="44">
        <f t="shared" si="748"/>
        <v>5.7827164592662128E-2</v>
      </c>
      <c r="BR776" s="44">
        <f t="shared" si="749"/>
        <v>7.2083559844711154E-2</v>
      </c>
      <c r="BS776" s="44">
        <f t="shared" si="750"/>
        <v>3.4719487191322604E-2</v>
      </c>
      <c r="BT776" s="44" t="str">
        <f t="shared" si="751"/>
        <v/>
      </c>
      <c r="BU776" s="44" t="str">
        <f t="shared" si="752"/>
        <v/>
      </c>
      <c r="BV776" s="44">
        <f t="shared" si="753"/>
        <v>6.9609788370141923E-2</v>
      </c>
      <c r="BW776" s="44">
        <f t="shared" si="754"/>
        <v>5.5878208892180037E-2</v>
      </c>
      <c r="BX776" s="44">
        <f t="shared" si="755"/>
        <v>6.6535116275769191E-2</v>
      </c>
      <c r="BY776" s="44" t="str">
        <f t="shared" si="756"/>
        <v/>
      </c>
      <c r="BZ776" s="44" t="str">
        <f t="shared" si="757"/>
        <v/>
      </c>
      <c r="CA776" s="44">
        <f t="shared" si="758"/>
        <v>6.7501162221123942E-2</v>
      </c>
      <c r="CB776" s="44">
        <f t="shared" si="759"/>
        <v>8.9465143616640277E-2</v>
      </c>
      <c r="CC776" s="44">
        <f t="shared" si="760"/>
        <v>9.8777809382275233E-2</v>
      </c>
      <c r="CD776" s="44">
        <f t="shared" si="761"/>
        <v>7.4275150521135397E-2</v>
      </c>
      <c r="CE776" s="44" t="str">
        <f t="shared" si="762"/>
        <v/>
      </c>
      <c r="CF776" s="44">
        <f t="shared" si="763"/>
        <v>4.7074770797435432E-2</v>
      </c>
      <c r="CG776" s="44" t="str">
        <f t="shared" si="764"/>
        <v/>
      </c>
      <c r="CH776" s="44">
        <f t="shared" si="765"/>
        <v>3.3534720358896944E-2</v>
      </c>
      <c r="CI776" s="44" t="str">
        <f t="shared" si="766"/>
        <v/>
      </c>
      <c r="CJ776" s="48">
        <f t="shared" si="767"/>
        <v>5.6904423611308408E-5</v>
      </c>
      <c r="CK776" s="48" t="str">
        <f t="shared" si="768"/>
        <v/>
      </c>
      <c r="CL776" s="48" t="str">
        <f t="shared" si="769"/>
        <v/>
      </c>
      <c r="CM776" s="48" t="str">
        <f t="shared" si="770"/>
        <v/>
      </c>
      <c r="CN776" s="48" t="str">
        <f t="shared" si="771"/>
        <v/>
      </c>
      <c r="CO776" s="48">
        <f t="shared" si="772"/>
        <v>-2.7936460789836325E-3</v>
      </c>
      <c r="CP776" s="48" t="str">
        <f t="shared" si="773"/>
        <v/>
      </c>
      <c r="CQ776" s="48" t="str">
        <f t="shared" si="774"/>
        <v/>
      </c>
      <c r="CR776" s="48">
        <f t="shared" si="775"/>
        <v>-3.6274746841848523E-3</v>
      </c>
      <c r="CS776" s="48">
        <f t="shared" si="776"/>
        <v>-2.0417037002731218E-3</v>
      </c>
      <c r="CT776" s="48">
        <f t="shared" si="777"/>
        <v>-1.2741490038151145E-3</v>
      </c>
      <c r="CU776" s="48">
        <f t="shared" si="778"/>
        <v>-5.6439998378214021E-4</v>
      </c>
      <c r="CV776" s="48" t="str">
        <f t="shared" si="779"/>
        <v/>
      </c>
      <c r="CW776" s="48" t="str">
        <f t="shared" si="780"/>
        <v/>
      </c>
      <c r="CX776" s="48">
        <f t="shared" si="781"/>
        <v>2.0124189817808031E-3</v>
      </c>
      <c r="CY776" s="48">
        <f t="shared" si="782"/>
        <v>7.1194425949526593E-4</v>
      </c>
      <c r="CZ776" s="48">
        <f t="shared" si="783"/>
        <v>4.2329640974644357E-4</v>
      </c>
      <c r="DA776" s="48" t="str">
        <f t="shared" si="784"/>
        <v/>
      </c>
      <c r="DB776" s="48" t="str">
        <f t="shared" si="785"/>
        <v/>
      </c>
      <c r="DC776" s="48">
        <f t="shared" si="786"/>
        <v>4.0658650052271799E-3</v>
      </c>
      <c r="DD776" s="48">
        <f t="shared" si="787"/>
        <v>-4.3891599458323717E-3</v>
      </c>
      <c r="DE776" s="48">
        <f t="shared" si="788"/>
        <v>-2.479915682351402E-3</v>
      </c>
      <c r="DF776" s="48">
        <f t="shared" si="789"/>
        <v>-2.4715056335907802E-3</v>
      </c>
      <c r="DG776" s="48" t="str">
        <f t="shared" si="790"/>
        <v/>
      </c>
      <c r="DH776" s="48">
        <f t="shared" si="791"/>
        <v>5.3471290653390952E-3</v>
      </c>
      <c r="DI776" s="48" t="str">
        <f t="shared" si="792"/>
        <v/>
      </c>
      <c r="DJ776" s="48">
        <f t="shared" si="793"/>
        <v>-8.122444618128429E-4</v>
      </c>
      <c r="DK776" s="48" t="str">
        <f t="shared" si="794"/>
        <v/>
      </c>
      <c r="DL776" s="37">
        <f t="shared" si="734"/>
        <v>-7.8366410294261613E-3</v>
      </c>
      <c r="DM776" s="39">
        <f t="shared" si="735"/>
        <v>0.99216335897057384</v>
      </c>
      <c r="DN776" s="39">
        <f>PRODUCT($DM$466:DM776)</f>
        <v>124.13824663720725</v>
      </c>
      <c r="DO776" s="36">
        <f>DL776-'1M RF rate'!C636</f>
        <v>-7.8547225644705065E-3</v>
      </c>
      <c r="DP776" s="39">
        <f t="shared" si="736"/>
        <v>0.99214527743552949</v>
      </c>
      <c r="DQ776" s="39">
        <f>PRODUCT($DP$466:DP776)</f>
        <v>52.017093944144705</v>
      </c>
      <c r="DR776" s="36">
        <f>DL776-'DJUA Monthly (PR)'!C636</f>
        <v>1.0343825543584262E-2</v>
      </c>
      <c r="DS776" s="39">
        <f t="shared" si="737"/>
        <v>1.0103438255435844</v>
      </c>
      <c r="DT776" s="39">
        <f>PRODUCT($DS$466:DS776)</f>
        <v>40.820259955308074</v>
      </c>
      <c r="DU776" s="100"/>
      <c r="DV776" s="100"/>
    </row>
    <row r="777" spans="1:126" x14ac:dyDescent="0.35">
      <c r="A777" s="35">
        <f t="shared" si="738"/>
        <v>2013</v>
      </c>
      <c r="B777" s="35">
        <v>2014</v>
      </c>
      <c r="C777" s="35">
        <v>6</v>
      </c>
      <c r="D777" s="46">
        <f>IFERROR(IF(INDEX('Memb Hist (Org)'!$A$1:$BS$29,MATCH('Mthly ROIC (TR)'!D$2,'Memb Hist (Org)'!$A$1:$A$29,0),MATCH('Mthly ROIC (TR)'!$A777,'Memb Hist (Org)'!$A$1:$BS$1,0))&lt;&gt;1,"",'Mthly Returns (TR)'!D776),"")</f>
        <v>4.5360999999999999E-2</v>
      </c>
      <c r="E777" s="46" t="str">
        <f>IFERROR(IF(INDEX('Memb Hist (Org)'!$A$1:$BS$29,MATCH('Mthly ROIC (TR)'!E$2,'Memb Hist (Org)'!$A$1:$A$29,0),MATCH('Mthly ROIC (TR)'!$A777,'Memb Hist (Org)'!$A$1:$BS$1,0))&lt;&gt;1,"",'Mthly Returns (TR)'!E776),"")</f>
        <v/>
      </c>
      <c r="F777" s="46" t="str">
        <f>IFERROR(IF(INDEX('Memb Hist (Org)'!$A$1:$BS$29,MATCH('Mthly ROIC (TR)'!F$2,'Memb Hist (Org)'!$A$1:$A$29,0),MATCH('Mthly ROIC (TR)'!$A777,'Memb Hist (Org)'!$A$1:$BS$1,0))&lt;&gt;1,"",'Mthly Returns (TR)'!F776),"")</f>
        <v/>
      </c>
      <c r="G777" s="46" t="str">
        <f>IFERROR(IF(INDEX('Memb Hist (Org)'!$A$1:$BS$29,MATCH('Mthly ROIC (TR)'!G$2,'Memb Hist (Org)'!$A$1:$A$29,0),MATCH('Mthly ROIC (TR)'!$A777,'Memb Hist (Org)'!$A$1:$BS$1,0))&lt;&gt;1,"",'Mthly Returns (TR)'!G776),"")</f>
        <v/>
      </c>
      <c r="H777" s="46" t="str">
        <f>IFERROR(IF(INDEX('Memb Hist (Org)'!$A$1:$BS$29,MATCH('Mthly ROIC (TR)'!H$2,'Memb Hist (Org)'!$A$1:$A$29,0),MATCH('Mthly ROIC (TR)'!$A777,'Memb Hist (Org)'!$A$1:$BS$1,0))&lt;&gt;1,"",'Mthly Returns (TR)'!H776),"")</f>
        <v/>
      </c>
      <c r="I777" s="46">
        <f>IFERROR(IF(INDEX('Memb Hist (Org)'!$A$1:$BS$29,MATCH('Mthly ROIC (TR)'!I$2,'Memb Hist (Org)'!$A$1:$A$29,0),MATCH('Mthly ROIC (TR)'!$A777,'Memb Hist (Org)'!$A$1:$BS$1,0))&lt;&gt;1,"",'Mthly Returns (TR)'!I776),"")</f>
        <v>4.9626999999999998E-2</v>
      </c>
      <c r="J777" s="46" t="str">
        <f>IFERROR(IF(INDEX('Memb Hist (Org)'!$A$1:$BS$29,MATCH('Mthly ROIC (TR)'!J$2,'Memb Hist (Org)'!$A$1:$A$29,0),MATCH('Mthly ROIC (TR)'!$A777,'Memb Hist (Org)'!$A$1:$BS$1,0))&lt;&gt;1,"",'Mthly Returns (TR)'!J776),"")</f>
        <v/>
      </c>
      <c r="K777" s="46" t="str">
        <f>IFERROR(IF(INDEX('Memb Hist (Org)'!$A$1:$BS$29,MATCH('Mthly ROIC (TR)'!K$2,'Memb Hist (Org)'!$A$1:$A$29,0),MATCH('Mthly ROIC (TR)'!$A777,'Memb Hist (Org)'!$A$1:$BS$1,0))&lt;&gt;1,"",'Mthly Returns (TR)'!K776),"")</f>
        <v/>
      </c>
      <c r="L777" s="46">
        <f>IFERROR(IF(INDEX('Memb Hist (Org)'!$A$1:$BS$29,MATCH('Mthly ROIC (TR)'!L$2,'Memb Hist (Org)'!$A$1:$A$29,0),MATCH('Mthly ROIC (TR)'!$A777,'Memb Hist (Org)'!$A$1:$BS$1,0))&lt;&gt;1,"",'Mthly Returns (TR)'!L776),"")</f>
        <v>3.7123000000000003E-2</v>
      </c>
      <c r="M777" s="46">
        <f>IFERROR(IF(INDEX('Memb Hist (Org)'!$A$1:$BS$29,MATCH('Mthly ROIC (TR)'!M$2,'Memb Hist (Org)'!$A$1:$A$29,0),MATCH('Mthly ROIC (TR)'!$A777,'Memb Hist (Org)'!$A$1:$BS$1,0))&lt;&gt;1,"",'Mthly Returns (TR)'!M776),"")</f>
        <v>4.3754000000000001E-2</v>
      </c>
      <c r="N777" s="46">
        <f>IFERROR(IF(INDEX('Memb Hist (Org)'!$A$1:$BS$29,MATCH('Mthly ROIC (TR)'!N$2,'Memb Hist (Org)'!$A$1:$A$29,0),MATCH('Mthly ROIC (TR)'!$A777,'Memb Hist (Org)'!$A$1:$BS$1,0))&lt;&gt;1,"",'Mthly Returns (TR)'!N776),"")</f>
        <v>5.2588000000000003E-2</v>
      </c>
      <c r="O777" s="46">
        <f>IFERROR(IF(INDEX('Memb Hist (Org)'!$A$1:$BS$29,MATCH('Mthly ROIC (TR)'!O$2,'Memb Hist (Org)'!$A$1:$A$29,0),MATCH('Mthly ROIC (TR)'!$A777,'Memb Hist (Org)'!$A$1:$BS$1,0))&lt;&gt;1,"",'Mthly Returns (TR)'!O776),"")</f>
        <v>5.8872000000000001E-2</v>
      </c>
      <c r="P777" s="46" t="str">
        <f>IFERROR(IF(INDEX('Memb Hist (Org)'!$A$1:$BS$29,MATCH('Mthly ROIC (TR)'!P$2,'Memb Hist (Org)'!$A$1:$A$29,0),MATCH('Mthly ROIC (TR)'!$A777,'Memb Hist (Org)'!$A$1:$BS$1,0))&lt;&gt;1,"",'Mthly Returns (TR)'!P776),"")</f>
        <v/>
      </c>
      <c r="Q777" s="46" t="str">
        <f>IFERROR(IF(INDEX('Memb Hist (Org)'!$A$1:$BS$29,MATCH('Mthly ROIC (TR)'!Q$2,'Memb Hist (Org)'!$A$1:$A$29,0),MATCH('Mthly ROIC (TR)'!$A777,'Memb Hist (Org)'!$A$1:$BS$1,0))&lt;&gt;1,"",'Mthly Returns (TR)'!Q776),"")</f>
        <v/>
      </c>
      <c r="R777" s="46">
        <f>IFERROR(IF(INDEX('Memb Hist (Org)'!$A$1:$BS$29,MATCH('Mthly ROIC (TR)'!R$2,'Memb Hist (Org)'!$A$1:$A$29,0),MATCH('Mthly ROIC (TR)'!$A777,'Memb Hist (Org)'!$A$1:$BS$1,0))&lt;&gt;1,"",'Mthly Returns (TR)'!R776),"")</f>
        <v>5.2715999999999999E-2</v>
      </c>
      <c r="S777" s="46">
        <f>IFERROR(IF(INDEX('Memb Hist (Org)'!$A$1:$BS$29,MATCH('Mthly ROIC (TR)'!S$2,'Memb Hist (Org)'!$A$1:$A$29,0),MATCH('Mthly ROIC (TR)'!$A777,'Memb Hist (Org)'!$A$1:$BS$1,0))&lt;&gt;1,"",'Mthly Returns (TR)'!S776),"")</f>
        <v>2.6612E-2</v>
      </c>
      <c r="T777" s="46">
        <f>IFERROR(IF(INDEX('Memb Hist (Org)'!$A$1:$BS$29,MATCH('Mthly ROIC (TR)'!T$2,'Memb Hist (Org)'!$A$1:$A$29,0),MATCH('Mthly ROIC (TR)'!$A777,'Memb Hist (Org)'!$A$1:$BS$1,0))&lt;&gt;1,"",'Mthly Returns (TR)'!T776),"")</f>
        <v>5.6791000000000001E-2</v>
      </c>
      <c r="U777" s="46" t="str">
        <f>IFERROR(IF(INDEX('Memb Hist (Org)'!$A$1:$BS$29,MATCH('Mthly ROIC (TR)'!U$2,'Memb Hist (Org)'!$A$1:$A$29,0),MATCH('Mthly ROIC (TR)'!$A777,'Memb Hist (Org)'!$A$1:$BS$1,0))&lt;&gt;1,"",'Mthly Returns (TR)'!U776),"")</f>
        <v/>
      </c>
      <c r="V777" s="46" t="str">
        <f>IFERROR(IF(INDEX('Memb Hist (Org)'!$A$1:$BS$29,MATCH('Mthly ROIC (TR)'!V$2,'Memb Hist (Org)'!$A$1:$A$29,0),MATCH('Mthly ROIC (TR)'!$A777,'Memb Hist (Org)'!$A$1:$BS$1,0))&lt;&gt;1,"",'Mthly Returns (TR)'!V776),"")</f>
        <v/>
      </c>
      <c r="W777" s="46">
        <f>IFERROR(IF(INDEX('Memb Hist (Org)'!$A$1:$BS$29,MATCH('Mthly ROIC (TR)'!W$2,'Memb Hist (Org)'!$A$1:$A$29,0),MATCH('Mthly ROIC (TR)'!$A777,'Memb Hist (Org)'!$A$1:$BS$1,0))&lt;&gt;1,"",'Mthly Returns (TR)'!W776),"")</f>
        <v>-9.5029999999999993E-3</v>
      </c>
      <c r="X777" s="46">
        <f>IFERROR(IF(INDEX('Memb Hist (Org)'!$A$1:$BS$29,MATCH('Mthly ROIC (TR)'!X$2,'Memb Hist (Org)'!$A$1:$A$29,0),MATCH('Mthly ROIC (TR)'!$A777,'Memb Hist (Org)'!$A$1:$BS$1,0))&lt;&gt;1,"",'Mthly Returns (TR)'!X776),"")</f>
        <v>5.6467999999999997E-2</v>
      </c>
      <c r="Y777" s="46">
        <f>IFERROR(IF(INDEX('Memb Hist (Org)'!$A$1:$BS$29,MATCH('Mthly ROIC (TR)'!Y$2,'Memb Hist (Org)'!$A$1:$A$29,0),MATCH('Mthly ROIC (TR)'!$A777,'Memb Hist (Org)'!$A$1:$BS$1,0))&lt;&gt;1,"",'Mthly Returns (TR)'!Y776),"")</f>
        <v>6.0301E-2</v>
      </c>
      <c r="Z777" s="46">
        <f>IFERROR(IF(INDEX('Memb Hist (Org)'!$A$1:$BS$29,MATCH('Mthly ROIC (TR)'!Z$2,'Memb Hist (Org)'!$A$1:$A$29,0),MATCH('Mthly ROIC (TR)'!$A777,'Memb Hist (Org)'!$A$1:$BS$1,0))&lt;&gt;1,"",'Mthly Returns (TR)'!Z776),"")</f>
        <v>3.6546000000000002E-2</v>
      </c>
      <c r="AA777" s="46" t="str">
        <f>IFERROR(IF(INDEX('Memb Hist (Org)'!$A$1:$BS$29,MATCH('Mthly ROIC (TR)'!AA$2,'Memb Hist (Org)'!$A$1:$A$29,0),MATCH('Mthly ROIC (TR)'!$A777,'Memb Hist (Org)'!$A$1:$BS$1,0))&lt;&gt;1,"",'Mthly Returns (TR)'!AA776),"")</f>
        <v/>
      </c>
      <c r="AB777" s="46">
        <f>IFERROR(IF(INDEX('Memb Hist (Org)'!$A$1:$BS$29,MATCH('Mthly ROIC (TR)'!AB$2,'Memb Hist (Org)'!$A$1:$A$29,0),MATCH('Mthly ROIC (TR)'!$A777,'Memb Hist (Org)'!$A$1:$BS$1,0))&lt;&gt;1,"",'Mthly Returns (TR)'!AB776),"")</f>
        <v>0.248616</v>
      </c>
      <c r="AC777" s="46" t="str">
        <f>IFERROR(IF(INDEX('Memb Hist (Org)'!$A$1:$BS$29,MATCH('Mthly ROIC (TR)'!AC$2,'Memb Hist (Org)'!$A$1:$A$29,0),MATCH('Mthly ROIC (TR)'!$A777,'Memb Hist (Org)'!$A$1:$BS$1,0))&lt;&gt;1,"",'Mthly Returns (TR)'!AC776),"")</f>
        <v/>
      </c>
      <c r="AD777" s="46">
        <f>IFERROR(IF(INDEX('Memb Hist (Org)'!$A$1:$BS$29,MATCH('Mthly ROIC (TR)'!AD$2,'Memb Hist (Org)'!$A$1:$A$29,0),MATCH('Mthly ROIC (TR)'!$A777,'Memb Hist (Org)'!$A$1:$BS$1,0))&lt;&gt;1,"",'Mthly Returns (TR)'!AD776),"")</f>
        <v>0.102837</v>
      </c>
      <c r="AE777" s="46" t="str">
        <f>IFERROR(IF(INDEX('Memb Hist (Org)'!$A$1:$BS$29,MATCH('Mthly ROIC (TR)'!AE$2,'Memb Hist (Org)'!$A$1:$A$29,0),MATCH('Mthly ROIC (TR)'!$A777,'Memb Hist (Org)'!$A$1:$BS$1,0))&lt;&gt;1,"",'Mthly Returns (TR)'!AE776),"")</f>
        <v/>
      </c>
      <c r="AF777" s="42">
        <f>IFERROR(IF($C777=7,INDEX(ROIC!$A$32:$BS$60,MATCH('Mthly ROIC (TR)'!AF$2,ROIC!$A$32:$A$60,0),MATCH('Mthly ROIC (TR)'!$A777,ROIC!$A$32:$BS$32,0)),AF776*(1+D776)),"")</f>
        <v>8.9858080596766129E-2</v>
      </c>
      <c r="AG777" s="42" t="str">
        <f>IFERROR(IF($C777=7,INDEX(ROIC!$A$32:$BS$60,MATCH('Mthly ROIC (TR)'!AG$2,ROIC!$A$32:$A$60,0),MATCH('Mthly ROIC (TR)'!$A777,ROIC!$A$32:$BS$32,0)),AG776*(1+E776)),"")</f>
        <v/>
      </c>
      <c r="AH777" s="42" t="str">
        <f>IFERROR(IF($C777=7,INDEX(ROIC!$A$32:$BS$60,MATCH('Mthly ROIC (TR)'!AH$2,ROIC!$A$32:$A$60,0),MATCH('Mthly ROIC (TR)'!$A777,ROIC!$A$32:$BS$32,0)),AH776*(1+F776)),"")</f>
        <v/>
      </c>
      <c r="AI777" s="42" t="str">
        <f>IFERROR(IF($C777=7,INDEX(ROIC!$A$32:$BS$60,MATCH('Mthly ROIC (TR)'!AI$2,ROIC!$A$32:$A$60,0),MATCH('Mthly ROIC (TR)'!$A777,ROIC!$A$32:$BS$32,0)),AI776*(1+G776)),"")</f>
        <v/>
      </c>
      <c r="AJ777" s="42" t="str">
        <f>IFERROR(IF($C777=7,INDEX(ROIC!$A$32:$BS$60,MATCH('Mthly ROIC (TR)'!AJ$2,ROIC!$A$32:$A$60,0),MATCH('Mthly ROIC (TR)'!$A777,ROIC!$A$32:$BS$32,0)),AJ776*(1+H776)),"")</f>
        <v/>
      </c>
      <c r="AK777" s="42">
        <f>IFERROR(IF($C777=7,INDEX(ROIC!$A$32:$BS$60,MATCH('Mthly ROIC (TR)'!AK$2,ROIC!$A$32:$A$60,0),MATCH('Mthly ROIC (TR)'!$A777,ROIC!$A$32:$BS$32,0)),AK776*(1+I776)),"")</f>
        <v>7.6248885245843334E-2</v>
      </c>
      <c r="AL777" s="42" t="str">
        <f>IFERROR(IF($C777=7,INDEX(ROIC!$A$32:$BS$60,MATCH('Mthly ROIC (TR)'!AL$2,ROIC!$A$32:$A$60,0),MATCH('Mthly ROIC (TR)'!$A777,ROIC!$A$32:$BS$32,0)),AL776*(1+J776)),"")</f>
        <v/>
      </c>
      <c r="AM777" s="42" t="str">
        <f>IFERROR(IF($C777=7,INDEX(ROIC!$A$32:$BS$60,MATCH('Mthly ROIC (TR)'!AM$2,ROIC!$A$32:$A$60,0),MATCH('Mthly ROIC (TR)'!$A777,ROIC!$A$32:$BS$32,0)),AM776*(1+K776)),"")</f>
        <v/>
      </c>
      <c r="AN777" s="42">
        <f>IFERROR(IF($C777=7,INDEX(ROIC!$A$32:$BS$60,MATCH('Mthly ROIC (TR)'!AN$2,ROIC!$A$32:$A$60,0),MATCH('Mthly ROIC (TR)'!$A777,ROIC!$A$32:$BS$32,0)),AN776*(1+L776)),"")</f>
        <v>9.9271062244683544E-2</v>
      </c>
      <c r="AO777" s="42">
        <f>IFERROR(IF($C777=7,INDEX(ROIC!$A$32:$BS$60,MATCH('Mthly ROIC (TR)'!AO$2,ROIC!$A$32:$A$60,0),MATCH('Mthly ROIC (TR)'!$A777,ROIC!$A$32:$BS$32,0)),AO776*(1+M776)),"")</f>
        <v>6.5403108070112875E-2</v>
      </c>
      <c r="AP777" s="42">
        <f>IFERROR(IF($C777=7,INDEX(ROIC!$A$32:$BS$60,MATCH('Mthly ROIC (TR)'!AP$2,ROIC!$A$32:$A$60,0),MATCH('Mthly ROIC (TR)'!$A777,ROIC!$A$32:$BS$32,0)),AP776*(1+N776)),"")</f>
        <v>8.3017249934381893E-2</v>
      </c>
      <c r="AQ777" s="42">
        <f>IFERROR(IF($C777=7,INDEX(ROIC!$A$32:$BS$60,MATCH('Mthly ROIC (TR)'!AQ$2,ROIC!$A$32:$A$60,0),MATCH('Mthly ROIC (TR)'!$A777,ROIC!$A$32:$BS$32,0)),AQ776*(1+O776)),"")</f>
        <v>4.0043567338952826E-2</v>
      </c>
      <c r="AR777" s="42" t="str">
        <f>IFERROR(IF($C777=7,INDEX(ROIC!$A$32:$BS$60,MATCH('Mthly ROIC (TR)'!AR$2,ROIC!$A$32:$A$60,0),MATCH('Mthly ROIC (TR)'!$A777,ROIC!$A$32:$BS$32,0)),AR776*(1+P776)),"")</f>
        <v/>
      </c>
      <c r="AS777" s="42" t="str">
        <f>IFERROR(IF($C777=7,INDEX(ROIC!$A$32:$BS$60,MATCH('Mthly ROIC (TR)'!AS$2,ROIC!$A$32:$A$60,0),MATCH('Mthly ROIC (TR)'!$A777,ROIC!$A$32:$BS$32,0)),AS776*(1+Q776)),"")</f>
        <v/>
      </c>
      <c r="AT777" s="42">
        <f>IFERROR(IF($C777=7,INDEX(ROIC!$A$32:$BS$60,MATCH('Mthly ROIC (TR)'!AT$2,ROIC!$A$32:$A$60,0),MATCH('Mthly ROIC (TR)'!$A777,ROIC!$A$32:$BS$32,0)),AT776*(1+R776)),"")</f>
        <v>8.3970175969218019E-2</v>
      </c>
      <c r="AU777" s="42">
        <f>IFERROR(IF($C777=7,INDEX(ROIC!$A$32:$BS$60,MATCH('Mthly ROIC (TR)'!AU$2,ROIC!$A$32:$A$60,0),MATCH('Mthly ROIC (TR)'!$A777,ROIC!$A$32:$BS$32,0)),AU776*(1+S776)),"")</f>
        <v>6.6346532646254799E-2</v>
      </c>
      <c r="AV777" s="42">
        <f>IFERROR(IF($C777=7,INDEX(ROIC!$A$32:$BS$60,MATCH('Mthly ROIC (TR)'!AV$2,ROIC!$A$32:$A$60,0),MATCH('Mthly ROIC (TR)'!$A777,ROIC!$A$32:$BS$32,0)),AV776*(1+T776)),"")</f>
        <v>7.8502323562795476E-2</v>
      </c>
      <c r="AW777" s="42" t="str">
        <f>IFERROR(IF($C777=7,INDEX(ROIC!$A$32:$BS$60,MATCH('Mthly ROIC (TR)'!AW$2,ROIC!$A$32:$A$60,0),MATCH('Mthly ROIC (TR)'!$A777,ROIC!$A$32:$BS$32,0)),AW776*(1+U776)),"")</f>
        <v/>
      </c>
      <c r="AX777" s="42" t="str">
        <f>IFERROR(IF($C777=7,INDEX(ROIC!$A$32:$BS$60,MATCH('Mthly ROIC (TR)'!AX$2,ROIC!$A$32:$A$60,0),MATCH('Mthly ROIC (TR)'!$A777,ROIC!$A$32:$BS$32,0)),AX776*(1+V776)),"")</f>
        <v/>
      </c>
      <c r="AY777" s="42">
        <f>IFERROR(IF($C777=7,INDEX(ROIC!$A$32:$BS$60,MATCH('Mthly ROIC (TR)'!AY$2,ROIC!$A$32:$A$60,0),MATCH('Mthly ROIC (TR)'!$A777,ROIC!$A$32:$BS$32,0)),AY776*(1+W776)),"")</f>
        <v>8.3905482558814096E-2</v>
      </c>
      <c r="AZ777" s="42">
        <f>IFERROR(IF($C777=7,INDEX(ROIC!$A$32:$BS$60,MATCH('Mthly ROIC (TR)'!AZ$2,ROIC!$A$32:$A$60,0),MATCH('Mthly ROIC (TR)'!$A777,ROIC!$A$32:$BS$32,0)),AZ776*(1+X776)),"")</f>
        <v>9.9743439691687724E-2</v>
      </c>
      <c r="BA777" s="42">
        <f>IFERROR(IF($C777=7,INDEX(ROIC!$A$32:$BS$60,MATCH('Mthly ROIC (TR)'!BA$2,ROIC!$A$32:$A$60,0),MATCH('Mthly ROIC (TR)'!$A777,ROIC!$A$32:$BS$32,0)),BA776*(1+Y776)),"")</f>
        <v>0.11290005402536059</v>
      </c>
      <c r="BB777" s="42">
        <f>IFERROR(IF($C777=7,INDEX(ROIC!$A$32:$BS$60,MATCH('Mthly ROIC (TR)'!BB$2,ROIC!$A$32:$A$60,0),MATCH('Mthly ROIC (TR)'!$A777,ROIC!$A$32:$BS$32,0)),BB776*(1+Z776)),"")</f>
        <v>8.4182894096135427E-2</v>
      </c>
      <c r="BC777" s="42" t="str">
        <f>IFERROR(IF($C777=7,INDEX(ROIC!$A$32:$BS$60,MATCH('Mthly ROIC (TR)'!BC$2,ROIC!$A$32:$A$60,0),MATCH('Mthly ROIC (TR)'!$A777,ROIC!$A$32:$BS$32,0)),BC776*(1+AA776)),"")</f>
        <v/>
      </c>
      <c r="BD777" s="42">
        <f>IFERROR(IF($C777=7,INDEX(ROIC!$A$32:$BS$60,MATCH('Mthly ROIC (TR)'!BD$2,ROIC!$A$32:$A$60,0),MATCH('Mthly ROIC (TR)'!$A777,ROIC!$A$32:$BS$32,0)),BD776*(1+AB776)),"")</f>
        <v>6.1459655026950701E-2</v>
      </c>
      <c r="BE777" s="42" t="str">
        <f>IFERROR(IF($C777=7,INDEX(ROIC!$A$32:$BS$60,MATCH('Mthly ROIC (TR)'!BE$2,ROIC!$A$32:$A$60,0),MATCH('Mthly ROIC (TR)'!$A777,ROIC!$A$32:$BS$32,0)),BE776*(1+AC776)),"")</f>
        <v/>
      </c>
      <c r="BF777" s="42">
        <f>IFERROR(IF($C777=7,INDEX(ROIC!$A$32:$BS$60,MATCH('Mthly ROIC (TR)'!BF$2,ROIC!$A$32:$A$60,0),MATCH('Mthly ROIC (TR)'!$A777,ROIC!$A$32:$BS$32,0)),BF776*(1+AD776)),"")</f>
        <v>3.8363967836476956E-2</v>
      </c>
      <c r="BG777" s="42" t="str">
        <f>IFERROR(IF($C777=7,INDEX(ROIC!$A$32:$BS$60,MATCH('Mthly ROIC (TR)'!BG$2,ROIC!$A$32:$A$60,0),MATCH('Mthly ROIC (TR)'!$A777,ROIC!$A$32:$BS$32,0)),BG776*(1+AE776)),"")</f>
        <v/>
      </c>
      <c r="BH777" s="44">
        <f t="shared" si="739"/>
        <v>7.7249662664711546E-2</v>
      </c>
      <c r="BI777" s="44" t="str">
        <f t="shared" si="740"/>
        <v/>
      </c>
      <c r="BJ777" s="44" t="str">
        <f t="shared" si="741"/>
        <v/>
      </c>
      <c r="BK777" s="44" t="str">
        <f t="shared" si="742"/>
        <v/>
      </c>
      <c r="BL777" s="44" t="str">
        <f t="shared" si="743"/>
        <v/>
      </c>
      <c r="BM777" s="44">
        <f t="shared" si="744"/>
        <v>6.5550038735344179E-2</v>
      </c>
      <c r="BN777" s="44" t="str">
        <f t="shared" si="745"/>
        <v/>
      </c>
      <c r="BO777" s="44" t="str">
        <f t="shared" si="746"/>
        <v/>
      </c>
      <c r="BP777" s="44">
        <f t="shared" si="747"/>
        <v>8.5341863746034335E-2</v>
      </c>
      <c r="BQ777" s="44">
        <f t="shared" si="748"/>
        <v>5.6226084533367172E-2</v>
      </c>
      <c r="BR777" s="44">
        <f t="shared" si="749"/>
        <v>7.1368701737146226E-2</v>
      </c>
      <c r="BS777" s="44">
        <f t="shared" si="750"/>
        <v>3.4424862497420099E-2</v>
      </c>
      <c r="BT777" s="44" t="str">
        <f t="shared" si="751"/>
        <v/>
      </c>
      <c r="BU777" s="44" t="str">
        <f t="shared" si="752"/>
        <v/>
      </c>
      <c r="BV777" s="44">
        <f t="shared" si="753"/>
        <v>7.2187918153150565E-2</v>
      </c>
      <c r="BW777" s="44">
        <f t="shared" si="754"/>
        <v>5.70371326858823E-2</v>
      </c>
      <c r="BX777" s="44">
        <f t="shared" si="755"/>
        <v>6.7487286322474957E-2</v>
      </c>
      <c r="BY777" s="44" t="str">
        <f t="shared" si="756"/>
        <v/>
      </c>
      <c r="BZ777" s="44" t="str">
        <f t="shared" si="757"/>
        <v/>
      </c>
      <c r="CA777" s="44">
        <f t="shared" si="758"/>
        <v>7.2132302185202626E-2</v>
      </c>
      <c r="CB777" s="44">
        <f t="shared" si="759"/>
        <v>8.5747959649587424E-2</v>
      </c>
      <c r="CC777" s="44">
        <f t="shared" si="760"/>
        <v>9.7058506373223039E-2</v>
      </c>
      <c r="CD777" s="44">
        <f t="shared" si="761"/>
        <v>7.2370788780231718E-2</v>
      </c>
      <c r="CE777" s="44" t="str">
        <f t="shared" si="762"/>
        <v/>
      </c>
      <c r="CF777" s="44">
        <f t="shared" si="763"/>
        <v>5.2835956285631473E-2</v>
      </c>
      <c r="CG777" s="44" t="str">
        <f t="shared" si="764"/>
        <v/>
      </c>
      <c r="CH777" s="44">
        <f t="shared" si="765"/>
        <v>3.2980935650592395E-2</v>
      </c>
      <c r="CI777" s="44" t="str">
        <f t="shared" si="766"/>
        <v/>
      </c>
      <c r="CJ777" s="48">
        <f t="shared" si="767"/>
        <v>3.5041219481339804E-3</v>
      </c>
      <c r="CK777" s="48" t="str">
        <f t="shared" si="768"/>
        <v/>
      </c>
      <c r="CL777" s="48" t="str">
        <f t="shared" si="769"/>
        <v/>
      </c>
      <c r="CM777" s="48" t="str">
        <f t="shared" si="770"/>
        <v/>
      </c>
      <c r="CN777" s="48" t="str">
        <f t="shared" si="771"/>
        <v/>
      </c>
      <c r="CO777" s="48">
        <f t="shared" si="772"/>
        <v>3.2530517723189253E-3</v>
      </c>
      <c r="CP777" s="48" t="str">
        <f t="shared" si="773"/>
        <v/>
      </c>
      <c r="CQ777" s="48" t="str">
        <f t="shared" si="774"/>
        <v/>
      </c>
      <c r="CR777" s="48">
        <f t="shared" si="775"/>
        <v>3.1681460078440329E-3</v>
      </c>
      <c r="CS777" s="48">
        <f t="shared" si="776"/>
        <v>2.4601161026729474E-3</v>
      </c>
      <c r="CT777" s="48">
        <f t="shared" si="777"/>
        <v>3.7531372869530461E-3</v>
      </c>
      <c r="CU777" s="48">
        <f t="shared" si="778"/>
        <v>2.0266605049481159E-3</v>
      </c>
      <c r="CV777" s="48" t="str">
        <f t="shared" si="779"/>
        <v/>
      </c>
      <c r="CW777" s="48" t="str">
        <f t="shared" si="780"/>
        <v/>
      </c>
      <c r="CX777" s="48">
        <f t="shared" si="781"/>
        <v>3.8054582933614851E-3</v>
      </c>
      <c r="CY777" s="48">
        <f t="shared" si="782"/>
        <v>1.5178721750366997E-3</v>
      </c>
      <c r="CZ777" s="48">
        <f t="shared" si="783"/>
        <v>3.8326704775396752E-3</v>
      </c>
      <c r="DA777" s="48" t="str">
        <f t="shared" si="784"/>
        <v/>
      </c>
      <c r="DB777" s="48" t="str">
        <f t="shared" si="785"/>
        <v/>
      </c>
      <c r="DC777" s="48">
        <f t="shared" si="786"/>
        <v>-6.8547326766598055E-4</v>
      </c>
      <c r="DD777" s="48">
        <f t="shared" si="787"/>
        <v>4.8420157854929024E-3</v>
      </c>
      <c r="DE777" s="48">
        <f t="shared" si="788"/>
        <v>5.8527249928117227E-3</v>
      </c>
      <c r="DF777" s="48">
        <f t="shared" si="789"/>
        <v>2.6448628467623486E-3</v>
      </c>
      <c r="DG777" s="48" t="str">
        <f t="shared" si="790"/>
        <v/>
      </c>
      <c r="DH777" s="48">
        <f t="shared" si="791"/>
        <v>1.3135864107908554E-2</v>
      </c>
      <c r="DI777" s="48" t="str">
        <f t="shared" si="792"/>
        <v/>
      </c>
      <c r="DJ777" s="48">
        <f t="shared" si="793"/>
        <v>3.39166047949997E-3</v>
      </c>
      <c r="DK777" s="48" t="str">
        <f t="shared" si="794"/>
        <v/>
      </c>
      <c r="DL777" s="37">
        <f t="shared" si="734"/>
        <v>5.6502889513618426E-2</v>
      </c>
      <c r="DM777" s="39">
        <f t="shared" si="735"/>
        <v>1.0565028895136184</v>
      </c>
      <c r="DN777" s="39">
        <f>PRODUCT($DM$466:DM777)</f>
        <v>131.15241627136368</v>
      </c>
      <c r="DO777" s="36">
        <f>DL777-'1M RF rate'!C637</f>
        <v>5.6483141658637381E-2</v>
      </c>
      <c r="DP777" s="39">
        <f t="shared" si="736"/>
        <v>1.0564831416586373</v>
      </c>
      <c r="DQ777" s="39">
        <f>PRODUCT($DP$466:DP777)</f>
        <v>54.955182830062476</v>
      </c>
      <c r="DR777" s="36">
        <f>DL777-'DJUA Monthly (PR)'!C637</f>
        <v>9.9166950525822473E-3</v>
      </c>
      <c r="DS777" s="39">
        <f t="shared" si="737"/>
        <v>1.0099166950525822</v>
      </c>
      <c r="DT777" s="39">
        <f>PRODUCT($DS$466:DS777)</f>
        <v>41.225062025251994</v>
      </c>
      <c r="DU777" s="100"/>
      <c r="DV777" s="100"/>
    </row>
    <row r="778" spans="1:126" x14ac:dyDescent="0.35">
      <c r="A778" s="35">
        <f t="shared" si="738"/>
        <v>2014</v>
      </c>
      <c r="B778" s="35">
        <v>2014</v>
      </c>
      <c r="C778" s="35">
        <v>7</v>
      </c>
      <c r="D778" s="46">
        <f>IFERROR(IF(INDEX('Memb Hist (Org)'!$A$1:$BS$29,MATCH('Mthly ROIC (TR)'!D$2,'Memb Hist (Org)'!$A$1:$A$29,0),MATCH('Mthly ROIC (TR)'!$A778,'Memb Hist (Org)'!$A$1:$BS$1,0))&lt;&gt;1,"",'Mthly Returns (TR)'!D777),"")</f>
        <v>-6.7778000000000005E-2</v>
      </c>
      <c r="E778" s="46" t="str">
        <f>IFERROR(IF(INDEX('Memb Hist (Org)'!$A$1:$BS$29,MATCH('Mthly ROIC (TR)'!E$2,'Memb Hist (Org)'!$A$1:$A$29,0),MATCH('Mthly ROIC (TR)'!$A778,'Memb Hist (Org)'!$A$1:$BS$1,0))&lt;&gt;1,"",'Mthly Returns (TR)'!E777),"")</f>
        <v/>
      </c>
      <c r="F778" s="46" t="str">
        <f>IFERROR(IF(INDEX('Memb Hist (Org)'!$A$1:$BS$29,MATCH('Mthly ROIC (TR)'!F$2,'Memb Hist (Org)'!$A$1:$A$29,0),MATCH('Mthly ROIC (TR)'!$A778,'Memb Hist (Org)'!$A$1:$BS$1,0))&lt;&gt;1,"",'Mthly Returns (TR)'!F777),"")</f>
        <v/>
      </c>
      <c r="G778" s="46" t="str">
        <f>IFERROR(IF(INDEX('Memb Hist (Org)'!$A$1:$BS$29,MATCH('Mthly ROIC (TR)'!G$2,'Memb Hist (Org)'!$A$1:$A$29,0),MATCH('Mthly ROIC (TR)'!$A778,'Memb Hist (Org)'!$A$1:$BS$1,0))&lt;&gt;1,"",'Mthly Returns (TR)'!G777),"")</f>
        <v/>
      </c>
      <c r="H778" s="46" t="str">
        <f>IFERROR(IF(INDEX('Memb Hist (Org)'!$A$1:$BS$29,MATCH('Mthly ROIC (TR)'!H$2,'Memb Hist (Org)'!$A$1:$A$29,0),MATCH('Mthly ROIC (TR)'!$A778,'Memb Hist (Org)'!$A$1:$BS$1,0))&lt;&gt;1,"",'Mthly Returns (TR)'!H777),"")</f>
        <v/>
      </c>
      <c r="I778" s="46">
        <f>IFERROR(IF(INDEX('Memb Hist (Org)'!$A$1:$BS$29,MATCH('Mthly ROIC (TR)'!I$2,'Memb Hist (Org)'!$A$1:$A$29,0),MATCH('Mthly ROIC (TR)'!$A778,'Memb Hist (Org)'!$A$1:$BS$1,0))&lt;&gt;1,"",'Mthly Returns (TR)'!I777),"")</f>
        <v>-2.8576000000000001E-2</v>
      </c>
      <c r="J778" s="46" t="str">
        <f>IFERROR(IF(INDEX('Memb Hist (Org)'!$A$1:$BS$29,MATCH('Mthly ROIC (TR)'!J$2,'Memb Hist (Org)'!$A$1:$A$29,0),MATCH('Mthly ROIC (TR)'!$A778,'Memb Hist (Org)'!$A$1:$BS$1,0))&lt;&gt;1,"",'Mthly Returns (TR)'!J777),"")</f>
        <v/>
      </c>
      <c r="K778" s="46" t="str">
        <f>IFERROR(IF(INDEX('Memb Hist (Org)'!$A$1:$BS$29,MATCH('Mthly ROIC (TR)'!K$2,'Memb Hist (Org)'!$A$1:$A$29,0),MATCH('Mthly ROIC (TR)'!$A778,'Memb Hist (Org)'!$A$1:$BS$1,0))&lt;&gt;1,"",'Mthly Returns (TR)'!K777),"")</f>
        <v/>
      </c>
      <c r="L778" s="46">
        <f>IFERROR(IF(INDEX('Memb Hist (Org)'!$A$1:$BS$29,MATCH('Mthly ROIC (TR)'!L$2,'Memb Hist (Org)'!$A$1:$A$29,0),MATCH('Mthly ROIC (TR)'!$A778,'Memb Hist (Org)'!$A$1:$BS$1,0))&lt;&gt;1,"",'Mthly Returns (TR)'!L777),"")</f>
        <v>-5.4251000000000001E-2</v>
      </c>
      <c r="M778" s="46">
        <f>IFERROR(IF(INDEX('Memb Hist (Org)'!$A$1:$BS$29,MATCH('Mthly ROIC (TR)'!M$2,'Memb Hist (Org)'!$A$1:$A$29,0),MATCH('Mthly ROIC (TR)'!$A778,'Memb Hist (Org)'!$A$1:$BS$1,0))&lt;&gt;1,"",'Mthly Returns (TR)'!M777),"")</f>
        <v>-2.7767E-2</v>
      </c>
      <c r="N778" s="46">
        <f>IFERROR(IF(INDEX('Memb Hist (Org)'!$A$1:$BS$29,MATCH('Mthly ROIC (TR)'!N$2,'Memb Hist (Org)'!$A$1:$A$29,0),MATCH('Mthly ROIC (TR)'!$A778,'Memb Hist (Org)'!$A$1:$BS$1,0))&lt;&gt;1,"",'Mthly Returns (TR)'!N777),"")</f>
        <v>-8.3821000000000007E-2</v>
      </c>
      <c r="O778" s="46">
        <f>IFERROR(IF(INDEX('Memb Hist (Org)'!$A$1:$BS$29,MATCH('Mthly ROIC (TR)'!O$2,'Memb Hist (Org)'!$A$1:$A$29,0),MATCH('Mthly ROIC (TR)'!$A778,'Memb Hist (Org)'!$A$1:$BS$1,0))&lt;&gt;1,"",'Mthly Returns (TR)'!O777),"")</f>
        <v>-4.7767999999999998E-2</v>
      </c>
      <c r="P778" s="46" t="str">
        <f>IFERROR(IF(INDEX('Memb Hist (Org)'!$A$1:$BS$29,MATCH('Mthly ROIC (TR)'!P$2,'Memb Hist (Org)'!$A$1:$A$29,0),MATCH('Mthly ROIC (TR)'!$A778,'Memb Hist (Org)'!$A$1:$BS$1,0))&lt;&gt;1,"",'Mthly Returns (TR)'!P777),"")</f>
        <v/>
      </c>
      <c r="Q778" s="46" t="str">
        <f>IFERROR(IF(INDEX('Memb Hist (Org)'!$A$1:$BS$29,MATCH('Mthly ROIC (TR)'!Q$2,'Memb Hist (Org)'!$A$1:$A$29,0),MATCH('Mthly ROIC (TR)'!$A778,'Memb Hist (Org)'!$A$1:$BS$1,0))&lt;&gt;1,"",'Mthly Returns (TR)'!Q777),"")</f>
        <v/>
      </c>
      <c r="R778" s="46">
        <f>IFERROR(IF(INDEX('Memb Hist (Org)'!$A$1:$BS$29,MATCH('Mthly ROIC (TR)'!R$2,'Memb Hist (Org)'!$A$1:$A$29,0),MATCH('Mthly ROIC (TR)'!$A778,'Memb Hist (Org)'!$A$1:$BS$1,0))&lt;&gt;1,"",'Mthly Returns (TR)'!R777),"")</f>
        <v>-3.5587000000000001E-2</v>
      </c>
      <c r="S778" s="46">
        <f>IFERROR(IF(INDEX('Memb Hist (Org)'!$A$1:$BS$29,MATCH('Mthly ROIC (TR)'!S$2,'Memb Hist (Org)'!$A$1:$A$29,0),MATCH('Mthly ROIC (TR)'!$A778,'Memb Hist (Org)'!$A$1:$BS$1,0))&lt;&gt;1,"",'Mthly Returns (TR)'!S777),"")</f>
        <v>-0.101095</v>
      </c>
      <c r="T778" s="46">
        <f>IFERROR(IF(INDEX('Memb Hist (Org)'!$A$1:$BS$29,MATCH('Mthly ROIC (TR)'!T$2,'Memb Hist (Org)'!$A$1:$A$29,0),MATCH('Mthly ROIC (TR)'!$A778,'Memb Hist (Org)'!$A$1:$BS$1,0))&lt;&gt;1,"",'Mthly Returns (TR)'!T777),"")</f>
        <v>-6.9763000000000006E-2</v>
      </c>
      <c r="U778" s="46" t="str">
        <f>IFERROR(IF(INDEX('Memb Hist (Org)'!$A$1:$BS$29,MATCH('Mthly ROIC (TR)'!U$2,'Memb Hist (Org)'!$A$1:$A$29,0),MATCH('Mthly ROIC (TR)'!$A778,'Memb Hist (Org)'!$A$1:$BS$1,0))&lt;&gt;1,"",'Mthly Returns (TR)'!U777),"")</f>
        <v/>
      </c>
      <c r="V778" s="46" t="str">
        <f>IFERROR(IF(INDEX('Memb Hist (Org)'!$A$1:$BS$29,MATCH('Mthly ROIC (TR)'!V$2,'Memb Hist (Org)'!$A$1:$A$29,0),MATCH('Mthly ROIC (TR)'!$A778,'Memb Hist (Org)'!$A$1:$BS$1,0))&lt;&gt;1,"",'Mthly Returns (TR)'!V777),"")</f>
        <v/>
      </c>
      <c r="W778" s="46">
        <f>IFERROR(IF(INDEX('Memb Hist (Org)'!$A$1:$BS$29,MATCH('Mthly ROIC (TR)'!W$2,'Memb Hist (Org)'!$A$1:$A$29,0),MATCH('Mthly ROIC (TR)'!$A778,'Memb Hist (Org)'!$A$1:$BS$1,0))&lt;&gt;1,"",'Mthly Returns (TR)'!W777),"")</f>
        <v>-0.14802599999999999</v>
      </c>
      <c r="X778" s="46">
        <f>IFERROR(IF(INDEX('Memb Hist (Org)'!$A$1:$BS$29,MATCH('Mthly ROIC (TR)'!X$2,'Memb Hist (Org)'!$A$1:$A$29,0),MATCH('Mthly ROIC (TR)'!$A778,'Memb Hist (Org)'!$A$1:$BS$1,0))&lt;&gt;1,"",'Mthly Returns (TR)'!X777),"")</f>
        <v>-0.13777900000000001</v>
      </c>
      <c r="Y778" s="46">
        <f>IFERROR(IF(INDEX('Memb Hist (Org)'!$A$1:$BS$29,MATCH('Mthly ROIC (TR)'!Y$2,'Memb Hist (Org)'!$A$1:$A$29,0),MATCH('Mthly ROIC (TR)'!$A778,'Memb Hist (Org)'!$A$1:$BS$1,0))&lt;&gt;1,"",'Mthly Returns (TR)'!Y777),"")</f>
        <v>-5.6960999999999998E-2</v>
      </c>
      <c r="Z778" s="46">
        <f>IFERROR(IF(INDEX('Memb Hist (Org)'!$A$1:$BS$29,MATCH('Mthly ROIC (TR)'!Z$2,'Memb Hist (Org)'!$A$1:$A$29,0),MATCH('Mthly ROIC (TR)'!$A778,'Memb Hist (Org)'!$A$1:$BS$1,0))&lt;&gt;1,"",'Mthly Returns (TR)'!Z777),"")</f>
        <v>-3.4486999999999997E-2</v>
      </c>
      <c r="AA778" s="46" t="str">
        <f>IFERROR(IF(INDEX('Memb Hist (Org)'!$A$1:$BS$29,MATCH('Mthly ROIC (TR)'!AA$2,'Memb Hist (Org)'!$A$1:$A$29,0),MATCH('Mthly ROIC (TR)'!$A778,'Memb Hist (Org)'!$A$1:$BS$1,0))&lt;&gt;1,"",'Mthly Returns (TR)'!AA777),"")</f>
        <v/>
      </c>
      <c r="AB778" s="46">
        <f>IFERROR(IF(INDEX('Memb Hist (Org)'!$A$1:$BS$29,MATCH('Mthly ROIC (TR)'!AB$2,'Memb Hist (Org)'!$A$1:$A$29,0),MATCH('Mthly ROIC (TR)'!$A778,'Memb Hist (Org)'!$A$1:$BS$1,0))&lt;&gt;1,"",'Mthly Returns (TR)'!AB777),"")</f>
        <v>-2.7143E-2</v>
      </c>
      <c r="AC778" s="46" t="str">
        <f>IFERROR(IF(INDEX('Memb Hist (Org)'!$A$1:$BS$29,MATCH('Mthly ROIC (TR)'!AC$2,'Memb Hist (Org)'!$A$1:$A$29,0),MATCH('Mthly ROIC (TR)'!$A778,'Memb Hist (Org)'!$A$1:$BS$1,0))&lt;&gt;1,"",'Mthly Returns (TR)'!AC777),"")</f>
        <v/>
      </c>
      <c r="AD778" s="46">
        <f>IFERROR(IF(INDEX('Memb Hist (Org)'!$A$1:$BS$29,MATCH('Mthly ROIC (TR)'!AD$2,'Memb Hist (Org)'!$A$1:$A$29,0),MATCH('Mthly ROIC (TR)'!$A778,'Memb Hist (Org)'!$A$1:$BS$1,0))&lt;&gt;1,"",'Mthly Returns (TR)'!AD777),"")</f>
        <v>-5.7235000000000001E-2</v>
      </c>
      <c r="AE778" s="46" t="str">
        <f>IFERROR(IF(INDEX('Memb Hist (Org)'!$A$1:$BS$29,MATCH('Mthly ROIC (TR)'!AE$2,'Memb Hist (Org)'!$A$1:$A$29,0),MATCH('Mthly ROIC (TR)'!$A778,'Memb Hist (Org)'!$A$1:$BS$1,0))&lt;&gt;1,"",'Mthly Returns (TR)'!AE777),"")</f>
        <v/>
      </c>
      <c r="AF778" s="42">
        <f>IFERROR(IF($C778=7,INDEX(ROIC!$A$32:$BS$60,MATCH('Mthly ROIC (TR)'!AF$2,ROIC!$A$32:$A$60,0),MATCH('Mthly ROIC (TR)'!$A778,ROIC!$A$32:$BS$32,0)),AF777*(1+D777)),"")</f>
        <v>6.838468011985567E-2</v>
      </c>
      <c r="AG778" s="42" t="str">
        <f>IFERROR(IF($C778=7,INDEX(ROIC!$A$32:$BS$60,MATCH('Mthly ROIC (TR)'!AG$2,ROIC!$A$32:$A$60,0),MATCH('Mthly ROIC (TR)'!$A778,ROIC!$A$32:$BS$32,0)),AG777*(1+E777)),"")</f>
        <v/>
      </c>
      <c r="AH778" s="42" t="str">
        <f>IFERROR(IF($C778=7,INDEX(ROIC!$A$32:$BS$60,MATCH('Mthly ROIC (TR)'!AH$2,ROIC!$A$32:$A$60,0),MATCH('Mthly ROIC (TR)'!$A778,ROIC!$A$32:$BS$32,0)),AH777*(1+F777)),"")</f>
        <v/>
      </c>
      <c r="AI778" s="42" t="str">
        <f>IFERROR(IF($C778=7,INDEX(ROIC!$A$32:$BS$60,MATCH('Mthly ROIC (TR)'!AI$2,ROIC!$A$32:$A$60,0),MATCH('Mthly ROIC (TR)'!$A778,ROIC!$A$32:$BS$32,0)),AI777*(1+G777)),"")</f>
        <v/>
      </c>
      <c r="AJ778" s="42" t="str">
        <f>IFERROR(IF($C778=7,INDEX(ROIC!$A$32:$BS$60,MATCH('Mthly ROIC (TR)'!AJ$2,ROIC!$A$32:$A$60,0),MATCH('Mthly ROIC (TR)'!$A778,ROIC!$A$32:$BS$32,0)),AJ777*(1+H777)),"")</f>
        <v/>
      </c>
      <c r="AK778" s="42">
        <f>IFERROR(IF($C778=7,INDEX(ROIC!$A$32:$BS$60,MATCH('Mthly ROIC (TR)'!AK$2,ROIC!$A$32:$A$60,0),MATCH('Mthly ROIC (TR)'!$A778,ROIC!$A$32:$BS$32,0)),AK777*(1+I777)),"")</f>
        <v>6.4486158507313429E-2</v>
      </c>
      <c r="AL778" s="42" t="str">
        <f>IFERROR(IF($C778=7,INDEX(ROIC!$A$32:$BS$60,MATCH('Mthly ROIC (TR)'!AL$2,ROIC!$A$32:$A$60,0),MATCH('Mthly ROIC (TR)'!$A778,ROIC!$A$32:$BS$32,0)),AL777*(1+J777)),"")</f>
        <v/>
      </c>
      <c r="AM778" s="42" t="str">
        <f>IFERROR(IF($C778=7,INDEX(ROIC!$A$32:$BS$60,MATCH('Mthly ROIC (TR)'!AM$2,ROIC!$A$32:$A$60,0),MATCH('Mthly ROIC (TR)'!$A778,ROIC!$A$32:$BS$32,0)),AM777*(1+K777)),"")</f>
        <v/>
      </c>
      <c r="AN778" s="42">
        <f>IFERROR(IF($C778=7,INDEX(ROIC!$A$32:$BS$60,MATCH('Mthly ROIC (TR)'!AN$2,ROIC!$A$32:$A$60,0),MATCH('Mthly ROIC (TR)'!$A778,ROIC!$A$32:$BS$32,0)),AN777*(1+L777)),"")</f>
        <v>7.8436213916515021E-2</v>
      </c>
      <c r="AO778" s="42">
        <f>IFERROR(IF($C778=7,INDEX(ROIC!$A$32:$BS$60,MATCH('Mthly ROIC (TR)'!AO$2,ROIC!$A$32:$A$60,0),MATCH('Mthly ROIC (TR)'!$A778,ROIC!$A$32:$BS$32,0)),AO777*(1+M777)),"")</f>
        <v>4.211559023305203E-2</v>
      </c>
      <c r="AP778" s="42">
        <f>IFERROR(IF($C778=7,INDEX(ROIC!$A$32:$BS$60,MATCH('Mthly ROIC (TR)'!AP$2,ROIC!$A$32:$A$60,0),MATCH('Mthly ROIC (TR)'!$A778,ROIC!$A$32:$BS$32,0)),AP777*(1+N777)),"")</f>
        <v>7.329102155132157E-2</v>
      </c>
      <c r="AQ778" s="42">
        <f>IFERROR(IF($C778=7,INDEX(ROIC!$A$32:$BS$60,MATCH('Mthly ROIC (TR)'!AQ$2,ROIC!$A$32:$A$60,0),MATCH('Mthly ROIC (TR)'!$A778,ROIC!$A$32:$BS$32,0)),AQ777*(1+O777)),"")</f>
        <v>5.6392424112261086E-2</v>
      </c>
      <c r="AR778" s="42" t="str">
        <f>IFERROR(IF($C778=7,INDEX(ROIC!$A$32:$BS$60,MATCH('Mthly ROIC (TR)'!AR$2,ROIC!$A$32:$A$60,0),MATCH('Mthly ROIC (TR)'!$A778,ROIC!$A$32:$BS$32,0)),AR777*(1+P777)),"")</f>
        <v/>
      </c>
      <c r="AS778" s="42" t="str">
        <f>IFERROR(IF($C778=7,INDEX(ROIC!$A$32:$BS$60,MATCH('Mthly ROIC (TR)'!AS$2,ROIC!$A$32:$A$60,0),MATCH('Mthly ROIC (TR)'!$A778,ROIC!$A$32:$BS$32,0)),AS777*(1+Q777)),"")</f>
        <v/>
      </c>
      <c r="AT778" s="42">
        <f>IFERROR(IF($C778=7,INDEX(ROIC!$A$32:$BS$60,MATCH('Mthly ROIC (TR)'!AT$2,ROIC!$A$32:$A$60,0),MATCH('Mthly ROIC (TR)'!$A778,ROIC!$A$32:$BS$32,0)),AT777*(1+R777)),"")</f>
        <v>5.869032516500447E-2</v>
      </c>
      <c r="AU778" s="42">
        <f>IFERROR(IF($C778=7,INDEX(ROIC!$A$32:$BS$60,MATCH('Mthly ROIC (TR)'!AU$2,ROIC!$A$32:$A$60,0),MATCH('Mthly ROIC (TR)'!$A778,ROIC!$A$32:$BS$32,0)),AU777*(1+S777)),"")</f>
        <v>5.417472129726137E-2</v>
      </c>
      <c r="AV778" s="42">
        <f>IFERROR(IF($C778=7,INDEX(ROIC!$A$32:$BS$60,MATCH('Mthly ROIC (TR)'!AV$2,ROIC!$A$32:$A$60,0),MATCH('Mthly ROIC (TR)'!$A778,ROIC!$A$32:$BS$32,0)),AV777*(1+T777)),"")</f>
        <v>7.988071635635452E-2</v>
      </c>
      <c r="AW778" s="42" t="str">
        <f>IFERROR(IF($C778=7,INDEX(ROIC!$A$32:$BS$60,MATCH('Mthly ROIC (TR)'!AW$2,ROIC!$A$32:$A$60,0),MATCH('Mthly ROIC (TR)'!$A778,ROIC!$A$32:$BS$32,0)),AW777*(1+U777)),"")</f>
        <v/>
      </c>
      <c r="AX778" s="42" t="str">
        <f>IFERROR(IF($C778=7,INDEX(ROIC!$A$32:$BS$60,MATCH('Mthly ROIC (TR)'!AX$2,ROIC!$A$32:$A$60,0),MATCH('Mthly ROIC (TR)'!$A778,ROIC!$A$32:$BS$32,0)),AX777*(1+V777)),"")</f>
        <v/>
      </c>
      <c r="AY778" s="42">
        <f>IFERROR(IF($C778=7,INDEX(ROIC!$A$32:$BS$60,MATCH('Mthly ROIC (TR)'!AY$2,ROIC!$A$32:$A$60,0),MATCH('Mthly ROIC (TR)'!$A778,ROIC!$A$32:$BS$32,0)),AY777*(1+W777)),"")</f>
        <v>5.8921562984177438E-2</v>
      </c>
      <c r="AZ778" s="42">
        <f>IFERROR(IF($C778=7,INDEX(ROIC!$A$32:$BS$60,MATCH('Mthly ROIC (TR)'!AZ$2,ROIC!$A$32:$A$60,0),MATCH('Mthly ROIC (TR)'!$A778,ROIC!$A$32:$BS$32,0)),AZ777*(1+X777)),"")</f>
        <v>8.697795857817521E-2</v>
      </c>
      <c r="BA778" s="42">
        <f>IFERROR(IF($C778=7,INDEX(ROIC!$A$32:$BS$60,MATCH('Mthly ROIC (TR)'!BA$2,ROIC!$A$32:$A$60,0),MATCH('Mthly ROIC (TR)'!$A778,ROIC!$A$32:$BS$32,0)),BA777*(1+Y777)),"")</f>
        <v>9.7945941299343003E-2</v>
      </c>
      <c r="BB778" s="42">
        <f>IFERROR(IF($C778=7,INDEX(ROIC!$A$32:$BS$60,MATCH('Mthly ROIC (TR)'!BB$2,ROIC!$A$32:$A$60,0),MATCH('Mthly ROIC (TR)'!$A778,ROIC!$A$32:$BS$32,0)),BB777*(1+Z777)),"")</f>
        <v>7.9193378228960359E-2</v>
      </c>
      <c r="BC778" s="42" t="str">
        <f>IFERROR(IF($C778=7,INDEX(ROIC!$A$32:$BS$60,MATCH('Mthly ROIC (TR)'!BC$2,ROIC!$A$32:$A$60,0),MATCH('Mthly ROIC (TR)'!$A778,ROIC!$A$32:$BS$32,0)),BC777*(1+AA777)),"")</f>
        <v/>
      </c>
      <c r="BD778" s="42">
        <f>IFERROR(IF($C778=7,INDEX(ROIC!$A$32:$BS$60,MATCH('Mthly ROIC (TR)'!BD$2,ROIC!$A$32:$A$60,0),MATCH('Mthly ROIC (TR)'!$A778,ROIC!$A$32:$BS$32,0)),BD777*(1+AB777)),"")</f>
        <v>2.2268953186756476E-2</v>
      </c>
      <c r="BE778" s="42" t="str">
        <f>IFERROR(IF($C778=7,INDEX(ROIC!$A$32:$BS$60,MATCH('Mthly ROIC (TR)'!BE$2,ROIC!$A$32:$A$60,0),MATCH('Mthly ROIC (TR)'!$A778,ROIC!$A$32:$BS$32,0)),BE777*(1+AC777)),"")</f>
        <v/>
      </c>
      <c r="BF778" s="42">
        <f>IFERROR(IF($C778=7,INDEX(ROIC!$A$32:$BS$60,MATCH('Mthly ROIC (TR)'!BF$2,ROIC!$A$32:$A$60,0),MATCH('Mthly ROIC (TR)'!$A778,ROIC!$A$32:$BS$32,0)),BF777*(1+AD777)),"")</f>
        <v>7.884035446364844E-2</v>
      </c>
      <c r="BG778" s="42" t="str">
        <f>IFERROR(IF($C778=7,INDEX(ROIC!$A$32:$BS$60,MATCH('Mthly ROIC (TR)'!BG$2,ROIC!$A$32:$A$60,0),MATCH('Mthly ROIC (TR)'!$A778,ROIC!$A$32:$BS$32,0)),BG777*(1+AE777)),"")</f>
        <v/>
      </c>
      <c r="BH778" s="44">
        <f t="shared" si="739"/>
        <v>6.8384680119855684E-2</v>
      </c>
      <c r="BI778" s="44" t="str">
        <f t="shared" si="740"/>
        <v/>
      </c>
      <c r="BJ778" s="44" t="str">
        <f t="shared" si="741"/>
        <v/>
      </c>
      <c r="BK778" s="44" t="str">
        <f t="shared" si="742"/>
        <v/>
      </c>
      <c r="BL778" s="44" t="str">
        <f t="shared" si="743"/>
        <v/>
      </c>
      <c r="BM778" s="44">
        <f t="shared" si="744"/>
        <v>6.4486158507313443E-2</v>
      </c>
      <c r="BN778" s="44" t="str">
        <f t="shared" si="745"/>
        <v/>
      </c>
      <c r="BO778" s="44" t="str">
        <f t="shared" si="746"/>
        <v/>
      </c>
      <c r="BP778" s="44">
        <f t="shared" si="747"/>
        <v>7.8436213916515035E-2</v>
      </c>
      <c r="BQ778" s="44">
        <f t="shared" si="748"/>
        <v>4.2115590233052037E-2</v>
      </c>
      <c r="BR778" s="44">
        <f t="shared" si="749"/>
        <v>7.3291021551321583E-2</v>
      </c>
      <c r="BS778" s="44">
        <f t="shared" si="750"/>
        <v>5.6392424112261093E-2</v>
      </c>
      <c r="BT778" s="44" t="str">
        <f t="shared" si="751"/>
        <v/>
      </c>
      <c r="BU778" s="44" t="str">
        <f t="shared" si="752"/>
        <v/>
      </c>
      <c r="BV778" s="44">
        <f t="shared" si="753"/>
        <v>5.8690325165004477E-2</v>
      </c>
      <c r="BW778" s="44">
        <f t="shared" si="754"/>
        <v>5.4174721297261377E-2</v>
      </c>
      <c r="BX778" s="44">
        <f t="shared" si="755"/>
        <v>7.9880716356354534E-2</v>
      </c>
      <c r="BY778" s="44" t="str">
        <f t="shared" si="756"/>
        <v/>
      </c>
      <c r="BZ778" s="44" t="str">
        <f t="shared" si="757"/>
        <v/>
      </c>
      <c r="CA778" s="44">
        <f t="shared" si="758"/>
        <v>5.8921562984177445E-2</v>
      </c>
      <c r="CB778" s="44">
        <f t="shared" si="759"/>
        <v>8.6977958578175224E-2</v>
      </c>
      <c r="CC778" s="44">
        <f t="shared" si="760"/>
        <v>9.7945941299343017E-2</v>
      </c>
      <c r="CD778" s="44">
        <f t="shared" si="761"/>
        <v>7.9193378228960373E-2</v>
      </c>
      <c r="CE778" s="44" t="str">
        <f t="shared" si="762"/>
        <v/>
      </c>
      <c r="CF778" s="44">
        <f t="shared" si="763"/>
        <v>2.2268953186756479E-2</v>
      </c>
      <c r="CG778" s="44" t="str">
        <f t="shared" si="764"/>
        <v/>
      </c>
      <c r="CH778" s="44">
        <f t="shared" si="765"/>
        <v>7.8840354463648454E-2</v>
      </c>
      <c r="CI778" s="44" t="str">
        <f t="shared" si="766"/>
        <v/>
      </c>
      <c r="CJ778" s="48">
        <f t="shared" si="767"/>
        <v>-4.6349768491635787E-3</v>
      </c>
      <c r="CK778" s="48" t="str">
        <f t="shared" si="768"/>
        <v/>
      </c>
      <c r="CL778" s="48" t="str">
        <f t="shared" si="769"/>
        <v/>
      </c>
      <c r="CM778" s="48" t="str">
        <f t="shared" si="770"/>
        <v/>
      </c>
      <c r="CN778" s="48" t="str">
        <f t="shared" si="771"/>
        <v/>
      </c>
      <c r="CO778" s="48">
        <f t="shared" si="772"/>
        <v>-1.842756465504989E-3</v>
      </c>
      <c r="CP778" s="48" t="str">
        <f t="shared" si="773"/>
        <v/>
      </c>
      <c r="CQ778" s="48" t="str">
        <f t="shared" si="774"/>
        <v/>
      </c>
      <c r="CR778" s="48">
        <f t="shared" si="775"/>
        <v>-4.2552430411848573E-3</v>
      </c>
      <c r="CS778" s="48">
        <f t="shared" si="776"/>
        <v>-1.1694235940011559E-3</v>
      </c>
      <c r="CT778" s="48">
        <f t="shared" si="777"/>
        <v>-6.143326717453327E-3</v>
      </c>
      <c r="CU778" s="48">
        <f t="shared" si="778"/>
        <v>-2.6937533149944876E-3</v>
      </c>
      <c r="CV778" s="48" t="str">
        <f t="shared" si="779"/>
        <v/>
      </c>
      <c r="CW778" s="48" t="str">
        <f t="shared" si="780"/>
        <v/>
      </c>
      <c r="CX778" s="48">
        <f t="shared" si="781"/>
        <v>-2.0886126016470144E-3</v>
      </c>
      <c r="CY778" s="48">
        <f t="shared" si="782"/>
        <v>-5.4767934495466393E-3</v>
      </c>
      <c r="CZ778" s="48">
        <f t="shared" si="783"/>
        <v>-5.5727184151683614E-3</v>
      </c>
      <c r="DA778" s="48" t="str">
        <f t="shared" si="784"/>
        <v/>
      </c>
      <c r="DB778" s="48" t="str">
        <f t="shared" si="785"/>
        <v/>
      </c>
      <c r="DC778" s="48">
        <f t="shared" si="786"/>
        <v>-8.7219232822958494E-3</v>
      </c>
      <c r="DD778" s="48">
        <f t="shared" si="787"/>
        <v>-1.1983736154942404E-2</v>
      </c>
      <c r="DE778" s="48">
        <f t="shared" si="788"/>
        <v>-5.5790987623518772E-3</v>
      </c>
      <c r="DF778" s="48">
        <f t="shared" si="789"/>
        <v>-2.7311420349821563E-3</v>
      </c>
      <c r="DG778" s="48" t="str">
        <f t="shared" si="790"/>
        <v/>
      </c>
      <c r="DH778" s="48">
        <f t="shared" si="791"/>
        <v>-6.0444619634813113E-4</v>
      </c>
      <c r="DI778" s="48" t="str">
        <f t="shared" si="792"/>
        <v/>
      </c>
      <c r="DJ778" s="48">
        <f t="shared" si="793"/>
        <v>-4.5124276877269191E-3</v>
      </c>
      <c r="DK778" s="48" t="str">
        <f t="shared" si="794"/>
        <v/>
      </c>
      <c r="DL778" s="37">
        <f t="shared" si="734"/>
        <v>-6.8010378567311749E-2</v>
      </c>
      <c r="DM778" s="39">
        <f t="shared" si="735"/>
        <v>0.93198962143268826</v>
      </c>
      <c r="DN778" s="39">
        <f>PRODUCT($DM$466:DM778)</f>
        <v>122.23269079073057</v>
      </c>
      <c r="DO778" s="36">
        <f>DL778-'1M RF rate'!C638</f>
        <v>-6.8030709627055055E-2</v>
      </c>
      <c r="DP778" s="39">
        <f t="shared" si="736"/>
        <v>0.93196929037294496</v>
      </c>
      <c r="DQ778" s="39">
        <f>PRODUCT($DP$466:DP778)</f>
        <v>51.216542744448773</v>
      </c>
      <c r="DR778" s="36">
        <f>DL778-'DJUA Monthly (PR)'!C638</f>
        <v>-1.5176927979586932E-2</v>
      </c>
      <c r="DS778" s="39">
        <f t="shared" si="737"/>
        <v>0.98482307202041308</v>
      </c>
      <c r="DT778" s="39">
        <f>PRODUCT($DS$466:DS778)</f>
        <v>40.59939222794074</v>
      </c>
      <c r="DU778" s="100"/>
      <c r="DV778" s="100"/>
    </row>
    <row r="779" spans="1:126" x14ac:dyDescent="0.35">
      <c r="A779" s="35">
        <f t="shared" si="738"/>
        <v>2014</v>
      </c>
      <c r="B779" s="35">
        <v>2014</v>
      </c>
      <c r="C779" s="35">
        <v>8</v>
      </c>
      <c r="D779" s="46">
        <f>IFERROR(IF(INDEX('Memb Hist (Org)'!$A$1:$BS$29,MATCH('Mthly ROIC (TR)'!D$2,'Memb Hist (Org)'!$A$1:$A$29,0),MATCH('Mthly ROIC (TR)'!$A779,'Memb Hist (Org)'!$A$1:$BS$1,0))&lt;&gt;1,"",'Mthly Returns (TR)'!D778),"")</f>
        <v>4.2507999999999997E-2</v>
      </c>
      <c r="E779" s="46" t="str">
        <f>IFERROR(IF(INDEX('Memb Hist (Org)'!$A$1:$BS$29,MATCH('Mthly ROIC (TR)'!E$2,'Memb Hist (Org)'!$A$1:$A$29,0),MATCH('Mthly ROIC (TR)'!$A779,'Memb Hist (Org)'!$A$1:$BS$1,0))&lt;&gt;1,"",'Mthly Returns (TR)'!E778),"")</f>
        <v/>
      </c>
      <c r="F779" s="46" t="str">
        <f>IFERROR(IF(INDEX('Memb Hist (Org)'!$A$1:$BS$29,MATCH('Mthly ROIC (TR)'!F$2,'Memb Hist (Org)'!$A$1:$A$29,0),MATCH('Mthly ROIC (TR)'!$A779,'Memb Hist (Org)'!$A$1:$BS$1,0))&lt;&gt;1,"",'Mthly Returns (TR)'!F778),"")</f>
        <v/>
      </c>
      <c r="G779" s="46" t="str">
        <f>IFERROR(IF(INDEX('Memb Hist (Org)'!$A$1:$BS$29,MATCH('Mthly ROIC (TR)'!G$2,'Memb Hist (Org)'!$A$1:$A$29,0),MATCH('Mthly ROIC (TR)'!$A779,'Memb Hist (Org)'!$A$1:$BS$1,0))&lt;&gt;1,"",'Mthly Returns (TR)'!G778),"")</f>
        <v/>
      </c>
      <c r="H779" s="46" t="str">
        <f>IFERROR(IF(INDEX('Memb Hist (Org)'!$A$1:$BS$29,MATCH('Mthly ROIC (TR)'!H$2,'Memb Hist (Org)'!$A$1:$A$29,0),MATCH('Mthly ROIC (TR)'!$A779,'Memb Hist (Org)'!$A$1:$BS$1,0))&lt;&gt;1,"",'Mthly Returns (TR)'!H778),"")</f>
        <v/>
      </c>
      <c r="I779" s="46">
        <f>IFERROR(IF(INDEX('Memb Hist (Org)'!$A$1:$BS$29,MATCH('Mthly ROIC (TR)'!I$2,'Memb Hist (Org)'!$A$1:$A$29,0),MATCH('Mthly ROIC (TR)'!$A779,'Memb Hist (Org)'!$A$1:$BS$1,0))&lt;&gt;1,"",'Mthly Returns (TR)'!I778),"")</f>
        <v>4.3323E-2</v>
      </c>
      <c r="J779" s="46" t="str">
        <f>IFERROR(IF(INDEX('Memb Hist (Org)'!$A$1:$BS$29,MATCH('Mthly ROIC (TR)'!J$2,'Memb Hist (Org)'!$A$1:$A$29,0),MATCH('Mthly ROIC (TR)'!$A779,'Memb Hist (Org)'!$A$1:$BS$1,0))&lt;&gt;1,"",'Mthly Returns (TR)'!J778),"")</f>
        <v/>
      </c>
      <c r="K779" s="46" t="str">
        <f>IFERROR(IF(INDEX('Memb Hist (Org)'!$A$1:$BS$29,MATCH('Mthly ROIC (TR)'!K$2,'Memb Hist (Org)'!$A$1:$A$29,0),MATCH('Mthly ROIC (TR)'!$A779,'Memb Hist (Org)'!$A$1:$BS$1,0))&lt;&gt;1,"",'Mthly Returns (TR)'!K778),"")</f>
        <v/>
      </c>
      <c r="L779" s="46">
        <f>IFERROR(IF(INDEX('Memb Hist (Org)'!$A$1:$BS$29,MATCH('Mthly ROIC (TR)'!L$2,'Memb Hist (Org)'!$A$1:$A$29,0),MATCH('Mthly ROIC (TR)'!$A779,'Memb Hist (Org)'!$A$1:$BS$1,0))&lt;&gt;1,"",'Mthly Returns (TR)'!L778),"")</f>
        <v>4.7014E-2</v>
      </c>
      <c r="M779" s="46">
        <f>IFERROR(IF(INDEX('Memb Hist (Org)'!$A$1:$BS$29,MATCH('Mthly ROIC (TR)'!M$2,'Memb Hist (Org)'!$A$1:$A$29,0),MATCH('Mthly ROIC (TR)'!$A779,'Memb Hist (Org)'!$A$1:$BS$1,0))&lt;&gt;1,"",'Mthly Returns (TR)'!M778),"")</f>
        <v>3.6809000000000001E-2</v>
      </c>
      <c r="N779" s="46">
        <f>IFERROR(IF(INDEX('Memb Hist (Org)'!$A$1:$BS$29,MATCH('Mthly ROIC (TR)'!N$2,'Memb Hist (Org)'!$A$1:$A$29,0),MATCH('Mthly ROIC (TR)'!$A779,'Memb Hist (Org)'!$A$1:$BS$1,0))&lt;&gt;1,"",'Mthly Returns (TR)'!N778),"")</f>
        <v>5.6288999999999999E-2</v>
      </c>
      <c r="O779" s="46">
        <f>IFERROR(IF(INDEX('Memb Hist (Org)'!$A$1:$BS$29,MATCH('Mthly ROIC (TR)'!O$2,'Memb Hist (Org)'!$A$1:$A$29,0),MATCH('Mthly ROIC (TR)'!$A779,'Memb Hist (Org)'!$A$1:$BS$1,0))&lt;&gt;1,"",'Mthly Returns (TR)'!O778),"")</f>
        <v>3.1147000000000001E-2</v>
      </c>
      <c r="P779" s="46" t="str">
        <f>IFERROR(IF(INDEX('Memb Hist (Org)'!$A$1:$BS$29,MATCH('Mthly ROIC (TR)'!P$2,'Memb Hist (Org)'!$A$1:$A$29,0),MATCH('Mthly ROIC (TR)'!$A779,'Memb Hist (Org)'!$A$1:$BS$1,0))&lt;&gt;1,"",'Mthly Returns (TR)'!P778),"")</f>
        <v/>
      </c>
      <c r="Q779" s="46" t="str">
        <f>IFERROR(IF(INDEX('Memb Hist (Org)'!$A$1:$BS$29,MATCH('Mthly ROIC (TR)'!Q$2,'Memb Hist (Org)'!$A$1:$A$29,0),MATCH('Mthly ROIC (TR)'!$A779,'Memb Hist (Org)'!$A$1:$BS$1,0))&lt;&gt;1,"",'Mthly Returns (TR)'!Q778),"")</f>
        <v/>
      </c>
      <c r="R779" s="46">
        <f>IFERROR(IF(INDEX('Memb Hist (Org)'!$A$1:$BS$29,MATCH('Mthly ROIC (TR)'!R$2,'Memb Hist (Org)'!$A$1:$A$29,0),MATCH('Mthly ROIC (TR)'!$A779,'Memb Hist (Org)'!$A$1:$BS$1,0))&lt;&gt;1,"",'Mthly Returns (TR)'!R778),"")</f>
        <v>5.2812999999999999E-2</v>
      </c>
      <c r="S779" s="46">
        <f>IFERROR(IF(INDEX('Memb Hist (Org)'!$A$1:$BS$29,MATCH('Mthly ROIC (TR)'!S$2,'Memb Hist (Org)'!$A$1:$A$29,0),MATCH('Mthly ROIC (TR)'!$A779,'Memb Hist (Org)'!$A$1:$BS$1,0))&lt;&gt;1,"",'Mthly Returns (TR)'!S778),"")</f>
        <v>0.10861899999999999</v>
      </c>
      <c r="T779" s="46">
        <f>IFERROR(IF(INDEX('Memb Hist (Org)'!$A$1:$BS$29,MATCH('Mthly ROIC (TR)'!T$2,'Memb Hist (Org)'!$A$1:$A$29,0),MATCH('Mthly ROIC (TR)'!$A779,'Memb Hist (Org)'!$A$1:$BS$1,0))&lt;&gt;1,"",'Mthly Returns (TR)'!T778),"")</f>
        <v>4.0518999999999999E-2</v>
      </c>
      <c r="U779" s="46" t="str">
        <f>IFERROR(IF(INDEX('Memb Hist (Org)'!$A$1:$BS$29,MATCH('Mthly ROIC (TR)'!U$2,'Memb Hist (Org)'!$A$1:$A$29,0),MATCH('Mthly ROIC (TR)'!$A779,'Memb Hist (Org)'!$A$1:$BS$1,0))&lt;&gt;1,"",'Mthly Returns (TR)'!U778),"")</f>
        <v/>
      </c>
      <c r="V779" s="46" t="str">
        <f>IFERROR(IF(INDEX('Memb Hist (Org)'!$A$1:$BS$29,MATCH('Mthly ROIC (TR)'!V$2,'Memb Hist (Org)'!$A$1:$A$29,0),MATCH('Mthly ROIC (TR)'!$A779,'Memb Hist (Org)'!$A$1:$BS$1,0))&lt;&gt;1,"",'Mthly Returns (TR)'!V778),"")</f>
        <v/>
      </c>
      <c r="W779" s="46">
        <f>IFERROR(IF(INDEX('Memb Hist (Org)'!$A$1:$BS$29,MATCH('Mthly ROIC (TR)'!W$2,'Memb Hist (Org)'!$A$1:$A$29,0),MATCH('Mthly ROIC (TR)'!$A779,'Memb Hist (Org)'!$A$1:$BS$1,0))&lt;&gt;1,"",'Mthly Returns (TR)'!W778),"")</f>
        <v>8.5264000000000006E-2</v>
      </c>
      <c r="X779" s="46">
        <f>IFERROR(IF(INDEX('Memb Hist (Org)'!$A$1:$BS$29,MATCH('Mthly ROIC (TR)'!X$2,'Memb Hist (Org)'!$A$1:$A$29,0),MATCH('Mthly ROIC (TR)'!$A779,'Memb Hist (Org)'!$A$1:$BS$1,0))&lt;&gt;1,"",'Mthly Returns (TR)'!X778),"")</f>
        <v>6.3121999999999998E-2</v>
      </c>
      <c r="Y779" s="46">
        <f>IFERROR(IF(INDEX('Memb Hist (Org)'!$A$1:$BS$29,MATCH('Mthly ROIC (TR)'!Y$2,'Memb Hist (Org)'!$A$1:$A$29,0),MATCH('Mthly ROIC (TR)'!$A779,'Memb Hist (Org)'!$A$1:$BS$1,0))&lt;&gt;1,"",'Mthly Returns (TR)'!Y778),"")</f>
        <v>7.9197000000000004E-2</v>
      </c>
      <c r="Z779" s="46">
        <f>IFERROR(IF(INDEX('Memb Hist (Org)'!$A$1:$BS$29,MATCH('Mthly ROIC (TR)'!Z$2,'Memb Hist (Org)'!$A$1:$A$29,0),MATCH('Mthly ROIC (TR)'!$A779,'Memb Hist (Org)'!$A$1:$BS$1,0))&lt;&gt;1,"",'Mthly Returns (TR)'!Z778),"")</f>
        <v>2.5641000000000001E-2</v>
      </c>
      <c r="AA779" s="46" t="str">
        <f>IFERROR(IF(INDEX('Memb Hist (Org)'!$A$1:$BS$29,MATCH('Mthly ROIC (TR)'!AA$2,'Memb Hist (Org)'!$A$1:$A$29,0),MATCH('Mthly ROIC (TR)'!$A779,'Memb Hist (Org)'!$A$1:$BS$1,0))&lt;&gt;1,"",'Mthly Returns (TR)'!AA778),"")</f>
        <v/>
      </c>
      <c r="AB779" s="46">
        <f>IFERROR(IF(INDEX('Memb Hist (Org)'!$A$1:$BS$29,MATCH('Mthly ROIC (TR)'!AB$2,'Memb Hist (Org)'!$A$1:$A$29,0),MATCH('Mthly ROIC (TR)'!$A779,'Memb Hist (Org)'!$A$1:$BS$1,0))&lt;&gt;1,"",'Mthly Returns (TR)'!AB778),"")</f>
        <v>4.9619999999999997E-2</v>
      </c>
      <c r="AC779" s="46" t="str">
        <f>IFERROR(IF(INDEX('Memb Hist (Org)'!$A$1:$BS$29,MATCH('Mthly ROIC (TR)'!AC$2,'Memb Hist (Org)'!$A$1:$A$29,0),MATCH('Mthly ROIC (TR)'!$A779,'Memb Hist (Org)'!$A$1:$BS$1,0))&lt;&gt;1,"",'Mthly Returns (TR)'!AC778),"")</f>
        <v/>
      </c>
      <c r="AD779" s="46">
        <f>IFERROR(IF(INDEX('Memb Hist (Org)'!$A$1:$BS$29,MATCH('Mthly ROIC (TR)'!AD$2,'Memb Hist (Org)'!$A$1:$A$29,0),MATCH('Mthly ROIC (TR)'!$A779,'Memb Hist (Org)'!$A$1:$BS$1,0))&lt;&gt;1,"",'Mthly Returns (TR)'!AD778),"")</f>
        <v>3.9014E-2</v>
      </c>
      <c r="AE779" s="46" t="str">
        <f>IFERROR(IF(INDEX('Memb Hist (Org)'!$A$1:$BS$29,MATCH('Mthly ROIC (TR)'!AE$2,'Memb Hist (Org)'!$A$1:$A$29,0),MATCH('Mthly ROIC (TR)'!$A779,'Memb Hist (Org)'!$A$1:$BS$1,0))&lt;&gt;1,"",'Mthly Returns (TR)'!AE778),"")</f>
        <v/>
      </c>
      <c r="AF779" s="42">
        <f>IFERROR(IF($C779=7,INDEX(ROIC!$A$32:$BS$60,MATCH('Mthly ROIC (TR)'!AF$2,ROIC!$A$32:$A$60,0),MATCH('Mthly ROIC (TR)'!$A779,ROIC!$A$32:$BS$32,0)),AF778*(1+D778)),"")</f>
        <v>6.3749703270692099E-2</v>
      </c>
      <c r="AG779" s="42" t="str">
        <f>IFERROR(IF($C779=7,INDEX(ROIC!$A$32:$BS$60,MATCH('Mthly ROIC (TR)'!AG$2,ROIC!$A$32:$A$60,0),MATCH('Mthly ROIC (TR)'!$A779,ROIC!$A$32:$BS$32,0)),AG778*(1+E778)),"")</f>
        <v/>
      </c>
      <c r="AH779" s="42" t="str">
        <f>IFERROR(IF($C779=7,INDEX(ROIC!$A$32:$BS$60,MATCH('Mthly ROIC (TR)'!AH$2,ROIC!$A$32:$A$60,0),MATCH('Mthly ROIC (TR)'!$A779,ROIC!$A$32:$BS$32,0)),AH778*(1+F778)),"")</f>
        <v/>
      </c>
      <c r="AI779" s="42" t="str">
        <f>IFERROR(IF($C779=7,INDEX(ROIC!$A$32:$BS$60,MATCH('Mthly ROIC (TR)'!AI$2,ROIC!$A$32:$A$60,0),MATCH('Mthly ROIC (TR)'!$A779,ROIC!$A$32:$BS$32,0)),AI778*(1+G778)),"")</f>
        <v/>
      </c>
      <c r="AJ779" s="42" t="str">
        <f>IFERROR(IF($C779=7,INDEX(ROIC!$A$32:$BS$60,MATCH('Mthly ROIC (TR)'!AJ$2,ROIC!$A$32:$A$60,0),MATCH('Mthly ROIC (TR)'!$A779,ROIC!$A$32:$BS$32,0)),AJ778*(1+H778)),"")</f>
        <v/>
      </c>
      <c r="AK779" s="42">
        <f>IFERROR(IF($C779=7,INDEX(ROIC!$A$32:$BS$60,MATCH('Mthly ROIC (TR)'!AK$2,ROIC!$A$32:$A$60,0),MATCH('Mthly ROIC (TR)'!$A779,ROIC!$A$32:$BS$32,0)),AK778*(1+I778)),"")</f>
        <v>6.2643402041808433E-2</v>
      </c>
      <c r="AL779" s="42" t="str">
        <f>IFERROR(IF($C779=7,INDEX(ROIC!$A$32:$BS$60,MATCH('Mthly ROIC (TR)'!AL$2,ROIC!$A$32:$A$60,0),MATCH('Mthly ROIC (TR)'!$A779,ROIC!$A$32:$BS$32,0)),AL778*(1+J778)),"")</f>
        <v/>
      </c>
      <c r="AM779" s="42" t="str">
        <f>IFERROR(IF($C779=7,INDEX(ROIC!$A$32:$BS$60,MATCH('Mthly ROIC (TR)'!AM$2,ROIC!$A$32:$A$60,0),MATCH('Mthly ROIC (TR)'!$A779,ROIC!$A$32:$BS$32,0)),AM778*(1+K778)),"")</f>
        <v/>
      </c>
      <c r="AN779" s="42">
        <f>IFERROR(IF($C779=7,INDEX(ROIC!$A$32:$BS$60,MATCH('Mthly ROIC (TR)'!AN$2,ROIC!$A$32:$A$60,0),MATCH('Mthly ROIC (TR)'!$A779,ROIC!$A$32:$BS$32,0)),AN778*(1+L778)),"")</f>
        <v>7.4180970875330154E-2</v>
      </c>
      <c r="AO779" s="42">
        <f>IFERROR(IF($C779=7,INDEX(ROIC!$A$32:$BS$60,MATCH('Mthly ROIC (TR)'!AO$2,ROIC!$A$32:$A$60,0),MATCH('Mthly ROIC (TR)'!$A779,ROIC!$A$32:$BS$32,0)),AO778*(1+M778)),"")</f>
        <v>4.0946166639050874E-2</v>
      </c>
      <c r="AP779" s="42">
        <f>IFERROR(IF($C779=7,INDEX(ROIC!$A$32:$BS$60,MATCH('Mthly ROIC (TR)'!AP$2,ROIC!$A$32:$A$60,0),MATCH('Mthly ROIC (TR)'!$A779,ROIC!$A$32:$BS$32,0)),AP778*(1+N778)),"")</f>
        <v>6.7147694833868246E-2</v>
      </c>
      <c r="AQ779" s="42">
        <f>IFERROR(IF($C779=7,INDEX(ROIC!$A$32:$BS$60,MATCH('Mthly ROIC (TR)'!AQ$2,ROIC!$A$32:$A$60,0),MATCH('Mthly ROIC (TR)'!$A779,ROIC!$A$32:$BS$32,0)),AQ778*(1+O778)),"")</f>
        <v>5.3698670797266597E-2</v>
      </c>
      <c r="AR779" s="42" t="str">
        <f>IFERROR(IF($C779=7,INDEX(ROIC!$A$32:$BS$60,MATCH('Mthly ROIC (TR)'!AR$2,ROIC!$A$32:$A$60,0),MATCH('Mthly ROIC (TR)'!$A779,ROIC!$A$32:$BS$32,0)),AR778*(1+P778)),"")</f>
        <v/>
      </c>
      <c r="AS779" s="42" t="str">
        <f>IFERROR(IF($C779=7,INDEX(ROIC!$A$32:$BS$60,MATCH('Mthly ROIC (TR)'!AS$2,ROIC!$A$32:$A$60,0),MATCH('Mthly ROIC (TR)'!$A779,ROIC!$A$32:$BS$32,0)),AS778*(1+Q778)),"")</f>
        <v/>
      </c>
      <c r="AT779" s="42">
        <f>IFERROR(IF($C779=7,INDEX(ROIC!$A$32:$BS$60,MATCH('Mthly ROIC (TR)'!AT$2,ROIC!$A$32:$A$60,0),MATCH('Mthly ROIC (TR)'!$A779,ROIC!$A$32:$BS$32,0)),AT778*(1+R778)),"")</f>
        <v>5.6601712563357456E-2</v>
      </c>
      <c r="AU779" s="42">
        <f>IFERROR(IF($C779=7,INDEX(ROIC!$A$32:$BS$60,MATCH('Mthly ROIC (TR)'!AU$2,ROIC!$A$32:$A$60,0),MATCH('Mthly ROIC (TR)'!$A779,ROIC!$A$32:$BS$32,0)),AU778*(1+S778)),"")</f>
        <v>4.8697927847714727E-2</v>
      </c>
      <c r="AV779" s="42">
        <f>IFERROR(IF($C779=7,INDEX(ROIC!$A$32:$BS$60,MATCH('Mthly ROIC (TR)'!AV$2,ROIC!$A$32:$A$60,0),MATCH('Mthly ROIC (TR)'!$A779,ROIC!$A$32:$BS$32,0)),AV778*(1+T778)),"")</f>
        <v>7.4307997941186157E-2</v>
      </c>
      <c r="AW779" s="42" t="str">
        <f>IFERROR(IF($C779=7,INDEX(ROIC!$A$32:$BS$60,MATCH('Mthly ROIC (TR)'!AW$2,ROIC!$A$32:$A$60,0),MATCH('Mthly ROIC (TR)'!$A779,ROIC!$A$32:$BS$32,0)),AW778*(1+U778)),"")</f>
        <v/>
      </c>
      <c r="AX779" s="42" t="str">
        <f>IFERROR(IF($C779=7,INDEX(ROIC!$A$32:$BS$60,MATCH('Mthly ROIC (TR)'!AX$2,ROIC!$A$32:$A$60,0),MATCH('Mthly ROIC (TR)'!$A779,ROIC!$A$32:$BS$32,0)),AX778*(1+V778)),"")</f>
        <v/>
      </c>
      <c r="AY779" s="42">
        <f>IFERROR(IF($C779=7,INDEX(ROIC!$A$32:$BS$60,MATCH('Mthly ROIC (TR)'!AY$2,ROIC!$A$32:$A$60,0),MATCH('Mthly ROIC (TR)'!$A779,ROIC!$A$32:$BS$32,0)),AY778*(1+W778)),"")</f>
        <v>5.0199639701881592E-2</v>
      </c>
      <c r="AZ779" s="42">
        <f>IFERROR(IF($C779=7,INDEX(ROIC!$A$32:$BS$60,MATCH('Mthly ROIC (TR)'!AZ$2,ROIC!$A$32:$A$60,0),MATCH('Mthly ROIC (TR)'!$A779,ROIC!$A$32:$BS$32,0)),AZ778*(1+X778)),"")</f>
        <v>7.4994222423232809E-2</v>
      </c>
      <c r="BA779" s="42">
        <f>IFERROR(IF($C779=7,INDEX(ROIC!$A$32:$BS$60,MATCH('Mthly ROIC (TR)'!BA$2,ROIC!$A$32:$A$60,0),MATCH('Mthly ROIC (TR)'!$A779,ROIC!$A$32:$BS$32,0)),BA778*(1+Y778)),"")</f>
        <v>9.2366842536991123E-2</v>
      </c>
      <c r="BB779" s="42">
        <f>IFERROR(IF($C779=7,INDEX(ROIC!$A$32:$BS$60,MATCH('Mthly ROIC (TR)'!BB$2,ROIC!$A$32:$A$60,0),MATCH('Mthly ROIC (TR)'!$A779,ROIC!$A$32:$BS$32,0)),BB778*(1+Z778)),"")</f>
        <v>7.6462236193978197E-2</v>
      </c>
      <c r="BC779" s="42" t="str">
        <f>IFERROR(IF($C779=7,INDEX(ROIC!$A$32:$BS$60,MATCH('Mthly ROIC (TR)'!BC$2,ROIC!$A$32:$A$60,0),MATCH('Mthly ROIC (TR)'!$A779,ROIC!$A$32:$BS$32,0)),BC778*(1+AA778)),"")</f>
        <v/>
      </c>
      <c r="BD779" s="42">
        <f>IFERROR(IF($C779=7,INDEX(ROIC!$A$32:$BS$60,MATCH('Mthly ROIC (TR)'!BD$2,ROIC!$A$32:$A$60,0),MATCH('Mthly ROIC (TR)'!$A779,ROIC!$A$32:$BS$32,0)),BD778*(1+AB778)),"")</f>
        <v>2.1664506990408346E-2</v>
      </c>
      <c r="BE779" s="42" t="str">
        <f>IFERROR(IF($C779=7,INDEX(ROIC!$A$32:$BS$60,MATCH('Mthly ROIC (TR)'!BE$2,ROIC!$A$32:$A$60,0),MATCH('Mthly ROIC (TR)'!$A779,ROIC!$A$32:$BS$32,0)),BE778*(1+AC778)),"")</f>
        <v/>
      </c>
      <c r="BF779" s="42">
        <f>IFERROR(IF($C779=7,INDEX(ROIC!$A$32:$BS$60,MATCH('Mthly ROIC (TR)'!BF$2,ROIC!$A$32:$A$60,0),MATCH('Mthly ROIC (TR)'!$A779,ROIC!$A$32:$BS$32,0)),BF778*(1+AD778)),"")</f>
        <v>7.4327926775921524E-2</v>
      </c>
      <c r="BG779" s="42" t="str">
        <f>IFERROR(IF($C779=7,INDEX(ROIC!$A$32:$BS$60,MATCH('Mthly ROIC (TR)'!BG$2,ROIC!$A$32:$A$60,0),MATCH('Mthly ROIC (TR)'!$A779,ROIC!$A$32:$BS$32,0)),BG778*(1+AE778)),"")</f>
        <v/>
      </c>
      <c r="BH779" s="44">
        <f t="shared" si="739"/>
        <v>6.8401730882682726E-2</v>
      </c>
      <c r="BI779" s="44" t="str">
        <f t="shared" si="740"/>
        <v/>
      </c>
      <c r="BJ779" s="44" t="str">
        <f t="shared" si="741"/>
        <v/>
      </c>
      <c r="BK779" s="44" t="str">
        <f t="shared" si="742"/>
        <v/>
      </c>
      <c r="BL779" s="44" t="str">
        <f t="shared" si="743"/>
        <v/>
      </c>
      <c r="BM779" s="44">
        <f t="shared" si="744"/>
        <v>6.7214699178206216E-2</v>
      </c>
      <c r="BN779" s="44" t="str">
        <f t="shared" si="745"/>
        <v/>
      </c>
      <c r="BO779" s="44" t="str">
        <f t="shared" si="746"/>
        <v/>
      </c>
      <c r="BP779" s="44">
        <f t="shared" si="747"/>
        <v>7.9594202735108227E-2</v>
      </c>
      <c r="BQ779" s="44">
        <f t="shared" si="748"/>
        <v>4.393414443404095E-2</v>
      </c>
      <c r="BR779" s="44">
        <f t="shared" si="749"/>
        <v>7.204768517770227E-2</v>
      </c>
      <c r="BS779" s="44">
        <f t="shared" si="750"/>
        <v>5.7617241182062788E-2</v>
      </c>
      <c r="BT779" s="44" t="str">
        <f t="shared" si="751"/>
        <v/>
      </c>
      <c r="BU779" s="44" t="str">
        <f t="shared" si="752"/>
        <v/>
      </c>
      <c r="BV779" s="44">
        <f t="shared" si="753"/>
        <v>6.0732127549175119E-2</v>
      </c>
      <c r="BW779" s="44">
        <f t="shared" si="754"/>
        <v>5.2251577407969957E-2</v>
      </c>
      <c r="BX779" s="44">
        <f t="shared" si="755"/>
        <v>7.9730499387919374E-2</v>
      </c>
      <c r="BY779" s="44" t="str">
        <f t="shared" si="756"/>
        <v/>
      </c>
      <c r="BZ779" s="44" t="str">
        <f t="shared" si="757"/>
        <v/>
      </c>
      <c r="CA779" s="44">
        <f t="shared" si="758"/>
        <v>5.3862874164535099E-2</v>
      </c>
      <c r="CB779" s="44">
        <f t="shared" si="759"/>
        <v>8.0466799949927517E-2</v>
      </c>
      <c r="CC779" s="44">
        <f t="shared" si="760"/>
        <v>9.9107157861909947E-2</v>
      </c>
      <c r="CD779" s="44">
        <f t="shared" si="761"/>
        <v>8.2041939561985328E-2</v>
      </c>
      <c r="CE779" s="44" t="str">
        <f t="shared" si="762"/>
        <v/>
      </c>
      <c r="CF779" s="44">
        <f t="shared" si="763"/>
        <v>2.32454380308494E-2</v>
      </c>
      <c r="CG779" s="44" t="str">
        <f t="shared" si="764"/>
        <v/>
      </c>
      <c r="CH779" s="44">
        <f t="shared" si="765"/>
        <v>7.9751882495925158E-2</v>
      </c>
      <c r="CI779" s="44" t="str">
        <f t="shared" si="766"/>
        <v/>
      </c>
      <c r="CJ779" s="48">
        <f t="shared" si="767"/>
        <v>2.9076207763610771E-3</v>
      </c>
      <c r="CK779" s="48" t="str">
        <f t="shared" si="768"/>
        <v/>
      </c>
      <c r="CL779" s="48" t="str">
        <f t="shared" si="769"/>
        <v/>
      </c>
      <c r="CM779" s="48" t="str">
        <f t="shared" si="770"/>
        <v/>
      </c>
      <c r="CN779" s="48" t="str">
        <f t="shared" si="771"/>
        <v/>
      </c>
      <c r="CO779" s="48">
        <f t="shared" si="772"/>
        <v>2.911942412497428E-3</v>
      </c>
      <c r="CP779" s="48" t="str">
        <f t="shared" si="773"/>
        <v/>
      </c>
      <c r="CQ779" s="48" t="str">
        <f t="shared" si="774"/>
        <v/>
      </c>
      <c r="CR779" s="48">
        <f t="shared" si="775"/>
        <v>3.7420418473883784E-3</v>
      </c>
      <c r="CS779" s="48">
        <f t="shared" si="776"/>
        <v>1.6171719224726134E-3</v>
      </c>
      <c r="CT779" s="48">
        <f t="shared" si="777"/>
        <v>4.0554921509676828E-3</v>
      </c>
      <c r="CU779" s="48">
        <f t="shared" si="778"/>
        <v>1.7946042110977096E-3</v>
      </c>
      <c r="CV779" s="48" t="str">
        <f t="shared" si="779"/>
        <v/>
      </c>
      <c r="CW779" s="48" t="str">
        <f t="shared" si="780"/>
        <v/>
      </c>
      <c r="CX779" s="48">
        <f t="shared" si="781"/>
        <v>3.2074458522545857E-3</v>
      </c>
      <c r="CY779" s="48">
        <f t="shared" si="782"/>
        <v>5.6755140864762884E-3</v>
      </c>
      <c r="CZ779" s="48">
        <f t="shared" si="783"/>
        <v>3.230600104699105E-3</v>
      </c>
      <c r="DA779" s="48" t="str">
        <f t="shared" si="784"/>
        <v/>
      </c>
      <c r="DB779" s="48" t="str">
        <f t="shared" si="785"/>
        <v/>
      </c>
      <c r="DC779" s="48">
        <f t="shared" si="786"/>
        <v>4.5925641027649211E-3</v>
      </c>
      <c r="DD779" s="48">
        <f t="shared" si="787"/>
        <v>5.0792253464393249E-3</v>
      </c>
      <c r="DE779" s="48">
        <f t="shared" si="788"/>
        <v>7.8489895811896821E-3</v>
      </c>
      <c r="DF779" s="48">
        <f t="shared" si="789"/>
        <v>2.1036373723088658E-3</v>
      </c>
      <c r="DG779" s="48" t="str">
        <f t="shared" si="790"/>
        <v/>
      </c>
      <c r="DH779" s="48">
        <f t="shared" si="791"/>
        <v>1.1534386350907473E-3</v>
      </c>
      <c r="DI779" s="48" t="str">
        <f t="shared" si="792"/>
        <v/>
      </c>
      <c r="DJ779" s="48">
        <f t="shared" si="793"/>
        <v>3.1114399436960242E-3</v>
      </c>
      <c r="DK779" s="48" t="str">
        <f t="shared" si="794"/>
        <v/>
      </c>
      <c r="DL779" s="37">
        <f t="shared" si="734"/>
        <v>5.3031728345704424E-2</v>
      </c>
      <c r="DM779" s="39">
        <f t="shared" si="735"/>
        <v>1.0530317283457045</v>
      </c>
      <c r="DN779" s="39">
        <f>PRODUCT($DM$466:DM779)</f>
        <v>128.71490164370908</v>
      </c>
      <c r="DO779" s="36">
        <f>DL779-'1M RF rate'!C639</f>
        <v>5.3017729423588691E-2</v>
      </c>
      <c r="DP779" s="39">
        <f t="shared" si="736"/>
        <v>1.0530177294235887</v>
      </c>
      <c r="DQ779" s="39">
        <f>PRODUCT($DP$466:DP779)</f>
        <v>53.931927549685625</v>
      </c>
      <c r="DR779" s="36">
        <f>DL779-'DJUA Monthly (PR)'!C639</f>
        <v>1.8668196689352448E-2</v>
      </c>
      <c r="DS779" s="39">
        <f t="shared" si="737"/>
        <v>1.0186681966893525</v>
      </c>
      <c r="DT779" s="39">
        <f>PRODUCT($DS$466:DS779)</f>
        <v>41.357309667520106</v>
      </c>
      <c r="DU779" s="100"/>
      <c r="DV779" s="100"/>
    </row>
    <row r="780" spans="1:126" x14ac:dyDescent="0.35">
      <c r="A780" s="35">
        <f t="shared" si="738"/>
        <v>2014</v>
      </c>
      <c r="B780" s="35">
        <v>2014</v>
      </c>
      <c r="C780" s="35">
        <v>9</v>
      </c>
      <c r="D780" s="46">
        <f>IFERROR(IF(INDEX('Memb Hist (Org)'!$A$1:$BS$29,MATCH('Mthly ROIC (TR)'!D$2,'Memb Hist (Org)'!$A$1:$A$29,0),MATCH('Mthly ROIC (TR)'!$A780,'Memb Hist (Org)'!$A$1:$BS$1,0))&lt;&gt;1,"",'Mthly Returns (TR)'!D779),"")</f>
        <v>-2.7747000000000001E-2</v>
      </c>
      <c r="E780" s="46" t="str">
        <f>IFERROR(IF(INDEX('Memb Hist (Org)'!$A$1:$BS$29,MATCH('Mthly ROIC (TR)'!E$2,'Memb Hist (Org)'!$A$1:$A$29,0),MATCH('Mthly ROIC (TR)'!$A780,'Memb Hist (Org)'!$A$1:$BS$1,0))&lt;&gt;1,"",'Mthly Returns (TR)'!E779),"")</f>
        <v/>
      </c>
      <c r="F780" s="46" t="str">
        <f>IFERROR(IF(INDEX('Memb Hist (Org)'!$A$1:$BS$29,MATCH('Mthly ROIC (TR)'!F$2,'Memb Hist (Org)'!$A$1:$A$29,0),MATCH('Mthly ROIC (TR)'!$A780,'Memb Hist (Org)'!$A$1:$BS$1,0))&lt;&gt;1,"",'Mthly Returns (TR)'!F779),"")</f>
        <v/>
      </c>
      <c r="G780" s="46" t="str">
        <f>IFERROR(IF(INDEX('Memb Hist (Org)'!$A$1:$BS$29,MATCH('Mthly ROIC (TR)'!G$2,'Memb Hist (Org)'!$A$1:$A$29,0),MATCH('Mthly ROIC (TR)'!$A780,'Memb Hist (Org)'!$A$1:$BS$1,0))&lt;&gt;1,"",'Mthly Returns (TR)'!G779),"")</f>
        <v/>
      </c>
      <c r="H780" s="46" t="str">
        <f>IFERROR(IF(INDEX('Memb Hist (Org)'!$A$1:$BS$29,MATCH('Mthly ROIC (TR)'!H$2,'Memb Hist (Org)'!$A$1:$A$29,0),MATCH('Mthly ROIC (TR)'!$A780,'Memb Hist (Org)'!$A$1:$BS$1,0))&lt;&gt;1,"",'Mthly Returns (TR)'!H779),"")</f>
        <v/>
      </c>
      <c r="I780" s="46">
        <f>IFERROR(IF(INDEX('Memb Hist (Org)'!$A$1:$BS$29,MATCH('Mthly ROIC (TR)'!I$2,'Memb Hist (Org)'!$A$1:$A$29,0),MATCH('Mthly ROIC (TR)'!$A780,'Memb Hist (Org)'!$A$1:$BS$1,0))&lt;&gt;1,"",'Mthly Returns (TR)'!I779),"")</f>
        <v>-2.1246999999999999E-2</v>
      </c>
      <c r="J780" s="46" t="str">
        <f>IFERROR(IF(INDEX('Memb Hist (Org)'!$A$1:$BS$29,MATCH('Mthly ROIC (TR)'!J$2,'Memb Hist (Org)'!$A$1:$A$29,0),MATCH('Mthly ROIC (TR)'!$A780,'Memb Hist (Org)'!$A$1:$BS$1,0))&lt;&gt;1,"",'Mthly Returns (TR)'!J779),"")</f>
        <v/>
      </c>
      <c r="K780" s="46" t="str">
        <f>IFERROR(IF(INDEX('Memb Hist (Org)'!$A$1:$BS$29,MATCH('Mthly ROIC (TR)'!K$2,'Memb Hist (Org)'!$A$1:$A$29,0),MATCH('Mthly ROIC (TR)'!$A780,'Memb Hist (Org)'!$A$1:$BS$1,0))&lt;&gt;1,"",'Mthly Returns (TR)'!K779),"")</f>
        <v/>
      </c>
      <c r="L780" s="46">
        <f>IFERROR(IF(INDEX('Memb Hist (Org)'!$A$1:$BS$29,MATCH('Mthly ROIC (TR)'!L$2,'Memb Hist (Org)'!$A$1:$A$29,0),MATCH('Mthly ROIC (TR)'!$A780,'Memb Hist (Org)'!$A$1:$BS$1,0))&lt;&gt;1,"",'Mthly Returns (TR)'!L779),"")</f>
        <v>-1.6091999999999999E-2</v>
      </c>
      <c r="M780" s="46">
        <f>IFERROR(IF(INDEX('Memb Hist (Org)'!$A$1:$BS$29,MATCH('Mthly ROIC (TR)'!M$2,'Memb Hist (Org)'!$A$1:$A$29,0),MATCH('Mthly ROIC (TR)'!$A780,'Memb Hist (Org)'!$A$1:$BS$1,0))&lt;&gt;1,"",'Mthly Returns (TR)'!M779),"")</f>
        <v>1.0541999999999999E-2</v>
      </c>
      <c r="N780" s="46">
        <f>IFERROR(IF(INDEX('Memb Hist (Org)'!$A$1:$BS$29,MATCH('Mthly ROIC (TR)'!N$2,'Memb Hist (Org)'!$A$1:$A$29,0),MATCH('Mthly ROIC (TR)'!$A780,'Memb Hist (Org)'!$A$1:$BS$1,0))&lt;&gt;1,"",'Mthly Returns (TR)'!N779),"")</f>
        <v>-4.6420000000000003E-2</v>
      </c>
      <c r="O780" s="46">
        <f>IFERROR(IF(INDEX('Memb Hist (Org)'!$A$1:$BS$29,MATCH('Mthly ROIC (TR)'!O$2,'Memb Hist (Org)'!$A$1:$A$29,0),MATCH('Mthly ROIC (TR)'!$A780,'Memb Hist (Org)'!$A$1:$BS$1,0))&lt;&gt;1,"",'Mthly Returns (TR)'!O779),"")</f>
        <v>-1.4895E-2</v>
      </c>
      <c r="P780" s="46" t="str">
        <f>IFERROR(IF(INDEX('Memb Hist (Org)'!$A$1:$BS$29,MATCH('Mthly ROIC (TR)'!P$2,'Memb Hist (Org)'!$A$1:$A$29,0),MATCH('Mthly ROIC (TR)'!$A780,'Memb Hist (Org)'!$A$1:$BS$1,0))&lt;&gt;1,"",'Mthly Returns (TR)'!P779),"")</f>
        <v/>
      </c>
      <c r="Q780" s="46" t="str">
        <f>IFERROR(IF(INDEX('Memb Hist (Org)'!$A$1:$BS$29,MATCH('Mthly ROIC (TR)'!Q$2,'Memb Hist (Org)'!$A$1:$A$29,0),MATCH('Mthly ROIC (TR)'!$A780,'Memb Hist (Org)'!$A$1:$BS$1,0))&lt;&gt;1,"",'Mthly Returns (TR)'!Q779),"")</f>
        <v/>
      </c>
      <c r="R780" s="46">
        <f>IFERROR(IF(INDEX('Memb Hist (Org)'!$A$1:$BS$29,MATCH('Mthly ROIC (TR)'!R$2,'Memb Hist (Org)'!$A$1:$A$29,0),MATCH('Mthly ROIC (TR)'!$A780,'Memb Hist (Org)'!$A$1:$BS$1,0))&lt;&gt;1,"",'Mthly Returns (TR)'!R779),"")</f>
        <v>3.3022000000000003E-2</v>
      </c>
      <c r="S780" s="46">
        <f>IFERROR(IF(INDEX('Memb Hist (Org)'!$A$1:$BS$29,MATCH('Mthly ROIC (TR)'!S$2,'Memb Hist (Org)'!$A$1:$A$29,0),MATCH('Mthly ROIC (TR)'!$A780,'Memb Hist (Org)'!$A$1:$BS$1,0))&lt;&gt;1,"",'Mthly Returns (TR)'!S779),"")</f>
        <v>-1.9567999999999999E-2</v>
      </c>
      <c r="T780" s="46">
        <f>IFERROR(IF(INDEX('Memb Hist (Org)'!$A$1:$BS$29,MATCH('Mthly ROIC (TR)'!T$2,'Memb Hist (Org)'!$A$1:$A$29,0),MATCH('Mthly ROIC (TR)'!$A780,'Memb Hist (Org)'!$A$1:$BS$1,0))&lt;&gt;1,"",'Mthly Returns (TR)'!T779),"")</f>
        <v>-2.1191999999999999E-2</v>
      </c>
      <c r="U780" s="46" t="str">
        <f>IFERROR(IF(INDEX('Memb Hist (Org)'!$A$1:$BS$29,MATCH('Mthly ROIC (TR)'!U$2,'Memb Hist (Org)'!$A$1:$A$29,0),MATCH('Mthly ROIC (TR)'!$A780,'Memb Hist (Org)'!$A$1:$BS$1,0))&lt;&gt;1,"",'Mthly Returns (TR)'!U779),"")</f>
        <v/>
      </c>
      <c r="V780" s="46" t="str">
        <f>IFERROR(IF(INDEX('Memb Hist (Org)'!$A$1:$BS$29,MATCH('Mthly ROIC (TR)'!V$2,'Memb Hist (Org)'!$A$1:$A$29,0),MATCH('Mthly ROIC (TR)'!$A780,'Memb Hist (Org)'!$A$1:$BS$1,0))&lt;&gt;1,"",'Mthly Returns (TR)'!V779),"")</f>
        <v/>
      </c>
      <c r="W780" s="46">
        <f>IFERROR(IF(INDEX('Memb Hist (Org)'!$A$1:$BS$29,MATCH('Mthly ROIC (TR)'!W$2,'Memb Hist (Org)'!$A$1:$A$29,0),MATCH('Mthly ROIC (TR)'!$A780,'Memb Hist (Org)'!$A$1:$BS$1,0))&lt;&gt;1,"",'Mthly Returns (TR)'!W779),"")</f>
        <v>2.0048E-2</v>
      </c>
      <c r="X780" s="46">
        <f>IFERROR(IF(INDEX('Memb Hist (Org)'!$A$1:$BS$29,MATCH('Mthly ROIC (TR)'!X$2,'Memb Hist (Org)'!$A$1:$A$29,0),MATCH('Mthly ROIC (TR)'!$A780,'Memb Hist (Org)'!$A$1:$BS$1,0))&lt;&gt;1,"",'Mthly Returns (TR)'!X779),"")</f>
        <v>5.8840000000000003E-3</v>
      </c>
      <c r="Y780" s="46">
        <f>IFERROR(IF(INDEX('Memb Hist (Org)'!$A$1:$BS$29,MATCH('Mthly ROIC (TR)'!Y$2,'Memb Hist (Org)'!$A$1:$A$29,0),MATCH('Mthly ROIC (TR)'!$A780,'Memb Hist (Org)'!$A$1:$BS$1,0))&lt;&gt;1,"",'Mthly Returns (TR)'!Y779),"")</f>
        <v>-4.8444000000000001E-2</v>
      </c>
      <c r="Z780" s="46">
        <f>IFERROR(IF(INDEX('Memb Hist (Org)'!$A$1:$BS$29,MATCH('Mthly ROIC (TR)'!Z$2,'Memb Hist (Org)'!$A$1:$A$29,0),MATCH('Mthly ROIC (TR)'!$A780,'Memb Hist (Org)'!$A$1:$BS$1,0))&lt;&gt;1,"",'Mthly Returns (TR)'!Z779),"")</f>
        <v>-1.6892000000000001E-2</v>
      </c>
      <c r="AA780" s="46" t="str">
        <f>IFERROR(IF(INDEX('Memb Hist (Org)'!$A$1:$BS$29,MATCH('Mthly ROIC (TR)'!AA$2,'Memb Hist (Org)'!$A$1:$A$29,0),MATCH('Mthly ROIC (TR)'!$A780,'Memb Hist (Org)'!$A$1:$BS$1,0))&lt;&gt;1,"",'Mthly Returns (TR)'!AA779),"")</f>
        <v/>
      </c>
      <c r="AB780" s="46">
        <f>IFERROR(IF(INDEX('Memb Hist (Org)'!$A$1:$BS$29,MATCH('Mthly ROIC (TR)'!AB$2,'Memb Hist (Org)'!$A$1:$A$29,0),MATCH('Mthly ROIC (TR)'!$A780,'Memb Hist (Org)'!$A$1:$BS$1,0))&lt;&gt;1,"",'Mthly Returns (TR)'!AB779),"")</f>
        <v>-5.9388000000000003E-2</v>
      </c>
      <c r="AC780" s="46" t="str">
        <f>IFERROR(IF(INDEX('Memb Hist (Org)'!$A$1:$BS$29,MATCH('Mthly ROIC (TR)'!AC$2,'Memb Hist (Org)'!$A$1:$A$29,0),MATCH('Mthly ROIC (TR)'!$A780,'Memb Hist (Org)'!$A$1:$BS$1,0))&lt;&gt;1,"",'Mthly Returns (TR)'!AC779),"")</f>
        <v/>
      </c>
      <c r="AD780" s="46">
        <f>IFERROR(IF(INDEX('Memb Hist (Org)'!$A$1:$BS$29,MATCH('Mthly ROIC (TR)'!AD$2,'Memb Hist (Org)'!$A$1:$A$29,0),MATCH('Mthly ROIC (TR)'!$A780,'Memb Hist (Org)'!$A$1:$BS$1,0))&lt;&gt;1,"",'Mthly Returns (TR)'!AD779),"")</f>
        <v>-6.5876000000000004E-2</v>
      </c>
      <c r="AE780" s="46" t="str">
        <f>IFERROR(IF(INDEX('Memb Hist (Org)'!$A$1:$BS$29,MATCH('Mthly ROIC (TR)'!AE$2,'Memb Hist (Org)'!$A$1:$A$29,0),MATCH('Mthly ROIC (TR)'!$A780,'Memb Hist (Org)'!$A$1:$BS$1,0))&lt;&gt;1,"",'Mthly Returns (TR)'!AE779),"")</f>
        <v/>
      </c>
      <c r="AF780" s="42">
        <f>IFERROR(IF($C780=7,INDEX(ROIC!$A$32:$BS$60,MATCH('Mthly ROIC (TR)'!AF$2,ROIC!$A$32:$A$60,0),MATCH('Mthly ROIC (TR)'!$A780,ROIC!$A$32:$BS$32,0)),AF779*(1+D779)),"")</f>
        <v>6.6459575657322675E-2</v>
      </c>
      <c r="AG780" s="42" t="str">
        <f>IFERROR(IF($C780=7,INDEX(ROIC!$A$32:$BS$60,MATCH('Mthly ROIC (TR)'!AG$2,ROIC!$A$32:$A$60,0),MATCH('Mthly ROIC (TR)'!$A780,ROIC!$A$32:$BS$32,0)),AG779*(1+E779)),"")</f>
        <v/>
      </c>
      <c r="AH780" s="42" t="str">
        <f>IFERROR(IF($C780=7,INDEX(ROIC!$A$32:$BS$60,MATCH('Mthly ROIC (TR)'!AH$2,ROIC!$A$32:$A$60,0),MATCH('Mthly ROIC (TR)'!$A780,ROIC!$A$32:$BS$32,0)),AH779*(1+F779)),"")</f>
        <v/>
      </c>
      <c r="AI780" s="42" t="str">
        <f>IFERROR(IF($C780=7,INDEX(ROIC!$A$32:$BS$60,MATCH('Mthly ROIC (TR)'!AI$2,ROIC!$A$32:$A$60,0),MATCH('Mthly ROIC (TR)'!$A780,ROIC!$A$32:$BS$32,0)),AI779*(1+G779)),"")</f>
        <v/>
      </c>
      <c r="AJ780" s="42" t="str">
        <f>IFERROR(IF($C780=7,INDEX(ROIC!$A$32:$BS$60,MATCH('Mthly ROIC (TR)'!AJ$2,ROIC!$A$32:$A$60,0),MATCH('Mthly ROIC (TR)'!$A780,ROIC!$A$32:$BS$32,0)),AJ779*(1+H779)),"")</f>
        <v/>
      </c>
      <c r="AK780" s="42">
        <f>IFERROR(IF($C780=7,INDEX(ROIC!$A$32:$BS$60,MATCH('Mthly ROIC (TR)'!AK$2,ROIC!$A$32:$A$60,0),MATCH('Mthly ROIC (TR)'!$A780,ROIC!$A$32:$BS$32,0)),AK779*(1+I779)),"")</f>
        <v>6.5357302148465704E-2</v>
      </c>
      <c r="AL780" s="42" t="str">
        <f>IFERROR(IF($C780=7,INDEX(ROIC!$A$32:$BS$60,MATCH('Mthly ROIC (TR)'!AL$2,ROIC!$A$32:$A$60,0),MATCH('Mthly ROIC (TR)'!$A780,ROIC!$A$32:$BS$32,0)),AL779*(1+J779)),"")</f>
        <v/>
      </c>
      <c r="AM780" s="42" t="str">
        <f>IFERROR(IF($C780=7,INDEX(ROIC!$A$32:$BS$60,MATCH('Mthly ROIC (TR)'!AM$2,ROIC!$A$32:$A$60,0),MATCH('Mthly ROIC (TR)'!$A780,ROIC!$A$32:$BS$32,0)),AM779*(1+K779)),"")</f>
        <v/>
      </c>
      <c r="AN780" s="42">
        <f>IFERROR(IF($C780=7,INDEX(ROIC!$A$32:$BS$60,MATCH('Mthly ROIC (TR)'!AN$2,ROIC!$A$32:$A$60,0),MATCH('Mthly ROIC (TR)'!$A780,ROIC!$A$32:$BS$32,0)),AN779*(1+L779)),"")</f>
        <v>7.7668515040062919E-2</v>
      </c>
      <c r="AO780" s="42">
        <f>IFERROR(IF($C780=7,INDEX(ROIC!$A$32:$BS$60,MATCH('Mthly ROIC (TR)'!AO$2,ROIC!$A$32:$A$60,0),MATCH('Mthly ROIC (TR)'!$A780,ROIC!$A$32:$BS$32,0)),AO779*(1+M779)),"")</f>
        <v>4.2453354086867699E-2</v>
      </c>
      <c r="AP780" s="42">
        <f>IFERROR(IF($C780=7,INDEX(ROIC!$A$32:$BS$60,MATCH('Mthly ROIC (TR)'!AP$2,ROIC!$A$32:$A$60,0),MATCH('Mthly ROIC (TR)'!$A780,ROIC!$A$32:$BS$32,0)),AP779*(1+N779)),"")</f>
        <v>7.0927371428371855E-2</v>
      </c>
      <c r="AQ780" s="42">
        <f>IFERROR(IF($C780=7,INDEX(ROIC!$A$32:$BS$60,MATCH('Mthly ROIC (TR)'!AQ$2,ROIC!$A$32:$A$60,0),MATCH('Mthly ROIC (TR)'!$A780,ROIC!$A$32:$BS$32,0)),AQ779*(1+O779)),"")</f>
        <v>5.5371223296589063E-2</v>
      </c>
      <c r="AR780" s="42" t="str">
        <f>IFERROR(IF($C780=7,INDEX(ROIC!$A$32:$BS$60,MATCH('Mthly ROIC (TR)'!AR$2,ROIC!$A$32:$A$60,0),MATCH('Mthly ROIC (TR)'!$A780,ROIC!$A$32:$BS$32,0)),AR779*(1+P779)),"")</f>
        <v/>
      </c>
      <c r="AS780" s="42" t="str">
        <f>IFERROR(IF($C780=7,INDEX(ROIC!$A$32:$BS$60,MATCH('Mthly ROIC (TR)'!AS$2,ROIC!$A$32:$A$60,0),MATCH('Mthly ROIC (TR)'!$A780,ROIC!$A$32:$BS$32,0)),AS779*(1+Q779)),"")</f>
        <v/>
      </c>
      <c r="AT780" s="42">
        <f>IFERROR(IF($C780=7,INDEX(ROIC!$A$32:$BS$60,MATCH('Mthly ROIC (TR)'!AT$2,ROIC!$A$32:$A$60,0),MATCH('Mthly ROIC (TR)'!$A780,ROIC!$A$32:$BS$32,0)),AT779*(1+R779)),"")</f>
        <v>5.9591018808966056E-2</v>
      </c>
      <c r="AU780" s="42">
        <f>IFERROR(IF($C780=7,INDEX(ROIC!$A$32:$BS$60,MATCH('Mthly ROIC (TR)'!AU$2,ROIC!$A$32:$A$60,0),MATCH('Mthly ROIC (TR)'!$A780,ROIC!$A$32:$BS$32,0)),AU779*(1+S779)),"")</f>
        <v>5.3987448072605651E-2</v>
      </c>
      <c r="AV780" s="42">
        <f>IFERROR(IF($C780=7,INDEX(ROIC!$A$32:$BS$60,MATCH('Mthly ROIC (TR)'!AV$2,ROIC!$A$32:$A$60,0),MATCH('Mthly ROIC (TR)'!$A780,ROIC!$A$32:$BS$32,0)),AV779*(1+T779)),"")</f>
        <v>7.7318883709765071E-2</v>
      </c>
      <c r="AW780" s="42" t="str">
        <f>IFERROR(IF($C780=7,INDEX(ROIC!$A$32:$BS$60,MATCH('Mthly ROIC (TR)'!AW$2,ROIC!$A$32:$A$60,0),MATCH('Mthly ROIC (TR)'!$A780,ROIC!$A$32:$BS$32,0)),AW779*(1+U779)),"")</f>
        <v/>
      </c>
      <c r="AX780" s="42" t="str">
        <f>IFERROR(IF($C780=7,INDEX(ROIC!$A$32:$BS$60,MATCH('Mthly ROIC (TR)'!AX$2,ROIC!$A$32:$A$60,0),MATCH('Mthly ROIC (TR)'!$A780,ROIC!$A$32:$BS$32,0)),AX779*(1+V779)),"")</f>
        <v/>
      </c>
      <c r="AY780" s="42">
        <f>IFERROR(IF($C780=7,INDEX(ROIC!$A$32:$BS$60,MATCH('Mthly ROIC (TR)'!AY$2,ROIC!$A$32:$A$60,0),MATCH('Mthly ROIC (TR)'!$A780,ROIC!$A$32:$BS$32,0)),AY779*(1+W779)),"")</f>
        <v>5.4479861781422827E-2</v>
      </c>
      <c r="AZ780" s="42">
        <f>IFERROR(IF($C780=7,INDEX(ROIC!$A$32:$BS$60,MATCH('Mthly ROIC (TR)'!AZ$2,ROIC!$A$32:$A$60,0),MATCH('Mthly ROIC (TR)'!$A780,ROIC!$A$32:$BS$32,0)),AZ779*(1+X779)),"")</f>
        <v>7.9728007731032099E-2</v>
      </c>
      <c r="BA780" s="42">
        <f>IFERROR(IF($C780=7,INDEX(ROIC!$A$32:$BS$60,MATCH('Mthly ROIC (TR)'!BA$2,ROIC!$A$32:$A$60,0),MATCH('Mthly ROIC (TR)'!$A780,ROIC!$A$32:$BS$32,0)),BA779*(1+Y779)),"")</f>
        <v>9.9682019365393199E-2</v>
      </c>
      <c r="BB780" s="42">
        <f>IFERROR(IF($C780=7,INDEX(ROIC!$A$32:$BS$60,MATCH('Mthly ROIC (TR)'!BB$2,ROIC!$A$32:$A$60,0),MATCH('Mthly ROIC (TR)'!$A780,ROIC!$A$32:$BS$32,0)),BB779*(1+Z779)),"")</f>
        <v>7.8422804392227999E-2</v>
      </c>
      <c r="BC780" s="42" t="str">
        <f>IFERROR(IF($C780=7,INDEX(ROIC!$A$32:$BS$60,MATCH('Mthly ROIC (TR)'!BC$2,ROIC!$A$32:$A$60,0),MATCH('Mthly ROIC (TR)'!$A780,ROIC!$A$32:$BS$32,0)),BC779*(1+AA779)),"")</f>
        <v/>
      </c>
      <c r="BD780" s="42">
        <f>IFERROR(IF($C780=7,INDEX(ROIC!$A$32:$BS$60,MATCH('Mthly ROIC (TR)'!BD$2,ROIC!$A$32:$A$60,0),MATCH('Mthly ROIC (TR)'!$A780,ROIC!$A$32:$BS$32,0)),BD779*(1+AB779)),"")</f>
        <v>2.2739499827272407E-2</v>
      </c>
      <c r="BE780" s="42" t="str">
        <f>IFERROR(IF($C780=7,INDEX(ROIC!$A$32:$BS$60,MATCH('Mthly ROIC (TR)'!BE$2,ROIC!$A$32:$A$60,0),MATCH('Mthly ROIC (TR)'!$A780,ROIC!$A$32:$BS$32,0)),BE779*(1+AC779)),"")</f>
        <v/>
      </c>
      <c r="BF780" s="42">
        <f>IFERROR(IF($C780=7,INDEX(ROIC!$A$32:$BS$60,MATCH('Mthly ROIC (TR)'!BF$2,ROIC!$A$32:$A$60,0),MATCH('Mthly ROIC (TR)'!$A780,ROIC!$A$32:$BS$32,0)),BF779*(1+AD779)),"")</f>
        <v>7.7227756511157333E-2</v>
      </c>
      <c r="BG780" s="42" t="str">
        <f>IFERROR(IF($C780=7,INDEX(ROIC!$A$32:$BS$60,MATCH('Mthly ROIC (TR)'!BG$2,ROIC!$A$32:$A$60,0),MATCH('Mthly ROIC (TR)'!$A780,ROIC!$A$32:$BS$32,0)),BG779*(1+AE779)),"")</f>
        <v/>
      </c>
      <c r="BH780" s="44">
        <f t="shared" si="739"/>
        <v>6.7718141571165777E-2</v>
      </c>
      <c r="BI780" s="44" t="str">
        <f t="shared" si="740"/>
        <v/>
      </c>
      <c r="BJ780" s="44" t="str">
        <f t="shared" si="741"/>
        <v/>
      </c>
      <c r="BK780" s="44" t="str">
        <f t="shared" si="742"/>
        <v/>
      </c>
      <c r="BL780" s="44" t="str">
        <f t="shared" si="743"/>
        <v/>
      </c>
      <c r="BM780" s="44">
        <f t="shared" si="744"/>
        <v>6.6594993961740775E-2</v>
      </c>
      <c r="BN780" s="44" t="str">
        <f t="shared" si="745"/>
        <v/>
      </c>
      <c r="BO780" s="44" t="str">
        <f t="shared" si="746"/>
        <v/>
      </c>
      <c r="BP780" s="44">
        <f t="shared" si="747"/>
        <v>7.9139348168944981E-2</v>
      </c>
      <c r="BQ780" s="44">
        <f t="shared" si="748"/>
        <v>4.3257306622730099E-2</v>
      </c>
      <c r="BR780" s="44">
        <f t="shared" si="749"/>
        <v>7.227054539774104E-2</v>
      </c>
      <c r="BS780" s="44">
        <f t="shared" si="750"/>
        <v>5.6419805589804528E-2</v>
      </c>
      <c r="BT780" s="44" t="str">
        <f t="shared" si="751"/>
        <v/>
      </c>
      <c r="BU780" s="44" t="str">
        <f t="shared" si="752"/>
        <v/>
      </c>
      <c r="BV780" s="44">
        <f t="shared" si="753"/>
        <v>6.0719512698708254E-2</v>
      </c>
      <c r="BW780" s="44">
        <f t="shared" si="754"/>
        <v>5.5009825378622493E-2</v>
      </c>
      <c r="BX780" s="44">
        <f t="shared" si="755"/>
        <v>7.8783095760038474E-2</v>
      </c>
      <c r="BY780" s="44" t="str">
        <f t="shared" si="756"/>
        <v/>
      </c>
      <c r="BZ780" s="44" t="str">
        <f t="shared" si="757"/>
        <v/>
      </c>
      <c r="CA780" s="44">
        <f t="shared" si="758"/>
        <v>5.5511564080915732E-2</v>
      </c>
      <c r="CB780" s="44">
        <f t="shared" si="759"/>
        <v>8.1237842121583775E-2</v>
      </c>
      <c r="CC780" s="44">
        <f t="shared" si="760"/>
        <v>0.1015697291582334</v>
      </c>
      <c r="CD780" s="44">
        <f t="shared" si="761"/>
        <v>7.9907921736114745E-2</v>
      </c>
      <c r="CE780" s="44" t="str">
        <f t="shared" si="762"/>
        <v/>
      </c>
      <c r="CF780" s="44">
        <f t="shared" si="763"/>
        <v>2.3170124896683197E-2</v>
      </c>
      <c r="CG780" s="44" t="str">
        <f t="shared" si="764"/>
        <v/>
      </c>
      <c r="CH780" s="44">
        <f t="shared" si="765"/>
        <v>7.8690242856972695E-2</v>
      </c>
      <c r="CI780" s="44" t="str">
        <f t="shared" si="766"/>
        <v/>
      </c>
      <c r="CJ780" s="48">
        <f t="shared" si="767"/>
        <v>-1.8789752741751368E-3</v>
      </c>
      <c r="CK780" s="48" t="str">
        <f t="shared" si="768"/>
        <v/>
      </c>
      <c r="CL780" s="48" t="str">
        <f t="shared" si="769"/>
        <v/>
      </c>
      <c r="CM780" s="48" t="str">
        <f t="shared" si="770"/>
        <v/>
      </c>
      <c r="CN780" s="48" t="str">
        <f t="shared" si="771"/>
        <v/>
      </c>
      <c r="CO780" s="48">
        <f t="shared" si="772"/>
        <v>-1.4149438367051061E-3</v>
      </c>
      <c r="CP780" s="48" t="str">
        <f t="shared" si="773"/>
        <v/>
      </c>
      <c r="CQ780" s="48" t="str">
        <f t="shared" si="774"/>
        <v/>
      </c>
      <c r="CR780" s="48">
        <f t="shared" si="775"/>
        <v>-1.2735103907346626E-3</v>
      </c>
      <c r="CS780" s="48">
        <f t="shared" si="776"/>
        <v>4.5601852641682065E-4</v>
      </c>
      <c r="CT780" s="48">
        <f t="shared" si="777"/>
        <v>-3.3547987173631394E-3</v>
      </c>
      <c r="CU780" s="48">
        <f t="shared" si="778"/>
        <v>-8.4037300426013841E-4</v>
      </c>
      <c r="CV780" s="48" t="str">
        <f t="shared" si="779"/>
        <v/>
      </c>
      <c r="CW780" s="48" t="str">
        <f t="shared" si="780"/>
        <v/>
      </c>
      <c r="CX780" s="48">
        <f t="shared" si="781"/>
        <v>2.005079748336744E-3</v>
      </c>
      <c r="CY780" s="48">
        <f t="shared" si="782"/>
        <v>-1.0764322630088848E-3</v>
      </c>
      <c r="CZ780" s="48">
        <f t="shared" si="783"/>
        <v>-1.6695713653467352E-3</v>
      </c>
      <c r="DA780" s="48" t="str">
        <f t="shared" si="784"/>
        <v/>
      </c>
      <c r="DB780" s="48" t="str">
        <f t="shared" si="785"/>
        <v/>
      </c>
      <c r="DC780" s="48">
        <f t="shared" si="786"/>
        <v>1.1128958366941985E-3</v>
      </c>
      <c r="DD780" s="48">
        <f t="shared" si="787"/>
        <v>4.7800346304339894E-4</v>
      </c>
      <c r="DE780" s="48">
        <f t="shared" si="788"/>
        <v>-4.9204439593414587E-3</v>
      </c>
      <c r="DF780" s="48">
        <f t="shared" si="789"/>
        <v>-1.3498046139664504E-3</v>
      </c>
      <c r="DG780" s="48" t="str">
        <f t="shared" si="790"/>
        <v/>
      </c>
      <c r="DH780" s="48">
        <f t="shared" si="791"/>
        <v>-1.3760273773642218E-3</v>
      </c>
      <c r="DI780" s="48" t="str">
        <f t="shared" si="792"/>
        <v/>
      </c>
      <c r="DJ780" s="48">
        <f t="shared" si="793"/>
        <v>-5.183798438445934E-3</v>
      </c>
      <c r="DK780" s="48" t="str">
        <f t="shared" si="794"/>
        <v/>
      </c>
      <c r="DL780" s="37">
        <f t="shared" si="734"/>
        <v>-2.0286681666220704E-2</v>
      </c>
      <c r="DM780" s="39">
        <f t="shared" si="735"/>
        <v>0.97971331833377928</v>
      </c>
      <c r="DN780" s="39">
        <f>PRODUCT($DM$466:DM780)</f>
        <v>126.10370340836425</v>
      </c>
      <c r="DO780" s="36">
        <f>DL780-'1M RF rate'!C640</f>
        <v>-2.0304596567591746E-2</v>
      </c>
      <c r="DP780" s="39">
        <f t="shared" si="736"/>
        <v>0.97969540343240824</v>
      </c>
      <c r="DQ780" s="39">
        <f>PRODUCT($DP$466:DP780)</f>
        <v>52.83686151867667</v>
      </c>
      <c r="DR780" s="36">
        <f>DL780-'DJUA Monthly (PR)'!C640</f>
        <v>-1.0202080671516831E-2</v>
      </c>
      <c r="DS780" s="39">
        <f t="shared" si="737"/>
        <v>0.98979791932848316</v>
      </c>
      <c r="DT780" s="39">
        <f>PRODUCT($DS$466:DS780)</f>
        <v>40.935379057935165</v>
      </c>
      <c r="DU780" s="100"/>
      <c r="DV780" s="100"/>
    </row>
    <row r="781" spans="1:126" x14ac:dyDescent="0.35">
      <c r="A781" s="35">
        <f t="shared" si="738"/>
        <v>2014</v>
      </c>
      <c r="B781" s="35">
        <v>2014</v>
      </c>
      <c r="C781" s="35">
        <v>10</v>
      </c>
      <c r="D781" s="46">
        <f>IFERROR(IF(INDEX('Memb Hist (Org)'!$A$1:$BS$29,MATCH('Mthly ROIC (TR)'!D$2,'Memb Hist (Org)'!$A$1:$A$29,0),MATCH('Mthly ROIC (TR)'!$A781,'Memb Hist (Org)'!$A$1:$BS$1,0))&lt;&gt;1,"",'Mthly Returns (TR)'!D780),"")</f>
        <v>0.11741</v>
      </c>
      <c r="E781" s="46" t="str">
        <f>IFERROR(IF(INDEX('Memb Hist (Org)'!$A$1:$BS$29,MATCH('Mthly ROIC (TR)'!E$2,'Memb Hist (Org)'!$A$1:$A$29,0),MATCH('Mthly ROIC (TR)'!$A781,'Memb Hist (Org)'!$A$1:$BS$1,0))&lt;&gt;1,"",'Mthly Returns (TR)'!E780),"")</f>
        <v/>
      </c>
      <c r="F781" s="46" t="str">
        <f>IFERROR(IF(INDEX('Memb Hist (Org)'!$A$1:$BS$29,MATCH('Mthly ROIC (TR)'!F$2,'Memb Hist (Org)'!$A$1:$A$29,0),MATCH('Mthly ROIC (TR)'!$A781,'Memb Hist (Org)'!$A$1:$BS$1,0))&lt;&gt;1,"",'Mthly Returns (TR)'!F780),"")</f>
        <v/>
      </c>
      <c r="G781" s="46" t="str">
        <f>IFERROR(IF(INDEX('Memb Hist (Org)'!$A$1:$BS$29,MATCH('Mthly ROIC (TR)'!G$2,'Memb Hist (Org)'!$A$1:$A$29,0),MATCH('Mthly ROIC (TR)'!$A781,'Memb Hist (Org)'!$A$1:$BS$1,0))&lt;&gt;1,"",'Mthly Returns (TR)'!G780),"")</f>
        <v/>
      </c>
      <c r="H781" s="46" t="str">
        <f>IFERROR(IF(INDEX('Memb Hist (Org)'!$A$1:$BS$29,MATCH('Mthly ROIC (TR)'!H$2,'Memb Hist (Org)'!$A$1:$A$29,0),MATCH('Mthly ROIC (TR)'!$A781,'Memb Hist (Org)'!$A$1:$BS$1,0))&lt;&gt;1,"",'Mthly Returns (TR)'!H780),"")</f>
        <v/>
      </c>
      <c r="I781" s="46">
        <f>IFERROR(IF(INDEX('Memb Hist (Org)'!$A$1:$BS$29,MATCH('Mthly ROIC (TR)'!I$2,'Memb Hist (Org)'!$A$1:$A$29,0),MATCH('Mthly ROIC (TR)'!$A781,'Memb Hist (Org)'!$A$1:$BS$1,0))&lt;&gt;1,"",'Mthly Returns (TR)'!I780),"")</f>
        <v>0.11824900000000001</v>
      </c>
      <c r="J781" s="46" t="str">
        <f>IFERROR(IF(INDEX('Memb Hist (Org)'!$A$1:$BS$29,MATCH('Mthly ROIC (TR)'!J$2,'Memb Hist (Org)'!$A$1:$A$29,0),MATCH('Mthly ROIC (TR)'!$A781,'Memb Hist (Org)'!$A$1:$BS$1,0))&lt;&gt;1,"",'Mthly Returns (TR)'!J780),"")</f>
        <v/>
      </c>
      <c r="K781" s="46" t="str">
        <f>IFERROR(IF(INDEX('Memb Hist (Org)'!$A$1:$BS$29,MATCH('Mthly ROIC (TR)'!K$2,'Memb Hist (Org)'!$A$1:$A$29,0),MATCH('Mthly ROIC (TR)'!$A781,'Memb Hist (Org)'!$A$1:$BS$1,0))&lt;&gt;1,"",'Mthly Returns (TR)'!K780),"")</f>
        <v/>
      </c>
      <c r="L781" s="46">
        <f>IFERROR(IF(INDEX('Memb Hist (Org)'!$A$1:$BS$29,MATCH('Mthly ROIC (TR)'!L$2,'Memb Hist (Org)'!$A$1:$A$29,0),MATCH('Mthly ROIC (TR)'!$A781,'Memb Hist (Org)'!$A$1:$BS$1,0))&lt;&gt;1,"",'Mthly Returns (TR)'!L780),"")</f>
        <v>3.1987000000000002E-2</v>
      </c>
      <c r="M781" s="46">
        <f>IFERROR(IF(INDEX('Memb Hist (Org)'!$A$1:$BS$29,MATCH('Mthly ROIC (TR)'!M$2,'Memb Hist (Org)'!$A$1:$A$29,0),MATCH('Mthly ROIC (TR)'!$A781,'Memb Hist (Org)'!$A$1:$BS$1,0))&lt;&gt;1,"",'Mthly Returns (TR)'!M780),"")</f>
        <v>9.8702999999999999E-2</v>
      </c>
      <c r="N781" s="46">
        <f>IFERROR(IF(INDEX('Memb Hist (Org)'!$A$1:$BS$29,MATCH('Mthly ROIC (TR)'!N$2,'Memb Hist (Org)'!$A$1:$A$29,0),MATCH('Mthly ROIC (TR)'!$A781,'Memb Hist (Org)'!$A$1:$BS$1,0))&lt;&gt;1,"",'Mthly Returns (TR)'!N780),"")</f>
        <v>6.7532999999999996E-2</v>
      </c>
      <c r="O781" s="46">
        <f>IFERROR(IF(INDEX('Memb Hist (Org)'!$A$1:$BS$29,MATCH('Mthly ROIC (TR)'!O$2,'Memb Hist (Org)'!$A$1:$A$29,0),MATCH('Mthly ROIC (TR)'!$A781,'Memb Hist (Org)'!$A$1:$BS$1,0))&lt;&gt;1,"",'Mthly Returns (TR)'!O780),"")</f>
        <v>3.2690000000000002E-3</v>
      </c>
      <c r="P781" s="46" t="str">
        <f>IFERROR(IF(INDEX('Memb Hist (Org)'!$A$1:$BS$29,MATCH('Mthly ROIC (TR)'!P$2,'Memb Hist (Org)'!$A$1:$A$29,0),MATCH('Mthly ROIC (TR)'!$A781,'Memb Hist (Org)'!$A$1:$BS$1,0))&lt;&gt;1,"",'Mthly Returns (TR)'!P780),"")</f>
        <v/>
      </c>
      <c r="Q781" s="46" t="str">
        <f>IFERROR(IF(INDEX('Memb Hist (Org)'!$A$1:$BS$29,MATCH('Mthly ROIC (TR)'!Q$2,'Memb Hist (Org)'!$A$1:$A$29,0),MATCH('Mthly ROIC (TR)'!$A781,'Memb Hist (Org)'!$A$1:$BS$1,0))&lt;&gt;1,"",'Mthly Returns (TR)'!Q780),"")</f>
        <v/>
      </c>
      <c r="R781" s="46">
        <f>IFERROR(IF(INDEX('Memb Hist (Org)'!$A$1:$BS$29,MATCH('Mthly ROIC (TR)'!R$2,'Memb Hist (Org)'!$A$1:$A$29,0),MATCH('Mthly ROIC (TR)'!$A781,'Memb Hist (Org)'!$A$1:$BS$1,0))&lt;&gt;1,"",'Mthly Returns (TR)'!R780),"")</f>
        <v>3.2698999999999999E-2</v>
      </c>
      <c r="S781" s="46">
        <f>IFERROR(IF(INDEX('Memb Hist (Org)'!$A$1:$BS$29,MATCH('Mthly ROIC (TR)'!S$2,'Memb Hist (Org)'!$A$1:$A$29,0),MATCH('Mthly ROIC (TR)'!$A781,'Memb Hist (Org)'!$A$1:$BS$1,0))&lt;&gt;1,"",'Mthly Returns (TR)'!S780),"")</f>
        <v>0.112303</v>
      </c>
      <c r="T781" s="46">
        <f>IFERROR(IF(INDEX('Memb Hist (Org)'!$A$1:$BS$29,MATCH('Mthly ROIC (TR)'!T$2,'Memb Hist (Org)'!$A$1:$A$29,0),MATCH('Mthly ROIC (TR)'!$A781,'Memb Hist (Org)'!$A$1:$BS$1,0))&lt;&gt;1,"",'Mthly Returns (TR)'!T780),"")</f>
        <v>0.117229</v>
      </c>
      <c r="U781" s="46" t="str">
        <f>IFERROR(IF(INDEX('Memb Hist (Org)'!$A$1:$BS$29,MATCH('Mthly ROIC (TR)'!U$2,'Memb Hist (Org)'!$A$1:$A$29,0),MATCH('Mthly ROIC (TR)'!$A781,'Memb Hist (Org)'!$A$1:$BS$1,0))&lt;&gt;1,"",'Mthly Returns (TR)'!U780),"")</f>
        <v/>
      </c>
      <c r="V781" s="46" t="str">
        <f>IFERROR(IF(INDEX('Memb Hist (Org)'!$A$1:$BS$29,MATCH('Mthly ROIC (TR)'!V$2,'Memb Hist (Org)'!$A$1:$A$29,0),MATCH('Mthly ROIC (TR)'!$A781,'Memb Hist (Org)'!$A$1:$BS$1,0))&lt;&gt;1,"",'Mthly Returns (TR)'!V780),"")</f>
        <v/>
      </c>
      <c r="W781" s="46">
        <f>IFERROR(IF(INDEX('Memb Hist (Org)'!$A$1:$BS$29,MATCH('Mthly ROIC (TR)'!W$2,'Memb Hist (Org)'!$A$1:$A$29,0),MATCH('Mthly ROIC (TR)'!$A781,'Memb Hist (Org)'!$A$1:$BS$1,0))&lt;&gt;1,"",'Mthly Returns (TR)'!W780),"")</f>
        <v>7.3334999999999997E-2</v>
      </c>
      <c r="X781" s="46">
        <f>IFERROR(IF(INDEX('Memb Hist (Org)'!$A$1:$BS$29,MATCH('Mthly ROIC (TR)'!X$2,'Memb Hist (Org)'!$A$1:$A$29,0),MATCH('Mthly ROIC (TR)'!$A781,'Memb Hist (Org)'!$A$1:$BS$1,0))&lt;&gt;1,"",'Mthly Returns (TR)'!X780),"")</f>
        <v>0.109291</v>
      </c>
      <c r="Y781" s="46">
        <f>IFERROR(IF(INDEX('Memb Hist (Org)'!$A$1:$BS$29,MATCH('Mthly ROIC (TR)'!Y$2,'Memb Hist (Org)'!$A$1:$A$29,0),MATCH('Mthly ROIC (TR)'!$A781,'Memb Hist (Org)'!$A$1:$BS$1,0))&lt;&gt;1,"",'Mthly Returns (TR)'!Y780),"")</f>
        <v>0.119099</v>
      </c>
      <c r="Z781" s="46">
        <f>IFERROR(IF(INDEX('Memb Hist (Org)'!$A$1:$BS$29,MATCH('Mthly ROIC (TR)'!Z$2,'Memb Hist (Org)'!$A$1:$A$29,0),MATCH('Mthly ROIC (TR)'!$A781,'Memb Hist (Org)'!$A$1:$BS$1,0))&lt;&gt;1,"",'Mthly Returns (TR)'!Z780),"")</f>
        <v>7.4111999999999997E-2</v>
      </c>
      <c r="AA781" s="46" t="str">
        <f>IFERROR(IF(INDEX('Memb Hist (Org)'!$A$1:$BS$29,MATCH('Mthly ROIC (TR)'!AA$2,'Memb Hist (Org)'!$A$1:$A$29,0),MATCH('Mthly ROIC (TR)'!$A781,'Memb Hist (Org)'!$A$1:$BS$1,0))&lt;&gt;1,"",'Mthly Returns (TR)'!AA780),"")</f>
        <v/>
      </c>
      <c r="AB781" s="46">
        <f>IFERROR(IF(INDEX('Memb Hist (Org)'!$A$1:$BS$29,MATCH('Mthly ROIC (TR)'!AB$2,'Memb Hist (Org)'!$A$1:$A$29,0),MATCH('Mthly ROIC (TR)'!$A781,'Memb Hist (Org)'!$A$1:$BS$1,0))&lt;&gt;1,"",'Mthly Returns (TR)'!AB780),"")</f>
        <v>2.8909999999999999E-3</v>
      </c>
      <c r="AC781" s="46" t="str">
        <f>IFERROR(IF(INDEX('Memb Hist (Org)'!$A$1:$BS$29,MATCH('Mthly ROIC (TR)'!AC$2,'Memb Hist (Org)'!$A$1:$A$29,0),MATCH('Mthly ROIC (TR)'!$A781,'Memb Hist (Org)'!$A$1:$BS$1,0))&lt;&gt;1,"",'Mthly Returns (TR)'!AC780),"")</f>
        <v/>
      </c>
      <c r="AD781" s="46">
        <f>IFERROR(IF(INDEX('Memb Hist (Org)'!$A$1:$BS$29,MATCH('Mthly ROIC (TR)'!AD$2,'Memb Hist (Org)'!$A$1:$A$29,0),MATCH('Mthly ROIC (TR)'!$A781,'Memb Hist (Org)'!$A$1:$BS$1,0))&lt;&gt;1,"",'Mthly Returns (TR)'!AD780),"")</f>
        <v>-4.2310000000000004E-3</v>
      </c>
      <c r="AE781" s="46" t="str">
        <f>IFERROR(IF(INDEX('Memb Hist (Org)'!$A$1:$BS$29,MATCH('Mthly ROIC (TR)'!AE$2,'Memb Hist (Org)'!$A$1:$A$29,0),MATCH('Mthly ROIC (TR)'!$A781,'Memb Hist (Org)'!$A$1:$BS$1,0))&lt;&gt;1,"",'Mthly Returns (TR)'!AE780),"")</f>
        <v/>
      </c>
      <c r="AF781" s="42">
        <f>IFERROR(IF($C781=7,INDEX(ROIC!$A$32:$BS$60,MATCH('Mthly ROIC (TR)'!AF$2,ROIC!$A$32:$A$60,0),MATCH('Mthly ROIC (TR)'!$A781,ROIC!$A$32:$BS$32,0)),AF780*(1+D780)),"")</f>
        <v>6.461552181155894E-2</v>
      </c>
      <c r="AG781" s="42" t="str">
        <f>IFERROR(IF($C781=7,INDEX(ROIC!$A$32:$BS$60,MATCH('Mthly ROIC (TR)'!AG$2,ROIC!$A$32:$A$60,0),MATCH('Mthly ROIC (TR)'!$A781,ROIC!$A$32:$BS$32,0)),AG780*(1+E780)),"")</f>
        <v/>
      </c>
      <c r="AH781" s="42" t="str">
        <f>IFERROR(IF($C781=7,INDEX(ROIC!$A$32:$BS$60,MATCH('Mthly ROIC (TR)'!AH$2,ROIC!$A$32:$A$60,0),MATCH('Mthly ROIC (TR)'!$A781,ROIC!$A$32:$BS$32,0)),AH780*(1+F780)),"")</f>
        <v/>
      </c>
      <c r="AI781" s="42" t="str">
        <f>IFERROR(IF($C781=7,INDEX(ROIC!$A$32:$BS$60,MATCH('Mthly ROIC (TR)'!AI$2,ROIC!$A$32:$A$60,0),MATCH('Mthly ROIC (TR)'!$A781,ROIC!$A$32:$BS$32,0)),AI780*(1+G780)),"")</f>
        <v/>
      </c>
      <c r="AJ781" s="42" t="str">
        <f>IFERROR(IF($C781=7,INDEX(ROIC!$A$32:$BS$60,MATCH('Mthly ROIC (TR)'!AJ$2,ROIC!$A$32:$A$60,0),MATCH('Mthly ROIC (TR)'!$A781,ROIC!$A$32:$BS$32,0)),AJ780*(1+H780)),"")</f>
        <v/>
      </c>
      <c r="AK781" s="42">
        <f>IFERROR(IF($C781=7,INDEX(ROIC!$A$32:$BS$60,MATCH('Mthly ROIC (TR)'!AK$2,ROIC!$A$32:$A$60,0),MATCH('Mthly ROIC (TR)'!$A781,ROIC!$A$32:$BS$32,0)),AK780*(1+I780)),"")</f>
        <v>6.3968655549717257E-2</v>
      </c>
      <c r="AL781" s="42" t="str">
        <f>IFERROR(IF($C781=7,INDEX(ROIC!$A$32:$BS$60,MATCH('Mthly ROIC (TR)'!AL$2,ROIC!$A$32:$A$60,0),MATCH('Mthly ROIC (TR)'!$A781,ROIC!$A$32:$BS$32,0)),AL780*(1+J780)),"")</f>
        <v/>
      </c>
      <c r="AM781" s="42" t="str">
        <f>IFERROR(IF($C781=7,INDEX(ROIC!$A$32:$BS$60,MATCH('Mthly ROIC (TR)'!AM$2,ROIC!$A$32:$A$60,0),MATCH('Mthly ROIC (TR)'!$A781,ROIC!$A$32:$BS$32,0)),AM780*(1+K780)),"")</f>
        <v/>
      </c>
      <c r="AN781" s="42">
        <f>IFERROR(IF($C781=7,INDEX(ROIC!$A$32:$BS$60,MATCH('Mthly ROIC (TR)'!AN$2,ROIC!$A$32:$A$60,0),MATCH('Mthly ROIC (TR)'!$A781,ROIC!$A$32:$BS$32,0)),AN780*(1+L780)),"")</f>
        <v>7.6418673296038228E-2</v>
      </c>
      <c r="AO781" s="42">
        <f>IFERROR(IF($C781=7,INDEX(ROIC!$A$32:$BS$60,MATCH('Mthly ROIC (TR)'!AO$2,ROIC!$A$32:$A$60,0),MATCH('Mthly ROIC (TR)'!$A781,ROIC!$A$32:$BS$32,0)),AO780*(1+M780)),"")</f>
        <v>4.2900897345651459E-2</v>
      </c>
      <c r="AP781" s="42">
        <f>IFERROR(IF($C781=7,INDEX(ROIC!$A$32:$BS$60,MATCH('Mthly ROIC (TR)'!AP$2,ROIC!$A$32:$A$60,0),MATCH('Mthly ROIC (TR)'!$A781,ROIC!$A$32:$BS$32,0)),AP780*(1+N780)),"")</f>
        <v>6.7634922846666834E-2</v>
      </c>
      <c r="AQ781" s="42">
        <f>IFERROR(IF($C781=7,INDEX(ROIC!$A$32:$BS$60,MATCH('Mthly ROIC (TR)'!AQ$2,ROIC!$A$32:$A$60,0),MATCH('Mthly ROIC (TR)'!$A781,ROIC!$A$32:$BS$32,0)),AQ780*(1+O780)),"")</f>
        <v>5.4546468925586372E-2</v>
      </c>
      <c r="AR781" s="42" t="str">
        <f>IFERROR(IF($C781=7,INDEX(ROIC!$A$32:$BS$60,MATCH('Mthly ROIC (TR)'!AR$2,ROIC!$A$32:$A$60,0),MATCH('Mthly ROIC (TR)'!$A781,ROIC!$A$32:$BS$32,0)),AR780*(1+P780)),"")</f>
        <v/>
      </c>
      <c r="AS781" s="42" t="str">
        <f>IFERROR(IF($C781=7,INDEX(ROIC!$A$32:$BS$60,MATCH('Mthly ROIC (TR)'!AS$2,ROIC!$A$32:$A$60,0),MATCH('Mthly ROIC (TR)'!$A781,ROIC!$A$32:$BS$32,0)),AS780*(1+Q780)),"")</f>
        <v/>
      </c>
      <c r="AT781" s="42">
        <f>IFERROR(IF($C781=7,INDEX(ROIC!$A$32:$BS$60,MATCH('Mthly ROIC (TR)'!AT$2,ROIC!$A$32:$A$60,0),MATCH('Mthly ROIC (TR)'!$A781,ROIC!$A$32:$BS$32,0)),AT780*(1+R780)),"")</f>
        <v>6.1558833432075737E-2</v>
      </c>
      <c r="AU781" s="42">
        <f>IFERROR(IF($C781=7,INDEX(ROIC!$A$32:$BS$60,MATCH('Mthly ROIC (TR)'!AU$2,ROIC!$A$32:$A$60,0),MATCH('Mthly ROIC (TR)'!$A781,ROIC!$A$32:$BS$32,0)),AU780*(1+S780)),"")</f>
        <v>5.2931021688720901E-2</v>
      </c>
      <c r="AV781" s="42">
        <f>IFERROR(IF($C781=7,INDEX(ROIC!$A$32:$BS$60,MATCH('Mthly ROIC (TR)'!AV$2,ROIC!$A$32:$A$60,0),MATCH('Mthly ROIC (TR)'!$A781,ROIC!$A$32:$BS$32,0)),AV780*(1+T780)),"")</f>
        <v>7.5680341926187736E-2</v>
      </c>
      <c r="AW781" s="42" t="str">
        <f>IFERROR(IF($C781=7,INDEX(ROIC!$A$32:$BS$60,MATCH('Mthly ROIC (TR)'!AW$2,ROIC!$A$32:$A$60,0),MATCH('Mthly ROIC (TR)'!$A781,ROIC!$A$32:$BS$32,0)),AW780*(1+U780)),"")</f>
        <v/>
      </c>
      <c r="AX781" s="42" t="str">
        <f>IFERROR(IF($C781=7,INDEX(ROIC!$A$32:$BS$60,MATCH('Mthly ROIC (TR)'!AX$2,ROIC!$A$32:$A$60,0),MATCH('Mthly ROIC (TR)'!$A781,ROIC!$A$32:$BS$32,0)),AX780*(1+V780)),"")</f>
        <v/>
      </c>
      <c r="AY781" s="42">
        <f>IFERROR(IF($C781=7,INDEX(ROIC!$A$32:$BS$60,MATCH('Mthly ROIC (TR)'!AY$2,ROIC!$A$32:$A$60,0),MATCH('Mthly ROIC (TR)'!$A781,ROIC!$A$32:$BS$32,0)),AY780*(1+W780)),"")</f>
        <v>5.5572074050416795E-2</v>
      </c>
      <c r="AZ781" s="42">
        <f>IFERROR(IF($C781=7,INDEX(ROIC!$A$32:$BS$60,MATCH('Mthly ROIC (TR)'!AZ$2,ROIC!$A$32:$A$60,0),MATCH('Mthly ROIC (TR)'!$A781,ROIC!$A$32:$BS$32,0)),AZ780*(1+X780)),"")</f>
        <v>8.0197127328521495E-2</v>
      </c>
      <c r="BA781" s="42">
        <f>IFERROR(IF($C781=7,INDEX(ROIC!$A$32:$BS$60,MATCH('Mthly ROIC (TR)'!BA$2,ROIC!$A$32:$A$60,0),MATCH('Mthly ROIC (TR)'!$A781,ROIC!$A$32:$BS$32,0)),BA780*(1+Y780)),"")</f>
        <v>9.4853023619256085E-2</v>
      </c>
      <c r="BB781" s="42">
        <f>IFERROR(IF($C781=7,INDEX(ROIC!$A$32:$BS$60,MATCH('Mthly ROIC (TR)'!BB$2,ROIC!$A$32:$A$60,0),MATCH('Mthly ROIC (TR)'!$A781,ROIC!$A$32:$BS$32,0)),BB780*(1+Z780)),"")</f>
        <v>7.7098086380434486E-2</v>
      </c>
      <c r="BC781" s="42" t="str">
        <f>IFERROR(IF($C781=7,INDEX(ROIC!$A$32:$BS$60,MATCH('Mthly ROIC (TR)'!BC$2,ROIC!$A$32:$A$60,0),MATCH('Mthly ROIC (TR)'!$A781,ROIC!$A$32:$BS$32,0)),BC780*(1+AA780)),"")</f>
        <v/>
      </c>
      <c r="BD781" s="42">
        <f>IFERROR(IF($C781=7,INDEX(ROIC!$A$32:$BS$60,MATCH('Mthly ROIC (TR)'!BD$2,ROIC!$A$32:$A$60,0),MATCH('Mthly ROIC (TR)'!$A781,ROIC!$A$32:$BS$32,0)),BD780*(1+AB780)),"")</f>
        <v>2.1389046411530353E-2</v>
      </c>
      <c r="BE781" s="42" t="str">
        <f>IFERROR(IF($C781=7,INDEX(ROIC!$A$32:$BS$60,MATCH('Mthly ROIC (TR)'!BE$2,ROIC!$A$32:$A$60,0),MATCH('Mthly ROIC (TR)'!$A781,ROIC!$A$32:$BS$32,0)),BE780*(1+AC780)),"")</f>
        <v/>
      </c>
      <c r="BF781" s="42">
        <f>IFERROR(IF($C781=7,INDEX(ROIC!$A$32:$BS$60,MATCH('Mthly ROIC (TR)'!BF$2,ROIC!$A$32:$A$60,0),MATCH('Mthly ROIC (TR)'!$A781,ROIC!$A$32:$BS$32,0)),BF780*(1+AD780)),"")</f>
        <v>7.2140300823228323E-2</v>
      </c>
      <c r="BG781" s="42" t="str">
        <f>IFERROR(IF($C781=7,INDEX(ROIC!$A$32:$BS$60,MATCH('Mthly ROIC (TR)'!BG$2,ROIC!$A$32:$A$60,0),MATCH('Mthly ROIC (TR)'!$A781,ROIC!$A$32:$BS$32,0)),BG780*(1+AE780)),"")</f>
        <v/>
      </c>
      <c r="BH781" s="44">
        <f t="shared" si="739"/>
        <v>6.7202481649391896E-2</v>
      </c>
      <c r="BI781" s="44" t="str">
        <f t="shared" si="740"/>
        <v/>
      </c>
      <c r="BJ781" s="44" t="str">
        <f t="shared" si="741"/>
        <v/>
      </c>
      <c r="BK781" s="44" t="str">
        <f t="shared" si="742"/>
        <v/>
      </c>
      <c r="BL781" s="44" t="str">
        <f t="shared" si="743"/>
        <v/>
      </c>
      <c r="BM781" s="44">
        <f t="shared" si="744"/>
        <v>6.6529717321684348E-2</v>
      </c>
      <c r="BN781" s="44" t="str">
        <f t="shared" si="745"/>
        <v/>
      </c>
      <c r="BO781" s="44" t="str">
        <f t="shared" si="746"/>
        <v/>
      </c>
      <c r="BP781" s="44">
        <f t="shared" si="747"/>
        <v>7.9478186446049884E-2</v>
      </c>
      <c r="BQ781" s="44">
        <f t="shared" si="748"/>
        <v>4.4618486174599702E-2</v>
      </c>
      <c r="BR781" s="44">
        <f t="shared" si="749"/>
        <v>7.0342768022776794E-2</v>
      </c>
      <c r="BS781" s="44">
        <f t="shared" si="750"/>
        <v>5.6730302166423142E-2</v>
      </c>
      <c r="BT781" s="44" t="str">
        <f t="shared" si="751"/>
        <v/>
      </c>
      <c r="BU781" s="44" t="str">
        <f t="shared" si="752"/>
        <v/>
      </c>
      <c r="BV781" s="44">
        <f t="shared" si="753"/>
        <v>6.4023415088122052E-2</v>
      </c>
      <c r="BW781" s="44">
        <f t="shared" si="754"/>
        <v>5.505017856380616E-2</v>
      </c>
      <c r="BX781" s="44">
        <f t="shared" si="755"/>
        <v>7.8710295095141186E-2</v>
      </c>
      <c r="BY781" s="44" t="str">
        <f t="shared" si="756"/>
        <v/>
      </c>
      <c r="BZ781" s="44" t="str">
        <f t="shared" si="757"/>
        <v/>
      </c>
      <c r="CA781" s="44">
        <f t="shared" si="758"/>
        <v>5.7796968621302861E-2</v>
      </c>
      <c r="CB781" s="44">
        <f t="shared" si="759"/>
        <v>8.3407915413054895E-2</v>
      </c>
      <c r="CC781" s="44">
        <f t="shared" si="760"/>
        <v>9.8650578072436115E-2</v>
      </c>
      <c r="CD781" s="44">
        <f t="shared" si="761"/>
        <v>8.0184800647350479E-2</v>
      </c>
      <c r="CE781" s="44" t="str">
        <f t="shared" si="762"/>
        <v/>
      </c>
      <c r="CF781" s="44">
        <f t="shared" si="763"/>
        <v>2.2245382512901524E-2</v>
      </c>
      <c r="CG781" s="44" t="str">
        <f t="shared" si="764"/>
        <v/>
      </c>
      <c r="CH781" s="44">
        <f t="shared" si="765"/>
        <v>7.5028524204959104E-2</v>
      </c>
      <c r="CI781" s="44" t="str">
        <f t="shared" si="766"/>
        <v/>
      </c>
      <c r="CJ781" s="48">
        <f t="shared" si="767"/>
        <v>7.8902433704551023E-3</v>
      </c>
      <c r="CK781" s="48" t="str">
        <f t="shared" si="768"/>
        <v/>
      </c>
      <c r="CL781" s="48" t="str">
        <f t="shared" si="769"/>
        <v/>
      </c>
      <c r="CM781" s="48" t="str">
        <f t="shared" si="770"/>
        <v/>
      </c>
      <c r="CN781" s="48" t="str">
        <f t="shared" si="771"/>
        <v/>
      </c>
      <c r="CO781" s="48">
        <f t="shared" si="772"/>
        <v>7.8670725435718535E-3</v>
      </c>
      <c r="CP781" s="48" t="str">
        <f t="shared" si="773"/>
        <v/>
      </c>
      <c r="CQ781" s="48" t="str">
        <f t="shared" si="774"/>
        <v/>
      </c>
      <c r="CR781" s="48">
        <f t="shared" si="775"/>
        <v>2.5422687498497976E-3</v>
      </c>
      <c r="CS781" s="48">
        <f t="shared" si="776"/>
        <v>4.4039784408915145E-3</v>
      </c>
      <c r="CT781" s="48">
        <f t="shared" si="777"/>
        <v>4.7504581528821851E-3</v>
      </c>
      <c r="CU781" s="48">
        <f t="shared" si="778"/>
        <v>1.8545135778203726E-4</v>
      </c>
      <c r="CV781" s="48" t="str">
        <f t="shared" si="779"/>
        <v/>
      </c>
      <c r="CW781" s="48" t="str">
        <f t="shared" si="780"/>
        <v/>
      </c>
      <c r="CX781" s="48">
        <f t="shared" si="781"/>
        <v>2.0935016499665027E-3</v>
      </c>
      <c r="CY781" s="48">
        <f t="shared" si="782"/>
        <v>6.1823002032511233E-3</v>
      </c>
      <c r="CZ781" s="48">
        <f t="shared" si="783"/>
        <v>9.2271291837083061E-3</v>
      </c>
      <c r="DA781" s="48" t="str">
        <f t="shared" si="784"/>
        <v/>
      </c>
      <c r="DB781" s="48" t="str">
        <f t="shared" si="785"/>
        <v/>
      </c>
      <c r="DC781" s="48">
        <f t="shared" si="786"/>
        <v>4.2385406938432449E-3</v>
      </c>
      <c r="DD781" s="48">
        <f t="shared" si="787"/>
        <v>9.1157344834081819E-3</v>
      </c>
      <c r="DE781" s="48">
        <f t="shared" si="788"/>
        <v>1.1749185197849069E-2</v>
      </c>
      <c r="DF781" s="48">
        <f t="shared" si="789"/>
        <v>5.9426559455764381E-3</v>
      </c>
      <c r="DG781" s="48" t="str">
        <f t="shared" si="790"/>
        <v/>
      </c>
      <c r="DH781" s="48">
        <f t="shared" si="791"/>
        <v>6.43114008447983E-5</v>
      </c>
      <c r="DI781" s="48" t="str">
        <f t="shared" si="792"/>
        <v/>
      </c>
      <c r="DJ781" s="48">
        <f t="shared" si="793"/>
        <v>-3.1744568591118199E-4</v>
      </c>
      <c r="DK781" s="48" t="str">
        <f t="shared" si="794"/>
        <v/>
      </c>
      <c r="DL781" s="37">
        <f t="shared" si="734"/>
        <v>7.5935385687968968E-2</v>
      </c>
      <c r="DM781" s="39">
        <f t="shared" si="735"/>
        <v>1.075935385687969</v>
      </c>
      <c r="DN781" s="39">
        <f>PRODUCT($DM$466:DM781)</f>
        <v>135.67943676335963</v>
      </c>
      <c r="DO781" s="36">
        <f>DL781-'1M RF rate'!C641</f>
        <v>7.5925052941866897E-2</v>
      </c>
      <c r="DP781" s="39">
        <f t="shared" si="736"/>
        <v>1.0759250529418669</v>
      </c>
      <c r="DQ781" s="39">
        <f>PRODUCT($DP$466:DP781)</f>
        <v>56.848503026764284</v>
      </c>
      <c r="DR781" s="36">
        <f>DL781-'DJUA Monthly (PR)'!C641</f>
        <v>-9.7536152179700381E-3</v>
      </c>
      <c r="DS781" s="39">
        <f t="shared" si="737"/>
        <v>0.99024638478202998</v>
      </c>
      <c r="DT781" s="39">
        <f>PRODUCT($DS$466:DS781)</f>
        <v>40.536111121802314</v>
      </c>
      <c r="DU781" s="100"/>
      <c r="DV781" s="100"/>
    </row>
    <row r="782" spans="1:126" x14ac:dyDescent="0.35">
      <c r="A782" s="35">
        <f t="shared" si="738"/>
        <v>2014</v>
      </c>
      <c r="B782" s="35">
        <v>2014</v>
      </c>
      <c r="C782" s="35">
        <v>11</v>
      </c>
      <c r="D782" s="46">
        <f>IFERROR(IF(INDEX('Memb Hist (Org)'!$A$1:$BS$29,MATCH('Mthly ROIC (TR)'!D$2,'Memb Hist (Org)'!$A$1:$A$29,0),MATCH('Mthly ROIC (TR)'!$A782,'Memb Hist (Org)'!$A$1:$BS$1,0))&lt;&gt;1,"",'Mthly Returns (TR)'!D781),"")</f>
        <v>-4.457E-3</v>
      </c>
      <c r="E782" s="46" t="str">
        <f>IFERROR(IF(INDEX('Memb Hist (Org)'!$A$1:$BS$29,MATCH('Mthly ROIC (TR)'!E$2,'Memb Hist (Org)'!$A$1:$A$29,0),MATCH('Mthly ROIC (TR)'!$A782,'Memb Hist (Org)'!$A$1:$BS$1,0))&lt;&gt;1,"",'Mthly Returns (TR)'!E781),"")</f>
        <v/>
      </c>
      <c r="F782" s="46" t="str">
        <f>IFERROR(IF(INDEX('Memb Hist (Org)'!$A$1:$BS$29,MATCH('Mthly ROIC (TR)'!F$2,'Memb Hist (Org)'!$A$1:$A$29,0),MATCH('Mthly ROIC (TR)'!$A782,'Memb Hist (Org)'!$A$1:$BS$1,0))&lt;&gt;1,"",'Mthly Returns (TR)'!F781),"")</f>
        <v/>
      </c>
      <c r="G782" s="46" t="str">
        <f>IFERROR(IF(INDEX('Memb Hist (Org)'!$A$1:$BS$29,MATCH('Mthly ROIC (TR)'!G$2,'Memb Hist (Org)'!$A$1:$A$29,0),MATCH('Mthly ROIC (TR)'!$A782,'Memb Hist (Org)'!$A$1:$BS$1,0))&lt;&gt;1,"",'Mthly Returns (TR)'!G781),"")</f>
        <v/>
      </c>
      <c r="H782" s="46" t="str">
        <f>IFERROR(IF(INDEX('Memb Hist (Org)'!$A$1:$BS$29,MATCH('Mthly ROIC (TR)'!H$2,'Memb Hist (Org)'!$A$1:$A$29,0),MATCH('Mthly ROIC (TR)'!$A782,'Memb Hist (Org)'!$A$1:$BS$1,0))&lt;&gt;1,"",'Mthly Returns (TR)'!H781),"")</f>
        <v/>
      </c>
      <c r="I782" s="46">
        <f>IFERROR(IF(INDEX('Memb Hist (Org)'!$A$1:$BS$29,MATCH('Mthly ROIC (TR)'!I$2,'Memb Hist (Org)'!$A$1:$A$29,0),MATCH('Mthly ROIC (TR)'!$A782,'Memb Hist (Org)'!$A$1:$BS$1,0))&lt;&gt;1,"",'Mthly Returns (TR)'!I781),"")</f>
        <v>6.6290000000000003E-3</v>
      </c>
      <c r="J782" s="46" t="str">
        <f>IFERROR(IF(INDEX('Memb Hist (Org)'!$A$1:$BS$29,MATCH('Mthly ROIC (TR)'!J$2,'Memb Hist (Org)'!$A$1:$A$29,0),MATCH('Mthly ROIC (TR)'!$A782,'Memb Hist (Org)'!$A$1:$BS$1,0))&lt;&gt;1,"",'Mthly Returns (TR)'!J781),"")</f>
        <v/>
      </c>
      <c r="K782" s="46" t="str">
        <f>IFERROR(IF(INDEX('Memb Hist (Org)'!$A$1:$BS$29,MATCH('Mthly ROIC (TR)'!K$2,'Memb Hist (Org)'!$A$1:$A$29,0),MATCH('Mthly ROIC (TR)'!$A782,'Memb Hist (Org)'!$A$1:$BS$1,0))&lt;&gt;1,"",'Mthly Returns (TR)'!K781),"")</f>
        <v/>
      </c>
      <c r="L782" s="46">
        <f>IFERROR(IF(INDEX('Memb Hist (Org)'!$A$1:$BS$29,MATCH('Mthly ROIC (TR)'!L$2,'Memb Hist (Org)'!$A$1:$A$29,0),MATCH('Mthly ROIC (TR)'!$A782,'Memb Hist (Org)'!$A$1:$BS$1,0))&lt;&gt;1,"",'Mthly Returns (TR)'!L781),"")</f>
        <v>2.5947000000000001E-2</v>
      </c>
      <c r="M782" s="46">
        <f>IFERROR(IF(INDEX('Memb Hist (Org)'!$A$1:$BS$29,MATCH('Mthly ROIC (TR)'!M$2,'Memb Hist (Org)'!$A$1:$A$29,0),MATCH('Mthly ROIC (TR)'!$A782,'Memb Hist (Org)'!$A$1:$BS$1,0))&lt;&gt;1,"",'Mthly Returns (TR)'!M781),"")</f>
        <v>-5.5389999999999997E-3</v>
      </c>
      <c r="N782" s="46">
        <f>IFERROR(IF(INDEX('Memb Hist (Org)'!$A$1:$BS$29,MATCH('Mthly ROIC (TR)'!N$2,'Memb Hist (Org)'!$A$1:$A$29,0),MATCH('Mthly ROIC (TR)'!$A782,'Memb Hist (Org)'!$A$1:$BS$1,0))&lt;&gt;1,"",'Mthly Returns (TR)'!N781),"")</f>
        <v>4.8842999999999998E-2</v>
      </c>
      <c r="O782" s="46">
        <f>IFERROR(IF(INDEX('Memb Hist (Org)'!$A$1:$BS$29,MATCH('Mthly ROIC (TR)'!O$2,'Memb Hist (Org)'!$A$1:$A$29,0),MATCH('Mthly ROIC (TR)'!$A782,'Memb Hist (Org)'!$A$1:$BS$1,0))&lt;&gt;1,"",'Mthly Returns (TR)'!O781),"")</f>
        <v>-1.5173000000000001E-2</v>
      </c>
      <c r="P782" s="46" t="str">
        <f>IFERROR(IF(INDEX('Memb Hist (Org)'!$A$1:$BS$29,MATCH('Mthly ROIC (TR)'!P$2,'Memb Hist (Org)'!$A$1:$A$29,0),MATCH('Mthly ROIC (TR)'!$A782,'Memb Hist (Org)'!$A$1:$BS$1,0))&lt;&gt;1,"",'Mthly Returns (TR)'!P781),"")</f>
        <v/>
      </c>
      <c r="Q782" s="46" t="str">
        <f>IFERROR(IF(INDEX('Memb Hist (Org)'!$A$1:$BS$29,MATCH('Mthly ROIC (TR)'!Q$2,'Memb Hist (Org)'!$A$1:$A$29,0),MATCH('Mthly ROIC (TR)'!$A782,'Memb Hist (Org)'!$A$1:$BS$1,0))&lt;&gt;1,"",'Mthly Returns (TR)'!Q781),"")</f>
        <v/>
      </c>
      <c r="R782" s="46">
        <f>IFERROR(IF(INDEX('Memb Hist (Org)'!$A$1:$BS$29,MATCH('Mthly ROIC (TR)'!R$2,'Memb Hist (Org)'!$A$1:$A$29,0),MATCH('Mthly ROIC (TR)'!$A782,'Memb Hist (Org)'!$A$1:$BS$1,0))&lt;&gt;1,"",'Mthly Returns (TR)'!R781),"")</f>
        <v>-5.2310000000000004E-3</v>
      </c>
      <c r="S782" s="46">
        <f>IFERROR(IF(INDEX('Memb Hist (Org)'!$A$1:$BS$29,MATCH('Mthly ROIC (TR)'!S$2,'Memb Hist (Org)'!$A$1:$A$29,0),MATCH('Mthly ROIC (TR)'!$A782,'Memb Hist (Org)'!$A$1:$BS$1,0))&lt;&gt;1,"",'Mthly Returns (TR)'!S781),"")</f>
        <v>-2.6779999999999998E-3</v>
      </c>
      <c r="T782" s="46">
        <f>IFERROR(IF(INDEX('Memb Hist (Org)'!$A$1:$BS$29,MATCH('Mthly ROIC (TR)'!T$2,'Memb Hist (Org)'!$A$1:$A$29,0),MATCH('Mthly ROIC (TR)'!$A782,'Memb Hist (Org)'!$A$1:$BS$1,0))&lt;&gt;1,"",'Mthly Returns (TR)'!T781),"")</f>
        <v>3.5769999999999999E-3</v>
      </c>
      <c r="U782" s="46" t="str">
        <f>IFERROR(IF(INDEX('Memb Hist (Org)'!$A$1:$BS$29,MATCH('Mthly ROIC (TR)'!U$2,'Memb Hist (Org)'!$A$1:$A$29,0),MATCH('Mthly ROIC (TR)'!$A782,'Memb Hist (Org)'!$A$1:$BS$1,0))&lt;&gt;1,"",'Mthly Returns (TR)'!U781),"")</f>
        <v/>
      </c>
      <c r="V782" s="46" t="str">
        <f>IFERROR(IF(INDEX('Memb Hist (Org)'!$A$1:$BS$29,MATCH('Mthly ROIC (TR)'!V$2,'Memb Hist (Org)'!$A$1:$A$29,0),MATCH('Mthly ROIC (TR)'!$A782,'Memb Hist (Org)'!$A$1:$BS$1,0))&lt;&gt;1,"",'Mthly Returns (TR)'!V781),"")</f>
        <v/>
      </c>
      <c r="W782" s="46">
        <f>IFERROR(IF(INDEX('Memb Hist (Org)'!$A$1:$BS$29,MATCH('Mthly ROIC (TR)'!W$2,'Memb Hist (Org)'!$A$1:$A$29,0),MATCH('Mthly ROIC (TR)'!$A782,'Memb Hist (Org)'!$A$1:$BS$1,0))&lt;&gt;1,"",'Mthly Returns (TR)'!W781),"")</f>
        <v>-3.006E-3</v>
      </c>
      <c r="X782" s="46">
        <f>IFERROR(IF(INDEX('Memb Hist (Org)'!$A$1:$BS$29,MATCH('Mthly ROIC (TR)'!X$2,'Memb Hist (Org)'!$A$1:$A$29,0),MATCH('Mthly ROIC (TR)'!$A782,'Memb Hist (Org)'!$A$1:$BS$1,0))&lt;&gt;1,"",'Mthly Returns (TR)'!X781),"")</f>
        <v>1.1377E-2</v>
      </c>
      <c r="Y782" s="46">
        <f>IFERROR(IF(INDEX('Memb Hist (Org)'!$A$1:$BS$29,MATCH('Mthly ROIC (TR)'!Y$2,'Memb Hist (Org)'!$A$1:$A$29,0),MATCH('Mthly ROIC (TR)'!$A782,'Memb Hist (Org)'!$A$1:$BS$1,0))&lt;&gt;1,"",'Mthly Returns (TR)'!Y781),"")</f>
        <v>1.566E-2</v>
      </c>
      <c r="Z782" s="46">
        <f>IFERROR(IF(INDEX('Memb Hist (Org)'!$A$1:$BS$29,MATCH('Mthly ROIC (TR)'!Z$2,'Memb Hist (Org)'!$A$1:$A$29,0),MATCH('Mthly ROIC (TR)'!$A782,'Memb Hist (Org)'!$A$1:$BS$1,0))&lt;&gt;1,"",'Mthly Returns (TR)'!Z781),"")</f>
        <v>2.308E-2</v>
      </c>
      <c r="AA782" s="46" t="str">
        <f>IFERROR(IF(INDEX('Memb Hist (Org)'!$A$1:$BS$29,MATCH('Mthly ROIC (TR)'!AA$2,'Memb Hist (Org)'!$A$1:$A$29,0),MATCH('Mthly ROIC (TR)'!$A782,'Memb Hist (Org)'!$A$1:$BS$1,0))&lt;&gt;1,"",'Mthly Returns (TR)'!AA781),"")</f>
        <v/>
      </c>
      <c r="AB782" s="46">
        <f>IFERROR(IF(INDEX('Memb Hist (Org)'!$A$1:$BS$29,MATCH('Mthly ROIC (TR)'!AB$2,'Memb Hist (Org)'!$A$1:$A$29,0),MATCH('Mthly ROIC (TR)'!$A782,'Memb Hist (Org)'!$A$1:$BS$1,0))&lt;&gt;1,"",'Mthly Returns (TR)'!AB781),"")</f>
        <v>-6.7736000000000005E-2</v>
      </c>
      <c r="AC782" s="46" t="str">
        <f>IFERROR(IF(INDEX('Memb Hist (Org)'!$A$1:$BS$29,MATCH('Mthly ROIC (TR)'!AC$2,'Memb Hist (Org)'!$A$1:$A$29,0),MATCH('Mthly ROIC (TR)'!$A782,'Memb Hist (Org)'!$A$1:$BS$1,0))&lt;&gt;1,"",'Mthly Returns (TR)'!AC781),"")</f>
        <v/>
      </c>
      <c r="AD782" s="46">
        <f>IFERROR(IF(INDEX('Memb Hist (Org)'!$A$1:$BS$29,MATCH('Mthly ROIC (TR)'!AD$2,'Memb Hist (Org)'!$A$1:$A$29,0),MATCH('Mthly ROIC (TR)'!$A782,'Memb Hist (Org)'!$A$1:$BS$1,0))&lt;&gt;1,"",'Mthly Returns (TR)'!AD781),"")</f>
        <v>-1.4215E-2</v>
      </c>
      <c r="AE782" s="46" t="str">
        <f>IFERROR(IF(INDEX('Memb Hist (Org)'!$A$1:$BS$29,MATCH('Mthly ROIC (TR)'!AE$2,'Memb Hist (Org)'!$A$1:$A$29,0),MATCH('Mthly ROIC (TR)'!$A782,'Memb Hist (Org)'!$A$1:$BS$1,0))&lt;&gt;1,"",'Mthly Returns (TR)'!AE781),"")</f>
        <v/>
      </c>
      <c r="AF782" s="42">
        <f>IFERROR(IF($C782=7,INDEX(ROIC!$A$32:$BS$60,MATCH('Mthly ROIC (TR)'!AF$2,ROIC!$A$32:$A$60,0),MATCH('Mthly ROIC (TR)'!$A782,ROIC!$A$32:$BS$32,0)),AF781*(1+D781)),"")</f>
        <v>7.220203022745407E-2</v>
      </c>
      <c r="AG782" s="42" t="str">
        <f>IFERROR(IF($C782=7,INDEX(ROIC!$A$32:$BS$60,MATCH('Mthly ROIC (TR)'!AG$2,ROIC!$A$32:$A$60,0),MATCH('Mthly ROIC (TR)'!$A782,ROIC!$A$32:$BS$32,0)),AG781*(1+E781)),"")</f>
        <v/>
      </c>
      <c r="AH782" s="42" t="str">
        <f>IFERROR(IF($C782=7,INDEX(ROIC!$A$32:$BS$60,MATCH('Mthly ROIC (TR)'!AH$2,ROIC!$A$32:$A$60,0),MATCH('Mthly ROIC (TR)'!$A782,ROIC!$A$32:$BS$32,0)),AH781*(1+F781)),"")</f>
        <v/>
      </c>
      <c r="AI782" s="42" t="str">
        <f>IFERROR(IF($C782=7,INDEX(ROIC!$A$32:$BS$60,MATCH('Mthly ROIC (TR)'!AI$2,ROIC!$A$32:$A$60,0),MATCH('Mthly ROIC (TR)'!$A782,ROIC!$A$32:$BS$32,0)),AI781*(1+G781)),"")</f>
        <v/>
      </c>
      <c r="AJ782" s="42" t="str">
        <f>IFERROR(IF($C782=7,INDEX(ROIC!$A$32:$BS$60,MATCH('Mthly ROIC (TR)'!AJ$2,ROIC!$A$32:$A$60,0),MATCH('Mthly ROIC (TR)'!$A782,ROIC!$A$32:$BS$32,0)),AJ781*(1+H781)),"")</f>
        <v/>
      </c>
      <c r="AK782" s="42">
        <f>IFERROR(IF($C782=7,INDEX(ROIC!$A$32:$BS$60,MATCH('Mthly ROIC (TR)'!AK$2,ROIC!$A$32:$A$60,0),MATCH('Mthly ROIC (TR)'!$A782,ROIC!$A$32:$BS$32,0)),AK781*(1+I781)),"")</f>
        <v>7.1532885099815771E-2</v>
      </c>
      <c r="AL782" s="42" t="str">
        <f>IFERROR(IF($C782=7,INDEX(ROIC!$A$32:$BS$60,MATCH('Mthly ROIC (TR)'!AL$2,ROIC!$A$32:$A$60,0),MATCH('Mthly ROIC (TR)'!$A782,ROIC!$A$32:$BS$32,0)),AL781*(1+J781)),"")</f>
        <v/>
      </c>
      <c r="AM782" s="42" t="str">
        <f>IFERROR(IF($C782=7,INDEX(ROIC!$A$32:$BS$60,MATCH('Mthly ROIC (TR)'!AM$2,ROIC!$A$32:$A$60,0),MATCH('Mthly ROIC (TR)'!$A782,ROIC!$A$32:$BS$32,0)),AM781*(1+K781)),"")</f>
        <v/>
      </c>
      <c r="AN782" s="42">
        <f>IFERROR(IF($C782=7,INDEX(ROIC!$A$32:$BS$60,MATCH('Mthly ROIC (TR)'!AN$2,ROIC!$A$32:$A$60,0),MATCH('Mthly ROIC (TR)'!$A782,ROIC!$A$32:$BS$32,0)),AN781*(1+L781)),"")</f>
        <v>7.8863077398758599E-2</v>
      </c>
      <c r="AO782" s="42">
        <f>IFERROR(IF($C782=7,INDEX(ROIC!$A$32:$BS$60,MATCH('Mthly ROIC (TR)'!AO$2,ROIC!$A$32:$A$60,0),MATCH('Mthly ROIC (TR)'!$A782,ROIC!$A$32:$BS$32,0)),AO781*(1+M781)),"")</f>
        <v>4.7135344616359293E-2</v>
      </c>
      <c r="AP782" s="42">
        <f>IFERROR(IF($C782=7,INDEX(ROIC!$A$32:$BS$60,MATCH('Mthly ROIC (TR)'!AP$2,ROIC!$A$32:$A$60,0),MATCH('Mthly ROIC (TR)'!$A782,ROIC!$A$32:$BS$32,0)),AP781*(1+N781)),"")</f>
        <v>7.2202512091270793E-2</v>
      </c>
      <c r="AQ782" s="42">
        <f>IFERROR(IF($C782=7,INDEX(ROIC!$A$32:$BS$60,MATCH('Mthly ROIC (TR)'!AQ$2,ROIC!$A$32:$A$60,0),MATCH('Mthly ROIC (TR)'!$A782,ROIC!$A$32:$BS$32,0)),AQ781*(1+O781)),"")</f>
        <v>5.4724781332504115E-2</v>
      </c>
      <c r="AR782" s="42" t="str">
        <f>IFERROR(IF($C782=7,INDEX(ROIC!$A$32:$BS$60,MATCH('Mthly ROIC (TR)'!AR$2,ROIC!$A$32:$A$60,0),MATCH('Mthly ROIC (TR)'!$A782,ROIC!$A$32:$BS$32,0)),AR781*(1+P781)),"")</f>
        <v/>
      </c>
      <c r="AS782" s="42" t="str">
        <f>IFERROR(IF($C782=7,INDEX(ROIC!$A$32:$BS$60,MATCH('Mthly ROIC (TR)'!AS$2,ROIC!$A$32:$A$60,0),MATCH('Mthly ROIC (TR)'!$A782,ROIC!$A$32:$BS$32,0)),AS781*(1+Q781)),"")</f>
        <v/>
      </c>
      <c r="AT782" s="42">
        <f>IFERROR(IF($C782=7,INDEX(ROIC!$A$32:$BS$60,MATCH('Mthly ROIC (TR)'!AT$2,ROIC!$A$32:$A$60,0),MATCH('Mthly ROIC (TR)'!$A782,ROIC!$A$32:$BS$32,0)),AT781*(1+R781)),"")</f>
        <v>6.3571745726471188E-2</v>
      </c>
      <c r="AU782" s="42">
        <f>IFERROR(IF($C782=7,INDEX(ROIC!$A$32:$BS$60,MATCH('Mthly ROIC (TR)'!AU$2,ROIC!$A$32:$A$60,0),MATCH('Mthly ROIC (TR)'!$A782,ROIC!$A$32:$BS$32,0)),AU781*(1+S781)),"")</f>
        <v>5.8875334217429326E-2</v>
      </c>
      <c r="AV782" s="42">
        <f>IFERROR(IF($C782=7,INDEX(ROIC!$A$32:$BS$60,MATCH('Mthly ROIC (TR)'!AV$2,ROIC!$A$32:$A$60,0),MATCH('Mthly ROIC (TR)'!$A782,ROIC!$A$32:$BS$32,0)),AV781*(1+T781)),"")</f>
        <v>8.4552272729852801E-2</v>
      </c>
      <c r="AW782" s="42" t="str">
        <f>IFERROR(IF($C782=7,INDEX(ROIC!$A$32:$BS$60,MATCH('Mthly ROIC (TR)'!AW$2,ROIC!$A$32:$A$60,0),MATCH('Mthly ROIC (TR)'!$A782,ROIC!$A$32:$BS$32,0)),AW781*(1+U781)),"")</f>
        <v/>
      </c>
      <c r="AX782" s="42" t="str">
        <f>IFERROR(IF($C782=7,INDEX(ROIC!$A$32:$BS$60,MATCH('Mthly ROIC (TR)'!AX$2,ROIC!$A$32:$A$60,0),MATCH('Mthly ROIC (TR)'!$A782,ROIC!$A$32:$BS$32,0)),AX781*(1+V781)),"")</f>
        <v/>
      </c>
      <c r="AY782" s="42">
        <f>IFERROR(IF($C782=7,INDEX(ROIC!$A$32:$BS$60,MATCH('Mthly ROIC (TR)'!AY$2,ROIC!$A$32:$A$60,0),MATCH('Mthly ROIC (TR)'!$A782,ROIC!$A$32:$BS$32,0)),AY781*(1+W781)),"")</f>
        <v>5.9647452100904108E-2</v>
      </c>
      <c r="AZ782" s="42">
        <f>IFERROR(IF($C782=7,INDEX(ROIC!$A$32:$BS$60,MATCH('Mthly ROIC (TR)'!AZ$2,ROIC!$A$32:$A$60,0),MATCH('Mthly ROIC (TR)'!$A782,ROIC!$A$32:$BS$32,0)),AZ781*(1+X781)),"")</f>
        <v>8.8961951571382938E-2</v>
      </c>
      <c r="BA782" s="42">
        <f>IFERROR(IF($C782=7,INDEX(ROIC!$A$32:$BS$60,MATCH('Mthly ROIC (TR)'!BA$2,ROIC!$A$32:$A$60,0),MATCH('Mthly ROIC (TR)'!$A782,ROIC!$A$32:$BS$32,0)),BA781*(1+Y781)),"")</f>
        <v>0.10614992387928587</v>
      </c>
      <c r="BB782" s="42">
        <f>IFERROR(IF($C782=7,INDEX(ROIC!$A$32:$BS$60,MATCH('Mthly ROIC (TR)'!BB$2,ROIC!$A$32:$A$60,0),MATCH('Mthly ROIC (TR)'!$A782,ROIC!$A$32:$BS$32,0)),BB781*(1+Z781)),"")</f>
        <v>8.2811979758261239E-2</v>
      </c>
      <c r="BC782" s="42" t="str">
        <f>IFERROR(IF($C782=7,INDEX(ROIC!$A$32:$BS$60,MATCH('Mthly ROIC (TR)'!BC$2,ROIC!$A$32:$A$60,0),MATCH('Mthly ROIC (TR)'!$A782,ROIC!$A$32:$BS$32,0)),BC781*(1+AA781)),"")</f>
        <v/>
      </c>
      <c r="BD782" s="42">
        <f>IFERROR(IF($C782=7,INDEX(ROIC!$A$32:$BS$60,MATCH('Mthly ROIC (TR)'!BD$2,ROIC!$A$32:$A$60,0),MATCH('Mthly ROIC (TR)'!$A782,ROIC!$A$32:$BS$32,0)),BD781*(1+AB781)),"")</f>
        <v>2.1450882144706088E-2</v>
      </c>
      <c r="BE782" s="42" t="str">
        <f>IFERROR(IF($C782=7,INDEX(ROIC!$A$32:$BS$60,MATCH('Mthly ROIC (TR)'!BE$2,ROIC!$A$32:$A$60,0),MATCH('Mthly ROIC (TR)'!$A782,ROIC!$A$32:$BS$32,0)),BE781*(1+AC781)),"")</f>
        <v/>
      </c>
      <c r="BF782" s="42">
        <f>IFERROR(IF($C782=7,INDEX(ROIC!$A$32:$BS$60,MATCH('Mthly ROIC (TR)'!BF$2,ROIC!$A$32:$A$60,0),MATCH('Mthly ROIC (TR)'!$A782,ROIC!$A$32:$BS$32,0)),BF781*(1+AD781)),"")</f>
        <v>7.1835075210445243E-2</v>
      </c>
      <c r="BG782" s="42" t="str">
        <f>IFERROR(IF($C782=7,INDEX(ROIC!$A$32:$BS$60,MATCH('Mthly ROIC (TR)'!BG$2,ROIC!$A$32:$A$60,0),MATCH('Mthly ROIC (TR)'!$A782,ROIC!$A$32:$BS$32,0)),BG781*(1+AE781)),"")</f>
        <v/>
      </c>
      <c r="BH782" s="44">
        <f t="shared" si="739"/>
        <v>6.9792969000486579E-2</v>
      </c>
      <c r="BI782" s="44" t="str">
        <f t="shared" si="740"/>
        <v/>
      </c>
      <c r="BJ782" s="44" t="str">
        <f t="shared" si="741"/>
        <v/>
      </c>
      <c r="BK782" s="44" t="str">
        <f t="shared" si="742"/>
        <v/>
      </c>
      <c r="BL782" s="44" t="str">
        <f t="shared" si="743"/>
        <v/>
      </c>
      <c r="BM782" s="44">
        <f t="shared" si="744"/>
        <v>6.9146150275265633E-2</v>
      </c>
      <c r="BN782" s="44" t="str">
        <f t="shared" si="745"/>
        <v/>
      </c>
      <c r="BO782" s="44" t="str">
        <f t="shared" si="746"/>
        <v/>
      </c>
      <c r="BP782" s="44">
        <f t="shared" si="747"/>
        <v>7.6231766597633158E-2</v>
      </c>
      <c r="BQ782" s="44">
        <f t="shared" si="748"/>
        <v>4.5562647411345726E-2</v>
      </c>
      <c r="BR782" s="44">
        <f t="shared" si="749"/>
        <v>6.9793434786646846E-2</v>
      </c>
      <c r="BS782" s="44">
        <f t="shared" si="750"/>
        <v>5.2898858315559905E-2</v>
      </c>
      <c r="BT782" s="44" t="str">
        <f t="shared" si="751"/>
        <v/>
      </c>
      <c r="BU782" s="44" t="str">
        <f t="shared" si="752"/>
        <v/>
      </c>
      <c r="BV782" s="44">
        <f t="shared" si="753"/>
        <v>6.1450638781447298E-2</v>
      </c>
      <c r="BW782" s="44">
        <f t="shared" si="754"/>
        <v>5.6910925675991521E-2</v>
      </c>
      <c r="BX782" s="44">
        <f t="shared" si="755"/>
        <v>8.1731138736199291E-2</v>
      </c>
      <c r="BY782" s="44" t="str">
        <f t="shared" si="756"/>
        <v/>
      </c>
      <c r="BZ782" s="44" t="str">
        <f t="shared" si="757"/>
        <v/>
      </c>
      <c r="CA782" s="44">
        <f t="shared" si="758"/>
        <v>5.7657281413306873E-2</v>
      </c>
      <c r="CB782" s="44">
        <f t="shared" si="759"/>
        <v>8.5993686170384734E-2</v>
      </c>
      <c r="CC782" s="44">
        <f t="shared" si="760"/>
        <v>0.10260817214380763</v>
      </c>
      <c r="CD782" s="44">
        <f t="shared" si="761"/>
        <v>8.004891161550165E-2</v>
      </c>
      <c r="CE782" s="44" t="str">
        <f t="shared" si="762"/>
        <v/>
      </c>
      <c r="CF782" s="44">
        <f t="shared" si="763"/>
        <v>2.0735161433027109E-2</v>
      </c>
      <c r="CG782" s="44" t="str">
        <f t="shared" si="764"/>
        <v/>
      </c>
      <c r="CH782" s="44">
        <f t="shared" si="765"/>
        <v>6.9438257643396076E-2</v>
      </c>
      <c r="CI782" s="44" t="str">
        <f t="shared" si="766"/>
        <v/>
      </c>
      <c r="CJ782" s="48">
        <f t="shared" si="767"/>
        <v>-3.1106726283516866E-4</v>
      </c>
      <c r="CK782" s="48" t="str">
        <f t="shared" si="768"/>
        <v/>
      </c>
      <c r="CL782" s="48" t="str">
        <f t="shared" si="769"/>
        <v/>
      </c>
      <c r="CM782" s="48" t="str">
        <f t="shared" si="770"/>
        <v/>
      </c>
      <c r="CN782" s="48" t="str">
        <f t="shared" si="771"/>
        <v/>
      </c>
      <c r="CO782" s="48">
        <f t="shared" si="772"/>
        <v>4.583698301747359E-4</v>
      </c>
      <c r="CP782" s="48" t="str">
        <f t="shared" si="773"/>
        <v/>
      </c>
      <c r="CQ782" s="48" t="str">
        <f t="shared" si="774"/>
        <v/>
      </c>
      <c r="CR782" s="48">
        <f t="shared" si="775"/>
        <v>1.9779856479087876E-3</v>
      </c>
      <c r="CS782" s="48">
        <f t="shared" si="776"/>
        <v>-2.5237150401144395E-4</v>
      </c>
      <c r="CT782" s="48">
        <f t="shared" si="777"/>
        <v>3.4089207352841918E-3</v>
      </c>
      <c r="CU782" s="48">
        <f t="shared" si="778"/>
        <v>-8.026343772219905E-4</v>
      </c>
      <c r="CV782" s="48" t="str">
        <f t="shared" si="779"/>
        <v/>
      </c>
      <c r="CW782" s="48" t="str">
        <f t="shared" si="780"/>
        <v/>
      </c>
      <c r="CX782" s="48">
        <f t="shared" si="781"/>
        <v>-3.2144829146575084E-4</v>
      </c>
      <c r="CY782" s="48">
        <f t="shared" si="782"/>
        <v>-1.5240745896030527E-4</v>
      </c>
      <c r="CZ782" s="48">
        <f t="shared" si="783"/>
        <v>2.9235228325938487E-4</v>
      </c>
      <c r="DA782" s="48" t="str">
        <f t="shared" si="784"/>
        <v/>
      </c>
      <c r="DB782" s="48" t="str">
        <f t="shared" si="785"/>
        <v/>
      </c>
      <c r="DC782" s="48">
        <f t="shared" si="786"/>
        <v>-1.7331778792840046E-4</v>
      </c>
      <c r="DD782" s="48">
        <f t="shared" si="787"/>
        <v>9.7835016756046703E-4</v>
      </c>
      <c r="DE782" s="48">
        <f t="shared" si="788"/>
        <v>1.6068439757720276E-3</v>
      </c>
      <c r="DF782" s="48">
        <f t="shared" si="789"/>
        <v>1.8475288800857781E-3</v>
      </c>
      <c r="DG782" s="48" t="str">
        <f t="shared" si="790"/>
        <v/>
      </c>
      <c r="DH782" s="48">
        <f t="shared" si="791"/>
        <v>-1.4045168948275243E-3</v>
      </c>
      <c r="DI782" s="48" t="str">
        <f t="shared" si="792"/>
        <v/>
      </c>
      <c r="DJ782" s="48">
        <f t="shared" si="793"/>
        <v>-9.8706483240087518E-4</v>
      </c>
      <c r="DK782" s="48" t="str">
        <f t="shared" si="794"/>
        <v/>
      </c>
      <c r="DL782" s="37">
        <f t="shared" si="734"/>
        <v>6.1655231103939136E-3</v>
      </c>
      <c r="DM782" s="39">
        <f t="shared" si="735"/>
        <v>1.0061655231103939</v>
      </c>
      <c r="DN782" s="39">
        <f>PRODUCT($DM$466:DM782)</f>
        <v>136.51597146632935</v>
      </c>
      <c r="DO782" s="36">
        <f>DL782-'1M RF rate'!C642</f>
        <v>6.158023419751182E-3</v>
      </c>
      <c r="DP782" s="39">
        <f t="shared" si="736"/>
        <v>1.0061580234197511</v>
      </c>
      <c r="DQ782" s="39">
        <f>PRODUCT($DP$466:DP782)</f>
        <v>57.198577439780891</v>
      </c>
      <c r="DR782" s="36">
        <f>DL782-'DJUA Monthly (PR)'!C642</f>
        <v>7.0140249389007338E-3</v>
      </c>
      <c r="DS782" s="39">
        <f t="shared" si="737"/>
        <v>1.0070140249389008</v>
      </c>
      <c r="DT782" s="39">
        <f>PRODUCT($DS$466:DS782)</f>
        <v>40.82043241613669</v>
      </c>
      <c r="DU782" s="100"/>
      <c r="DV782" s="100"/>
    </row>
    <row r="783" spans="1:126" x14ac:dyDescent="0.35">
      <c r="A783" s="35">
        <f t="shared" si="738"/>
        <v>2014</v>
      </c>
      <c r="B783" s="35">
        <v>2014</v>
      </c>
      <c r="C783" s="35">
        <v>12</v>
      </c>
      <c r="D783" s="46">
        <f>IFERROR(IF(INDEX('Memb Hist (Org)'!$A$1:$BS$29,MATCH('Mthly ROIC (TR)'!D$2,'Memb Hist (Org)'!$A$1:$A$29,0),MATCH('Mthly ROIC (TR)'!$A783,'Memb Hist (Org)'!$A$1:$BS$1,0))&lt;&gt;1,"",'Mthly Returns (TR)'!D782),"")</f>
        <v>5.5083E-2</v>
      </c>
      <c r="E783" s="46" t="str">
        <f>IFERROR(IF(INDEX('Memb Hist (Org)'!$A$1:$BS$29,MATCH('Mthly ROIC (TR)'!E$2,'Memb Hist (Org)'!$A$1:$A$29,0),MATCH('Mthly ROIC (TR)'!$A783,'Memb Hist (Org)'!$A$1:$BS$1,0))&lt;&gt;1,"",'Mthly Returns (TR)'!E782),"")</f>
        <v/>
      </c>
      <c r="F783" s="46" t="str">
        <f>IFERROR(IF(INDEX('Memb Hist (Org)'!$A$1:$BS$29,MATCH('Mthly ROIC (TR)'!F$2,'Memb Hist (Org)'!$A$1:$A$29,0),MATCH('Mthly ROIC (TR)'!$A783,'Memb Hist (Org)'!$A$1:$BS$1,0))&lt;&gt;1,"",'Mthly Returns (TR)'!F782),"")</f>
        <v/>
      </c>
      <c r="G783" s="46" t="str">
        <f>IFERROR(IF(INDEX('Memb Hist (Org)'!$A$1:$BS$29,MATCH('Mthly ROIC (TR)'!G$2,'Memb Hist (Org)'!$A$1:$A$29,0),MATCH('Mthly ROIC (TR)'!$A783,'Memb Hist (Org)'!$A$1:$BS$1,0))&lt;&gt;1,"",'Mthly Returns (TR)'!G782),"")</f>
        <v/>
      </c>
      <c r="H783" s="46" t="str">
        <f>IFERROR(IF(INDEX('Memb Hist (Org)'!$A$1:$BS$29,MATCH('Mthly ROIC (TR)'!H$2,'Memb Hist (Org)'!$A$1:$A$29,0),MATCH('Mthly ROIC (TR)'!$A783,'Memb Hist (Org)'!$A$1:$BS$1,0))&lt;&gt;1,"",'Mthly Returns (TR)'!H782),"")</f>
        <v/>
      </c>
      <c r="I783" s="46">
        <f>IFERROR(IF(INDEX('Memb Hist (Org)'!$A$1:$BS$29,MATCH('Mthly ROIC (TR)'!I$2,'Memb Hist (Org)'!$A$1:$A$29,0),MATCH('Mthly ROIC (TR)'!$A783,'Memb Hist (Org)'!$A$1:$BS$1,0))&lt;&gt;1,"",'Mthly Returns (TR)'!I782),"")</f>
        <v>4.5289000000000003E-2</v>
      </c>
      <c r="J783" s="46" t="str">
        <f>IFERROR(IF(INDEX('Memb Hist (Org)'!$A$1:$BS$29,MATCH('Mthly ROIC (TR)'!J$2,'Memb Hist (Org)'!$A$1:$A$29,0),MATCH('Mthly ROIC (TR)'!$A783,'Memb Hist (Org)'!$A$1:$BS$1,0))&lt;&gt;1,"",'Mthly Returns (TR)'!J782),"")</f>
        <v/>
      </c>
      <c r="K783" s="46" t="str">
        <f>IFERROR(IF(INDEX('Memb Hist (Org)'!$A$1:$BS$29,MATCH('Mthly ROIC (TR)'!K$2,'Memb Hist (Org)'!$A$1:$A$29,0),MATCH('Mthly ROIC (TR)'!$A783,'Memb Hist (Org)'!$A$1:$BS$1,0))&lt;&gt;1,"",'Mthly Returns (TR)'!K782),"")</f>
        <v/>
      </c>
      <c r="L783" s="46">
        <f>IFERROR(IF(INDEX('Memb Hist (Org)'!$A$1:$BS$29,MATCH('Mthly ROIC (TR)'!L$2,'Memb Hist (Org)'!$A$1:$A$29,0),MATCH('Mthly ROIC (TR)'!$A783,'Memb Hist (Org)'!$A$1:$BS$1,0))&lt;&gt;1,"",'Mthly Returns (TR)'!L782),"")</f>
        <v>5.9958999999999998E-2</v>
      </c>
      <c r="M783" s="46">
        <f>IFERROR(IF(INDEX('Memb Hist (Org)'!$A$1:$BS$29,MATCH('Mthly ROIC (TR)'!M$2,'Memb Hist (Org)'!$A$1:$A$29,0),MATCH('Mthly ROIC (TR)'!$A783,'Memb Hist (Org)'!$A$1:$BS$1,0))&lt;&gt;1,"",'Mthly Returns (TR)'!M782),"")</f>
        <v>3.2633000000000002E-2</v>
      </c>
      <c r="N783" s="46">
        <f>IFERROR(IF(INDEX('Memb Hist (Org)'!$A$1:$BS$29,MATCH('Mthly ROIC (TR)'!N$2,'Memb Hist (Org)'!$A$1:$A$29,0),MATCH('Mthly ROIC (TR)'!$A783,'Memb Hist (Org)'!$A$1:$BS$1,0))&lt;&gt;1,"",'Mthly Returns (TR)'!N782),"")</f>
        <v>1.8200999999999998E-2</v>
      </c>
      <c r="O783" s="46">
        <f>IFERROR(IF(INDEX('Memb Hist (Org)'!$A$1:$BS$29,MATCH('Mthly ROIC (TR)'!O$2,'Memb Hist (Org)'!$A$1:$A$29,0),MATCH('Mthly ROIC (TR)'!$A783,'Memb Hist (Org)'!$A$1:$BS$1,0))&lt;&gt;1,"",'Mthly Returns (TR)'!O782),"")</f>
        <v>-2.1302999999999999E-2</v>
      </c>
      <c r="P783" s="46" t="str">
        <f>IFERROR(IF(INDEX('Memb Hist (Org)'!$A$1:$BS$29,MATCH('Mthly ROIC (TR)'!P$2,'Memb Hist (Org)'!$A$1:$A$29,0),MATCH('Mthly ROIC (TR)'!$A783,'Memb Hist (Org)'!$A$1:$BS$1,0))&lt;&gt;1,"",'Mthly Returns (TR)'!P782),"")</f>
        <v/>
      </c>
      <c r="Q783" s="46" t="str">
        <f>IFERROR(IF(INDEX('Memb Hist (Org)'!$A$1:$BS$29,MATCH('Mthly ROIC (TR)'!Q$2,'Memb Hist (Org)'!$A$1:$A$29,0),MATCH('Mthly ROIC (TR)'!$A783,'Memb Hist (Org)'!$A$1:$BS$1,0))&lt;&gt;1,"",'Mthly Returns (TR)'!Q782),"")</f>
        <v/>
      </c>
      <c r="R783" s="46">
        <f>IFERROR(IF(INDEX('Memb Hist (Org)'!$A$1:$BS$29,MATCH('Mthly ROIC (TR)'!R$2,'Memb Hist (Org)'!$A$1:$A$29,0),MATCH('Mthly ROIC (TR)'!$A783,'Memb Hist (Org)'!$A$1:$BS$1,0))&lt;&gt;1,"",'Mthly Returns (TR)'!R782),"")</f>
        <v>1.3861999999999999E-2</v>
      </c>
      <c r="S783" s="46">
        <f>IFERROR(IF(INDEX('Memb Hist (Org)'!$A$1:$BS$29,MATCH('Mthly ROIC (TR)'!S$2,'Memb Hist (Org)'!$A$1:$A$29,0),MATCH('Mthly ROIC (TR)'!$A783,'Memb Hist (Org)'!$A$1:$BS$1,0))&lt;&gt;1,"",'Mthly Returns (TR)'!S782),"")</f>
        <v>5.7213E-2</v>
      </c>
      <c r="T783" s="46">
        <f>IFERROR(IF(INDEX('Memb Hist (Org)'!$A$1:$BS$29,MATCH('Mthly ROIC (TR)'!T$2,'Memb Hist (Org)'!$A$1:$A$29,0),MATCH('Mthly ROIC (TR)'!$A783,'Memb Hist (Org)'!$A$1:$BS$1,0))&lt;&gt;1,"",'Mthly Returns (TR)'!T782),"")</f>
        <v>6.3267000000000004E-2</v>
      </c>
      <c r="U783" s="46" t="str">
        <f>IFERROR(IF(INDEX('Memb Hist (Org)'!$A$1:$BS$29,MATCH('Mthly ROIC (TR)'!U$2,'Memb Hist (Org)'!$A$1:$A$29,0),MATCH('Mthly ROIC (TR)'!$A783,'Memb Hist (Org)'!$A$1:$BS$1,0))&lt;&gt;1,"",'Mthly Returns (TR)'!U782),"")</f>
        <v/>
      </c>
      <c r="V783" s="46" t="str">
        <f>IFERROR(IF(INDEX('Memb Hist (Org)'!$A$1:$BS$29,MATCH('Mthly ROIC (TR)'!V$2,'Memb Hist (Org)'!$A$1:$A$29,0),MATCH('Mthly ROIC (TR)'!$A783,'Memb Hist (Org)'!$A$1:$BS$1,0))&lt;&gt;1,"",'Mthly Returns (TR)'!V782),"")</f>
        <v/>
      </c>
      <c r="W783" s="46">
        <f>IFERROR(IF(INDEX('Memb Hist (Org)'!$A$1:$BS$29,MATCH('Mthly ROIC (TR)'!W$2,'Memb Hist (Org)'!$A$1:$A$29,0),MATCH('Mthly ROIC (TR)'!$A783,'Memb Hist (Org)'!$A$1:$BS$1,0))&lt;&gt;1,"",'Mthly Returns (TR)'!W782),"")</f>
        <v>2.5159000000000001E-2</v>
      </c>
      <c r="X783" s="46">
        <f>IFERROR(IF(INDEX('Memb Hist (Org)'!$A$1:$BS$29,MATCH('Mthly ROIC (TR)'!X$2,'Memb Hist (Org)'!$A$1:$A$29,0),MATCH('Mthly ROIC (TR)'!$A783,'Memb Hist (Org)'!$A$1:$BS$1,0))&lt;&gt;1,"",'Mthly Returns (TR)'!X782),"")</f>
        <v>0</v>
      </c>
      <c r="Y783" s="46">
        <f>IFERROR(IF(INDEX('Memb Hist (Org)'!$A$1:$BS$29,MATCH('Mthly ROIC (TR)'!Y$2,'Memb Hist (Org)'!$A$1:$A$29,0),MATCH('Mthly ROIC (TR)'!$A783,'Memb Hist (Org)'!$A$1:$BS$1,0))&lt;&gt;1,"",'Mthly Returns (TR)'!Y782),"")</f>
        <v>3.6776000000000003E-2</v>
      </c>
      <c r="Z783" s="46">
        <f>IFERROR(IF(INDEX('Memb Hist (Org)'!$A$1:$BS$29,MATCH('Mthly ROIC (TR)'!Z$2,'Memb Hist (Org)'!$A$1:$A$29,0),MATCH('Mthly ROIC (TR)'!$A783,'Memb Hist (Org)'!$A$1:$BS$1,0))&lt;&gt;1,"",'Mthly Returns (TR)'!Z782),"")</f>
        <v>3.5421000000000001E-2</v>
      </c>
      <c r="AA783" s="46" t="str">
        <f>IFERROR(IF(INDEX('Memb Hist (Org)'!$A$1:$BS$29,MATCH('Mthly ROIC (TR)'!AA$2,'Memb Hist (Org)'!$A$1:$A$29,0),MATCH('Mthly ROIC (TR)'!$A783,'Memb Hist (Org)'!$A$1:$BS$1,0))&lt;&gt;1,"",'Mthly Returns (TR)'!AA782),"")</f>
        <v/>
      </c>
      <c r="AB783" s="46">
        <f>IFERROR(IF(INDEX('Memb Hist (Org)'!$A$1:$BS$29,MATCH('Mthly ROIC (TR)'!AB$2,'Memb Hist (Org)'!$A$1:$A$29,0),MATCH('Mthly ROIC (TR)'!$A783,'Memb Hist (Org)'!$A$1:$BS$1,0))&lt;&gt;1,"",'Mthly Returns (TR)'!AB782),"")</f>
        <v>-0.12058000000000001</v>
      </c>
      <c r="AC783" s="46" t="str">
        <f>IFERROR(IF(INDEX('Memb Hist (Org)'!$A$1:$BS$29,MATCH('Mthly ROIC (TR)'!AC$2,'Memb Hist (Org)'!$A$1:$A$29,0),MATCH('Mthly ROIC (TR)'!$A783,'Memb Hist (Org)'!$A$1:$BS$1,0))&lt;&gt;1,"",'Mthly Returns (TR)'!AC782),"")</f>
        <v/>
      </c>
      <c r="AD783" s="46">
        <f>IFERROR(IF(INDEX('Memb Hist (Org)'!$A$1:$BS$29,MATCH('Mthly ROIC (TR)'!AD$2,'Memb Hist (Org)'!$A$1:$A$29,0),MATCH('Mthly ROIC (TR)'!$A783,'Memb Hist (Org)'!$A$1:$BS$1,0))&lt;&gt;1,"",'Mthly Returns (TR)'!AD782),"")</f>
        <v>-7.2100000000000003E-3</v>
      </c>
      <c r="AE783" s="46" t="str">
        <f>IFERROR(IF(INDEX('Memb Hist (Org)'!$A$1:$BS$29,MATCH('Mthly ROIC (TR)'!AE$2,'Memb Hist (Org)'!$A$1:$A$29,0),MATCH('Mthly ROIC (TR)'!$A783,'Memb Hist (Org)'!$A$1:$BS$1,0))&lt;&gt;1,"",'Mthly Returns (TR)'!AE782),"")</f>
        <v/>
      </c>
      <c r="AF783" s="42">
        <f>IFERROR(IF($C783=7,INDEX(ROIC!$A$32:$BS$60,MATCH('Mthly ROIC (TR)'!AF$2,ROIC!$A$32:$A$60,0),MATCH('Mthly ROIC (TR)'!$A783,ROIC!$A$32:$BS$32,0)),AF782*(1+D782)),"")</f>
        <v>7.1880225778730308E-2</v>
      </c>
      <c r="AG783" s="42" t="str">
        <f>IFERROR(IF($C783=7,INDEX(ROIC!$A$32:$BS$60,MATCH('Mthly ROIC (TR)'!AG$2,ROIC!$A$32:$A$60,0),MATCH('Mthly ROIC (TR)'!$A783,ROIC!$A$32:$BS$32,0)),AG782*(1+E782)),"")</f>
        <v/>
      </c>
      <c r="AH783" s="42" t="str">
        <f>IFERROR(IF($C783=7,INDEX(ROIC!$A$32:$BS$60,MATCH('Mthly ROIC (TR)'!AH$2,ROIC!$A$32:$A$60,0),MATCH('Mthly ROIC (TR)'!$A783,ROIC!$A$32:$BS$32,0)),AH782*(1+F782)),"")</f>
        <v/>
      </c>
      <c r="AI783" s="42" t="str">
        <f>IFERROR(IF($C783=7,INDEX(ROIC!$A$32:$BS$60,MATCH('Mthly ROIC (TR)'!AI$2,ROIC!$A$32:$A$60,0),MATCH('Mthly ROIC (TR)'!$A783,ROIC!$A$32:$BS$32,0)),AI782*(1+G782)),"")</f>
        <v/>
      </c>
      <c r="AJ783" s="42" t="str">
        <f>IFERROR(IF($C783=7,INDEX(ROIC!$A$32:$BS$60,MATCH('Mthly ROIC (TR)'!AJ$2,ROIC!$A$32:$A$60,0),MATCH('Mthly ROIC (TR)'!$A783,ROIC!$A$32:$BS$32,0)),AJ782*(1+H782)),"")</f>
        <v/>
      </c>
      <c r="AK783" s="42">
        <f>IFERROR(IF($C783=7,INDEX(ROIC!$A$32:$BS$60,MATCH('Mthly ROIC (TR)'!AK$2,ROIC!$A$32:$A$60,0),MATCH('Mthly ROIC (TR)'!$A783,ROIC!$A$32:$BS$32,0)),AK782*(1+I782)),"")</f>
        <v>7.2007076595142452E-2</v>
      </c>
      <c r="AL783" s="42" t="str">
        <f>IFERROR(IF($C783=7,INDEX(ROIC!$A$32:$BS$60,MATCH('Mthly ROIC (TR)'!AL$2,ROIC!$A$32:$A$60,0),MATCH('Mthly ROIC (TR)'!$A783,ROIC!$A$32:$BS$32,0)),AL782*(1+J782)),"")</f>
        <v/>
      </c>
      <c r="AM783" s="42" t="str">
        <f>IFERROR(IF($C783=7,INDEX(ROIC!$A$32:$BS$60,MATCH('Mthly ROIC (TR)'!AM$2,ROIC!$A$32:$A$60,0),MATCH('Mthly ROIC (TR)'!$A783,ROIC!$A$32:$BS$32,0)),AM782*(1+K782)),"")</f>
        <v/>
      </c>
      <c r="AN783" s="42">
        <f>IFERROR(IF($C783=7,INDEX(ROIC!$A$32:$BS$60,MATCH('Mthly ROIC (TR)'!AN$2,ROIC!$A$32:$A$60,0),MATCH('Mthly ROIC (TR)'!$A783,ROIC!$A$32:$BS$32,0)),AN782*(1+L782)),"")</f>
        <v>8.0909337668024189E-2</v>
      </c>
      <c r="AO783" s="42">
        <f>IFERROR(IF($C783=7,INDEX(ROIC!$A$32:$BS$60,MATCH('Mthly ROIC (TR)'!AO$2,ROIC!$A$32:$A$60,0),MATCH('Mthly ROIC (TR)'!$A783,ROIC!$A$32:$BS$32,0)),AO782*(1+M782)),"")</f>
        <v>4.6874261942529277E-2</v>
      </c>
      <c r="AP783" s="42">
        <f>IFERROR(IF($C783=7,INDEX(ROIC!$A$32:$BS$60,MATCH('Mthly ROIC (TR)'!AP$2,ROIC!$A$32:$A$60,0),MATCH('Mthly ROIC (TR)'!$A783,ROIC!$A$32:$BS$32,0)),AP782*(1+N782)),"")</f>
        <v>7.5729099389344731E-2</v>
      </c>
      <c r="AQ783" s="42">
        <f>IFERROR(IF($C783=7,INDEX(ROIC!$A$32:$BS$60,MATCH('Mthly ROIC (TR)'!AQ$2,ROIC!$A$32:$A$60,0),MATCH('Mthly ROIC (TR)'!$A783,ROIC!$A$32:$BS$32,0)),AQ782*(1+O782)),"")</f>
        <v>5.3894442225346027E-2</v>
      </c>
      <c r="AR783" s="42" t="str">
        <f>IFERROR(IF($C783=7,INDEX(ROIC!$A$32:$BS$60,MATCH('Mthly ROIC (TR)'!AR$2,ROIC!$A$32:$A$60,0),MATCH('Mthly ROIC (TR)'!$A783,ROIC!$A$32:$BS$32,0)),AR782*(1+P782)),"")</f>
        <v/>
      </c>
      <c r="AS783" s="42" t="str">
        <f>IFERROR(IF($C783=7,INDEX(ROIC!$A$32:$BS$60,MATCH('Mthly ROIC (TR)'!AS$2,ROIC!$A$32:$A$60,0),MATCH('Mthly ROIC (TR)'!$A783,ROIC!$A$32:$BS$32,0)),AS782*(1+Q782)),"")</f>
        <v/>
      </c>
      <c r="AT783" s="42">
        <f>IFERROR(IF($C783=7,INDEX(ROIC!$A$32:$BS$60,MATCH('Mthly ROIC (TR)'!AT$2,ROIC!$A$32:$A$60,0),MATCH('Mthly ROIC (TR)'!$A783,ROIC!$A$32:$BS$32,0)),AT782*(1+R782)),"")</f>
        <v>6.3239201924576022E-2</v>
      </c>
      <c r="AU783" s="42">
        <f>IFERROR(IF($C783=7,INDEX(ROIC!$A$32:$BS$60,MATCH('Mthly ROIC (TR)'!AU$2,ROIC!$A$32:$A$60,0),MATCH('Mthly ROIC (TR)'!$A783,ROIC!$A$32:$BS$32,0)),AU782*(1+S782)),"")</f>
        <v>5.871766607239505E-2</v>
      </c>
      <c r="AV783" s="42">
        <f>IFERROR(IF($C783=7,INDEX(ROIC!$A$32:$BS$60,MATCH('Mthly ROIC (TR)'!AV$2,ROIC!$A$32:$A$60,0),MATCH('Mthly ROIC (TR)'!$A783,ROIC!$A$32:$BS$32,0)),AV782*(1+T782)),"")</f>
        <v>8.4854716209407474E-2</v>
      </c>
      <c r="AW783" s="42" t="str">
        <f>IFERROR(IF($C783=7,INDEX(ROIC!$A$32:$BS$60,MATCH('Mthly ROIC (TR)'!AW$2,ROIC!$A$32:$A$60,0),MATCH('Mthly ROIC (TR)'!$A783,ROIC!$A$32:$BS$32,0)),AW782*(1+U782)),"")</f>
        <v/>
      </c>
      <c r="AX783" s="42" t="str">
        <f>IFERROR(IF($C783=7,INDEX(ROIC!$A$32:$BS$60,MATCH('Mthly ROIC (TR)'!AX$2,ROIC!$A$32:$A$60,0),MATCH('Mthly ROIC (TR)'!$A783,ROIC!$A$32:$BS$32,0)),AX782*(1+V782)),"")</f>
        <v/>
      </c>
      <c r="AY783" s="42">
        <f>IFERROR(IF($C783=7,INDEX(ROIC!$A$32:$BS$60,MATCH('Mthly ROIC (TR)'!AY$2,ROIC!$A$32:$A$60,0),MATCH('Mthly ROIC (TR)'!$A783,ROIC!$A$32:$BS$32,0)),AY782*(1+W782)),"")</f>
        <v>5.9468151859888796E-2</v>
      </c>
      <c r="AZ783" s="42">
        <f>IFERROR(IF($C783=7,INDEX(ROIC!$A$32:$BS$60,MATCH('Mthly ROIC (TR)'!AZ$2,ROIC!$A$32:$A$60,0),MATCH('Mthly ROIC (TR)'!$A783,ROIC!$A$32:$BS$32,0)),AZ782*(1+X782)),"")</f>
        <v>8.997407169441056E-2</v>
      </c>
      <c r="BA783" s="42">
        <f>IFERROR(IF($C783=7,INDEX(ROIC!$A$32:$BS$60,MATCH('Mthly ROIC (TR)'!BA$2,ROIC!$A$32:$A$60,0),MATCH('Mthly ROIC (TR)'!$A783,ROIC!$A$32:$BS$32,0)),BA782*(1+Y782)),"")</f>
        <v>0.10781223168723549</v>
      </c>
      <c r="BB783" s="42">
        <f>IFERROR(IF($C783=7,INDEX(ROIC!$A$32:$BS$60,MATCH('Mthly ROIC (TR)'!BB$2,ROIC!$A$32:$A$60,0),MATCH('Mthly ROIC (TR)'!$A783,ROIC!$A$32:$BS$32,0)),BB782*(1+Z782)),"")</f>
        <v>8.4723280251081903E-2</v>
      </c>
      <c r="BC783" s="42" t="str">
        <f>IFERROR(IF($C783=7,INDEX(ROIC!$A$32:$BS$60,MATCH('Mthly ROIC (TR)'!BC$2,ROIC!$A$32:$A$60,0),MATCH('Mthly ROIC (TR)'!$A783,ROIC!$A$32:$BS$32,0)),BC782*(1+AA782)),"")</f>
        <v/>
      </c>
      <c r="BD783" s="42">
        <f>IFERROR(IF($C783=7,INDEX(ROIC!$A$32:$BS$60,MATCH('Mthly ROIC (TR)'!BD$2,ROIC!$A$32:$A$60,0),MATCH('Mthly ROIC (TR)'!$A783,ROIC!$A$32:$BS$32,0)),BD782*(1+AB782)),"")</f>
        <v>1.9997885191752277E-2</v>
      </c>
      <c r="BE783" s="42" t="str">
        <f>IFERROR(IF($C783=7,INDEX(ROIC!$A$32:$BS$60,MATCH('Mthly ROIC (TR)'!BE$2,ROIC!$A$32:$A$60,0),MATCH('Mthly ROIC (TR)'!$A783,ROIC!$A$32:$BS$32,0)),BE782*(1+AC782)),"")</f>
        <v/>
      </c>
      <c r="BF783" s="42">
        <f>IFERROR(IF($C783=7,INDEX(ROIC!$A$32:$BS$60,MATCH('Mthly ROIC (TR)'!BF$2,ROIC!$A$32:$A$60,0),MATCH('Mthly ROIC (TR)'!$A783,ROIC!$A$32:$BS$32,0)),BF782*(1+AD782)),"")</f>
        <v>7.0813939616328772E-2</v>
      </c>
      <c r="BG783" s="42" t="str">
        <f>IFERROR(IF($C783=7,INDEX(ROIC!$A$32:$BS$60,MATCH('Mthly ROIC (TR)'!BG$2,ROIC!$A$32:$A$60,0),MATCH('Mthly ROIC (TR)'!$A783,ROIC!$A$32:$BS$32,0)),BG782*(1+AE782)),"")</f>
        <v/>
      </c>
      <c r="BH783" s="44">
        <f t="shared" si="739"/>
        <v>6.9056134544204659E-2</v>
      </c>
      <c r="BI783" s="44" t="str">
        <f t="shared" si="740"/>
        <v/>
      </c>
      <c r="BJ783" s="44" t="str">
        <f t="shared" si="741"/>
        <v/>
      </c>
      <c r="BK783" s="44" t="str">
        <f t="shared" si="742"/>
        <v/>
      </c>
      <c r="BL783" s="44" t="str">
        <f t="shared" si="743"/>
        <v/>
      </c>
      <c r="BM783" s="44">
        <f t="shared" si="744"/>
        <v>6.9178001538225578E-2</v>
      </c>
      <c r="BN783" s="44" t="str">
        <f t="shared" si="745"/>
        <v/>
      </c>
      <c r="BO783" s="44" t="str">
        <f t="shared" si="746"/>
        <v/>
      </c>
      <c r="BP783" s="44">
        <f t="shared" si="747"/>
        <v>7.7730503032711229E-2</v>
      </c>
      <c r="BQ783" s="44">
        <f t="shared" si="748"/>
        <v>4.5032626209716549E-2</v>
      </c>
      <c r="BR783" s="44">
        <f t="shared" si="749"/>
        <v>7.2753790346182901E-2</v>
      </c>
      <c r="BS783" s="44">
        <f t="shared" si="750"/>
        <v>5.1776991699428419E-2</v>
      </c>
      <c r="BT783" s="44" t="str">
        <f t="shared" si="751"/>
        <v/>
      </c>
      <c r="BU783" s="44" t="str">
        <f t="shared" si="752"/>
        <v/>
      </c>
      <c r="BV783" s="44">
        <f t="shared" si="753"/>
        <v>6.0754606559178054E-2</v>
      </c>
      <c r="BW783" s="44">
        <f t="shared" si="754"/>
        <v>5.6410716639913948E-2</v>
      </c>
      <c r="BX783" s="44">
        <f t="shared" si="755"/>
        <v>8.1520872197942795E-2</v>
      </c>
      <c r="BY783" s="44" t="str">
        <f t="shared" si="756"/>
        <v/>
      </c>
      <c r="BZ783" s="44" t="str">
        <f t="shared" si="757"/>
        <v/>
      </c>
      <c r="CA783" s="44">
        <f t="shared" si="758"/>
        <v>5.7131716705693059E-2</v>
      </c>
      <c r="CB783" s="44">
        <f t="shared" si="759"/>
        <v>8.6439094105595651E-2</v>
      </c>
      <c r="CC783" s="44">
        <f t="shared" si="760"/>
        <v>0.10357641334938233</v>
      </c>
      <c r="CD783" s="44">
        <f t="shared" si="761"/>
        <v>8.1394600206950204E-2</v>
      </c>
      <c r="CE783" s="44" t="str">
        <f t="shared" si="762"/>
        <v/>
      </c>
      <c r="CF783" s="44">
        <f t="shared" si="763"/>
        <v>1.9212191328562028E-2</v>
      </c>
      <c r="CG783" s="44" t="str">
        <f t="shared" si="764"/>
        <v/>
      </c>
      <c r="CH783" s="44">
        <f t="shared" si="765"/>
        <v>6.8031741536312737E-2</v>
      </c>
      <c r="CI783" s="44" t="str">
        <f t="shared" si="766"/>
        <v/>
      </c>
      <c r="CJ783" s="48">
        <f t="shared" si="767"/>
        <v>3.8038190590984253E-3</v>
      </c>
      <c r="CK783" s="48" t="str">
        <f t="shared" si="768"/>
        <v/>
      </c>
      <c r="CL783" s="48" t="str">
        <f t="shared" si="769"/>
        <v/>
      </c>
      <c r="CM783" s="48" t="str">
        <f t="shared" si="770"/>
        <v/>
      </c>
      <c r="CN783" s="48" t="str">
        <f t="shared" si="771"/>
        <v/>
      </c>
      <c r="CO783" s="48">
        <f t="shared" si="772"/>
        <v>3.1330025116646982E-3</v>
      </c>
      <c r="CP783" s="48" t="str">
        <f t="shared" si="773"/>
        <v/>
      </c>
      <c r="CQ783" s="48" t="str">
        <f t="shared" si="774"/>
        <v/>
      </c>
      <c r="CR783" s="48">
        <f t="shared" si="775"/>
        <v>4.6606432313383321E-3</v>
      </c>
      <c r="CS783" s="48">
        <f t="shared" si="776"/>
        <v>1.4695496911016803E-3</v>
      </c>
      <c r="CT783" s="48">
        <f t="shared" si="777"/>
        <v>1.3241917380908748E-3</v>
      </c>
      <c r="CU783" s="48">
        <f t="shared" si="778"/>
        <v>-1.1030052541729236E-3</v>
      </c>
      <c r="CV783" s="48" t="str">
        <f t="shared" si="779"/>
        <v/>
      </c>
      <c r="CW783" s="48" t="str">
        <f t="shared" si="780"/>
        <v/>
      </c>
      <c r="CX783" s="48">
        <f t="shared" si="781"/>
        <v>8.4218035612332613E-4</v>
      </c>
      <c r="CY783" s="48">
        <f t="shared" si="782"/>
        <v>3.2274263311193969E-3</v>
      </c>
      <c r="CZ783" s="48">
        <f t="shared" si="783"/>
        <v>5.1575810213472474E-3</v>
      </c>
      <c r="DA783" s="48" t="str">
        <f t="shared" si="784"/>
        <v/>
      </c>
      <c r="DB783" s="48" t="str">
        <f t="shared" si="785"/>
        <v/>
      </c>
      <c r="DC783" s="48">
        <f t="shared" si="786"/>
        <v>1.4373768605985316E-3</v>
      </c>
      <c r="DD783" s="48">
        <f t="shared" si="787"/>
        <v>0</v>
      </c>
      <c r="DE783" s="48">
        <f t="shared" si="788"/>
        <v>3.8091261773368851E-3</v>
      </c>
      <c r="DF783" s="48">
        <f t="shared" si="789"/>
        <v>2.8830781339303831E-3</v>
      </c>
      <c r="DG783" s="48" t="str">
        <f t="shared" si="790"/>
        <v/>
      </c>
      <c r="DH783" s="48">
        <f t="shared" si="791"/>
        <v>-2.3166060303980093E-3</v>
      </c>
      <c r="DI783" s="48" t="str">
        <f t="shared" si="792"/>
        <v/>
      </c>
      <c r="DJ783" s="48">
        <f t="shared" si="793"/>
        <v>-4.9050885647681489E-4</v>
      </c>
      <c r="DK783" s="48" t="str">
        <f t="shared" si="794"/>
        <v/>
      </c>
      <c r="DL783" s="37">
        <f t="shared" si="734"/>
        <v>2.7837854970702035E-2</v>
      </c>
      <c r="DM783" s="39">
        <f t="shared" si="735"/>
        <v>1.0278378549707021</v>
      </c>
      <c r="DN783" s="39">
        <f>PRODUCT($DM$466:DM783)</f>
        <v>140.31628328119353</v>
      </c>
      <c r="DO783" s="36">
        <f>DL783-'1M RF rate'!C643</f>
        <v>2.7829188717119056E-2</v>
      </c>
      <c r="DP783" s="39">
        <f t="shared" si="736"/>
        <v>1.0278291887171191</v>
      </c>
      <c r="DQ783" s="39">
        <f>PRODUCT($DP$466:DP783)</f>
        <v>58.790367445703311</v>
      </c>
      <c r="DR783" s="36">
        <f>DL783-'DJUA Monthly (PR)'!C643</f>
        <v>-7.2127429214342356E-3</v>
      </c>
      <c r="DS783" s="39">
        <f t="shared" si="737"/>
        <v>0.99278725707856574</v>
      </c>
      <c r="DT783" s="39">
        <f>PRODUCT($DS$466:DS783)</f>
        <v>40.526005131177314</v>
      </c>
      <c r="DU783" s="100"/>
      <c r="DV783" s="100"/>
    </row>
    <row r="784" spans="1:126" x14ac:dyDescent="0.35">
      <c r="A784" s="35">
        <f t="shared" si="738"/>
        <v>2014</v>
      </c>
      <c r="B784" s="35">
        <v>2015</v>
      </c>
      <c r="C784" s="35">
        <v>1</v>
      </c>
      <c r="D784" s="46">
        <f>IFERROR(IF(INDEX('Memb Hist (Org)'!$A$1:$BS$29,MATCH('Mthly ROIC (TR)'!D$2,'Memb Hist (Org)'!$A$1:$A$29,0),MATCH('Mthly ROIC (TR)'!$A784,'Memb Hist (Org)'!$A$1:$BS$1,0))&lt;&gt;1,"",'Mthly Returns (TR)'!D783),"")</f>
        <v>3.4419999999999999E-2</v>
      </c>
      <c r="E784" s="46" t="str">
        <f>IFERROR(IF(INDEX('Memb Hist (Org)'!$A$1:$BS$29,MATCH('Mthly ROIC (TR)'!E$2,'Memb Hist (Org)'!$A$1:$A$29,0),MATCH('Mthly ROIC (TR)'!$A784,'Memb Hist (Org)'!$A$1:$BS$1,0))&lt;&gt;1,"",'Mthly Returns (TR)'!E783),"")</f>
        <v/>
      </c>
      <c r="F784" s="46" t="str">
        <f>IFERROR(IF(INDEX('Memb Hist (Org)'!$A$1:$BS$29,MATCH('Mthly ROIC (TR)'!F$2,'Memb Hist (Org)'!$A$1:$A$29,0),MATCH('Mthly ROIC (TR)'!$A784,'Memb Hist (Org)'!$A$1:$BS$1,0))&lt;&gt;1,"",'Mthly Returns (TR)'!F783),"")</f>
        <v/>
      </c>
      <c r="G784" s="46" t="str">
        <f>IFERROR(IF(INDEX('Memb Hist (Org)'!$A$1:$BS$29,MATCH('Mthly ROIC (TR)'!G$2,'Memb Hist (Org)'!$A$1:$A$29,0),MATCH('Mthly ROIC (TR)'!$A784,'Memb Hist (Org)'!$A$1:$BS$1,0))&lt;&gt;1,"",'Mthly Returns (TR)'!G783),"")</f>
        <v/>
      </c>
      <c r="H784" s="46" t="str">
        <f>IFERROR(IF(INDEX('Memb Hist (Org)'!$A$1:$BS$29,MATCH('Mthly ROIC (TR)'!H$2,'Memb Hist (Org)'!$A$1:$A$29,0),MATCH('Mthly ROIC (TR)'!$A784,'Memb Hist (Org)'!$A$1:$BS$1,0))&lt;&gt;1,"",'Mthly Returns (TR)'!H783),"")</f>
        <v/>
      </c>
      <c r="I784" s="46">
        <f>IFERROR(IF(INDEX('Memb Hist (Org)'!$A$1:$BS$29,MATCH('Mthly ROIC (TR)'!I$2,'Memb Hist (Org)'!$A$1:$A$29,0),MATCH('Mthly ROIC (TR)'!$A784,'Memb Hist (Org)'!$A$1:$BS$1,0))&lt;&gt;1,"",'Mthly Returns (TR)'!I783),"")</f>
        <v>4.9537999999999999E-2</v>
      </c>
      <c r="J784" s="46" t="str">
        <f>IFERROR(IF(INDEX('Memb Hist (Org)'!$A$1:$BS$29,MATCH('Mthly ROIC (TR)'!J$2,'Memb Hist (Org)'!$A$1:$A$29,0),MATCH('Mthly ROIC (TR)'!$A784,'Memb Hist (Org)'!$A$1:$BS$1,0))&lt;&gt;1,"",'Mthly Returns (TR)'!J783),"")</f>
        <v/>
      </c>
      <c r="K784" s="46" t="str">
        <f>IFERROR(IF(INDEX('Memb Hist (Org)'!$A$1:$BS$29,MATCH('Mthly ROIC (TR)'!K$2,'Memb Hist (Org)'!$A$1:$A$29,0),MATCH('Mthly ROIC (TR)'!$A784,'Memb Hist (Org)'!$A$1:$BS$1,0))&lt;&gt;1,"",'Mthly Returns (TR)'!K783),"")</f>
        <v/>
      </c>
      <c r="L784" s="46">
        <f>IFERROR(IF(INDEX('Memb Hist (Org)'!$A$1:$BS$29,MATCH('Mthly ROIC (TR)'!L$2,'Memb Hist (Org)'!$A$1:$A$29,0),MATCH('Mthly ROIC (TR)'!$A784,'Memb Hist (Org)'!$A$1:$BS$1,0))&lt;&gt;1,"",'Mthly Returns (TR)'!L783),"")</f>
        <v>-1.2999999999999999E-4</v>
      </c>
      <c r="M784" s="46">
        <f>IFERROR(IF(INDEX('Memb Hist (Org)'!$A$1:$BS$29,MATCH('Mthly ROIC (TR)'!M$2,'Memb Hist (Org)'!$A$1:$A$29,0),MATCH('Mthly ROIC (TR)'!$A784,'Memb Hist (Org)'!$A$1:$BS$1,0))&lt;&gt;1,"",'Mthly Returns (TR)'!M783),"")</f>
        <v>4.3092999999999999E-2</v>
      </c>
      <c r="N784" s="46">
        <f>IFERROR(IF(INDEX('Memb Hist (Org)'!$A$1:$BS$29,MATCH('Mthly ROIC (TR)'!N$2,'Memb Hist (Org)'!$A$1:$A$29,0),MATCH('Mthly ROIC (TR)'!$A784,'Memb Hist (Org)'!$A$1:$BS$1,0))&lt;&gt;1,"",'Mthly Returns (TR)'!N783),"")</f>
        <v>2.7754000000000001E-2</v>
      </c>
      <c r="O784" s="46">
        <f>IFERROR(IF(INDEX('Memb Hist (Org)'!$A$1:$BS$29,MATCH('Mthly ROIC (TR)'!O$2,'Memb Hist (Org)'!$A$1:$A$29,0),MATCH('Mthly ROIC (TR)'!$A784,'Memb Hist (Org)'!$A$1:$BS$1,0))&lt;&gt;1,"",'Mthly Returns (TR)'!O783),"")</f>
        <v>-1.4511E-2</v>
      </c>
      <c r="P784" s="46" t="str">
        <f>IFERROR(IF(INDEX('Memb Hist (Org)'!$A$1:$BS$29,MATCH('Mthly ROIC (TR)'!P$2,'Memb Hist (Org)'!$A$1:$A$29,0),MATCH('Mthly ROIC (TR)'!$A784,'Memb Hist (Org)'!$A$1:$BS$1,0))&lt;&gt;1,"",'Mthly Returns (TR)'!P783),"")</f>
        <v/>
      </c>
      <c r="Q784" s="46" t="str">
        <f>IFERROR(IF(INDEX('Memb Hist (Org)'!$A$1:$BS$29,MATCH('Mthly ROIC (TR)'!Q$2,'Memb Hist (Org)'!$A$1:$A$29,0),MATCH('Mthly ROIC (TR)'!$A784,'Memb Hist (Org)'!$A$1:$BS$1,0))&lt;&gt;1,"",'Mthly Returns (TR)'!Q783),"")</f>
        <v/>
      </c>
      <c r="R784" s="46">
        <f>IFERROR(IF(INDEX('Memb Hist (Org)'!$A$1:$BS$29,MATCH('Mthly ROIC (TR)'!R$2,'Memb Hist (Org)'!$A$1:$A$29,0),MATCH('Mthly ROIC (TR)'!$A784,'Memb Hist (Org)'!$A$1:$BS$1,0))&lt;&gt;1,"",'Mthly Returns (TR)'!R783),"")</f>
        <v>1.9802E-2</v>
      </c>
      <c r="S784" s="46">
        <f>IFERROR(IF(INDEX('Memb Hist (Org)'!$A$1:$BS$29,MATCH('Mthly ROIC (TR)'!S$2,'Memb Hist (Org)'!$A$1:$A$29,0),MATCH('Mthly ROIC (TR)'!$A784,'Memb Hist (Org)'!$A$1:$BS$1,0))&lt;&gt;1,"",'Mthly Returns (TR)'!S783),"")</f>
        <v>3.4368000000000003E-2</v>
      </c>
      <c r="T784" s="46">
        <f>IFERROR(IF(INDEX('Memb Hist (Org)'!$A$1:$BS$29,MATCH('Mthly ROIC (TR)'!T$2,'Memb Hist (Org)'!$A$1:$A$29,0),MATCH('Mthly ROIC (TR)'!$A784,'Memb Hist (Org)'!$A$1:$BS$1,0))&lt;&gt;1,"",'Mthly Returns (TR)'!T783),"")</f>
        <v>0.10462100000000001</v>
      </c>
      <c r="U784" s="46" t="str">
        <f>IFERROR(IF(INDEX('Memb Hist (Org)'!$A$1:$BS$29,MATCH('Mthly ROIC (TR)'!U$2,'Memb Hist (Org)'!$A$1:$A$29,0),MATCH('Mthly ROIC (TR)'!$A784,'Memb Hist (Org)'!$A$1:$BS$1,0))&lt;&gt;1,"",'Mthly Returns (TR)'!U783),"")</f>
        <v/>
      </c>
      <c r="V784" s="46" t="str">
        <f>IFERROR(IF(INDEX('Memb Hist (Org)'!$A$1:$BS$29,MATCH('Mthly ROIC (TR)'!V$2,'Memb Hist (Org)'!$A$1:$A$29,0),MATCH('Mthly ROIC (TR)'!$A784,'Memb Hist (Org)'!$A$1:$BS$1,0))&lt;&gt;1,"",'Mthly Returns (TR)'!V783),"")</f>
        <v/>
      </c>
      <c r="W784" s="46">
        <f>IFERROR(IF(INDEX('Memb Hist (Org)'!$A$1:$BS$29,MATCH('Mthly ROIC (TR)'!W$2,'Memb Hist (Org)'!$A$1:$A$29,0),MATCH('Mthly ROIC (TR)'!$A784,'Memb Hist (Org)'!$A$1:$BS$1,0))&lt;&gt;1,"",'Mthly Returns (TR)'!W783),"")</f>
        <v>-2.8046999999999999E-2</v>
      </c>
      <c r="X784" s="46">
        <f>IFERROR(IF(INDEX('Memb Hist (Org)'!$A$1:$BS$29,MATCH('Mthly ROIC (TR)'!X$2,'Memb Hist (Org)'!$A$1:$A$29,0),MATCH('Mthly ROIC (TR)'!$A784,'Memb Hist (Org)'!$A$1:$BS$1,0))&lt;&gt;1,"",'Mthly Returns (TR)'!X783),"")</f>
        <v>3.0668999999999998E-2</v>
      </c>
      <c r="Y784" s="46">
        <f>IFERROR(IF(INDEX('Memb Hist (Org)'!$A$1:$BS$29,MATCH('Mthly ROIC (TR)'!Y$2,'Memb Hist (Org)'!$A$1:$A$29,0),MATCH('Mthly ROIC (TR)'!$A784,'Memb Hist (Org)'!$A$1:$BS$1,0))&lt;&gt;1,"",'Mthly Returns (TR)'!Y783),"")</f>
        <v>4.0776E-2</v>
      </c>
      <c r="Z784" s="46">
        <f>IFERROR(IF(INDEX('Memb Hist (Org)'!$A$1:$BS$29,MATCH('Mthly ROIC (TR)'!Z$2,'Memb Hist (Org)'!$A$1:$A$29,0),MATCH('Mthly ROIC (TR)'!$A784,'Memb Hist (Org)'!$A$1:$BS$1,0))&lt;&gt;1,"",'Mthly Returns (TR)'!Z783),"")</f>
        <v>3.2784000000000001E-2</v>
      </c>
      <c r="AA784" s="46" t="str">
        <f>IFERROR(IF(INDEX('Memb Hist (Org)'!$A$1:$BS$29,MATCH('Mthly ROIC (TR)'!AA$2,'Memb Hist (Org)'!$A$1:$A$29,0),MATCH('Mthly ROIC (TR)'!$A784,'Memb Hist (Org)'!$A$1:$BS$1,0))&lt;&gt;1,"",'Mthly Returns (TR)'!AA783),"")</f>
        <v/>
      </c>
      <c r="AB784" s="46">
        <f>IFERROR(IF(INDEX('Memb Hist (Org)'!$A$1:$BS$29,MATCH('Mthly ROIC (TR)'!AB$2,'Memb Hist (Org)'!$A$1:$A$29,0),MATCH('Mthly ROIC (TR)'!$A784,'Memb Hist (Org)'!$A$1:$BS$1,0))&lt;&gt;1,"",'Mthly Returns (TR)'!AB783),"")</f>
        <v>-2.4032000000000001E-2</v>
      </c>
      <c r="AC784" s="46" t="str">
        <f>IFERROR(IF(INDEX('Memb Hist (Org)'!$A$1:$BS$29,MATCH('Mthly ROIC (TR)'!AC$2,'Memb Hist (Org)'!$A$1:$A$29,0),MATCH('Mthly ROIC (TR)'!$A784,'Memb Hist (Org)'!$A$1:$BS$1,0))&lt;&gt;1,"",'Mthly Returns (TR)'!AC783),"")</f>
        <v/>
      </c>
      <c r="AD784" s="46">
        <f>IFERROR(IF(INDEX('Memb Hist (Org)'!$A$1:$BS$29,MATCH('Mthly ROIC (TR)'!AD$2,'Memb Hist (Org)'!$A$1:$A$29,0),MATCH('Mthly ROIC (TR)'!$A784,'Memb Hist (Org)'!$A$1:$BS$1,0))&lt;&gt;1,"",'Mthly Returns (TR)'!AD783),"")</f>
        <v>-0.10530100000000001</v>
      </c>
      <c r="AE784" s="46" t="str">
        <f>IFERROR(IF(INDEX('Memb Hist (Org)'!$A$1:$BS$29,MATCH('Mthly ROIC (TR)'!AE$2,'Memb Hist (Org)'!$A$1:$A$29,0),MATCH('Mthly ROIC (TR)'!$A784,'Memb Hist (Org)'!$A$1:$BS$1,0))&lt;&gt;1,"",'Mthly Returns (TR)'!AE783),"")</f>
        <v/>
      </c>
      <c r="AF784" s="42">
        <f>IFERROR(IF($C784=7,INDEX(ROIC!$A$32:$BS$60,MATCH('Mthly ROIC (TR)'!AF$2,ROIC!$A$32:$A$60,0),MATCH('Mthly ROIC (TR)'!$A784,ROIC!$A$32:$BS$32,0)),AF783*(1+D783)),"")</f>
        <v>7.5839604255300105E-2</v>
      </c>
      <c r="AG784" s="42" t="str">
        <f>IFERROR(IF($C784=7,INDEX(ROIC!$A$32:$BS$60,MATCH('Mthly ROIC (TR)'!AG$2,ROIC!$A$32:$A$60,0),MATCH('Mthly ROIC (TR)'!$A784,ROIC!$A$32:$BS$32,0)),AG783*(1+E783)),"")</f>
        <v/>
      </c>
      <c r="AH784" s="42" t="str">
        <f>IFERROR(IF($C784=7,INDEX(ROIC!$A$32:$BS$60,MATCH('Mthly ROIC (TR)'!AH$2,ROIC!$A$32:$A$60,0),MATCH('Mthly ROIC (TR)'!$A784,ROIC!$A$32:$BS$32,0)),AH783*(1+F783)),"")</f>
        <v/>
      </c>
      <c r="AI784" s="42" t="str">
        <f>IFERROR(IF($C784=7,INDEX(ROIC!$A$32:$BS$60,MATCH('Mthly ROIC (TR)'!AI$2,ROIC!$A$32:$A$60,0),MATCH('Mthly ROIC (TR)'!$A784,ROIC!$A$32:$BS$32,0)),AI783*(1+G783)),"")</f>
        <v/>
      </c>
      <c r="AJ784" s="42" t="str">
        <f>IFERROR(IF($C784=7,INDEX(ROIC!$A$32:$BS$60,MATCH('Mthly ROIC (TR)'!AJ$2,ROIC!$A$32:$A$60,0),MATCH('Mthly ROIC (TR)'!$A784,ROIC!$A$32:$BS$32,0)),AJ783*(1+H783)),"")</f>
        <v/>
      </c>
      <c r="AK784" s="42">
        <f>IFERROR(IF($C784=7,INDEX(ROIC!$A$32:$BS$60,MATCH('Mthly ROIC (TR)'!AK$2,ROIC!$A$32:$A$60,0),MATCH('Mthly ROIC (TR)'!$A784,ROIC!$A$32:$BS$32,0)),AK783*(1+I783)),"")</f>
        <v>7.526820508705985E-2</v>
      </c>
      <c r="AL784" s="42" t="str">
        <f>IFERROR(IF($C784=7,INDEX(ROIC!$A$32:$BS$60,MATCH('Mthly ROIC (TR)'!AL$2,ROIC!$A$32:$A$60,0),MATCH('Mthly ROIC (TR)'!$A784,ROIC!$A$32:$BS$32,0)),AL783*(1+J783)),"")</f>
        <v/>
      </c>
      <c r="AM784" s="42" t="str">
        <f>IFERROR(IF($C784=7,INDEX(ROIC!$A$32:$BS$60,MATCH('Mthly ROIC (TR)'!AM$2,ROIC!$A$32:$A$60,0),MATCH('Mthly ROIC (TR)'!$A784,ROIC!$A$32:$BS$32,0)),AM783*(1+K783)),"")</f>
        <v/>
      </c>
      <c r="AN784" s="42">
        <f>IFERROR(IF($C784=7,INDEX(ROIC!$A$32:$BS$60,MATCH('Mthly ROIC (TR)'!AN$2,ROIC!$A$32:$A$60,0),MATCH('Mthly ROIC (TR)'!$A784,ROIC!$A$32:$BS$32,0)),AN783*(1+L783)),"")</f>
        <v>8.5760580645261264E-2</v>
      </c>
      <c r="AO784" s="42">
        <f>IFERROR(IF($C784=7,INDEX(ROIC!$A$32:$BS$60,MATCH('Mthly ROIC (TR)'!AO$2,ROIC!$A$32:$A$60,0),MATCH('Mthly ROIC (TR)'!$A784,ROIC!$A$32:$BS$32,0)),AO783*(1+M783)),"")</f>
        <v>4.8403909732499834E-2</v>
      </c>
      <c r="AP784" s="42">
        <f>IFERROR(IF($C784=7,INDEX(ROIC!$A$32:$BS$60,MATCH('Mthly ROIC (TR)'!AP$2,ROIC!$A$32:$A$60,0),MATCH('Mthly ROIC (TR)'!$A784,ROIC!$A$32:$BS$32,0)),AP783*(1+N783)),"")</f>
        <v>7.7107444727330193E-2</v>
      </c>
      <c r="AQ784" s="42">
        <f>IFERROR(IF($C784=7,INDEX(ROIC!$A$32:$BS$60,MATCH('Mthly ROIC (TR)'!AQ$2,ROIC!$A$32:$A$60,0),MATCH('Mthly ROIC (TR)'!$A784,ROIC!$A$32:$BS$32,0)),AQ783*(1+O783)),"")</f>
        <v>5.2746328922619483E-2</v>
      </c>
      <c r="AR784" s="42" t="str">
        <f>IFERROR(IF($C784=7,INDEX(ROIC!$A$32:$BS$60,MATCH('Mthly ROIC (TR)'!AR$2,ROIC!$A$32:$A$60,0),MATCH('Mthly ROIC (TR)'!$A784,ROIC!$A$32:$BS$32,0)),AR783*(1+P783)),"")</f>
        <v/>
      </c>
      <c r="AS784" s="42" t="str">
        <f>IFERROR(IF($C784=7,INDEX(ROIC!$A$32:$BS$60,MATCH('Mthly ROIC (TR)'!AS$2,ROIC!$A$32:$A$60,0),MATCH('Mthly ROIC (TR)'!$A784,ROIC!$A$32:$BS$32,0)),AS783*(1+Q783)),"")</f>
        <v/>
      </c>
      <c r="AT784" s="42">
        <f>IFERROR(IF($C784=7,INDEX(ROIC!$A$32:$BS$60,MATCH('Mthly ROIC (TR)'!AT$2,ROIC!$A$32:$A$60,0),MATCH('Mthly ROIC (TR)'!$A784,ROIC!$A$32:$BS$32,0)),AT783*(1+R783)),"")</f>
        <v>6.4115823741654504E-2</v>
      </c>
      <c r="AU784" s="42">
        <f>IFERROR(IF($C784=7,INDEX(ROIC!$A$32:$BS$60,MATCH('Mthly ROIC (TR)'!AU$2,ROIC!$A$32:$A$60,0),MATCH('Mthly ROIC (TR)'!$A784,ROIC!$A$32:$BS$32,0)),AU783*(1+S783)),"")</f>
        <v>6.2077079901394987E-2</v>
      </c>
      <c r="AV784" s="42">
        <f>IFERROR(IF($C784=7,INDEX(ROIC!$A$32:$BS$60,MATCH('Mthly ROIC (TR)'!AV$2,ROIC!$A$32:$A$60,0),MATCH('Mthly ROIC (TR)'!$A784,ROIC!$A$32:$BS$32,0)),AV783*(1+T783)),"")</f>
        <v>9.0223219539828051E-2</v>
      </c>
      <c r="AW784" s="42" t="str">
        <f>IFERROR(IF($C784=7,INDEX(ROIC!$A$32:$BS$60,MATCH('Mthly ROIC (TR)'!AW$2,ROIC!$A$32:$A$60,0),MATCH('Mthly ROIC (TR)'!$A784,ROIC!$A$32:$BS$32,0)),AW783*(1+U783)),"")</f>
        <v/>
      </c>
      <c r="AX784" s="42" t="str">
        <f>IFERROR(IF($C784=7,INDEX(ROIC!$A$32:$BS$60,MATCH('Mthly ROIC (TR)'!AX$2,ROIC!$A$32:$A$60,0),MATCH('Mthly ROIC (TR)'!$A784,ROIC!$A$32:$BS$32,0)),AX783*(1+V783)),"")</f>
        <v/>
      </c>
      <c r="AY784" s="42">
        <f>IFERROR(IF($C784=7,INDEX(ROIC!$A$32:$BS$60,MATCH('Mthly ROIC (TR)'!AY$2,ROIC!$A$32:$A$60,0),MATCH('Mthly ROIC (TR)'!$A784,ROIC!$A$32:$BS$32,0)),AY783*(1+W783)),"")</f>
        <v>6.0964311092531732E-2</v>
      </c>
      <c r="AZ784" s="42">
        <f>IFERROR(IF($C784=7,INDEX(ROIC!$A$32:$BS$60,MATCH('Mthly ROIC (TR)'!AZ$2,ROIC!$A$32:$A$60,0),MATCH('Mthly ROIC (TR)'!$A784,ROIC!$A$32:$BS$32,0)),AZ783*(1+X783)),"")</f>
        <v>8.997407169441056E-2</v>
      </c>
      <c r="BA784" s="42">
        <f>IFERROR(IF($C784=7,INDEX(ROIC!$A$32:$BS$60,MATCH('Mthly ROIC (TR)'!BA$2,ROIC!$A$32:$A$60,0),MATCH('Mthly ROIC (TR)'!$A784,ROIC!$A$32:$BS$32,0)),BA783*(1+Y783)),"")</f>
        <v>0.11177713431976524</v>
      </c>
      <c r="BB784" s="42">
        <f>IFERROR(IF($C784=7,INDEX(ROIC!$A$32:$BS$60,MATCH('Mthly ROIC (TR)'!BB$2,ROIC!$A$32:$A$60,0),MATCH('Mthly ROIC (TR)'!$A784,ROIC!$A$32:$BS$32,0)),BB783*(1+Z783)),"")</f>
        <v>8.772426356085547E-2</v>
      </c>
      <c r="BC784" s="42" t="str">
        <f>IFERROR(IF($C784=7,INDEX(ROIC!$A$32:$BS$60,MATCH('Mthly ROIC (TR)'!BC$2,ROIC!$A$32:$A$60,0),MATCH('Mthly ROIC (TR)'!$A784,ROIC!$A$32:$BS$32,0)),BC783*(1+AA783)),"")</f>
        <v/>
      </c>
      <c r="BD784" s="42">
        <f>IFERROR(IF($C784=7,INDEX(ROIC!$A$32:$BS$60,MATCH('Mthly ROIC (TR)'!BD$2,ROIC!$A$32:$A$60,0),MATCH('Mthly ROIC (TR)'!$A784,ROIC!$A$32:$BS$32,0)),BD783*(1+AB783)),"")</f>
        <v>1.7586540195330787E-2</v>
      </c>
      <c r="BE784" s="42" t="str">
        <f>IFERROR(IF($C784=7,INDEX(ROIC!$A$32:$BS$60,MATCH('Mthly ROIC (TR)'!BE$2,ROIC!$A$32:$A$60,0),MATCH('Mthly ROIC (TR)'!$A784,ROIC!$A$32:$BS$32,0)),BE783*(1+AC783)),"")</f>
        <v/>
      </c>
      <c r="BF784" s="42">
        <f>IFERROR(IF($C784=7,INDEX(ROIC!$A$32:$BS$60,MATCH('Mthly ROIC (TR)'!BF$2,ROIC!$A$32:$A$60,0),MATCH('Mthly ROIC (TR)'!$A784,ROIC!$A$32:$BS$32,0)),BF783*(1+AD783)),"")</f>
        <v>7.0303371111695032E-2</v>
      </c>
      <c r="BG784" s="42" t="str">
        <f>IFERROR(IF($C784=7,INDEX(ROIC!$A$32:$BS$60,MATCH('Mthly ROIC (TR)'!BG$2,ROIC!$A$32:$A$60,0),MATCH('Mthly ROIC (TR)'!$A784,ROIC!$A$32:$BS$32,0)),BG783*(1+AE783)),"")</f>
        <v/>
      </c>
      <c r="BH784" s="44">
        <f t="shared" si="739"/>
        <v>7.0886622097976637E-2</v>
      </c>
      <c r="BI784" s="44" t="str">
        <f t="shared" si="740"/>
        <v/>
      </c>
      <c r="BJ784" s="44" t="str">
        <f t="shared" si="741"/>
        <v/>
      </c>
      <c r="BK784" s="44" t="str">
        <f t="shared" si="742"/>
        <v/>
      </c>
      <c r="BL784" s="44" t="str">
        <f t="shared" si="743"/>
        <v/>
      </c>
      <c r="BM784" s="44">
        <f t="shared" si="744"/>
        <v>7.0352540237926392E-2</v>
      </c>
      <c r="BN784" s="44" t="str">
        <f t="shared" si="745"/>
        <v/>
      </c>
      <c r="BO784" s="44" t="str">
        <f t="shared" si="746"/>
        <v/>
      </c>
      <c r="BP784" s="44">
        <f t="shared" si="747"/>
        <v>8.0159672914944427E-2</v>
      </c>
      <c r="BQ784" s="44">
        <f t="shared" si="748"/>
        <v>4.5242715741524955E-2</v>
      </c>
      <c r="BR784" s="44">
        <f t="shared" si="749"/>
        <v>7.2071661620582483E-2</v>
      </c>
      <c r="BS784" s="44">
        <f t="shared" si="750"/>
        <v>4.9301537397355273E-2</v>
      </c>
      <c r="BT784" s="44" t="str">
        <f t="shared" si="751"/>
        <v/>
      </c>
      <c r="BU784" s="44" t="str">
        <f t="shared" si="752"/>
        <v/>
      </c>
      <c r="BV784" s="44">
        <f t="shared" si="753"/>
        <v>5.992850586054467E-2</v>
      </c>
      <c r="BW784" s="44">
        <f t="shared" si="754"/>
        <v>5.8022909627835503E-2</v>
      </c>
      <c r="BX784" s="44">
        <f t="shared" si="755"/>
        <v>8.4330862888641847E-2</v>
      </c>
      <c r="BY784" s="44" t="str">
        <f t="shared" si="756"/>
        <v/>
      </c>
      <c r="BZ784" s="44" t="str">
        <f t="shared" si="757"/>
        <v/>
      </c>
      <c r="CA784" s="44">
        <f t="shared" si="758"/>
        <v>5.6982814247448645E-2</v>
      </c>
      <c r="CB784" s="44">
        <f t="shared" si="759"/>
        <v>8.4097986552615869E-2</v>
      </c>
      <c r="CC784" s="44">
        <f t="shared" si="760"/>
        <v>0.10447712059581631</v>
      </c>
      <c r="CD784" s="44">
        <f t="shared" si="761"/>
        <v>8.1995110350632935E-2</v>
      </c>
      <c r="CE784" s="44" t="str">
        <f t="shared" si="762"/>
        <v/>
      </c>
      <c r="CF784" s="44">
        <f t="shared" si="763"/>
        <v>1.643798700004644E-2</v>
      </c>
      <c r="CG784" s="44" t="str">
        <f t="shared" si="764"/>
        <v/>
      </c>
      <c r="CH784" s="44">
        <f t="shared" si="765"/>
        <v>6.5711952866107592E-2</v>
      </c>
      <c r="CI784" s="44" t="str">
        <f t="shared" si="766"/>
        <v/>
      </c>
      <c r="CJ784" s="48">
        <f t="shared" si="767"/>
        <v>2.4399175326123559E-3</v>
      </c>
      <c r="CK784" s="48" t="str">
        <f t="shared" si="768"/>
        <v/>
      </c>
      <c r="CL784" s="48" t="str">
        <f t="shared" si="769"/>
        <v/>
      </c>
      <c r="CM784" s="48" t="str">
        <f t="shared" si="770"/>
        <v/>
      </c>
      <c r="CN784" s="48" t="str">
        <f t="shared" si="771"/>
        <v/>
      </c>
      <c r="CO784" s="48">
        <f t="shared" si="772"/>
        <v>3.4851241383063976E-3</v>
      </c>
      <c r="CP784" s="48" t="str">
        <f t="shared" si="773"/>
        <v/>
      </c>
      <c r="CQ784" s="48" t="str">
        <f t="shared" si="774"/>
        <v/>
      </c>
      <c r="CR784" s="48">
        <f t="shared" si="775"/>
        <v>-1.0420757478942775E-5</v>
      </c>
      <c r="CS784" s="48">
        <f t="shared" si="776"/>
        <v>1.9496443494495348E-3</v>
      </c>
      <c r="CT784" s="48">
        <f t="shared" si="777"/>
        <v>2.0002768966176465E-3</v>
      </c>
      <c r="CU784" s="48">
        <f t="shared" si="778"/>
        <v>-7.154146091730224E-4</v>
      </c>
      <c r="CV784" s="48" t="str">
        <f t="shared" si="779"/>
        <v/>
      </c>
      <c r="CW784" s="48" t="str">
        <f t="shared" si="780"/>
        <v/>
      </c>
      <c r="CX784" s="48">
        <f t="shared" si="781"/>
        <v>1.1867042730505056E-3</v>
      </c>
      <c r="CY784" s="48">
        <f t="shared" si="782"/>
        <v>1.9941313580894506E-3</v>
      </c>
      <c r="CZ784" s="48">
        <f t="shared" si="783"/>
        <v>8.822779206272599E-3</v>
      </c>
      <c r="DA784" s="48" t="str">
        <f t="shared" si="784"/>
        <v/>
      </c>
      <c r="DB784" s="48" t="str">
        <f t="shared" si="785"/>
        <v/>
      </c>
      <c r="DC784" s="48">
        <f t="shared" si="786"/>
        <v>-1.5981969911981922E-3</v>
      </c>
      <c r="DD784" s="48">
        <f t="shared" si="787"/>
        <v>2.5792011495821758E-3</v>
      </c>
      <c r="DE784" s="48">
        <f t="shared" si="788"/>
        <v>4.2601590694150053E-3</v>
      </c>
      <c r="DF784" s="48">
        <f t="shared" si="789"/>
        <v>2.6881276977351503E-3</v>
      </c>
      <c r="DG784" s="48" t="str">
        <f t="shared" si="790"/>
        <v/>
      </c>
      <c r="DH784" s="48">
        <f t="shared" si="791"/>
        <v>-3.9503770358511605E-4</v>
      </c>
      <c r="DI784" s="48" t="str">
        <f t="shared" si="792"/>
        <v/>
      </c>
      <c r="DJ784" s="48">
        <f t="shared" si="793"/>
        <v>-6.9195343487539959E-3</v>
      </c>
      <c r="DK784" s="48" t="str">
        <f t="shared" si="794"/>
        <v/>
      </c>
      <c r="DL784" s="37">
        <f t="shared" si="734"/>
        <v>2.1767461260941551E-2</v>
      </c>
      <c r="DM784" s="39">
        <f t="shared" si="735"/>
        <v>1.0217674612609415</v>
      </c>
      <c r="DN784" s="39">
        <f>PRODUCT($DM$466:DM784)</f>
        <v>143.37061254179622</v>
      </c>
      <c r="DO784" s="36">
        <f>DL784-'1M RF rate'!C644</f>
        <v>2.1755462052868619E-2</v>
      </c>
      <c r="DP784" s="39">
        <f t="shared" si="736"/>
        <v>1.0217554620528686</v>
      </c>
      <c r="DQ784" s="39">
        <f>PRODUCT($DP$466:DP784)</f>
        <v>60.069379053742509</v>
      </c>
      <c r="DR784" s="36">
        <f>DL784-'DJUA Monthly (PR)'!C644</f>
        <v>-7.1091871732047278E-3</v>
      </c>
      <c r="DS784" s="39">
        <f t="shared" si="737"/>
        <v>0.99289081282679525</v>
      </c>
      <c r="DT784" s="39">
        <f>PRODUCT($DS$466:DS784)</f>
        <v>40.237898175317518</v>
      </c>
      <c r="DU784" s="100"/>
      <c r="DV784" s="100"/>
    </row>
    <row r="785" spans="1:126" x14ac:dyDescent="0.35">
      <c r="A785" s="35">
        <f t="shared" si="738"/>
        <v>2014</v>
      </c>
      <c r="B785" s="35">
        <v>2015</v>
      </c>
      <c r="C785" s="35">
        <v>2</v>
      </c>
      <c r="D785" s="46">
        <f>IFERROR(IF(INDEX('Memb Hist (Org)'!$A$1:$BS$29,MATCH('Mthly ROIC (TR)'!D$2,'Memb Hist (Org)'!$A$1:$A$29,0),MATCH('Mthly ROIC (TR)'!$A785,'Memb Hist (Org)'!$A$1:$BS$1,0))&lt;&gt;1,"",'Mthly Returns (TR)'!D784),"")</f>
        <v>-7.4829000000000007E-2</v>
      </c>
      <c r="E785" s="46" t="str">
        <f>IFERROR(IF(INDEX('Memb Hist (Org)'!$A$1:$BS$29,MATCH('Mthly ROIC (TR)'!E$2,'Memb Hist (Org)'!$A$1:$A$29,0),MATCH('Mthly ROIC (TR)'!$A785,'Memb Hist (Org)'!$A$1:$BS$1,0))&lt;&gt;1,"",'Mthly Returns (TR)'!E784),"")</f>
        <v/>
      </c>
      <c r="F785" s="46" t="str">
        <f>IFERROR(IF(INDEX('Memb Hist (Org)'!$A$1:$BS$29,MATCH('Mthly ROIC (TR)'!F$2,'Memb Hist (Org)'!$A$1:$A$29,0),MATCH('Mthly ROIC (TR)'!$A785,'Memb Hist (Org)'!$A$1:$BS$1,0))&lt;&gt;1,"",'Mthly Returns (TR)'!F784),"")</f>
        <v/>
      </c>
      <c r="G785" s="46" t="str">
        <f>IFERROR(IF(INDEX('Memb Hist (Org)'!$A$1:$BS$29,MATCH('Mthly ROIC (TR)'!G$2,'Memb Hist (Org)'!$A$1:$A$29,0),MATCH('Mthly ROIC (TR)'!$A785,'Memb Hist (Org)'!$A$1:$BS$1,0))&lt;&gt;1,"",'Mthly Returns (TR)'!G784),"")</f>
        <v/>
      </c>
      <c r="H785" s="46" t="str">
        <f>IFERROR(IF(INDEX('Memb Hist (Org)'!$A$1:$BS$29,MATCH('Mthly ROIC (TR)'!H$2,'Memb Hist (Org)'!$A$1:$A$29,0),MATCH('Mthly ROIC (TR)'!$A785,'Memb Hist (Org)'!$A$1:$BS$1,0))&lt;&gt;1,"",'Mthly Returns (TR)'!H784),"")</f>
        <v/>
      </c>
      <c r="I785" s="46">
        <f>IFERROR(IF(INDEX('Memb Hist (Org)'!$A$1:$BS$29,MATCH('Mthly ROIC (TR)'!I$2,'Memb Hist (Org)'!$A$1:$A$29,0),MATCH('Mthly ROIC (TR)'!$A785,'Memb Hist (Org)'!$A$1:$BS$1,0))&lt;&gt;1,"",'Mthly Returns (TR)'!I784),"")</f>
        <v>-7.9243999999999995E-2</v>
      </c>
      <c r="J785" s="46" t="str">
        <f>IFERROR(IF(INDEX('Memb Hist (Org)'!$A$1:$BS$29,MATCH('Mthly ROIC (TR)'!J$2,'Memb Hist (Org)'!$A$1:$A$29,0),MATCH('Mthly ROIC (TR)'!$A785,'Memb Hist (Org)'!$A$1:$BS$1,0))&lt;&gt;1,"",'Mthly Returns (TR)'!J784),"")</f>
        <v/>
      </c>
      <c r="K785" s="46" t="str">
        <f>IFERROR(IF(INDEX('Memb Hist (Org)'!$A$1:$BS$29,MATCH('Mthly ROIC (TR)'!K$2,'Memb Hist (Org)'!$A$1:$A$29,0),MATCH('Mthly ROIC (TR)'!$A785,'Memb Hist (Org)'!$A$1:$BS$1,0))&lt;&gt;1,"",'Mthly Returns (TR)'!K784),"")</f>
        <v/>
      </c>
      <c r="L785" s="46">
        <f>IFERROR(IF(INDEX('Memb Hist (Org)'!$A$1:$BS$29,MATCH('Mthly ROIC (TR)'!L$2,'Memb Hist (Org)'!$A$1:$A$29,0),MATCH('Mthly ROIC (TR)'!$A785,'Memb Hist (Org)'!$A$1:$BS$1,0))&lt;&gt;1,"",'Mthly Returns (TR)'!L784),"")</f>
        <v>-5.4005999999999998E-2</v>
      </c>
      <c r="M785" s="46">
        <f>IFERROR(IF(INDEX('Memb Hist (Org)'!$A$1:$BS$29,MATCH('Mthly ROIC (TR)'!M$2,'Memb Hist (Org)'!$A$1:$A$29,0),MATCH('Mthly ROIC (TR)'!$A785,'Memb Hist (Org)'!$A$1:$BS$1,0))&lt;&gt;1,"",'Mthly Returns (TR)'!M784),"")</f>
        <v>-8.9454000000000006E-2</v>
      </c>
      <c r="N785" s="46">
        <f>IFERROR(IF(INDEX('Memb Hist (Org)'!$A$1:$BS$29,MATCH('Mthly ROIC (TR)'!N$2,'Memb Hist (Org)'!$A$1:$A$29,0),MATCH('Mthly ROIC (TR)'!$A785,'Memb Hist (Org)'!$A$1:$BS$1,0))&lt;&gt;1,"",'Mthly Returns (TR)'!N784),"")</f>
        <v>-4.5862E-2</v>
      </c>
      <c r="O785" s="46">
        <f>IFERROR(IF(INDEX('Memb Hist (Org)'!$A$1:$BS$29,MATCH('Mthly ROIC (TR)'!O$2,'Memb Hist (Org)'!$A$1:$A$29,0),MATCH('Mthly ROIC (TR)'!$A785,'Memb Hist (Org)'!$A$1:$BS$1,0))&lt;&gt;1,"",'Mthly Returns (TR)'!O784),"")</f>
        <v>-8.8890999999999998E-2</v>
      </c>
      <c r="P785" s="46" t="str">
        <f>IFERROR(IF(INDEX('Memb Hist (Org)'!$A$1:$BS$29,MATCH('Mthly ROIC (TR)'!P$2,'Memb Hist (Org)'!$A$1:$A$29,0),MATCH('Mthly ROIC (TR)'!$A785,'Memb Hist (Org)'!$A$1:$BS$1,0))&lt;&gt;1,"",'Mthly Returns (TR)'!P784),"")</f>
        <v/>
      </c>
      <c r="Q785" s="46" t="str">
        <f>IFERROR(IF(INDEX('Memb Hist (Org)'!$A$1:$BS$29,MATCH('Mthly ROIC (TR)'!Q$2,'Memb Hist (Org)'!$A$1:$A$29,0),MATCH('Mthly ROIC (TR)'!$A785,'Memb Hist (Org)'!$A$1:$BS$1,0))&lt;&gt;1,"",'Mthly Returns (TR)'!Q784),"")</f>
        <v/>
      </c>
      <c r="R785" s="46">
        <f>IFERROR(IF(INDEX('Memb Hist (Org)'!$A$1:$BS$29,MATCH('Mthly ROIC (TR)'!R$2,'Memb Hist (Org)'!$A$1:$A$29,0),MATCH('Mthly ROIC (TR)'!$A785,'Memb Hist (Org)'!$A$1:$BS$1,0))&lt;&gt;1,"",'Mthly Returns (TR)'!R784),"")</f>
        <v>-2.0799999999999998E-3</v>
      </c>
      <c r="S785" s="46">
        <f>IFERROR(IF(INDEX('Memb Hist (Org)'!$A$1:$BS$29,MATCH('Mthly ROIC (TR)'!S$2,'Memb Hist (Org)'!$A$1:$A$29,0),MATCH('Mthly ROIC (TR)'!$A785,'Memb Hist (Org)'!$A$1:$BS$1,0))&lt;&gt;1,"",'Mthly Returns (TR)'!S784),"")</f>
        <v>-0.12372900000000001</v>
      </c>
      <c r="T785" s="46">
        <f>IFERROR(IF(INDEX('Memb Hist (Org)'!$A$1:$BS$29,MATCH('Mthly ROIC (TR)'!T$2,'Memb Hist (Org)'!$A$1:$A$29,0),MATCH('Mthly ROIC (TR)'!$A785,'Memb Hist (Org)'!$A$1:$BS$1,0))&lt;&gt;1,"",'Mthly Returns (TR)'!T784),"")</f>
        <v>-8.6379999999999998E-2</v>
      </c>
      <c r="U785" s="46" t="str">
        <f>IFERROR(IF(INDEX('Memb Hist (Org)'!$A$1:$BS$29,MATCH('Mthly ROIC (TR)'!U$2,'Memb Hist (Org)'!$A$1:$A$29,0),MATCH('Mthly ROIC (TR)'!$A785,'Memb Hist (Org)'!$A$1:$BS$1,0))&lt;&gt;1,"",'Mthly Returns (TR)'!U784),"")</f>
        <v/>
      </c>
      <c r="V785" s="46" t="str">
        <f>IFERROR(IF(INDEX('Memb Hist (Org)'!$A$1:$BS$29,MATCH('Mthly ROIC (TR)'!V$2,'Memb Hist (Org)'!$A$1:$A$29,0),MATCH('Mthly ROIC (TR)'!$A785,'Memb Hist (Org)'!$A$1:$BS$1,0))&lt;&gt;1,"",'Mthly Returns (TR)'!V784),"")</f>
        <v/>
      </c>
      <c r="W785" s="46">
        <f>IFERROR(IF(INDEX('Memb Hist (Org)'!$A$1:$BS$29,MATCH('Mthly ROIC (TR)'!W$2,'Memb Hist (Org)'!$A$1:$A$29,0),MATCH('Mthly ROIC (TR)'!$A785,'Memb Hist (Org)'!$A$1:$BS$1,0))&lt;&gt;1,"",'Mthly Returns (TR)'!W784),"")</f>
        <v>-5.0222000000000003E-2</v>
      </c>
      <c r="X785" s="46">
        <f>IFERROR(IF(INDEX('Memb Hist (Org)'!$A$1:$BS$29,MATCH('Mthly ROIC (TR)'!X$2,'Memb Hist (Org)'!$A$1:$A$29,0),MATCH('Mthly ROIC (TR)'!$A785,'Memb Hist (Org)'!$A$1:$BS$1,0))&lt;&gt;1,"",'Mthly Returns (TR)'!X784),"")</f>
        <v>-1.4527E-2</v>
      </c>
      <c r="Y785" s="46">
        <f>IFERROR(IF(INDEX('Memb Hist (Org)'!$A$1:$BS$29,MATCH('Mthly ROIC (TR)'!Y$2,'Memb Hist (Org)'!$A$1:$A$29,0),MATCH('Mthly ROIC (TR)'!$A785,'Memb Hist (Org)'!$A$1:$BS$1,0))&lt;&gt;1,"",'Mthly Returns (TR)'!Y784),"")</f>
        <v>-5.7227E-2</v>
      </c>
      <c r="Z785" s="46">
        <f>IFERROR(IF(INDEX('Memb Hist (Org)'!$A$1:$BS$29,MATCH('Mthly ROIC (TR)'!Z$2,'Memb Hist (Org)'!$A$1:$A$29,0),MATCH('Mthly ROIC (TR)'!$A785,'Memb Hist (Org)'!$A$1:$BS$1,0))&lt;&gt;1,"",'Mthly Returns (TR)'!Z784),"")</f>
        <v>-8.6848999999999996E-2</v>
      </c>
      <c r="AA785" s="46" t="str">
        <f>IFERROR(IF(INDEX('Memb Hist (Org)'!$A$1:$BS$29,MATCH('Mthly ROIC (TR)'!AA$2,'Memb Hist (Org)'!$A$1:$A$29,0),MATCH('Mthly ROIC (TR)'!$A785,'Memb Hist (Org)'!$A$1:$BS$1,0))&lt;&gt;1,"",'Mthly Returns (TR)'!AA784),"")</f>
        <v/>
      </c>
      <c r="AB785" s="46">
        <f>IFERROR(IF(INDEX('Memb Hist (Org)'!$A$1:$BS$29,MATCH('Mthly ROIC (TR)'!AB$2,'Memb Hist (Org)'!$A$1:$A$29,0),MATCH('Mthly ROIC (TR)'!$A785,'Memb Hist (Org)'!$A$1:$BS$1,0))&lt;&gt;1,"",'Mthly Returns (TR)'!AB784),"")</f>
        <v>0.118103</v>
      </c>
      <c r="AC785" s="46" t="str">
        <f>IFERROR(IF(INDEX('Memb Hist (Org)'!$A$1:$BS$29,MATCH('Mthly ROIC (TR)'!AC$2,'Memb Hist (Org)'!$A$1:$A$29,0),MATCH('Mthly ROIC (TR)'!$A785,'Memb Hist (Org)'!$A$1:$BS$1,0))&lt;&gt;1,"",'Mthly Returns (TR)'!AC784),"")</f>
        <v/>
      </c>
      <c r="AD785" s="46">
        <f>IFERROR(IF(INDEX('Memb Hist (Org)'!$A$1:$BS$29,MATCH('Mthly ROIC (TR)'!AD$2,'Memb Hist (Org)'!$A$1:$A$29,0),MATCH('Mthly ROIC (TR)'!$A785,'Memb Hist (Org)'!$A$1:$BS$1,0))&lt;&gt;1,"",'Mthly Returns (TR)'!AD784),"")</f>
        <v>6.1374999999999999E-2</v>
      </c>
      <c r="AE785" s="46" t="str">
        <f>IFERROR(IF(INDEX('Memb Hist (Org)'!$A$1:$BS$29,MATCH('Mthly ROIC (TR)'!AE$2,'Memb Hist (Org)'!$A$1:$A$29,0),MATCH('Mthly ROIC (TR)'!$A785,'Memb Hist (Org)'!$A$1:$BS$1,0))&lt;&gt;1,"",'Mthly Returns (TR)'!AE784),"")</f>
        <v/>
      </c>
      <c r="AF785" s="42">
        <f>IFERROR(IF($C785=7,INDEX(ROIC!$A$32:$BS$60,MATCH('Mthly ROIC (TR)'!AF$2,ROIC!$A$32:$A$60,0),MATCH('Mthly ROIC (TR)'!$A785,ROIC!$A$32:$BS$32,0)),AF784*(1+D784)),"")</f>
        <v>7.8450003433767526E-2</v>
      </c>
      <c r="AG785" s="42" t="str">
        <f>IFERROR(IF($C785=7,INDEX(ROIC!$A$32:$BS$60,MATCH('Mthly ROIC (TR)'!AG$2,ROIC!$A$32:$A$60,0),MATCH('Mthly ROIC (TR)'!$A785,ROIC!$A$32:$BS$32,0)),AG784*(1+E784)),"")</f>
        <v/>
      </c>
      <c r="AH785" s="42" t="str">
        <f>IFERROR(IF($C785=7,INDEX(ROIC!$A$32:$BS$60,MATCH('Mthly ROIC (TR)'!AH$2,ROIC!$A$32:$A$60,0),MATCH('Mthly ROIC (TR)'!$A785,ROIC!$A$32:$BS$32,0)),AH784*(1+F784)),"")</f>
        <v/>
      </c>
      <c r="AI785" s="42" t="str">
        <f>IFERROR(IF($C785=7,INDEX(ROIC!$A$32:$BS$60,MATCH('Mthly ROIC (TR)'!AI$2,ROIC!$A$32:$A$60,0),MATCH('Mthly ROIC (TR)'!$A785,ROIC!$A$32:$BS$32,0)),AI784*(1+G784)),"")</f>
        <v/>
      </c>
      <c r="AJ785" s="42" t="str">
        <f>IFERROR(IF($C785=7,INDEX(ROIC!$A$32:$BS$60,MATCH('Mthly ROIC (TR)'!AJ$2,ROIC!$A$32:$A$60,0),MATCH('Mthly ROIC (TR)'!$A785,ROIC!$A$32:$BS$32,0)),AJ784*(1+H784)),"")</f>
        <v/>
      </c>
      <c r="AK785" s="42">
        <f>IFERROR(IF($C785=7,INDEX(ROIC!$A$32:$BS$60,MATCH('Mthly ROIC (TR)'!AK$2,ROIC!$A$32:$A$60,0),MATCH('Mthly ROIC (TR)'!$A785,ROIC!$A$32:$BS$32,0)),AK784*(1+I784)),"")</f>
        <v>7.8996841430662629E-2</v>
      </c>
      <c r="AL785" s="42" t="str">
        <f>IFERROR(IF($C785=7,INDEX(ROIC!$A$32:$BS$60,MATCH('Mthly ROIC (TR)'!AL$2,ROIC!$A$32:$A$60,0),MATCH('Mthly ROIC (TR)'!$A785,ROIC!$A$32:$BS$32,0)),AL784*(1+J784)),"")</f>
        <v/>
      </c>
      <c r="AM785" s="42" t="str">
        <f>IFERROR(IF($C785=7,INDEX(ROIC!$A$32:$BS$60,MATCH('Mthly ROIC (TR)'!AM$2,ROIC!$A$32:$A$60,0),MATCH('Mthly ROIC (TR)'!$A785,ROIC!$A$32:$BS$32,0)),AM784*(1+K784)),"")</f>
        <v/>
      </c>
      <c r="AN785" s="42">
        <f>IFERROR(IF($C785=7,INDEX(ROIC!$A$32:$BS$60,MATCH('Mthly ROIC (TR)'!AN$2,ROIC!$A$32:$A$60,0),MATCH('Mthly ROIC (TR)'!$A785,ROIC!$A$32:$BS$32,0)),AN784*(1+L784)),"")</f>
        <v>8.5749431769777382E-2</v>
      </c>
      <c r="AO785" s="42">
        <f>IFERROR(IF($C785=7,INDEX(ROIC!$A$32:$BS$60,MATCH('Mthly ROIC (TR)'!AO$2,ROIC!$A$32:$A$60,0),MATCH('Mthly ROIC (TR)'!$A785,ROIC!$A$32:$BS$32,0)),AO784*(1+M784)),"")</f>
        <v>5.0489779414602448E-2</v>
      </c>
      <c r="AP785" s="42">
        <f>IFERROR(IF($C785=7,INDEX(ROIC!$A$32:$BS$60,MATCH('Mthly ROIC (TR)'!AP$2,ROIC!$A$32:$A$60,0),MATCH('Mthly ROIC (TR)'!$A785,ROIC!$A$32:$BS$32,0)),AP784*(1+N784)),"")</f>
        <v>7.9247484748292518E-2</v>
      </c>
      <c r="AQ785" s="42">
        <f>IFERROR(IF($C785=7,INDEX(ROIC!$A$32:$BS$60,MATCH('Mthly ROIC (TR)'!AQ$2,ROIC!$A$32:$A$60,0),MATCH('Mthly ROIC (TR)'!$A785,ROIC!$A$32:$BS$32,0)),AQ784*(1+O784)),"")</f>
        <v>5.198092694362335E-2</v>
      </c>
      <c r="AR785" s="42" t="str">
        <f>IFERROR(IF($C785=7,INDEX(ROIC!$A$32:$BS$60,MATCH('Mthly ROIC (TR)'!AR$2,ROIC!$A$32:$A$60,0),MATCH('Mthly ROIC (TR)'!$A785,ROIC!$A$32:$BS$32,0)),AR784*(1+P784)),"")</f>
        <v/>
      </c>
      <c r="AS785" s="42" t="str">
        <f>IFERROR(IF($C785=7,INDEX(ROIC!$A$32:$BS$60,MATCH('Mthly ROIC (TR)'!AS$2,ROIC!$A$32:$A$60,0),MATCH('Mthly ROIC (TR)'!$A785,ROIC!$A$32:$BS$32,0)),AS784*(1+Q784)),"")</f>
        <v/>
      </c>
      <c r="AT785" s="42">
        <f>IFERROR(IF($C785=7,INDEX(ROIC!$A$32:$BS$60,MATCH('Mthly ROIC (TR)'!AT$2,ROIC!$A$32:$A$60,0),MATCH('Mthly ROIC (TR)'!$A785,ROIC!$A$32:$BS$32,0)),AT784*(1+R784)),"")</f>
        <v>6.5385445283386759E-2</v>
      </c>
      <c r="AU785" s="42">
        <f>IFERROR(IF($C785=7,INDEX(ROIC!$A$32:$BS$60,MATCH('Mthly ROIC (TR)'!AU$2,ROIC!$A$32:$A$60,0),MATCH('Mthly ROIC (TR)'!$A785,ROIC!$A$32:$BS$32,0)),AU784*(1+S784)),"")</f>
        <v>6.4210544983446124E-2</v>
      </c>
      <c r="AV785" s="42">
        <f>IFERROR(IF($C785=7,INDEX(ROIC!$A$32:$BS$60,MATCH('Mthly ROIC (TR)'!AV$2,ROIC!$A$32:$A$60,0),MATCH('Mthly ROIC (TR)'!$A785,ROIC!$A$32:$BS$32,0)),AV784*(1+T784)),"")</f>
        <v>9.9662462991304407E-2</v>
      </c>
      <c r="AW785" s="42" t="str">
        <f>IFERROR(IF($C785=7,INDEX(ROIC!$A$32:$BS$60,MATCH('Mthly ROIC (TR)'!AW$2,ROIC!$A$32:$A$60,0),MATCH('Mthly ROIC (TR)'!$A785,ROIC!$A$32:$BS$32,0)),AW784*(1+U784)),"")</f>
        <v/>
      </c>
      <c r="AX785" s="42" t="str">
        <f>IFERROR(IF($C785=7,INDEX(ROIC!$A$32:$BS$60,MATCH('Mthly ROIC (TR)'!AX$2,ROIC!$A$32:$A$60,0),MATCH('Mthly ROIC (TR)'!$A785,ROIC!$A$32:$BS$32,0)),AX784*(1+V784)),"")</f>
        <v/>
      </c>
      <c r="AY785" s="42">
        <f>IFERROR(IF($C785=7,INDEX(ROIC!$A$32:$BS$60,MATCH('Mthly ROIC (TR)'!AY$2,ROIC!$A$32:$A$60,0),MATCH('Mthly ROIC (TR)'!$A785,ROIC!$A$32:$BS$32,0)),AY784*(1+W784)),"")</f>
        <v>5.925444505931949E-2</v>
      </c>
      <c r="AZ785" s="42">
        <f>IFERROR(IF($C785=7,INDEX(ROIC!$A$32:$BS$60,MATCH('Mthly ROIC (TR)'!AZ$2,ROIC!$A$32:$A$60,0),MATCH('Mthly ROIC (TR)'!$A785,ROIC!$A$32:$BS$32,0)),AZ784*(1+X784)),"")</f>
        <v>9.2733486499206444E-2</v>
      </c>
      <c r="BA785" s="42">
        <f>IFERROR(IF($C785=7,INDEX(ROIC!$A$32:$BS$60,MATCH('Mthly ROIC (TR)'!BA$2,ROIC!$A$32:$A$60,0),MATCH('Mthly ROIC (TR)'!$A785,ROIC!$A$32:$BS$32,0)),BA784*(1+Y784)),"")</f>
        <v>0.11633495874878798</v>
      </c>
      <c r="BB785" s="42">
        <f>IFERROR(IF($C785=7,INDEX(ROIC!$A$32:$BS$60,MATCH('Mthly ROIC (TR)'!BB$2,ROIC!$A$32:$A$60,0),MATCH('Mthly ROIC (TR)'!$A785,ROIC!$A$32:$BS$32,0)),BB784*(1+Z784)),"")</f>
        <v>9.0600215817434548E-2</v>
      </c>
      <c r="BC785" s="42" t="str">
        <f>IFERROR(IF($C785=7,INDEX(ROIC!$A$32:$BS$60,MATCH('Mthly ROIC (TR)'!BC$2,ROIC!$A$32:$A$60,0),MATCH('Mthly ROIC (TR)'!$A785,ROIC!$A$32:$BS$32,0)),BC784*(1+AA784)),"")</f>
        <v/>
      </c>
      <c r="BD785" s="42">
        <f>IFERROR(IF($C785=7,INDEX(ROIC!$A$32:$BS$60,MATCH('Mthly ROIC (TR)'!BD$2,ROIC!$A$32:$A$60,0),MATCH('Mthly ROIC (TR)'!$A785,ROIC!$A$32:$BS$32,0)),BD784*(1+AB784)),"")</f>
        <v>1.7163900461356598E-2</v>
      </c>
      <c r="BE785" s="42" t="str">
        <f>IFERROR(IF($C785=7,INDEX(ROIC!$A$32:$BS$60,MATCH('Mthly ROIC (TR)'!BE$2,ROIC!$A$32:$A$60,0),MATCH('Mthly ROIC (TR)'!$A785,ROIC!$A$32:$BS$32,0)),BE784*(1+AC784)),"")</f>
        <v/>
      </c>
      <c r="BF785" s="42">
        <f>IFERROR(IF($C785=7,INDEX(ROIC!$A$32:$BS$60,MATCH('Mthly ROIC (TR)'!BF$2,ROIC!$A$32:$A$60,0),MATCH('Mthly ROIC (TR)'!$A785,ROIC!$A$32:$BS$32,0)),BF784*(1+AD784)),"")</f>
        <v>6.2900355830262433E-2</v>
      </c>
      <c r="BG785" s="42" t="str">
        <f>IFERROR(IF($C785=7,INDEX(ROIC!$A$32:$BS$60,MATCH('Mthly ROIC (TR)'!BG$2,ROIC!$A$32:$A$60,0),MATCH('Mthly ROIC (TR)'!$A785,ROIC!$A$32:$BS$32,0)),BG784*(1+AE784)),"")</f>
        <v/>
      </c>
      <c r="BH785" s="44">
        <f t="shared" si="739"/>
        <v>7.1764410602876569E-2</v>
      </c>
      <c r="BI785" s="44" t="str">
        <f t="shared" si="740"/>
        <v/>
      </c>
      <c r="BJ785" s="44" t="str">
        <f t="shared" si="741"/>
        <v/>
      </c>
      <c r="BK785" s="44" t="str">
        <f t="shared" si="742"/>
        <v/>
      </c>
      <c r="BL785" s="44" t="str">
        <f t="shared" si="743"/>
        <v/>
      </c>
      <c r="BM785" s="44">
        <f t="shared" si="744"/>
        <v>7.2264646483370401E-2</v>
      </c>
      <c r="BN785" s="44" t="str">
        <f t="shared" si="745"/>
        <v/>
      </c>
      <c r="BO785" s="44" t="str">
        <f t="shared" si="746"/>
        <v/>
      </c>
      <c r="BP785" s="44">
        <f t="shared" si="747"/>
        <v>7.8441773883222904E-2</v>
      </c>
      <c r="BQ785" s="44">
        <f t="shared" si="748"/>
        <v>4.6186986648346973E-2</v>
      </c>
      <c r="BR785" s="44">
        <f t="shared" si="749"/>
        <v>7.249392971057185E-2</v>
      </c>
      <c r="BS785" s="44">
        <f t="shared" si="750"/>
        <v>4.755105699708146E-2</v>
      </c>
      <c r="BT785" s="44" t="str">
        <f t="shared" si="751"/>
        <v/>
      </c>
      <c r="BU785" s="44" t="str">
        <f t="shared" si="752"/>
        <v/>
      </c>
      <c r="BV785" s="44">
        <f t="shared" si="753"/>
        <v>5.981322800999575E-2</v>
      </c>
      <c r="BW785" s="44">
        <f t="shared" si="754"/>
        <v>5.8738453964720307E-2</v>
      </c>
      <c r="BX785" s="44">
        <f t="shared" si="755"/>
        <v>9.1169121768621922E-2</v>
      </c>
      <c r="BY785" s="44" t="str">
        <f t="shared" si="756"/>
        <v/>
      </c>
      <c r="BZ785" s="44" t="str">
        <f t="shared" si="757"/>
        <v/>
      </c>
      <c r="CA785" s="44">
        <f t="shared" si="758"/>
        <v>5.420471815367997E-2</v>
      </c>
      <c r="CB785" s="44">
        <f t="shared" si="759"/>
        <v>8.4830640031569982E-2</v>
      </c>
      <c r="CC785" s="44">
        <f t="shared" si="760"/>
        <v>0.10642076968378006</v>
      </c>
      <c r="CD785" s="44">
        <f t="shared" si="761"/>
        <v>8.2879168948933157E-2</v>
      </c>
      <c r="CE785" s="44" t="str">
        <f t="shared" si="762"/>
        <v/>
      </c>
      <c r="CF785" s="44">
        <f t="shared" si="763"/>
        <v>1.5701174586889917E-2</v>
      </c>
      <c r="CG785" s="44" t="str">
        <f t="shared" si="764"/>
        <v/>
      </c>
      <c r="CH785" s="44">
        <f t="shared" si="765"/>
        <v>5.7539920526338863E-2</v>
      </c>
      <c r="CI785" s="44" t="str">
        <f t="shared" si="766"/>
        <v/>
      </c>
      <c r="CJ785" s="48">
        <f t="shared" si="767"/>
        <v>-5.3700590810026516E-3</v>
      </c>
      <c r="CK785" s="48" t="str">
        <f t="shared" si="768"/>
        <v/>
      </c>
      <c r="CL785" s="48" t="str">
        <f t="shared" si="769"/>
        <v/>
      </c>
      <c r="CM785" s="48" t="str">
        <f t="shared" si="770"/>
        <v/>
      </c>
      <c r="CN785" s="48" t="str">
        <f t="shared" si="771"/>
        <v/>
      </c>
      <c r="CO785" s="48">
        <f t="shared" si="772"/>
        <v>-5.7265396459282034E-3</v>
      </c>
      <c r="CP785" s="48" t="str">
        <f t="shared" si="773"/>
        <v/>
      </c>
      <c r="CQ785" s="48" t="str">
        <f t="shared" si="774"/>
        <v/>
      </c>
      <c r="CR785" s="48">
        <f t="shared" si="775"/>
        <v>-4.2363264403373364E-3</v>
      </c>
      <c r="CS785" s="48">
        <f t="shared" si="776"/>
        <v>-4.1316107036412303E-3</v>
      </c>
      <c r="CT785" s="48">
        <f t="shared" si="777"/>
        <v>-3.324716604386246E-3</v>
      </c>
      <c r="CU785" s="48">
        <f t="shared" si="778"/>
        <v>-4.2268610075275681E-3</v>
      </c>
      <c r="CV785" s="48" t="str">
        <f t="shared" si="779"/>
        <v/>
      </c>
      <c r="CW785" s="48" t="str">
        <f t="shared" si="780"/>
        <v/>
      </c>
      <c r="CX785" s="48">
        <f t="shared" si="781"/>
        <v>-1.2441151426079115E-4</v>
      </c>
      <c r="CY785" s="48">
        <f t="shared" si="782"/>
        <v>-7.2676501706008794E-3</v>
      </c>
      <c r="CZ785" s="48">
        <f t="shared" si="783"/>
        <v>-7.8751887383735619E-3</v>
      </c>
      <c r="DA785" s="48" t="str">
        <f t="shared" si="784"/>
        <v/>
      </c>
      <c r="DB785" s="48" t="str">
        <f t="shared" si="785"/>
        <v/>
      </c>
      <c r="DC785" s="48">
        <f t="shared" si="786"/>
        <v>-2.7222693551141154E-3</v>
      </c>
      <c r="DD785" s="48">
        <f t="shared" si="787"/>
        <v>-1.2323347077386171E-3</v>
      </c>
      <c r="DE785" s="48">
        <f t="shared" si="788"/>
        <v>-6.0901413866936817E-3</v>
      </c>
      <c r="DF785" s="48">
        <f t="shared" si="789"/>
        <v>-7.1979729440458957E-3</v>
      </c>
      <c r="DG785" s="48" t="str">
        <f t="shared" si="790"/>
        <v/>
      </c>
      <c r="DH785" s="48">
        <f t="shared" si="791"/>
        <v>1.8543558222354599E-3</v>
      </c>
      <c r="DI785" s="48" t="str">
        <f t="shared" si="792"/>
        <v/>
      </c>
      <c r="DJ785" s="48">
        <f t="shared" si="793"/>
        <v>3.5315126223040478E-3</v>
      </c>
      <c r="DK785" s="48" t="str">
        <f t="shared" si="794"/>
        <v/>
      </c>
      <c r="DL785" s="37">
        <f t="shared" si="734"/>
        <v>-5.4140213855111273E-2</v>
      </c>
      <c r="DM785" s="39">
        <f t="shared" si="735"/>
        <v>0.94585978614488875</v>
      </c>
      <c r="DN785" s="39">
        <f>PRODUCT($DM$466:DM785)</f>
        <v>135.60849691824507</v>
      </c>
      <c r="DO785" s="36">
        <f>DL785-'1M RF rate'!C645</f>
        <v>-5.4153629531841684E-2</v>
      </c>
      <c r="DP785" s="39">
        <f t="shared" si="736"/>
        <v>0.94584637046815834</v>
      </c>
      <c r="DQ785" s="39">
        <f>PRODUCT($DP$466:DP785)</f>
        <v>56.816404154258365</v>
      </c>
      <c r="DR785" s="36">
        <f>DL785-'DJUA Monthly (PR)'!C645</f>
        <v>3.3982849151089935E-2</v>
      </c>
      <c r="DS785" s="39">
        <f t="shared" si="737"/>
        <v>1.0339828491510898</v>
      </c>
      <c r="DT785" s="39">
        <f>PRODUCT($DS$466:DS785)</f>
        <v>41.605296599166245</v>
      </c>
      <c r="DU785" s="100"/>
      <c r="DV785" s="100"/>
    </row>
    <row r="786" spans="1:126" x14ac:dyDescent="0.35">
      <c r="A786" s="35">
        <f t="shared" si="738"/>
        <v>2014</v>
      </c>
      <c r="B786" s="35">
        <v>2015</v>
      </c>
      <c r="C786" s="35">
        <v>3</v>
      </c>
      <c r="D786" s="46">
        <f>IFERROR(IF(INDEX('Memb Hist (Org)'!$A$1:$BS$29,MATCH('Mthly ROIC (TR)'!D$2,'Memb Hist (Org)'!$A$1:$A$29,0),MATCH('Mthly ROIC (TR)'!$A786,'Memb Hist (Org)'!$A$1:$BS$1,0))&lt;&gt;1,"",'Mthly Returns (TR)'!D785),"")</f>
        <v>-2.3098E-2</v>
      </c>
      <c r="E786" s="46" t="str">
        <f>IFERROR(IF(INDEX('Memb Hist (Org)'!$A$1:$BS$29,MATCH('Mthly ROIC (TR)'!E$2,'Memb Hist (Org)'!$A$1:$A$29,0),MATCH('Mthly ROIC (TR)'!$A786,'Memb Hist (Org)'!$A$1:$BS$1,0))&lt;&gt;1,"",'Mthly Returns (TR)'!E785),"")</f>
        <v/>
      </c>
      <c r="F786" s="46" t="str">
        <f>IFERROR(IF(INDEX('Memb Hist (Org)'!$A$1:$BS$29,MATCH('Mthly ROIC (TR)'!F$2,'Memb Hist (Org)'!$A$1:$A$29,0),MATCH('Mthly ROIC (TR)'!$A786,'Memb Hist (Org)'!$A$1:$BS$1,0))&lt;&gt;1,"",'Mthly Returns (TR)'!F785),"")</f>
        <v/>
      </c>
      <c r="G786" s="46" t="str">
        <f>IFERROR(IF(INDEX('Memb Hist (Org)'!$A$1:$BS$29,MATCH('Mthly ROIC (TR)'!G$2,'Memb Hist (Org)'!$A$1:$A$29,0),MATCH('Mthly ROIC (TR)'!$A786,'Memb Hist (Org)'!$A$1:$BS$1,0))&lt;&gt;1,"",'Mthly Returns (TR)'!G785),"")</f>
        <v/>
      </c>
      <c r="H786" s="46" t="str">
        <f>IFERROR(IF(INDEX('Memb Hist (Org)'!$A$1:$BS$29,MATCH('Mthly ROIC (TR)'!H$2,'Memb Hist (Org)'!$A$1:$A$29,0),MATCH('Mthly ROIC (TR)'!$A786,'Memb Hist (Org)'!$A$1:$BS$1,0))&lt;&gt;1,"",'Mthly Returns (TR)'!H785),"")</f>
        <v/>
      </c>
      <c r="I786" s="46">
        <f>IFERROR(IF(INDEX('Memb Hist (Org)'!$A$1:$BS$29,MATCH('Mthly ROIC (TR)'!I$2,'Memb Hist (Org)'!$A$1:$A$29,0),MATCH('Mthly ROIC (TR)'!$A786,'Memb Hist (Org)'!$A$1:$BS$1,0))&lt;&gt;1,"",'Mthly Returns (TR)'!I785),"")</f>
        <v>-3.3893E-2</v>
      </c>
      <c r="J786" s="46" t="str">
        <f>IFERROR(IF(INDEX('Memb Hist (Org)'!$A$1:$BS$29,MATCH('Mthly ROIC (TR)'!J$2,'Memb Hist (Org)'!$A$1:$A$29,0),MATCH('Mthly ROIC (TR)'!$A786,'Memb Hist (Org)'!$A$1:$BS$1,0))&lt;&gt;1,"",'Mthly Returns (TR)'!J785),"")</f>
        <v/>
      </c>
      <c r="K786" s="46" t="str">
        <f>IFERROR(IF(INDEX('Memb Hist (Org)'!$A$1:$BS$29,MATCH('Mthly ROIC (TR)'!K$2,'Memb Hist (Org)'!$A$1:$A$29,0),MATCH('Mthly ROIC (TR)'!$A786,'Memb Hist (Org)'!$A$1:$BS$1,0))&lt;&gt;1,"",'Mthly Returns (TR)'!K785),"")</f>
        <v/>
      </c>
      <c r="L786" s="46">
        <f>IFERROR(IF(INDEX('Memb Hist (Org)'!$A$1:$BS$29,MATCH('Mthly ROIC (TR)'!L$2,'Memb Hist (Org)'!$A$1:$A$29,0),MATCH('Mthly ROIC (TR)'!$A786,'Memb Hist (Org)'!$A$1:$BS$1,0))&lt;&gt;1,"",'Mthly Returns (TR)'!L785),"")</f>
        <v>-1.6923000000000001E-2</v>
      </c>
      <c r="M786" s="46">
        <f>IFERROR(IF(INDEX('Memb Hist (Org)'!$A$1:$BS$29,MATCH('Mthly ROIC (TR)'!M$2,'Memb Hist (Org)'!$A$1:$A$29,0),MATCH('Mthly ROIC (TR)'!$A786,'Memb Hist (Org)'!$A$1:$BS$1,0))&lt;&gt;1,"",'Mthly Returns (TR)'!M785),"")</f>
        <v>-2.2533000000000001E-2</v>
      </c>
      <c r="N786" s="46">
        <f>IFERROR(IF(INDEX('Memb Hist (Org)'!$A$1:$BS$29,MATCH('Mthly ROIC (TR)'!N$2,'Memb Hist (Org)'!$A$1:$A$29,0),MATCH('Mthly ROIC (TR)'!$A786,'Memb Hist (Org)'!$A$1:$BS$1,0))&lt;&gt;1,"",'Mthly Returns (TR)'!N785),"")</f>
        <v>5.7029999999999997E-3</v>
      </c>
      <c r="O786" s="46">
        <f>IFERROR(IF(INDEX('Memb Hist (Org)'!$A$1:$BS$29,MATCH('Mthly ROIC (TR)'!O$2,'Memb Hist (Org)'!$A$1:$A$29,0),MATCH('Mthly ROIC (TR)'!$A786,'Memb Hist (Org)'!$A$1:$BS$1,0))&lt;&gt;1,"",'Mthly Returns (TR)'!O785),"")</f>
        <v>-1.8277999999999999E-2</v>
      </c>
      <c r="P786" s="46" t="str">
        <f>IFERROR(IF(INDEX('Memb Hist (Org)'!$A$1:$BS$29,MATCH('Mthly ROIC (TR)'!P$2,'Memb Hist (Org)'!$A$1:$A$29,0),MATCH('Mthly ROIC (TR)'!$A786,'Memb Hist (Org)'!$A$1:$BS$1,0))&lt;&gt;1,"",'Mthly Returns (TR)'!P785),"")</f>
        <v/>
      </c>
      <c r="Q786" s="46" t="str">
        <f>IFERROR(IF(INDEX('Memb Hist (Org)'!$A$1:$BS$29,MATCH('Mthly ROIC (TR)'!Q$2,'Memb Hist (Org)'!$A$1:$A$29,0),MATCH('Mthly ROIC (TR)'!$A786,'Memb Hist (Org)'!$A$1:$BS$1,0))&lt;&gt;1,"",'Mthly Returns (TR)'!Q785),"")</f>
        <v/>
      </c>
      <c r="R786" s="46">
        <f>IFERROR(IF(INDEX('Memb Hist (Org)'!$A$1:$BS$29,MATCH('Mthly ROIC (TR)'!R$2,'Memb Hist (Org)'!$A$1:$A$29,0),MATCH('Mthly ROIC (TR)'!$A786,'Memb Hist (Org)'!$A$1:$BS$1,0))&lt;&gt;1,"",'Mthly Returns (TR)'!R785),"")</f>
        <v>2.9131000000000001E-2</v>
      </c>
      <c r="S786" s="46">
        <f>IFERROR(IF(INDEX('Memb Hist (Org)'!$A$1:$BS$29,MATCH('Mthly ROIC (TR)'!S$2,'Memb Hist (Org)'!$A$1:$A$29,0),MATCH('Mthly ROIC (TR)'!$A786,'Memb Hist (Org)'!$A$1:$BS$1,0))&lt;&gt;1,"",'Mthly Returns (TR)'!S785),"")</f>
        <v>2.287E-3</v>
      </c>
      <c r="T786" s="46">
        <f>IFERROR(IF(INDEX('Memb Hist (Org)'!$A$1:$BS$29,MATCH('Mthly ROIC (TR)'!T$2,'Memb Hist (Org)'!$A$1:$A$29,0),MATCH('Mthly ROIC (TR)'!$A786,'Memb Hist (Org)'!$A$1:$BS$1,0))&lt;&gt;1,"",'Mthly Returns (TR)'!T785),"")</f>
        <v>-3.8149999999999998E-3</v>
      </c>
      <c r="U786" s="46" t="str">
        <f>IFERROR(IF(INDEX('Memb Hist (Org)'!$A$1:$BS$29,MATCH('Mthly ROIC (TR)'!U$2,'Memb Hist (Org)'!$A$1:$A$29,0),MATCH('Mthly ROIC (TR)'!$A786,'Memb Hist (Org)'!$A$1:$BS$1,0))&lt;&gt;1,"",'Mthly Returns (TR)'!U785),"")</f>
        <v/>
      </c>
      <c r="V786" s="46" t="str">
        <f>IFERROR(IF(INDEX('Memb Hist (Org)'!$A$1:$BS$29,MATCH('Mthly ROIC (TR)'!V$2,'Memb Hist (Org)'!$A$1:$A$29,0),MATCH('Mthly ROIC (TR)'!$A786,'Memb Hist (Org)'!$A$1:$BS$1,0))&lt;&gt;1,"",'Mthly Returns (TR)'!V785),"")</f>
        <v/>
      </c>
      <c r="W786" s="46">
        <f>IFERROR(IF(INDEX('Memb Hist (Org)'!$A$1:$BS$29,MATCH('Mthly ROIC (TR)'!W$2,'Memb Hist (Org)'!$A$1:$A$29,0),MATCH('Mthly ROIC (TR)'!$A786,'Memb Hist (Org)'!$A$1:$BS$1,0))&lt;&gt;1,"",'Mthly Returns (TR)'!W785),"")</f>
        <v>-9.1389999999999996E-3</v>
      </c>
      <c r="X786" s="46">
        <f>IFERROR(IF(INDEX('Memb Hist (Org)'!$A$1:$BS$29,MATCH('Mthly ROIC (TR)'!X$2,'Memb Hist (Org)'!$A$1:$A$29,0),MATCH('Mthly ROIC (TR)'!$A786,'Memb Hist (Org)'!$A$1:$BS$1,0))&lt;&gt;1,"",'Mthly Returns (TR)'!X785),"")</f>
        <v>5.9439999999999996E-3</v>
      </c>
      <c r="Y786" s="46">
        <f>IFERROR(IF(INDEX('Memb Hist (Org)'!$A$1:$BS$29,MATCH('Mthly ROIC (TR)'!Y$2,'Memb Hist (Org)'!$A$1:$A$29,0),MATCH('Mthly ROIC (TR)'!$A786,'Memb Hist (Org)'!$A$1:$BS$1,0))&lt;&gt;1,"",'Mthly Returns (TR)'!Y785),"")</f>
        <v>-2.1205999999999999E-2</v>
      </c>
      <c r="Z786" s="46">
        <f>IFERROR(IF(INDEX('Memb Hist (Org)'!$A$1:$BS$29,MATCH('Mthly ROIC (TR)'!Z$2,'Memb Hist (Org)'!$A$1:$A$29,0),MATCH('Mthly ROIC (TR)'!$A786,'Memb Hist (Org)'!$A$1:$BS$1,0))&lt;&gt;1,"",'Mthly Returns (TR)'!Z785),"")</f>
        <v>-3.2976999999999999E-2</v>
      </c>
      <c r="AA786" s="46" t="str">
        <f>IFERROR(IF(INDEX('Memb Hist (Org)'!$A$1:$BS$29,MATCH('Mthly ROIC (TR)'!AA$2,'Memb Hist (Org)'!$A$1:$A$29,0),MATCH('Mthly ROIC (TR)'!$A786,'Memb Hist (Org)'!$A$1:$BS$1,0))&lt;&gt;1,"",'Mthly Returns (TR)'!AA785),"")</f>
        <v/>
      </c>
      <c r="AB786" s="46">
        <f>IFERROR(IF(INDEX('Memb Hist (Org)'!$A$1:$BS$29,MATCH('Mthly ROIC (TR)'!AB$2,'Memb Hist (Org)'!$A$1:$A$29,0),MATCH('Mthly ROIC (TR)'!$A786,'Memb Hist (Org)'!$A$1:$BS$1,0))&lt;&gt;1,"",'Mthly Returns (TR)'!AB785),"")</f>
        <v>4.3434E-2</v>
      </c>
      <c r="AC786" s="46" t="str">
        <f>IFERROR(IF(INDEX('Memb Hist (Org)'!$A$1:$BS$29,MATCH('Mthly ROIC (TR)'!AC$2,'Memb Hist (Org)'!$A$1:$A$29,0),MATCH('Mthly ROIC (TR)'!$A786,'Memb Hist (Org)'!$A$1:$BS$1,0))&lt;&gt;1,"",'Mthly Returns (TR)'!AC785),"")</f>
        <v/>
      </c>
      <c r="AD786" s="46">
        <f>IFERROR(IF(INDEX('Memb Hist (Org)'!$A$1:$BS$29,MATCH('Mthly ROIC (TR)'!AD$2,'Memb Hist (Org)'!$A$1:$A$29,0),MATCH('Mthly ROIC (TR)'!$A786,'Memb Hist (Org)'!$A$1:$BS$1,0))&lt;&gt;1,"",'Mthly Returns (TR)'!AD785),"")</f>
        <v>-9.2519999999999998E-3</v>
      </c>
      <c r="AE786" s="46" t="str">
        <f>IFERROR(IF(INDEX('Memb Hist (Org)'!$A$1:$BS$29,MATCH('Mthly ROIC (TR)'!AE$2,'Memb Hist (Org)'!$A$1:$A$29,0),MATCH('Mthly ROIC (TR)'!$A786,'Memb Hist (Org)'!$A$1:$BS$1,0))&lt;&gt;1,"",'Mthly Returns (TR)'!AE785),"")</f>
        <v/>
      </c>
      <c r="AF786" s="42">
        <f>IFERROR(IF($C786=7,INDEX(ROIC!$A$32:$BS$60,MATCH('Mthly ROIC (TR)'!AF$2,ROIC!$A$32:$A$60,0),MATCH('Mthly ROIC (TR)'!$A786,ROIC!$A$32:$BS$32,0)),AF785*(1+D785)),"")</f>
        <v>7.2579668126822136E-2</v>
      </c>
      <c r="AG786" s="42" t="str">
        <f>IFERROR(IF($C786=7,INDEX(ROIC!$A$32:$BS$60,MATCH('Mthly ROIC (TR)'!AG$2,ROIC!$A$32:$A$60,0),MATCH('Mthly ROIC (TR)'!$A786,ROIC!$A$32:$BS$32,0)),AG785*(1+E785)),"")</f>
        <v/>
      </c>
      <c r="AH786" s="42" t="str">
        <f>IFERROR(IF($C786=7,INDEX(ROIC!$A$32:$BS$60,MATCH('Mthly ROIC (TR)'!AH$2,ROIC!$A$32:$A$60,0),MATCH('Mthly ROIC (TR)'!$A786,ROIC!$A$32:$BS$32,0)),AH785*(1+F785)),"")</f>
        <v/>
      </c>
      <c r="AI786" s="42" t="str">
        <f>IFERROR(IF($C786=7,INDEX(ROIC!$A$32:$BS$60,MATCH('Mthly ROIC (TR)'!AI$2,ROIC!$A$32:$A$60,0),MATCH('Mthly ROIC (TR)'!$A786,ROIC!$A$32:$BS$32,0)),AI785*(1+G785)),"")</f>
        <v/>
      </c>
      <c r="AJ786" s="42" t="str">
        <f>IFERROR(IF($C786=7,INDEX(ROIC!$A$32:$BS$60,MATCH('Mthly ROIC (TR)'!AJ$2,ROIC!$A$32:$A$60,0),MATCH('Mthly ROIC (TR)'!$A786,ROIC!$A$32:$BS$32,0)),AJ785*(1+H785)),"")</f>
        <v/>
      </c>
      <c r="AK786" s="42">
        <f>IFERROR(IF($C786=7,INDEX(ROIC!$A$32:$BS$60,MATCH('Mthly ROIC (TR)'!AK$2,ROIC!$A$32:$A$60,0),MATCH('Mthly ROIC (TR)'!$A786,ROIC!$A$32:$BS$32,0)),AK785*(1+I785)),"")</f>
        <v>7.2736815728331197E-2</v>
      </c>
      <c r="AL786" s="42" t="str">
        <f>IFERROR(IF($C786=7,INDEX(ROIC!$A$32:$BS$60,MATCH('Mthly ROIC (TR)'!AL$2,ROIC!$A$32:$A$60,0),MATCH('Mthly ROIC (TR)'!$A786,ROIC!$A$32:$BS$32,0)),AL785*(1+J785)),"")</f>
        <v/>
      </c>
      <c r="AM786" s="42" t="str">
        <f>IFERROR(IF($C786=7,INDEX(ROIC!$A$32:$BS$60,MATCH('Mthly ROIC (TR)'!AM$2,ROIC!$A$32:$A$60,0),MATCH('Mthly ROIC (TR)'!$A786,ROIC!$A$32:$BS$32,0)),AM785*(1+K785)),"")</f>
        <v/>
      </c>
      <c r="AN786" s="42">
        <f>IFERROR(IF($C786=7,INDEX(ROIC!$A$32:$BS$60,MATCH('Mthly ROIC (TR)'!AN$2,ROIC!$A$32:$A$60,0),MATCH('Mthly ROIC (TR)'!$A786,ROIC!$A$32:$BS$32,0)),AN785*(1+L785)),"")</f>
        <v>8.1118447957618786E-2</v>
      </c>
      <c r="AO786" s="42">
        <f>IFERROR(IF($C786=7,INDEX(ROIC!$A$32:$BS$60,MATCH('Mthly ROIC (TR)'!AO$2,ROIC!$A$32:$A$60,0),MATCH('Mthly ROIC (TR)'!$A786,ROIC!$A$32:$BS$32,0)),AO785*(1+M785)),"")</f>
        <v>4.5973266686848598E-2</v>
      </c>
      <c r="AP786" s="42">
        <f>IFERROR(IF($C786=7,INDEX(ROIC!$A$32:$BS$60,MATCH('Mthly ROIC (TR)'!AP$2,ROIC!$A$32:$A$60,0),MATCH('Mthly ROIC (TR)'!$A786,ROIC!$A$32:$BS$32,0)),AP785*(1+N785)),"")</f>
        <v>7.5613036602766331E-2</v>
      </c>
      <c r="AQ786" s="42">
        <f>IFERROR(IF($C786=7,INDEX(ROIC!$A$32:$BS$60,MATCH('Mthly ROIC (TR)'!AQ$2,ROIC!$A$32:$A$60,0),MATCH('Mthly ROIC (TR)'!$A786,ROIC!$A$32:$BS$32,0)),AQ785*(1+O785)),"")</f>
        <v>4.7360290366677722E-2</v>
      </c>
      <c r="AR786" s="42" t="str">
        <f>IFERROR(IF($C786=7,INDEX(ROIC!$A$32:$BS$60,MATCH('Mthly ROIC (TR)'!AR$2,ROIC!$A$32:$A$60,0),MATCH('Mthly ROIC (TR)'!$A786,ROIC!$A$32:$BS$32,0)),AR785*(1+P785)),"")</f>
        <v/>
      </c>
      <c r="AS786" s="42" t="str">
        <f>IFERROR(IF($C786=7,INDEX(ROIC!$A$32:$BS$60,MATCH('Mthly ROIC (TR)'!AS$2,ROIC!$A$32:$A$60,0),MATCH('Mthly ROIC (TR)'!$A786,ROIC!$A$32:$BS$32,0)),AS785*(1+Q785)),"")</f>
        <v/>
      </c>
      <c r="AT786" s="42">
        <f>IFERROR(IF($C786=7,INDEX(ROIC!$A$32:$BS$60,MATCH('Mthly ROIC (TR)'!AT$2,ROIC!$A$32:$A$60,0),MATCH('Mthly ROIC (TR)'!$A786,ROIC!$A$32:$BS$32,0)),AT785*(1+R785)),"")</f>
        <v>6.524944355719732E-2</v>
      </c>
      <c r="AU786" s="42">
        <f>IFERROR(IF($C786=7,INDEX(ROIC!$A$32:$BS$60,MATCH('Mthly ROIC (TR)'!AU$2,ROIC!$A$32:$A$60,0),MATCH('Mthly ROIC (TR)'!$A786,ROIC!$A$32:$BS$32,0)),AU785*(1+S785)),"")</f>
        <v>5.6265838463189319E-2</v>
      </c>
      <c r="AV786" s="42">
        <f>IFERROR(IF($C786=7,INDEX(ROIC!$A$32:$BS$60,MATCH('Mthly ROIC (TR)'!AV$2,ROIC!$A$32:$A$60,0),MATCH('Mthly ROIC (TR)'!$A786,ROIC!$A$32:$BS$32,0)),AV785*(1+T785)),"")</f>
        <v>9.1053619438115532E-2</v>
      </c>
      <c r="AW786" s="42" t="str">
        <f>IFERROR(IF($C786=7,INDEX(ROIC!$A$32:$BS$60,MATCH('Mthly ROIC (TR)'!AW$2,ROIC!$A$32:$A$60,0),MATCH('Mthly ROIC (TR)'!$A786,ROIC!$A$32:$BS$32,0)),AW785*(1+U785)),"")</f>
        <v/>
      </c>
      <c r="AX786" s="42" t="str">
        <f>IFERROR(IF($C786=7,INDEX(ROIC!$A$32:$BS$60,MATCH('Mthly ROIC (TR)'!AX$2,ROIC!$A$32:$A$60,0),MATCH('Mthly ROIC (TR)'!$A786,ROIC!$A$32:$BS$32,0)),AX785*(1+V785)),"")</f>
        <v/>
      </c>
      <c r="AY786" s="42">
        <f>IFERROR(IF($C786=7,INDEX(ROIC!$A$32:$BS$60,MATCH('Mthly ROIC (TR)'!AY$2,ROIC!$A$32:$A$60,0),MATCH('Mthly ROIC (TR)'!$A786,ROIC!$A$32:$BS$32,0)),AY785*(1+W785)),"")</f>
        <v>5.6278568319550346E-2</v>
      </c>
      <c r="AZ786" s="42">
        <f>IFERROR(IF($C786=7,INDEX(ROIC!$A$32:$BS$60,MATCH('Mthly ROIC (TR)'!AZ$2,ROIC!$A$32:$A$60,0),MATCH('Mthly ROIC (TR)'!$A786,ROIC!$A$32:$BS$32,0)),AZ785*(1+X785)),"")</f>
        <v>9.1386347140832477E-2</v>
      </c>
      <c r="BA786" s="42">
        <f>IFERROR(IF($C786=7,INDEX(ROIC!$A$32:$BS$60,MATCH('Mthly ROIC (TR)'!BA$2,ROIC!$A$32:$A$60,0),MATCH('Mthly ROIC (TR)'!$A786,ROIC!$A$32:$BS$32,0)),BA785*(1+Y785)),"")</f>
        <v>0.10967745806447109</v>
      </c>
      <c r="BB786" s="42">
        <f>IFERROR(IF($C786=7,INDEX(ROIC!$A$32:$BS$60,MATCH('Mthly ROIC (TR)'!BB$2,ROIC!$A$32:$A$60,0),MATCH('Mthly ROIC (TR)'!$A786,ROIC!$A$32:$BS$32,0)),BB785*(1+Z785)),"")</f>
        <v>8.2731677673906184E-2</v>
      </c>
      <c r="BC786" s="42" t="str">
        <f>IFERROR(IF($C786=7,INDEX(ROIC!$A$32:$BS$60,MATCH('Mthly ROIC (TR)'!BC$2,ROIC!$A$32:$A$60,0),MATCH('Mthly ROIC (TR)'!$A786,ROIC!$A$32:$BS$32,0)),BC785*(1+AA785)),"")</f>
        <v/>
      </c>
      <c r="BD786" s="42">
        <f>IFERROR(IF($C786=7,INDEX(ROIC!$A$32:$BS$60,MATCH('Mthly ROIC (TR)'!BD$2,ROIC!$A$32:$A$60,0),MATCH('Mthly ROIC (TR)'!$A786,ROIC!$A$32:$BS$32,0)),BD785*(1+AB785)),"")</f>
        <v>1.9191008597544197E-2</v>
      </c>
      <c r="BE786" s="42" t="str">
        <f>IFERROR(IF($C786=7,INDEX(ROIC!$A$32:$BS$60,MATCH('Mthly ROIC (TR)'!BE$2,ROIC!$A$32:$A$60,0),MATCH('Mthly ROIC (TR)'!$A786,ROIC!$A$32:$BS$32,0)),BE785*(1+AC785)),"")</f>
        <v/>
      </c>
      <c r="BF786" s="42">
        <f>IFERROR(IF($C786=7,INDEX(ROIC!$A$32:$BS$60,MATCH('Mthly ROIC (TR)'!BF$2,ROIC!$A$32:$A$60,0),MATCH('Mthly ROIC (TR)'!$A786,ROIC!$A$32:$BS$32,0)),BF785*(1+AD785)),"")</f>
        <v>6.6760865169344791E-2</v>
      </c>
      <c r="BG786" s="42" t="str">
        <f>IFERROR(IF($C786=7,INDEX(ROIC!$A$32:$BS$60,MATCH('Mthly ROIC (TR)'!BG$2,ROIC!$A$32:$A$60,0),MATCH('Mthly ROIC (TR)'!$A786,ROIC!$A$32:$BS$32,0)),BG785*(1+AE785)),"")</f>
        <v/>
      </c>
      <c r="BH786" s="44">
        <f t="shared" si="739"/>
        <v>7.0194708025892852E-2</v>
      </c>
      <c r="BI786" s="44" t="str">
        <f t="shared" si="740"/>
        <v/>
      </c>
      <c r="BJ786" s="44" t="str">
        <f t="shared" si="741"/>
        <v/>
      </c>
      <c r="BK786" s="44" t="str">
        <f t="shared" si="742"/>
        <v/>
      </c>
      <c r="BL786" s="44" t="str">
        <f t="shared" si="743"/>
        <v/>
      </c>
      <c r="BM786" s="44">
        <f t="shared" si="744"/>
        <v>7.0346691774091086E-2</v>
      </c>
      <c r="BN786" s="44" t="str">
        <f t="shared" si="745"/>
        <v/>
      </c>
      <c r="BO786" s="44" t="str">
        <f t="shared" si="746"/>
        <v/>
      </c>
      <c r="BP786" s="44">
        <f t="shared" si="747"/>
        <v>7.8452904468357038E-2</v>
      </c>
      <c r="BQ786" s="44">
        <f t="shared" si="748"/>
        <v>4.4462590080199912E-2</v>
      </c>
      <c r="BR786" s="44">
        <f t="shared" si="749"/>
        <v>7.3128400339445371E-2</v>
      </c>
      <c r="BS786" s="44">
        <f t="shared" si="750"/>
        <v>4.5804036310850622E-2</v>
      </c>
      <c r="BT786" s="44" t="str">
        <f t="shared" si="751"/>
        <v/>
      </c>
      <c r="BU786" s="44" t="str">
        <f t="shared" si="752"/>
        <v/>
      </c>
      <c r="BV786" s="44">
        <f t="shared" si="753"/>
        <v>6.3105353848494944E-2</v>
      </c>
      <c r="BW786" s="44">
        <f t="shared" si="754"/>
        <v>5.4416949053202511E-2</v>
      </c>
      <c r="BX786" s="44">
        <f t="shared" si="755"/>
        <v>8.8061607280858892E-2</v>
      </c>
      <c r="BY786" s="44" t="str">
        <f t="shared" si="756"/>
        <v/>
      </c>
      <c r="BZ786" s="44" t="str">
        <f t="shared" si="757"/>
        <v/>
      </c>
      <c r="CA786" s="44">
        <f t="shared" si="758"/>
        <v>5.4429260607850465E-2</v>
      </c>
      <c r="CB786" s="44">
        <f t="shared" si="759"/>
        <v>8.8383401586993371E-2</v>
      </c>
      <c r="CC786" s="44">
        <f t="shared" si="760"/>
        <v>0.10607346856980927</v>
      </c>
      <c r="CD786" s="44">
        <f t="shared" si="761"/>
        <v>8.0013123629398358E-2</v>
      </c>
      <c r="CE786" s="44" t="str">
        <f t="shared" si="762"/>
        <v/>
      </c>
      <c r="CF786" s="44">
        <f t="shared" si="763"/>
        <v>1.8560394115789365E-2</v>
      </c>
      <c r="CG786" s="44" t="str">
        <f t="shared" si="764"/>
        <v/>
      </c>
      <c r="CH786" s="44">
        <f t="shared" si="765"/>
        <v>6.4567110308766065E-2</v>
      </c>
      <c r="CI786" s="44" t="str">
        <f t="shared" si="766"/>
        <v/>
      </c>
      <c r="CJ786" s="48">
        <f t="shared" si="767"/>
        <v>-1.6213573659820731E-3</v>
      </c>
      <c r="CK786" s="48" t="str">
        <f t="shared" si="768"/>
        <v/>
      </c>
      <c r="CL786" s="48" t="str">
        <f t="shared" si="769"/>
        <v/>
      </c>
      <c r="CM786" s="48" t="str">
        <f t="shared" si="770"/>
        <v/>
      </c>
      <c r="CN786" s="48" t="str">
        <f t="shared" si="771"/>
        <v/>
      </c>
      <c r="CO786" s="48">
        <f t="shared" si="772"/>
        <v>-2.3842604242992689E-3</v>
      </c>
      <c r="CP786" s="48" t="str">
        <f t="shared" si="773"/>
        <v/>
      </c>
      <c r="CQ786" s="48" t="str">
        <f t="shared" si="774"/>
        <v/>
      </c>
      <c r="CR786" s="48">
        <f t="shared" si="775"/>
        <v>-1.3276585023180062E-3</v>
      </c>
      <c r="CS786" s="48">
        <f t="shared" si="776"/>
        <v>-1.0018755422771446E-3</v>
      </c>
      <c r="CT786" s="48">
        <f t="shared" si="777"/>
        <v>4.1705126713585693E-4</v>
      </c>
      <c r="CU786" s="48">
        <f t="shared" si="778"/>
        <v>-8.3720617568972758E-4</v>
      </c>
      <c r="CV786" s="48" t="str">
        <f t="shared" si="779"/>
        <v/>
      </c>
      <c r="CW786" s="48" t="str">
        <f t="shared" si="780"/>
        <v/>
      </c>
      <c r="CX786" s="48">
        <f t="shared" si="781"/>
        <v>1.8383220629605063E-3</v>
      </c>
      <c r="CY786" s="48">
        <f t="shared" si="782"/>
        <v>1.2445156248467413E-4</v>
      </c>
      <c r="CZ786" s="48">
        <f t="shared" si="783"/>
        <v>-3.3595503177647666E-4</v>
      </c>
      <c r="DA786" s="48" t="str">
        <f t="shared" si="784"/>
        <v/>
      </c>
      <c r="DB786" s="48" t="str">
        <f t="shared" si="785"/>
        <v/>
      </c>
      <c r="DC786" s="48">
        <f t="shared" si="786"/>
        <v>-4.9742901269514536E-4</v>
      </c>
      <c r="DD786" s="48">
        <f t="shared" si="787"/>
        <v>5.2535093903308854E-4</v>
      </c>
      <c r="DE786" s="48">
        <f t="shared" si="788"/>
        <v>-2.2493939744913753E-3</v>
      </c>
      <c r="DF786" s="48">
        <f t="shared" si="789"/>
        <v>-2.6385927779266696E-3</v>
      </c>
      <c r="DG786" s="48" t="str">
        <f t="shared" si="790"/>
        <v/>
      </c>
      <c r="DH786" s="48">
        <f t="shared" si="791"/>
        <v>8.0615215802519534E-4</v>
      </c>
      <c r="DI786" s="48" t="str">
        <f t="shared" si="792"/>
        <v/>
      </c>
      <c r="DJ786" s="48">
        <f t="shared" si="793"/>
        <v>-5.973749045767036E-4</v>
      </c>
      <c r="DK786" s="48" t="str">
        <f t="shared" si="794"/>
        <v/>
      </c>
      <c r="DL786" s="37">
        <f t="shared" si="734"/>
        <v>-9.7797757223932694E-3</v>
      </c>
      <c r="DM786" s="39">
        <f t="shared" si="735"/>
        <v>0.9902202242776067</v>
      </c>
      <c r="DN786" s="39">
        <f>PRODUCT($DM$466:DM786)</f>
        <v>134.28227623233377</v>
      </c>
      <c r="DO786" s="36">
        <f>DL786-'1M RF rate'!C646</f>
        <v>-9.7881919994636472E-3</v>
      </c>
      <c r="DP786" s="39">
        <f t="shared" si="736"/>
        <v>0.99021180800053632</v>
      </c>
      <c r="DQ786" s="39">
        <f>PRODUCT($DP$466:DP786)</f>
        <v>56.260274281677361</v>
      </c>
      <c r="DR786" s="36">
        <f>DL786-'DJUA Monthly (PR)'!C646</f>
        <v>-1.8027371574637373E-2</v>
      </c>
      <c r="DS786" s="39">
        <f t="shared" si="737"/>
        <v>0.98197262842536259</v>
      </c>
      <c r="DT786" s="39">
        <f>PRODUCT($DS$466:DS786)</f>
        <v>40.855262457900075</v>
      </c>
      <c r="DU786" s="100"/>
      <c r="DV786" s="100"/>
    </row>
    <row r="787" spans="1:126" x14ac:dyDescent="0.35">
      <c r="A787" s="35">
        <f t="shared" si="738"/>
        <v>2014</v>
      </c>
      <c r="B787" s="35">
        <v>2015</v>
      </c>
      <c r="C787" s="35">
        <v>4</v>
      </c>
      <c r="D787" s="46">
        <f>IFERROR(IF(INDEX('Memb Hist (Org)'!$A$1:$BS$29,MATCH('Mthly ROIC (TR)'!D$2,'Memb Hist (Org)'!$A$1:$A$29,0),MATCH('Mthly ROIC (TR)'!$A787,'Memb Hist (Org)'!$A$1:$BS$1,0))&lt;&gt;1,"",'Mthly Returns (TR)'!D786),"")</f>
        <v>1.1022000000000001E-2</v>
      </c>
      <c r="E787" s="46" t="str">
        <f>IFERROR(IF(INDEX('Memb Hist (Org)'!$A$1:$BS$29,MATCH('Mthly ROIC (TR)'!E$2,'Memb Hist (Org)'!$A$1:$A$29,0),MATCH('Mthly ROIC (TR)'!$A787,'Memb Hist (Org)'!$A$1:$BS$1,0))&lt;&gt;1,"",'Mthly Returns (TR)'!E786),"")</f>
        <v/>
      </c>
      <c r="F787" s="46" t="str">
        <f>IFERROR(IF(INDEX('Memb Hist (Org)'!$A$1:$BS$29,MATCH('Mthly ROIC (TR)'!F$2,'Memb Hist (Org)'!$A$1:$A$29,0),MATCH('Mthly ROIC (TR)'!$A787,'Memb Hist (Org)'!$A$1:$BS$1,0))&lt;&gt;1,"",'Mthly Returns (TR)'!F786),"")</f>
        <v/>
      </c>
      <c r="G787" s="46" t="str">
        <f>IFERROR(IF(INDEX('Memb Hist (Org)'!$A$1:$BS$29,MATCH('Mthly ROIC (TR)'!G$2,'Memb Hist (Org)'!$A$1:$A$29,0),MATCH('Mthly ROIC (TR)'!$A787,'Memb Hist (Org)'!$A$1:$BS$1,0))&lt;&gt;1,"",'Mthly Returns (TR)'!G786),"")</f>
        <v/>
      </c>
      <c r="H787" s="46" t="str">
        <f>IFERROR(IF(INDEX('Memb Hist (Org)'!$A$1:$BS$29,MATCH('Mthly ROIC (TR)'!H$2,'Memb Hist (Org)'!$A$1:$A$29,0),MATCH('Mthly ROIC (TR)'!$A787,'Memb Hist (Org)'!$A$1:$BS$1,0))&lt;&gt;1,"",'Mthly Returns (TR)'!H786),"")</f>
        <v/>
      </c>
      <c r="I787" s="46">
        <f>IFERROR(IF(INDEX('Memb Hist (Org)'!$A$1:$BS$29,MATCH('Mthly ROIC (TR)'!I$2,'Memb Hist (Org)'!$A$1:$A$29,0),MATCH('Mthly ROIC (TR)'!$A787,'Memb Hist (Org)'!$A$1:$BS$1,0))&lt;&gt;1,"",'Mthly Returns (TR)'!I786),"")</f>
        <v>9.0159999999999997E-3</v>
      </c>
      <c r="J787" s="46" t="str">
        <f>IFERROR(IF(INDEX('Memb Hist (Org)'!$A$1:$BS$29,MATCH('Mthly ROIC (TR)'!J$2,'Memb Hist (Org)'!$A$1:$A$29,0),MATCH('Mthly ROIC (TR)'!$A787,'Memb Hist (Org)'!$A$1:$BS$1,0))&lt;&gt;1,"",'Mthly Returns (TR)'!J786),"")</f>
        <v/>
      </c>
      <c r="K787" s="46" t="str">
        <f>IFERROR(IF(INDEX('Memb Hist (Org)'!$A$1:$BS$29,MATCH('Mthly ROIC (TR)'!K$2,'Memb Hist (Org)'!$A$1:$A$29,0),MATCH('Mthly ROIC (TR)'!$A787,'Memb Hist (Org)'!$A$1:$BS$1,0))&lt;&gt;1,"",'Mthly Returns (TR)'!K786),"")</f>
        <v/>
      </c>
      <c r="L787" s="46">
        <f>IFERROR(IF(INDEX('Memb Hist (Org)'!$A$1:$BS$29,MATCH('Mthly ROIC (TR)'!L$2,'Memb Hist (Org)'!$A$1:$A$29,0),MATCH('Mthly ROIC (TR)'!$A787,'Memb Hist (Org)'!$A$1:$BS$1,0))&lt;&gt;1,"",'Mthly Returns (TR)'!L786),"")</f>
        <v>1.1429E-2</v>
      </c>
      <c r="M787" s="46">
        <f>IFERROR(IF(INDEX('Memb Hist (Org)'!$A$1:$BS$29,MATCH('Mthly ROIC (TR)'!M$2,'Memb Hist (Org)'!$A$1:$A$29,0),MATCH('Mthly ROIC (TR)'!$A787,'Memb Hist (Org)'!$A$1:$BS$1,0))&lt;&gt;1,"",'Mthly Returns (TR)'!M786),"")</f>
        <v>1.0289E-2</v>
      </c>
      <c r="N787" s="46">
        <f>IFERROR(IF(INDEX('Memb Hist (Org)'!$A$1:$BS$29,MATCH('Mthly ROIC (TR)'!N$2,'Memb Hist (Org)'!$A$1:$A$29,0),MATCH('Mthly ROIC (TR)'!$A787,'Memb Hist (Org)'!$A$1:$BS$1,0))&lt;&gt;1,"",'Mthly Returns (TR)'!N786),"")</f>
        <v>-2.9985999999999999E-2</v>
      </c>
      <c r="O787" s="46">
        <f>IFERROR(IF(INDEX('Memb Hist (Org)'!$A$1:$BS$29,MATCH('Mthly ROIC (TR)'!O$2,'Memb Hist (Org)'!$A$1:$A$29,0),MATCH('Mthly ROIC (TR)'!$A787,'Memb Hist (Org)'!$A$1:$BS$1,0))&lt;&gt;1,"",'Mthly Returns (TR)'!O786),"")</f>
        <v>2.7438000000000001E-2</v>
      </c>
      <c r="P787" s="46" t="str">
        <f>IFERROR(IF(INDEX('Memb Hist (Org)'!$A$1:$BS$29,MATCH('Mthly ROIC (TR)'!P$2,'Memb Hist (Org)'!$A$1:$A$29,0),MATCH('Mthly ROIC (TR)'!$A787,'Memb Hist (Org)'!$A$1:$BS$1,0))&lt;&gt;1,"",'Mthly Returns (TR)'!P786),"")</f>
        <v/>
      </c>
      <c r="Q787" s="46" t="str">
        <f>IFERROR(IF(INDEX('Memb Hist (Org)'!$A$1:$BS$29,MATCH('Mthly ROIC (TR)'!Q$2,'Memb Hist (Org)'!$A$1:$A$29,0),MATCH('Mthly ROIC (TR)'!$A787,'Memb Hist (Org)'!$A$1:$BS$1,0))&lt;&gt;1,"",'Mthly Returns (TR)'!Q786),"")</f>
        <v/>
      </c>
      <c r="R787" s="46">
        <f>IFERROR(IF(INDEX('Memb Hist (Org)'!$A$1:$BS$29,MATCH('Mthly ROIC (TR)'!R$2,'Memb Hist (Org)'!$A$1:$A$29,0),MATCH('Mthly ROIC (TR)'!$A787,'Memb Hist (Org)'!$A$1:$BS$1,0))&lt;&gt;1,"",'Mthly Returns (TR)'!R786),"")</f>
        <v>-1.0869999999999999E-2</v>
      </c>
      <c r="S787" s="46">
        <f>IFERROR(IF(INDEX('Memb Hist (Org)'!$A$1:$BS$29,MATCH('Mthly ROIC (TR)'!S$2,'Memb Hist (Org)'!$A$1:$A$29,0),MATCH('Mthly ROIC (TR)'!$A787,'Memb Hist (Org)'!$A$1:$BS$1,0))&lt;&gt;1,"",'Mthly Returns (TR)'!S786),"")</f>
        <v>2.4244000000000002E-2</v>
      </c>
      <c r="T787" s="46">
        <f>IFERROR(IF(INDEX('Memb Hist (Org)'!$A$1:$BS$29,MATCH('Mthly ROIC (TR)'!T$2,'Memb Hist (Org)'!$A$1:$A$29,0),MATCH('Mthly ROIC (TR)'!$A787,'Memb Hist (Org)'!$A$1:$BS$1,0))&lt;&gt;1,"",'Mthly Returns (TR)'!T786),"")</f>
        <v>-2.826E-3</v>
      </c>
      <c r="U787" s="46" t="str">
        <f>IFERROR(IF(INDEX('Memb Hist (Org)'!$A$1:$BS$29,MATCH('Mthly ROIC (TR)'!U$2,'Memb Hist (Org)'!$A$1:$A$29,0),MATCH('Mthly ROIC (TR)'!$A787,'Memb Hist (Org)'!$A$1:$BS$1,0))&lt;&gt;1,"",'Mthly Returns (TR)'!U786),"")</f>
        <v/>
      </c>
      <c r="V787" s="46" t="str">
        <f>IFERROR(IF(INDEX('Memb Hist (Org)'!$A$1:$BS$29,MATCH('Mthly ROIC (TR)'!V$2,'Memb Hist (Org)'!$A$1:$A$29,0),MATCH('Mthly ROIC (TR)'!$A787,'Memb Hist (Org)'!$A$1:$BS$1,0))&lt;&gt;1,"",'Mthly Returns (TR)'!V786),"")</f>
        <v/>
      </c>
      <c r="W787" s="46">
        <f>IFERROR(IF(INDEX('Memb Hist (Org)'!$A$1:$BS$29,MATCH('Mthly ROIC (TR)'!W$2,'Memb Hist (Org)'!$A$1:$A$29,0),MATCH('Mthly ROIC (TR)'!$A787,'Memb Hist (Org)'!$A$1:$BS$1,0))&lt;&gt;1,"",'Mthly Returns (TR)'!W786),"")</f>
        <v>1.2199E-2</v>
      </c>
      <c r="X787" s="46">
        <f>IFERROR(IF(INDEX('Memb Hist (Org)'!$A$1:$BS$29,MATCH('Mthly ROIC (TR)'!X$2,'Memb Hist (Org)'!$A$1:$A$29,0),MATCH('Mthly ROIC (TR)'!$A787,'Memb Hist (Org)'!$A$1:$BS$1,0))&lt;&gt;1,"",'Mthly Returns (TR)'!X786),"")</f>
        <v>-9.0650000000000001E-3</v>
      </c>
      <c r="Y787" s="46">
        <f>IFERROR(IF(INDEX('Memb Hist (Org)'!$A$1:$BS$29,MATCH('Mthly ROIC (TR)'!Y$2,'Memb Hist (Org)'!$A$1:$A$29,0),MATCH('Mthly ROIC (TR)'!$A787,'Memb Hist (Org)'!$A$1:$BS$1,0))&lt;&gt;1,"",'Mthly Returns (TR)'!Y786),"")</f>
        <v>-2.4492E-2</v>
      </c>
      <c r="Z787" s="46">
        <f>IFERROR(IF(INDEX('Memb Hist (Org)'!$A$1:$BS$29,MATCH('Mthly ROIC (TR)'!Z$2,'Memb Hist (Org)'!$A$1:$A$29,0),MATCH('Mthly ROIC (TR)'!$A787,'Memb Hist (Org)'!$A$1:$BS$1,0))&lt;&gt;1,"",'Mthly Returns (TR)'!Z786),"")</f>
        <v>4.5199999999999998E-4</v>
      </c>
      <c r="AA787" s="46" t="str">
        <f>IFERROR(IF(INDEX('Memb Hist (Org)'!$A$1:$BS$29,MATCH('Mthly ROIC (TR)'!AA$2,'Memb Hist (Org)'!$A$1:$A$29,0),MATCH('Mthly ROIC (TR)'!$A787,'Memb Hist (Org)'!$A$1:$BS$1,0))&lt;&gt;1,"",'Mthly Returns (TR)'!AA786),"")</f>
        <v/>
      </c>
      <c r="AB787" s="46">
        <f>IFERROR(IF(INDEX('Memb Hist (Org)'!$A$1:$BS$29,MATCH('Mthly ROIC (TR)'!AB$2,'Memb Hist (Org)'!$A$1:$A$29,0),MATCH('Mthly ROIC (TR)'!$A787,'Memb Hist (Org)'!$A$1:$BS$1,0))&lt;&gt;1,"",'Mthly Returns (TR)'!AB786),"")</f>
        <v>1.1860000000000001E-2</v>
      </c>
      <c r="AC787" s="46" t="str">
        <f>IFERROR(IF(INDEX('Memb Hist (Org)'!$A$1:$BS$29,MATCH('Mthly ROIC (TR)'!AC$2,'Memb Hist (Org)'!$A$1:$A$29,0),MATCH('Mthly ROIC (TR)'!$A787,'Memb Hist (Org)'!$A$1:$BS$1,0))&lt;&gt;1,"",'Mthly Returns (TR)'!AC786),"")</f>
        <v/>
      </c>
      <c r="AD787" s="46">
        <f>IFERROR(IF(INDEX('Memb Hist (Org)'!$A$1:$BS$29,MATCH('Mthly ROIC (TR)'!AD$2,'Memb Hist (Org)'!$A$1:$A$29,0),MATCH('Mthly ROIC (TR)'!$A787,'Memb Hist (Org)'!$A$1:$BS$1,0))&lt;&gt;1,"",'Mthly Returns (TR)'!AD786),"")</f>
        <v>3.1127999999999999E-2</v>
      </c>
      <c r="AE787" s="46" t="str">
        <f>IFERROR(IF(INDEX('Memb Hist (Org)'!$A$1:$BS$29,MATCH('Mthly ROIC (TR)'!AE$2,'Memb Hist (Org)'!$A$1:$A$29,0),MATCH('Mthly ROIC (TR)'!$A787,'Memb Hist (Org)'!$A$1:$BS$1,0))&lt;&gt;1,"",'Mthly Returns (TR)'!AE786),"")</f>
        <v/>
      </c>
      <c r="AF787" s="42">
        <f>IFERROR(IF($C787=7,INDEX(ROIC!$A$32:$BS$60,MATCH('Mthly ROIC (TR)'!AF$2,ROIC!$A$32:$A$60,0),MATCH('Mthly ROIC (TR)'!$A787,ROIC!$A$32:$BS$32,0)),AF786*(1+D786)),"")</f>
        <v>7.0903222952428804E-2</v>
      </c>
      <c r="AG787" s="42" t="str">
        <f>IFERROR(IF($C787=7,INDEX(ROIC!$A$32:$BS$60,MATCH('Mthly ROIC (TR)'!AG$2,ROIC!$A$32:$A$60,0),MATCH('Mthly ROIC (TR)'!$A787,ROIC!$A$32:$BS$32,0)),AG786*(1+E786)),"")</f>
        <v/>
      </c>
      <c r="AH787" s="42" t="str">
        <f>IFERROR(IF($C787=7,INDEX(ROIC!$A$32:$BS$60,MATCH('Mthly ROIC (TR)'!AH$2,ROIC!$A$32:$A$60,0),MATCH('Mthly ROIC (TR)'!$A787,ROIC!$A$32:$BS$32,0)),AH786*(1+F786)),"")</f>
        <v/>
      </c>
      <c r="AI787" s="42" t="str">
        <f>IFERROR(IF($C787=7,INDEX(ROIC!$A$32:$BS$60,MATCH('Mthly ROIC (TR)'!AI$2,ROIC!$A$32:$A$60,0),MATCH('Mthly ROIC (TR)'!$A787,ROIC!$A$32:$BS$32,0)),AI786*(1+G786)),"")</f>
        <v/>
      </c>
      <c r="AJ787" s="42" t="str">
        <f>IFERROR(IF($C787=7,INDEX(ROIC!$A$32:$BS$60,MATCH('Mthly ROIC (TR)'!AJ$2,ROIC!$A$32:$A$60,0),MATCH('Mthly ROIC (TR)'!$A787,ROIC!$A$32:$BS$32,0)),AJ786*(1+H786)),"")</f>
        <v/>
      </c>
      <c r="AK787" s="42">
        <f>IFERROR(IF($C787=7,INDEX(ROIC!$A$32:$BS$60,MATCH('Mthly ROIC (TR)'!AK$2,ROIC!$A$32:$A$60,0),MATCH('Mthly ROIC (TR)'!$A787,ROIC!$A$32:$BS$32,0)),AK786*(1+I786)),"")</f>
        <v>7.0271546832850876E-2</v>
      </c>
      <c r="AL787" s="42" t="str">
        <f>IFERROR(IF($C787=7,INDEX(ROIC!$A$32:$BS$60,MATCH('Mthly ROIC (TR)'!AL$2,ROIC!$A$32:$A$60,0),MATCH('Mthly ROIC (TR)'!$A787,ROIC!$A$32:$BS$32,0)),AL786*(1+J786)),"")</f>
        <v/>
      </c>
      <c r="AM787" s="42" t="str">
        <f>IFERROR(IF($C787=7,INDEX(ROIC!$A$32:$BS$60,MATCH('Mthly ROIC (TR)'!AM$2,ROIC!$A$32:$A$60,0),MATCH('Mthly ROIC (TR)'!$A787,ROIC!$A$32:$BS$32,0)),AM786*(1+K786)),"")</f>
        <v/>
      </c>
      <c r="AN787" s="42">
        <f>IFERROR(IF($C787=7,INDEX(ROIC!$A$32:$BS$60,MATCH('Mthly ROIC (TR)'!AN$2,ROIC!$A$32:$A$60,0),MATCH('Mthly ROIC (TR)'!$A787,ROIC!$A$32:$BS$32,0)),AN786*(1+L786)),"")</f>
        <v>7.9745680462832008E-2</v>
      </c>
      <c r="AO787" s="42">
        <f>IFERROR(IF($C787=7,INDEX(ROIC!$A$32:$BS$60,MATCH('Mthly ROIC (TR)'!AO$2,ROIC!$A$32:$A$60,0),MATCH('Mthly ROIC (TR)'!$A787,ROIC!$A$32:$BS$32,0)),AO786*(1+M786)),"")</f>
        <v>4.4937351068593839E-2</v>
      </c>
      <c r="AP787" s="42">
        <f>IFERROR(IF($C787=7,INDEX(ROIC!$A$32:$BS$60,MATCH('Mthly ROIC (TR)'!AP$2,ROIC!$A$32:$A$60,0),MATCH('Mthly ROIC (TR)'!$A787,ROIC!$A$32:$BS$32,0)),AP786*(1+N786)),"")</f>
        <v>7.6044257750511907E-2</v>
      </c>
      <c r="AQ787" s="42">
        <f>IFERROR(IF($C787=7,INDEX(ROIC!$A$32:$BS$60,MATCH('Mthly ROIC (TR)'!AQ$2,ROIC!$A$32:$A$60,0),MATCH('Mthly ROIC (TR)'!$A787,ROIC!$A$32:$BS$32,0)),AQ786*(1+O786)),"")</f>
        <v>4.6494638979355588E-2</v>
      </c>
      <c r="AR787" s="42" t="str">
        <f>IFERROR(IF($C787=7,INDEX(ROIC!$A$32:$BS$60,MATCH('Mthly ROIC (TR)'!AR$2,ROIC!$A$32:$A$60,0),MATCH('Mthly ROIC (TR)'!$A787,ROIC!$A$32:$BS$32,0)),AR786*(1+P786)),"")</f>
        <v/>
      </c>
      <c r="AS787" s="42" t="str">
        <f>IFERROR(IF($C787=7,INDEX(ROIC!$A$32:$BS$60,MATCH('Mthly ROIC (TR)'!AS$2,ROIC!$A$32:$A$60,0),MATCH('Mthly ROIC (TR)'!$A787,ROIC!$A$32:$BS$32,0)),AS786*(1+Q786)),"")</f>
        <v/>
      </c>
      <c r="AT787" s="42">
        <f>IFERROR(IF($C787=7,INDEX(ROIC!$A$32:$BS$60,MATCH('Mthly ROIC (TR)'!AT$2,ROIC!$A$32:$A$60,0),MATCH('Mthly ROIC (TR)'!$A787,ROIC!$A$32:$BS$32,0)),AT786*(1+R786)),"")</f>
        <v>6.7150225097462032E-2</v>
      </c>
      <c r="AU787" s="42">
        <f>IFERROR(IF($C787=7,INDEX(ROIC!$A$32:$BS$60,MATCH('Mthly ROIC (TR)'!AU$2,ROIC!$A$32:$A$60,0),MATCH('Mthly ROIC (TR)'!$A787,ROIC!$A$32:$BS$32,0)),AU786*(1+S786)),"")</f>
        <v>5.6394518435754631E-2</v>
      </c>
      <c r="AV787" s="42">
        <f>IFERROR(IF($C787=7,INDEX(ROIC!$A$32:$BS$60,MATCH('Mthly ROIC (TR)'!AV$2,ROIC!$A$32:$A$60,0),MATCH('Mthly ROIC (TR)'!$A787,ROIC!$A$32:$BS$32,0)),AV786*(1+T786)),"")</f>
        <v>9.0706249879959122E-2</v>
      </c>
      <c r="AW787" s="42" t="str">
        <f>IFERROR(IF($C787=7,INDEX(ROIC!$A$32:$BS$60,MATCH('Mthly ROIC (TR)'!AW$2,ROIC!$A$32:$A$60,0),MATCH('Mthly ROIC (TR)'!$A787,ROIC!$A$32:$BS$32,0)),AW786*(1+U786)),"")</f>
        <v/>
      </c>
      <c r="AX787" s="42" t="str">
        <f>IFERROR(IF($C787=7,INDEX(ROIC!$A$32:$BS$60,MATCH('Mthly ROIC (TR)'!AX$2,ROIC!$A$32:$A$60,0),MATCH('Mthly ROIC (TR)'!$A787,ROIC!$A$32:$BS$32,0)),AX786*(1+V786)),"")</f>
        <v/>
      </c>
      <c r="AY787" s="42">
        <f>IFERROR(IF($C787=7,INDEX(ROIC!$A$32:$BS$60,MATCH('Mthly ROIC (TR)'!AY$2,ROIC!$A$32:$A$60,0),MATCH('Mthly ROIC (TR)'!$A787,ROIC!$A$32:$BS$32,0)),AY786*(1+W786)),"")</f>
        <v>5.5764238483677973E-2</v>
      </c>
      <c r="AZ787" s="42">
        <f>IFERROR(IF($C787=7,INDEX(ROIC!$A$32:$BS$60,MATCH('Mthly ROIC (TR)'!AZ$2,ROIC!$A$32:$A$60,0),MATCH('Mthly ROIC (TR)'!$A787,ROIC!$A$32:$BS$32,0)),AZ786*(1+X786)),"")</f>
        <v>9.1929547588237584E-2</v>
      </c>
      <c r="BA787" s="42">
        <f>IFERROR(IF($C787=7,INDEX(ROIC!$A$32:$BS$60,MATCH('Mthly ROIC (TR)'!BA$2,ROIC!$A$32:$A$60,0),MATCH('Mthly ROIC (TR)'!$A787,ROIC!$A$32:$BS$32,0)),BA786*(1+Y786)),"")</f>
        <v>0.10735163788875592</v>
      </c>
      <c r="BB787" s="42">
        <f>IFERROR(IF($C787=7,INDEX(ROIC!$A$32:$BS$60,MATCH('Mthly ROIC (TR)'!BB$2,ROIC!$A$32:$A$60,0),MATCH('Mthly ROIC (TR)'!$A787,ROIC!$A$32:$BS$32,0)),BB786*(1+Z786)),"")</f>
        <v>8.0003435139253773E-2</v>
      </c>
      <c r="BC787" s="42" t="str">
        <f>IFERROR(IF($C787=7,INDEX(ROIC!$A$32:$BS$60,MATCH('Mthly ROIC (TR)'!BC$2,ROIC!$A$32:$A$60,0),MATCH('Mthly ROIC (TR)'!$A787,ROIC!$A$32:$BS$32,0)),BC786*(1+AA786)),"")</f>
        <v/>
      </c>
      <c r="BD787" s="42">
        <f>IFERROR(IF($C787=7,INDEX(ROIC!$A$32:$BS$60,MATCH('Mthly ROIC (TR)'!BD$2,ROIC!$A$32:$A$60,0),MATCH('Mthly ROIC (TR)'!$A787,ROIC!$A$32:$BS$32,0)),BD786*(1+AB786)),"")</f>
        <v>2.0024550864969931E-2</v>
      </c>
      <c r="BE787" s="42" t="str">
        <f>IFERROR(IF($C787=7,INDEX(ROIC!$A$32:$BS$60,MATCH('Mthly ROIC (TR)'!BE$2,ROIC!$A$32:$A$60,0),MATCH('Mthly ROIC (TR)'!$A787,ROIC!$A$32:$BS$32,0)),BE786*(1+AC786)),"")</f>
        <v/>
      </c>
      <c r="BF787" s="42">
        <f>IFERROR(IF($C787=7,INDEX(ROIC!$A$32:$BS$60,MATCH('Mthly ROIC (TR)'!BF$2,ROIC!$A$32:$A$60,0),MATCH('Mthly ROIC (TR)'!$A787,ROIC!$A$32:$BS$32,0)),BF786*(1+AD786)),"")</f>
        <v>6.614319364479801E-2</v>
      </c>
      <c r="BG787" s="42" t="str">
        <f>IFERROR(IF($C787=7,INDEX(ROIC!$A$32:$BS$60,MATCH('Mthly ROIC (TR)'!BG$2,ROIC!$A$32:$A$60,0),MATCH('Mthly ROIC (TR)'!$A787,ROIC!$A$32:$BS$32,0)),BG786*(1+AE786)),"")</f>
        <v/>
      </c>
      <c r="BH787" s="44">
        <f t="shared" si="739"/>
        <v>6.9250606055776084E-2</v>
      </c>
      <c r="BI787" s="44" t="str">
        <f t="shared" si="740"/>
        <v/>
      </c>
      <c r="BJ787" s="44" t="str">
        <f t="shared" si="741"/>
        <v/>
      </c>
      <c r="BK787" s="44" t="str">
        <f t="shared" si="742"/>
        <v/>
      </c>
      <c r="BL787" s="44" t="str">
        <f t="shared" si="743"/>
        <v/>
      </c>
      <c r="BM787" s="44">
        <f t="shared" si="744"/>
        <v>6.8633653083961507E-2</v>
      </c>
      <c r="BN787" s="44" t="str">
        <f t="shared" si="745"/>
        <v/>
      </c>
      <c r="BO787" s="44" t="str">
        <f t="shared" si="746"/>
        <v/>
      </c>
      <c r="BP787" s="44">
        <f t="shared" si="747"/>
        <v>7.7886962995836667E-2</v>
      </c>
      <c r="BQ787" s="44">
        <f t="shared" si="748"/>
        <v>4.3889948389640873E-2</v>
      </c>
      <c r="BR787" s="44">
        <f t="shared" si="749"/>
        <v>7.4271813282984281E-2</v>
      </c>
      <c r="BS787" s="44">
        <f t="shared" si="750"/>
        <v>4.541093893327159E-2</v>
      </c>
      <c r="BT787" s="44" t="str">
        <f t="shared" si="751"/>
        <v/>
      </c>
      <c r="BU787" s="44" t="str">
        <f t="shared" si="752"/>
        <v/>
      </c>
      <c r="BV787" s="44">
        <f t="shared" si="753"/>
        <v>6.5585083317030488E-2</v>
      </c>
      <c r="BW787" s="44">
        <f t="shared" si="754"/>
        <v>5.5080071360364968E-2</v>
      </c>
      <c r="BX787" s="44">
        <f t="shared" si="755"/>
        <v>8.8592062753596781E-2</v>
      </c>
      <c r="BY787" s="44" t="str">
        <f t="shared" si="756"/>
        <v/>
      </c>
      <c r="BZ787" s="44" t="str">
        <f t="shared" si="757"/>
        <v/>
      </c>
      <c r="CA787" s="44">
        <f t="shared" si="758"/>
        <v>5.4464482014089433E-2</v>
      </c>
      <c r="CB787" s="44">
        <f t="shared" si="759"/>
        <v>8.9786847759939337E-2</v>
      </c>
      <c r="CC787" s="44">
        <f t="shared" si="760"/>
        <v>0.10484947898439506</v>
      </c>
      <c r="CD787" s="44">
        <f t="shared" si="761"/>
        <v>7.8138709909624959E-2</v>
      </c>
      <c r="CE787" s="44" t="str">
        <f t="shared" si="762"/>
        <v/>
      </c>
      <c r="CF787" s="44">
        <f t="shared" si="763"/>
        <v>1.9557817341029359E-2</v>
      </c>
      <c r="CG787" s="44" t="str">
        <f t="shared" si="764"/>
        <v/>
      </c>
      <c r="CH787" s="44">
        <f t="shared" si="765"/>
        <v>6.4601523818458739E-2</v>
      </c>
      <c r="CI787" s="44" t="str">
        <f t="shared" si="766"/>
        <v/>
      </c>
      <c r="CJ787" s="48">
        <f t="shared" si="767"/>
        <v>7.6328017994676406E-4</v>
      </c>
      <c r="CK787" s="48" t="str">
        <f t="shared" si="768"/>
        <v/>
      </c>
      <c r="CL787" s="48" t="str">
        <f t="shared" si="769"/>
        <v/>
      </c>
      <c r="CM787" s="48" t="str">
        <f t="shared" si="770"/>
        <v/>
      </c>
      <c r="CN787" s="48" t="str">
        <f t="shared" si="771"/>
        <v/>
      </c>
      <c r="CO787" s="48">
        <f t="shared" si="772"/>
        <v>6.1880101620499697E-4</v>
      </c>
      <c r="CP787" s="48" t="str">
        <f t="shared" si="773"/>
        <v/>
      </c>
      <c r="CQ787" s="48" t="str">
        <f t="shared" si="774"/>
        <v/>
      </c>
      <c r="CR787" s="48">
        <f t="shared" si="775"/>
        <v>8.9017010007941722E-4</v>
      </c>
      <c r="CS787" s="48">
        <f t="shared" si="776"/>
        <v>4.5158367898101494E-4</v>
      </c>
      <c r="CT787" s="48">
        <f t="shared" si="777"/>
        <v>-2.2271145931035663E-3</v>
      </c>
      <c r="CU787" s="48">
        <f t="shared" si="778"/>
        <v>1.2459853424511059E-3</v>
      </c>
      <c r="CV787" s="48" t="str">
        <f t="shared" si="779"/>
        <v/>
      </c>
      <c r="CW787" s="48" t="str">
        <f t="shared" si="780"/>
        <v/>
      </c>
      <c r="CX787" s="48">
        <f t="shared" si="781"/>
        <v>-7.1290985565612133E-4</v>
      </c>
      <c r="CY787" s="48">
        <f t="shared" si="782"/>
        <v>1.3353612500606885E-3</v>
      </c>
      <c r="CZ787" s="48">
        <f t="shared" si="783"/>
        <v>-2.5036116934166449E-4</v>
      </c>
      <c r="DA787" s="48" t="str">
        <f t="shared" si="784"/>
        <v/>
      </c>
      <c r="DB787" s="48" t="str">
        <f t="shared" si="785"/>
        <v/>
      </c>
      <c r="DC787" s="48">
        <f t="shared" si="786"/>
        <v>6.6441221608987697E-4</v>
      </c>
      <c r="DD787" s="48">
        <f t="shared" si="787"/>
        <v>-8.1391777494385013E-4</v>
      </c>
      <c r="DE787" s="48">
        <f t="shared" si="788"/>
        <v>-2.5679734392858038E-3</v>
      </c>
      <c r="DF787" s="48">
        <f t="shared" si="789"/>
        <v>3.5318696879150479E-5</v>
      </c>
      <c r="DG787" s="48" t="str">
        <f t="shared" si="790"/>
        <v/>
      </c>
      <c r="DH787" s="48">
        <f t="shared" si="791"/>
        <v>2.319557136646082E-4</v>
      </c>
      <c r="DI787" s="48" t="str">
        <f t="shared" si="792"/>
        <v/>
      </c>
      <c r="DJ787" s="48">
        <f t="shared" si="793"/>
        <v>2.0109162334209837E-3</v>
      </c>
      <c r="DK787" s="48" t="str">
        <f t="shared" si="794"/>
        <v/>
      </c>
      <c r="DL787" s="37">
        <f t="shared" si="734"/>
        <v>1.6755075954476006E-3</v>
      </c>
      <c r="DM787" s="39">
        <f t="shared" si="735"/>
        <v>1.0016755075954475</v>
      </c>
      <c r="DN787" s="39">
        <f>PRODUCT($DM$466:DM787)</f>
        <v>134.50726720609504</v>
      </c>
      <c r="DO787" s="36">
        <f>DL787-'1M RF rate'!C647</f>
        <v>1.6622585609432083E-3</v>
      </c>
      <c r="DP787" s="39">
        <f t="shared" si="736"/>
        <v>1.0016622585609432</v>
      </c>
      <c r="DQ787" s="39">
        <f>PRODUCT($DP$466:DP787)</f>
        <v>56.353793404243092</v>
      </c>
      <c r="DR787" s="36">
        <f>DL787-'DJUA Monthly (PR)'!C647</f>
        <v>-1.742818565360682E-3</v>
      </c>
      <c r="DS787" s="39">
        <f t="shared" si="737"/>
        <v>0.99825718143463926</v>
      </c>
      <c r="DT787" s="39">
        <f>PRODUCT($DS$466:DS787)</f>
        <v>40.784059147995762</v>
      </c>
      <c r="DU787" s="100"/>
      <c r="DV787" s="100"/>
    </row>
    <row r="788" spans="1:126" x14ac:dyDescent="0.35">
      <c r="A788" s="35">
        <f t="shared" si="738"/>
        <v>2014</v>
      </c>
      <c r="B788" s="35">
        <v>2015</v>
      </c>
      <c r="C788" s="35">
        <v>5</v>
      </c>
      <c r="D788" s="46">
        <f>IFERROR(IF(INDEX('Memb Hist (Org)'!$A$1:$BS$29,MATCH('Mthly ROIC (TR)'!D$2,'Memb Hist (Org)'!$A$1:$A$29,0),MATCH('Mthly ROIC (TR)'!$A788,'Memb Hist (Org)'!$A$1:$BS$1,0))&lt;&gt;1,"",'Mthly Returns (TR)'!D787),"")</f>
        <v>-8.7900000000000001E-4</v>
      </c>
      <c r="E788" s="46" t="str">
        <f>IFERROR(IF(INDEX('Memb Hist (Org)'!$A$1:$BS$29,MATCH('Mthly ROIC (TR)'!E$2,'Memb Hist (Org)'!$A$1:$A$29,0),MATCH('Mthly ROIC (TR)'!$A788,'Memb Hist (Org)'!$A$1:$BS$1,0))&lt;&gt;1,"",'Mthly Returns (TR)'!E787),"")</f>
        <v/>
      </c>
      <c r="F788" s="46" t="str">
        <f>IFERROR(IF(INDEX('Memb Hist (Org)'!$A$1:$BS$29,MATCH('Mthly ROIC (TR)'!F$2,'Memb Hist (Org)'!$A$1:$A$29,0),MATCH('Mthly ROIC (TR)'!$A788,'Memb Hist (Org)'!$A$1:$BS$1,0))&lt;&gt;1,"",'Mthly Returns (TR)'!F787),"")</f>
        <v/>
      </c>
      <c r="G788" s="46" t="str">
        <f>IFERROR(IF(INDEX('Memb Hist (Org)'!$A$1:$BS$29,MATCH('Mthly ROIC (TR)'!G$2,'Memb Hist (Org)'!$A$1:$A$29,0),MATCH('Mthly ROIC (TR)'!$A788,'Memb Hist (Org)'!$A$1:$BS$1,0))&lt;&gt;1,"",'Mthly Returns (TR)'!G787),"")</f>
        <v/>
      </c>
      <c r="H788" s="46" t="str">
        <f>IFERROR(IF(INDEX('Memb Hist (Org)'!$A$1:$BS$29,MATCH('Mthly ROIC (TR)'!H$2,'Memb Hist (Org)'!$A$1:$A$29,0),MATCH('Mthly ROIC (TR)'!$A788,'Memb Hist (Org)'!$A$1:$BS$1,0))&lt;&gt;1,"",'Mthly Returns (TR)'!H787),"")</f>
        <v/>
      </c>
      <c r="I788" s="46">
        <f>IFERROR(IF(INDEX('Memb Hist (Org)'!$A$1:$BS$29,MATCH('Mthly ROIC (TR)'!I$2,'Memb Hist (Org)'!$A$1:$A$29,0),MATCH('Mthly ROIC (TR)'!$A788,'Memb Hist (Org)'!$A$1:$BS$1,0))&lt;&gt;1,"",'Mthly Returns (TR)'!I787),"")</f>
        <v>1.5272000000000001E-2</v>
      </c>
      <c r="J788" s="46" t="str">
        <f>IFERROR(IF(INDEX('Memb Hist (Org)'!$A$1:$BS$29,MATCH('Mthly ROIC (TR)'!J$2,'Memb Hist (Org)'!$A$1:$A$29,0),MATCH('Mthly ROIC (TR)'!$A788,'Memb Hist (Org)'!$A$1:$BS$1,0))&lt;&gt;1,"",'Mthly Returns (TR)'!J787),"")</f>
        <v/>
      </c>
      <c r="K788" s="46" t="str">
        <f>IFERROR(IF(INDEX('Memb Hist (Org)'!$A$1:$BS$29,MATCH('Mthly ROIC (TR)'!K$2,'Memb Hist (Org)'!$A$1:$A$29,0),MATCH('Mthly ROIC (TR)'!$A788,'Memb Hist (Org)'!$A$1:$BS$1,0))&lt;&gt;1,"",'Mthly Returns (TR)'!K787),"")</f>
        <v/>
      </c>
      <c r="L788" s="46">
        <f>IFERROR(IF(INDEX('Memb Hist (Org)'!$A$1:$BS$29,MATCH('Mthly ROIC (TR)'!L$2,'Memb Hist (Org)'!$A$1:$A$29,0),MATCH('Mthly ROIC (TR)'!$A788,'Memb Hist (Org)'!$A$1:$BS$1,0))&lt;&gt;1,"",'Mthly Returns (TR)'!L787),"")</f>
        <v>-7.1500000000000001E-3</v>
      </c>
      <c r="M788" s="46">
        <f>IFERROR(IF(INDEX('Memb Hist (Org)'!$A$1:$BS$29,MATCH('Mthly ROIC (TR)'!M$2,'Memb Hist (Org)'!$A$1:$A$29,0),MATCH('Mthly ROIC (TR)'!$A788,'Memb Hist (Org)'!$A$1:$BS$1,0))&lt;&gt;1,"",'Mthly Returns (TR)'!M787),"")</f>
        <v>-1.3472E-2</v>
      </c>
      <c r="N788" s="46">
        <f>IFERROR(IF(INDEX('Memb Hist (Org)'!$A$1:$BS$29,MATCH('Mthly ROIC (TR)'!N$2,'Memb Hist (Org)'!$A$1:$A$29,0),MATCH('Mthly ROIC (TR)'!$A788,'Memb Hist (Org)'!$A$1:$BS$1,0))&lt;&gt;1,"",'Mthly Returns (TR)'!N787),"")</f>
        <v>2.1599E-2</v>
      </c>
      <c r="O788" s="46">
        <f>IFERROR(IF(INDEX('Memb Hist (Org)'!$A$1:$BS$29,MATCH('Mthly ROIC (TR)'!O$2,'Memb Hist (Org)'!$A$1:$A$29,0),MATCH('Mthly ROIC (TR)'!$A788,'Memb Hist (Org)'!$A$1:$BS$1,0))&lt;&gt;1,"",'Mthly Returns (TR)'!O787),"")</f>
        <v>-1.6809999999999999E-2</v>
      </c>
      <c r="P788" s="46" t="str">
        <f>IFERROR(IF(INDEX('Memb Hist (Org)'!$A$1:$BS$29,MATCH('Mthly ROIC (TR)'!P$2,'Memb Hist (Org)'!$A$1:$A$29,0),MATCH('Mthly ROIC (TR)'!$A788,'Memb Hist (Org)'!$A$1:$BS$1,0))&lt;&gt;1,"",'Mthly Returns (TR)'!P787),"")</f>
        <v/>
      </c>
      <c r="Q788" s="46" t="str">
        <f>IFERROR(IF(INDEX('Memb Hist (Org)'!$A$1:$BS$29,MATCH('Mthly ROIC (TR)'!Q$2,'Memb Hist (Org)'!$A$1:$A$29,0),MATCH('Mthly ROIC (TR)'!$A788,'Memb Hist (Org)'!$A$1:$BS$1,0))&lt;&gt;1,"",'Mthly Returns (TR)'!Q787),"")</f>
        <v/>
      </c>
      <c r="R788" s="46">
        <f>IFERROR(IF(INDEX('Memb Hist (Org)'!$A$1:$BS$29,MATCH('Mthly ROIC (TR)'!R$2,'Memb Hist (Org)'!$A$1:$A$29,0),MATCH('Mthly ROIC (TR)'!$A788,'Memb Hist (Org)'!$A$1:$BS$1,0))&lt;&gt;1,"",'Mthly Returns (TR)'!R787),"")</f>
        <v>8.6596000000000006E-2</v>
      </c>
      <c r="S788" s="46">
        <f>IFERROR(IF(INDEX('Memb Hist (Org)'!$A$1:$BS$29,MATCH('Mthly ROIC (TR)'!S$2,'Memb Hist (Org)'!$A$1:$A$29,0),MATCH('Mthly ROIC (TR)'!$A788,'Memb Hist (Org)'!$A$1:$BS$1,0))&lt;&gt;1,"",'Mthly Returns (TR)'!S787),"")</f>
        <v>3.62E-3</v>
      </c>
      <c r="T788" s="46">
        <f>IFERROR(IF(INDEX('Memb Hist (Org)'!$A$1:$BS$29,MATCH('Mthly ROIC (TR)'!T$2,'Memb Hist (Org)'!$A$1:$A$29,0),MATCH('Mthly ROIC (TR)'!$A788,'Memb Hist (Org)'!$A$1:$BS$1,0))&lt;&gt;1,"",'Mthly Returns (TR)'!T787),"")</f>
        <v>1.0392999999999999E-2</v>
      </c>
      <c r="U788" s="46" t="str">
        <f>IFERROR(IF(INDEX('Memb Hist (Org)'!$A$1:$BS$29,MATCH('Mthly ROIC (TR)'!U$2,'Memb Hist (Org)'!$A$1:$A$29,0),MATCH('Mthly ROIC (TR)'!$A788,'Memb Hist (Org)'!$A$1:$BS$1,0))&lt;&gt;1,"",'Mthly Returns (TR)'!U787),"")</f>
        <v/>
      </c>
      <c r="V788" s="46" t="str">
        <f>IFERROR(IF(INDEX('Memb Hist (Org)'!$A$1:$BS$29,MATCH('Mthly ROIC (TR)'!V$2,'Memb Hist (Org)'!$A$1:$A$29,0),MATCH('Mthly ROIC (TR)'!$A788,'Memb Hist (Org)'!$A$1:$BS$1,0))&lt;&gt;1,"",'Mthly Returns (TR)'!V787),"")</f>
        <v/>
      </c>
      <c r="W788" s="46">
        <f>IFERROR(IF(INDEX('Memb Hist (Org)'!$A$1:$BS$29,MATCH('Mthly ROIC (TR)'!W$2,'Memb Hist (Org)'!$A$1:$A$29,0),MATCH('Mthly ROIC (TR)'!$A788,'Memb Hist (Org)'!$A$1:$BS$1,0))&lt;&gt;1,"",'Mthly Returns (TR)'!W787),"")</f>
        <v>3.5270000000000002E-3</v>
      </c>
      <c r="X788" s="46">
        <f>IFERROR(IF(INDEX('Memb Hist (Org)'!$A$1:$BS$29,MATCH('Mthly ROIC (TR)'!X$2,'Memb Hist (Org)'!$A$1:$A$29,0),MATCH('Mthly ROIC (TR)'!$A788,'Memb Hist (Org)'!$A$1:$BS$1,0))&lt;&gt;1,"",'Mthly Returns (TR)'!X787),"")</f>
        <v>2.6239999999999999E-2</v>
      </c>
      <c r="Y788" s="46">
        <f>IFERROR(IF(INDEX('Memb Hist (Org)'!$A$1:$BS$29,MATCH('Mthly ROIC (TR)'!Y$2,'Memb Hist (Org)'!$A$1:$A$29,0),MATCH('Mthly ROIC (TR)'!$A788,'Memb Hist (Org)'!$A$1:$BS$1,0))&lt;&gt;1,"",'Mthly Returns (TR)'!Y787),"")</f>
        <v>-2.1329999999999999E-3</v>
      </c>
      <c r="Z788" s="46">
        <f>IFERROR(IF(INDEX('Memb Hist (Org)'!$A$1:$BS$29,MATCH('Mthly ROIC (TR)'!Z$2,'Memb Hist (Org)'!$A$1:$A$29,0),MATCH('Mthly ROIC (TR)'!$A788,'Memb Hist (Org)'!$A$1:$BS$1,0))&lt;&gt;1,"",'Mthly Returns (TR)'!Z787),"")</f>
        <v>-1.524E-3</v>
      </c>
      <c r="AA788" s="46" t="str">
        <f>IFERROR(IF(INDEX('Memb Hist (Org)'!$A$1:$BS$29,MATCH('Mthly ROIC (TR)'!AA$2,'Memb Hist (Org)'!$A$1:$A$29,0),MATCH('Mthly ROIC (TR)'!$A788,'Memb Hist (Org)'!$A$1:$BS$1,0))&lt;&gt;1,"",'Mthly Returns (TR)'!AA787),"")</f>
        <v/>
      </c>
      <c r="AB788" s="46">
        <f>IFERROR(IF(INDEX('Memb Hist (Org)'!$A$1:$BS$29,MATCH('Mthly ROIC (TR)'!AB$2,'Memb Hist (Org)'!$A$1:$A$29,0),MATCH('Mthly ROIC (TR)'!$A788,'Memb Hist (Org)'!$A$1:$BS$1,0))&lt;&gt;1,"",'Mthly Returns (TR)'!AB787),"")</f>
        <v>-1.758E-3</v>
      </c>
      <c r="AC788" s="46" t="str">
        <f>IFERROR(IF(INDEX('Memb Hist (Org)'!$A$1:$BS$29,MATCH('Mthly ROIC (TR)'!AC$2,'Memb Hist (Org)'!$A$1:$A$29,0),MATCH('Mthly ROIC (TR)'!$A788,'Memb Hist (Org)'!$A$1:$BS$1,0))&lt;&gt;1,"",'Mthly Returns (TR)'!AC787),"")</f>
        <v/>
      </c>
      <c r="AD788" s="46">
        <f>IFERROR(IF(INDEX('Memb Hist (Org)'!$A$1:$BS$29,MATCH('Mthly ROIC (TR)'!AD$2,'Memb Hist (Org)'!$A$1:$A$29,0),MATCH('Mthly ROIC (TR)'!$A788,'Memb Hist (Org)'!$A$1:$BS$1,0))&lt;&gt;1,"",'Mthly Returns (TR)'!AD787),"")</f>
        <v>3.3961999999999999E-2</v>
      </c>
      <c r="AE788" s="46" t="str">
        <f>IFERROR(IF(INDEX('Memb Hist (Org)'!$A$1:$BS$29,MATCH('Mthly ROIC (TR)'!AE$2,'Memb Hist (Org)'!$A$1:$A$29,0),MATCH('Mthly ROIC (TR)'!$A788,'Memb Hist (Org)'!$A$1:$BS$1,0))&lt;&gt;1,"",'Mthly Returns (TR)'!AE787),"")</f>
        <v/>
      </c>
      <c r="AF788" s="42">
        <f>IFERROR(IF($C788=7,INDEX(ROIC!$A$32:$BS$60,MATCH('Mthly ROIC (TR)'!AF$2,ROIC!$A$32:$A$60,0),MATCH('Mthly ROIC (TR)'!$A788,ROIC!$A$32:$BS$32,0)),AF787*(1+D787)),"")</f>
        <v>7.168471827581048E-2</v>
      </c>
      <c r="AG788" s="42" t="str">
        <f>IFERROR(IF($C788=7,INDEX(ROIC!$A$32:$BS$60,MATCH('Mthly ROIC (TR)'!AG$2,ROIC!$A$32:$A$60,0),MATCH('Mthly ROIC (TR)'!$A788,ROIC!$A$32:$BS$32,0)),AG787*(1+E787)),"")</f>
        <v/>
      </c>
      <c r="AH788" s="42" t="str">
        <f>IFERROR(IF($C788=7,INDEX(ROIC!$A$32:$BS$60,MATCH('Mthly ROIC (TR)'!AH$2,ROIC!$A$32:$A$60,0),MATCH('Mthly ROIC (TR)'!$A788,ROIC!$A$32:$BS$32,0)),AH787*(1+F787)),"")</f>
        <v/>
      </c>
      <c r="AI788" s="42" t="str">
        <f>IFERROR(IF($C788=7,INDEX(ROIC!$A$32:$BS$60,MATCH('Mthly ROIC (TR)'!AI$2,ROIC!$A$32:$A$60,0),MATCH('Mthly ROIC (TR)'!$A788,ROIC!$A$32:$BS$32,0)),AI787*(1+G787)),"")</f>
        <v/>
      </c>
      <c r="AJ788" s="42" t="str">
        <f>IFERROR(IF($C788=7,INDEX(ROIC!$A$32:$BS$60,MATCH('Mthly ROIC (TR)'!AJ$2,ROIC!$A$32:$A$60,0),MATCH('Mthly ROIC (TR)'!$A788,ROIC!$A$32:$BS$32,0)),AJ787*(1+H787)),"")</f>
        <v/>
      </c>
      <c r="AK788" s="42">
        <f>IFERROR(IF($C788=7,INDEX(ROIC!$A$32:$BS$60,MATCH('Mthly ROIC (TR)'!AK$2,ROIC!$A$32:$A$60,0),MATCH('Mthly ROIC (TR)'!$A788,ROIC!$A$32:$BS$32,0)),AK787*(1+I787)),"")</f>
        <v>7.0905115099095847E-2</v>
      </c>
      <c r="AL788" s="42" t="str">
        <f>IFERROR(IF($C788=7,INDEX(ROIC!$A$32:$BS$60,MATCH('Mthly ROIC (TR)'!AL$2,ROIC!$A$32:$A$60,0),MATCH('Mthly ROIC (TR)'!$A788,ROIC!$A$32:$BS$32,0)),AL787*(1+J787)),"")</f>
        <v/>
      </c>
      <c r="AM788" s="42" t="str">
        <f>IFERROR(IF($C788=7,INDEX(ROIC!$A$32:$BS$60,MATCH('Mthly ROIC (TR)'!AM$2,ROIC!$A$32:$A$60,0),MATCH('Mthly ROIC (TR)'!$A788,ROIC!$A$32:$BS$32,0)),AM787*(1+K787)),"")</f>
        <v/>
      </c>
      <c r="AN788" s="42">
        <f>IFERROR(IF($C788=7,INDEX(ROIC!$A$32:$BS$60,MATCH('Mthly ROIC (TR)'!AN$2,ROIC!$A$32:$A$60,0),MATCH('Mthly ROIC (TR)'!$A788,ROIC!$A$32:$BS$32,0)),AN787*(1+L787)),"")</f>
        <v>8.065709384484171E-2</v>
      </c>
      <c r="AO788" s="42">
        <f>IFERROR(IF($C788=7,INDEX(ROIC!$A$32:$BS$60,MATCH('Mthly ROIC (TR)'!AO$2,ROIC!$A$32:$A$60,0),MATCH('Mthly ROIC (TR)'!$A788,ROIC!$A$32:$BS$32,0)),AO787*(1+M787)),"")</f>
        <v>4.5399711473738599E-2</v>
      </c>
      <c r="AP788" s="42">
        <f>IFERROR(IF($C788=7,INDEX(ROIC!$A$32:$BS$60,MATCH('Mthly ROIC (TR)'!AP$2,ROIC!$A$32:$A$60,0),MATCH('Mthly ROIC (TR)'!$A788,ROIC!$A$32:$BS$32,0)),AP787*(1+N787)),"")</f>
        <v>7.3763994637605065E-2</v>
      </c>
      <c r="AQ788" s="42">
        <f>IFERROR(IF($C788=7,INDEX(ROIC!$A$32:$BS$60,MATCH('Mthly ROIC (TR)'!AQ$2,ROIC!$A$32:$A$60,0),MATCH('Mthly ROIC (TR)'!$A788,ROIC!$A$32:$BS$32,0)),AQ787*(1+O787)),"")</f>
        <v>4.7770358883671149E-2</v>
      </c>
      <c r="AR788" s="42" t="str">
        <f>IFERROR(IF($C788=7,INDEX(ROIC!$A$32:$BS$60,MATCH('Mthly ROIC (TR)'!AR$2,ROIC!$A$32:$A$60,0),MATCH('Mthly ROIC (TR)'!$A788,ROIC!$A$32:$BS$32,0)),AR787*(1+P787)),"")</f>
        <v/>
      </c>
      <c r="AS788" s="42" t="str">
        <f>IFERROR(IF($C788=7,INDEX(ROIC!$A$32:$BS$60,MATCH('Mthly ROIC (TR)'!AS$2,ROIC!$A$32:$A$60,0),MATCH('Mthly ROIC (TR)'!$A788,ROIC!$A$32:$BS$32,0)),AS787*(1+Q787)),"")</f>
        <v/>
      </c>
      <c r="AT788" s="42">
        <f>IFERROR(IF($C788=7,INDEX(ROIC!$A$32:$BS$60,MATCH('Mthly ROIC (TR)'!AT$2,ROIC!$A$32:$A$60,0),MATCH('Mthly ROIC (TR)'!$A788,ROIC!$A$32:$BS$32,0)),AT787*(1+R787)),"")</f>
        <v>6.6420302150652616E-2</v>
      </c>
      <c r="AU788" s="42">
        <f>IFERROR(IF($C788=7,INDEX(ROIC!$A$32:$BS$60,MATCH('Mthly ROIC (TR)'!AU$2,ROIC!$A$32:$A$60,0),MATCH('Mthly ROIC (TR)'!$A788,ROIC!$A$32:$BS$32,0)),AU787*(1+S787)),"")</f>
        <v>5.7761747140711063E-2</v>
      </c>
      <c r="AV788" s="42">
        <f>IFERROR(IF($C788=7,INDEX(ROIC!$A$32:$BS$60,MATCH('Mthly ROIC (TR)'!AV$2,ROIC!$A$32:$A$60,0),MATCH('Mthly ROIC (TR)'!$A788,ROIC!$A$32:$BS$32,0)),AV787*(1+T787)),"")</f>
        <v>9.0449914017798352E-2</v>
      </c>
      <c r="AW788" s="42" t="str">
        <f>IFERROR(IF($C788=7,INDEX(ROIC!$A$32:$BS$60,MATCH('Mthly ROIC (TR)'!AW$2,ROIC!$A$32:$A$60,0),MATCH('Mthly ROIC (TR)'!$A788,ROIC!$A$32:$BS$32,0)),AW787*(1+U787)),"")</f>
        <v/>
      </c>
      <c r="AX788" s="42" t="str">
        <f>IFERROR(IF($C788=7,INDEX(ROIC!$A$32:$BS$60,MATCH('Mthly ROIC (TR)'!AX$2,ROIC!$A$32:$A$60,0),MATCH('Mthly ROIC (TR)'!$A788,ROIC!$A$32:$BS$32,0)),AX787*(1+V787)),"")</f>
        <v/>
      </c>
      <c r="AY788" s="42">
        <f>IFERROR(IF($C788=7,INDEX(ROIC!$A$32:$BS$60,MATCH('Mthly ROIC (TR)'!AY$2,ROIC!$A$32:$A$60,0),MATCH('Mthly ROIC (TR)'!$A788,ROIC!$A$32:$BS$32,0)),AY787*(1+W787)),"")</f>
        <v>5.6444506428940368E-2</v>
      </c>
      <c r="AZ788" s="42">
        <f>IFERROR(IF($C788=7,INDEX(ROIC!$A$32:$BS$60,MATCH('Mthly ROIC (TR)'!AZ$2,ROIC!$A$32:$A$60,0),MATCH('Mthly ROIC (TR)'!$A788,ROIC!$A$32:$BS$32,0)),AZ787*(1+X787)),"")</f>
        <v>9.1096206239350205E-2</v>
      </c>
      <c r="BA788" s="42">
        <f>IFERROR(IF($C788=7,INDEX(ROIC!$A$32:$BS$60,MATCH('Mthly ROIC (TR)'!BA$2,ROIC!$A$32:$A$60,0),MATCH('Mthly ROIC (TR)'!$A788,ROIC!$A$32:$BS$32,0)),BA787*(1+Y787)),"")</f>
        <v>0.10472238157358452</v>
      </c>
      <c r="BB788" s="42">
        <f>IFERROR(IF($C788=7,INDEX(ROIC!$A$32:$BS$60,MATCH('Mthly ROIC (TR)'!BB$2,ROIC!$A$32:$A$60,0),MATCH('Mthly ROIC (TR)'!$A788,ROIC!$A$32:$BS$32,0)),BB787*(1+Z787)),"")</f>
        <v>8.0039596691936707E-2</v>
      </c>
      <c r="BC788" s="42" t="str">
        <f>IFERROR(IF($C788=7,INDEX(ROIC!$A$32:$BS$60,MATCH('Mthly ROIC (TR)'!BC$2,ROIC!$A$32:$A$60,0),MATCH('Mthly ROIC (TR)'!$A788,ROIC!$A$32:$BS$32,0)),BC787*(1+AA787)),"")</f>
        <v/>
      </c>
      <c r="BD788" s="42">
        <f>IFERROR(IF($C788=7,INDEX(ROIC!$A$32:$BS$60,MATCH('Mthly ROIC (TR)'!BD$2,ROIC!$A$32:$A$60,0),MATCH('Mthly ROIC (TR)'!$A788,ROIC!$A$32:$BS$32,0)),BD787*(1+AB787)),"")</f>
        <v>2.0262042038228473E-2</v>
      </c>
      <c r="BE788" s="42" t="str">
        <f>IFERROR(IF($C788=7,INDEX(ROIC!$A$32:$BS$60,MATCH('Mthly ROIC (TR)'!BE$2,ROIC!$A$32:$A$60,0),MATCH('Mthly ROIC (TR)'!$A788,ROIC!$A$32:$BS$32,0)),BE787*(1+AC787)),"")</f>
        <v/>
      </c>
      <c r="BF788" s="42">
        <f>IFERROR(IF($C788=7,INDEX(ROIC!$A$32:$BS$60,MATCH('Mthly ROIC (TR)'!BF$2,ROIC!$A$32:$A$60,0),MATCH('Mthly ROIC (TR)'!$A788,ROIC!$A$32:$BS$32,0)),BF787*(1+AD787)),"")</f>
        <v>6.8202098976573283E-2</v>
      </c>
      <c r="BG788" s="42" t="str">
        <f>IFERROR(IF($C788=7,INDEX(ROIC!$A$32:$BS$60,MATCH('Mthly ROIC (TR)'!BG$2,ROIC!$A$32:$A$60,0),MATCH('Mthly ROIC (TR)'!$A788,ROIC!$A$32:$BS$32,0)),BG787*(1+AE787)),"")</f>
        <v/>
      </c>
      <c r="BH788" s="44">
        <f t="shared" si="739"/>
        <v>6.9896773660557299E-2</v>
      </c>
      <c r="BI788" s="44" t="str">
        <f t="shared" si="740"/>
        <v/>
      </c>
      <c r="BJ788" s="44" t="str">
        <f t="shared" si="741"/>
        <v/>
      </c>
      <c r="BK788" s="44" t="str">
        <f t="shared" si="742"/>
        <v/>
      </c>
      <c r="BL788" s="44" t="str">
        <f t="shared" si="743"/>
        <v/>
      </c>
      <c r="BM788" s="44">
        <f t="shared" si="744"/>
        <v>6.9136615176315031E-2</v>
      </c>
      <c r="BN788" s="44" t="str">
        <f t="shared" si="745"/>
        <v/>
      </c>
      <c r="BO788" s="44" t="str">
        <f t="shared" si="746"/>
        <v/>
      </c>
      <c r="BP788" s="44">
        <f t="shared" si="747"/>
        <v>7.864536219421292E-2</v>
      </c>
      <c r="BQ788" s="44">
        <f t="shared" si="748"/>
        <v>4.4267361767749584E-2</v>
      </c>
      <c r="BR788" s="44">
        <f t="shared" si="749"/>
        <v>7.1924189164638941E-2</v>
      </c>
      <c r="BS788" s="44">
        <f t="shared" si="750"/>
        <v>4.6578881006808327E-2</v>
      </c>
      <c r="BT788" s="44" t="str">
        <f t="shared" si="751"/>
        <v/>
      </c>
      <c r="BU788" s="44" t="str">
        <f t="shared" si="752"/>
        <v/>
      </c>
      <c r="BV788" s="44">
        <f t="shared" si="753"/>
        <v>6.4763661454698002E-2</v>
      </c>
      <c r="BW788" s="44">
        <f t="shared" si="754"/>
        <v>5.6321066236163245E-2</v>
      </c>
      <c r="BX788" s="44">
        <f t="shared" si="755"/>
        <v>8.8193931981347951E-2</v>
      </c>
      <c r="BY788" s="44" t="str">
        <f t="shared" si="756"/>
        <v/>
      </c>
      <c r="BZ788" s="44" t="str">
        <f t="shared" si="757"/>
        <v/>
      </c>
      <c r="CA788" s="44">
        <f t="shared" si="758"/>
        <v>5.5036679855053942E-2</v>
      </c>
      <c r="CB788" s="44">
        <f t="shared" si="759"/>
        <v>8.8824104523207992E-2</v>
      </c>
      <c r="CC788" s="44">
        <f t="shared" si="760"/>
        <v>0.10211041876289768</v>
      </c>
      <c r="CD788" s="44">
        <f t="shared" si="761"/>
        <v>7.8043266520675156E-2</v>
      </c>
      <c r="CE788" s="44" t="str">
        <f t="shared" si="762"/>
        <v/>
      </c>
      <c r="CF788" s="44">
        <f t="shared" si="763"/>
        <v>1.9756670603037818E-2</v>
      </c>
      <c r="CG788" s="44" t="str">
        <f t="shared" si="764"/>
        <v/>
      </c>
      <c r="CH788" s="44">
        <f t="shared" si="765"/>
        <v>6.6501017092636006E-2</v>
      </c>
      <c r="CI788" s="44" t="str">
        <f t="shared" si="766"/>
        <v/>
      </c>
      <c r="CJ788" s="48">
        <f t="shared" si="767"/>
        <v>-6.1439264047629863E-5</v>
      </c>
      <c r="CK788" s="48" t="str">
        <f t="shared" si="768"/>
        <v/>
      </c>
      <c r="CL788" s="48" t="str">
        <f t="shared" si="769"/>
        <v/>
      </c>
      <c r="CM788" s="48" t="str">
        <f t="shared" si="770"/>
        <v/>
      </c>
      <c r="CN788" s="48" t="str">
        <f t="shared" si="771"/>
        <v/>
      </c>
      <c r="CO788" s="48">
        <f t="shared" si="772"/>
        <v>1.0558543869726832E-3</v>
      </c>
      <c r="CP788" s="48" t="str">
        <f t="shared" si="773"/>
        <v/>
      </c>
      <c r="CQ788" s="48" t="str">
        <f t="shared" si="774"/>
        <v/>
      </c>
      <c r="CR788" s="48">
        <f t="shared" si="775"/>
        <v>-5.6231433968862235E-4</v>
      </c>
      <c r="CS788" s="48">
        <f t="shared" si="776"/>
        <v>-5.9636989773512237E-4</v>
      </c>
      <c r="CT788" s="48">
        <f t="shared" si="777"/>
        <v>1.5534905617670366E-3</v>
      </c>
      <c r="CU788" s="48">
        <f t="shared" si="778"/>
        <v>-7.8299098972444791E-4</v>
      </c>
      <c r="CV788" s="48" t="str">
        <f t="shared" si="779"/>
        <v/>
      </c>
      <c r="CW788" s="48" t="str">
        <f t="shared" si="780"/>
        <v/>
      </c>
      <c r="CX788" s="48">
        <f t="shared" si="781"/>
        <v>5.6082740273310288E-3</v>
      </c>
      <c r="CY788" s="48">
        <f t="shared" si="782"/>
        <v>2.0388225977491093E-4</v>
      </c>
      <c r="CZ788" s="48">
        <f t="shared" si="783"/>
        <v>9.165995350821492E-4</v>
      </c>
      <c r="DA788" s="48" t="str">
        <f t="shared" si="784"/>
        <v/>
      </c>
      <c r="DB788" s="48" t="str">
        <f t="shared" si="785"/>
        <v/>
      </c>
      <c r="DC788" s="48">
        <f t="shared" si="786"/>
        <v>1.9411436984877525E-4</v>
      </c>
      <c r="DD788" s="48">
        <f t="shared" si="787"/>
        <v>2.3307445026889777E-3</v>
      </c>
      <c r="DE788" s="48">
        <f t="shared" si="788"/>
        <v>-2.1780152322126075E-4</v>
      </c>
      <c r="DF788" s="48">
        <f t="shared" si="789"/>
        <v>-1.1893793817750894E-4</v>
      </c>
      <c r="DG788" s="48" t="str">
        <f t="shared" si="790"/>
        <v/>
      </c>
      <c r="DH788" s="48">
        <f t="shared" si="791"/>
        <v>-3.4732226920140487E-5</v>
      </c>
      <c r="DI788" s="48" t="str">
        <f t="shared" si="792"/>
        <v/>
      </c>
      <c r="DJ788" s="48">
        <f t="shared" si="793"/>
        <v>2.2585075425001042E-3</v>
      </c>
      <c r="DK788" s="48" t="str">
        <f t="shared" si="794"/>
        <v/>
      </c>
      <c r="DL788" s="37">
        <f t="shared" si="734"/>
        <v>1.1746881006450932E-2</v>
      </c>
      <c r="DM788" s="39">
        <f t="shared" si="735"/>
        <v>1.0117468810064509</v>
      </c>
      <c r="DN788" s="39">
        <f>PRODUCT($DM$466:DM788)</f>
        <v>136.08730806846793</v>
      </c>
      <c r="DO788" s="36">
        <f>DL788-'1M RF rate'!C648</f>
        <v>1.1736298289105824E-2</v>
      </c>
      <c r="DP788" s="39">
        <f t="shared" si="736"/>
        <v>1.0117362982891058</v>
      </c>
      <c r="DQ788" s="39">
        <f>PRODUCT($DP$466:DP788)</f>
        <v>57.01517833335793</v>
      </c>
      <c r="DR788" s="36">
        <f>DL788-'DJUA Monthly (PR)'!C648</f>
        <v>1.5255250095350665E-2</v>
      </c>
      <c r="DS788" s="39">
        <f t="shared" si="737"/>
        <v>1.0152552500953507</v>
      </c>
      <c r="DT788" s="39">
        <f>PRODUCT($DS$466:DS788)</f>
        <v>41.406230170202015</v>
      </c>
      <c r="DU788" s="98"/>
      <c r="DV788" s="98"/>
    </row>
    <row r="789" spans="1:126" x14ac:dyDescent="0.35">
      <c r="A789" s="35">
        <f t="shared" si="738"/>
        <v>2014</v>
      </c>
      <c r="B789" s="35">
        <v>2015</v>
      </c>
      <c r="C789" s="35">
        <v>6</v>
      </c>
      <c r="D789" s="46">
        <f>IFERROR(IF(INDEX('Memb Hist (Org)'!$A$1:$BS$29,MATCH('Mthly ROIC (TR)'!D$2,'Memb Hist (Org)'!$A$1:$A$29,0),MATCH('Mthly ROIC (TR)'!$A789,'Memb Hist (Org)'!$A$1:$BS$1,0))&lt;&gt;1,"",'Mthly Returns (TR)'!D788),"")</f>
        <v>-5.8979999999999998E-2</v>
      </c>
      <c r="E789" s="46" t="str">
        <f>IFERROR(IF(INDEX('Memb Hist (Org)'!$A$1:$BS$29,MATCH('Mthly ROIC (TR)'!E$2,'Memb Hist (Org)'!$A$1:$A$29,0),MATCH('Mthly ROIC (TR)'!$A789,'Memb Hist (Org)'!$A$1:$BS$1,0))&lt;&gt;1,"",'Mthly Returns (TR)'!E788),"")</f>
        <v/>
      </c>
      <c r="F789" s="46" t="str">
        <f>IFERROR(IF(INDEX('Memb Hist (Org)'!$A$1:$BS$29,MATCH('Mthly ROIC (TR)'!F$2,'Memb Hist (Org)'!$A$1:$A$29,0),MATCH('Mthly ROIC (TR)'!$A789,'Memb Hist (Org)'!$A$1:$BS$1,0))&lt;&gt;1,"",'Mthly Returns (TR)'!F788),"")</f>
        <v/>
      </c>
      <c r="G789" s="46" t="str">
        <f>IFERROR(IF(INDEX('Memb Hist (Org)'!$A$1:$BS$29,MATCH('Mthly ROIC (TR)'!G$2,'Memb Hist (Org)'!$A$1:$A$29,0),MATCH('Mthly ROIC (TR)'!$A789,'Memb Hist (Org)'!$A$1:$BS$1,0))&lt;&gt;1,"",'Mthly Returns (TR)'!G788),"")</f>
        <v/>
      </c>
      <c r="H789" s="46" t="str">
        <f>IFERROR(IF(INDEX('Memb Hist (Org)'!$A$1:$BS$29,MATCH('Mthly ROIC (TR)'!H$2,'Memb Hist (Org)'!$A$1:$A$29,0),MATCH('Mthly ROIC (TR)'!$A789,'Memb Hist (Org)'!$A$1:$BS$1,0))&lt;&gt;1,"",'Mthly Returns (TR)'!H788),"")</f>
        <v/>
      </c>
      <c r="I789" s="46">
        <f>IFERROR(IF(INDEX('Memb Hist (Org)'!$A$1:$BS$29,MATCH('Mthly ROIC (TR)'!I$2,'Memb Hist (Org)'!$A$1:$A$29,0),MATCH('Mthly ROIC (TR)'!$A789,'Memb Hist (Org)'!$A$1:$BS$1,0))&lt;&gt;1,"",'Mthly Returns (TR)'!I788),"")</f>
        <v>-6.4035999999999996E-2</v>
      </c>
      <c r="J789" s="46" t="str">
        <f>IFERROR(IF(INDEX('Memb Hist (Org)'!$A$1:$BS$29,MATCH('Mthly ROIC (TR)'!J$2,'Memb Hist (Org)'!$A$1:$A$29,0),MATCH('Mthly ROIC (TR)'!$A789,'Memb Hist (Org)'!$A$1:$BS$1,0))&lt;&gt;1,"",'Mthly Returns (TR)'!J788),"")</f>
        <v/>
      </c>
      <c r="K789" s="46" t="str">
        <f>IFERROR(IF(INDEX('Memb Hist (Org)'!$A$1:$BS$29,MATCH('Mthly ROIC (TR)'!K$2,'Memb Hist (Org)'!$A$1:$A$29,0),MATCH('Mthly ROIC (TR)'!$A789,'Memb Hist (Org)'!$A$1:$BS$1,0))&lt;&gt;1,"",'Mthly Returns (TR)'!K788),"")</f>
        <v/>
      </c>
      <c r="L789" s="46">
        <f>IFERROR(IF(INDEX('Memb Hist (Org)'!$A$1:$BS$29,MATCH('Mthly ROIC (TR)'!L$2,'Memb Hist (Org)'!$A$1:$A$29,0),MATCH('Mthly ROIC (TR)'!$A789,'Memb Hist (Org)'!$A$1:$BS$1,0))&lt;&gt;1,"",'Mthly Returns (TR)'!L788),"")</f>
        <v>-5.1757999999999998E-2</v>
      </c>
      <c r="M789" s="46">
        <f>IFERROR(IF(INDEX('Memb Hist (Org)'!$A$1:$BS$29,MATCH('Mthly ROIC (TR)'!M$2,'Memb Hist (Org)'!$A$1:$A$29,0),MATCH('Mthly ROIC (TR)'!$A789,'Memb Hist (Org)'!$A$1:$BS$1,0))&lt;&gt;1,"",'Mthly Returns (TR)'!M788),"")</f>
        <v>-6.7476999999999995E-2</v>
      </c>
      <c r="N789" s="46">
        <f>IFERROR(IF(INDEX('Memb Hist (Org)'!$A$1:$BS$29,MATCH('Mthly ROIC (TR)'!N$2,'Memb Hist (Org)'!$A$1:$A$29,0),MATCH('Mthly ROIC (TR)'!$A789,'Memb Hist (Org)'!$A$1:$BS$1,0))&lt;&gt;1,"",'Mthly Returns (TR)'!N788),"")</f>
        <v>-4.2113999999999999E-2</v>
      </c>
      <c r="O789" s="46">
        <f>IFERROR(IF(INDEX('Memb Hist (Org)'!$A$1:$BS$29,MATCH('Mthly ROIC (TR)'!O$2,'Memb Hist (Org)'!$A$1:$A$29,0),MATCH('Mthly ROIC (TR)'!$A789,'Memb Hist (Org)'!$A$1:$BS$1,0))&lt;&gt;1,"",'Mthly Returns (TR)'!O788),"")</f>
        <v>-6.5782999999999994E-2</v>
      </c>
      <c r="P789" s="46" t="str">
        <f>IFERROR(IF(INDEX('Memb Hist (Org)'!$A$1:$BS$29,MATCH('Mthly ROIC (TR)'!P$2,'Memb Hist (Org)'!$A$1:$A$29,0),MATCH('Mthly ROIC (TR)'!$A789,'Memb Hist (Org)'!$A$1:$BS$1,0))&lt;&gt;1,"",'Mthly Returns (TR)'!P788),"")</f>
        <v/>
      </c>
      <c r="Q789" s="46" t="str">
        <f>IFERROR(IF(INDEX('Memb Hist (Org)'!$A$1:$BS$29,MATCH('Mthly ROIC (TR)'!Q$2,'Memb Hist (Org)'!$A$1:$A$29,0),MATCH('Mthly ROIC (TR)'!$A789,'Memb Hist (Org)'!$A$1:$BS$1,0))&lt;&gt;1,"",'Mthly Returns (TR)'!Q788),"")</f>
        <v/>
      </c>
      <c r="R789" s="46">
        <f>IFERROR(IF(INDEX('Memb Hist (Org)'!$A$1:$BS$29,MATCH('Mthly ROIC (TR)'!R$2,'Memb Hist (Org)'!$A$1:$A$29,0),MATCH('Mthly ROIC (TR)'!$A789,'Memb Hist (Org)'!$A$1:$BS$1,0))&lt;&gt;1,"",'Mthly Returns (TR)'!R788),"")</f>
        <v>-3.3701000000000002E-2</v>
      </c>
      <c r="S789" s="46">
        <f>IFERROR(IF(INDEX('Memb Hist (Org)'!$A$1:$BS$29,MATCH('Mthly ROIC (TR)'!S$2,'Memb Hist (Org)'!$A$1:$A$29,0),MATCH('Mthly ROIC (TR)'!$A789,'Memb Hist (Org)'!$A$1:$BS$1,0))&lt;&gt;1,"",'Mthly Returns (TR)'!S788),"")</f>
        <v>-8.7723999999999996E-2</v>
      </c>
      <c r="T789" s="46">
        <f>IFERROR(IF(INDEX('Memb Hist (Org)'!$A$1:$BS$29,MATCH('Mthly ROIC (TR)'!T$2,'Memb Hist (Org)'!$A$1:$A$29,0),MATCH('Mthly ROIC (TR)'!$A789,'Memb Hist (Org)'!$A$1:$BS$1,0))&lt;&gt;1,"",'Mthly Returns (TR)'!T788),"")</f>
        <v>-7.3219000000000006E-2</v>
      </c>
      <c r="U789" s="46" t="str">
        <f>IFERROR(IF(INDEX('Memb Hist (Org)'!$A$1:$BS$29,MATCH('Mthly ROIC (TR)'!U$2,'Memb Hist (Org)'!$A$1:$A$29,0),MATCH('Mthly ROIC (TR)'!$A789,'Memb Hist (Org)'!$A$1:$BS$1,0))&lt;&gt;1,"",'Mthly Returns (TR)'!U788),"")</f>
        <v/>
      </c>
      <c r="V789" s="46" t="str">
        <f>IFERROR(IF(INDEX('Memb Hist (Org)'!$A$1:$BS$29,MATCH('Mthly ROIC (TR)'!V$2,'Memb Hist (Org)'!$A$1:$A$29,0),MATCH('Mthly ROIC (TR)'!$A789,'Memb Hist (Org)'!$A$1:$BS$1,0))&lt;&gt;1,"",'Mthly Returns (TR)'!V788),"")</f>
        <v/>
      </c>
      <c r="W789" s="46">
        <f>IFERROR(IF(INDEX('Memb Hist (Org)'!$A$1:$BS$29,MATCH('Mthly ROIC (TR)'!W$2,'Memb Hist (Org)'!$A$1:$A$29,0),MATCH('Mthly ROIC (TR)'!$A789,'Memb Hist (Org)'!$A$1:$BS$1,0))&lt;&gt;1,"",'Mthly Returns (TR)'!W788),"")</f>
        <v>-7.1238999999999997E-2</v>
      </c>
      <c r="X789" s="46">
        <f>IFERROR(IF(INDEX('Memb Hist (Org)'!$A$1:$BS$29,MATCH('Mthly ROIC (TR)'!X$2,'Memb Hist (Org)'!$A$1:$A$29,0),MATCH('Mthly ROIC (TR)'!$A789,'Memb Hist (Org)'!$A$1:$BS$1,0))&lt;&gt;1,"",'Mthly Returns (TR)'!X788),"")</f>
        <v>-6.9434999999999997E-2</v>
      </c>
      <c r="Y789" s="46">
        <f>IFERROR(IF(INDEX('Memb Hist (Org)'!$A$1:$BS$29,MATCH('Mthly ROIC (TR)'!Y$2,'Memb Hist (Org)'!$A$1:$A$29,0),MATCH('Mthly ROIC (TR)'!$A789,'Memb Hist (Org)'!$A$1:$BS$1,0))&lt;&gt;1,"",'Mthly Returns (TR)'!Y788),"")</f>
        <v>-7.9140000000000002E-2</v>
      </c>
      <c r="Z789" s="46">
        <f>IFERROR(IF(INDEX('Memb Hist (Org)'!$A$1:$BS$29,MATCH('Mthly ROIC (TR)'!Z$2,'Memb Hist (Org)'!$A$1:$A$29,0),MATCH('Mthly ROIC (TR)'!$A789,'Memb Hist (Org)'!$A$1:$BS$1,0))&lt;&gt;1,"",'Mthly Returns (TR)'!Z788),"")</f>
        <v>-4.0969999999999999E-2</v>
      </c>
      <c r="AA789" s="46" t="str">
        <f>IFERROR(IF(INDEX('Memb Hist (Org)'!$A$1:$BS$29,MATCH('Mthly ROIC (TR)'!AA$2,'Memb Hist (Org)'!$A$1:$A$29,0),MATCH('Mthly ROIC (TR)'!$A789,'Memb Hist (Org)'!$A$1:$BS$1,0))&lt;&gt;1,"",'Mthly Returns (TR)'!AA788),"")</f>
        <v/>
      </c>
      <c r="AB789" s="46">
        <f>IFERROR(IF(INDEX('Memb Hist (Org)'!$A$1:$BS$29,MATCH('Mthly ROIC (TR)'!AB$2,'Memb Hist (Org)'!$A$1:$A$29,0),MATCH('Mthly ROIC (TR)'!$A789,'Memb Hist (Org)'!$A$1:$BS$1,0))&lt;&gt;1,"",'Mthly Returns (TR)'!AB788),"")</f>
        <v>0.13463800000000001</v>
      </c>
      <c r="AC789" s="46" t="str">
        <f>IFERROR(IF(INDEX('Memb Hist (Org)'!$A$1:$BS$29,MATCH('Mthly ROIC (TR)'!AC$2,'Memb Hist (Org)'!$A$1:$A$29,0),MATCH('Mthly ROIC (TR)'!$A789,'Memb Hist (Org)'!$A$1:$BS$1,0))&lt;&gt;1,"",'Mthly Returns (TR)'!AC788),"")</f>
        <v/>
      </c>
      <c r="AD789" s="46">
        <f>IFERROR(IF(INDEX('Memb Hist (Org)'!$A$1:$BS$29,MATCH('Mthly ROIC (TR)'!AD$2,'Memb Hist (Org)'!$A$1:$A$29,0),MATCH('Mthly ROIC (TR)'!$A789,'Memb Hist (Org)'!$A$1:$BS$1,0))&lt;&gt;1,"",'Mthly Returns (TR)'!AD788),"")</f>
        <v>-2.5000000000000001E-2</v>
      </c>
      <c r="AE789" s="46" t="str">
        <f>IFERROR(IF(INDEX('Memb Hist (Org)'!$A$1:$BS$29,MATCH('Mthly ROIC (TR)'!AE$2,'Memb Hist (Org)'!$A$1:$A$29,0),MATCH('Mthly ROIC (TR)'!$A789,'Memb Hist (Org)'!$A$1:$BS$1,0))&lt;&gt;1,"",'Mthly Returns (TR)'!AE788),"")</f>
        <v/>
      </c>
      <c r="AF789" s="42">
        <f>IFERROR(IF($C789=7,INDEX(ROIC!$A$32:$BS$60,MATCH('Mthly ROIC (TR)'!AF$2,ROIC!$A$32:$A$60,0),MATCH('Mthly ROIC (TR)'!$A789,ROIC!$A$32:$BS$32,0)),AF788*(1+D788)),"")</f>
        <v>7.1621707408446048E-2</v>
      </c>
      <c r="AG789" s="42" t="str">
        <f>IFERROR(IF($C789=7,INDEX(ROIC!$A$32:$BS$60,MATCH('Mthly ROIC (TR)'!AG$2,ROIC!$A$32:$A$60,0),MATCH('Mthly ROIC (TR)'!$A789,ROIC!$A$32:$BS$32,0)),AG788*(1+E788)),"")</f>
        <v/>
      </c>
      <c r="AH789" s="42" t="str">
        <f>IFERROR(IF($C789=7,INDEX(ROIC!$A$32:$BS$60,MATCH('Mthly ROIC (TR)'!AH$2,ROIC!$A$32:$A$60,0),MATCH('Mthly ROIC (TR)'!$A789,ROIC!$A$32:$BS$32,0)),AH788*(1+F788)),"")</f>
        <v/>
      </c>
      <c r="AI789" s="42" t="str">
        <f>IFERROR(IF($C789=7,INDEX(ROIC!$A$32:$BS$60,MATCH('Mthly ROIC (TR)'!AI$2,ROIC!$A$32:$A$60,0),MATCH('Mthly ROIC (TR)'!$A789,ROIC!$A$32:$BS$32,0)),AI788*(1+G788)),"")</f>
        <v/>
      </c>
      <c r="AJ789" s="42" t="str">
        <f>IFERROR(IF($C789=7,INDEX(ROIC!$A$32:$BS$60,MATCH('Mthly ROIC (TR)'!AJ$2,ROIC!$A$32:$A$60,0),MATCH('Mthly ROIC (TR)'!$A789,ROIC!$A$32:$BS$32,0)),AJ788*(1+H788)),"")</f>
        <v/>
      </c>
      <c r="AK789" s="42">
        <f>IFERROR(IF($C789=7,INDEX(ROIC!$A$32:$BS$60,MATCH('Mthly ROIC (TR)'!AK$2,ROIC!$A$32:$A$60,0),MATCH('Mthly ROIC (TR)'!$A789,ROIC!$A$32:$BS$32,0)),AK788*(1+I788)),"")</f>
        <v>7.1987978016889234E-2</v>
      </c>
      <c r="AL789" s="42" t="str">
        <f>IFERROR(IF($C789=7,INDEX(ROIC!$A$32:$BS$60,MATCH('Mthly ROIC (TR)'!AL$2,ROIC!$A$32:$A$60,0),MATCH('Mthly ROIC (TR)'!$A789,ROIC!$A$32:$BS$32,0)),AL788*(1+J788)),"")</f>
        <v/>
      </c>
      <c r="AM789" s="42" t="str">
        <f>IFERROR(IF($C789=7,INDEX(ROIC!$A$32:$BS$60,MATCH('Mthly ROIC (TR)'!AM$2,ROIC!$A$32:$A$60,0),MATCH('Mthly ROIC (TR)'!$A789,ROIC!$A$32:$BS$32,0)),AM788*(1+K788)),"")</f>
        <v/>
      </c>
      <c r="AN789" s="42">
        <f>IFERROR(IF($C789=7,INDEX(ROIC!$A$32:$BS$60,MATCH('Mthly ROIC (TR)'!AN$2,ROIC!$A$32:$A$60,0),MATCH('Mthly ROIC (TR)'!$A789,ROIC!$A$32:$BS$32,0)),AN788*(1+L788)),"")</f>
        <v>8.0080395623851094E-2</v>
      </c>
      <c r="AO789" s="42">
        <f>IFERROR(IF($C789=7,INDEX(ROIC!$A$32:$BS$60,MATCH('Mthly ROIC (TR)'!AO$2,ROIC!$A$32:$A$60,0),MATCH('Mthly ROIC (TR)'!$A789,ROIC!$A$32:$BS$32,0)),AO788*(1+M788)),"")</f>
        <v>4.4788086560764391E-2</v>
      </c>
      <c r="AP789" s="42">
        <f>IFERROR(IF($C789=7,INDEX(ROIC!$A$32:$BS$60,MATCH('Mthly ROIC (TR)'!AP$2,ROIC!$A$32:$A$60,0),MATCH('Mthly ROIC (TR)'!$A789,ROIC!$A$32:$BS$32,0)),AP788*(1+N788)),"")</f>
        <v>7.5357223157782691E-2</v>
      </c>
      <c r="AQ789" s="42">
        <f>IFERROR(IF($C789=7,INDEX(ROIC!$A$32:$BS$60,MATCH('Mthly ROIC (TR)'!AQ$2,ROIC!$A$32:$A$60,0),MATCH('Mthly ROIC (TR)'!$A789,ROIC!$A$32:$BS$32,0)),AQ788*(1+O788)),"")</f>
        <v>4.6967339150836639E-2</v>
      </c>
      <c r="AR789" s="42" t="str">
        <f>IFERROR(IF($C789=7,INDEX(ROIC!$A$32:$BS$60,MATCH('Mthly ROIC (TR)'!AR$2,ROIC!$A$32:$A$60,0),MATCH('Mthly ROIC (TR)'!$A789,ROIC!$A$32:$BS$32,0)),AR788*(1+P788)),"")</f>
        <v/>
      </c>
      <c r="AS789" s="42" t="str">
        <f>IFERROR(IF($C789=7,INDEX(ROIC!$A$32:$BS$60,MATCH('Mthly ROIC (TR)'!AS$2,ROIC!$A$32:$A$60,0),MATCH('Mthly ROIC (TR)'!$A789,ROIC!$A$32:$BS$32,0)),AS788*(1+Q788)),"")</f>
        <v/>
      </c>
      <c r="AT789" s="42">
        <f>IFERROR(IF($C789=7,INDEX(ROIC!$A$32:$BS$60,MATCH('Mthly ROIC (TR)'!AT$2,ROIC!$A$32:$A$60,0),MATCH('Mthly ROIC (TR)'!$A789,ROIC!$A$32:$BS$32,0)),AT788*(1+R788)),"")</f>
        <v>7.2172034635690538E-2</v>
      </c>
      <c r="AU789" s="42">
        <f>IFERROR(IF($C789=7,INDEX(ROIC!$A$32:$BS$60,MATCH('Mthly ROIC (TR)'!AU$2,ROIC!$A$32:$A$60,0),MATCH('Mthly ROIC (TR)'!$A789,ROIC!$A$32:$BS$32,0)),AU788*(1+S788)),"")</f>
        <v>5.7970844665360434E-2</v>
      </c>
      <c r="AV789" s="42">
        <f>IFERROR(IF($C789=7,INDEX(ROIC!$A$32:$BS$60,MATCH('Mthly ROIC (TR)'!AV$2,ROIC!$A$32:$A$60,0),MATCH('Mthly ROIC (TR)'!$A789,ROIC!$A$32:$BS$32,0)),AV788*(1+T788)),"")</f>
        <v>9.1389959974185336E-2</v>
      </c>
      <c r="AW789" s="42" t="str">
        <f>IFERROR(IF($C789=7,INDEX(ROIC!$A$32:$BS$60,MATCH('Mthly ROIC (TR)'!AW$2,ROIC!$A$32:$A$60,0),MATCH('Mthly ROIC (TR)'!$A789,ROIC!$A$32:$BS$32,0)),AW788*(1+U788)),"")</f>
        <v/>
      </c>
      <c r="AX789" s="42" t="str">
        <f>IFERROR(IF($C789=7,INDEX(ROIC!$A$32:$BS$60,MATCH('Mthly ROIC (TR)'!AX$2,ROIC!$A$32:$A$60,0),MATCH('Mthly ROIC (TR)'!$A789,ROIC!$A$32:$BS$32,0)),AX788*(1+V788)),"")</f>
        <v/>
      </c>
      <c r="AY789" s="42">
        <f>IFERROR(IF($C789=7,INDEX(ROIC!$A$32:$BS$60,MATCH('Mthly ROIC (TR)'!AY$2,ROIC!$A$32:$A$60,0),MATCH('Mthly ROIC (TR)'!$A789,ROIC!$A$32:$BS$32,0)),AY788*(1+W788)),"")</f>
        <v>5.6643586203115243E-2</v>
      </c>
      <c r="AZ789" s="42">
        <f>IFERROR(IF($C789=7,INDEX(ROIC!$A$32:$BS$60,MATCH('Mthly ROIC (TR)'!AZ$2,ROIC!$A$32:$A$60,0),MATCH('Mthly ROIC (TR)'!$A789,ROIC!$A$32:$BS$32,0)),AZ788*(1+X788)),"")</f>
        <v>9.3486570691070761E-2</v>
      </c>
      <c r="BA789" s="42">
        <f>IFERROR(IF($C789=7,INDEX(ROIC!$A$32:$BS$60,MATCH('Mthly ROIC (TR)'!BA$2,ROIC!$A$32:$A$60,0),MATCH('Mthly ROIC (TR)'!$A789,ROIC!$A$32:$BS$32,0)),BA788*(1+Y788)),"")</f>
        <v>0.10449900873368806</v>
      </c>
      <c r="BB789" s="42">
        <f>IFERROR(IF($C789=7,INDEX(ROIC!$A$32:$BS$60,MATCH('Mthly ROIC (TR)'!BB$2,ROIC!$A$32:$A$60,0),MATCH('Mthly ROIC (TR)'!$A789,ROIC!$A$32:$BS$32,0)),BB788*(1+Z788)),"")</f>
        <v>7.9917616346578194E-2</v>
      </c>
      <c r="BC789" s="42" t="str">
        <f>IFERROR(IF($C789=7,INDEX(ROIC!$A$32:$BS$60,MATCH('Mthly ROIC (TR)'!BC$2,ROIC!$A$32:$A$60,0),MATCH('Mthly ROIC (TR)'!$A789,ROIC!$A$32:$BS$32,0)),BC788*(1+AA788)),"")</f>
        <v/>
      </c>
      <c r="BD789" s="42">
        <f>IFERROR(IF($C789=7,INDEX(ROIC!$A$32:$BS$60,MATCH('Mthly ROIC (TR)'!BD$2,ROIC!$A$32:$A$60,0),MATCH('Mthly ROIC (TR)'!$A789,ROIC!$A$32:$BS$32,0)),BD788*(1+AB788)),"")</f>
        <v>2.0226421368325267E-2</v>
      </c>
      <c r="BE789" s="42" t="str">
        <f>IFERROR(IF($C789=7,INDEX(ROIC!$A$32:$BS$60,MATCH('Mthly ROIC (TR)'!BE$2,ROIC!$A$32:$A$60,0),MATCH('Mthly ROIC (TR)'!$A789,ROIC!$A$32:$BS$32,0)),BE788*(1+AC788)),"")</f>
        <v/>
      </c>
      <c r="BF789" s="42">
        <f>IFERROR(IF($C789=7,INDEX(ROIC!$A$32:$BS$60,MATCH('Mthly ROIC (TR)'!BF$2,ROIC!$A$32:$A$60,0),MATCH('Mthly ROIC (TR)'!$A789,ROIC!$A$32:$BS$32,0)),BF788*(1+AD788)),"")</f>
        <v>7.0518378662015671E-2</v>
      </c>
      <c r="BG789" s="42" t="str">
        <f>IFERROR(IF($C789=7,INDEX(ROIC!$A$32:$BS$60,MATCH('Mthly ROIC (TR)'!BG$2,ROIC!$A$32:$A$60,0),MATCH('Mthly ROIC (TR)'!$A789,ROIC!$A$32:$BS$32,0)),BG788*(1+AE788)),"")</f>
        <v/>
      </c>
      <c r="BH789" s="44">
        <f t="shared" si="739"/>
        <v>6.9024511671377617E-2</v>
      </c>
      <c r="BI789" s="44" t="str">
        <f t="shared" si="740"/>
        <v/>
      </c>
      <c r="BJ789" s="44" t="str">
        <f t="shared" si="741"/>
        <v/>
      </c>
      <c r="BK789" s="44" t="str">
        <f t="shared" si="742"/>
        <v/>
      </c>
      <c r="BL789" s="44" t="str">
        <f t="shared" si="743"/>
        <v/>
      </c>
      <c r="BM789" s="44">
        <f t="shared" si="744"/>
        <v>6.9377500322474583E-2</v>
      </c>
      <c r="BN789" s="44" t="str">
        <f t="shared" si="745"/>
        <v/>
      </c>
      <c r="BO789" s="44" t="str">
        <f t="shared" si="746"/>
        <v/>
      </c>
      <c r="BP789" s="44">
        <f t="shared" si="747"/>
        <v>7.7176465102467104E-2</v>
      </c>
      <c r="BQ789" s="44">
        <f t="shared" si="748"/>
        <v>4.3163950084602248E-2</v>
      </c>
      <c r="BR789" s="44">
        <f t="shared" si="749"/>
        <v>7.2624567572981205E-2</v>
      </c>
      <c r="BS789" s="44">
        <f t="shared" si="750"/>
        <v>4.5264177114663018E-2</v>
      </c>
      <c r="BT789" s="44" t="str">
        <f t="shared" si="751"/>
        <v/>
      </c>
      <c r="BU789" s="44" t="str">
        <f t="shared" si="752"/>
        <v/>
      </c>
      <c r="BV789" s="44">
        <f t="shared" si="753"/>
        <v>6.9554882553258243E-2</v>
      </c>
      <c r="BW789" s="44">
        <f t="shared" si="754"/>
        <v>5.5868665925324204E-2</v>
      </c>
      <c r="BX789" s="44">
        <f t="shared" si="755"/>
        <v>8.807591423240764E-2</v>
      </c>
      <c r="BY789" s="44" t="str">
        <f t="shared" si="756"/>
        <v/>
      </c>
      <c r="BZ789" s="44" t="str">
        <f t="shared" si="757"/>
        <v/>
      </c>
      <c r="CA789" s="44">
        <f t="shared" si="758"/>
        <v>5.458953742457899E-2</v>
      </c>
      <c r="CB789" s="44">
        <f t="shared" si="759"/>
        <v>9.0096496205868487E-2</v>
      </c>
      <c r="CC789" s="44">
        <f t="shared" si="760"/>
        <v>0.10070959362713049</v>
      </c>
      <c r="CD789" s="44">
        <f t="shared" si="761"/>
        <v>7.7019588639582665E-2</v>
      </c>
      <c r="CE789" s="44" t="str">
        <f t="shared" si="762"/>
        <v/>
      </c>
      <c r="CF789" s="44">
        <f t="shared" si="763"/>
        <v>1.9492956930590159E-2</v>
      </c>
      <c r="CG789" s="44" t="str">
        <f t="shared" si="764"/>
        <v/>
      </c>
      <c r="CH789" s="44">
        <f t="shared" si="765"/>
        <v>6.7961192592693245E-2</v>
      </c>
      <c r="CI789" s="44" t="str">
        <f t="shared" si="766"/>
        <v/>
      </c>
      <c r="CJ789" s="48">
        <f t="shared" si="767"/>
        <v>-4.0710656983778517E-3</v>
      </c>
      <c r="CK789" s="48" t="str">
        <f t="shared" si="768"/>
        <v/>
      </c>
      <c r="CL789" s="48" t="str">
        <f t="shared" si="769"/>
        <v/>
      </c>
      <c r="CM789" s="48" t="str">
        <f t="shared" si="770"/>
        <v/>
      </c>
      <c r="CN789" s="48" t="str">
        <f t="shared" si="771"/>
        <v/>
      </c>
      <c r="CO789" s="48">
        <f t="shared" si="772"/>
        <v>-4.442657610649982E-3</v>
      </c>
      <c r="CP789" s="48" t="str">
        <f t="shared" si="773"/>
        <v/>
      </c>
      <c r="CQ789" s="48" t="str">
        <f t="shared" si="774"/>
        <v/>
      </c>
      <c r="CR789" s="48">
        <f t="shared" si="775"/>
        <v>-3.9944994807734925E-3</v>
      </c>
      <c r="CS789" s="48">
        <f t="shared" si="776"/>
        <v>-2.9125738598587058E-3</v>
      </c>
      <c r="CT789" s="48">
        <f t="shared" si="777"/>
        <v>-3.0585110387685304E-3</v>
      </c>
      <c r="CU789" s="48">
        <f t="shared" si="778"/>
        <v>-2.9776133631338772E-3</v>
      </c>
      <c r="CV789" s="48" t="str">
        <f t="shared" si="779"/>
        <v/>
      </c>
      <c r="CW789" s="48" t="str">
        <f t="shared" si="780"/>
        <v/>
      </c>
      <c r="CX789" s="48">
        <f t="shared" si="781"/>
        <v>-2.3440690969273562E-3</v>
      </c>
      <c r="CY789" s="48">
        <f t="shared" si="782"/>
        <v>-4.9010228496331404E-3</v>
      </c>
      <c r="CZ789" s="48">
        <f t="shared" si="783"/>
        <v>-6.4488303641826554E-3</v>
      </c>
      <c r="DA789" s="48" t="str">
        <f t="shared" si="784"/>
        <v/>
      </c>
      <c r="DB789" s="48" t="str">
        <f t="shared" si="785"/>
        <v/>
      </c>
      <c r="DC789" s="48">
        <f t="shared" si="786"/>
        <v>-3.8889040565895827E-3</v>
      </c>
      <c r="DD789" s="48">
        <f t="shared" si="787"/>
        <v>-6.2558502140544784E-3</v>
      </c>
      <c r="DE789" s="48">
        <f t="shared" si="788"/>
        <v>-7.9701572396511065E-3</v>
      </c>
      <c r="DF789" s="48">
        <f t="shared" si="789"/>
        <v>-3.1554925465637016E-3</v>
      </c>
      <c r="DG789" s="48" t="str">
        <f t="shared" si="790"/>
        <v/>
      </c>
      <c r="DH789" s="48">
        <f t="shared" si="791"/>
        <v>2.6244927352207978E-3</v>
      </c>
      <c r="DI789" s="48" t="str">
        <f t="shared" si="792"/>
        <v/>
      </c>
      <c r="DJ789" s="48">
        <f t="shared" si="793"/>
        <v>-1.6990298148173311E-3</v>
      </c>
      <c r="DK789" s="48" t="str">
        <f t="shared" si="794"/>
        <v/>
      </c>
      <c r="DL789" s="37">
        <f t="shared" si="734"/>
        <v>-5.5495784498760983E-2</v>
      </c>
      <c r="DM789" s="39">
        <f t="shared" si="735"/>
        <v>0.94450421550123898</v>
      </c>
      <c r="DN789" s="39">
        <f>PRODUCT($DM$466:DM789)</f>
        <v>128.53503614688373</v>
      </c>
      <c r="DO789" s="36">
        <f>DL789-'1M RF rate'!C649</f>
        <v>-5.5501617644949944E-2</v>
      </c>
      <c r="DP789" s="39">
        <f t="shared" si="736"/>
        <v>0.94449838235505001</v>
      </c>
      <c r="DQ789" s="39">
        <f>PRODUCT($DP$466:DP789)</f>
        <v>53.850743705541262</v>
      </c>
      <c r="DR789" s="36">
        <f>DL789-'DJUA Monthly (PR)'!C649</f>
        <v>2.9615576196367205E-3</v>
      </c>
      <c r="DS789" s="39">
        <f t="shared" si="737"/>
        <v>1.0029615576196367</v>
      </c>
      <c r="DT789" s="39">
        <f>PRODUCT($DS$466:DS789)</f>
        <v>41.528857106663004</v>
      </c>
      <c r="DU789" s="98"/>
      <c r="DV789" s="91"/>
    </row>
    <row r="790" spans="1:126" x14ac:dyDescent="0.35">
      <c r="A790" s="35">
        <f t="shared" si="738"/>
        <v>2015</v>
      </c>
      <c r="B790" s="35">
        <v>2015</v>
      </c>
      <c r="C790" s="35">
        <v>7</v>
      </c>
      <c r="D790" s="46">
        <f>IFERROR(IF(INDEX('Memb Hist (Org)'!$A$1:$BS$29,MATCH('Mthly ROIC (TR)'!D$2,'Memb Hist (Org)'!$A$1:$A$29,0),MATCH('Mthly ROIC (TR)'!$A790,'Memb Hist (Org)'!$A$1:$BS$1,0))&lt;&gt;1,"",'Mthly Returns (TR)'!D789),"")</f>
        <v>6.7962999999999996E-2</v>
      </c>
      <c r="E790" s="46" t="str">
        <f>IFERROR(IF(INDEX('Memb Hist (Org)'!$A$1:$BS$29,MATCH('Mthly ROIC (TR)'!E$2,'Memb Hist (Org)'!$A$1:$A$29,0),MATCH('Mthly ROIC (TR)'!$A790,'Memb Hist (Org)'!$A$1:$BS$1,0))&lt;&gt;1,"",'Mthly Returns (TR)'!E789),"")</f>
        <v/>
      </c>
      <c r="F790" s="46" t="str">
        <f>IFERROR(IF(INDEX('Memb Hist (Org)'!$A$1:$BS$29,MATCH('Mthly ROIC (TR)'!F$2,'Memb Hist (Org)'!$A$1:$A$29,0),MATCH('Mthly ROIC (TR)'!$A790,'Memb Hist (Org)'!$A$1:$BS$1,0))&lt;&gt;1,"",'Mthly Returns (TR)'!F789),"")</f>
        <v/>
      </c>
      <c r="G790" s="46" t="str">
        <f>IFERROR(IF(INDEX('Memb Hist (Org)'!$A$1:$BS$29,MATCH('Mthly ROIC (TR)'!G$2,'Memb Hist (Org)'!$A$1:$A$29,0),MATCH('Mthly ROIC (TR)'!$A790,'Memb Hist (Org)'!$A$1:$BS$1,0))&lt;&gt;1,"",'Mthly Returns (TR)'!G789),"")</f>
        <v/>
      </c>
      <c r="H790" s="46" t="str">
        <f>IFERROR(IF(INDEX('Memb Hist (Org)'!$A$1:$BS$29,MATCH('Mthly ROIC (TR)'!H$2,'Memb Hist (Org)'!$A$1:$A$29,0),MATCH('Mthly ROIC (TR)'!$A790,'Memb Hist (Org)'!$A$1:$BS$1,0))&lt;&gt;1,"",'Mthly Returns (TR)'!H789),"")</f>
        <v/>
      </c>
      <c r="I790" s="46">
        <f>IFERROR(IF(INDEX('Memb Hist (Org)'!$A$1:$BS$29,MATCH('Mthly ROIC (TR)'!I$2,'Memb Hist (Org)'!$A$1:$A$29,0),MATCH('Mthly ROIC (TR)'!$A790,'Memb Hist (Org)'!$A$1:$BS$1,0))&lt;&gt;1,"",'Mthly Returns (TR)'!I789),"")</f>
        <v>9.8652000000000004E-2</v>
      </c>
      <c r="J790" s="46" t="str">
        <f>IFERROR(IF(INDEX('Memb Hist (Org)'!$A$1:$BS$29,MATCH('Mthly ROIC (TR)'!J$2,'Memb Hist (Org)'!$A$1:$A$29,0),MATCH('Mthly ROIC (TR)'!$A790,'Memb Hist (Org)'!$A$1:$BS$1,0))&lt;&gt;1,"",'Mthly Returns (TR)'!J789),"")</f>
        <v/>
      </c>
      <c r="K790" s="46" t="str">
        <f>IFERROR(IF(INDEX('Memb Hist (Org)'!$A$1:$BS$29,MATCH('Mthly ROIC (TR)'!K$2,'Memb Hist (Org)'!$A$1:$A$29,0),MATCH('Mthly ROIC (TR)'!$A790,'Memb Hist (Org)'!$A$1:$BS$1,0))&lt;&gt;1,"",'Mthly Returns (TR)'!K789),"")</f>
        <v/>
      </c>
      <c r="L790" s="46">
        <f>IFERROR(IF(INDEX('Memb Hist (Org)'!$A$1:$BS$29,MATCH('Mthly ROIC (TR)'!L$2,'Memb Hist (Org)'!$A$1:$A$29,0),MATCH('Mthly ROIC (TR)'!$A790,'Memb Hist (Org)'!$A$1:$BS$1,0))&lt;&gt;1,"",'Mthly Returns (TR)'!L789),"")</f>
        <v>7.2230000000000003E-2</v>
      </c>
      <c r="M790" s="46">
        <f>IFERROR(IF(INDEX('Memb Hist (Org)'!$A$1:$BS$29,MATCH('Mthly ROIC (TR)'!M$2,'Memb Hist (Org)'!$A$1:$A$29,0),MATCH('Mthly ROIC (TR)'!$A790,'Memb Hist (Org)'!$A$1:$BS$1,0))&lt;&gt;1,"",'Mthly Returns (TR)'!M789),"")</f>
        <v>5.0977000000000001E-2</v>
      </c>
      <c r="N790" s="46">
        <f>IFERROR(IF(INDEX('Memb Hist (Org)'!$A$1:$BS$29,MATCH('Mthly ROIC (TR)'!N$2,'Memb Hist (Org)'!$A$1:$A$29,0),MATCH('Mthly ROIC (TR)'!$A790,'Memb Hist (Org)'!$A$1:$BS$1,0))&lt;&gt;1,"",'Mthly Returns (TR)'!N789),"")</f>
        <v>7.3140999999999998E-2</v>
      </c>
      <c r="O790" s="46">
        <f>IFERROR(IF(INDEX('Memb Hist (Org)'!$A$1:$BS$29,MATCH('Mthly ROIC (TR)'!O$2,'Memb Hist (Org)'!$A$1:$A$29,0),MATCH('Mthly ROIC (TR)'!$A790,'Memb Hist (Org)'!$A$1:$BS$1,0))&lt;&gt;1,"",'Mthly Returns (TR)'!O789),"")</f>
        <v>1.6289999999999999E-2</v>
      </c>
      <c r="P790" s="46" t="str">
        <f>IFERROR(IF(INDEX('Memb Hist (Org)'!$A$1:$BS$29,MATCH('Mthly ROIC (TR)'!P$2,'Memb Hist (Org)'!$A$1:$A$29,0),MATCH('Mthly ROIC (TR)'!$A790,'Memb Hist (Org)'!$A$1:$BS$1,0))&lt;&gt;1,"",'Mthly Returns (TR)'!P789),"")</f>
        <v/>
      </c>
      <c r="Q790" s="46" t="str">
        <f>IFERROR(IF(INDEX('Memb Hist (Org)'!$A$1:$BS$29,MATCH('Mthly ROIC (TR)'!Q$2,'Memb Hist (Org)'!$A$1:$A$29,0),MATCH('Mthly ROIC (TR)'!$A790,'Memb Hist (Org)'!$A$1:$BS$1,0))&lt;&gt;1,"",'Mthly Returns (TR)'!Q789),"")</f>
        <v/>
      </c>
      <c r="R790" s="46">
        <f>IFERROR(IF(INDEX('Memb Hist (Org)'!$A$1:$BS$29,MATCH('Mthly ROIC (TR)'!R$2,'Memb Hist (Org)'!$A$1:$A$29,0),MATCH('Mthly ROIC (TR)'!$A790,'Memb Hist (Org)'!$A$1:$BS$1,0))&lt;&gt;1,"",'Mthly Returns (TR)'!R789),"")</f>
        <v>0.15271399999999999</v>
      </c>
      <c r="S790" s="46">
        <f>IFERROR(IF(INDEX('Memb Hist (Org)'!$A$1:$BS$29,MATCH('Mthly ROIC (TR)'!S$2,'Memb Hist (Org)'!$A$1:$A$29,0),MATCH('Mthly ROIC (TR)'!$A790,'Memb Hist (Org)'!$A$1:$BS$1,0))&lt;&gt;1,"",'Mthly Returns (TR)'!S789),"")</f>
        <v>4.3318000000000002E-2</v>
      </c>
      <c r="T790" s="46">
        <f>IFERROR(IF(INDEX('Memb Hist (Org)'!$A$1:$BS$29,MATCH('Mthly ROIC (TR)'!T$2,'Memb Hist (Org)'!$A$1:$A$29,0),MATCH('Mthly ROIC (TR)'!$A790,'Memb Hist (Org)'!$A$1:$BS$1,0))&lt;&gt;1,"",'Mthly Returns (TR)'!T789),"")</f>
        <v>6.9449999999999998E-2</v>
      </c>
      <c r="U790" s="46" t="str">
        <f>IFERROR(IF(INDEX('Memb Hist (Org)'!$A$1:$BS$29,MATCH('Mthly ROIC (TR)'!U$2,'Memb Hist (Org)'!$A$1:$A$29,0),MATCH('Mthly ROIC (TR)'!$A790,'Memb Hist (Org)'!$A$1:$BS$1,0))&lt;&gt;1,"",'Mthly Returns (TR)'!U789),"")</f>
        <v/>
      </c>
      <c r="V790" s="46" t="str">
        <f>IFERROR(IF(INDEX('Memb Hist (Org)'!$A$1:$BS$29,MATCH('Mthly ROIC (TR)'!V$2,'Memb Hist (Org)'!$A$1:$A$29,0),MATCH('Mthly ROIC (TR)'!$A790,'Memb Hist (Org)'!$A$1:$BS$1,0))&lt;&gt;1,"",'Mthly Returns (TR)'!V789),"")</f>
        <v/>
      </c>
      <c r="W790" s="46">
        <f>IFERROR(IF(INDEX('Memb Hist (Org)'!$A$1:$BS$29,MATCH('Mthly ROIC (TR)'!W$2,'Memb Hist (Org)'!$A$1:$A$29,0),MATCH('Mthly ROIC (TR)'!$A790,'Memb Hist (Org)'!$A$1:$BS$1,0))&lt;&gt;1,"",'Mthly Returns (TR)'!W789),"")</f>
        <v>2.1323999999999999E-2</v>
      </c>
      <c r="X790" s="46">
        <f>IFERROR(IF(INDEX('Memb Hist (Org)'!$A$1:$BS$29,MATCH('Mthly ROIC (TR)'!X$2,'Memb Hist (Org)'!$A$1:$A$29,0),MATCH('Mthly ROIC (TR)'!$A790,'Memb Hist (Org)'!$A$1:$BS$1,0))&lt;&gt;1,"",'Mthly Returns (TR)'!X789),"")</f>
        <v>6.0845000000000003E-2</v>
      </c>
      <c r="Y790" s="46">
        <f>IFERROR(IF(INDEX('Memb Hist (Org)'!$A$1:$BS$29,MATCH('Mthly ROIC (TR)'!Y$2,'Memb Hist (Org)'!$A$1:$A$29,0),MATCH('Mthly ROIC (TR)'!$A790,'Memb Hist (Org)'!$A$1:$BS$1,0))&lt;&gt;1,"",'Mthly Returns (TR)'!Y789),"")</f>
        <v>7.9704999999999998E-2</v>
      </c>
      <c r="Z790" s="46">
        <f>IFERROR(IF(INDEX('Memb Hist (Org)'!$A$1:$BS$29,MATCH('Mthly ROIC (TR)'!Z$2,'Memb Hist (Org)'!$A$1:$A$29,0),MATCH('Mthly ROIC (TR)'!$A790,'Memb Hist (Org)'!$A$1:$BS$1,0))&lt;&gt;1,"",'Mthly Returns (TR)'!Z789),"")</f>
        <v>6.7542000000000005E-2</v>
      </c>
      <c r="AA790" s="46" t="str">
        <f>IFERROR(IF(INDEX('Memb Hist (Org)'!$A$1:$BS$29,MATCH('Mthly ROIC (TR)'!AA$2,'Memb Hist (Org)'!$A$1:$A$29,0),MATCH('Mthly ROIC (TR)'!$A790,'Memb Hist (Org)'!$A$1:$BS$1,0))&lt;&gt;1,"",'Mthly Returns (TR)'!AA789),"")</f>
        <v/>
      </c>
      <c r="AB790" s="46" t="str">
        <f>IFERROR(IF(INDEX('Memb Hist (Org)'!$A$1:$BS$29,MATCH('Mthly ROIC (TR)'!AB$2,'Memb Hist (Org)'!$A$1:$A$29,0),MATCH('Mthly ROIC (TR)'!$A790,'Memb Hist (Org)'!$A$1:$BS$1,0))&lt;&gt;1,"",'Mthly Returns (TR)'!AB789),"")</f>
        <v/>
      </c>
      <c r="AC790" s="46" t="str">
        <f>IFERROR(IF(INDEX('Memb Hist (Org)'!$A$1:$BS$29,MATCH('Mthly ROIC (TR)'!AC$2,'Memb Hist (Org)'!$A$1:$A$29,0),MATCH('Mthly ROIC (TR)'!$A790,'Memb Hist (Org)'!$A$1:$BS$1,0))&lt;&gt;1,"",'Mthly Returns (TR)'!AC789),"")</f>
        <v/>
      </c>
      <c r="AD790" s="46">
        <f>IFERROR(IF(INDEX('Memb Hist (Org)'!$A$1:$BS$29,MATCH('Mthly ROIC (TR)'!AD$2,'Memb Hist (Org)'!$A$1:$A$29,0),MATCH('Mthly ROIC (TR)'!$A790,'Memb Hist (Org)'!$A$1:$BS$1,0))&lt;&gt;1,"",'Mthly Returns (TR)'!AD789),"")</f>
        <v>-2.7149E-2</v>
      </c>
      <c r="AE790" s="46">
        <f>IFERROR(IF(INDEX('Memb Hist (Org)'!$A$1:$BS$29,MATCH('Mthly ROIC (TR)'!AE$2,'Memb Hist (Org)'!$A$1:$A$29,0),MATCH('Mthly ROIC (TR)'!$A790,'Memb Hist (Org)'!$A$1:$BS$1,0))&lt;&gt;1,"",'Mthly Returns (TR)'!AE789),"")</f>
        <v>6.7447999999999994E-2</v>
      </c>
      <c r="AF790" s="42">
        <f>IFERROR(IF($C790=7,INDEX(ROIC!$A$32:$BS$60,MATCH('Mthly ROIC (TR)'!AF$2,ROIC!$A$32:$A$60,0),MATCH('Mthly ROIC (TR)'!$A790,ROIC!$A$32:$BS$32,0)),AF789*(1+D789)),"")</f>
        <v>7.0374539113282647E-2</v>
      </c>
      <c r="AG790" s="42" t="str">
        <f>IFERROR(IF($C790=7,INDEX(ROIC!$A$32:$BS$60,MATCH('Mthly ROIC (TR)'!AG$2,ROIC!$A$32:$A$60,0),MATCH('Mthly ROIC (TR)'!$A790,ROIC!$A$32:$BS$32,0)),AG789*(1+E789)),"")</f>
        <v/>
      </c>
      <c r="AH790" s="42" t="str">
        <f>IFERROR(IF($C790=7,INDEX(ROIC!$A$32:$BS$60,MATCH('Mthly ROIC (TR)'!AH$2,ROIC!$A$32:$A$60,0),MATCH('Mthly ROIC (TR)'!$A790,ROIC!$A$32:$BS$32,0)),AH789*(1+F789)),"")</f>
        <v/>
      </c>
      <c r="AI790" s="42" t="str">
        <f>IFERROR(IF($C790=7,INDEX(ROIC!$A$32:$BS$60,MATCH('Mthly ROIC (TR)'!AI$2,ROIC!$A$32:$A$60,0),MATCH('Mthly ROIC (TR)'!$A790,ROIC!$A$32:$BS$32,0)),AI789*(1+G789)),"")</f>
        <v/>
      </c>
      <c r="AJ790" s="42" t="str">
        <f>IFERROR(IF($C790=7,INDEX(ROIC!$A$32:$BS$60,MATCH('Mthly ROIC (TR)'!AJ$2,ROIC!$A$32:$A$60,0),MATCH('Mthly ROIC (TR)'!$A790,ROIC!$A$32:$BS$32,0)),AJ789*(1+H789)),"")</f>
        <v/>
      </c>
      <c r="AK790" s="42">
        <f>IFERROR(IF($C790=7,INDEX(ROIC!$A$32:$BS$60,MATCH('Mthly ROIC (TR)'!AK$2,ROIC!$A$32:$A$60,0),MATCH('Mthly ROIC (TR)'!$A790,ROIC!$A$32:$BS$32,0)),AK789*(1+I789)),"")</f>
        <v>7.0692381460949055E-2</v>
      </c>
      <c r="AL790" s="42" t="str">
        <f>IFERROR(IF($C790=7,INDEX(ROIC!$A$32:$BS$60,MATCH('Mthly ROIC (TR)'!AL$2,ROIC!$A$32:$A$60,0),MATCH('Mthly ROIC (TR)'!$A790,ROIC!$A$32:$BS$32,0)),AL789*(1+J789)),"")</f>
        <v/>
      </c>
      <c r="AM790" s="42" t="str">
        <f>IFERROR(IF($C790=7,INDEX(ROIC!$A$32:$BS$60,MATCH('Mthly ROIC (TR)'!AM$2,ROIC!$A$32:$A$60,0),MATCH('Mthly ROIC (TR)'!$A790,ROIC!$A$32:$BS$32,0)),AM789*(1+K789)),"")</f>
        <v/>
      </c>
      <c r="AN790" s="42">
        <f>IFERROR(IF($C790=7,INDEX(ROIC!$A$32:$BS$60,MATCH('Mthly ROIC (TR)'!AN$2,ROIC!$A$32:$A$60,0),MATCH('Mthly ROIC (TR)'!$A790,ROIC!$A$32:$BS$32,0)),AN789*(1+L789)),"")</f>
        <v>7.4335712799553616E-2</v>
      </c>
      <c r="AO790" s="42">
        <f>IFERROR(IF($C790=7,INDEX(ROIC!$A$32:$BS$60,MATCH('Mthly ROIC (TR)'!AO$2,ROIC!$A$32:$A$60,0),MATCH('Mthly ROIC (TR)'!$A790,ROIC!$A$32:$BS$32,0)),AO789*(1+M789)),"")</f>
        <v>5.552139817335152E-2</v>
      </c>
      <c r="AP790" s="42">
        <f>IFERROR(IF($C790=7,INDEX(ROIC!$A$32:$BS$60,MATCH('Mthly ROIC (TR)'!AP$2,ROIC!$A$32:$A$60,0),MATCH('Mthly ROIC (TR)'!$A790,ROIC!$A$32:$BS$32,0)),AP789*(1+N789)),"")</f>
        <v>7.1032515546248259E-2</v>
      </c>
      <c r="AQ790" s="42">
        <f>IFERROR(IF($C790=7,INDEX(ROIC!$A$32:$BS$60,MATCH('Mthly ROIC (TR)'!AQ$2,ROIC!$A$32:$A$60,0),MATCH('Mthly ROIC (TR)'!$A790,ROIC!$A$32:$BS$32,0)),AQ789*(1+O789)),"")</f>
        <v>5.5222384586469969E-2</v>
      </c>
      <c r="AR790" s="42" t="str">
        <f>IFERROR(IF($C790=7,INDEX(ROIC!$A$32:$BS$60,MATCH('Mthly ROIC (TR)'!AR$2,ROIC!$A$32:$A$60,0),MATCH('Mthly ROIC (TR)'!$A790,ROIC!$A$32:$BS$32,0)),AR789*(1+P789)),"")</f>
        <v/>
      </c>
      <c r="AS790" s="42" t="str">
        <f>IFERROR(IF($C790=7,INDEX(ROIC!$A$32:$BS$60,MATCH('Mthly ROIC (TR)'!AS$2,ROIC!$A$32:$A$60,0),MATCH('Mthly ROIC (TR)'!$A790,ROIC!$A$32:$BS$32,0)),AS789*(1+Q789)),"")</f>
        <v/>
      </c>
      <c r="AT790" s="42">
        <f>IFERROR(IF($C790=7,INDEX(ROIC!$A$32:$BS$60,MATCH('Mthly ROIC (TR)'!AT$2,ROIC!$A$32:$A$60,0),MATCH('Mthly ROIC (TR)'!$A790,ROIC!$A$32:$BS$32,0)),AT789*(1+R789)),"")</f>
        <v>6.0077075645057446E-2</v>
      </c>
      <c r="AU790" s="42">
        <f>IFERROR(IF($C790=7,INDEX(ROIC!$A$32:$BS$60,MATCH('Mthly ROIC (TR)'!AU$2,ROIC!$A$32:$A$60,0),MATCH('Mthly ROIC (TR)'!$A790,ROIC!$A$32:$BS$32,0)),AU789*(1+S789)),"")</f>
        <v>5.3824713034833958E-2</v>
      </c>
      <c r="AV790" s="42">
        <f>IFERROR(IF($C790=7,INDEX(ROIC!$A$32:$BS$60,MATCH('Mthly ROIC (TR)'!AV$2,ROIC!$A$32:$A$60,0),MATCH('Mthly ROIC (TR)'!$A790,ROIC!$A$32:$BS$32,0)),AV789*(1+T789)),"")</f>
        <v>8.32427598655852E-2</v>
      </c>
      <c r="AW790" s="42" t="str">
        <f>IFERROR(IF($C790=7,INDEX(ROIC!$A$32:$BS$60,MATCH('Mthly ROIC (TR)'!AW$2,ROIC!$A$32:$A$60,0),MATCH('Mthly ROIC (TR)'!$A790,ROIC!$A$32:$BS$32,0)),AW789*(1+U789)),"")</f>
        <v/>
      </c>
      <c r="AX790" s="42" t="str">
        <f>IFERROR(IF($C790=7,INDEX(ROIC!$A$32:$BS$60,MATCH('Mthly ROIC (TR)'!AX$2,ROIC!$A$32:$A$60,0),MATCH('Mthly ROIC (TR)'!$A790,ROIC!$A$32:$BS$32,0)),AX789*(1+V789)),"")</f>
        <v/>
      </c>
      <c r="AY790" s="42">
        <f>IFERROR(IF($C790=7,INDEX(ROIC!$A$32:$BS$60,MATCH('Mthly ROIC (TR)'!AY$2,ROIC!$A$32:$A$60,0),MATCH('Mthly ROIC (TR)'!$A790,ROIC!$A$32:$BS$32,0)),AY789*(1+W789)),"")</f>
        <v>6.5169515905268177E-2</v>
      </c>
      <c r="AZ790" s="42">
        <f>IFERROR(IF($C790=7,INDEX(ROIC!$A$32:$BS$60,MATCH('Mthly ROIC (TR)'!AZ$2,ROIC!$A$32:$A$60,0),MATCH('Mthly ROIC (TR)'!$A790,ROIC!$A$32:$BS$32,0)),AZ789*(1+X789)),"")</f>
        <v>9.3045989237070373E-2</v>
      </c>
      <c r="BA790" s="42">
        <f>IFERROR(IF($C790=7,INDEX(ROIC!$A$32:$BS$60,MATCH('Mthly ROIC (TR)'!BA$2,ROIC!$A$32:$A$60,0),MATCH('Mthly ROIC (TR)'!$A790,ROIC!$A$32:$BS$32,0)),BA789*(1+Y789)),"")</f>
        <v>6.3331996068389337E-2</v>
      </c>
      <c r="BB790" s="42">
        <f>IFERROR(IF($C790=7,INDEX(ROIC!$A$32:$BS$60,MATCH('Mthly ROIC (TR)'!BB$2,ROIC!$A$32:$A$60,0),MATCH('Mthly ROIC (TR)'!$A790,ROIC!$A$32:$BS$32,0)),BB789*(1+Z789)),"")</f>
        <v>7.3463889856070372E-2</v>
      </c>
      <c r="BC790" s="42" t="str">
        <f>IFERROR(IF($C790=7,INDEX(ROIC!$A$32:$BS$60,MATCH('Mthly ROIC (TR)'!BC$2,ROIC!$A$32:$A$60,0),MATCH('Mthly ROIC (TR)'!$A790,ROIC!$A$32:$BS$32,0)),BC789*(1+AA789)),"")</f>
        <v/>
      </c>
      <c r="BD790" s="42" t="str">
        <f>IFERROR(IF($C790=7,INDEX(ROIC!$A$32:$BS$60,MATCH('Mthly ROIC (TR)'!BD$2,ROIC!$A$32:$A$60,0),MATCH('Mthly ROIC (TR)'!$A790,ROIC!$A$32:$BS$32,0)),BD789*(1+AB789)),"")</f>
        <v/>
      </c>
      <c r="BE790" s="42" t="str">
        <f>IFERROR(IF($C790=7,INDEX(ROIC!$A$32:$BS$60,MATCH('Mthly ROIC (TR)'!BE$2,ROIC!$A$32:$A$60,0),MATCH('Mthly ROIC (TR)'!$A790,ROIC!$A$32:$BS$32,0)),BE789*(1+AC789)),"")</f>
        <v/>
      </c>
      <c r="BF790" s="42">
        <f>IFERROR(IF($C790=7,INDEX(ROIC!$A$32:$BS$60,MATCH('Mthly ROIC (TR)'!BF$2,ROIC!$A$32:$A$60,0),MATCH('Mthly ROIC (TR)'!$A790,ROIC!$A$32:$BS$32,0)),BF789*(1+AD789)),"")</f>
        <v>4.4880053324880556E-2</v>
      </c>
      <c r="BG790" s="42">
        <f>IFERROR(IF($C790=7,INDEX(ROIC!$A$32:$BS$60,MATCH('Mthly ROIC (TR)'!BG$2,ROIC!$A$32:$A$60,0),MATCH('Mthly ROIC (TR)'!$A790,ROIC!$A$32:$BS$32,0)),BG789*(1+AE789)),"")</f>
        <v>6.57850753829895E-2</v>
      </c>
      <c r="BH790" s="44">
        <f t="shared" si="739"/>
        <v>7.0374539113282647E-2</v>
      </c>
      <c r="BI790" s="44" t="str">
        <f t="shared" si="740"/>
        <v/>
      </c>
      <c r="BJ790" s="44" t="str">
        <f t="shared" si="741"/>
        <v/>
      </c>
      <c r="BK790" s="44" t="str">
        <f t="shared" si="742"/>
        <v/>
      </c>
      <c r="BL790" s="44" t="str">
        <f t="shared" si="743"/>
        <v/>
      </c>
      <c r="BM790" s="44">
        <f t="shared" si="744"/>
        <v>7.0692381460949055E-2</v>
      </c>
      <c r="BN790" s="44" t="str">
        <f t="shared" si="745"/>
        <v/>
      </c>
      <c r="BO790" s="44" t="str">
        <f t="shared" si="746"/>
        <v/>
      </c>
      <c r="BP790" s="44">
        <f t="shared" si="747"/>
        <v>7.4335712799553616E-2</v>
      </c>
      <c r="BQ790" s="44">
        <f t="shared" si="748"/>
        <v>5.552139817335152E-2</v>
      </c>
      <c r="BR790" s="44">
        <f t="shared" si="749"/>
        <v>7.1032515546248259E-2</v>
      </c>
      <c r="BS790" s="44">
        <f t="shared" si="750"/>
        <v>5.5222384586469969E-2</v>
      </c>
      <c r="BT790" s="44" t="str">
        <f t="shared" si="751"/>
        <v/>
      </c>
      <c r="BU790" s="44" t="str">
        <f t="shared" si="752"/>
        <v/>
      </c>
      <c r="BV790" s="44">
        <f t="shared" si="753"/>
        <v>6.0077075645057446E-2</v>
      </c>
      <c r="BW790" s="44">
        <f t="shared" si="754"/>
        <v>5.3824713034833958E-2</v>
      </c>
      <c r="BX790" s="44">
        <f t="shared" si="755"/>
        <v>8.32427598655852E-2</v>
      </c>
      <c r="BY790" s="44" t="str">
        <f t="shared" si="756"/>
        <v/>
      </c>
      <c r="BZ790" s="44" t="str">
        <f t="shared" si="757"/>
        <v/>
      </c>
      <c r="CA790" s="44">
        <f t="shared" si="758"/>
        <v>6.5169515905268177E-2</v>
      </c>
      <c r="CB790" s="44">
        <f t="shared" si="759"/>
        <v>9.3045989237070373E-2</v>
      </c>
      <c r="CC790" s="44">
        <f t="shared" si="760"/>
        <v>6.3331996068389337E-2</v>
      </c>
      <c r="CD790" s="44">
        <f t="shared" si="761"/>
        <v>7.3463889856070372E-2</v>
      </c>
      <c r="CE790" s="44" t="str">
        <f t="shared" si="762"/>
        <v/>
      </c>
      <c r="CF790" s="44" t="str">
        <f t="shared" si="763"/>
        <v/>
      </c>
      <c r="CG790" s="44" t="str">
        <f t="shared" si="764"/>
        <v/>
      </c>
      <c r="CH790" s="44">
        <f t="shared" si="765"/>
        <v>4.4880053324880556E-2</v>
      </c>
      <c r="CI790" s="44">
        <f t="shared" si="766"/>
        <v>6.57850753829895E-2</v>
      </c>
      <c r="CJ790" s="48">
        <f t="shared" si="767"/>
        <v>4.7828648017560283E-3</v>
      </c>
      <c r="CK790" s="48" t="str">
        <f t="shared" si="768"/>
        <v/>
      </c>
      <c r="CL790" s="48" t="str">
        <f t="shared" si="769"/>
        <v/>
      </c>
      <c r="CM790" s="48" t="str">
        <f t="shared" si="770"/>
        <v/>
      </c>
      <c r="CN790" s="48" t="str">
        <f t="shared" si="771"/>
        <v/>
      </c>
      <c r="CO790" s="48">
        <f t="shared" si="772"/>
        <v>6.9739448158855468E-3</v>
      </c>
      <c r="CP790" s="48" t="str">
        <f t="shared" si="773"/>
        <v/>
      </c>
      <c r="CQ790" s="48" t="str">
        <f t="shared" si="774"/>
        <v/>
      </c>
      <c r="CR790" s="48">
        <f t="shared" si="775"/>
        <v>5.3692685355117582E-3</v>
      </c>
      <c r="CS790" s="48">
        <f t="shared" si="776"/>
        <v>2.8303143146829407E-3</v>
      </c>
      <c r="CT790" s="48">
        <f t="shared" si="777"/>
        <v>5.195389219568144E-3</v>
      </c>
      <c r="CU790" s="48">
        <f t="shared" si="778"/>
        <v>8.9957264491359579E-4</v>
      </c>
      <c r="CV790" s="48" t="str">
        <f t="shared" si="779"/>
        <v/>
      </c>
      <c r="CW790" s="48" t="str">
        <f t="shared" si="780"/>
        <v/>
      </c>
      <c r="CX790" s="48">
        <f t="shared" si="781"/>
        <v>9.1746105300593017E-3</v>
      </c>
      <c r="CY790" s="48">
        <f t="shared" si="782"/>
        <v>2.3315789192429374E-3</v>
      </c>
      <c r="CZ790" s="48">
        <f t="shared" si="783"/>
        <v>5.7812096726648924E-3</v>
      </c>
      <c r="DA790" s="48" t="str">
        <f t="shared" si="784"/>
        <v/>
      </c>
      <c r="DB790" s="48" t="str">
        <f t="shared" si="785"/>
        <v/>
      </c>
      <c r="DC790" s="48">
        <f t="shared" si="786"/>
        <v>1.3896747571639386E-3</v>
      </c>
      <c r="DD790" s="48">
        <f t="shared" si="787"/>
        <v>5.6613832151295469E-3</v>
      </c>
      <c r="DE790" s="48">
        <f t="shared" si="788"/>
        <v>5.0478767466309721E-3</v>
      </c>
      <c r="DF790" s="48">
        <f t="shared" si="789"/>
        <v>4.9618980486587057E-3</v>
      </c>
      <c r="DG790" s="48" t="str">
        <f t="shared" si="790"/>
        <v/>
      </c>
      <c r="DH790" s="48" t="str">
        <f t="shared" si="791"/>
        <v/>
      </c>
      <c r="DI790" s="48" t="str">
        <f t="shared" si="792"/>
        <v/>
      </c>
      <c r="DJ790" s="48">
        <f t="shared" si="793"/>
        <v>-1.2184485677171821E-3</v>
      </c>
      <c r="DK790" s="48">
        <f t="shared" si="794"/>
        <v>4.4370717644318753E-3</v>
      </c>
      <c r="DL790" s="37">
        <f t="shared" si="734"/>
        <v>6.3618209418582997E-2</v>
      </c>
      <c r="DM790" s="39">
        <f t="shared" si="735"/>
        <v>1.0636182094185831</v>
      </c>
      <c r="DN790" s="39">
        <f>PRODUCT($DM$466:DM790)</f>
        <v>136.71220499410131</v>
      </c>
      <c r="DO790" s="36">
        <f>DL790-'1M RF rate'!C650</f>
        <v>6.3613959517923604E-2</v>
      </c>
      <c r="DP790" s="39">
        <f t="shared" si="736"/>
        <v>1.0636139595179237</v>
      </c>
      <c r="DQ790" s="39">
        <f>PRODUCT($DP$466:DP790)</f>
        <v>57.276402735635649</v>
      </c>
      <c r="DR790" s="36">
        <f>DL790-'DJUA Monthly (PR)'!C650</f>
        <v>1.8565815598229479E-3</v>
      </c>
      <c r="DS790" s="39">
        <f t="shared" si="737"/>
        <v>1.001856581559823</v>
      </c>
      <c r="DT790" s="39">
        <f>PRODUCT($DS$466:DS790)</f>
        <v>41.605958816967764</v>
      </c>
      <c r="DU790" s="98"/>
      <c r="DV790" s="91"/>
    </row>
    <row r="791" spans="1:126" x14ac:dyDescent="0.35">
      <c r="A791" s="35">
        <f t="shared" si="738"/>
        <v>2015</v>
      </c>
      <c r="B791" s="35">
        <v>2015</v>
      </c>
      <c r="C791" s="35">
        <v>8</v>
      </c>
      <c r="D791" s="46">
        <f>IFERROR(IF(INDEX('Memb Hist (Org)'!$A$1:$BS$29,MATCH('Mthly ROIC (TR)'!D$2,'Memb Hist (Org)'!$A$1:$A$29,0),MATCH('Mthly ROIC (TR)'!$A791,'Memb Hist (Org)'!$A$1:$BS$1,0))&lt;&gt;1,"",'Mthly Returns (TR)'!D790),"")</f>
        <v>-3.0935000000000001E-2</v>
      </c>
      <c r="E791" s="46" t="str">
        <f>IFERROR(IF(INDEX('Memb Hist (Org)'!$A$1:$BS$29,MATCH('Mthly ROIC (TR)'!E$2,'Memb Hist (Org)'!$A$1:$A$29,0),MATCH('Mthly ROIC (TR)'!$A791,'Memb Hist (Org)'!$A$1:$BS$1,0))&lt;&gt;1,"",'Mthly Returns (TR)'!E790),"")</f>
        <v/>
      </c>
      <c r="F791" s="46" t="str">
        <f>IFERROR(IF(INDEX('Memb Hist (Org)'!$A$1:$BS$29,MATCH('Mthly ROIC (TR)'!F$2,'Memb Hist (Org)'!$A$1:$A$29,0),MATCH('Mthly ROIC (TR)'!$A791,'Memb Hist (Org)'!$A$1:$BS$1,0))&lt;&gt;1,"",'Mthly Returns (TR)'!F790),"")</f>
        <v/>
      </c>
      <c r="G791" s="46" t="str">
        <f>IFERROR(IF(INDEX('Memb Hist (Org)'!$A$1:$BS$29,MATCH('Mthly ROIC (TR)'!G$2,'Memb Hist (Org)'!$A$1:$A$29,0),MATCH('Mthly ROIC (TR)'!$A791,'Memb Hist (Org)'!$A$1:$BS$1,0))&lt;&gt;1,"",'Mthly Returns (TR)'!G790),"")</f>
        <v/>
      </c>
      <c r="H791" s="46" t="str">
        <f>IFERROR(IF(INDEX('Memb Hist (Org)'!$A$1:$BS$29,MATCH('Mthly ROIC (TR)'!H$2,'Memb Hist (Org)'!$A$1:$A$29,0),MATCH('Mthly ROIC (TR)'!$A791,'Memb Hist (Org)'!$A$1:$BS$1,0))&lt;&gt;1,"",'Mthly Returns (TR)'!H790),"")</f>
        <v/>
      </c>
      <c r="I791" s="46">
        <f>IFERROR(IF(INDEX('Memb Hist (Org)'!$A$1:$BS$29,MATCH('Mthly ROIC (TR)'!I$2,'Memb Hist (Org)'!$A$1:$A$29,0),MATCH('Mthly ROIC (TR)'!$A791,'Memb Hist (Org)'!$A$1:$BS$1,0))&lt;&gt;1,"",'Mthly Returns (TR)'!I790),"")</f>
        <v>-4.7199999999999998E-4</v>
      </c>
      <c r="J791" s="46" t="str">
        <f>IFERROR(IF(INDEX('Memb Hist (Org)'!$A$1:$BS$29,MATCH('Mthly ROIC (TR)'!J$2,'Memb Hist (Org)'!$A$1:$A$29,0),MATCH('Mthly ROIC (TR)'!$A791,'Memb Hist (Org)'!$A$1:$BS$1,0))&lt;&gt;1,"",'Mthly Returns (TR)'!J790),"")</f>
        <v/>
      </c>
      <c r="K791" s="46" t="str">
        <f>IFERROR(IF(INDEX('Memb Hist (Org)'!$A$1:$BS$29,MATCH('Mthly ROIC (TR)'!K$2,'Memb Hist (Org)'!$A$1:$A$29,0),MATCH('Mthly ROIC (TR)'!$A791,'Memb Hist (Org)'!$A$1:$BS$1,0))&lt;&gt;1,"",'Mthly Returns (TR)'!K790),"")</f>
        <v/>
      </c>
      <c r="L791" s="46">
        <f>IFERROR(IF(INDEX('Memb Hist (Org)'!$A$1:$BS$29,MATCH('Mthly ROIC (TR)'!L$2,'Memb Hist (Org)'!$A$1:$A$29,0),MATCH('Mthly ROIC (TR)'!$A791,'Memb Hist (Org)'!$A$1:$BS$1,0))&lt;&gt;1,"",'Mthly Returns (TR)'!L790),"")</f>
        <v>-1.8166000000000002E-2</v>
      </c>
      <c r="M791" s="46">
        <f>IFERROR(IF(INDEX('Memb Hist (Org)'!$A$1:$BS$29,MATCH('Mthly ROIC (TR)'!M$2,'Memb Hist (Org)'!$A$1:$A$29,0),MATCH('Mthly ROIC (TR)'!$A791,'Memb Hist (Org)'!$A$1:$BS$1,0))&lt;&gt;1,"",'Mthly Returns (TR)'!M790),"")</f>
        <v>-3.3481999999999998E-2</v>
      </c>
      <c r="N791" s="46">
        <f>IFERROR(IF(INDEX('Memb Hist (Org)'!$A$1:$BS$29,MATCH('Mthly ROIC (TR)'!N$2,'Memb Hist (Org)'!$A$1:$A$29,0),MATCH('Mthly ROIC (TR)'!$A791,'Memb Hist (Org)'!$A$1:$BS$1,0))&lt;&gt;1,"",'Mthly Returns (TR)'!N790),"")</f>
        <v>-5.7223999999999997E-2</v>
      </c>
      <c r="O791" s="46">
        <f>IFERROR(IF(INDEX('Memb Hist (Org)'!$A$1:$BS$29,MATCH('Mthly ROIC (TR)'!O$2,'Memb Hist (Org)'!$A$1:$A$29,0),MATCH('Mthly ROIC (TR)'!$A791,'Memb Hist (Org)'!$A$1:$BS$1,0))&lt;&gt;1,"",'Mthly Returns (TR)'!O790),"")</f>
        <v>-2.4431000000000001E-2</v>
      </c>
      <c r="P791" s="46" t="str">
        <f>IFERROR(IF(INDEX('Memb Hist (Org)'!$A$1:$BS$29,MATCH('Mthly ROIC (TR)'!P$2,'Memb Hist (Org)'!$A$1:$A$29,0),MATCH('Mthly ROIC (TR)'!$A791,'Memb Hist (Org)'!$A$1:$BS$1,0))&lt;&gt;1,"",'Mthly Returns (TR)'!P790),"")</f>
        <v/>
      </c>
      <c r="Q791" s="46" t="str">
        <f>IFERROR(IF(INDEX('Memb Hist (Org)'!$A$1:$BS$29,MATCH('Mthly ROIC (TR)'!Q$2,'Memb Hist (Org)'!$A$1:$A$29,0),MATCH('Mthly ROIC (TR)'!$A791,'Memb Hist (Org)'!$A$1:$BS$1,0))&lt;&gt;1,"",'Mthly Returns (TR)'!Q790),"")</f>
        <v/>
      </c>
      <c r="R791" s="46">
        <f>IFERROR(IF(INDEX('Memb Hist (Org)'!$A$1:$BS$29,MATCH('Mthly ROIC (TR)'!R$2,'Memb Hist (Org)'!$A$1:$A$29,0),MATCH('Mthly ROIC (TR)'!$A791,'Memb Hist (Org)'!$A$1:$BS$1,0))&lt;&gt;1,"",'Mthly Returns (TR)'!R790),"")</f>
        <v>-3.8372999999999997E-2</v>
      </c>
      <c r="S791" s="46">
        <f>IFERROR(IF(INDEX('Memb Hist (Org)'!$A$1:$BS$29,MATCH('Mthly ROIC (TR)'!S$2,'Memb Hist (Org)'!$A$1:$A$29,0),MATCH('Mthly ROIC (TR)'!$A791,'Memb Hist (Org)'!$A$1:$BS$1,0))&lt;&gt;1,"",'Mthly Returns (TR)'!S790),"")</f>
        <v>-4.8292000000000002E-2</v>
      </c>
      <c r="T791" s="46">
        <f>IFERROR(IF(INDEX('Memb Hist (Org)'!$A$1:$BS$29,MATCH('Mthly ROIC (TR)'!T$2,'Memb Hist (Org)'!$A$1:$A$29,0),MATCH('Mthly ROIC (TR)'!$A791,'Memb Hist (Org)'!$A$1:$BS$1,0))&lt;&gt;1,"",'Mthly Returns (TR)'!T790),"")</f>
        <v>-5.5799000000000001E-2</v>
      </c>
      <c r="U791" s="46" t="str">
        <f>IFERROR(IF(INDEX('Memb Hist (Org)'!$A$1:$BS$29,MATCH('Mthly ROIC (TR)'!U$2,'Memb Hist (Org)'!$A$1:$A$29,0),MATCH('Mthly ROIC (TR)'!$A791,'Memb Hist (Org)'!$A$1:$BS$1,0))&lt;&gt;1,"",'Mthly Returns (TR)'!U790),"")</f>
        <v/>
      </c>
      <c r="V791" s="46" t="str">
        <f>IFERROR(IF(INDEX('Memb Hist (Org)'!$A$1:$BS$29,MATCH('Mthly ROIC (TR)'!V$2,'Memb Hist (Org)'!$A$1:$A$29,0),MATCH('Mthly ROIC (TR)'!$A791,'Memb Hist (Org)'!$A$1:$BS$1,0))&lt;&gt;1,"",'Mthly Returns (TR)'!V790),"")</f>
        <v/>
      </c>
      <c r="W791" s="46">
        <f>IFERROR(IF(INDEX('Memb Hist (Org)'!$A$1:$BS$29,MATCH('Mthly ROIC (TR)'!W$2,'Memb Hist (Org)'!$A$1:$A$29,0),MATCH('Mthly ROIC (TR)'!$A791,'Memb Hist (Org)'!$A$1:$BS$1,0))&lt;&gt;1,"",'Mthly Returns (TR)'!W790),"")</f>
        <v>-3.1786000000000002E-2</v>
      </c>
      <c r="X791" s="46">
        <f>IFERROR(IF(INDEX('Memb Hist (Org)'!$A$1:$BS$29,MATCH('Mthly ROIC (TR)'!X$2,'Memb Hist (Org)'!$A$1:$A$29,0),MATCH('Mthly ROIC (TR)'!$A791,'Memb Hist (Org)'!$A$1:$BS$1,0))&lt;&gt;1,"",'Mthly Returns (TR)'!X790),"")</f>
        <v>-3.4077000000000003E-2</v>
      </c>
      <c r="Y791" s="46">
        <f>IFERROR(IF(INDEX('Memb Hist (Org)'!$A$1:$BS$29,MATCH('Mthly ROIC (TR)'!Y$2,'Memb Hist (Org)'!$A$1:$A$29,0),MATCH('Mthly ROIC (TR)'!$A791,'Memb Hist (Org)'!$A$1:$BS$1,0))&lt;&gt;1,"",'Mthly Returns (TR)'!Y790),"")</f>
        <v>-2.5496000000000001E-2</v>
      </c>
      <c r="Z791" s="46">
        <f>IFERROR(IF(INDEX('Memb Hist (Org)'!$A$1:$BS$29,MATCH('Mthly ROIC (TR)'!Z$2,'Memb Hist (Org)'!$A$1:$A$29,0),MATCH('Mthly ROIC (TR)'!$A791,'Memb Hist (Org)'!$A$1:$BS$1,0))&lt;&gt;1,"",'Mthly Returns (TR)'!Z790),"")</f>
        <v>-1.7382000000000002E-2</v>
      </c>
      <c r="AA791" s="46" t="str">
        <f>IFERROR(IF(INDEX('Memb Hist (Org)'!$A$1:$BS$29,MATCH('Mthly ROIC (TR)'!AA$2,'Memb Hist (Org)'!$A$1:$A$29,0),MATCH('Mthly ROIC (TR)'!$A791,'Memb Hist (Org)'!$A$1:$BS$1,0))&lt;&gt;1,"",'Mthly Returns (TR)'!AA790),"")</f>
        <v/>
      </c>
      <c r="AB791" s="46" t="str">
        <f>IFERROR(IF(INDEX('Memb Hist (Org)'!$A$1:$BS$29,MATCH('Mthly ROIC (TR)'!AB$2,'Memb Hist (Org)'!$A$1:$A$29,0),MATCH('Mthly ROIC (TR)'!$A791,'Memb Hist (Org)'!$A$1:$BS$1,0))&lt;&gt;1,"",'Mthly Returns (TR)'!AB790),"")</f>
        <v/>
      </c>
      <c r="AC791" s="46" t="str">
        <f>IFERROR(IF(INDEX('Memb Hist (Org)'!$A$1:$BS$29,MATCH('Mthly ROIC (TR)'!AC$2,'Memb Hist (Org)'!$A$1:$A$29,0),MATCH('Mthly ROIC (TR)'!$A791,'Memb Hist (Org)'!$A$1:$BS$1,0))&lt;&gt;1,"",'Mthly Returns (TR)'!AC790),"")</f>
        <v/>
      </c>
      <c r="AD791" s="46">
        <f>IFERROR(IF(INDEX('Memb Hist (Org)'!$A$1:$BS$29,MATCH('Mthly ROIC (TR)'!AD$2,'Memb Hist (Org)'!$A$1:$A$29,0),MATCH('Mthly ROIC (TR)'!$A791,'Memb Hist (Org)'!$A$1:$BS$1,0))&lt;&gt;1,"",'Mthly Returns (TR)'!AD790),"")</f>
        <v>-6.25E-2</v>
      </c>
      <c r="AE791" s="46">
        <f>IFERROR(IF(INDEX('Memb Hist (Org)'!$A$1:$BS$29,MATCH('Mthly ROIC (TR)'!AE$2,'Memb Hist (Org)'!$A$1:$A$29,0),MATCH('Mthly ROIC (TR)'!$A791,'Memb Hist (Org)'!$A$1:$BS$1,0))&lt;&gt;1,"",'Mthly Returns (TR)'!AE790),"")</f>
        <v>7.1279999999999998E-3</v>
      </c>
      <c r="AF791" s="42">
        <f>IFERROR(IF($C791=7,INDEX(ROIC!$A$32:$BS$60,MATCH('Mthly ROIC (TR)'!AF$2,ROIC!$A$32:$A$60,0),MATCH('Mthly ROIC (TR)'!$A791,ROIC!$A$32:$BS$32,0)),AF790*(1+D790)),"")</f>
        <v>7.5157403915038681E-2</v>
      </c>
      <c r="AG791" s="42" t="str">
        <f>IFERROR(IF($C791=7,INDEX(ROIC!$A$32:$BS$60,MATCH('Mthly ROIC (TR)'!AG$2,ROIC!$A$32:$A$60,0),MATCH('Mthly ROIC (TR)'!$A791,ROIC!$A$32:$BS$32,0)),AG790*(1+E790)),"")</f>
        <v/>
      </c>
      <c r="AH791" s="42" t="str">
        <f>IFERROR(IF($C791=7,INDEX(ROIC!$A$32:$BS$60,MATCH('Mthly ROIC (TR)'!AH$2,ROIC!$A$32:$A$60,0),MATCH('Mthly ROIC (TR)'!$A791,ROIC!$A$32:$BS$32,0)),AH790*(1+F790)),"")</f>
        <v/>
      </c>
      <c r="AI791" s="42" t="str">
        <f>IFERROR(IF($C791=7,INDEX(ROIC!$A$32:$BS$60,MATCH('Mthly ROIC (TR)'!AI$2,ROIC!$A$32:$A$60,0),MATCH('Mthly ROIC (TR)'!$A791,ROIC!$A$32:$BS$32,0)),AI790*(1+G790)),"")</f>
        <v/>
      </c>
      <c r="AJ791" s="42" t="str">
        <f>IFERROR(IF($C791=7,INDEX(ROIC!$A$32:$BS$60,MATCH('Mthly ROIC (TR)'!AJ$2,ROIC!$A$32:$A$60,0),MATCH('Mthly ROIC (TR)'!$A791,ROIC!$A$32:$BS$32,0)),AJ790*(1+H790)),"")</f>
        <v/>
      </c>
      <c r="AK791" s="42">
        <f>IFERROR(IF($C791=7,INDEX(ROIC!$A$32:$BS$60,MATCH('Mthly ROIC (TR)'!AK$2,ROIC!$A$32:$A$60,0),MATCH('Mthly ROIC (TR)'!$A791,ROIC!$A$32:$BS$32,0)),AK790*(1+I790)),"")</f>
        <v>7.7666326276834605E-2</v>
      </c>
      <c r="AL791" s="42" t="str">
        <f>IFERROR(IF($C791=7,INDEX(ROIC!$A$32:$BS$60,MATCH('Mthly ROIC (TR)'!AL$2,ROIC!$A$32:$A$60,0),MATCH('Mthly ROIC (TR)'!$A791,ROIC!$A$32:$BS$32,0)),AL790*(1+J790)),"")</f>
        <v/>
      </c>
      <c r="AM791" s="42" t="str">
        <f>IFERROR(IF($C791=7,INDEX(ROIC!$A$32:$BS$60,MATCH('Mthly ROIC (TR)'!AM$2,ROIC!$A$32:$A$60,0),MATCH('Mthly ROIC (TR)'!$A791,ROIC!$A$32:$BS$32,0)),AM790*(1+K790)),"")</f>
        <v/>
      </c>
      <c r="AN791" s="42">
        <f>IFERROR(IF($C791=7,INDEX(ROIC!$A$32:$BS$60,MATCH('Mthly ROIC (TR)'!AN$2,ROIC!$A$32:$A$60,0),MATCH('Mthly ROIC (TR)'!$A791,ROIC!$A$32:$BS$32,0)),AN790*(1+L790)),"")</f>
        <v>7.9704981335065372E-2</v>
      </c>
      <c r="AO791" s="42">
        <f>IFERROR(IF($C791=7,INDEX(ROIC!$A$32:$BS$60,MATCH('Mthly ROIC (TR)'!AO$2,ROIC!$A$32:$A$60,0),MATCH('Mthly ROIC (TR)'!$A791,ROIC!$A$32:$BS$32,0)),AO790*(1+M790)),"")</f>
        <v>5.835171248803446E-2</v>
      </c>
      <c r="AP791" s="42">
        <f>IFERROR(IF($C791=7,INDEX(ROIC!$A$32:$BS$60,MATCH('Mthly ROIC (TR)'!AP$2,ROIC!$A$32:$A$60,0),MATCH('Mthly ROIC (TR)'!$A791,ROIC!$A$32:$BS$32,0)),AP790*(1+N790)),"")</f>
        <v>7.6227904765816396E-2</v>
      </c>
      <c r="AQ791" s="42">
        <f>IFERROR(IF($C791=7,INDEX(ROIC!$A$32:$BS$60,MATCH('Mthly ROIC (TR)'!AQ$2,ROIC!$A$32:$A$60,0),MATCH('Mthly ROIC (TR)'!$A791,ROIC!$A$32:$BS$32,0)),AQ790*(1+O790)),"")</f>
        <v>5.6121957231383558E-2</v>
      </c>
      <c r="AR791" s="42" t="str">
        <f>IFERROR(IF($C791=7,INDEX(ROIC!$A$32:$BS$60,MATCH('Mthly ROIC (TR)'!AR$2,ROIC!$A$32:$A$60,0),MATCH('Mthly ROIC (TR)'!$A791,ROIC!$A$32:$BS$32,0)),AR790*(1+P790)),"")</f>
        <v/>
      </c>
      <c r="AS791" s="42" t="str">
        <f>IFERROR(IF($C791=7,INDEX(ROIC!$A$32:$BS$60,MATCH('Mthly ROIC (TR)'!AS$2,ROIC!$A$32:$A$60,0),MATCH('Mthly ROIC (TR)'!$A791,ROIC!$A$32:$BS$32,0)),AS790*(1+Q790)),"")</f>
        <v/>
      </c>
      <c r="AT791" s="42">
        <f>IFERROR(IF($C791=7,INDEX(ROIC!$A$32:$BS$60,MATCH('Mthly ROIC (TR)'!AT$2,ROIC!$A$32:$A$60,0),MATCH('Mthly ROIC (TR)'!$A791,ROIC!$A$32:$BS$32,0)),AT790*(1+R790)),"")</f>
        <v>6.9251686175116747E-2</v>
      </c>
      <c r="AU791" s="42">
        <f>IFERROR(IF($C791=7,INDEX(ROIC!$A$32:$BS$60,MATCH('Mthly ROIC (TR)'!AU$2,ROIC!$A$32:$A$60,0),MATCH('Mthly ROIC (TR)'!$A791,ROIC!$A$32:$BS$32,0)),AU790*(1+S790)),"")</f>
        <v>5.6156291954076891E-2</v>
      </c>
      <c r="AV791" s="42">
        <f>IFERROR(IF($C791=7,INDEX(ROIC!$A$32:$BS$60,MATCH('Mthly ROIC (TR)'!AV$2,ROIC!$A$32:$A$60,0),MATCH('Mthly ROIC (TR)'!$A791,ROIC!$A$32:$BS$32,0)),AV790*(1+T790)),"")</f>
        <v>8.9023969538250092E-2</v>
      </c>
      <c r="AW791" s="42" t="str">
        <f>IFERROR(IF($C791=7,INDEX(ROIC!$A$32:$BS$60,MATCH('Mthly ROIC (TR)'!AW$2,ROIC!$A$32:$A$60,0),MATCH('Mthly ROIC (TR)'!$A791,ROIC!$A$32:$BS$32,0)),AW790*(1+U790)),"")</f>
        <v/>
      </c>
      <c r="AX791" s="42" t="str">
        <f>IFERROR(IF($C791=7,INDEX(ROIC!$A$32:$BS$60,MATCH('Mthly ROIC (TR)'!AX$2,ROIC!$A$32:$A$60,0),MATCH('Mthly ROIC (TR)'!$A791,ROIC!$A$32:$BS$32,0)),AX790*(1+V790)),"")</f>
        <v/>
      </c>
      <c r="AY791" s="42">
        <f>IFERROR(IF($C791=7,INDEX(ROIC!$A$32:$BS$60,MATCH('Mthly ROIC (TR)'!AY$2,ROIC!$A$32:$A$60,0),MATCH('Mthly ROIC (TR)'!$A791,ROIC!$A$32:$BS$32,0)),AY790*(1+W790)),"")</f>
        <v>6.6559190662432113E-2</v>
      </c>
      <c r="AZ791" s="42">
        <f>IFERROR(IF($C791=7,INDEX(ROIC!$A$32:$BS$60,MATCH('Mthly ROIC (TR)'!AZ$2,ROIC!$A$32:$A$60,0),MATCH('Mthly ROIC (TR)'!$A791,ROIC!$A$32:$BS$32,0)),AZ790*(1+X790)),"")</f>
        <v>9.8707372452199918E-2</v>
      </c>
      <c r="BA791" s="42">
        <f>IFERROR(IF($C791=7,INDEX(ROIC!$A$32:$BS$60,MATCH('Mthly ROIC (TR)'!BA$2,ROIC!$A$32:$A$60,0),MATCH('Mthly ROIC (TR)'!$A791,ROIC!$A$32:$BS$32,0)),BA790*(1+Y790)),"")</f>
        <v>6.8379872815020309E-2</v>
      </c>
      <c r="BB791" s="42">
        <f>IFERROR(IF($C791=7,INDEX(ROIC!$A$32:$BS$60,MATCH('Mthly ROIC (TR)'!BB$2,ROIC!$A$32:$A$60,0),MATCH('Mthly ROIC (TR)'!$A791,ROIC!$A$32:$BS$32,0)),BB790*(1+Z790)),"")</f>
        <v>7.842578790472908E-2</v>
      </c>
      <c r="BC791" s="42" t="str">
        <f>IFERROR(IF($C791=7,INDEX(ROIC!$A$32:$BS$60,MATCH('Mthly ROIC (TR)'!BC$2,ROIC!$A$32:$A$60,0),MATCH('Mthly ROIC (TR)'!$A791,ROIC!$A$32:$BS$32,0)),BC790*(1+AA790)),"")</f>
        <v/>
      </c>
      <c r="BD791" s="42" t="str">
        <f>IFERROR(IF($C791=7,INDEX(ROIC!$A$32:$BS$60,MATCH('Mthly ROIC (TR)'!BD$2,ROIC!$A$32:$A$60,0),MATCH('Mthly ROIC (TR)'!$A791,ROIC!$A$32:$BS$32,0)),BD790*(1+AB790)),"")</f>
        <v/>
      </c>
      <c r="BE791" s="42" t="str">
        <f>IFERROR(IF($C791=7,INDEX(ROIC!$A$32:$BS$60,MATCH('Mthly ROIC (TR)'!BE$2,ROIC!$A$32:$A$60,0),MATCH('Mthly ROIC (TR)'!$A791,ROIC!$A$32:$BS$32,0)),BE790*(1+AC790)),"")</f>
        <v/>
      </c>
      <c r="BF791" s="42">
        <f>IFERROR(IF($C791=7,INDEX(ROIC!$A$32:$BS$60,MATCH('Mthly ROIC (TR)'!BF$2,ROIC!$A$32:$A$60,0),MATCH('Mthly ROIC (TR)'!$A791,ROIC!$A$32:$BS$32,0)),BF790*(1+AD790)),"")</f>
        <v>4.3661604757163373E-2</v>
      </c>
      <c r="BG791" s="42">
        <f>IFERROR(IF($C791=7,INDEX(ROIC!$A$32:$BS$60,MATCH('Mthly ROIC (TR)'!BG$2,ROIC!$A$32:$A$60,0),MATCH('Mthly ROIC (TR)'!$A791,ROIC!$A$32:$BS$32,0)),BG790*(1+AE790)),"")</f>
        <v>7.0222147147421365E-2</v>
      </c>
      <c r="BH791" s="44">
        <f t="shared" si="739"/>
        <v>7.0662013163654641E-2</v>
      </c>
      <c r="BI791" s="44" t="str">
        <f t="shared" si="740"/>
        <v/>
      </c>
      <c r="BJ791" s="44" t="str">
        <f t="shared" si="741"/>
        <v/>
      </c>
      <c r="BK791" s="44" t="str">
        <f t="shared" si="742"/>
        <v/>
      </c>
      <c r="BL791" s="44" t="str">
        <f t="shared" si="743"/>
        <v/>
      </c>
      <c r="BM791" s="44">
        <f t="shared" si="744"/>
        <v>7.3020869320477494E-2</v>
      </c>
      <c r="BN791" s="44" t="str">
        <f t="shared" si="745"/>
        <v/>
      </c>
      <c r="BO791" s="44" t="str">
        <f t="shared" si="746"/>
        <v/>
      </c>
      <c r="BP791" s="44">
        <f t="shared" si="747"/>
        <v>7.4937586277913928E-2</v>
      </c>
      <c r="BQ791" s="44">
        <f t="shared" si="748"/>
        <v>5.4861520770626789E-2</v>
      </c>
      <c r="BR791" s="44">
        <f t="shared" si="749"/>
        <v>7.1668484133499064E-2</v>
      </c>
      <c r="BS791" s="44">
        <f t="shared" si="750"/>
        <v>5.2765133893356443E-2</v>
      </c>
      <c r="BT791" s="44" t="str">
        <f t="shared" si="751"/>
        <v/>
      </c>
      <c r="BU791" s="44" t="str">
        <f t="shared" si="752"/>
        <v/>
      </c>
      <c r="BV791" s="44">
        <f t="shared" si="753"/>
        <v>6.5109534193639407E-2</v>
      </c>
      <c r="BW791" s="44">
        <f t="shared" si="754"/>
        <v>5.2797414952846858E-2</v>
      </c>
      <c r="BX791" s="44">
        <f t="shared" si="755"/>
        <v>8.369917772178255E-2</v>
      </c>
      <c r="BY791" s="44" t="str">
        <f t="shared" si="756"/>
        <v/>
      </c>
      <c r="BZ791" s="44" t="str">
        <f t="shared" si="757"/>
        <v/>
      </c>
      <c r="CA791" s="44">
        <f t="shared" si="758"/>
        <v>6.2578084949124826E-2</v>
      </c>
      <c r="CB791" s="44">
        <f t="shared" si="759"/>
        <v>9.2803387134710105E-2</v>
      </c>
      <c r="CC791" s="44">
        <f t="shared" si="760"/>
        <v>6.4289866617082025E-2</v>
      </c>
      <c r="CD791" s="44">
        <f t="shared" si="761"/>
        <v>7.3734905260412778E-2</v>
      </c>
      <c r="CE791" s="44" t="str">
        <f t="shared" si="762"/>
        <v/>
      </c>
      <c r="CF791" s="44" t="str">
        <f t="shared" si="763"/>
        <v/>
      </c>
      <c r="CG791" s="44" t="str">
        <f t="shared" si="764"/>
        <v/>
      </c>
      <c r="CH791" s="44">
        <f t="shared" si="765"/>
        <v>4.1050072639345458E-2</v>
      </c>
      <c r="CI791" s="44">
        <f t="shared" si="766"/>
        <v>6.6021948971527716E-2</v>
      </c>
      <c r="CJ791" s="48">
        <f t="shared" si="767"/>
        <v>-2.1859293772176565E-3</v>
      </c>
      <c r="CK791" s="48" t="str">
        <f t="shared" si="768"/>
        <v/>
      </c>
      <c r="CL791" s="48" t="str">
        <f t="shared" si="769"/>
        <v/>
      </c>
      <c r="CM791" s="48" t="str">
        <f t="shared" si="770"/>
        <v/>
      </c>
      <c r="CN791" s="48" t="str">
        <f t="shared" si="771"/>
        <v/>
      </c>
      <c r="CO791" s="48">
        <f t="shared" si="772"/>
        <v>-3.4465850319265374E-5</v>
      </c>
      <c r="CP791" s="48" t="str">
        <f t="shared" si="773"/>
        <v/>
      </c>
      <c r="CQ791" s="48" t="str">
        <f t="shared" si="774"/>
        <v/>
      </c>
      <c r="CR791" s="48">
        <f t="shared" si="775"/>
        <v>-1.3613161923245846E-3</v>
      </c>
      <c r="CS791" s="48">
        <f t="shared" si="776"/>
        <v>-1.8368734384421261E-3</v>
      </c>
      <c r="CT791" s="48">
        <f t="shared" si="777"/>
        <v>-4.1011573360553505E-3</v>
      </c>
      <c r="CU791" s="48">
        <f t="shared" si="778"/>
        <v>-1.2891049861485913E-3</v>
      </c>
      <c r="CV791" s="48" t="str">
        <f t="shared" si="779"/>
        <v/>
      </c>
      <c r="CW791" s="48" t="str">
        <f t="shared" si="780"/>
        <v/>
      </c>
      <c r="CX791" s="48">
        <f t="shared" si="781"/>
        <v>-2.4984481556125249E-3</v>
      </c>
      <c r="CY791" s="48">
        <f t="shared" si="782"/>
        <v>-2.5496927629028807E-3</v>
      </c>
      <c r="CZ791" s="48">
        <f t="shared" si="783"/>
        <v>-4.6703304176977448E-3</v>
      </c>
      <c r="DA791" s="48" t="str">
        <f t="shared" si="784"/>
        <v/>
      </c>
      <c r="DB791" s="48" t="str">
        <f t="shared" si="785"/>
        <v/>
      </c>
      <c r="DC791" s="48">
        <f t="shared" si="786"/>
        <v>-1.9891070081928816E-3</v>
      </c>
      <c r="DD791" s="48">
        <f t="shared" si="787"/>
        <v>-3.1624610233895165E-3</v>
      </c>
      <c r="DE791" s="48">
        <f t="shared" si="788"/>
        <v>-1.6391344392691235E-3</v>
      </c>
      <c r="DF791" s="48">
        <f t="shared" si="789"/>
        <v>-1.281660123236495E-3</v>
      </c>
      <c r="DG791" s="48" t="str">
        <f t="shared" si="790"/>
        <v/>
      </c>
      <c r="DH791" s="48" t="str">
        <f t="shared" si="791"/>
        <v/>
      </c>
      <c r="DI791" s="48" t="str">
        <f t="shared" si="792"/>
        <v/>
      </c>
      <c r="DJ791" s="48">
        <f t="shared" si="793"/>
        <v>-2.5656295399590912E-3</v>
      </c>
      <c r="DK791" s="48">
        <f t="shared" si="794"/>
        <v>4.7060445226904953E-4</v>
      </c>
      <c r="DL791" s="37">
        <f t="shared" si="734"/>
        <v>-3.0694706198498786E-2</v>
      </c>
      <c r="DM791" s="39">
        <f t="shared" si="735"/>
        <v>0.96930529380150121</v>
      </c>
      <c r="DN791" s="39">
        <f>PRODUCT($DM$466:DM791)</f>
        <v>132.51586402805845</v>
      </c>
      <c r="DO791" s="36">
        <f>DL791-'1M RF rate'!C651</f>
        <v>-3.0712204514349747E-2</v>
      </c>
      <c r="DP791" s="39">
        <f t="shared" si="736"/>
        <v>0.96928779548565025</v>
      </c>
      <c r="DQ791" s="39">
        <f>PRODUCT($DP$466:DP791)</f>
        <v>55.517318140972549</v>
      </c>
      <c r="DR791" s="36">
        <f>DL791-'DJUA Monthly (PR)'!C651</f>
        <v>3.8771269626535654E-2</v>
      </c>
      <c r="DS791" s="39">
        <f t="shared" si="737"/>
        <v>1.0387712696265357</v>
      </c>
      <c r="DT791" s="39">
        <f>PRODUCT($DS$466:DS791)</f>
        <v>43.219074664330961</v>
      </c>
      <c r="DU791" s="98"/>
      <c r="DV791" s="91"/>
    </row>
    <row r="792" spans="1:126" x14ac:dyDescent="0.35">
      <c r="A792" s="35">
        <f t="shared" si="738"/>
        <v>2015</v>
      </c>
      <c r="B792" s="35">
        <v>2015</v>
      </c>
      <c r="C792" s="35">
        <v>9</v>
      </c>
      <c r="D792" s="46">
        <f>IFERROR(IF(INDEX('Memb Hist (Org)'!$A$1:$BS$29,MATCH('Mthly ROIC (TR)'!D$2,'Memb Hist (Org)'!$A$1:$A$29,0),MATCH('Mthly ROIC (TR)'!$A792,'Memb Hist (Org)'!$A$1:$BS$1,0))&lt;&gt;1,"",'Mthly Returns (TR)'!D791),"")</f>
        <v>4.7337999999999998E-2</v>
      </c>
      <c r="E792" s="46" t="str">
        <f>IFERROR(IF(INDEX('Memb Hist (Org)'!$A$1:$BS$29,MATCH('Mthly ROIC (TR)'!E$2,'Memb Hist (Org)'!$A$1:$A$29,0),MATCH('Mthly ROIC (TR)'!$A792,'Memb Hist (Org)'!$A$1:$BS$1,0))&lt;&gt;1,"",'Mthly Returns (TR)'!E791),"")</f>
        <v/>
      </c>
      <c r="F792" s="46" t="str">
        <f>IFERROR(IF(INDEX('Memb Hist (Org)'!$A$1:$BS$29,MATCH('Mthly ROIC (TR)'!F$2,'Memb Hist (Org)'!$A$1:$A$29,0),MATCH('Mthly ROIC (TR)'!$A792,'Memb Hist (Org)'!$A$1:$BS$1,0))&lt;&gt;1,"",'Mthly Returns (TR)'!F791),"")</f>
        <v/>
      </c>
      <c r="G792" s="46" t="str">
        <f>IFERROR(IF(INDEX('Memb Hist (Org)'!$A$1:$BS$29,MATCH('Mthly ROIC (TR)'!G$2,'Memb Hist (Org)'!$A$1:$A$29,0),MATCH('Mthly ROIC (TR)'!$A792,'Memb Hist (Org)'!$A$1:$BS$1,0))&lt;&gt;1,"",'Mthly Returns (TR)'!G791),"")</f>
        <v/>
      </c>
      <c r="H792" s="46" t="str">
        <f>IFERROR(IF(INDEX('Memb Hist (Org)'!$A$1:$BS$29,MATCH('Mthly ROIC (TR)'!H$2,'Memb Hist (Org)'!$A$1:$A$29,0),MATCH('Mthly ROIC (TR)'!$A792,'Memb Hist (Org)'!$A$1:$BS$1,0))&lt;&gt;1,"",'Mthly Returns (TR)'!H791),"")</f>
        <v/>
      </c>
      <c r="I792" s="46">
        <f>IFERROR(IF(INDEX('Memb Hist (Org)'!$A$1:$BS$29,MATCH('Mthly ROIC (TR)'!I$2,'Memb Hist (Org)'!$A$1:$A$29,0),MATCH('Mthly ROIC (TR)'!$A792,'Memb Hist (Org)'!$A$1:$BS$1,0))&lt;&gt;1,"",'Mthly Returns (TR)'!I791),"")</f>
        <v>6.2629000000000004E-2</v>
      </c>
      <c r="J792" s="46" t="str">
        <f>IFERROR(IF(INDEX('Memb Hist (Org)'!$A$1:$BS$29,MATCH('Mthly ROIC (TR)'!J$2,'Memb Hist (Org)'!$A$1:$A$29,0),MATCH('Mthly ROIC (TR)'!$A792,'Memb Hist (Org)'!$A$1:$BS$1,0))&lt;&gt;1,"",'Mthly Returns (TR)'!J791),"")</f>
        <v/>
      </c>
      <c r="K792" s="46" t="str">
        <f>IFERROR(IF(INDEX('Memb Hist (Org)'!$A$1:$BS$29,MATCH('Mthly ROIC (TR)'!K$2,'Memb Hist (Org)'!$A$1:$A$29,0),MATCH('Mthly ROIC (TR)'!$A792,'Memb Hist (Org)'!$A$1:$BS$1,0))&lt;&gt;1,"",'Mthly Returns (TR)'!K791),"")</f>
        <v/>
      </c>
      <c r="L792" s="46">
        <f>IFERROR(IF(INDEX('Memb Hist (Org)'!$A$1:$BS$29,MATCH('Mthly ROIC (TR)'!L$2,'Memb Hist (Org)'!$A$1:$A$29,0),MATCH('Mthly ROIC (TR)'!$A792,'Memb Hist (Org)'!$A$1:$BS$1,0))&lt;&gt;1,"",'Mthly Returns (TR)'!L791),"")</f>
        <v>9.0320000000000001E-3</v>
      </c>
      <c r="M792" s="46">
        <f>IFERROR(IF(INDEX('Memb Hist (Org)'!$A$1:$BS$29,MATCH('Mthly ROIC (TR)'!M$2,'Memb Hist (Org)'!$A$1:$A$29,0),MATCH('Mthly ROIC (TR)'!$A792,'Memb Hist (Org)'!$A$1:$BS$1,0))&lt;&gt;1,"",'Mthly Returns (TR)'!M791),"")</f>
        <v>1.4525E-2</v>
      </c>
      <c r="N792" s="46">
        <f>IFERROR(IF(INDEX('Memb Hist (Org)'!$A$1:$BS$29,MATCH('Mthly ROIC (TR)'!N$2,'Memb Hist (Org)'!$A$1:$A$29,0),MATCH('Mthly ROIC (TR)'!$A792,'Memb Hist (Org)'!$A$1:$BS$1,0))&lt;&gt;1,"",'Mthly Returns (TR)'!N791),"")</f>
        <v>-8.7390000000000002E-3</v>
      </c>
      <c r="O792" s="46">
        <f>IFERROR(IF(INDEX('Memb Hist (Org)'!$A$1:$BS$29,MATCH('Mthly ROIC (TR)'!O$2,'Memb Hist (Org)'!$A$1:$A$29,0),MATCH('Mthly ROIC (TR)'!$A792,'Memb Hist (Org)'!$A$1:$BS$1,0))&lt;&gt;1,"",'Mthly Returns (TR)'!O791),"")</f>
        <v>-3.1149E-2</v>
      </c>
      <c r="P792" s="46" t="str">
        <f>IFERROR(IF(INDEX('Memb Hist (Org)'!$A$1:$BS$29,MATCH('Mthly ROIC (TR)'!P$2,'Memb Hist (Org)'!$A$1:$A$29,0),MATCH('Mthly ROIC (TR)'!$A792,'Memb Hist (Org)'!$A$1:$BS$1,0))&lt;&gt;1,"",'Mthly Returns (TR)'!P791),"")</f>
        <v/>
      </c>
      <c r="Q792" s="46" t="str">
        <f>IFERROR(IF(INDEX('Memb Hist (Org)'!$A$1:$BS$29,MATCH('Mthly ROIC (TR)'!Q$2,'Memb Hist (Org)'!$A$1:$A$29,0),MATCH('Mthly ROIC (TR)'!$A792,'Memb Hist (Org)'!$A$1:$BS$1,0))&lt;&gt;1,"",'Mthly Returns (TR)'!Q791),"")</f>
        <v/>
      </c>
      <c r="R792" s="46">
        <f>IFERROR(IF(INDEX('Memb Hist (Org)'!$A$1:$BS$29,MATCH('Mthly ROIC (TR)'!R$2,'Memb Hist (Org)'!$A$1:$A$29,0),MATCH('Mthly ROIC (TR)'!$A792,'Memb Hist (Org)'!$A$1:$BS$1,0))&lt;&gt;1,"",'Mthly Returns (TR)'!R791),"")</f>
        <v>0.104824</v>
      </c>
      <c r="S792" s="46">
        <f>IFERROR(IF(INDEX('Memb Hist (Org)'!$A$1:$BS$29,MATCH('Mthly ROIC (TR)'!S$2,'Memb Hist (Org)'!$A$1:$A$29,0),MATCH('Mthly ROIC (TR)'!$A792,'Memb Hist (Org)'!$A$1:$BS$1,0))&lt;&gt;1,"",'Mthly Returns (TR)'!S791),"")</f>
        <v>-2.0337999999999998E-2</v>
      </c>
      <c r="T792" s="46">
        <f>IFERROR(IF(INDEX('Memb Hist (Org)'!$A$1:$BS$29,MATCH('Mthly ROIC (TR)'!T$2,'Memb Hist (Org)'!$A$1:$A$29,0),MATCH('Mthly ROIC (TR)'!$A792,'Memb Hist (Org)'!$A$1:$BS$1,0))&lt;&gt;1,"",'Mthly Returns (TR)'!T791),"")</f>
        <v>7.4122999999999994E-2</v>
      </c>
      <c r="U792" s="46" t="str">
        <f>IFERROR(IF(INDEX('Memb Hist (Org)'!$A$1:$BS$29,MATCH('Mthly ROIC (TR)'!U$2,'Memb Hist (Org)'!$A$1:$A$29,0),MATCH('Mthly ROIC (TR)'!$A792,'Memb Hist (Org)'!$A$1:$BS$1,0))&lt;&gt;1,"",'Mthly Returns (TR)'!U791),"")</f>
        <v/>
      </c>
      <c r="V792" s="46" t="str">
        <f>IFERROR(IF(INDEX('Memb Hist (Org)'!$A$1:$BS$29,MATCH('Mthly ROIC (TR)'!V$2,'Memb Hist (Org)'!$A$1:$A$29,0),MATCH('Mthly ROIC (TR)'!$A792,'Memb Hist (Org)'!$A$1:$BS$1,0))&lt;&gt;1,"",'Mthly Returns (TR)'!V791),"")</f>
        <v/>
      </c>
      <c r="W792" s="46">
        <f>IFERROR(IF(INDEX('Memb Hist (Org)'!$A$1:$BS$29,MATCH('Mthly ROIC (TR)'!W$2,'Memb Hist (Org)'!$A$1:$A$29,0),MATCH('Mthly ROIC (TR)'!$A792,'Memb Hist (Org)'!$A$1:$BS$1,0))&lt;&gt;1,"",'Mthly Returns (TR)'!W791),"")</f>
        <v>-3.4459999999999998E-2</v>
      </c>
      <c r="X792" s="46">
        <f>IFERROR(IF(INDEX('Memb Hist (Org)'!$A$1:$BS$29,MATCH('Mthly ROIC (TR)'!X$2,'Memb Hist (Org)'!$A$1:$A$29,0),MATCH('Mthly ROIC (TR)'!$A792,'Memb Hist (Org)'!$A$1:$BS$1,0))&lt;&gt;1,"",'Mthly Returns (TR)'!X791),"")</f>
        <v>5.7142999999999999E-2</v>
      </c>
      <c r="Y792" s="46">
        <f>IFERROR(IF(INDEX('Memb Hist (Org)'!$A$1:$BS$29,MATCH('Mthly ROIC (TR)'!Y$2,'Memb Hist (Org)'!$A$1:$A$29,0),MATCH('Mthly ROIC (TR)'!$A792,'Memb Hist (Org)'!$A$1:$BS$1,0))&lt;&gt;1,"",'Mthly Returns (TR)'!Y791),"")</f>
        <v>8.5627999999999996E-2</v>
      </c>
      <c r="Z792" s="46">
        <f>IFERROR(IF(INDEX('Memb Hist (Org)'!$A$1:$BS$29,MATCH('Mthly ROIC (TR)'!Z$2,'Memb Hist (Org)'!$A$1:$A$29,0),MATCH('Mthly ROIC (TR)'!$A792,'Memb Hist (Org)'!$A$1:$BS$1,0))&lt;&gt;1,"",'Mthly Returns (TR)'!Z791),"")</f>
        <v>2.9717E-2</v>
      </c>
      <c r="AA792" s="46" t="str">
        <f>IFERROR(IF(INDEX('Memb Hist (Org)'!$A$1:$BS$29,MATCH('Mthly ROIC (TR)'!AA$2,'Memb Hist (Org)'!$A$1:$A$29,0),MATCH('Mthly ROIC (TR)'!$A792,'Memb Hist (Org)'!$A$1:$BS$1,0))&lt;&gt;1,"",'Mthly Returns (TR)'!AA791),"")</f>
        <v/>
      </c>
      <c r="AB792" s="46" t="str">
        <f>IFERROR(IF(INDEX('Memb Hist (Org)'!$A$1:$BS$29,MATCH('Mthly ROIC (TR)'!AB$2,'Memb Hist (Org)'!$A$1:$A$29,0),MATCH('Mthly ROIC (TR)'!$A792,'Memb Hist (Org)'!$A$1:$BS$1,0))&lt;&gt;1,"",'Mthly Returns (TR)'!AB791),"")</f>
        <v/>
      </c>
      <c r="AC792" s="46" t="str">
        <f>IFERROR(IF(INDEX('Memb Hist (Org)'!$A$1:$BS$29,MATCH('Mthly ROIC (TR)'!AC$2,'Memb Hist (Org)'!$A$1:$A$29,0),MATCH('Mthly ROIC (TR)'!$A792,'Memb Hist (Org)'!$A$1:$BS$1,0))&lt;&gt;1,"",'Mthly Returns (TR)'!AC791),"")</f>
        <v/>
      </c>
      <c r="AD792" s="46">
        <f>IFERROR(IF(INDEX('Memb Hist (Org)'!$A$1:$BS$29,MATCH('Mthly ROIC (TR)'!AD$2,'Memb Hist (Org)'!$A$1:$A$29,0),MATCH('Mthly ROIC (TR)'!$A792,'Memb Hist (Org)'!$A$1:$BS$1,0))&lt;&gt;1,"",'Mthly Returns (TR)'!AD791),"")</f>
        <v>-0.184167</v>
      </c>
      <c r="AE792" s="46">
        <f>IFERROR(IF(INDEX('Memb Hist (Org)'!$A$1:$BS$29,MATCH('Mthly ROIC (TR)'!AE$2,'Memb Hist (Org)'!$A$1:$A$29,0),MATCH('Mthly ROIC (TR)'!$A792,'Memb Hist (Org)'!$A$1:$BS$1,0))&lt;&gt;1,"",'Mthly Returns (TR)'!AE791),"")</f>
        <v>6.0454000000000001E-2</v>
      </c>
      <c r="AF792" s="42">
        <f>IFERROR(IF($C792=7,INDEX(ROIC!$A$32:$BS$60,MATCH('Mthly ROIC (TR)'!AF$2,ROIC!$A$32:$A$60,0),MATCH('Mthly ROIC (TR)'!$A792,ROIC!$A$32:$BS$32,0)),AF791*(1+D791)),"")</f>
        <v>7.2832409624926958E-2</v>
      </c>
      <c r="AG792" s="42" t="str">
        <f>IFERROR(IF($C792=7,INDEX(ROIC!$A$32:$BS$60,MATCH('Mthly ROIC (TR)'!AG$2,ROIC!$A$32:$A$60,0),MATCH('Mthly ROIC (TR)'!$A792,ROIC!$A$32:$BS$32,0)),AG791*(1+E791)),"")</f>
        <v/>
      </c>
      <c r="AH792" s="42" t="str">
        <f>IFERROR(IF($C792=7,INDEX(ROIC!$A$32:$BS$60,MATCH('Mthly ROIC (TR)'!AH$2,ROIC!$A$32:$A$60,0),MATCH('Mthly ROIC (TR)'!$A792,ROIC!$A$32:$BS$32,0)),AH791*(1+F791)),"")</f>
        <v/>
      </c>
      <c r="AI792" s="42" t="str">
        <f>IFERROR(IF($C792=7,INDEX(ROIC!$A$32:$BS$60,MATCH('Mthly ROIC (TR)'!AI$2,ROIC!$A$32:$A$60,0),MATCH('Mthly ROIC (TR)'!$A792,ROIC!$A$32:$BS$32,0)),AI791*(1+G791)),"")</f>
        <v/>
      </c>
      <c r="AJ792" s="42" t="str">
        <f>IFERROR(IF($C792=7,INDEX(ROIC!$A$32:$BS$60,MATCH('Mthly ROIC (TR)'!AJ$2,ROIC!$A$32:$A$60,0),MATCH('Mthly ROIC (TR)'!$A792,ROIC!$A$32:$BS$32,0)),AJ791*(1+H791)),"")</f>
        <v/>
      </c>
      <c r="AK792" s="42">
        <f>IFERROR(IF($C792=7,INDEX(ROIC!$A$32:$BS$60,MATCH('Mthly ROIC (TR)'!AK$2,ROIC!$A$32:$A$60,0),MATCH('Mthly ROIC (TR)'!$A792,ROIC!$A$32:$BS$32,0)),AK791*(1+I791)),"")</f>
        <v>7.7629667770831939E-2</v>
      </c>
      <c r="AL792" s="42" t="str">
        <f>IFERROR(IF($C792=7,INDEX(ROIC!$A$32:$BS$60,MATCH('Mthly ROIC (TR)'!AL$2,ROIC!$A$32:$A$60,0),MATCH('Mthly ROIC (TR)'!$A792,ROIC!$A$32:$BS$32,0)),AL791*(1+J791)),"")</f>
        <v/>
      </c>
      <c r="AM792" s="42" t="str">
        <f>IFERROR(IF($C792=7,INDEX(ROIC!$A$32:$BS$60,MATCH('Mthly ROIC (TR)'!AM$2,ROIC!$A$32:$A$60,0),MATCH('Mthly ROIC (TR)'!$A792,ROIC!$A$32:$BS$32,0)),AM791*(1+K791)),"")</f>
        <v/>
      </c>
      <c r="AN792" s="42">
        <f>IFERROR(IF($C792=7,INDEX(ROIC!$A$32:$BS$60,MATCH('Mthly ROIC (TR)'!AN$2,ROIC!$A$32:$A$60,0),MATCH('Mthly ROIC (TR)'!$A792,ROIC!$A$32:$BS$32,0)),AN791*(1+L791)),"")</f>
        <v>7.825706064413257E-2</v>
      </c>
      <c r="AO792" s="42">
        <f>IFERROR(IF($C792=7,INDEX(ROIC!$A$32:$BS$60,MATCH('Mthly ROIC (TR)'!AO$2,ROIC!$A$32:$A$60,0),MATCH('Mthly ROIC (TR)'!$A792,ROIC!$A$32:$BS$32,0)),AO791*(1+M791)),"")</f>
        <v>5.6397980450510088E-2</v>
      </c>
      <c r="AP792" s="42">
        <f>IFERROR(IF($C792=7,INDEX(ROIC!$A$32:$BS$60,MATCH('Mthly ROIC (TR)'!AP$2,ROIC!$A$32:$A$60,0),MATCH('Mthly ROIC (TR)'!$A792,ROIC!$A$32:$BS$32,0)),AP791*(1+N791)),"")</f>
        <v>7.1865839143497326E-2</v>
      </c>
      <c r="AQ792" s="42">
        <f>IFERROR(IF($C792=7,INDEX(ROIC!$A$32:$BS$60,MATCH('Mthly ROIC (TR)'!AQ$2,ROIC!$A$32:$A$60,0),MATCH('Mthly ROIC (TR)'!$A792,ROIC!$A$32:$BS$32,0)),AQ791*(1+O791)),"")</f>
        <v>5.4750841694263627E-2</v>
      </c>
      <c r="AR792" s="42" t="str">
        <f>IFERROR(IF($C792=7,INDEX(ROIC!$A$32:$BS$60,MATCH('Mthly ROIC (TR)'!AR$2,ROIC!$A$32:$A$60,0),MATCH('Mthly ROIC (TR)'!$A792,ROIC!$A$32:$BS$32,0)),AR791*(1+P791)),"")</f>
        <v/>
      </c>
      <c r="AS792" s="42" t="str">
        <f>IFERROR(IF($C792=7,INDEX(ROIC!$A$32:$BS$60,MATCH('Mthly ROIC (TR)'!AS$2,ROIC!$A$32:$A$60,0),MATCH('Mthly ROIC (TR)'!$A792,ROIC!$A$32:$BS$32,0)),AS791*(1+Q791)),"")</f>
        <v/>
      </c>
      <c r="AT792" s="42">
        <f>IFERROR(IF($C792=7,INDEX(ROIC!$A$32:$BS$60,MATCH('Mthly ROIC (TR)'!AT$2,ROIC!$A$32:$A$60,0),MATCH('Mthly ROIC (TR)'!$A792,ROIC!$A$32:$BS$32,0)),AT791*(1+R791)),"")</f>
        <v>6.6594291221518997E-2</v>
      </c>
      <c r="AU792" s="42">
        <f>IFERROR(IF($C792=7,INDEX(ROIC!$A$32:$BS$60,MATCH('Mthly ROIC (TR)'!AU$2,ROIC!$A$32:$A$60,0),MATCH('Mthly ROIC (TR)'!$A792,ROIC!$A$32:$BS$32,0)),AU791*(1+S791)),"")</f>
        <v>5.3444392303030608E-2</v>
      </c>
      <c r="AV792" s="42">
        <f>IFERROR(IF($C792=7,INDEX(ROIC!$A$32:$BS$60,MATCH('Mthly ROIC (TR)'!AV$2,ROIC!$A$32:$A$60,0),MATCH('Mthly ROIC (TR)'!$A792,ROIC!$A$32:$BS$32,0)),AV791*(1+T791)),"")</f>
        <v>8.4056521061985273E-2</v>
      </c>
      <c r="AW792" s="42" t="str">
        <f>IFERROR(IF($C792=7,INDEX(ROIC!$A$32:$BS$60,MATCH('Mthly ROIC (TR)'!AW$2,ROIC!$A$32:$A$60,0),MATCH('Mthly ROIC (TR)'!$A792,ROIC!$A$32:$BS$32,0)),AW791*(1+U791)),"")</f>
        <v/>
      </c>
      <c r="AX792" s="42" t="str">
        <f>IFERROR(IF($C792=7,INDEX(ROIC!$A$32:$BS$60,MATCH('Mthly ROIC (TR)'!AX$2,ROIC!$A$32:$A$60,0),MATCH('Mthly ROIC (TR)'!$A792,ROIC!$A$32:$BS$32,0)),AX791*(1+V791)),"")</f>
        <v/>
      </c>
      <c r="AY792" s="42">
        <f>IFERROR(IF($C792=7,INDEX(ROIC!$A$32:$BS$60,MATCH('Mthly ROIC (TR)'!AY$2,ROIC!$A$32:$A$60,0),MATCH('Mthly ROIC (TR)'!$A792,ROIC!$A$32:$BS$32,0)),AY791*(1+W791)),"")</f>
        <v>6.4443540228036042E-2</v>
      </c>
      <c r="AZ792" s="42">
        <f>IFERROR(IF($C792=7,INDEX(ROIC!$A$32:$BS$60,MATCH('Mthly ROIC (TR)'!AZ$2,ROIC!$A$32:$A$60,0),MATCH('Mthly ROIC (TR)'!$A792,ROIC!$A$32:$BS$32,0)),AZ791*(1+X791)),"")</f>
        <v>9.5343721321146296E-2</v>
      </c>
      <c r="BA792" s="42">
        <f>IFERROR(IF($C792=7,INDEX(ROIC!$A$32:$BS$60,MATCH('Mthly ROIC (TR)'!BA$2,ROIC!$A$32:$A$60,0),MATCH('Mthly ROIC (TR)'!$A792,ROIC!$A$32:$BS$32,0)),BA791*(1+Y791)),"")</f>
        <v>6.6636459577728555E-2</v>
      </c>
      <c r="BB792" s="42">
        <f>IFERROR(IF($C792=7,INDEX(ROIC!$A$32:$BS$60,MATCH('Mthly ROIC (TR)'!BB$2,ROIC!$A$32:$A$60,0),MATCH('Mthly ROIC (TR)'!$A792,ROIC!$A$32:$BS$32,0)),BB791*(1+Z791)),"")</f>
        <v>7.7062590859369076E-2</v>
      </c>
      <c r="BC792" s="42" t="str">
        <f>IFERROR(IF($C792=7,INDEX(ROIC!$A$32:$BS$60,MATCH('Mthly ROIC (TR)'!BC$2,ROIC!$A$32:$A$60,0),MATCH('Mthly ROIC (TR)'!$A792,ROIC!$A$32:$BS$32,0)),BC791*(1+AA791)),"")</f>
        <v/>
      </c>
      <c r="BD792" s="42" t="str">
        <f>IFERROR(IF($C792=7,INDEX(ROIC!$A$32:$BS$60,MATCH('Mthly ROIC (TR)'!BD$2,ROIC!$A$32:$A$60,0),MATCH('Mthly ROIC (TR)'!$A792,ROIC!$A$32:$BS$32,0)),BD791*(1+AB791)),"")</f>
        <v/>
      </c>
      <c r="BE792" s="42" t="str">
        <f>IFERROR(IF($C792=7,INDEX(ROIC!$A$32:$BS$60,MATCH('Mthly ROIC (TR)'!BE$2,ROIC!$A$32:$A$60,0),MATCH('Mthly ROIC (TR)'!$A792,ROIC!$A$32:$BS$32,0)),BE791*(1+AC791)),"")</f>
        <v/>
      </c>
      <c r="BF792" s="42">
        <f>IFERROR(IF($C792=7,INDEX(ROIC!$A$32:$BS$60,MATCH('Mthly ROIC (TR)'!BF$2,ROIC!$A$32:$A$60,0),MATCH('Mthly ROIC (TR)'!$A792,ROIC!$A$32:$BS$32,0)),BF791*(1+AD791)),"")</f>
        <v>4.093275445984066E-2</v>
      </c>
      <c r="BG792" s="42">
        <f>IFERROR(IF($C792=7,INDEX(ROIC!$A$32:$BS$60,MATCH('Mthly ROIC (TR)'!BG$2,ROIC!$A$32:$A$60,0),MATCH('Mthly ROIC (TR)'!$A792,ROIC!$A$32:$BS$32,0)),BG791*(1+AE791)),"")</f>
        <v>7.0722690612288183E-2</v>
      </c>
      <c r="BH792" s="44">
        <f t="shared" si="739"/>
        <v>7.0644495830495091E-2</v>
      </c>
      <c r="BI792" s="44" t="str">
        <f t="shared" si="740"/>
        <v/>
      </c>
      <c r="BJ792" s="44" t="str">
        <f t="shared" si="741"/>
        <v/>
      </c>
      <c r="BK792" s="44" t="str">
        <f t="shared" si="742"/>
        <v/>
      </c>
      <c r="BL792" s="44" t="str">
        <f t="shared" si="743"/>
        <v/>
      </c>
      <c r="BM792" s="44">
        <f t="shared" si="744"/>
        <v>7.5297642483632937E-2</v>
      </c>
      <c r="BN792" s="44" t="str">
        <f t="shared" si="745"/>
        <v/>
      </c>
      <c r="BO792" s="44" t="str">
        <f t="shared" si="746"/>
        <v/>
      </c>
      <c r="BP792" s="44">
        <f t="shared" si="747"/>
        <v>7.5906188232019098E-2</v>
      </c>
      <c r="BQ792" s="44">
        <f t="shared" si="748"/>
        <v>5.4703763273827005E-2</v>
      </c>
      <c r="BR792" s="44">
        <f t="shared" si="749"/>
        <v>6.9706961500697703E-2</v>
      </c>
      <c r="BS792" s="44">
        <f t="shared" si="750"/>
        <v>5.310610520378458E-2</v>
      </c>
      <c r="BT792" s="44" t="str">
        <f t="shared" si="751"/>
        <v/>
      </c>
      <c r="BU792" s="44" t="str">
        <f t="shared" si="752"/>
        <v/>
      </c>
      <c r="BV792" s="44">
        <f t="shared" si="753"/>
        <v>6.4593772920060688E-2</v>
      </c>
      <c r="BW792" s="44">
        <f t="shared" si="754"/>
        <v>5.1838902058275495E-2</v>
      </c>
      <c r="BX792" s="44">
        <f t="shared" si="755"/>
        <v>8.1531430612684433E-2</v>
      </c>
      <c r="BY792" s="44" t="str">
        <f t="shared" si="756"/>
        <v/>
      </c>
      <c r="BZ792" s="44" t="str">
        <f t="shared" si="757"/>
        <v/>
      </c>
      <c r="CA792" s="44">
        <f t="shared" si="758"/>
        <v>6.2507631319446422E-2</v>
      </c>
      <c r="CB792" s="44">
        <f t="shared" si="759"/>
        <v>9.2479559004325071E-2</v>
      </c>
      <c r="CC792" s="44">
        <f t="shared" si="760"/>
        <v>6.4634674522517158E-2</v>
      </c>
      <c r="CD792" s="44">
        <f t="shared" si="761"/>
        <v>7.4747600782229473E-2</v>
      </c>
      <c r="CE792" s="44" t="str">
        <f t="shared" si="762"/>
        <v/>
      </c>
      <c r="CF792" s="44" t="str">
        <f t="shared" si="763"/>
        <v/>
      </c>
      <c r="CG792" s="44" t="str">
        <f t="shared" si="764"/>
        <v/>
      </c>
      <c r="CH792" s="44">
        <f t="shared" si="765"/>
        <v>3.9703118661876799E-2</v>
      </c>
      <c r="CI792" s="44">
        <f t="shared" si="766"/>
        <v>6.859815359412802E-2</v>
      </c>
      <c r="CJ792" s="48">
        <f t="shared" si="767"/>
        <v>3.3441691436239766E-3</v>
      </c>
      <c r="CK792" s="48" t="str">
        <f t="shared" si="768"/>
        <v/>
      </c>
      <c r="CL792" s="48" t="str">
        <f t="shared" si="769"/>
        <v/>
      </c>
      <c r="CM792" s="48" t="str">
        <f t="shared" si="770"/>
        <v/>
      </c>
      <c r="CN792" s="48" t="str">
        <f t="shared" si="771"/>
        <v/>
      </c>
      <c r="CO792" s="48">
        <f t="shared" si="772"/>
        <v>4.7158160511074475E-3</v>
      </c>
      <c r="CP792" s="48" t="str">
        <f t="shared" si="773"/>
        <v/>
      </c>
      <c r="CQ792" s="48" t="str">
        <f t="shared" si="774"/>
        <v/>
      </c>
      <c r="CR792" s="48">
        <f t="shared" si="775"/>
        <v>6.8558469211159648E-4</v>
      </c>
      <c r="CS792" s="48">
        <f t="shared" si="776"/>
        <v>7.9457216155233727E-4</v>
      </c>
      <c r="CT792" s="48">
        <f t="shared" si="777"/>
        <v>-6.0916913655459728E-4</v>
      </c>
      <c r="CU792" s="48">
        <f t="shared" si="778"/>
        <v>-1.6542020709926859E-3</v>
      </c>
      <c r="CV792" s="48" t="str">
        <f t="shared" si="779"/>
        <v/>
      </c>
      <c r="CW792" s="48" t="str">
        <f t="shared" si="780"/>
        <v/>
      </c>
      <c r="CX792" s="48">
        <f t="shared" si="781"/>
        <v>6.7709776525724415E-3</v>
      </c>
      <c r="CY792" s="48">
        <f t="shared" si="782"/>
        <v>-1.054299590061207E-3</v>
      </c>
      <c r="CZ792" s="48">
        <f t="shared" si="783"/>
        <v>6.043354231304008E-3</v>
      </c>
      <c r="DA792" s="48" t="str">
        <f t="shared" si="784"/>
        <v/>
      </c>
      <c r="DB792" s="48" t="str">
        <f t="shared" si="785"/>
        <v/>
      </c>
      <c r="DC792" s="48">
        <f t="shared" si="786"/>
        <v>-2.1540129752681235E-3</v>
      </c>
      <c r="DD792" s="48">
        <f t="shared" si="787"/>
        <v>5.2845594401841472E-3</v>
      </c>
      <c r="DE792" s="48">
        <f t="shared" si="788"/>
        <v>5.5345379100140988E-3</v>
      </c>
      <c r="DF792" s="48">
        <f t="shared" si="789"/>
        <v>2.2212744524455134E-3</v>
      </c>
      <c r="DG792" s="48" t="str">
        <f t="shared" si="790"/>
        <v/>
      </c>
      <c r="DH792" s="48" t="str">
        <f t="shared" si="791"/>
        <v/>
      </c>
      <c r="DI792" s="48" t="str">
        <f t="shared" si="792"/>
        <v/>
      </c>
      <c r="DJ792" s="48">
        <f t="shared" si="793"/>
        <v>-7.3120042546018643E-3</v>
      </c>
      <c r="DK792" s="48">
        <f t="shared" si="794"/>
        <v>4.1470327773794153E-3</v>
      </c>
      <c r="DL792" s="37">
        <f t="shared" si="734"/>
        <v>2.6758190484816508E-2</v>
      </c>
      <c r="DM792" s="39">
        <f t="shared" si="735"/>
        <v>1.0267581904848164</v>
      </c>
      <c r="DN792" s="39">
        <f>PRODUCT($DM$466:DM792)</f>
        <v>136.06174875998127</v>
      </c>
      <c r="DO792" s="36">
        <f>DL792-'1M RF rate'!C652</f>
        <v>2.6712035536488571E-2</v>
      </c>
      <c r="DP792" s="39">
        <f t="shared" si="736"/>
        <v>1.0267120355364885</v>
      </c>
      <c r="DQ792" s="39">
        <f>PRODUCT($DP$466:DP792)</f>
        <v>57.000298716044746</v>
      </c>
      <c r="DR792" s="36">
        <f>DL792-'DJUA Monthly (PR)'!C652</f>
        <v>-1.4654075791512483E-2</v>
      </c>
      <c r="DS792" s="39">
        <f t="shared" si="737"/>
        <v>0.98534592420848754</v>
      </c>
      <c r="DT792" s="39">
        <f>PRODUCT($DS$466:DS792)</f>
        <v>42.585739068560819</v>
      </c>
      <c r="DU792" s="98"/>
      <c r="DV792" s="91"/>
    </row>
    <row r="793" spans="1:126" x14ac:dyDescent="0.35">
      <c r="A793" s="35">
        <f t="shared" si="738"/>
        <v>2015</v>
      </c>
      <c r="B793" s="35">
        <v>2015</v>
      </c>
      <c r="C793" s="35">
        <v>10</v>
      </c>
      <c r="D793" s="46">
        <f>IFERROR(IF(INDEX('Memb Hist (Org)'!$A$1:$BS$29,MATCH('Mthly ROIC (TR)'!D$2,'Memb Hist (Org)'!$A$1:$A$29,0),MATCH('Mthly ROIC (TR)'!$A793,'Memb Hist (Org)'!$A$1:$BS$1,0))&lt;&gt;1,"",'Mthly Returns (TR)'!D792),"")</f>
        <v>-3.6930000000000001E-3</v>
      </c>
      <c r="E793" s="46" t="str">
        <f>IFERROR(IF(INDEX('Memb Hist (Org)'!$A$1:$BS$29,MATCH('Mthly ROIC (TR)'!E$2,'Memb Hist (Org)'!$A$1:$A$29,0),MATCH('Mthly ROIC (TR)'!$A793,'Memb Hist (Org)'!$A$1:$BS$1,0))&lt;&gt;1,"",'Mthly Returns (TR)'!E792),"")</f>
        <v/>
      </c>
      <c r="F793" s="46" t="str">
        <f>IFERROR(IF(INDEX('Memb Hist (Org)'!$A$1:$BS$29,MATCH('Mthly ROIC (TR)'!F$2,'Memb Hist (Org)'!$A$1:$A$29,0),MATCH('Mthly ROIC (TR)'!$A793,'Memb Hist (Org)'!$A$1:$BS$1,0))&lt;&gt;1,"",'Mthly Returns (TR)'!F792),"")</f>
        <v/>
      </c>
      <c r="G793" s="46" t="str">
        <f>IFERROR(IF(INDEX('Memb Hist (Org)'!$A$1:$BS$29,MATCH('Mthly ROIC (TR)'!G$2,'Memb Hist (Org)'!$A$1:$A$29,0),MATCH('Mthly ROIC (TR)'!$A793,'Memb Hist (Org)'!$A$1:$BS$1,0))&lt;&gt;1,"",'Mthly Returns (TR)'!G792),"")</f>
        <v/>
      </c>
      <c r="H793" s="46" t="str">
        <f>IFERROR(IF(INDEX('Memb Hist (Org)'!$A$1:$BS$29,MATCH('Mthly ROIC (TR)'!H$2,'Memb Hist (Org)'!$A$1:$A$29,0),MATCH('Mthly ROIC (TR)'!$A793,'Memb Hist (Org)'!$A$1:$BS$1,0))&lt;&gt;1,"",'Mthly Returns (TR)'!H792),"")</f>
        <v/>
      </c>
      <c r="I793" s="46">
        <f>IFERROR(IF(INDEX('Memb Hist (Org)'!$A$1:$BS$29,MATCH('Mthly ROIC (TR)'!I$2,'Memb Hist (Org)'!$A$1:$A$29,0),MATCH('Mthly ROIC (TR)'!$A793,'Memb Hist (Org)'!$A$1:$BS$1,0))&lt;&gt;1,"",'Mthly Returns (TR)'!I792),"")</f>
        <v>-1.6455000000000001E-2</v>
      </c>
      <c r="J793" s="46" t="str">
        <f>IFERROR(IF(INDEX('Memb Hist (Org)'!$A$1:$BS$29,MATCH('Mthly ROIC (TR)'!J$2,'Memb Hist (Org)'!$A$1:$A$29,0),MATCH('Mthly ROIC (TR)'!$A793,'Memb Hist (Org)'!$A$1:$BS$1,0))&lt;&gt;1,"",'Mthly Returns (TR)'!J792),"")</f>
        <v/>
      </c>
      <c r="K793" s="46" t="str">
        <f>IFERROR(IF(INDEX('Memb Hist (Org)'!$A$1:$BS$29,MATCH('Mthly ROIC (TR)'!K$2,'Memb Hist (Org)'!$A$1:$A$29,0),MATCH('Mthly ROIC (TR)'!$A793,'Memb Hist (Org)'!$A$1:$BS$1,0))&lt;&gt;1,"",'Mthly Returns (TR)'!K792),"")</f>
        <v/>
      </c>
      <c r="L793" s="46">
        <f>IFERROR(IF(INDEX('Memb Hist (Org)'!$A$1:$BS$29,MATCH('Mthly ROIC (TR)'!L$2,'Memb Hist (Org)'!$A$1:$A$29,0),MATCH('Mthly ROIC (TR)'!$A793,'Memb Hist (Org)'!$A$1:$BS$1,0))&lt;&gt;1,"",'Mthly Returns (TR)'!L792),"")</f>
        <v>1.4919E-2</v>
      </c>
      <c r="M793" s="46">
        <f>IFERROR(IF(INDEX('Memb Hist (Org)'!$A$1:$BS$29,MATCH('Mthly ROIC (TR)'!M$2,'Memb Hist (Org)'!$A$1:$A$29,0),MATCH('Mthly ROIC (TR)'!$A793,'Memb Hist (Org)'!$A$1:$BS$1,0))&lt;&gt;1,"",'Mthly Returns (TR)'!M792),"")</f>
        <v>-6.5329999999999997E-3</v>
      </c>
      <c r="N793" s="46">
        <f>IFERROR(IF(INDEX('Memb Hist (Org)'!$A$1:$BS$29,MATCH('Mthly ROIC (TR)'!N$2,'Memb Hist (Org)'!$A$1:$A$29,0),MATCH('Mthly ROIC (TR)'!$A793,'Memb Hist (Org)'!$A$1:$BS$1,0))&lt;&gt;1,"",'Mthly Returns (TR)'!N792),"")</f>
        <v>5.2382999999999999E-2</v>
      </c>
      <c r="O793" s="46">
        <f>IFERROR(IF(INDEX('Memb Hist (Org)'!$A$1:$BS$29,MATCH('Mthly ROIC (TR)'!O$2,'Memb Hist (Org)'!$A$1:$A$29,0),MATCH('Mthly ROIC (TR)'!$A793,'Memb Hist (Org)'!$A$1:$BS$1,0))&lt;&gt;1,"",'Mthly Returns (TR)'!O792),"")</f>
        <v>2.827E-2</v>
      </c>
      <c r="P793" s="46" t="str">
        <f>IFERROR(IF(INDEX('Memb Hist (Org)'!$A$1:$BS$29,MATCH('Mthly ROIC (TR)'!P$2,'Memb Hist (Org)'!$A$1:$A$29,0),MATCH('Mthly ROIC (TR)'!$A793,'Memb Hist (Org)'!$A$1:$BS$1,0))&lt;&gt;1,"",'Mthly Returns (TR)'!P792),"")</f>
        <v/>
      </c>
      <c r="Q793" s="46" t="str">
        <f>IFERROR(IF(INDEX('Memb Hist (Org)'!$A$1:$BS$29,MATCH('Mthly ROIC (TR)'!Q$2,'Memb Hist (Org)'!$A$1:$A$29,0),MATCH('Mthly ROIC (TR)'!$A793,'Memb Hist (Org)'!$A$1:$BS$1,0))&lt;&gt;1,"",'Mthly Returns (TR)'!Q792),"")</f>
        <v/>
      </c>
      <c r="R793" s="46">
        <f>IFERROR(IF(INDEX('Memb Hist (Org)'!$A$1:$BS$29,MATCH('Mthly ROIC (TR)'!R$2,'Memb Hist (Org)'!$A$1:$A$29,0),MATCH('Mthly ROIC (TR)'!$A793,'Memb Hist (Org)'!$A$1:$BS$1,0))&lt;&gt;1,"",'Mthly Returns (TR)'!R792),"")</f>
        <v>4.1239999999999999E-2</v>
      </c>
      <c r="S793" s="46">
        <f>IFERROR(IF(INDEX('Memb Hist (Org)'!$A$1:$BS$29,MATCH('Mthly ROIC (TR)'!S$2,'Memb Hist (Org)'!$A$1:$A$29,0),MATCH('Mthly ROIC (TR)'!$A793,'Memb Hist (Org)'!$A$1:$BS$1,0))&lt;&gt;1,"",'Mthly Returns (TR)'!S792),"")</f>
        <v>-3.5130000000000001E-3</v>
      </c>
      <c r="T793" s="46">
        <f>IFERROR(IF(INDEX('Memb Hist (Org)'!$A$1:$BS$29,MATCH('Mthly ROIC (TR)'!T$2,'Memb Hist (Org)'!$A$1:$A$29,0),MATCH('Mthly ROIC (TR)'!$A793,'Memb Hist (Org)'!$A$1:$BS$1,0))&lt;&gt;1,"",'Mthly Returns (TR)'!T792),"")</f>
        <v>1.1364000000000001E-2</v>
      </c>
      <c r="U793" s="46" t="str">
        <f>IFERROR(IF(INDEX('Memb Hist (Org)'!$A$1:$BS$29,MATCH('Mthly ROIC (TR)'!U$2,'Memb Hist (Org)'!$A$1:$A$29,0),MATCH('Mthly ROIC (TR)'!$A793,'Memb Hist (Org)'!$A$1:$BS$1,0))&lt;&gt;1,"",'Mthly Returns (TR)'!U792),"")</f>
        <v/>
      </c>
      <c r="V793" s="46" t="str">
        <f>IFERROR(IF(INDEX('Memb Hist (Org)'!$A$1:$BS$29,MATCH('Mthly ROIC (TR)'!V$2,'Memb Hist (Org)'!$A$1:$A$29,0),MATCH('Mthly ROIC (TR)'!$A793,'Memb Hist (Org)'!$A$1:$BS$1,0))&lt;&gt;1,"",'Mthly Returns (TR)'!V792),"")</f>
        <v/>
      </c>
      <c r="W793" s="46">
        <f>IFERROR(IF(INDEX('Memb Hist (Org)'!$A$1:$BS$29,MATCH('Mthly ROIC (TR)'!W$2,'Memb Hist (Org)'!$A$1:$A$29,0),MATCH('Mthly ROIC (TR)'!$A793,'Memb Hist (Org)'!$A$1:$BS$1,0))&lt;&gt;1,"",'Mthly Returns (TR)'!W792),"")</f>
        <v>-5.9933E-2</v>
      </c>
      <c r="X793" s="46">
        <f>IFERROR(IF(INDEX('Memb Hist (Org)'!$A$1:$BS$29,MATCH('Mthly ROIC (TR)'!X$2,'Memb Hist (Org)'!$A$1:$A$29,0),MATCH('Mthly ROIC (TR)'!$A793,'Memb Hist (Org)'!$A$1:$BS$1,0))&lt;&gt;1,"",'Mthly Returns (TR)'!X792),"")</f>
        <v>-2.0636000000000002E-2</v>
      </c>
      <c r="Y793" s="46">
        <f>IFERROR(IF(INDEX('Memb Hist (Org)'!$A$1:$BS$29,MATCH('Mthly ROIC (TR)'!Y$2,'Memb Hist (Org)'!$A$1:$A$29,0),MATCH('Mthly ROIC (TR)'!$A793,'Memb Hist (Org)'!$A$1:$BS$1,0))&lt;&gt;1,"",'Mthly Returns (TR)'!Y792),"")</f>
        <v>-4.0431000000000002E-2</v>
      </c>
      <c r="Z793" s="46">
        <f>IFERROR(IF(INDEX('Memb Hist (Org)'!$A$1:$BS$29,MATCH('Mthly ROIC (TR)'!Z$2,'Memb Hist (Org)'!$A$1:$A$29,0),MATCH('Mthly ROIC (TR)'!$A793,'Memb Hist (Org)'!$A$1:$BS$1,0))&lt;&gt;1,"",'Mthly Returns (TR)'!Z792),"")</f>
        <v>8.9479999999999994E-3</v>
      </c>
      <c r="AA793" s="46" t="str">
        <f>IFERROR(IF(INDEX('Memb Hist (Org)'!$A$1:$BS$29,MATCH('Mthly ROIC (TR)'!AA$2,'Memb Hist (Org)'!$A$1:$A$29,0),MATCH('Mthly ROIC (TR)'!$A793,'Memb Hist (Org)'!$A$1:$BS$1,0))&lt;&gt;1,"",'Mthly Returns (TR)'!AA792),"")</f>
        <v/>
      </c>
      <c r="AB793" s="46" t="str">
        <f>IFERROR(IF(INDEX('Memb Hist (Org)'!$A$1:$BS$29,MATCH('Mthly ROIC (TR)'!AB$2,'Memb Hist (Org)'!$A$1:$A$29,0),MATCH('Mthly ROIC (TR)'!$A793,'Memb Hist (Org)'!$A$1:$BS$1,0))&lt;&gt;1,"",'Mthly Returns (TR)'!AB792),"")</f>
        <v/>
      </c>
      <c r="AC793" s="46" t="str">
        <f>IFERROR(IF(INDEX('Memb Hist (Org)'!$A$1:$BS$29,MATCH('Mthly ROIC (TR)'!AC$2,'Memb Hist (Org)'!$A$1:$A$29,0),MATCH('Mthly ROIC (TR)'!$A793,'Memb Hist (Org)'!$A$1:$BS$1,0))&lt;&gt;1,"",'Mthly Returns (TR)'!AC792),"")</f>
        <v/>
      </c>
      <c r="AD793" s="46">
        <f>IFERROR(IF(INDEX('Memb Hist (Org)'!$A$1:$BS$29,MATCH('Mthly ROIC (TR)'!AD$2,'Memb Hist (Org)'!$A$1:$A$29,0),MATCH('Mthly ROIC (TR)'!$A793,'Memb Hist (Org)'!$A$1:$BS$1,0))&lt;&gt;1,"",'Mthly Returns (TR)'!AD792),"")</f>
        <v>0.12870300000000001</v>
      </c>
      <c r="AE793" s="46">
        <f>IFERROR(IF(INDEX('Memb Hist (Org)'!$A$1:$BS$29,MATCH('Mthly ROIC (TR)'!AE$2,'Memb Hist (Org)'!$A$1:$A$29,0),MATCH('Mthly ROIC (TR)'!$A793,'Memb Hist (Org)'!$A$1:$BS$1,0))&lt;&gt;1,"",'Mthly Returns (TR)'!AE792),"")</f>
        <v>4.1394E-2</v>
      </c>
      <c r="AF793" s="42">
        <f>IFERROR(IF($C793=7,INDEX(ROIC!$A$32:$BS$60,MATCH('Mthly ROIC (TR)'!AF$2,ROIC!$A$32:$A$60,0),MATCH('Mthly ROIC (TR)'!$A793,ROIC!$A$32:$BS$32,0)),AF792*(1+D792)),"")</f>
        <v>7.6280150231751762E-2</v>
      </c>
      <c r="AG793" s="42" t="str">
        <f>IFERROR(IF($C793=7,INDEX(ROIC!$A$32:$BS$60,MATCH('Mthly ROIC (TR)'!AG$2,ROIC!$A$32:$A$60,0),MATCH('Mthly ROIC (TR)'!$A793,ROIC!$A$32:$BS$32,0)),AG792*(1+E792)),"")</f>
        <v/>
      </c>
      <c r="AH793" s="42" t="str">
        <f>IFERROR(IF($C793=7,INDEX(ROIC!$A$32:$BS$60,MATCH('Mthly ROIC (TR)'!AH$2,ROIC!$A$32:$A$60,0),MATCH('Mthly ROIC (TR)'!$A793,ROIC!$A$32:$BS$32,0)),AH792*(1+F792)),"")</f>
        <v/>
      </c>
      <c r="AI793" s="42" t="str">
        <f>IFERROR(IF($C793=7,INDEX(ROIC!$A$32:$BS$60,MATCH('Mthly ROIC (TR)'!AI$2,ROIC!$A$32:$A$60,0),MATCH('Mthly ROIC (TR)'!$A793,ROIC!$A$32:$BS$32,0)),AI792*(1+G792)),"")</f>
        <v/>
      </c>
      <c r="AJ793" s="42" t="str">
        <f>IFERROR(IF($C793=7,INDEX(ROIC!$A$32:$BS$60,MATCH('Mthly ROIC (TR)'!AJ$2,ROIC!$A$32:$A$60,0),MATCH('Mthly ROIC (TR)'!$A793,ROIC!$A$32:$BS$32,0)),AJ792*(1+H792)),"")</f>
        <v/>
      </c>
      <c r="AK793" s="42">
        <f>IFERROR(IF($C793=7,INDEX(ROIC!$A$32:$BS$60,MATCH('Mthly ROIC (TR)'!AK$2,ROIC!$A$32:$A$60,0),MATCH('Mthly ROIC (TR)'!$A793,ROIC!$A$32:$BS$32,0)),AK792*(1+I792)),"")</f>
        <v>8.249153623365138E-2</v>
      </c>
      <c r="AL793" s="42" t="str">
        <f>IFERROR(IF($C793=7,INDEX(ROIC!$A$32:$BS$60,MATCH('Mthly ROIC (TR)'!AL$2,ROIC!$A$32:$A$60,0),MATCH('Mthly ROIC (TR)'!$A793,ROIC!$A$32:$BS$32,0)),AL792*(1+J792)),"")</f>
        <v/>
      </c>
      <c r="AM793" s="42" t="str">
        <f>IFERROR(IF($C793=7,INDEX(ROIC!$A$32:$BS$60,MATCH('Mthly ROIC (TR)'!AM$2,ROIC!$A$32:$A$60,0),MATCH('Mthly ROIC (TR)'!$A793,ROIC!$A$32:$BS$32,0)),AM792*(1+K792)),"")</f>
        <v/>
      </c>
      <c r="AN793" s="42">
        <f>IFERROR(IF($C793=7,INDEX(ROIC!$A$32:$BS$60,MATCH('Mthly ROIC (TR)'!AN$2,ROIC!$A$32:$A$60,0),MATCH('Mthly ROIC (TR)'!$A793,ROIC!$A$32:$BS$32,0)),AN792*(1+L792)),"")</f>
        <v>7.8963878415870367E-2</v>
      </c>
      <c r="AO793" s="42">
        <f>IFERROR(IF($C793=7,INDEX(ROIC!$A$32:$BS$60,MATCH('Mthly ROIC (TR)'!AO$2,ROIC!$A$32:$A$60,0),MATCH('Mthly ROIC (TR)'!$A793,ROIC!$A$32:$BS$32,0)),AO792*(1+M792)),"")</f>
        <v>5.7217161116553741E-2</v>
      </c>
      <c r="AP793" s="42">
        <f>IFERROR(IF($C793=7,INDEX(ROIC!$A$32:$BS$60,MATCH('Mthly ROIC (TR)'!AP$2,ROIC!$A$32:$A$60,0),MATCH('Mthly ROIC (TR)'!$A793,ROIC!$A$32:$BS$32,0)),AP792*(1+N792)),"")</f>
        <v>7.1237803575222303E-2</v>
      </c>
      <c r="AQ793" s="42">
        <f>IFERROR(IF($C793=7,INDEX(ROIC!$A$32:$BS$60,MATCH('Mthly ROIC (TR)'!AQ$2,ROIC!$A$32:$A$60,0),MATCH('Mthly ROIC (TR)'!$A793,ROIC!$A$32:$BS$32,0)),AQ792*(1+O792)),"")</f>
        <v>5.3045407726329014E-2</v>
      </c>
      <c r="AR793" s="42" t="str">
        <f>IFERROR(IF($C793=7,INDEX(ROIC!$A$32:$BS$60,MATCH('Mthly ROIC (TR)'!AR$2,ROIC!$A$32:$A$60,0),MATCH('Mthly ROIC (TR)'!$A793,ROIC!$A$32:$BS$32,0)),AR792*(1+P792)),"")</f>
        <v/>
      </c>
      <c r="AS793" s="42" t="str">
        <f>IFERROR(IF($C793=7,INDEX(ROIC!$A$32:$BS$60,MATCH('Mthly ROIC (TR)'!AS$2,ROIC!$A$32:$A$60,0),MATCH('Mthly ROIC (TR)'!$A793,ROIC!$A$32:$BS$32,0)),AS792*(1+Q792)),"")</f>
        <v/>
      </c>
      <c r="AT793" s="42">
        <f>IFERROR(IF($C793=7,INDEX(ROIC!$A$32:$BS$60,MATCH('Mthly ROIC (TR)'!AT$2,ROIC!$A$32:$A$60,0),MATCH('Mthly ROIC (TR)'!$A793,ROIC!$A$32:$BS$32,0)),AT792*(1+R792)),"")</f>
        <v>7.3574971204523512E-2</v>
      </c>
      <c r="AU793" s="42">
        <f>IFERROR(IF($C793=7,INDEX(ROIC!$A$32:$BS$60,MATCH('Mthly ROIC (TR)'!AU$2,ROIC!$A$32:$A$60,0),MATCH('Mthly ROIC (TR)'!$A793,ROIC!$A$32:$BS$32,0)),AU792*(1+S792)),"")</f>
        <v>5.2357440252371573E-2</v>
      </c>
      <c r="AV793" s="42">
        <f>IFERROR(IF($C793=7,INDEX(ROIC!$A$32:$BS$60,MATCH('Mthly ROIC (TR)'!AV$2,ROIC!$A$32:$A$60,0),MATCH('Mthly ROIC (TR)'!$A793,ROIC!$A$32:$BS$32,0)),AV792*(1+T792)),"")</f>
        <v>9.0287042572662804E-2</v>
      </c>
      <c r="AW793" s="42" t="str">
        <f>IFERROR(IF($C793=7,INDEX(ROIC!$A$32:$BS$60,MATCH('Mthly ROIC (TR)'!AW$2,ROIC!$A$32:$A$60,0),MATCH('Mthly ROIC (TR)'!$A793,ROIC!$A$32:$BS$32,0)),AW792*(1+U792)),"")</f>
        <v/>
      </c>
      <c r="AX793" s="42" t="str">
        <f>IFERROR(IF($C793=7,INDEX(ROIC!$A$32:$BS$60,MATCH('Mthly ROIC (TR)'!AX$2,ROIC!$A$32:$A$60,0),MATCH('Mthly ROIC (TR)'!$A793,ROIC!$A$32:$BS$32,0)),AX792*(1+V792)),"")</f>
        <v/>
      </c>
      <c r="AY793" s="42">
        <f>IFERROR(IF($C793=7,INDEX(ROIC!$A$32:$BS$60,MATCH('Mthly ROIC (TR)'!AY$2,ROIC!$A$32:$A$60,0),MATCH('Mthly ROIC (TR)'!$A793,ROIC!$A$32:$BS$32,0)),AY792*(1+W792)),"")</f>
        <v>6.2222815831777918E-2</v>
      </c>
      <c r="AZ793" s="42">
        <f>IFERROR(IF($C793=7,INDEX(ROIC!$A$32:$BS$60,MATCH('Mthly ROIC (TR)'!AZ$2,ROIC!$A$32:$A$60,0),MATCH('Mthly ROIC (TR)'!$A793,ROIC!$A$32:$BS$32,0)),AZ792*(1+X792)),"")</f>
        <v>0.10079194758860055</v>
      </c>
      <c r="BA793" s="42">
        <f>IFERROR(IF($C793=7,INDEX(ROIC!$A$32:$BS$60,MATCH('Mthly ROIC (TR)'!BA$2,ROIC!$A$32:$A$60,0),MATCH('Mthly ROIC (TR)'!$A793,ROIC!$A$32:$BS$32,0)),BA792*(1+Y792)),"")</f>
        <v>7.2342406338450294E-2</v>
      </c>
      <c r="BB793" s="42">
        <f>IFERROR(IF($C793=7,INDEX(ROIC!$A$32:$BS$60,MATCH('Mthly ROIC (TR)'!BB$2,ROIC!$A$32:$A$60,0),MATCH('Mthly ROIC (TR)'!$A793,ROIC!$A$32:$BS$32,0)),BB792*(1+Z792)),"")</f>
        <v>7.9352659871936945E-2</v>
      </c>
      <c r="BC793" s="42" t="str">
        <f>IFERROR(IF($C793=7,INDEX(ROIC!$A$32:$BS$60,MATCH('Mthly ROIC (TR)'!BC$2,ROIC!$A$32:$A$60,0),MATCH('Mthly ROIC (TR)'!$A793,ROIC!$A$32:$BS$32,0)),BC792*(1+AA792)),"")</f>
        <v/>
      </c>
      <c r="BD793" s="42" t="str">
        <f>IFERROR(IF($C793=7,INDEX(ROIC!$A$32:$BS$60,MATCH('Mthly ROIC (TR)'!BD$2,ROIC!$A$32:$A$60,0),MATCH('Mthly ROIC (TR)'!$A793,ROIC!$A$32:$BS$32,0)),BD792*(1+AB792)),"")</f>
        <v/>
      </c>
      <c r="BE793" s="42" t="str">
        <f>IFERROR(IF($C793=7,INDEX(ROIC!$A$32:$BS$60,MATCH('Mthly ROIC (TR)'!BE$2,ROIC!$A$32:$A$60,0),MATCH('Mthly ROIC (TR)'!$A793,ROIC!$A$32:$BS$32,0)),BE792*(1+AC792)),"")</f>
        <v/>
      </c>
      <c r="BF793" s="42">
        <f>IFERROR(IF($C793=7,INDEX(ROIC!$A$32:$BS$60,MATCH('Mthly ROIC (TR)'!BF$2,ROIC!$A$32:$A$60,0),MATCH('Mthly ROIC (TR)'!$A793,ROIC!$A$32:$BS$32,0)),BF792*(1+AD792)),"")</f>
        <v>3.3394291869235183E-2</v>
      </c>
      <c r="BG793" s="42">
        <f>IFERROR(IF($C793=7,INDEX(ROIC!$A$32:$BS$60,MATCH('Mthly ROIC (TR)'!BG$2,ROIC!$A$32:$A$60,0),MATCH('Mthly ROIC (TR)'!$A793,ROIC!$A$32:$BS$32,0)),BG792*(1+AE792)),"")</f>
        <v>7.4998160150563459E-2</v>
      </c>
      <c r="BH793" s="44">
        <f t="shared" si="739"/>
        <v>7.2060457525235794E-2</v>
      </c>
      <c r="BI793" s="44" t="str">
        <f t="shared" si="740"/>
        <v/>
      </c>
      <c r="BJ793" s="44" t="str">
        <f t="shared" si="741"/>
        <v/>
      </c>
      <c r="BK793" s="44" t="str">
        <f t="shared" si="742"/>
        <v/>
      </c>
      <c r="BL793" s="44" t="str">
        <f t="shared" si="743"/>
        <v/>
      </c>
      <c r="BM793" s="44">
        <f t="shared" si="744"/>
        <v>7.7928239848721825E-2</v>
      </c>
      <c r="BN793" s="44" t="str">
        <f t="shared" si="745"/>
        <v/>
      </c>
      <c r="BO793" s="44" t="str">
        <f t="shared" si="746"/>
        <v/>
      </c>
      <c r="BP793" s="44">
        <f t="shared" si="747"/>
        <v>7.4595726271212359E-2</v>
      </c>
      <c r="BQ793" s="44">
        <f t="shared" si="748"/>
        <v>5.4052001678383532E-2</v>
      </c>
      <c r="BR793" s="44">
        <f t="shared" si="749"/>
        <v>6.7297045209365594E-2</v>
      </c>
      <c r="BS793" s="44">
        <f t="shared" si="750"/>
        <v>5.0111022838295792E-2</v>
      </c>
      <c r="BT793" s="44" t="str">
        <f t="shared" si="751"/>
        <v/>
      </c>
      <c r="BU793" s="44" t="str">
        <f t="shared" si="752"/>
        <v/>
      </c>
      <c r="BV793" s="44">
        <f t="shared" si="753"/>
        <v>6.9504924561581555E-2</v>
      </c>
      <c r="BW793" s="44">
        <f t="shared" si="754"/>
        <v>4.9461112595785311E-2</v>
      </c>
      <c r="BX793" s="44">
        <f t="shared" si="755"/>
        <v>8.5292511572405597E-2</v>
      </c>
      <c r="BY793" s="44" t="str">
        <f t="shared" si="756"/>
        <v/>
      </c>
      <c r="BZ793" s="44" t="str">
        <f t="shared" si="757"/>
        <v/>
      </c>
      <c r="CA793" s="44">
        <f t="shared" si="758"/>
        <v>5.8780751790916241E-2</v>
      </c>
      <c r="CB793" s="44">
        <f t="shared" si="759"/>
        <v>9.5216302485346405E-2</v>
      </c>
      <c r="CC793" s="44">
        <f t="shared" si="760"/>
        <v>6.8340543160798781E-2</v>
      </c>
      <c r="CD793" s="44">
        <f t="shared" si="761"/>
        <v>7.4963000975265356E-2</v>
      </c>
      <c r="CE793" s="44" t="str">
        <f t="shared" si="762"/>
        <v/>
      </c>
      <c r="CF793" s="44" t="str">
        <f t="shared" si="763"/>
        <v/>
      </c>
      <c r="CG793" s="44" t="str">
        <f t="shared" si="764"/>
        <v/>
      </c>
      <c r="CH793" s="44">
        <f t="shared" si="765"/>
        <v>3.1546974455573071E-2</v>
      </c>
      <c r="CI793" s="44">
        <f t="shared" si="766"/>
        <v>7.0849385031112821E-2</v>
      </c>
      <c r="CJ793" s="48">
        <f t="shared" si="767"/>
        <v>-2.6611926964069578E-4</v>
      </c>
      <c r="CK793" s="48" t="str">
        <f t="shared" si="768"/>
        <v/>
      </c>
      <c r="CL793" s="48" t="str">
        <f t="shared" si="769"/>
        <v/>
      </c>
      <c r="CM793" s="48" t="str">
        <f t="shared" si="770"/>
        <v/>
      </c>
      <c r="CN793" s="48" t="str">
        <f t="shared" si="771"/>
        <v/>
      </c>
      <c r="CO793" s="48">
        <f t="shared" si="772"/>
        <v>-1.2823091867107178E-3</v>
      </c>
      <c r="CP793" s="48" t="str">
        <f t="shared" si="773"/>
        <v/>
      </c>
      <c r="CQ793" s="48" t="str">
        <f t="shared" si="774"/>
        <v/>
      </c>
      <c r="CR793" s="48">
        <f t="shared" si="775"/>
        <v>1.1128936402402172E-3</v>
      </c>
      <c r="CS793" s="48">
        <f t="shared" si="776"/>
        <v>-3.5312172696487959E-4</v>
      </c>
      <c r="CT793" s="48">
        <f t="shared" si="777"/>
        <v>3.5252211192021978E-3</v>
      </c>
      <c r="CU793" s="48">
        <f t="shared" si="778"/>
        <v>1.4166386156386221E-3</v>
      </c>
      <c r="CV793" s="48" t="str">
        <f t="shared" si="779"/>
        <v/>
      </c>
      <c r="CW793" s="48" t="str">
        <f t="shared" si="780"/>
        <v/>
      </c>
      <c r="CX793" s="48">
        <f t="shared" si="781"/>
        <v>2.8663830889196231E-3</v>
      </c>
      <c r="CY793" s="48">
        <f t="shared" si="782"/>
        <v>-1.737568885489938E-4</v>
      </c>
      <c r="CZ793" s="48">
        <f t="shared" si="783"/>
        <v>9.6926410150881726E-4</v>
      </c>
      <c r="DA793" s="48" t="str">
        <f t="shared" si="784"/>
        <v/>
      </c>
      <c r="DB793" s="48" t="str">
        <f t="shared" si="785"/>
        <v/>
      </c>
      <c r="DC793" s="48">
        <f t="shared" si="786"/>
        <v>-3.5229067970849832E-3</v>
      </c>
      <c r="DD793" s="48">
        <f t="shared" si="787"/>
        <v>-1.9648836180876086E-3</v>
      </c>
      <c r="DE793" s="48">
        <f t="shared" si="788"/>
        <v>-2.7630765005342557E-3</v>
      </c>
      <c r="DF793" s="48">
        <f t="shared" si="789"/>
        <v>6.7076893272667441E-4</v>
      </c>
      <c r="DG793" s="48" t="str">
        <f t="shared" si="790"/>
        <v/>
      </c>
      <c r="DH793" s="48" t="str">
        <f t="shared" si="791"/>
        <v/>
      </c>
      <c r="DI793" s="48" t="str">
        <f t="shared" si="792"/>
        <v/>
      </c>
      <c r="DJ793" s="48">
        <f t="shared" si="793"/>
        <v>4.0601902533556212E-3</v>
      </c>
      <c r="DK793" s="48">
        <f t="shared" si="794"/>
        <v>2.9327394439778842E-3</v>
      </c>
      <c r="DL793" s="37">
        <f t="shared" si="734"/>
        <v>7.2279252079975242E-3</v>
      </c>
      <c r="DM793" s="39">
        <f t="shared" si="735"/>
        <v>1.0072279252079974</v>
      </c>
      <c r="DN793" s="39">
        <f>PRODUCT($DM$466:DM793)</f>
        <v>137.04519290368776</v>
      </c>
      <c r="DO793" s="36">
        <f>DL793-'1M RF rate'!C653</f>
        <v>7.2188423284208414E-3</v>
      </c>
      <c r="DP793" s="39">
        <f t="shared" si="736"/>
        <v>1.0072188423284207</v>
      </c>
      <c r="DQ793" s="39">
        <f>PRODUCT($DP$466:DP793)</f>
        <v>57.411774885148759</v>
      </c>
      <c r="DR793" s="36">
        <f>DL793-'DJUA Monthly (PR)'!C653</f>
        <v>-1.1978875265003082E-2</v>
      </c>
      <c r="DS793" s="39">
        <f t="shared" si="737"/>
        <v>0.98802112473499693</v>
      </c>
      <c r="DT793" s="39">
        <f>PRODUCT($DS$466:DS793)</f>
        <v>42.075609812190564</v>
      </c>
      <c r="DU793" s="98"/>
      <c r="DV793" s="91"/>
    </row>
    <row r="794" spans="1:126" x14ac:dyDescent="0.35">
      <c r="A794" s="35">
        <f t="shared" si="738"/>
        <v>2015</v>
      </c>
      <c r="B794" s="35">
        <v>2015</v>
      </c>
      <c r="C794" s="35">
        <v>11</v>
      </c>
      <c r="D794" s="46">
        <f>IFERROR(IF(INDEX('Memb Hist (Org)'!$A$1:$BS$29,MATCH('Mthly ROIC (TR)'!D$2,'Memb Hist (Org)'!$A$1:$A$29,0),MATCH('Mthly ROIC (TR)'!$A794,'Memb Hist (Org)'!$A$1:$BS$1,0))&lt;&gt;1,"",'Mthly Returns (TR)'!D793),"")</f>
        <v>-1.4120000000000001E-3</v>
      </c>
      <c r="E794" s="46" t="str">
        <f>IFERROR(IF(INDEX('Memb Hist (Org)'!$A$1:$BS$29,MATCH('Mthly ROIC (TR)'!E$2,'Memb Hist (Org)'!$A$1:$A$29,0),MATCH('Mthly ROIC (TR)'!$A794,'Memb Hist (Org)'!$A$1:$BS$1,0))&lt;&gt;1,"",'Mthly Returns (TR)'!E793),"")</f>
        <v/>
      </c>
      <c r="F794" s="46" t="str">
        <f>IFERROR(IF(INDEX('Memb Hist (Org)'!$A$1:$BS$29,MATCH('Mthly ROIC (TR)'!F$2,'Memb Hist (Org)'!$A$1:$A$29,0),MATCH('Mthly ROIC (TR)'!$A794,'Memb Hist (Org)'!$A$1:$BS$1,0))&lt;&gt;1,"",'Mthly Returns (TR)'!F793),"")</f>
        <v/>
      </c>
      <c r="G794" s="46" t="str">
        <f>IFERROR(IF(INDEX('Memb Hist (Org)'!$A$1:$BS$29,MATCH('Mthly ROIC (TR)'!G$2,'Memb Hist (Org)'!$A$1:$A$29,0),MATCH('Mthly ROIC (TR)'!$A794,'Memb Hist (Org)'!$A$1:$BS$1,0))&lt;&gt;1,"",'Mthly Returns (TR)'!G793),"")</f>
        <v/>
      </c>
      <c r="H794" s="46" t="str">
        <f>IFERROR(IF(INDEX('Memb Hist (Org)'!$A$1:$BS$29,MATCH('Mthly ROIC (TR)'!H$2,'Memb Hist (Org)'!$A$1:$A$29,0),MATCH('Mthly ROIC (TR)'!$A794,'Memb Hist (Org)'!$A$1:$BS$1,0))&lt;&gt;1,"",'Mthly Returns (TR)'!H793),"")</f>
        <v/>
      </c>
      <c r="I794" s="46">
        <f>IFERROR(IF(INDEX('Memb Hist (Org)'!$A$1:$BS$29,MATCH('Mthly ROIC (TR)'!I$2,'Memb Hist (Org)'!$A$1:$A$29,0),MATCH('Mthly ROIC (TR)'!$A794,'Memb Hist (Org)'!$A$1:$BS$1,0))&lt;&gt;1,"",'Mthly Returns (TR)'!I793),"")</f>
        <v>-4.4866999999999997E-2</v>
      </c>
      <c r="J794" s="46" t="str">
        <f>IFERROR(IF(INDEX('Memb Hist (Org)'!$A$1:$BS$29,MATCH('Mthly ROIC (TR)'!J$2,'Memb Hist (Org)'!$A$1:$A$29,0),MATCH('Mthly ROIC (TR)'!$A794,'Memb Hist (Org)'!$A$1:$BS$1,0))&lt;&gt;1,"",'Mthly Returns (TR)'!J793),"")</f>
        <v/>
      </c>
      <c r="K794" s="46" t="str">
        <f>IFERROR(IF(INDEX('Memb Hist (Org)'!$A$1:$BS$29,MATCH('Mthly ROIC (TR)'!K$2,'Memb Hist (Org)'!$A$1:$A$29,0),MATCH('Mthly ROIC (TR)'!$A794,'Memb Hist (Org)'!$A$1:$BS$1,0))&lt;&gt;1,"",'Mthly Returns (TR)'!K793),"")</f>
        <v/>
      </c>
      <c r="L794" s="46">
        <f>IFERROR(IF(INDEX('Memb Hist (Org)'!$A$1:$BS$29,MATCH('Mthly ROIC (TR)'!L$2,'Memb Hist (Org)'!$A$1:$A$29,0),MATCH('Mthly ROIC (TR)'!$A794,'Memb Hist (Org)'!$A$1:$BS$1,0))&lt;&gt;1,"",'Mthly Returns (TR)'!L793),"")</f>
        <v>-4.7773999999999997E-2</v>
      </c>
      <c r="M794" s="46">
        <f>IFERROR(IF(INDEX('Memb Hist (Org)'!$A$1:$BS$29,MATCH('Mthly ROIC (TR)'!M$2,'Memb Hist (Org)'!$A$1:$A$29,0),MATCH('Mthly ROIC (TR)'!$A794,'Memb Hist (Org)'!$A$1:$BS$1,0))&lt;&gt;1,"",'Mthly Returns (TR)'!M793),"")</f>
        <v>-4.0367E-2</v>
      </c>
      <c r="N794" s="46">
        <f>IFERROR(IF(INDEX('Memb Hist (Org)'!$A$1:$BS$29,MATCH('Mthly ROIC (TR)'!N$2,'Memb Hist (Org)'!$A$1:$A$29,0),MATCH('Mthly ROIC (TR)'!$A794,'Memb Hist (Org)'!$A$1:$BS$1,0))&lt;&gt;1,"",'Mthly Returns (TR)'!N793),"")</f>
        <v>-1.9774E-2</v>
      </c>
      <c r="O794" s="46">
        <f>IFERROR(IF(INDEX('Memb Hist (Org)'!$A$1:$BS$29,MATCH('Mthly ROIC (TR)'!O$2,'Memb Hist (Org)'!$A$1:$A$29,0),MATCH('Mthly ROIC (TR)'!$A794,'Memb Hist (Org)'!$A$1:$BS$1,0))&lt;&gt;1,"",'Mthly Returns (TR)'!O793),"")</f>
        <v>-7.2911000000000004E-2</v>
      </c>
      <c r="P794" s="46" t="str">
        <f>IFERROR(IF(INDEX('Memb Hist (Org)'!$A$1:$BS$29,MATCH('Mthly ROIC (TR)'!P$2,'Memb Hist (Org)'!$A$1:$A$29,0),MATCH('Mthly ROIC (TR)'!$A794,'Memb Hist (Org)'!$A$1:$BS$1,0))&lt;&gt;1,"",'Mthly Returns (TR)'!P793),"")</f>
        <v/>
      </c>
      <c r="Q794" s="46" t="str">
        <f>IFERROR(IF(INDEX('Memb Hist (Org)'!$A$1:$BS$29,MATCH('Mthly ROIC (TR)'!Q$2,'Memb Hist (Org)'!$A$1:$A$29,0),MATCH('Mthly ROIC (TR)'!$A794,'Memb Hist (Org)'!$A$1:$BS$1,0))&lt;&gt;1,"",'Mthly Returns (TR)'!Q793),"")</f>
        <v/>
      </c>
      <c r="R794" s="46">
        <f>IFERROR(IF(INDEX('Memb Hist (Org)'!$A$1:$BS$29,MATCH('Mthly ROIC (TR)'!R$2,'Memb Hist (Org)'!$A$1:$A$29,0),MATCH('Mthly ROIC (TR)'!$A794,'Memb Hist (Org)'!$A$1:$BS$1,0))&lt;&gt;1,"",'Mthly Returns (TR)'!R793),"")</f>
        <v>1.5659999999999999E-3</v>
      </c>
      <c r="S794" s="46">
        <f>IFERROR(IF(INDEX('Memb Hist (Org)'!$A$1:$BS$29,MATCH('Mthly ROIC (TR)'!S$2,'Memb Hist (Org)'!$A$1:$A$29,0),MATCH('Mthly ROIC (TR)'!$A794,'Memb Hist (Org)'!$A$1:$BS$1,0))&lt;&gt;1,"",'Mthly Returns (TR)'!S793),"")</f>
        <v>1.7628000000000001E-2</v>
      </c>
      <c r="T794" s="46">
        <f>IFERROR(IF(INDEX('Memb Hist (Org)'!$A$1:$BS$29,MATCH('Mthly ROIC (TR)'!T$2,'Memb Hist (Org)'!$A$1:$A$29,0),MATCH('Mthly ROIC (TR)'!$A794,'Memb Hist (Org)'!$A$1:$BS$1,0))&lt;&gt;1,"",'Mthly Returns (TR)'!T793),"")</f>
        <v>-1.2547000000000001E-2</v>
      </c>
      <c r="U794" s="46" t="str">
        <f>IFERROR(IF(INDEX('Memb Hist (Org)'!$A$1:$BS$29,MATCH('Mthly ROIC (TR)'!U$2,'Memb Hist (Org)'!$A$1:$A$29,0),MATCH('Mthly ROIC (TR)'!$A794,'Memb Hist (Org)'!$A$1:$BS$1,0))&lt;&gt;1,"",'Mthly Returns (TR)'!U793),"")</f>
        <v/>
      </c>
      <c r="V794" s="46" t="str">
        <f>IFERROR(IF(INDEX('Memb Hist (Org)'!$A$1:$BS$29,MATCH('Mthly ROIC (TR)'!V$2,'Memb Hist (Org)'!$A$1:$A$29,0),MATCH('Mthly ROIC (TR)'!$A794,'Memb Hist (Org)'!$A$1:$BS$1,0))&lt;&gt;1,"",'Mthly Returns (TR)'!V793),"")</f>
        <v/>
      </c>
      <c r="W794" s="46">
        <f>IFERROR(IF(INDEX('Memb Hist (Org)'!$A$1:$BS$29,MATCH('Mthly ROIC (TR)'!W$2,'Memb Hist (Org)'!$A$1:$A$29,0),MATCH('Mthly ROIC (TR)'!$A794,'Memb Hist (Org)'!$A$1:$BS$1,0))&lt;&gt;1,"",'Mthly Returns (TR)'!W793),"")</f>
        <v>-1.0744999999999999E-2</v>
      </c>
      <c r="X794" s="46">
        <f>IFERROR(IF(INDEX('Memb Hist (Org)'!$A$1:$BS$29,MATCH('Mthly ROIC (TR)'!X$2,'Memb Hist (Org)'!$A$1:$A$29,0),MATCH('Mthly ROIC (TR)'!$A794,'Memb Hist (Org)'!$A$1:$BS$1,0))&lt;&gt;1,"",'Mthly Returns (TR)'!X793),"")</f>
        <v>-5.3039999999999997E-2</v>
      </c>
      <c r="Y794" s="46">
        <f>IFERROR(IF(INDEX('Memb Hist (Org)'!$A$1:$BS$29,MATCH('Mthly ROIC (TR)'!Y$2,'Memb Hist (Org)'!$A$1:$A$29,0),MATCH('Mthly ROIC (TR)'!$A794,'Memb Hist (Org)'!$A$1:$BS$1,0))&lt;&gt;1,"",'Mthly Returns (TR)'!Y793),"")</f>
        <v>-1.9167E-2</v>
      </c>
      <c r="Z794" s="46">
        <f>IFERROR(IF(INDEX('Memb Hist (Org)'!$A$1:$BS$29,MATCH('Mthly ROIC (TR)'!Z$2,'Memb Hist (Org)'!$A$1:$A$29,0),MATCH('Mthly ROIC (TR)'!$A794,'Memb Hist (Org)'!$A$1:$BS$1,0))&lt;&gt;1,"",'Mthly Returns (TR)'!Z793),"")</f>
        <v>-3.88E-4</v>
      </c>
      <c r="AA794" s="46" t="str">
        <f>IFERROR(IF(INDEX('Memb Hist (Org)'!$A$1:$BS$29,MATCH('Mthly ROIC (TR)'!AA$2,'Memb Hist (Org)'!$A$1:$A$29,0),MATCH('Mthly ROIC (TR)'!$A794,'Memb Hist (Org)'!$A$1:$BS$1,0))&lt;&gt;1,"",'Mthly Returns (TR)'!AA793),"")</f>
        <v/>
      </c>
      <c r="AB794" s="46" t="str">
        <f>IFERROR(IF(INDEX('Memb Hist (Org)'!$A$1:$BS$29,MATCH('Mthly ROIC (TR)'!AB$2,'Memb Hist (Org)'!$A$1:$A$29,0),MATCH('Mthly ROIC (TR)'!$A794,'Memb Hist (Org)'!$A$1:$BS$1,0))&lt;&gt;1,"",'Mthly Returns (TR)'!AB793),"")</f>
        <v/>
      </c>
      <c r="AC794" s="46" t="str">
        <f>IFERROR(IF(INDEX('Memb Hist (Org)'!$A$1:$BS$29,MATCH('Mthly ROIC (TR)'!AC$2,'Memb Hist (Org)'!$A$1:$A$29,0),MATCH('Mthly ROIC (TR)'!$A794,'Memb Hist (Org)'!$A$1:$BS$1,0))&lt;&gt;1,"",'Mthly Returns (TR)'!AC793),"")</f>
        <v/>
      </c>
      <c r="AD794" s="46">
        <f>IFERROR(IF(INDEX('Memb Hist (Org)'!$A$1:$BS$29,MATCH('Mthly ROIC (TR)'!AD$2,'Memb Hist (Org)'!$A$1:$A$29,0),MATCH('Mthly ROIC (TR)'!$A794,'Memb Hist (Org)'!$A$1:$BS$1,0))&lt;&gt;1,"",'Mthly Returns (TR)'!AD793),"")</f>
        <v>-8.7670999999999999E-2</v>
      </c>
      <c r="AE794" s="46">
        <f>IFERROR(IF(INDEX('Memb Hist (Org)'!$A$1:$BS$29,MATCH('Mthly ROIC (TR)'!AE$2,'Memb Hist (Org)'!$A$1:$A$29,0),MATCH('Mthly ROIC (TR)'!$A794,'Memb Hist (Org)'!$A$1:$BS$1,0))&lt;&gt;1,"",'Mthly Returns (TR)'!AE793),"")</f>
        <v>1.2900999999999999E-2</v>
      </c>
      <c r="AF794" s="42">
        <f>IFERROR(IF($C794=7,INDEX(ROIC!$A$32:$BS$60,MATCH('Mthly ROIC (TR)'!AF$2,ROIC!$A$32:$A$60,0),MATCH('Mthly ROIC (TR)'!$A794,ROIC!$A$32:$BS$32,0)),AF793*(1+D793)),"")</f>
        <v>7.5998447636945909E-2</v>
      </c>
      <c r="AG794" s="42" t="str">
        <f>IFERROR(IF($C794=7,INDEX(ROIC!$A$32:$BS$60,MATCH('Mthly ROIC (TR)'!AG$2,ROIC!$A$32:$A$60,0),MATCH('Mthly ROIC (TR)'!$A794,ROIC!$A$32:$BS$32,0)),AG793*(1+E793)),"")</f>
        <v/>
      </c>
      <c r="AH794" s="42" t="str">
        <f>IFERROR(IF($C794=7,INDEX(ROIC!$A$32:$BS$60,MATCH('Mthly ROIC (TR)'!AH$2,ROIC!$A$32:$A$60,0),MATCH('Mthly ROIC (TR)'!$A794,ROIC!$A$32:$BS$32,0)),AH793*(1+F793)),"")</f>
        <v/>
      </c>
      <c r="AI794" s="42" t="str">
        <f>IFERROR(IF($C794=7,INDEX(ROIC!$A$32:$BS$60,MATCH('Mthly ROIC (TR)'!AI$2,ROIC!$A$32:$A$60,0),MATCH('Mthly ROIC (TR)'!$A794,ROIC!$A$32:$BS$32,0)),AI793*(1+G793)),"")</f>
        <v/>
      </c>
      <c r="AJ794" s="42" t="str">
        <f>IFERROR(IF($C794=7,INDEX(ROIC!$A$32:$BS$60,MATCH('Mthly ROIC (TR)'!AJ$2,ROIC!$A$32:$A$60,0),MATCH('Mthly ROIC (TR)'!$A794,ROIC!$A$32:$BS$32,0)),AJ793*(1+H793)),"")</f>
        <v/>
      </c>
      <c r="AK794" s="42">
        <f>IFERROR(IF($C794=7,INDEX(ROIC!$A$32:$BS$60,MATCH('Mthly ROIC (TR)'!AK$2,ROIC!$A$32:$A$60,0),MATCH('Mthly ROIC (TR)'!$A794,ROIC!$A$32:$BS$32,0)),AK793*(1+I793)),"")</f>
        <v>8.1134138004926651E-2</v>
      </c>
      <c r="AL794" s="42" t="str">
        <f>IFERROR(IF($C794=7,INDEX(ROIC!$A$32:$BS$60,MATCH('Mthly ROIC (TR)'!AL$2,ROIC!$A$32:$A$60,0),MATCH('Mthly ROIC (TR)'!$A794,ROIC!$A$32:$BS$32,0)),AL793*(1+J793)),"")</f>
        <v/>
      </c>
      <c r="AM794" s="42" t="str">
        <f>IFERROR(IF($C794=7,INDEX(ROIC!$A$32:$BS$60,MATCH('Mthly ROIC (TR)'!AM$2,ROIC!$A$32:$A$60,0),MATCH('Mthly ROIC (TR)'!$A794,ROIC!$A$32:$BS$32,0)),AM793*(1+K793)),"")</f>
        <v/>
      </c>
      <c r="AN794" s="42">
        <f>IFERROR(IF($C794=7,INDEX(ROIC!$A$32:$BS$60,MATCH('Mthly ROIC (TR)'!AN$2,ROIC!$A$32:$A$60,0),MATCH('Mthly ROIC (TR)'!$A794,ROIC!$A$32:$BS$32,0)),AN793*(1+L793)),"")</f>
        <v>8.0141940517956728E-2</v>
      </c>
      <c r="AO794" s="42">
        <f>IFERROR(IF($C794=7,INDEX(ROIC!$A$32:$BS$60,MATCH('Mthly ROIC (TR)'!AO$2,ROIC!$A$32:$A$60,0),MATCH('Mthly ROIC (TR)'!$A794,ROIC!$A$32:$BS$32,0)),AO793*(1+M793)),"")</f>
        <v>5.6843361402979298E-2</v>
      </c>
      <c r="AP794" s="42">
        <f>IFERROR(IF($C794=7,INDEX(ROIC!$A$32:$BS$60,MATCH('Mthly ROIC (TR)'!AP$2,ROIC!$A$32:$A$60,0),MATCH('Mthly ROIC (TR)'!$A794,ROIC!$A$32:$BS$32,0)),AP793*(1+N793)),"")</f>
        <v>7.4969453439903175E-2</v>
      </c>
      <c r="AQ794" s="42">
        <f>IFERROR(IF($C794=7,INDEX(ROIC!$A$32:$BS$60,MATCH('Mthly ROIC (TR)'!AQ$2,ROIC!$A$32:$A$60,0),MATCH('Mthly ROIC (TR)'!$A794,ROIC!$A$32:$BS$32,0)),AQ793*(1+O793)),"")</f>
        <v>5.4545001402752334E-2</v>
      </c>
      <c r="AR794" s="42" t="str">
        <f>IFERROR(IF($C794=7,INDEX(ROIC!$A$32:$BS$60,MATCH('Mthly ROIC (TR)'!AR$2,ROIC!$A$32:$A$60,0),MATCH('Mthly ROIC (TR)'!$A794,ROIC!$A$32:$BS$32,0)),AR793*(1+P793)),"")</f>
        <v/>
      </c>
      <c r="AS794" s="42" t="str">
        <f>IFERROR(IF($C794=7,INDEX(ROIC!$A$32:$BS$60,MATCH('Mthly ROIC (TR)'!AS$2,ROIC!$A$32:$A$60,0),MATCH('Mthly ROIC (TR)'!$A794,ROIC!$A$32:$BS$32,0)),AS793*(1+Q793)),"")</f>
        <v/>
      </c>
      <c r="AT794" s="42">
        <f>IFERROR(IF($C794=7,INDEX(ROIC!$A$32:$BS$60,MATCH('Mthly ROIC (TR)'!AT$2,ROIC!$A$32:$A$60,0),MATCH('Mthly ROIC (TR)'!$A794,ROIC!$A$32:$BS$32,0)),AT793*(1+R793)),"")</f>
        <v>7.6609203016998056E-2</v>
      </c>
      <c r="AU794" s="42">
        <f>IFERROR(IF($C794=7,INDEX(ROIC!$A$32:$BS$60,MATCH('Mthly ROIC (TR)'!AU$2,ROIC!$A$32:$A$60,0),MATCH('Mthly ROIC (TR)'!$A794,ROIC!$A$32:$BS$32,0)),AU793*(1+S793)),"")</f>
        <v>5.2173508564764992E-2</v>
      </c>
      <c r="AV794" s="42">
        <f>IFERROR(IF($C794=7,INDEX(ROIC!$A$32:$BS$60,MATCH('Mthly ROIC (TR)'!AV$2,ROIC!$A$32:$A$60,0),MATCH('Mthly ROIC (TR)'!$A794,ROIC!$A$32:$BS$32,0)),AV793*(1+T793)),"")</f>
        <v>9.1313064524458532E-2</v>
      </c>
      <c r="AW794" s="42" t="str">
        <f>IFERROR(IF($C794=7,INDEX(ROIC!$A$32:$BS$60,MATCH('Mthly ROIC (TR)'!AW$2,ROIC!$A$32:$A$60,0),MATCH('Mthly ROIC (TR)'!$A794,ROIC!$A$32:$BS$32,0)),AW793*(1+U793)),"")</f>
        <v/>
      </c>
      <c r="AX794" s="42" t="str">
        <f>IFERROR(IF($C794=7,INDEX(ROIC!$A$32:$BS$60,MATCH('Mthly ROIC (TR)'!AX$2,ROIC!$A$32:$A$60,0),MATCH('Mthly ROIC (TR)'!$A794,ROIC!$A$32:$BS$32,0)),AX793*(1+V793)),"")</f>
        <v/>
      </c>
      <c r="AY794" s="42">
        <f>IFERROR(IF($C794=7,INDEX(ROIC!$A$32:$BS$60,MATCH('Mthly ROIC (TR)'!AY$2,ROIC!$A$32:$A$60,0),MATCH('Mthly ROIC (TR)'!$A794,ROIC!$A$32:$BS$32,0)),AY793*(1+W793)),"")</f>
        <v>5.8493615810531974E-2</v>
      </c>
      <c r="AZ794" s="42">
        <f>IFERROR(IF($C794=7,INDEX(ROIC!$A$32:$BS$60,MATCH('Mthly ROIC (TR)'!AZ$2,ROIC!$A$32:$A$60,0),MATCH('Mthly ROIC (TR)'!$A794,ROIC!$A$32:$BS$32,0)),AZ793*(1+X793)),"")</f>
        <v>9.8712004958162194E-2</v>
      </c>
      <c r="BA794" s="42">
        <f>IFERROR(IF($C794=7,INDEX(ROIC!$A$32:$BS$60,MATCH('Mthly ROIC (TR)'!BA$2,ROIC!$A$32:$A$60,0),MATCH('Mthly ROIC (TR)'!$A794,ROIC!$A$32:$BS$32,0)),BA793*(1+Y793)),"")</f>
        <v>6.9417530507780406E-2</v>
      </c>
      <c r="BB794" s="42">
        <f>IFERROR(IF($C794=7,INDEX(ROIC!$A$32:$BS$60,MATCH('Mthly ROIC (TR)'!BB$2,ROIC!$A$32:$A$60,0),MATCH('Mthly ROIC (TR)'!$A794,ROIC!$A$32:$BS$32,0)),BB793*(1+Z793)),"")</f>
        <v>8.0062707472471031E-2</v>
      </c>
      <c r="BC794" s="42" t="str">
        <f>IFERROR(IF($C794=7,INDEX(ROIC!$A$32:$BS$60,MATCH('Mthly ROIC (TR)'!BC$2,ROIC!$A$32:$A$60,0),MATCH('Mthly ROIC (TR)'!$A794,ROIC!$A$32:$BS$32,0)),BC793*(1+AA793)),"")</f>
        <v/>
      </c>
      <c r="BD794" s="42" t="str">
        <f>IFERROR(IF($C794=7,INDEX(ROIC!$A$32:$BS$60,MATCH('Mthly ROIC (TR)'!BD$2,ROIC!$A$32:$A$60,0),MATCH('Mthly ROIC (TR)'!$A794,ROIC!$A$32:$BS$32,0)),BD793*(1+AB793)),"")</f>
        <v/>
      </c>
      <c r="BE794" s="42" t="str">
        <f>IFERROR(IF($C794=7,INDEX(ROIC!$A$32:$BS$60,MATCH('Mthly ROIC (TR)'!BE$2,ROIC!$A$32:$A$60,0),MATCH('Mthly ROIC (TR)'!$A794,ROIC!$A$32:$BS$32,0)),BE793*(1+AC793)),"")</f>
        <v/>
      </c>
      <c r="BF794" s="42">
        <f>IFERROR(IF($C794=7,INDEX(ROIC!$A$32:$BS$60,MATCH('Mthly ROIC (TR)'!BF$2,ROIC!$A$32:$A$60,0),MATCH('Mthly ROIC (TR)'!$A794,ROIC!$A$32:$BS$32,0)),BF793*(1+AD793)),"")</f>
        <v>3.7692237415681361E-2</v>
      </c>
      <c r="BG794" s="42">
        <f>IFERROR(IF($C794=7,INDEX(ROIC!$A$32:$BS$60,MATCH('Mthly ROIC (TR)'!BG$2,ROIC!$A$32:$A$60,0),MATCH('Mthly ROIC (TR)'!$A794,ROIC!$A$32:$BS$32,0)),BG793*(1+AE793)),"")</f>
        <v>7.8102633991835882E-2</v>
      </c>
      <c r="BH794" s="44">
        <f t="shared" si="739"/>
        <v>7.1279137977403886E-2</v>
      </c>
      <c r="BI794" s="44" t="str">
        <f t="shared" si="740"/>
        <v/>
      </c>
      <c r="BJ794" s="44" t="str">
        <f t="shared" si="741"/>
        <v/>
      </c>
      <c r="BK794" s="44" t="str">
        <f t="shared" si="742"/>
        <v/>
      </c>
      <c r="BL794" s="44" t="str">
        <f t="shared" si="743"/>
        <v/>
      </c>
      <c r="BM794" s="44">
        <f t="shared" si="744"/>
        <v>7.6095915079184617E-2</v>
      </c>
      <c r="BN794" s="44" t="str">
        <f t="shared" si="745"/>
        <v/>
      </c>
      <c r="BO794" s="44" t="str">
        <f t="shared" si="746"/>
        <v/>
      </c>
      <c r="BP794" s="44">
        <f t="shared" si="747"/>
        <v>7.5165330524189305E-2</v>
      </c>
      <c r="BQ794" s="44">
        <f t="shared" si="748"/>
        <v>5.3313533717137124E-2</v>
      </c>
      <c r="BR794" s="44">
        <f t="shared" si="749"/>
        <v>7.031404169413058E-2</v>
      </c>
      <c r="BS794" s="44">
        <f t="shared" si="750"/>
        <v>5.1157896007791574E-2</v>
      </c>
      <c r="BT794" s="44" t="str">
        <f t="shared" si="751"/>
        <v/>
      </c>
      <c r="BU794" s="44" t="str">
        <f t="shared" si="752"/>
        <v/>
      </c>
      <c r="BV794" s="44">
        <f t="shared" si="753"/>
        <v>7.1851967006927572E-2</v>
      </c>
      <c r="BW794" s="44">
        <f t="shared" si="754"/>
        <v>4.8933666823284538E-2</v>
      </c>
      <c r="BX794" s="44">
        <f t="shared" si="755"/>
        <v>8.5642756237224962E-2</v>
      </c>
      <c r="BY794" s="44" t="str">
        <f t="shared" si="756"/>
        <v/>
      </c>
      <c r="BZ794" s="44" t="str">
        <f t="shared" si="757"/>
        <v/>
      </c>
      <c r="CA794" s="44">
        <f t="shared" si="758"/>
        <v>5.4861311537227515E-2</v>
      </c>
      <c r="CB794" s="44">
        <f t="shared" si="759"/>
        <v>9.2582241351183661E-2</v>
      </c>
      <c r="CC794" s="44">
        <f t="shared" si="760"/>
        <v>6.5106879008266616E-2</v>
      </c>
      <c r="CD794" s="44">
        <f t="shared" si="761"/>
        <v>7.5091017648635253E-2</v>
      </c>
      <c r="CE794" s="44" t="str">
        <f t="shared" si="762"/>
        <v/>
      </c>
      <c r="CF794" s="44" t="str">
        <f t="shared" si="763"/>
        <v/>
      </c>
      <c r="CG794" s="44" t="str">
        <f t="shared" si="764"/>
        <v/>
      </c>
      <c r="CH794" s="44">
        <f t="shared" si="765"/>
        <v>3.5351645658132078E-2</v>
      </c>
      <c r="CI794" s="44">
        <f t="shared" si="766"/>
        <v>7.325265972928055E-2</v>
      </c>
      <c r="CJ794" s="48">
        <f t="shared" si="767"/>
        <v>-1.0064614282409429E-4</v>
      </c>
      <c r="CK794" s="48" t="str">
        <f t="shared" si="768"/>
        <v/>
      </c>
      <c r="CL794" s="48" t="str">
        <f t="shared" si="769"/>
        <v/>
      </c>
      <c r="CM794" s="48" t="str">
        <f t="shared" si="770"/>
        <v/>
      </c>
      <c r="CN794" s="48" t="str">
        <f t="shared" si="771"/>
        <v/>
      </c>
      <c r="CO794" s="48">
        <f t="shared" si="772"/>
        <v>-3.4141954218577762E-3</v>
      </c>
      <c r="CP794" s="48" t="str">
        <f t="shared" si="773"/>
        <v/>
      </c>
      <c r="CQ794" s="48" t="str">
        <f t="shared" si="774"/>
        <v/>
      </c>
      <c r="CR794" s="48">
        <f t="shared" si="775"/>
        <v>-3.5909485004626198E-3</v>
      </c>
      <c r="CS794" s="48">
        <f t="shared" si="776"/>
        <v>-2.1521074155596742E-3</v>
      </c>
      <c r="CT794" s="48">
        <f t="shared" si="777"/>
        <v>-1.3903898604597381E-3</v>
      </c>
      <c r="CU794" s="48">
        <f t="shared" si="778"/>
        <v>-3.7299733558240917E-3</v>
      </c>
      <c r="CV794" s="48" t="str">
        <f t="shared" si="779"/>
        <v/>
      </c>
      <c r="CW794" s="48" t="str">
        <f t="shared" si="780"/>
        <v/>
      </c>
      <c r="CX794" s="48">
        <f t="shared" si="781"/>
        <v>1.1252018033284858E-4</v>
      </c>
      <c r="CY794" s="48">
        <f t="shared" si="782"/>
        <v>8.6260267876085987E-4</v>
      </c>
      <c r="CZ794" s="48">
        <f t="shared" si="783"/>
        <v>-1.0745596625084616E-3</v>
      </c>
      <c r="DA794" s="48" t="str">
        <f t="shared" si="784"/>
        <v/>
      </c>
      <c r="DB794" s="48" t="str">
        <f t="shared" si="785"/>
        <v/>
      </c>
      <c r="DC794" s="48">
        <f t="shared" si="786"/>
        <v>-5.8948479246750962E-4</v>
      </c>
      <c r="DD794" s="48">
        <f t="shared" si="787"/>
        <v>-4.9105620812667809E-3</v>
      </c>
      <c r="DE794" s="48">
        <f t="shared" si="788"/>
        <v>-1.2479035499514462E-3</v>
      </c>
      <c r="DF794" s="48">
        <f t="shared" si="789"/>
        <v>-2.9135314847670479E-5</v>
      </c>
      <c r="DG794" s="48" t="str">
        <f t="shared" si="790"/>
        <v/>
      </c>
      <c r="DH794" s="48" t="str">
        <f t="shared" si="791"/>
        <v/>
      </c>
      <c r="DI794" s="48" t="str">
        <f t="shared" si="792"/>
        <v/>
      </c>
      <c r="DJ794" s="48">
        <f t="shared" si="793"/>
        <v>-3.0993141264940975E-3</v>
      </c>
      <c r="DK794" s="48">
        <f t="shared" si="794"/>
        <v>9.4503256316744828E-4</v>
      </c>
      <c r="DL794" s="37">
        <f t="shared" si="734"/>
        <v>-2.3409064802262809E-2</v>
      </c>
      <c r="DM794" s="39">
        <f t="shared" si="735"/>
        <v>0.97659093519773721</v>
      </c>
      <c r="DN794" s="39">
        <f>PRODUCT($DM$466:DM794)</f>
        <v>133.83709310216673</v>
      </c>
      <c r="DO794" s="36">
        <f>DL794-'1M RF rate'!C654</f>
        <v>-2.3414481307564645E-2</v>
      </c>
      <c r="DP794" s="39">
        <f t="shared" si="736"/>
        <v>0.97658551869243537</v>
      </c>
      <c r="DQ794" s="39">
        <f>PRODUCT($DP$466:DP794)</f>
        <v>56.067507955266336</v>
      </c>
      <c r="DR794" s="36">
        <f>DL794-'DJUA Monthly (PR)'!C654</f>
        <v>-6.1947539413244671E-4</v>
      </c>
      <c r="DS794" s="39">
        <f t="shared" si="737"/>
        <v>0.99938052460586757</v>
      </c>
      <c r="DT794" s="39">
        <f>PRODUCT($DS$466:DS794)</f>
        <v>42.049545007218796</v>
      </c>
      <c r="DU794" s="98"/>
      <c r="DV794" s="91"/>
    </row>
    <row r="795" spans="1:126" x14ac:dyDescent="0.35">
      <c r="A795" s="35">
        <f t="shared" si="738"/>
        <v>2015</v>
      </c>
      <c r="B795" s="35">
        <v>2015</v>
      </c>
      <c r="C795" s="35">
        <v>12</v>
      </c>
      <c r="D795" s="46">
        <f>IFERROR(IF(INDEX('Memb Hist (Org)'!$A$1:$BS$29,MATCH('Mthly ROIC (TR)'!D$2,'Memb Hist (Org)'!$A$1:$A$29,0),MATCH('Mthly ROIC (TR)'!$A795,'Memb Hist (Org)'!$A$1:$BS$1,0))&lt;&gt;1,"",'Mthly Returns (TR)'!D794),"")</f>
        <v>4.0349999999999997E-2</v>
      </c>
      <c r="E795" s="46" t="str">
        <f>IFERROR(IF(INDEX('Memb Hist (Org)'!$A$1:$BS$29,MATCH('Mthly ROIC (TR)'!E$2,'Memb Hist (Org)'!$A$1:$A$29,0),MATCH('Mthly ROIC (TR)'!$A795,'Memb Hist (Org)'!$A$1:$BS$1,0))&lt;&gt;1,"",'Mthly Returns (TR)'!E794),"")</f>
        <v/>
      </c>
      <c r="F795" s="46" t="str">
        <f>IFERROR(IF(INDEX('Memb Hist (Org)'!$A$1:$BS$29,MATCH('Mthly ROIC (TR)'!F$2,'Memb Hist (Org)'!$A$1:$A$29,0),MATCH('Mthly ROIC (TR)'!$A795,'Memb Hist (Org)'!$A$1:$BS$1,0))&lt;&gt;1,"",'Mthly Returns (TR)'!F794),"")</f>
        <v/>
      </c>
      <c r="G795" s="46" t="str">
        <f>IFERROR(IF(INDEX('Memb Hist (Org)'!$A$1:$BS$29,MATCH('Mthly ROIC (TR)'!G$2,'Memb Hist (Org)'!$A$1:$A$29,0),MATCH('Mthly ROIC (TR)'!$A795,'Memb Hist (Org)'!$A$1:$BS$1,0))&lt;&gt;1,"",'Mthly Returns (TR)'!G794),"")</f>
        <v/>
      </c>
      <c r="H795" s="46" t="str">
        <f>IFERROR(IF(INDEX('Memb Hist (Org)'!$A$1:$BS$29,MATCH('Mthly ROIC (TR)'!H$2,'Memb Hist (Org)'!$A$1:$A$29,0),MATCH('Mthly ROIC (TR)'!$A795,'Memb Hist (Org)'!$A$1:$BS$1,0))&lt;&gt;1,"",'Mthly Returns (TR)'!H794),"")</f>
        <v/>
      </c>
      <c r="I795" s="46">
        <f>IFERROR(IF(INDEX('Memb Hist (Org)'!$A$1:$BS$29,MATCH('Mthly ROIC (TR)'!I$2,'Memb Hist (Org)'!$A$1:$A$29,0),MATCH('Mthly ROIC (TR)'!$A795,'Memb Hist (Org)'!$A$1:$BS$1,0))&lt;&gt;1,"",'Mthly Returns (TR)'!I794),"")</f>
        <v>3.4111000000000002E-2</v>
      </c>
      <c r="J795" s="46" t="str">
        <f>IFERROR(IF(INDEX('Memb Hist (Org)'!$A$1:$BS$29,MATCH('Mthly ROIC (TR)'!J$2,'Memb Hist (Org)'!$A$1:$A$29,0),MATCH('Mthly ROIC (TR)'!$A795,'Memb Hist (Org)'!$A$1:$BS$1,0))&lt;&gt;1,"",'Mthly Returns (TR)'!J794),"")</f>
        <v/>
      </c>
      <c r="K795" s="46" t="str">
        <f>IFERROR(IF(INDEX('Memb Hist (Org)'!$A$1:$BS$29,MATCH('Mthly ROIC (TR)'!K$2,'Memb Hist (Org)'!$A$1:$A$29,0),MATCH('Mthly ROIC (TR)'!$A795,'Memb Hist (Org)'!$A$1:$BS$1,0))&lt;&gt;1,"",'Mthly Returns (TR)'!K794),"")</f>
        <v/>
      </c>
      <c r="L795" s="46">
        <f>IFERROR(IF(INDEX('Memb Hist (Org)'!$A$1:$BS$29,MATCH('Mthly ROIC (TR)'!L$2,'Memb Hist (Org)'!$A$1:$A$29,0),MATCH('Mthly ROIC (TR)'!$A795,'Memb Hist (Org)'!$A$1:$BS$1,0))&lt;&gt;1,"",'Mthly Returns (TR)'!L794),"")</f>
        <v>4.0080000000000003E-3</v>
      </c>
      <c r="M795" s="46">
        <f>IFERROR(IF(INDEX('Memb Hist (Org)'!$A$1:$BS$29,MATCH('Mthly ROIC (TR)'!M$2,'Memb Hist (Org)'!$A$1:$A$29,0),MATCH('Mthly ROIC (TR)'!$A795,'Memb Hist (Org)'!$A$1:$BS$1,0))&lt;&gt;1,"",'Mthly Returns (TR)'!M794),"")</f>
        <v>5.3571000000000001E-2</v>
      </c>
      <c r="N795" s="46">
        <f>IFERROR(IF(INDEX('Memb Hist (Org)'!$A$1:$BS$29,MATCH('Mthly ROIC (TR)'!N$2,'Memb Hist (Org)'!$A$1:$A$29,0),MATCH('Mthly ROIC (TR)'!$A795,'Memb Hist (Org)'!$A$1:$BS$1,0))&lt;&gt;1,"",'Mthly Returns (TR)'!N794),"")</f>
        <v>4.0356000000000003E-2</v>
      </c>
      <c r="O795" s="46">
        <f>IFERROR(IF(INDEX('Memb Hist (Org)'!$A$1:$BS$29,MATCH('Mthly ROIC (TR)'!O$2,'Memb Hist (Org)'!$A$1:$A$29,0),MATCH('Mthly ROIC (TR)'!$A795,'Memb Hist (Org)'!$A$1:$BS$1,0))&lt;&gt;1,"",'Mthly Returns (TR)'!O794),"")</f>
        <v>8.3185999999999996E-2</v>
      </c>
      <c r="P795" s="46" t="str">
        <f>IFERROR(IF(INDEX('Memb Hist (Org)'!$A$1:$BS$29,MATCH('Mthly ROIC (TR)'!P$2,'Memb Hist (Org)'!$A$1:$A$29,0),MATCH('Mthly ROIC (TR)'!$A795,'Memb Hist (Org)'!$A$1:$BS$1,0))&lt;&gt;1,"",'Mthly Returns (TR)'!P794),"")</f>
        <v/>
      </c>
      <c r="Q795" s="46" t="str">
        <f>IFERROR(IF(INDEX('Memb Hist (Org)'!$A$1:$BS$29,MATCH('Mthly ROIC (TR)'!Q$2,'Memb Hist (Org)'!$A$1:$A$29,0),MATCH('Mthly ROIC (TR)'!$A795,'Memb Hist (Org)'!$A$1:$BS$1,0))&lt;&gt;1,"",'Mthly Returns (TR)'!Q794),"")</f>
        <v/>
      </c>
      <c r="R795" s="46">
        <f>IFERROR(IF(INDEX('Memb Hist (Org)'!$A$1:$BS$29,MATCH('Mthly ROIC (TR)'!R$2,'Memb Hist (Org)'!$A$1:$A$29,0),MATCH('Mthly ROIC (TR)'!$A795,'Memb Hist (Org)'!$A$1:$BS$1,0))&lt;&gt;1,"",'Mthly Returns (TR)'!R794),"")</f>
        <v>1.6674999999999999E-2</v>
      </c>
      <c r="S795" s="46">
        <f>IFERROR(IF(INDEX('Memb Hist (Org)'!$A$1:$BS$29,MATCH('Mthly ROIC (TR)'!S$2,'Memb Hist (Org)'!$A$1:$A$29,0),MATCH('Mthly ROIC (TR)'!$A795,'Memb Hist (Org)'!$A$1:$BS$1,0))&lt;&gt;1,"",'Mthly Returns (TR)'!S794),"")</f>
        <v>1.0831E-2</v>
      </c>
      <c r="T795" s="46">
        <f>IFERROR(IF(INDEX('Memb Hist (Org)'!$A$1:$BS$29,MATCH('Mthly ROIC (TR)'!T$2,'Memb Hist (Org)'!$A$1:$A$29,0),MATCH('Mthly ROIC (TR)'!$A795,'Memb Hist (Org)'!$A$1:$BS$1,0))&lt;&gt;1,"",'Mthly Returns (TR)'!T794),"")</f>
        <v>1.7353E-2</v>
      </c>
      <c r="U795" s="46" t="str">
        <f>IFERROR(IF(INDEX('Memb Hist (Org)'!$A$1:$BS$29,MATCH('Mthly ROIC (TR)'!U$2,'Memb Hist (Org)'!$A$1:$A$29,0),MATCH('Mthly ROIC (TR)'!$A795,'Memb Hist (Org)'!$A$1:$BS$1,0))&lt;&gt;1,"",'Mthly Returns (TR)'!U794),"")</f>
        <v/>
      </c>
      <c r="V795" s="46" t="str">
        <f>IFERROR(IF(INDEX('Memb Hist (Org)'!$A$1:$BS$29,MATCH('Mthly ROIC (TR)'!V$2,'Memb Hist (Org)'!$A$1:$A$29,0),MATCH('Mthly ROIC (TR)'!$A795,'Memb Hist (Org)'!$A$1:$BS$1,0))&lt;&gt;1,"",'Mthly Returns (TR)'!V794),"")</f>
        <v/>
      </c>
      <c r="W795" s="46">
        <f>IFERROR(IF(INDEX('Memb Hist (Org)'!$A$1:$BS$29,MATCH('Mthly ROIC (TR)'!W$2,'Memb Hist (Org)'!$A$1:$A$29,0),MATCH('Mthly ROIC (TR)'!$A795,'Memb Hist (Org)'!$A$1:$BS$1,0))&lt;&gt;1,"",'Mthly Returns (TR)'!W794),"")</f>
        <v>1.6844000000000001E-2</v>
      </c>
      <c r="X795" s="46">
        <f>IFERROR(IF(INDEX('Memb Hist (Org)'!$A$1:$BS$29,MATCH('Mthly ROIC (TR)'!X$2,'Memb Hist (Org)'!$A$1:$A$29,0),MATCH('Mthly ROIC (TR)'!$A795,'Memb Hist (Org)'!$A$1:$BS$1,0))&lt;&gt;1,"",'Mthly Returns (TR)'!X794),"")</f>
        <v>-5.1199999999999998E-4</v>
      </c>
      <c r="Y795" s="46">
        <f>IFERROR(IF(INDEX('Memb Hist (Org)'!$A$1:$BS$29,MATCH('Mthly ROIC (TR)'!Y$2,'Memb Hist (Org)'!$A$1:$A$29,0),MATCH('Mthly ROIC (TR)'!$A795,'Memb Hist (Org)'!$A$1:$BS$1,0))&lt;&gt;1,"",'Mthly Returns (TR)'!Y794),"")</f>
        <v>5.5589999999999997E-3</v>
      </c>
      <c r="Z795" s="46">
        <f>IFERROR(IF(INDEX('Memb Hist (Org)'!$A$1:$BS$29,MATCH('Mthly ROIC (TR)'!Z$2,'Memb Hist (Org)'!$A$1:$A$29,0),MATCH('Mthly ROIC (TR)'!$A795,'Memb Hist (Org)'!$A$1:$BS$1,0))&lt;&gt;1,"",'Mthly Returns (TR)'!Z794),"")</f>
        <v>5.0515999999999998E-2</v>
      </c>
      <c r="AA795" s="46" t="str">
        <f>IFERROR(IF(INDEX('Memb Hist (Org)'!$A$1:$BS$29,MATCH('Mthly ROIC (TR)'!AA$2,'Memb Hist (Org)'!$A$1:$A$29,0),MATCH('Mthly ROIC (TR)'!$A795,'Memb Hist (Org)'!$A$1:$BS$1,0))&lt;&gt;1,"",'Mthly Returns (TR)'!AA794),"")</f>
        <v/>
      </c>
      <c r="AB795" s="46" t="str">
        <f>IFERROR(IF(INDEX('Memb Hist (Org)'!$A$1:$BS$29,MATCH('Mthly ROIC (TR)'!AB$2,'Memb Hist (Org)'!$A$1:$A$29,0),MATCH('Mthly ROIC (TR)'!$A795,'Memb Hist (Org)'!$A$1:$BS$1,0))&lt;&gt;1,"",'Mthly Returns (TR)'!AB794),"")</f>
        <v/>
      </c>
      <c r="AC795" s="46" t="str">
        <f>IFERROR(IF(INDEX('Memb Hist (Org)'!$A$1:$BS$29,MATCH('Mthly ROIC (TR)'!AC$2,'Memb Hist (Org)'!$A$1:$A$29,0),MATCH('Mthly ROIC (TR)'!$A795,'Memb Hist (Org)'!$A$1:$BS$1,0))&lt;&gt;1,"",'Mthly Returns (TR)'!AC794),"")</f>
        <v/>
      </c>
      <c r="AD795" s="46">
        <f>IFERROR(IF(INDEX('Memb Hist (Org)'!$A$1:$BS$29,MATCH('Mthly ROIC (TR)'!AD$2,'Memb Hist (Org)'!$A$1:$A$29,0),MATCH('Mthly ROIC (TR)'!$A795,'Memb Hist (Org)'!$A$1:$BS$1,0))&lt;&gt;1,"",'Mthly Returns (TR)'!AD794),"")</f>
        <v>-4.2042000000000003E-2</v>
      </c>
      <c r="AE795" s="46">
        <f>IFERROR(IF(INDEX('Memb Hist (Org)'!$A$1:$BS$29,MATCH('Mthly ROIC (TR)'!AE$2,'Memb Hist (Org)'!$A$1:$A$29,0),MATCH('Mthly ROIC (TR)'!$A795,'Memb Hist (Org)'!$A$1:$BS$1,0))&lt;&gt;1,"",'Mthly Returns (TR)'!AE794),"")</f>
        <v>3.4452999999999998E-2</v>
      </c>
      <c r="AF795" s="42">
        <f>IFERROR(IF($C795=7,INDEX(ROIC!$A$32:$BS$60,MATCH('Mthly ROIC (TR)'!AF$2,ROIC!$A$32:$A$60,0),MATCH('Mthly ROIC (TR)'!$A795,ROIC!$A$32:$BS$32,0)),AF794*(1+D794)),"")</f>
        <v>7.5891137828882543E-2</v>
      </c>
      <c r="AG795" s="42" t="str">
        <f>IFERROR(IF($C795=7,INDEX(ROIC!$A$32:$BS$60,MATCH('Mthly ROIC (TR)'!AG$2,ROIC!$A$32:$A$60,0),MATCH('Mthly ROIC (TR)'!$A795,ROIC!$A$32:$BS$32,0)),AG794*(1+E794)),"")</f>
        <v/>
      </c>
      <c r="AH795" s="42" t="str">
        <f>IFERROR(IF($C795=7,INDEX(ROIC!$A$32:$BS$60,MATCH('Mthly ROIC (TR)'!AH$2,ROIC!$A$32:$A$60,0),MATCH('Mthly ROIC (TR)'!$A795,ROIC!$A$32:$BS$32,0)),AH794*(1+F794)),"")</f>
        <v/>
      </c>
      <c r="AI795" s="42" t="str">
        <f>IFERROR(IF($C795=7,INDEX(ROIC!$A$32:$BS$60,MATCH('Mthly ROIC (TR)'!AI$2,ROIC!$A$32:$A$60,0),MATCH('Mthly ROIC (TR)'!$A795,ROIC!$A$32:$BS$32,0)),AI794*(1+G794)),"")</f>
        <v/>
      </c>
      <c r="AJ795" s="42" t="str">
        <f>IFERROR(IF($C795=7,INDEX(ROIC!$A$32:$BS$60,MATCH('Mthly ROIC (TR)'!AJ$2,ROIC!$A$32:$A$60,0),MATCH('Mthly ROIC (TR)'!$A795,ROIC!$A$32:$BS$32,0)),AJ794*(1+H794)),"")</f>
        <v/>
      </c>
      <c r="AK795" s="42">
        <f>IFERROR(IF($C795=7,INDEX(ROIC!$A$32:$BS$60,MATCH('Mthly ROIC (TR)'!AK$2,ROIC!$A$32:$A$60,0),MATCH('Mthly ROIC (TR)'!$A795,ROIC!$A$32:$BS$32,0)),AK794*(1+I794)),"")</f>
        <v>7.7493892635059611E-2</v>
      </c>
      <c r="AL795" s="42" t="str">
        <f>IFERROR(IF($C795=7,INDEX(ROIC!$A$32:$BS$60,MATCH('Mthly ROIC (TR)'!AL$2,ROIC!$A$32:$A$60,0),MATCH('Mthly ROIC (TR)'!$A795,ROIC!$A$32:$BS$32,0)),AL794*(1+J794)),"")</f>
        <v/>
      </c>
      <c r="AM795" s="42" t="str">
        <f>IFERROR(IF($C795=7,INDEX(ROIC!$A$32:$BS$60,MATCH('Mthly ROIC (TR)'!AM$2,ROIC!$A$32:$A$60,0),MATCH('Mthly ROIC (TR)'!$A795,ROIC!$A$32:$BS$32,0)),AM794*(1+K794)),"")</f>
        <v/>
      </c>
      <c r="AN795" s="42">
        <f>IFERROR(IF($C795=7,INDEX(ROIC!$A$32:$BS$60,MATCH('Mthly ROIC (TR)'!AN$2,ROIC!$A$32:$A$60,0),MATCH('Mthly ROIC (TR)'!$A795,ROIC!$A$32:$BS$32,0)),AN794*(1+L794)),"")</f>
        <v>7.631323945165186E-2</v>
      </c>
      <c r="AO795" s="42">
        <f>IFERROR(IF($C795=7,INDEX(ROIC!$A$32:$BS$60,MATCH('Mthly ROIC (TR)'!AO$2,ROIC!$A$32:$A$60,0),MATCH('Mthly ROIC (TR)'!$A795,ROIC!$A$32:$BS$32,0)),AO794*(1+M794)),"")</f>
        <v>5.4548765433225233E-2</v>
      </c>
      <c r="AP795" s="42">
        <f>IFERROR(IF($C795=7,INDEX(ROIC!$A$32:$BS$60,MATCH('Mthly ROIC (TR)'!AP$2,ROIC!$A$32:$A$60,0),MATCH('Mthly ROIC (TR)'!$A795,ROIC!$A$32:$BS$32,0)),AP794*(1+N794)),"")</f>
        <v>7.3487007467582535E-2</v>
      </c>
      <c r="AQ795" s="42">
        <f>IFERROR(IF($C795=7,INDEX(ROIC!$A$32:$BS$60,MATCH('Mthly ROIC (TR)'!AQ$2,ROIC!$A$32:$A$60,0),MATCH('Mthly ROIC (TR)'!$A795,ROIC!$A$32:$BS$32,0)),AQ794*(1+O794)),"")</f>
        <v>5.0568070805476262E-2</v>
      </c>
      <c r="AR795" s="42" t="str">
        <f>IFERROR(IF($C795=7,INDEX(ROIC!$A$32:$BS$60,MATCH('Mthly ROIC (TR)'!AR$2,ROIC!$A$32:$A$60,0),MATCH('Mthly ROIC (TR)'!$A795,ROIC!$A$32:$BS$32,0)),AR794*(1+P794)),"")</f>
        <v/>
      </c>
      <c r="AS795" s="42" t="str">
        <f>IFERROR(IF($C795=7,INDEX(ROIC!$A$32:$BS$60,MATCH('Mthly ROIC (TR)'!AS$2,ROIC!$A$32:$A$60,0),MATCH('Mthly ROIC (TR)'!$A795,ROIC!$A$32:$BS$32,0)),AS794*(1+Q794)),"")</f>
        <v/>
      </c>
      <c r="AT795" s="42">
        <f>IFERROR(IF($C795=7,INDEX(ROIC!$A$32:$BS$60,MATCH('Mthly ROIC (TR)'!AT$2,ROIC!$A$32:$A$60,0),MATCH('Mthly ROIC (TR)'!$A795,ROIC!$A$32:$BS$32,0)),AT794*(1+R794)),"")</f>
        <v>7.6729173028922668E-2</v>
      </c>
      <c r="AU795" s="42">
        <f>IFERROR(IF($C795=7,INDEX(ROIC!$A$32:$BS$60,MATCH('Mthly ROIC (TR)'!AU$2,ROIC!$A$32:$A$60,0),MATCH('Mthly ROIC (TR)'!$A795,ROIC!$A$32:$BS$32,0)),AU794*(1+S794)),"")</f>
        <v>5.3093223173744666E-2</v>
      </c>
      <c r="AV795" s="42">
        <f>IFERROR(IF($C795=7,INDEX(ROIC!$A$32:$BS$60,MATCH('Mthly ROIC (TR)'!AV$2,ROIC!$A$32:$A$60,0),MATCH('Mthly ROIC (TR)'!$A795,ROIC!$A$32:$BS$32,0)),AV794*(1+T794)),"")</f>
        <v>9.0167359503870156E-2</v>
      </c>
      <c r="AW795" s="42" t="str">
        <f>IFERROR(IF($C795=7,INDEX(ROIC!$A$32:$BS$60,MATCH('Mthly ROIC (TR)'!AW$2,ROIC!$A$32:$A$60,0),MATCH('Mthly ROIC (TR)'!$A795,ROIC!$A$32:$BS$32,0)),AW794*(1+U794)),"")</f>
        <v/>
      </c>
      <c r="AX795" s="42" t="str">
        <f>IFERROR(IF($C795=7,INDEX(ROIC!$A$32:$BS$60,MATCH('Mthly ROIC (TR)'!AX$2,ROIC!$A$32:$A$60,0),MATCH('Mthly ROIC (TR)'!$A795,ROIC!$A$32:$BS$32,0)),AX794*(1+V794)),"")</f>
        <v/>
      </c>
      <c r="AY795" s="42">
        <f>IFERROR(IF($C795=7,INDEX(ROIC!$A$32:$BS$60,MATCH('Mthly ROIC (TR)'!AY$2,ROIC!$A$32:$A$60,0),MATCH('Mthly ROIC (TR)'!$A795,ROIC!$A$32:$BS$32,0)),AY794*(1+W794)),"")</f>
        <v>5.7865101908647805E-2</v>
      </c>
      <c r="AZ795" s="42">
        <f>IFERROR(IF($C795=7,INDEX(ROIC!$A$32:$BS$60,MATCH('Mthly ROIC (TR)'!AZ$2,ROIC!$A$32:$A$60,0),MATCH('Mthly ROIC (TR)'!$A795,ROIC!$A$32:$BS$32,0)),AZ794*(1+X794)),"")</f>
        <v>9.3476320215181277E-2</v>
      </c>
      <c r="BA795" s="42">
        <f>IFERROR(IF($C795=7,INDEX(ROIC!$A$32:$BS$60,MATCH('Mthly ROIC (TR)'!BA$2,ROIC!$A$32:$A$60,0),MATCH('Mthly ROIC (TR)'!$A795,ROIC!$A$32:$BS$32,0)),BA794*(1+Y794)),"")</f>
        <v>6.8087004700537773E-2</v>
      </c>
      <c r="BB795" s="42">
        <f>IFERROR(IF($C795=7,INDEX(ROIC!$A$32:$BS$60,MATCH('Mthly ROIC (TR)'!BB$2,ROIC!$A$32:$A$60,0),MATCH('Mthly ROIC (TR)'!$A795,ROIC!$A$32:$BS$32,0)),BB794*(1+Z794)),"")</f>
        <v>8.0031643141971712E-2</v>
      </c>
      <c r="BC795" s="42" t="str">
        <f>IFERROR(IF($C795=7,INDEX(ROIC!$A$32:$BS$60,MATCH('Mthly ROIC (TR)'!BC$2,ROIC!$A$32:$A$60,0),MATCH('Mthly ROIC (TR)'!$A795,ROIC!$A$32:$BS$32,0)),BC794*(1+AA794)),"")</f>
        <v/>
      </c>
      <c r="BD795" s="42" t="str">
        <f>IFERROR(IF($C795=7,INDEX(ROIC!$A$32:$BS$60,MATCH('Mthly ROIC (TR)'!BD$2,ROIC!$A$32:$A$60,0),MATCH('Mthly ROIC (TR)'!$A795,ROIC!$A$32:$BS$32,0)),BD794*(1+AB794)),"")</f>
        <v/>
      </c>
      <c r="BE795" s="42" t="str">
        <f>IFERROR(IF($C795=7,INDEX(ROIC!$A$32:$BS$60,MATCH('Mthly ROIC (TR)'!BE$2,ROIC!$A$32:$A$60,0),MATCH('Mthly ROIC (TR)'!$A795,ROIC!$A$32:$BS$32,0)),BE794*(1+AC794)),"")</f>
        <v/>
      </c>
      <c r="BF795" s="42">
        <f>IFERROR(IF($C795=7,INDEX(ROIC!$A$32:$BS$60,MATCH('Mthly ROIC (TR)'!BF$2,ROIC!$A$32:$A$60,0),MATCH('Mthly ROIC (TR)'!$A795,ROIC!$A$32:$BS$32,0)),BF794*(1+AD794)),"")</f>
        <v>3.4387721269211156E-2</v>
      </c>
      <c r="BG795" s="42">
        <f>IFERROR(IF($C795=7,INDEX(ROIC!$A$32:$BS$60,MATCH('Mthly ROIC (TR)'!BG$2,ROIC!$A$32:$A$60,0),MATCH('Mthly ROIC (TR)'!$A795,ROIC!$A$32:$BS$32,0)),BG794*(1+AE794)),"")</f>
        <v>7.9110236072964565E-2</v>
      </c>
      <c r="BH795" s="44">
        <f t="shared" si="739"/>
        <v>7.2884653409329245E-2</v>
      </c>
      <c r="BI795" s="44" t="str">
        <f t="shared" si="740"/>
        <v/>
      </c>
      <c r="BJ795" s="44" t="str">
        <f t="shared" si="741"/>
        <v/>
      </c>
      <c r="BK795" s="44" t="str">
        <f t="shared" si="742"/>
        <v/>
      </c>
      <c r="BL795" s="44" t="str">
        <f t="shared" si="743"/>
        <v/>
      </c>
      <c r="BM795" s="44">
        <f t="shared" si="744"/>
        <v>7.4423913880186154E-2</v>
      </c>
      <c r="BN795" s="44" t="str">
        <f t="shared" si="745"/>
        <v/>
      </c>
      <c r="BO795" s="44" t="str">
        <f t="shared" si="746"/>
        <v/>
      </c>
      <c r="BP795" s="44">
        <f t="shared" si="747"/>
        <v>7.3290033159313026E-2</v>
      </c>
      <c r="BQ795" s="44">
        <f t="shared" si="748"/>
        <v>5.2387775124308769E-2</v>
      </c>
      <c r="BR795" s="44">
        <f t="shared" si="749"/>
        <v>7.0575764477800937E-2</v>
      </c>
      <c r="BS795" s="44">
        <f t="shared" si="750"/>
        <v>4.8564778703751151E-2</v>
      </c>
      <c r="BT795" s="44" t="str">
        <f t="shared" si="751"/>
        <v/>
      </c>
      <c r="BU795" s="44" t="str">
        <f t="shared" si="752"/>
        <v/>
      </c>
      <c r="BV795" s="44">
        <f t="shared" si="753"/>
        <v>7.3689489215552947E-2</v>
      </c>
      <c r="BW795" s="44">
        <f t="shared" si="754"/>
        <v>5.0989895264553935E-2</v>
      </c>
      <c r="BX795" s="44">
        <f t="shared" si="755"/>
        <v>8.6595311841178815E-2</v>
      </c>
      <c r="BY795" s="44" t="str">
        <f t="shared" si="756"/>
        <v/>
      </c>
      <c r="BZ795" s="44" t="str">
        <f t="shared" si="757"/>
        <v/>
      </c>
      <c r="CA795" s="44">
        <f t="shared" si="758"/>
        <v>5.5572732439679272E-2</v>
      </c>
      <c r="CB795" s="44">
        <f t="shared" si="759"/>
        <v>8.9773185588872373E-2</v>
      </c>
      <c r="CC795" s="44">
        <f t="shared" si="760"/>
        <v>6.5389686875790221E-2</v>
      </c>
      <c r="CD795" s="44">
        <f t="shared" si="761"/>
        <v>7.6861129494909031E-2</v>
      </c>
      <c r="CE795" s="44" t="str">
        <f t="shared" si="762"/>
        <v/>
      </c>
      <c r="CF795" s="44" t="str">
        <f t="shared" si="763"/>
        <v/>
      </c>
      <c r="CG795" s="44" t="str">
        <f t="shared" si="764"/>
        <v/>
      </c>
      <c r="CH795" s="44">
        <f t="shared" si="765"/>
        <v>3.3025425865854087E-2</v>
      </c>
      <c r="CI795" s="44">
        <f t="shared" si="766"/>
        <v>7.5976224658919955E-2</v>
      </c>
      <c r="CJ795" s="48">
        <f t="shared" si="767"/>
        <v>2.9408957650664349E-3</v>
      </c>
      <c r="CK795" s="48" t="str">
        <f t="shared" si="768"/>
        <v/>
      </c>
      <c r="CL795" s="48" t="str">
        <f t="shared" si="769"/>
        <v/>
      </c>
      <c r="CM795" s="48" t="str">
        <f t="shared" si="770"/>
        <v/>
      </c>
      <c r="CN795" s="48" t="str">
        <f t="shared" si="771"/>
        <v/>
      </c>
      <c r="CO795" s="48">
        <f t="shared" si="772"/>
        <v>2.53867412636703E-3</v>
      </c>
      <c r="CP795" s="48" t="str">
        <f t="shared" si="773"/>
        <v/>
      </c>
      <c r="CQ795" s="48" t="str">
        <f t="shared" si="774"/>
        <v/>
      </c>
      <c r="CR795" s="48">
        <f t="shared" si="775"/>
        <v>2.9374645290252663E-4</v>
      </c>
      <c r="CS795" s="48">
        <f t="shared" si="776"/>
        <v>2.8064655011843451E-3</v>
      </c>
      <c r="CT795" s="48">
        <f t="shared" si="777"/>
        <v>2.848155551266135E-3</v>
      </c>
      <c r="CU795" s="48">
        <f t="shared" si="778"/>
        <v>4.0399096812502432E-3</v>
      </c>
      <c r="CV795" s="48" t="str">
        <f t="shared" si="779"/>
        <v/>
      </c>
      <c r="CW795" s="48" t="str">
        <f t="shared" si="780"/>
        <v/>
      </c>
      <c r="CX795" s="48">
        <f t="shared" si="781"/>
        <v>1.2287722326693453E-3</v>
      </c>
      <c r="CY795" s="48">
        <f t="shared" si="782"/>
        <v>5.5227155561038367E-4</v>
      </c>
      <c r="CZ795" s="48">
        <f t="shared" si="783"/>
        <v>1.502688446379976E-3</v>
      </c>
      <c r="DA795" s="48" t="str">
        <f t="shared" si="784"/>
        <v/>
      </c>
      <c r="DB795" s="48" t="str">
        <f t="shared" si="785"/>
        <v/>
      </c>
      <c r="DC795" s="48">
        <f t="shared" si="786"/>
        <v>9.3606710521395773E-4</v>
      </c>
      <c r="DD795" s="48">
        <f t="shared" si="787"/>
        <v>-4.5963871021502653E-5</v>
      </c>
      <c r="DE795" s="48">
        <f t="shared" si="788"/>
        <v>3.6350126934251781E-4</v>
      </c>
      <c r="DF795" s="48">
        <f t="shared" si="789"/>
        <v>3.8827168175648245E-3</v>
      </c>
      <c r="DG795" s="48" t="str">
        <f t="shared" si="790"/>
        <v/>
      </c>
      <c r="DH795" s="48" t="str">
        <f t="shared" si="791"/>
        <v/>
      </c>
      <c r="DI795" s="48" t="str">
        <f t="shared" si="792"/>
        <v/>
      </c>
      <c r="DJ795" s="48">
        <f t="shared" si="793"/>
        <v>-1.3884549542522377E-3</v>
      </c>
      <c r="DK795" s="48">
        <f t="shared" si="794"/>
        <v>2.617608868173769E-3</v>
      </c>
      <c r="DL795" s="37">
        <f t="shared" si="734"/>
        <v>2.5117054547717753E-2</v>
      </c>
      <c r="DM795" s="39">
        <f t="shared" si="735"/>
        <v>1.0251170545477177</v>
      </c>
      <c r="DN795" s="39">
        <f>PRODUCT($DM$466:DM795)</f>
        <v>137.19868667012184</v>
      </c>
      <c r="DO795" s="36">
        <f>DL795-'1M RF rate'!C655</f>
        <v>2.5026349811822189E-2</v>
      </c>
      <c r="DP795" s="39">
        <f t="shared" si="736"/>
        <v>1.0250263498118222</v>
      </c>
      <c r="DQ795" s="39">
        <f>PRODUCT($DP$466:DP795)</f>
        <v>57.470673022431953</v>
      </c>
      <c r="DR795" s="36">
        <f>DL795-'DJUA Monthly (PR)'!C655</f>
        <v>7.1724181730737011E-3</v>
      </c>
      <c r="DS795" s="39">
        <f t="shared" si="737"/>
        <v>1.0071724181730737</v>
      </c>
      <c r="DT795" s="39">
        <f>PRODUCT($DS$466:DS795)</f>
        <v>42.35114192799805</v>
      </c>
      <c r="DU795" s="98"/>
      <c r="DV795" s="91"/>
    </row>
    <row r="796" spans="1:126" x14ac:dyDescent="0.35">
      <c r="A796" s="35">
        <f t="shared" si="738"/>
        <v>2015</v>
      </c>
      <c r="B796" s="35">
        <v>2016</v>
      </c>
      <c r="C796" s="35">
        <v>1</v>
      </c>
      <c r="D796" s="46">
        <f>IFERROR(IF(INDEX('Memb Hist (Org)'!$A$1:$BS$29,MATCH('Mthly ROIC (TR)'!D$2,'Memb Hist (Org)'!$A$1:$A$29,0),MATCH('Mthly ROIC (TR)'!$A796,'Memb Hist (Org)'!$A$1:$BS$1,0))&lt;&gt;1,"",'Mthly Returns (TR)'!D795),"")</f>
        <v>4.6336000000000002E-2</v>
      </c>
      <c r="E796" s="46" t="str">
        <f>IFERROR(IF(INDEX('Memb Hist (Org)'!$A$1:$BS$29,MATCH('Mthly ROIC (TR)'!E$2,'Memb Hist (Org)'!$A$1:$A$29,0),MATCH('Mthly ROIC (TR)'!$A796,'Memb Hist (Org)'!$A$1:$BS$1,0))&lt;&gt;1,"",'Mthly Returns (TR)'!E795),"")</f>
        <v/>
      </c>
      <c r="F796" s="46" t="str">
        <f>IFERROR(IF(INDEX('Memb Hist (Org)'!$A$1:$BS$29,MATCH('Mthly ROIC (TR)'!F$2,'Memb Hist (Org)'!$A$1:$A$29,0),MATCH('Mthly ROIC (TR)'!$A796,'Memb Hist (Org)'!$A$1:$BS$1,0))&lt;&gt;1,"",'Mthly Returns (TR)'!F795),"")</f>
        <v/>
      </c>
      <c r="G796" s="46" t="str">
        <f>IFERROR(IF(INDEX('Memb Hist (Org)'!$A$1:$BS$29,MATCH('Mthly ROIC (TR)'!G$2,'Memb Hist (Org)'!$A$1:$A$29,0),MATCH('Mthly ROIC (TR)'!$A796,'Memb Hist (Org)'!$A$1:$BS$1,0))&lt;&gt;1,"",'Mthly Returns (TR)'!G795),"")</f>
        <v/>
      </c>
      <c r="H796" s="46" t="str">
        <f>IFERROR(IF(INDEX('Memb Hist (Org)'!$A$1:$BS$29,MATCH('Mthly ROIC (TR)'!H$2,'Memb Hist (Org)'!$A$1:$A$29,0),MATCH('Mthly ROIC (TR)'!$A796,'Memb Hist (Org)'!$A$1:$BS$1,0))&lt;&gt;1,"",'Mthly Returns (TR)'!H795),"")</f>
        <v/>
      </c>
      <c r="I796" s="46">
        <f>IFERROR(IF(INDEX('Memb Hist (Org)'!$A$1:$BS$29,MATCH('Mthly ROIC (TR)'!I$2,'Memb Hist (Org)'!$A$1:$A$29,0),MATCH('Mthly ROIC (TR)'!$A796,'Memb Hist (Org)'!$A$1:$BS$1,0))&lt;&gt;1,"",'Mthly Returns (TR)'!I795),"")</f>
        <v>7.9663999999999999E-2</v>
      </c>
      <c r="J796" s="46" t="str">
        <f>IFERROR(IF(INDEX('Memb Hist (Org)'!$A$1:$BS$29,MATCH('Mthly ROIC (TR)'!J$2,'Memb Hist (Org)'!$A$1:$A$29,0),MATCH('Mthly ROIC (TR)'!$A796,'Memb Hist (Org)'!$A$1:$BS$1,0))&lt;&gt;1,"",'Mthly Returns (TR)'!J795),"")</f>
        <v/>
      </c>
      <c r="K796" s="46" t="str">
        <f>IFERROR(IF(INDEX('Memb Hist (Org)'!$A$1:$BS$29,MATCH('Mthly ROIC (TR)'!K$2,'Memb Hist (Org)'!$A$1:$A$29,0),MATCH('Mthly ROIC (TR)'!$A796,'Memb Hist (Org)'!$A$1:$BS$1,0))&lt;&gt;1,"",'Mthly Returns (TR)'!K795),"")</f>
        <v/>
      </c>
      <c r="L796" s="46">
        <f>IFERROR(IF(INDEX('Memb Hist (Org)'!$A$1:$BS$29,MATCH('Mthly ROIC (TR)'!L$2,'Memb Hist (Org)'!$A$1:$A$29,0),MATCH('Mthly ROIC (TR)'!$A796,'Memb Hist (Org)'!$A$1:$BS$1,0))&lt;&gt;1,"",'Mthly Returns (TR)'!L795),"")</f>
        <v>6.6972000000000004E-2</v>
      </c>
      <c r="M796" s="46">
        <f>IFERROR(IF(INDEX('Memb Hist (Org)'!$A$1:$BS$29,MATCH('Mthly ROIC (TR)'!M$2,'Memb Hist (Org)'!$A$1:$A$29,0),MATCH('Mthly ROIC (TR)'!$A796,'Memb Hist (Org)'!$A$1:$BS$1,0))&lt;&gt;1,"",'Mthly Returns (TR)'!M795),"")</f>
        <v>5.4769999999999999E-2</v>
      </c>
      <c r="N796" s="46">
        <f>IFERROR(IF(INDEX('Memb Hist (Org)'!$A$1:$BS$29,MATCH('Mthly ROIC (TR)'!N$2,'Memb Hist (Org)'!$A$1:$A$29,0),MATCH('Mthly ROIC (TR)'!$A796,'Memb Hist (Org)'!$A$1:$BS$1,0))&lt;&gt;1,"",'Mthly Returns (TR)'!N795),"")</f>
        <v>7.5272000000000006E-2</v>
      </c>
      <c r="O796" s="46">
        <f>IFERROR(IF(INDEX('Memb Hist (Org)'!$A$1:$BS$29,MATCH('Mthly ROIC (TR)'!O$2,'Memb Hist (Org)'!$A$1:$A$29,0),MATCH('Mthly ROIC (TR)'!$A796,'Memb Hist (Org)'!$A$1:$BS$1,0))&lt;&gt;1,"",'Mthly Returns (TR)'!O795),"")</f>
        <v>-2.6688E-2</v>
      </c>
      <c r="P796" s="46" t="str">
        <f>IFERROR(IF(INDEX('Memb Hist (Org)'!$A$1:$BS$29,MATCH('Mthly ROIC (TR)'!P$2,'Memb Hist (Org)'!$A$1:$A$29,0),MATCH('Mthly ROIC (TR)'!$A796,'Memb Hist (Org)'!$A$1:$BS$1,0))&lt;&gt;1,"",'Mthly Returns (TR)'!P795),"")</f>
        <v/>
      </c>
      <c r="Q796" s="46" t="str">
        <f>IFERROR(IF(INDEX('Memb Hist (Org)'!$A$1:$BS$29,MATCH('Mthly ROIC (TR)'!Q$2,'Memb Hist (Org)'!$A$1:$A$29,0),MATCH('Mthly ROIC (TR)'!$A796,'Memb Hist (Org)'!$A$1:$BS$1,0))&lt;&gt;1,"",'Mthly Returns (TR)'!Q795),"")</f>
        <v/>
      </c>
      <c r="R796" s="46">
        <f>IFERROR(IF(INDEX('Memb Hist (Org)'!$A$1:$BS$29,MATCH('Mthly ROIC (TR)'!R$2,'Memb Hist (Org)'!$A$1:$A$29,0),MATCH('Mthly ROIC (TR)'!$A796,'Memb Hist (Org)'!$A$1:$BS$1,0))&lt;&gt;1,"",'Mthly Returns (TR)'!R795),"")</f>
        <v>7.6883999999999994E-2</v>
      </c>
      <c r="S796" s="46">
        <f>IFERROR(IF(INDEX('Memb Hist (Org)'!$A$1:$BS$29,MATCH('Mthly ROIC (TR)'!S$2,'Memb Hist (Org)'!$A$1:$A$29,0),MATCH('Mthly ROIC (TR)'!$A796,'Memb Hist (Org)'!$A$1:$BS$1,0))&lt;&gt;1,"",'Mthly Returns (TR)'!S795),"")</f>
        <v>4.1916000000000002E-2</v>
      </c>
      <c r="T796" s="46">
        <f>IFERROR(IF(INDEX('Memb Hist (Org)'!$A$1:$BS$29,MATCH('Mthly ROIC (TR)'!T$2,'Memb Hist (Org)'!$A$1:$A$29,0),MATCH('Mthly ROIC (TR)'!$A796,'Memb Hist (Org)'!$A$1:$BS$1,0))&lt;&gt;1,"",'Mthly Returns (TR)'!T795),"")</f>
        <v>3.2336999999999998E-2</v>
      </c>
      <c r="U796" s="46" t="str">
        <f>IFERROR(IF(INDEX('Memb Hist (Org)'!$A$1:$BS$29,MATCH('Mthly ROIC (TR)'!U$2,'Memb Hist (Org)'!$A$1:$A$29,0),MATCH('Mthly ROIC (TR)'!$A796,'Memb Hist (Org)'!$A$1:$BS$1,0))&lt;&gt;1,"",'Mthly Returns (TR)'!U795),"")</f>
        <v/>
      </c>
      <c r="V796" s="46" t="str">
        <f>IFERROR(IF(INDEX('Memb Hist (Org)'!$A$1:$BS$29,MATCH('Mthly ROIC (TR)'!V$2,'Memb Hist (Org)'!$A$1:$A$29,0),MATCH('Mthly ROIC (TR)'!$A796,'Memb Hist (Org)'!$A$1:$BS$1,0))&lt;&gt;1,"",'Mthly Returns (TR)'!V795),"")</f>
        <v/>
      </c>
      <c r="W796" s="46">
        <f>IFERROR(IF(INDEX('Memb Hist (Org)'!$A$1:$BS$29,MATCH('Mthly ROIC (TR)'!W$2,'Memb Hist (Org)'!$A$1:$A$29,0),MATCH('Mthly ROIC (TR)'!$A796,'Memb Hist (Org)'!$A$1:$BS$1,0))&lt;&gt;1,"",'Mthly Returns (TR)'!W795),"")</f>
        <v>6.4818000000000001E-2</v>
      </c>
      <c r="X796" s="46">
        <f>IFERROR(IF(INDEX('Memb Hist (Org)'!$A$1:$BS$29,MATCH('Mthly ROIC (TR)'!X$2,'Memb Hist (Org)'!$A$1:$A$29,0),MATCH('Mthly ROIC (TR)'!$A796,'Memb Hist (Org)'!$A$1:$BS$1,0))&lt;&gt;1,"",'Mthly Returns (TR)'!X795),"")</f>
        <v>6.7459000000000005E-2</v>
      </c>
      <c r="Y796" s="46">
        <f>IFERROR(IF(INDEX('Memb Hist (Org)'!$A$1:$BS$29,MATCH('Mthly ROIC (TR)'!Y$2,'Memb Hist (Org)'!$A$1:$A$29,0),MATCH('Mthly ROIC (TR)'!$A796,'Memb Hist (Org)'!$A$1:$BS$1,0))&lt;&gt;1,"",'Mthly Returns (TR)'!Y795),"")</f>
        <v>4.3742999999999997E-2</v>
      </c>
      <c r="Z796" s="46">
        <f>IFERROR(IF(INDEX('Memb Hist (Org)'!$A$1:$BS$29,MATCH('Mthly ROIC (TR)'!Z$2,'Memb Hist (Org)'!$A$1:$A$29,0),MATCH('Mthly ROIC (TR)'!$A796,'Memb Hist (Org)'!$A$1:$BS$1,0))&lt;&gt;1,"",'Mthly Returns (TR)'!Z795),"")</f>
        <v>4.5522E-2</v>
      </c>
      <c r="AA796" s="46" t="str">
        <f>IFERROR(IF(INDEX('Memb Hist (Org)'!$A$1:$BS$29,MATCH('Mthly ROIC (TR)'!AA$2,'Memb Hist (Org)'!$A$1:$A$29,0),MATCH('Mthly ROIC (TR)'!$A796,'Memb Hist (Org)'!$A$1:$BS$1,0))&lt;&gt;1,"",'Mthly Returns (TR)'!AA795),"")</f>
        <v/>
      </c>
      <c r="AB796" s="46" t="str">
        <f>IFERROR(IF(INDEX('Memb Hist (Org)'!$A$1:$BS$29,MATCH('Mthly ROIC (TR)'!AB$2,'Memb Hist (Org)'!$A$1:$A$29,0),MATCH('Mthly ROIC (TR)'!$A796,'Memb Hist (Org)'!$A$1:$BS$1,0))&lt;&gt;1,"",'Mthly Returns (TR)'!AB795),"")</f>
        <v/>
      </c>
      <c r="AC796" s="46" t="str">
        <f>IFERROR(IF(INDEX('Memb Hist (Org)'!$A$1:$BS$29,MATCH('Mthly ROIC (TR)'!AC$2,'Memb Hist (Org)'!$A$1:$A$29,0),MATCH('Mthly ROIC (TR)'!$A796,'Memb Hist (Org)'!$A$1:$BS$1,0))&lt;&gt;1,"",'Mthly Returns (TR)'!AC795),"")</f>
        <v/>
      </c>
      <c r="AD796" s="46">
        <f>IFERROR(IF(INDEX('Memb Hist (Org)'!$A$1:$BS$29,MATCH('Mthly ROIC (TR)'!AD$2,'Memb Hist (Org)'!$A$1:$A$29,0),MATCH('Mthly ROIC (TR)'!$A796,'Memb Hist (Org)'!$A$1:$BS$1,0))&lt;&gt;1,"",'Mthly Returns (TR)'!AD795),"")</f>
        <v>4.1799999999999997E-3</v>
      </c>
      <c r="AE796" s="46">
        <f>IFERROR(IF(INDEX('Memb Hist (Org)'!$A$1:$BS$29,MATCH('Mthly ROIC (TR)'!AE$2,'Memb Hist (Org)'!$A$1:$A$29,0),MATCH('Mthly ROIC (TR)'!$A796,'Memb Hist (Org)'!$A$1:$BS$1,0))&lt;&gt;1,"",'Mthly Returns (TR)'!AE795),"")</f>
        <v>8.6360000000000006E-2</v>
      </c>
      <c r="AF796" s="42">
        <f>IFERROR(IF($C796=7,INDEX(ROIC!$A$32:$BS$60,MATCH('Mthly ROIC (TR)'!AF$2,ROIC!$A$32:$A$60,0),MATCH('Mthly ROIC (TR)'!$A796,ROIC!$A$32:$BS$32,0)),AF795*(1+D795)),"")</f>
        <v>7.8953345240277958E-2</v>
      </c>
      <c r="AG796" s="42" t="str">
        <f>IFERROR(IF($C796=7,INDEX(ROIC!$A$32:$BS$60,MATCH('Mthly ROIC (TR)'!AG$2,ROIC!$A$32:$A$60,0),MATCH('Mthly ROIC (TR)'!$A796,ROIC!$A$32:$BS$32,0)),AG795*(1+E795)),"")</f>
        <v/>
      </c>
      <c r="AH796" s="42" t="str">
        <f>IFERROR(IF($C796=7,INDEX(ROIC!$A$32:$BS$60,MATCH('Mthly ROIC (TR)'!AH$2,ROIC!$A$32:$A$60,0),MATCH('Mthly ROIC (TR)'!$A796,ROIC!$A$32:$BS$32,0)),AH795*(1+F795)),"")</f>
        <v/>
      </c>
      <c r="AI796" s="42" t="str">
        <f>IFERROR(IF($C796=7,INDEX(ROIC!$A$32:$BS$60,MATCH('Mthly ROIC (TR)'!AI$2,ROIC!$A$32:$A$60,0),MATCH('Mthly ROIC (TR)'!$A796,ROIC!$A$32:$BS$32,0)),AI795*(1+G795)),"")</f>
        <v/>
      </c>
      <c r="AJ796" s="42" t="str">
        <f>IFERROR(IF($C796=7,INDEX(ROIC!$A$32:$BS$60,MATCH('Mthly ROIC (TR)'!AJ$2,ROIC!$A$32:$A$60,0),MATCH('Mthly ROIC (TR)'!$A796,ROIC!$A$32:$BS$32,0)),AJ795*(1+H795)),"")</f>
        <v/>
      </c>
      <c r="AK796" s="42">
        <f>IFERROR(IF($C796=7,INDEX(ROIC!$A$32:$BS$60,MATCH('Mthly ROIC (TR)'!AK$2,ROIC!$A$32:$A$60,0),MATCH('Mthly ROIC (TR)'!$A796,ROIC!$A$32:$BS$32,0)),AK795*(1+I795)),"")</f>
        <v>8.0137286806734126E-2</v>
      </c>
      <c r="AL796" s="42" t="str">
        <f>IFERROR(IF($C796=7,INDEX(ROIC!$A$32:$BS$60,MATCH('Mthly ROIC (TR)'!AL$2,ROIC!$A$32:$A$60,0),MATCH('Mthly ROIC (TR)'!$A796,ROIC!$A$32:$BS$32,0)),AL795*(1+J795)),"")</f>
        <v/>
      </c>
      <c r="AM796" s="42" t="str">
        <f>IFERROR(IF($C796=7,INDEX(ROIC!$A$32:$BS$60,MATCH('Mthly ROIC (TR)'!AM$2,ROIC!$A$32:$A$60,0),MATCH('Mthly ROIC (TR)'!$A796,ROIC!$A$32:$BS$32,0)),AM795*(1+K795)),"")</f>
        <v/>
      </c>
      <c r="AN796" s="42">
        <f>IFERROR(IF($C796=7,INDEX(ROIC!$A$32:$BS$60,MATCH('Mthly ROIC (TR)'!AN$2,ROIC!$A$32:$A$60,0),MATCH('Mthly ROIC (TR)'!$A796,ROIC!$A$32:$BS$32,0)),AN795*(1+L795)),"")</f>
        <v>7.6619102915374077E-2</v>
      </c>
      <c r="AO796" s="42">
        <f>IFERROR(IF($C796=7,INDEX(ROIC!$A$32:$BS$60,MATCH('Mthly ROIC (TR)'!AO$2,ROIC!$A$32:$A$60,0),MATCH('Mthly ROIC (TR)'!$A796,ROIC!$A$32:$BS$32,0)),AO795*(1+M795)),"")</f>
        <v>5.7470997346248547E-2</v>
      </c>
      <c r="AP796" s="42">
        <f>IFERROR(IF($C796=7,INDEX(ROIC!$A$32:$BS$60,MATCH('Mthly ROIC (TR)'!AP$2,ROIC!$A$32:$A$60,0),MATCH('Mthly ROIC (TR)'!$A796,ROIC!$A$32:$BS$32,0)),AP795*(1+N795)),"")</f>
        <v>7.6452649140944295E-2</v>
      </c>
      <c r="AQ796" s="42">
        <f>IFERROR(IF($C796=7,INDEX(ROIC!$A$32:$BS$60,MATCH('Mthly ROIC (TR)'!AQ$2,ROIC!$A$32:$A$60,0),MATCH('Mthly ROIC (TR)'!$A796,ROIC!$A$32:$BS$32,0)),AQ795*(1+O795)),"")</f>
        <v>5.477462634350061E-2</v>
      </c>
      <c r="AR796" s="42" t="str">
        <f>IFERROR(IF($C796=7,INDEX(ROIC!$A$32:$BS$60,MATCH('Mthly ROIC (TR)'!AR$2,ROIC!$A$32:$A$60,0),MATCH('Mthly ROIC (TR)'!$A796,ROIC!$A$32:$BS$32,0)),AR795*(1+P795)),"")</f>
        <v/>
      </c>
      <c r="AS796" s="42" t="str">
        <f>IFERROR(IF($C796=7,INDEX(ROIC!$A$32:$BS$60,MATCH('Mthly ROIC (TR)'!AS$2,ROIC!$A$32:$A$60,0),MATCH('Mthly ROIC (TR)'!$A796,ROIC!$A$32:$BS$32,0)),AS795*(1+Q795)),"")</f>
        <v/>
      </c>
      <c r="AT796" s="42">
        <f>IFERROR(IF($C796=7,INDEX(ROIC!$A$32:$BS$60,MATCH('Mthly ROIC (TR)'!AT$2,ROIC!$A$32:$A$60,0),MATCH('Mthly ROIC (TR)'!$A796,ROIC!$A$32:$BS$32,0)),AT795*(1+R795)),"")</f>
        <v>7.8008631989179955E-2</v>
      </c>
      <c r="AU796" s="42">
        <f>IFERROR(IF($C796=7,INDEX(ROIC!$A$32:$BS$60,MATCH('Mthly ROIC (TR)'!AU$2,ROIC!$A$32:$A$60,0),MATCH('Mthly ROIC (TR)'!$A796,ROIC!$A$32:$BS$32,0)),AU795*(1+S795)),"")</f>
        <v>5.3668275873939499E-2</v>
      </c>
      <c r="AV796" s="42">
        <f>IFERROR(IF($C796=7,INDEX(ROIC!$A$32:$BS$60,MATCH('Mthly ROIC (TR)'!AV$2,ROIC!$A$32:$A$60,0),MATCH('Mthly ROIC (TR)'!$A796,ROIC!$A$32:$BS$32,0)),AV795*(1+T795)),"")</f>
        <v>9.1732033693340806E-2</v>
      </c>
      <c r="AW796" s="42" t="str">
        <f>IFERROR(IF($C796=7,INDEX(ROIC!$A$32:$BS$60,MATCH('Mthly ROIC (TR)'!AW$2,ROIC!$A$32:$A$60,0),MATCH('Mthly ROIC (TR)'!$A796,ROIC!$A$32:$BS$32,0)),AW795*(1+U795)),"")</f>
        <v/>
      </c>
      <c r="AX796" s="42" t="str">
        <f>IFERROR(IF($C796=7,INDEX(ROIC!$A$32:$BS$60,MATCH('Mthly ROIC (TR)'!AX$2,ROIC!$A$32:$A$60,0),MATCH('Mthly ROIC (TR)'!$A796,ROIC!$A$32:$BS$32,0)),AX795*(1+V795)),"")</f>
        <v/>
      </c>
      <c r="AY796" s="42">
        <f>IFERROR(IF($C796=7,INDEX(ROIC!$A$32:$BS$60,MATCH('Mthly ROIC (TR)'!AY$2,ROIC!$A$32:$A$60,0),MATCH('Mthly ROIC (TR)'!$A796,ROIC!$A$32:$BS$32,0)),AY795*(1+W795)),"")</f>
        <v>5.8839781685197073E-2</v>
      </c>
      <c r="AZ796" s="42">
        <f>IFERROR(IF($C796=7,INDEX(ROIC!$A$32:$BS$60,MATCH('Mthly ROIC (TR)'!AZ$2,ROIC!$A$32:$A$60,0),MATCH('Mthly ROIC (TR)'!$A796,ROIC!$A$32:$BS$32,0)),AZ795*(1+X795)),"")</f>
        <v>9.3428460339231106E-2</v>
      </c>
      <c r="BA796" s="42">
        <f>IFERROR(IF($C796=7,INDEX(ROIC!$A$32:$BS$60,MATCH('Mthly ROIC (TR)'!BA$2,ROIC!$A$32:$A$60,0),MATCH('Mthly ROIC (TR)'!$A796,ROIC!$A$32:$BS$32,0)),BA795*(1+Y795)),"")</f>
        <v>6.8465500359668072E-2</v>
      </c>
      <c r="BB796" s="42">
        <f>IFERROR(IF($C796=7,INDEX(ROIC!$A$32:$BS$60,MATCH('Mthly ROIC (TR)'!BB$2,ROIC!$A$32:$A$60,0),MATCH('Mthly ROIC (TR)'!$A796,ROIC!$A$32:$BS$32,0)),BB795*(1+Z795)),"")</f>
        <v>8.4074521626931562E-2</v>
      </c>
      <c r="BC796" s="42" t="str">
        <f>IFERROR(IF($C796=7,INDEX(ROIC!$A$32:$BS$60,MATCH('Mthly ROIC (TR)'!BC$2,ROIC!$A$32:$A$60,0),MATCH('Mthly ROIC (TR)'!$A796,ROIC!$A$32:$BS$32,0)),BC795*(1+AA795)),"")</f>
        <v/>
      </c>
      <c r="BD796" s="42" t="str">
        <f>IFERROR(IF($C796=7,INDEX(ROIC!$A$32:$BS$60,MATCH('Mthly ROIC (TR)'!BD$2,ROIC!$A$32:$A$60,0),MATCH('Mthly ROIC (TR)'!$A796,ROIC!$A$32:$BS$32,0)),BD795*(1+AB795)),"")</f>
        <v/>
      </c>
      <c r="BE796" s="42" t="str">
        <f>IFERROR(IF($C796=7,INDEX(ROIC!$A$32:$BS$60,MATCH('Mthly ROIC (TR)'!BE$2,ROIC!$A$32:$A$60,0),MATCH('Mthly ROIC (TR)'!$A796,ROIC!$A$32:$BS$32,0)),BE795*(1+AC795)),"")</f>
        <v/>
      </c>
      <c r="BF796" s="42">
        <f>IFERROR(IF($C796=7,INDEX(ROIC!$A$32:$BS$60,MATCH('Mthly ROIC (TR)'!BF$2,ROIC!$A$32:$A$60,0),MATCH('Mthly ROIC (TR)'!$A796,ROIC!$A$32:$BS$32,0)),BF795*(1+AD795)),"")</f>
        <v>3.294199269161098E-2</v>
      </c>
      <c r="BG796" s="42">
        <f>IFERROR(IF($C796=7,INDEX(ROIC!$A$32:$BS$60,MATCH('Mthly ROIC (TR)'!BG$2,ROIC!$A$32:$A$60,0),MATCH('Mthly ROIC (TR)'!$A796,ROIC!$A$32:$BS$32,0)),BG795*(1+AE795)),"")</f>
        <v>8.1835821036386425E-2</v>
      </c>
      <c r="BH796" s="44">
        <f t="shared" si="739"/>
        <v>7.3967698457470268E-2</v>
      </c>
      <c r="BI796" s="44" t="str">
        <f t="shared" si="740"/>
        <v/>
      </c>
      <c r="BJ796" s="44" t="str">
        <f t="shared" si="741"/>
        <v/>
      </c>
      <c r="BK796" s="44" t="str">
        <f t="shared" si="742"/>
        <v/>
      </c>
      <c r="BL796" s="44" t="str">
        <f t="shared" si="743"/>
        <v/>
      </c>
      <c r="BM796" s="44">
        <f t="shared" si="744"/>
        <v>7.5076877967374292E-2</v>
      </c>
      <c r="BN796" s="44" t="str">
        <f t="shared" si="745"/>
        <v/>
      </c>
      <c r="BO796" s="44" t="str">
        <f t="shared" si="746"/>
        <v/>
      </c>
      <c r="BP796" s="44">
        <f t="shared" si="747"/>
        <v>7.1780855938135532E-2</v>
      </c>
      <c r="BQ796" s="44">
        <f t="shared" si="748"/>
        <v>5.3841890914442782E-2</v>
      </c>
      <c r="BR796" s="44">
        <f t="shared" si="749"/>
        <v>7.1624913177804603E-2</v>
      </c>
      <c r="BS796" s="44">
        <f t="shared" si="750"/>
        <v>5.1315786964651181E-2</v>
      </c>
      <c r="BT796" s="44" t="str">
        <f t="shared" si="751"/>
        <v/>
      </c>
      <c r="BU796" s="44" t="str">
        <f t="shared" si="752"/>
        <v/>
      </c>
      <c r="BV796" s="44">
        <f t="shared" si="753"/>
        <v>7.3082640773424912E-2</v>
      </c>
      <c r="BW796" s="44">
        <f t="shared" si="754"/>
        <v>5.02792989264087E-2</v>
      </c>
      <c r="BX796" s="44">
        <f t="shared" si="755"/>
        <v>8.5939454325464973E-2</v>
      </c>
      <c r="BY796" s="44" t="str">
        <f t="shared" si="756"/>
        <v/>
      </c>
      <c r="BZ796" s="44" t="str">
        <f t="shared" si="757"/>
        <v/>
      </c>
      <c r="CA796" s="44">
        <f t="shared" si="758"/>
        <v>5.5124240977363258E-2</v>
      </c>
      <c r="CB796" s="44">
        <f t="shared" si="759"/>
        <v>8.752875715001987E-2</v>
      </c>
      <c r="CC796" s="44">
        <f t="shared" si="760"/>
        <v>6.4142126846326905E-2</v>
      </c>
      <c r="CD796" s="44">
        <f t="shared" si="761"/>
        <v>7.8765489223177623E-2</v>
      </c>
      <c r="CE796" s="44" t="str">
        <f t="shared" si="762"/>
        <v/>
      </c>
      <c r="CF796" s="44" t="str">
        <f t="shared" si="763"/>
        <v/>
      </c>
      <c r="CG796" s="44" t="str">
        <f t="shared" si="764"/>
        <v/>
      </c>
      <c r="CH796" s="44">
        <f t="shared" si="765"/>
        <v>3.0861813069298794E-2</v>
      </c>
      <c r="CI796" s="44">
        <f t="shared" si="766"/>
        <v>7.6668155288636158E-2</v>
      </c>
      <c r="CJ796" s="48">
        <f t="shared" si="767"/>
        <v>3.4273672757253425E-3</v>
      </c>
      <c r="CK796" s="48" t="str">
        <f t="shared" si="768"/>
        <v/>
      </c>
      <c r="CL796" s="48" t="str">
        <f t="shared" si="769"/>
        <v/>
      </c>
      <c r="CM796" s="48" t="str">
        <f t="shared" si="770"/>
        <v/>
      </c>
      <c r="CN796" s="48" t="str">
        <f t="shared" si="771"/>
        <v/>
      </c>
      <c r="CO796" s="48">
        <f t="shared" si="772"/>
        <v>5.9809244063929057E-3</v>
      </c>
      <c r="CP796" s="48" t="str">
        <f t="shared" si="773"/>
        <v/>
      </c>
      <c r="CQ796" s="48" t="str">
        <f t="shared" si="774"/>
        <v/>
      </c>
      <c r="CR796" s="48">
        <f t="shared" si="775"/>
        <v>4.8073074838888129E-3</v>
      </c>
      <c r="CS796" s="48">
        <f t="shared" si="776"/>
        <v>2.948920365384031E-3</v>
      </c>
      <c r="CT796" s="48">
        <f t="shared" si="777"/>
        <v>5.3913504647197085E-3</v>
      </c>
      <c r="CU796" s="48">
        <f t="shared" si="778"/>
        <v>-1.3695157225126107E-3</v>
      </c>
      <c r="CV796" s="48" t="str">
        <f t="shared" si="779"/>
        <v/>
      </c>
      <c r="CW796" s="48" t="str">
        <f t="shared" si="780"/>
        <v/>
      </c>
      <c r="CX796" s="48">
        <f t="shared" si="781"/>
        <v>5.6188857532240002E-3</v>
      </c>
      <c r="CY796" s="48">
        <f t="shared" si="782"/>
        <v>2.107507093799347E-3</v>
      </c>
      <c r="CZ796" s="48">
        <f t="shared" si="783"/>
        <v>2.7790241345225608E-3</v>
      </c>
      <c r="DA796" s="48" t="str">
        <f t="shared" si="784"/>
        <v/>
      </c>
      <c r="DB796" s="48" t="str">
        <f t="shared" si="785"/>
        <v/>
      </c>
      <c r="DC796" s="48">
        <f t="shared" si="786"/>
        <v>3.5730430516707316E-3</v>
      </c>
      <c r="DD796" s="48">
        <f t="shared" si="787"/>
        <v>5.9046024285831908E-3</v>
      </c>
      <c r="DE796" s="48">
        <f t="shared" si="788"/>
        <v>2.8057690546388777E-3</v>
      </c>
      <c r="DF796" s="48">
        <f t="shared" si="789"/>
        <v>3.5855626004174918E-3</v>
      </c>
      <c r="DG796" s="48" t="str">
        <f t="shared" si="790"/>
        <v/>
      </c>
      <c r="DH796" s="48" t="str">
        <f t="shared" si="791"/>
        <v/>
      </c>
      <c r="DI796" s="48" t="str">
        <f t="shared" si="792"/>
        <v/>
      </c>
      <c r="DJ796" s="48">
        <f t="shared" si="793"/>
        <v>1.2900237862966895E-4</v>
      </c>
      <c r="DK796" s="48">
        <f t="shared" si="794"/>
        <v>6.6210618907266193E-3</v>
      </c>
      <c r="DL796" s="37">
        <f t="shared" si="734"/>
        <v>5.4310812659810685E-2</v>
      </c>
      <c r="DM796" s="39">
        <f t="shared" si="735"/>
        <v>1.0543108126598106</v>
      </c>
      <c r="DN796" s="39">
        <f>PRODUCT($DM$466:DM796)</f>
        <v>144.6500588390349</v>
      </c>
      <c r="DO796" s="36">
        <f>DL796-'1M RF rate'!C656</f>
        <v>5.4139640567828322E-2</v>
      </c>
      <c r="DP796" s="39">
        <f t="shared" si="736"/>
        <v>1.0541396405678283</v>
      </c>
      <c r="DQ796" s="39">
        <f>PRODUCT($DP$466:DP796)</f>
        <v>60.582114603057605</v>
      </c>
      <c r="DR796" s="36">
        <f>DL796-'DJUA Monthly (PR)'!C656</f>
        <v>-1.31374355028357E-2</v>
      </c>
      <c r="DS796" s="39">
        <f t="shared" si="737"/>
        <v>0.98686256449716425</v>
      </c>
      <c r="DT796" s="39">
        <f>PRODUCT($DS$466:DS796)</f>
        <v>41.794756532447536</v>
      </c>
      <c r="DU796" s="98"/>
      <c r="DV796" s="91"/>
    </row>
    <row r="797" spans="1:126" x14ac:dyDescent="0.35">
      <c r="A797" s="35">
        <f t="shared" si="738"/>
        <v>2015</v>
      </c>
      <c r="B797" s="35">
        <v>2016</v>
      </c>
      <c r="C797" s="35">
        <v>2</v>
      </c>
      <c r="D797" s="46">
        <f>IFERROR(IF(INDEX('Memb Hist (Org)'!$A$1:$BS$29,MATCH('Mthly ROIC (TR)'!D$2,'Memb Hist (Org)'!$A$1:$A$29,0),MATCH('Mthly ROIC (TR)'!$A797,'Memb Hist (Org)'!$A$1:$BS$1,0))&lt;&gt;1,"",'Mthly Returns (TR)'!D796),"")</f>
        <v>2.1978000000000001E-2</v>
      </c>
      <c r="E797" s="46" t="str">
        <f>IFERROR(IF(INDEX('Memb Hist (Org)'!$A$1:$BS$29,MATCH('Mthly ROIC (TR)'!E$2,'Memb Hist (Org)'!$A$1:$A$29,0),MATCH('Mthly ROIC (TR)'!$A797,'Memb Hist (Org)'!$A$1:$BS$1,0))&lt;&gt;1,"",'Mthly Returns (TR)'!E796),"")</f>
        <v/>
      </c>
      <c r="F797" s="46" t="str">
        <f>IFERROR(IF(INDEX('Memb Hist (Org)'!$A$1:$BS$29,MATCH('Mthly ROIC (TR)'!F$2,'Memb Hist (Org)'!$A$1:$A$29,0),MATCH('Mthly ROIC (TR)'!$A797,'Memb Hist (Org)'!$A$1:$BS$1,0))&lt;&gt;1,"",'Mthly Returns (TR)'!F796),"")</f>
        <v/>
      </c>
      <c r="G797" s="46" t="str">
        <f>IFERROR(IF(INDEX('Memb Hist (Org)'!$A$1:$BS$29,MATCH('Mthly ROIC (TR)'!G$2,'Memb Hist (Org)'!$A$1:$A$29,0),MATCH('Mthly ROIC (TR)'!$A797,'Memb Hist (Org)'!$A$1:$BS$1,0))&lt;&gt;1,"",'Mthly Returns (TR)'!G796),"")</f>
        <v/>
      </c>
      <c r="H797" s="46" t="str">
        <f>IFERROR(IF(INDEX('Memb Hist (Org)'!$A$1:$BS$29,MATCH('Mthly ROIC (TR)'!H$2,'Memb Hist (Org)'!$A$1:$A$29,0),MATCH('Mthly ROIC (TR)'!$A797,'Memb Hist (Org)'!$A$1:$BS$1,0))&lt;&gt;1,"",'Mthly Returns (TR)'!H796),"")</f>
        <v/>
      </c>
      <c r="I797" s="46">
        <f>IFERROR(IF(INDEX('Memb Hist (Org)'!$A$1:$BS$29,MATCH('Mthly ROIC (TR)'!I$2,'Memb Hist (Org)'!$A$1:$A$29,0),MATCH('Mthly ROIC (TR)'!$A797,'Memb Hist (Org)'!$A$1:$BS$1,0))&lt;&gt;1,"",'Mthly Returns (TR)'!I796),"")</f>
        <v>1.8591E-2</v>
      </c>
      <c r="J797" s="46" t="str">
        <f>IFERROR(IF(INDEX('Memb Hist (Org)'!$A$1:$BS$29,MATCH('Mthly ROIC (TR)'!J$2,'Memb Hist (Org)'!$A$1:$A$29,0),MATCH('Mthly ROIC (TR)'!$A797,'Memb Hist (Org)'!$A$1:$BS$1,0))&lt;&gt;1,"",'Mthly Returns (TR)'!J796),"")</f>
        <v/>
      </c>
      <c r="K797" s="46" t="str">
        <f>IFERROR(IF(INDEX('Memb Hist (Org)'!$A$1:$BS$29,MATCH('Mthly ROIC (TR)'!K$2,'Memb Hist (Org)'!$A$1:$A$29,0),MATCH('Mthly ROIC (TR)'!$A797,'Memb Hist (Org)'!$A$1:$BS$1,0))&lt;&gt;1,"",'Mthly Returns (TR)'!K796),"")</f>
        <v/>
      </c>
      <c r="L797" s="46">
        <f>IFERROR(IF(INDEX('Memb Hist (Org)'!$A$1:$BS$29,MATCH('Mthly ROIC (TR)'!L$2,'Memb Hist (Org)'!$A$1:$A$29,0),MATCH('Mthly ROIC (TR)'!$A797,'Memb Hist (Org)'!$A$1:$BS$1,0))&lt;&gt;1,"",'Mthly Returns (TR)'!L796),"")</f>
        <v>-3.1175999999999999E-2</v>
      </c>
      <c r="M797" s="46">
        <f>IFERROR(IF(INDEX('Memb Hist (Org)'!$A$1:$BS$29,MATCH('Mthly ROIC (TR)'!M$2,'Memb Hist (Org)'!$A$1:$A$29,0),MATCH('Mthly ROIC (TR)'!$A797,'Memb Hist (Org)'!$A$1:$BS$1,0))&lt;&gt;1,"",'Mthly Returns (TR)'!M796),"")</f>
        <v>-2.5899999999999999E-3</v>
      </c>
      <c r="N797" s="46">
        <f>IFERROR(IF(INDEX('Memb Hist (Org)'!$A$1:$BS$29,MATCH('Mthly ROIC (TR)'!N$2,'Memb Hist (Org)'!$A$1:$A$29,0),MATCH('Mthly ROIC (TR)'!$A797,'Memb Hist (Org)'!$A$1:$BS$1,0))&lt;&gt;1,"",'Mthly Returns (TR)'!N796),"")</f>
        <v>1.7724E-2</v>
      </c>
      <c r="O797" s="46">
        <f>IFERROR(IF(INDEX('Memb Hist (Org)'!$A$1:$BS$29,MATCH('Mthly ROIC (TR)'!O$2,'Memb Hist (Org)'!$A$1:$A$29,0),MATCH('Mthly ROIC (TR)'!$A797,'Memb Hist (Org)'!$A$1:$BS$1,0))&lt;&gt;1,"",'Mthly Returns (TR)'!O796),"")</f>
        <v>5.6938999999999997E-2</v>
      </c>
      <c r="P797" s="46" t="str">
        <f>IFERROR(IF(INDEX('Memb Hist (Org)'!$A$1:$BS$29,MATCH('Mthly ROIC (TR)'!P$2,'Memb Hist (Org)'!$A$1:$A$29,0),MATCH('Mthly ROIC (TR)'!$A797,'Memb Hist (Org)'!$A$1:$BS$1,0))&lt;&gt;1,"",'Mthly Returns (TR)'!P796),"")</f>
        <v/>
      </c>
      <c r="Q797" s="46" t="str">
        <f>IFERROR(IF(INDEX('Memb Hist (Org)'!$A$1:$BS$29,MATCH('Mthly ROIC (TR)'!Q$2,'Memb Hist (Org)'!$A$1:$A$29,0),MATCH('Mthly ROIC (TR)'!$A797,'Memb Hist (Org)'!$A$1:$BS$1,0))&lt;&gt;1,"",'Mthly Returns (TR)'!Q796),"")</f>
        <v/>
      </c>
      <c r="R797" s="46">
        <f>IFERROR(IF(INDEX('Memb Hist (Org)'!$A$1:$BS$29,MATCH('Mthly ROIC (TR)'!R$2,'Memb Hist (Org)'!$A$1:$A$29,0),MATCH('Mthly ROIC (TR)'!$A797,'Memb Hist (Org)'!$A$1:$BS$1,0))&lt;&gt;1,"",'Mthly Returns (TR)'!R796),"")</f>
        <v>2.9748E-2</v>
      </c>
      <c r="S797" s="46">
        <f>IFERROR(IF(INDEX('Memb Hist (Org)'!$A$1:$BS$29,MATCH('Mthly ROIC (TR)'!S$2,'Memb Hist (Org)'!$A$1:$A$29,0),MATCH('Mthly ROIC (TR)'!$A797,'Memb Hist (Org)'!$A$1:$BS$1,0))&lt;&gt;1,"",'Mthly Returns (TR)'!S796),"")</f>
        <v>2.3290999999999999E-2</v>
      </c>
      <c r="T797" s="46">
        <f>IFERROR(IF(INDEX('Memb Hist (Org)'!$A$1:$BS$29,MATCH('Mthly ROIC (TR)'!T$2,'Memb Hist (Org)'!$A$1:$A$29,0),MATCH('Mthly ROIC (TR)'!$A797,'Memb Hist (Org)'!$A$1:$BS$1,0))&lt;&gt;1,"",'Mthly Returns (TR)'!T796),"")</f>
        <v>3.3145000000000001E-2</v>
      </c>
      <c r="U797" s="46" t="str">
        <f>IFERROR(IF(INDEX('Memb Hist (Org)'!$A$1:$BS$29,MATCH('Mthly ROIC (TR)'!U$2,'Memb Hist (Org)'!$A$1:$A$29,0),MATCH('Mthly ROIC (TR)'!$A797,'Memb Hist (Org)'!$A$1:$BS$1,0))&lt;&gt;1,"",'Mthly Returns (TR)'!U796),"")</f>
        <v/>
      </c>
      <c r="V797" s="46" t="str">
        <f>IFERROR(IF(INDEX('Memb Hist (Org)'!$A$1:$BS$29,MATCH('Mthly ROIC (TR)'!V$2,'Memb Hist (Org)'!$A$1:$A$29,0),MATCH('Mthly ROIC (TR)'!$A797,'Memb Hist (Org)'!$A$1:$BS$1,0))&lt;&gt;1,"",'Mthly Returns (TR)'!V796),"")</f>
        <v/>
      </c>
      <c r="W797" s="46">
        <f>IFERROR(IF(INDEX('Memb Hist (Org)'!$A$1:$BS$29,MATCH('Mthly ROIC (TR)'!W$2,'Memb Hist (Org)'!$A$1:$A$29,0),MATCH('Mthly ROIC (TR)'!$A797,'Memb Hist (Org)'!$A$1:$BS$1,0))&lt;&gt;1,"",'Mthly Returns (TR)'!W796),"")</f>
        <v>7.5413999999999995E-2</v>
      </c>
      <c r="X797" s="46">
        <f>IFERROR(IF(INDEX('Memb Hist (Org)'!$A$1:$BS$29,MATCH('Mthly ROIC (TR)'!X$2,'Memb Hist (Org)'!$A$1:$A$29,0),MATCH('Mthly ROIC (TR)'!$A797,'Memb Hist (Org)'!$A$1:$BS$1,0))&lt;&gt;1,"",'Mthly Returns (TR)'!X796),"")</f>
        <v>3.2930000000000001E-2</v>
      </c>
      <c r="Y797" s="46">
        <f>IFERROR(IF(INDEX('Memb Hist (Org)'!$A$1:$BS$29,MATCH('Mthly ROIC (TR)'!Y$2,'Memb Hist (Org)'!$A$1:$A$29,0),MATCH('Mthly ROIC (TR)'!$A797,'Memb Hist (Org)'!$A$1:$BS$1,0))&lt;&gt;1,"",'Mthly Returns (TR)'!Y796),"")</f>
        <v>0.102913</v>
      </c>
      <c r="Z797" s="46">
        <f>IFERROR(IF(INDEX('Memb Hist (Org)'!$A$1:$BS$29,MATCH('Mthly ROIC (TR)'!Z$2,'Memb Hist (Org)'!$A$1:$A$29,0),MATCH('Mthly ROIC (TR)'!$A797,'Memb Hist (Org)'!$A$1:$BS$1,0))&lt;&gt;1,"",'Mthly Returns (TR)'!Z796),"")</f>
        <v>-4.0369999999999998E-3</v>
      </c>
      <c r="AA797" s="46" t="str">
        <f>IFERROR(IF(INDEX('Memb Hist (Org)'!$A$1:$BS$29,MATCH('Mthly ROIC (TR)'!AA$2,'Memb Hist (Org)'!$A$1:$A$29,0),MATCH('Mthly ROIC (TR)'!$A797,'Memb Hist (Org)'!$A$1:$BS$1,0))&lt;&gt;1,"",'Mthly Returns (TR)'!AA796),"")</f>
        <v/>
      </c>
      <c r="AB797" s="46" t="str">
        <f>IFERROR(IF(INDEX('Memb Hist (Org)'!$A$1:$BS$29,MATCH('Mthly ROIC (TR)'!AB$2,'Memb Hist (Org)'!$A$1:$A$29,0),MATCH('Mthly ROIC (TR)'!$A797,'Memb Hist (Org)'!$A$1:$BS$1,0))&lt;&gt;1,"",'Mthly Returns (TR)'!AB796),"")</f>
        <v/>
      </c>
      <c r="AC797" s="46" t="str">
        <f>IFERROR(IF(INDEX('Memb Hist (Org)'!$A$1:$BS$29,MATCH('Mthly ROIC (TR)'!AC$2,'Memb Hist (Org)'!$A$1:$A$29,0),MATCH('Mthly ROIC (TR)'!$A797,'Memb Hist (Org)'!$A$1:$BS$1,0))&lt;&gt;1,"",'Mthly Returns (TR)'!AC796),"")</f>
        <v/>
      </c>
      <c r="AD797" s="46">
        <f>IFERROR(IF(INDEX('Memb Hist (Org)'!$A$1:$BS$29,MATCH('Mthly ROIC (TR)'!AD$2,'Memb Hist (Org)'!$A$1:$A$29,0),MATCH('Mthly ROIC (TR)'!$A797,'Memb Hist (Org)'!$A$1:$BS$1,0))&lt;&gt;1,"",'Mthly Returns (TR)'!AD796),"")</f>
        <v>3.1579000000000003E-2</v>
      </c>
      <c r="AE797" s="46">
        <f>IFERROR(IF(INDEX('Memb Hist (Org)'!$A$1:$BS$29,MATCH('Mthly ROIC (TR)'!AE$2,'Memb Hist (Org)'!$A$1:$A$29,0),MATCH('Mthly ROIC (TR)'!$A797,'Memb Hist (Org)'!$A$1:$BS$1,0))&lt;&gt;1,"",'Mthly Returns (TR)'!AE796),"")</f>
        <v>3.8509999999999998E-3</v>
      </c>
      <c r="AF797" s="42">
        <f>IFERROR(IF($C797=7,INDEX(ROIC!$A$32:$BS$60,MATCH('Mthly ROIC (TR)'!AF$2,ROIC!$A$32:$A$60,0),MATCH('Mthly ROIC (TR)'!$A797,ROIC!$A$32:$BS$32,0)),AF796*(1+D796)),"")</f>
        <v>8.2611727445331476E-2</v>
      </c>
      <c r="AG797" s="42" t="str">
        <f>IFERROR(IF($C797=7,INDEX(ROIC!$A$32:$BS$60,MATCH('Mthly ROIC (TR)'!AG$2,ROIC!$A$32:$A$60,0),MATCH('Mthly ROIC (TR)'!$A797,ROIC!$A$32:$BS$32,0)),AG796*(1+E796)),"")</f>
        <v/>
      </c>
      <c r="AH797" s="42" t="str">
        <f>IFERROR(IF($C797=7,INDEX(ROIC!$A$32:$BS$60,MATCH('Mthly ROIC (TR)'!AH$2,ROIC!$A$32:$A$60,0),MATCH('Mthly ROIC (TR)'!$A797,ROIC!$A$32:$BS$32,0)),AH796*(1+F796)),"")</f>
        <v/>
      </c>
      <c r="AI797" s="42" t="str">
        <f>IFERROR(IF($C797=7,INDEX(ROIC!$A$32:$BS$60,MATCH('Mthly ROIC (TR)'!AI$2,ROIC!$A$32:$A$60,0),MATCH('Mthly ROIC (TR)'!$A797,ROIC!$A$32:$BS$32,0)),AI796*(1+G796)),"")</f>
        <v/>
      </c>
      <c r="AJ797" s="42" t="str">
        <f>IFERROR(IF($C797=7,INDEX(ROIC!$A$32:$BS$60,MATCH('Mthly ROIC (TR)'!AJ$2,ROIC!$A$32:$A$60,0),MATCH('Mthly ROIC (TR)'!$A797,ROIC!$A$32:$BS$32,0)),AJ796*(1+H796)),"")</f>
        <v/>
      </c>
      <c r="AK797" s="42">
        <f>IFERROR(IF($C797=7,INDEX(ROIC!$A$32:$BS$60,MATCH('Mthly ROIC (TR)'!AK$2,ROIC!$A$32:$A$60,0),MATCH('Mthly ROIC (TR)'!$A797,ROIC!$A$32:$BS$32,0)),AK796*(1+I796)),"")</f>
        <v>8.6521343622905783E-2</v>
      </c>
      <c r="AL797" s="42" t="str">
        <f>IFERROR(IF($C797=7,INDEX(ROIC!$A$32:$BS$60,MATCH('Mthly ROIC (TR)'!AL$2,ROIC!$A$32:$A$60,0),MATCH('Mthly ROIC (TR)'!$A797,ROIC!$A$32:$BS$32,0)),AL796*(1+J796)),"")</f>
        <v/>
      </c>
      <c r="AM797" s="42" t="str">
        <f>IFERROR(IF($C797=7,INDEX(ROIC!$A$32:$BS$60,MATCH('Mthly ROIC (TR)'!AM$2,ROIC!$A$32:$A$60,0),MATCH('Mthly ROIC (TR)'!$A797,ROIC!$A$32:$BS$32,0)),AM796*(1+K796)),"")</f>
        <v/>
      </c>
      <c r="AN797" s="42">
        <f>IFERROR(IF($C797=7,INDEX(ROIC!$A$32:$BS$60,MATCH('Mthly ROIC (TR)'!AN$2,ROIC!$A$32:$A$60,0),MATCH('Mthly ROIC (TR)'!$A797,ROIC!$A$32:$BS$32,0)),AN796*(1+L796)),"")</f>
        <v>8.1750437475822516E-2</v>
      </c>
      <c r="AO797" s="42">
        <f>IFERROR(IF($C797=7,INDEX(ROIC!$A$32:$BS$60,MATCH('Mthly ROIC (TR)'!AO$2,ROIC!$A$32:$A$60,0),MATCH('Mthly ROIC (TR)'!$A797,ROIC!$A$32:$BS$32,0)),AO796*(1+M796)),"")</f>
        <v>6.0618683870902579E-2</v>
      </c>
      <c r="AP797" s="42">
        <f>IFERROR(IF($C797=7,INDEX(ROIC!$A$32:$BS$60,MATCH('Mthly ROIC (TR)'!AP$2,ROIC!$A$32:$A$60,0),MATCH('Mthly ROIC (TR)'!$A797,ROIC!$A$32:$BS$32,0)),AP796*(1+N796)),"")</f>
        <v>8.2207392947081459E-2</v>
      </c>
      <c r="AQ797" s="42">
        <f>IFERROR(IF($C797=7,INDEX(ROIC!$A$32:$BS$60,MATCH('Mthly ROIC (TR)'!AQ$2,ROIC!$A$32:$A$60,0),MATCH('Mthly ROIC (TR)'!$A797,ROIC!$A$32:$BS$32,0)),AQ796*(1+O796)),"")</f>
        <v>5.3312801115645264E-2</v>
      </c>
      <c r="AR797" s="42" t="str">
        <f>IFERROR(IF($C797=7,INDEX(ROIC!$A$32:$BS$60,MATCH('Mthly ROIC (TR)'!AR$2,ROIC!$A$32:$A$60,0),MATCH('Mthly ROIC (TR)'!$A797,ROIC!$A$32:$BS$32,0)),AR796*(1+P796)),"")</f>
        <v/>
      </c>
      <c r="AS797" s="42" t="str">
        <f>IFERROR(IF($C797=7,INDEX(ROIC!$A$32:$BS$60,MATCH('Mthly ROIC (TR)'!AS$2,ROIC!$A$32:$A$60,0),MATCH('Mthly ROIC (TR)'!$A797,ROIC!$A$32:$BS$32,0)),AS796*(1+Q796)),"")</f>
        <v/>
      </c>
      <c r="AT797" s="42">
        <f>IFERROR(IF($C797=7,INDEX(ROIC!$A$32:$BS$60,MATCH('Mthly ROIC (TR)'!AT$2,ROIC!$A$32:$A$60,0),MATCH('Mthly ROIC (TR)'!$A797,ROIC!$A$32:$BS$32,0)),AT796*(1+R796)),"")</f>
        <v>8.4006247651036065E-2</v>
      </c>
      <c r="AU797" s="42">
        <f>IFERROR(IF($C797=7,INDEX(ROIC!$A$32:$BS$60,MATCH('Mthly ROIC (TR)'!AU$2,ROIC!$A$32:$A$60,0),MATCH('Mthly ROIC (TR)'!$A797,ROIC!$A$32:$BS$32,0)),AU796*(1+S796)),"")</f>
        <v>5.5917835325471552E-2</v>
      </c>
      <c r="AV797" s="42">
        <f>IFERROR(IF($C797=7,INDEX(ROIC!$A$32:$BS$60,MATCH('Mthly ROIC (TR)'!AV$2,ROIC!$A$32:$A$60,0),MATCH('Mthly ROIC (TR)'!$A797,ROIC!$A$32:$BS$32,0)),AV796*(1+T796)),"")</f>
        <v>9.4698372466882369E-2</v>
      </c>
      <c r="AW797" s="42" t="str">
        <f>IFERROR(IF($C797=7,INDEX(ROIC!$A$32:$BS$60,MATCH('Mthly ROIC (TR)'!AW$2,ROIC!$A$32:$A$60,0),MATCH('Mthly ROIC (TR)'!$A797,ROIC!$A$32:$BS$32,0)),AW796*(1+U796)),"")</f>
        <v/>
      </c>
      <c r="AX797" s="42" t="str">
        <f>IFERROR(IF($C797=7,INDEX(ROIC!$A$32:$BS$60,MATCH('Mthly ROIC (TR)'!AX$2,ROIC!$A$32:$A$60,0),MATCH('Mthly ROIC (TR)'!$A797,ROIC!$A$32:$BS$32,0)),AX796*(1+V796)),"")</f>
        <v/>
      </c>
      <c r="AY797" s="42">
        <f>IFERROR(IF($C797=7,INDEX(ROIC!$A$32:$BS$60,MATCH('Mthly ROIC (TR)'!AY$2,ROIC!$A$32:$A$60,0),MATCH('Mthly ROIC (TR)'!$A797,ROIC!$A$32:$BS$32,0)),AY796*(1+W796)),"")</f>
        <v>6.2653658654468175E-2</v>
      </c>
      <c r="AZ797" s="42">
        <f>IFERROR(IF($C797=7,INDEX(ROIC!$A$32:$BS$60,MATCH('Mthly ROIC (TR)'!AZ$2,ROIC!$A$32:$A$60,0),MATCH('Mthly ROIC (TR)'!$A797,ROIC!$A$32:$BS$32,0)),AZ796*(1+X796)),"")</f>
        <v>9.9731050845255298E-2</v>
      </c>
      <c r="BA797" s="42">
        <f>IFERROR(IF($C797=7,INDEX(ROIC!$A$32:$BS$60,MATCH('Mthly ROIC (TR)'!BA$2,ROIC!$A$32:$A$60,0),MATCH('Mthly ROIC (TR)'!$A797,ROIC!$A$32:$BS$32,0)),BA796*(1+Y796)),"")</f>
        <v>7.1460386741901041E-2</v>
      </c>
      <c r="BB797" s="42">
        <f>IFERROR(IF($C797=7,INDEX(ROIC!$A$32:$BS$60,MATCH('Mthly ROIC (TR)'!BB$2,ROIC!$A$32:$A$60,0),MATCH('Mthly ROIC (TR)'!$A797,ROIC!$A$32:$BS$32,0)),BB796*(1+Z796)),"")</f>
        <v>8.7901762000432745E-2</v>
      </c>
      <c r="BC797" s="42" t="str">
        <f>IFERROR(IF($C797=7,INDEX(ROIC!$A$32:$BS$60,MATCH('Mthly ROIC (TR)'!BC$2,ROIC!$A$32:$A$60,0),MATCH('Mthly ROIC (TR)'!$A797,ROIC!$A$32:$BS$32,0)),BC796*(1+AA796)),"")</f>
        <v/>
      </c>
      <c r="BD797" s="42" t="str">
        <f>IFERROR(IF($C797=7,INDEX(ROIC!$A$32:$BS$60,MATCH('Mthly ROIC (TR)'!BD$2,ROIC!$A$32:$A$60,0),MATCH('Mthly ROIC (TR)'!$A797,ROIC!$A$32:$BS$32,0)),BD796*(1+AB796)),"")</f>
        <v/>
      </c>
      <c r="BE797" s="42" t="str">
        <f>IFERROR(IF($C797=7,INDEX(ROIC!$A$32:$BS$60,MATCH('Mthly ROIC (TR)'!BE$2,ROIC!$A$32:$A$60,0),MATCH('Mthly ROIC (TR)'!$A797,ROIC!$A$32:$BS$32,0)),BE796*(1+AC796)),"")</f>
        <v/>
      </c>
      <c r="BF797" s="42">
        <f>IFERROR(IF($C797=7,INDEX(ROIC!$A$32:$BS$60,MATCH('Mthly ROIC (TR)'!BF$2,ROIC!$A$32:$A$60,0),MATCH('Mthly ROIC (TR)'!$A797,ROIC!$A$32:$BS$32,0)),BF796*(1+AD796)),"")</f>
        <v>3.3079690221061914E-2</v>
      </c>
      <c r="BG797" s="42">
        <f>IFERROR(IF($C797=7,INDEX(ROIC!$A$32:$BS$60,MATCH('Mthly ROIC (TR)'!BG$2,ROIC!$A$32:$A$60,0),MATCH('Mthly ROIC (TR)'!$A797,ROIC!$A$32:$BS$32,0)),BG796*(1+AE796)),"")</f>
        <v>8.8903162541088751E-2</v>
      </c>
      <c r="BH797" s="44">
        <f t="shared" si="739"/>
        <v>7.3408206388345471E-2</v>
      </c>
      <c r="BI797" s="44" t="str">
        <f t="shared" si="740"/>
        <v/>
      </c>
      <c r="BJ797" s="44" t="str">
        <f t="shared" si="741"/>
        <v/>
      </c>
      <c r="BK797" s="44" t="str">
        <f t="shared" si="742"/>
        <v/>
      </c>
      <c r="BL797" s="44" t="str">
        <f t="shared" si="743"/>
        <v/>
      </c>
      <c r="BM797" s="44">
        <f t="shared" si="744"/>
        <v>7.6882264129754047E-2</v>
      </c>
      <c r="BN797" s="44" t="str">
        <f t="shared" si="745"/>
        <v/>
      </c>
      <c r="BO797" s="44" t="str">
        <f t="shared" si="746"/>
        <v/>
      </c>
      <c r="BP797" s="44">
        <f t="shared" si="747"/>
        <v>7.2642870112285082E-2</v>
      </c>
      <c r="BQ797" s="44">
        <f t="shared" si="748"/>
        <v>5.3865340844371321E-2</v>
      </c>
      <c r="BR797" s="44">
        <f t="shared" si="749"/>
        <v>7.3048917565616184E-2</v>
      </c>
      <c r="BS797" s="44">
        <f t="shared" si="750"/>
        <v>4.7373384245329275E-2</v>
      </c>
      <c r="BT797" s="44" t="str">
        <f t="shared" si="751"/>
        <v/>
      </c>
      <c r="BU797" s="44" t="str">
        <f t="shared" si="752"/>
        <v/>
      </c>
      <c r="BV797" s="44">
        <f t="shared" si="753"/>
        <v>7.4647367343317908E-2</v>
      </c>
      <c r="BW797" s="44">
        <f t="shared" si="754"/>
        <v>4.968819952443327E-2</v>
      </c>
      <c r="BX797" s="44">
        <f t="shared" si="755"/>
        <v>8.4148315083830888E-2</v>
      </c>
      <c r="BY797" s="44" t="str">
        <f t="shared" si="756"/>
        <v/>
      </c>
      <c r="BZ797" s="44" t="str">
        <f t="shared" si="757"/>
        <v/>
      </c>
      <c r="CA797" s="44">
        <f t="shared" si="758"/>
        <v>5.5673605282442987E-2</v>
      </c>
      <c r="CB797" s="44">
        <f t="shared" si="759"/>
        <v>8.8620318085223651E-2</v>
      </c>
      <c r="CC797" s="44">
        <f t="shared" si="760"/>
        <v>6.3499202604277522E-2</v>
      </c>
      <c r="CD797" s="44">
        <f t="shared" si="761"/>
        <v>7.8108894298295456E-2</v>
      </c>
      <c r="CE797" s="44" t="str">
        <f t="shared" si="762"/>
        <v/>
      </c>
      <c r="CF797" s="44" t="str">
        <f t="shared" si="763"/>
        <v/>
      </c>
      <c r="CG797" s="44" t="str">
        <f t="shared" si="764"/>
        <v/>
      </c>
      <c r="CH797" s="44">
        <f t="shared" si="765"/>
        <v>2.9394382639162144E-2</v>
      </c>
      <c r="CI797" s="44">
        <f t="shared" si="766"/>
        <v>7.8998731853314783E-2</v>
      </c>
      <c r="CJ797" s="48">
        <f t="shared" si="767"/>
        <v>1.6133655600030568E-3</v>
      </c>
      <c r="CK797" s="48" t="str">
        <f t="shared" si="768"/>
        <v/>
      </c>
      <c r="CL797" s="48" t="str">
        <f t="shared" si="769"/>
        <v/>
      </c>
      <c r="CM797" s="48" t="str">
        <f t="shared" si="770"/>
        <v/>
      </c>
      <c r="CN797" s="48" t="str">
        <f t="shared" si="771"/>
        <v/>
      </c>
      <c r="CO797" s="48">
        <f t="shared" si="772"/>
        <v>1.4293181724362575E-3</v>
      </c>
      <c r="CP797" s="48" t="str">
        <f t="shared" si="773"/>
        <v/>
      </c>
      <c r="CQ797" s="48" t="str">
        <f t="shared" si="774"/>
        <v/>
      </c>
      <c r="CR797" s="48">
        <f t="shared" si="775"/>
        <v>-2.2647141186205996E-3</v>
      </c>
      <c r="CS797" s="48">
        <f t="shared" si="776"/>
        <v>-1.3951123278692172E-4</v>
      </c>
      <c r="CT797" s="48">
        <f t="shared" si="777"/>
        <v>1.2947190149329812E-3</v>
      </c>
      <c r="CU797" s="48">
        <f t="shared" si="778"/>
        <v>2.6973931255448035E-3</v>
      </c>
      <c r="CV797" s="48" t="str">
        <f t="shared" si="779"/>
        <v/>
      </c>
      <c r="CW797" s="48" t="str">
        <f t="shared" si="780"/>
        <v/>
      </c>
      <c r="CX797" s="48">
        <f t="shared" si="781"/>
        <v>2.2206098837290211E-3</v>
      </c>
      <c r="CY797" s="48">
        <f t="shared" si="782"/>
        <v>1.1572878551235751E-3</v>
      </c>
      <c r="CZ797" s="48">
        <f t="shared" si="783"/>
        <v>2.7890959034535747E-3</v>
      </c>
      <c r="DA797" s="48" t="str">
        <f t="shared" si="784"/>
        <v/>
      </c>
      <c r="DB797" s="48" t="str">
        <f t="shared" si="785"/>
        <v/>
      </c>
      <c r="DC797" s="48">
        <f t="shared" si="786"/>
        <v>4.1985692687701555E-3</v>
      </c>
      <c r="DD797" s="48">
        <f t="shared" si="787"/>
        <v>2.918267074546415E-3</v>
      </c>
      <c r="DE797" s="48">
        <f t="shared" si="788"/>
        <v>6.5348934376140127E-3</v>
      </c>
      <c r="DF797" s="48">
        <f t="shared" si="789"/>
        <v>-3.1532560628221875E-4</v>
      </c>
      <c r="DG797" s="48" t="str">
        <f t="shared" si="790"/>
        <v/>
      </c>
      <c r="DH797" s="48" t="str">
        <f t="shared" si="791"/>
        <v/>
      </c>
      <c r="DI797" s="48" t="str">
        <f t="shared" si="792"/>
        <v/>
      </c>
      <c r="DJ797" s="48">
        <f t="shared" si="793"/>
        <v>9.282452093621014E-4</v>
      </c>
      <c r="DK797" s="48">
        <f t="shared" si="794"/>
        <v>3.0422411636711524E-4</v>
      </c>
      <c r="DL797" s="37">
        <f t="shared" si="734"/>
        <v>2.5366437664193334E-2</v>
      </c>
      <c r="DM797" s="39">
        <f t="shared" si="735"/>
        <v>1.0253664376641933</v>
      </c>
      <c r="DN797" s="39">
        <f>PRODUCT($DM$466:DM797)</f>
        <v>148.31931553969719</v>
      </c>
      <c r="DO797" s="36">
        <f>DL797-'1M RF rate'!C657</f>
        <v>2.5166241576296326E-2</v>
      </c>
      <c r="DP797" s="39">
        <f t="shared" si="736"/>
        <v>1.0251662415762963</v>
      </c>
      <c r="DQ797" s="39">
        <f>PRODUCT($DP$466:DP797)</f>
        <v>62.106738734361024</v>
      </c>
      <c r="DR797" s="36">
        <f>DL797-'DJUA Monthly (PR)'!C657</f>
        <v>2.2008380750178084E-2</v>
      </c>
      <c r="DS797" s="39">
        <f t="shared" si="737"/>
        <v>1.0220083807501781</v>
      </c>
      <c r="DT797" s="39">
        <f>PRODUCT($DS$466:DS797)</f>
        <v>42.714591447574634</v>
      </c>
      <c r="DU797" s="98"/>
      <c r="DV797" s="91"/>
    </row>
    <row r="798" spans="1:126" x14ac:dyDescent="0.35">
      <c r="A798" s="35">
        <f t="shared" si="738"/>
        <v>2015</v>
      </c>
      <c r="B798" s="35">
        <v>2016</v>
      </c>
      <c r="C798" s="35">
        <v>3</v>
      </c>
      <c r="D798" s="46">
        <f>IFERROR(IF(INDEX('Memb Hist (Org)'!$A$1:$BS$29,MATCH('Mthly ROIC (TR)'!D$2,'Memb Hist (Org)'!$A$1:$A$29,0),MATCH('Mthly ROIC (TR)'!$A798,'Memb Hist (Org)'!$A$1:$BS$1,0))&lt;&gt;1,"",'Mthly Returns (TR)'!D797),"")</f>
        <v>7.5303999999999996E-2</v>
      </c>
      <c r="E798" s="46" t="str">
        <f>IFERROR(IF(INDEX('Memb Hist (Org)'!$A$1:$BS$29,MATCH('Mthly ROIC (TR)'!E$2,'Memb Hist (Org)'!$A$1:$A$29,0),MATCH('Mthly ROIC (TR)'!$A798,'Memb Hist (Org)'!$A$1:$BS$1,0))&lt;&gt;1,"",'Mthly Returns (TR)'!E797),"")</f>
        <v/>
      </c>
      <c r="F798" s="46" t="str">
        <f>IFERROR(IF(INDEX('Memb Hist (Org)'!$A$1:$BS$29,MATCH('Mthly ROIC (TR)'!F$2,'Memb Hist (Org)'!$A$1:$A$29,0),MATCH('Mthly ROIC (TR)'!$A798,'Memb Hist (Org)'!$A$1:$BS$1,0))&lt;&gt;1,"",'Mthly Returns (TR)'!F797),"")</f>
        <v/>
      </c>
      <c r="G798" s="46" t="str">
        <f>IFERROR(IF(INDEX('Memb Hist (Org)'!$A$1:$BS$29,MATCH('Mthly ROIC (TR)'!G$2,'Memb Hist (Org)'!$A$1:$A$29,0),MATCH('Mthly ROIC (TR)'!$A798,'Memb Hist (Org)'!$A$1:$BS$1,0))&lt;&gt;1,"",'Mthly Returns (TR)'!G797),"")</f>
        <v/>
      </c>
      <c r="H798" s="46" t="str">
        <f>IFERROR(IF(INDEX('Memb Hist (Org)'!$A$1:$BS$29,MATCH('Mthly ROIC (TR)'!H$2,'Memb Hist (Org)'!$A$1:$A$29,0),MATCH('Mthly ROIC (TR)'!$A798,'Memb Hist (Org)'!$A$1:$BS$1,0))&lt;&gt;1,"",'Mthly Returns (TR)'!H797),"")</f>
        <v/>
      </c>
      <c r="I798" s="46">
        <f>IFERROR(IF(INDEX('Memb Hist (Org)'!$A$1:$BS$29,MATCH('Mthly ROIC (TR)'!I$2,'Memb Hist (Org)'!$A$1:$A$29,0),MATCH('Mthly ROIC (TR)'!$A798,'Memb Hist (Org)'!$A$1:$BS$1,0))&lt;&gt;1,"",'Mthly Returns (TR)'!I797),"")</f>
        <v>9.4414999999999999E-2</v>
      </c>
      <c r="J798" s="46" t="str">
        <f>IFERROR(IF(INDEX('Memb Hist (Org)'!$A$1:$BS$29,MATCH('Mthly ROIC (TR)'!J$2,'Memb Hist (Org)'!$A$1:$A$29,0),MATCH('Mthly ROIC (TR)'!$A798,'Memb Hist (Org)'!$A$1:$BS$1,0))&lt;&gt;1,"",'Mthly Returns (TR)'!J797),"")</f>
        <v/>
      </c>
      <c r="K798" s="46" t="str">
        <f>IFERROR(IF(INDEX('Memb Hist (Org)'!$A$1:$BS$29,MATCH('Mthly ROIC (TR)'!K$2,'Memb Hist (Org)'!$A$1:$A$29,0),MATCH('Mthly ROIC (TR)'!$A798,'Memb Hist (Org)'!$A$1:$BS$1,0))&lt;&gt;1,"",'Mthly Returns (TR)'!K797),"")</f>
        <v/>
      </c>
      <c r="L798" s="46">
        <f>IFERROR(IF(INDEX('Memb Hist (Org)'!$A$1:$BS$29,MATCH('Mthly ROIC (TR)'!L$2,'Memb Hist (Org)'!$A$1:$A$29,0),MATCH('Mthly ROIC (TR)'!$A798,'Memb Hist (Org)'!$A$1:$BS$1,0))&lt;&gt;1,"",'Mthly Returns (TR)'!L797),"")</f>
        <v>8.4381999999999999E-2</v>
      </c>
      <c r="M798" s="46">
        <f>IFERROR(IF(INDEX('Memb Hist (Org)'!$A$1:$BS$29,MATCH('Mthly ROIC (TR)'!M$2,'Memb Hist (Org)'!$A$1:$A$29,0),MATCH('Mthly ROIC (TR)'!$A798,'Memb Hist (Org)'!$A$1:$BS$1,0))&lt;&gt;1,"",'Mthly Returns (TR)'!M797),"")</f>
        <v>8.616E-2</v>
      </c>
      <c r="N798" s="46">
        <f>IFERROR(IF(INDEX('Memb Hist (Org)'!$A$1:$BS$29,MATCH('Mthly ROIC (TR)'!N$2,'Memb Hist (Org)'!$A$1:$A$29,0),MATCH('Mthly ROIC (TR)'!$A798,'Memb Hist (Org)'!$A$1:$BS$1,0))&lt;&gt;1,"",'Mthly Returns (TR)'!N797),"")</f>
        <v>4.8926999999999998E-2</v>
      </c>
      <c r="O798" s="46">
        <f>IFERROR(IF(INDEX('Memb Hist (Org)'!$A$1:$BS$29,MATCH('Mthly ROIC (TR)'!O$2,'Memb Hist (Org)'!$A$1:$A$29,0),MATCH('Mthly ROIC (TR)'!$A798,'Memb Hist (Org)'!$A$1:$BS$1,0))&lt;&gt;1,"",'Mthly Returns (TR)'!O797),"")</f>
        <v>0.12292</v>
      </c>
      <c r="P798" s="46" t="str">
        <f>IFERROR(IF(INDEX('Memb Hist (Org)'!$A$1:$BS$29,MATCH('Mthly ROIC (TR)'!P$2,'Memb Hist (Org)'!$A$1:$A$29,0),MATCH('Mthly ROIC (TR)'!$A798,'Memb Hist (Org)'!$A$1:$BS$1,0))&lt;&gt;1,"",'Mthly Returns (TR)'!P797),"")</f>
        <v/>
      </c>
      <c r="Q798" s="46" t="str">
        <f>IFERROR(IF(INDEX('Memb Hist (Org)'!$A$1:$BS$29,MATCH('Mthly ROIC (TR)'!Q$2,'Memb Hist (Org)'!$A$1:$A$29,0),MATCH('Mthly ROIC (TR)'!$A798,'Memb Hist (Org)'!$A$1:$BS$1,0))&lt;&gt;1,"",'Mthly Returns (TR)'!Q797),"")</f>
        <v/>
      </c>
      <c r="R798" s="46">
        <f>IFERROR(IF(INDEX('Memb Hist (Org)'!$A$1:$BS$29,MATCH('Mthly ROIC (TR)'!R$2,'Memb Hist (Org)'!$A$1:$A$29,0),MATCH('Mthly ROIC (TR)'!$A798,'Memb Hist (Org)'!$A$1:$BS$1,0))&lt;&gt;1,"",'Mthly Returns (TR)'!R797),"")</f>
        <v>9.6834000000000003E-2</v>
      </c>
      <c r="S798" s="46">
        <f>IFERROR(IF(INDEX('Memb Hist (Org)'!$A$1:$BS$29,MATCH('Mthly ROIC (TR)'!S$2,'Memb Hist (Org)'!$A$1:$A$29,0),MATCH('Mthly ROIC (TR)'!$A798,'Memb Hist (Org)'!$A$1:$BS$1,0))&lt;&gt;1,"",'Mthly Returns (TR)'!S797),"")</f>
        <v>7.4693999999999997E-2</v>
      </c>
      <c r="T798" s="46">
        <f>IFERROR(IF(INDEX('Memb Hist (Org)'!$A$1:$BS$29,MATCH('Mthly ROIC (TR)'!T$2,'Memb Hist (Org)'!$A$1:$A$29,0),MATCH('Mthly ROIC (TR)'!$A798,'Memb Hist (Org)'!$A$1:$BS$1,0))&lt;&gt;1,"",'Mthly Returns (TR)'!T797),"")</f>
        <v>6.0726000000000002E-2</v>
      </c>
      <c r="U798" s="46" t="str">
        <f>IFERROR(IF(INDEX('Memb Hist (Org)'!$A$1:$BS$29,MATCH('Mthly ROIC (TR)'!U$2,'Memb Hist (Org)'!$A$1:$A$29,0),MATCH('Mthly ROIC (TR)'!$A798,'Memb Hist (Org)'!$A$1:$BS$1,0))&lt;&gt;1,"",'Mthly Returns (TR)'!U797),"")</f>
        <v/>
      </c>
      <c r="V798" s="46" t="str">
        <f>IFERROR(IF(INDEX('Memb Hist (Org)'!$A$1:$BS$29,MATCH('Mthly ROIC (TR)'!V$2,'Memb Hist (Org)'!$A$1:$A$29,0),MATCH('Mthly ROIC (TR)'!$A798,'Memb Hist (Org)'!$A$1:$BS$1,0))&lt;&gt;1,"",'Mthly Returns (TR)'!V797),"")</f>
        <v/>
      </c>
      <c r="W798" s="46">
        <f>IFERROR(IF(INDEX('Memb Hist (Org)'!$A$1:$BS$29,MATCH('Mthly ROIC (TR)'!W$2,'Memb Hist (Org)'!$A$1:$A$29,0),MATCH('Mthly ROIC (TR)'!$A798,'Memb Hist (Org)'!$A$1:$BS$1,0))&lt;&gt;1,"",'Mthly Returns (TR)'!W797),"")</f>
        <v>0.13877400000000001</v>
      </c>
      <c r="X798" s="46">
        <f>IFERROR(IF(INDEX('Memb Hist (Org)'!$A$1:$BS$29,MATCH('Mthly ROIC (TR)'!X$2,'Memb Hist (Org)'!$A$1:$A$29,0),MATCH('Mthly ROIC (TR)'!$A798,'Memb Hist (Org)'!$A$1:$BS$1,0))&lt;&gt;1,"",'Mthly Returns (TR)'!X797),"")</f>
        <v>0.11462700000000001</v>
      </c>
      <c r="Y798" s="46">
        <f>IFERROR(IF(INDEX('Memb Hist (Org)'!$A$1:$BS$29,MATCH('Mthly ROIC (TR)'!Y$2,'Memb Hist (Org)'!$A$1:$A$29,0),MATCH('Mthly ROIC (TR)'!$A798,'Memb Hist (Org)'!$A$1:$BS$1,0))&lt;&gt;1,"",'Mthly Returns (TR)'!Y797),"")</f>
        <v>6.1766000000000001E-2</v>
      </c>
      <c r="Z798" s="46">
        <f>IFERROR(IF(INDEX('Memb Hist (Org)'!$A$1:$BS$29,MATCH('Mthly ROIC (TR)'!Z$2,'Memb Hist (Org)'!$A$1:$A$29,0),MATCH('Mthly ROIC (TR)'!$A798,'Memb Hist (Org)'!$A$1:$BS$1,0))&lt;&gt;1,"",'Mthly Returns (TR)'!Z797),"")</f>
        <v>7.3681999999999997E-2</v>
      </c>
      <c r="AA798" s="46" t="str">
        <f>IFERROR(IF(INDEX('Memb Hist (Org)'!$A$1:$BS$29,MATCH('Mthly ROIC (TR)'!AA$2,'Memb Hist (Org)'!$A$1:$A$29,0),MATCH('Mthly ROIC (TR)'!$A798,'Memb Hist (Org)'!$A$1:$BS$1,0))&lt;&gt;1,"",'Mthly Returns (TR)'!AA797),"")</f>
        <v/>
      </c>
      <c r="AB798" s="46" t="str">
        <f>IFERROR(IF(INDEX('Memb Hist (Org)'!$A$1:$BS$29,MATCH('Mthly ROIC (TR)'!AB$2,'Memb Hist (Org)'!$A$1:$A$29,0),MATCH('Mthly ROIC (TR)'!$A798,'Memb Hist (Org)'!$A$1:$BS$1,0))&lt;&gt;1,"",'Mthly Returns (TR)'!AB797),"")</f>
        <v/>
      </c>
      <c r="AC798" s="46" t="str">
        <f>IFERROR(IF(INDEX('Memb Hist (Org)'!$A$1:$BS$29,MATCH('Mthly ROIC (TR)'!AC$2,'Memb Hist (Org)'!$A$1:$A$29,0),MATCH('Mthly ROIC (TR)'!$A798,'Memb Hist (Org)'!$A$1:$BS$1,0))&lt;&gt;1,"",'Mthly Returns (TR)'!AC797),"")</f>
        <v/>
      </c>
      <c r="AD798" s="46">
        <f>IFERROR(IF(INDEX('Memb Hist (Org)'!$A$1:$BS$29,MATCH('Mthly ROIC (TR)'!AD$2,'Memb Hist (Org)'!$A$1:$A$29,0),MATCH('Mthly ROIC (TR)'!$A798,'Memb Hist (Org)'!$A$1:$BS$1,0))&lt;&gt;1,"",'Mthly Returns (TR)'!AD797),"")</f>
        <v>0.20408200000000001</v>
      </c>
      <c r="AE798" s="46">
        <f>IFERROR(IF(INDEX('Memb Hist (Org)'!$A$1:$BS$29,MATCH('Mthly ROIC (TR)'!AE$2,'Memb Hist (Org)'!$A$1:$A$29,0),MATCH('Mthly ROIC (TR)'!$A798,'Memb Hist (Org)'!$A$1:$BS$1,0))&lt;&gt;1,"",'Mthly Returns (TR)'!AE797),"")</f>
        <v>6.3406000000000004E-2</v>
      </c>
      <c r="AF798" s="42">
        <f>IFERROR(IF($C798=7,INDEX(ROIC!$A$32:$BS$60,MATCH('Mthly ROIC (TR)'!AF$2,ROIC!$A$32:$A$60,0),MATCH('Mthly ROIC (TR)'!$A798,ROIC!$A$32:$BS$32,0)),AF797*(1+D797)),"")</f>
        <v>8.4427367991124977E-2</v>
      </c>
      <c r="AG798" s="42" t="str">
        <f>IFERROR(IF($C798=7,INDEX(ROIC!$A$32:$BS$60,MATCH('Mthly ROIC (TR)'!AG$2,ROIC!$A$32:$A$60,0),MATCH('Mthly ROIC (TR)'!$A798,ROIC!$A$32:$BS$32,0)),AG797*(1+E797)),"")</f>
        <v/>
      </c>
      <c r="AH798" s="42" t="str">
        <f>IFERROR(IF($C798=7,INDEX(ROIC!$A$32:$BS$60,MATCH('Mthly ROIC (TR)'!AH$2,ROIC!$A$32:$A$60,0),MATCH('Mthly ROIC (TR)'!$A798,ROIC!$A$32:$BS$32,0)),AH797*(1+F797)),"")</f>
        <v/>
      </c>
      <c r="AI798" s="42" t="str">
        <f>IFERROR(IF($C798=7,INDEX(ROIC!$A$32:$BS$60,MATCH('Mthly ROIC (TR)'!AI$2,ROIC!$A$32:$A$60,0),MATCH('Mthly ROIC (TR)'!$A798,ROIC!$A$32:$BS$32,0)),AI797*(1+G797)),"")</f>
        <v/>
      </c>
      <c r="AJ798" s="42" t="str">
        <f>IFERROR(IF($C798=7,INDEX(ROIC!$A$32:$BS$60,MATCH('Mthly ROIC (TR)'!AJ$2,ROIC!$A$32:$A$60,0),MATCH('Mthly ROIC (TR)'!$A798,ROIC!$A$32:$BS$32,0)),AJ797*(1+H797)),"")</f>
        <v/>
      </c>
      <c r="AK798" s="42">
        <f>IFERROR(IF($C798=7,INDEX(ROIC!$A$32:$BS$60,MATCH('Mthly ROIC (TR)'!AK$2,ROIC!$A$32:$A$60,0),MATCH('Mthly ROIC (TR)'!$A798,ROIC!$A$32:$BS$32,0)),AK797*(1+I797)),"")</f>
        <v>8.8129861922199224E-2</v>
      </c>
      <c r="AL798" s="42" t="str">
        <f>IFERROR(IF($C798=7,INDEX(ROIC!$A$32:$BS$60,MATCH('Mthly ROIC (TR)'!AL$2,ROIC!$A$32:$A$60,0),MATCH('Mthly ROIC (TR)'!$A798,ROIC!$A$32:$BS$32,0)),AL797*(1+J797)),"")</f>
        <v/>
      </c>
      <c r="AM798" s="42" t="str">
        <f>IFERROR(IF($C798=7,INDEX(ROIC!$A$32:$BS$60,MATCH('Mthly ROIC (TR)'!AM$2,ROIC!$A$32:$A$60,0),MATCH('Mthly ROIC (TR)'!$A798,ROIC!$A$32:$BS$32,0)),AM797*(1+K797)),"")</f>
        <v/>
      </c>
      <c r="AN798" s="42">
        <f>IFERROR(IF($C798=7,INDEX(ROIC!$A$32:$BS$60,MATCH('Mthly ROIC (TR)'!AN$2,ROIC!$A$32:$A$60,0),MATCH('Mthly ROIC (TR)'!$A798,ROIC!$A$32:$BS$32,0)),AN797*(1+L797)),"")</f>
        <v>7.920178583707628E-2</v>
      </c>
      <c r="AO798" s="42">
        <f>IFERROR(IF($C798=7,INDEX(ROIC!$A$32:$BS$60,MATCH('Mthly ROIC (TR)'!AO$2,ROIC!$A$32:$A$60,0),MATCH('Mthly ROIC (TR)'!$A798,ROIC!$A$32:$BS$32,0)),AO797*(1+M797)),"")</f>
        <v>6.046168147967694E-2</v>
      </c>
      <c r="AP798" s="42">
        <f>IFERROR(IF($C798=7,INDEX(ROIC!$A$32:$BS$60,MATCH('Mthly ROIC (TR)'!AP$2,ROIC!$A$32:$A$60,0),MATCH('Mthly ROIC (TR)'!$A798,ROIC!$A$32:$BS$32,0)),AP797*(1+N797)),"")</f>
        <v>8.3664436779675541E-2</v>
      </c>
      <c r="AQ798" s="42">
        <f>IFERROR(IF($C798=7,INDEX(ROIC!$A$32:$BS$60,MATCH('Mthly ROIC (TR)'!AQ$2,ROIC!$A$32:$A$60,0),MATCH('Mthly ROIC (TR)'!$A798,ROIC!$A$32:$BS$32,0)),AQ797*(1+O797)),"")</f>
        <v>5.6348378698368992E-2</v>
      </c>
      <c r="AR798" s="42" t="str">
        <f>IFERROR(IF($C798=7,INDEX(ROIC!$A$32:$BS$60,MATCH('Mthly ROIC (TR)'!AR$2,ROIC!$A$32:$A$60,0),MATCH('Mthly ROIC (TR)'!$A798,ROIC!$A$32:$BS$32,0)),AR797*(1+P797)),"")</f>
        <v/>
      </c>
      <c r="AS798" s="42" t="str">
        <f>IFERROR(IF($C798=7,INDEX(ROIC!$A$32:$BS$60,MATCH('Mthly ROIC (TR)'!AS$2,ROIC!$A$32:$A$60,0),MATCH('Mthly ROIC (TR)'!$A798,ROIC!$A$32:$BS$32,0)),AS797*(1+Q797)),"")</f>
        <v/>
      </c>
      <c r="AT798" s="42">
        <f>IFERROR(IF($C798=7,INDEX(ROIC!$A$32:$BS$60,MATCH('Mthly ROIC (TR)'!AT$2,ROIC!$A$32:$A$60,0),MATCH('Mthly ROIC (TR)'!$A798,ROIC!$A$32:$BS$32,0)),AT797*(1+R797)),"")</f>
        <v>8.6505265506159099E-2</v>
      </c>
      <c r="AU798" s="42">
        <f>IFERROR(IF($C798=7,INDEX(ROIC!$A$32:$BS$60,MATCH('Mthly ROIC (TR)'!AU$2,ROIC!$A$32:$A$60,0),MATCH('Mthly ROIC (TR)'!$A798,ROIC!$A$32:$BS$32,0)),AU797*(1+S797)),"")</f>
        <v>5.7220217628037105E-2</v>
      </c>
      <c r="AV798" s="42">
        <f>IFERROR(IF($C798=7,INDEX(ROIC!$A$32:$BS$60,MATCH('Mthly ROIC (TR)'!AV$2,ROIC!$A$32:$A$60,0),MATCH('Mthly ROIC (TR)'!$A798,ROIC!$A$32:$BS$32,0)),AV797*(1+T797)),"")</f>
        <v>9.783715002229719E-2</v>
      </c>
      <c r="AW798" s="42" t="str">
        <f>IFERROR(IF($C798=7,INDEX(ROIC!$A$32:$BS$60,MATCH('Mthly ROIC (TR)'!AW$2,ROIC!$A$32:$A$60,0),MATCH('Mthly ROIC (TR)'!$A798,ROIC!$A$32:$BS$32,0)),AW797*(1+U797)),"")</f>
        <v/>
      </c>
      <c r="AX798" s="42" t="str">
        <f>IFERROR(IF($C798=7,INDEX(ROIC!$A$32:$BS$60,MATCH('Mthly ROIC (TR)'!AX$2,ROIC!$A$32:$A$60,0),MATCH('Mthly ROIC (TR)'!$A798,ROIC!$A$32:$BS$32,0)),AX797*(1+V797)),"")</f>
        <v/>
      </c>
      <c r="AY798" s="42">
        <f>IFERROR(IF($C798=7,INDEX(ROIC!$A$32:$BS$60,MATCH('Mthly ROIC (TR)'!AY$2,ROIC!$A$32:$A$60,0),MATCH('Mthly ROIC (TR)'!$A798,ROIC!$A$32:$BS$32,0)),AY797*(1+W797)),"")</f>
        <v>6.7378621668236244E-2</v>
      </c>
      <c r="AZ798" s="42">
        <f>IFERROR(IF($C798=7,INDEX(ROIC!$A$32:$BS$60,MATCH('Mthly ROIC (TR)'!AZ$2,ROIC!$A$32:$A$60,0),MATCH('Mthly ROIC (TR)'!$A798,ROIC!$A$32:$BS$32,0)),AZ797*(1+X797)),"")</f>
        <v>0.10301519434958954</v>
      </c>
      <c r="BA798" s="42">
        <f>IFERROR(IF($C798=7,INDEX(ROIC!$A$32:$BS$60,MATCH('Mthly ROIC (TR)'!BA$2,ROIC!$A$32:$A$60,0),MATCH('Mthly ROIC (TR)'!$A798,ROIC!$A$32:$BS$32,0)),BA797*(1+Y797)),"")</f>
        <v>7.88145895226703E-2</v>
      </c>
      <c r="BB798" s="42">
        <f>IFERROR(IF($C798=7,INDEX(ROIC!$A$32:$BS$60,MATCH('Mthly ROIC (TR)'!BB$2,ROIC!$A$32:$A$60,0),MATCH('Mthly ROIC (TR)'!$A798,ROIC!$A$32:$BS$32,0)),BB797*(1+Z797)),"")</f>
        <v>8.7546902587237005E-2</v>
      </c>
      <c r="BC798" s="42" t="str">
        <f>IFERROR(IF($C798=7,INDEX(ROIC!$A$32:$BS$60,MATCH('Mthly ROIC (TR)'!BC$2,ROIC!$A$32:$A$60,0),MATCH('Mthly ROIC (TR)'!$A798,ROIC!$A$32:$BS$32,0)),BC797*(1+AA797)),"")</f>
        <v/>
      </c>
      <c r="BD798" s="42" t="str">
        <f>IFERROR(IF($C798=7,INDEX(ROIC!$A$32:$BS$60,MATCH('Mthly ROIC (TR)'!BD$2,ROIC!$A$32:$A$60,0),MATCH('Mthly ROIC (TR)'!$A798,ROIC!$A$32:$BS$32,0)),BD797*(1+AB797)),"")</f>
        <v/>
      </c>
      <c r="BE798" s="42" t="str">
        <f>IFERROR(IF($C798=7,INDEX(ROIC!$A$32:$BS$60,MATCH('Mthly ROIC (TR)'!BE$2,ROIC!$A$32:$A$60,0),MATCH('Mthly ROIC (TR)'!$A798,ROIC!$A$32:$BS$32,0)),BE797*(1+AC797)),"")</f>
        <v/>
      </c>
      <c r="BF798" s="42">
        <f>IFERROR(IF($C798=7,INDEX(ROIC!$A$32:$BS$60,MATCH('Mthly ROIC (TR)'!BF$2,ROIC!$A$32:$A$60,0),MATCH('Mthly ROIC (TR)'!$A798,ROIC!$A$32:$BS$32,0)),BF797*(1+AD797)),"")</f>
        <v>3.4124313758552828E-2</v>
      </c>
      <c r="BG798" s="42">
        <f>IFERROR(IF($C798=7,INDEX(ROIC!$A$32:$BS$60,MATCH('Mthly ROIC (TR)'!BG$2,ROIC!$A$32:$A$60,0),MATCH('Mthly ROIC (TR)'!$A798,ROIC!$A$32:$BS$32,0)),BG797*(1+AE797)),"")</f>
        <v>8.9245528620034487E-2</v>
      </c>
      <c r="BH798" s="44">
        <f t="shared" si="739"/>
        <v>7.3165620789431424E-2</v>
      </c>
      <c r="BI798" s="44" t="str">
        <f t="shared" si="740"/>
        <v/>
      </c>
      <c r="BJ798" s="44" t="str">
        <f t="shared" si="741"/>
        <v/>
      </c>
      <c r="BK798" s="44" t="str">
        <f t="shared" si="742"/>
        <v/>
      </c>
      <c r="BL798" s="44" t="str">
        <f t="shared" si="743"/>
        <v/>
      </c>
      <c r="BM798" s="44">
        <f t="shared" si="744"/>
        <v>7.6374239906453117E-2</v>
      </c>
      <c r="BN798" s="44" t="str">
        <f t="shared" si="745"/>
        <v/>
      </c>
      <c r="BO798" s="44" t="str">
        <f t="shared" si="746"/>
        <v/>
      </c>
      <c r="BP798" s="44">
        <f t="shared" si="747"/>
        <v>6.8637077837253424E-2</v>
      </c>
      <c r="BQ798" s="44">
        <f t="shared" si="748"/>
        <v>5.2396711690674211E-2</v>
      </c>
      <c r="BR798" s="44">
        <f t="shared" si="749"/>
        <v>7.250445679683605E-2</v>
      </c>
      <c r="BS798" s="44">
        <f t="shared" si="750"/>
        <v>4.8832081421483216E-2</v>
      </c>
      <c r="BT798" s="44" t="str">
        <f t="shared" si="751"/>
        <v/>
      </c>
      <c r="BU798" s="44" t="str">
        <f t="shared" si="752"/>
        <v/>
      </c>
      <c r="BV798" s="44">
        <f t="shared" si="753"/>
        <v>7.4966348032761684E-2</v>
      </c>
      <c r="BW798" s="44">
        <f t="shared" si="754"/>
        <v>4.9587625956808143E-2</v>
      </c>
      <c r="BX798" s="44">
        <f t="shared" si="755"/>
        <v>8.4786675079135385E-2</v>
      </c>
      <c r="BY798" s="44" t="str">
        <f t="shared" si="756"/>
        <v/>
      </c>
      <c r="BZ798" s="44" t="str">
        <f t="shared" si="757"/>
        <v/>
      </c>
      <c r="CA798" s="44">
        <f t="shared" si="758"/>
        <v>5.839100281807863E-2</v>
      </c>
      <c r="CB798" s="44">
        <f t="shared" si="759"/>
        <v>8.9274021264336409E-2</v>
      </c>
      <c r="CC798" s="44">
        <f t="shared" si="760"/>
        <v>6.8301529550187659E-2</v>
      </c>
      <c r="CD798" s="44">
        <f t="shared" si="761"/>
        <v>7.5869041383126085E-2</v>
      </c>
      <c r="CE798" s="44" t="str">
        <f t="shared" si="762"/>
        <v/>
      </c>
      <c r="CF798" s="44" t="str">
        <f t="shared" si="763"/>
        <v/>
      </c>
      <c r="CG798" s="44" t="str">
        <f t="shared" si="764"/>
        <v/>
      </c>
      <c r="CH798" s="44">
        <f t="shared" si="765"/>
        <v>2.9572479393415532E-2</v>
      </c>
      <c r="CI798" s="44">
        <f t="shared" si="766"/>
        <v>7.7341088080019216E-2</v>
      </c>
      <c r="CJ798" s="48">
        <f t="shared" si="767"/>
        <v>5.5096639079273433E-3</v>
      </c>
      <c r="CK798" s="48" t="str">
        <f t="shared" si="768"/>
        <v/>
      </c>
      <c r="CL798" s="48" t="str">
        <f t="shared" si="769"/>
        <v/>
      </c>
      <c r="CM798" s="48" t="str">
        <f t="shared" si="770"/>
        <v/>
      </c>
      <c r="CN798" s="48" t="str">
        <f t="shared" si="771"/>
        <v/>
      </c>
      <c r="CO798" s="48">
        <f t="shared" si="772"/>
        <v>7.2108738607677709E-3</v>
      </c>
      <c r="CP798" s="48" t="str">
        <f t="shared" si="773"/>
        <v/>
      </c>
      <c r="CQ798" s="48" t="str">
        <f t="shared" si="774"/>
        <v/>
      </c>
      <c r="CR798" s="48">
        <f t="shared" si="775"/>
        <v>5.7917339020631181E-3</v>
      </c>
      <c r="CS798" s="48">
        <f t="shared" si="776"/>
        <v>4.5145006792684898E-3</v>
      </c>
      <c r="CT798" s="48">
        <f t="shared" si="777"/>
        <v>3.5474255576987972E-3</v>
      </c>
      <c r="CU798" s="48">
        <f t="shared" si="778"/>
        <v>6.0024394483287171E-3</v>
      </c>
      <c r="CV798" s="48" t="str">
        <f t="shared" si="779"/>
        <v/>
      </c>
      <c r="CW798" s="48" t="str">
        <f t="shared" si="780"/>
        <v/>
      </c>
      <c r="CX798" s="48">
        <f t="shared" si="781"/>
        <v>7.2592913454044448E-3</v>
      </c>
      <c r="CY798" s="48">
        <f t="shared" si="782"/>
        <v>3.7038981332178271E-3</v>
      </c>
      <c r="CZ798" s="48">
        <f t="shared" si="783"/>
        <v>5.1487556308555758E-3</v>
      </c>
      <c r="DA798" s="48" t="str">
        <f t="shared" si="784"/>
        <v/>
      </c>
      <c r="DB798" s="48" t="str">
        <f t="shared" si="785"/>
        <v/>
      </c>
      <c r="DC798" s="48">
        <f t="shared" si="786"/>
        <v>8.1031530250760438E-3</v>
      </c>
      <c r="DD798" s="48">
        <f t="shared" si="787"/>
        <v>1.023321323546709E-2</v>
      </c>
      <c r="DE798" s="48">
        <f t="shared" si="788"/>
        <v>4.2187122741968912E-3</v>
      </c>
      <c r="DF798" s="48">
        <f t="shared" si="789"/>
        <v>5.5901827071914963E-3</v>
      </c>
      <c r="DG798" s="48" t="str">
        <f t="shared" si="790"/>
        <v/>
      </c>
      <c r="DH798" s="48" t="str">
        <f t="shared" si="791"/>
        <v/>
      </c>
      <c r="DI798" s="48" t="str">
        <f t="shared" si="792"/>
        <v/>
      </c>
      <c r="DJ798" s="48">
        <f t="shared" si="793"/>
        <v>6.0352107395670292E-3</v>
      </c>
      <c r="DK798" s="48">
        <f t="shared" si="794"/>
        <v>4.9038890308016987E-3</v>
      </c>
      <c r="DL798" s="37">
        <f t="shared" si="734"/>
        <v>8.7772943477832349E-2</v>
      </c>
      <c r="DM798" s="39">
        <f t="shared" si="735"/>
        <v>1.0877729434778323</v>
      </c>
      <c r="DN798" s="39">
        <f>PRODUCT($DM$466:DM798)</f>
        <v>161.33773843923379</v>
      </c>
      <c r="DO798" s="36">
        <f>DL798-'1M RF rate'!C658</f>
        <v>8.752253863007961E-2</v>
      </c>
      <c r="DP798" s="39">
        <f t="shared" si="736"/>
        <v>1.0875225386300795</v>
      </c>
      <c r="DQ798" s="39">
        <f>PRODUCT($DP$466:DP798)</f>
        <v>67.542478174427387</v>
      </c>
      <c r="DR798" s="36">
        <f>DL798-'DJUA Monthly (PR)'!C658</f>
        <v>2.825525531187173E-3</v>
      </c>
      <c r="DS798" s="39">
        <f t="shared" si="737"/>
        <v>1.0028255255311871</v>
      </c>
      <c r="DT798" s="39">
        <f>PRODUCT($DS$466:DS798)</f>
        <v>42.835282616263981</v>
      </c>
      <c r="DU798" s="98"/>
      <c r="DV798" s="91"/>
    </row>
    <row r="799" spans="1:126" x14ac:dyDescent="0.35">
      <c r="A799" s="35">
        <f t="shared" si="738"/>
        <v>2015</v>
      </c>
      <c r="B799" s="35">
        <v>2016</v>
      </c>
      <c r="C799" s="35">
        <v>4</v>
      </c>
      <c r="D799" s="46">
        <f>IFERROR(IF(INDEX('Memb Hist (Org)'!$A$1:$BS$29,MATCH('Mthly ROIC (TR)'!D$2,'Memb Hist (Org)'!$A$1:$A$29,0),MATCH('Mthly ROIC (TR)'!$A799,'Memb Hist (Org)'!$A$1:$BS$1,0))&lt;&gt;1,"",'Mthly Returns (TR)'!D798),"")</f>
        <v>-4.3674999999999999E-2</v>
      </c>
      <c r="E799" s="46" t="str">
        <f>IFERROR(IF(INDEX('Memb Hist (Org)'!$A$1:$BS$29,MATCH('Mthly ROIC (TR)'!E$2,'Memb Hist (Org)'!$A$1:$A$29,0),MATCH('Mthly ROIC (TR)'!$A799,'Memb Hist (Org)'!$A$1:$BS$1,0))&lt;&gt;1,"",'Mthly Returns (TR)'!E798),"")</f>
        <v/>
      </c>
      <c r="F799" s="46" t="str">
        <f>IFERROR(IF(INDEX('Memb Hist (Org)'!$A$1:$BS$29,MATCH('Mthly ROIC (TR)'!F$2,'Memb Hist (Org)'!$A$1:$A$29,0),MATCH('Mthly ROIC (TR)'!$A799,'Memb Hist (Org)'!$A$1:$BS$1,0))&lt;&gt;1,"",'Mthly Returns (TR)'!F798),"")</f>
        <v/>
      </c>
      <c r="G799" s="46" t="str">
        <f>IFERROR(IF(INDEX('Memb Hist (Org)'!$A$1:$BS$29,MATCH('Mthly ROIC (TR)'!G$2,'Memb Hist (Org)'!$A$1:$A$29,0),MATCH('Mthly ROIC (TR)'!$A799,'Memb Hist (Org)'!$A$1:$BS$1,0))&lt;&gt;1,"",'Mthly Returns (TR)'!G798),"")</f>
        <v/>
      </c>
      <c r="H799" s="46" t="str">
        <f>IFERROR(IF(INDEX('Memb Hist (Org)'!$A$1:$BS$29,MATCH('Mthly ROIC (TR)'!H$2,'Memb Hist (Org)'!$A$1:$A$29,0),MATCH('Mthly ROIC (TR)'!$A799,'Memb Hist (Org)'!$A$1:$BS$1,0))&lt;&gt;1,"",'Mthly Returns (TR)'!H798),"")</f>
        <v/>
      </c>
      <c r="I799" s="46">
        <f>IFERROR(IF(INDEX('Memb Hist (Org)'!$A$1:$BS$29,MATCH('Mthly ROIC (TR)'!I$2,'Memb Hist (Org)'!$A$1:$A$29,0),MATCH('Mthly ROIC (TR)'!$A799,'Memb Hist (Org)'!$A$1:$BS$1,0))&lt;&gt;1,"",'Mthly Returns (TR)'!I798),"")</f>
        <v>-2.6363999999999999E-2</v>
      </c>
      <c r="J799" s="46" t="str">
        <f>IFERROR(IF(INDEX('Memb Hist (Org)'!$A$1:$BS$29,MATCH('Mthly ROIC (TR)'!J$2,'Memb Hist (Org)'!$A$1:$A$29,0),MATCH('Mthly ROIC (TR)'!$A799,'Memb Hist (Org)'!$A$1:$BS$1,0))&lt;&gt;1,"",'Mthly Returns (TR)'!J798),"")</f>
        <v/>
      </c>
      <c r="K799" s="46" t="str">
        <f>IFERROR(IF(INDEX('Memb Hist (Org)'!$A$1:$BS$29,MATCH('Mthly ROIC (TR)'!K$2,'Memb Hist (Org)'!$A$1:$A$29,0),MATCH('Mthly ROIC (TR)'!$A799,'Memb Hist (Org)'!$A$1:$BS$1,0))&lt;&gt;1,"",'Mthly Returns (TR)'!K798),"")</f>
        <v/>
      </c>
      <c r="L799" s="46">
        <f>IFERROR(IF(INDEX('Memb Hist (Org)'!$A$1:$BS$29,MATCH('Mthly ROIC (TR)'!L$2,'Memb Hist (Org)'!$A$1:$A$29,0),MATCH('Mthly ROIC (TR)'!$A799,'Memb Hist (Org)'!$A$1:$BS$1,0))&lt;&gt;1,"",'Mthly Returns (TR)'!L798),"")</f>
        <v>-4.8589E-2</v>
      </c>
      <c r="M799" s="46">
        <f>IFERROR(IF(INDEX('Memb Hist (Org)'!$A$1:$BS$29,MATCH('Mthly ROIC (TR)'!M$2,'Memb Hist (Org)'!$A$1:$A$29,0),MATCH('Mthly ROIC (TR)'!$A799,'Memb Hist (Org)'!$A$1:$BS$1,0))&lt;&gt;1,"",'Mthly Returns (TR)'!M798),"")</f>
        <v>-2.3550000000000001E-2</v>
      </c>
      <c r="N799" s="46">
        <f>IFERROR(IF(INDEX('Memb Hist (Org)'!$A$1:$BS$29,MATCH('Mthly ROIC (TR)'!N$2,'Memb Hist (Org)'!$A$1:$A$29,0),MATCH('Mthly ROIC (TR)'!$A799,'Memb Hist (Org)'!$A$1:$BS$1,0))&lt;&gt;1,"",'Mthly Returns (TR)'!N798),"")</f>
        <v>-6.4219999999999998E-3</v>
      </c>
      <c r="O799" s="46">
        <f>IFERROR(IF(INDEX('Memb Hist (Org)'!$A$1:$BS$29,MATCH('Mthly ROIC (TR)'!O$2,'Memb Hist (Org)'!$A$1:$A$29,0),MATCH('Mthly ROIC (TR)'!$A799,'Memb Hist (Org)'!$A$1:$BS$1,0))&lt;&gt;1,"",'Mthly Returns (TR)'!O798),"")</f>
        <v>2.5335E-2</v>
      </c>
      <c r="P799" s="46" t="str">
        <f>IFERROR(IF(INDEX('Memb Hist (Org)'!$A$1:$BS$29,MATCH('Mthly ROIC (TR)'!P$2,'Memb Hist (Org)'!$A$1:$A$29,0),MATCH('Mthly ROIC (TR)'!$A799,'Memb Hist (Org)'!$A$1:$BS$1,0))&lt;&gt;1,"",'Mthly Returns (TR)'!P798),"")</f>
        <v/>
      </c>
      <c r="Q799" s="46" t="str">
        <f>IFERROR(IF(INDEX('Memb Hist (Org)'!$A$1:$BS$29,MATCH('Mthly ROIC (TR)'!Q$2,'Memb Hist (Org)'!$A$1:$A$29,0),MATCH('Mthly ROIC (TR)'!$A799,'Memb Hist (Org)'!$A$1:$BS$1,0))&lt;&gt;1,"",'Mthly Returns (TR)'!Q798),"")</f>
        <v/>
      </c>
      <c r="R799" s="46">
        <f>IFERROR(IF(INDEX('Memb Hist (Org)'!$A$1:$BS$29,MATCH('Mthly ROIC (TR)'!R$2,'Memb Hist (Org)'!$A$1:$A$29,0),MATCH('Mthly ROIC (TR)'!$A799,'Memb Hist (Org)'!$A$1:$BS$1,0))&lt;&gt;1,"",'Mthly Returns (TR)'!R798),"")</f>
        <v>-2.9499000000000001E-2</v>
      </c>
      <c r="S799" s="46">
        <f>IFERROR(IF(INDEX('Memb Hist (Org)'!$A$1:$BS$29,MATCH('Mthly ROIC (TR)'!S$2,'Memb Hist (Org)'!$A$1:$A$29,0),MATCH('Mthly ROIC (TR)'!$A799,'Memb Hist (Org)'!$A$1:$BS$1,0))&lt;&gt;1,"",'Mthly Returns (TR)'!S798),"")</f>
        <v>-9.3966999999999995E-2</v>
      </c>
      <c r="T799" s="46">
        <f>IFERROR(IF(INDEX('Memb Hist (Org)'!$A$1:$BS$29,MATCH('Mthly ROIC (TR)'!T$2,'Memb Hist (Org)'!$A$1:$A$29,0),MATCH('Mthly ROIC (TR)'!$A799,'Memb Hist (Org)'!$A$1:$BS$1,0))&lt;&gt;1,"",'Mthly Returns (TR)'!T798),"")</f>
        <v>-2.5451999999999999E-2</v>
      </c>
      <c r="U799" s="46" t="str">
        <f>IFERROR(IF(INDEX('Memb Hist (Org)'!$A$1:$BS$29,MATCH('Mthly ROIC (TR)'!U$2,'Memb Hist (Org)'!$A$1:$A$29,0),MATCH('Mthly ROIC (TR)'!$A799,'Memb Hist (Org)'!$A$1:$BS$1,0))&lt;&gt;1,"",'Mthly Returns (TR)'!U798),"")</f>
        <v/>
      </c>
      <c r="V799" s="46" t="str">
        <f>IFERROR(IF(INDEX('Memb Hist (Org)'!$A$1:$BS$29,MATCH('Mthly ROIC (TR)'!V$2,'Memb Hist (Org)'!$A$1:$A$29,0),MATCH('Mthly ROIC (TR)'!$A799,'Memb Hist (Org)'!$A$1:$BS$1,0))&lt;&gt;1,"",'Mthly Returns (TR)'!V798),"")</f>
        <v/>
      </c>
      <c r="W799" s="46">
        <f>IFERROR(IF(INDEX('Memb Hist (Org)'!$A$1:$BS$29,MATCH('Mthly ROIC (TR)'!W$2,'Memb Hist (Org)'!$A$1:$A$29,0),MATCH('Mthly ROIC (TR)'!$A799,'Memb Hist (Org)'!$A$1:$BS$1,0))&lt;&gt;1,"",'Mthly Returns (TR)'!W798),"")</f>
        <v>-2.1472000000000002E-2</v>
      </c>
      <c r="X799" s="46">
        <f>IFERROR(IF(INDEX('Memb Hist (Org)'!$A$1:$BS$29,MATCH('Mthly ROIC (TR)'!X$2,'Memb Hist (Org)'!$A$1:$A$29,0),MATCH('Mthly ROIC (TR)'!$A799,'Memb Hist (Org)'!$A$1:$BS$1,0))&lt;&gt;1,"",'Mthly Returns (TR)'!X798),"")</f>
        <v>-2.1426000000000001E-2</v>
      </c>
      <c r="Y799" s="46">
        <f>IFERROR(IF(INDEX('Memb Hist (Org)'!$A$1:$BS$29,MATCH('Mthly ROIC (TR)'!Y$2,'Memb Hist (Org)'!$A$1:$A$29,0),MATCH('Mthly ROIC (TR)'!$A799,'Memb Hist (Org)'!$A$1:$BS$1,0))&lt;&gt;1,"",'Mthly Returns (TR)'!Y798),"")</f>
        <v>-1.6414000000000002E-2</v>
      </c>
      <c r="Z799" s="46">
        <f>IFERROR(IF(INDEX('Memb Hist (Org)'!$A$1:$BS$29,MATCH('Mthly ROIC (TR)'!Z$2,'Memb Hist (Org)'!$A$1:$A$29,0),MATCH('Mthly ROIC (TR)'!$A799,'Memb Hist (Org)'!$A$1:$BS$1,0))&lt;&gt;1,"",'Mthly Returns (TR)'!Z798),"")</f>
        <v>-3.1510000000000003E-2</v>
      </c>
      <c r="AA799" s="46" t="str">
        <f>IFERROR(IF(INDEX('Memb Hist (Org)'!$A$1:$BS$29,MATCH('Mthly ROIC (TR)'!AA$2,'Memb Hist (Org)'!$A$1:$A$29,0),MATCH('Mthly ROIC (TR)'!$A799,'Memb Hist (Org)'!$A$1:$BS$1,0))&lt;&gt;1,"",'Mthly Returns (TR)'!AA798),"")</f>
        <v/>
      </c>
      <c r="AB799" s="46" t="str">
        <f>IFERROR(IF(INDEX('Memb Hist (Org)'!$A$1:$BS$29,MATCH('Mthly ROIC (TR)'!AB$2,'Memb Hist (Org)'!$A$1:$A$29,0),MATCH('Mthly ROIC (TR)'!$A799,'Memb Hist (Org)'!$A$1:$BS$1,0))&lt;&gt;1,"",'Mthly Returns (TR)'!AB798),"")</f>
        <v/>
      </c>
      <c r="AC799" s="46" t="str">
        <f>IFERROR(IF(INDEX('Memb Hist (Org)'!$A$1:$BS$29,MATCH('Mthly ROIC (TR)'!AC$2,'Memb Hist (Org)'!$A$1:$A$29,0),MATCH('Mthly ROIC (TR)'!$A799,'Memb Hist (Org)'!$A$1:$BS$1,0))&lt;&gt;1,"",'Mthly Returns (TR)'!AC798),"")</f>
        <v/>
      </c>
      <c r="AD799" s="46">
        <f>IFERROR(IF(INDEX('Memb Hist (Org)'!$A$1:$BS$29,MATCH('Mthly ROIC (TR)'!AD$2,'Memb Hist (Org)'!$A$1:$A$29,0),MATCH('Mthly ROIC (TR)'!$A799,'Memb Hist (Org)'!$A$1:$BS$1,0))&lt;&gt;1,"",'Mthly Returns (TR)'!AD798),"")</f>
        <v>-4.4914999999999997E-2</v>
      </c>
      <c r="AE799" s="46">
        <f>IFERROR(IF(INDEX('Memb Hist (Org)'!$A$1:$BS$29,MATCH('Mthly ROIC (TR)'!AE$2,'Memb Hist (Org)'!$A$1:$A$29,0),MATCH('Mthly ROIC (TR)'!$A799,'Memb Hist (Org)'!$A$1:$BS$1,0))&lt;&gt;1,"",'Mthly Returns (TR)'!AE798),"")</f>
        <v>5.5564000000000002E-2</v>
      </c>
      <c r="AF799" s="42">
        <f>IFERROR(IF($C799=7,INDEX(ROIC!$A$32:$BS$60,MATCH('Mthly ROIC (TR)'!AF$2,ROIC!$A$32:$A$60,0),MATCH('Mthly ROIC (TR)'!$A799,ROIC!$A$32:$BS$32,0)),AF798*(1+D798)),"")</f>
        <v>9.0785086510328655E-2</v>
      </c>
      <c r="AG799" s="42" t="str">
        <f>IFERROR(IF($C799=7,INDEX(ROIC!$A$32:$BS$60,MATCH('Mthly ROIC (TR)'!AG$2,ROIC!$A$32:$A$60,0),MATCH('Mthly ROIC (TR)'!$A799,ROIC!$A$32:$BS$32,0)),AG798*(1+E798)),"")</f>
        <v/>
      </c>
      <c r="AH799" s="42" t="str">
        <f>IFERROR(IF($C799=7,INDEX(ROIC!$A$32:$BS$60,MATCH('Mthly ROIC (TR)'!AH$2,ROIC!$A$32:$A$60,0),MATCH('Mthly ROIC (TR)'!$A799,ROIC!$A$32:$BS$32,0)),AH798*(1+F798)),"")</f>
        <v/>
      </c>
      <c r="AI799" s="42" t="str">
        <f>IFERROR(IF($C799=7,INDEX(ROIC!$A$32:$BS$60,MATCH('Mthly ROIC (TR)'!AI$2,ROIC!$A$32:$A$60,0),MATCH('Mthly ROIC (TR)'!$A799,ROIC!$A$32:$BS$32,0)),AI798*(1+G798)),"")</f>
        <v/>
      </c>
      <c r="AJ799" s="42" t="str">
        <f>IFERROR(IF($C799=7,INDEX(ROIC!$A$32:$BS$60,MATCH('Mthly ROIC (TR)'!AJ$2,ROIC!$A$32:$A$60,0),MATCH('Mthly ROIC (TR)'!$A799,ROIC!$A$32:$BS$32,0)),AJ798*(1+H798)),"")</f>
        <v/>
      </c>
      <c r="AK799" s="42">
        <f>IFERROR(IF($C799=7,INDEX(ROIC!$A$32:$BS$60,MATCH('Mthly ROIC (TR)'!AK$2,ROIC!$A$32:$A$60,0),MATCH('Mthly ROIC (TR)'!$A799,ROIC!$A$32:$BS$32,0)),AK798*(1+I798)),"")</f>
        <v>9.6450642835583661E-2</v>
      </c>
      <c r="AL799" s="42" t="str">
        <f>IFERROR(IF($C799=7,INDEX(ROIC!$A$32:$BS$60,MATCH('Mthly ROIC (TR)'!AL$2,ROIC!$A$32:$A$60,0),MATCH('Mthly ROIC (TR)'!$A799,ROIC!$A$32:$BS$32,0)),AL798*(1+J798)),"")</f>
        <v/>
      </c>
      <c r="AM799" s="42" t="str">
        <f>IFERROR(IF($C799=7,INDEX(ROIC!$A$32:$BS$60,MATCH('Mthly ROIC (TR)'!AM$2,ROIC!$A$32:$A$60,0),MATCH('Mthly ROIC (TR)'!$A799,ROIC!$A$32:$BS$32,0)),AM798*(1+K798)),"")</f>
        <v/>
      </c>
      <c r="AN799" s="42">
        <f>IFERROR(IF($C799=7,INDEX(ROIC!$A$32:$BS$60,MATCH('Mthly ROIC (TR)'!AN$2,ROIC!$A$32:$A$60,0),MATCH('Mthly ROIC (TR)'!$A799,ROIC!$A$32:$BS$32,0)),AN798*(1+L798)),"")</f>
        <v>8.5884990929580449E-2</v>
      </c>
      <c r="AO799" s="42">
        <f>IFERROR(IF($C799=7,INDEX(ROIC!$A$32:$BS$60,MATCH('Mthly ROIC (TR)'!AO$2,ROIC!$A$32:$A$60,0),MATCH('Mthly ROIC (TR)'!$A799,ROIC!$A$32:$BS$32,0)),AO798*(1+M798)),"")</f>
        <v>6.5671059955965908E-2</v>
      </c>
      <c r="AP799" s="42">
        <f>IFERROR(IF($C799=7,INDEX(ROIC!$A$32:$BS$60,MATCH('Mthly ROIC (TR)'!AP$2,ROIC!$A$32:$A$60,0),MATCH('Mthly ROIC (TR)'!$A799,ROIC!$A$32:$BS$32,0)),AP798*(1+N798)),"")</f>
        <v>8.7757886677994723E-2</v>
      </c>
      <c r="AQ799" s="42">
        <f>IFERROR(IF($C799=7,INDEX(ROIC!$A$32:$BS$60,MATCH('Mthly ROIC (TR)'!AQ$2,ROIC!$A$32:$A$60,0),MATCH('Mthly ROIC (TR)'!$A799,ROIC!$A$32:$BS$32,0)),AQ798*(1+O798)),"")</f>
        <v>6.3274721407972509E-2</v>
      </c>
      <c r="AR799" s="42" t="str">
        <f>IFERROR(IF($C799=7,INDEX(ROIC!$A$32:$BS$60,MATCH('Mthly ROIC (TR)'!AR$2,ROIC!$A$32:$A$60,0),MATCH('Mthly ROIC (TR)'!$A799,ROIC!$A$32:$BS$32,0)),AR798*(1+P798)),"")</f>
        <v/>
      </c>
      <c r="AS799" s="42" t="str">
        <f>IFERROR(IF($C799=7,INDEX(ROIC!$A$32:$BS$60,MATCH('Mthly ROIC (TR)'!AS$2,ROIC!$A$32:$A$60,0),MATCH('Mthly ROIC (TR)'!$A799,ROIC!$A$32:$BS$32,0)),AS798*(1+Q798)),"")</f>
        <v/>
      </c>
      <c r="AT799" s="42">
        <f>IFERROR(IF($C799=7,INDEX(ROIC!$A$32:$BS$60,MATCH('Mthly ROIC (TR)'!AT$2,ROIC!$A$32:$A$60,0),MATCH('Mthly ROIC (TR)'!$A799,ROIC!$A$32:$BS$32,0)),AT798*(1+R798)),"")</f>
        <v>9.4881916386182513E-2</v>
      </c>
      <c r="AU799" s="42">
        <f>IFERROR(IF($C799=7,INDEX(ROIC!$A$32:$BS$60,MATCH('Mthly ROIC (TR)'!AU$2,ROIC!$A$32:$A$60,0),MATCH('Mthly ROIC (TR)'!$A799,ROIC!$A$32:$BS$32,0)),AU798*(1+S798)),"")</f>
        <v>6.149422456354571E-2</v>
      </c>
      <c r="AV799" s="42">
        <f>IFERROR(IF($C799=7,INDEX(ROIC!$A$32:$BS$60,MATCH('Mthly ROIC (TR)'!AV$2,ROIC!$A$32:$A$60,0),MATCH('Mthly ROIC (TR)'!$A799,ROIC!$A$32:$BS$32,0)),AV798*(1+T798)),"")</f>
        <v>0.10377840879455122</v>
      </c>
      <c r="AW799" s="42" t="str">
        <f>IFERROR(IF($C799=7,INDEX(ROIC!$A$32:$BS$60,MATCH('Mthly ROIC (TR)'!AW$2,ROIC!$A$32:$A$60,0),MATCH('Mthly ROIC (TR)'!$A799,ROIC!$A$32:$BS$32,0)),AW798*(1+U798)),"")</f>
        <v/>
      </c>
      <c r="AX799" s="42" t="str">
        <f>IFERROR(IF($C799=7,INDEX(ROIC!$A$32:$BS$60,MATCH('Mthly ROIC (TR)'!AX$2,ROIC!$A$32:$A$60,0),MATCH('Mthly ROIC (TR)'!$A799,ROIC!$A$32:$BS$32,0)),AX798*(1+V798)),"")</f>
        <v/>
      </c>
      <c r="AY799" s="42">
        <f>IFERROR(IF($C799=7,INDEX(ROIC!$A$32:$BS$60,MATCH('Mthly ROIC (TR)'!AY$2,ROIC!$A$32:$A$60,0),MATCH('Mthly ROIC (TR)'!$A799,ROIC!$A$32:$BS$32,0)),AY798*(1+W798)),"")</f>
        <v>7.6729022511624057E-2</v>
      </c>
      <c r="AZ799" s="42">
        <f>IFERROR(IF($C799=7,INDEX(ROIC!$A$32:$BS$60,MATCH('Mthly ROIC (TR)'!AZ$2,ROIC!$A$32:$A$60,0),MATCH('Mthly ROIC (TR)'!$A799,ROIC!$A$32:$BS$32,0)),AZ798*(1+X798)),"")</f>
        <v>0.11482351703229994</v>
      </c>
      <c r="BA799" s="42">
        <f>IFERROR(IF($C799=7,INDEX(ROIC!$A$32:$BS$60,MATCH('Mthly ROIC (TR)'!BA$2,ROIC!$A$32:$A$60,0),MATCH('Mthly ROIC (TR)'!$A799,ROIC!$A$32:$BS$32,0)),BA798*(1+Y798)),"")</f>
        <v>8.3682651459127552E-2</v>
      </c>
      <c r="BB799" s="42">
        <f>IFERROR(IF($C799=7,INDEX(ROIC!$A$32:$BS$60,MATCH('Mthly ROIC (TR)'!BB$2,ROIC!$A$32:$A$60,0),MATCH('Mthly ROIC (TR)'!$A799,ROIC!$A$32:$BS$32,0)),BB798*(1+Z798)),"")</f>
        <v>9.3997533463669805E-2</v>
      </c>
      <c r="BC799" s="42" t="str">
        <f>IFERROR(IF($C799=7,INDEX(ROIC!$A$32:$BS$60,MATCH('Mthly ROIC (TR)'!BC$2,ROIC!$A$32:$A$60,0),MATCH('Mthly ROIC (TR)'!$A799,ROIC!$A$32:$BS$32,0)),BC798*(1+AA798)),"")</f>
        <v/>
      </c>
      <c r="BD799" s="42" t="str">
        <f>IFERROR(IF($C799=7,INDEX(ROIC!$A$32:$BS$60,MATCH('Mthly ROIC (TR)'!BD$2,ROIC!$A$32:$A$60,0),MATCH('Mthly ROIC (TR)'!$A799,ROIC!$A$32:$BS$32,0)),BD798*(1+AB798)),"")</f>
        <v/>
      </c>
      <c r="BE799" s="42" t="str">
        <f>IFERROR(IF($C799=7,INDEX(ROIC!$A$32:$BS$60,MATCH('Mthly ROIC (TR)'!BE$2,ROIC!$A$32:$A$60,0),MATCH('Mthly ROIC (TR)'!$A799,ROIC!$A$32:$BS$32,0)),BE798*(1+AC798)),"")</f>
        <v/>
      </c>
      <c r="BF799" s="42">
        <f>IFERROR(IF($C799=7,INDEX(ROIC!$A$32:$BS$60,MATCH('Mthly ROIC (TR)'!BF$2,ROIC!$A$32:$A$60,0),MATCH('Mthly ROIC (TR)'!$A799,ROIC!$A$32:$BS$32,0)),BF798*(1+AD798)),"")</f>
        <v>4.1088471959025812E-2</v>
      </c>
      <c r="BG799" s="42">
        <f>IFERROR(IF($C799=7,INDEX(ROIC!$A$32:$BS$60,MATCH('Mthly ROIC (TR)'!BG$2,ROIC!$A$32:$A$60,0),MATCH('Mthly ROIC (TR)'!$A799,ROIC!$A$32:$BS$32,0)),BG798*(1+AE798)),"")</f>
        <v>9.4904230607716397E-2</v>
      </c>
      <c r="BH799" s="44">
        <f t="shared" si="739"/>
        <v>7.2326936580917142E-2</v>
      </c>
      <c r="BI799" s="44" t="str">
        <f t="shared" si="740"/>
        <v/>
      </c>
      <c r="BJ799" s="44" t="str">
        <f t="shared" si="741"/>
        <v/>
      </c>
      <c r="BK799" s="44" t="str">
        <f t="shared" si="742"/>
        <v/>
      </c>
      <c r="BL799" s="44" t="str">
        <f t="shared" si="743"/>
        <v/>
      </c>
      <c r="BM799" s="44">
        <f t="shared" si="744"/>
        <v>7.6840589084687272E-2</v>
      </c>
      <c r="BN799" s="44" t="str">
        <f t="shared" si="745"/>
        <v/>
      </c>
      <c r="BO799" s="44" t="str">
        <f t="shared" si="746"/>
        <v/>
      </c>
      <c r="BP799" s="44">
        <f t="shared" si="747"/>
        <v>6.8423113652149134E-2</v>
      </c>
      <c r="BQ799" s="44">
        <f t="shared" si="748"/>
        <v>5.2319018147285332E-2</v>
      </c>
      <c r="BR799" s="44">
        <f t="shared" si="749"/>
        <v>6.9915217886723141E-2</v>
      </c>
      <c r="BS799" s="44">
        <f t="shared" si="750"/>
        <v>5.0409895924139053E-2</v>
      </c>
      <c r="BT799" s="44" t="str">
        <f t="shared" si="751"/>
        <v/>
      </c>
      <c r="BU799" s="44" t="str">
        <f t="shared" si="752"/>
        <v/>
      </c>
      <c r="BV799" s="44">
        <f t="shared" si="753"/>
        <v>7.5590811364800031E-2</v>
      </c>
      <c r="BW799" s="44">
        <f t="shared" si="754"/>
        <v>4.899140432712186E-2</v>
      </c>
      <c r="BX799" s="44">
        <f t="shared" si="755"/>
        <v>8.2678495773620728E-2</v>
      </c>
      <c r="BY799" s="44" t="str">
        <f t="shared" si="756"/>
        <v/>
      </c>
      <c r="BZ799" s="44" t="str">
        <f t="shared" si="757"/>
        <v/>
      </c>
      <c r="CA799" s="44">
        <f t="shared" si="758"/>
        <v>6.1128709113281728E-2</v>
      </c>
      <c r="CB799" s="44">
        <f t="shared" si="759"/>
        <v>9.1477945922849052E-2</v>
      </c>
      <c r="CC799" s="44">
        <f t="shared" si="760"/>
        <v>6.6668547199310271E-2</v>
      </c>
      <c r="CD799" s="44">
        <f t="shared" si="761"/>
        <v>7.4886238510286696E-2</v>
      </c>
      <c r="CE799" s="44" t="str">
        <f t="shared" si="762"/>
        <v/>
      </c>
      <c r="CF799" s="44" t="str">
        <f t="shared" si="763"/>
        <v/>
      </c>
      <c r="CG799" s="44" t="str">
        <f t="shared" si="764"/>
        <v/>
      </c>
      <c r="CH799" s="44">
        <f t="shared" si="765"/>
        <v>3.2734487786704361E-2</v>
      </c>
      <c r="CI799" s="44">
        <f t="shared" si="766"/>
        <v>7.5608588726124137E-2</v>
      </c>
      <c r="CJ799" s="48">
        <f t="shared" si="767"/>
        <v>-3.1588789551715559E-3</v>
      </c>
      <c r="CK799" s="48" t="str">
        <f t="shared" si="768"/>
        <v/>
      </c>
      <c r="CL799" s="48" t="str">
        <f t="shared" si="769"/>
        <v/>
      </c>
      <c r="CM799" s="48" t="str">
        <f t="shared" si="770"/>
        <v/>
      </c>
      <c r="CN799" s="48" t="str">
        <f t="shared" si="771"/>
        <v/>
      </c>
      <c r="CO799" s="48">
        <f t="shared" si="772"/>
        <v>-2.0258252906286949E-3</v>
      </c>
      <c r="CP799" s="48" t="str">
        <f t="shared" si="773"/>
        <v/>
      </c>
      <c r="CQ799" s="48" t="str">
        <f t="shared" si="774"/>
        <v/>
      </c>
      <c r="CR799" s="48">
        <f t="shared" si="775"/>
        <v>-3.3246106692442741E-3</v>
      </c>
      <c r="CS799" s="48">
        <f t="shared" si="776"/>
        <v>-1.2321128773685696E-3</v>
      </c>
      <c r="CT799" s="48">
        <f t="shared" si="777"/>
        <v>-4.48995529268536E-4</v>
      </c>
      <c r="CU799" s="48">
        <f t="shared" si="778"/>
        <v>1.2771347132380629E-3</v>
      </c>
      <c r="CV799" s="48" t="str">
        <f t="shared" si="779"/>
        <v/>
      </c>
      <c r="CW799" s="48" t="str">
        <f t="shared" si="780"/>
        <v/>
      </c>
      <c r="CX799" s="48">
        <f t="shared" si="781"/>
        <v>-2.2298533444502361E-3</v>
      </c>
      <c r="CY799" s="48">
        <f t="shared" si="782"/>
        <v>-4.6035752904066592E-3</v>
      </c>
      <c r="CZ799" s="48">
        <f t="shared" si="783"/>
        <v>-2.1043330744301945E-3</v>
      </c>
      <c r="DA799" s="48" t="str">
        <f t="shared" si="784"/>
        <v/>
      </c>
      <c r="DB799" s="48" t="str">
        <f t="shared" si="785"/>
        <v/>
      </c>
      <c r="DC799" s="48">
        <f t="shared" si="786"/>
        <v>-1.3125556420803854E-3</v>
      </c>
      <c r="DD799" s="48">
        <f t="shared" si="787"/>
        <v>-1.960006469342964E-3</v>
      </c>
      <c r="DE799" s="48">
        <f t="shared" si="788"/>
        <v>-1.094297533729479E-3</v>
      </c>
      <c r="DF799" s="48">
        <f t="shared" si="789"/>
        <v>-2.3596653754591342E-3</v>
      </c>
      <c r="DG799" s="48" t="str">
        <f t="shared" si="790"/>
        <v/>
      </c>
      <c r="DH799" s="48" t="str">
        <f t="shared" si="791"/>
        <v/>
      </c>
      <c r="DI799" s="48" t="str">
        <f t="shared" si="792"/>
        <v/>
      </c>
      <c r="DJ799" s="48">
        <f t="shared" si="793"/>
        <v>-1.4702695189398262E-3</v>
      </c>
      <c r="DK799" s="48">
        <f t="shared" si="794"/>
        <v>4.2011156239783621E-3</v>
      </c>
      <c r="DL799" s="37">
        <f t="shared" si="734"/>
        <v>-2.184672923330408E-2</v>
      </c>
      <c r="DM799" s="39">
        <f t="shared" si="735"/>
        <v>0.97815327076669589</v>
      </c>
      <c r="DN799" s="39">
        <f>PRODUCT($DM$466:DM799)</f>
        <v>157.81303655243821</v>
      </c>
      <c r="DO799" s="36">
        <f>DL799-'1M RF rate'!C659</f>
        <v>-2.2082007869534154E-2</v>
      </c>
      <c r="DP799" s="39">
        <f t="shared" si="736"/>
        <v>0.97791799213046582</v>
      </c>
      <c r="DQ799" s="39">
        <f>PRODUCT($DP$466:DP799)</f>
        <v>66.05100463985184</v>
      </c>
      <c r="DR799" s="36">
        <f>DL799-'DJUA Monthly (PR)'!C659</f>
        <v>-5.3797699428399237E-3</v>
      </c>
      <c r="DS799" s="39">
        <f t="shared" si="737"/>
        <v>0.99462023005716005</v>
      </c>
      <c r="DT799" s="39">
        <f>PRODUCT($DS$466:DS799)</f>
        <v>42.604838650351951</v>
      </c>
      <c r="DU799" s="98"/>
      <c r="DV799" s="91"/>
    </row>
    <row r="800" spans="1:126" x14ac:dyDescent="0.35">
      <c r="A800" s="35">
        <f t="shared" si="738"/>
        <v>2015</v>
      </c>
      <c r="B800" s="35">
        <v>2016</v>
      </c>
      <c r="C800" s="35">
        <v>5</v>
      </c>
      <c r="D800" s="46">
        <f>IFERROR(IF(INDEX('Memb Hist (Org)'!$A$1:$BS$29,MATCH('Mthly ROIC (TR)'!D$2,'Memb Hist (Org)'!$A$1:$A$29,0),MATCH('Mthly ROIC (TR)'!$A800,'Memb Hist (Org)'!$A$1:$BS$1,0))&lt;&gt;1,"",'Mthly Returns (TR)'!D799),"")</f>
        <v>2.8188999999999999E-2</v>
      </c>
      <c r="E800" s="46" t="str">
        <f>IFERROR(IF(INDEX('Memb Hist (Org)'!$A$1:$BS$29,MATCH('Mthly ROIC (TR)'!E$2,'Memb Hist (Org)'!$A$1:$A$29,0),MATCH('Mthly ROIC (TR)'!$A800,'Memb Hist (Org)'!$A$1:$BS$1,0))&lt;&gt;1,"",'Mthly Returns (TR)'!E799),"")</f>
        <v/>
      </c>
      <c r="F800" s="46" t="str">
        <f>IFERROR(IF(INDEX('Memb Hist (Org)'!$A$1:$BS$29,MATCH('Mthly ROIC (TR)'!F$2,'Memb Hist (Org)'!$A$1:$A$29,0),MATCH('Mthly ROIC (TR)'!$A800,'Memb Hist (Org)'!$A$1:$BS$1,0))&lt;&gt;1,"",'Mthly Returns (TR)'!F799),"")</f>
        <v/>
      </c>
      <c r="G800" s="46" t="str">
        <f>IFERROR(IF(INDEX('Memb Hist (Org)'!$A$1:$BS$29,MATCH('Mthly ROIC (TR)'!G$2,'Memb Hist (Org)'!$A$1:$A$29,0),MATCH('Mthly ROIC (TR)'!$A800,'Memb Hist (Org)'!$A$1:$BS$1,0))&lt;&gt;1,"",'Mthly Returns (TR)'!G799),"")</f>
        <v/>
      </c>
      <c r="H800" s="46" t="str">
        <f>IFERROR(IF(INDEX('Memb Hist (Org)'!$A$1:$BS$29,MATCH('Mthly ROIC (TR)'!H$2,'Memb Hist (Org)'!$A$1:$A$29,0),MATCH('Mthly ROIC (TR)'!$A800,'Memb Hist (Org)'!$A$1:$BS$1,0))&lt;&gt;1,"",'Mthly Returns (TR)'!H799),"")</f>
        <v/>
      </c>
      <c r="I800" s="46">
        <f>IFERROR(IF(INDEX('Memb Hist (Org)'!$A$1:$BS$29,MATCH('Mthly ROIC (TR)'!I$2,'Memb Hist (Org)'!$A$1:$A$29,0),MATCH('Mthly ROIC (TR)'!$A800,'Memb Hist (Org)'!$A$1:$BS$1,0))&lt;&gt;1,"",'Mthly Returns (TR)'!I799),"")</f>
        <v>-8.9809999999999994E-3</v>
      </c>
      <c r="J800" s="46" t="str">
        <f>IFERROR(IF(INDEX('Memb Hist (Org)'!$A$1:$BS$29,MATCH('Mthly ROIC (TR)'!J$2,'Memb Hist (Org)'!$A$1:$A$29,0),MATCH('Mthly ROIC (TR)'!$A800,'Memb Hist (Org)'!$A$1:$BS$1,0))&lt;&gt;1,"",'Mthly Returns (TR)'!J799),"")</f>
        <v/>
      </c>
      <c r="K800" s="46" t="str">
        <f>IFERROR(IF(INDEX('Memb Hist (Org)'!$A$1:$BS$29,MATCH('Mthly ROIC (TR)'!K$2,'Memb Hist (Org)'!$A$1:$A$29,0),MATCH('Mthly ROIC (TR)'!$A800,'Memb Hist (Org)'!$A$1:$BS$1,0))&lt;&gt;1,"",'Mthly Returns (TR)'!K799),"")</f>
        <v/>
      </c>
      <c r="L800" s="46">
        <f>IFERROR(IF(INDEX('Memb Hist (Org)'!$A$1:$BS$29,MATCH('Mthly ROIC (TR)'!L$2,'Memb Hist (Org)'!$A$1:$A$29,0),MATCH('Mthly ROIC (TR)'!$A800,'Memb Hist (Org)'!$A$1:$BS$1,0))&lt;&gt;1,"",'Mthly Returns (TR)'!L799),"")</f>
        <v>1.0914E-2</v>
      </c>
      <c r="M800" s="46">
        <f>IFERROR(IF(INDEX('Memb Hist (Org)'!$A$1:$BS$29,MATCH('Mthly ROIC (TR)'!M$2,'Memb Hist (Org)'!$A$1:$A$29,0),MATCH('Mthly ROIC (TR)'!$A800,'Memb Hist (Org)'!$A$1:$BS$1,0))&lt;&gt;1,"",'Mthly Returns (TR)'!M799),"")</f>
        <v>3.4910000000000002E-3</v>
      </c>
      <c r="N800" s="46">
        <f>IFERROR(IF(INDEX('Memb Hist (Org)'!$A$1:$BS$29,MATCH('Mthly ROIC (TR)'!N$2,'Memb Hist (Org)'!$A$1:$A$29,0),MATCH('Mthly ROIC (TR)'!$A800,'Memb Hist (Org)'!$A$1:$BS$1,0))&lt;&gt;1,"",'Mthly Returns (TR)'!N799),"")</f>
        <v>2.9002E-2</v>
      </c>
      <c r="O800" s="46">
        <f>IFERROR(IF(INDEX('Memb Hist (Org)'!$A$1:$BS$29,MATCH('Mthly ROIC (TR)'!O$2,'Memb Hist (Org)'!$A$1:$A$29,0),MATCH('Mthly ROIC (TR)'!$A800,'Memb Hist (Org)'!$A$1:$BS$1,0))&lt;&gt;1,"",'Mthly Returns (TR)'!O799),"")</f>
        <v>6.2354E-2</v>
      </c>
      <c r="P800" s="46" t="str">
        <f>IFERROR(IF(INDEX('Memb Hist (Org)'!$A$1:$BS$29,MATCH('Mthly ROIC (TR)'!P$2,'Memb Hist (Org)'!$A$1:$A$29,0),MATCH('Mthly ROIC (TR)'!$A800,'Memb Hist (Org)'!$A$1:$BS$1,0))&lt;&gt;1,"",'Mthly Returns (TR)'!P799),"")</f>
        <v/>
      </c>
      <c r="Q800" s="46" t="str">
        <f>IFERROR(IF(INDEX('Memb Hist (Org)'!$A$1:$BS$29,MATCH('Mthly ROIC (TR)'!Q$2,'Memb Hist (Org)'!$A$1:$A$29,0),MATCH('Mthly ROIC (TR)'!$A800,'Memb Hist (Org)'!$A$1:$BS$1,0))&lt;&gt;1,"",'Mthly Returns (TR)'!Q799),"")</f>
        <v/>
      </c>
      <c r="R800" s="46">
        <f>IFERROR(IF(INDEX('Memb Hist (Org)'!$A$1:$BS$29,MATCH('Mthly ROIC (TR)'!R$2,'Memb Hist (Org)'!$A$1:$A$29,0),MATCH('Mthly ROIC (TR)'!$A800,'Memb Hist (Org)'!$A$1:$BS$1,0))&lt;&gt;1,"",'Mthly Returns (TR)'!R799),"")</f>
        <v>5.0639000000000003E-2</v>
      </c>
      <c r="S800" s="46">
        <f>IFERROR(IF(INDEX('Memb Hist (Org)'!$A$1:$BS$29,MATCH('Mthly ROIC (TR)'!S$2,'Memb Hist (Org)'!$A$1:$A$29,0),MATCH('Mthly ROIC (TR)'!$A800,'Memb Hist (Org)'!$A$1:$BS$1,0))&lt;&gt;1,"",'Mthly Returns (TR)'!S799),"")</f>
        <v>1.7797E-2</v>
      </c>
      <c r="T800" s="46">
        <f>IFERROR(IF(INDEX('Memb Hist (Org)'!$A$1:$BS$29,MATCH('Mthly ROIC (TR)'!T$2,'Memb Hist (Org)'!$A$1:$A$29,0),MATCH('Mthly ROIC (TR)'!$A800,'Memb Hist (Org)'!$A$1:$BS$1,0))&lt;&gt;1,"",'Mthly Returns (TR)'!T799),"")</f>
        <v>3.2301999999999997E-2</v>
      </c>
      <c r="U800" s="46" t="str">
        <f>IFERROR(IF(INDEX('Memb Hist (Org)'!$A$1:$BS$29,MATCH('Mthly ROIC (TR)'!U$2,'Memb Hist (Org)'!$A$1:$A$29,0),MATCH('Mthly ROIC (TR)'!$A800,'Memb Hist (Org)'!$A$1:$BS$1,0))&lt;&gt;1,"",'Mthly Returns (TR)'!U799),"")</f>
        <v/>
      </c>
      <c r="V800" s="46" t="str">
        <f>IFERROR(IF(INDEX('Memb Hist (Org)'!$A$1:$BS$29,MATCH('Mthly ROIC (TR)'!V$2,'Memb Hist (Org)'!$A$1:$A$29,0),MATCH('Mthly ROIC (TR)'!$A800,'Memb Hist (Org)'!$A$1:$BS$1,0))&lt;&gt;1,"",'Mthly Returns (TR)'!V799),"")</f>
        <v/>
      </c>
      <c r="W800" s="46">
        <f>IFERROR(IF(INDEX('Memb Hist (Org)'!$A$1:$BS$29,MATCH('Mthly ROIC (TR)'!W$2,'Memb Hist (Org)'!$A$1:$A$29,0),MATCH('Mthly ROIC (TR)'!$A800,'Memb Hist (Org)'!$A$1:$BS$1,0))&lt;&gt;1,"",'Mthly Returns (TR)'!W799),"")</f>
        <v>-1.4305999999999999E-2</v>
      </c>
      <c r="X800" s="46">
        <f>IFERROR(IF(INDEX('Memb Hist (Org)'!$A$1:$BS$29,MATCH('Mthly ROIC (TR)'!X$2,'Memb Hist (Org)'!$A$1:$A$29,0),MATCH('Mthly ROIC (TR)'!$A800,'Memb Hist (Org)'!$A$1:$BS$1,0))&lt;&gt;1,"",'Mthly Returns (TR)'!X799),"")</f>
        <v>-2.9915000000000001E-2</v>
      </c>
      <c r="Y800" s="46">
        <f>IFERROR(IF(INDEX('Memb Hist (Org)'!$A$1:$BS$29,MATCH('Mthly ROIC (TR)'!Y$2,'Memb Hist (Org)'!$A$1:$A$29,0),MATCH('Mthly ROIC (TR)'!$A800,'Memb Hist (Org)'!$A$1:$BS$1,0))&lt;&gt;1,"",'Mthly Returns (TR)'!Y799),"")</f>
        <v>1.3011E-2</v>
      </c>
      <c r="Z800" s="46">
        <f>IFERROR(IF(INDEX('Memb Hist (Org)'!$A$1:$BS$29,MATCH('Mthly ROIC (TR)'!Z$2,'Memb Hist (Org)'!$A$1:$A$29,0),MATCH('Mthly ROIC (TR)'!$A800,'Memb Hist (Org)'!$A$1:$BS$1,0))&lt;&gt;1,"",'Mthly Returns (TR)'!Z799),"")</f>
        <v>-1.9959999999999999E-3</v>
      </c>
      <c r="AA800" s="46" t="str">
        <f>IFERROR(IF(INDEX('Memb Hist (Org)'!$A$1:$BS$29,MATCH('Mthly ROIC (TR)'!AA$2,'Memb Hist (Org)'!$A$1:$A$29,0),MATCH('Mthly ROIC (TR)'!$A800,'Memb Hist (Org)'!$A$1:$BS$1,0))&lt;&gt;1,"",'Mthly Returns (TR)'!AA799),"")</f>
        <v/>
      </c>
      <c r="AB800" s="46" t="str">
        <f>IFERROR(IF(INDEX('Memb Hist (Org)'!$A$1:$BS$29,MATCH('Mthly ROIC (TR)'!AB$2,'Memb Hist (Org)'!$A$1:$A$29,0),MATCH('Mthly ROIC (TR)'!$A800,'Memb Hist (Org)'!$A$1:$BS$1,0))&lt;&gt;1,"",'Mthly Returns (TR)'!AB799),"")</f>
        <v/>
      </c>
      <c r="AC800" s="46" t="str">
        <f>IFERROR(IF(INDEX('Memb Hist (Org)'!$A$1:$BS$29,MATCH('Mthly ROIC (TR)'!AC$2,'Memb Hist (Org)'!$A$1:$A$29,0),MATCH('Mthly ROIC (TR)'!$A800,'Memb Hist (Org)'!$A$1:$BS$1,0))&lt;&gt;1,"",'Mthly Returns (TR)'!AC799),"")</f>
        <v/>
      </c>
      <c r="AD800" s="46">
        <f>IFERROR(IF(INDEX('Memb Hist (Org)'!$A$1:$BS$29,MATCH('Mthly ROIC (TR)'!AD$2,'Memb Hist (Org)'!$A$1:$A$29,0),MATCH('Mthly ROIC (TR)'!$A800,'Memb Hist (Org)'!$A$1:$BS$1,0))&lt;&gt;1,"",'Mthly Returns (TR)'!AD799),"")</f>
        <v>-6.2719999999999998E-3</v>
      </c>
      <c r="AE800" s="46">
        <f>IFERROR(IF(INDEX('Memb Hist (Org)'!$A$1:$BS$29,MATCH('Mthly ROIC (TR)'!AE$2,'Memb Hist (Org)'!$A$1:$A$29,0),MATCH('Mthly ROIC (TR)'!$A800,'Memb Hist (Org)'!$A$1:$BS$1,0))&lt;&gt;1,"",'Mthly Returns (TR)'!AE799),"")</f>
        <v>2.3571000000000002E-2</v>
      </c>
      <c r="AF800" s="42">
        <f>IFERROR(IF($C800=7,INDEX(ROIC!$A$32:$BS$60,MATCH('Mthly ROIC (TR)'!AF$2,ROIC!$A$32:$A$60,0),MATCH('Mthly ROIC (TR)'!$A800,ROIC!$A$32:$BS$32,0)),AF799*(1+D799)),"")</f>
        <v>8.6820047856990046E-2</v>
      </c>
      <c r="AG800" s="42" t="str">
        <f>IFERROR(IF($C800=7,INDEX(ROIC!$A$32:$BS$60,MATCH('Mthly ROIC (TR)'!AG$2,ROIC!$A$32:$A$60,0),MATCH('Mthly ROIC (TR)'!$A800,ROIC!$A$32:$BS$32,0)),AG799*(1+E799)),"")</f>
        <v/>
      </c>
      <c r="AH800" s="42" t="str">
        <f>IFERROR(IF($C800=7,INDEX(ROIC!$A$32:$BS$60,MATCH('Mthly ROIC (TR)'!AH$2,ROIC!$A$32:$A$60,0),MATCH('Mthly ROIC (TR)'!$A800,ROIC!$A$32:$BS$32,0)),AH799*(1+F799)),"")</f>
        <v/>
      </c>
      <c r="AI800" s="42" t="str">
        <f>IFERROR(IF($C800=7,INDEX(ROIC!$A$32:$BS$60,MATCH('Mthly ROIC (TR)'!AI$2,ROIC!$A$32:$A$60,0),MATCH('Mthly ROIC (TR)'!$A800,ROIC!$A$32:$BS$32,0)),AI799*(1+G799)),"")</f>
        <v/>
      </c>
      <c r="AJ800" s="42" t="str">
        <f>IFERROR(IF($C800=7,INDEX(ROIC!$A$32:$BS$60,MATCH('Mthly ROIC (TR)'!AJ$2,ROIC!$A$32:$A$60,0),MATCH('Mthly ROIC (TR)'!$A800,ROIC!$A$32:$BS$32,0)),AJ799*(1+H799)),"")</f>
        <v/>
      </c>
      <c r="AK800" s="42">
        <f>IFERROR(IF($C800=7,INDEX(ROIC!$A$32:$BS$60,MATCH('Mthly ROIC (TR)'!AK$2,ROIC!$A$32:$A$60,0),MATCH('Mthly ROIC (TR)'!$A800,ROIC!$A$32:$BS$32,0)),AK799*(1+I799)),"")</f>
        <v>9.3907818087866329E-2</v>
      </c>
      <c r="AL800" s="42" t="str">
        <f>IFERROR(IF($C800=7,INDEX(ROIC!$A$32:$BS$60,MATCH('Mthly ROIC (TR)'!AL$2,ROIC!$A$32:$A$60,0),MATCH('Mthly ROIC (TR)'!$A800,ROIC!$A$32:$BS$32,0)),AL799*(1+J799)),"")</f>
        <v/>
      </c>
      <c r="AM800" s="42" t="str">
        <f>IFERROR(IF($C800=7,INDEX(ROIC!$A$32:$BS$60,MATCH('Mthly ROIC (TR)'!AM$2,ROIC!$A$32:$A$60,0),MATCH('Mthly ROIC (TR)'!$A800,ROIC!$A$32:$BS$32,0)),AM799*(1+K799)),"")</f>
        <v/>
      </c>
      <c r="AN800" s="42">
        <f>IFERROR(IF($C800=7,INDEX(ROIC!$A$32:$BS$60,MATCH('Mthly ROIC (TR)'!AN$2,ROIC!$A$32:$A$60,0),MATCH('Mthly ROIC (TR)'!$A800,ROIC!$A$32:$BS$32,0)),AN799*(1+L799)),"")</f>
        <v>8.1711925105303063E-2</v>
      </c>
      <c r="AO800" s="42">
        <f>IFERROR(IF($C800=7,INDEX(ROIC!$A$32:$BS$60,MATCH('Mthly ROIC (TR)'!AO$2,ROIC!$A$32:$A$60,0),MATCH('Mthly ROIC (TR)'!$A800,ROIC!$A$32:$BS$32,0)),AO799*(1+M799)),"")</f>
        <v>6.412450649400292E-2</v>
      </c>
      <c r="AP800" s="42">
        <f>IFERROR(IF($C800=7,INDEX(ROIC!$A$32:$BS$60,MATCH('Mthly ROIC (TR)'!AP$2,ROIC!$A$32:$A$60,0),MATCH('Mthly ROIC (TR)'!$A800,ROIC!$A$32:$BS$32,0)),AP799*(1+N799)),"")</f>
        <v>8.7194305529748634E-2</v>
      </c>
      <c r="AQ800" s="42">
        <f>IFERROR(IF($C800=7,INDEX(ROIC!$A$32:$BS$60,MATCH('Mthly ROIC (TR)'!AQ$2,ROIC!$A$32:$A$60,0),MATCH('Mthly ROIC (TR)'!$A800,ROIC!$A$32:$BS$32,0)),AQ799*(1+O799)),"")</f>
        <v>6.4877786474843505E-2</v>
      </c>
      <c r="AR800" s="42" t="str">
        <f>IFERROR(IF($C800=7,INDEX(ROIC!$A$32:$BS$60,MATCH('Mthly ROIC (TR)'!AR$2,ROIC!$A$32:$A$60,0),MATCH('Mthly ROIC (TR)'!$A800,ROIC!$A$32:$BS$32,0)),AR799*(1+P799)),"")</f>
        <v/>
      </c>
      <c r="AS800" s="42" t="str">
        <f>IFERROR(IF($C800=7,INDEX(ROIC!$A$32:$BS$60,MATCH('Mthly ROIC (TR)'!AS$2,ROIC!$A$32:$A$60,0),MATCH('Mthly ROIC (TR)'!$A800,ROIC!$A$32:$BS$32,0)),AS799*(1+Q799)),"")</f>
        <v/>
      </c>
      <c r="AT800" s="42">
        <f>IFERROR(IF($C800=7,INDEX(ROIC!$A$32:$BS$60,MATCH('Mthly ROIC (TR)'!AT$2,ROIC!$A$32:$A$60,0),MATCH('Mthly ROIC (TR)'!$A800,ROIC!$A$32:$BS$32,0)),AT799*(1+R799)),"")</f>
        <v>9.2082994734706505E-2</v>
      </c>
      <c r="AU800" s="42">
        <f>IFERROR(IF($C800=7,INDEX(ROIC!$A$32:$BS$60,MATCH('Mthly ROIC (TR)'!AU$2,ROIC!$A$32:$A$60,0),MATCH('Mthly ROIC (TR)'!$A800,ROIC!$A$32:$BS$32,0)),AU799*(1+S799)),"")</f>
        <v>5.5715796763983007E-2</v>
      </c>
      <c r="AV800" s="42">
        <f>IFERROR(IF($C800=7,INDEX(ROIC!$A$32:$BS$60,MATCH('Mthly ROIC (TR)'!AV$2,ROIC!$A$32:$A$60,0),MATCH('Mthly ROIC (TR)'!$A800,ROIC!$A$32:$BS$32,0)),AV799*(1+T799)),"")</f>
        <v>0.1011370407339123</v>
      </c>
      <c r="AW800" s="42" t="str">
        <f>IFERROR(IF($C800=7,INDEX(ROIC!$A$32:$BS$60,MATCH('Mthly ROIC (TR)'!AW$2,ROIC!$A$32:$A$60,0),MATCH('Mthly ROIC (TR)'!$A800,ROIC!$A$32:$BS$32,0)),AW799*(1+U799)),"")</f>
        <v/>
      </c>
      <c r="AX800" s="42" t="str">
        <f>IFERROR(IF($C800=7,INDEX(ROIC!$A$32:$BS$60,MATCH('Mthly ROIC (TR)'!AX$2,ROIC!$A$32:$A$60,0),MATCH('Mthly ROIC (TR)'!$A800,ROIC!$A$32:$BS$32,0)),AX799*(1+V799)),"")</f>
        <v/>
      </c>
      <c r="AY800" s="42">
        <f>IFERROR(IF($C800=7,INDEX(ROIC!$A$32:$BS$60,MATCH('Mthly ROIC (TR)'!AY$2,ROIC!$A$32:$A$60,0),MATCH('Mthly ROIC (TR)'!$A800,ROIC!$A$32:$BS$32,0)),AY799*(1+W799)),"")</f>
        <v>7.5081496940254455E-2</v>
      </c>
      <c r="AZ800" s="42">
        <f>IFERROR(IF($C800=7,INDEX(ROIC!$A$32:$BS$60,MATCH('Mthly ROIC (TR)'!AZ$2,ROIC!$A$32:$A$60,0),MATCH('Mthly ROIC (TR)'!$A800,ROIC!$A$32:$BS$32,0)),AZ799*(1+X799)),"")</f>
        <v>0.11236330835636589</v>
      </c>
      <c r="BA800" s="42">
        <f>IFERROR(IF($C800=7,INDEX(ROIC!$A$32:$BS$60,MATCH('Mthly ROIC (TR)'!BA$2,ROIC!$A$32:$A$60,0),MATCH('Mthly ROIC (TR)'!$A800,ROIC!$A$32:$BS$32,0)),BA799*(1+Y799)),"")</f>
        <v>8.2309084418077424E-2</v>
      </c>
      <c r="BB800" s="42">
        <f>IFERROR(IF($C800=7,INDEX(ROIC!$A$32:$BS$60,MATCH('Mthly ROIC (TR)'!BB$2,ROIC!$A$32:$A$60,0),MATCH('Mthly ROIC (TR)'!$A800,ROIC!$A$32:$BS$32,0)),BB799*(1+Z799)),"")</f>
        <v>9.1035671184229561E-2</v>
      </c>
      <c r="BC800" s="42" t="str">
        <f>IFERROR(IF($C800=7,INDEX(ROIC!$A$32:$BS$60,MATCH('Mthly ROIC (TR)'!BC$2,ROIC!$A$32:$A$60,0),MATCH('Mthly ROIC (TR)'!$A800,ROIC!$A$32:$BS$32,0)),BC799*(1+AA799)),"")</f>
        <v/>
      </c>
      <c r="BD800" s="42" t="str">
        <f>IFERROR(IF($C800=7,INDEX(ROIC!$A$32:$BS$60,MATCH('Mthly ROIC (TR)'!BD$2,ROIC!$A$32:$A$60,0),MATCH('Mthly ROIC (TR)'!$A800,ROIC!$A$32:$BS$32,0)),BD799*(1+AB799)),"")</f>
        <v/>
      </c>
      <c r="BE800" s="42" t="str">
        <f>IFERROR(IF($C800=7,INDEX(ROIC!$A$32:$BS$60,MATCH('Mthly ROIC (TR)'!BE$2,ROIC!$A$32:$A$60,0),MATCH('Mthly ROIC (TR)'!$A800,ROIC!$A$32:$BS$32,0)),BE799*(1+AC799)),"")</f>
        <v/>
      </c>
      <c r="BF800" s="42">
        <f>IFERROR(IF($C800=7,INDEX(ROIC!$A$32:$BS$60,MATCH('Mthly ROIC (TR)'!BF$2,ROIC!$A$32:$A$60,0),MATCH('Mthly ROIC (TR)'!$A800,ROIC!$A$32:$BS$32,0)),BF799*(1+AD799)),"")</f>
        <v>3.9242983240986164E-2</v>
      </c>
      <c r="BG800" s="42">
        <f>IFERROR(IF($C800=7,INDEX(ROIC!$A$32:$BS$60,MATCH('Mthly ROIC (TR)'!BG$2,ROIC!$A$32:$A$60,0),MATCH('Mthly ROIC (TR)'!$A800,ROIC!$A$32:$BS$32,0)),BG799*(1+AE799)),"")</f>
        <v>0.10017748927720355</v>
      </c>
      <c r="BH800" s="44">
        <f t="shared" si="739"/>
        <v>7.0712903276937661E-2</v>
      </c>
      <c r="BI800" s="44" t="str">
        <f t="shared" si="740"/>
        <v/>
      </c>
      <c r="BJ800" s="44" t="str">
        <f t="shared" si="741"/>
        <v/>
      </c>
      <c r="BK800" s="44" t="str">
        <f t="shared" si="742"/>
        <v/>
      </c>
      <c r="BL800" s="44" t="str">
        <f t="shared" si="743"/>
        <v/>
      </c>
      <c r="BM800" s="44">
        <f t="shared" si="744"/>
        <v>7.6485726756725242E-2</v>
      </c>
      <c r="BN800" s="44" t="str">
        <f t="shared" si="745"/>
        <v/>
      </c>
      <c r="BO800" s="44" t="str">
        <f t="shared" si="746"/>
        <v/>
      </c>
      <c r="BP800" s="44">
        <f t="shared" si="747"/>
        <v>6.6552456479422054E-2</v>
      </c>
      <c r="BQ800" s="44">
        <f t="shared" si="748"/>
        <v>5.2227914373658271E-2</v>
      </c>
      <c r="BR800" s="44">
        <f t="shared" si="749"/>
        <v>7.1017727419145263E-2</v>
      </c>
      <c r="BS800" s="44">
        <f t="shared" si="750"/>
        <v>5.2841443342374977E-2</v>
      </c>
      <c r="BT800" s="44" t="str">
        <f t="shared" si="751"/>
        <v/>
      </c>
      <c r="BU800" s="44" t="str">
        <f t="shared" si="752"/>
        <v/>
      </c>
      <c r="BV800" s="44">
        <f t="shared" si="753"/>
        <v>7.4999450712717061E-2</v>
      </c>
      <c r="BW800" s="44">
        <f t="shared" si="754"/>
        <v>4.5379216492240672E-2</v>
      </c>
      <c r="BX800" s="44">
        <f t="shared" si="755"/>
        <v>8.2373759928272713E-2</v>
      </c>
      <c r="BY800" s="44" t="str">
        <f t="shared" si="756"/>
        <v/>
      </c>
      <c r="BZ800" s="44" t="str">
        <f t="shared" si="757"/>
        <v/>
      </c>
      <c r="CA800" s="44">
        <f t="shared" si="758"/>
        <v>6.115212744145531E-2</v>
      </c>
      <c r="CB800" s="44">
        <f t="shared" si="759"/>
        <v>9.1517292973257822E-2</v>
      </c>
      <c r="CC800" s="44">
        <f t="shared" si="760"/>
        <v>6.703882880663721E-2</v>
      </c>
      <c r="CD800" s="44">
        <f t="shared" si="761"/>
        <v>7.4146430117214446E-2</v>
      </c>
      <c r="CE800" s="44" t="str">
        <f t="shared" si="762"/>
        <v/>
      </c>
      <c r="CF800" s="44" t="str">
        <f t="shared" si="763"/>
        <v/>
      </c>
      <c r="CG800" s="44" t="str">
        <f t="shared" si="764"/>
        <v/>
      </c>
      <c r="CH800" s="44">
        <f t="shared" si="765"/>
        <v>3.1962494224712881E-2</v>
      </c>
      <c r="CI800" s="44">
        <f t="shared" si="766"/>
        <v>8.1592227655228375E-2</v>
      </c>
      <c r="CJ800" s="48">
        <f t="shared" si="767"/>
        <v>1.9933260304735956E-3</v>
      </c>
      <c r="CK800" s="48" t="str">
        <f t="shared" si="768"/>
        <v/>
      </c>
      <c r="CL800" s="48" t="str">
        <f t="shared" si="769"/>
        <v/>
      </c>
      <c r="CM800" s="48" t="str">
        <f t="shared" si="770"/>
        <v/>
      </c>
      <c r="CN800" s="48" t="str">
        <f t="shared" si="771"/>
        <v/>
      </c>
      <c r="CO800" s="48">
        <f t="shared" si="772"/>
        <v>-6.8691831200214939E-4</v>
      </c>
      <c r="CP800" s="48" t="str">
        <f t="shared" si="773"/>
        <v/>
      </c>
      <c r="CQ800" s="48" t="str">
        <f t="shared" si="774"/>
        <v/>
      </c>
      <c r="CR800" s="48">
        <f t="shared" si="775"/>
        <v>7.2635351001641235E-4</v>
      </c>
      <c r="CS800" s="48">
        <f t="shared" si="776"/>
        <v>1.8232764907844104E-4</v>
      </c>
      <c r="CT800" s="48">
        <f t="shared" si="777"/>
        <v>2.059656130610051E-3</v>
      </c>
      <c r="CU800" s="48">
        <f t="shared" si="778"/>
        <v>3.2948753581704495E-3</v>
      </c>
      <c r="CV800" s="48" t="str">
        <f t="shared" si="779"/>
        <v/>
      </c>
      <c r="CW800" s="48" t="str">
        <f t="shared" si="780"/>
        <v/>
      </c>
      <c r="CX800" s="48">
        <f t="shared" si="781"/>
        <v>3.7978971846412794E-3</v>
      </c>
      <c r="CY800" s="48">
        <f t="shared" si="782"/>
        <v>8.0761391591240722E-4</v>
      </c>
      <c r="CZ800" s="48">
        <f t="shared" si="783"/>
        <v>2.6608371932030652E-3</v>
      </c>
      <c r="DA800" s="48" t="str">
        <f t="shared" si="784"/>
        <v/>
      </c>
      <c r="DB800" s="48" t="str">
        <f t="shared" si="785"/>
        <v/>
      </c>
      <c r="DC800" s="48">
        <f t="shared" si="786"/>
        <v>-8.748423351774596E-4</v>
      </c>
      <c r="DD800" s="48">
        <f t="shared" si="787"/>
        <v>-2.7377398192950076E-3</v>
      </c>
      <c r="DE800" s="48">
        <f t="shared" si="788"/>
        <v>8.7224220160315676E-4</v>
      </c>
      <c r="DF800" s="48">
        <f t="shared" si="789"/>
        <v>-1.4799627451396002E-4</v>
      </c>
      <c r="DG800" s="48" t="str">
        <f t="shared" si="790"/>
        <v/>
      </c>
      <c r="DH800" s="48" t="str">
        <f t="shared" si="791"/>
        <v/>
      </c>
      <c r="DI800" s="48" t="str">
        <f t="shared" si="792"/>
        <v/>
      </c>
      <c r="DJ800" s="48">
        <f t="shared" si="793"/>
        <v>-2.0046876377739919E-4</v>
      </c>
      <c r="DK800" s="48">
        <f t="shared" si="794"/>
        <v>1.9232103980613882E-3</v>
      </c>
      <c r="DL800" s="37">
        <f t="shared" si="734"/>
        <v>1.3670374067004269E-2</v>
      </c>
      <c r="DM800" s="39">
        <f t="shared" si="735"/>
        <v>1.0136703740670043</v>
      </c>
      <c r="DN800" s="39">
        <f>PRODUCT($DM$466:DM800)</f>
        <v>159.97039979475986</v>
      </c>
      <c r="DO800" s="36">
        <f>DL800-'1M RF rate'!C660</f>
        <v>1.348606102398147E-2</v>
      </c>
      <c r="DP800" s="39">
        <f t="shared" si="736"/>
        <v>1.0134860610239815</v>
      </c>
      <c r="DQ800" s="39">
        <f>PRODUCT($DP$466:DP800)</f>
        <v>66.941772519120164</v>
      </c>
      <c r="DR800" s="36">
        <f>DL800-'DJUA Monthly (PR)'!C660</f>
        <v>1.0882412085944475E-2</v>
      </c>
      <c r="DS800" s="39">
        <f t="shared" si="737"/>
        <v>1.0108824120859445</v>
      </c>
      <c r="DT800" s="39">
        <f>PRODUCT($DS$466:DS800)</f>
        <v>43.06848206140026</v>
      </c>
      <c r="DU800" s="98"/>
      <c r="DV800" s="91"/>
    </row>
    <row r="801" spans="1:126" x14ac:dyDescent="0.35">
      <c r="A801" s="35">
        <f t="shared" si="738"/>
        <v>2015</v>
      </c>
      <c r="B801" s="35">
        <v>2016</v>
      </c>
      <c r="C801" s="35">
        <v>6</v>
      </c>
      <c r="D801" s="46">
        <f>IFERROR(IF(INDEX('Memb Hist (Org)'!$A$1:$BS$29,MATCH('Mthly ROIC (TR)'!D$2,'Memb Hist (Org)'!$A$1:$A$29,0),MATCH('Mthly ROIC (TR)'!$A801,'Memb Hist (Org)'!$A$1:$BS$1,0))&lt;&gt;1,"",'Mthly Returns (TR)'!D800),"")</f>
        <v>8.2805000000000004E-2</v>
      </c>
      <c r="E801" s="46" t="str">
        <f>IFERROR(IF(INDEX('Memb Hist (Org)'!$A$1:$BS$29,MATCH('Mthly ROIC (TR)'!E$2,'Memb Hist (Org)'!$A$1:$A$29,0),MATCH('Mthly ROIC (TR)'!$A801,'Memb Hist (Org)'!$A$1:$BS$1,0))&lt;&gt;1,"",'Mthly Returns (TR)'!E800),"")</f>
        <v/>
      </c>
      <c r="F801" s="46" t="str">
        <f>IFERROR(IF(INDEX('Memb Hist (Org)'!$A$1:$BS$29,MATCH('Mthly ROIC (TR)'!F$2,'Memb Hist (Org)'!$A$1:$A$29,0),MATCH('Mthly ROIC (TR)'!$A801,'Memb Hist (Org)'!$A$1:$BS$1,0))&lt;&gt;1,"",'Mthly Returns (TR)'!F800),"")</f>
        <v/>
      </c>
      <c r="G801" s="46" t="str">
        <f>IFERROR(IF(INDEX('Memb Hist (Org)'!$A$1:$BS$29,MATCH('Mthly ROIC (TR)'!G$2,'Memb Hist (Org)'!$A$1:$A$29,0),MATCH('Mthly ROIC (TR)'!$A801,'Memb Hist (Org)'!$A$1:$BS$1,0))&lt;&gt;1,"",'Mthly Returns (TR)'!G800),"")</f>
        <v/>
      </c>
      <c r="H801" s="46" t="str">
        <f>IFERROR(IF(INDEX('Memb Hist (Org)'!$A$1:$BS$29,MATCH('Mthly ROIC (TR)'!H$2,'Memb Hist (Org)'!$A$1:$A$29,0),MATCH('Mthly ROIC (TR)'!$A801,'Memb Hist (Org)'!$A$1:$BS$1,0))&lt;&gt;1,"",'Mthly Returns (TR)'!H800),"")</f>
        <v/>
      </c>
      <c r="I801" s="46">
        <f>IFERROR(IF(INDEX('Memb Hist (Org)'!$A$1:$BS$29,MATCH('Mthly ROIC (TR)'!I$2,'Memb Hist (Org)'!$A$1:$A$29,0),MATCH('Mthly ROIC (TR)'!$A801,'Memb Hist (Org)'!$A$1:$BS$1,0))&lt;&gt;1,"",'Mthly Returns (TR)'!I800),"")</f>
        <v>9.8006999999999997E-2</v>
      </c>
      <c r="J801" s="46" t="str">
        <f>IFERROR(IF(INDEX('Memb Hist (Org)'!$A$1:$BS$29,MATCH('Mthly ROIC (TR)'!J$2,'Memb Hist (Org)'!$A$1:$A$29,0),MATCH('Mthly ROIC (TR)'!$A801,'Memb Hist (Org)'!$A$1:$BS$1,0))&lt;&gt;1,"",'Mthly Returns (TR)'!J800),"")</f>
        <v/>
      </c>
      <c r="K801" s="46" t="str">
        <f>IFERROR(IF(INDEX('Memb Hist (Org)'!$A$1:$BS$29,MATCH('Mthly ROIC (TR)'!K$2,'Memb Hist (Org)'!$A$1:$A$29,0),MATCH('Mthly ROIC (TR)'!$A801,'Memb Hist (Org)'!$A$1:$BS$1,0))&lt;&gt;1,"",'Mthly Returns (TR)'!K800),"")</f>
        <v/>
      </c>
      <c r="L801" s="46">
        <f>IFERROR(IF(INDEX('Memb Hist (Org)'!$A$1:$BS$29,MATCH('Mthly ROIC (TR)'!L$2,'Memb Hist (Org)'!$A$1:$A$29,0),MATCH('Mthly ROIC (TR)'!$A801,'Memb Hist (Org)'!$A$1:$BS$1,0))&lt;&gt;1,"",'Mthly Returns (TR)'!L800),"")</f>
        <v>8.8304999999999995E-2</v>
      </c>
      <c r="M801" s="46">
        <f>IFERROR(IF(INDEX('Memb Hist (Org)'!$A$1:$BS$29,MATCH('Mthly ROIC (TR)'!M$2,'Memb Hist (Org)'!$A$1:$A$29,0),MATCH('Mthly ROIC (TR)'!$A801,'Memb Hist (Org)'!$A$1:$BS$1,0))&lt;&gt;1,"",'Mthly Returns (TR)'!M800),"")</f>
        <v>9.6638000000000002E-2</v>
      </c>
      <c r="N801" s="46">
        <f>IFERROR(IF(INDEX('Memb Hist (Org)'!$A$1:$BS$29,MATCH('Mthly ROIC (TR)'!N$2,'Memb Hist (Org)'!$A$1:$A$29,0),MATCH('Mthly ROIC (TR)'!$A801,'Memb Hist (Org)'!$A$1:$BS$1,0))&lt;&gt;1,"",'Mthly Returns (TR)'!N800),"")</f>
        <v>8.5581000000000004E-2</v>
      </c>
      <c r="O801" s="46">
        <f>IFERROR(IF(INDEX('Memb Hist (Org)'!$A$1:$BS$29,MATCH('Mthly ROIC (TR)'!O$2,'Memb Hist (Org)'!$A$1:$A$29,0),MATCH('Mthly ROIC (TR)'!$A801,'Memb Hist (Org)'!$A$1:$BS$1,0))&lt;&gt;1,"",'Mthly Returns (TR)'!O800),"")</f>
        <v>6.5245999999999998E-2</v>
      </c>
      <c r="P801" s="46" t="str">
        <f>IFERROR(IF(INDEX('Memb Hist (Org)'!$A$1:$BS$29,MATCH('Mthly ROIC (TR)'!P$2,'Memb Hist (Org)'!$A$1:$A$29,0),MATCH('Mthly ROIC (TR)'!$A801,'Memb Hist (Org)'!$A$1:$BS$1,0))&lt;&gt;1,"",'Mthly Returns (TR)'!P800),"")</f>
        <v/>
      </c>
      <c r="Q801" s="46" t="str">
        <f>IFERROR(IF(INDEX('Memb Hist (Org)'!$A$1:$BS$29,MATCH('Mthly ROIC (TR)'!Q$2,'Memb Hist (Org)'!$A$1:$A$29,0),MATCH('Mthly ROIC (TR)'!$A801,'Memb Hist (Org)'!$A$1:$BS$1,0))&lt;&gt;1,"",'Mthly Returns (TR)'!Q800),"")</f>
        <v/>
      </c>
      <c r="R801" s="46">
        <f>IFERROR(IF(INDEX('Memb Hist (Org)'!$A$1:$BS$29,MATCH('Mthly ROIC (TR)'!R$2,'Memb Hist (Org)'!$A$1:$A$29,0),MATCH('Mthly ROIC (TR)'!$A801,'Memb Hist (Org)'!$A$1:$BS$1,0))&lt;&gt;1,"",'Mthly Returns (TR)'!R800),"")</f>
        <v>0.111484</v>
      </c>
      <c r="S801" s="46">
        <f>IFERROR(IF(INDEX('Memb Hist (Org)'!$A$1:$BS$29,MATCH('Mthly ROIC (TR)'!S$2,'Memb Hist (Org)'!$A$1:$A$29,0),MATCH('Mthly ROIC (TR)'!$A801,'Memb Hist (Org)'!$A$1:$BS$1,0))&lt;&gt;1,"",'Mthly Returns (TR)'!S800),"")</f>
        <v>6.4005000000000006E-2</v>
      </c>
      <c r="T801" s="46">
        <f>IFERROR(IF(INDEX('Memb Hist (Org)'!$A$1:$BS$29,MATCH('Mthly ROIC (TR)'!T$2,'Memb Hist (Org)'!$A$1:$A$29,0),MATCH('Mthly ROIC (TR)'!$A801,'Memb Hist (Org)'!$A$1:$BS$1,0))&lt;&gt;1,"",'Mthly Returns (TR)'!T800),"")</f>
        <v>7.2070999999999996E-2</v>
      </c>
      <c r="U801" s="46" t="str">
        <f>IFERROR(IF(INDEX('Memb Hist (Org)'!$A$1:$BS$29,MATCH('Mthly ROIC (TR)'!U$2,'Memb Hist (Org)'!$A$1:$A$29,0),MATCH('Mthly ROIC (TR)'!$A801,'Memb Hist (Org)'!$A$1:$BS$1,0))&lt;&gt;1,"",'Mthly Returns (TR)'!U800),"")</f>
        <v/>
      </c>
      <c r="V801" s="46" t="str">
        <f>IFERROR(IF(INDEX('Memb Hist (Org)'!$A$1:$BS$29,MATCH('Mthly ROIC (TR)'!V$2,'Memb Hist (Org)'!$A$1:$A$29,0),MATCH('Mthly ROIC (TR)'!$A801,'Memb Hist (Org)'!$A$1:$BS$1,0))&lt;&gt;1,"",'Mthly Returns (TR)'!V800),"")</f>
        <v/>
      </c>
      <c r="W801" s="46">
        <f>IFERROR(IF(INDEX('Memb Hist (Org)'!$A$1:$BS$29,MATCH('Mthly ROIC (TR)'!W$2,'Memb Hist (Org)'!$A$1:$A$29,0),MATCH('Mthly ROIC (TR)'!$A801,'Memb Hist (Org)'!$A$1:$BS$1,0))&lt;&gt;1,"",'Mthly Returns (TR)'!W800),"")</f>
        <v>6.0985999999999999E-2</v>
      </c>
      <c r="X801" s="46">
        <f>IFERROR(IF(INDEX('Memb Hist (Org)'!$A$1:$BS$29,MATCH('Mthly ROIC (TR)'!X$2,'Memb Hist (Org)'!$A$1:$A$29,0),MATCH('Mthly ROIC (TR)'!$A801,'Memb Hist (Org)'!$A$1:$BS$1,0))&lt;&gt;1,"",'Mthly Returns (TR)'!X800),"")</f>
        <v>5.0726E-2</v>
      </c>
      <c r="Y801" s="46">
        <f>IFERROR(IF(INDEX('Memb Hist (Org)'!$A$1:$BS$29,MATCH('Mthly ROIC (TR)'!Y$2,'Memb Hist (Org)'!$A$1:$A$29,0),MATCH('Mthly ROIC (TR)'!$A801,'Memb Hist (Org)'!$A$1:$BS$1,0))&lt;&gt;1,"",'Mthly Returns (TR)'!Y800),"")</f>
        <v>9.1023000000000007E-2</v>
      </c>
      <c r="Z801" s="46">
        <f>IFERROR(IF(INDEX('Memb Hist (Org)'!$A$1:$BS$29,MATCH('Mthly ROIC (TR)'!Z$2,'Memb Hist (Org)'!$A$1:$A$29,0),MATCH('Mthly ROIC (TR)'!$A801,'Memb Hist (Org)'!$A$1:$BS$1,0))&lt;&gt;1,"",'Mthly Returns (TR)'!Z800),"")</f>
        <v>8.4749000000000005E-2</v>
      </c>
      <c r="AA801" s="46" t="str">
        <f>IFERROR(IF(INDEX('Memb Hist (Org)'!$A$1:$BS$29,MATCH('Mthly ROIC (TR)'!AA$2,'Memb Hist (Org)'!$A$1:$A$29,0),MATCH('Mthly ROIC (TR)'!$A801,'Memb Hist (Org)'!$A$1:$BS$1,0))&lt;&gt;1,"",'Mthly Returns (TR)'!AA800),"")</f>
        <v/>
      </c>
      <c r="AB801" s="46" t="str">
        <f>IFERROR(IF(INDEX('Memb Hist (Org)'!$A$1:$BS$29,MATCH('Mthly ROIC (TR)'!AB$2,'Memb Hist (Org)'!$A$1:$A$29,0),MATCH('Mthly ROIC (TR)'!$A801,'Memb Hist (Org)'!$A$1:$BS$1,0))&lt;&gt;1,"",'Mthly Returns (TR)'!AB800),"")</f>
        <v/>
      </c>
      <c r="AC801" s="46" t="str">
        <f>IFERROR(IF(INDEX('Memb Hist (Org)'!$A$1:$BS$29,MATCH('Mthly ROIC (TR)'!AC$2,'Memb Hist (Org)'!$A$1:$A$29,0),MATCH('Mthly ROIC (TR)'!$A801,'Memb Hist (Org)'!$A$1:$BS$1,0))&lt;&gt;1,"",'Mthly Returns (TR)'!AC800),"")</f>
        <v/>
      </c>
      <c r="AD801" s="46">
        <f>IFERROR(IF(INDEX('Memb Hist (Org)'!$A$1:$BS$29,MATCH('Mthly ROIC (TR)'!AD$2,'Memb Hist (Org)'!$A$1:$A$29,0),MATCH('Mthly ROIC (TR)'!$A801,'Memb Hist (Org)'!$A$1:$BS$1,0))&lt;&gt;1,"",'Mthly Returns (TR)'!AD800),"")</f>
        <v>0.125338</v>
      </c>
      <c r="AE801" s="46">
        <f>IFERROR(IF(INDEX('Memb Hist (Org)'!$A$1:$BS$29,MATCH('Mthly ROIC (TR)'!AE$2,'Memb Hist (Org)'!$A$1:$A$29,0),MATCH('Mthly ROIC (TR)'!$A801,'Memb Hist (Org)'!$A$1:$BS$1,0))&lt;&gt;1,"",'Mthly Returns (TR)'!AE800),"")</f>
        <v>0.140486</v>
      </c>
      <c r="AF801" s="42">
        <f>IFERROR(IF($C801=7,INDEX(ROIC!$A$32:$BS$60,MATCH('Mthly ROIC (TR)'!AF$2,ROIC!$A$32:$A$60,0),MATCH('Mthly ROIC (TR)'!$A801,ROIC!$A$32:$BS$32,0)),AF800*(1+D800)),"")</f>
        <v>8.9267418186030734E-2</v>
      </c>
      <c r="AG801" s="42" t="str">
        <f>IFERROR(IF($C801=7,INDEX(ROIC!$A$32:$BS$60,MATCH('Mthly ROIC (TR)'!AG$2,ROIC!$A$32:$A$60,0),MATCH('Mthly ROIC (TR)'!$A801,ROIC!$A$32:$BS$32,0)),AG800*(1+E800)),"")</f>
        <v/>
      </c>
      <c r="AH801" s="42" t="str">
        <f>IFERROR(IF($C801=7,INDEX(ROIC!$A$32:$BS$60,MATCH('Mthly ROIC (TR)'!AH$2,ROIC!$A$32:$A$60,0),MATCH('Mthly ROIC (TR)'!$A801,ROIC!$A$32:$BS$32,0)),AH800*(1+F800)),"")</f>
        <v/>
      </c>
      <c r="AI801" s="42" t="str">
        <f>IFERROR(IF($C801=7,INDEX(ROIC!$A$32:$BS$60,MATCH('Mthly ROIC (TR)'!AI$2,ROIC!$A$32:$A$60,0),MATCH('Mthly ROIC (TR)'!$A801,ROIC!$A$32:$BS$32,0)),AI800*(1+G800)),"")</f>
        <v/>
      </c>
      <c r="AJ801" s="42" t="str">
        <f>IFERROR(IF($C801=7,INDEX(ROIC!$A$32:$BS$60,MATCH('Mthly ROIC (TR)'!AJ$2,ROIC!$A$32:$A$60,0),MATCH('Mthly ROIC (TR)'!$A801,ROIC!$A$32:$BS$32,0)),AJ800*(1+H800)),"")</f>
        <v/>
      </c>
      <c r="AK801" s="42">
        <f>IFERROR(IF($C801=7,INDEX(ROIC!$A$32:$BS$60,MATCH('Mthly ROIC (TR)'!AK$2,ROIC!$A$32:$A$60,0),MATCH('Mthly ROIC (TR)'!$A801,ROIC!$A$32:$BS$32,0)),AK800*(1+I800)),"")</f>
        <v>9.3064431973619202E-2</v>
      </c>
      <c r="AL801" s="42" t="str">
        <f>IFERROR(IF($C801=7,INDEX(ROIC!$A$32:$BS$60,MATCH('Mthly ROIC (TR)'!AL$2,ROIC!$A$32:$A$60,0),MATCH('Mthly ROIC (TR)'!$A801,ROIC!$A$32:$BS$32,0)),AL800*(1+J800)),"")</f>
        <v/>
      </c>
      <c r="AM801" s="42" t="str">
        <f>IFERROR(IF($C801=7,INDEX(ROIC!$A$32:$BS$60,MATCH('Mthly ROIC (TR)'!AM$2,ROIC!$A$32:$A$60,0),MATCH('Mthly ROIC (TR)'!$A801,ROIC!$A$32:$BS$32,0)),AM800*(1+K800)),"")</f>
        <v/>
      </c>
      <c r="AN801" s="42">
        <f>IFERROR(IF($C801=7,INDEX(ROIC!$A$32:$BS$60,MATCH('Mthly ROIC (TR)'!AN$2,ROIC!$A$32:$A$60,0),MATCH('Mthly ROIC (TR)'!$A801,ROIC!$A$32:$BS$32,0)),AN800*(1+L800)),"")</f>
        <v>8.2603729055902353E-2</v>
      </c>
      <c r="AO801" s="42">
        <f>IFERROR(IF($C801=7,INDEX(ROIC!$A$32:$BS$60,MATCH('Mthly ROIC (TR)'!AO$2,ROIC!$A$32:$A$60,0),MATCH('Mthly ROIC (TR)'!$A801,ROIC!$A$32:$BS$32,0)),AO800*(1+M800)),"")</f>
        <v>6.4348365146173481E-2</v>
      </c>
      <c r="AP801" s="42">
        <f>IFERROR(IF($C801=7,INDEX(ROIC!$A$32:$BS$60,MATCH('Mthly ROIC (TR)'!AP$2,ROIC!$A$32:$A$60,0),MATCH('Mthly ROIC (TR)'!$A801,ROIC!$A$32:$BS$32,0)),AP800*(1+N800)),"")</f>
        <v>8.9723114778722399E-2</v>
      </c>
      <c r="AQ801" s="42">
        <f>IFERROR(IF($C801=7,INDEX(ROIC!$A$32:$BS$60,MATCH('Mthly ROIC (TR)'!AQ$2,ROIC!$A$32:$A$60,0),MATCH('Mthly ROIC (TR)'!$A801,ROIC!$A$32:$BS$32,0)),AQ800*(1+O800)),"")</f>
        <v>6.8923175972695899E-2</v>
      </c>
      <c r="AR801" s="42" t="str">
        <f>IFERROR(IF($C801=7,INDEX(ROIC!$A$32:$BS$60,MATCH('Mthly ROIC (TR)'!AR$2,ROIC!$A$32:$A$60,0),MATCH('Mthly ROIC (TR)'!$A801,ROIC!$A$32:$BS$32,0)),AR800*(1+P800)),"")</f>
        <v/>
      </c>
      <c r="AS801" s="42" t="str">
        <f>IFERROR(IF($C801=7,INDEX(ROIC!$A$32:$BS$60,MATCH('Mthly ROIC (TR)'!AS$2,ROIC!$A$32:$A$60,0),MATCH('Mthly ROIC (TR)'!$A801,ROIC!$A$32:$BS$32,0)),AS800*(1+Q800)),"")</f>
        <v/>
      </c>
      <c r="AT801" s="42">
        <f>IFERROR(IF($C801=7,INDEX(ROIC!$A$32:$BS$60,MATCH('Mthly ROIC (TR)'!AT$2,ROIC!$A$32:$A$60,0),MATCH('Mthly ROIC (TR)'!$A801,ROIC!$A$32:$BS$32,0)),AT800*(1+R800)),"")</f>
        <v>9.674598550507732E-2</v>
      </c>
      <c r="AU801" s="42">
        <f>IFERROR(IF($C801=7,INDEX(ROIC!$A$32:$BS$60,MATCH('Mthly ROIC (TR)'!AU$2,ROIC!$A$32:$A$60,0),MATCH('Mthly ROIC (TR)'!$A801,ROIC!$A$32:$BS$32,0)),AU800*(1+S800)),"")</f>
        <v>5.6707370798991616E-2</v>
      </c>
      <c r="AV801" s="42">
        <f>IFERROR(IF($C801=7,INDEX(ROIC!$A$32:$BS$60,MATCH('Mthly ROIC (TR)'!AV$2,ROIC!$A$32:$A$60,0),MATCH('Mthly ROIC (TR)'!$A801,ROIC!$A$32:$BS$32,0)),AV800*(1+T800)),"")</f>
        <v>0.10440396942369914</v>
      </c>
      <c r="AW801" s="42" t="str">
        <f>IFERROR(IF($C801=7,INDEX(ROIC!$A$32:$BS$60,MATCH('Mthly ROIC (TR)'!AW$2,ROIC!$A$32:$A$60,0),MATCH('Mthly ROIC (TR)'!$A801,ROIC!$A$32:$BS$32,0)),AW800*(1+U800)),"")</f>
        <v/>
      </c>
      <c r="AX801" s="42" t="str">
        <f>IFERROR(IF($C801=7,INDEX(ROIC!$A$32:$BS$60,MATCH('Mthly ROIC (TR)'!AX$2,ROIC!$A$32:$A$60,0),MATCH('Mthly ROIC (TR)'!$A801,ROIC!$A$32:$BS$32,0)),AX800*(1+V800)),"")</f>
        <v/>
      </c>
      <c r="AY801" s="42">
        <f>IFERROR(IF($C801=7,INDEX(ROIC!$A$32:$BS$60,MATCH('Mthly ROIC (TR)'!AY$2,ROIC!$A$32:$A$60,0),MATCH('Mthly ROIC (TR)'!$A801,ROIC!$A$32:$BS$32,0)),AY800*(1+W800)),"")</f>
        <v>7.4007381045027174E-2</v>
      </c>
      <c r="AZ801" s="42">
        <f>IFERROR(IF($C801=7,INDEX(ROIC!$A$32:$BS$60,MATCH('Mthly ROIC (TR)'!AZ$2,ROIC!$A$32:$A$60,0),MATCH('Mthly ROIC (TR)'!$A801,ROIC!$A$32:$BS$32,0)),AZ800*(1+X800)),"")</f>
        <v>0.10900195998688521</v>
      </c>
      <c r="BA801" s="42">
        <f>IFERROR(IF($C801=7,INDEX(ROIC!$A$32:$BS$60,MATCH('Mthly ROIC (TR)'!BA$2,ROIC!$A$32:$A$60,0),MATCH('Mthly ROIC (TR)'!$A801,ROIC!$A$32:$BS$32,0)),BA800*(1+Y800)),"")</f>
        <v>8.3380007915441035E-2</v>
      </c>
      <c r="BB801" s="42">
        <f>IFERROR(IF($C801=7,INDEX(ROIC!$A$32:$BS$60,MATCH('Mthly ROIC (TR)'!BB$2,ROIC!$A$32:$A$60,0),MATCH('Mthly ROIC (TR)'!$A801,ROIC!$A$32:$BS$32,0)),BB800*(1+Z800)),"")</f>
        <v>9.0853963984545844E-2</v>
      </c>
      <c r="BC801" s="42" t="str">
        <f>IFERROR(IF($C801=7,INDEX(ROIC!$A$32:$BS$60,MATCH('Mthly ROIC (TR)'!BC$2,ROIC!$A$32:$A$60,0),MATCH('Mthly ROIC (TR)'!$A801,ROIC!$A$32:$BS$32,0)),BC800*(1+AA800)),"")</f>
        <v/>
      </c>
      <c r="BD801" s="42" t="str">
        <f>IFERROR(IF($C801=7,INDEX(ROIC!$A$32:$BS$60,MATCH('Mthly ROIC (TR)'!BD$2,ROIC!$A$32:$A$60,0),MATCH('Mthly ROIC (TR)'!$A801,ROIC!$A$32:$BS$32,0)),BD800*(1+AB800)),"")</f>
        <v/>
      </c>
      <c r="BE801" s="42" t="str">
        <f>IFERROR(IF($C801=7,INDEX(ROIC!$A$32:$BS$60,MATCH('Mthly ROIC (TR)'!BE$2,ROIC!$A$32:$A$60,0),MATCH('Mthly ROIC (TR)'!$A801,ROIC!$A$32:$BS$32,0)),BE800*(1+AC800)),"")</f>
        <v/>
      </c>
      <c r="BF801" s="42">
        <f>IFERROR(IF($C801=7,INDEX(ROIC!$A$32:$BS$60,MATCH('Mthly ROIC (TR)'!BF$2,ROIC!$A$32:$A$60,0),MATCH('Mthly ROIC (TR)'!$A801,ROIC!$A$32:$BS$32,0)),BF800*(1+AD800)),"")</f>
        <v>3.8996851250098698E-2</v>
      </c>
      <c r="BG801" s="42">
        <f>IFERROR(IF($C801=7,INDEX(ROIC!$A$32:$BS$60,MATCH('Mthly ROIC (TR)'!BG$2,ROIC!$A$32:$A$60,0),MATCH('Mthly ROIC (TR)'!$A801,ROIC!$A$32:$BS$32,0)),BG800*(1+AE800)),"")</f>
        <v>0.10253877287695651</v>
      </c>
      <c r="BH801" s="44">
        <f t="shared" si="739"/>
        <v>7.1725711994227961E-2</v>
      </c>
      <c r="BI801" s="44" t="str">
        <f t="shared" si="740"/>
        <v/>
      </c>
      <c r="BJ801" s="44" t="str">
        <f t="shared" si="741"/>
        <v/>
      </c>
      <c r="BK801" s="44" t="str">
        <f t="shared" si="742"/>
        <v/>
      </c>
      <c r="BL801" s="44" t="str">
        <f t="shared" si="743"/>
        <v/>
      </c>
      <c r="BM801" s="44">
        <f t="shared" si="744"/>
        <v>7.4776584562303447E-2</v>
      </c>
      <c r="BN801" s="44" t="str">
        <f t="shared" si="745"/>
        <v/>
      </c>
      <c r="BO801" s="44" t="str">
        <f t="shared" si="746"/>
        <v/>
      </c>
      <c r="BP801" s="44">
        <f t="shared" si="747"/>
        <v>6.6371486935644944E-2</v>
      </c>
      <c r="BQ801" s="44">
        <f t="shared" si="748"/>
        <v>5.1703436702464363E-2</v>
      </c>
      <c r="BR801" s="44">
        <f t="shared" si="749"/>
        <v>7.2091860844820221E-2</v>
      </c>
      <c r="BS801" s="44">
        <f t="shared" si="750"/>
        <v>5.5379263453579824E-2</v>
      </c>
      <c r="BT801" s="44" t="str">
        <f t="shared" si="751"/>
        <v/>
      </c>
      <c r="BU801" s="44" t="str">
        <f t="shared" si="752"/>
        <v/>
      </c>
      <c r="BV801" s="44">
        <f t="shared" si="753"/>
        <v>7.7734685666318803E-2</v>
      </c>
      <c r="BW801" s="44">
        <f t="shared" si="754"/>
        <v>4.556395411147738E-2</v>
      </c>
      <c r="BX801" s="44">
        <f t="shared" si="755"/>
        <v>8.3887819252627144E-2</v>
      </c>
      <c r="BY801" s="44" t="str">
        <f t="shared" si="756"/>
        <v/>
      </c>
      <c r="BZ801" s="44" t="str">
        <f t="shared" si="757"/>
        <v/>
      </c>
      <c r="CA801" s="44">
        <f t="shared" si="758"/>
        <v>5.9464384723444133E-2</v>
      </c>
      <c r="CB801" s="44">
        <f t="shared" si="759"/>
        <v>8.7582270751156877E-2</v>
      </c>
      <c r="CC801" s="44">
        <f t="shared" si="760"/>
        <v>6.699522127274031E-2</v>
      </c>
      <c r="CD801" s="44">
        <f t="shared" si="761"/>
        <v>7.3000489839519733E-2</v>
      </c>
      <c r="CE801" s="44" t="str">
        <f t="shared" si="762"/>
        <v/>
      </c>
      <c r="CF801" s="44" t="str">
        <f t="shared" si="763"/>
        <v/>
      </c>
      <c r="CG801" s="44" t="str">
        <f t="shared" si="764"/>
        <v/>
      </c>
      <c r="CH801" s="44">
        <f t="shared" si="765"/>
        <v>3.133368230295739E-2</v>
      </c>
      <c r="CI801" s="44">
        <f t="shared" si="766"/>
        <v>8.2389147586717726E-2</v>
      </c>
      <c r="CJ801" s="48">
        <f t="shared" si="767"/>
        <v>5.9392475816820462E-3</v>
      </c>
      <c r="CK801" s="48" t="str">
        <f t="shared" si="768"/>
        <v/>
      </c>
      <c r="CL801" s="48" t="str">
        <f t="shared" si="769"/>
        <v/>
      </c>
      <c r="CM801" s="48" t="str">
        <f t="shared" si="770"/>
        <v/>
      </c>
      <c r="CN801" s="48" t="str">
        <f t="shared" si="771"/>
        <v/>
      </c>
      <c r="CO801" s="48">
        <f t="shared" si="772"/>
        <v>7.3286287231976738E-3</v>
      </c>
      <c r="CP801" s="48" t="str">
        <f t="shared" si="773"/>
        <v/>
      </c>
      <c r="CQ801" s="48" t="str">
        <f t="shared" si="774"/>
        <v/>
      </c>
      <c r="CR801" s="48">
        <f t="shared" si="775"/>
        <v>5.8609341538521263E-3</v>
      </c>
      <c r="CS801" s="48">
        <f t="shared" si="776"/>
        <v>4.9965167160527513E-3</v>
      </c>
      <c r="CT801" s="48">
        <f t="shared" si="777"/>
        <v>6.1696935429605597E-3</v>
      </c>
      <c r="CU801" s="48">
        <f t="shared" si="778"/>
        <v>3.6132754232922693E-3</v>
      </c>
      <c r="CV801" s="48" t="str">
        <f t="shared" si="779"/>
        <v/>
      </c>
      <c r="CW801" s="48" t="str">
        <f t="shared" si="780"/>
        <v/>
      </c>
      <c r="CX801" s="48">
        <f t="shared" si="781"/>
        <v>8.666173696823886E-3</v>
      </c>
      <c r="CY801" s="48">
        <f t="shared" si="782"/>
        <v>2.9163208829051102E-3</v>
      </c>
      <c r="CZ801" s="48">
        <f t="shared" si="783"/>
        <v>6.0458790213560902E-3</v>
      </c>
      <c r="DA801" s="48" t="str">
        <f t="shared" si="784"/>
        <v/>
      </c>
      <c r="DB801" s="48" t="str">
        <f t="shared" si="785"/>
        <v/>
      </c>
      <c r="DC801" s="48">
        <f t="shared" si="786"/>
        <v>3.6264949667439636E-3</v>
      </c>
      <c r="DD801" s="48">
        <f t="shared" si="787"/>
        <v>4.4426982661231835E-3</v>
      </c>
      <c r="DE801" s="48">
        <f t="shared" si="788"/>
        <v>6.0981060259086414E-3</v>
      </c>
      <c r="DF801" s="48">
        <f t="shared" si="789"/>
        <v>6.1867185134094581E-3</v>
      </c>
      <c r="DG801" s="48" t="str">
        <f t="shared" si="790"/>
        <v/>
      </c>
      <c r="DH801" s="48" t="str">
        <f t="shared" si="791"/>
        <v/>
      </c>
      <c r="DI801" s="48" t="str">
        <f t="shared" si="792"/>
        <v/>
      </c>
      <c r="DJ801" s="48">
        <f t="shared" si="793"/>
        <v>3.9273010724880731E-3</v>
      </c>
      <c r="DK801" s="48">
        <f t="shared" si="794"/>
        <v>1.1574521787867626E-2</v>
      </c>
      <c r="DL801" s="37">
        <f t="shared" si="734"/>
        <v>8.739251037466346E-2</v>
      </c>
      <c r="DM801" s="39">
        <f t="shared" si="735"/>
        <v>1.0873925103746636</v>
      </c>
      <c r="DN801" s="39">
        <f>PRODUCT($DM$466:DM801)</f>
        <v>173.95061461846248</v>
      </c>
      <c r="DO801" s="36">
        <f>DL801-'1M RF rate'!C661</f>
        <v>8.7171944808579607E-2</v>
      </c>
      <c r="DP801" s="39">
        <f t="shared" si="736"/>
        <v>1.0871719448085797</v>
      </c>
      <c r="DQ801" s="39">
        <f>PRODUCT($DP$466:DP801)</f>
        <v>72.7772170185454</v>
      </c>
      <c r="DR801" s="36">
        <f>DL801-'DJUA Monthly (PR)'!C661</f>
        <v>5.5890977017082483E-3</v>
      </c>
      <c r="DS801" s="39">
        <f t="shared" si="737"/>
        <v>1.0055890977017083</v>
      </c>
      <c r="DT801" s="39">
        <f>PRODUCT($DS$466:DS801)</f>
        <v>43.309196015505698</v>
      </c>
      <c r="DU801" s="98"/>
      <c r="DV801" s="91"/>
    </row>
    <row r="802" spans="1:126" x14ac:dyDescent="0.35">
      <c r="A802" s="35">
        <f t="shared" si="738"/>
        <v>2016</v>
      </c>
      <c r="B802" s="35">
        <v>2016</v>
      </c>
      <c r="C802" s="35">
        <v>7</v>
      </c>
      <c r="D802" s="46">
        <f>IFERROR(IF(INDEX('Memb Hist (Org)'!$A$1:$BS$29,MATCH('Mthly ROIC (TR)'!D$2,'Memb Hist (Org)'!$A$1:$A$29,0),MATCH('Mthly ROIC (TR)'!$A802,'Memb Hist (Org)'!$A$1:$BS$1,0))&lt;&gt;1,"",'Mthly Returns (TR)'!D801),"")</f>
        <v>-1.1271E-2</v>
      </c>
      <c r="E802" s="46" t="str">
        <f>IFERROR(IF(INDEX('Memb Hist (Org)'!$A$1:$BS$29,MATCH('Mthly ROIC (TR)'!E$2,'Memb Hist (Org)'!$A$1:$A$29,0),MATCH('Mthly ROIC (TR)'!$A802,'Memb Hist (Org)'!$A$1:$BS$1,0))&lt;&gt;1,"",'Mthly Returns (TR)'!E801),"")</f>
        <v/>
      </c>
      <c r="F802" s="46" t="str">
        <f>IFERROR(IF(INDEX('Memb Hist (Org)'!$A$1:$BS$29,MATCH('Mthly ROIC (TR)'!F$2,'Memb Hist (Org)'!$A$1:$A$29,0),MATCH('Mthly ROIC (TR)'!$A802,'Memb Hist (Org)'!$A$1:$BS$1,0))&lt;&gt;1,"",'Mthly Returns (TR)'!F801),"")</f>
        <v/>
      </c>
      <c r="G802" s="46" t="str">
        <f>IFERROR(IF(INDEX('Memb Hist (Org)'!$A$1:$BS$29,MATCH('Mthly ROIC (TR)'!G$2,'Memb Hist (Org)'!$A$1:$A$29,0),MATCH('Mthly ROIC (TR)'!$A802,'Memb Hist (Org)'!$A$1:$BS$1,0))&lt;&gt;1,"",'Mthly Returns (TR)'!G801),"")</f>
        <v/>
      </c>
      <c r="H802" s="46" t="str">
        <f>IFERROR(IF(INDEX('Memb Hist (Org)'!$A$1:$BS$29,MATCH('Mthly ROIC (TR)'!H$2,'Memb Hist (Org)'!$A$1:$A$29,0),MATCH('Mthly ROIC (TR)'!$A802,'Memb Hist (Org)'!$A$1:$BS$1,0))&lt;&gt;1,"",'Mthly Returns (TR)'!H801),"")</f>
        <v/>
      </c>
      <c r="I802" s="46">
        <f>IFERROR(IF(INDEX('Memb Hist (Org)'!$A$1:$BS$29,MATCH('Mthly ROIC (TR)'!I$2,'Memb Hist (Org)'!$A$1:$A$29,0),MATCH('Mthly ROIC (TR)'!$A802,'Memb Hist (Org)'!$A$1:$BS$1,0))&lt;&gt;1,"",'Mthly Returns (TR)'!I801),"")</f>
        <v>-4.4749999999999998E-3</v>
      </c>
      <c r="J802" s="46" t="str">
        <f>IFERROR(IF(INDEX('Memb Hist (Org)'!$A$1:$BS$29,MATCH('Mthly ROIC (TR)'!J$2,'Memb Hist (Org)'!$A$1:$A$29,0),MATCH('Mthly ROIC (TR)'!$A802,'Memb Hist (Org)'!$A$1:$BS$1,0))&lt;&gt;1,"",'Mthly Returns (TR)'!J801),"")</f>
        <v/>
      </c>
      <c r="K802" s="46" t="str">
        <f>IFERROR(IF(INDEX('Memb Hist (Org)'!$A$1:$BS$29,MATCH('Mthly ROIC (TR)'!K$2,'Memb Hist (Org)'!$A$1:$A$29,0),MATCH('Mthly ROIC (TR)'!$A802,'Memb Hist (Org)'!$A$1:$BS$1,0))&lt;&gt;1,"",'Mthly Returns (TR)'!K801),"")</f>
        <v/>
      </c>
      <c r="L802" s="46">
        <f>IFERROR(IF(INDEX('Memb Hist (Org)'!$A$1:$BS$29,MATCH('Mthly ROIC (TR)'!L$2,'Memb Hist (Org)'!$A$1:$A$29,0),MATCH('Mthly ROIC (TR)'!$A802,'Memb Hist (Org)'!$A$1:$BS$1,0))&lt;&gt;1,"",'Mthly Returns (TR)'!L801),"")</f>
        <v>1.155E-3</v>
      </c>
      <c r="M802" s="46">
        <f>IFERROR(IF(INDEX('Memb Hist (Org)'!$A$1:$BS$29,MATCH('Mthly ROIC (TR)'!M$2,'Memb Hist (Org)'!$A$1:$A$29,0),MATCH('Mthly ROIC (TR)'!$A802,'Memb Hist (Org)'!$A$1:$BS$1,0))&lt;&gt;1,"",'Mthly Returns (TR)'!M801),"")</f>
        <v>-2.3310000000000002E-3</v>
      </c>
      <c r="N802" s="46">
        <f>IFERROR(IF(INDEX('Memb Hist (Org)'!$A$1:$BS$29,MATCH('Mthly ROIC (TR)'!N$2,'Memb Hist (Org)'!$A$1:$A$29,0),MATCH('Mthly ROIC (TR)'!$A802,'Memb Hist (Org)'!$A$1:$BS$1,0))&lt;&gt;1,"",'Mthly Returns (TR)'!N801),"")</f>
        <v>-1.6181000000000001E-2</v>
      </c>
      <c r="O802" s="46">
        <f>IFERROR(IF(INDEX('Memb Hist (Org)'!$A$1:$BS$29,MATCH('Mthly ROIC (TR)'!O$2,'Memb Hist (Org)'!$A$1:$A$29,0),MATCH('Mthly ROIC (TR)'!$A802,'Memb Hist (Org)'!$A$1:$BS$1,0))&lt;&gt;1,"",'Mthly Returns (TR)'!O801),"")</f>
        <v>-3.333E-3</v>
      </c>
      <c r="P802" s="46" t="str">
        <f>IFERROR(IF(INDEX('Memb Hist (Org)'!$A$1:$BS$29,MATCH('Mthly ROIC (TR)'!P$2,'Memb Hist (Org)'!$A$1:$A$29,0),MATCH('Mthly ROIC (TR)'!$A802,'Memb Hist (Org)'!$A$1:$BS$1,0))&lt;&gt;1,"",'Mthly Returns (TR)'!P801),"")</f>
        <v/>
      </c>
      <c r="Q802" s="46" t="str">
        <f>IFERROR(IF(INDEX('Memb Hist (Org)'!$A$1:$BS$29,MATCH('Mthly ROIC (TR)'!Q$2,'Memb Hist (Org)'!$A$1:$A$29,0),MATCH('Mthly ROIC (TR)'!$A802,'Memb Hist (Org)'!$A$1:$BS$1,0))&lt;&gt;1,"",'Mthly Returns (TR)'!Q801),"")</f>
        <v/>
      </c>
      <c r="R802" s="46">
        <f>IFERROR(IF(INDEX('Memb Hist (Org)'!$A$1:$BS$29,MATCH('Mthly ROIC (TR)'!R$2,'Memb Hist (Org)'!$A$1:$A$29,0),MATCH('Mthly ROIC (TR)'!$A802,'Memb Hist (Org)'!$A$1:$BS$1,0))&lt;&gt;1,"",'Mthly Returns (TR)'!R801),"")</f>
        <v>-2.6207000000000001E-2</v>
      </c>
      <c r="S802" s="46">
        <f>IFERROR(IF(INDEX('Memb Hist (Org)'!$A$1:$BS$29,MATCH('Mthly ROIC (TR)'!S$2,'Memb Hist (Org)'!$A$1:$A$29,0),MATCH('Mthly ROIC (TR)'!$A802,'Memb Hist (Org)'!$A$1:$BS$1,0))&lt;&gt;1,"",'Mthly Returns (TR)'!S801),"")</f>
        <v>2.8600000000000001E-4</v>
      </c>
      <c r="T802" s="46">
        <f>IFERROR(IF(INDEX('Memb Hist (Org)'!$A$1:$BS$29,MATCH('Mthly ROIC (TR)'!T$2,'Memb Hist (Org)'!$A$1:$A$29,0),MATCH('Mthly ROIC (TR)'!$A802,'Memb Hist (Org)'!$A$1:$BS$1,0))&lt;&gt;1,"",'Mthly Returns (TR)'!T801),"")</f>
        <v>3.1300000000000002E-4</v>
      </c>
      <c r="U802" s="46" t="str">
        <f>IFERROR(IF(INDEX('Memb Hist (Org)'!$A$1:$BS$29,MATCH('Mthly ROIC (TR)'!U$2,'Memb Hist (Org)'!$A$1:$A$29,0),MATCH('Mthly ROIC (TR)'!$A802,'Memb Hist (Org)'!$A$1:$BS$1,0))&lt;&gt;1,"",'Mthly Returns (TR)'!U801),"")</f>
        <v/>
      </c>
      <c r="V802" s="46" t="str">
        <f>IFERROR(IF(INDEX('Memb Hist (Org)'!$A$1:$BS$29,MATCH('Mthly ROIC (TR)'!V$2,'Memb Hist (Org)'!$A$1:$A$29,0),MATCH('Mthly ROIC (TR)'!$A802,'Memb Hist (Org)'!$A$1:$BS$1,0))&lt;&gt;1,"",'Mthly Returns (TR)'!V801),"")</f>
        <v/>
      </c>
      <c r="W802" s="46">
        <f>IFERROR(IF(INDEX('Memb Hist (Org)'!$A$1:$BS$29,MATCH('Mthly ROIC (TR)'!W$2,'Memb Hist (Org)'!$A$1:$A$29,0),MATCH('Mthly ROIC (TR)'!$A802,'Memb Hist (Org)'!$A$1:$BS$1,0))&lt;&gt;1,"",'Mthly Returns (TR)'!W801),"")</f>
        <v>2.5302000000000002E-2</v>
      </c>
      <c r="X802" s="46">
        <f>IFERROR(IF(INDEX('Memb Hist (Org)'!$A$1:$BS$29,MATCH('Mthly ROIC (TR)'!X$2,'Memb Hist (Org)'!$A$1:$A$29,0),MATCH('Mthly ROIC (TR)'!$A802,'Memb Hist (Org)'!$A$1:$BS$1,0))&lt;&gt;1,"",'Mthly Returns (TR)'!X801),"")</f>
        <v>-1.2873000000000001E-2</v>
      </c>
      <c r="Y802" s="46">
        <f>IFERROR(IF(INDEX('Memb Hist (Org)'!$A$1:$BS$29,MATCH('Mthly ROIC (TR)'!Y$2,'Memb Hist (Org)'!$A$1:$A$29,0),MATCH('Mthly ROIC (TR)'!$A802,'Memb Hist (Org)'!$A$1:$BS$1,0))&lt;&gt;1,"",'Mthly Returns (TR)'!Y801),"")</f>
        <v>-3.7339999999999999E-3</v>
      </c>
      <c r="Z802" s="46">
        <f>IFERROR(IF(INDEX('Memb Hist (Org)'!$A$1:$BS$29,MATCH('Mthly ROIC (TR)'!Z$2,'Memb Hist (Org)'!$A$1:$A$29,0),MATCH('Mthly ROIC (TR)'!$A802,'Memb Hist (Org)'!$A$1:$BS$1,0))&lt;&gt;1,"",'Mthly Returns (TR)'!Z801),"")</f>
        <v>-2.4239999999999999E-3</v>
      </c>
      <c r="AA802" s="46" t="str">
        <f>IFERROR(IF(INDEX('Memb Hist (Org)'!$A$1:$BS$29,MATCH('Mthly ROIC (TR)'!AA$2,'Memb Hist (Org)'!$A$1:$A$29,0),MATCH('Mthly ROIC (TR)'!$A802,'Memb Hist (Org)'!$A$1:$BS$1,0))&lt;&gt;1,"",'Mthly Returns (TR)'!AA801),"")</f>
        <v/>
      </c>
      <c r="AB802" s="46" t="str">
        <f>IFERROR(IF(INDEX('Memb Hist (Org)'!$A$1:$BS$29,MATCH('Mthly ROIC (TR)'!AB$2,'Memb Hist (Org)'!$A$1:$A$29,0),MATCH('Mthly ROIC (TR)'!$A802,'Memb Hist (Org)'!$A$1:$BS$1,0))&lt;&gt;1,"",'Mthly Returns (TR)'!AB801),"")</f>
        <v/>
      </c>
      <c r="AC802" s="46" t="str">
        <f>IFERROR(IF(INDEX('Memb Hist (Org)'!$A$1:$BS$29,MATCH('Mthly ROIC (TR)'!AC$2,'Memb Hist (Org)'!$A$1:$A$29,0),MATCH('Mthly ROIC (TR)'!$A802,'Memb Hist (Org)'!$A$1:$BS$1,0))&lt;&gt;1,"",'Mthly Returns (TR)'!AC801),"")</f>
        <v/>
      </c>
      <c r="AD802" s="46">
        <f>IFERROR(IF(INDEX('Memb Hist (Org)'!$A$1:$BS$29,MATCH('Mthly ROIC (TR)'!AD$2,'Memb Hist (Org)'!$A$1:$A$29,0),MATCH('Mthly ROIC (TR)'!$A802,'Memb Hist (Org)'!$A$1:$BS$1,0))&lt;&gt;1,"",'Mthly Returns (TR)'!AD801),"")</f>
        <v>-1.6019999999999999E-3</v>
      </c>
      <c r="AE802" s="46">
        <f>IFERROR(IF(INDEX('Memb Hist (Org)'!$A$1:$BS$29,MATCH('Mthly ROIC (TR)'!AE$2,'Memb Hist (Org)'!$A$1:$A$29,0),MATCH('Mthly ROIC (TR)'!$A802,'Memb Hist (Org)'!$A$1:$BS$1,0))&lt;&gt;1,"",'Mthly Returns (TR)'!AE801),"")</f>
        <v>-2.2838000000000001E-2</v>
      </c>
      <c r="AF802" s="42">
        <f>IFERROR(IF($C802=7,INDEX(ROIC!$A$32:$BS$60,MATCH('Mthly ROIC (TR)'!AF$2,ROIC!$A$32:$A$60,0),MATCH('Mthly ROIC (TR)'!$A802,ROIC!$A$32:$BS$32,0)),AF801*(1+D801)),"")</f>
        <v>0.11730638989711817</v>
      </c>
      <c r="AG802" s="42" t="str">
        <f>IFERROR(IF($C802=7,INDEX(ROIC!$A$32:$BS$60,MATCH('Mthly ROIC (TR)'!AG$2,ROIC!$A$32:$A$60,0),MATCH('Mthly ROIC (TR)'!$A802,ROIC!$A$32:$BS$32,0)),AG801*(1+E801)),"")</f>
        <v/>
      </c>
      <c r="AH802" s="42" t="str">
        <f>IFERROR(IF($C802=7,INDEX(ROIC!$A$32:$BS$60,MATCH('Mthly ROIC (TR)'!AH$2,ROIC!$A$32:$A$60,0),MATCH('Mthly ROIC (TR)'!$A802,ROIC!$A$32:$BS$32,0)),AH801*(1+F801)),"")</f>
        <v/>
      </c>
      <c r="AI802" s="42" t="str">
        <f>IFERROR(IF($C802=7,INDEX(ROIC!$A$32:$BS$60,MATCH('Mthly ROIC (TR)'!AI$2,ROIC!$A$32:$A$60,0),MATCH('Mthly ROIC (TR)'!$A802,ROIC!$A$32:$BS$32,0)),AI801*(1+G801)),"")</f>
        <v/>
      </c>
      <c r="AJ802" s="42" t="str">
        <f>IFERROR(IF($C802=7,INDEX(ROIC!$A$32:$BS$60,MATCH('Mthly ROIC (TR)'!AJ$2,ROIC!$A$32:$A$60,0),MATCH('Mthly ROIC (TR)'!$A802,ROIC!$A$32:$BS$32,0)),AJ801*(1+H801)),"")</f>
        <v/>
      </c>
      <c r="AK802" s="42">
        <f>IFERROR(IF($C802=7,INDEX(ROIC!$A$32:$BS$60,MATCH('Mthly ROIC (TR)'!AK$2,ROIC!$A$32:$A$60,0),MATCH('Mthly ROIC (TR)'!$A802,ROIC!$A$32:$BS$32,0)),AK801*(1+I801)),"")</f>
        <v>5.6711939597783555E-2</v>
      </c>
      <c r="AL802" s="42" t="str">
        <f>IFERROR(IF($C802=7,INDEX(ROIC!$A$32:$BS$60,MATCH('Mthly ROIC (TR)'!AL$2,ROIC!$A$32:$A$60,0),MATCH('Mthly ROIC (TR)'!$A802,ROIC!$A$32:$BS$32,0)),AL801*(1+J801)),"")</f>
        <v/>
      </c>
      <c r="AM802" s="42" t="str">
        <f>IFERROR(IF($C802=7,INDEX(ROIC!$A$32:$BS$60,MATCH('Mthly ROIC (TR)'!AM$2,ROIC!$A$32:$A$60,0),MATCH('Mthly ROIC (TR)'!$A802,ROIC!$A$32:$BS$32,0)),AM801*(1+K801)),"")</f>
        <v/>
      </c>
      <c r="AN802" s="42">
        <f>IFERROR(IF($C802=7,INDEX(ROIC!$A$32:$BS$60,MATCH('Mthly ROIC (TR)'!AN$2,ROIC!$A$32:$A$60,0),MATCH('Mthly ROIC (TR)'!$A802,ROIC!$A$32:$BS$32,0)),AN801*(1+L801)),"")</f>
        <v>6.2621119131654593E-2</v>
      </c>
      <c r="AO802" s="42">
        <f>IFERROR(IF($C802=7,INDEX(ROIC!$A$32:$BS$60,MATCH('Mthly ROIC (TR)'!AO$2,ROIC!$A$32:$A$60,0),MATCH('Mthly ROIC (TR)'!$A802,ROIC!$A$32:$BS$32,0)),AO801*(1+M801)),"")</f>
        <v>4.4703163020153418E-2</v>
      </c>
      <c r="AP802" s="42">
        <f>IFERROR(IF($C802=7,INDEX(ROIC!$A$32:$BS$60,MATCH('Mthly ROIC (TR)'!AP$2,ROIC!$A$32:$A$60,0),MATCH('Mthly ROIC (TR)'!$A802,ROIC!$A$32:$BS$32,0)),AP801*(1+N801)),"")</f>
        <v>5.7018426717389867E-2</v>
      </c>
      <c r="AQ802" s="42">
        <f>IFERROR(IF($C802=7,INDEX(ROIC!$A$32:$BS$60,MATCH('Mthly ROIC (TR)'!AQ$2,ROIC!$A$32:$A$60,0),MATCH('Mthly ROIC (TR)'!$A802,ROIC!$A$32:$BS$32,0)),AQ801*(1+O801)),"")</f>
        <v>5.7150270450386675E-2</v>
      </c>
      <c r="AR802" s="42" t="str">
        <f>IFERROR(IF($C802=7,INDEX(ROIC!$A$32:$BS$60,MATCH('Mthly ROIC (TR)'!AR$2,ROIC!$A$32:$A$60,0),MATCH('Mthly ROIC (TR)'!$A802,ROIC!$A$32:$BS$32,0)),AR801*(1+P801)),"")</f>
        <v/>
      </c>
      <c r="AS802" s="42" t="str">
        <f>IFERROR(IF($C802=7,INDEX(ROIC!$A$32:$BS$60,MATCH('Mthly ROIC (TR)'!AS$2,ROIC!$A$32:$A$60,0),MATCH('Mthly ROIC (TR)'!$A802,ROIC!$A$32:$BS$32,0)),AS801*(1+Q801)),"")</f>
        <v/>
      </c>
      <c r="AT802" s="42">
        <f>IFERROR(IF($C802=7,INDEX(ROIC!$A$32:$BS$60,MATCH('Mthly ROIC (TR)'!AT$2,ROIC!$A$32:$A$60,0),MATCH('Mthly ROIC (TR)'!$A802,ROIC!$A$32:$BS$32,0)),AT801*(1+R801)),"")</f>
        <v>5.6882683685269837E-2</v>
      </c>
      <c r="AU802" s="42">
        <f>IFERROR(IF($C802=7,INDEX(ROIC!$A$32:$BS$60,MATCH('Mthly ROIC (TR)'!AU$2,ROIC!$A$32:$A$60,0),MATCH('Mthly ROIC (TR)'!$A802,ROIC!$A$32:$BS$32,0)),AU801*(1+S801)),"")</f>
        <v>7.004551143877466E-2</v>
      </c>
      <c r="AV802" s="42">
        <f>IFERROR(IF($C802=7,INDEX(ROIC!$A$32:$BS$60,MATCH('Mthly ROIC (TR)'!AV$2,ROIC!$A$32:$A$60,0),MATCH('Mthly ROIC (TR)'!$A802,ROIC!$A$32:$BS$32,0)),AV801*(1+T801)),"")</f>
        <v>8.4566550071765861E-2</v>
      </c>
      <c r="AW802" s="42" t="str">
        <f>IFERROR(IF($C802=7,INDEX(ROIC!$A$32:$BS$60,MATCH('Mthly ROIC (TR)'!AW$2,ROIC!$A$32:$A$60,0),MATCH('Mthly ROIC (TR)'!$A802,ROIC!$A$32:$BS$32,0)),AW801*(1+U801)),"")</f>
        <v/>
      </c>
      <c r="AX802" s="42" t="str">
        <f>IFERROR(IF($C802=7,INDEX(ROIC!$A$32:$BS$60,MATCH('Mthly ROIC (TR)'!AX$2,ROIC!$A$32:$A$60,0),MATCH('Mthly ROIC (TR)'!$A802,ROIC!$A$32:$BS$32,0)),AX801*(1+V801)),"")</f>
        <v/>
      </c>
      <c r="AY802" s="42">
        <f>IFERROR(IF($C802=7,INDEX(ROIC!$A$32:$BS$60,MATCH('Mthly ROIC (TR)'!AY$2,ROIC!$A$32:$A$60,0),MATCH('Mthly ROIC (TR)'!$A802,ROIC!$A$32:$BS$32,0)),AY801*(1+W801)),"")</f>
        <v>4.2793207161106538E-2</v>
      </c>
      <c r="AZ802" s="42">
        <f>IFERROR(IF($C802=7,INDEX(ROIC!$A$32:$BS$60,MATCH('Mthly ROIC (TR)'!AZ$2,ROIC!$A$32:$A$60,0),MATCH('Mthly ROIC (TR)'!$A802,ROIC!$A$32:$BS$32,0)),AZ801*(1+X801)),"")</f>
        <v>7.1275307951680231E-2</v>
      </c>
      <c r="BA802" s="42">
        <f>IFERROR(IF($C802=7,INDEX(ROIC!$A$32:$BS$60,MATCH('Mthly ROIC (TR)'!BA$2,ROIC!$A$32:$A$60,0),MATCH('Mthly ROIC (TR)'!$A802,ROIC!$A$32:$BS$32,0)),BA801*(1+Y801)),"")</f>
        <v>7.9470373781045739E-2</v>
      </c>
      <c r="BB802" s="42">
        <f>IFERROR(IF($C802=7,INDEX(ROIC!$A$32:$BS$60,MATCH('Mthly ROIC (TR)'!BB$2,ROIC!$A$32:$A$60,0),MATCH('Mthly ROIC (TR)'!$A802,ROIC!$A$32:$BS$32,0)),BB801*(1+Z801)),"")</f>
        <v>5.5636137099565761E-2</v>
      </c>
      <c r="BC802" s="42" t="str">
        <f>IFERROR(IF($C802=7,INDEX(ROIC!$A$32:$BS$60,MATCH('Mthly ROIC (TR)'!BC$2,ROIC!$A$32:$A$60,0),MATCH('Mthly ROIC (TR)'!$A802,ROIC!$A$32:$BS$32,0)),BC801*(1+AA801)),"")</f>
        <v/>
      </c>
      <c r="BD802" s="42" t="str">
        <f>IFERROR(IF($C802=7,INDEX(ROIC!$A$32:$BS$60,MATCH('Mthly ROIC (TR)'!BD$2,ROIC!$A$32:$A$60,0),MATCH('Mthly ROIC (TR)'!$A802,ROIC!$A$32:$BS$32,0)),BD801*(1+AB801)),"")</f>
        <v/>
      </c>
      <c r="BE802" s="42" t="str">
        <f>IFERROR(IF($C802=7,INDEX(ROIC!$A$32:$BS$60,MATCH('Mthly ROIC (TR)'!BE$2,ROIC!$A$32:$A$60,0),MATCH('Mthly ROIC (TR)'!$A802,ROIC!$A$32:$BS$32,0)),BE801*(1+AC801)),"")</f>
        <v/>
      </c>
      <c r="BF802" s="42">
        <f>IFERROR(IF($C802=7,INDEX(ROIC!$A$32:$BS$60,MATCH('Mthly ROIC (TR)'!BF$2,ROIC!$A$32:$A$60,0),MATCH('Mthly ROIC (TR)'!$A802,ROIC!$A$32:$BS$32,0)),BF801*(1+AD801)),"")</f>
        <v>7.7872120749916993E-2</v>
      </c>
      <c r="BG802" s="42">
        <f>IFERROR(IF($C802=7,INDEX(ROIC!$A$32:$BS$60,MATCH('Mthly ROIC (TR)'!BG$2,ROIC!$A$32:$A$60,0),MATCH('Mthly ROIC (TR)'!$A802,ROIC!$A$32:$BS$32,0)),BG801*(1+AE801)),"")</f>
        <v>6.5946799246388133E-2</v>
      </c>
      <c r="BH802" s="44">
        <f t="shared" si="739"/>
        <v>0.11730638989711817</v>
      </c>
      <c r="BI802" s="44" t="str">
        <f t="shared" si="740"/>
        <v/>
      </c>
      <c r="BJ802" s="44" t="str">
        <f t="shared" si="741"/>
        <v/>
      </c>
      <c r="BK802" s="44" t="str">
        <f t="shared" si="742"/>
        <v/>
      </c>
      <c r="BL802" s="44" t="str">
        <f t="shared" si="743"/>
        <v/>
      </c>
      <c r="BM802" s="44">
        <f t="shared" si="744"/>
        <v>5.6711939597783555E-2</v>
      </c>
      <c r="BN802" s="44" t="str">
        <f t="shared" si="745"/>
        <v/>
      </c>
      <c r="BO802" s="44" t="str">
        <f t="shared" si="746"/>
        <v/>
      </c>
      <c r="BP802" s="44">
        <f t="shared" si="747"/>
        <v>6.2621119131654593E-2</v>
      </c>
      <c r="BQ802" s="44">
        <f t="shared" si="748"/>
        <v>4.4703163020153418E-2</v>
      </c>
      <c r="BR802" s="44">
        <f t="shared" si="749"/>
        <v>5.7018426717389867E-2</v>
      </c>
      <c r="BS802" s="44">
        <f t="shared" si="750"/>
        <v>5.7150270450386675E-2</v>
      </c>
      <c r="BT802" s="44" t="str">
        <f t="shared" si="751"/>
        <v/>
      </c>
      <c r="BU802" s="44" t="str">
        <f t="shared" si="752"/>
        <v/>
      </c>
      <c r="BV802" s="44">
        <f t="shared" si="753"/>
        <v>5.6882683685269837E-2</v>
      </c>
      <c r="BW802" s="44">
        <f t="shared" si="754"/>
        <v>7.004551143877466E-2</v>
      </c>
      <c r="BX802" s="44">
        <f t="shared" si="755"/>
        <v>8.4566550071765861E-2</v>
      </c>
      <c r="BY802" s="44" t="str">
        <f t="shared" si="756"/>
        <v/>
      </c>
      <c r="BZ802" s="44" t="str">
        <f t="shared" si="757"/>
        <v/>
      </c>
      <c r="CA802" s="44">
        <f t="shared" si="758"/>
        <v>4.2793207161106538E-2</v>
      </c>
      <c r="CB802" s="44">
        <f t="shared" si="759"/>
        <v>7.1275307951680231E-2</v>
      </c>
      <c r="CC802" s="44">
        <f t="shared" si="760"/>
        <v>7.9470373781045739E-2</v>
      </c>
      <c r="CD802" s="44">
        <f t="shared" si="761"/>
        <v>5.5636137099565761E-2</v>
      </c>
      <c r="CE802" s="44" t="str">
        <f t="shared" si="762"/>
        <v/>
      </c>
      <c r="CF802" s="44" t="str">
        <f t="shared" si="763"/>
        <v/>
      </c>
      <c r="CG802" s="44" t="str">
        <f t="shared" si="764"/>
        <v/>
      </c>
      <c r="CH802" s="44">
        <f t="shared" si="765"/>
        <v>7.7872120749916993E-2</v>
      </c>
      <c r="CI802" s="44">
        <f t="shared" si="766"/>
        <v>6.5946799246388133E-2</v>
      </c>
      <c r="CJ802" s="48">
        <f t="shared" si="767"/>
        <v>-1.3221603205304188E-3</v>
      </c>
      <c r="CK802" s="48" t="str">
        <f t="shared" si="768"/>
        <v/>
      </c>
      <c r="CL802" s="48" t="str">
        <f t="shared" si="769"/>
        <v/>
      </c>
      <c r="CM802" s="48" t="str">
        <f t="shared" si="770"/>
        <v/>
      </c>
      <c r="CN802" s="48" t="str">
        <f t="shared" si="771"/>
        <v/>
      </c>
      <c r="CO802" s="48">
        <f t="shared" si="772"/>
        <v>-2.5378592970008138E-4</v>
      </c>
      <c r="CP802" s="48" t="str">
        <f t="shared" si="773"/>
        <v/>
      </c>
      <c r="CQ802" s="48" t="str">
        <f t="shared" si="774"/>
        <v/>
      </c>
      <c r="CR802" s="48">
        <f t="shared" si="775"/>
        <v>7.2327392597061049E-5</v>
      </c>
      <c r="CS802" s="48">
        <f t="shared" si="776"/>
        <v>-1.0420307299997762E-4</v>
      </c>
      <c r="CT802" s="48">
        <f t="shared" si="777"/>
        <v>-9.2261516271408548E-4</v>
      </c>
      <c r="CU802" s="48">
        <f t="shared" si="778"/>
        <v>-1.904818514111388E-4</v>
      </c>
      <c r="CV802" s="48" t="str">
        <f t="shared" si="779"/>
        <v/>
      </c>
      <c r="CW802" s="48" t="str">
        <f t="shared" si="780"/>
        <v/>
      </c>
      <c r="CX802" s="48">
        <f t="shared" si="781"/>
        <v>-1.4907244913398667E-3</v>
      </c>
      <c r="CY802" s="48">
        <f t="shared" si="782"/>
        <v>2.0033016271489553E-5</v>
      </c>
      <c r="CZ802" s="48">
        <f t="shared" si="783"/>
        <v>2.6469330172462718E-5</v>
      </c>
      <c r="DA802" s="48" t="str">
        <f t="shared" si="784"/>
        <v/>
      </c>
      <c r="DB802" s="48" t="str">
        <f t="shared" si="785"/>
        <v/>
      </c>
      <c r="DC802" s="48">
        <f t="shared" si="786"/>
        <v>1.0827537275903177E-3</v>
      </c>
      <c r="DD802" s="48">
        <f t="shared" si="787"/>
        <v>-9.1752703926197964E-4</v>
      </c>
      <c r="DE802" s="48">
        <f t="shared" si="788"/>
        <v>-2.967423756984248E-4</v>
      </c>
      <c r="DF802" s="48">
        <f t="shared" si="789"/>
        <v>-1.348619963293474E-4</v>
      </c>
      <c r="DG802" s="48" t="str">
        <f t="shared" si="790"/>
        <v/>
      </c>
      <c r="DH802" s="48" t="str">
        <f t="shared" si="791"/>
        <v/>
      </c>
      <c r="DI802" s="48" t="str">
        <f t="shared" si="792"/>
        <v/>
      </c>
      <c r="DJ802" s="48">
        <f t="shared" si="793"/>
        <v>-1.24751137441367E-4</v>
      </c>
      <c r="DK802" s="48">
        <f t="shared" si="794"/>
        <v>-1.5060930011890122E-3</v>
      </c>
      <c r="DL802" s="37">
        <f t="shared" si="734"/>
        <v>-6.0623629119843682E-3</v>
      </c>
      <c r="DM802" s="39">
        <f t="shared" si="735"/>
        <v>0.99393763708801564</v>
      </c>
      <c r="DN802" s="39">
        <f>PRODUCT($DM$466:DM802)</f>
        <v>172.89606286388263</v>
      </c>
      <c r="DO802" s="36">
        <f>DL802-'1M RF rate'!C662</f>
        <v>-6.2780235922638185E-3</v>
      </c>
      <c r="DP802" s="39">
        <f t="shared" si="736"/>
        <v>0.99372197640773618</v>
      </c>
      <c r="DQ802" s="39">
        <f>PRODUCT($DP$466:DP802)</f>
        <v>72.32031993312367</v>
      </c>
      <c r="DR802" s="36">
        <f>DL802-'DJUA Monthly (PR)'!C662</f>
        <v>1.2004430863413705E-3</v>
      </c>
      <c r="DS802" s="39">
        <f t="shared" si="737"/>
        <v>1.0012004430863413</v>
      </c>
      <c r="DT802" s="39">
        <f>PRODUCT($DS$466:DS802)</f>
        <v>43.361186240437512</v>
      </c>
      <c r="DU802" s="98"/>
      <c r="DV802" s="91"/>
    </row>
    <row r="803" spans="1:126" x14ac:dyDescent="0.35">
      <c r="A803" s="35">
        <f t="shared" si="738"/>
        <v>2016</v>
      </c>
      <c r="B803" s="35">
        <v>2016</v>
      </c>
      <c r="C803" s="35">
        <v>8</v>
      </c>
      <c r="D803" s="46">
        <f>IFERROR(IF(INDEX('Memb Hist (Org)'!$A$1:$BS$29,MATCH('Mthly ROIC (TR)'!D$2,'Memb Hist (Org)'!$A$1:$A$29,0),MATCH('Mthly ROIC (TR)'!$A803,'Memb Hist (Org)'!$A$1:$BS$1,0))&lt;&gt;1,"",'Mthly Returns (TR)'!D802),"")</f>
        <v>-6.0172999999999997E-2</v>
      </c>
      <c r="E803" s="46" t="str">
        <f>IFERROR(IF(INDEX('Memb Hist (Org)'!$A$1:$BS$29,MATCH('Mthly ROIC (TR)'!E$2,'Memb Hist (Org)'!$A$1:$A$29,0),MATCH('Mthly ROIC (TR)'!$A803,'Memb Hist (Org)'!$A$1:$BS$1,0))&lt;&gt;1,"",'Mthly Returns (TR)'!E802),"")</f>
        <v/>
      </c>
      <c r="F803" s="46" t="str">
        <f>IFERROR(IF(INDEX('Memb Hist (Org)'!$A$1:$BS$29,MATCH('Mthly ROIC (TR)'!F$2,'Memb Hist (Org)'!$A$1:$A$29,0),MATCH('Mthly ROIC (TR)'!$A803,'Memb Hist (Org)'!$A$1:$BS$1,0))&lt;&gt;1,"",'Mthly Returns (TR)'!F802),"")</f>
        <v/>
      </c>
      <c r="G803" s="46" t="str">
        <f>IFERROR(IF(INDEX('Memb Hist (Org)'!$A$1:$BS$29,MATCH('Mthly ROIC (TR)'!G$2,'Memb Hist (Org)'!$A$1:$A$29,0),MATCH('Mthly ROIC (TR)'!$A803,'Memb Hist (Org)'!$A$1:$BS$1,0))&lt;&gt;1,"",'Mthly Returns (TR)'!G802),"")</f>
        <v/>
      </c>
      <c r="H803" s="46" t="str">
        <f>IFERROR(IF(INDEX('Memb Hist (Org)'!$A$1:$BS$29,MATCH('Mthly ROIC (TR)'!H$2,'Memb Hist (Org)'!$A$1:$A$29,0),MATCH('Mthly ROIC (TR)'!$A803,'Memb Hist (Org)'!$A$1:$BS$1,0))&lt;&gt;1,"",'Mthly Returns (TR)'!H802),"")</f>
        <v/>
      </c>
      <c r="I803" s="46">
        <f>IFERROR(IF(INDEX('Memb Hist (Org)'!$A$1:$BS$29,MATCH('Mthly ROIC (TR)'!I$2,'Memb Hist (Org)'!$A$1:$A$29,0),MATCH('Mthly ROIC (TR)'!$A803,'Memb Hist (Org)'!$A$1:$BS$1,0))&lt;&gt;1,"",'Mthly Returns (TR)'!I802),"")</f>
        <v>-5.1948000000000001E-2</v>
      </c>
      <c r="J803" s="46" t="str">
        <f>IFERROR(IF(INDEX('Memb Hist (Org)'!$A$1:$BS$29,MATCH('Mthly ROIC (TR)'!J$2,'Memb Hist (Org)'!$A$1:$A$29,0),MATCH('Mthly ROIC (TR)'!$A803,'Memb Hist (Org)'!$A$1:$BS$1,0))&lt;&gt;1,"",'Mthly Returns (TR)'!J802),"")</f>
        <v/>
      </c>
      <c r="K803" s="46" t="str">
        <f>IFERROR(IF(INDEX('Memb Hist (Org)'!$A$1:$BS$29,MATCH('Mthly ROIC (TR)'!K$2,'Memb Hist (Org)'!$A$1:$A$29,0),MATCH('Mthly ROIC (TR)'!$A803,'Memb Hist (Org)'!$A$1:$BS$1,0))&lt;&gt;1,"",'Mthly Returns (TR)'!K802),"")</f>
        <v/>
      </c>
      <c r="L803" s="46">
        <f>IFERROR(IF(INDEX('Memb Hist (Org)'!$A$1:$BS$29,MATCH('Mthly ROIC (TR)'!L$2,'Memb Hist (Org)'!$A$1:$A$29,0),MATCH('Mthly ROIC (TR)'!$A803,'Memb Hist (Org)'!$A$1:$BS$1,0))&lt;&gt;1,"",'Mthly Returns (TR)'!L802),"")</f>
        <v>-4.0502000000000003E-2</v>
      </c>
      <c r="M803" s="46">
        <f>IFERROR(IF(INDEX('Memb Hist (Org)'!$A$1:$BS$29,MATCH('Mthly ROIC (TR)'!M$2,'Memb Hist (Org)'!$A$1:$A$29,0),MATCH('Mthly ROIC (TR)'!$A803,'Memb Hist (Org)'!$A$1:$BS$1,0))&lt;&gt;1,"",'Mthly Returns (TR)'!M802),"")</f>
        <v>-5.9293999999999999E-2</v>
      </c>
      <c r="N803" s="46">
        <f>IFERROR(IF(INDEX('Memb Hist (Org)'!$A$1:$BS$29,MATCH('Mthly ROIC (TR)'!N$2,'Memb Hist (Org)'!$A$1:$A$29,0),MATCH('Mthly ROIC (TR)'!$A803,'Memb Hist (Org)'!$A$1:$BS$1,0))&lt;&gt;1,"",'Mthly Returns (TR)'!N802),"")</f>
        <v>-5.0509999999999999E-2</v>
      </c>
      <c r="O803" s="46">
        <f>IFERROR(IF(INDEX('Memb Hist (Org)'!$A$1:$BS$29,MATCH('Mthly ROIC (TR)'!O$2,'Memb Hist (Org)'!$A$1:$A$29,0),MATCH('Mthly ROIC (TR)'!$A803,'Memb Hist (Org)'!$A$1:$BS$1,0))&lt;&gt;1,"",'Mthly Returns (TR)'!O802),"")</f>
        <v>-4.9854000000000002E-2</v>
      </c>
      <c r="P803" s="46" t="str">
        <f>IFERROR(IF(INDEX('Memb Hist (Org)'!$A$1:$BS$29,MATCH('Mthly ROIC (TR)'!P$2,'Memb Hist (Org)'!$A$1:$A$29,0),MATCH('Mthly ROIC (TR)'!$A803,'Memb Hist (Org)'!$A$1:$BS$1,0))&lt;&gt;1,"",'Mthly Returns (TR)'!P802),"")</f>
        <v/>
      </c>
      <c r="Q803" s="46" t="str">
        <f>IFERROR(IF(INDEX('Memb Hist (Org)'!$A$1:$BS$29,MATCH('Mthly ROIC (TR)'!Q$2,'Memb Hist (Org)'!$A$1:$A$29,0),MATCH('Mthly ROIC (TR)'!$A803,'Memb Hist (Org)'!$A$1:$BS$1,0))&lt;&gt;1,"",'Mthly Returns (TR)'!Q802),"")</f>
        <v/>
      </c>
      <c r="R803" s="46">
        <f>IFERROR(IF(INDEX('Memb Hist (Org)'!$A$1:$BS$29,MATCH('Mthly ROIC (TR)'!R$2,'Memb Hist (Org)'!$A$1:$A$29,0),MATCH('Mthly ROIC (TR)'!$A803,'Memb Hist (Org)'!$A$1:$BS$1,0))&lt;&gt;1,"",'Mthly Returns (TR)'!R802),"")</f>
        <v>-6.7030000000000006E-2</v>
      </c>
      <c r="S803" s="46">
        <f>IFERROR(IF(INDEX('Memb Hist (Org)'!$A$1:$BS$29,MATCH('Mthly ROIC (TR)'!S$2,'Memb Hist (Org)'!$A$1:$A$29,0),MATCH('Mthly ROIC (TR)'!$A803,'Memb Hist (Org)'!$A$1:$BS$1,0))&lt;&gt;1,"",'Mthly Returns (TR)'!S802),"")</f>
        <v>-5.2405E-2</v>
      </c>
      <c r="T803" s="46">
        <f>IFERROR(IF(INDEX('Memb Hist (Org)'!$A$1:$BS$29,MATCH('Mthly ROIC (TR)'!T$2,'Memb Hist (Org)'!$A$1:$A$29,0),MATCH('Mthly ROIC (TR)'!$A803,'Memb Hist (Org)'!$A$1:$BS$1,0))&lt;&gt;1,"",'Mthly Returns (TR)'!T802),"")</f>
        <v>-3.1279000000000001E-2</v>
      </c>
      <c r="U803" s="46" t="str">
        <f>IFERROR(IF(INDEX('Memb Hist (Org)'!$A$1:$BS$29,MATCH('Mthly ROIC (TR)'!U$2,'Memb Hist (Org)'!$A$1:$A$29,0),MATCH('Mthly ROIC (TR)'!$A803,'Memb Hist (Org)'!$A$1:$BS$1,0))&lt;&gt;1,"",'Mthly Returns (TR)'!U802),"")</f>
        <v/>
      </c>
      <c r="V803" s="46" t="str">
        <f>IFERROR(IF(INDEX('Memb Hist (Org)'!$A$1:$BS$29,MATCH('Mthly ROIC (TR)'!V$2,'Memb Hist (Org)'!$A$1:$A$29,0),MATCH('Mthly ROIC (TR)'!$A803,'Memb Hist (Org)'!$A$1:$BS$1,0))&lt;&gt;1,"",'Mthly Returns (TR)'!V802),"")</f>
        <v/>
      </c>
      <c r="W803" s="46">
        <f>IFERROR(IF(INDEX('Memb Hist (Org)'!$A$1:$BS$29,MATCH('Mthly ROIC (TR)'!W$2,'Memb Hist (Org)'!$A$1:$A$29,0),MATCH('Mthly ROIC (TR)'!$A803,'Memb Hist (Org)'!$A$1:$BS$1,0))&lt;&gt;1,"",'Mthly Returns (TR)'!W802),"")</f>
        <v>-7.9452999999999996E-2</v>
      </c>
      <c r="X803" s="46">
        <f>IFERROR(IF(INDEX('Memb Hist (Org)'!$A$1:$BS$29,MATCH('Mthly ROIC (TR)'!X$2,'Memb Hist (Org)'!$A$1:$A$29,0),MATCH('Mthly ROIC (TR)'!$A803,'Memb Hist (Org)'!$A$1:$BS$1,0))&lt;&gt;1,"",'Mthly Returns (TR)'!X802),"")</f>
        <v>-7.0637000000000005E-2</v>
      </c>
      <c r="Y803" s="46">
        <f>IFERROR(IF(INDEX('Memb Hist (Org)'!$A$1:$BS$29,MATCH('Mthly ROIC (TR)'!Y$2,'Memb Hist (Org)'!$A$1:$A$29,0),MATCH('Mthly ROIC (TR)'!$A803,'Memb Hist (Org)'!$A$1:$BS$1,0))&lt;&gt;1,"",'Mthly Returns (TR)'!Y802),"")</f>
        <v>-6.0221999999999998E-2</v>
      </c>
      <c r="Z803" s="46">
        <f>IFERROR(IF(INDEX('Memb Hist (Org)'!$A$1:$BS$29,MATCH('Mthly ROIC (TR)'!Z$2,'Memb Hist (Org)'!$A$1:$A$29,0),MATCH('Mthly ROIC (TR)'!$A803,'Memb Hist (Org)'!$A$1:$BS$1,0))&lt;&gt;1,"",'Mthly Returns (TR)'!Z802),"")</f>
        <v>-3.0093000000000002E-2</v>
      </c>
      <c r="AA803" s="46" t="str">
        <f>IFERROR(IF(INDEX('Memb Hist (Org)'!$A$1:$BS$29,MATCH('Mthly ROIC (TR)'!AA$2,'Memb Hist (Org)'!$A$1:$A$29,0),MATCH('Mthly ROIC (TR)'!$A803,'Memb Hist (Org)'!$A$1:$BS$1,0))&lt;&gt;1,"",'Mthly Returns (TR)'!AA802),"")</f>
        <v/>
      </c>
      <c r="AB803" s="46" t="str">
        <f>IFERROR(IF(INDEX('Memb Hist (Org)'!$A$1:$BS$29,MATCH('Mthly ROIC (TR)'!AB$2,'Memb Hist (Org)'!$A$1:$A$29,0),MATCH('Mthly ROIC (TR)'!$A803,'Memb Hist (Org)'!$A$1:$BS$1,0))&lt;&gt;1,"",'Mthly Returns (TR)'!AB802),"")</f>
        <v/>
      </c>
      <c r="AC803" s="46" t="str">
        <f>IFERROR(IF(INDEX('Memb Hist (Org)'!$A$1:$BS$29,MATCH('Mthly ROIC (TR)'!AC$2,'Memb Hist (Org)'!$A$1:$A$29,0),MATCH('Mthly ROIC (TR)'!$A803,'Memb Hist (Org)'!$A$1:$BS$1,0))&lt;&gt;1,"",'Mthly Returns (TR)'!AC802),"")</f>
        <v/>
      </c>
      <c r="AD803" s="46">
        <f>IFERROR(IF(INDEX('Memb Hist (Org)'!$A$1:$BS$29,MATCH('Mthly ROIC (TR)'!AD$2,'Memb Hist (Org)'!$A$1:$A$29,0),MATCH('Mthly ROIC (TR)'!$A803,'Memb Hist (Org)'!$A$1:$BS$1,0))&lt;&gt;1,"",'Mthly Returns (TR)'!AD802),"")</f>
        <v>-2.2672000000000001E-2</v>
      </c>
      <c r="AE803" s="46">
        <f>IFERROR(IF(INDEX('Memb Hist (Org)'!$A$1:$BS$29,MATCH('Mthly ROIC (TR)'!AE$2,'Memb Hist (Org)'!$A$1:$A$29,0),MATCH('Mthly ROIC (TR)'!$A803,'Memb Hist (Org)'!$A$1:$BS$1,0))&lt;&gt;1,"",'Mthly Returns (TR)'!AE802),"")</f>
        <v>-9.9478999999999998E-2</v>
      </c>
      <c r="AF803" s="42">
        <f>IFERROR(IF($C803=7,INDEX(ROIC!$A$32:$BS$60,MATCH('Mthly ROIC (TR)'!AF$2,ROIC!$A$32:$A$60,0),MATCH('Mthly ROIC (TR)'!$A803,ROIC!$A$32:$BS$32,0)),AF802*(1+D802)),"")</f>
        <v>0.11598422957658774</v>
      </c>
      <c r="AG803" s="42" t="str">
        <f>IFERROR(IF($C803=7,INDEX(ROIC!$A$32:$BS$60,MATCH('Mthly ROIC (TR)'!AG$2,ROIC!$A$32:$A$60,0),MATCH('Mthly ROIC (TR)'!$A803,ROIC!$A$32:$BS$32,0)),AG802*(1+E802)),"")</f>
        <v/>
      </c>
      <c r="AH803" s="42" t="str">
        <f>IFERROR(IF($C803=7,INDEX(ROIC!$A$32:$BS$60,MATCH('Mthly ROIC (TR)'!AH$2,ROIC!$A$32:$A$60,0),MATCH('Mthly ROIC (TR)'!$A803,ROIC!$A$32:$BS$32,0)),AH802*(1+F802)),"")</f>
        <v/>
      </c>
      <c r="AI803" s="42" t="str">
        <f>IFERROR(IF($C803=7,INDEX(ROIC!$A$32:$BS$60,MATCH('Mthly ROIC (TR)'!AI$2,ROIC!$A$32:$A$60,0),MATCH('Mthly ROIC (TR)'!$A803,ROIC!$A$32:$BS$32,0)),AI802*(1+G802)),"")</f>
        <v/>
      </c>
      <c r="AJ803" s="42" t="str">
        <f>IFERROR(IF($C803=7,INDEX(ROIC!$A$32:$BS$60,MATCH('Mthly ROIC (TR)'!AJ$2,ROIC!$A$32:$A$60,0),MATCH('Mthly ROIC (TR)'!$A803,ROIC!$A$32:$BS$32,0)),AJ802*(1+H802)),"")</f>
        <v/>
      </c>
      <c r="AK803" s="42">
        <f>IFERROR(IF($C803=7,INDEX(ROIC!$A$32:$BS$60,MATCH('Mthly ROIC (TR)'!AK$2,ROIC!$A$32:$A$60,0),MATCH('Mthly ROIC (TR)'!$A803,ROIC!$A$32:$BS$32,0)),AK802*(1+I802)),"")</f>
        <v>5.6458153668083474E-2</v>
      </c>
      <c r="AL803" s="42" t="str">
        <f>IFERROR(IF($C803=7,INDEX(ROIC!$A$32:$BS$60,MATCH('Mthly ROIC (TR)'!AL$2,ROIC!$A$32:$A$60,0),MATCH('Mthly ROIC (TR)'!$A803,ROIC!$A$32:$BS$32,0)),AL802*(1+J802)),"")</f>
        <v/>
      </c>
      <c r="AM803" s="42" t="str">
        <f>IFERROR(IF($C803=7,INDEX(ROIC!$A$32:$BS$60,MATCH('Mthly ROIC (TR)'!AM$2,ROIC!$A$32:$A$60,0),MATCH('Mthly ROIC (TR)'!$A803,ROIC!$A$32:$BS$32,0)),AM802*(1+K802)),"")</f>
        <v/>
      </c>
      <c r="AN803" s="42">
        <f>IFERROR(IF($C803=7,INDEX(ROIC!$A$32:$BS$60,MATCH('Mthly ROIC (TR)'!AN$2,ROIC!$A$32:$A$60,0),MATCH('Mthly ROIC (TR)'!$A803,ROIC!$A$32:$BS$32,0)),AN802*(1+L802)),"")</f>
        <v>6.2693446524251656E-2</v>
      </c>
      <c r="AO803" s="42">
        <f>IFERROR(IF($C803=7,INDEX(ROIC!$A$32:$BS$60,MATCH('Mthly ROIC (TR)'!AO$2,ROIC!$A$32:$A$60,0),MATCH('Mthly ROIC (TR)'!$A803,ROIC!$A$32:$BS$32,0)),AO802*(1+M802)),"")</f>
        <v>4.459895994715344E-2</v>
      </c>
      <c r="AP803" s="42">
        <f>IFERROR(IF($C803=7,INDEX(ROIC!$A$32:$BS$60,MATCH('Mthly ROIC (TR)'!AP$2,ROIC!$A$32:$A$60,0),MATCH('Mthly ROIC (TR)'!$A803,ROIC!$A$32:$BS$32,0)),AP802*(1+N802)),"")</f>
        <v>5.609581155467578E-2</v>
      </c>
      <c r="AQ803" s="42">
        <f>IFERROR(IF($C803=7,INDEX(ROIC!$A$32:$BS$60,MATCH('Mthly ROIC (TR)'!AQ$2,ROIC!$A$32:$A$60,0),MATCH('Mthly ROIC (TR)'!$A803,ROIC!$A$32:$BS$32,0)),AQ802*(1+O802)),"")</f>
        <v>5.6959788598975533E-2</v>
      </c>
      <c r="AR803" s="42" t="str">
        <f>IFERROR(IF($C803=7,INDEX(ROIC!$A$32:$BS$60,MATCH('Mthly ROIC (TR)'!AR$2,ROIC!$A$32:$A$60,0),MATCH('Mthly ROIC (TR)'!$A803,ROIC!$A$32:$BS$32,0)),AR802*(1+P802)),"")</f>
        <v/>
      </c>
      <c r="AS803" s="42" t="str">
        <f>IFERROR(IF($C803=7,INDEX(ROIC!$A$32:$BS$60,MATCH('Mthly ROIC (TR)'!AS$2,ROIC!$A$32:$A$60,0),MATCH('Mthly ROIC (TR)'!$A803,ROIC!$A$32:$BS$32,0)),AS802*(1+Q802)),"")</f>
        <v/>
      </c>
      <c r="AT803" s="42">
        <f>IFERROR(IF($C803=7,INDEX(ROIC!$A$32:$BS$60,MATCH('Mthly ROIC (TR)'!AT$2,ROIC!$A$32:$A$60,0),MATCH('Mthly ROIC (TR)'!$A803,ROIC!$A$32:$BS$32,0)),AT802*(1+R802)),"")</f>
        <v>5.5391959193929974E-2</v>
      </c>
      <c r="AU803" s="42">
        <f>IFERROR(IF($C803=7,INDEX(ROIC!$A$32:$BS$60,MATCH('Mthly ROIC (TR)'!AU$2,ROIC!$A$32:$A$60,0),MATCH('Mthly ROIC (TR)'!$A803,ROIC!$A$32:$BS$32,0)),AU802*(1+S802)),"")</f>
        <v>7.0065544455046147E-2</v>
      </c>
      <c r="AV803" s="42">
        <f>IFERROR(IF($C803=7,INDEX(ROIC!$A$32:$BS$60,MATCH('Mthly ROIC (TR)'!AV$2,ROIC!$A$32:$A$60,0),MATCH('Mthly ROIC (TR)'!$A803,ROIC!$A$32:$BS$32,0)),AV802*(1+T802)),"")</f>
        <v>8.4593019401938321E-2</v>
      </c>
      <c r="AW803" s="42" t="str">
        <f>IFERROR(IF($C803=7,INDEX(ROIC!$A$32:$BS$60,MATCH('Mthly ROIC (TR)'!AW$2,ROIC!$A$32:$A$60,0),MATCH('Mthly ROIC (TR)'!$A803,ROIC!$A$32:$BS$32,0)),AW802*(1+U802)),"")</f>
        <v/>
      </c>
      <c r="AX803" s="42" t="str">
        <f>IFERROR(IF($C803=7,INDEX(ROIC!$A$32:$BS$60,MATCH('Mthly ROIC (TR)'!AX$2,ROIC!$A$32:$A$60,0),MATCH('Mthly ROIC (TR)'!$A803,ROIC!$A$32:$BS$32,0)),AX802*(1+V802)),"")</f>
        <v/>
      </c>
      <c r="AY803" s="42">
        <f>IFERROR(IF($C803=7,INDEX(ROIC!$A$32:$BS$60,MATCH('Mthly ROIC (TR)'!AY$2,ROIC!$A$32:$A$60,0),MATCH('Mthly ROIC (TR)'!$A803,ROIC!$A$32:$BS$32,0)),AY802*(1+W802)),"")</f>
        <v>4.3875960888696851E-2</v>
      </c>
      <c r="AZ803" s="42">
        <f>IFERROR(IF($C803=7,INDEX(ROIC!$A$32:$BS$60,MATCH('Mthly ROIC (TR)'!AZ$2,ROIC!$A$32:$A$60,0),MATCH('Mthly ROIC (TR)'!$A803,ROIC!$A$32:$BS$32,0)),AZ802*(1+X802)),"")</f>
        <v>7.0357780912418247E-2</v>
      </c>
      <c r="BA803" s="42">
        <f>IFERROR(IF($C803=7,INDEX(ROIC!$A$32:$BS$60,MATCH('Mthly ROIC (TR)'!BA$2,ROIC!$A$32:$A$60,0),MATCH('Mthly ROIC (TR)'!$A803,ROIC!$A$32:$BS$32,0)),BA802*(1+Y802)),"")</f>
        <v>7.9173631405347319E-2</v>
      </c>
      <c r="BB803" s="42">
        <f>IFERROR(IF($C803=7,INDEX(ROIC!$A$32:$BS$60,MATCH('Mthly ROIC (TR)'!BB$2,ROIC!$A$32:$A$60,0),MATCH('Mthly ROIC (TR)'!$A803,ROIC!$A$32:$BS$32,0)),BB802*(1+Z802)),"")</f>
        <v>5.5501275103236415E-2</v>
      </c>
      <c r="BC803" s="42" t="str">
        <f>IFERROR(IF($C803=7,INDEX(ROIC!$A$32:$BS$60,MATCH('Mthly ROIC (TR)'!BC$2,ROIC!$A$32:$A$60,0),MATCH('Mthly ROIC (TR)'!$A803,ROIC!$A$32:$BS$32,0)),BC802*(1+AA802)),"")</f>
        <v/>
      </c>
      <c r="BD803" s="42" t="str">
        <f>IFERROR(IF($C803=7,INDEX(ROIC!$A$32:$BS$60,MATCH('Mthly ROIC (TR)'!BD$2,ROIC!$A$32:$A$60,0),MATCH('Mthly ROIC (TR)'!$A803,ROIC!$A$32:$BS$32,0)),BD802*(1+AB802)),"")</f>
        <v/>
      </c>
      <c r="BE803" s="42" t="str">
        <f>IFERROR(IF($C803=7,INDEX(ROIC!$A$32:$BS$60,MATCH('Mthly ROIC (TR)'!BE$2,ROIC!$A$32:$A$60,0),MATCH('Mthly ROIC (TR)'!$A803,ROIC!$A$32:$BS$32,0)),BE802*(1+AC802)),"")</f>
        <v/>
      </c>
      <c r="BF803" s="42">
        <f>IFERROR(IF($C803=7,INDEX(ROIC!$A$32:$BS$60,MATCH('Mthly ROIC (TR)'!BF$2,ROIC!$A$32:$A$60,0),MATCH('Mthly ROIC (TR)'!$A803,ROIC!$A$32:$BS$32,0)),BF802*(1+AD802)),"")</f>
        <v>7.7747369612475623E-2</v>
      </c>
      <c r="BG803" s="42">
        <f>IFERROR(IF($C803=7,INDEX(ROIC!$A$32:$BS$60,MATCH('Mthly ROIC (TR)'!BG$2,ROIC!$A$32:$A$60,0),MATCH('Mthly ROIC (TR)'!$A803,ROIC!$A$32:$BS$32,0)),BG802*(1+AE802)),"")</f>
        <v>6.4440706245199125E-2</v>
      </c>
      <c r="BH803" s="44">
        <f t="shared" si="739"/>
        <v>0.11669165674859844</v>
      </c>
      <c r="BI803" s="44" t="str">
        <f t="shared" si="740"/>
        <v/>
      </c>
      <c r="BJ803" s="44" t="str">
        <f t="shared" si="741"/>
        <v/>
      </c>
      <c r="BK803" s="44" t="str">
        <f t="shared" si="742"/>
        <v/>
      </c>
      <c r="BL803" s="44" t="str">
        <f t="shared" si="743"/>
        <v/>
      </c>
      <c r="BM803" s="44">
        <f t="shared" si="744"/>
        <v>5.6802511104712253E-2</v>
      </c>
      <c r="BN803" s="44" t="str">
        <f t="shared" si="745"/>
        <v/>
      </c>
      <c r="BO803" s="44" t="str">
        <f t="shared" si="746"/>
        <v/>
      </c>
      <c r="BP803" s="44">
        <f t="shared" si="747"/>
        <v>6.3075835127772692E-2</v>
      </c>
      <c r="BQ803" s="44">
        <f t="shared" si="748"/>
        <v>4.4870984137211099E-2</v>
      </c>
      <c r="BR803" s="44">
        <f t="shared" si="749"/>
        <v>5.6437958943804795E-2</v>
      </c>
      <c r="BS803" s="44">
        <f t="shared" si="750"/>
        <v>5.7307205677262822E-2</v>
      </c>
      <c r="BT803" s="44" t="str">
        <f t="shared" si="751"/>
        <v/>
      </c>
      <c r="BU803" s="44" t="str">
        <f t="shared" si="752"/>
        <v/>
      </c>
      <c r="BV803" s="44">
        <f t="shared" si="753"/>
        <v>5.5729813548679286E-2</v>
      </c>
      <c r="BW803" s="44">
        <f t="shared" si="754"/>
        <v>7.0492897985350828E-2</v>
      </c>
      <c r="BX803" s="44">
        <f t="shared" si="755"/>
        <v>8.5108980931413697E-2</v>
      </c>
      <c r="BY803" s="44" t="str">
        <f t="shared" si="756"/>
        <v/>
      </c>
      <c r="BZ803" s="44" t="str">
        <f t="shared" si="757"/>
        <v/>
      </c>
      <c r="CA803" s="44">
        <f t="shared" si="758"/>
        <v>4.4143575262168611E-2</v>
      </c>
      <c r="CB803" s="44">
        <f t="shared" si="759"/>
        <v>7.0786916892038254E-2</v>
      </c>
      <c r="CC803" s="44">
        <f t="shared" si="760"/>
        <v>7.9656538248522216E-2</v>
      </c>
      <c r="CD803" s="44">
        <f t="shared" si="761"/>
        <v>5.5839796212809711E-2</v>
      </c>
      <c r="CE803" s="44" t="str">
        <f t="shared" si="762"/>
        <v/>
      </c>
      <c r="CF803" s="44" t="str">
        <f t="shared" si="763"/>
        <v/>
      </c>
      <c r="CG803" s="44" t="str">
        <f t="shared" si="764"/>
        <v/>
      </c>
      <c r="CH803" s="44">
        <f t="shared" si="765"/>
        <v>7.8221577201015968E-2</v>
      </c>
      <c r="CI803" s="44">
        <f t="shared" si="766"/>
        <v>6.483375197863922E-2</v>
      </c>
      <c r="CJ803" s="48">
        <f t="shared" si="767"/>
        <v>-7.0216870615334133E-3</v>
      </c>
      <c r="CK803" s="48" t="str">
        <f t="shared" si="768"/>
        <v/>
      </c>
      <c r="CL803" s="48" t="str">
        <f t="shared" si="769"/>
        <v/>
      </c>
      <c r="CM803" s="48" t="str">
        <f t="shared" si="770"/>
        <v/>
      </c>
      <c r="CN803" s="48" t="str">
        <f t="shared" si="771"/>
        <v/>
      </c>
      <c r="CO803" s="48">
        <f t="shared" si="772"/>
        <v>-2.9507768468675921E-3</v>
      </c>
      <c r="CP803" s="48" t="str">
        <f t="shared" si="773"/>
        <v/>
      </c>
      <c r="CQ803" s="48" t="str">
        <f t="shared" si="774"/>
        <v/>
      </c>
      <c r="CR803" s="48">
        <f t="shared" si="775"/>
        <v>-2.5546974743450497E-3</v>
      </c>
      <c r="CS803" s="48">
        <f t="shared" si="776"/>
        <v>-2.6605801334317948E-3</v>
      </c>
      <c r="CT803" s="48">
        <f t="shared" si="777"/>
        <v>-2.85068130625158E-3</v>
      </c>
      <c r="CU803" s="48">
        <f t="shared" si="778"/>
        <v>-2.856993431834261E-3</v>
      </c>
      <c r="CV803" s="48" t="str">
        <f t="shared" si="779"/>
        <v/>
      </c>
      <c r="CW803" s="48" t="str">
        <f t="shared" si="780"/>
        <v/>
      </c>
      <c r="CX803" s="48">
        <f t="shared" si="781"/>
        <v>-3.7355694021679728E-3</v>
      </c>
      <c r="CY803" s="48">
        <f t="shared" si="782"/>
        <v>-3.69418031892231E-3</v>
      </c>
      <c r="CZ803" s="48">
        <f t="shared" si="783"/>
        <v>-2.662123814553689E-3</v>
      </c>
      <c r="DA803" s="48" t="str">
        <f t="shared" si="784"/>
        <v/>
      </c>
      <c r="DB803" s="48" t="str">
        <f t="shared" si="785"/>
        <v/>
      </c>
      <c r="DC803" s="48">
        <f t="shared" si="786"/>
        <v>-3.5073394853050825E-3</v>
      </c>
      <c r="DD803" s="48">
        <f t="shared" si="787"/>
        <v>-5.0001754485029066E-3</v>
      </c>
      <c r="DE803" s="48">
        <f t="shared" si="788"/>
        <v>-4.797076046402505E-3</v>
      </c>
      <c r="DF803" s="48">
        <f t="shared" si="789"/>
        <v>-1.6803869874320828E-3</v>
      </c>
      <c r="DG803" s="48" t="str">
        <f t="shared" si="790"/>
        <v/>
      </c>
      <c r="DH803" s="48" t="str">
        <f t="shared" si="791"/>
        <v/>
      </c>
      <c r="DI803" s="48" t="str">
        <f t="shared" si="792"/>
        <v/>
      </c>
      <c r="DJ803" s="48">
        <f t="shared" si="793"/>
        <v>-1.7734395983014341E-3</v>
      </c>
      <c r="DK803" s="48">
        <f t="shared" si="794"/>
        <v>-6.4495968130830507E-3</v>
      </c>
      <c r="DL803" s="37">
        <f t="shared" si="734"/>
        <v>-5.4195304168934713E-2</v>
      </c>
      <c r="DM803" s="39">
        <f t="shared" si="735"/>
        <v>0.9458046958310653</v>
      </c>
      <c r="DN803" s="39">
        <f>PRODUCT($DM$466:DM803)</f>
        <v>163.52590814736325</v>
      </c>
      <c r="DO803" s="36">
        <f>DL803-'1M RF rate'!C663</f>
        <v>-5.443249449827349E-2</v>
      </c>
      <c r="DP803" s="39">
        <f t="shared" si="736"/>
        <v>0.94556750550172652</v>
      </c>
      <c r="DQ803" s="39">
        <f>PRODUCT($DP$466:DP803)</f>
        <v>68.383744516250545</v>
      </c>
      <c r="DR803" s="36">
        <f>DL803-'DJUA Monthly (PR)'!C663</f>
        <v>1.0551405322273152E-2</v>
      </c>
      <c r="DS803" s="39">
        <f t="shared" si="737"/>
        <v>1.0105514053222731</v>
      </c>
      <c r="DT803" s="39">
        <f>PRODUCT($DS$466:DS803)</f>
        <v>43.818707691714934</v>
      </c>
      <c r="DU803" s="98"/>
      <c r="DV803" s="91"/>
    </row>
    <row r="804" spans="1:126" x14ac:dyDescent="0.35">
      <c r="A804" s="35">
        <f t="shared" si="738"/>
        <v>2016</v>
      </c>
      <c r="B804" s="35">
        <v>2016</v>
      </c>
      <c r="C804" s="35">
        <v>9</v>
      </c>
      <c r="D804" s="46">
        <f>IFERROR(IF(INDEX('Memb Hist (Org)'!$A$1:$BS$29,MATCH('Mthly ROIC (TR)'!D$2,'Memb Hist (Org)'!$A$1:$A$29,0),MATCH('Mthly ROIC (TR)'!$A804,'Memb Hist (Org)'!$A$1:$BS$1,0))&lt;&gt;1,"",'Mthly Returns (TR)'!D803),"")</f>
        <v>-5.5750000000000001E-3</v>
      </c>
      <c r="E804" s="46" t="str">
        <f>IFERROR(IF(INDEX('Memb Hist (Org)'!$A$1:$BS$29,MATCH('Mthly ROIC (TR)'!E$2,'Memb Hist (Org)'!$A$1:$A$29,0),MATCH('Mthly ROIC (TR)'!$A804,'Memb Hist (Org)'!$A$1:$BS$1,0))&lt;&gt;1,"",'Mthly Returns (TR)'!E803),"")</f>
        <v/>
      </c>
      <c r="F804" s="46" t="str">
        <f>IFERROR(IF(INDEX('Memb Hist (Org)'!$A$1:$BS$29,MATCH('Mthly ROIC (TR)'!F$2,'Memb Hist (Org)'!$A$1:$A$29,0),MATCH('Mthly ROIC (TR)'!$A804,'Memb Hist (Org)'!$A$1:$BS$1,0))&lt;&gt;1,"",'Mthly Returns (TR)'!F803),"")</f>
        <v/>
      </c>
      <c r="G804" s="46" t="str">
        <f>IFERROR(IF(INDEX('Memb Hist (Org)'!$A$1:$BS$29,MATCH('Mthly ROIC (TR)'!G$2,'Memb Hist (Org)'!$A$1:$A$29,0),MATCH('Mthly ROIC (TR)'!$A804,'Memb Hist (Org)'!$A$1:$BS$1,0))&lt;&gt;1,"",'Mthly Returns (TR)'!G803),"")</f>
        <v/>
      </c>
      <c r="H804" s="46" t="str">
        <f>IFERROR(IF(INDEX('Memb Hist (Org)'!$A$1:$BS$29,MATCH('Mthly ROIC (TR)'!H$2,'Memb Hist (Org)'!$A$1:$A$29,0),MATCH('Mthly ROIC (TR)'!$A804,'Memb Hist (Org)'!$A$1:$BS$1,0))&lt;&gt;1,"",'Mthly Returns (TR)'!H803),"")</f>
        <v/>
      </c>
      <c r="I804" s="46">
        <f>IFERROR(IF(INDEX('Memb Hist (Org)'!$A$1:$BS$29,MATCH('Mthly ROIC (TR)'!I$2,'Memb Hist (Org)'!$A$1:$A$29,0),MATCH('Mthly ROIC (TR)'!$A804,'Memb Hist (Org)'!$A$1:$BS$1,0))&lt;&gt;1,"",'Mthly Returns (TR)'!I803),"")</f>
        <v>6.6399999999999999E-4</v>
      </c>
      <c r="J804" s="46" t="str">
        <f>IFERROR(IF(INDEX('Memb Hist (Org)'!$A$1:$BS$29,MATCH('Mthly ROIC (TR)'!J$2,'Memb Hist (Org)'!$A$1:$A$29,0),MATCH('Mthly ROIC (TR)'!$A804,'Memb Hist (Org)'!$A$1:$BS$1,0))&lt;&gt;1,"",'Mthly Returns (TR)'!J803),"")</f>
        <v/>
      </c>
      <c r="K804" s="46" t="str">
        <f>IFERROR(IF(INDEX('Memb Hist (Org)'!$A$1:$BS$29,MATCH('Mthly ROIC (TR)'!K$2,'Memb Hist (Org)'!$A$1:$A$29,0),MATCH('Mthly ROIC (TR)'!$A804,'Memb Hist (Org)'!$A$1:$BS$1,0))&lt;&gt;1,"",'Mthly Returns (TR)'!K803),"")</f>
        <v/>
      </c>
      <c r="L804" s="46">
        <f>IFERROR(IF(INDEX('Memb Hist (Org)'!$A$1:$BS$29,MATCH('Mthly ROIC (TR)'!L$2,'Memb Hist (Org)'!$A$1:$A$29,0),MATCH('Mthly ROIC (TR)'!$A804,'Memb Hist (Org)'!$A$1:$BS$1,0))&lt;&gt;1,"",'Mthly Returns (TR)'!L803),"")</f>
        <v>1.4829999999999999E-3</v>
      </c>
      <c r="M804" s="46">
        <f>IFERROR(IF(INDEX('Memb Hist (Org)'!$A$1:$BS$29,MATCH('Mthly ROIC (TR)'!M$2,'Memb Hist (Org)'!$A$1:$A$29,0),MATCH('Mthly ROIC (TR)'!$A804,'Memb Hist (Org)'!$A$1:$BS$1,0))&lt;&gt;1,"",'Mthly Returns (TR)'!M803),"")</f>
        <v>4.7699999999999999E-3</v>
      </c>
      <c r="N804" s="46">
        <f>IFERROR(IF(INDEX('Memb Hist (Org)'!$A$1:$BS$29,MATCH('Mthly ROIC (TR)'!N$2,'Memb Hist (Org)'!$A$1:$A$29,0),MATCH('Mthly ROIC (TR)'!$A804,'Memb Hist (Org)'!$A$1:$BS$1,0))&lt;&gt;1,"",'Mthly Returns (TR)'!N803),"")</f>
        <v>1.1410999999999999E-2</v>
      </c>
      <c r="O804" s="46">
        <f>IFERROR(IF(INDEX('Memb Hist (Org)'!$A$1:$BS$29,MATCH('Mthly ROIC (TR)'!O$2,'Memb Hist (Org)'!$A$1:$A$29,0),MATCH('Mthly ROIC (TR)'!$A804,'Memb Hist (Org)'!$A$1:$BS$1,0))&lt;&gt;1,"",'Mthly Returns (TR)'!O803),"")</f>
        <v>3.3822999999999999E-2</v>
      </c>
      <c r="P804" s="46" t="str">
        <f>IFERROR(IF(INDEX('Memb Hist (Org)'!$A$1:$BS$29,MATCH('Mthly ROIC (TR)'!P$2,'Memb Hist (Org)'!$A$1:$A$29,0),MATCH('Mthly ROIC (TR)'!$A804,'Memb Hist (Org)'!$A$1:$BS$1,0))&lt;&gt;1,"",'Mthly Returns (TR)'!P803),"")</f>
        <v/>
      </c>
      <c r="Q804" s="46" t="str">
        <f>IFERROR(IF(INDEX('Memb Hist (Org)'!$A$1:$BS$29,MATCH('Mthly ROIC (TR)'!Q$2,'Memb Hist (Org)'!$A$1:$A$29,0),MATCH('Mthly ROIC (TR)'!$A804,'Memb Hist (Org)'!$A$1:$BS$1,0))&lt;&gt;1,"",'Mthly Returns (TR)'!Q803),"")</f>
        <v/>
      </c>
      <c r="R804" s="46">
        <f>IFERROR(IF(INDEX('Memb Hist (Org)'!$A$1:$BS$29,MATCH('Mthly ROIC (TR)'!R$2,'Memb Hist (Org)'!$A$1:$A$29,0),MATCH('Mthly ROIC (TR)'!$A804,'Memb Hist (Org)'!$A$1:$BS$1,0))&lt;&gt;1,"",'Mthly Returns (TR)'!R803),"")</f>
        <v>7.1009999999999997E-3</v>
      </c>
      <c r="S804" s="46">
        <f>IFERROR(IF(INDEX('Memb Hist (Org)'!$A$1:$BS$29,MATCH('Mthly ROIC (TR)'!S$2,'Memb Hist (Org)'!$A$1:$A$29,0),MATCH('Mthly ROIC (TR)'!$A804,'Memb Hist (Org)'!$A$1:$BS$1,0))&lt;&gt;1,"",'Mthly Returns (TR)'!S803),"")</f>
        <v>1.0694E-2</v>
      </c>
      <c r="T804" s="46">
        <f>IFERROR(IF(INDEX('Memb Hist (Org)'!$A$1:$BS$29,MATCH('Mthly ROIC (TR)'!T$2,'Memb Hist (Org)'!$A$1:$A$29,0),MATCH('Mthly ROIC (TR)'!$A804,'Memb Hist (Org)'!$A$1:$BS$1,0))&lt;&gt;1,"",'Mthly Returns (TR)'!T803),"")</f>
        <v>-4.5209999999999998E-3</v>
      </c>
      <c r="U804" s="46" t="str">
        <f>IFERROR(IF(INDEX('Memb Hist (Org)'!$A$1:$BS$29,MATCH('Mthly ROIC (TR)'!U$2,'Memb Hist (Org)'!$A$1:$A$29,0),MATCH('Mthly ROIC (TR)'!$A804,'Memb Hist (Org)'!$A$1:$BS$1,0))&lt;&gt;1,"",'Mthly Returns (TR)'!U803),"")</f>
        <v/>
      </c>
      <c r="V804" s="46" t="str">
        <f>IFERROR(IF(INDEX('Memb Hist (Org)'!$A$1:$BS$29,MATCH('Mthly ROIC (TR)'!V$2,'Memb Hist (Org)'!$A$1:$A$29,0),MATCH('Mthly ROIC (TR)'!$A804,'Memb Hist (Org)'!$A$1:$BS$1,0))&lt;&gt;1,"",'Mthly Returns (TR)'!V803),"")</f>
        <v/>
      </c>
      <c r="W804" s="46">
        <f>IFERROR(IF(INDEX('Memb Hist (Org)'!$A$1:$BS$29,MATCH('Mthly ROIC (TR)'!W$2,'Memb Hist (Org)'!$A$1:$A$29,0),MATCH('Mthly ROIC (TR)'!$A804,'Memb Hist (Org)'!$A$1:$BS$1,0))&lt;&gt;1,"",'Mthly Returns (TR)'!W803),"")</f>
        <v>-2.0882000000000001E-2</v>
      </c>
      <c r="X804" s="46">
        <f>IFERROR(IF(INDEX('Memb Hist (Org)'!$A$1:$BS$29,MATCH('Mthly ROIC (TR)'!X$2,'Memb Hist (Org)'!$A$1:$A$29,0),MATCH('Mthly ROIC (TR)'!$A804,'Memb Hist (Org)'!$A$1:$BS$1,0))&lt;&gt;1,"",'Mthly Returns (TR)'!X803),"")</f>
        <v>-1.1225000000000001E-2</v>
      </c>
      <c r="Y804" s="46">
        <f>IFERROR(IF(INDEX('Memb Hist (Org)'!$A$1:$BS$29,MATCH('Mthly ROIC (TR)'!Y$2,'Memb Hist (Org)'!$A$1:$A$29,0),MATCH('Mthly ROIC (TR)'!$A804,'Memb Hist (Org)'!$A$1:$BS$1,0))&lt;&gt;1,"",'Mthly Returns (TR)'!Y803),"")</f>
        <v>1.37E-4</v>
      </c>
      <c r="Z804" s="46">
        <f>IFERROR(IF(INDEX('Memb Hist (Org)'!$A$1:$BS$29,MATCH('Mthly ROIC (TR)'!Z$2,'Memb Hist (Org)'!$A$1:$A$29,0),MATCH('Mthly ROIC (TR)'!$A804,'Memb Hist (Org)'!$A$1:$BS$1,0))&lt;&gt;1,"",'Mthly Returns (TR)'!Z803),"")</f>
        <v>-5.8500000000000002E-4</v>
      </c>
      <c r="AA804" s="46" t="str">
        <f>IFERROR(IF(INDEX('Memb Hist (Org)'!$A$1:$BS$29,MATCH('Mthly ROIC (TR)'!AA$2,'Memb Hist (Org)'!$A$1:$A$29,0),MATCH('Mthly ROIC (TR)'!$A804,'Memb Hist (Org)'!$A$1:$BS$1,0))&lt;&gt;1,"",'Mthly Returns (TR)'!AA803),"")</f>
        <v/>
      </c>
      <c r="AB804" s="46" t="str">
        <f>IFERROR(IF(INDEX('Memb Hist (Org)'!$A$1:$BS$29,MATCH('Mthly ROIC (TR)'!AB$2,'Memb Hist (Org)'!$A$1:$A$29,0),MATCH('Mthly ROIC (TR)'!$A804,'Memb Hist (Org)'!$A$1:$BS$1,0))&lt;&gt;1,"",'Mthly Returns (TR)'!AB803),"")</f>
        <v/>
      </c>
      <c r="AC804" s="46" t="str">
        <f>IFERROR(IF(INDEX('Memb Hist (Org)'!$A$1:$BS$29,MATCH('Mthly ROIC (TR)'!AC$2,'Memb Hist (Org)'!$A$1:$A$29,0),MATCH('Mthly ROIC (TR)'!$A804,'Memb Hist (Org)'!$A$1:$BS$1,0))&lt;&gt;1,"",'Mthly Returns (TR)'!AC803),"")</f>
        <v/>
      </c>
      <c r="AD804" s="46">
        <f>IFERROR(IF(INDEX('Memb Hist (Org)'!$A$1:$BS$29,MATCH('Mthly ROIC (TR)'!AD$2,'Memb Hist (Org)'!$A$1:$A$29,0),MATCH('Mthly ROIC (TR)'!$A804,'Memb Hist (Org)'!$A$1:$BS$1,0))&lt;&gt;1,"",'Mthly Returns (TR)'!AD803),"")</f>
        <v>6.4623E-2</v>
      </c>
      <c r="AE804" s="46">
        <f>IFERROR(IF(INDEX('Memb Hist (Org)'!$A$1:$BS$29,MATCH('Mthly ROIC (TR)'!AE$2,'Memb Hist (Org)'!$A$1:$A$29,0),MATCH('Mthly ROIC (TR)'!$A804,'Memb Hist (Org)'!$A$1:$BS$1,0))&lt;&gt;1,"",'Mthly Returns (TR)'!AE803),"")</f>
        <v>1.1488E-2</v>
      </c>
      <c r="AF804" s="42">
        <f>IFERROR(IF($C804=7,INDEX(ROIC!$A$32:$BS$60,MATCH('Mthly ROIC (TR)'!AF$2,ROIC!$A$32:$A$60,0),MATCH('Mthly ROIC (TR)'!$A804,ROIC!$A$32:$BS$32,0)),AF803*(1+D803)),"")</f>
        <v>0.10900511053027573</v>
      </c>
      <c r="AG804" s="42" t="str">
        <f>IFERROR(IF($C804=7,INDEX(ROIC!$A$32:$BS$60,MATCH('Mthly ROIC (TR)'!AG$2,ROIC!$A$32:$A$60,0),MATCH('Mthly ROIC (TR)'!$A804,ROIC!$A$32:$BS$32,0)),AG803*(1+E803)),"")</f>
        <v/>
      </c>
      <c r="AH804" s="42" t="str">
        <f>IFERROR(IF($C804=7,INDEX(ROIC!$A$32:$BS$60,MATCH('Mthly ROIC (TR)'!AH$2,ROIC!$A$32:$A$60,0),MATCH('Mthly ROIC (TR)'!$A804,ROIC!$A$32:$BS$32,0)),AH803*(1+F803)),"")</f>
        <v/>
      </c>
      <c r="AI804" s="42" t="str">
        <f>IFERROR(IF($C804=7,INDEX(ROIC!$A$32:$BS$60,MATCH('Mthly ROIC (TR)'!AI$2,ROIC!$A$32:$A$60,0),MATCH('Mthly ROIC (TR)'!$A804,ROIC!$A$32:$BS$32,0)),AI803*(1+G803)),"")</f>
        <v/>
      </c>
      <c r="AJ804" s="42" t="str">
        <f>IFERROR(IF($C804=7,INDEX(ROIC!$A$32:$BS$60,MATCH('Mthly ROIC (TR)'!AJ$2,ROIC!$A$32:$A$60,0),MATCH('Mthly ROIC (TR)'!$A804,ROIC!$A$32:$BS$32,0)),AJ803*(1+H803)),"")</f>
        <v/>
      </c>
      <c r="AK804" s="42">
        <f>IFERROR(IF($C804=7,INDEX(ROIC!$A$32:$BS$60,MATCH('Mthly ROIC (TR)'!AK$2,ROIC!$A$32:$A$60,0),MATCH('Mthly ROIC (TR)'!$A804,ROIC!$A$32:$BS$32,0)),AK803*(1+I803)),"")</f>
        <v>5.3525265501333873E-2</v>
      </c>
      <c r="AL804" s="42" t="str">
        <f>IFERROR(IF($C804=7,INDEX(ROIC!$A$32:$BS$60,MATCH('Mthly ROIC (TR)'!AL$2,ROIC!$A$32:$A$60,0),MATCH('Mthly ROIC (TR)'!$A804,ROIC!$A$32:$BS$32,0)),AL803*(1+J803)),"")</f>
        <v/>
      </c>
      <c r="AM804" s="42" t="str">
        <f>IFERROR(IF($C804=7,INDEX(ROIC!$A$32:$BS$60,MATCH('Mthly ROIC (TR)'!AM$2,ROIC!$A$32:$A$60,0),MATCH('Mthly ROIC (TR)'!$A804,ROIC!$A$32:$BS$32,0)),AM803*(1+K803)),"")</f>
        <v/>
      </c>
      <c r="AN804" s="42">
        <f>IFERROR(IF($C804=7,INDEX(ROIC!$A$32:$BS$60,MATCH('Mthly ROIC (TR)'!AN$2,ROIC!$A$32:$A$60,0),MATCH('Mthly ROIC (TR)'!$A804,ROIC!$A$32:$BS$32,0)),AN803*(1+L803)),"")</f>
        <v>6.0154236553126413E-2</v>
      </c>
      <c r="AO804" s="42">
        <f>IFERROR(IF($C804=7,INDEX(ROIC!$A$32:$BS$60,MATCH('Mthly ROIC (TR)'!AO$2,ROIC!$A$32:$A$60,0),MATCH('Mthly ROIC (TR)'!$A804,ROIC!$A$32:$BS$32,0)),AO803*(1+M803)),"")</f>
        <v>4.1954509216046924E-2</v>
      </c>
      <c r="AP804" s="42">
        <f>IFERROR(IF($C804=7,INDEX(ROIC!$A$32:$BS$60,MATCH('Mthly ROIC (TR)'!AP$2,ROIC!$A$32:$A$60,0),MATCH('Mthly ROIC (TR)'!$A804,ROIC!$A$32:$BS$32,0)),AP803*(1+N803)),"")</f>
        <v>5.32624121130491E-2</v>
      </c>
      <c r="AQ804" s="42">
        <f>IFERROR(IF($C804=7,INDEX(ROIC!$A$32:$BS$60,MATCH('Mthly ROIC (TR)'!AQ$2,ROIC!$A$32:$A$60,0),MATCH('Mthly ROIC (TR)'!$A804,ROIC!$A$32:$BS$32,0)),AQ803*(1+O803)),"")</f>
        <v>5.4120115298162207E-2</v>
      </c>
      <c r="AR804" s="42" t="str">
        <f>IFERROR(IF($C804=7,INDEX(ROIC!$A$32:$BS$60,MATCH('Mthly ROIC (TR)'!AR$2,ROIC!$A$32:$A$60,0),MATCH('Mthly ROIC (TR)'!$A804,ROIC!$A$32:$BS$32,0)),AR803*(1+P803)),"")</f>
        <v/>
      </c>
      <c r="AS804" s="42" t="str">
        <f>IFERROR(IF($C804=7,INDEX(ROIC!$A$32:$BS$60,MATCH('Mthly ROIC (TR)'!AS$2,ROIC!$A$32:$A$60,0),MATCH('Mthly ROIC (TR)'!$A804,ROIC!$A$32:$BS$32,0)),AS803*(1+Q803)),"")</f>
        <v/>
      </c>
      <c r="AT804" s="42">
        <f>IFERROR(IF($C804=7,INDEX(ROIC!$A$32:$BS$60,MATCH('Mthly ROIC (TR)'!AT$2,ROIC!$A$32:$A$60,0),MATCH('Mthly ROIC (TR)'!$A804,ROIC!$A$32:$BS$32,0)),AT803*(1+R803)),"")</f>
        <v>5.1679036169160843E-2</v>
      </c>
      <c r="AU804" s="42">
        <f>IFERROR(IF($C804=7,INDEX(ROIC!$A$32:$BS$60,MATCH('Mthly ROIC (TR)'!AU$2,ROIC!$A$32:$A$60,0),MATCH('Mthly ROIC (TR)'!$A804,ROIC!$A$32:$BS$32,0)),AU803*(1+S803)),"")</f>
        <v>6.6393759597879451E-2</v>
      </c>
      <c r="AV804" s="42">
        <f>IFERROR(IF($C804=7,INDEX(ROIC!$A$32:$BS$60,MATCH('Mthly ROIC (TR)'!AV$2,ROIC!$A$32:$A$60,0),MATCH('Mthly ROIC (TR)'!$A804,ROIC!$A$32:$BS$32,0)),AV803*(1+T803)),"")</f>
        <v>8.1947034348065093E-2</v>
      </c>
      <c r="AW804" s="42" t="str">
        <f>IFERROR(IF($C804=7,INDEX(ROIC!$A$32:$BS$60,MATCH('Mthly ROIC (TR)'!AW$2,ROIC!$A$32:$A$60,0),MATCH('Mthly ROIC (TR)'!$A804,ROIC!$A$32:$BS$32,0)),AW803*(1+U803)),"")</f>
        <v/>
      </c>
      <c r="AX804" s="42" t="str">
        <f>IFERROR(IF($C804=7,INDEX(ROIC!$A$32:$BS$60,MATCH('Mthly ROIC (TR)'!AX$2,ROIC!$A$32:$A$60,0),MATCH('Mthly ROIC (TR)'!$A804,ROIC!$A$32:$BS$32,0)),AX803*(1+V803)),"")</f>
        <v/>
      </c>
      <c r="AY804" s="42">
        <f>IFERROR(IF($C804=7,INDEX(ROIC!$A$32:$BS$60,MATCH('Mthly ROIC (TR)'!AY$2,ROIC!$A$32:$A$60,0),MATCH('Mthly ROIC (TR)'!$A804,ROIC!$A$32:$BS$32,0)),AY803*(1+W803)),"")</f>
        <v>4.038988416820722E-2</v>
      </c>
      <c r="AZ804" s="42">
        <f>IFERROR(IF($C804=7,INDEX(ROIC!$A$32:$BS$60,MATCH('Mthly ROIC (TR)'!AZ$2,ROIC!$A$32:$A$60,0),MATCH('Mthly ROIC (TR)'!$A804,ROIC!$A$32:$BS$32,0)),AZ803*(1+X803)),"")</f>
        <v>6.5387918342107748E-2</v>
      </c>
      <c r="BA804" s="42">
        <f>IFERROR(IF($C804=7,INDEX(ROIC!$A$32:$BS$60,MATCH('Mthly ROIC (TR)'!BA$2,ROIC!$A$32:$A$60,0),MATCH('Mthly ROIC (TR)'!$A804,ROIC!$A$32:$BS$32,0)),BA803*(1+Y803)),"")</f>
        <v>7.44056369748545E-2</v>
      </c>
      <c r="BB804" s="42">
        <f>IFERROR(IF($C804=7,INDEX(ROIC!$A$32:$BS$60,MATCH('Mthly ROIC (TR)'!BB$2,ROIC!$A$32:$A$60,0),MATCH('Mthly ROIC (TR)'!$A804,ROIC!$A$32:$BS$32,0)),BB803*(1+Z803)),"")</f>
        <v>5.3831075231554719E-2</v>
      </c>
      <c r="BC804" s="42" t="str">
        <f>IFERROR(IF($C804=7,INDEX(ROIC!$A$32:$BS$60,MATCH('Mthly ROIC (TR)'!BC$2,ROIC!$A$32:$A$60,0),MATCH('Mthly ROIC (TR)'!$A804,ROIC!$A$32:$BS$32,0)),BC803*(1+AA803)),"")</f>
        <v/>
      </c>
      <c r="BD804" s="42" t="str">
        <f>IFERROR(IF($C804=7,INDEX(ROIC!$A$32:$BS$60,MATCH('Mthly ROIC (TR)'!BD$2,ROIC!$A$32:$A$60,0),MATCH('Mthly ROIC (TR)'!$A804,ROIC!$A$32:$BS$32,0)),BD803*(1+AB803)),"")</f>
        <v/>
      </c>
      <c r="BE804" s="42" t="str">
        <f>IFERROR(IF($C804=7,INDEX(ROIC!$A$32:$BS$60,MATCH('Mthly ROIC (TR)'!BE$2,ROIC!$A$32:$A$60,0),MATCH('Mthly ROIC (TR)'!$A804,ROIC!$A$32:$BS$32,0)),BE803*(1+AC803)),"")</f>
        <v/>
      </c>
      <c r="BF804" s="42">
        <f>IFERROR(IF($C804=7,INDEX(ROIC!$A$32:$BS$60,MATCH('Mthly ROIC (TR)'!BF$2,ROIC!$A$32:$A$60,0),MATCH('Mthly ROIC (TR)'!$A804,ROIC!$A$32:$BS$32,0)),BF803*(1+AD803)),"")</f>
        <v>7.598468124862158E-2</v>
      </c>
      <c r="BG804" s="42">
        <f>IFERROR(IF($C804=7,INDEX(ROIC!$A$32:$BS$60,MATCH('Mthly ROIC (TR)'!BG$2,ROIC!$A$32:$A$60,0),MATCH('Mthly ROIC (TR)'!$A804,ROIC!$A$32:$BS$32,0)),BG803*(1+AE803)),"")</f>
        <v>5.8030209228632959E-2</v>
      </c>
      <c r="BH804" s="44">
        <f t="shared" si="739"/>
        <v>0.11595413954960287</v>
      </c>
      <c r="BI804" s="44" t="str">
        <f t="shared" si="740"/>
        <v/>
      </c>
      <c r="BJ804" s="44" t="str">
        <f t="shared" si="741"/>
        <v/>
      </c>
      <c r="BK804" s="44" t="str">
        <f t="shared" si="742"/>
        <v/>
      </c>
      <c r="BL804" s="44" t="str">
        <f t="shared" si="743"/>
        <v/>
      </c>
      <c r="BM804" s="44">
        <f t="shared" si="744"/>
        <v>5.6937478207935842E-2</v>
      </c>
      <c r="BN804" s="44" t="str">
        <f t="shared" si="745"/>
        <v/>
      </c>
      <c r="BO804" s="44" t="str">
        <f t="shared" si="746"/>
        <v/>
      </c>
      <c r="BP804" s="44">
        <f t="shared" si="747"/>
        <v>6.3989043319613234E-2</v>
      </c>
      <c r="BQ804" s="44">
        <f t="shared" si="748"/>
        <v>4.4629091174779617E-2</v>
      </c>
      <c r="BR804" s="44">
        <f t="shared" si="749"/>
        <v>5.6657868028945263E-2</v>
      </c>
      <c r="BS804" s="44">
        <f t="shared" si="750"/>
        <v>5.7570249424046191E-2</v>
      </c>
      <c r="BT804" s="44" t="str">
        <f t="shared" si="751"/>
        <v/>
      </c>
      <c r="BU804" s="44" t="str">
        <f t="shared" si="752"/>
        <v/>
      </c>
      <c r="BV804" s="44">
        <f t="shared" si="753"/>
        <v>5.4973552548102655E-2</v>
      </c>
      <c r="BW804" s="44">
        <f t="shared" si="754"/>
        <v>7.0626333280924797E-2</v>
      </c>
      <c r="BX804" s="44">
        <f t="shared" si="755"/>
        <v>8.7171122622112934E-2</v>
      </c>
      <c r="BY804" s="44" t="str">
        <f t="shared" si="756"/>
        <v/>
      </c>
      <c r="BZ804" s="44" t="str">
        <f t="shared" si="757"/>
        <v/>
      </c>
      <c r="CA804" s="44">
        <f t="shared" si="758"/>
        <v>4.2964721951562146E-2</v>
      </c>
      <c r="CB804" s="44">
        <f t="shared" si="759"/>
        <v>6.9556370076730753E-2</v>
      </c>
      <c r="CC804" s="44">
        <f t="shared" si="760"/>
        <v>7.914896440257338E-2</v>
      </c>
      <c r="CD804" s="44">
        <f t="shared" si="761"/>
        <v>5.7262783177227224E-2</v>
      </c>
      <c r="CE804" s="44" t="str">
        <f t="shared" si="762"/>
        <v/>
      </c>
      <c r="CF804" s="44" t="str">
        <f t="shared" si="763"/>
        <v/>
      </c>
      <c r="CG804" s="44" t="str">
        <f t="shared" si="764"/>
        <v/>
      </c>
      <c r="CH804" s="44">
        <f t="shared" si="765"/>
        <v>8.0828672071183424E-2</v>
      </c>
      <c r="CI804" s="44">
        <f t="shared" si="766"/>
        <v>6.1729610164659665E-2</v>
      </c>
      <c r="CJ804" s="48">
        <f t="shared" si="767"/>
        <v>-6.4644432798903603E-4</v>
      </c>
      <c r="CK804" s="48" t="str">
        <f t="shared" si="768"/>
        <v/>
      </c>
      <c r="CL804" s="48" t="str">
        <f t="shared" si="769"/>
        <v/>
      </c>
      <c r="CM804" s="48" t="str">
        <f t="shared" si="770"/>
        <v/>
      </c>
      <c r="CN804" s="48" t="str">
        <f t="shared" si="771"/>
        <v/>
      </c>
      <c r="CO804" s="48">
        <f t="shared" si="772"/>
        <v>3.78064855300694E-5</v>
      </c>
      <c r="CP804" s="48" t="str">
        <f t="shared" si="773"/>
        <v/>
      </c>
      <c r="CQ804" s="48" t="str">
        <f t="shared" si="774"/>
        <v/>
      </c>
      <c r="CR804" s="48">
        <f t="shared" si="775"/>
        <v>9.4895751242986417E-5</v>
      </c>
      <c r="CS804" s="48">
        <f t="shared" si="776"/>
        <v>2.1288076490369877E-4</v>
      </c>
      <c r="CT804" s="48">
        <f t="shared" si="777"/>
        <v>6.4652293207829439E-4</v>
      </c>
      <c r="CU804" s="48">
        <f t="shared" si="778"/>
        <v>1.9471985462695142E-3</v>
      </c>
      <c r="CV804" s="48" t="str">
        <f t="shared" si="779"/>
        <v/>
      </c>
      <c r="CW804" s="48" t="str">
        <f t="shared" si="780"/>
        <v/>
      </c>
      <c r="CX804" s="48">
        <f t="shared" si="781"/>
        <v>3.9036719664407692E-4</v>
      </c>
      <c r="CY804" s="48">
        <f t="shared" si="782"/>
        <v>7.5527800810620978E-4</v>
      </c>
      <c r="CZ804" s="48">
        <f t="shared" si="783"/>
        <v>-3.9410064537457256E-4</v>
      </c>
      <c r="DA804" s="48" t="str">
        <f t="shared" si="784"/>
        <v/>
      </c>
      <c r="DB804" s="48" t="str">
        <f t="shared" si="785"/>
        <v/>
      </c>
      <c r="DC804" s="48">
        <f t="shared" si="786"/>
        <v>-8.9718932379252074E-4</v>
      </c>
      <c r="DD804" s="48">
        <f t="shared" si="787"/>
        <v>-7.8077025411130271E-4</v>
      </c>
      <c r="DE804" s="48">
        <f t="shared" si="788"/>
        <v>1.0843408123152553E-5</v>
      </c>
      <c r="DF804" s="48">
        <f t="shared" si="789"/>
        <v>-3.3498728158677929E-5</v>
      </c>
      <c r="DG804" s="48" t="str">
        <f t="shared" si="790"/>
        <v/>
      </c>
      <c r="DH804" s="48" t="str">
        <f t="shared" si="791"/>
        <v/>
      </c>
      <c r="DI804" s="48" t="str">
        <f t="shared" si="792"/>
        <v/>
      </c>
      <c r="DJ804" s="48">
        <f t="shared" si="793"/>
        <v>5.2233912752560861E-3</v>
      </c>
      <c r="DK804" s="48">
        <f t="shared" si="794"/>
        <v>7.091497615716102E-4</v>
      </c>
      <c r="DL804" s="37">
        <f t="shared" si="734"/>
        <v>7.2763308502995895E-3</v>
      </c>
      <c r="DM804" s="39">
        <f t="shared" si="735"/>
        <v>1.0072763308502997</v>
      </c>
      <c r="DN804" s="39">
        <f>PRODUCT($DM$466:DM804)</f>
        <v>164.71577675763919</v>
      </c>
      <c r="DO804" s="36">
        <f>DL804-'1M RF rate'!C664</f>
        <v>7.0368132966386722E-3</v>
      </c>
      <c r="DP804" s="39">
        <f t="shared" si="736"/>
        <v>1.0070368132966387</v>
      </c>
      <c r="DQ804" s="39">
        <f>PRODUCT($DP$466:DP804)</f>
        <v>68.864948158936443</v>
      </c>
      <c r="DR804" s="36">
        <f>DL804-'DJUA Monthly (PR)'!C664</f>
        <v>1.5504944614872767E-2</v>
      </c>
      <c r="DS804" s="39">
        <f t="shared" si="737"/>
        <v>1.0155049446148727</v>
      </c>
      <c r="DT804" s="39">
        <f>PRODUCT($DS$466:DS804)</f>
        <v>44.498114327570271</v>
      </c>
      <c r="DU804" s="98"/>
      <c r="DV804" s="91"/>
    </row>
    <row r="805" spans="1:126" x14ac:dyDescent="0.35">
      <c r="A805" s="35">
        <f t="shared" si="738"/>
        <v>2016</v>
      </c>
      <c r="B805" s="35">
        <v>2016</v>
      </c>
      <c r="C805" s="35">
        <v>10</v>
      </c>
      <c r="D805" s="46">
        <f>IFERROR(IF(INDEX('Memb Hist (Org)'!$A$1:$BS$29,MATCH('Mthly ROIC (TR)'!D$2,'Memb Hist (Org)'!$A$1:$A$29,0),MATCH('Mthly ROIC (TR)'!$A805,'Memb Hist (Org)'!$A$1:$BS$1,0))&lt;&gt;1,"",'Mthly Returns (TR)'!D804),"")</f>
        <v>9.8119999999999995E-3</v>
      </c>
      <c r="E805" s="46" t="str">
        <f>IFERROR(IF(INDEX('Memb Hist (Org)'!$A$1:$BS$29,MATCH('Mthly ROIC (TR)'!E$2,'Memb Hist (Org)'!$A$1:$A$29,0),MATCH('Mthly ROIC (TR)'!$A805,'Memb Hist (Org)'!$A$1:$BS$1,0))&lt;&gt;1,"",'Mthly Returns (TR)'!E804),"")</f>
        <v/>
      </c>
      <c r="F805" s="46" t="str">
        <f>IFERROR(IF(INDEX('Memb Hist (Org)'!$A$1:$BS$29,MATCH('Mthly ROIC (TR)'!F$2,'Memb Hist (Org)'!$A$1:$A$29,0),MATCH('Mthly ROIC (TR)'!$A805,'Memb Hist (Org)'!$A$1:$BS$1,0))&lt;&gt;1,"",'Mthly Returns (TR)'!F804),"")</f>
        <v/>
      </c>
      <c r="G805" s="46" t="str">
        <f>IFERROR(IF(INDEX('Memb Hist (Org)'!$A$1:$BS$29,MATCH('Mthly ROIC (TR)'!G$2,'Memb Hist (Org)'!$A$1:$A$29,0),MATCH('Mthly ROIC (TR)'!$A805,'Memb Hist (Org)'!$A$1:$BS$1,0))&lt;&gt;1,"",'Mthly Returns (TR)'!G804),"")</f>
        <v/>
      </c>
      <c r="H805" s="46" t="str">
        <f>IFERROR(IF(INDEX('Memb Hist (Org)'!$A$1:$BS$29,MATCH('Mthly ROIC (TR)'!H$2,'Memb Hist (Org)'!$A$1:$A$29,0),MATCH('Mthly ROIC (TR)'!$A805,'Memb Hist (Org)'!$A$1:$BS$1,0))&lt;&gt;1,"",'Mthly Returns (TR)'!H804),"")</f>
        <v/>
      </c>
      <c r="I805" s="46">
        <f>IFERROR(IF(INDEX('Memb Hist (Org)'!$A$1:$BS$29,MATCH('Mthly ROIC (TR)'!I$2,'Memb Hist (Org)'!$A$1:$A$29,0),MATCH('Mthly ROIC (TR)'!$A805,'Memb Hist (Org)'!$A$1:$BS$1,0))&lt;&gt;1,"",'Mthly Returns (TR)'!I804),"")</f>
        <v>3.32E-3</v>
      </c>
      <c r="J805" s="46" t="str">
        <f>IFERROR(IF(INDEX('Memb Hist (Org)'!$A$1:$BS$29,MATCH('Mthly ROIC (TR)'!J$2,'Memb Hist (Org)'!$A$1:$A$29,0),MATCH('Mthly ROIC (TR)'!$A805,'Memb Hist (Org)'!$A$1:$BS$1,0))&lt;&gt;1,"",'Mthly Returns (TR)'!J804),"")</f>
        <v/>
      </c>
      <c r="K805" s="46" t="str">
        <f>IFERROR(IF(INDEX('Memb Hist (Org)'!$A$1:$BS$29,MATCH('Mthly ROIC (TR)'!K$2,'Memb Hist (Org)'!$A$1:$A$29,0),MATCH('Mthly ROIC (TR)'!$A805,'Memb Hist (Org)'!$A$1:$BS$1,0))&lt;&gt;1,"",'Mthly Returns (TR)'!K804),"")</f>
        <v/>
      </c>
      <c r="L805" s="46">
        <f>IFERROR(IF(INDEX('Memb Hist (Org)'!$A$1:$BS$29,MATCH('Mthly ROIC (TR)'!L$2,'Memb Hist (Org)'!$A$1:$A$29,0),MATCH('Mthly ROIC (TR)'!$A805,'Memb Hist (Org)'!$A$1:$BS$1,0))&lt;&gt;1,"",'Mthly Returns (TR)'!L804),"")</f>
        <v>1.2522E-2</v>
      </c>
      <c r="M805" s="46">
        <f>IFERROR(IF(INDEX('Memb Hist (Org)'!$A$1:$BS$29,MATCH('Mthly ROIC (TR)'!M$2,'Memb Hist (Org)'!$A$1:$A$29,0),MATCH('Mthly ROIC (TR)'!$A805,'Memb Hist (Org)'!$A$1:$BS$1,0))&lt;&gt;1,"",'Mthly Returns (TR)'!M804),"")</f>
        <v>-2.5000000000000001E-4</v>
      </c>
      <c r="N805" s="46">
        <f>IFERROR(IF(INDEX('Memb Hist (Org)'!$A$1:$BS$29,MATCH('Mthly ROIC (TR)'!N$2,'Memb Hist (Org)'!$A$1:$A$29,0),MATCH('Mthly ROIC (TR)'!$A805,'Memb Hist (Org)'!$A$1:$BS$1,0))&lt;&gt;1,"",'Mthly Returns (TR)'!N804),"")</f>
        <v>4.6435999999999998E-2</v>
      </c>
      <c r="O805" s="46">
        <f>IFERROR(IF(INDEX('Memb Hist (Org)'!$A$1:$BS$29,MATCH('Mthly ROIC (TR)'!O$2,'Memb Hist (Org)'!$A$1:$A$29,0),MATCH('Mthly ROIC (TR)'!$A805,'Memb Hist (Org)'!$A$1:$BS$1,0))&lt;&gt;1,"",'Mthly Returns (TR)'!O804),"")</f>
        <v>-1.8511E-2</v>
      </c>
      <c r="P805" s="46" t="str">
        <f>IFERROR(IF(INDEX('Memb Hist (Org)'!$A$1:$BS$29,MATCH('Mthly ROIC (TR)'!P$2,'Memb Hist (Org)'!$A$1:$A$29,0),MATCH('Mthly ROIC (TR)'!$A805,'Memb Hist (Org)'!$A$1:$BS$1,0))&lt;&gt;1,"",'Mthly Returns (TR)'!P804),"")</f>
        <v/>
      </c>
      <c r="Q805" s="46" t="str">
        <f>IFERROR(IF(INDEX('Memb Hist (Org)'!$A$1:$BS$29,MATCH('Mthly ROIC (TR)'!Q$2,'Memb Hist (Org)'!$A$1:$A$29,0),MATCH('Mthly ROIC (TR)'!$A805,'Memb Hist (Org)'!$A$1:$BS$1,0))&lt;&gt;1,"",'Mthly Returns (TR)'!Q804),"")</f>
        <v/>
      </c>
      <c r="R805" s="46">
        <f>IFERROR(IF(INDEX('Memb Hist (Org)'!$A$1:$BS$29,MATCH('Mthly ROIC (TR)'!R$2,'Memb Hist (Org)'!$A$1:$A$29,0),MATCH('Mthly ROIC (TR)'!$A805,'Memb Hist (Org)'!$A$1:$BS$1,0))&lt;&gt;1,"",'Mthly Returns (TR)'!R804),"")</f>
        <v>-2.8410999999999999E-2</v>
      </c>
      <c r="S805" s="46">
        <f>IFERROR(IF(INDEX('Memb Hist (Org)'!$A$1:$BS$29,MATCH('Mthly ROIC (TR)'!S$2,'Memb Hist (Org)'!$A$1:$A$29,0),MATCH('Mthly ROIC (TR)'!$A805,'Memb Hist (Org)'!$A$1:$BS$1,0))&lt;&gt;1,"",'Mthly Returns (TR)'!S804),"")</f>
        <v>3.6577999999999999E-2</v>
      </c>
      <c r="T805" s="46">
        <f>IFERROR(IF(INDEX('Memb Hist (Org)'!$A$1:$BS$29,MATCH('Mthly ROIC (TR)'!T$2,'Memb Hist (Org)'!$A$1:$A$29,0),MATCH('Mthly ROIC (TR)'!$A805,'Memb Hist (Org)'!$A$1:$BS$1,0))&lt;&gt;1,"",'Mthly Returns (TR)'!T804),"")</f>
        <v>1.5531E-2</v>
      </c>
      <c r="U805" s="46" t="str">
        <f>IFERROR(IF(INDEX('Memb Hist (Org)'!$A$1:$BS$29,MATCH('Mthly ROIC (TR)'!U$2,'Memb Hist (Org)'!$A$1:$A$29,0),MATCH('Mthly ROIC (TR)'!$A805,'Memb Hist (Org)'!$A$1:$BS$1,0))&lt;&gt;1,"",'Mthly Returns (TR)'!U804),"")</f>
        <v/>
      </c>
      <c r="V805" s="46" t="str">
        <f>IFERROR(IF(INDEX('Memb Hist (Org)'!$A$1:$BS$29,MATCH('Mthly ROIC (TR)'!V$2,'Memb Hist (Org)'!$A$1:$A$29,0),MATCH('Mthly ROIC (TR)'!$A805,'Memb Hist (Org)'!$A$1:$BS$1,0))&lt;&gt;1,"",'Mthly Returns (TR)'!V804),"")</f>
        <v/>
      </c>
      <c r="W805" s="46">
        <f>IFERROR(IF(INDEX('Memb Hist (Org)'!$A$1:$BS$29,MATCH('Mthly ROIC (TR)'!W$2,'Memb Hist (Org)'!$A$1:$A$29,0),MATCH('Mthly ROIC (TR)'!$A805,'Memb Hist (Org)'!$A$1:$BS$1,0))&lt;&gt;1,"",'Mthly Returns (TR)'!W804),"")</f>
        <v>2.3429999999999999E-2</v>
      </c>
      <c r="X805" s="46">
        <f>IFERROR(IF(INDEX('Memb Hist (Org)'!$A$1:$BS$29,MATCH('Mthly ROIC (TR)'!X$2,'Memb Hist (Org)'!$A$1:$A$29,0),MATCH('Mthly ROIC (TR)'!$A805,'Memb Hist (Org)'!$A$1:$BS$1,0))&lt;&gt;1,"",'Mthly Returns (TR)'!X804),"")</f>
        <v>5.0159999999999996E-3</v>
      </c>
      <c r="Y805" s="46">
        <f>IFERROR(IF(INDEX('Memb Hist (Org)'!$A$1:$BS$29,MATCH('Mthly ROIC (TR)'!Y$2,'Memb Hist (Org)'!$A$1:$A$29,0),MATCH('Mthly ROIC (TR)'!$A805,'Memb Hist (Org)'!$A$1:$BS$1,0))&lt;&gt;1,"",'Mthly Returns (TR)'!Y804),"")</f>
        <v>1.7024000000000001E-2</v>
      </c>
      <c r="Z805" s="46">
        <f>IFERROR(IF(INDEX('Memb Hist (Org)'!$A$1:$BS$29,MATCH('Mthly ROIC (TR)'!Z$2,'Memb Hist (Org)'!$A$1:$A$29,0),MATCH('Mthly ROIC (TR)'!$A805,'Memb Hist (Org)'!$A$1:$BS$1,0))&lt;&gt;1,"",'Mthly Returns (TR)'!Z804),"")</f>
        <v>5.2630000000000003E-3</v>
      </c>
      <c r="AA805" s="46" t="str">
        <f>IFERROR(IF(INDEX('Memb Hist (Org)'!$A$1:$BS$29,MATCH('Mthly ROIC (TR)'!AA$2,'Memb Hist (Org)'!$A$1:$A$29,0),MATCH('Mthly ROIC (TR)'!$A805,'Memb Hist (Org)'!$A$1:$BS$1,0))&lt;&gt;1,"",'Mthly Returns (TR)'!AA804),"")</f>
        <v/>
      </c>
      <c r="AB805" s="46" t="str">
        <f>IFERROR(IF(INDEX('Memb Hist (Org)'!$A$1:$BS$29,MATCH('Mthly ROIC (TR)'!AB$2,'Memb Hist (Org)'!$A$1:$A$29,0),MATCH('Mthly ROIC (TR)'!$A805,'Memb Hist (Org)'!$A$1:$BS$1,0))&lt;&gt;1,"",'Mthly Returns (TR)'!AB804),"")</f>
        <v/>
      </c>
      <c r="AC805" s="46" t="str">
        <f>IFERROR(IF(INDEX('Memb Hist (Org)'!$A$1:$BS$29,MATCH('Mthly ROIC (TR)'!AC$2,'Memb Hist (Org)'!$A$1:$A$29,0),MATCH('Mthly ROIC (TR)'!$A805,'Memb Hist (Org)'!$A$1:$BS$1,0))&lt;&gt;1,"",'Mthly Returns (TR)'!AC804),"")</f>
        <v/>
      </c>
      <c r="AD805" s="46">
        <f>IFERROR(IF(INDEX('Memb Hist (Org)'!$A$1:$BS$29,MATCH('Mthly ROIC (TR)'!AD$2,'Memb Hist (Org)'!$A$1:$A$29,0),MATCH('Mthly ROIC (TR)'!$A805,'Memb Hist (Org)'!$A$1:$BS$1,0))&lt;&gt;1,"",'Mthly Returns (TR)'!AD804),"")</f>
        <v>-7.5485999999999998E-2</v>
      </c>
      <c r="AE805" s="46">
        <f>IFERROR(IF(INDEX('Memb Hist (Org)'!$A$1:$BS$29,MATCH('Mthly ROIC (TR)'!AE$2,'Memb Hist (Org)'!$A$1:$A$29,0),MATCH('Mthly ROIC (TR)'!$A805,'Memb Hist (Org)'!$A$1:$BS$1,0))&lt;&gt;1,"",'Mthly Returns (TR)'!AE804),"")</f>
        <v>-1.0689000000000001E-2</v>
      </c>
      <c r="AF805" s="42">
        <f>IFERROR(IF($C805=7,INDEX(ROIC!$A$32:$BS$60,MATCH('Mthly ROIC (TR)'!AF$2,ROIC!$A$32:$A$60,0),MATCH('Mthly ROIC (TR)'!$A805,ROIC!$A$32:$BS$32,0)),AF804*(1+D804)),"")</f>
        <v>0.10839740703906944</v>
      </c>
      <c r="AG805" s="42" t="str">
        <f>IFERROR(IF($C805=7,INDEX(ROIC!$A$32:$BS$60,MATCH('Mthly ROIC (TR)'!AG$2,ROIC!$A$32:$A$60,0),MATCH('Mthly ROIC (TR)'!$A805,ROIC!$A$32:$BS$32,0)),AG804*(1+E804)),"")</f>
        <v/>
      </c>
      <c r="AH805" s="42" t="str">
        <f>IFERROR(IF($C805=7,INDEX(ROIC!$A$32:$BS$60,MATCH('Mthly ROIC (TR)'!AH$2,ROIC!$A$32:$A$60,0),MATCH('Mthly ROIC (TR)'!$A805,ROIC!$A$32:$BS$32,0)),AH804*(1+F804)),"")</f>
        <v/>
      </c>
      <c r="AI805" s="42" t="str">
        <f>IFERROR(IF($C805=7,INDEX(ROIC!$A$32:$BS$60,MATCH('Mthly ROIC (TR)'!AI$2,ROIC!$A$32:$A$60,0),MATCH('Mthly ROIC (TR)'!$A805,ROIC!$A$32:$BS$32,0)),AI804*(1+G804)),"")</f>
        <v/>
      </c>
      <c r="AJ805" s="42" t="str">
        <f>IFERROR(IF($C805=7,INDEX(ROIC!$A$32:$BS$60,MATCH('Mthly ROIC (TR)'!AJ$2,ROIC!$A$32:$A$60,0),MATCH('Mthly ROIC (TR)'!$A805,ROIC!$A$32:$BS$32,0)),AJ804*(1+H804)),"")</f>
        <v/>
      </c>
      <c r="AK805" s="42">
        <f>IFERROR(IF($C805=7,INDEX(ROIC!$A$32:$BS$60,MATCH('Mthly ROIC (TR)'!AK$2,ROIC!$A$32:$A$60,0),MATCH('Mthly ROIC (TR)'!$A805,ROIC!$A$32:$BS$32,0)),AK804*(1+I804)),"")</f>
        <v>5.3560806277626757E-2</v>
      </c>
      <c r="AL805" s="42" t="str">
        <f>IFERROR(IF($C805=7,INDEX(ROIC!$A$32:$BS$60,MATCH('Mthly ROIC (TR)'!AL$2,ROIC!$A$32:$A$60,0),MATCH('Mthly ROIC (TR)'!$A805,ROIC!$A$32:$BS$32,0)),AL804*(1+J804)),"")</f>
        <v/>
      </c>
      <c r="AM805" s="42" t="str">
        <f>IFERROR(IF($C805=7,INDEX(ROIC!$A$32:$BS$60,MATCH('Mthly ROIC (TR)'!AM$2,ROIC!$A$32:$A$60,0),MATCH('Mthly ROIC (TR)'!$A805,ROIC!$A$32:$BS$32,0)),AM804*(1+K804)),"")</f>
        <v/>
      </c>
      <c r="AN805" s="42">
        <f>IFERROR(IF($C805=7,INDEX(ROIC!$A$32:$BS$60,MATCH('Mthly ROIC (TR)'!AN$2,ROIC!$A$32:$A$60,0),MATCH('Mthly ROIC (TR)'!$A805,ROIC!$A$32:$BS$32,0)),AN804*(1+L804)),"")</f>
        <v>6.0243445285934692E-2</v>
      </c>
      <c r="AO805" s="42">
        <f>IFERROR(IF($C805=7,INDEX(ROIC!$A$32:$BS$60,MATCH('Mthly ROIC (TR)'!AO$2,ROIC!$A$32:$A$60,0),MATCH('Mthly ROIC (TR)'!$A805,ROIC!$A$32:$BS$32,0)),AO804*(1+M804)),"")</f>
        <v>4.2154632225007468E-2</v>
      </c>
      <c r="AP805" s="42">
        <f>IFERROR(IF($C805=7,INDEX(ROIC!$A$32:$BS$60,MATCH('Mthly ROIC (TR)'!AP$2,ROIC!$A$32:$A$60,0),MATCH('Mthly ROIC (TR)'!$A805,ROIC!$A$32:$BS$32,0)),AP804*(1+N804)),"")</f>
        <v>5.3870189497671105E-2</v>
      </c>
      <c r="AQ805" s="42">
        <f>IFERROR(IF($C805=7,INDEX(ROIC!$A$32:$BS$60,MATCH('Mthly ROIC (TR)'!AQ$2,ROIC!$A$32:$A$60,0),MATCH('Mthly ROIC (TR)'!$A805,ROIC!$A$32:$BS$32,0)),AQ804*(1+O804)),"")</f>
        <v>5.5950619957891946E-2</v>
      </c>
      <c r="AR805" s="42" t="str">
        <f>IFERROR(IF($C805=7,INDEX(ROIC!$A$32:$BS$60,MATCH('Mthly ROIC (TR)'!AR$2,ROIC!$A$32:$A$60,0),MATCH('Mthly ROIC (TR)'!$A805,ROIC!$A$32:$BS$32,0)),AR804*(1+P804)),"")</f>
        <v/>
      </c>
      <c r="AS805" s="42" t="str">
        <f>IFERROR(IF($C805=7,INDEX(ROIC!$A$32:$BS$60,MATCH('Mthly ROIC (TR)'!AS$2,ROIC!$A$32:$A$60,0),MATCH('Mthly ROIC (TR)'!$A805,ROIC!$A$32:$BS$32,0)),AS804*(1+Q804)),"")</f>
        <v/>
      </c>
      <c r="AT805" s="42">
        <f>IFERROR(IF($C805=7,INDEX(ROIC!$A$32:$BS$60,MATCH('Mthly ROIC (TR)'!AT$2,ROIC!$A$32:$A$60,0),MATCH('Mthly ROIC (TR)'!$A805,ROIC!$A$32:$BS$32,0)),AT804*(1+R804)),"")</f>
        <v>5.2046009004998055E-2</v>
      </c>
      <c r="AU805" s="42">
        <f>IFERROR(IF($C805=7,INDEX(ROIC!$A$32:$BS$60,MATCH('Mthly ROIC (TR)'!AU$2,ROIC!$A$32:$A$60,0),MATCH('Mthly ROIC (TR)'!$A805,ROIC!$A$32:$BS$32,0)),AU804*(1+S804)),"")</f>
        <v>6.710377446301917E-2</v>
      </c>
      <c r="AV805" s="42">
        <f>IFERROR(IF($C805=7,INDEX(ROIC!$A$32:$BS$60,MATCH('Mthly ROIC (TR)'!AV$2,ROIC!$A$32:$A$60,0),MATCH('Mthly ROIC (TR)'!$A805,ROIC!$A$32:$BS$32,0)),AV804*(1+T804)),"")</f>
        <v>8.1576551805777497E-2</v>
      </c>
      <c r="AW805" s="42" t="str">
        <f>IFERROR(IF($C805=7,INDEX(ROIC!$A$32:$BS$60,MATCH('Mthly ROIC (TR)'!AW$2,ROIC!$A$32:$A$60,0),MATCH('Mthly ROIC (TR)'!$A805,ROIC!$A$32:$BS$32,0)),AW804*(1+U804)),"")</f>
        <v/>
      </c>
      <c r="AX805" s="42" t="str">
        <f>IFERROR(IF($C805=7,INDEX(ROIC!$A$32:$BS$60,MATCH('Mthly ROIC (TR)'!AX$2,ROIC!$A$32:$A$60,0),MATCH('Mthly ROIC (TR)'!$A805,ROIC!$A$32:$BS$32,0)),AX804*(1+V804)),"")</f>
        <v/>
      </c>
      <c r="AY805" s="42">
        <f>IFERROR(IF($C805=7,INDEX(ROIC!$A$32:$BS$60,MATCH('Mthly ROIC (TR)'!AY$2,ROIC!$A$32:$A$60,0),MATCH('Mthly ROIC (TR)'!$A805,ROIC!$A$32:$BS$32,0)),AY804*(1+W804)),"")</f>
        <v>3.954646260700672E-2</v>
      </c>
      <c r="AZ805" s="42">
        <f>IFERROR(IF($C805=7,INDEX(ROIC!$A$32:$BS$60,MATCH('Mthly ROIC (TR)'!AZ$2,ROIC!$A$32:$A$60,0),MATCH('Mthly ROIC (TR)'!$A805,ROIC!$A$32:$BS$32,0)),AZ804*(1+X804)),"")</f>
        <v>6.4653938958717586E-2</v>
      </c>
      <c r="BA805" s="42">
        <f>IFERROR(IF($C805=7,INDEX(ROIC!$A$32:$BS$60,MATCH('Mthly ROIC (TR)'!BA$2,ROIC!$A$32:$A$60,0),MATCH('Mthly ROIC (TR)'!$A805,ROIC!$A$32:$BS$32,0)),BA804*(1+Y804)),"")</f>
        <v>7.441583054712006E-2</v>
      </c>
      <c r="BB805" s="42">
        <f>IFERROR(IF($C805=7,INDEX(ROIC!$A$32:$BS$60,MATCH('Mthly ROIC (TR)'!BB$2,ROIC!$A$32:$A$60,0),MATCH('Mthly ROIC (TR)'!$A805,ROIC!$A$32:$BS$32,0)),BB804*(1+Z804)),"")</f>
        <v>5.3799584052544265E-2</v>
      </c>
      <c r="BC805" s="42" t="str">
        <f>IFERROR(IF($C805=7,INDEX(ROIC!$A$32:$BS$60,MATCH('Mthly ROIC (TR)'!BC$2,ROIC!$A$32:$A$60,0),MATCH('Mthly ROIC (TR)'!$A805,ROIC!$A$32:$BS$32,0)),BC804*(1+AA804)),"")</f>
        <v/>
      </c>
      <c r="BD805" s="42" t="str">
        <f>IFERROR(IF($C805=7,INDEX(ROIC!$A$32:$BS$60,MATCH('Mthly ROIC (TR)'!BD$2,ROIC!$A$32:$A$60,0),MATCH('Mthly ROIC (TR)'!$A805,ROIC!$A$32:$BS$32,0)),BD804*(1+AB804)),"")</f>
        <v/>
      </c>
      <c r="BE805" s="42" t="str">
        <f>IFERROR(IF($C805=7,INDEX(ROIC!$A$32:$BS$60,MATCH('Mthly ROIC (TR)'!BE$2,ROIC!$A$32:$A$60,0),MATCH('Mthly ROIC (TR)'!$A805,ROIC!$A$32:$BS$32,0)),BE804*(1+AC804)),"")</f>
        <v/>
      </c>
      <c r="BF805" s="42">
        <f>IFERROR(IF($C805=7,INDEX(ROIC!$A$32:$BS$60,MATCH('Mthly ROIC (TR)'!BF$2,ROIC!$A$32:$A$60,0),MATCH('Mthly ROIC (TR)'!$A805,ROIC!$A$32:$BS$32,0)),BF804*(1+AD804)),"")</f>
        <v>8.0895039304951261E-2</v>
      </c>
      <c r="BG805" s="42">
        <f>IFERROR(IF($C805=7,INDEX(ROIC!$A$32:$BS$60,MATCH('Mthly ROIC (TR)'!BG$2,ROIC!$A$32:$A$60,0),MATCH('Mthly ROIC (TR)'!$A805,ROIC!$A$32:$BS$32,0)),BG804*(1+AE804)),"")</f>
        <v>5.8696860272251489E-2</v>
      </c>
      <c r="BH805" s="44">
        <f t="shared" si="739"/>
        <v>0.11447473914558878</v>
      </c>
      <c r="BI805" s="44" t="str">
        <f t="shared" si="740"/>
        <v/>
      </c>
      <c r="BJ805" s="44" t="str">
        <f t="shared" si="741"/>
        <v/>
      </c>
      <c r="BK805" s="44" t="str">
        <f t="shared" si="742"/>
        <v/>
      </c>
      <c r="BL805" s="44" t="str">
        <f t="shared" si="743"/>
        <v/>
      </c>
      <c r="BM805" s="44">
        <f t="shared" si="744"/>
        <v>5.656370843676016E-2</v>
      </c>
      <c r="BN805" s="44" t="str">
        <f t="shared" si="745"/>
        <v/>
      </c>
      <c r="BO805" s="44" t="str">
        <f t="shared" si="746"/>
        <v/>
      </c>
      <c r="BP805" s="44">
        <f t="shared" si="747"/>
        <v>6.3621011541847003E-2</v>
      </c>
      <c r="BQ805" s="44">
        <f t="shared" si="748"/>
        <v>4.4518043923289286E-2</v>
      </c>
      <c r="BR805" s="44">
        <f t="shared" si="749"/>
        <v>5.689043731688765E-2</v>
      </c>
      <c r="BS805" s="44">
        <f t="shared" si="750"/>
        <v>5.9087507715061285E-2</v>
      </c>
      <c r="BT805" s="44" t="str">
        <f t="shared" si="751"/>
        <v/>
      </c>
      <c r="BU805" s="44" t="str">
        <f t="shared" si="752"/>
        <v/>
      </c>
      <c r="BV805" s="44">
        <f t="shared" si="753"/>
        <v>5.4963983615112719E-2</v>
      </c>
      <c r="BW805" s="44">
        <f t="shared" si="754"/>
        <v>7.0865967066627775E-2</v>
      </c>
      <c r="BX805" s="44">
        <f t="shared" si="755"/>
        <v>8.615016487430506E-2</v>
      </c>
      <c r="BY805" s="44" t="str">
        <f t="shared" si="756"/>
        <v/>
      </c>
      <c r="BZ805" s="44" t="str">
        <f t="shared" si="757"/>
        <v/>
      </c>
      <c r="CA805" s="44">
        <f t="shared" si="758"/>
        <v>4.1763646518188327E-2</v>
      </c>
      <c r="CB805" s="44">
        <f t="shared" si="759"/>
        <v>6.8278780823294069E-2</v>
      </c>
      <c r="CC805" s="44">
        <f t="shared" si="760"/>
        <v>7.8587975698657789E-2</v>
      </c>
      <c r="CD805" s="44">
        <f t="shared" si="761"/>
        <v>5.6815873356974474E-2</v>
      </c>
      <c r="CE805" s="44" t="str">
        <f t="shared" si="762"/>
        <v/>
      </c>
      <c r="CF805" s="44" t="str">
        <f t="shared" si="763"/>
        <v/>
      </c>
      <c r="CG805" s="44" t="str">
        <f t="shared" si="764"/>
        <v/>
      </c>
      <c r="CH805" s="44">
        <f t="shared" si="765"/>
        <v>8.5430443177194518E-2</v>
      </c>
      <c r="CI805" s="44">
        <f t="shared" si="766"/>
        <v>6.1987716790211013E-2</v>
      </c>
      <c r="CJ805" s="48">
        <f t="shared" si="767"/>
        <v>1.1232261404965172E-3</v>
      </c>
      <c r="CK805" s="48" t="str">
        <f t="shared" si="768"/>
        <v/>
      </c>
      <c r="CL805" s="48" t="str">
        <f t="shared" si="769"/>
        <v/>
      </c>
      <c r="CM805" s="48" t="str">
        <f t="shared" si="770"/>
        <v/>
      </c>
      <c r="CN805" s="48" t="str">
        <f t="shared" si="771"/>
        <v/>
      </c>
      <c r="CO805" s="48">
        <f t="shared" si="772"/>
        <v>1.8779151201004374E-4</v>
      </c>
      <c r="CP805" s="48" t="str">
        <f t="shared" si="773"/>
        <v/>
      </c>
      <c r="CQ805" s="48" t="str">
        <f t="shared" si="774"/>
        <v/>
      </c>
      <c r="CR805" s="48">
        <f t="shared" si="775"/>
        <v>7.9666230652700816E-4</v>
      </c>
      <c r="CS805" s="48">
        <f t="shared" si="776"/>
        <v>-1.1129510980822321E-5</v>
      </c>
      <c r="CT805" s="48">
        <f t="shared" si="777"/>
        <v>2.6417643472469946E-3</v>
      </c>
      <c r="CU805" s="48">
        <f t="shared" si="778"/>
        <v>-1.0937688553134995E-3</v>
      </c>
      <c r="CV805" s="48" t="str">
        <f t="shared" si="779"/>
        <v/>
      </c>
      <c r="CW805" s="48" t="str">
        <f t="shared" si="780"/>
        <v/>
      </c>
      <c r="CX805" s="48">
        <f t="shared" si="781"/>
        <v>-1.5615817384889673E-3</v>
      </c>
      <c r="CY805" s="48">
        <f t="shared" si="782"/>
        <v>2.5921353433631107E-3</v>
      </c>
      <c r="CZ805" s="48">
        <f t="shared" si="783"/>
        <v>1.3379982106628318E-3</v>
      </c>
      <c r="DA805" s="48" t="str">
        <f t="shared" si="784"/>
        <v/>
      </c>
      <c r="DB805" s="48" t="str">
        <f t="shared" si="785"/>
        <v/>
      </c>
      <c r="DC805" s="48">
        <f t="shared" si="786"/>
        <v>9.7852223792115251E-4</v>
      </c>
      <c r="DD805" s="48">
        <f t="shared" si="787"/>
        <v>3.4248636460964302E-4</v>
      </c>
      <c r="DE805" s="48">
        <f t="shared" si="788"/>
        <v>1.3378816982939502E-3</v>
      </c>
      <c r="DF805" s="48">
        <f t="shared" si="789"/>
        <v>2.9902194147775666E-4</v>
      </c>
      <c r="DG805" s="48" t="str">
        <f t="shared" si="790"/>
        <v/>
      </c>
      <c r="DH805" s="48" t="str">
        <f t="shared" si="791"/>
        <v/>
      </c>
      <c r="DI805" s="48" t="str">
        <f t="shared" si="792"/>
        <v/>
      </c>
      <c r="DJ805" s="48">
        <f t="shared" si="793"/>
        <v>-6.4488024336737055E-3</v>
      </c>
      <c r="DK805" s="48">
        <f t="shared" si="794"/>
        <v>-6.6258670477056553E-4</v>
      </c>
      <c r="DL805" s="37">
        <f t="shared" si="734"/>
        <v>1.859620859381449E-3</v>
      </c>
      <c r="DM805" s="39">
        <f t="shared" si="735"/>
        <v>1.0018596208593815</v>
      </c>
      <c r="DN805" s="39">
        <f>PRODUCT($DM$466:DM805)</f>
        <v>165.02208565196693</v>
      </c>
      <c r="DO805" s="36">
        <f>DL805-'1M RF rate'!C665</f>
        <v>1.6253396442064572E-3</v>
      </c>
      <c r="DP805" s="39">
        <f t="shared" si="736"/>
        <v>1.0016253396442065</v>
      </c>
      <c r="DQ805" s="39">
        <f>PRODUCT($DP$466:DP805)</f>
        <v>68.976877089275391</v>
      </c>
      <c r="DR805" s="36">
        <f>DL805-'DJUA Monthly (PR)'!C665</f>
        <v>-4.4047035829413838E-3</v>
      </c>
      <c r="DS805" s="39">
        <f t="shared" si="737"/>
        <v>0.99559529641705857</v>
      </c>
      <c r="DT805" s="39">
        <f>PRODUCT($DS$466:DS805)</f>
        <v>44.302113323957485</v>
      </c>
      <c r="DU805" s="98"/>
      <c r="DV805" s="91"/>
    </row>
    <row r="806" spans="1:126" x14ac:dyDescent="0.35">
      <c r="A806" s="35">
        <f t="shared" si="738"/>
        <v>2016</v>
      </c>
      <c r="B806" s="35">
        <v>2016</v>
      </c>
      <c r="C806" s="35">
        <v>11</v>
      </c>
      <c r="D806" s="46">
        <f>IFERROR(IF(INDEX('Memb Hist (Org)'!$A$1:$BS$29,MATCH('Mthly ROIC (TR)'!D$2,'Memb Hist (Org)'!$A$1:$A$29,0),MATCH('Mthly ROIC (TR)'!$A806,'Memb Hist (Org)'!$A$1:$BS$1,0))&lt;&gt;1,"",'Mthly Returns (TR)'!D805),"")</f>
        <v>-8.0197000000000004E-2</v>
      </c>
      <c r="E806" s="46" t="str">
        <f>IFERROR(IF(INDEX('Memb Hist (Org)'!$A$1:$BS$29,MATCH('Mthly ROIC (TR)'!E$2,'Memb Hist (Org)'!$A$1:$A$29,0),MATCH('Mthly ROIC (TR)'!$A806,'Memb Hist (Org)'!$A$1:$BS$1,0))&lt;&gt;1,"",'Mthly Returns (TR)'!E805),"")</f>
        <v/>
      </c>
      <c r="F806" s="46" t="str">
        <f>IFERROR(IF(INDEX('Memb Hist (Org)'!$A$1:$BS$29,MATCH('Mthly ROIC (TR)'!F$2,'Memb Hist (Org)'!$A$1:$A$29,0),MATCH('Mthly ROIC (TR)'!$A806,'Memb Hist (Org)'!$A$1:$BS$1,0))&lt;&gt;1,"",'Mthly Returns (TR)'!F805),"")</f>
        <v/>
      </c>
      <c r="G806" s="46" t="str">
        <f>IFERROR(IF(INDEX('Memb Hist (Org)'!$A$1:$BS$29,MATCH('Mthly ROIC (TR)'!G$2,'Memb Hist (Org)'!$A$1:$A$29,0),MATCH('Mthly ROIC (TR)'!$A806,'Memb Hist (Org)'!$A$1:$BS$1,0))&lt;&gt;1,"",'Mthly Returns (TR)'!G805),"")</f>
        <v/>
      </c>
      <c r="H806" s="46" t="str">
        <f>IFERROR(IF(INDEX('Memb Hist (Org)'!$A$1:$BS$29,MATCH('Mthly ROIC (TR)'!H$2,'Memb Hist (Org)'!$A$1:$A$29,0),MATCH('Mthly ROIC (TR)'!$A806,'Memb Hist (Org)'!$A$1:$BS$1,0))&lt;&gt;1,"",'Mthly Returns (TR)'!H805),"")</f>
        <v/>
      </c>
      <c r="I806" s="46">
        <f>IFERROR(IF(INDEX('Memb Hist (Org)'!$A$1:$BS$29,MATCH('Mthly ROIC (TR)'!I$2,'Memb Hist (Org)'!$A$1:$A$29,0),MATCH('Mthly ROIC (TR)'!$A806,'Memb Hist (Org)'!$A$1:$BS$1,0))&lt;&gt;1,"",'Mthly Returns (TR)'!I805),"")</f>
        <v>-6.7637000000000003E-2</v>
      </c>
      <c r="J806" s="46" t="str">
        <f>IFERROR(IF(INDEX('Memb Hist (Org)'!$A$1:$BS$29,MATCH('Mthly ROIC (TR)'!J$2,'Memb Hist (Org)'!$A$1:$A$29,0),MATCH('Mthly ROIC (TR)'!$A806,'Memb Hist (Org)'!$A$1:$BS$1,0))&lt;&gt;1,"",'Mthly Returns (TR)'!J805),"")</f>
        <v/>
      </c>
      <c r="K806" s="46" t="str">
        <f>IFERROR(IF(INDEX('Memb Hist (Org)'!$A$1:$BS$29,MATCH('Mthly ROIC (TR)'!K$2,'Memb Hist (Org)'!$A$1:$A$29,0),MATCH('Mthly ROIC (TR)'!$A806,'Memb Hist (Org)'!$A$1:$BS$1,0))&lt;&gt;1,"",'Mthly Returns (TR)'!K805),"")</f>
        <v/>
      </c>
      <c r="L806" s="46">
        <f>IFERROR(IF(INDEX('Memb Hist (Org)'!$A$1:$BS$29,MATCH('Mthly ROIC (TR)'!L$2,'Memb Hist (Org)'!$A$1:$A$29,0),MATCH('Mthly ROIC (TR)'!$A806,'Memb Hist (Org)'!$A$1:$BS$1,0))&lt;&gt;1,"",'Mthly Returns (TR)'!L805),"")</f>
        <v>-1.609E-2</v>
      </c>
      <c r="M806" s="46">
        <f>IFERROR(IF(INDEX('Memb Hist (Org)'!$A$1:$BS$29,MATCH('Mthly ROIC (TR)'!M$2,'Memb Hist (Org)'!$A$1:$A$29,0),MATCH('Mthly ROIC (TR)'!$A806,'Memb Hist (Org)'!$A$1:$BS$1,0))&lt;&gt;1,"",'Mthly Returns (TR)'!M805),"")</f>
        <v>-6.7420999999999995E-2</v>
      </c>
      <c r="N806" s="46">
        <f>IFERROR(IF(INDEX('Memb Hist (Org)'!$A$1:$BS$29,MATCH('Mthly ROIC (TR)'!N$2,'Memb Hist (Org)'!$A$1:$A$29,0),MATCH('Mthly ROIC (TR)'!$A806,'Memb Hist (Org)'!$A$1:$BS$1,0))&lt;&gt;1,"",'Mthly Returns (TR)'!N805),"")</f>
        <v>-0.100781</v>
      </c>
      <c r="O806" s="46">
        <f>IFERROR(IF(INDEX('Memb Hist (Org)'!$A$1:$BS$29,MATCH('Mthly ROIC (TR)'!O$2,'Memb Hist (Org)'!$A$1:$A$29,0),MATCH('Mthly ROIC (TR)'!$A806,'Memb Hist (Org)'!$A$1:$BS$1,0))&lt;&gt;1,"",'Mthly Returns (TR)'!O805),"")</f>
        <v>5.7785000000000003E-2</v>
      </c>
      <c r="P806" s="46" t="str">
        <f>IFERROR(IF(INDEX('Memb Hist (Org)'!$A$1:$BS$29,MATCH('Mthly ROIC (TR)'!P$2,'Memb Hist (Org)'!$A$1:$A$29,0),MATCH('Mthly ROIC (TR)'!$A806,'Memb Hist (Org)'!$A$1:$BS$1,0))&lt;&gt;1,"",'Mthly Returns (TR)'!P805),"")</f>
        <v/>
      </c>
      <c r="Q806" s="46" t="str">
        <f>IFERROR(IF(INDEX('Memb Hist (Org)'!$A$1:$BS$29,MATCH('Mthly ROIC (TR)'!Q$2,'Memb Hist (Org)'!$A$1:$A$29,0),MATCH('Mthly ROIC (TR)'!$A806,'Memb Hist (Org)'!$A$1:$BS$1,0))&lt;&gt;1,"",'Mthly Returns (TR)'!Q805),"")</f>
        <v/>
      </c>
      <c r="R806" s="46">
        <f>IFERROR(IF(INDEX('Memb Hist (Org)'!$A$1:$BS$29,MATCH('Mthly ROIC (TR)'!R$2,'Memb Hist (Org)'!$A$1:$A$29,0),MATCH('Mthly ROIC (TR)'!$A806,'Memb Hist (Org)'!$A$1:$BS$1,0))&lt;&gt;1,"",'Mthly Returns (TR)'!R805),"")</f>
        <v>-5.6750000000000002E-2</v>
      </c>
      <c r="S806" s="46">
        <f>IFERROR(IF(INDEX('Memb Hist (Org)'!$A$1:$BS$29,MATCH('Mthly ROIC (TR)'!S$2,'Memb Hist (Org)'!$A$1:$A$29,0),MATCH('Mthly ROIC (TR)'!$A806,'Memb Hist (Org)'!$A$1:$BS$1,0))&lt;&gt;1,"",'Mthly Returns (TR)'!S805),"")</f>
        <v>-7.6990000000000003E-2</v>
      </c>
      <c r="T806" s="46">
        <f>IFERROR(IF(INDEX('Memb Hist (Org)'!$A$1:$BS$29,MATCH('Mthly ROIC (TR)'!T$2,'Memb Hist (Org)'!$A$1:$A$29,0),MATCH('Mthly ROIC (TR)'!$A806,'Memb Hist (Org)'!$A$1:$BS$1,0))&lt;&gt;1,"",'Mthly Returns (TR)'!T805),"")</f>
        <v>-5.3444999999999999E-2</v>
      </c>
      <c r="U806" s="46" t="str">
        <f>IFERROR(IF(INDEX('Memb Hist (Org)'!$A$1:$BS$29,MATCH('Mthly ROIC (TR)'!U$2,'Memb Hist (Org)'!$A$1:$A$29,0),MATCH('Mthly ROIC (TR)'!$A806,'Memb Hist (Org)'!$A$1:$BS$1,0))&lt;&gt;1,"",'Mthly Returns (TR)'!U805),"")</f>
        <v/>
      </c>
      <c r="V806" s="46" t="str">
        <f>IFERROR(IF(INDEX('Memb Hist (Org)'!$A$1:$BS$29,MATCH('Mthly ROIC (TR)'!V$2,'Memb Hist (Org)'!$A$1:$A$29,0),MATCH('Mthly ROIC (TR)'!$A806,'Memb Hist (Org)'!$A$1:$BS$1,0))&lt;&gt;1,"",'Mthly Returns (TR)'!V805),"")</f>
        <v/>
      </c>
      <c r="W806" s="46">
        <f>IFERROR(IF(INDEX('Memb Hist (Org)'!$A$1:$BS$29,MATCH('Mthly ROIC (TR)'!W$2,'Memb Hist (Org)'!$A$1:$A$29,0),MATCH('Mthly ROIC (TR)'!$A806,'Memb Hist (Org)'!$A$1:$BS$1,0))&lt;&gt;1,"",'Mthly Returns (TR)'!W805),"")</f>
        <v>-3.6454E-2</v>
      </c>
      <c r="X806" s="46">
        <f>IFERROR(IF(INDEX('Memb Hist (Org)'!$A$1:$BS$29,MATCH('Mthly ROIC (TR)'!X$2,'Memb Hist (Org)'!$A$1:$A$29,0),MATCH('Mthly ROIC (TR)'!$A806,'Memb Hist (Org)'!$A$1:$BS$1,0))&lt;&gt;1,"",'Mthly Returns (TR)'!X805),"")</f>
        <v>-1.8297999999999998E-2</v>
      </c>
      <c r="Y806" s="46">
        <f>IFERROR(IF(INDEX('Memb Hist (Org)'!$A$1:$BS$29,MATCH('Mthly ROIC (TR)'!Y$2,'Memb Hist (Org)'!$A$1:$A$29,0),MATCH('Mthly ROIC (TR)'!$A806,'Memb Hist (Org)'!$A$1:$BS$1,0))&lt;&gt;1,"",'Mthly Returns (TR)'!Y805),"")</f>
        <v>-6.4099000000000003E-2</v>
      </c>
      <c r="Z806" s="46">
        <f>IFERROR(IF(INDEX('Memb Hist (Org)'!$A$1:$BS$29,MATCH('Mthly ROIC (TR)'!Z$2,'Memb Hist (Org)'!$A$1:$A$29,0),MATCH('Mthly ROIC (TR)'!$A806,'Memb Hist (Org)'!$A$1:$BS$1,0))&lt;&gt;1,"",'Mthly Returns (TR)'!Z805),"")</f>
        <v>-8.1249000000000002E-2</v>
      </c>
      <c r="AA806" s="46" t="str">
        <f>IFERROR(IF(INDEX('Memb Hist (Org)'!$A$1:$BS$29,MATCH('Mthly ROIC (TR)'!AA$2,'Memb Hist (Org)'!$A$1:$A$29,0),MATCH('Mthly ROIC (TR)'!$A806,'Memb Hist (Org)'!$A$1:$BS$1,0))&lt;&gt;1,"",'Mthly Returns (TR)'!AA805),"")</f>
        <v/>
      </c>
      <c r="AB806" s="46" t="str">
        <f>IFERROR(IF(INDEX('Memb Hist (Org)'!$A$1:$BS$29,MATCH('Mthly ROIC (TR)'!AB$2,'Memb Hist (Org)'!$A$1:$A$29,0),MATCH('Mthly ROIC (TR)'!$A806,'Memb Hist (Org)'!$A$1:$BS$1,0))&lt;&gt;1,"",'Mthly Returns (TR)'!AB805),"")</f>
        <v/>
      </c>
      <c r="AC806" s="46" t="str">
        <f>IFERROR(IF(INDEX('Memb Hist (Org)'!$A$1:$BS$29,MATCH('Mthly ROIC (TR)'!AC$2,'Memb Hist (Org)'!$A$1:$A$29,0),MATCH('Mthly ROIC (TR)'!$A806,'Memb Hist (Org)'!$A$1:$BS$1,0))&lt;&gt;1,"",'Mthly Returns (TR)'!AC805),"")</f>
        <v/>
      </c>
      <c r="AD806" s="46">
        <f>IFERROR(IF(INDEX('Memb Hist (Org)'!$A$1:$BS$29,MATCH('Mthly ROIC (TR)'!AD$2,'Memb Hist (Org)'!$A$1:$A$29,0),MATCH('Mthly ROIC (TR)'!$A806,'Memb Hist (Org)'!$A$1:$BS$1,0))&lt;&gt;1,"",'Mthly Returns (TR)'!AD805),"")</f>
        <v>-2.7188E-2</v>
      </c>
      <c r="AE806" s="46">
        <f>IFERROR(IF(INDEX('Memb Hist (Org)'!$A$1:$BS$29,MATCH('Mthly ROIC (TR)'!AE$2,'Memb Hist (Org)'!$A$1:$A$29,0),MATCH('Mthly ROIC (TR)'!$A806,'Memb Hist (Org)'!$A$1:$BS$1,0))&lt;&gt;1,"",'Mthly Returns (TR)'!AE805),"")</f>
        <v>-1.6140000000000002E-2</v>
      </c>
      <c r="AF806" s="42">
        <f>IFERROR(IF($C806=7,INDEX(ROIC!$A$32:$BS$60,MATCH('Mthly ROIC (TR)'!AF$2,ROIC!$A$32:$A$60,0),MATCH('Mthly ROIC (TR)'!$A806,ROIC!$A$32:$BS$32,0)),AF805*(1+D805)),"")</f>
        <v>0.10946100239693679</v>
      </c>
      <c r="AG806" s="42" t="str">
        <f>IFERROR(IF($C806=7,INDEX(ROIC!$A$32:$BS$60,MATCH('Mthly ROIC (TR)'!AG$2,ROIC!$A$32:$A$60,0),MATCH('Mthly ROIC (TR)'!$A806,ROIC!$A$32:$BS$32,0)),AG805*(1+E805)),"")</f>
        <v/>
      </c>
      <c r="AH806" s="42" t="str">
        <f>IFERROR(IF($C806=7,INDEX(ROIC!$A$32:$BS$60,MATCH('Mthly ROIC (TR)'!AH$2,ROIC!$A$32:$A$60,0),MATCH('Mthly ROIC (TR)'!$A806,ROIC!$A$32:$BS$32,0)),AH805*(1+F805)),"")</f>
        <v/>
      </c>
      <c r="AI806" s="42" t="str">
        <f>IFERROR(IF($C806=7,INDEX(ROIC!$A$32:$BS$60,MATCH('Mthly ROIC (TR)'!AI$2,ROIC!$A$32:$A$60,0),MATCH('Mthly ROIC (TR)'!$A806,ROIC!$A$32:$BS$32,0)),AI805*(1+G805)),"")</f>
        <v/>
      </c>
      <c r="AJ806" s="42" t="str">
        <f>IFERROR(IF($C806=7,INDEX(ROIC!$A$32:$BS$60,MATCH('Mthly ROIC (TR)'!AJ$2,ROIC!$A$32:$A$60,0),MATCH('Mthly ROIC (TR)'!$A806,ROIC!$A$32:$BS$32,0)),AJ805*(1+H805)),"")</f>
        <v/>
      </c>
      <c r="AK806" s="42">
        <f>IFERROR(IF($C806=7,INDEX(ROIC!$A$32:$BS$60,MATCH('Mthly ROIC (TR)'!AK$2,ROIC!$A$32:$A$60,0),MATCH('Mthly ROIC (TR)'!$A806,ROIC!$A$32:$BS$32,0)),AK805*(1+I805)),"")</f>
        <v>5.3738628154468476E-2</v>
      </c>
      <c r="AL806" s="42" t="str">
        <f>IFERROR(IF($C806=7,INDEX(ROIC!$A$32:$BS$60,MATCH('Mthly ROIC (TR)'!AL$2,ROIC!$A$32:$A$60,0),MATCH('Mthly ROIC (TR)'!$A806,ROIC!$A$32:$BS$32,0)),AL805*(1+J805)),"")</f>
        <v/>
      </c>
      <c r="AM806" s="42" t="str">
        <f>IFERROR(IF($C806=7,INDEX(ROIC!$A$32:$BS$60,MATCH('Mthly ROIC (TR)'!AM$2,ROIC!$A$32:$A$60,0),MATCH('Mthly ROIC (TR)'!$A806,ROIC!$A$32:$BS$32,0)),AM805*(1+K805)),"")</f>
        <v/>
      </c>
      <c r="AN806" s="42">
        <f>IFERROR(IF($C806=7,INDEX(ROIC!$A$32:$BS$60,MATCH('Mthly ROIC (TR)'!AN$2,ROIC!$A$32:$A$60,0),MATCH('Mthly ROIC (TR)'!$A806,ROIC!$A$32:$BS$32,0)),AN805*(1+L805)),"")</f>
        <v>6.099781370780516E-2</v>
      </c>
      <c r="AO806" s="42">
        <f>IFERROR(IF($C806=7,INDEX(ROIC!$A$32:$BS$60,MATCH('Mthly ROIC (TR)'!AO$2,ROIC!$A$32:$A$60,0),MATCH('Mthly ROIC (TR)'!$A806,ROIC!$A$32:$BS$32,0)),AO805*(1+M805)),"")</f>
        <v>4.2144093566951216E-2</v>
      </c>
      <c r="AP806" s="42">
        <f>IFERROR(IF($C806=7,INDEX(ROIC!$A$32:$BS$60,MATCH('Mthly ROIC (TR)'!AP$2,ROIC!$A$32:$A$60,0),MATCH('Mthly ROIC (TR)'!$A806,ROIC!$A$32:$BS$32,0)),AP805*(1+N805)),"")</f>
        <v>5.6371705617184957E-2</v>
      </c>
      <c r="AQ806" s="42">
        <f>IFERROR(IF($C806=7,INDEX(ROIC!$A$32:$BS$60,MATCH('Mthly ROIC (TR)'!AQ$2,ROIC!$A$32:$A$60,0),MATCH('Mthly ROIC (TR)'!$A806,ROIC!$A$32:$BS$32,0)),AQ805*(1+O805)),"")</f>
        <v>5.491491803185141E-2</v>
      </c>
      <c r="AR806" s="42" t="str">
        <f>IFERROR(IF($C806=7,INDEX(ROIC!$A$32:$BS$60,MATCH('Mthly ROIC (TR)'!AR$2,ROIC!$A$32:$A$60,0),MATCH('Mthly ROIC (TR)'!$A806,ROIC!$A$32:$BS$32,0)),AR805*(1+P805)),"")</f>
        <v/>
      </c>
      <c r="AS806" s="42" t="str">
        <f>IFERROR(IF($C806=7,INDEX(ROIC!$A$32:$BS$60,MATCH('Mthly ROIC (TR)'!AS$2,ROIC!$A$32:$A$60,0),MATCH('Mthly ROIC (TR)'!$A806,ROIC!$A$32:$BS$32,0)),AS805*(1+Q805)),"")</f>
        <v/>
      </c>
      <c r="AT806" s="42">
        <f>IFERROR(IF($C806=7,INDEX(ROIC!$A$32:$BS$60,MATCH('Mthly ROIC (TR)'!AT$2,ROIC!$A$32:$A$60,0),MATCH('Mthly ROIC (TR)'!$A806,ROIC!$A$32:$BS$32,0)),AT805*(1+R805)),"")</f>
        <v>5.0567329843157059E-2</v>
      </c>
      <c r="AU806" s="42">
        <f>IFERROR(IF($C806=7,INDEX(ROIC!$A$32:$BS$60,MATCH('Mthly ROIC (TR)'!AU$2,ROIC!$A$32:$A$60,0),MATCH('Mthly ROIC (TR)'!$A806,ROIC!$A$32:$BS$32,0)),AU805*(1+S805)),"")</f>
        <v>6.9558296325327479E-2</v>
      </c>
      <c r="AV806" s="42">
        <f>IFERROR(IF($C806=7,INDEX(ROIC!$A$32:$BS$60,MATCH('Mthly ROIC (TR)'!AV$2,ROIC!$A$32:$A$60,0),MATCH('Mthly ROIC (TR)'!$A806,ROIC!$A$32:$BS$32,0)),AV805*(1+T805)),"")</f>
        <v>8.2843517231873026E-2</v>
      </c>
      <c r="AW806" s="42" t="str">
        <f>IFERROR(IF($C806=7,INDEX(ROIC!$A$32:$BS$60,MATCH('Mthly ROIC (TR)'!AW$2,ROIC!$A$32:$A$60,0),MATCH('Mthly ROIC (TR)'!$A806,ROIC!$A$32:$BS$32,0)),AW805*(1+U805)),"")</f>
        <v/>
      </c>
      <c r="AX806" s="42" t="str">
        <f>IFERROR(IF($C806=7,INDEX(ROIC!$A$32:$BS$60,MATCH('Mthly ROIC (TR)'!AX$2,ROIC!$A$32:$A$60,0),MATCH('Mthly ROIC (TR)'!$A806,ROIC!$A$32:$BS$32,0)),AX805*(1+V805)),"")</f>
        <v/>
      </c>
      <c r="AY806" s="42">
        <f>IFERROR(IF($C806=7,INDEX(ROIC!$A$32:$BS$60,MATCH('Mthly ROIC (TR)'!AY$2,ROIC!$A$32:$A$60,0),MATCH('Mthly ROIC (TR)'!$A806,ROIC!$A$32:$BS$32,0)),AY805*(1+W805)),"")</f>
        <v>4.0473036225888888E-2</v>
      </c>
      <c r="AZ806" s="42">
        <f>IFERROR(IF($C806=7,INDEX(ROIC!$A$32:$BS$60,MATCH('Mthly ROIC (TR)'!AZ$2,ROIC!$A$32:$A$60,0),MATCH('Mthly ROIC (TR)'!$A806,ROIC!$A$32:$BS$32,0)),AZ805*(1+X805)),"")</f>
        <v>6.4978243116534509E-2</v>
      </c>
      <c r="BA806" s="42">
        <f>IFERROR(IF($C806=7,INDEX(ROIC!$A$32:$BS$60,MATCH('Mthly ROIC (TR)'!BA$2,ROIC!$A$32:$A$60,0),MATCH('Mthly ROIC (TR)'!$A806,ROIC!$A$32:$BS$32,0)),BA805*(1+Y805)),"")</f>
        <v>7.568268564635422E-2</v>
      </c>
      <c r="BB806" s="42">
        <f>IFERROR(IF($C806=7,INDEX(ROIC!$A$32:$BS$60,MATCH('Mthly ROIC (TR)'!BB$2,ROIC!$A$32:$A$60,0),MATCH('Mthly ROIC (TR)'!$A806,ROIC!$A$32:$BS$32,0)),BB805*(1+Z805)),"")</f>
        <v>5.4082731263412807E-2</v>
      </c>
      <c r="BC806" s="42" t="str">
        <f>IFERROR(IF($C806=7,INDEX(ROIC!$A$32:$BS$60,MATCH('Mthly ROIC (TR)'!BC$2,ROIC!$A$32:$A$60,0),MATCH('Mthly ROIC (TR)'!$A806,ROIC!$A$32:$BS$32,0)),BC805*(1+AA805)),"")</f>
        <v/>
      </c>
      <c r="BD806" s="42" t="str">
        <f>IFERROR(IF($C806=7,INDEX(ROIC!$A$32:$BS$60,MATCH('Mthly ROIC (TR)'!BD$2,ROIC!$A$32:$A$60,0),MATCH('Mthly ROIC (TR)'!$A806,ROIC!$A$32:$BS$32,0)),BD805*(1+AB805)),"")</f>
        <v/>
      </c>
      <c r="BE806" s="42" t="str">
        <f>IFERROR(IF($C806=7,INDEX(ROIC!$A$32:$BS$60,MATCH('Mthly ROIC (TR)'!BE$2,ROIC!$A$32:$A$60,0),MATCH('Mthly ROIC (TR)'!$A806,ROIC!$A$32:$BS$32,0)),BE805*(1+AC805)),"")</f>
        <v/>
      </c>
      <c r="BF806" s="42">
        <f>IFERROR(IF($C806=7,INDEX(ROIC!$A$32:$BS$60,MATCH('Mthly ROIC (TR)'!BF$2,ROIC!$A$32:$A$60,0),MATCH('Mthly ROIC (TR)'!$A806,ROIC!$A$32:$BS$32,0)),BF805*(1+AD805)),"")</f>
        <v>7.4788596367977717E-2</v>
      </c>
      <c r="BG806" s="42">
        <f>IFERROR(IF($C806=7,INDEX(ROIC!$A$32:$BS$60,MATCH('Mthly ROIC (TR)'!BG$2,ROIC!$A$32:$A$60,0),MATCH('Mthly ROIC (TR)'!$A806,ROIC!$A$32:$BS$32,0)),BG805*(1+AE805)),"")</f>
        <v>5.8069449532801395E-2</v>
      </c>
      <c r="BH806" s="44">
        <f t="shared" si="739"/>
        <v>0.11538339591621324</v>
      </c>
      <c r="BI806" s="44" t="str">
        <f t="shared" si="740"/>
        <v/>
      </c>
      <c r="BJ806" s="44" t="str">
        <f t="shared" si="741"/>
        <v/>
      </c>
      <c r="BK806" s="44" t="str">
        <f t="shared" si="742"/>
        <v/>
      </c>
      <c r="BL806" s="44" t="str">
        <f t="shared" si="743"/>
        <v/>
      </c>
      <c r="BM806" s="44">
        <f t="shared" si="744"/>
        <v>5.6646159568832156E-2</v>
      </c>
      <c r="BN806" s="44" t="str">
        <f t="shared" si="745"/>
        <v/>
      </c>
      <c r="BO806" s="44" t="str">
        <f t="shared" si="746"/>
        <v/>
      </c>
      <c r="BP806" s="44">
        <f t="shared" si="747"/>
        <v>6.4298103753415478E-2</v>
      </c>
      <c r="BQ806" s="44">
        <f t="shared" si="748"/>
        <v>4.4424302053546229E-2</v>
      </c>
      <c r="BR806" s="44">
        <f t="shared" si="749"/>
        <v>5.9421699831627844E-2</v>
      </c>
      <c r="BS806" s="44">
        <f t="shared" si="750"/>
        <v>5.7886092674342499E-2</v>
      </c>
      <c r="BT806" s="44" t="str">
        <f t="shared" si="751"/>
        <v/>
      </c>
      <c r="BU806" s="44" t="str">
        <f t="shared" si="752"/>
        <v/>
      </c>
      <c r="BV806" s="44">
        <f t="shared" si="753"/>
        <v>5.3303277989002001E-2</v>
      </c>
      <c r="BW806" s="44">
        <f t="shared" si="754"/>
        <v>7.3321751750988359E-2</v>
      </c>
      <c r="BX806" s="44">
        <f t="shared" si="755"/>
        <v>8.7325770261028932E-2</v>
      </c>
      <c r="BY806" s="44" t="str">
        <f t="shared" si="756"/>
        <v/>
      </c>
      <c r="BZ806" s="44" t="str">
        <f t="shared" si="757"/>
        <v/>
      </c>
      <c r="CA806" s="44">
        <f t="shared" si="758"/>
        <v>4.266283206368357E-2</v>
      </c>
      <c r="CB806" s="44">
        <f t="shared" si="759"/>
        <v>6.84938945129272E-2</v>
      </c>
      <c r="CC806" s="44">
        <f t="shared" si="760"/>
        <v>7.9777501491069602E-2</v>
      </c>
      <c r="CD806" s="44">
        <f t="shared" si="761"/>
        <v>5.7008880395299159E-2</v>
      </c>
      <c r="CE806" s="44" t="str">
        <f t="shared" si="762"/>
        <v/>
      </c>
      <c r="CF806" s="44" t="str">
        <f t="shared" si="763"/>
        <v/>
      </c>
      <c r="CG806" s="44" t="str">
        <f t="shared" si="764"/>
        <v/>
      </c>
      <c r="CH806" s="44">
        <f t="shared" si="765"/>
        <v>7.8835037463403757E-2</v>
      </c>
      <c r="CI806" s="44">
        <f t="shared" si="766"/>
        <v>6.1211300274619913E-2</v>
      </c>
      <c r="CJ806" s="48">
        <f t="shared" si="767"/>
        <v>-9.2534022022925533E-3</v>
      </c>
      <c r="CK806" s="48" t="str">
        <f t="shared" si="768"/>
        <v/>
      </c>
      <c r="CL806" s="48" t="str">
        <f t="shared" si="769"/>
        <v/>
      </c>
      <c r="CM806" s="48" t="str">
        <f t="shared" si="770"/>
        <v/>
      </c>
      <c r="CN806" s="48" t="str">
        <f t="shared" si="771"/>
        <v/>
      </c>
      <c r="CO806" s="48">
        <f t="shared" si="772"/>
        <v>-3.8313762947571007E-3</v>
      </c>
      <c r="CP806" s="48" t="str">
        <f t="shared" si="773"/>
        <v/>
      </c>
      <c r="CQ806" s="48" t="str">
        <f t="shared" si="774"/>
        <v/>
      </c>
      <c r="CR806" s="48">
        <f t="shared" si="775"/>
        <v>-1.034556489392455E-3</v>
      </c>
      <c r="CS806" s="48">
        <f t="shared" si="776"/>
        <v>-2.99513086875214E-3</v>
      </c>
      <c r="CT806" s="48">
        <f t="shared" si="777"/>
        <v>-5.9885783307312857E-3</v>
      </c>
      <c r="CU806" s="48">
        <f t="shared" si="778"/>
        <v>3.3449478651868814E-3</v>
      </c>
      <c r="CV806" s="48" t="str">
        <f t="shared" si="779"/>
        <v/>
      </c>
      <c r="CW806" s="48" t="str">
        <f t="shared" si="780"/>
        <v/>
      </c>
      <c r="CX806" s="48">
        <f t="shared" si="781"/>
        <v>-3.0249610258758636E-3</v>
      </c>
      <c r="CY806" s="48">
        <f t="shared" si="782"/>
        <v>-5.6450416673085937E-3</v>
      </c>
      <c r="CZ806" s="48">
        <f t="shared" si="783"/>
        <v>-4.6671257916006915E-3</v>
      </c>
      <c r="DA806" s="48" t="str">
        <f t="shared" si="784"/>
        <v/>
      </c>
      <c r="DB806" s="48" t="str">
        <f t="shared" si="785"/>
        <v/>
      </c>
      <c r="DC806" s="48">
        <f t="shared" si="786"/>
        <v>-1.5552308800495208E-3</v>
      </c>
      <c r="DD806" s="48">
        <f t="shared" si="787"/>
        <v>-1.2533012817975417E-3</v>
      </c>
      <c r="DE806" s="48">
        <f t="shared" si="788"/>
        <v>-5.1136580680760709E-3</v>
      </c>
      <c r="DF806" s="48">
        <f t="shared" si="789"/>
        <v>-4.6319145232376615E-3</v>
      </c>
      <c r="DG806" s="48" t="str">
        <f t="shared" si="790"/>
        <v/>
      </c>
      <c r="DH806" s="48" t="str">
        <f t="shared" si="791"/>
        <v/>
      </c>
      <c r="DI806" s="48" t="str">
        <f t="shared" si="792"/>
        <v/>
      </c>
      <c r="DJ806" s="48">
        <f t="shared" si="793"/>
        <v>-2.1433669985550215E-3</v>
      </c>
      <c r="DK806" s="48">
        <f t="shared" si="794"/>
        <v>-9.8795038643236552E-4</v>
      </c>
      <c r="DL806" s="37">
        <f t="shared" ref="DL806:DL831" si="795">SUM(CJ806:DK806)</f>
        <v>-4.8780646943671992E-2</v>
      </c>
      <c r="DM806" s="39">
        <f t="shared" ref="DM806:DM831" si="796">DL806+1</f>
        <v>0.95121935305632799</v>
      </c>
      <c r="DN806" s="39">
        <f>PRODUCT($DM$466:DM806)</f>
        <v>156.97220155386992</v>
      </c>
      <c r="DO806" s="36">
        <f>DL806-'1M RF rate'!C666</f>
        <v>-4.9041771593598439E-2</v>
      </c>
      <c r="DP806" s="39">
        <f t="shared" ref="DP806:DP831" si="797">DO806+1</f>
        <v>0.95095822840640154</v>
      </c>
      <c r="DQ806" s="39">
        <f>PRODUCT($DP$466:DP806)</f>
        <v>65.594128837823433</v>
      </c>
      <c r="DR806" s="36">
        <f>DL806-'DJUA Monthly (PR)'!C666</f>
        <v>6.6149628537104585E-3</v>
      </c>
      <c r="DS806" s="39">
        <f t="shared" ref="DS806:DS831" si="798">DR806+1</f>
        <v>1.0066149628537104</v>
      </c>
      <c r="DT806" s="39">
        <f>PRODUCT($DS$466:DS806)</f>
        <v>44.595170157936337</v>
      </c>
      <c r="DU806" s="98"/>
      <c r="DV806" s="91"/>
    </row>
    <row r="807" spans="1:126" x14ac:dyDescent="0.35">
      <c r="A807" s="35">
        <f t="shared" si="738"/>
        <v>2016</v>
      </c>
      <c r="B807" s="35">
        <v>2016</v>
      </c>
      <c r="C807" s="35">
        <v>12</v>
      </c>
      <c r="D807" s="46">
        <f>IFERROR(IF(INDEX('Memb Hist (Org)'!$A$1:$BS$29,MATCH('Mthly ROIC (TR)'!D$2,'Memb Hist (Org)'!$A$1:$A$29,0),MATCH('Mthly ROIC (TR)'!$A807,'Memb Hist (Org)'!$A$1:$BS$1,0))&lt;&gt;1,"",'Mthly Returns (TR)'!D806),"")</f>
        <v>6.6214999999999996E-2</v>
      </c>
      <c r="E807" s="46" t="str">
        <f>IFERROR(IF(INDEX('Memb Hist (Org)'!$A$1:$BS$29,MATCH('Mthly ROIC (TR)'!E$2,'Memb Hist (Org)'!$A$1:$A$29,0),MATCH('Mthly ROIC (TR)'!$A807,'Memb Hist (Org)'!$A$1:$BS$1,0))&lt;&gt;1,"",'Mthly Returns (TR)'!E806),"")</f>
        <v/>
      </c>
      <c r="F807" s="46" t="str">
        <f>IFERROR(IF(INDEX('Memb Hist (Org)'!$A$1:$BS$29,MATCH('Mthly ROIC (TR)'!F$2,'Memb Hist (Org)'!$A$1:$A$29,0),MATCH('Mthly ROIC (TR)'!$A807,'Memb Hist (Org)'!$A$1:$BS$1,0))&lt;&gt;1,"",'Mthly Returns (TR)'!F806),"")</f>
        <v/>
      </c>
      <c r="G807" s="46" t="str">
        <f>IFERROR(IF(INDEX('Memb Hist (Org)'!$A$1:$BS$29,MATCH('Mthly ROIC (TR)'!G$2,'Memb Hist (Org)'!$A$1:$A$29,0),MATCH('Mthly ROIC (TR)'!$A807,'Memb Hist (Org)'!$A$1:$BS$1,0))&lt;&gt;1,"",'Mthly Returns (TR)'!G806),"")</f>
        <v/>
      </c>
      <c r="H807" s="46" t="str">
        <f>IFERROR(IF(INDEX('Memb Hist (Org)'!$A$1:$BS$29,MATCH('Mthly ROIC (TR)'!H$2,'Memb Hist (Org)'!$A$1:$A$29,0),MATCH('Mthly ROIC (TR)'!$A807,'Memb Hist (Org)'!$A$1:$BS$1,0))&lt;&gt;1,"",'Mthly Returns (TR)'!H806),"")</f>
        <v/>
      </c>
      <c r="I807" s="46">
        <f>IFERROR(IF(INDEX('Memb Hist (Org)'!$A$1:$BS$29,MATCH('Mthly ROIC (TR)'!I$2,'Memb Hist (Org)'!$A$1:$A$29,0),MATCH('Mthly ROIC (TR)'!$A807,'Memb Hist (Org)'!$A$1:$BS$1,0))&lt;&gt;1,"",'Mthly Returns (TR)'!I806),"")</f>
        <v>5.6041000000000001E-2</v>
      </c>
      <c r="J807" s="46" t="str">
        <f>IFERROR(IF(INDEX('Memb Hist (Org)'!$A$1:$BS$29,MATCH('Mthly ROIC (TR)'!J$2,'Memb Hist (Org)'!$A$1:$A$29,0),MATCH('Mthly ROIC (TR)'!$A807,'Memb Hist (Org)'!$A$1:$BS$1,0))&lt;&gt;1,"",'Mthly Returns (TR)'!J806),"")</f>
        <v/>
      </c>
      <c r="K807" s="46" t="str">
        <f>IFERROR(IF(INDEX('Memb Hist (Org)'!$A$1:$BS$29,MATCH('Mthly ROIC (TR)'!K$2,'Memb Hist (Org)'!$A$1:$A$29,0),MATCH('Mthly ROIC (TR)'!$A807,'Memb Hist (Org)'!$A$1:$BS$1,0))&lt;&gt;1,"",'Mthly Returns (TR)'!K806),"")</f>
        <v/>
      </c>
      <c r="L807" s="46">
        <f>IFERROR(IF(INDEX('Memb Hist (Org)'!$A$1:$BS$29,MATCH('Mthly ROIC (TR)'!L$2,'Memb Hist (Org)'!$A$1:$A$29,0),MATCH('Mthly ROIC (TR)'!$A807,'Memb Hist (Org)'!$A$1:$BS$1,0))&lt;&gt;1,"",'Mthly Returns (TR)'!L806),"")</f>
        <v>4.5026999999999998E-2</v>
      </c>
      <c r="M807" s="46">
        <f>IFERROR(IF(INDEX('Memb Hist (Org)'!$A$1:$BS$29,MATCH('Mthly ROIC (TR)'!M$2,'Memb Hist (Org)'!$A$1:$A$29,0),MATCH('Mthly ROIC (TR)'!$A807,'Memb Hist (Org)'!$A$1:$BS$1,0))&lt;&gt;1,"",'Mthly Returns (TR)'!M806),"")</f>
        <v>5.2188999999999999E-2</v>
      </c>
      <c r="N807" s="46">
        <f>IFERROR(IF(INDEX('Memb Hist (Org)'!$A$1:$BS$29,MATCH('Mthly ROIC (TR)'!N$2,'Memb Hist (Org)'!$A$1:$A$29,0),MATCH('Mthly ROIC (TR)'!$A807,'Memb Hist (Org)'!$A$1:$BS$1,0))&lt;&gt;1,"",'Mthly Returns (TR)'!N806),"")</f>
        <v>4.5784999999999999E-2</v>
      </c>
      <c r="O807" s="46">
        <f>IFERROR(IF(INDEX('Memb Hist (Org)'!$A$1:$BS$29,MATCH('Mthly ROIC (TR)'!O$2,'Memb Hist (Org)'!$A$1:$A$29,0),MATCH('Mthly ROIC (TR)'!$A807,'Memb Hist (Org)'!$A$1:$BS$1,0))&lt;&gt;1,"",'Mthly Returns (TR)'!O806),"")</f>
        <v>3.2690999999999998E-2</v>
      </c>
      <c r="P807" s="46" t="str">
        <f>IFERROR(IF(INDEX('Memb Hist (Org)'!$A$1:$BS$29,MATCH('Mthly ROIC (TR)'!P$2,'Memb Hist (Org)'!$A$1:$A$29,0),MATCH('Mthly ROIC (TR)'!$A807,'Memb Hist (Org)'!$A$1:$BS$1,0))&lt;&gt;1,"",'Mthly Returns (TR)'!P806),"")</f>
        <v/>
      </c>
      <c r="Q807" s="46" t="str">
        <f>IFERROR(IF(INDEX('Memb Hist (Org)'!$A$1:$BS$29,MATCH('Mthly ROIC (TR)'!Q$2,'Memb Hist (Org)'!$A$1:$A$29,0),MATCH('Mthly ROIC (TR)'!$A807,'Memb Hist (Org)'!$A$1:$BS$1,0))&lt;&gt;1,"",'Mthly Returns (TR)'!Q806),"")</f>
        <v/>
      </c>
      <c r="R807" s="46">
        <f>IFERROR(IF(INDEX('Memb Hist (Org)'!$A$1:$BS$29,MATCH('Mthly ROIC (TR)'!R$2,'Memb Hist (Org)'!$A$1:$A$29,0),MATCH('Mthly ROIC (TR)'!$A807,'Memb Hist (Org)'!$A$1:$BS$1,0))&lt;&gt;1,"",'Mthly Returns (TR)'!R806),"")</f>
        <v>9.1160000000000008E-3</v>
      </c>
      <c r="S807" s="46">
        <f>IFERROR(IF(INDEX('Memb Hist (Org)'!$A$1:$BS$29,MATCH('Mthly ROIC (TR)'!S$2,'Memb Hist (Org)'!$A$1:$A$29,0),MATCH('Mthly ROIC (TR)'!$A807,'Memb Hist (Org)'!$A$1:$BS$1,0))&lt;&gt;1,"",'Mthly Returns (TR)'!S806),"")</f>
        <v>-1.0227E-2</v>
      </c>
      <c r="T807" s="46">
        <f>IFERROR(IF(INDEX('Memb Hist (Org)'!$A$1:$BS$29,MATCH('Mthly ROIC (TR)'!T$2,'Memb Hist (Org)'!$A$1:$A$29,0),MATCH('Mthly ROIC (TR)'!$A807,'Memb Hist (Org)'!$A$1:$BS$1,0))&lt;&gt;1,"",'Mthly Returns (TR)'!T806),"")</f>
        <v>4.1836999999999999E-2</v>
      </c>
      <c r="U807" s="46" t="str">
        <f>IFERROR(IF(INDEX('Memb Hist (Org)'!$A$1:$BS$29,MATCH('Mthly ROIC (TR)'!U$2,'Memb Hist (Org)'!$A$1:$A$29,0),MATCH('Mthly ROIC (TR)'!$A807,'Memb Hist (Org)'!$A$1:$BS$1,0))&lt;&gt;1,"",'Mthly Returns (TR)'!U806),"")</f>
        <v/>
      </c>
      <c r="V807" s="46" t="str">
        <f>IFERROR(IF(INDEX('Memb Hist (Org)'!$A$1:$BS$29,MATCH('Mthly ROIC (TR)'!V$2,'Memb Hist (Org)'!$A$1:$A$29,0),MATCH('Mthly ROIC (TR)'!$A807,'Memb Hist (Org)'!$A$1:$BS$1,0))&lt;&gt;1,"",'Mthly Returns (TR)'!V806),"")</f>
        <v/>
      </c>
      <c r="W807" s="46">
        <f>IFERROR(IF(INDEX('Memb Hist (Org)'!$A$1:$BS$29,MATCH('Mthly ROIC (TR)'!W$2,'Memb Hist (Org)'!$A$1:$A$29,0),MATCH('Mthly ROIC (TR)'!$A807,'Memb Hist (Org)'!$A$1:$BS$1,0))&lt;&gt;1,"",'Mthly Returns (TR)'!W806),"")</f>
        <v>9.1663999999999995E-2</v>
      </c>
      <c r="X807" s="46">
        <f>IFERROR(IF(INDEX('Memb Hist (Org)'!$A$1:$BS$29,MATCH('Mthly ROIC (TR)'!X$2,'Memb Hist (Org)'!$A$1:$A$29,0),MATCH('Mthly ROIC (TR)'!$A807,'Memb Hist (Org)'!$A$1:$BS$1,0))&lt;&gt;1,"",'Mthly Returns (TR)'!X806),"")</f>
        <v>7.2137000000000007E-2</v>
      </c>
      <c r="Y807" s="46">
        <f>IFERROR(IF(INDEX('Memb Hist (Org)'!$A$1:$BS$29,MATCH('Mthly ROIC (TR)'!Y$2,'Memb Hist (Org)'!$A$1:$A$29,0),MATCH('Mthly ROIC (TR)'!$A807,'Memb Hist (Org)'!$A$1:$BS$1,0))&lt;&gt;1,"",'Mthly Returns (TR)'!Y806),"")</f>
        <v>5.4711000000000003E-2</v>
      </c>
      <c r="Z807" s="46">
        <f>IFERROR(IF(INDEX('Memb Hist (Org)'!$A$1:$BS$29,MATCH('Mthly ROIC (TR)'!Z$2,'Memb Hist (Org)'!$A$1:$A$29,0),MATCH('Mthly ROIC (TR)'!$A807,'Memb Hist (Org)'!$A$1:$BS$1,0))&lt;&gt;1,"",'Mthly Returns (TR)'!Z806),"")</f>
        <v>5.0618999999999997E-2</v>
      </c>
      <c r="AA807" s="46" t="str">
        <f>IFERROR(IF(INDEX('Memb Hist (Org)'!$A$1:$BS$29,MATCH('Mthly ROIC (TR)'!AA$2,'Memb Hist (Org)'!$A$1:$A$29,0),MATCH('Mthly ROIC (TR)'!$A807,'Memb Hist (Org)'!$A$1:$BS$1,0))&lt;&gt;1,"",'Mthly Returns (TR)'!AA806),"")</f>
        <v/>
      </c>
      <c r="AB807" s="46" t="str">
        <f>IFERROR(IF(INDEX('Memb Hist (Org)'!$A$1:$BS$29,MATCH('Mthly ROIC (TR)'!AB$2,'Memb Hist (Org)'!$A$1:$A$29,0),MATCH('Mthly ROIC (TR)'!$A807,'Memb Hist (Org)'!$A$1:$BS$1,0))&lt;&gt;1,"",'Mthly Returns (TR)'!AB806),"")</f>
        <v/>
      </c>
      <c r="AC807" s="46" t="str">
        <f>IFERROR(IF(INDEX('Memb Hist (Org)'!$A$1:$BS$29,MATCH('Mthly ROIC (TR)'!AC$2,'Memb Hist (Org)'!$A$1:$A$29,0),MATCH('Mthly ROIC (TR)'!$A807,'Memb Hist (Org)'!$A$1:$BS$1,0))&lt;&gt;1,"",'Mthly Returns (TR)'!AC806),"")</f>
        <v/>
      </c>
      <c r="AD807" s="46">
        <f>IFERROR(IF(INDEX('Memb Hist (Org)'!$A$1:$BS$29,MATCH('Mthly ROIC (TR)'!AD$2,'Memb Hist (Org)'!$A$1:$A$29,0),MATCH('Mthly ROIC (TR)'!$A807,'Memb Hist (Org)'!$A$1:$BS$1,0))&lt;&gt;1,"",'Mthly Returns (TR)'!AD806),"")</f>
        <v>1.4847000000000001E-2</v>
      </c>
      <c r="AE807" s="46">
        <f>IFERROR(IF(INDEX('Memb Hist (Org)'!$A$1:$BS$29,MATCH('Mthly ROIC (TR)'!AE$2,'Memb Hist (Org)'!$A$1:$A$29,0),MATCH('Mthly ROIC (TR)'!$A807,'Memb Hist (Org)'!$A$1:$BS$1,0))&lt;&gt;1,"",'Mthly Returns (TR)'!AE806),"")</f>
        <v>-1.518E-3</v>
      </c>
      <c r="AF807" s="42">
        <f>IFERROR(IF($C807=7,INDEX(ROIC!$A$32:$BS$60,MATCH('Mthly ROIC (TR)'!AF$2,ROIC!$A$32:$A$60,0),MATCH('Mthly ROIC (TR)'!$A807,ROIC!$A$32:$BS$32,0)),AF806*(1+D806)),"")</f>
        <v>0.10068255838770966</v>
      </c>
      <c r="AG807" s="42" t="str">
        <f>IFERROR(IF($C807=7,INDEX(ROIC!$A$32:$BS$60,MATCH('Mthly ROIC (TR)'!AG$2,ROIC!$A$32:$A$60,0),MATCH('Mthly ROIC (TR)'!$A807,ROIC!$A$32:$BS$32,0)),AG806*(1+E806)),"")</f>
        <v/>
      </c>
      <c r="AH807" s="42" t="str">
        <f>IFERROR(IF($C807=7,INDEX(ROIC!$A$32:$BS$60,MATCH('Mthly ROIC (TR)'!AH$2,ROIC!$A$32:$A$60,0),MATCH('Mthly ROIC (TR)'!$A807,ROIC!$A$32:$BS$32,0)),AH806*(1+F806)),"")</f>
        <v/>
      </c>
      <c r="AI807" s="42" t="str">
        <f>IFERROR(IF($C807=7,INDEX(ROIC!$A$32:$BS$60,MATCH('Mthly ROIC (TR)'!AI$2,ROIC!$A$32:$A$60,0),MATCH('Mthly ROIC (TR)'!$A807,ROIC!$A$32:$BS$32,0)),AI806*(1+G806)),"")</f>
        <v/>
      </c>
      <c r="AJ807" s="42" t="str">
        <f>IFERROR(IF($C807=7,INDEX(ROIC!$A$32:$BS$60,MATCH('Mthly ROIC (TR)'!AJ$2,ROIC!$A$32:$A$60,0),MATCH('Mthly ROIC (TR)'!$A807,ROIC!$A$32:$BS$32,0)),AJ806*(1+H806)),"")</f>
        <v/>
      </c>
      <c r="AK807" s="42">
        <f>IFERROR(IF($C807=7,INDEX(ROIC!$A$32:$BS$60,MATCH('Mthly ROIC (TR)'!AK$2,ROIC!$A$32:$A$60,0),MATCH('Mthly ROIC (TR)'!$A807,ROIC!$A$32:$BS$32,0)),AK806*(1+I806)),"")</f>
        <v>5.0103908561984697E-2</v>
      </c>
      <c r="AL807" s="42" t="str">
        <f>IFERROR(IF($C807=7,INDEX(ROIC!$A$32:$BS$60,MATCH('Mthly ROIC (TR)'!AL$2,ROIC!$A$32:$A$60,0),MATCH('Mthly ROIC (TR)'!$A807,ROIC!$A$32:$BS$32,0)),AL806*(1+J806)),"")</f>
        <v/>
      </c>
      <c r="AM807" s="42" t="str">
        <f>IFERROR(IF($C807=7,INDEX(ROIC!$A$32:$BS$60,MATCH('Mthly ROIC (TR)'!AM$2,ROIC!$A$32:$A$60,0),MATCH('Mthly ROIC (TR)'!$A807,ROIC!$A$32:$BS$32,0)),AM806*(1+K806)),"")</f>
        <v/>
      </c>
      <c r="AN807" s="42">
        <f>IFERROR(IF($C807=7,INDEX(ROIC!$A$32:$BS$60,MATCH('Mthly ROIC (TR)'!AN$2,ROIC!$A$32:$A$60,0),MATCH('Mthly ROIC (TR)'!$A807,ROIC!$A$32:$BS$32,0)),AN806*(1+L806)),"")</f>
        <v>6.0016358885246569E-2</v>
      </c>
      <c r="AO807" s="42">
        <f>IFERROR(IF($C807=7,INDEX(ROIC!$A$32:$BS$60,MATCH('Mthly ROIC (TR)'!AO$2,ROIC!$A$32:$A$60,0),MATCH('Mthly ROIC (TR)'!$A807,ROIC!$A$32:$BS$32,0)),AO806*(1+M806)),"")</f>
        <v>3.9302696634573801E-2</v>
      </c>
      <c r="AP807" s="42">
        <f>IFERROR(IF($C807=7,INDEX(ROIC!$A$32:$BS$60,MATCH('Mthly ROIC (TR)'!AP$2,ROIC!$A$32:$A$60,0),MATCH('Mthly ROIC (TR)'!$A807,ROIC!$A$32:$BS$32,0)),AP806*(1+N806)),"")</f>
        <v>5.0690508753379437E-2</v>
      </c>
      <c r="AQ807" s="42">
        <f>IFERROR(IF($C807=7,INDEX(ROIC!$A$32:$BS$60,MATCH('Mthly ROIC (TR)'!AQ$2,ROIC!$A$32:$A$60,0),MATCH('Mthly ROIC (TR)'!$A807,ROIC!$A$32:$BS$32,0)),AQ806*(1+O806)),"")</f>
        <v>5.8088176570321941E-2</v>
      </c>
      <c r="AR807" s="42" t="str">
        <f>IFERROR(IF($C807=7,INDEX(ROIC!$A$32:$BS$60,MATCH('Mthly ROIC (TR)'!AR$2,ROIC!$A$32:$A$60,0),MATCH('Mthly ROIC (TR)'!$A807,ROIC!$A$32:$BS$32,0)),AR806*(1+P806)),"")</f>
        <v/>
      </c>
      <c r="AS807" s="42" t="str">
        <f>IFERROR(IF($C807=7,INDEX(ROIC!$A$32:$BS$60,MATCH('Mthly ROIC (TR)'!AS$2,ROIC!$A$32:$A$60,0),MATCH('Mthly ROIC (TR)'!$A807,ROIC!$A$32:$BS$32,0)),AS806*(1+Q806)),"")</f>
        <v/>
      </c>
      <c r="AT807" s="42">
        <f>IFERROR(IF($C807=7,INDEX(ROIC!$A$32:$BS$60,MATCH('Mthly ROIC (TR)'!AT$2,ROIC!$A$32:$A$60,0),MATCH('Mthly ROIC (TR)'!$A807,ROIC!$A$32:$BS$32,0)),AT806*(1+R806)),"")</f>
        <v>4.7697633874557895E-2</v>
      </c>
      <c r="AU807" s="42">
        <f>IFERROR(IF($C807=7,INDEX(ROIC!$A$32:$BS$60,MATCH('Mthly ROIC (TR)'!AU$2,ROIC!$A$32:$A$60,0),MATCH('Mthly ROIC (TR)'!$A807,ROIC!$A$32:$BS$32,0)),AU806*(1+S806)),"")</f>
        <v>6.420300309124051E-2</v>
      </c>
      <c r="AV807" s="42">
        <f>IFERROR(IF($C807=7,INDEX(ROIC!$A$32:$BS$60,MATCH('Mthly ROIC (TR)'!AV$2,ROIC!$A$32:$A$60,0),MATCH('Mthly ROIC (TR)'!$A807,ROIC!$A$32:$BS$32,0)),AV806*(1+T806)),"")</f>
        <v>7.841594545341557E-2</v>
      </c>
      <c r="AW807" s="42" t="str">
        <f>IFERROR(IF($C807=7,INDEX(ROIC!$A$32:$BS$60,MATCH('Mthly ROIC (TR)'!AW$2,ROIC!$A$32:$A$60,0),MATCH('Mthly ROIC (TR)'!$A807,ROIC!$A$32:$BS$32,0)),AW806*(1+U806)),"")</f>
        <v/>
      </c>
      <c r="AX807" s="42" t="str">
        <f>IFERROR(IF($C807=7,INDEX(ROIC!$A$32:$BS$60,MATCH('Mthly ROIC (TR)'!AX$2,ROIC!$A$32:$A$60,0),MATCH('Mthly ROIC (TR)'!$A807,ROIC!$A$32:$BS$32,0)),AX806*(1+V806)),"")</f>
        <v/>
      </c>
      <c r="AY807" s="42">
        <f>IFERROR(IF($C807=7,INDEX(ROIC!$A$32:$BS$60,MATCH('Mthly ROIC (TR)'!AY$2,ROIC!$A$32:$A$60,0),MATCH('Mthly ROIC (TR)'!$A807,ROIC!$A$32:$BS$32,0)),AY806*(1+W806)),"")</f>
        <v>3.8997632163310335E-2</v>
      </c>
      <c r="AZ807" s="42">
        <f>IFERROR(IF($C807=7,INDEX(ROIC!$A$32:$BS$60,MATCH('Mthly ROIC (TR)'!AZ$2,ROIC!$A$32:$A$60,0),MATCH('Mthly ROIC (TR)'!$A807,ROIC!$A$32:$BS$32,0)),AZ806*(1+X806)),"")</f>
        <v>6.3789271223988156E-2</v>
      </c>
      <c r="BA807" s="42">
        <f>IFERROR(IF($C807=7,INDEX(ROIC!$A$32:$BS$60,MATCH('Mthly ROIC (TR)'!BA$2,ROIC!$A$32:$A$60,0),MATCH('Mthly ROIC (TR)'!$A807,ROIC!$A$32:$BS$32,0)),BA806*(1+Y806)),"")</f>
        <v>7.0831501179108552E-2</v>
      </c>
      <c r="BB807" s="42">
        <f>IFERROR(IF($C807=7,INDEX(ROIC!$A$32:$BS$60,MATCH('Mthly ROIC (TR)'!BB$2,ROIC!$A$32:$A$60,0),MATCH('Mthly ROIC (TR)'!$A807,ROIC!$A$32:$BS$32,0)),BB806*(1+Z806)),"")</f>
        <v>4.9688563430991782E-2</v>
      </c>
      <c r="BC807" s="42" t="str">
        <f>IFERROR(IF($C807=7,INDEX(ROIC!$A$32:$BS$60,MATCH('Mthly ROIC (TR)'!BC$2,ROIC!$A$32:$A$60,0),MATCH('Mthly ROIC (TR)'!$A807,ROIC!$A$32:$BS$32,0)),BC806*(1+AA806)),"")</f>
        <v/>
      </c>
      <c r="BD807" s="42" t="str">
        <f>IFERROR(IF($C807=7,INDEX(ROIC!$A$32:$BS$60,MATCH('Mthly ROIC (TR)'!BD$2,ROIC!$A$32:$A$60,0),MATCH('Mthly ROIC (TR)'!$A807,ROIC!$A$32:$BS$32,0)),BD806*(1+AB806)),"")</f>
        <v/>
      </c>
      <c r="BE807" s="42" t="str">
        <f>IFERROR(IF($C807=7,INDEX(ROIC!$A$32:$BS$60,MATCH('Mthly ROIC (TR)'!BE$2,ROIC!$A$32:$A$60,0),MATCH('Mthly ROIC (TR)'!$A807,ROIC!$A$32:$BS$32,0)),BE806*(1+AC806)),"")</f>
        <v/>
      </c>
      <c r="BF807" s="42">
        <f>IFERROR(IF($C807=7,INDEX(ROIC!$A$32:$BS$60,MATCH('Mthly ROIC (TR)'!BF$2,ROIC!$A$32:$A$60,0),MATCH('Mthly ROIC (TR)'!$A807,ROIC!$A$32:$BS$32,0)),BF806*(1+AD806)),"")</f>
        <v>7.2755244009925141E-2</v>
      </c>
      <c r="BG807" s="42">
        <f>IFERROR(IF($C807=7,INDEX(ROIC!$A$32:$BS$60,MATCH('Mthly ROIC (TR)'!BG$2,ROIC!$A$32:$A$60,0),MATCH('Mthly ROIC (TR)'!$A807,ROIC!$A$32:$BS$32,0)),BG806*(1+AE806)),"")</f>
        <v>5.713220861734198E-2</v>
      </c>
      <c r="BH807" s="44">
        <f t="shared" si="739"/>
        <v>0.11157257616018673</v>
      </c>
      <c r="BI807" s="44" t="str">
        <f t="shared" si="740"/>
        <v/>
      </c>
      <c r="BJ807" s="44" t="str">
        <f t="shared" si="741"/>
        <v/>
      </c>
      <c r="BK807" s="44" t="str">
        <f t="shared" si="742"/>
        <v/>
      </c>
      <c r="BL807" s="44" t="str">
        <f t="shared" si="743"/>
        <v/>
      </c>
      <c r="BM807" s="44">
        <f t="shared" si="744"/>
        <v>5.5523242987411701E-2</v>
      </c>
      <c r="BN807" s="44" t="str">
        <f t="shared" si="745"/>
        <v/>
      </c>
      <c r="BO807" s="44" t="str">
        <f t="shared" si="746"/>
        <v/>
      </c>
      <c r="BP807" s="44">
        <f t="shared" si="747"/>
        <v>6.6507842865847128E-2</v>
      </c>
      <c r="BQ807" s="44">
        <f t="shared" si="748"/>
        <v>4.3553751352597633E-2</v>
      </c>
      <c r="BR807" s="44">
        <f t="shared" si="749"/>
        <v>5.6173290975643581E-2</v>
      </c>
      <c r="BS807" s="44">
        <f t="shared" si="750"/>
        <v>6.4371104669801102E-2</v>
      </c>
      <c r="BT807" s="44" t="str">
        <f t="shared" si="751"/>
        <v/>
      </c>
      <c r="BU807" s="44" t="str">
        <f t="shared" si="752"/>
        <v/>
      </c>
      <c r="BV807" s="44">
        <f t="shared" si="753"/>
        <v>5.2856701034917679E-2</v>
      </c>
      <c r="BW807" s="44">
        <f t="shared" si="754"/>
        <v>7.1147322503721369E-2</v>
      </c>
      <c r="BX807" s="44">
        <f t="shared" si="755"/>
        <v>8.6897563851955684E-2</v>
      </c>
      <c r="BY807" s="44" t="str">
        <f t="shared" si="756"/>
        <v/>
      </c>
      <c r="BZ807" s="44" t="str">
        <f t="shared" si="757"/>
        <v/>
      </c>
      <c r="CA807" s="44">
        <f t="shared" si="758"/>
        <v>4.3215690525589837E-2</v>
      </c>
      <c r="CB807" s="44">
        <f t="shared" si="759"/>
        <v>7.0688840607669903E-2</v>
      </c>
      <c r="CC807" s="44">
        <f t="shared" si="760"/>
        <v>7.8492771602148195E-2</v>
      </c>
      <c r="CD807" s="44">
        <f t="shared" si="761"/>
        <v>5.5062973333932903E-2</v>
      </c>
      <c r="CE807" s="44" t="str">
        <f t="shared" si="762"/>
        <v/>
      </c>
      <c r="CF807" s="44" t="str">
        <f t="shared" si="763"/>
        <v/>
      </c>
      <c r="CG807" s="44" t="str">
        <f t="shared" si="764"/>
        <v/>
      </c>
      <c r="CH807" s="44">
        <f t="shared" si="765"/>
        <v>8.0624590131007687E-2</v>
      </c>
      <c r="CI807" s="44">
        <f t="shared" si="766"/>
        <v>6.3311737397568832E-2</v>
      </c>
      <c r="CJ807" s="48">
        <f t="shared" si="767"/>
        <v>7.3877781304467639E-3</v>
      </c>
      <c r="CK807" s="48" t="str">
        <f t="shared" si="768"/>
        <v/>
      </c>
      <c r="CL807" s="48" t="str">
        <f t="shared" si="769"/>
        <v/>
      </c>
      <c r="CM807" s="48" t="str">
        <f t="shared" si="770"/>
        <v/>
      </c>
      <c r="CN807" s="48" t="str">
        <f t="shared" si="771"/>
        <v/>
      </c>
      <c r="CO807" s="48">
        <f t="shared" si="772"/>
        <v>3.1115780602575392E-3</v>
      </c>
      <c r="CP807" s="48" t="str">
        <f t="shared" si="773"/>
        <v/>
      </c>
      <c r="CQ807" s="48" t="str">
        <f t="shared" si="774"/>
        <v/>
      </c>
      <c r="CR807" s="48">
        <f t="shared" si="775"/>
        <v>2.9946486407204983E-3</v>
      </c>
      <c r="CS807" s="48">
        <f t="shared" si="776"/>
        <v>2.2730267293407181E-3</v>
      </c>
      <c r="CT807" s="48">
        <f t="shared" si="777"/>
        <v>2.5718941273198412E-3</v>
      </c>
      <c r="CU807" s="48">
        <f t="shared" si="778"/>
        <v>2.1043557827604676E-3</v>
      </c>
      <c r="CV807" s="48" t="str">
        <f t="shared" si="779"/>
        <v/>
      </c>
      <c r="CW807" s="48" t="str">
        <f t="shared" si="780"/>
        <v/>
      </c>
      <c r="CX807" s="48">
        <f t="shared" si="781"/>
        <v>4.8184168663430963E-4</v>
      </c>
      <c r="CY807" s="48">
        <f t="shared" si="782"/>
        <v>-7.2762366724555844E-4</v>
      </c>
      <c r="CZ807" s="48">
        <f t="shared" si="783"/>
        <v>3.6355333788742699E-3</v>
      </c>
      <c r="DA807" s="48" t="str">
        <f t="shared" si="784"/>
        <v/>
      </c>
      <c r="DB807" s="48" t="str">
        <f t="shared" si="785"/>
        <v/>
      </c>
      <c r="DC807" s="48">
        <f t="shared" si="786"/>
        <v>3.9613230563376664E-3</v>
      </c>
      <c r="DD807" s="48">
        <f t="shared" si="787"/>
        <v>5.099280894915484E-3</v>
      </c>
      <c r="DE807" s="48">
        <f t="shared" si="788"/>
        <v>4.2944180271251298E-3</v>
      </c>
      <c r="DF807" s="48">
        <f t="shared" si="789"/>
        <v>2.7872326471903497E-3</v>
      </c>
      <c r="DG807" s="48" t="str">
        <f t="shared" si="790"/>
        <v/>
      </c>
      <c r="DH807" s="48" t="str">
        <f t="shared" si="791"/>
        <v/>
      </c>
      <c r="DI807" s="48" t="str">
        <f t="shared" si="792"/>
        <v/>
      </c>
      <c r="DJ807" s="48">
        <f t="shared" si="793"/>
        <v>1.1970332896750712E-3</v>
      </c>
      <c r="DK807" s="48">
        <f t="shared" si="794"/>
        <v>-9.6107217369509484E-5</v>
      </c>
      <c r="DL807" s="37">
        <f t="shared" si="795"/>
        <v>4.1076213566983037E-2</v>
      </c>
      <c r="DM807" s="39">
        <f t="shared" si="796"/>
        <v>1.0410762135669831</v>
      </c>
      <c r="DN807" s="39">
        <f>PRODUCT($DM$466:DM807)</f>
        <v>163.42002522897619</v>
      </c>
      <c r="DO807" s="36">
        <f>DL807-'1M RF rate'!C667</f>
        <v>4.0708043337253245E-2</v>
      </c>
      <c r="DP807" s="39">
        <f t="shared" si="797"/>
        <v>1.0407080433372533</v>
      </c>
      <c r="DQ807" s="39">
        <f>PRODUCT($DP$466:DP807)</f>
        <v>68.264337477222924</v>
      </c>
      <c r="DR807" s="36">
        <f>DL807-'DJUA Monthly (PR)'!C667</f>
        <v>-7.8498952017352422E-3</v>
      </c>
      <c r="DS807" s="39">
        <f t="shared" si="798"/>
        <v>0.99215010479826471</v>
      </c>
      <c r="DT807" s="39">
        <f>PRODUCT($DS$466:DS807)</f>
        <v>44.245102745692982</v>
      </c>
      <c r="DU807" s="98"/>
      <c r="DV807" s="91"/>
    </row>
    <row r="808" spans="1:126" x14ac:dyDescent="0.35">
      <c r="A808" s="35">
        <f t="shared" si="738"/>
        <v>2016</v>
      </c>
      <c r="B808" s="35">
        <v>2017</v>
      </c>
      <c r="C808" s="35">
        <v>1</v>
      </c>
      <c r="D808" s="46">
        <f>IFERROR(IF(INDEX('Memb Hist (Org)'!$A$1:$BS$29,MATCH('Mthly ROIC (TR)'!D$2,'Memb Hist (Org)'!$A$1:$A$29,0),MATCH('Mthly ROIC (TR)'!$A808,'Memb Hist (Org)'!$A$1:$BS$1,0))&lt;&gt;1,"",'Mthly Returns (TR)'!D807),"")</f>
        <v>1.7471E-2</v>
      </c>
      <c r="E808" s="46" t="str">
        <f>IFERROR(IF(INDEX('Memb Hist (Org)'!$A$1:$BS$29,MATCH('Mthly ROIC (TR)'!E$2,'Memb Hist (Org)'!$A$1:$A$29,0),MATCH('Mthly ROIC (TR)'!$A808,'Memb Hist (Org)'!$A$1:$BS$1,0))&lt;&gt;1,"",'Mthly Returns (TR)'!E807),"")</f>
        <v/>
      </c>
      <c r="F808" s="46" t="str">
        <f>IFERROR(IF(INDEX('Memb Hist (Org)'!$A$1:$BS$29,MATCH('Mthly ROIC (TR)'!F$2,'Memb Hist (Org)'!$A$1:$A$29,0),MATCH('Mthly ROIC (TR)'!$A808,'Memb Hist (Org)'!$A$1:$BS$1,0))&lt;&gt;1,"",'Mthly Returns (TR)'!F807),"")</f>
        <v/>
      </c>
      <c r="G808" s="46" t="str">
        <f>IFERROR(IF(INDEX('Memb Hist (Org)'!$A$1:$BS$29,MATCH('Mthly ROIC (TR)'!G$2,'Memb Hist (Org)'!$A$1:$A$29,0),MATCH('Mthly ROIC (TR)'!$A808,'Memb Hist (Org)'!$A$1:$BS$1,0))&lt;&gt;1,"",'Mthly Returns (TR)'!G807),"")</f>
        <v/>
      </c>
      <c r="H808" s="46" t="str">
        <f>IFERROR(IF(INDEX('Memb Hist (Org)'!$A$1:$BS$29,MATCH('Mthly ROIC (TR)'!H$2,'Memb Hist (Org)'!$A$1:$A$29,0),MATCH('Mthly ROIC (TR)'!$A808,'Memb Hist (Org)'!$A$1:$BS$1,0))&lt;&gt;1,"",'Mthly Returns (TR)'!H807),"")</f>
        <v/>
      </c>
      <c r="I808" s="46">
        <f>IFERROR(IF(INDEX('Memb Hist (Org)'!$A$1:$BS$29,MATCH('Mthly ROIC (TR)'!I$2,'Memb Hist (Org)'!$A$1:$A$29,0),MATCH('Mthly ROIC (TR)'!$A808,'Memb Hist (Org)'!$A$1:$BS$1,0))&lt;&gt;1,"",'Mthly Returns (TR)'!I807),"")</f>
        <v>9.0930000000000004E-3</v>
      </c>
      <c r="J808" s="46" t="str">
        <f>IFERROR(IF(INDEX('Memb Hist (Org)'!$A$1:$BS$29,MATCH('Mthly ROIC (TR)'!J$2,'Memb Hist (Org)'!$A$1:$A$29,0),MATCH('Mthly ROIC (TR)'!$A808,'Memb Hist (Org)'!$A$1:$BS$1,0))&lt;&gt;1,"",'Mthly Returns (TR)'!J807),"")</f>
        <v/>
      </c>
      <c r="K808" s="46" t="str">
        <f>IFERROR(IF(INDEX('Memb Hist (Org)'!$A$1:$BS$29,MATCH('Mthly ROIC (TR)'!K$2,'Memb Hist (Org)'!$A$1:$A$29,0),MATCH('Mthly ROIC (TR)'!$A808,'Memb Hist (Org)'!$A$1:$BS$1,0))&lt;&gt;1,"",'Mthly Returns (TR)'!K807),"")</f>
        <v/>
      </c>
      <c r="L808" s="46">
        <f>IFERROR(IF(INDEX('Memb Hist (Org)'!$A$1:$BS$29,MATCH('Mthly ROIC (TR)'!L$2,'Memb Hist (Org)'!$A$1:$A$29,0),MATCH('Mthly ROIC (TR)'!$A808,'Memb Hist (Org)'!$A$1:$BS$1,0))&lt;&gt;1,"",'Mthly Returns (TR)'!L807),"")</f>
        <v>-4.0470000000000002E-3</v>
      </c>
      <c r="M808" s="46">
        <f>IFERROR(IF(INDEX('Memb Hist (Org)'!$A$1:$BS$29,MATCH('Mthly ROIC (TR)'!M$2,'Memb Hist (Org)'!$A$1:$A$29,0),MATCH('Mthly ROIC (TR)'!$A808,'Memb Hist (Org)'!$A$1:$BS$1,0))&lt;&gt;1,"",'Mthly Returns (TR)'!M807),"")</f>
        <v>1.1853000000000001E-2</v>
      </c>
      <c r="N808" s="46">
        <f>IFERROR(IF(INDEX('Memb Hist (Org)'!$A$1:$BS$29,MATCH('Mthly ROIC (TR)'!N$2,'Memb Hist (Org)'!$A$1:$A$29,0),MATCH('Mthly ROIC (TR)'!$A808,'Memb Hist (Org)'!$A$1:$BS$1,0))&lt;&gt;1,"",'Mthly Returns (TR)'!N807),"")</f>
        <v>3.5659999999999997E-2</v>
      </c>
      <c r="O808" s="46">
        <f>IFERROR(IF(INDEX('Memb Hist (Org)'!$A$1:$BS$29,MATCH('Mthly ROIC (TR)'!O$2,'Memb Hist (Org)'!$A$1:$A$29,0),MATCH('Mthly ROIC (TR)'!$A808,'Memb Hist (Org)'!$A$1:$BS$1,0))&lt;&gt;1,"",'Mthly Returns (TR)'!O807),"")</f>
        <v>6.3717999999999997E-2</v>
      </c>
      <c r="P808" s="46" t="str">
        <f>IFERROR(IF(INDEX('Memb Hist (Org)'!$A$1:$BS$29,MATCH('Mthly ROIC (TR)'!P$2,'Memb Hist (Org)'!$A$1:$A$29,0),MATCH('Mthly ROIC (TR)'!$A808,'Memb Hist (Org)'!$A$1:$BS$1,0))&lt;&gt;1,"",'Mthly Returns (TR)'!P807),"")</f>
        <v/>
      </c>
      <c r="Q808" s="46" t="str">
        <f>IFERROR(IF(INDEX('Memb Hist (Org)'!$A$1:$BS$29,MATCH('Mthly ROIC (TR)'!Q$2,'Memb Hist (Org)'!$A$1:$A$29,0),MATCH('Mthly ROIC (TR)'!$A808,'Memb Hist (Org)'!$A$1:$BS$1,0))&lt;&gt;1,"",'Mthly Returns (TR)'!Q807),"")</f>
        <v/>
      </c>
      <c r="R808" s="46">
        <f>IFERROR(IF(INDEX('Memb Hist (Org)'!$A$1:$BS$29,MATCH('Mthly ROIC (TR)'!R$2,'Memb Hist (Org)'!$A$1:$A$29,0),MATCH('Mthly ROIC (TR)'!$A808,'Memb Hist (Org)'!$A$1:$BS$1,0))&lt;&gt;1,"",'Mthly Returns (TR)'!R807),"")</f>
        <v>1.0389000000000001E-2</v>
      </c>
      <c r="S808" s="46">
        <f>IFERROR(IF(INDEX('Memb Hist (Org)'!$A$1:$BS$29,MATCH('Mthly ROIC (TR)'!S$2,'Memb Hist (Org)'!$A$1:$A$29,0),MATCH('Mthly ROIC (TR)'!$A808,'Memb Hist (Org)'!$A$1:$BS$1,0))&lt;&gt;1,"",'Mthly Returns (TR)'!S807),"")</f>
        <v>-2.0988E-2</v>
      </c>
      <c r="T808" s="46">
        <f>IFERROR(IF(INDEX('Memb Hist (Org)'!$A$1:$BS$29,MATCH('Mthly ROIC (TR)'!T$2,'Memb Hist (Org)'!$A$1:$A$29,0),MATCH('Mthly ROIC (TR)'!$A808,'Memb Hist (Org)'!$A$1:$BS$1,0))&lt;&gt;1,"",'Mthly Returns (TR)'!T807),"")</f>
        <v>1.8429999999999998E-2</v>
      </c>
      <c r="U808" s="46" t="str">
        <f>IFERROR(IF(INDEX('Memb Hist (Org)'!$A$1:$BS$29,MATCH('Mthly ROIC (TR)'!U$2,'Memb Hist (Org)'!$A$1:$A$29,0),MATCH('Mthly ROIC (TR)'!$A808,'Memb Hist (Org)'!$A$1:$BS$1,0))&lt;&gt;1,"",'Mthly Returns (TR)'!U807),"")</f>
        <v/>
      </c>
      <c r="V808" s="46" t="str">
        <f>IFERROR(IF(INDEX('Memb Hist (Org)'!$A$1:$BS$29,MATCH('Mthly ROIC (TR)'!V$2,'Memb Hist (Org)'!$A$1:$A$29,0),MATCH('Mthly ROIC (TR)'!$A808,'Memb Hist (Org)'!$A$1:$BS$1,0))&lt;&gt;1,"",'Mthly Returns (TR)'!V807),"")</f>
        <v/>
      </c>
      <c r="W808" s="46">
        <f>IFERROR(IF(INDEX('Memb Hist (Org)'!$A$1:$BS$29,MATCH('Mthly ROIC (TR)'!W$2,'Memb Hist (Org)'!$A$1:$A$29,0),MATCH('Mthly ROIC (TR)'!$A808,'Memb Hist (Org)'!$A$1:$BS$1,0))&lt;&gt;1,"",'Mthly Returns (TR)'!W807),"")</f>
        <v>1.0989000000000001E-2</v>
      </c>
      <c r="X808" s="46">
        <f>IFERROR(IF(INDEX('Memb Hist (Org)'!$A$1:$BS$29,MATCH('Mthly ROIC (TR)'!X$2,'Memb Hist (Org)'!$A$1:$A$29,0),MATCH('Mthly ROIC (TR)'!$A808,'Memb Hist (Org)'!$A$1:$BS$1,0))&lt;&gt;1,"",'Mthly Returns (TR)'!X807),"")</f>
        <v>8.4320000000000003E-3</v>
      </c>
      <c r="Y808" s="46">
        <f>IFERROR(IF(INDEX('Memb Hist (Org)'!$A$1:$BS$29,MATCH('Mthly ROIC (TR)'!Y$2,'Memb Hist (Org)'!$A$1:$A$29,0),MATCH('Mthly ROIC (TR)'!$A808,'Memb Hist (Org)'!$A$1:$BS$1,0))&lt;&gt;1,"",'Mthly Returns (TR)'!Y807),"")</f>
        <v>1.2363000000000001E-2</v>
      </c>
      <c r="Z808" s="46">
        <f>IFERROR(IF(INDEX('Memb Hist (Org)'!$A$1:$BS$29,MATCH('Mthly ROIC (TR)'!Z$2,'Memb Hist (Org)'!$A$1:$A$29,0),MATCH('Mthly ROIC (TR)'!$A808,'Memb Hist (Org)'!$A$1:$BS$1,0))&lt;&gt;1,"",'Mthly Returns (TR)'!Z807),"")</f>
        <v>4.8789999999999997E-3</v>
      </c>
      <c r="AA808" s="46" t="str">
        <f>IFERROR(IF(INDEX('Memb Hist (Org)'!$A$1:$BS$29,MATCH('Mthly ROIC (TR)'!AA$2,'Memb Hist (Org)'!$A$1:$A$29,0),MATCH('Mthly ROIC (TR)'!$A808,'Memb Hist (Org)'!$A$1:$BS$1,0))&lt;&gt;1,"",'Mthly Returns (TR)'!AA807),"")</f>
        <v/>
      </c>
      <c r="AB808" s="46" t="str">
        <f>IFERROR(IF(INDEX('Memb Hist (Org)'!$A$1:$BS$29,MATCH('Mthly ROIC (TR)'!AB$2,'Memb Hist (Org)'!$A$1:$A$29,0),MATCH('Mthly ROIC (TR)'!$A808,'Memb Hist (Org)'!$A$1:$BS$1,0))&lt;&gt;1,"",'Mthly Returns (TR)'!AB807),"")</f>
        <v/>
      </c>
      <c r="AC808" s="46" t="str">
        <f>IFERROR(IF(INDEX('Memb Hist (Org)'!$A$1:$BS$29,MATCH('Mthly ROIC (TR)'!AC$2,'Memb Hist (Org)'!$A$1:$A$29,0),MATCH('Mthly ROIC (TR)'!$A808,'Memb Hist (Org)'!$A$1:$BS$1,0))&lt;&gt;1,"",'Mthly Returns (TR)'!AC807),"")</f>
        <v/>
      </c>
      <c r="AD808" s="46">
        <f>IFERROR(IF(INDEX('Memb Hist (Org)'!$A$1:$BS$29,MATCH('Mthly ROIC (TR)'!AD$2,'Memb Hist (Org)'!$A$1:$A$29,0),MATCH('Mthly ROIC (TR)'!$A808,'Memb Hist (Org)'!$A$1:$BS$1,0))&lt;&gt;1,"",'Mthly Returns (TR)'!AD807),"")</f>
        <v>-5.1640000000000002E-3</v>
      </c>
      <c r="AE808" s="46">
        <f>IFERROR(IF(INDEX('Memb Hist (Org)'!$A$1:$BS$29,MATCH('Mthly ROIC (TR)'!AE$2,'Memb Hist (Org)'!$A$1:$A$29,0),MATCH('Mthly ROIC (TR)'!$A808,'Memb Hist (Org)'!$A$1:$BS$1,0))&lt;&gt;1,"",'Mthly Returns (TR)'!AE807),"")</f>
        <v>1.4925000000000001E-2</v>
      </c>
      <c r="AF808" s="42">
        <f>IFERROR(IF($C808=7,INDEX(ROIC!$A$32:$BS$60,MATCH('Mthly ROIC (TR)'!AF$2,ROIC!$A$32:$A$60,0),MATCH('Mthly ROIC (TR)'!$A808,ROIC!$A$32:$BS$32,0)),AF807*(1+D807)),"")</f>
        <v>0.10734925399135185</v>
      </c>
      <c r="AG808" s="42" t="str">
        <f>IFERROR(IF($C808=7,INDEX(ROIC!$A$32:$BS$60,MATCH('Mthly ROIC (TR)'!AG$2,ROIC!$A$32:$A$60,0),MATCH('Mthly ROIC (TR)'!$A808,ROIC!$A$32:$BS$32,0)),AG807*(1+E807)),"")</f>
        <v/>
      </c>
      <c r="AH808" s="42" t="str">
        <f>IFERROR(IF($C808=7,INDEX(ROIC!$A$32:$BS$60,MATCH('Mthly ROIC (TR)'!AH$2,ROIC!$A$32:$A$60,0),MATCH('Mthly ROIC (TR)'!$A808,ROIC!$A$32:$BS$32,0)),AH807*(1+F807)),"")</f>
        <v/>
      </c>
      <c r="AI808" s="42" t="str">
        <f>IFERROR(IF($C808=7,INDEX(ROIC!$A$32:$BS$60,MATCH('Mthly ROIC (TR)'!AI$2,ROIC!$A$32:$A$60,0),MATCH('Mthly ROIC (TR)'!$A808,ROIC!$A$32:$BS$32,0)),AI807*(1+G807)),"")</f>
        <v/>
      </c>
      <c r="AJ808" s="42" t="str">
        <f>IFERROR(IF($C808=7,INDEX(ROIC!$A$32:$BS$60,MATCH('Mthly ROIC (TR)'!AJ$2,ROIC!$A$32:$A$60,0),MATCH('Mthly ROIC (TR)'!$A808,ROIC!$A$32:$BS$32,0)),AJ807*(1+H807)),"")</f>
        <v/>
      </c>
      <c r="AK808" s="42">
        <f>IFERROR(IF($C808=7,INDEX(ROIC!$A$32:$BS$60,MATCH('Mthly ROIC (TR)'!AK$2,ROIC!$A$32:$A$60,0),MATCH('Mthly ROIC (TR)'!$A808,ROIC!$A$32:$BS$32,0)),AK807*(1+I807)),"")</f>
        <v>5.2911781701706885E-2</v>
      </c>
      <c r="AL808" s="42" t="str">
        <f>IFERROR(IF($C808=7,INDEX(ROIC!$A$32:$BS$60,MATCH('Mthly ROIC (TR)'!AL$2,ROIC!$A$32:$A$60,0),MATCH('Mthly ROIC (TR)'!$A808,ROIC!$A$32:$BS$32,0)),AL807*(1+J807)),"")</f>
        <v/>
      </c>
      <c r="AM808" s="42" t="str">
        <f>IFERROR(IF($C808=7,INDEX(ROIC!$A$32:$BS$60,MATCH('Mthly ROIC (TR)'!AM$2,ROIC!$A$32:$A$60,0),MATCH('Mthly ROIC (TR)'!$A808,ROIC!$A$32:$BS$32,0)),AM807*(1+K807)),"")</f>
        <v/>
      </c>
      <c r="AN808" s="42">
        <f>IFERROR(IF($C808=7,INDEX(ROIC!$A$32:$BS$60,MATCH('Mthly ROIC (TR)'!AN$2,ROIC!$A$32:$A$60,0),MATCH('Mthly ROIC (TR)'!$A808,ROIC!$A$32:$BS$32,0)),AN807*(1+L807)),"")</f>
        <v>6.271871547677256E-2</v>
      </c>
      <c r="AO808" s="42">
        <f>IFERROR(IF($C808=7,INDEX(ROIC!$A$32:$BS$60,MATCH('Mthly ROIC (TR)'!AO$2,ROIC!$A$32:$A$60,0),MATCH('Mthly ROIC (TR)'!$A808,ROIC!$A$32:$BS$32,0)),AO807*(1+M807)),"")</f>
        <v>4.1353865069235572E-2</v>
      </c>
      <c r="AP808" s="42">
        <f>IFERROR(IF($C808=7,INDEX(ROIC!$A$32:$BS$60,MATCH('Mthly ROIC (TR)'!AP$2,ROIC!$A$32:$A$60,0),MATCH('Mthly ROIC (TR)'!$A808,ROIC!$A$32:$BS$32,0)),AP807*(1+N807)),"")</f>
        <v>5.3011373696652916E-2</v>
      </c>
      <c r="AQ808" s="42">
        <f>IFERROR(IF($C808=7,INDEX(ROIC!$A$32:$BS$60,MATCH('Mthly ROIC (TR)'!AQ$2,ROIC!$A$32:$A$60,0),MATCH('Mthly ROIC (TR)'!$A808,ROIC!$A$32:$BS$32,0)),AQ807*(1+O807)),"")</f>
        <v>5.9987137150582334E-2</v>
      </c>
      <c r="AR808" s="42" t="str">
        <f>IFERROR(IF($C808=7,INDEX(ROIC!$A$32:$BS$60,MATCH('Mthly ROIC (TR)'!AR$2,ROIC!$A$32:$A$60,0),MATCH('Mthly ROIC (TR)'!$A808,ROIC!$A$32:$BS$32,0)),AR807*(1+P807)),"")</f>
        <v/>
      </c>
      <c r="AS808" s="42" t="str">
        <f>IFERROR(IF($C808=7,INDEX(ROIC!$A$32:$BS$60,MATCH('Mthly ROIC (TR)'!AS$2,ROIC!$A$32:$A$60,0),MATCH('Mthly ROIC (TR)'!$A808,ROIC!$A$32:$BS$32,0)),AS807*(1+Q807)),"")</f>
        <v/>
      </c>
      <c r="AT808" s="42">
        <f>IFERROR(IF($C808=7,INDEX(ROIC!$A$32:$BS$60,MATCH('Mthly ROIC (TR)'!AT$2,ROIC!$A$32:$A$60,0),MATCH('Mthly ROIC (TR)'!$A808,ROIC!$A$32:$BS$32,0)),AT807*(1+R807)),"")</f>
        <v>4.8132445504958363E-2</v>
      </c>
      <c r="AU808" s="42">
        <f>IFERROR(IF($C808=7,INDEX(ROIC!$A$32:$BS$60,MATCH('Mthly ROIC (TR)'!AU$2,ROIC!$A$32:$A$60,0),MATCH('Mthly ROIC (TR)'!$A808,ROIC!$A$32:$BS$32,0)),AU807*(1+S807)),"")</f>
        <v>6.3546398978626392E-2</v>
      </c>
      <c r="AV808" s="42">
        <f>IFERROR(IF($C808=7,INDEX(ROIC!$A$32:$BS$60,MATCH('Mthly ROIC (TR)'!AV$2,ROIC!$A$32:$A$60,0),MATCH('Mthly ROIC (TR)'!$A808,ROIC!$A$32:$BS$32,0)),AV807*(1+T807)),"")</f>
        <v>8.1696633363350105E-2</v>
      </c>
      <c r="AW808" s="42" t="str">
        <f>IFERROR(IF($C808=7,INDEX(ROIC!$A$32:$BS$60,MATCH('Mthly ROIC (TR)'!AW$2,ROIC!$A$32:$A$60,0),MATCH('Mthly ROIC (TR)'!$A808,ROIC!$A$32:$BS$32,0)),AW807*(1+U807)),"")</f>
        <v/>
      </c>
      <c r="AX808" s="42" t="str">
        <f>IFERROR(IF($C808=7,INDEX(ROIC!$A$32:$BS$60,MATCH('Mthly ROIC (TR)'!AX$2,ROIC!$A$32:$A$60,0),MATCH('Mthly ROIC (TR)'!$A808,ROIC!$A$32:$BS$32,0)),AX807*(1+V807)),"")</f>
        <v/>
      </c>
      <c r="AY808" s="42">
        <f>IFERROR(IF($C808=7,INDEX(ROIC!$A$32:$BS$60,MATCH('Mthly ROIC (TR)'!AY$2,ROIC!$A$32:$A$60,0),MATCH('Mthly ROIC (TR)'!$A808,ROIC!$A$32:$BS$32,0)),AY807*(1+W807)),"")</f>
        <v>4.2572311117928009E-2</v>
      </c>
      <c r="AZ808" s="42">
        <f>IFERROR(IF($C808=7,INDEX(ROIC!$A$32:$BS$60,MATCH('Mthly ROIC (TR)'!AZ$2,ROIC!$A$32:$A$60,0),MATCH('Mthly ROIC (TR)'!$A808,ROIC!$A$32:$BS$32,0)),AZ807*(1+X807)),"")</f>
        <v>6.8390837882273001E-2</v>
      </c>
      <c r="BA808" s="42">
        <f>IFERROR(IF($C808=7,INDEX(ROIC!$A$32:$BS$60,MATCH('Mthly ROIC (TR)'!BA$2,ROIC!$A$32:$A$60,0),MATCH('Mthly ROIC (TR)'!$A808,ROIC!$A$32:$BS$32,0)),BA807*(1+Y807)),"")</f>
        <v>7.4706763440118756E-2</v>
      </c>
      <c r="BB808" s="42">
        <f>IFERROR(IF($C808=7,INDEX(ROIC!$A$32:$BS$60,MATCH('Mthly ROIC (TR)'!BB$2,ROIC!$A$32:$A$60,0),MATCH('Mthly ROIC (TR)'!$A808,ROIC!$A$32:$BS$32,0)),BB807*(1+Z807)),"")</f>
        <v>5.2203748823305154E-2</v>
      </c>
      <c r="BC808" s="42" t="str">
        <f>IFERROR(IF($C808=7,INDEX(ROIC!$A$32:$BS$60,MATCH('Mthly ROIC (TR)'!BC$2,ROIC!$A$32:$A$60,0),MATCH('Mthly ROIC (TR)'!$A808,ROIC!$A$32:$BS$32,0)),BC807*(1+AA807)),"")</f>
        <v/>
      </c>
      <c r="BD808" s="42" t="str">
        <f>IFERROR(IF($C808=7,INDEX(ROIC!$A$32:$BS$60,MATCH('Mthly ROIC (TR)'!BD$2,ROIC!$A$32:$A$60,0),MATCH('Mthly ROIC (TR)'!$A808,ROIC!$A$32:$BS$32,0)),BD807*(1+AB807)),"")</f>
        <v/>
      </c>
      <c r="BE808" s="42" t="str">
        <f>IFERROR(IF($C808=7,INDEX(ROIC!$A$32:$BS$60,MATCH('Mthly ROIC (TR)'!BE$2,ROIC!$A$32:$A$60,0),MATCH('Mthly ROIC (TR)'!$A808,ROIC!$A$32:$BS$32,0)),BE807*(1+AC807)),"")</f>
        <v/>
      </c>
      <c r="BF808" s="42">
        <f>IFERROR(IF($C808=7,INDEX(ROIC!$A$32:$BS$60,MATCH('Mthly ROIC (TR)'!BF$2,ROIC!$A$32:$A$60,0),MATCH('Mthly ROIC (TR)'!$A808,ROIC!$A$32:$BS$32,0)),BF807*(1+AD807)),"")</f>
        <v>7.38354411177405E-2</v>
      </c>
      <c r="BG808" s="42">
        <f>IFERROR(IF($C808=7,INDEX(ROIC!$A$32:$BS$60,MATCH('Mthly ROIC (TR)'!BG$2,ROIC!$A$32:$A$60,0),MATCH('Mthly ROIC (TR)'!$A808,ROIC!$A$32:$BS$32,0)),BG807*(1+AE807)),"")</f>
        <v>5.7045481924660857E-2</v>
      </c>
      <c r="BH808" s="44">
        <f t="shared" si="739"/>
        <v>0.11426671048706999</v>
      </c>
      <c r="BI808" s="44" t="str">
        <f t="shared" si="740"/>
        <v/>
      </c>
      <c r="BJ808" s="44" t="str">
        <f t="shared" si="741"/>
        <v/>
      </c>
      <c r="BK808" s="44" t="str">
        <f t="shared" si="742"/>
        <v/>
      </c>
      <c r="BL808" s="44" t="str">
        <f t="shared" si="743"/>
        <v/>
      </c>
      <c r="BM808" s="44">
        <f t="shared" si="744"/>
        <v>5.632135311858863E-2</v>
      </c>
      <c r="BN808" s="44" t="str">
        <f t="shared" si="745"/>
        <v/>
      </c>
      <c r="BO808" s="44" t="str">
        <f t="shared" si="746"/>
        <v/>
      </c>
      <c r="BP808" s="44">
        <f t="shared" si="747"/>
        <v>6.6760233881854814E-2</v>
      </c>
      <c r="BQ808" s="44">
        <f t="shared" si="748"/>
        <v>4.4018658273753605E-2</v>
      </c>
      <c r="BR808" s="44">
        <f t="shared" si="749"/>
        <v>5.6427362701610466E-2</v>
      </c>
      <c r="BS808" s="44">
        <f t="shared" si="750"/>
        <v>6.3852635941801322E-2</v>
      </c>
      <c r="BT808" s="44" t="str">
        <f t="shared" si="751"/>
        <v/>
      </c>
      <c r="BU808" s="44" t="str">
        <f t="shared" si="752"/>
        <v/>
      </c>
      <c r="BV808" s="44">
        <f t="shared" si="753"/>
        <v>5.1234042259789059E-2</v>
      </c>
      <c r="BW808" s="44">
        <f t="shared" si="754"/>
        <v>6.7641252310626329E-2</v>
      </c>
      <c r="BX808" s="44">
        <f t="shared" si="755"/>
        <v>8.6961065915281355E-2</v>
      </c>
      <c r="BY808" s="44" t="str">
        <f t="shared" si="756"/>
        <v/>
      </c>
      <c r="BZ808" s="44" t="str">
        <f t="shared" si="757"/>
        <v/>
      </c>
      <c r="CA808" s="44">
        <f t="shared" si="758"/>
        <v>4.5315619516737835E-2</v>
      </c>
      <c r="CB808" s="44">
        <f t="shared" si="759"/>
        <v>7.2797861016261872E-2</v>
      </c>
      <c r="CC808" s="44">
        <f t="shared" si="760"/>
        <v>7.9520777201914999E-2</v>
      </c>
      <c r="CD808" s="44">
        <f t="shared" si="761"/>
        <v>5.5567695455181164E-2</v>
      </c>
      <c r="CE808" s="44" t="str">
        <f t="shared" si="762"/>
        <v/>
      </c>
      <c r="CF808" s="44" t="str">
        <f t="shared" si="763"/>
        <v/>
      </c>
      <c r="CG808" s="44" t="str">
        <f t="shared" si="764"/>
        <v/>
      </c>
      <c r="CH808" s="44">
        <f t="shared" si="765"/>
        <v>7.8593307919639976E-2</v>
      </c>
      <c r="CI808" s="44">
        <f t="shared" si="766"/>
        <v>6.0721423999888571E-2</v>
      </c>
      <c r="CJ808" s="48">
        <f t="shared" si="767"/>
        <v>1.9963536989195999E-3</v>
      </c>
      <c r="CK808" s="48" t="str">
        <f t="shared" si="768"/>
        <v/>
      </c>
      <c r="CL808" s="48" t="str">
        <f t="shared" si="769"/>
        <v/>
      </c>
      <c r="CM808" s="48" t="str">
        <f t="shared" si="770"/>
        <v/>
      </c>
      <c r="CN808" s="48" t="str">
        <f t="shared" si="771"/>
        <v/>
      </c>
      <c r="CO808" s="48">
        <f t="shared" si="772"/>
        <v>5.1213006390732644E-4</v>
      </c>
      <c r="CP808" s="48" t="str">
        <f t="shared" si="773"/>
        <v/>
      </c>
      <c r="CQ808" s="48" t="str">
        <f t="shared" si="774"/>
        <v/>
      </c>
      <c r="CR808" s="48">
        <f t="shared" si="775"/>
        <v>-2.7017866651986647E-4</v>
      </c>
      <c r="CS808" s="48">
        <f t="shared" si="776"/>
        <v>5.2175315651880152E-4</v>
      </c>
      <c r="CT808" s="48">
        <f t="shared" si="777"/>
        <v>2.0121997539394292E-3</v>
      </c>
      <c r="CU808" s="48">
        <f t="shared" si="778"/>
        <v>4.0685622569396965E-3</v>
      </c>
      <c r="CV808" s="48" t="str">
        <f t="shared" si="779"/>
        <v/>
      </c>
      <c r="CW808" s="48" t="str">
        <f t="shared" si="780"/>
        <v/>
      </c>
      <c r="CX808" s="48">
        <f t="shared" si="781"/>
        <v>5.3227046503694856E-4</v>
      </c>
      <c r="CY808" s="48">
        <f t="shared" si="782"/>
        <v>-1.4196546034954253E-3</v>
      </c>
      <c r="CZ808" s="48">
        <f t="shared" si="783"/>
        <v>1.6026924448186352E-3</v>
      </c>
      <c r="DA808" s="48" t="str">
        <f t="shared" si="784"/>
        <v/>
      </c>
      <c r="DB808" s="48" t="str">
        <f t="shared" si="785"/>
        <v/>
      </c>
      <c r="DC808" s="48">
        <f t="shared" si="786"/>
        <v>4.9797334286943204E-4</v>
      </c>
      <c r="DD808" s="48">
        <f t="shared" si="787"/>
        <v>6.1383156408912015E-4</v>
      </c>
      <c r="DE808" s="48">
        <f t="shared" si="788"/>
        <v>9.8311536854727528E-4</v>
      </c>
      <c r="DF808" s="48">
        <f t="shared" si="789"/>
        <v>2.7111478612582886E-4</v>
      </c>
      <c r="DG808" s="48" t="str">
        <f t="shared" si="790"/>
        <v/>
      </c>
      <c r="DH808" s="48" t="str">
        <f t="shared" si="791"/>
        <v/>
      </c>
      <c r="DI808" s="48" t="str">
        <f t="shared" si="792"/>
        <v/>
      </c>
      <c r="DJ808" s="48">
        <f t="shared" si="793"/>
        <v>-4.0585584209702085E-4</v>
      </c>
      <c r="DK808" s="48">
        <f t="shared" si="794"/>
        <v>9.0626725319833696E-4</v>
      </c>
      <c r="DL808" s="37">
        <f t="shared" si="795"/>
        <v>1.2422575042798117E-2</v>
      </c>
      <c r="DM808" s="39">
        <f t="shared" si="796"/>
        <v>1.0124225750427982</v>
      </c>
      <c r="DN808" s="39">
        <f>PRODUCT($DM$466:DM808)</f>
        <v>165.45012275587911</v>
      </c>
      <c r="DO808" s="36">
        <f>DL808-'1M RF rate'!C668</f>
        <v>1.2008851096904666E-2</v>
      </c>
      <c r="DP808" s="39">
        <f t="shared" si="797"/>
        <v>1.0120088510969047</v>
      </c>
      <c r="DQ808" s="39">
        <f>PRODUCT($DP$466:DP808)</f>
        <v>69.084113741215745</v>
      </c>
      <c r="DR808" s="36">
        <f>DL808-'DJUA Monthly (PR)'!C668</f>
        <v>1.4309007810392266E-2</v>
      </c>
      <c r="DS808" s="39">
        <f t="shared" si="798"/>
        <v>1.0143090078103922</v>
      </c>
      <c r="DT808" s="39">
        <f>PRODUCT($DS$466:DS808)</f>
        <v>44.878206266452707</v>
      </c>
      <c r="DU808" s="98"/>
      <c r="DV808" s="91"/>
    </row>
    <row r="809" spans="1:126" x14ac:dyDescent="0.35">
      <c r="A809" s="35">
        <f t="shared" si="738"/>
        <v>2016</v>
      </c>
      <c r="B809" s="35">
        <v>2017</v>
      </c>
      <c r="C809" s="35">
        <v>2</v>
      </c>
      <c r="D809" s="46">
        <f>IFERROR(IF(INDEX('Memb Hist (Org)'!$A$1:$BS$29,MATCH('Mthly ROIC (TR)'!D$2,'Memb Hist (Org)'!$A$1:$A$29,0),MATCH('Mthly ROIC (TR)'!$A809,'Memb Hist (Org)'!$A$1:$BS$1,0))&lt;&gt;1,"",'Mthly Returns (TR)'!D808),"")</f>
        <v>5.4635999999999997E-2</v>
      </c>
      <c r="E809" s="46" t="str">
        <f>IFERROR(IF(INDEX('Memb Hist (Org)'!$A$1:$BS$29,MATCH('Mthly ROIC (TR)'!E$2,'Memb Hist (Org)'!$A$1:$A$29,0),MATCH('Mthly ROIC (TR)'!$A809,'Memb Hist (Org)'!$A$1:$BS$1,0))&lt;&gt;1,"",'Mthly Returns (TR)'!E808),"")</f>
        <v/>
      </c>
      <c r="F809" s="46" t="str">
        <f>IFERROR(IF(INDEX('Memb Hist (Org)'!$A$1:$BS$29,MATCH('Mthly ROIC (TR)'!F$2,'Memb Hist (Org)'!$A$1:$A$29,0),MATCH('Mthly ROIC (TR)'!$A809,'Memb Hist (Org)'!$A$1:$BS$1,0))&lt;&gt;1,"",'Mthly Returns (TR)'!F808),"")</f>
        <v/>
      </c>
      <c r="G809" s="46" t="str">
        <f>IFERROR(IF(INDEX('Memb Hist (Org)'!$A$1:$BS$29,MATCH('Mthly ROIC (TR)'!G$2,'Memb Hist (Org)'!$A$1:$A$29,0),MATCH('Mthly ROIC (TR)'!$A809,'Memb Hist (Org)'!$A$1:$BS$1,0))&lt;&gt;1,"",'Mthly Returns (TR)'!G808),"")</f>
        <v/>
      </c>
      <c r="H809" s="46" t="str">
        <f>IFERROR(IF(INDEX('Memb Hist (Org)'!$A$1:$BS$29,MATCH('Mthly ROIC (TR)'!H$2,'Memb Hist (Org)'!$A$1:$A$29,0),MATCH('Mthly ROIC (TR)'!$A809,'Memb Hist (Org)'!$A$1:$BS$1,0))&lt;&gt;1,"",'Mthly Returns (TR)'!H808),"")</f>
        <v/>
      </c>
      <c r="I809" s="46">
        <f>IFERROR(IF(INDEX('Memb Hist (Org)'!$A$1:$BS$29,MATCH('Mthly ROIC (TR)'!I$2,'Memb Hist (Org)'!$A$1:$A$29,0),MATCH('Mthly ROIC (TR)'!$A809,'Memb Hist (Org)'!$A$1:$BS$1,0))&lt;&gt;1,"",'Mthly Returns (TR)'!I808),"")</f>
        <v>4.5461000000000001E-2</v>
      </c>
      <c r="J809" s="46" t="str">
        <f>IFERROR(IF(INDEX('Memb Hist (Org)'!$A$1:$BS$29,MATCH('Mthly ROIC (TR)'!J$2,'Memb Hist (Org)'!$A$1:$A$29,0),MATCH('Mthly ROIC (TR)'!$A809,'Memb Hist (Org)'!$A$1:$BS$1,0))&lt;&gt;1,"",'Mthly Returns (TR)'!J808),"")</f>
        <v/>
      </c>
      <c r="K809" s="46" t="str">
        <f>IFERROR(IF(INDEX('Memb Hist (Org)'!$A$1:$BS$29,MATCH('Mthly ROIC (TR)'!K$2,'Memb Hist (Org)'!$A$1:$A$29,0),MATCH('Mthly ROIC (TR)'!$A809,'Memb Hist (Org)'!$A$1:$BS$1,0))&lt;&gt;1,"",'Mthly Returns (TR)'!K808),"")</f>
        <v/>
      </c>
      <c r="L809" s="46">
        <f>IFERROR(IF(INDEX('Memb Hist (Org)'!$A$1:$BS$29,MATCH('Mthly ROIC (TR)'!L$2,'Memb Hist (Org)'!$A$1:$A$29,0),MATCH('Mthly ROIC (TR)'!$A809,'Memb Hist (Org)'!$A$1:$BS$1,0))&lt;&gt;1,"",'Mthly Returns (TR)'!L808),"")</f>
        <v>1.7829000000000001E-2</v>
      </c>
      <c r="M809" s="46">
        <f>IFERROR(IF(INDEX('Memb Hist (Org)'!$A$1:$BS$29,MATCH('Mthly ROIC (TR)'!M$2,'Memb Hist (Org)'!$A$1:$A$29,0),MATCH('Mthly ROIC (TR)'!$A809,'Memb Hist (Org)'!$A$1:$BS$1,0))&lt;&gt;1,"",'Mthly Returns (TR)'!M808),"")</f>
        <v>6.1942999999999998E-2</v>
      </c>
      <c r="N809" s="46">
        <f>IFERROR(IF(INDEX('Memb Hist (Org)'!$A$1:$BS$29,MATCH('Mthly ROIC (TR)'!N$2,'Memb Hist (Org)'!$A$1:$A$29,0),MATCH('Mthly ROIC (TR)'!$A809,'Memb Hist (Org)'!$A$1:$BS$1,0))&lt;&gt;1,"",'Mthly Returns (TR)'!N808),"")</f>
        <v>6.6783999999999996E-2</v>
      </c>
      <c r="O809" s="46">
        <f>IFERROR(IF(INDEX('Memb Hist (Org)'!$A$1:$BS$29,MATCH('Mthly ROIC (TR)'!O$2,'Memb Hist (Org)'!$A$1:$A$29,0),MATCH('Mthly ROIC (TR)'!$A809,'Memb Hist (Org)'!$A$1:$BS$1,0))&lt;&gt;1,"",'Mthly Returns (TR)'!O808),"")</f>
        <v>5.2555999999999999E-2</v>
      </c>
      <c r="P809" s="46" t="str">
        <f>IFERROR(IF(INDEX('Memb Hist (Org)'!$A$1:$BS$29,MATCH('Mthly ROIC (TR)'!P$2,'Memb Hist (Org)'!$A$1:$A$29,0),MATCH('Mthly ROIC (TR)'!$A809,'Memb Hist (Org)'!$A$1:$BS$1,0))&lt;&gt;1,"",'Mthly Returns (TR)'!P808),"")</f>
        <v/>
      </c>
      <c r="Q809" s="46" t="str">
        <f>IFERROR(IF(INDEX('Memb Hist (Org)'!$A$1:$BS$29,MATCH('Mthly ROIC (TR)'!Q$2,'Memb Hist (Org)'!$A$1:$A$29,0),MATCH('Mthly ROIC (TR)'!$A809,'Memb Hist (Org)'!$A$1:$BS$1,0))&lt;&gt;1,"",'Mthly Returns (TR)'!Q808),"")</f>
        <v/>
      </c>
      <c r="R809" s="46">
        <f>IFERROR(IF(INDEX('Memb Hist (Org)'!$A$1:$BS$29,MATCH('Mthly ROIC (TR)'!R$2,'Memb Hist (Org)'!$A$1:$A$29,0),MATCH('Mthly ROIC (TR)'!$A809,'Memb Hist (Org)'!$A$1:$BS$1,0))&lt;&gt;1,"",'Mthly Returns (TR)'!R808),"")</f>
        <v>7.6664999999999997E-2</v>
      </c>
      <c r="S809" s="46">
        <f>IFERROR(IF(INDEX('Memb Hist (Org)'!$A$1:$BS$29,MATCH('Mthly ROIC (TR)'!S$2,'Memb Hist (Org)'!$A$1:$A$29,0),MATCH('Mthly ROIC (TR)'!$A809,'Memb Hist (Org)'!$A$1:$BS$1,0))&lt;&gt;1,"",'Mthly Returns (TR)'!S808),"")</f>
        <v>8.1463999999999995E-2</v>
      </c>
      <c r="T809" s="46">
        <f>IFERROR(IF(INDEX('Memb Hist (Org)'!$A$1:$BS$29,MATCH('Mthly ROIC (TR)'!T$2,'Memb Hist (Org)'!$A$1:$A$29,0),MATCH('Mthly ROIC (TR)'!$A809,'Memb Hist (Org)'!$A$1:$BS$1,0))&lt;&gt;1,"",'Mthly Returns (TR)'!T808),"")</f>
        <v>7.8525999999999999E-2</v>
      </c>
      <c r="U809" s="46" t="str">
        <f>IFERROR(IF(INDEX('Memb Hist (Org)'!$A$1:$BS$29,MATCH('Mthly ROIC (TR)'!U$2,'Memb Hist (Org)'!$A$1:$A$29,0),MATCH('Mthly ROIC (TR)'!$A809,'Memb Hist (Org)'!$A$1:$BS$1,0))&lt;&gt;1,"",'Mthly Returns (TR)'!U808),"")</f>
        <v/>
      </c>
      <c r="V809" s="46" t="str">
        <f>IFERROR(IF(INDEX('Memb Hist (Org)'!$A$1:$BS$29,MATCH('Mthly ROIC (TR)'!V$2,'Memb Hist (Org)'!$A$1:$A$29,0),MATCH('Mthly ROIC (TR)'!$A809,'Memb Hist (Org)'!$A$1:$BS$1,0))&lt;&gt;1,"",'Mthly Returns (TR)'!V808),"")</f>
        <v/>
      </c>
      <c r="W809" s="46">
        <f>IFERROR(IF(INDEX('Memb Hist (Org)'!$A$1:$BS$29,MATCH('Mthly ROIC (TR)'!W$2,'Memb Hist (Org)'!$A$1:$A$29,0),MATCH('Mthly ROIC (TR)'!$A809,'Memb Hist (Org)'!$A$1:$BS$1,0))&lt;&gt;1,"",'Mthly Returns (TR)'!W808),"")</f>
        <v>3.2259999999999997E-2</v>
      </c>
      <c r="X809" s="46">
        <f>IFERROR(IF(INDEX('Memb Hist (Org)'!$A$1:$BS$29,MATCH('Mthly ROIC (TR)'!X$2,'Memb Hist (Org)'!$A$1:$A$29,0),MATCH('Mthly ROIC (TR)'!$A809,'Memb Hist (Org)'!$A$1:$BS$1,0))&lt;&gt;1,"",'Mthly Returns (TR)'!X808),"")</f>
        <v>3.9095999999999999E-2</v>
      </c>
      <c r="Y809" s="46">
        <f>IFERROR(IF(INDEX('Memb Hist (Org)'!$A$1:$BS$29,MATCH('Mthly ROIC (TR)'!Y$2,'Memb Hist (Org)'!$A$1:$A$29,0),MATCH('Mthly ROIC (TR)'!$A809,'Memb Hist (Org)'!$A$1:$BS$1,0))&lt;&gt;1,"",'Mthly Returns (TR)'!Y808),"")</f>
        <v>9.4127000000000002E-2</v>
      </c>
      <c r="Z809" s="46">
        <f>IFERROR(IF(INDEX('Memb Hist (Org)'!$A$1:$BS$29,MATCH('Mthly ROIC (TR)'!Z$2,'Memb Hist (Org)'!$A$1:$A$29,0),MATCH('Mthly ROIC (TR)'!$A809,'Memb Hist (Org)'!$A$1:$BS$1,0))&lt;&gt;1,"",'Mthly Returns (TR)'!Z808),"")</f>
        <v>3.9449999999999999E-2</v>
      </c>
      <c r="AA809" s="46" t="str">
        <f>IFERROR(IF(INDEX('Memb Hist (Org)'!$A$1:$BS$29,MATCH('Mthly ROIC (TR)'!AA$2,'Memb Hist (Org)'!$A$1:$A$29,0),MATCH('Mthly ROIC (TR)'!$A809,'Memb Hist (Org)'!$A$1:$BS$1,0))&lt;&gt;1,"",'Mthly Returns (TR)'!AA808),"")</f>
        <v/>
      </c>
      <c r="AB809" s="46" t="str">
        <f>IFERROR(IF(INDEX('Memb Hist (Org)'!$A$1:$BS$29,MATCH('Mthly ROIC (TR)'!AB$2,'Memb Hist (Org)'!$A$1:$A$29,0),MATCH('Mthly ROIC (TR)'!$A809,'Memb Hist (Org)'!$A$1:$BS$1,0))&lt;&gt;1,"",'Mthly Returns (TR)'!AB808),"")</f>
        <v/>
      </c>
      <c r="AC809" s="46" t="str">
        <f>IFERROR(IF(INDEX('Memb Hist (Org)'!$A$1:$BS$29,MATCH('Mthly ROIC (TR)'!AC$2,'Memb Hist (Org)'!$A$1:$A$29,0),MATCH('Mthly ROIC (TR)'!$A809,'Memb Hist (Org)'!$A$1:$BS$1,0))&lt;&gt;1,"",'Mthly Returns (TR)'!AC808),"")</f>
        <v/>
      </c>
      <c r="AD809" s="46">
        <f>IFERROR(IF(INDEX('Memb Hist (Org)'!$A$1:$BS$29,MATCH('Mthly ROIC (TR)'!AD$2,'Memb Hist (Org)'!$A$1:$A$29,0),MATCH('Mthly ROIC (TR)'!$A809,'Memb Hist (Org)'!$A$1:$BS$1,0))&lt;&gt;1,"",'Mthly Returns (TR)'!AD808),"")</f>
        <v>6.9930000000000001E-3</v>
      </c>
      <c r="AE809" s="46">
        <f>IFERROR(IF(INDEX('Memb Hist (Org)'!$A$1:$BS$29,MATCH('Mthly ROIC (TR)'!AE$2,'Memb Hist (Org)'!$A$1:$A$29,0),MATCH('Mthly ROIC (TR)'!$A809,'Memb Hist (Org)'!$A$1:$BS$1,0))&lt;&gt;1,"",'Mthly Returns (TR)'!AE808),"")</f>
        <v>6.7197999999999994E-2</v>
      </c>
      <c r="AF809" s="42">
        <f>IFERROR(IF($C809=7,INDEX(ROIC!$A$32:$BS$60,MATCH('Mthly ROIC (TR)'!AF$2,ROIC!$A$32:$A$60,0),MATCH('Mthly ROIC (TR)'!$A809,ROIC!$A$32:$BS$32,0)),AF808*(1+D808)),"")</f>
        <v>0.10922475280783477</v>
      </c>
      <c r="AG809" s="42" t="str">
        <f>IFERROR(IF($C809=7,INDEX(ROIC!$A$32:$BS$60,MATCH('Mthly ROIC (TR)'!AG$2,ROIC!$A$32:$A$60,0),MATCH('Mthly ROIC (TR)'!$A809,ROIC!$A$32:$BS$32,0)),AG808*(1+E808)),"")</f>
        <v/>
      </c>
      <c r="AH809" s="42" t="str">
        <f>IFERROR(IF($C809=7,INDEX(ROIC!$A$32:$BS$60,MATCH('Mthly ROIC (TR)'!AH$2,ROIC!$A$32:$A$60,0),MATCH('Mthly ROIC (TR)'!$A809,ROIC!$A$32:$BS$32,0)),AH808*(1+F808)),"")</f>
        <v/>
      </c>
      <c r="AI809" s="42" t="str">
        <f>IFERROR(IF($C809=7,INDEX(ROIC!$A$32:$BS$60,MATCH('Mthly ROIC (TR)'!AI$2,ROIC!$A$32:$A$60,0),MATCH('Mthly ROIC (TR)'!$A809,ROIC!$A$32:$BS$32,0)),AI808*(1+G808)),"")</f>
        <v/>
      </c>
      <c r="AJ809" s="42" t="str">
        <f>IFERROR(IF($C809=7,INDEX(ROIC!$A$32:$BS$60,MATCH('Mthly ROIC (TR)'!AJ$2,ROIC!$A$32:$A$60,0),MATCH('Mthly ROIC (TR)'!$A809,ROIC!$A$32:$BS$32,0)),AJ808*(1+H808)),"")</f>
        <v/>
      </c>
      <c r="AK809" s="42">
        <f>IFERROR(IF($C809=7,INDEX(ROIC!$A$32:$BS$60,MATCH('Mthly ROIC (TR)'!AK$2,ROIC!$A$32:$A$60,0),MATCH('Mthly ROIC (TR)'!$A809,ROIC!$A$32:$BS$32,0)),AK808*(1+I808)),"")</f>
        <v>5.3392908532720509E-2</v>
      </c>
      <c r="AL809" s="42" t="str">
        <f>IFERROR(IF($C809=7,INDEX(ROIC!$A$32:$BS$60,MATCH('Mthly ROIC (TR)'!AL$2,ROIC!$A$32:$A$60,0),MATCH('Mthly ROIC (TR)'!$A809,ROIC!$A$32:$BS$32,0)),AL808*(1+J808)),"")</f>
        <v/>
      </c>
      <c r="AM809" s="42" t="str">
        <f>IFERROR(IF($C809=7,INDEX(ROIC!$A$32:$BS$60,MATCH('Mthly ROIC (TR)'!AM$2,ROIC!$A$32:$A$60,0),MATCH('Mthly ROIC (TR)'!$A809,ROIC!$A$32:$BS$32,0)),AM808*(1+K808)),"")</f>
        <v/>
      </c>
      <c r="AN809" s="42">
        <f>IFERROR(IF($C809=7,INDEX(ROIC!$A$32:$BS$60,MATCH('Mthly ROIC (TR)'!AN$2,ROIC!$A$32:$A$60,0),MATCH('Mthly ROIC (TR)'!$A809,ROIC!$A$32:$BS$32,0)),AN808*(1+L808)),"")</f>
        <v>6.246489283523806E-2</v>
      </c>
      <c r="AO809" s="42">
        <f>IFERROR(IF($C809=7,INDEX(ROIC!$A$32:$BS$60,MATCH('Mthly ROIC (TR)'!AO$2,ROIC!$A$32:$A$60,0),MATCH('Mthly ROIC (TR)'!$A809,ROIC!$A$32:$BS$32,0)),AO808*(1+M808)),"")</f>
        <v>4.1844032431901219E-2</v>
      </c>
      <c r="AP809" s="42">
        <f>IFERROR(IF($C809=7,INDEX(ROIC!$A$32:$BS$60,MATCH('Mthly ROIC (TR)'!AP$2,ROIC!$A$32:$A$60,0),MATCH('Mthly ROIC (TR)'!$A809,ROIC!$A$32:$BS$32,0)),AP808*(1+N808)),"")</f>
        <v>5.4901759282675558E-2</v>
      </c>
      <c r="AQ809" s="42">
        <f>IFERROR(IF($C809=7,INDEX(ROIC!$A$32:$BS$60,MATCH('Mthly ROIC (TR)'!AQ$2,ROIC!$A$32:$A$60,0),MATCH('Mthly ROIC (TR)'!$A809,ROIC!$A$32:$BS$32,0)),AQ808*(1+O808)),"")</f>
        <v>6.3809397555543129E-2</v>
      </c>
      <c r="AR809" s="42" t="str">
        <f>IFERROR(IF($C809=7,INDEX(ROIC!$A$32:$BS$60,MATCH('Mthly ROIC (TR)'!AR$2,ROIC!$A$32:$A$60,0),MATCH('Mthly ROIC (TR)'!$A809,ROIC!$A$32:$BS$32,0)),AR808*(1+P808)),"")</f>
        <v/>
      </c>
      <c r="AS809" s="42" t="str">
        <f>IFERROR(IF($C809=7,INDEX(ROIC!$A$32:$BS$60,MATCH('Mthly ROIC (TR)'!AS$2,ROIC!$A$32:$A$60,0),MATCH('Mthly ROIC (TR)'!$A809,ROIC!$A$32:$BS$32,0)),AS808*(1+Q808)),"")</f>
        <v/>
      </c>
      <c r="AT809" s="42">
        <f>IFERROR(IF($C809=7,INDEX(ROIC!$A$32:$BS$60,MATCH('Mthly ROIC (TR)'!AT$2,ROIC!$A$32:$A$60,0),MATCH('Mthly ROIC (TR)'!$A809,ROIC!$A$32:$BS$32,0)),AT808*(1+R808)),"")</f>
        <v>4.8632493481309373E-2</v>
      </c>
      <c r="AU809" s="42">
        <f>IFERROR(IF($C809=7,INDEX(ROIC!$A$32:$BS$60,MATCH('Mthly ROIC (TR)'!AU$2,ROIC!$A$32:$A$60,0),MATCH('Mthly ROIC (TR)'!$A809,ROIC!$A$32:$BS$32,0)),AU808*(1+S808)),"")</f>
        <v>6.2212687156862984E-2</v>
      </c>
      <c r="AV809" s="42">
        <f>IFERROR(IF($C809=7,INDEX(ROIC!$A$32:$BS$60,MATCH('Mthly ROIC (TR)'!AV$2,ROIC!$A$32:$A$60,0),MATCH('Mthly ROIC (TR)'!$A809,ROIC!$A$32:$BS$32,0)),AV808*(1+T808)),"")</f>
        <v>8.320230231623664E-2</v>
      </c>
      <c r="AW809" s="42" t="str">
        <f>IFERROR(IF($C809=7,INDEX(ROIC!$A$32:$BS$60,MATCH('Mthly ROIC (TR)'!AW$2,ROIC!$A$32:$A$60,0),MATCH('Mthly ROIC (TR)'!$A809,ROIC!$A$32:$BS$32,0)),AW808*(1+U808)),"")</f>
        <v/>
      </c>
      <c r="AX809" s="42" t="str">
        <f>IFERROR(IF($C809=7,INDEX(ROIC!$A$32:$BS$60,MATCH('Mthly ROIC (TR)'!AX$2,ROIC!$A$32:$A$60,0),MATCH('Mthly ROIC (TR)'!$A809,ROIC!$A$32:$BS$32,0)),AX808*(1+V808)),"")</f>
        <v/>
      </c>
      <c r="AY809" s="42">
        <f>IFERROR(IF($C809=7,INDEX(ROIC!$A$32:$BS$60,MATCH('Mthly ROIC (TR)'!AY$2,ROIC!$A$32:$A$60,0),MATCH('Mthly ROIC (TR)'!$A809,ROIC!$A$32:$BS$32,0)),AY808*(1+W808)),"")</f>
        <v>4.304013824480292E-2</v>
      </c>
      <c r="AZ809" s="42">
        <f>IFERROR(IF($C809=7,INDEX(ROIC!$A$32:$BS$60,MATCH('Mthly ROIC (TR)'!AZ$2,ROIC!$A$32:$A$60,0),MATCH('Mthly ROIC (TR)'!$A809,ROIC!$A$32:$BS$32,0)),AZ808*(1+X808)),"")</f>
        <v>6.896750942729632E-2</v>
      </c>
      <c r="BA809" s="42">
        <f>IFERROR(IF($C809=7,INDEX(ROIC!$A$32:$BS$60,MATCH('Mthly ROIC (TR)'!BA$2,ROIC!$A$32:$A$60,0),MATCH('Mthly ROIC (TR)'!$A809,ROIC!$A$32:$BS$32,0)),BA808*(1+Y808)),"")</f>
        <v>7.5630363156528935E-2</v>
      </c>
      <c r="BB809" s="42">
        <f>IFERROR(IF($C809=7,INDEX(ROIC!$A$32:$BS$60,MATCH('Mthly ROIC (TR)'!BB$2,ROIC!$A$32:$A$60,0),MATCH('Mthly ROIC (TR)'!$A809,ROIC!$A$32:$BS$32,0)),BB808*(1+Z808)),"")</f>
        <v>5.2458450913814063E-2</v>
      </c>
      <c r="BC809" s="42" t="str">
        <f>IFERROR(IF($C809=7,INDEX(ROIC!$A$32:$BS$60,MATCH('Mthly ROIC (TR)'!BC$2,ROIC!$A$32:$A$60,0),MATCH('Mthly ROIC (TR)'!$A809,ROIC!$A$32:$BS$32,0)),BC808*(1+AA808)),"")</f>
        <v/>
      </c>
      <c r="BD809" s="42" t="str">
        <f>IFERROR(IF($C809=7,INDEX(ROIC!$A$32:$BS$60,MATCH('Mthly ROIC (TR)'!BD$2,ROIC!$A$32:$A$60,0),MATCH('Mthly ROIC (TR)'!$A809,ROIC!$A$32:$BS$32,0)),BD808*(1+AB808)),"")</f>
        <v/>
      </c>
      <c r="BE809" s="42" t="str">
        <f>IFERROR(IF($C809=7,INDEX(ROIC!$A$32:$BS$60,MATCH('Mthly ROIC (TR)'!BE$2,ROIC!$A$32:$A$60,0),MATCH('Mthly ROIC (TR)'!$A809,ROIC!$A$32:$BS$32,0)),BE808*(1+AC808)),"")</f>
        <v/>
      </c>
      <c r="BF809" s="42">
        <f>IFERROR(IF($C809=7,INDEX(ROIC!$A$32:$BS$60,MATCH('Mthly ROIC (TR)'!BF$2,ROIC!$A$32:$A$60,0),MATCH('Mthly ROIC (TR)'!$A809,ROIC!$A$32:$BS$32,0)),BF808*(1+AD808)),"")</f>
        <v>7.3454154899808485E-2</v>
      </c>
      <c r="BG809" s="42">
        <f>IFERROR(IF($C809=7,INDEX(ROIC!$A$32:$BS$60,MATCH('Mthly ROIC (TR)'!BG$2,ROIC!$A$32:$A$60,0),MATCH('Mthly ROIC (TR)'!$A809,ROIC!$A$32:$BS$32,0)),BG808*(1+AE808)),"")</f>
        <v>5.7896885742386425E-2</v>
      </c>
      <c r="BH809" s="44">
        <f t="shared" si="739"/>
        <v>0.11483649915755267</v>
      </c>
      <c r="BI809" s="44" t="str">
        <f t="shared" si="740"/>
        <v/>
      </c>
      <c r="BJ809" s="44" t="str">
        <f t="shared" si="741"/>
        <v/>
      </c>
      <c r="BK809" s="44" t="str">
        <f t="shared" si="742"/>
        <v/>
      </c>
      <c r="BL809" s="44" t="str">
        <f t="shared" si="743"/>
        <v/>
      </c>
      <c r="BM809" s="44">
        <f t="shared" si="744"/>
        <v>5.6136127920787864E-2</v>
      </c>
      <c r="BN809" s="44" t="str">
        <f t="shared" si="745"/>
        <v/>
      </c>
      <c r="BO809" s="44" t="str">
        <f t="shared" si="746"/>
        <v/>
      </c>
      <c r="BP809" s="44">
        <f t="shared" si="747"/>
        <v>6.5674212383622727E-2</v>
      </c>
      <c r="BQ809" s="44">
        <f t="shared" si="748"/>
        <v>4.3993893980870148E-2</v>
      </c>
      <c r="BR809" s="44">
        <f t="shared" si="749"/>
        <v>5.7722500363130959E-2</v>
      </c>
      <c r="BS809" s="44">
        <f t="shared" si="750"/>
        <v>6.7087795030518538E-2</v>
      </c>
      <c r="BT809" s="44" t="str">
        <f t="shared" si="751"/>
        <v/>
      </c>
      <c r="BU809" s="44" t="str">
        <f t="shared" si="752"/>
        <v/>
      </c>
      <c r="BV809" s="44">
        <f t="shared" si="753"/>
        <v>5.1131132395618201E-2</v>
      </c>
      <c r="BW809" s="44">
        <f t="shared" si="754"/>
        <v>6.5409048888831353E-2</v>
      </c>
      <c r="BX809" s="44">
        <f t="shared" si="755"/>
        <v>8.7477067919347951E-2</v>
      </c>
      <c r="BY809" s="44" t="str">
        <f t="shared" si="756"/>
        <v/>
      </c>
      <c r="BZ809" s="44" t="str">
        <f t="shared" si="757"/>
        <v/>
      </c>
      <c r="CA809" s="44">
        <f t="shared" si="758"/>
        <v>4.5251453285374034E-2</v>
      </c>
      <c r="CB809" s="44">
        <f t="shared" si="759"/>
        <v>7.2510920232342374E-2</v>
      </c>
      <c r="CC809" s="44">
        <f t="shared" si="760"/>
        <v>7.9516097877468925E-2</v>
      </c>
      <c r="CD809" s="44">
        <f t="shared" si="761"/>
        <v>5.5153659764003708E-2</v>
      </c>
      <c r="CE809" s="44" t="str">
        <f t="shared" si="762"/>
        <v/>
      </c>
      <c r="CF809" s="44" t="str">
        <f t="shared" si="763"/>
        <v/>
      </c>
      <c r="CG809" s="44" t="str">
        <f t="shared" si="764"/>
        <v/>
      </c>
      <c r="CH809" s="44">
        <f t="shared" si="765"/>
        <v>7.7228080452707945E-2</v>
      </c>
      <c r="CI809" s="44">
        <f t="shared" si="766"/>
        <v>6.0871510347822629E-2</v>
      </c>
      <c r="CJ809" s="48">
        <f t="shared" si="767"/>
        <v>6.2742069679720472E-3</v>
      </c>
      <c r="CK809" s="48" t="str">
        <f t="shared" si="768"/>
        <v/>
      </c>
      <c r="CL809" s="48" t="str">
        <f t="shared" si="769"/>
        <v/>
      </c>
      <c r="CM809" s="48" t="str">
        <f t="shared" si="770"/>
        <v/>
      </c>
      <c r="CN809" s="48" t="str">
        <f t="shared" si="771"/>
        <v/>
      </c>
      <c r="CO809" s="48">
        <f t="shared" si="772"/>
        <v>2.5520045114069373E-3</v>
      </c>
      <c r="CP809" s="48" t="str">
        <f t="shared" si="773"/>
        <v/>
      </c>
      <c r="CQ809" s="48" t="str">
        <f t="shared" si="774"/>
        <v/>
      </c>
      <c r="CR809" s="48">
        <f t="shared" si="775"/>
        <v>1.1709055325876097E-3</v>
      </c>
      <c r="CS809" s="48">
        <f t="shared" si="776"/>
        <v>2.7251137748570396E-3</v>
      </c>
      <c r="CT809" s="48">
        <f t="shared" si="777"/>
        <v>3.8549394642513378E-3</v>
      </c>
      <c r="CU809" s="48">
        <f t="shared" si="778"/>
        <v>3.525866155623932E-3</v>
      </c>
      <c r="CV809" s="48" t="str">
        <f t="shared" si="779"/>
        <v/>
      </c>
      <c r="CW809" s="48" t="str">
        <f t="shared" si="780"/>
        <v/>
      </c>
      <c r="CX809" s="48">
        <f t="shared" si="781"/>
        <v>3.9199682651100696E-3</v>
      </c>
      <c r="CY809" s="48">
        <f t="shared" si="782"/>
        <v>5.3284827586797569E-3</v>
      </c>
      <c r="CZ809" s="48">
        <f t="shared" si="783"/>
        <v>6.869224235434717E-3</v>
      </c>
      <c r="DA809" s="48" t="str">
        <f t="shared" si="784"/>
        <v/>
      </c>
      <c r="DB809" s="48" t="str">
        <f t="shared" si="785"/>
        <v/>
      </c>
      <c r="DC809" s="48">
        <f t="shared" si="786"/>
        <v>1.4598118829861663E-3</v>
      </c>
      <c r="DD809" s="48">
        <f t="shared" si="787"/>
        <v>2.8348869374036573E-3</v>
      </c>
      <c r="DE809" s="48">
        <f t="shared" si="788"/>
        <v>7.4846117449125175E-3</v>
      </c>
      <c r="DF809" s="48">
        <f t="shared" si="789"/>
        <v>2.175811877689946E-3</v>
      </c>
      <c r="DG809" s="48" t="str">
        <f t="shared" si="790"/>
        <v/>
      </c>
      <c r="DH809" s="48" t="str">
        <f t="shared" si="791"/>
        <v/>
      </c>
      <c r="DI809" s="48" t="str">
        <f t="shared" si="792"/>
        <v/>
      </c>
      <c r="DJ809" s="48">
        <f t="shared" si="793"/>
        <v>5.4005596660578663E-4</v>
      </c>
      <c r="DK809" s="48">
        <f t="shared" si="794"/>
        <v>4.0904437523529846E-3</v>
      </c>
      <c r="DL809" s="37">
        <f t="shared" si="795"/>
        <v>5.4806333827874504E-2</v>
      </c>
      <c r="DM809" s="39">
        <f t="shared" si="796"/>
        <v>1.0548063338278746</v>
      </c>
      <c r="DN809" s="39">
        <f>PRODUCT($DM$466:DM809)</f>
        <v>174.51783741550065</v>
      </c>
      <c r="DO809" s="36">
        <f>DL809-'1M RF rate'!C669</f>
        <v>5.438472949592002E-2</v>
      </c>
      <c r="DP809" s="39">
        <f t="shared" si="797"/>
        <v>1.0543847294959201</v>
      </c>
      <c r="DQ809" s="39">
        <f>PRODUCT($DP$466:DP809)</f>
        <v>72.84123457949714</v>
      </c>
      <c r="DR809" s="36">
        <f>DL809-'DJUA Monthly (PR)'!C669</f>
        <v>-5.323545116449363E-3</v>
      </c>
      <c r="DS809" s="39">
        <f t="shared" si="798"/>
        <v>0.99467645488355061</v>
      </c>
      <c r="DT809" s="39">
        <f>PRODUCT($DS$466:DS809)</f>
        <v>44.639295110647922</v>
      </c>
      <c r="DU809" s="98"/>
      <c r="DV809" s="91"/>
    </row>
    <row r="810" spans="1:126" x14ac:dyDescent="0.35">
      <c r="A810" s="35">
        <f t="shared" si="738"/>
        <v>2016</v>
      </c>
      <c r="B810" s="35">
        <v>2017</v>
      </c>
      <c r="C810" s="35">
        <v>3</v>
      </c>
      <c r="D810" s="46">
        <f>IFERROR(IF(INDEX('Memb Hist (Org)'!$A$1:$BS$29,MATCH('Mthly ROIC (TR)'!D$2,'Memb Hist (Org)'!$A$1:$A$29,0),MATCH('Mthly ROIC (TR)'!$A810,'Memb Hist (Org)'!$A$1:$BS$1,0))&lt;&gt;1,"",'Mthly Returns (TR)'!D809),"")</f>
        <v>2.3890000000000001E-3</v>
      </c>
      <c r="E810" s="46" t="str">
        <f>IFERROR(IF(INDEX('Memb Hist (Org)'!$A$1:$BS$29,MATCH('Mthly ROIC (TR)'!E$2,'Memb Hist (Org)'!$A$1:$A$29,0),MATCH('Mthly ROIC (TR)'!$A810,'Memb Hist (Org)'!$A$1:$BS$1,0))&lt;&gt;1,"",'Mthly Returns (TR)'!E809),"")</f>
        <v/>
      </c>
      <c r="F810" s="46" t="str">
        <f>IFERROR(IF(INDEX('Memb Hist (Org)'!$A$1:$BS$29,MATCH('Mthly ROIC (TR)'!F$2,'Memb Hist (Org)'!$A$1:$A$29,0),MATCH('Mthly ROIC (TR)'!$A810,'Memb Hist (Org)'!$A$1:$BS$1,0))&lt;&gt;1,"",'Mthly Returns (TR)'!F809),"")</f>
        <v/>
      </c>
      <c r="G810" s="46" t="str">
        <f>IFERROR(IF(INDEX('Memb Hist (Org)'!$A$1:$BS$29,MATCH('Mthly ROIC (TR)'!G$2,'Memb Hist (Org)'!$A$1:$A$29,0),MATCH('Mthly ROIC (TR)'!$A810,'Memb Hist (Org)'!$A$1:$BS$1,0))&lt;&gt;1,"",'Mthly Returns (TR)'!G809),"")</f>
        <v/>
      </c>
      <c r="H810" s="46" t="str">
        <f>IFERROR(IF(INDEX('Memb Hist (Org)'!$A$1:$BS$29,MATCH('Mthly ROIC (TR)'!H$2,'Memb Hist (Org)'!$A$1:$A$29,0),MATCH('Mthly ROIC (TR)'!$A810,'Memb Hist (Org)'!$A$1:$BS$1,0))&lt;&gt;1,"",'Mthly Returns (TR)'!H809),"")</f>
        <v/>
      </c>
      <c r="I810" s="46">
        <f>IFERROR(IF(INDEX('Memb Hist (Org)'!$A$1:$BS$29,MATCH('Mthly ROIC (TR)'!I$2,'Memb Hist (Org)'!$A$1:$A$29,0),MATCH('Mthly ROIC (TR)'!$A810,'Memb Hist (Org)'!$A$1:$BS$1,0))&lt;&gt;1,"",'Mthly Returns (TR)'!I809),"")</f>
        <v>8.0479999999999996E-3</v>
      </c>
      <c r="J810" s="46" t="str">
        <f>IFERROR(IF(INDEX('Memb Hist (Org)'!$A$1:$BS$29,MATCH('Mthly ROIC (TR)'!J$2,'Memb Hist (Org)'!$A$1:$A$29,0),MATCH('Mthly ROIC (TR)'!$A810,'Memb Hist (Org)'!$A$1:$BS$1,0))&lt;&gt;1,"",'Mthly Returns (TR)'!J809),"")</f>
        <v/>
      </c>
      <c r="K810" s="46" t="str">
        <f>IFERROR(IF(INDEX('Memb Hist (Org)'!$A$1:$BS$29,MATCH('Mthly ROIC (TR)'!K$2,'Memb Hist (Org)'!$A$1:$A$29,0),MATCH('Mthly ROIC (TR)'!$A810,'Memb Hist (Org)'!$A$1:$BS$1,0))&lt;&gt;1,"",'Mthly Returns (TR)'!K809),"")</f>
        <v/>
      </c>
      <c r="L810" s="46">
        <f>IFERROR(IF(INDEX('Memb Hist (Org)'!$A$1:$BS$29,MATCH('Mthly ROIC (TR)'!L$2,'Memb Hist (Org)'!$A$1:$A$29,0),MATCH('Mthly ROIC (TR)'!$A810,'Memb Hist (Org)'!$A$1:$BS$1,0))&lt;&gt;1,"",'Mthly Returns (TR)'!L809),"")</f>
        <v>8.8229999999999992E-3</v>
      </c>
      <c r="M810" s="46">
        <f>IFERROR(IF(INDEX('Memb Hist (Org)'!$A$1:$BS$29,MATCH('Mthly ROIC (TR)'!M$2,'Memb Hist (Org)'!$A$1:$A$29,0),MATCH('Mthly ROIC (TR)'!$A810,'Memb Hist (Org)'!$A$1:$BS$1,0))&lt;&gt;1,"",'Mthly Returns (TR)'!M809),"")</f>
        <v>-6.5420000000000001E-3</v>
      </c>
      <c r="N810" s="46">
        <f>IFERROR(IF(INDEX('Memb Hist (Org)'!$A$1:$BS$29,MATCH('Mthly ROIC (TR)'!N$2,'Memb Hist (Org)'!$A$1:$A$29,0),MATCH('Mthly ROIC (TR)'!$A810,'Memb Hist (Org)'!$A$1:$BS$1,0))&lt;&gt;1,"",'Mthly Returns (TR)'!N809),"")</f>
        <v>-2.0076E-2</v>
      </c>
      <c r="O810" s="46">
        <f>IFERROR(IF(INDEX('Memb Hist (Org)'!$A$1:$BS$29,MATCH('Mthly ROIC (TR)'!O$2,'Memb Hist (Org)'!$A$1:$A$29,0),MATCH('Mthly ROIC (TR)'!$A810,'Memb Hist (Org)'!$A$1:$BS$1,0))&lt;&gt;1,"",'Mthly Returns (TR)'!O809),"")</f>
        <v>9.1509999999999994E-3</v>
      </c>
      <c r="P810" s="46" t="str">
        <f>IFERROR(IF(INDEX('Memb Hist (Org)'!$A$1:$BS$29,MATCH('Mthly ROIC (TR)'!P$2,'Memb Hist (Org)'!$A$1:$A$29,0),MATCH('Mthly ROIC (TR)'!$A810,'Memb Hist (Org)'!$A$1:$BS$1,0))&lt;&gt;1,"",'Mthly Returns (TR)'!P809),"")</f>
        <v/>
      </c>
      <c r="Q810" s="46" t="str">
        <f>IFERROR(IF(INDEX('Memb Hist (Org)'!$A$1:$BS$29,MATCH('Mthly ROIC (TR)'!Q$2,'Memb Hist (Org)'!$A$1:$A$29,0),MATCH('Mthly ROIC (TR)'!$A810,'Memb Hist (Org)'!$A$1:$BS$1,0))&lt;&gt;1,"",'Mthly Returns (TR)'!Q809),"")</f>
        <v/>
      </c>
      <c r="R810" s="46">
        <f>IFERROR(IF(INDEX('Memb Hist (Org)'!$A$1:$BS$29,MATCH('Mthly ROIC (TR)'!R$2,'Memb Hist (Org)'!$A$1:$A$29,0),MATCH('Mthly ROIC (TR)'!$A810,'Memb Hist (Org)'!$A$1:$BS$1,0))&lt;&gt;1,"",'Mthly Returns (TR)'!R809),"")</f>
        <v>-5.019E-3</v>
      </c>
      <c r="S810" s="46">
        <f>IFERROR(IF(INDEX('Memb Hist (Org)'!$A$1:$BS$29,MATCH('Mthly ROIC (TR)'!S$2,'Memb Hist (Org)'!$A$1:$A$29,0),MATCH('Mthly ROIC (TR)'!$A810,'Memb Hist (Org)'!$A$1:$BS$1,0))&lt;&gt;1,"",'Mthly Returns (TR)'!S809),"")</f>
        <v>-1.881E-2</v>
      </c>
      <c r="T810" s="46">
        <f>IFERROR(IF(INDEX('Memb Hist (Org)'!$A$1:$BS$29,MATCH('Mthly ROIC (TR)'!T$2,'Memb Hist (Org)'!$A$1:$A$29,0),MATCH('Mthly ROIC (TR)'!$A810,'Memb Hist (Org)'!$A$1:$BS$1,0))&lt;&gt;1,"",'Mthly Returns (TR)'!T809),"")</f>
        <v>1.498E-3</v>
      </c>
      <c r="U810" s="46" t="str">
        <f>IFERROR(IF(INDEX('Memb Hist (Org)'!$A$1:$BS$29,MATCH('Mthly ROIC (TR)'!U$2,'Memb Hist (Org)'!$A$1:$A$29,0),MATCH('Mthly ROIC (TR)'!$A810,'Memb Hist (Org)'!$A$1:$BS$1,0))&lt;&gt;1,"",'Mthly Returns (TR)'!U809),"")</f>
        <v/>
      </c>
      <c r="V810" s="46" t="str">
        <f>IFERROR(IF(INDEX('Memb Hist (Org)'!$A$1:$BS$29,MATCH('Mthly ROIC (TR)'!V$2,'Memb Hist (Org)'!$A$1:$A$29,0),MATCH('Mthly ROIC (TR)'!$A810,'Memb Hist (Org)'!$A$1:$BS$1,0))&lt;&gt;1,"",'Mthly Returns (TR)'!V809),"")</f>
        <v/>
      </c>
      <c r="W810" s="46">
        <f>IFERROR(IF(INDEX('Memb Hist (Org)'!$A$1:$BS$29,MATCH('Mthly ROIC (TR)'!W$2,'Memb Hist (Org)'!$A$1:$A$29,0),MATCH('Mthly ROIC (TR)'!$A810,'Memb Hist (Org)'!$A$1:$BS$1,0))&lt;&gt;1,"",'Mthly Returns (TR)'!W809),"")</f>
        <v>-1.9886000000000001E-2</v>
      </c>
      <c r="X810" s="46">
        <f>IFERROR(IF(INDEX('Memb Hist (Org)'!$A$1:$BS$29,MATCH('Mthly ROIC (TR)'!X$2,'Memb Hist (Org)'!$A$1:$A$29,0),MATCH('Mthly ROIC (TR)'!$A810,'Memb Hist (Org)'!$A$1:$BS$1,0))&lt;&gt;1,"",'Mthly Returns (TR)'!X809),"")</f>
        <v>-2.6098E-2</v>
      </c>
      <c r="Y810" s="46">
        <f>IFERROR(IF(INDEX('Memb Hist (Org)'!$A$1:$BS$29,MATCH('Mthly ROIC (TR)'!Y$2,'Memb Hist (Org)'!$A$1:$A$29,0),MATCH('Mthly ROIC (TR)'!$A810,'Memb Hist (Org)'!$A$1:$BS$1,0))&lt;&gt;1,"",'Mthly Returns (TR)'!Y809),"")</f>
        <v>5.1729999999999996E-3</v>
      </c>
      <c r="Z810" s="46">
        <f>IFERROR(IF(INDEX('Memb Hist (Org)'!$A$1:$BS$29,MATCH('Mthly ROIC (TR)'!Z$2,'Memb Hist (Org)'!$A$1:$A$29,0),MATCH('Mthly ROIC (TR)'!$A810,'Memb Hist (Org)'!$A$1:$BS$1,0))&lt;&gt;1,"",'Mthly Returns (TR)'!Z809),"")</f>
        <v>-2.0464E-2</v>
      </c>
      <c r="AA810" s="46" t="str">
        <f>IFERROR(IF(INDEX('Memb Hist (Org)'!$A$1:$BS$29,MATCH('Mthly ROIC (TR)'!AA$2,'Memb Hist (Org)'!$A$1:$A$29,0),MATCH('Mthly ROIC (TR)'!$A810,'Memb Hist (Org)'!$A$1:$BS$1,0))&lt;&gt;1,"",'Mthly Returns (TR)'!AA809),"")</f>
        <v/>
      </c>
      <c r="AB810" s="46" t="str">
        <f>IFERROR(IF(INDEX('Memb Hist (Org)'!$A$1:$BS$29,MATCH('Mthly ROIC (TR)'!AB$2,'Memb Hist (Org)'!$A$1:$A$29,0),MATCH('Mthly ROIC (TR)'!$A810,'Memb Hist (Org)'!$A$1:$BS$1,0))&lt;&gt;1,"",'Mthly Returns (TR)'!AB809),"")</f>
        <v/>
      </c>
      <c r="AC810" s="46" t="str">
        <f>IFERROR(IF(INDEX('Memb Hist (Org)'!$A$1:$BS$29,MATCH('Mthly ROIC (TR)'!AC$2,'Memb Hist (Org)'!$A$1:$A$29,0),MATCH('Mthly ROIC (TR)'!$A810,'Memb Hist (Org)'!$A$1:$BS$1,0))&lt;&gt;1,"",'Mthly Returns (TR)'!AC809),"")</f>
        <v/>
      </c>
      <c r="AD810" s="46">
        <f>IFERROR(IF(INDEX('Memb Hist (Org)'!$A$1:$BS$29,MATCH('Mthly ROIC (TR)'!AD$2,'Memb Hist (Org)'!$A$1:$A$29,0),MATCH('Mthly ROIC (TR)'!$A810,'Memb Hist (Org)'!$A$1:$BS$1,0))&lt;&gt;1,"",'Mthly Returns (TR)'!AD809),"")</f>
        <v>-2.9513999999999999E-2</v>
      </c>
      <c r="AE810" s="46">
        <f>IFERROR(IF(INDEX('Memb Hist (Org)'!$A$1:$BS$29,MATCH('Mthly ROIC (TR)'!AE$2,'Memb Hist (Org)'!$A$1:$A$29,0),MATCH('Mthly ROIC (TR)'!$A810,'Memb Hist (Org)'!$A$1:$BS$1,0))&lt;&gt;1,"",'Mthly Returns (TR)'!AE809),"")</f>
        <v>-2.9489999999999998E-3</v>
      </c>
      <c r="AF810" s="42">
        <f>IFERROR(IF($C810=7,INDEX(ROIC!$A$32:$BS$60,MATCH('Mthly ROIC (TR)'!AF$2,ROIC!$A$32:$A$60,0),MATCH('Mthly ROIC (TR)'!$A810,ROIC!$A$32:$BS$32,0)),AF809*(1+D809)),"")</f>
        <v>0.11519235640224361</v>
      </c>
      <c r="AG810" s="42" t="str">
        <f>IFERROR(IF($C810=7,INDEX(ROIC!$A$32:$BS$60,MATCH('Mthly ROIC (TR)'!AG$2,ROIC!$A$32:$A$60,0),MATCH('Mthly ROIC (TR)'!$A810,ROIC!$A$32:$BS$32,0)),AG809*(1+E809)),"")</f>
        <v/>
      </c>
      <c r="AH810" s="42" t="str">
        <f>IFERROR(IF($C810=7,INDEX(ROIC!$A$32:$BS$60,MATCH('Mthly ROIC (TR)'!AH$2,ROIC!$A$32:$A$60,0),MATCH('Mthly ROIC (TR)'!$A810,ROIC!$A$32:$BS$32,0)),AH809*(1+F809)),"")</f>
        <v/>
      </c>
      <c r="AI810" s="42" t="str">
        <f>IFERROR(IF($C810=7,INDEX(ROIC!$A$32:$BS$60,MATCH('Mthly ROIC (TR)'!AI$2,ROIC!$A$32:$A$60,0),MATCH('Mthly ROIC (TR)'!$A810,ROIC!$A$32:$BS$32,0)),AI809*(1+G809)),"")</f>
        <v/>
      </c>
      <c r="AJ810" s="42" t="str">
        <f>IFERROR(IF($C810=7,INDEX(ROIC!$A$32:$BS$60,MATCH('Mthly ROIC (TR)'!AJ$2,ROIC!$A$32:$A$60,0),MATCH('Mthly ROIC (TR)'!$A810,ROIC!$A$32:$BS$32,0)),AJ809*(1+H809)),"")</f>
        <v/>
      </c>
      <c r="AK810" s="42">
        <f>IFERROR(IF($C810=7,INDEX(ROIC!$A$32:$BS$60,MATCH('Mthly ROIC (TR)'!AK$2,ROIC!$A$32:$A$60,0),MATCH('Mthly ROIC (TR)'!$A810,ROIC!$A$32:$BS$32,0)),AK809*(1+I809)),"")</f>
        <v>5.5820203547526516E-2</v>
      </c>
      <c r="AL810" s="42" t="str">
        <f>IFERROR(IF($C810=7,INDEX(ROIC!$A$32:$BS$60,MATCH('Mthly ROIC (TR)'!AL$2,ROIC!$A$32:$A$60,0),MATCH('Mthly ROIC (TR)'!$A810,ROIC!$A$32:$BS$32,0)),AL809*(1+J809)),"")</f>
        <v/>
      </c>
      <c r="AM810" s="42" t="str">
        <f>IFERROR(IF($C810=7,INDEX(ROIC!$A$32:$BS$60,MATCH('Mthly ROIC (TR)'!AM$2,ROIC!$A$32:$A$60,0),MATCH('Mthly ROIC (TR)'!$A810,ROIC!$A$32:$BS$32,0)),AM809*(1+K809)),"")</f>
        <v/>
      </c>
      <c r="AN810" s="42">
        <f>IFERROR(IF($C810=7,INDEX(ROIC!$A$32:$BS$60,MATCH('Mthly ROIC (TR)'!AN$2,ROIC!$A$32:$A$60,0),MATCH('Mthly ROIC (TR)'!$A810,ROIC!$A$32:$BS$32,0)),AN809*(1+L809)),"")</f>
        <v>6.3578579409597519E-2</v>
      </c>
      <c r="AO810" s="42">
        <f>IFERROR(IF($C810=7,INDEX(ROIC!$A$32:$BS$60,MATCH('Mthly ROIC (TR)'!AO$2,ROIC!$A$32:$A$60,0),MATCH('Mthly ROIC (TR)'!$A810,ROIC!$A$32:$BS$32,0)),AO809*(1+M809)),"")</f>
        <v>4.443597733283048E-2</v>
      </c>
      <c r="AP810" s="42">
        <f>IFERROR(IF($C810=7,INDEX(ROIC!$A$32:$BS$60,MATCH('Mthly ROIC (TR)'!AP$2,ROIC!$A$32:$A$60,0),MATCH('Mthly ROIC (TR)'!$A810,ROIC!$A$32:$BS$32,0)),AP809*(1+N809)),"")</f>
        <v>5.8568318374609761E-2</v>
      </c>
      <c r="AQ810" s="42">
        <f>IFERROR(IF($C810=7,INDEX(ROIC!$A$32:$BS$60,MATCH('Mthly ROIC (TR)'!AQ$2,ROIC!$A$32:$A$60,0),MATCH('Mthly ROIC (TR)'!$A810,ROIC!$A$32:$BS$32,0)),AQ809*(1+O809)),"")</f>
        <v>6.7162964253472263E-2</v>
      </c>
      <c r="AR810" s="42" t="str">
        <f>IFERROR(IF($C810=7,INDEX(ROIC!$A$32:$BS$60,MATCH('Mthly ROIC (TR)'!AR$2,ROIC!$A$32:$A$60,0),MATCH('Mthly ROIC (TR)'!$A810,ROIC!$A$32:$BS$32,0)),AR809*(1+P809)),"")</f>
        <v/>
      </c>
      <c r="AS810" s="42" t="str">
        <f>IFERROR(IF($C810=7,INDEX(ROIC!$A$32:$BS$60,MATCH('Mthly ROIC (TR)'!AS$2,ROIC!$A$32:$A$60,0),MATCH('Mthly ROIC (TR)'!$A810,ROIC!$A$32:$BS$32,0)),AS809*(1+Q809)),"")</f>
        <v/>
      </c>
      <c r="AT810" s="42">
        <f>IFERROR(IF($C810=7,INDEX(ROIC!$A$32:$BS$60,MATCH('Mthly ROIC (TR)'!AT$2,ROIC!$A$32:$A$60,0),MATCH('Mthly ROIC (TR)'!$A810,ROIC!$A$32:$BS$32,0)),AT809*(1+R809)),"")</f>
        <v>5.2360903594053952E-2</v>
      </c>
      <c r="AU810" s="42">
        <f>IFERROR(IF($C810=7,INDEX(ROIC!$A$32:$BS$60,MATCH('Mthly ROIC (TR)'!AU$2,ROIC!$A$32:$A$60,0),MATCH('Mthly ROIC (TR)'!$A810,ROIC!$A$32:$BS$32,0)),AU809*(1+S809)),"")</f>
        <v>6.7280781503409673E-2</v>
      </c>
      <c r="AV810" s="42">
        <f>IFERROR(IF($C810=7,INDEX(ROIC!$A$32:$BS$60,MATCH('Mthly ROIC (TR)'!AV$2,ROIC!$A$32:$A$60,0),MATCH('Mthly ROIC (TR)'!$A810,ROIC!$A$32:$BS$32,0)),AV809*(1+T809)),"")</f>
        <v>8.9735846307921446E-2</v>
      </c>
      <c r="AW810" s="42" t="str">
        <f>IFERROR(IF($C810=7,INDEX(ROIC!$A$32:$BS$60,MATCH('Mthly ROIC (TR)'!AW$2,ROIC!$A$32:$A$60,0),MATCH('Mthly ROIC (TR)'!$A810,ROIC!$A$32:$BS$32,0)),AW809*(1+U809)),"")</f>
        <v/>
      </c>
      <c r="AX810" s="42" t="str">
        <f>IFERROR(IF($C810=7,INDEX(ROIC!$A$32:$BS$60,MATCH('Mthly ROIC (TR)'!AX$2,ROIC!$A$32:$A$60,0),MATCH('Mthly ROIC (TR)'!$A810,ROIC!$A$32:$BS$32,0)),AX809*(1+V809)),"")</f>
        <v/>
      </c>
      <c r="AY810" s="42">
        <f>IFERROR(IF($C810=7,INDEX(ROIC!$A$32:$BS$60,MATCH('Mthly ROIC (TR)'!AY$2,ROIC!$A$32:$A$60,0),MATCH('Mthly ROIC (TR)'!$A810,ROIC!$A$32:$BS$32,0)),AY809*(1+W809)),"")</f>
        <v>4.442861310458026E-2</v>
      </c>
      <c r="AZ810" s="42">
        <f>IFERROR(IF($C810=7,INDEX(ROIC!$A$32:$BS$60,MATCH('Mthly ROIC (TR)'!AZ$2,ROIC!$A$32:$A$60,0),MATCH('Mthly ROIC (TR)'!$A810,ROIC!$A$32:$BS$32,0)),AZ809*(1+X809)),"")</f>
        <v>7.1663863175865899E-2</v>
      </c>
      <c r="BA810" s="42">
        <f>IFERROR(IF($C810=7,INDEX(ROIC!$A$32:$BS$60,MATCH('Mthly ROIC (TR)'!BA$2,ROIC!$A$32:$A$60,0),MATCH('Mthly ROIC (TR)'!$A810,ROIC!$A$32:$BS$32,0)),BA809*(1+Y809)),"")</f>
        <v>8.2749222349363535E-2</v>
      </c>
      <c r="BB810" s="42">
        <f>IFERROR(IF($C810=7,INDEX(ROIC!$A$32:$BS$60,MATCH('Mthly ROIC (TR)'!BB$2,ROIC!$A$32:$A$60,0),MATCH('Mthly ROIC (TR)'!$A810,ROIC!$A$32:$BS$32,0)),BB809*(1+Z809)),"")</f>
        <v>5.4527936802364028E-2</v>
      </c>
      <c r="BC810" s="42" t="str">
        <f>IFERROR(IF($C810=7,INDEX(ROIC!$A$32:$BS$60,MATCH('Mthly ROIC (TR)'!BC$2,ROIC!$A$32:$A$60,0),MATCH('Mthly ROIC (TR)'!$A810,ROIC!$A$32:$BS$32,0)),BC809*(1+AA809)),"")</f>
        <v/>
      </c>
      <c r="BD810" s="42" t="str">
        <f>IFERROR(IF($C810=7,INDEX(ROIC!$A$32:$BS$60,MATCH('Mthly ROIC (TR)'!BD$2,ROIC!$A$32:$A$60,0),MATCH('Mthly ROIC (TR)'!$A810,ROIC!$A$32:$BS$32,0)),BD809*(1+AB809)),"")</f>
        <v/>
      </c>
      <c r="BE810" s="42" t="str">
        <f>IFERROR(IF($C810=7,INDEX(ROIC!$A$32:$BS$60,MATCH('Mthly ROIC (TR)'!BE$2,ROIC!$A$32:$A$60,0),MATCH('Mthly ROIC (TR)'!$A810,ROIC!$A$32:$BS$32,0)),BE809*(1+AC809)),"")</f>
        <v/>
      </c>
      <c r="BF810" s="42">
        <f>IFERROR(IF($C810=7,INDEX(ROIC!$A$32:$BS$60,MATCH('Mthly ROIC (TR)'!BF$2,ROIC!$A$32:$A$60,0),MATCH('Mthly ROIC (TR)'!$A810,ROIC!$A$32:$BS$32,0)),BF809*(1+AD809)),"")</f>
        <v>7.3967819805022844E-2</v>
      </c>
      <c r="BG810" s="42">
        <f>IFERROR(IF($C810=7,INDEX(ROIC!$A$32:$BS$60,MATCH('Mthly ROIC (TR)'!BG$2,ROIC!$A$32:$A$60,0),MATCH('Mthly ROIC (TR)'!$A810,ROIC!$A$32:$BS$32,0)),BG809*(1+AE809)),"")</f>
        <v>6.1787440670503312E-2</v>
      </c>
      <c r="BH810" s="44">
        <f t="shared" si="739"/>
        <v>0.11481795495673218</v>
      </c>
      <c r="BI810" s="44" t="str">
        <f t="shared" si="740"/>
        <v/>
      </c>
      <c r="BJ810" s="44" t="str">
        <f t="shared" si="741"/>
        <v/>
      </c>
      <c r="BK810" s="44" t="str">
        <f t="shared" si="742"/>
        <v/>
      </c>
      <c r="BL810" s="44" t="str">
        <f t="shared" si="743"/>
        <v/>
      </c>
      <c r="BM810" s="44">
        <f t="shared" si="744"/>
        <v>5.5638775147677157E-2</v>
      </c>
      <c r="BN810" s="44" t="str">
        <f t="shared" si="745"/>
        <v/>
      </c>
      <c r="BO810" s="44" t="str">
        <f t="shared" si="746"/>
        <v/>
      </c>
      <c r="BP810" s="44">
        <f t="shared" si="747"/>
        <v>6.3371934517714279E-2</v>
      </c>
      <c r="BQ810" s="44">
        <f t="shared" si="748"/>
        <v>4.4291550266089781E-2</v>
      </c>
      <c r="BR810" s="44">
        <f t="shared" si="749"/>
        <v>5.837795797444522E-2</v>
      </c>
      <c r="BS810" s="44">
        <f t="shared" si="750"/>
        <v>6.6944669292880218E-2</v>
      </c>
      <c r="BT810" s="44" t="str">
        <f t="shared" si="751"/>
        <v/>
      </c>
      <c r="BU810" s="44" t="str">
        <f t="shared" si="752"/>
        <v/>
      </c>
      <c r="BV810" s="44">
        <f t="shared" si="753"/>
        <v>5.2190718708474887E-2</v>
      </c>
      <c r="BW810" s="44">
        <f t="shared" si="754"/>
        <v>6.7062103609869125E-2</v>
      </c>
      <c r="BX810" s="44">
        <f t="shared" si="755"/>
        <v>8.9444184329460316E-2</v>
      </c>
      <c r="BY810" s="44" t="str">
        <f t="shared" si="756"/>
        <v/>
      </c>
      <c r="BZ810" s="44" t="str">
        <f t="shared" si="757"/>
        <v/>
      </c>
      <c r="CA810" s="44">
        <f t="shared" si="758"/>
        <v>4.4284209973261913E-2</v>
      </c>
      <c r="CB810" s="44">
        <f t="shared" si="759"/>
        <v>7.1430939266658888E-2</v>
      </c>
      <c r="CC810" s="44">
        <f t="shared" si="760"/>
        <v>8.2480268493134015E-2</v>
      </c>
      <c r="CD810" s="44">
        <f t="shared" si="761"/>
        <v>5.435070856433518E-2</v>
      </c>
      <c r="CE810" s="44" t="str">
        <f t="shared" si="762"/>
        <v/>
      </c>
      <c r="CF810" s="44" t="str">
        <f t="shared" si="763"/>
        <v/>
      </c>
      <c r="CG810" s="44" t="str">
        <f t="shared" si="764"/>
        <v/>
      </c>
      <c r="CH810" s="44">
        <f t="shared" si="765"/>
        <v>7.3727407511001999E-2</v>
      </c>
      <c r="CI810" s="44">
        <f t="shared" si="766"/>
        <v>6.1586617388264792E-2</v>
      </c>
      <c r="CJ810" s="48">
        <f t="shared" si="767"/>
        <v>2.7430009439163318E-4</v>
      </c>
      <c r="CK810" s="48" t="str">
        <f t="shared" si="768"/>
        <v/>
      </c>
      <c r="CL810" s="48" t="str">
        <f t="shared" si="769"/>
        <v/>
      </c>
      <c r="CM810" s="48" t="str">
        <f t="shared" si="770"/>
        <v/>
      </c>
      <c r="CN810" s="48" t="str">
        <f t="shared" si="771"/>
        <v/>
      </c>
      <c r="CO810" s="48">
        <f t="shared" si="772"/>
        <v>4.4778086238850571E-4</v>
      </c>
      <c r="CP810" s="48" t="str">
        <f t="shared" si="773"/>
        <v/>
      </c>
      <c r="CQ810" s="48" t="str">
        <f t="shared" si="774"/>
        <v/>
      </c>
      <c r="CR810" s="48">
        <f t="shared" si="775"/>
        <v>5.5913057824979301E-4</v>
      </c>
      <c r="CS810" s="48">
        <f t="shared" si="776"/>
        <v>-2.8975532184075933E-4</v>
      </c>
      <c r="CT810" s="48">
        <f t="shared" si="777"/>
        <v>-1.1719958842949622E-3</v>
      </c>
      <c r="CU810" s="48">
        <f t="shared" si="778"/>
        <v>6.1261066869914681E-4</v>
      </c>
      <c r="CV810" s="48" t="str">
        <f t="shared" si="779"/>
        <v/>
      </c>
      <c r="CW810" s="48" t="str">
        <f t="shared" si="780"/>
        <v/>
      </c>
      <c r="CX810" s="48">
        <f t="shared" si="781"/>
        <v>-2.6194521719783548E-4</v>
      </c>
      <c r="CY810" s="48">
        <f t="shared" si="782"/>
        <v>-1.2614381689016383E-3</v>
      </c>
      <c r="CZ810" s="48">
        <f t="shared" si="783"/>
        <v>1.3398738812553154E-4</v>
      </c>
      <c r="DA810" s="48" t="str">
        <f t="shared" si="784"/>
        <v/>
      </c>
      <c r="DB810" s="48" t="str">
        <f t="shared" si="785"/>
        <v/>
      </c>
      <c r="DC810" s="48">
        <f t="shared" si="786"/>
        <v>-8.8063579952828641E-4</v>
      </c>
      <c r="DD810" s="48">
        <f t="shared" si="787"/>
        <v>-1.8642046529812636E-3</v>
      </c>
      <c r="DE810" s="48">
        <f t="shared" si="788"/>
        <v>4.2667042891498223E-4</v>
      </c>
      <c r="DF810" s="48">
        <f t="shared" si="789"/>
        <v>-1.1122329000605551E-3</v>
      </c>
      <c r="DG810" s="48" t="str">
        <f t="shared" si="790"/>
        <v/>
      </c>
      <c r="DH810" s="48" t="str">
        <f t="shared" si="791"/>
        <v/>
      </c>
      <c r="DI810" s="48" t="str">
        <f t="shared" si="792"/>
        <v/>
      </c>
      <c r="DJ810" s="48">
        <f t="shared" si="793"/>
        <v>-2.1759907052797127E-3</v>
      </c>
      <c r="DK810" s="48">
        <f t="shared" si="794"/>
        <v>-1.8161893467799286E-4</v>
      </c>
      <c r="DL810" s="37">
        <f t="shared" si="795"/>
        <v>-6.7453375639934133E-3</v>
      </c>
      <c r="DM810" s="39">
        <f t="shared" si="796"/>
        <v>0.99325466243600657</v>
      </c>
      <c r="DN810" s="39">
        <f>PRODUCT($DM$466:DM810)</f>
        <v>173.34065569119497</v>
      </c>
      <c r="DO810" s="36">
        <f>DL810-'1M RF rate'!C670</f>
        <v>-7.1787197263668435E-3</v>
      </c>
      <c r="DP810" s="39">
        <f t="shared" si="797"/>
        <v>0.99282128027363314</v>
      </c>
      <c r="DQ810" s="39">
        <f>PRODUCT($DP$466:DP810)</f>
        <v>72.318327771928395</v>
      </c>
      <c r="DR810" s="36">
        <f>DL810-'DJUA Monthly (PR)'!C670</f>
        <v>-9.5920600884640151E-3</v>
      </c>
      <c r="DS810" s="39">
        <f t="shared" si="798"/>
        <v>0.99040793991153597</v>
      </c>
      <c r="DT810" s="39">
        <f>PRODUCT($DS$466:DS810)</f>
        <v>44.211112309639908</v>
      </c>
      <c r="DU810" s="98"/>
      <c r="DV810" s="91"/>
    </row>
    <row r="811" spans="1:126" x14ac:dyDescent="0.35">
      <c r="A811" s="35">
        <f t="shared" si="738"/>
        <v>2016</v>
      </c>
      <c r="B811" s="35">
        <v>2017</v>
      </c>
      <c r="C811" s="35">
        <v>4</v>
      </c>
      <c r="D811" s="46">
        <f>IFERROR(IF(INDEX('Memb Hist (Org)'!$A$1:$BS$29,MATCH('Mthly ROIC (TR)'!D$2,'Memb Hist (Org)'!$A$1:$A$29,0),MATCH('Mthly ROIC (TR)'!$A811,'Memb Hist (Org)'!$A$1:$BS$1,0))&lt;&gt;1,"",'Mthly Returns (TR)'!D810),"")</f>
        <v>1.0428E-2</v>
      </c>
      <c r="E811" s="46" t="str">
        <f>IFERROR(IF(INDEX('Memb Hist (Org)'!$A$1:$BS$29,MATCH('Mthly ROIC (TR)'!E$2,'Memb Hist (Org)'!$A$1:$A$29,0),MATCH('Mthly ROIC (TR)'!$A811,'Memb Hist (Org)'!$A$1:$BS$1,0))&lt;&gt;1,"",'Mthly Returns (TR)'!E810),"")</f>
        <v/>
      </c>
      <c r="F811" s="46" t="str">
        <f>IFERROR(IF(INDEX('Memb Hist (Org)'!$A$1:$BS$29,MATCH('Mthly ROIC (TR)'!F$2,'Memb Hist (Org)'!$A$1:$A$29,0),MATCH('Mthly ROIC (TR)'!$A811,'Memb Hist (Org)'!$A$1:$BS$1,0))&lt;&gt;1,"",'Mthly Returns (TR)'!F810),"")</f>
        <v/>
      </c>
      <c r="G811" s="46" t="str">
        <f>IFERROR(IF(INDEX('Memb Hist (Org)'!$A$1:$BS$29,MATCH('Mthly ROIC (TR)'!G$2,'Memb Hist (Org)'!$A$1:$A$29,0),MATCH('Mthly ROIC (TR)'!$A811,'Memb Hist (Org)'!$A$1:$BS$1,0))&lt;&gt;1,"",'Mthly Returns (TR)'!G810),"")</f>
        <v/>
      </c>
      <c r="H811" s="46" t="str">
        <f>IFERROR(IF(INDEX('Memb Hist (Org)'!$A$1:$BS$29,MATCH('Mthly ROIC (TR)'!H$2,'Memb Hist (Org)'!$A$1:$A$29,0),MATCH('Mthly ROIC (TR)'!$A811,'Memb Hist (Org)'!$A$1:$BS$1,0))&lt;&gt;1,"",'Mthly Returns (TR)'!H810),"")</f>
        <v/>
      </c>
      <c r="I811" s="46">
        <f>IFERROR(IF(INDEX('Memb Hist (Org)'!$A$1:$BS$29,MATCH('Mthly ROIC (TR)'!I$2,'Memb Hist (Org)'!$A$1:$A$29,0),MATCH('Mthly ROIC (TR)'!$A811,'Memb Hist (Org)'!$A$1:$BS$1,0))&lt;&gt;1,"",'Mthly Returns (TR)'!I810),"")</f>
        <v>2.086E-2</v>
      </c>
      <c r="J811" s="46" t="str">
        <f>IFERROR(IF(INDEX('Memb Hist (Org)'!$A$1:$BS$29,MATCH('Mthly ROIC (TR)'!J$2,'Memb Hist (Org)'!$A$1:$A$29,0),MATCH('Mthly ROIC (TR)'!$A811,'Memb Hist (Org)'!$A$1:$BS$1,0))&lt;&gt;1,"",'Mthly Returns (TR)'!J810),"")</f>
        <v/>
      </c>
      <c r="K811" s="46" t="str">
        <f>IFERROR(IF(INDEX('Memb Hist (Org)'!$A$1:$BS$29,MATCH('Mthly ROIC (TR)'!K$2,'Memb Hist (Org)'!$A$1:$A$29,0),MATCH('Mthly ROIC (TR)'!$A811,'Memb Hist (Org)'!$A$1:$BS$1,0))&lt;&gt;1,"",'Mthly Returns (TR)'!K810),"")</f>
        <v/>
      </c>
      <c r="L811" s="46">
        <f>IFERROR(IF(INDEX('Memb Hist (Org)'!$A$1:$BS$29,MATCH('Mthly ROIC (TR)'!L$2,'Memb Hist (Org)'!$A$1:$A$29,0),MATCH('Mthly ROIC (TR)'!$A811,'Memb Hist (Org)'!$A$1:$BS$1,0))&lt;&gt;1,"",'Mthly Returns (TR)'!L810),"")</f>
        <v>-1.805E-3</v>
      </c>
      <c r="M811" s="46">
        <f>IFERROR(IF(INDEX('Memb Hist (Org)'!$A$1:$BS$29,MATCH('Mthly ROIC (TR)'!M$2,'Memb Hist (Org)'!$A$1:$A$29,0),MATCH('Mthly ROIC (TR)'!$A811,'Memb Hist (Org)'!$A$1:$BS$1,0))&lt;&gt;1,"",'Mthly Returns (TR)'!M810),"")</f>
        <v>5.9750000000000003E-3</v>
      </c>
      <c r="N811" s="46">
        <f>IFERROR(IF(INDEX('Memb Hist (Org)'!$A$1:$BS$29,MATCH('Mthly ROIC (TR)'!N$2,'Memb Hist (Org)'!$A$1:$A$29,0),MATCH('Mthly ROIC (TR)'!$A811,'Memb Hist (Org)'!$A$1:$BS$1,0))&lt;&gt;1,"",'Mthly Returns (TR)'!N810),"")</f>
        <v>4.0430000000000001E-2</v>
      </c>
      <c r="O811" s="46">
        <f>IFERROR(IF(INDEX('Memb Hist (Org)'!$A$1:$BS$29,MATCH('Mthly ROIC (TR)'!O$2,'Memb Hist (Org)'!$A$1:$A$29,0),MATCH('Mthly ROIC (TR)'!$A811,'Memb Hist (Org)'!$A$1:$BS$1,0))&lt;&gt;1,"",'Mthly Returns (TR)'!O810),"")</f>
        <v>3.4819999999999997E-2</v>
      </c>
      <c r="P811" s="46" t="str">
        <f>IFERROR(IF(INDEX('Memb Hist (Org)'!$A$1:$BS$29,MATCH('Mthly ROIC (TR)'!P$2,'Memb Hist (Org)'!$A$1:$A$29,0),MATCH('Mthly ROIC (TR)'!$A811,'Memb Hist (Org)'!$A$1:$BS$1,0))&lt;&gt;1,"",'Mthly Returns (TR)'!P810),"")</f>
        <v/>
      </c>
      <c r="Q811" s="46" t="str">
        <f>IFERROR(IF(INDEX('Memb Hist (Org)'!$A$1:$BS$29,MATCH('Mthly ROIC (TR)'!Q$2,'Memb Hist (Org)'!$A$1:$A$29,0),MATCH('Mthly ROIC (TR)'!$A811,'Memb Hist (Org)'!$A$1:$BS$1,0))&lt;&gt;1,"",'Mthly Returns (TR)'!Q810),"")</f>
        <v/>
      </c>
      <c r="R811" s="46">
        <f>IFERROR(IF(INDEX('Memb Hist (Org)'!$A$1:$BS$29,MATCH('Mthly ROIC (TR)'!R$2,'Memb Hist (Org)'!$A$1:$A$29,0),MATCH('Mthly ROIC (TR)'!$A811,'Memb Hist (Org)'!$A$1:$BS$1,0))&lt;&gt;1,"",'Mthly Returns (TR)'!R810),"")</f>
        <v>2.6692E-2</v>
      </c>
      <c r="S811" s="46">
        <f>IFERROR(IF(INDEX('Memb Hist (Org)'!$A$1:$BS$29,MATCH('Mthly ROIC (TR)'!S$2,'Memb Hist (Org)'!$A$1:$A$29,0),MATCH('Mthly ROIC (TR)'!$A811,'Memb Hist (Org)'!$A$1:$BS$1,0))&lt;&gt;1,"",'Mthly Returns (TR)'!S810),"")</f>
        <v>-5.9082000000000003E-2</v>
      </c>
      <c r="T811" s="46">
        <f>IFERROR(IF(INDEX('Memb Hist (Org)'!$A$1:$BS$29,MATCH('Mthly ROIC (TR)'!T$2,'Memb Hist (Org)'!$A$1:$A$29,0),MATCH('Mthly ROIC (TR)'!$A811,'Memb Hist (Org)'!$A$1:$BS$1,0))&lt;&gt;1,"",'Mthly Returns (TR)'!T810),"")</f>
        <v>1.0397999999999999E-2</v>
      </c>
      <c r="U811" s="46" t="str">
        <f>IFERROR(IF(INDEX('Memb Hist (Org)'!$A$1:$BS$29,MATCH('Mthly ROIC (TR)'!U$2,'Memb Hist (Org)'!$A$1:$A$29,0),MATCH('Mthly ROIC (TR)'!$A811,'Memb Hist (Org)'!$A$1:$BS$1,0))&lt;&gt;1,"",'Mthly Returns (TR)'!U810),"")</f>
        <v/>
      </c>
      <c r="V811" s="46" t="str">
        <f>IFERROR(IF(INDEX('Memb Hist (Org)'!$A$1:$BS$29,MATCH('Mthly ROIC (TR)'!V$2,'Memb Hist (Org)'!$A$1:$A$29,0),MATCH('Mthly ROIC (TR)'!$A811,'Memb Hist (Org)'!$A$1:$BS$1,0))&lt;&gt;1,"",'Mthly Returns (TR)'!V810),"")</f>
        <v/>
      </c>
      <c r="W811" s="46">
        <f>IFERROR(IF(INDEX('Memb Hist (Org)'!$A$1:$BS$29,MATCH('Mthly ROIC (TR)'!W$2,'Memb Hist (Org)'!$A$1:$A$29,0),MATCH('Mthly ROIC (TR)'!$A811,'Memb Hist (Org)'!$A$1:$BS$1,0))&lt;&gt;1,"",'Mthly Returns (TR)'!W810),"")</f>
        <v>-3.7520999999999999E-2</v>
      </c>
      <c r="X811" s="46">
        <f>IFERROR(IF(INDEX('Memb Hist (Org)'!$A$1:$BS$29,MATCH('Mthly ROIC (TR)'!X$2,'Memb Hist (Org)'!$A$1:$A$29,0),MATCH('Mthly ROIC (TR)'!$A811,'Memb Hist (Org)'!$A$1:$BS$1,0))&lt;&gt;1,"",'Mthly Returns (TR)'!X810),"")</f>
        <v>-6.764E-3</v>
      </c>
      <c r="Y811" s="46">
        <f>IFERROR(IF(INDEX('Memb Hist (Org)'!$A$1:$BS$29,MATCH('Mthly ROIC (TR)'!Y$2,'Memb Hist (Org)'!$A$1:$A$29,0),MATCH('Mthly ROIC (TR)'!$A811,'Memb Hist (Org)'!$A$1:$BS$1,0))&lt;&gt;1,"",'Mthly Returns (TR)'!Y810),"")</f>
        <v>4.522E-3</v>
      </c>
      <c r="Z811" s="46">
        <f>IFERROR(IF(INDEX('Memb Hist (Org)'!$A$1:$BS$29,MATCH('Mthly ROIC (TR)'!Z$2,'Memb Hist (Org)'!$A$1:$A$29,0),MATCH('Mthly ROIC (TR)'!$A811,'Memb Hist (Org)'!$A$1:$BS$1,0))&lt;&gt;1,"",'Mthly Returns (TR)'!Z810),"")</f>
        <v>4.0200000000000001E-4</v>
      </c>
      <c r="AA811" s="46" t="str">
        <f>IFERROR(IF(INDEX('Memb Hist (Org)'!$A$1:$BS$29,MATCH('Mthly ROIC (TR)'!AA$2,'Memb Hist (Org)'!$A$1:$A$29,0),MATCH('Mthly ROIC (TR)'!$A811,'Memb Hist (Org)'!$A$1:$BS$1,0))&lt;&gt;1,"",'Mthly Returns (TR)'!AA810),"")</f>
        <v/>
      </c>
      <c r="AB811" s="46" t="str">
        <f>IFERROR(IF(INDEX('Memb Hist (Org)'!$A$1:$BS$29,MATCH('Mthly ROIC (TR)'!AB$2,'Memb Hist (Org)'!$A$1:$A$29,0),MATCH('Mthly ROIC (TR)'!$A811,'Memb Hist (Org)'!$A$1:$BS$1,0))&lt;&gt;1,"",'Mthly Returns (TR)'!AB810),"")</f>
        <v/>
      </c>
      <c r="AC811" s="46" t="str">
        <f>IFERROR(IF(INDEX('Memb Hist (Org)'!$A$1:$BS$29,MATCH('Mthly ROIC (TR)'!AC$2,'Memb Hist (Org)'!$A$1:$A$29,0),MATCH('Mthly ROIC (TR)'!$A811,'Memb Hist (Org)'!$A$1:$BS$1,0))&lt;&gt;1,"",'Mthly Returns (TR)'!AC810),"")</f>
        <v/>
      </c>
      <c r="AD811" s="46">
        <f>IFERROR(IF(INDEX('Memb Hist (Org)'!$A$1:$BS$29,MATCH('Mthly ROIC (TR)'!AD$2,'Memb Hist (Org)'!$A$1:$A$29,0),MATCH('Mthly ROIC (TR)'!$A811,'Memb Hist (Org)'!$A$1:$BS$1,0))&lt;&gt;1,"",'Mthly Returns (TR)'!AD810),"")</f>
        <v>2.2360999999999999E-2</v>
      </c>
      <c r="AE811" s="46">
        <f>IFERROR(IF(INDEX('Memb Hist (Org)'!$A$1:$BS$29,MATCH('Mthly ROIC (TR)'!AE$2,'Memb Hist (Org)'!$A$1:$A$29,0),MATCH('Mthly ROIC (TR)'!$A811,'Memb Hist (Org)'!$A$1:$BS$1,0))&lt;&gt;1,"",'Mthly Returns (TR)'!AE810),"")</f>
        <v>2.5588E-2</v>
      </c>
      <c r="AF811" s="42">
        <f>IFERROR(IF($C811=7,INDEX(ROIC!$A$32:$BS$60,MATCH('Mthly ROIC (TR)'!AF$2,ROIC!$A$32:$A$60,0),MATCH('Mthly ROIC (TR)'!$A811,ROIC!$A$32:$BS$32,0)),AF810*(1+D810)),"")</f>
        <v>0.11546755094168856</v>
      </c>
      <c r="AG811" s="42" t="str">
        <f>IFERROR(IF($C811=7,INDEX(ROIC!$A$32:$BS$60,MATCH('Mthly ROIC (TR)'!AG$2,ROIC!$A$32:$A$60,0),MATCH('Mthly ROIC (TR)'!$A811,ROIC!$A$32:$BS$32,0)),AG810*(1+E810)),"")</f>
        <v/>
      </c>
      <c r="AH811" s="42" t="str">
        <f>IFERROR(IF($C811=7,INDEX(ROIC!$A$32:$BS$60,MATCH('Mthly ROIC (TR)'!AH$2,ROIC!$A$32:$A$60,0),MATCH('Mthly ROIC (TR)'!$A811,ROIC!$A$32:$BS$32,0)),AH810*(1+F810)),"")</f>
        <v/>
      </c>
      <c r="AI811" s="42" t="str">
        <f>IFERROR(IF($C811=7,INDEX(ROIC!$A$32:$BS$60,MATCH('Mthly ROIC (TR)'!AI$2,ROIC!$A$32:$A$60,0),MATCH('Mthly ROIC (TR)'!$A811,ROIC!$A$32:$BS$32,0)),AI810*(1+G810)),"")</f>
        <v/>
      </c>
      <c r="AJ811" s="42" t="str">
        <f>IFERROR(IF($C811=7,INDEX(ROIC!$A$32:$BS$60,MATCH('Mthly ROIC (TR)'!AJ$2,ROIC!$A$32:$A$60,0),MATCH('Mthly ROIC (TR)'!$A811,ROIC!$A$32:$BS$32,0)),AJ810*(1+H810)),"")</f>
        <v/>
      </c>
      <c r="AK811" s="42">
        <f>IFERROR(IF($C811=7,INDEX(ROIC!$A$32:$BS$60,MATCH('Mthly ROIC (TR)'!AK$2,ROIC!$A$32:$A$60,0),MATCH('Mthly ROIC (TR)'!$A811,ROIC!$A$32:$BS$32,0)),AK810*(1+I810)),"")</f>
        <v>5.6269444545677012E-2</v>
      </c>
      <c r="AL811" s="42" t="str">
        <f>IFERROR(IF($C811=7,INDEX(ROIC!$A$32:$BS$60,MATCH('Mthly ROIC (TR)'!AL$2,ROIC!$A$32:$A$60,0),MATCH('Mthly ROIC (TR)'!$A811,ROIC!$A$32:$BS$32,0)),AL810*(1+J810)),"")</f>
        <v/>
      </c>
      <c r="AM811" s="42" t="str">
        <f>IFERROR(IF($C811=7,INDEX(ROIC!$A$32:$BS$60,MATCH('Mthly ROIC (TR)'!AM$2,ROIC!$A$32:$A$60,0),MATCH('Mthly ROIC (TR)'!$A811,ROIC!$A$32:$BS$32,0)),AM810*(1+K810)),"")</f>
        <v/>
      </c>
      <c r="AN811" s="42">
        <f>IFERROR(IF($C811=7,INDEX(ROIC!$A$32:$BS$60,MATCH('Mthly ROIC (TR)'!AN$2,ROIC!$A$32:$A$60,0),MATCH('Mthly ROIC (TR)'!$A811,ROIC!$A$32:$BS$32,0)),AN810*(1+L810)),"")</f>
        <v>6.4139533215728406E-2</v>
      </c>
      <c r="AO811" s="42">
        <f>IFERROR(IF($C811=7,INDEX(ROIC!$A$32:$BS$60,MATCH('Mthly ROIC (TR)'!AO$2,ROIC!$A$32:$A$60,0),MATCH('Mthly ROIC (TR)'!$A811,ROIC!$A$32:$BS$32,0)),AO810*(1+M810)),"")</f>
        <v>4.4145277169119104E-2</v>
      </c>
      <c r="AP811" s="42">
        <f>IFERROR(IF($C811=7,INDEX(ROIC!$A$32:$BS$60,MATCH('Mthly ROIC (TR)'!AP$2,ROIC!$A$32:$A$60,0),MATCH('Mthly ROIC (TR)'!$A811,ROIC!$A$32:$BS$32,0)),AP810*(1+N810)),"")</f>
        <v>5.7392500814921095E-2</v>
      </c>
      <c r="AQ811" s="42">
        <f>IFERROR(IF($C811=7,INDEX(ROIC!$A$32:$BS$60,MATCH('Mthly ROIC (TR)'!AQ$2,ROIC!$A$32:$A$60,0),MATCH('Mthly ROIC (TR)'!$A811,ROIC!$A$32:$BS$32,0)),AQ810*(1+O810)),"")</f>
        <v>6.7777572539355777E-2</v>
      </c>
      <c r="AR811" s="42" t="str">
        <f>IFERROR(IF($C811=7,INDEX(ROIC!$A$32:$BS$60,MATCH('Mthly ROIC (TR)'!AR$2,ROIC!$A$32:$A$60,0),MATCH('Mthly ROIC (TR)'!$A811,ROIC!$A$32:$BS$32,0)),AR810*(1+P810)),"")</f>
        <v/>
      </c>
      <c r="AS811" s="42" t="str">
        <f>IFERROR(IF($C811=7,INDEX(ROIC!$A$32:$BS$60,MATCH('Mthly ROIC (TR)'!AS$2,ROIC!$A$32:$A$60,0),MATCH('Mthly ROIC (TR)'!$A811,ROIC!$A$32:$BS$32,0)),AS810*(1+Q810)),"")</f>
        <v/>
      </c>
      <c r="AT811" s="42">
        <f>IFERROR(IF($C811=7,INDEX(ROIC!$A$32:$BS$60,MATCH('Mthly ROIC (TR)'!AT$2,ROIC!$A$32:$A$60,0),MATCH('Mthly ROIC (TR)'!$A811,ROIC!$A$32:$BS$32,0)),AT810*(1+R810)),"")</f>
        <v>5.2098104218915399E-2</v>
      </c>
      <c r="AU811" s="42">
        <f>IFERROR(IF($C811=7,INDEX(ROIC!$A$32:$BS$60,MATCH('Mthly ROIC (TR)'!AU$2,ROIC!$A$32:$A$60,0),MATCH('Mthly ROIC (TR)'!$A811,ROIC!$A$32:$BS$32,0)),AU810*(1+S810)),"")</f>
        <v>6.6015230003330538E-2</v>
      </c>
      <c r="AV811" s="42">
        <f>IFERROR(IF($C811=7,INDEX(ROIC!$A$32:$BS$60,MATCH('Mthly ROIC (TR)'!AV$2,ROIC!$A$32:$A$60,0),MATCH('Mthly ROIC (TR)'!$A811,ROIC!$A$32:$BS$32,0)),AV810*(1+T810)),"")</f>
        <v>8.9870270605690708E-2</v>
      </c>
      <c r="AW811" s="42" t="str">
        <f>IFERROR(IF($C811=7,INDEX(ROIC!$A$32:$BS$60,MATCH('Mthly ROIC (TR)'!AW$2,ROIC!$A$32:$A$60,0),MATCH('Mthly ROIC (TR)'!$A811,ROIC!$A$32:$BS$32,0)),AW810*(1+U810)),"")</f>
        <v/>
      </c>
      <c r="AX811" s="42" t="str">
        <f>IFERROR(IF($C811=7,INDEX(ROIC!$A$32:$BS$60,MATCH('Mthly ROIC (TR)'!AX$2,ROIC!$A$32:$A$60,0),MATCH('Mthly ROIC (TR)'!$A811,ROIC!$A$32:$BS$32,0)),AX810*(1+V810)),"")</f>
        <v/>
      </c>
      <c r="AY811" s="42">
        <f>IFERROR(IF($C811=7,INDEX(ROIC!$A$32:$BS$60,MATCH('Mthly ROIC (TR)'!AY$2,ROIC!$A$32:$A$60,0),MATCH('Mthly ROIC (TR)'!$A811,ROIC!$A$32:$BS$32,0)),AY810*(1+W810)),"")</f>
        <v>4.3545105704382581E-2</v>
      </c>
      <c r="AZ811" s="42">
        <f>IFERROR(IF($C811=7,INDEX(ROIC!$A$32:$BS$60,MATCH('Mthly ROIC (TR)'!AZ$2,ROIC!$A$32:$A$60,0),MATCH('Mthly ROIC (TR)'!$A811,ROIC!$A$32:$BS$32,0)),AZ810*(1+X810)),"")</f>
        <v>6.979357967470215E-2</v>
      </c>
      <c r="BA811" s="42">
        <f>IFERROR(IF($C811=7,INDEX(ROIC!$A$32:$BS$60,MATCH('Mthly ROIC (TR)'!BA$2,ROIC!$A$32:$A$60,0),MATCH('Mthly ROIC (TR)'!$A811,ROIC!$A$32:$BS$32,0)),BA810*(1+Y810)),"")</f>
        <v>8.3177284076576805E-2</v>
      </c>
      <c r="BB811" s="42">
        <f>IFERROR(IF($C811=7,INDEX(ROIC!$A$32:$BS$60,MATCH('Mthly ROIC (TR)'!BB$2,ROIC!$A$32:$A$60,0),MATCH('Mthly ROIC (TR)'!$A811,ROIC!$A$32:$BS$32,0)),BB810*(1+Z810)),"")</f>
        <v>5.3412077103640446E-2</v>
      </c>
      <c r="BC811" s="42" t="str">
        <f>IFERROR(IF($C811=7,INDEX(ROIC!$A$32:$BS$60,MATCH('Mthly ROIC (TR)'!BC$2,ROIC!$A$32:$A$60,0),MATCH('Mthly ROIC (TR)'!$A811,ROIC!$A$32:$BS$32,0)),BC810*(1+AA810)),"")</f>
        <v/>
      </c>
      <c r="BD811" s="42" t="str">
        <f>IFERROR(IF($C811=7,INDEX(ROIC!$A$32:$BS$60,MATCH('Mthly ROIC (TR)'!BD$2,ROIC!$A$32:$A$60,0),MATCH('Mthly ROIC (TR)'!$A811,ROIC!$A$32:$BS$32,0)),BD810*(1+AB810)),"")</f>
        <v/>
      </c>
      <c r="BE811" s="42" t="str">
        <f>IFERROR(IF($C811=7,INDEX(ROIC!$A$32:$BS$60,MATCH('Mthly ROIC (TR)'!BE$2,ROIC!$A$32:$A$60,0),MATCH('Mthly ROIC (TR)'!$A811,ROIC!$A$32:$BS$32,0)),BE810*(1+AC810)),"")</f>
        <v/>
      </c>
      <c r="BF811" s="42">
        <f>IFERROR(IF($C811=7,INDEX(ROIC!$A$32:$BS$60,MATCH('Mthly ROIC (TR)'!BF$2,ROIC!$A$32:$A$60,0),MATCH('Mthly ROIC (TR)'!$A811,ROIC!$A$32:$BS$32,0)),BF810*(1+AD810)),"")</f>
        <v>7.1784733571297402E-2</v>
      </c>
      <c r="BG811" s="42">
        <f>IFERROR(IF($C811=7,INDEX(ROIC!$A$32:$BS$60,MATCH('Mthly ROIC (TR)'!BG$2,ROIC!$A$32:$A$60,0),MATCH('Mthly ROIC (TR)'!$A811,ROIC!$A$32:$BS$32,0)),BG810*(1+AE810)),"")</f>
        <v>6.1605229507966E-2</v>
      </c>
      <c r="BH811" s="44">
        <f t="shared" si="739"/>
        <v>0.11587386337442837</v>
      </c>
      <c r="BI811" s="44" t="str">
        <f t="shared" si="740"/>
        <v/>
      </c>
      <c r="BJ811" s="44" t="str">
        <f t="shared" si="741"/>
        <v/>
      </c>
      <c r="BK811" s="44" t="str">
        <f t="shared" si="742"/>
        <v/>
      </c>
      <c r="BL811" s="44" t="str">
        <f t="shared" si="743"/>
        <v/>
      </c>
      <c r="BM811" s="44">
        <f t="shared" si="744"/>
        <v>5.6467448008258612E-2</v>
      </c>
      <c r="BN811" s="44" t="str">
        <f t="shared" si="745"/>
        <v/>
      </c>
      <c r="BO811" s="44" t="str">
        <f t="shared" si="746"/>
        <v/>
      </c>
      <c r="BP811" s="44">
        <f t="shared" si="747"/>
        <v>6.4365230301733453E-2</v>
      </c>
      <c r="BQ811" s="44">
        <f t="shared" si="748"/>
        <v>4.4300617564011657E-2</v>
      </c>
      <c r="BR811" s="44">
        <f t="shared" si="749"/>
        <v>5.7594456138619854E-2</v>
      </c>
      <c r="BS811" s="44">
        <f t="shared" si="750"/>
        <v>6.8016071322425764E-2</v>
      </c>
      <c r="BT811" s="44" t="str">
        <f t="shared" si="751"/>
        <v/>
      </c>
      <c r="BU811" s="44" t="str">
        <f t="shared" si="752"/>
        <v/>
      </c>
      <c r="BV811" s="44">
        <f t="shared" si="753"/>
        <v>5.2281429380778489E-2</v>
      </c>
      <c r="BW811" s="44">
        <f t="shared" si="754"/>
        <v>6.6247527375897799E-2</v>
      </c>
      <c r="BX811" s="44">
        <f t="shared" si="755"/>
        <v>9.0186510172417314E-2</v>
      </c>
      <c r="BY811" s="44" t="str">
        <f t="shared" si="756"/>
        <v/>
      </c>
      <c r="BZ811" s="44" t="str">
        <f t="shared" si="757"/>
        <v/>
      </c>
      <c r="CA811" s="44">
        <f t="shared" si="758"/>
        <v>4.3698334188821422E-2</v>
      </c>
      <c r="CB811" s="44">
        <f t="shared" si="759"/>
        <v>7.0039172474722383E-2</v>
      </c>
      <c r="CC811" s="44">
        <f t="shared" si="760"/>
        <v>8.3469972060051148E-2</v>
      </c>
      <c r="CD811" s="44">
        <f t="shared" si="761"/>
        <v>5.3600025932628997E-2</v>
      </c>
      <c r="CE811" s="44" t="str">
        <f t="shared" si="762"/>
        <v/>
      </c>
      <c r="CF811" s="44" t="str">
        <f t="shared" si="763"/>
        <v/>
      </c>
      <c r="CG811" s="44" t="str">
        <f t="shared" si="764"/>
        <v/>
      </c>
      <c r="CH811" s="44">
        <f t="shared" si="765"/>
        <v>7.2037332933568982E-2</v>
      </c>
      <c r="CI811" s="44">
        <f t="shared" si="766"/>
        <v>6.1822008771635635E-2</v>
      </c>
      <c r="CJ811" s="48">
        <f t="shared" si="767"/>
        <v>1.208332647268539E-3</v>
      </c>
      <c r="CK811" s="48" t="str">
        <f t="shared" si="768"/>
        <v/>
      </c>
      <c r="CL811" s="48" t="str">
        <f t="shared" si="769"/>
        <v/>
      </c>
      <c r="CM811" s="48" t="str">
        <f t="shared" si="770"/>
        <v/>
      </c>
      <c r="CN811" s="48" t="str">
        <f t="shared" si="771"/>
        <v/>
      </c>
      <c r="CO811" s="48">
        <f t="shared" si="772"/>
        <v>1.1779109654522747E-3</v>
      </c>
      <c r="CP811" s="48" t="str">
        <f t="shared" si="773"/>
        <v/>
      </c>
      <c r="CQ811" s="48" t="str">
        <f t="shared" si="774"/>
        <v/>
      </c>
      <c r="CR811" s="48">
        <f t="shared" si="775"/>
        <v>-1.1617924069462887E-4</v>
      </c>
      <c r="CS811" s="48">
        <f t="shared" si="776"/>
        <v>2.6469618994496967E-4</v>
      </c>
      <c r="CT811" s="48">
        <f t="shared" si="777"/>
        <v>2.3285438616844007E-3</v>
      </c>
      <c r="CU811" s="48">
        <f t="shared" si="778"/>
        <v>2.3683196034468648E-3</v>
      </c>
      <c r="CV811" s="48" t="str">
        <f t="shared" si="779"/>
        <v/>
      </c>
      <c r="CW811" s="48" t="str">
        <f t="shared" si="780"/>
        <v/>
      </c>
      <c r="CX811" s="48">
        <f t="shared" si="781"/>
        <v>1.3954959130317395E-3</v>
      </c>
      <c r="CY811" s="48">
        <f t="shared" si="782"/>
        <v>-3.9140364124227939E-3</v>
      </c>
      <c r="CZ811" s="48">
        <f t="shared" si="783"/>
        <v>9.3775933277279514E-4</v>
      </c>
      <c r="DA811" s="48" t="str">
        <f t="shared" si="784"/>
        <v/>
      </c>
      <c r="DB811" s="48" t="str">
        <f t="shared" si="785"/>
        <v/>
      </c>
      <c r="DC811" s="48">
        <f t="shared" si="786"/>
        <v>-1.6396051970987684E-3</v>
      </c>
      <c r="DD811" s="48">
        <f t="shared" si="787"/>
        <v>-4.7374496261902221E-4</v>
      </c>
      <c r="DE811" s="48">
        <f t="shared" si="788"/>
        <v>3.7745121365555131E-4</v>
      </c>
      <c r="DF811" s="48">
        <f t="shared" si="789"/>
        <v>2.1547210424916856E-5</v>
      </c>
      <c r="DG811" s="48" t="str">
        <f t="shared" si="790"/>
        <v/>
      </c>
      <c r="DH811" s="48" t="str">
        <f t="shared" si="791"/>
        <v/>
      </c>
      <c r="DI811" s="48" t="str">
        <f t="shared" si="792"/>
        <v/>
      </c>
      <c r="DJ811" s="48">
        <f t="shared" si="793"/>
        <v>1.610826801727536E-3</v>
      </c>
      <c r="DK811" s="48">
        <f t="shared" si="794"/>
        <v>1.5819015604486126E-3</v>
      </c>
      <c r="DL811" s="37">
        <f t="shared" si="795"/>
        <v>7.1292194870229853E-3</v>
      </c>
      <c r="DM811" s="39">
        <f t="shared" si="796"/>
        <v>1.0071292194870229</v>
      </c>
      <c r="DN811" s="39">
        <f>PRODUCT($DM$466:DM811)</f>
        <v>174.57643927164196</v>
      </c>
      <c r="DO811" s="36">
        <f>DL811-'1M RF rate'!C671</f>
        <v>6.5194354176612446E-3</v>
      </c>
      <c r="DP811" s="39">
        <f t="shared" si="797"/>
        <v>1.0065194354176612</v>
      </c>
      <c r="DQ811" s="39">
        <f>PRODUCT($DP$466:DP811)</f>
        <v>72.789802439350737</v>
      </c>
      <c r="DR811" s="36">
        <f>DL811-'DJUA Monthly (PR)'!C671</f>
        <v>4.1615101060493032E-3</v>
      </c>
      <c r="DS811" s="39">
        <f t="shared" si="798"/>
        <v>1.0041615101060493</v>
      </c>
      <c r="DT811" s="39">
        <f>PRODUCT($DS$466:DS811)</f>
        <v>44.395097300316152</v>
      </c>
      <c r="DU811" s="98"/>
      <c r="DV811" s="91"/>
    </row>
    <row r="812" spans="1:126" x14ac:dyDescent="0.35">
      <c r="A812" s="35">
        <f t="shared" si="738"/>
        <v>2016</v>
      </c>
      <c r="B812" s="35">
        <v>2017</v>
      </c>
      <c r="C812" s="35">
        <v>5</v>
      </c>
      <c r="D812" s="46">
        <f>IFERROR(IF(INDEX('Memb Hist (Org)'!$A$1:$BS$29,MATCH('Mthly ROIC (TR)'!D$2,'Memb Hist (Org)'!$A$1:$A$29,0),MATCH('Mthly ROIC (TR)'!$A812,'Memb Hist (Org)'!$A$1:$BS$1,0))&lt;&gt;1,"",'Mthly Returns (TR)'!D811),"")</f>
        <v>6.6932000000000005E-2</v>
      </c>
      <c r="E812" s="46" t="str">
        <f>IFERROR(IF(INDEX('Memb Hist (Org)'!$A$1:$BS$29,MATCH('Mthly ROIC (TR)'!E$2,'Memb Hist (Org)'!$A$1:$A$29,0),MATCH('Mthly ROIC (TR)'!$A812,'Memb Hist (Org)'!$A$1:$BS$1,0))&lt;&gt;1,"",'Mthly Returns (TR)'!E811),"")</f>
        <v/>
      </c>
      <c r="F812" s="46" t="str">
        <f>IFERROR(IF(INDEX('Memb Hist (Org)'!$A$1:$BS$29,MATCH('Mthly ROIC (TR)'!F$2,'Memb Hist (Org)'!$A$1:$A$29,0),MATCH('Mthly ROIC (TR)'!$A812,'Memb Hist (Org)'!$A$1:$BS$1,0))&lt;&gt;1,"",'Mthly Returns (TR)'!F811),"")</f>
        <v/>
      </c>
      <c r="G812" s="46" t="str">
        <f>IFERROR(IF(INDEX('Memb Hist (Org)'!$A$1:$BS$29,MATCH('Mthly ROIC (TR)'!G$2,'Memb Hist (Org)'!$A$1:$A$29,0),MATCH('Mthly ROIC (TR)'!$A812,'Memb Hist (Org)'!$A$1:$BS$1,0))&lt;&gt;1,"",'Mthly Returns (TR)'!G811),"")</f>
        <v/>
      </c>
      <c r="H812" s="46" t="str">
        <f>IFERROR(IF(INDEX('Memb Hist (Org)'!$A$1:$BS$29,MATCH('Mthly ROIC (TR)'!H$2,'Memb Hist (Org)'!$A$1:$A$29,0),MATCH('Mthly ROIC (TR)'!$A812,'Memb Hist (Org)'!$A$1:$BS$1,0))&lt;&gt;1,"",'Mthly Returns (TR)'!H811),"")</f>
        <v/>
      </c>
      <c r="I812" s="46">
        <f>IFERROR(IF(INDEX('Memb Hist (Org)'!$A$1:$BS$29,MATCH('Mthly ROIC (TR)'!I$2,'Memb Hist (Org)'!$A$1:$A$29,0),MATCH('Mthly ROIC (TR)'!$A812,'Memb Hist (Org)'!$A$1:$BS$1,0))&lt;&gt;1,"",'Mthly Returns (TR)'!I811),"")</f>
        <v>5.2977000000000003E-2</v>
      </c>
      <c r="J812" s="46" t="str">
        <f>IFERROR(IF(INDEX('Memb Hist (Org)'!$A$1:$BS$29,MATCH('Mthly ROIC (TR)'!J$2,'Memb Hist (Org)'!$A$1:$A$29,0),MATCH('Mthly ROIC (TR)'!$A812,'Memb Hist (Org)'!$A$1:$BS$1,0))&lt;&gt;1,"",'Mthly Returns (TR)'!J811),"")</f>
        <v/>
      </c>
      <c r="K812" s="46" t="str">
        <f>IFERROR(IF(INDEX('Memb Hist (Org)'!$A$1:$BS$29,MATCH('Mthly ROIC (TR)'!K$2,'Memb Hist (Org)'!$A$1:$A$29,0),MATCH('Mthly ROIC (TR)'!$A812,'Memb Hist (Org)'!$A$1:$BS$1,0))&lt;&gt;1,"",'Mthly Returns (TR)'!K811),"")</f>
        <v/>
      </c>
      <c r="L812" s="46">
        <f>IFERROR(IF(INDEX('Memb Hist (Org)'!$A$1:$BS$29,MATCH('Mthly ROIC (TR)'!L$2,'Memb Hist (Org)'!$A$1:$A$29,0),MATCH('Mthly ROIC (TR)'!$A812,'Memb Hist (Org)'!$A$1:$BS$1,0))&lt;&gt;1,"",'Mthly Returns (TR)'!L811),"")</f>
        <v>5.2886000000000002E-2</v>
      </c>
      <c r="M812" s="46">
        <f>IFERROR(IF(INDEX('Memb Hist (Org)'!$A$1:$BS$29,MATCH('Mthly ROIC (TR)'!M$2,'Memb Hist (Org)'!$A$1:$A$29,0),MATCH('Mthly ROIC (TR)'!$A812,'Memb Hist (Org)'!$A$1:$BS$1,0))&lt;&gt;1,"",'Mthly Returns (TR)'!M811),"")</f>
        <v>4.8909000000000001E-2</v>
      </c>
      <c r="N812" s="46">
        <f>IFERROR(IF(INDEX('Memb Hist (Org)'!$A$1:$BS$29,MATCH('Mthly ROIC (TR)'!N$2,'Memb Hist (Org)'!$A$1:$A$29,0),MATCH('Mthly ROIC (TR)'!$A812,'Memb Hist (Org)'!$A$1:$BS$1,0))&lt;&gt;1,"",'Mthly Returns (TR)'!N811),"")</f>
        <v>6.6355999999999998E-2</v>
      </c>
      <c r="O812" s="46">
        <f>IFERROR(IF(INDEX('Memb Hist (Org)'!$A$1:$BS$29,MATCH('Mthly ROIC (TR)'!O$2,'Memb Hist (Org)'!$A$1:$A$29,0),MATCH('Mthly ROIC (TR)'!$A812,'Memb Hist (Org)'!$A$1:$BS$1,0))&lt;&gt;1,"",'Mthly Returns (TR)'!O811),"")</f>
        <v>1.218E-2</v>
      </c>
      <c r="P812" s="46" t="str">
        <f>IFERROR(IF(INDEX('Memb Hist (Org)'!$A$1:$BS$29,MATCH('Mthly ROIC (TR)'!P$2,'Memb Hist (Org)'!$A$1:$A$29,0),MATCH('Mthly ROIC (TR)'!$A812,'Memb Hist (Org)'!$A$1:$BS$1,0))&lt;&gt;1,"",'Mthly Returns (TR)'!P811),"")</f>
        <v/>
      </c>
      <c r="Q812" s="46" t="str">
        <f>IFERROR(IF(INDEX('Memb Hist (Org)'!$A$1:$BS$29,MATCH('Mthly ROIC (TR)'!Q$2,'Memb Hist (Org)'!$A$1:$A$29,0),MATCH('Mthly ROIC (TR)'!$A812,'Memb Hist (Org)'!$A$1:$BS$1,0))&lt;&gt;1,"",'Mthly Returns (TR)'!Q811),"")</f>
        <v/>
      </c>
      <c r="R812" s="46">
        <f>IFERROR(IF(INDEX('Memb Hist (Org)'!$A$1:$BS$29,MATCH('Mthly ROIC (TR)'!R$2,'Memb Hist (Org)'!$A$1:$A$29,0),MATCH('Mthly ROIC (TR)'!$A812,'Memb Hist (Org)'!$A$1:$BS$1,0))&lt;&gt;1,"",'Mthly Returns (TR)'!R811),"")</f>
        <v>7.5051999999999994E-2</v>
      </c>
      <c r="S812" s="46">
        <f>IFERROR(IF(INDEX('Memb Hist (Org)'!$A$1:$BS$29,MATCH('Mthly ROIC (TR)'!S$2,'Memb Hist (Org)'!$A$1:$A$29,0),MATCH('Mthly ROIC (TR)'!$A812,'Memb Hist (Org)'!$A$1:$BS$1,0))&lt;&gt;1,"",'Mthly Returns (TR)'!S811),"")</f>
        <v>-1.1356E-2</v>
      </c>
      <c r="T812" s="46">
        <f>IFERROR(IF(INDEX('Memb Hist (Org)'!$A$1:$BS$29,MATCH('Mthly ROIC (TR)'!T$2,'Memb Hist (Org)'!$A$1:$A$29,0),MATCH('Mthly ROIC (TR)'!$A812,'Memb Hist (Org)'!$A$1:$BS$1,0))&lt;&gt;1,"",'Mthly Returns (TR)'!T811),"")</f>
        <v>1.9835999999999999E-2</v>
      </c>
      <c r="U812" s="46" t="str">
        <f>IFERROR(IF(INDEX('Memb Hist (Org)'!$A$1:$BS$29,MATCH('Mthly ROIC (TR)'!U$2,'Memb Hist (Org)'!$A$1:$A$29,0),MATCH('Mthly ROIC (TR)'!$A812,'Memb Hist (Org)'!$A$1:$BS$1,0))&lt;&gt;1,"",'Mthly Returns (TR)'!U811),"")</f>
        <v/>
      </c>
      <c r="V812" s="46" t="str">
        <f>IFERROR(IF(INDEX('Memb Hist (Org)'!$A$1:$BS$29,MATCH('Mthly ROIC (TR)'!V$2,'Memb Hist (Org)'!$A$1:$A$29,0),MATCH('Mthly ROIC (TR)'!$A812,'Memb Hist (Org)'!$A$1:$BS$1,0))&lt;&gt;1,"",'Mthly Returns (TR)'!V811),"")</f>
        <v/>
      </c>
      <c r="W812" s="46">
        <f>IFERROR(IF(INDEX('Memb Hist (Org)'!$A$1:$BS$29,MATCH('Mthly ROIC (TR)'!W$2,'Memb Hist (Org)'!$A$1:$A$29,0),MATCH('Mthly ROIC (TR)'!$A812,'Memb Hist (Org)'!$A$1:$BS$1,0))&lt;&gt;1,"",'Mthly Returns (TR)'!W811),"")</f>
        <v>5.7970000000000001E-2</v>
      </c>
      <c r="X812" s="46">
        <f>IFERROR(IF(INDEX('Memb Hist (Org)'!$A$1:$BS$29,MATCH('Mthly ROIC (TR)'!X$2,'Memb Hist (Org)'!$A$1:$A$29,0),MATCH('Mthly ROIC (TR)'!$A812,'Memb Hist (Org)'!$A$1:$BS$1,0))&lt;&gt;1,"",'Mthly Returns (TR)'!X811),"")</f>
        <v>1.9522999999999999E-2</v>
      </c>
      <c r="Y812" s="46">
        <f>IFERROR(IF(INDEX('Memb Hist (Org)'!$A$1:$BS$29,MATCH('Mthly ROIC (TR)'!Y$2,'Memb Hist (Org)'!$A$1:$A$29,0),MATCH('Mthly ROIC (TR)'!$A812,'Memb Hist (Org)'!$A$1:$BS$1,0))&lt;&gt;1,"",'Mthly Returns (TR)'!Y811),"")</f>
        <v>2.0007E-2</v>
      </c>
      <c r="Z812" s="46">
        <f>IFERROR(IF(INDEX('Memb Hist (Org)'!$A$1:$BS$29,MATCH('Mthly ROIC (TR)'!Z$2,'Memb Hist (Org)'!$A$1:$A$29,0),MATCH('Mthly ROIC (TR)'!$A812,'Memb Hist (Org)'!$A$1:$BS$1,0))&lt;&gt;1,"",'Mthly Returns (TR)'!Z811),"")</f>
        <v>2.7911999999999999E-2</v>
      </c>
      <c r="AA812" s="46" t="str">
        <f>IFERROR(IF(INDEX('Memb Hist (Org)'!$A$1:$BS$29,MATCH('Mthly ROIC (TR)'!AA$2,'Memb Hist (Org)'!$A$1:$A$29,0),MATCH('Mthly ROIC (TR)'!$A812,'Memb Hist (Org)'!$A$1:$BS$1,0))&lt;&gt;1,"",'Mthly Returns (TR)'!AA811),"")</f>
        <v/>
      </c>
      <c r="AB812" s="46" t="str">
        <f>IFERROR(IF(INDEX('Memb Hist (Org)'!$A$1:$BS$29,MATCH('Mthly ROIC (TR)'!AB$2,'Memb Hist (Org)'!$A$1:$A$29,0),MATCH('Mthly ROIC (TR)'!$A812,'Memb Hist (Org)'!$A$1:$BS$1,0))&lt;&gt;1,"",'Mthly Returns (TR)'!AB811),"")</f>
        <v/>
      </c>
      <c r="AC812" s="46" t="str">
        <f>IFERROR(IF(INDEX('Memb Hist (Org)'!$A$1:$BS$29,MATCH('Mthly ROIC (TR)'!AC$2,'Memb Hist (Org)'!$A$1:$A$29,0),MATCH('Mthly ROIC (TR)'!$A812,'Memb Hist (Org)'!$A$1:$BS$1,0))&lt;&gt;1,"",'Mthly Returns (TR)'!AC811),"")</f>
        <v/>
      </c>
      <c r="AD812" s="46">
        <f>IFERROR(IF(INDEX('Memb Hist (Org)'!$A$1:$BS$29,MATCH('Mthly ROIC (TR)'!AD$2,'Memb Hist (Org)'!$A$1:$A$29,0),MATCH('Mthly ROIC (TR)'!$A812,'Memb Hist (Org)'!$A$1:$BS$1,0))&lt;&gt;1,"",'Mthly Returns (TR)'!AD811),"")</f>
        <v>3.2714E-2</v>
      </c>
      <c r="AE812" s="46">
        <f>IFERROR(IF(INDEX('Memb Hist (Org)'!$A$1:$BS$29,MATCH('Mthly ROIC (TR)'!AE$2,'Memb Hist (Org)'!$A$1:$A$29,0),MATCH('Mthly ROIC (TR)'!$A812,'Memb Hist (Org)'!$A$1:$BS$1,0))&lt;&gt;1,"",'Mthly Returns (TR)'!AE811),"")</f>
        <v>-1.4605999999999999E-2</v>
      </c>
      <c r="AF812" s="42">
        <f>IFERROR(IF($C812=7,INDEX(ROIC!$A$32:$BS$60,MATCH('Mthly ROIC (TR)'!AF$2,ROIC!$A$32:$A$60,0),MATCH('Mthly ROIC (TR)'!$A812,ROIC!$A$32:$BS$32,0)),AF811*(1+D811)),"")</f>
        <v>0.1166716465629085</v>
      </c>
      <c r="AG812" s="42" t="str">
        <f>IFERROR(IF($C812=7,INDEX(ROIC!$A$32:$BS$60,MATCH('Mthly ROIC (TR)'!AG$2,ROIC!$A$32:$A$60,0),MATCH('Mthly ROIC (TR)'!$A812,ROIC!$A$32:$BS$32,0)),AG811*(1+E811)),"")</f>
        <v/>
      </c>
      <c r="AH812" s="42" t="str">
        <f>IFERROR(IF($C812=7,INDEX(ROIC!$A$32:$BS$60,MATCH('Mthly ROIC (TR)'!AH$2,ROIC!$A$32:$A$60,0),MATCH('Mthly ROIC (TR)'!$A812,ROIC!$A$32:$BS$32,0)),AH811*(1+F811)),"")</f>
        <v/>
      </c>
      <c r="AI812" s="42" t="str">
        <f>IFERROR(IF($C812=7,INDEX(ROIC!$A$32:$BS$60,MATCH('Mthly ROIC (TR)'!AI$2,ROIC!$A$32:$A$60,0),MATCH('Mthly ROIC (TR)'!$A812,ROIC!$A$32:$BS$32,0)),AI811*(1+G811)),"")</f>
        <v/>
      </c>
      <c r="AJ812" s="42" t="str">
        <f>IFERROR(IF($C812=7,INDEX(ROIC!$A$32:$BS$60,MATCH('Mthly ROIC (TR)'!AJ$2,ROIC!$A$32:$A$60,0),MATCH('Mthly ROIC (TR)'!$A812,ROIC!$A$32:$BS$32,0)),AJ811*(1+H811)),"")</f>
        <v/>
      </c>
      <c r="AK812" s="42">
        <f>IFERROR(IF($C812=7,INDEX(ROIC!$A$32:$BS$60,MATCH('Mthly ROIC (TR)'!AK$2,ROIC!$A$32:$A$60,0),MATCH('Mthly ROIC (TR)'!$A812,ROIC!$A$32:$BS$32,0)),AK811*(1+I811)),"")</f>
        <v>5.7443225158899838E-2</v>
      </c>
      <c r="AL812" s="42" t="str">
        <f>IFERROR(IF($C812=7,INDEX(ROIC!$A$32:$BS$60,MATCH('Mthly ROIC (TR)'!AL$2,ROIC!$A$32:$A$60,0),MATCH('Mthly ROIC (TR)'!$A812,ROIC!$A$32:$BS$32,0)),AL811*(1+J811)),"")</f>
        <v/>
      </c>
      <c r="AM812" s="42" t="str">
        <f>IFERROR(IF($C812=7,INDEX(ROIC!$A$32:$BS$60,MATCH('Mthly ROIC (TR)'!AM$2,ROIC!$A$32:$A$60,0),MATCH('Mthly ROIC (TR)'!$A812,ROIC!$A$32:$BS$32,0)),AM811*(1+K811)),"")</f>
        <v/>
      </c>
      <c r="AN812" s="42">
        <f>IFERROR(IF($C812=7,INDEX(ROIC!$A$32:$BS$60,MATCH('Mthly ROIC (TR)'!AN$2,ROIC!$A$32:$A$60,0),MATCH('Mthly ROIC (TR)'!$A812,ROIC!$A$32:$BS$32,0)),AN811*(1+L811)),"")</f>
        <v>6.402376135827402E-2</v>
      </c>
      <c r="AO812" s="42">
        <f>IFERROR(IF($C812=7,INDEX(ROIC!$A$32:$BS$60,MATCH('Mthly ROIC (TR)'!AO$2,ROIC!$A$32:$A$60,0),MATCH('Mthly ROIC (TR)'!$A812,ROIC!$A$32:$BS$32,0)),AO811*(1+M811)),"")</f>
        <v>4.4409045200204597E-2</v>
      </c>
      <c r="AP812" s="42">
        <f>IFERROR(IF($C812=7,INDEX(ROIC!$A$32:$BS$60,MATCH('Mthly ROIC (TR)'!AP$2,ROIC!$A$32:$A$60,0),MATCH('Mthly ROIC (TR)'!$A812,ROIC!$A$32:$BS$32,0)),AP811*(1+N811)),"")</f>
        <v>5.9712879622868351E-2</v>
      </c>
      <c r="AQ812" s="42">
        <f>IFERROR(IF($C812=7,INDEX(ROIC!$A$32:$BS$60,MATCH('Mthly ROIC (TR)'!AQ$2,ROIC!$A$32:$A$60,0),MATCH('Mthly ROIC (TR)'!$A812,ROIC!$A$32:$BS$32,0)),AQ811*(1+O811)),"")</f>
        <v>7.0137587615176147E-2</v>
      </c>
      <c r="AR812" s="42" t="str">
        <f>IFERROR(IF($C812=7,INDEX(ROIC!$A$32:$BS$60,MATCH('Mthly ROIC (TR)'!AR$2,ROIC!$A$32:$A$60,0),MATCH('Mthly ROIC (TR)'!$A812,ROIC!$A$32:$BS$32,0)),AR811*(1+P811)),"")</f>
        <v/>
      </c>
      <c r="AS812" s="42" t="str">
        <f>IFERROR(IF($C812=7,INDEX(ROIC!$A$32:$BS$60,MATCH('Mthly ROIC (TR)'!AS$2,ROIC!$A$32:$A$60,0),MATCH('Mthly ROIC (TR)'!$A812,ROIC!$A$32:$BS$32,0)),AS811*(1+Q811)),"")</f>
        <v/>
      </c>
      <c r="AT812" s="42">
        <f>IFERROR(IF($C812=7,INDEX(ROIC!$A$32:$BS$60,MATCH('Mthly ROIC (TR)'!AT$2,ROIC!$A$32:$A$60,0),MATCH('Mthly ROIC (TR)'!$A812,ROIC!$A$32:$BS$32,0)),AT811*(1+R811)),"")</f>
        <v>5.3488706816726683E-2</v>
      </c>
      <c r="AU812" s="42">
        <f>IFERROR(IF($C812=7,INDEX(ROIC!$A$32:$BS$60,MATCH('Mthly ROIC (TR)'!AU$2,ROIC!$A$32:$A$60,0),MATCH('Mthly ROIC (TR)'!$A812,ROIC!$A$32:$BS$32,0)),AU811*(1+S811)),"")</f>
        <v>6.2114918184273768E-2</v>
      </c>
      <c r="AV812" s="42">
        <f>IFERROR(IF($C812=7,INDEX(ROIC!$A$32:$BS$60,MATCH('Mthly ROIC (TR)'!AV$2,ROIC!$A$32:$A$60,0),MATCH('Mthly ROIC (TR)'!$A812,ROIC!$A$32:$BS$32,0)),AV811*(1+T811)),"")</f>
        <v>9.0804741679448672E-2</v>
      </c>
      <c r="AW812" s="42" t="str">
        <f>IFERROR(IF($C812=7,INDEX(ROIC!$A$32:$BS$60,MATCH('Mthly ROIC (TR)'!AW$2,ROIC!$A$32:$A$60,0),MATCH('Mthly ROIC (TR)'!$A812,ROIC!$A$32:$BS$32,0)),AW811*(1+U811)),"")</f>
        <v/>
      </c>
      <c r="AX812" s="42" t="str">
        <f>IFERROR(IF($C812=7,INDEX(ROIC!$A$32:$BS$60,MATCH('Mthly ROIC (TR)'!AX$2,ROIC!$A$32:$A$60,0),MATCH('Mthly ROIC (TR)'!$A812,ROIC!$A$32:$BS$32,0)),AX811*(1+V811)),"")</f>
        <v/>
      </c>
      <c r="AY812" s="42">
        <f>IFERROR(IF($C812=7,INDEX(ROIC!$A$32:$BS$60,MATCH('Mthly ROIC (TR)'!AY$2,ROIC!$A$32:$A$60,0),MATCH('Mthly ROIC (TR)'!$A812,ROIC!$A$32:$BS$32,0)),AY811*(1+W811)),"")</f>
        <v>4.1911249793248444E-2</v>
      </c>
      <c r="AZ812" s="42">
        <f>IFERROR(IF($C812=7,INDEX(ROIC!$A$32:$BS$60,MATCH('Mthly ROIC (TR)'!AZ$2,ROIC!$A$32:$A$60,0),MATCH('Mthly ROIC (TR)'!$A812,ROIC!$A$32:$BS$32,0)),AZ811*(1+X811)),"")</f>
        <v>6.9321495901782465E-2</v>
      </c>
      <c r="BA812" s="42">
        <f>IFERROR(IF($C812=7,INDEX(ROIC!$A$32:$BS$60,MATCH('Mthly ROIC (TR)'!BA$2,ROIC!$A$32:$A$60,0),MATCH('Mthly ROIC (TR)'!$A812,ROIC!$A$32:$BS$32,0)),BA811*(1+Y811)),"")</f>
        <v>8.3553411755171073E-2</v>
      </c>
      <c r="BB812" s="42">
        <f>IFERROR(IF($C812=7,INDEX(ROIC!$A$32:$BS$60,MATCH('Mthly ROIC (TR)'!BB$2,ROIC!$A$32:$A$60,0),MATCH('Mthly ROIC (TR)'!$A812,ROIC!$A$32:$BS$32,0)),BB811*(1+Z811)),"")</f>
        <v>5.343354875863611E-2</v>
      </c>
      <c r="BC812" s="42" t="str">
        <f>IFERROR(IF($C812=7,INDEX(ROIC!$A$32:$BS$60,MATCH('Mthly ROIC (TR)'!BC$2,ROIC!$A$32:$A$60,0),MATCH('Mthly ROIC (TR)'!$A812,ROIC!$A$32:$BS$32,0)),BC811*(1+AA811)),"")</f>
        <v/>
      </c>
      <c r="BD812" s="42" t="str">
        <f>IFERROR(IF($C812=7,INDEX(ROIC!$A$32:$BS$60,MATCH('Mthly ROIC (TR)'!BD$2,ROIC!$A$32:$A$60,0),MATCH('Mthly ROIC (TR)'!$A812,ROIC!$A$32:$BS$32,0)),BD811*(1+AB811)),"")</f>
        <v/>
      </c>
      <c r="BE812" s="42" t="str">
        <f>IFERROR(IF($C812=7,INDEX(ROIC!$A$32:$BS$60,MATCH('Mthly ROIC (TR)'!BE$2,ROIC!$A$32:$A$60,0),MATCH('Mthly ROIC (TR)'!$A812,ROIC!$A$32:$BS$32,0)),BE811*(1+AC811)),"")</f>
        <v/>
      </c>
      <c r="BF812" s="42">
        <f>IFERROR(IF($C812=7,INDEX(ROIC!$A$32:$BS$60,MATCH('Mthly ROIC (TR)'!BF$2,ROIC!$A$32:$A$60,0),MATCH('Mthly ROIC (TR)'!$A812,ROIC!$A$32:$BS$32,0)),BF811*(1+AD811)),"")</f>
        <v>7.3389911998685192E-2</v>
      </c>
      <c r="BG812" s="42">
        <f>IFERROR(IF($C812=7,INDEX(ROIC!$A$32:$BS$60,MATCH('Mthly ROIC (TR)'!BG$2,ROIC!$A$32:$A$60,0),MATCH('Mthly ROIC (TR)'!$A812,ROIC!$A$32:$BS$32,0)),BG811*(1+AE811)),"")</f>
        <v>6.3181584120615836E-2</v>
      </c>
      <c r="BH812" s="44">
        <f t="shared" si="739"/>
        <v>0.11625340001686402</v>
      </c>
      <c r="BI812" s="44" t="str">
        <f t="shared" si="740"/>
        <v/>
      </c>
      <c r="BJ812" s="44" t="str">
        <f t="shared" si="741"/>
        <v/>
      </c>
      <c r="BK812" s="44" t="str">
        <f t="shared" si="742"/>
        <v/>
      </c>
      <c r="BL812" s="44" t="str">
        <f t="shared" si="743"/>
        <v/>
      </c>
      <c r="BM812" s="44">
        <f t="shared" si="744"/>
        <v>5.7237301687138337E-2</v>
      </c>
      <c r="BN812" s="44" t="str">
        <f t="shared" si="745"/>
        <v/>
      </c>
      <c r="BO812" s="44" t="str">
        <f t="shared" si="746"/>
        <v/>
      </c>
      <c r="BP812" s="44">
        <f t="shared" si="747"/>
        <v>6.3794247865992623E-2</v>
      </c>
      <c r="BQ812" s="44">
        <f t="shared" si="748"/>
        <v>4.4249846883258726E-2</v>
      </c>
      <c r="BR812" s="44">
        <f t="shared" si="749"/>
        <v>5.9498819854343798E-2</v>
      </c>
      <c r="BS812" s="44">
        <f t="shared" si="750"/>
        <v>6.9886157172286814E-2</v>
      </c>
      <c r="BT812" s="44" t="str">
        <f t="shared" si="751"/>
        <v/>
      </c>
      <c r="BU812" s="44" t="str">
        <f t="shared" si="752"/>
        <v/>
      </c>
      <c r="BV812" s="44">
        <f t="shared" si="753"/>
        <v>5.3296959571037313E-2</v>
      </c>
      <c r="BW812" s="44">
        <f t="shared" si="754"/>
        <v>6.1892247546173187E-2</v>
      </c>
      <c r="BX812" s="44">
        <f t="shared" si="755"/>
        <v>9.0479223263529057E-2</v>
      </c>
      <c r="BY812" s="44" t="str">
        <f t="shared" si="756"/>
        <v/>
      </c>
      <c r="BZ812" s="44" t="str">
        <f t="shared" si="757"/>
        <v/>
      </c>
      <c r="CA812" s="44">
        <f t="shared" si="758"/>
        <v>4.1761005616682528E-2</v>
      </c>
      <c r="CB812" s="44">
        <f t="shared" si="759"/>
        <v>6.9072990998648831E-2</v>
      </c>
      <c r="CC812" s="44">
        <f t="shared" si="760"/>
        <v>8.3253888032773019E-2</v>
      </c>
      <c r="CD812" s="44">
        <f t="shared" si="761"/>
        <v>5.3241999244511881E-2</v>
      </c>
      <c r="CE812" s="44" t="str">
        <f t="shared" si="762"/>
        <v/>
      </c>
      <c r="CF812" s="44" t="str">
        <f t="shared" si="763"/>
        <v/>
      </c>
      <c r="CG812" s="44" t="str">
        <f t="shared" si="764"/>
        <v/>
      </c>
      <c r="CH812" s="44">
        <f t="shared" si="765"/>
        <v>7.3126822566829036E-2</v>
      </c>
      <c r="CI812" s="44">
        <f t="shared" si="766"/>
        <v>6.2955089679930812E-2</v>
      </c>
      <c r="CJ812" s="48">
        <f t="shared" si="767"/>
        <v>7.7810725699287431E-3</v>
      </c>
      <c r="CK812" s="48" t="str">
        <f t="shared" si="768"/>
        <v/>
      </c>
      <c r="CL812" s="48" t="str">
        <f t="shared" si="769"/>
        <v/>
      </c>
      <c r="CM812" s="48" t="str">
        <f t="shared" si="770"/>
        <v/>
      </c>
      <c r="CN812" s="48" t="str">
        <f t="shared" si="771"/>
        <v/>
      </c>
      <c r="CO812" s="48">
        <f t="shared" si="772"/>
        <v>3.0322605314795277E-3</v>
      </c>
      <c r="CP812" s="48" t="str">
        <f t="shared" si="773"/>
        <v/>
      </c>
      <c r="CQ812" s="48" t="str">
        <f t="shared" si="774"/>
        <v/>
      </c>
      <c r="CR812" s="48">
        <f t="shared" si="775"/>
        <v>3.3738225926408859E-3</v>
      </c>
      <c r="CS812" s="48">
        <f t="shared" si="776"/>
        <v>2.1642157612133009E-3</v>
      </c>
      <c r="CT812" s="48">
        <f t="shared" si="777"/>
        <v>3.9481036902548373E-3</v>
      </c>
      <c r="CU812" s="48">
        <f t="shared" si="778"/>
        <v>8.5121339435845341E-4</v>
      </c>
      <c r="CV812" s="48" t="str">
        <f t="shared" si="779"/>
        <v/>
      </c>
      <c r="CW812" s="48" t="str">
        <f t="shared" si="780"/>
        <v/>
      </c>
      <c r="CX812" s="48">
        <f t="shared" si="781"/>
        <v>4.0000434097254923E-3</v>
      </c>
      <c r="CY812" s="48">
        <f t="shared" si="782"/>
        <v>-7.0284836313434275E-4</v>
      </c>
      <c r="CZ812" s="48">
        <f t="shared" si="783"/>
        <v>1.7947458726553624E-3</v>
      </c>
      <c r="DA812" s="48" t="str">
        <f t="shared" si="784"/>
        <v/>
      </c>
      <c r="DB812" s="48" t="str">
        <f t="shared" si="785"/>
        <v/>
      </c>
      <c r="DC812" s="48">
        <f t="shared" si="786"/>
        <v>2.4208854955990863E-3</v>
      </c>
      <c r="DD812" s="48">
        <f t="shared" si="787"/>
        <v>1.348512003266621E-3</v>
      </c>
      <c r="DE812" s="48">
        <f t="shared" si="788"/>
        <v>1.6656605378716899E-3</v>
      </c>
      <c r="DF812" s="48">
        <f t="shared" si="789"/>
        <v>1.4860906829128155E-3</v>
      </c>
      <c r="DG812" s="48" t="str">
        <f t="shared" si="790"/>
        <v/>
      </c>
      <c r="DH812" s="48" t="str">
        <f t="shared" si="791"/>
        <v/>
      </c>
      <c r="DI812" s="48" t="str">
        <f t="shared" si="792"/>
        <v/>
      </c>
      <c r="DJ812" s="48">
        <f t="shared" si="793"/>
        <v>2.3922708734512451E-3</v>
      </c>
      <c r="DK812" s="48">
        <f t="shared" si="794"/>
        <v>-9.1952203986506934E-4</v>
      </c>
      <c r="DL812" s="37">
        <f t="shared" si="795"/>
        <v>3.4636527012358649E-2</v>
      </c>
      <c r="DM812" s="39">
        <f t="shared" si="796"/>
        <v>1.0346365270123588</v>
      </c>
      <c r="DN812" s="39">
        <f>PRODUCT($DM$466:DM812)</f>
        <v>180.6231608261956</v>
      </c>
      <c r="DO812" s="36">
        <f>DL812-'1M RF rate'!C672</f>
        <v>3.3975684233690802E-2</v>
      </c>
      <c r="DP812" s="39">
        <f t="shared" si="797"/>
        <v>1.0339756842336909</v>
      </c>
      <c r="DQ812" s="39">
        <f>PRODUCT($DP$466:DP812)</f>
        <v>75.26288578246286</v>
      </c>
      <c r="DR812" s="36">
        <f>DL812-'DJUA Monthly (PR)'!C672</f>
        <v>-1.1791301414307058E-2</v>
      </c>
      <c r="DS812" s="39">
        <f t="shared" si="798"/>
        <v>0.98820869858569294</v>
      </c>
      <c r="DT812" s="39">
        <f>PRODUCT($DS$466:DS812)</f>
        <v>43.871621326730633</v>
      </c>
      <c r="DU812" s="98"/>
      <c r="DV812" s="91"/>
    </row>
    <row r="813" spans="1:126" x14ac:dyDescent="0.35">
      <c r="A813" s="35">
        <f t="shared" si="738"/>
        <v>2016</v>
      </c>
      <c r="B813" s="35">
        <v>2017</v>
      </c>
      <c r="C813" s="35">
        <v>6</v>
      </c>
      <c r="D813" s="46">
        <f>IFERROR(IF(INDEX('Memb Hist (Org)'!$A$1:$BS$29,MATCH('Mthly ROIC (TR)'!D$2,'Memb Hist (Org)'!$A$1:$A$29,0),MATCH('Mthly ROIC (TR)'!$A813,'Memb Hist (Org)'!$A$1:$BS$1,0))&lt;&gt;1,"",'Mthly Returns (TR)'!D812),"")</f>
        <v>-3.2182000000000002E-2</v>
      </c>
      <c r="E813" s="46" t="str">
        <f>IFERROR(IF(INDEX('Memb Hist (Org)'!$A$1:$BS$29,MATCH('Mthly ROIC (TR)'!E$2,'Memb Hist (Org)'!$A$1:$A$29,0),MATCH('Mthly ROIC (TR)'!$A813,'Memb Hist (Org)'!$A$1:$BS$1,0))&lt;&gt;1,"",'Mthly Returns (TR)'!E812),"")</f>
        <v/>
      </c>
      <c r="F813" s="46" t="str">
        <f>IFERROR(IF(INDEX('Memb Hist (Org)'!$A$1:$BS$29,MATCH('Mthly ROIC (TR)'!F$2,'Memb Hist (Org)'!$A$1:$A$29,0),MATCH('Mthly ROIC (TR)'!$A813,'Memb Hist (Org)'!$A$1:$BS$1,0))&lt;&gt;1,"",'Mthly Returns (TR)'!F812),"")</f>
        <v/>
      </c>
      <c r="G813" s="46" t="str">
        <f>IFERROR(IF(INDEX('Memb Hist (Org)'!$A$1:$BS$29,MATCH('Mthly ROIC (TR)'!G$2,'Memb Hist (Org)'!$A$1:$A$29,0),MATCH('Mthly ROIC (TR)'!$A813,'Memb Hist (Org)'!$A$1:$BS$1,0))&lt;&gt;1,"",'Mthly Returns (TR)'!G812),"")</f>
        <v/>
      </c>
      <c r="H813" s="46" t="str">
        <f>IFERROR(IF(INDEX('Memb Hist (Org)'!$A$1:$BS$29,MATCH('Mthly ROIC (TR)'!H$2,'Memb Hist (Org)'!$A$1:$A$29,0),MATCH('Mthly ROIC (TR)'!$A813,'Memb Hist (Org)'!$A$1:$BS$1,0))&lt;&gt;1,"",'Mthly Returns (TR)'!H812),"")</f>
        <v/>
      </c>
      <c r="I813" s="46">
        <f>IFERROR(IF(INDEX('Memb Hist (Org)'!$A$1:$BS$29,MATCH('Mthly ROIC (TR)'!I$2,'Memb Hist (Org)'!$A$1:$A$29,0),MATCH('Mthly ROIC (TR)'!$A813,'Memb Hist (Org)'!$A$1:$BS$1,0))&lt;&gt;1,"",'Mthly Returns (TR)'!I812),"")</f>
        <v>-2.3795E-2</v>
      </c>
      <c r="J813" s="46" t="str">
        <f>IFERROR(IF(INDEX('Memb Hist (Org)'!$A$1:$BS$29,MATCH('Mthly ROIC (TR)'!J$2,'Memb Hist (Org)'!$A$1:$A$29,0),MATCH('Mthly ROIC (TR)'!$A813,'Memb Hist (Org)'!$A$1:$BS$1,0))&lt;&gt;1,"",'Mthly Returns (TR)'!J812),"")</f>
        <v/>
      </c>
      <c r="K813" s="46" t="str">
        <f>IFERROR(IF(INDEX('Memb Hist (Org)'!$A$1:$BS$29,MATCH('Mthly ROIC (TR)'!K$2,'Memb Hist (Org)'!$A$1:$A$29,0),MATCH('Mthly ROIC (TR)'!$A813,'Memb Hist (Org)'!$A$1:$BS$1,0))&lt;&gt;1,"",'Mthly Returns (TR)'!K812),"")</f>
        <v/>
      </c>
      <c r="L813" s="46">
        <f>IFERROR(IF(INDEX('Memb Hist (Org)'!$A$1:$BS$29,MATCH('Mthly ROIC (TR)'!L$2,'Memb Hist (Org)'!$A$1:$A$29,0),MATCH('Mthly ROIC (TR)'!$A813,'Memb Hist (Org)'!$A$1:$BS$1,0))&lt;&gt;1,"",'Mthly Returns (TR)'!L812),"")</f>
        <v>-5.1256999999999997E-2</v>
      </c>
      <c r="M813" s="46">
        <f>IFERROR(IF(INDEX('Memb Hist (Org)'!$A$1:$BS$29,MATCH('Mthly ROIC (TR)'!M$2,'Memb Hist (Org)'!$A$1:$A$29,0),MATCH('Mthly ROIC (TR)'!$A813,'Memb Hist (Org)'!$A$1:$BS$1,0))&lt;&gt;1,"",'Mthly Returns (TR)'!M812),"")</f>
        <v>-2.4393000000000001E-2</v>
      </c>
      <c r="N813" s="46">
        <f>IFERROR(IF(INDEX('Memb Hist (Org)'!$A$1:$BS$29,MATCH('Mthly ROIC (TR)'!N$2,'Memb Hist (Org)'!$A$1:$A$29,0),MATCH('Mthly ROIC (TR)'!$A813,'Memb Hist (Org)'!$A$1:$BS$1,0))&lt;&gt;1,"",'Mthly Returns (TR)'!N812),"")</f>
        <v>-9.2619999999999994E-3</v>
      </c>
      <c r="O813" s="46">
        <f>IFERROR(IF(INDEX('Memb Hist (Org)'!$A$1:$BS$29,MATCH('Mthly ROIC (TR)'!O$2,'Memb Hist (Org)'!$A$1:$A$29,0),MATCH('Mthly ROIC (TR)'!$A813,'Memb Hist (Org)'!$A$1:$BS$1,0))&lt;&gt;1,"",'Mthly Returns (TR)'!O812),"")</f>
        <v>-4.2992000000000002E-2</v>
      </c>
      <c r="P813" s="46" t="str">
        <f>IFERROR(IF(INDEX('Memb Hist (Org)'!$A$1:$BS$29,MATCH('Mthly ROIC (TR)'!P$2,'Memb Hist (Org)'!$A$1:$A$29,0),MATCH('Mthly ROIC (TR)'!$A813,'Memb Hist (Org)'!$A$1:$BS$1,0))&lt;&gt;1,"",'Mthly Returns (TR)'!P812),"")</f>
        <v/>
      </c>
      <c r="Q813" s="46" t="str">
        <f>IFERROR(IF(INDEX('Memb Hist (Org)'!$A$1:$BS$29,MATCH('Mthly ROIC (TR)'!Q$2,'Memb Hist (Org)'!$A$1:$A$29,0),MATCH('Mthly ROIC (TR)'!$A813,'Memb Hist (Org)'!$A$1:$BS$1,0))&lt;&gt;1,"",'Mthly Returns (TR)'!Q812),"")</f>
        <v/>
      </c>
      <c r="R813" s="46">
        <f>IFERROR(IF(INDEX('Memb Hist (Org)'!$A$1:$BS$29,MATCH('Mthly ROIC (TR)'!R$2,'Memb Hist (Org)'!$A$1:$A$29,0),MATCH('Mthly ROIC (TR)'!$A813,'Memb Hist (Org)'!$A$1:$BS$1,0))&lt;&gt;1,"",'Mthly Returns (TR)'!R812),"")</f>
        <v>-2.7234000000000001E-2</v>
      </c>
      <c r="S813" s="46">
        <f>IFERROR(IF(INDEX('Memb Hist (Org)'!$A$1:$BS$29,MATCH('Mthly ROIC (TR)'!S$2,'Memb Hist (Org)'!$A$1:$A$29,0),MATCH('Mthly ROIC (TR)'!$A813,'Memb Hist (Org)'!$A$1:$BS$1,0))&lt;&gt;1,"",'Mthly Returns (TR)'!S812),"")</f>
        <v>-2.7360000000000002E-3</v>
      </c>
      <c r="T813" s="46">
        <f>IFERROR(IF(INDEX('Memb Hist (Org)'!$A$1:$BS$29,MATCH('Mthly ROIC (TR)'!T$2,'Memb Hist (Org)'!$A$1:$A$29,0),MATCH('Mthly ROIC (TR)'!$A813,'Memb Hist (Org)'!$A$1:$BS$1,0))&lt;&gt;1,"",'Mthly Returns (TR)'!T812),"")</f>
        <v>-2.1644E-2</v>
      </c>
      <c r="U813" s="46" t="str">
        <f>IFERROR(IF(INDEX('Memb Hist (Org)'!$A$1:$BS$29,MATCH('Mthly ROIC (TR)'!U$2,'Memb Hist (Org)'!$A$1:$A$29,0),MATCH('Mthly ROIC (TR)'!$A813,'Memb Hist (Org)'!$A$1:$BS$1,0))&lt;&gt;1,"",'Mthly Returns (TR)'!U812),"")</f>
        <v/>
      </c>
      <c r="V813" s="46" t="str">
        <f>IFERROR(IF(INDEX('Memb Hist (Org)'!$A$1:$BS$29,MATCH('Mthly ROIC (TR)'!V$2,'Memb Hist (Org)'!$A$1:$A$29,0),MATCH('Mthly ROIC (TR)'!$A813,'Memb Hist (Org)'!$A$1:$BS$1,0))&lt;&gt;1,"",'Mthly Returns (TR)'!V812),"")</f>
        <v/>
      </c>
      <c r="W813" s="46">
        <f>IFERROR(IF(INDEX('Memb Hist (Org)'!$A$1:$BS$29,MATCH('Mthly ROIC (TR)'!W$2,'Memb Hist (Org)'!$A$1:$A$29,0),MATCH('Mthly ROIC (TR)'!$A813,'Memb Hist (Org)'!$A$1:$BS$1,0))&lt;&gt;1,"",'Mthly Returns (TR)'!W812),"")</f>
        <v>-6.6100000000000004E-3</v>
      </c>
      <c r="X813" s="46">
        <f>IFERROR(IF(INDEX('Memb Hist (Org)'!$A$1:$BS$29,MATCH('Mthly ROIC (TR)'!X$2,'Memb Hist (Org)'!$A$1:$A$29,0),MATCH('Mthly ROIC (TR)'!$A813,'Memb Hist (Org)'!$A$1:$BS$1,0))&lt;&gt;1,"",'Mthly Returns (TR)'!X812),"")</f>
        <v>-3.2731999999999997E-2</v>
      </c>
      <c r="Y813" s="46">
        <f>IFERROR(IF(INDEX('Memb Hist (Org)'!$A$1:$BS$29,MATCH('Mthly ROIC (TR)'!Y$2,'Memb Hist (Org)'!$A$1:$A$29,0),MATCH('Mthly ROIC (TR)'!$A813,'Memb Hist (Org)'!$A$1:$BS$1,0))&lt;&gt;1,"",'Mthly Returns (TR)'!Y812),"")</f>
        <v>-3.4785999999999997E-2</v>
      </c>
      <c r="Z813" s="46">
        <f>IFERROR(IF(INDEX('Memb Hist (Org)'!$A$1:$BS$29,MATCH('Mthly ROIC (TR)'!Z$2,'Memb Hist (Org)'!$A$1:$A$29,0),MATCH('Mthly ROIC (TR)'!$A813,'Memb Hist (Org)'!$A$1:$BS$1,0))&lt;&gt;1,"",'Mthly Returns (TR)'!Z812),"")</f>
        <v>-5.3941999999999997E-2</v>
      </c>
      <c r="AA813" s="46" t="str">
        <f>IFERROR(IF(INDEX('Memb Hist (Org)'!$A$1:$BS$29,MATCH('Mthly ROIC (TR)'!AA$2,'Memb Hist (Org)'!$A$1:$A$29,0),MATCH('Mthly ROIC (TR)'!$A813,'Memb Hist (Org)'!$A$1:$BS$1,0))&lt;&gt;1,"",'Mthly Returns (TR)'!AA812),"")</f>
        <v/>
      </c>
      <c r="AB813" s="46" t="str">
        <f>IFERROR(IF(INDEX('Memb Hist (Org)'!$A$1:$BS$29,MATCH('Mthly ROIC (TR)'!AB$2,'Memb Hist (Org)'!$A$1:$A$29,0),MATCH('Mthly ROIC (TR)'!$A813,'Memb Hist (Org)'!$A$1:$BS$1,0))&lt;&gt;1,"",'Mthly Returns (TR)'!AB812),"")</f>
        <v/>
      </c>
      <c r="AC813" s="46" t="str">
        <f>IFERROR(IF(INDEX('Memb Hist (Org)'!$A$1:$BS$29,MATCH('Mthly ROIC (TR)'!AC$2,'Memb Hist (Org)'!$A$1:$A$29,0),MATCH('Mthly ROIC (TR)'!$A813,'Memb Hist (Org)'!$A$1:$BS$1,0))&lt;&gt;1,"",'Mthly Returns (TR)'!AC812),"")</f>
        <v/>
      </c>
      <c r="AD813" s="46">
        <f>IFERROR(IF(INDEX('Memb Hist (Org)'!$A$1:$BS$29,MATCH('Mthly ROIC (TR)'!AD$2,'Memb Hist (Org)'!$A$1:$A$29,0),MATCH('Mthly ROIC (TR)'!$A813,'Memb Hist (Org)'!$A$1:$BS$1,0))&lt;&gt;1,"",'Mthly Returns (TR)'!AD812),"")</f>
        <v>-4.8800999999999997E-2</v>
      </c>
      <c r="AE813" s="46">
        <f>IFERROR(IF(INDEX('Memb Hist (Org)'!$A$1:$BS$29,MATCH('Mthly ROIC (TR)'!AE$2,'Memb Hist (Org)'!$A$1:$A$29,0),MATCH('Mthly ROIC (TR)'!$A813,'Memb Hist (Org)'!$A$1:$BS$1,0))&lt;&gt;1,"",'Mthly Returns (TR)'!AE812),"")</f>
        <v>-2.9420000000000002E-3</v>
      </c>
      <c r="AF813" s="42">
        <f>IFERROR(IF($C813=7,INDEX(ROIC!$A$32:$BS$60,MATCH('Mthly ROIC (TR)'!AF$2,ROIC!$A$32:$A$60,0),MATCH('Mthly ROIC (TR)'!$A813,ROIC!$A$32:$BS$32,0)),AF812*(1+D812)),"")</f>
        <v>0.1244807132106571</v>
      </c>
      <c r="AG813" s="42" t="str">
        <f>IFERROR(IF($C813=7,INDEX(ROIC!$A$32:$BS$60,MATCH('Mthly ROIC (TR)'!AG$2,ROIC!$A$32:$A$60,0),MATCH('Mthly ROIC (TR)'!$A813,ROIC!$A$32:$BS$32,0)),AG812*(1+E812)),"")</f>
        <v/>
      </c>
      <c r="AH813" s="42" t="str">
        <f>IFERROR(IF($C813=7,INDEX(ROIC!$A$32:$BS$60,MATCH('Mthly ROIC (TR)'!AH$2,ROIC!$A$32:$A$60,0),MATCH('Mthly ROIC (TR)'!$A813,ROIC!$A$32:$BS$32,0)),AH812*(1+F812)),"")</f>
        <v/>
      </c>
      <c r="AI813" s="42" t="str">
        <f>IFERROR(IF($C813=7,INDEX(ROIC!$A$32:$BS$60,MATCH('Mthly ROIC (TR)'!AI$2,ROIC!$A$32:$A$60,0),MATCH('Mthly ROIC (TR)'!$A813,ROIC!$A$32:$BS$32,0)),AI812*(1+G812)),"")</f>
        <v/>
      </c>
      <c r="AJ813" s="42" t="str">
        <f>IFERROR(IF($C813=7,INDEX(ROIC!$A$32:$BS$60,MATCH('Mthly ROIC (TR)'!AJ$2,ROIC!$A$32:$A$60,0),MATCH('Mthly ROIC (TR)'!$A813,ROIC!$A$32:$BS$32,0)),AJ812*(1+H812)),"")</f>
        <v/>
      </c>
      <c r="AK813" s="42">
        <f>IFERROR(IF($C813=7,INDEX(ROIC!$A$32:$BS$60,MATCH('Mthly ROIC (TR)'!AK$2,ROIC!$A$32:$A$60,0),MATCH('Mthly ROIC (TR)'!$A813,ROIC!$A$32:$BS$32,0)),AK812*(1+I812)),"")</f>
        <v>6.0486394898142878E-2</v>
      </c>
      <c r="AL813" s="42" t="str">
        <f>IFERROR(IF($C813=7,INDEX(ROIC!$A$32:$BS$60,MATCH('Mthly ROIC (TR)'!AL$2,ROIC!$A$32:$A$60,0),MATCH('Mthly ROIC (TR)'!$A813,ROIC!$A$32:$BS$32,0)),AL812*(1+J812)),"")</f>
        <v/>
      </c>
      <c r="AM813" s="42" t="str">
        <f>IFERROR(IF($C813=7,INDEX(ROIC!$A$32:$BS$60,MATCH('Mthly ROIC (TR)'!AM$2,ROIC!$A$32:$A$60,0),MATCH('Mthly ROIC (TR)'!$A813,ROIC!$A$32:$BS$32,0)),AM812*(1+K812)),"")</f>
        <v/>
      </c>
      <c r="AN813" s="42">
        <f>IFERROR(IF($C813=7,INDEX(ROIC!$A$32:$BS$60,MATCH('Mthly ROIC (TR)'!AN$2,ROIC!$A$32:$A$60,0),MATCH('Mthly ROIC (TR)'!$A813,ROIC!$A$32:$BS$32,0)),AN812*(1+L812)),"")</f>
        <v>6.7409722001467692E-2</v>
      </c>
      <c r="AO813" s="42">
        <f>IFERROR(IF($C813=7,INDEX(ROIC!$A$32:$BS$60,MATCH('Mthly ROIC (TR)'!AO$2,ROIC!$A$32:$A$60,0),MATCH('Mthly ROIC (TR)'!$A813,ROIC!$A$32:$BS$32,0)),AO812*(1+M812)),"")</f>
        <v>4.6581047191901405E-2</v>
      </c>
      <c r="AP813" s="42">
        <f>IFERROR(IF($C813=7,INDEX(ROIC!$A$32:$BS$60,MATCH('Mthly ROIC (TR)'!AP$2,ROIC!$A$32:$A$60,0),MATCH('Mthly ROIC (TR)'!$A813,ROIC!$A$32:$BS$32,0)),AP812*(1+N812)),"")</f>
        <v>6.3675187463123409E-2</v>
      </c>
      <c r="AQ813" s="42">
        <f>IFERROR(IF($C813=7,INDEX(ROIC!$A$32:$BS$60,MATCH('Mthly ROIC (TR)'!AQ$2,ROIC!$A$32:$A$60,0),MATCH('Mthly ROIC (TR)'!$A813,ROIC!$A$32:$BS$32,0)),AQ812*(1+O812)),"")</f>
        <v>7.0991863432328994E-2</v>
      </c>
      <c r="AR813" s="42" t="str">
        <f>IFERROR(IF($C813=7,INDEX(ROIC!$A$32:$BS$60,MATCH('Mthly ROIC (TR)'!AR$2,ROIC!$A$32:$A$60,0),MATCH('Mthly ROIC (TR)'!$A813,ROIC!$A$32:$BS$32,0)),AR812*(1+P812)),"")</f>
        <v/>
      </c>
      <c r="AS813" s="42" t="str">
        <f>IFERROR(IF($C813=7,INDEX(ROIC!$A$32:$BS$60,MATCH('Mthly ROIC (TR)'!AS$2,ROIC!$A$32:$A$60,0),MATCH('Mthly ROIC (TR)'!$A813,ROIC!$A$32:$BS$32,0)),AS812*(1+Q812)),"")</f>
        <v/>
      </c>
      <c r="AT813" s="42">
        <f>IFERROR(IF($C813=7,INDEX(ROIC!$A$32:$BS$60,MATCH('Mthly ROIC (TR)'!AT$2,ROIC!$A$32:$A$60,0),MATCH('Mthly ROIC (TR)'!$A813,ROIC!$A$32:$BS$32,0)),AT812*(1+R812)),"")</f>
        <v>5.7503141240735647E-2</v>
      </c>
      <c r="AU813" s="42">
        <f>IFERROR(IF($C813=7,INDEX(ROIC!$A$32:$BS$60,MATCH('Mthly ROIC (TR)'!AU$2,ROIC!$A$32:$A$60,0),MATCH('Mthly ROIC (TR)'!$A813,ROIC!$A$32:$BS$32,0)),AU812*(1+S812)),"")</f>
        <v>6.1409541173373154E-2</v>
      </c>
      <c r="AV813" s="42">
        <f>IFERROR(IF($C813=7,INDEX(ROIC!$A$32:$BS$60,MATCH('Mthly ROIC (TR)'!AV$2,ROIC!$A$32:$A$60,0),MATCH('Mthly ROIC (TR)'!$A813,ROIC!$A$32:$BS$32,0)),AV812*(1+T812)),"")</f>
        <v>9.2605944535402218E-2</v>
      </c>
      <c r="AW813" s="42" t="str">
        <f>IFERROR(IF($C813=7,INDEX(ROIC!$A$32:$BS$60,MATCH('Mthly ROIC (TR)'!AW$2,ROIC!$A$32:$A$60,0),MATCH('Mthly ROIC (TR)'!$A813,ROIC!$A$32:$BS$32,0)),AW812*(1+U812)),"")</f>
        <v/>
      </c>
      <c r="AX813" s="42" t="str">
        <f>IFERROR(IF($C813=7,INDEX(ROIC!$A$32:$BS$60,MATCH('Mthly ROIC (TR)'!AX$2,ROIC!$A$32:$A$60,0),MATCH('Mthly ROIC (TR)'!$A813,ROIC!$A$32:$BS$32,0)),AX812*(1+V812)),"")</f>
        <v/>
      </c>
      <c r="AY813" s="42">
        <f>IFERROR(IF($C813=7,INDEX(ROIC!$A$32:$BS$60,MATCH('Mthly ROIC (TR)'!AY$2,ROIC!$A$32:$A$60,0),MATCH('Mthly ROIC (TR)'!$A813,ROIC!$A$32:$BS$32,0)),AY812*(1+W812)),"")</f>
        <v>4.4340844943763058E-2</v>
      </c>
      <c r="AZ813" s="42">
        <f>IFERROR(IF($C813=7,INDEX(ROIC!$A$32:$BS$60,MATCH('Mthly ROIC (TR)'!AZ$2,ROIC!$A$32:$A$60,0),MATCH('Mthly ROIC (TR)'!$A813,ROIC!$A$32:$BS$32,0)),AZ812*(1+X812)),"")</f>
        <v>7.0674859466272957E-2</v>
      </c>
      <c r="BA813" s="42">
        <f>IFERROR(IF($C813=7,INDEX(ROIC!$A$32:$BS$60,MATCH('Mthly ROIC (TR)'!BA$2,ROIC!$A$32:$A$60,0),MATCH('Mthly ROIC (TR)'!$A813,ROIC!$A$32:$BS$32,0)),BA812*(1+Y812)),"")</f>
        <v>8.5225064864156791E-2</v>
      </c>
      <c r="BB813" s="42">
        <f>IFERROR(IF($C813=7,INDEX(ROIC!$A$32:$BS$60,MATCH('Mthly ROIC (TR)'!BB$2,ROIC!$A$32:$A$60,0),MATCH('Mthly ROIC (TR)'!$A813,ROIC!$A$32:$BS$32,0)),BB812*(1+Z812)),"")</f>
        <v>5.4924985971587161E-2</v>
      </c>
      <c r="BC813" s="42" t="str">
        <f>IFERROR(IF($C813=7,INDEX(ROIC!$A$32:$BS$60,MATCH('Mthly ROIC (TR)'!BC$2,ROIC!$A$32:$A$60,0),MATCH('Mthly ROIC (TR)'!$A813,ROIC!$A$32:$BS$32,0)),BC812*(1+AA812)),"")</f>
        <v/>
      </c>
      <c r="BD813" s="42" t="str">
        <f>IFERROR(IF($C813=7,INDEX(ROIC!$A$32:$BS$60,MATCH('Mthly ROIC (TR)'!BD$2,ROIC!$A$32:$A$60,0),MATCH('Mthly ROIC (TR)'!$A813,ROIC!$A$32:$BS$32,0)),BD812*(1+AB812)),"")</f>
        <v/>
      </c>
      <c r="BE813" s="42" t="str">
        <f>IFERROR(IF($C813=7,INDEX(ROIC!$A$32:$BS$60,MATCH('Mthly ROIC (TR)'!BE$2,ROIC!$A$32:$A$60,0),MATCH('Mthly ROIC (TR)'!$A813,ROIC!$A$32:$BS$32,0)),BE812*(1+AC812)),"")</f>
        <v/>
      </c>
      <c r="BF813" s="42">
        <f>IFERROR(IF($C813=7,INDEX(ROIC!$A$32:$BS$60,MATCH('Mthly ROIC (TR)'!BF$2,ROIC!$A$32:$A$60,0),MATCH('Mthly ROIC (TR)'!$A813,ROIC!$A$32:$BS$32,0)),BF812*(1+AD812)),"")</f>
        <v>7.5790789579810169E-2</v>
      </c>
      <c r="BG813" s="42">
        <f>IFERROR(IF($C813=7,INDEX(ROIC!$A$32:$BS$60,MATCH('Mthly ROIC (TR)'!BG$2,ROIC!$A$32:$A$60,0),MATCH('Mthly ROIC (TR)'!$A813,ROIC!$A$32:$BS$32,0)),BG812*(1+AE812)),"")</f>
        <v>6.2258753902950117E-2</v>
      </c>
      <c r="BH813" s="44">
        <f t="shared" si="739"/>
        <v>0.11988217054829652</v>
      </c>
      <c r="BI813" s="44" t="str">
        <f t="shared" si="740"/>
        <v/>
      </c>
      <c r="BJ813" s="44" t="str">
        <f t="shared" si="741"/>
        <v/>
      </c>
      <c r="BK813" s="44" t="str">
        <f t="shared" si="742"/>
        <v/>
      </c>
      <c r="BL813" s="44" t="str">
        <f t="shared" si="743"/>
        <v/>
      </c>
      <c r="BM813" s="44">
        <f t="shared" si="744"/>
        <v>5.8251918084366985E-2</v>
      </c>
      <c r="BN813" s="44" t="str">
        <f t="shared" si="745"/>
        <v/>
      </c>
      <c r="BO813" s="44" t="str">
        <f t="shared" si="746"/>
        <v/>
      </c>
      <c r="BP813" s="44">
        <f t="shared" si="747"/>
        <v>6.4919484964047855E-2</v>
      </c>
      <c r="BQ813" s="44">
        <f t="shared" si="748"/>
        <v>4.486025906943223E-2</v>
      </c>
      <c r="BR813" s="44">
        <f t="shared" si="749"/>
        <v>6.1322910885245378E-2</v>
      </c>
      <c r="BS813" s="44">
        <f t="shared" si="750"/>
        <v>6.836929561235211E-2</v>
      </c>
      <c r="BT813" s="44" t="str">
        <f t="shared" si="751"/>
        <v/>
      </c>
      <c r="BU813" s="44" t="str">
        <f t="shared" si="752"/>
        <v/>
      </c>
      <c r="BV813" s="44">
        <f t="shared" si="753"/>
        <v>5.5378871212110596E-2</v>
      </c>
      <c r="BW813" s="44">
        <f t="shared" si="754"/>
        <v>5.914096166673221E-2</v>
      </c>
      <c r="BX813" s="44">
        <f t="shared" si="755"/>
        <v>8.9184913471629462E-2</v>
      </c>
      <c r="BY813" s="44" t="str">
        <f t="shared" si="756"/>
        <v/>
      </c>
      <c r="BZ813" s="44" t="str">
        <f t="shared" si="757"/>
        <v/>
      </c>
      <c r="CA813" s="44">
        <f t="shared" si="758"/>
        <v>4.2702813943619709E-2</v>
      </c>
      <c r="CB813" s="44">
        <f t="shared" si="759"/>
        <v>6.8064002346086006E-2</v>
      </c>
      <c r="CC813" s="44">
        <f t="shared" si="760"/>
        <v>8.2076696843345023E-2</v>
      </c>
      <c r="CD813" s="44">
        <f t="shared" si="761"/>
        <v>5.2895957661053053E-2</v>
      </c>
      <c r="CE813" s="44" t="str">
        <f t="shared" si="762"/>
        <v/>
      </c>
      <c r="CF813" s="44" t="str">
        <f t="shared" si="763"/>
        <v/>
      </c>
      <c r="CG813" s="44" t="str">
        <f t="shared" si="764"/>
        <v/>
      </c>
      <c r="CH813" s="44">
        <f t="shared" si="765"/>
        <v>7.2990940749357677E-2</v>
      </c>
      <c r="CI813" s="44">
        <f t="shared" si="766"/>
        <v>5.9958802942325209E-2</v>
      </c>
      <c r="CJ813" s="48">
        <f t="shared" si="767"/>
        <v>-3.8580480125852789E-3</v>
      </c>
      <c r="CK813" s="48" t="str">
        <f t="shared" si="768"/>
        <v/>
      </c>
      <c r="CL813" s="48" t="str">
        <f t="shared" si="769"/>
        <v/>
      </c>
      <c r="CM813" s="48" t="str">
        <f t="shared" si="770"/>
        <v/>
      </c>
      <c r="CN813" s="48" t="str">
        <f t="shared" si="771"/>
        <v/>
      </c>
      <c r="CO813" s="48">
        <f t="shared" si="772"/>
        <v>-1.3861043908175124E-3</v>
      </c>
      <c r="CP813" s="48" t="str">
        <f t="shared" si="773"/>
        <v/>
      </c>
      <c r="CQ813" s="48" t="str">
        <f t="shared" si="774"/>
        <v/>
      </c>
      <c r="CR813" s="48">
        <f t="shared" si="775"/>
        <v>-3.3275780408022009E-3</v>
      </c>
      <c r="CS813" s="48">
        <f t="shared" si="776"/>
        <v>-1.0942762994806605E-3</v>
      </c>
      <c r="CT813" s="48">
        <f t="shared" si="777"/>
        <v>-5.6797280061914263E-4</v>
      </c>
      <c r="CU813" s="48">
        <f t="shared" si="778"/>
        <v>-2.9393327569662421E-3</v>
      </c>
      <c r="CV813" s="48" t="str">
        <f t="shared" si="779"/>
        <v/>
      </c>
      <c r="CW813" s="48" t="str">
        <f t="shared" si="780"/>
        <v/>
      </c>
      <c r="CX813" s="48">
        <f t="shared" si="781"/>
        <v>-1.5081881785906201E-3</v>
      </c>
      <c r="CY813" s="48">
        <f t="shared" si="782"/>
        <v>-1.6180967112017932E-4</v>
      </c>
      <c r="CZ813" s="48">
        <f t="shared" si="783"/>
        <v>-1.9303182671799482E-3</v>
      </c>
      <c r="DA813" s="48" t="str">
        <f t="shared" si="784"/>
        <v/>
      </c>
      <c r="DB813" s="48" t="str">
        <f t="shared" si="785"/>
        <v/>
      </c>
      <c r="DC813" s="48">
        <f t="shared" si="786"/>
        <v>-2.8226560016732629E-4</v>
      </c>
      <c r="DD813" s="48">
        <f t="shared" si="787"/>
        <v>-2.2278709247920869E-3</v>
      </c>
      <c r="DE813" s="48">
        <f t="shared" si="788"/>
        <v>-2.8551199763925997E-3</v>
      </c>
      <c r="DF813" s="48">
        <f t="shared" si="789"/>
        <v>-2.8533137481525236E-3</v>
      </c>
      <c r="DG813" s="48" t="str">
        <f t="shared" si="790"/>
        <v/>
      </c>
      <c r="DH813" s="48" t="str">
        <f t="shared" si="791"/>
        <v/>
      </c>
      <c r="DI813" s="48" t="str">
        <f t="shared" si="792"/>
        <v/>
      </c>
      <c r="DJ813" s="48">
        <f t="shared" si="793"/>
        <v>-3.5620308995094039E-3</v>
      </c>
      <c r="DK813" s="48">
        <f t="shared" si="794"/>
        <v>-1.7639879825632077E-4</v>
      </c>
      <c r="DL813" s="37">
        <f t="shared" si="795"/>
        <v>-2.8730628365432043E-2</v>
      </c>
      <c r="DM813" s="39">
        <f t="shared" si="796"/>
        <v>0.97126937163456795</v>
      </c>
      <c r="DN813" s="39">
        <f>PRODUCT($DM$466:DM813)</f>
        <v>175.43374391830852</v>
      </c>
      <c r="DO813" s="36">
        <f>DL813-'1M RF rate'!C673</f>
        <v>-2.9472014455351515E-2</v>
      </c>
      <c r="DP813" s="39">
        <f t="shared" si="797"/>
        <v>0.97052798554464847</v>
      </c>
      <c r="DQ813" s="39">
        <f>PRODUCT($DP$466:DP813)</f>
        <v>73.044736924730643</v>
      </c>
      <c r="DR813" s="36">
        <f>DL813-'DJUA Monthly (PR)'!C673</f>
        <v>1.0473826294580501E-2</v>
      </c>
      <c r="DS813" s="39">
        <f t="shared" si="798"/>
        <v>1.0104738262945805</v>
      </c>
      <c r="DT813" s="39">
        <f>PRODUCT($DS$466:DS813)</f>
        <v>44.331125067768426</v>
      </c>
      <c r="DU813" s="98"/>
      <c r="DV813" s="91"/>
    </row>
    <row r="814" spans="1:126" x14ac:dyDescent="0.35">
      <c r="A814" s="35">
        <f t="shared" si="738"/>
        <v>2017</v>
      </c>
      <c r="B814" s="35">
        <v>2017</v>
      </c>
      <c r="C814" s="35">
        <v>7</v>
      </c>
      <c r="D814" s="46">
        <f>IFERROR(IF(INDEX('Memb Hist (Org)'!$A$1:$BS$29,MATCH('Mthly ROIC (TR)'!D$2,'Memb Hist (Org)'!$A$1:$A$29,0),MATCH('Mthly ROIC (TR)'!$A814,'Memb Hist (Org)'!$A$1:$BS$1,0))&lt;&gt;1,"",'Mthly Returns (TR)'!D813),"")</f>
        <v>1.5402000000000001E-2</v>
      </c>
      <c r="E814" s="46" t="str">
        <f>IFERROR(IF(INDEX('Memb Hist (Org)'!$A$1:$BS$29,MATCH('Mthly ROIC (TR)'!E$2,'Memb Hist (Org)'!$A$1:$A$29,0),MATCH('Mthly ROIC (TR)'!$A814,'Memb Hist (Org)'!$A$1:$BS$1,0))&lt;&gt;1,"",'Mthly Returns (TR)'!E813),"")</f>
        <v/>
      </c>
      <c r="F814" s="46" t="str">
        <f>IFERROR(IF(INDEX('Memb Hist (Org)'!$A$1:$BS$29,MATCH('Mthly ROIC (TR)'!F$2,'Memb Hist (Org)'!$A$1:$A$29,0),MATCH('Mthly ROIC (TR)'!$A814,'Memb Hist (Org)'!$A$1:$BS$1,0))&lt;&gt;1,"",'Mthly Returns (TR)'!F813),"")</f>
        <v/>
      </c>
      <c r="G814" s="46" t="str">
        <f>IFERROR(IF(INDEX('Memb Hist (Org)'!$A$1:$BS$29,MATCH('Mthly ROIC (TR)'!G$2,'Memb Hist (Org)'!$A$1:$A$29,0),MATCH('Mthly ROIC (TR)'!$A814,'Memb Hist (Org)'!$A$1:$BS$1,0))&lt;&gt;1,"",'Mthly Returns (TR)'!G813),"")</f>
        <v/>
      </c>
      <c r="H814" s="46" t="str">
        <f>IFERROR(IF(INDEX('Memb Hist (Org)'!$A$1:$BS$29,MATCH('Mthly ROIC (TR)'!H$2,'Memb Hist (Org)'!$A$1:$A$29,0),MATCH('Mthly ROIC (TR)'!$A814,'Memb Hist (Org)'!$A$1:$BS$1,0))&lt;&gt;1,"",'Mthly Returns (TR)'!H813),"")</f>
        <v/>
      </c>
      <c r="I814" s="46">
        <f>IFERROR(IF(INDEX('Memb Hist (Org)'!$A$1:$BS$29,MATCH('Mthly ROIC (TR)'!I$2,'Memb Hist (Org)'!$A$1:$A$29,0),MATCH('Mthly ROIC (TR)'!$A814,'Memb Hist (Org)'!$A$1:$BS$1,0))&lt;&gt;1,"",'Mthly Returns (TR)'!I813),"")</f>
        <v>2.5241E-2</v>
      </c>
      <c r="J814" s="46" t="str">
        <f>IFERROR(IF(INDEX('Memb Hist (Org)'!$A$1:$BS$29,MATCH('Mthly ROIC (TR)'!J$2,'Memb Hist (Org)'!$A$1:$A$29,0),MATCH('Mthly ROIC (TR)'!$A814,'Memb Hist (Org)'!$A$1:$BS$1,0))&lt;&gt;1,"",'Mthly Returns (TR)'!J813),"")</f>
        <v/>
      </c>
      <c r="K814" s="46" t="str">
        <f>IFERROR(IF(INDEX('Memb Hist (Org)'!$A$1:$BS$29,MATCH('Mthly ROIC (TR)'!K$2,'Memb Hist (Org)'!$A$1:$A$29,0),MATCH('Mthly ROIC (TR)'!$A814,'Memb Hist (Org)'!$A$1:$BS$1,0))&lt;&gt;1,"",'Mthly Returns (TR)'!K813),"")</f>
        <v/>
      </c>
      <c r="L814" s="46">
        <f>IFERROR(IF(INDEX('Memb Hist (Org)'!$A$1:$BS$29,MATCH('Mthly ROIC (TR)'!L$2,'Memb Hist (Org)'!$A$1:$A$29,0),MATCH('Mthly ROIC (TR)'!$A814,'Memb Hist (Org)'!$A$1:$BS$1,0))&lt;&gt;1,"",'Mthly Returns (TR)'!L813),"")</f>
        <v>7.1770000000000002E-3</v>
      </c>
      <c r="M814" s="46">
        <f>IFERROR(IF(INDEX('Memb Hist (Org)'!$A$1:$BS$29,MATCH('Mthly ROIC (TR)'!M$2,'Memb Hist (Org)'!$A$1:$A$29,0),MATCH('Mthly ROIC (TR)'!$A814,'Memb Hist (Org)'!$A$1:$BS$1,0))&lt;&gt;1,"",'Mthly Returns (TR)'!M813),"")</f>
        <v>1.8304000000000001E-2</v>
      </c>
      <c r="N814" s="46">
        <f>IFERROR(IF(INDEX('Memb Hist (Org)'!$A$1:$BS$29,MATCH('Mthly ROIC (TR)'!N$2,'Memb Hist (Org)'!$A$1:$A$29,0),MATCH('Mthly ROIC (TR)'!$A814,'Memb Hist (Org)'!$A$1:$BS$1,0))&lt;&gt;1,"",'Mthly Returns (TR)'!N813),"")</f>
        <v>4.2532E-2</v>
      </c>
      <c r="O814" s="46">
        <f>IFERROR(IF(INDEX('Memb Hist (Org)'!$A$1:$BS$29,MATCH('Mthly ROIC (TR)'!O$2,'Memb Hist (Org)'!$A$1:$A$29,0),MATCH('Mthly ROIC (TR)'!$A814,'Memb Hist (Org)'!$A$1:$BS$1,0))&lt;&gt;1,"",'Mthly Returns (TR)'!O813),"")</f>
        <v>2.9583999999999999E-2</v>
      </c>
      <c r="P814" s="46" t="str">
        <f>IFERROR(IF(INDEX('Memb Hist (Org)'!$A$1:$BS$29,MATCH('Mthly ROIC (TR)'!P$2,'Memb Hist (Org)'!$A$1:$A$29,0),MATCH('Mthly ROIC (TR)'!$A814,'Memb Hist (Org)'!$A$1:$BS$1,0))&lt;&gt;1,"",'Mthly Returns (TR)'!P813),"")</f>
        <v/>
      </c>
      <c r="Q814" s="46" t="str">
        <f>IFERROR(IF(INDEX('Memb Hist (Org)'!$A$1:$BS$29,MATCH('Mthly ROIC (TR)'!Q$2,'Memb Hist (Org)'!$A$1:$A$29,0),MATCH('Mthly ROIC (TR)'!$A814,'Memb Hist (Org)'!$A$1:$BS$1,0))&lt;&gt;1,"",'Mthly Returns (TR)'!Q813),"")</f>
        <v/>
      </c>
      <c r="R814" s="46">
        <f>IFERROR(IF(INDEX('Memb Hist (Org)'!$A$1:$BS$29,MATCH('Mthly ROIC (TR)'!R$2,'Memb Hist (Org)'!$A$1:$A$29,0),MATCH('Mthly ROIC (TR)'!$A814,'Memb Hist (Org)'!$A$1:$BS$1,0))&lt;&gt;1,"",'Mthly Returns (TR)'!R813),"")</f>
        <v>3.4502999999999999E-2</v>
      </c>
      <c r="S814" s="46">
        <f>IFERROR(IF(INDEX('Memb Hist (Org)'!$A$1:$BS$29,MATCH('Mthly ROIC (TR)'!S$2,'Memb Hist (Org)'!$A$1:$A$29,0),MATCH('Mthly ROIC (TR)'!$A814,'Memb Hist (Org)'!$A$1:$BS$1,0))&lt;&gt;1,"",'Mthly Returns (TR)'!S813),"")</f>
        <v>9.4307000000000002E-2</v>
      </c>
      <c r="T814" s="46">
        <f>IFERROR(IF(INDEX('Memb Hist (Org)'!$A$1:$BS$29,MATCH('Mthly ROIC (TR)'!T$2,'Memb Hist (Org)'!$A$1:$A$29,0),MATCH('Mthly ROIC (TR)'!$A814,'Memb Hist (Org)'!$A$1:$BS$1,0))&lt;&gt;1,"",'Mthly Returns (TR)'!T813),"")</f>
        <v>1.9887999999999999E-2</v>
      </c>
      <c r="U814" s="46" t="str">
        <f>IFERROR(IF(INDEX('Memb Hist (Org)'!$A$1:$BS$29,MATCH('Mthly ROIC (TR)'!U$2,'Memb Hist (Org)'!$A$1:$A$29,0),MATCH('Mthly ROIC (TR)'!$A814,'Memb Hist (Org)'!$A$1:$BS$1,0))&lt;&gt;1,"",'Mthly Returns (TR)'!U813),"")</f>
        <v/>
      </c>
      <c r="V814" s="46" t="str">
        <f>IFERROR(IF(INDEX('Memb Hist (Org)'!$A$1:$BS$29,MATCH('Mthly ROIC (TR)'!V$2,'Memb Hist (Org)'!$A$1:$A$29,0),MATCH('Mthly ROIC (TR)'!$A814,'Memb Hist (Org)'!$A$1:$BS$1,0))&lt;&gt;1,"",'Mthly Returns (TR)'!V813),"")</f>
        <v/>
      </c>
      <c r="W814" s="46">
        <f>IFERROR(IF(INDEX('Memb Hist (Org)'!$A$1:$BS$29,MATCH('Mthly ROIC (TR)'!W$2,'Memb Hist (Org)'!$A$1:$A$29,0),MATCH('Mthly ROIC (TR)'!$A814,'Memb Hist (Org)'!$A$1:$BS$1,0))&lt;&gt;1,"",'Mthly Returns (TR)'!W813),"")</f>
        <v>6.2933000000000003E-2</v>
      </c>
      <c r="X814" s="46">
        <f>IFERROR(IF(INDEX('Memb Hist (Org)'!$A$1:$BS$29,MATCH('Mthly ROIC (TR)'!X$2,'Memb Hist (Org)'!$A$1:$A$29,0),MATCH('Mthly ROIC (TR)'!$A814,'Memb Hist (Org)'!$A$1:$BS$1,0))&lt;&gt;1,"",'Mthly Returns (TR)'!X813),"")</f>
        <v>4.5571E-2</v>
      </c>
      <c r="Y814" s="46">
        <f>IFERROR(IF(INDEX('Memb Hist (Org)'!$A$1:$BS$29,MATCH('Mthly ROIC (TR)'!Y$2,'Memb Hist (Org)'!$A$1:$A$29,0),MATCH('Mthly ROIC (TR)'!$A814,'Memb Hist (Org)'!$A$1:$BS$1,0))&lt;&gt;1,"",'Mthly Returns (TR)'!Y813),"")</f>
        <v>6.267E-3</v>
      </c>
      <c r="Z814" s="46">
        <f>IFERROR(IF(INDEX('Memb Hist (Org)'!$A$1:$BS$29,MATCH('Mthly ROIC (TR)'!Z$2,'Memb Hist (Org)'!$A$1:$A$29,0),MATCH('Mthly ROIC (TR)'!$A814,'Memb Hist (Org)'!$A$1:$BS$1,0))&lt;&gt;1,"",'Mthly Returns (TR)'!Z813),"")</f>
        <v>1.044E-3</v>
      </c>
      <c r="AA814" s="46" t="str">
        <f>IFERROR(IF(INDEX('Memb Hist (Org)'!$A$1:$BS$29,MATCH('Mthly ROIC (TR)'!AA$2,'Memb Hist (Org)'!$A$1:$A$29,0),MATCH('Mthly ROIC (TR)'!$A814,'Memb Hist (Org)'!$A$1:$BS$1,0))&lt;&gt;1,"",'Mthly Returns (TR)'!AA813),"")</f>
        <v/>
      </c>
      <c r="AB814" s="46" t="str">
        <f>IFERROR(IF(INDEX('Memb Hist (Org)'!$A$1:$BS$29,MATCH('Mthly ROIC (TR)'!AB$2,'Memb Hist (Org)'!$A$1:$A$29,0),MATCH('Mthly ROIC (TR)'!$A814,'Memb Hist (Org)'!$A$1:$BS$1,0))&lt;&gt;1,"",'Mthly Returns (TR)'!AB813),"")</f>
        <v/>
      </c>
      <c r="AC814" s="46" t="str">
        <f>IFERROR(IF(INDEX('Memb Hist (Org)'!$A$1:$BS$29,MATCH('Mthly ROIC (TR)'!AC$2,'Memb Hist (Org)'!$A$1:$A$29,0),MATCH('Mthly ROIC (TR)'!$A814,'Memb Hist (Org)'!$A$1:$BS$1,0))&lt;&gt;1,"",'Mthly Returns (TR)'!AC813),"")</f>
        <v/>
      </c>
      <c r="AD814" s="46">
        <f>IFERROR(IF(INDEX('Memb Hist (Org)'!$A$1:$BS$29,MATCH('Mthly ROIC (TR)'!AD$2,'Memb Hist (Org)'!$A$1:$A$29,0),MATCH('Mthly ROIC (TR)'!$A814,'Memb Hist (Org)'!$A$1:$BS$1,0))&lt;&gt;1,"",'Mthly Returns (TR)'!AD813),"")</f>
        <v>6.3010000000000002E-3</v>
      </c>
      <c r="AE814" s="46">
        <f>IFERROR(IF(INDEX('Memb Hist (Org)'!$A$1:$BS$29,MATCH('Mthly ROIC (TR)'!AE$2,'Memb Hist (Org)'!$A$1:$A$29,0),MATCH('Mthly ROIC (TR)'!$A814,'Memb Hist (Org)'!$A$1:$BS$1,0))&lt;&gt;1,"",'Mthly Returns (TR)'!AE813),"")</f>
        <v>4.0411000000000002E-2</v>
      </c>
      <c r="AF814" s="42">
        <f>IFERROR(IF($C814=7,INDEX(ROIC!$A$32:$BS$60,MATCH('Mthly ROIC (TR)'!AF$2,ROIC!$A$32:$A$60,0),MATCH('Mthly ROIC (TR)'!$A814,ROIC!$A$32:$BS$32,0)),AF813*(1+D813)),"")</f>
        <v>3.1877256132857745E-2</v>
      </c>
      <c r="AG814" s="42" t="str">
        <f>IFERROR(IF($C814=7,INDEX(ROIC!$A$32:$BS$60,MATCH('Mthly ROIC (TR)'!AG$2,ROIC!$A$32:$A$60,0),MATCH('Mthly ROIC (TR)'!$A814,ROIC!$A$32:$BS$32,0)),AG813*(1+E813)),"")</f>
        <v/>
      </c>
      <c r="AH814" s="42" t="str">
        <f>IFERROR(IF($C814=7,INDEX(ROIC!$A$32:$BS$60,MATCH('Mthly ROIC (TR)'!AH$2,ROIC!$A$32:$A$60,0),MATCH('Mthly ROIC (TR)'!$A814,ROIC!$A$32:$BS$32,0)),AH813*(1+F813)),"")</f>
        <v/>
      </c>
      <c r="AI814" s="42" t="str">
        <f>IFERROR(IF($C814=7,INDEX(ROIC!$A$32:$BS$60,MATCH('Mthly ROIC (TR)'!AI$2,ROIC!$A$32:$A$60,0),MATCH('Mthly ROIC (TR)'!$A814,ROIC!$A$32:$BS$32,0)),AI813*(1+G813)),"")</f>
        <v/>
      </c>
      <c r="AJ814" s="42" t="str">
        <f>IFERROR(IF($C814=7,INDEX(ROIC!$A$32:$BS$60,MATCH('Mthly ROIC (TR)'!AJ$2,ROIC!$A$32:$A$60,0),MATCH('Mthly ROIC (TR)'!$A814,ROIC!$A$32:$BS$32,0)),AJ813*(1+H813)),"")</f>
        <v/>
      </c>
      <c r="AK814" s="42">
        <f>IFERROR(IF($C814=7,INDEX(ROIC!$A$32:$BS$60,MATCH('Mthly ROIC (TR)'!AK$2,ROIC!$A$32:$A$60,0),MATCH('Mthly ROIC (TR)'!$A814,ROIC!$A$32:$BS$32,0)),AK813*(1+I813)),"")</f>
        <v>3.5135133355862359E-2</v>
      </c>
      <c r="AL814" s="42" t="str">
        <f>IFERROR(IF($C814=7,INDEX(ROIC!$A$32:$BS$60,MATCH('Mthly ROIC (TR)'!AL$2,ROIC!$A$32:$A$60,0),MATCH('Mthly ROIC (TR)'!$A814,ROIC!$A$32:$BS$32,0)),AL813*(1+J813)),"")</f>
        <v/>
      </c>
      <c r="AM814" s="42" t="str">
        <f>IFERROR(IF($C814=7,INDEX(ROIC!$A$32:$BS$60,MATCH('Mthly ROIC (TR)'!AM$2,ROIC!$A$32:$A$60,0),MATCH('Mthly ROIC (TR)'!$A814,ROIC!$A$32:$BS$32,0)),AM813*(1+K813)),"")</f>
        <v/>
      </c>
      <c r="AN814" s="42">
        <f>IFERROR(IF($C814=7,INDEX(ROIC!$A$32:$BS$60,MATCH('Mthly ROIC (TR)'!AN$2,ROIC!$A$32:$A$60,0),MATCH('Mthly ROIC (TR)'!$A814,ROIC!$A$32:$BS$32,0)),AN813*(1+L813)),"")</f>
        <v>4.4026183254565976E-2</v>
      </c>
      <c r="AO814" s="42">
        <f>IFERROR(IF($C814=7,INDEX(ROIC!$A$32:$BS$60,MATCH('Mthly ROIC (TR)'!AO$2,ROIC!$A$32:$A$60,0),MATCH('Mthly ROIC (TR)'!$A814,ROIC!$A$32:$BS$32,0)),AO813*(1+M813)),"")</f>
        <v>2.5814701787920613E-2</v>
      </c>
      <c r="AP814" s="42">
        <f>IFERROR(IF($C814=7,INDEX(ROIC!$A$32:$BS$60,MATCH('Mthly ROIC (TR)'!AP$2,ROIC!$A$32:$A$60,0),MATCH('Mthly ROIC (TR)'!$A814,ROIC!$A$32:$BS$32,0)),AP813*(1+N813)),"")</f>
        <v>7.0457948254794123E-2</v>
      </c>
      <c r="AQ814" s="42">
        <f>IFERROR(IF($C814=7,INDEX(ROIC!$A$32:$BS$60,MATCH('Mthly ROIC (TR)'!AQ$2,ROIC!$A$32:$A$60,0),MATCH('Mthly ROIC (TR)'!$A814,ROIC!$A$32:$BS$32,0)),AQ813*(1+O813)),"")</f>
        <v>7.4598827637101961E-2</v>
      </c>
      <c r="AR814" s="42" t="str">
        <f>IFERROR(IF($C814=7,INDEX(ROIC!$A$32:$BS$60,MATCH('Mthly ROIC (TR)'!AR$2,ROIC!$A$32:$A$60,0),MATCH('Mthly ROIC (TR)'!$A814,ROIC!$A$32:$BS$32,0)),AR813*(1+P813)),"")</f>
        <v/>
      </c>
      <c r="AS814" s="42" t="str">
        <f>IFERROR(IF($C814=7,INDEX(ROIC!$A$32:$BS$60,MATCH('Mthly ROIC (TR)'!AS$2,ROIC!$A$32:$A$60,0),MATCH('Mthly ROIC (TR)'!$A814,ROIC!$A$32:$BS$32,0)),AS813*(1+Q813)),"")</f>
        <v/>
      </c>
      <c r="AT814" s="42">
        <f>IFERROR(IF($C814=7,INDEX(ROIC!$A$32:$BS$60,MATCH('Mthly ROIC (TR)'!AT$2,ROIC!$A$32:$A$60,0),MATCH('Mthly ROIC (TR)'!$A814,ROIC!$A$32:$BS$32,0)),AT813*(1+R813)),"")</f>
        <v>1.2153148668984509E-2</v>
      </c>
      <c r="AU814" s="42">
        <f>IFERROR(IF($C814=7,INDEX(ROIC!$A$32:$BS$60,MATCH('Mthly ROIC (TR)'!AU$2,ROIC!$A$32:$A$60,0),MATCH('Mthly ROIC (TR)'!$A814,ROIC!$A$32:$BS$32,0)),AU813*(1+S813)),"")</f>
        <v>0.12768679351295989</v>
      </c>
      <c r="AV814" s="42">
        <f>IFERROR(IF($C814=7,INDEX(ROIC!$A$32:$BS$60,MATCH('Mthly ROIC (TR)'!AV$2,ROIC!$A$32:$A$60,0),MATCH('Mthly ROIC (TR)'!$A814,ROIC!$A$32:$BS$32,0)),AV813*(1+T813)),"")</f>
        <v>3.5851028381256929E-2</v>
      </c>
      <c r="AW814" s="42" t="str">
        <f>IFERROR(IF($C814=7,INDEX(ROIC!$A$32:$BS$60,MATCH('Mthly ROIC (TR)'!AW$2,ROIC!$A$32:$A$60,0),MATCH('Mthly ROIC (TR)'!$A814,ROIC!$A$32:$BS$32,0)),AW813*(1+U813)),"")</f>
        <v/>
      </c>
      <c r="AX814" s="42" t="str">
        <f>IFERROR(IF($C814=7,INDEX(ROIC!$A$32:$BS$60,MATCH('Mthly ROIC (TR)'!AX$2,ROIC!$A$32:$A$60,0),MATCH('Mthly ROIC (TR)'!$A814,ROIC!$A$32:$BS$32,0)),AX813*(1+V813)),"")</f>
        <v/>
      </c>
      <c r="AY814" s="42">
        <f>IFERROR(IF($C814=7,INDEX(ROIC!$A$32:$BS$60,MATCH('Mthly ROIC (TR)'!AY$2,ROIC!$A$32:$A$60,0),MATCH('Mthly ROIC (TR)'!$A814,ROIC!$A$32:$BS$32,0)),AY813*(1+W813)),"")</f>
        <v>3.1465036706396263E-2</v>
      </c>
      <c r="AZ814" s="42">
        <f>IFERROR(IF($C814=7,INDEX(ROIC!$A$32:$BS$60,MATCH('Mthly ROIC (TR)'!AZ$2,ROIC!$A$32:$A$60,0),MATCH('Mthly ROIC (TR)'!$A814,ROIC!$A$32:$BS$32,0)),AZ813*(1+X813)),"")</f>
        <v>6.3199043957389636E-2</v>
      </c>
      <c r="BA814" s="42">
        <f>IFERROR(IF($C814=7,INDEX(ROIC!$A$32:$BS$60,MATCH('Mthly ROIC (TR)'!BA$2,ROIC!$A$32:$A$60,0),MATCH('Mthly ROIC (TR)'!$A814,ROIC!$A$32:$BS$32,0)),BA813*(1+Y813)),"")</f>
        <v>3.2675542745275905E-2</v>
      </c>
      <c r="BB814" s="42">
        <f>IFERROR(IF($C814=7,INDEX(ROIC!$A$32:$BS$60,MATCH('Mthly ROIC (TR)'!BB$2,ROIC!$A$32:$A$60,0),MATCH('Mthly ROIC (TR)'!$A814,ROIC!$A$32:$BS$32,0)),BB813*(1+Z813)),"")</f>
        <v>3.8950519739938912E-2</v>
      </c>
      <c r="BC814" s="42" t="str">
        <f>IFERROR(IF($C814=7,INDEX(ROIC!$A$32:$BS$60,MATCH('Mthly ROIC (TR)'!BC$2,ROIC!$A$32:$A$60,0),MATCH('Mthly ROIC (TR)'!$A814,ROIC!$A$32:$BS$32,0)),BC813*(1+AA813)),"")</f>
        <v/>
      </c>
      <c r="BD814" s="42" t="str">
        <f>IFERROR(IF($C814=7,INDEX(ROIC!$A$32:$BS$60,MATCH('Mthly ROIC (TR)'!BD$2,ROIC!$A$32:$A$60,0),MATCH('Mthly ROIC (TR)'!$A814,ROIC!$A$32:$BS$32,0)),BD813*(1+AB813)),"")</f>
        <v/>
      </c>
      <c r="BE814" s="42" t="str">
        <f>IFERROR(IF($C814=7,INDEX(ROIC!$A$32:$BS$60,MATCH('Mthly ROIC (TR)'!BE$2,ROIC!$A$32:$A$60,0),MATCH('Mthly ROIC (TR)'!$A814,ROIC!$A$32:$BS$32,0)),BE813*(1+AC813)),"")</f>
        <v/>
      </c>
      <c r="BF814" s="42">
        <f>IFERROR(IF($C814=7,INDEX(ROIC!$A$32:$BS$60,MATCH('Mthly ROIC (TR)'!BF$2,ROIC!$A$32:$A$60,0),MATCH('Mthly ROIC (TR)'!$A814,ROIC!$A$32:$BS$32,0)),BF813*(1+AD813)),"")</f>
        <v>0.35056363320039796</v>
      </c>
      <c r="BG814" s="42">
        <f>IFERROR(IF($C814=7,INDEX(ROIC!$A$32:$BS$60,MATCH('Mthly ROIC (TR)'!BG$2,ROIC!$A$32:$A$60,0),MATCH('Mthly ROIC (TR)'!$A814,ROIC!$A$32:$BS$32,0)),BG813*(1+AE813)),"")</f>
        <v>2.5545202664297148E-2</v>
      </c>
      <c r="BH814" s="44">
        <f t="shared" si="739"/>
        <v>3.1877256132857745E-2</v>
      </c>
      <c r="BI814" s="44" t="str">
        <f t="shared" si="740"/>
        <v/>
      </c>
      <c r="BJ814" s="44" t="str">
        <f t="shared" si="741"/>
        <v/>
      </c>
      <c r="BK814" s="44" t="str">
        <f t="shared" si="742"/>
        <v/>
      </c>
      <c r="BL814" s="44" t="str">
        <f t="shared" si="743"/>
        <v/>
      </c>
      <c r="BM814" s="44">
        <f t="shared" si="744"/>
        <v>3.5135133355862359E-2</v>
      </c>
      <c r="BN814" s="44" t="str">
        <f t="shared" si="745"/>
        <v/>
      </c>
      <c r="BO814" s="44" t="str">
        <f t="shared" si="746"/>
        <v/>
      </c>
      <c r="BP814" s="44">
        <f t="shared" si="747"/>
        <v>4.4026183254565976E-2</v>
      </c>
      <c r="BQ814" s="44">
        <f t="shared" si="748"/>
        <v>2.5814701787920613E-2</v>
      </c>
      <c r="BR814" s="44">
        <f t="shared" si="749"/>
        <v>7.0457948254794123E-2</v>
      </c>
      <c r="BS814" s="44">
        <f t="shared" si="750"/>
        <v>7.4598827637101961E-2</v>
      </c>
      <c r="BT814" s="44" t="str">
        <f t="shared" si="751"/>
        <v/>
      </c>
      <c r="BU814" s="44" t="str">
        <f t="shared" si="752"/>
        <v/>
      </c>
      <c r="BV814" s="44">
        <f t="shared" si="753"/>
        <v>1.2153148668984509E-2</v>
      </c>
      <c r="BW814" s="44">
        <f t="shared" si="754"/>
        <v>0.12768679351295989</v>
      </c>
      <c r="BX814" s="44">
        <f t="shared" si="755"/>
        <v>3.5851028381256929E-2</v>
      </c>
      <c r="BY814" s="44" t="str">
        <f t="shared" si="756"/>
        <v/>
      </c>
      <c r="BZ814" s="44" t="str">
        <f t="shared" si="757"/>
        <v/>
      </c>
      <c r="CA814" s="44">
        <f t="shared" si="758"/>
        <v>3.1465036706396263E-2</v>
      </c>
      <c r="CB814" s="44">
        <f t="shared" si="759"/>
        <v>6.3199043957389636E-2</v>
      </c>
      <c r="CC814" s="44">
        <f t="shared" si="760"/>
        <v>3.2675542745275905E-2</v>
      </c>
      <c r="CD814" s="44">
        <f t="shared" si="761"/>
        <v>3.8950519739938912E-2</v>
      </c>
      <c r="CE814" s="44" t="str">
        <f t="shared" si="762"/>
        <v/>
      </c>
      <c r="CF814" s="44" t="str">
        <f t="shared" si="763"/>
        <v/>
      </c>
      <c r="CG814" s="44" t="str">
        <f t="shared" si="764"/>
        <v/>
      </c>
      <c r="CH814" s="44">
        <f t="shared" si="765"/>
        <v>0.35056363320039796</v>
      </c>
      <c r="CI814" s="44">
        <f t="shared" si="766"/>
        <v>2.5545202664297148E-2</v>
      </c>
      <c r="CJ814" s="48">
        <f t="shared" si="767"/>
        <v>4.90973498958275E-4</v>
      </c>
      <c r="CK814" s="48" t="str">
        <f t="shared" si="768"/>
        <v/>
      </c>
      <c r="CL814" s="48" t="str">
        <f t="shared" si="769"/>
        <v/>
      </c>
      <c r="CM814" s="48" t="str">
        <f t="shared" si="770"/>
        <v/>
      </c>
      <c r="CN814" s="48" t="str">
        <f t="shared" si="771"/>
        <v/>
      </c>
      <c r="CO814" s="48">
        <f t="shared" si="772"/>
        <v>8.868459010353218E-4</v>
      </c>
      <c r="CP814" s="48" t="str">
        <f t="shared" si="773"/>
        <v/>
      </c>
      <c r="CQ814" s="48" t="str">
        <f t="shared" si="774"/>
        <v/>
      </c>
      <c r="CR814" s="48">
        <f t="shared" si="775"/>
        <v>3.1597591721802004E-4</v>
      </c>
      <c r="CS814" s="48">
        <f t="shared" si="776"/>
        <v>4.7251230152609892E-4</v>
      </c>
      <c r="CT814" s="48">
        <f t="shared" si="777"/>
        <v>2.9967174551729036E-3</v>
      </c>
      <c r="CU814" s="48">
        <f t="shared" si="778"/>
        <v>2.2069317168160242E-3</v>
      </c>
      <c r="CV814" s="48" t="str">
        <f t="shared" si="779"/>
        <v/>
      </c>
      <c r="CW814" s="48" t="str">
        <f t="shared" si="780"/>
        <v/>
      </c>
      <c r="CX814" s="48">
        <f t="shared" si="781"/>
        <v>4.1932008852597251E-4</v>
      </c>
      <c r="CY814" s="48">
        <f t="shared" si="782"/>
        <v>1.2041758435826709E-2</v>
      </c>
      <c r="CZ814" s="48">
        <f t="shared" si="783"/>
        <v>7.1300525244643773E-4</v>
      </c>
      <c r="DA814" s="48" t="str">
        <f t="shared" si="784"/>
        <v/>
      </c>
      <c r="DB814" s="48" t="str">
        <f t="shared" si="785"/>
        <v/>
      </c>
      <c r="DC814" s="48">
        <f t="shared" si="786"/>
        <v>1.9801891550436362E-3</v>
      </c>
      <c r="DD814" s="48">
        <f t="shared" si="787"/>
        <v>2.880043632182203E-3</v>
      </c>
      <c r="DE814" s="48">
        <f t="shared" si="788"/>
        <v>2.0477762638464409E-4</v>
      </c>
      <c r="DF814" s="48">
        <f t="shared" si="789"/>
        <v>4.0664342608496222E-5</v>
      </c>
      <c r="DG814" s="48" t="str">
        <f t="shared" si="790"/>
        <v/>
      </c>
      <c r="DH814" s="48" t="str">
        <f t="shared" si="791"/>
        <v/>
      </c>
      <c r="DI814" s="48" t="str">
        <f t="shared" si="792"/>
        <v/>
      </c>
      <c r="DJ814" s="48">
        <f t="shared" si="793"/>
        <v>2.2089014527957077E-3</v>
      </c>
      <c r="DK814" s="48">
        <f t="shared" si="794"/>
        <v>1.032307184866912E-3</v>
      </c>
      <c r="DL814" s="37">
        <f t="shared" si="795"/>
        <v>2.8890923961407362E-2</v>
      </c>
      <c r="DM814" s="39">
        <f t="shared" si="796"/>
        <v>1.0288909239614075</v>
      </c>
      <c r="DN814" s="39">
        <f>PRODUCT($DM$466:DM814)</f>
        <v>180.5021868741174</v>
      </c>
      <c r="DO814" s="36">
        <f>DL814-'1M RF rate'!C674</f>
        <v>2.8071708519442302E-2</v>
      </c>
      <c r="DP814" s="39">
        <f t="shared" si="797"/>
        <v>1.0280717085194424</v>
      </c>
      <c r="DQ814" s="39">
        <f>PRODUCT($DP$466:DP814)</f>
        <v>75.095227488561036</v>
      </c>
      <c r="DR814" s="36">
        <f>DL814-'DJUA Monthly (PR)'!C674</f>
        <v>-7.3493961358469459E-3</v>
      </c>
      <c r="DS814" s="39">
        <f t="shared" si="798"/>
        <v>0.99265060386415305</v>
      </c>
      <c r="DT814" s="39">
        <f>PRODUCT($DS$466:DS814)</f>
        <v>44.005318068497623</v>
      </c>
      <c r="DU814" s="98"/>
      <c r="DV814" s="91"/>
    </row>
    <row r="815" spans="1:126" x14ac:dyDescent="0.35">
      <c r="A815" s="35">
        <f t="shared" si="738"/>
        <v>2017</v>
      </c>
      <c r="B815" s="35">
        <v>2017</v>
      </c>
      <c r="C815" s="35">
        <v>8</v>
      </c>
      <c r="D815" s="46">
        <f>IFERROR(IF(INDEX('Memb Hist (Org)'!$A$1:$BS$29,MATCH('Mthly ROIC (TR)'!D$2,'Memb Hist (Org)'!$A$1:$A$29,0),MATCH('Mthly ROIC (TR)'!$A815,'Memb Hist (Org)'!$A$1:$BS$1,0))&lt;&gt;1,"",'Mthly Returns (TR)'!D814),"")</f>
        <v>5.2169E-2</v>
      </c>
      <c r="E815" s="46" t="str">
        <f>IFERROR(IF(INDEX('Memb Hist (Org)'!$A$1:$BS$29,MATCH('Mthly ROIC (TR)'!E$2,'Memb Hist (Org)'!$A$1:$A$29,0),MATCH('Mthly ROIC (TR)'!$A815,'Memb Hist (Org)'!$A$1:$BS$1,0))&lt;&gt;1,"",'Mthly Returns (TR)'!E814),"")</f>
        <v/>
      </c>
      <c r="F815" s="46" t="str">
        <f>IFERROR(IF(INDEX('Memb Hist (Org)'!$A$1:$BS$29,MATCH('Mthly ROIC (TR)'!F$2,'Memb Hist (Org)'!$A$1:$A$29,0),MATCH('Mthly ROIC (TR)'!$A815,'Memb Hist (Org)'!$A$1:$BS$1,0))&lt;&gt;1,"",'Mthly Returns (TR)'!F814),"")</f>
        <v/>
      </c>
      <c r="G815" s="46" t="str">
        <f>IFERROR(IF(INDEX('Memb Hist (Org)'!$A$1:$BS$29,MATCH('Mthly ROIC (TR)'!G$2,'Memb Hist (Org)'!$A$1:$A$29,0),MATCH('Mthly ROIC (TR)'!$A815,'Memb Hist (Org)'!$A$1:$BS$1,0))&lt;&gt;1,"",'Mthly Returns (TR)'!G814),"")</f>
        <v/>
      </c>
      <c r="H815" s="46" t="str">
        <f>IFERROR(IF(INDEX('Memb Hist (Org)'!$A$1:$BS$29,MATCH('Mthly ROIC (TR)'!H$2,'Memb Hist (Org)'!$A$1:$A$29,0),MATCH('Mthly ROIC (TR)'!$A815,'Memb Hist (Org)'!$A$1:$BS$1,0))&lt;&gt;1,"",'Mthly Returns (TR)'!H814),"")</f>
        <v/>
      </c>
      <c r="I815" s="46">
        <f>IFERROR(IF(INDEX('Memb Hist (Org)'!$A$1:$BS$29,MATCH('Mthly ROIC (TR)'!I$2,'Memb Hist (Org)'!$A$1:$A$29,0),MATCH('Mthly ROIC (TR)'!$A815,'Memb Hist (Org)'!$A$1:$BS$1,0))&lt;&gt;1,"",'Mthly Returns (TR)'!I814),"")</f>
        <v>2.5343999999999998E-2</v>
      </c>
      <c r="J815" s="46" t="str">
        <f>IFERROR(IF(INDEX('Memb Hist (Org)'!$A$1:$BS$29,MATCH('Mthly ROIC (TR)'!J$2,'Memb Hist (Org)'!$A$1:$A$29,0),MATCH('Mthly ROIC (TR)'!$A815,'Memb Hist (Org)'!$A$1:$BS$1,0))&lt;&gt;1,"",'Mthly Returns (TR)'!J814),"")</f>
        <v/>
      </c>
      <c r="K815" s="46" t="str">
        <f>IFERROR(IF(INDEX('Memb Hist (Org)'!$A$1:$BS$29,MATCH('Mthly ROIC (TR)'!K$2,'Memb Hist (Org)'!$A$1:$A$29,0),MATCH('Mthly ROIC (TR)'!$A815,'Memb Hist (Org)'!$A$1:$BS$1,0))&lt;&gt;1,"",'Mthly Returns (TR)'!K814),"")</f>
        <v/>
      </c>
      <c r="L815" s="46">
        <f>IFERROR(IF(INDEX('Memb Hist (Org)'!$A$1:$BS$29,MATCH('Mthly ROIC (TR)'!L$2,'Memb Hist (Org)'!$A$1:$A$29,0),MATCH('Mthly ROIC (TR)'!$A815,'Memb Hist (Org)'!$A$1:$BS$1,0))&lt;&gt;1,"",'Mthly Returns (TR)'!L814),"")</f>
        <v>3.0383E-2</v>
      </c>
      <c r="M815" s="46">
        <f>IFERROR(IF(INDEX('Memb Hist (Org)'!$A$1:$BS$29,MATCH('Mthly ROIC (TR)'!M$2,'Memb Hist (Org)'!$A$1:$A$29,0),MATCH('Mthly ROIC (TR)'!$A815,'Memb Hist (Org)'!$A$1:$BS$1,0))&lt;&gt;1,"",'Mthly Returns (TR)'!M814),"")</f>
        <v>3.6067000000000002E-2</v>
      </c>
      <c r="N815" s="46">
        <f>IFERROR(IF(INDEX('Memb Hist (Org)'!$A$1:$BS$29,MATCH('Mthly ROIC (TR)'!N$2,'Memb Hist (Org)'!$A$1:$A$29,0),MATCH('Mthly ROIC (TR)'!$A815,'Memb Hist (Org)'!$A$1:$BS$1,0))&lt;&gt;1,"",'Mthly Returns (TR)'!N814),"")</f>
        <v>3.6981E-2</v>
      </c>
      <c r="O815" s="46">
        <f>IFERROR(IF(INDEX('Memb Hist (Org)'!$A$1:$BS$29,MATCH('Mthly ROIC (TR)'!O$2,'Memb Hist (Org)'!$A$1:$A$29,0),MATCH('Mthly ROIC (TR)'!$A815,'Memb Hist (Org)'!$A$1:$BS$1,0))&lt;&gt;1,"",'Mthly Returns (TR)'!O814),"")</f>
        <v>6.0215999999999999E-2</v>
      </c>
      <c r="P815" s="46" t="str">
        <f>IFERROR(IF(INDEX('Memb Hist (Org)'!$A$1:$BS$29,MATCH('Mthly ROIC (TR)'!P$2,'Memb Hist (Org)'!$A$1:$A$29,0),MATCH('Mthly ROIC (TR)'!$A815,'Memb Hist (Org)'!$A$1:$BS$1,0))&lt;&gt;1,"",'Mthly Returns (TR)'!P814),"")</f>
        <v/>
      </c>
      <c r="Q815" s="46" t="str">
        <f>IFERROR(IF(INDEX('Memb Hist (Org)'!$A$1:$BS$29,MATCH('Mthly ROIC (TR)'!Q$2,'Memb Hist (Org)'!$A$1:$A$29,0),MATCH('Mthly ROIC (TR)'!$A815,'Memb Hist (Org)'!$A$1:$BS$1,0))&lt;&gt;1,"",'Mthly Returns (TR)'!Q814),"")</f>
        <v/>
      </c>
      <c r="R815" s="46">
        <f>IFERROR(IF(INDEX('Memb Hist (Org)'!$A$1:$BS$29,MATCH('Mthly ROIC (TR)'!R$2,'Memb Hist (Org)'!$A$1:$A$29,0),MATCH('Mthly ROIC (TR)'!$A815,'Memb Hist (Org)'!$A$1:$BS$1,0))&lt;&gt;1,"",'Mthly Returns (TR)'!R814),"")</f>
        <v>3.1081999999999999E-2</v>
      </c>
      <c r="S815" s="46">
        <f>IFERROR(IF(INDEX('Memb Hist (Org)'!$A$1:$BS$29,MATCH('Mthly ROIC (TR)'!S$2,'Memb Hist (Org)'!$A$1:$A$29,0),MATCH('Mthly ROIC (TR)'!$A815,'Memb Hist (Org)'!$A$1:$BS$1,0))&lt;&gt;1,"",'Mthly Returns (TR)'!S814),"")</f>
        <v>3.2278000000000001E-2</v>
      </c>
      <c r="T815" s="46">
        <f>IFERROR(IF(INDEX('Memb Hist (Org)'!$A$1:$BS$29,MATCH('Mthly ROIC (TR)'!T$2,'Memb Hist (Org)'!$A$1:$A$29,0),MATCH('Mthly ROIC (TR)'!$A815,'Memb Hist (Org)'!$A$1:$BS$1,0))&lt;&gt;1,"",'Mthly Returns (TR)'!T814),"")</f>
        <v>3.9739999999999998E-2</v>
      </c>
      <c r="U815" s="46" t="str">
        <f>IFERROR(IF(INDEX('Memb Hist (Org)'!$A$1:$BS$29,MATCH('Mthly ROIC (TR)'!U$2,'Memb Hist (Org)'!$A$1:$A$29,0),MATCH('Mthly ROIC (TR)'!$A815,'Memb Hist (Org)'!$A$1:$BS$1,0))&lt;&gt;1,"",'Mthly Returns (TR)'!U814),"")</f>
        <v/>
      </c>
      <c r="V815" s="46" t="str">
        <f>IFERROR(IF(INDEX('Memb Hist (Org)'!$A$1:$BS$29,MATCH('Mthly ROIC (TR)'!V$2,'Memb Hist (Org)'!$A$1:$A$29,0),MATCH('Mthly ROIC (TR)'!$A815,'Memb Hist (Org)'!$A$1:$BS$1,0))&lt;&gt;1,"",'Mthly Returns (TR)'!V814),"")</f>
        <v/>
      </c>
      <c r="W815" s="46">
        <f>IFERROR(IF(INDEX('Memb Hist (Org)'!$A$1:$BS$29,MATCH('Mthly ROIC (TR)'!W$2,'Memb Hist (Org)'!$A$1:$A$29,0),MATCH('Mthly ROIC (TR)'!$A815,'Memb Hist (Org)'!$A$1:$BS$1,0))&lt;&gt;1,"",'Mthly Returns (TR)'!W814),"")</f>
        <v>-3.7169999999999998E-3</v>
      </c>
      <c r="X815" s="46">
        <f>IFERROR(IF(INDEX('Memb Hist (Org)'!$A$1:$BS$29,MATCH('Mthly ROIC (TR)'!X$2,'Memb Hist (Org)'!$A$1:$A$29,0),MATCH('Mthly ROIC (TR)'!$A815,'Memb Hist (Org)'!$A$1:$BS$1,0))&lt;&gt;1,"",'Mthly Returns (TR)'!X814),"")</f>
        <v>4.1583000000000002E-2</v>
      </c>
      <c r="Y815" s="46">
        <f>IFERROR(IF(INDEX('Memb Hist (Org)'!$A$1:$BS$29,MATCH('Mthly ROIC (TR)'!Y$2,'Memb Hist (Org)'!$A$1:$A$29,0),MATCH('Mthly ROIC (TR)'!$A815,'Memb Hist (Org)'!$A$1:$BS$1,0))&lt;&gt;1,"",'Mthly Returns (TR)'!Y814),"")</f>
        <v>1.9064999999999999E-2</v>
      </c>
      <c r="Z815" s="46">
        <f>IFERROR(IF(INDEX('Memb Hist (Org)'!$A$1:$BS$29,MATCH('Mthly ROIC (TR)'!Z$2,'Memb Hist (Org)'!$A$1:$A$29,0),MATCH('Mthly ROIC (TR)'!$A815,'Memb Hist (Org)'!$A$1:$BS$1,0))&lt;&gt;1,"",'Mthly Returns (TR)'!Z814),"")</f>
        <v>1.8985999999999999E-2</v>
      </c>
      <c r="AA815" s="46" t="str">
        <f>IFERROR(IF(INDEX('Memb Hist (Org)'!$A$1:$BS$29,MATCH('Mthly ROIC (TR)'!AA$2,'Memb Hist (Org)'!$A$1:$A$29,0),MATCH('Mthly ROIC (TR)'!$A815,'Memb Hist (Org)'!$A$1:$BS$1,0))&lt;&gt;1,"",'Mthly Returns (TR)'!AA814),"")</f>
        <v/>
      </c>
      <c r="AB815" s="46" t="str">
        <f>IFERROR(IF(INDEX('Memb Hist (Org)'!$A$1:$BS$29,MATCH('Mthly ROIC (TR)'!AB$2,'Memb Hist (Org)'!$A$1:$A$29,0),MATCH('Mthly ROIC (TR)'!$A815,'Memb Hist (Org)'!$A$1:$BS$1,0))&lt;&gt;1,"",'Mthly Returns (TR)'!AB814),"")</f>
        <v/>
      </c>
      <c r="AC815" s="46" t="str">
        <f>IFERROR(IF(INDEX('Memb Hist (Org)'!$A$1:$BS$29,MATCH('Mthly ROIC (TR)'!AC$2,'Memb Hist (Org)'!$A$1:$A$29,0),MATCH('Mthly ROIC (TR)'!$A815,'Memb Hist (Org)'!$A$1:$BS$1,0))&lt;&gt;1,"",'Mthly Returns (TR)'!AC814),"")</f>
        <v/>
      </c>
      <c r="AD815" s="46">
        <f>IFERROR(IF(INDEX('Memb Hist (Org)'!$A$1:$BS$29,MATCH('Mthly ROIC (TR)'!AD$2,'Memb Hist (Org)'!$A$1:$A$29,0),MATCH('Mthly ROIC (TR)'!$A815,'Memb Hist (Org)'!$A$1:$BS$1,0))&lt;&gt;1,"",'Mthly Returns (TR)'!AD814),"")</f>
        <v>-1.789E-3</v>
      </c>
      <c r="AE815" s="46">
        <f>IFERROR(IF(INDEX('Memb Hist (Org)'!$A$1:$BS$29,MATCH('Mthly ROIC (TR)'!AE$2,'Memb Hist (Org)'!$A$1:$A$29,0),MATCH('Mthly ROIC (TR)'!$A815,'Memb Hist (Org)'!$A$1:$BS$1,0))&lt;&gt;1,"",'Mthly Returns (TR)'!AE814),"")</f>
        <v>2.6510000000000001E-3</v>
      </c>
      <c r="AF815" s="42">
        <f>IFERROR(IF($C815=7,INDEX(ROIC!$A$32:$BS$60,MATCH('Mthly ROIC (TR)'!AF$2,ROIC!$A$32:$A$60,0),MATCH('Mthly ROIC (TR)'!$A815,ROIC!$A$32:$BS$32,0)),AF814*(1+D814)),"")</f>
        <v>3.2368229631816015E-2</v>
      </c>
      <c r="AG815" s="42" t="str">
        <f>IFERROR(IF($C815=7,INDEX(ROIC!$A$32:$BS$60,MATCH('Mthly ROIC (TR)'!AG$2,ROIC!$A$32:$A$60,0),MATCH('Mthly ROIC (TR)'!$A815,ROIC!$A$32:$BS$32,0)),AG814*(1+E814)),"")</f>
        <v/>
      </c>
      <c r="AH815" s="42" t="str">
        <f>IFERROR(IF($C815=7,INDEX(ROIC!$A$32:$BS$60,MATCH('Mthly ROIC (TR)'!AH$2,ROIC!$A$32:$A$60,0),MATCH('Mthly ROIC (TR)'!$A815,ROIC!$A$32:$BS$32,0)),AH814*(1+F814)),"")</f>
        <v/>
      </c>
      <c r="AI815" s="42" t="str">
        <f>IFERROR(IF($C815=7,INDEX(ROIC!$A$32:$BS$60,MATCH('Mthly ROIC (TR)'!AI$2,ROIC!$A$32:$A$60,0),MATCH('Mthly ROIC (TR)'!$A815,ROIC!$A$32:$BS$32,0)),AI814*(1+G814)),"")</f>
        <v/>
      </c>
      <c r="AJ815" s="42" t="str">
        <f>IFERROR(IF($C815=7,INDEX(ROIC!$A$32:$BS$60,MATCH('Mthly ROIC (TR)'!AJ$2,ROIC!$A$32:$A$60,0),MATCH('Mthly ROIC (TR)'!$A815,ROIC!$A$32:$BS$32,0)),AJ814*(1+H814)),"")</f>
        <v/>
      </c>
      <c r="AK815" s="42">
        <f>IFERROR(IF($C815=7,INDEX(ROIC!$A$32:$BS$60,MATCH('Mthly ROIC (TR)'!AK$2,ROIC!$A$32:$A$60,0),MATCH('Mthly ROIC (TR)'!$A815,ROIC!$A$32:$BS$32,0)),AK814*(1+I814)),"")</f>
        <v>3.6021979256897686E-2</v>
      </c>
      <c r="AL815" s="42" t="str">
        <f>IFERROR(IF($C815=7,INDEX(ROIC!$A$32:$BS$60,MATCH('Mthly ROIC (TR)'!AL$2,ROIC!$A$32:$A$60,0),MATCH('Mthly ROIC (TR)'!$A815,ROIC!$A$32:$BS$32,0)),AL814*(1+J814)),"")</f>
        <v/>
      </c>
      <c r="AM815" s="42" t="str">
        <f>IFERROR(IF($C815=7,INDEX(ROIC!$A$32:$BS$60,MATCH('Mthly ROIC (TR)'!AM$2,ROIC!$A$32:$A$60,0),MATCH('Mthly ROIC (TR)'!$A815,ROIC!$A$32:$BS$32,0)),AM814*(1+K814)),"")</f>
        <v/>
      </c>
      <c r="AN815" s="42">
        <f>IFERROR(IF($C815=7,INDEX(ROIC!$A$32:$BS$60,MATCH('Mthly ROIC (TR)'!AN$2,ROIC!$A$32:$A$60,0),MATCH('Mthly ROIC (TR)'!$A815,ROIC!$A$32:$BS$32,0)),AN814*(1+L814)),"")</f>
        <v>4.4342159171783996E-2</v>
      </c>
      <c r="AO815" s="42">
        <f>IFERROR(IF($C815=7,INDEX(ROIC!$A$32:$BS$60,MATCH('Mthly ROIC (TR)'!AO$2,ROIC!$A$32:$A$60,0),MATCH('Mthly ROIC (TR)'!$A815,ROIC!$A$32:$BS$32,0)),AO814*(1+M814)),"")</f>
        <v>2.6287214089446714E-2</v>
      </c>
      <c r="AP815" s="42">
        <f>IFERROR(IF($C815=7,INDEX(ROIC!$A$32:$BS$60,MATCH('Mthly ROIC (TR)'!AP$2,ROIC!$A$32:$A$60,0),MATCH('Mthly ROIC (TR)'!$A815,ROIC!$A$32:$BS$32,0)),AP814*(1+N814)),"")</f>
        <v>7.3454665709967032E-2</v>
      </c>
      <c r="AQ815" s="42">
        <f>IFERROR(IF($C815=7,INDEX(ROIC!$A$32:$BS$60,MATCH('Mthly ROIC (TR)'!AQ$2,ROIC!$A$32:$A$60,0),MATCH('Mthly ROIC (TR)'!$A815,ROIC!$A$32:$BS$32,0)),AQ814*(1+O814)),"")</f>
        <v>7.6805759353917993E-2</v>
      </c>
      <c r="AR815" s="42" t="str">
        <f>IFERROR(IF($C815=7,INDEX(ROIC!$A$32:$BS$60,MATCH('Mthly ROIC (TR)'!AR$2,ROIC!$A$32:$A$60,0),MATCH('Mthly ROIC (TR)'!$A815,ROIC!$A$32:$BS$32,0)),AR814*(1+P814)),"")</f>
        <v/>
      </c>
      <c r="AS815" s="42" t="str">
        <f>IFERROR(IF($C815=7,INDEX(ROIC!$A$32:$BS$60,MATCH('Mthly ROIC (TR)'!AS$2,ROIC!$A$32:$A$60,0),MATCH('Mthly ROIC (TR)'!$A815,ROIC!$A$32:$BS$32,0)),AS814*(1+Q814)),"")</f>
        <v/>
      </c>
      <c r="AT815" s="42">
        <f>IFERROR(IF($C815=7,INDEX(ROIC!$A$32:$BS$60,MATCH('Mthly ROIC (TR)'!AT$2,ROIC!$A$32:$A$60,0),MATCH('Mthly ROIC (TR)'!$A815,ROIC!$A$32:$BS$32,0)),AT814*(1+R814)),"")</f>
        <v>1.2572468757510481E-2</v>
      </c>
      <c r="AU815" s="42">
        <f>IFERROR(IF($C815=7,INDEX(ROIC!$A$32:$BS$60,MATCH('Mthly ROIC (TR)'!AU$2,ROIC!$A$32:$A$60,0),MATCH('Mthly ROIC (TR)'!$A815,ROIC!$A$32:$BS$32,0)),AU814*(1+S814)),"")</f>
        <v>0.13972855194878658</v>
      </c>
      <c r="AV815" s="42">
        <f>IFERROR(IF($C815=7,INDEX(ROIC!$A$32:$BS$60,MATCH('Mthly ROIC (TR)'!AV$2,ROIC!$A$32:$A$60,0),MATCH('Mthly ROIC (TR)'!$A815,ROIC!$A$32:$BS$32,0)),AV814*(1+T814)),"")</f>
        <v>3.6564033633703363E-2</v>
      </c>
      <c r="AW815" s="42" t="str">
        <f>IFERROR(IF($C815=7,INDEX(ROIC!$A$32:$BS$60,MATCH('Mthly ROIC (TR)'!AW$2,ROIC!$A$32:$A$60,0),MATCH('Mthly ROIC (TR)'!$A815,ROIC!$A$32:$BS$32,0)),AW814*(1+U814)),"")</f>
        <v/>
      </c>
      <c r="AX815" s="42" t="str">
        <f>IFERROR(IF($C815=7,INDEX(ROIC!$A$32:$BS$60,MATCH('Mthly ROIC (TR)'!AX$2,ROIC!$A$32:$A$60,0),MATCH('Mthly ROIC (TR)'!$A815,ROIC!$A$32:$BS$32,0)),AX814*(1+V814)),"")</f>
        <v/>
      </c>
      <c r="AY815" s="42">
        <f>IFERROR(IF($C815=7,INDEX(ROIC!$A$32:$BS$60,MATCH('Mthly ROIC (TR)'!AY$2,ROIC!$A$32:$A$60,0),MATCH('Mthly ROIC (TR)'!$A815,ROIC!$A$32:$BS$32,0)),AY814*(1+W814)),"")</f>
        <v>3.3445225861439894E-2</v>
      </c>
      <c r="AZ815" s="42">
        <f>IFERROR(IF($C815=7,INDEX(ROIC!$A$32:$BS$60,MATCH('Mthly ROIC (TR)'!AZ$2,ROIC!$A$32:$A$60,0),MATCH('Mthly ROIC (TR)'!$A815,ROIC!$A$32:$BS$32,0)),AZ814*(1+X814)),"")</f>
        <v>6.6079087589571844E-2</v>
      </c>
      <c r="BA815" s="42">
        <f>IFERROR(IF($C815=7,INDEX(ROIC!$A$32:$BS$60,MATCH('Mthly ROIC (TR)'!BA$2,ROIC!$A$32:$A$60,0),MATCH('Mthly ROIC (TR)'!$A815,ROIC!$A$32:$BS$32,0)),BA814*(1+Y814)),"")</f>
        <v>3.2880320371660547E-2</v>
      </c>
      <c r="BB815" s="42">
        <f>IFERROR(IF($C815=7,INDEX(ROIC!$A$32:$BS$60,MATCH('Mthly ROIC (TR)'!BB$2,ROIC!$A$32:$A$60,0),MATCH('Mthly ROIC (TR)'!$A815,ROIC!$A$32:$BS$32,0)),BB814*(1+Z814)),"")</f>
        <v>3.8991184082547412E-2</v>
      </c>
      <c r="BC815" s="42" t="str">
        <f>IFERROR(IF($C815=7,INDEX(ROIC!$A$32:$BS$60,MATCH('Mthly ROIC (TR)'!BC$2,ROIC!$A$32:$A$60,0),MATCH('Mthly ROIC (TR)'!$A815,ROIC!$A$32:$BS$32,0)),BC814*(1+AA814)),"")</f>
        <v/>
      </c>
      <c r="BD815" s="42" t="str">
        <f>IFERROR(IF($C815=7,INDEX(ROIC!$A$32:$BS$60,MATCH('Mthly ROIC (TR)'!BD$2,ROIC!$A$32:$A$60,0),MATCH('Mthly ROIC (TR)'!$A815,ROIC!$A$32:$BS$32,0)),BD814*(1+AB814)),"")</f>
        <v/>
      </c>
      <c r="BE815" s="42" t="str">
        <f>IFERROR(IF($C815=7,INDEX(ROIC!$A$32:$BS$60,MATCH('Mthly ROIC (TR)'!BE$2,ROIC!$A$32:$A$60,0),MATCH('Mthly ROIC (TR)'!$A815,ROIC!$A$32:$BS$32,0)),BE814*(1+AC814)),"")</f>
        <v/>
      </c>
      <c r="BF815" s="42">
        <f>IFERROR(IF($C815=7,INDEX(ROIC!$A$32:$BS$60,MATCH('Mthly ROIC (TR)'!BF$2,ROIC!$A$32:$A$60,0),MATCH('Mthly ROIC (TR)'!$A815,ROIC!$A$32:$BS$32,0)),BF814*(1+AD814)),"")</f>
        <v>0.35277253465319364</v>
      </c>
      <c r="BG815" s="42">
        <f>IFERROR(IF($C815=7,INDEX(ROIC!$A$32:$BS$60,MATCH('Mthly ROIC (TR)'!BG$2,ROIC!$A$32:$A$60,0),MATCH('Mthly ROIC (TR)'!$A815,ROIC!$A$32:$BS$32,0)),BG814*(1+AE814)),"")</f>
        <v>2.6577509849164061E-2</v>
      </c>
      <c r="BH815" s="44">
        <f t="shared" si="739"/>
        <v>3.1459340225485473E-2</v>
      </c>
      <c r="BI815" s="44" t="str">
        <f t="shared" si="740"/>
        <v/>
      </c>
      <c r="BJ815" s="44" t="str">
        <f t="shared" si="741"/>
        <v/>
      </c>
      <c r="BK815" s="44" t="str">
        <f t="shared" si="742"/>
        <v/>
      </c>
      <c r="BL815" s="44" t="str">
        <f t="shared" si="743"/>
        <v/>
      </c>
      <c r="BM815" s="44">
        <f t="shared" si="744"/>
        <v>3.5010493744280356E-2</v>
      </c>
      <c r="BN815" s="44" t="str">
        <f t="shared" si="745"/>
        <v/>
      </c>
      <c r="BO815" s="44" t="str">
        <f t="shared" si="746"/>
        <v/>
      </c>
      <c r="BP815" s="44">
        <f t="shared" si="747"/>
        <v>4.3097045701461771E-2</v>
      </c>
      <c r="BQ815" s="44">
        <f t="shared" si="748"/>
        <v>2.5549077630344346E-2</v>
      </c>
      <c r="BR815" s="44">
        <f t="shared" si="749"/>
        <v>7.1392082483490008E-2</v>
      </c>
      <c r="BS815" s="44">
        <f t="shared" si="750"/>
        <v>7.4649078503095934E-2</v>
      </c>
      <c r="BT815" s="44" t="str">
        <f t="shared" si="751"/>
        <v/>
      </c>
      <c r="BU815" s="44" t="str">
        <f t="shared" si="752"/>
        <v/>
      </c>
      <c r="BV815" s="44">
        <f t="shared" si="753"/>
        <v>1.221943790611381E-2</v>
      </c>
      <c r="BW815" s="44">
        <f t="shared" si="754"/>
        <v>0.13580501945804671</v>
      </c>
      <c r="BX815" s="44">
        <f t="shared" si="755"/>
        <v>3.553732740971758E-2</v>
      </c>
      <c r="BY815" s="44" t="str">
        <f t="shared" si="756"/>
        <v/>
      </c>
      <c r="BZ815" s="44" t="str">
        <f t="shared" si="757"/>
        <v/>
      </c>
      <c r="CA815" s="44">
        <f t="shared" si="758"/>
        <v>3.2506094749742774E-2</v>
      </c>
      <c r="CB815" s="44">
        <f t="shared" si="759"/>
        <v>6.4223608208298671E-2</v>
      </c>
      <c r="CC815" s="44">
        <f t="shared" si="760"/>
        <v>3.1957051623184358E-2</v>
      </c>
      <c r="CD815" s="44">
        <f t="shared" si="761"/>
        <v>3.7896324259936748E-2</v>
      </c>
      <c r="CE815" s="44" t="str">
        <f t="shared" si="762"/>
        <v/>
      </c>
      <c r="CF815" s="44" t="str">
        <f t="shared" si="763"/>
        <v/>
      </c>
      <c r="CG815" s="44" t="str">
        <f t="shared" si="764"/>
        <v/>
      </c>
      <c r="CH815" s="44">
        <f t="shared" si="765"/>
        <v>0.34286679611766679</v>
      </c>
      <c r="CI815" s="44">
        <f t="shared" si="766"/>
        <v>2.583122197913465E-2</v>
      </c>
      <c r="CJ815" s="48">
        <f t="shared" si="767"/>
        <v>1.6412023202233516E-3</v>
      </c>
      <c r="CK815" s="48" t="str">
        <f t="shared" si="768"/>
        <v/>
      </c>
      <c r="CL815" s="48" t="str">
        <f t="shared" si="769"/>
        <v/>
      </c>
      <c r="CM815" s="48" t="str">
        <f t="shared" si="770"/>
        <v/>
      </c>
      <c r="CN815" s="48" t="str">
        <f t="shared" si="771"/>
        <v/>
      </c>
      <c r="CO815" s="48">
        <f t="shared" si="772"/>
        <v>8.8730595345504128E-4</v>
      </c>
      <c r="CP815" s="48" t="str">
        <f t="shared" si="773"/>
        <v/>
      </c>
      <c r="CQ815" s="48" t="str">
        <f t="shared" si="774"/>
        <v/>
      </c>
      <c r="CR815" s="48">
        <f t="shared" si="775"/>
        <v>1.309417539547513E-3</v>
      </c>
      <c r="CS815" s="48">
        <f t="shared" si="776"/>
        <v>9.2147858289362962E-4</v>
      </c>
      <c r="CT815" s="48">
        <f t="shared" si="777"/>
        <v>2.640150602321944E-3</v>
      </c>
      <c r="CU815" s="48">
        <f t="shared" si="778"/>
        <v>4.495068911142425E-3</v>
      </c>
      <c r="CV815" s="48" t="str">
        <f t="shared" si="779"/>
        <v/>
      </c>
      <c r="CW815" s="48" t="str">
        <f t="shared" si="780"/>
        <v/>
      </c>
      <c r="CX815" s="48">
        <f t="shared" si="781"/>
        <v>3.7980456899782946E-4</v>
      </c>
      <c r="CY815" s="48">
        <f t="shared" si="782"/>
        <v>4.3835144180668318E-3</v>
      </c>
      <c r="CZ815" s="48">
        <f t="shared" si="783"/>
        <v>1.4122533912621766E-3</v>
      </c>
      <c r="DA815" s="48" t="str">
        <f t="shared" si="784"/>
        <v/>
      </c>
      <c r="DB815" s="48" t="str">
        <f t="shared" si="785"/>
        <v/>
      </c>
      <c r="DC815" s="48">
        <f t="shared" si="786"/>
        <v>-1.2082515418479389E-4</v>
      </c>
      <c r="DD815" s="48">
        <f t="shared" si="787"/>
        <v>2.6706103001256838E-3</v>
      </c>
      <c r="DE815" s="48">
        <f t="shared" si="788"/>
        <v>6.0926118919600971E-4</v>
      </c>
      <c r="DF815" s="48">
        <f t="shared" si="789"/>
        <v>7.1949961239915912E-4</v>
      </c>
      <c r="DG815" s="48" t="str">
        <f t="shared" si="790"/>
        <v/>
      </c>
      <c r="DH815" s="48" t="str">
        <f t="shared" si="791"/>
        <v/>
      </c>
      <c r="DI815" s="48" t="str">
        <f t="shared" si="792"/>
        <v/>
      </c>
      <c r="DJ815" s="48">
        <f t="shared" si="793"/>
        <v>-6.1338869825450595E-4</v>
      </c>
      <c r="DK815" s="48">
        <f t="shared" si="794"/>
        <v>6.8478569466685955E-5</v>
      </c>
      <c r="DL815" s="37">
        <f t="shared" si="795"/>
        <v>2.1403832106658981E-2</v>
      </c>
      <c r="DM815" s="39">
        <f t="shared" si="796"/>
        <v>1.021403832106659</v>
      </c>
      <c r="DN815" s="39">
        <f>PRODUCT($DM$466:DM815)</f>
        <v>184.3656253768558</v>
      </c>
      <c r="DO815" s="36">
        <f>DL815-'1M RF rate'!C675</f>
        <v>2.0516096039322706E-2</v>
      </c>
      <c r="DP815" s="39">
        <f t="shared" si="797"/>
        <v>1.0205160960393227</v>
      </c>
      <c r="DQ815" s="39">
        <f>PRODUCT($DP$466:DP815)</f>
        <v>76.635888387811136</v>
      </c>
      <c r="DR815" s="36">
        <f>DL815-'DJUA Monthly (PR)'!C675</f>
        <v>4.8022866604942142E-3</v>
      </c>
      <c r="DS815" s="39">
        <f t="shared" si="798"/>
        <v>1.0048022866604942</v>
      </c>
      <c r="DT815" s="39">
        <f>PRODUCT($DS$466:DS815)</f>
        <v>44.216644220448771</v>
      </c>
      <c r="DU815" s="98"/>
      <c r="DV815" s="91"/>
    </row>
    <row r="816" spans="1:126" x14ac:dyDescent="0.35">
      <c r="A816" s="35">
        <f t="shared" si="738"/>
        <v>2017</v>
      </c>
      <c r="B816" s="35">
        <v>2017</v>
      </c>
      <c r="C816" s="35">
        <v>9</v>
      </c>
      <c r="D816" s="46">
        <f>IFERROR(IF(INDEX('Memb Hist (Org)'!$A$1:$BS$29,MATCH('Mthly ROIC (TR)'!D$2,'Memb Hist (Org)'!$A$1:$A$29,0),MATCH('Mthly ROIC (TR)'!$A816,'Memb Hist (Org)'!$A$1:$BS$1,0))&lt;&gt;1,"",'Mthly Returns (TR)'!D815),"")</f>
        <v>-4.6040999999999999E-2</v>
      </c>
      <c r="E816" s="46" t="str">
        <f>IFERROR(IF(INDEX('Memb Hist (Org)'!$A$1:$BS$29,MATCH('Mthly ROIC (TR)'!E$2,'Memb Hist (Org)'!$A$1:$A$29,0),MATCH('Mthly ROIC (TR)'!$A816,'Memb Hist (Org)'!$A$1:$BS$1,0))&lt;&gt;1,"",'Mthly Returns (TR)'!E815),"")</f>
        <v/>
      </c>
      <c r="F816" s="46" t="str">
        <f>IFERROR(IF(INDEX('Memb Hist (Org)'!$A$1:$BS$29,MATCH('Mthly ROIC (TR)'!F$2,'Memb Hist (Org)'!$A$1:$A$29,0),MATCH('Mthly ROIC (TR)'!$A816,'Memb Hist (Org)'!$A$1:$BS$1,0))&lt;&gt;1,"",'Mthly Returns (TR)'!F815),"")</f>
        <v/>
      </c>
      <c r="G816" s="46" t="str">
        <f>IFERROR(IF(INDEX('Memb Hist (Org)'!$A$1:$BS$29,MATCH('Mthly ROIC (TR)'!G$2,'Memb Hist (Org)'!$A$1:$A$29,0),MATCH('Mthly ROIC (TR)'!$A816,'Memb Hist (Org)'!$A$1:$BS$1,0))&lt;&gt;1,"",'Mthly Returns (TR)'!G815),"")</f>
        <v/>
      </c>
      <c r="H816" s="46" t="str">
        <f>IFERROR(IF(INDEX('Memb Hist (Org)'!$A$1:$BS$29,MATCH('Mthly ROIC (TR)'!H$2,'Memb Hist (Org)'!$A$1:$A$29,0),MATCH('Mthly ROIC (TR)'!$A816,'Memb Hist (Org)'!$A$1:$BS$1,0))&lt;&gt;1,"",'Mthly Returns (TR)'!H815),"")</f>
        <v/>
      </c>
      <c r="I816" s="46">
        <f>IFERROR(IF(INDEX('Memb Hist (Org)'!$A$1:$BS$29,MATCH('Mthly ROIC (TR)'!I$2,'Memb Hist (Org)'!$A$1:$A$29,0),MATCH('Mthly ROIC (TR)'!$A816,'Memb Hist (Org)'!$A$1:$BS$1,0))&lt;&gt;1,"",'Mthly Returns (TR)'!I815),"")</f>
        <v>-4.2601E-2</v>
      </c>
      <c r="J816" s="46" t="str">
        <f>IFERROR(IF(INDEX('Memb Hist (Org)'!$A$1:$BS$29,MATCH('Mthly ROIC (TR)'!J$2,'Memb Hist (Org)'!$A$1:$A$29,0),MATCH('Mthly ROIC (TR)'!$A816,'Memb Hist (Org)'!$A$1:$BS$1,0))&lt;&gt;1,"",'Mthly Returns (TR)'!J815),"")</f>
        <v/>
      </c>
      <c r="K816" s="46" t="str">
        <f>IFERROR(IF(INDEX('Memb Hist (Org)'!$A$1:$BS$29,MATCH('Mthly ROIC (TR)'!K$2,'Memb Hist (Org)'!$A$1:$A$29,0),MATCH('Mthly ROIC (TR)'!$A816,'Memb Hist (Org)'!$A$1:$BS$1,0))&lt;&gt;1,"",'Mthly Returns (TR)'!K815),"")</f>
        <v/>
      </c>
      <c r="L816" s="46">
        <f>IFERROR(IF(INDEX('Memb Hist (Org)'!$A$1:$BS$29,MATCH('Mthly ROIC (TR)'!L$2,'Memb Hist (Org)'!$A$1:$A$29,0),MATCH('Mthly ROIC (TR)'!$A816,'Memb Hist (Org)'!$A$1:$BS$1,0))&lt;&gt;1,"",'Mthly Returns (TR)'!L815),"")</f>
        <v>-2.3359000000000001E-2</v>
      </c>
      <c r="M816" s="46">
        <f>IFERROR(IF(INDEX('Memb Hist (Org)'!$A$1:$BS$29,MATCH('Mthly ROIC (TR)'!M$2,'Memb Hist (Org)'!$A$1:$A$29,0),MATCH('Mthly ROIC (TR)'!$A816,'Memb Hist (Org)'!$A$1:$BS$1,0))&lt;&gt;1,"",'Mthly Returns (TR)'!M815),"")</f>
        <v>-3.8717000000000001E-2</v>
      </c>
      <c r="N816" s="46">
        <f>IFERROR(IF(INDEX('Memb Hist (Org)'!$A$1:$BS$29,MATCH('Mthly ROIC (TR)'!N$2,'Memb Hist (Org)'!$A$1:$A$29,0),MATCH('Mthly ROIC (TR)'!$A816,'Memb Hist (Org)'!$A$1:$BS$1,0))&lt;&gt;1,"",'Mthly Returns (TR)'!N815),"")</f>
        <v>-2.631E-2</v>
      </c>
      <c r="O816" s="46">
        <f>IFERROR(IF(INDEX('Memb Hist (Org)'!$A$1:$BS$29,MATCH('Mthly ROIC (TR)'!O$2,'Memb Hist (Org)'!$A$1:$A$29,0),MATCH('Mthly ROIC (TR)'!$A816,'Memb Hist (Org)'!$A$1:$BS$1,0))&lt;&gt;1,"",'Mthly Returns (TR)'!O815),"")</f>
        <v>-1.3842E-2</v>
      </c>
      <c r="P816" s="46" t="str">
        <f>IFERROR(IF(INDEX('Memb Hist (Org)'!$A$1:$BS$29,MATCH('Mthly ROIC (TR)'!P$2,'Memb Hist (Org)'!$A$1:$A$29,0),MATCH('Mthly ROIC (TR)'!$A816,'Memb Hist (Org)'!$A$1:$BS$1,0))&lt;&gt;1,"",'Mthly Returns (TR)'!P815),"")</f>
        <v/>
      </c>
      <c r="Q816" s="46" t="str">
        <f>IFERROR(IF(INDEX('Memb Hist (Org)'!$A$1:$BS$29,MATCH('Mthly ROIC (TR)'!Q$2,'Memb Hist (Org)'!$A$1:$A$29,0),MATCH('Mthly ROIC (TR)'!$A816,'Memb Hist (Org)'!$A$1:$BS$1,0))&lt;&gt;1,"",'Mthly Returns (TR)'!Q815),"")</f>
        <v/>
      </c>
      <c r="R816" s="46">
        <f>IFERROR(IF(INDEX('Memb Hist (Org)'!$A$1:$BS$29,MATCH('Mthly ROIC (TR)'!R$2,'Memb Hist (Org)'!$A$1:$A$29,0),MATCH('Mthly ROIC (TR)'!$A816,'Memb Hist (Org)'!$A$1:$BS$1,0))&lt;&gt;1,"",'Mthly Returns (TR)'!R815),"")</f>
        <v>-4.7636999999999999E-2</v>
      </c>
      <c r="S816" s="46">
        <f>IFERROR(IF(INDEX('Memb Hist (Org)'!$A$1:$BS$29,MATCH('Mthly ROIC (TR)'!S$2,'Memb Hist (Org)'!$A$1:$A$29,0),MATCH('Mthly ROIC (TR)'!$A816,'Memb Hist (Org)'!$A$1:$BS$1,0))&lt;&gt;1,"",'Mthly Returns (TR)'!S815),"")</f>
        <v>-5.3713999999999998E-2</v>
      </c>
      <c r="T816" s="46">
        <f>IFERROR(IF(INDEX('Memb Hist (Org)'!$A$1:$BS$29,MATCH('Mthly ROIC (TR)'!T$2,'Memb Hist (Org)'!$A$1:$A$29,0),MATCH('Mthly ROIC (TR)'!$A816,'Memb Hist (Org)'!$A$1:$BS$1,0))&lt;&gt;1,"",'Mthly Returns (TR)'!T815),"")</f>
        <v>-2.5007000000000001E-2</v>
      </c>
      <c r="U816" s="46" t="str">
        <f>IFERROR(IF(INDEX('Memb Hist (Org)'!$A$1:$BS$29,MATCH('Mthly ROIC (TR)'!U$2,'Memb Hist (Org)'!$A$1:$A$29,0),MATCH('Mthly ROIC (TR)'!$A816,'Memb Hist (Org)'!$A$1:$BS$1,0))&lt;&gt;1,"",'Mthly Returns (TR)'!U815),"")</f>
        <v/>
      </c>
      <c r="V816" s="46" t="str">
        <f>IFERROR(IF(INDEX('Memb Hist (Org)'!$A$1:$BS$29,MATCH('Mthly ROIC (TR)'!V$2,'Memb Hist (Org)'!$A$1:$A$29,0),MATCH('Mthly ROIC (TR)'!$A816,'Memb Hist (Org)'!$A$1:$BS$1,0))&lt;&gt;1,"",'Mthly Returns (TR)'!V815),"")</f>
        <v/>
      </c>
      <c r="W816" s="46">
        <f>IFERROR(IF(INDEX('Memb Hist (Org)'!$A$1:$BS$29,MATCH('Mthly ROIC (TR)'!W$2,'Memb Hist (Org)'!$A$1:$A$29,0),MATCH('Mthly ROIC (TR)'!$A816,'Memb Hist (Org)'!$A$1:$BS$1,0))&lt;&gt;1,"",'Mthly Returns (TR)'!W815),"")</f>
        <v>-5.2810000000000001E-3</v>
      </c>
      <c r="X816" s="46">
        <f>IFERROR(IF(INDEX('Memb Hist (Org)'!$A$1:$BS$29,MATCH('Mthly ROIC (TR)'!X$2,'Memb Hist (Org)'!$A$1:$A$29,0),MATCH('Mthly ROIC (TR)'!$A816,'Memb Hist (Org)'!$A$1:$BS$1,0))&lt;&gt;1,"",'Mthly Returns (TR)'!X815),"")</f>
        <v>-3.4160000000000002E-3</v>
      </c>
      <c r="Y816" s="46">
        <f>IFERROR(IF(INDEX('Memb Hist (Org)'!$A$1:$BS$29,MATCH('Mthly ROIC (TR)'!Y$2,'Memb Hist (Org)'!$A$1:$A$29,0),MATCH('Mthly ROIC (TR)'!$A816,'Memb Hist (Org)'!$A$1:$BS$1,0))&lt;&gt;1,"",'Mthly Returns (TR)'!Y815),"")</f>
        <v>-3.0775E-2</v>
      </c>
      <c r="Z816" s="46">
        <f>IFERROR(IF(INDEX('Memb Hist (Org)'!$A$1:$BS$29,MATCH('Mthly ROIC (TR)'!Z$2,'Memb Hist (Org)'!$A$1:$A$29,0),MATCH('Mthly ROIC (TR)'!$A816,'Memb Hist (Org)'!$A$1:$BS$1,0))&lt;&gt;1,"",'Mthly Returns (TR)'!Z815),"")</f>
        <v>1.8235000000000001E-2</v>
      </c>
      <c r="AA816" s="46" t="str">
        <f>IFERROR(IF(INDEX('Memb Hist (Org)'!$A$1:$BS$29,MATCH('Mthly ROIC (TR)'!AA$2,'Memb Hist (Org)'!$A$1:$A$29,0),MATCH('Mthly ROIC (TR)'!$A816,'Memb Hist (Org)'!$A$1:$BS$1,0))&lt;&gt;1,"",'Mthly Returns (TR)'!AA815),"")</f>
        <v/>
      </c>
      <c r="AB816" s="46" t="str">
        <f>IFERROR(IF(INDEX('Memb Hist (Org)'!$A$1:$BS$29,MATCH('Mthly ROIC (TR)'!AB$2,'Memb Hist (Org)'!$A$1:$A$29,0),MATCH('Mthly ROIC (TR)'!$A816,'Memb Hist (Org)'!$A$1:$BS$1,0))&lt;&gt;1,"",'Mthly Returns (TR)'!AB815),"")</f>
        <v/>
      </c>
      <c r="AC816" s="46" t="str">
        <f>IFERROR(IF(INDEX('Memb Hist (Org)'!$A$1:$BS$29,MATCH('Mthly ROIC (TR)'!AC$2,'Memb Hist (Org)'!$A$1:$A$29,0),MATCH('Mthly ROIC (TR)'!$A816,'Memb Hist (Org)'!$A$1:$BS$1,0))&lt;&gt;1,"",'Mthly Returns (TR)'!AC815),"")</f>
        <v/>
      </c>
      <c r="AD816" s="46">
        <f>IFERROR(IF(INDEX('Memb Hist (Org)'!$A$1:$BS$29,MATCH('Mthly ROIC (TR)'!AD$2,'Memb Hist (Org)'!$A$1:$A$29,0),MATCH('Mthly ROIC (TR)'!$A816,'Memb Hist (Org)'!$A$1:$BS$1,0))&lt;&gt;1,"",'Mthly Returns (TR)'!AD815),"")</f>
        <v>-1.812E-3</v>
      </c>
      <c r="AE816" s="46">
        <f>IFERROR(IF(INDEX('Memb Hist (Org)'!$A$1:$BS$29,MATCH('Mthly ROIC (TR)'!AE$2,'Memb Hist (Org)'!$A$1:$A$29,0),MATCH('Mthly ROIC (TR)'!$A816,'Memb Hist (Org)'!$A$1:$BS$1,0))&lt;&gt;1,"",'Mthly Returns (TR)'!AE815),"")</f>
        <v>1.2400000000000001E-4</v>
      </c>
      <c r="AF816" s="42">
        <f>IFERROR(IF($C816=7,INDEX(ROIC!$A$32:$BS$60,MATCH('Mthly ROIC (TR)'!AF$2,ROIC!$A$32:$A$60,0),MATCH('Mthly ROIC (TR)'!$A816,ROIC!$A$32:$BS$32,0)),AF815*(1+D815)),"")</f>
        <v>3.4056847803478223E-2</v>
      </c>
      <c r="AG816" s="42" t="str">
        <f>IFERROR(IF($C816=7,INDEX(ROIC!$A$32:$BS$60,MATCH('Mthly ROIC (TR)'!AG$2,ROIC!$A$32:$A$60,0),MATCH('Mthly ROIC (TR)'!$A816,ROIC!$A$32:$BS$32,0)),AG815*(1+E815)),"")</f>
        <v/>
      </c>
      <c r="AH816" s="42" t="str">
        <f>IFERROR(IF($C816=7,INDEX(ROIC!$A$32:$BS$60,MATCH('Mthly ROIC (TR)'!AH$2,ROIC!$A$32:$A$60,0),MATCH('Mthly ROIC (TR)'!$A816,ROIC!$A$32:$BS$32,0)),AH815*(1+F815)),"")</f>
        <v/>
      </c>
      <c r="AI816" s="42" t="str">
        <f>IFERROR(IF($C816=7,INDEX(ROIC!$A$32:$BS$60,MATCH('Mthly ROIC (TR)'!AI$2,ROIC!$A$32:$A$60,0),MATCH('Mthly ROIC (TR)'!$A816,ROIC!$A$32:$BS$32,0)),AI815*(1+G815)),"")</f>
        <v/>
      </c>
      <c r="AJ816" s="42" t="str">
        <f>IFERROR(IF($C816=7,INDEX(ROIC!$A$32:$BS$60,MATCH('Mthly ROIC (TR)'!AJ$2,ROIC!$A$32:$A$60,0),MATCH('Mthly ROIC (TR)'!$A816,ROIC!$A$32:$BS$32,0)),AJ815*(1+H815)),"")</f>
        <v/>
      </c>
      <c r="AK816" s="42">
        <f>IFERROR(IF($C816=7,INDEX(ROIC!$A$32:$BS$60,MATCH('Mthly ROIC (TR)'!AK$2,ROIC!$A$32:$A$60,0),MATCH('Mthly ROIC (TR)'!$A816,ROIC!$A$32:$BS$32,0)),AK815*(1+I815)),"")</f>
        <v>3.69349202991845E-2</v>
      </c>
      <c r="AL816" s="42" t="str">
        <f>IFERROR(IF($C816=7,INDEX(ROIC!$A$32:$BS$60,MATCH('Mthly ROIC (TR)'!AL$2,ROIC!$A$32:$A$60,0),MATCH('Mthly ROIC (TR)'!$A816,ROIC!$A$32:$BS$32,0)),AL815*(1+J815)),"")</f>
        <v/>
      </c>
      <c r="AM816" s="42" t="str">
        <f>IFERROR(IF($C816=7,INDEX(ROIC!$A$32:$BS$60,MATCH('Mthly ROIC (TR)'!AM$2,ROIC!$A$32:$A$60,0),MATCH('Mthly ROIC (TR)'!$A816,ROIC!$A$32:$BS$32,0)),AM815*(1+K815)),"")</f>
        <v/>
      </c>
      <c r="AN816" s="42">
        <f>IFERROR(IF($C816=7,INDEX(ROIC!$A$32:$BS$60,MATCH('Mthly ROIC (TR)'!AN$2,ROIC!$A$32:$A$60,0),MATCH('Mthly ROIC (TR)'!$A816,ROIC!$A$32:$BS$32,0)),AN815*(1+L815)),"")</f>
        <v>4.5689406993900311E-2</v>
      </c>
      <c r="AO816" s="42">
        <f>IFERROR(IF($C816=7,INDEX(ROIC!$A$32:$BS$60,MATCH('Mthly ROIC (TR)'!AO$2,ROIC!$A$32:$A$60,0),MATCH('Mthly ROIC (TR)'!$A816,ROIC!$A$32:$BS$32,0)),AO815*(1+M815)),"")</f>
        <v>2.7235315040010789E-2</v>
      </c>
      <c r="AP816" s="42">
        <f>IFERROR(IF($C816=7,INDEX(ROIC!$A$32:$BS$60,MATCH('Mthly ROIC (TR)'!AP$2,ROIC!$A$32:$A$60,0),MATCH('Mthly ROIC (TR)'!$A816,ROIC!$A$32:$BS$32,0)),AP815*(1+N815)),"")</f>
        <v>7.6171092702587317E-2</v>
      </c>
      <c r="AQ816" s="42">
        <f>IFERROR(IF($C816=7,INDEX(ROIC!$A$32:$BS$60,MATCH('Mthly ROIC (TR)'!AQ$2,ROIC!$A$32:$A$60,0),MATCH('Mthly ROIC (TR)'!$A816,ROIC!$A$32:$BS$32,0)),AQ815*(1+O815)),"")</f>
        <v>8.1430694959173516E-2</v>
      </c>
      <c r="AR816" s="42" t="str">
        <f>IFERROR(IF($C816=7,INDEX(ROIC!$A$32:$BS$60,MATCH('Mthly ROIC (TR)'!AR$2,ROIC!$A$32:$A$60,0),MATCH('Mthly ROIC (TR)'!$A816,ROIC!$A$32:$BS$32,0)),AR815*(1+P815)),"")</f>
        <v/>
      </c>
      <c r="AS816" s="42" t="str">
        <f>IFERROR(IF($C816=7,INDEX(ROIC!$A$32:$BS$60,MATCH('Mthly ROIC (TR)'!AS$2,ROIC!$A$32:$A$60,0),MATCH('Mthly ROIC (TR)'!$A816,ROIC!$A$32:$BS$32,0)),AS815*(1+Q815)),"")</f>
        <v/>
      </c>
      <c r="AT816" s="42">
        <f>IFERROR(IF($C816=7,INDEX(ROIC!$A$32:$BS$60,MATCH('Mthly ROIC (TR)'!AT$2,ROIC!$A$32:$A$60,0),MATCH('Mthly ROIC (TR)'!$A816,ROIC!$A$32:$BS$32,0)),AT815*(1+R815)),"")</f>
        <v>1.2963246231431422E-2</v>
      </c>
      <c r="AU816" s="42">
        <f>IFERROR(IF($C816=7,INDEX(ROIC!$A$32:$BS$60,MATCH('Mthly ROIC (TR)'!AU$2,ROIC!$A$32:$A$60,0),MATCH('Mthly ROIC (TR)'!$A816,ROIC!$A$32:$BS$32,0)),AU815*(1+S815)),"")</f>
        <v>0.14423871014858952</v>
      </c>
      <c r="AV816" s="42">
        <f>IFERROR(IF($C816=7,INDEX(ROIC!$A$32:$BS$60,MATCH('Mthly ROIC (TR)'!AV$2,ROIC!$A$32:$A$60,0),MATCH('Mthly ROIC (TR)'!$A816,ROIC!$A$32:$BS$32,0)),AV815*(1+T815)),"")</f>
        <v>3.8017088330306738E-2</v>
      </c>
      <c r="AW816" s="42" t="str">
        <f>IFERROR(IF($C816=7,INDEX(ROIC!$A$32:$BS$60,MATCH('Mthly ROIC (TR)'!AW$2,ROIC!$A$32:$A$60,0),MATCH('Mthly ROIC (TR)'!$A816,ROIC!$A$32:$BS$32,0)),AW815*(1+U815)),"")</f>
        <v/>
      </c>
      <c r="AX816" s="42" t="str">
        <f>IFERROR(IF($C816=7,INDEX(ROIC!$A$32:$BS$60,MATCH('Mthly ROIC (TR)'!AX$2,ROIC!$A$32:$A$60,0),MATCH('Mthly ROIC (TR)'!$A816,ROIC!$A$32:$BS$32,0)),AX815*(1+V815)),"")</f>
        <v/>
      </c>
      <c r="AY816" s="42">
        <f>IFERROR(IF($C816=7,INDEX(ROIC!$A$32:$BS$60,MATCH('Mthly ROIC (TR)'!AY$2,ROIC!$A$32:$A$60,0),MATCH('Mthly ROIC (TR)'!$A816,ROIC!$A$32:$BS$32,0)),AY815*(1+W815)),"")</f>
        <v>3.332090995691292E-2</v>
      </c>
      <c r="AZ816" s="42">
        <f>IFERROR(IF($C816=7,INDEX(ROIC!$A$32:$BS$60,MATCH('Mthly ROIC (TR)'!AZ$2,ROIC!$A$32:$A$60,0),MATCH('Mthly ROIC (TR)'!$A816,ROIC!$A$32:$BS$32,0)),AZ815*(1+X815)),"")</f>
        <v>6.8826854288809011E-2</v>
      </c>
      <c r="BA816" s="42">
        <f>IFERROR(IF($C816=7,INDEX(ROIC!$A$32:$BS$60,MATCH('Mthly ROIC (TR)'!BA$2,ROIC!$A$32:$A$60,0),MATCH('Mthly ROIC (TR)'!$A816,ROIC!$A$32:$BS$32,0)),BA815*(1+Y815)),"")</f>
        <v>3.3507183679546249E-2</v>
      </c>
      <c r="BB816" s="42">
        <f>IFERROR(IF($C816=7,INDEX(ROIC!$A$32:$BS$60,MATCH('Mthly ROIC (TR)'!BB$2,ROIC!$A$32:$A$60,0),MATCH('Mthly ROIC (TR)'!$A816,ROIC!$A$32:$BS$32,0)),BB815*(1+Z815)),"")</f>
        <v>3.9731470703538656E-2</v>
      </c>
      <c r="BC816" s="42" t="str">
        <f>IFERROR(IF($C816=7,INDEX(ROIC!$A$32:$BS$60,MATCH('Mthly ROIC (TR)'!BC$2,ROIC!$A$32:$A$60,0),MATCH('Mthly ROIC (TR)'!$A816,ROIC!$A$32:$BS$32,0)),BC815*(1+AA815)),"")</f>
        <v/>
      </c>
      <c r="BD816" s="42" t="str">
        <f>IFERROR(IF($C816=7,INDEX(ROIC!$A$32:$BS$60,MATCH('Mthly ROIC (TR)'!BD$2,ROIC!$A$32:$A$60,0),MATCH('Mthly ROIC (TR)'!$A816,ROIC!$A$32:$BS$32,0)),BD815*(1+AB815)),"")</f>
        <v/>
      </c>
      <c r="BE816" s="42" t="str">
        <f>IFERROR(IF($C816=7,INDEX(ROIC!$A$32:$BS$60,MATCH('Mthly ROIC (TR)'!BE$2,ROIC!$A$32:$A$60,0),MATCH('Mthly ROIC (TR)'!$A816,ROIC!$A$32:$BS$32,0)),BE815*(1+AC815)),"")</f>
        <v/>
      </c>
      <c r="BF816" s="42">
        <f>IFERROR(IF($C816=7,INDEX(ROIC!$A$32:$BS$60,MATCH('Mthly ROIC (TR)'!BF$2,ROIC!$A$32:$A$60,0),MATCH('Mthly ROIC (TR)'!$A816,ROIC!$A$32:$BS$32,0)),BF815*(1+AD815)),"")</f>
        <v>0.35214142458869907</v>
      </c>
      <c r="BG816" s="42">
        <f>IFERROR(IF($C816=7,INDEX(ROIC!$A$32:$BS$60,MATCH('Mthly ROIC (TR)'!BG$2,ROIC!$A$32:$A$60,0),MATCH('Mthly ROIC (TR)'!$A816,ROIC!$A$32:$BS$32,0)),BG815*(1+AE815)),"")</f>
        <v>2.6647966827774195E-2</v>
      </c>
      <c r="BH816" s="44">
        <f t="shared" si="739"/>
        <v>3.2406910474810459E-2</v>
      </c>
      <c r="BI816" s="44" t="str">
        <f t="shared" si="740"/>
        <v/>
      </c>
      <c r="BJ816" s="44" t="str">
        <f t="shared" si="741"/>
        <v/>
      </c>
      <c r="BK816" s="44" t="str">
        <f t="shared" si="742"/>
        <v/>
      </c>
      <c r="BL816" s="44" t="str">
        <f t="shared" si="743"/>
        <v/>
      </c>
      <c r="BM816" s="44">
        <f t="shared" si="744"/>
        <v>3.5145550241079196E-2</v>
      </c>
      <c r="BN816" s="44" t="str">
        <f t="shared" si="745"/>
        <v/>
      </c>
      <c r="BO816" s="44" t="str">
        <f t="shared" si="746"/>
        <v/>
      </c>
      <c r="BP816" s="44">
        <f t="shared" si="747"/>
        <v>4.3475912117365345E-2</v>
      </c>
      <c r="BQ816" s="44">
        <f t="shared" si="748"/>
        <v>2.5915857549351568E-2</v>
      </c>
      <c r="BR816" s="44">
        <f t="shared" si="749"/>
        <v>7.2480864824169974E-2</v>
      </c>
      <c r="BS816" s="44">
        <f t="shared" si="750"/>
        <v>7.7485657412311157E-2</v>
      </c>
      <c r="BT816" s="44" t="str">
        <f t="shared" si="751"/>
        <v/>
      </c>
      <c r="BU816" s="44" t="str">
        <f t="shared" si="752"/>
        <v/>
      </c>
      <c r="BV816" s="44">
        <f t="shared" si="753"/>
        <v>1.2335221465857962E-2</v>
      </c>
      <c r="BW816" s="44">
        <f t="shared" si="754"/>
        <v>0.13725083994150764</v>
      </c>
      <c r="BX816" s="44">
        <f t="shared" si="755"/>
        <v>3.6175290947137687E-2</v>
      </c>
      <c r="BY816" s="44" t="str">
        <f t="shared" si="756"/>
        <v/>
      </c>
      <c r="BZ816" s="44" t="str">
        <f t="shared" si="757"/>
        <v/>
      </c>
      <c r="CA816" s="44">
        <f t="shared" si="758"/>
        <v>3.1706626289782894E-2</v>
      </c>
      <c r="CB816" s="44">
        <f t="shared" si="759"/>
        <v>6.5492429542244976E-2</v>
      </c>
      <c r="CC816" s="44">
        <f t="shared" si="760"/>
        <v>3.1883875690197794E-2</v>
      </c>
      <c r="CD816" s="44">
        <f t="shared" si="761"/>
        <v>3.7806617381384071E-2</v>
      </c>
      <c r="CE816" s="44" t="str">
        <f t="shared" si="762"/>
        <v/>
      </c>
      <c r="CF816" s="44" t="str">
        <f t="shared" si="763"/>
        <v/>
      </c>
      <c r="CG816" s="44" t="str">
        <f t="shared" si="764"/>
        <v/>
      </c>
      <c r="CH816" s="44">
        <f t="shared" si="765"/>
        <v>0.33508138178168978</v>
      </c>
      <c r="CI816" s="44">
        <f t="shared" si="766"/>
        <v>2.5356964341109692E-2</v>
      </c>
      <c r="CJ816" s="48">
        <f t="shared" si="767"/>
        <v>-1.4920465651707482E-3</v>
      </c>
      <c r="CK816" s="48" t="str">
        <f t="shared" si="768"/>
        <v/>
      </c>
      <c r="CL816" s="48" t="str">
        <f t="shared" si="769"/>
        <v/>
      </c>
      <c r="CM816" s="48" t="str">
        <f t="shared" si="770"/>
        <v/>
      </c>
      <c r="CN816" s="48" t="str">
        <f t="shared" si="771"/>
        <v/>
      </c>
      <c r="CO816" s="48">
        <f t="shared" si="772"/>
        <v>-1.4972355858202148E-3</v>
      </c>
      <c r="CP816" s="48" t="str">
        <f t="shared" si="773"/>
        <v/>
      </c>
      <c r="CQ816" s="48" t="str">
        <f t="shared" si="774"/>
        <v/>
      </c>
      <c r="CR816" s="48">
        <f t="shared" si="775"/>
        <v>-1.0155538311495372E-3</v>
      </c>
      <c r="CS816" s="48">
        <f t="shared" si="776"/>
        <v>-1.0033842567382448E-3</v>
      </c>
      <c r="CT816" s="48">
        <f t="shared" si="777"/>
        <v>-1.906971553523912E-3</v>
      </c>
      <c r="CU816" s="48">
        <f t="shared" si="778"/>
        <v>-1.0725564699012109E-3</v>
      </c>
      <c r="CV816" s="48" t="str">
        <f t="shared" si="779"/>
        <v/>
      </c>
      <c r="CW816" s="48" t="str">
        <f t="shared" si="780"/>
        <v/>
      </c>
      <c r="CX816" s="48">
        <f t="shared" si="781"/>
        <v>-5.876129449690757E-4</v>
      </c>
      <c r="CY816" s="48">
        <f t="shared" si="782"/>
        <v>-7.3722916166181407E-3</v>
      </c>
      <c r="CZ816" s="48">
        <f t="shared" si="783"/>
        <v>-9.0463550071507215E-4</v>
      </c>
      <c r="DA816" s="48" t="str">
        <f t="shared" si="784"/>
        <v/>
      </c>
      <c r="DB816" s="48" t="str">
        <f t="shared" si="785"/>
        <v/>
      </c>
      <c r="DC816" s="48">
        <f t="shared" si="786"/>
        <v>-1.6744269343634346E-4</v>
      </c>
      <c r="DD816" s="48">
        <f t="shared" si="787"/>
        <v>-2.2372213931630885E-4</v>
      </c>
      <c r="DE816" s="48">
        <f t="shared" si="788"/>
        <v>-9.812262743658371E-4</v>
      </c>
      <c r="DF816" s="48">
        <f t="shared" si="789"/>
        <v>6.8940366794953856E-4</v>
      </c>
      <c r="DG816" s="48" t="str">
        <f t="shared" si="790"/>
        <v/>
      </c>
      <c r="DH816" s="48" t="str">
        <f t="shared" si="791"/>
        <v/>
      </c>
      <c r="DI816" s="48" t="str">
        <f t="shared" si="792"/>
        <v/>
      </c>
      <c r="DJ816" s="48">
        <f t="shared" si="793"/>
        <v>-6.0716746378842187E-4</v>
      </c>
      <c r="DK816" s="48">
        <f t="shared" si="794"/>
        <v>3.144263578297602E-6</v>
      </c>
      <c r="DL816" s="37">
        <f t="shared" si="795"/>
        <v>-1.813929896398523E-2</v>
      </c>
      <c r="DM816" s="39">
        <f t="shared" si="796"/>
        <v>0.98186070103601475</v>
      </c>
      <c r="DN816" s="39">
        <f>PRODUCT($DM$466:DM816)</f>
        <v>181.0213621794629</v>
      </c>
      <c r="DO816" s="36">
        <f>DL816-'1M RF rate'!C676</f>
        <v>-1.8987827736051989E-2</v>
      </c>
      <c r="DP816" s="39">
        <f t="shared" si="797"/>
        <v>0.98101217226394799</v>
      </c>
      <c r="DQ816" s="39">
        <f>PRODUCT($DP$466:DP816)</f>
        <v>75.180739340704065</v>
      </c>
      <c r="DR816" s="36">
        <f>DL816-'DJUA Monthly (PR)'!C676</f>
        <v>2.7528540143455724E-3</v>
      </c>
      <c r="DS816" s="39">
        <f t="shared" si="798"/>
        <v>1.0027528540143456</v>
      </c>
      <c r="DT816" s="39">
        <f>PRODUCT($DS$466:DS816)</f>
        <v>44.338366186991919</v>
      </c>
      <c r="DU816" s="98"/>
      <c r="DV816" s="91"/>
    </row>
    <row r="817" spans="1:126" x14ac:dyDescent="0.35">
      <c r="A817" s="35">
        <f t="shared" si="738"/>
        <v>2017</v>
      </c>
      <c r="B817" s="35">
        <v>2017</v>
      </c>
      <c r="C817" s="35">
        <v>10</v>
      </c>
      <c r="D817" s="46">
        <f>IFERROR(IF(INDEX('Memb Hist (Org)'!$A$1:$BS$29,MATCH('Mthly ROIC (TR)'!D$2,'Memb Hist (Org)'!$A$1:$A$29,0),MATCH('Mthly ROIC (TR)'!$A817,'Memb Hist (Org)'!$A$1:$BS$1,0))&lt;&gt;1,"",'Mthly Returns (TR)'!D816),"")</f>
        <v>5.9367999999999997E-2</v>
      </c>
      <c r="E817" s="46" t="str">
        <f>IFERROR(IF(INDEX('Memb Hist (Org)'!$A$1:$BS$29,MATCH('Mthly ROIC (TR)'!E$2,'Memb Hist (Org)'!$A$1:$A$29,0),MATCH('Mthly ROIC (TR)'!$A817,'Memb Hist (Org)'!$A$1:$BS$1,0))&lt;&gt;1,"",'Mthly Returns (TR)'!E816),"")</f>
        <v/>
      </c>
      <c r="F817" s="46" t="str">
        <f>IFERROR(IF(INDEX('Memb Hist (Org)'!$A$1:$BS$29,MATCH('Mthly ROIC (TR)'!F$2,'Memb Hist (Org)'!$A$1:$A$29,0),MATCH('Mthly ROIC (TR)'!$A817,'Memb Hist (Org)'!$A$1:$BS$1,0))&lt;&gt;1,"",'Mthly Returns (TR)'!F816),"")</f>
        <v/>
      </c>
      <c r="G817" s="46" t="str">
        <f>IFERROR(IF(INDEX('Memb Hist (Org)'!$A$1:$BS$29,MATCH('Mthly ROIC (TR)'!G$2,'Memb Hist (Org)'!$A$1:$A$29,0),MATCH('Mthly ROIC (TR)'!$A817,'Memb Hist (Org)'!$A$1:$BS$1,0))&lt;&gt;1,"",'Mthly Returns (TR)'!G816),"")</f>
        <v/>
      </c>
      <c r="H817" s="46" t="str">
        <f>IFERROR(IF(INDEX('Memb Hist (Org)'!$A$1:$BS$29,MATCH('Mthly ROIC (TR)'!H$2,'Memb Hist (Org)'!$A$1:$A$29,0),MATCH('Mthly ROIC (TR)'!$A817,'Memb Hist (Org)'!$A$1:$BS$1,0))&lt;&gt;1,"",'Mthly Returns (TR)'!H816),"")</f>
        <v/>
      </c>
      <c r="I817" s="46">
        <f>IFERROR(IF(INDEX('Memb Hist (Org)'!$A$1:$BS$29,MATCH('Mthly ROIC (TR)'!I$2,'Memb Hist (Org)'!$A$1:$A$29,0),MATCH('Mthly ROIC (TR)'!$A817,'Memb Hist (Org)'!$A$1:$BS$1,0))&lt;&gt;1,"",'Mthly Returns (TR)'!I816),"")</f>
        <v>6.6558999999999993E-2</v>
      </c>
      <c r="J817" s="46" t="str">
        <f>IFERROR(IF(INDEX('Memb Hist (Org)'!$A$1:$BS$29,MATCH('Mthly ROIC (TR)'!J$2,'Memb Hist (Org)'!$A$1:$A$29,0),MATCH('Mthly ROIC (TR)'!$A817,'Memb Hist (Org)'!$A$1:$BS$1,0))&lt;&gt;1,"",'Mthly Returns (TR)'!J816),"")</f>
        <v/>
      </c>
      <c r="K817" s="46" t="str">
        <f>IFERROR(IF(INDEX('Memb Hist (Org)'!$A$1:$BS$29,MATCH('Mthly ROIC (TR)'!K$2,'Memb Hist (Org)'!$A$1:$A$29,0),MATCH('Mthly ROIC (TR)'!$A817,'Memb Hist (Org)'!$A$1:$BS$1,0))&lt;&gt;1,"",'Mthly Returns (TR)'!K816),"")</f>
        <v/>
      </c>
      <c r="L817" s="46">
        <f>IFERROR(IF(INDEX('Memb Hist (Org)'!$A$1:$BS$29,MATCH('Mthly ROIC (TR)'!L$2,'Memb Hist (Org)'!$A$1:$A$29,0),MATCH('Mthly ROIC (TR)'!$A817,'Memb Hist (Org)'!$A$1:$BS$1,0))&lt;&gt;1,"",'Mthly Returns (TR)'!L816),"")</f>
        <v>5.4725000000000003E-2</v>
      </c>
      <c r="M817" s="46">
        <f>IFERROR(IF(INDEX('Memb Hist (Org)'!$A$1:$BS$29,MATCH('Mthly ROIC (TR)'!M$2,'Memb Hist (Org)'!$A$1:$A$29,0),MATCH('Mthly ROIC (TR)'!$A817,'Memb Hist (Org)'!$A$1:$BS$1,0))&lt;&gt;1,"",'Mthly Returns (TR)'!M816),"")</f>
        <v>5.2311999999999997E-2</v>
      </c>
      <c r="N817" s="46">
        <f>IFERROR(IF(INDEX('Memb Hist (Org)'!$A$1:$BS$29,MATCH('Mthly ROIC (TR)'!N$2,'Memb Hist (Org)'!$A$1:$A$29,0),MATCH('Mthly ROIC (TR)'!$A817,'Memb Hist (Org)'!$A$1:$BS$1,0))&lt;&gt;1,"",'Mthly Returns (TR)'!N816),"")</f>
        <v>5.8137000000000001E-2</v>
      </c>
      <c r="O817" s="46">
        <f>IFERROR(IF(INDEX('Memb Hist (Org)'!$A$1:$BS$29,MATCH('Mthly ROIC (TR)'!O$2,'Memb Hist (Org)'!$A$1:$A$29,0),MATCH('Mthly ROIC (TR)'!$A817,'Memb Hist (Org)'!$A$1:$BS$1,0))&lt;&gt;1,"",'Mthly Returns (TR)'!O816),"")</f>
        <v>1.2666999999999999E-2</v>
      </c>
      <c r="P817" s="46" t="str">
        <f>IFERROR(IF(INDEX('Memb Hist (Org)'!$A$1:$BS$29,MATCH('Mthly ROIC (TR)'!P$2,'Memb Hist (Org)'!$A$1:$A$29,0),MATCH('Mthly ROIC (TR)'!$A817,'Memb Hist (Org)'!$A$1:$BS$1,0))&lt;&gt;1,"",'Mthly Returns (TR)'!P816),"")</f>
        <v/>
      </c>
      <c r="Q817" s="46" t="str">
        <f>IFERROR(IF(INDEX('Memb Hist (Org)'!$A$1:$BS$29,MATCH('Mthly ROIC (TR)'!Q$2,'Memb Hist (Org)'!$A$1:$A$29,0),MATCH('Mthly ROIC (TR)'!$A817,'Memb Hist (Org)'!$A$1:$BS$1,0))&lt;&gt;1,"",'Mthly Returns (TR)'!Q816),"")</f>
        <v/>
      </c>
      <c r="R817" s="46">
        <f>IFERROR(IF(INDEX('Memb Hist (Org)'!$A$1:$BS$29,MATCH('Mthly ROIC (TR)'!R$2,'Memb Hist (Org)'!$A$1:$A$29,0),MATCH('Mthly ROIC (TR)'!$A817,'Memb Hist (Org)'!$A$1:$BS$1,0))&lt;&gt;1,"",'Mthly Returns (TR)'!R816),"")</f>
        <v>3.7318999999999998E-2</v>
      </c>
      <c r="S817" s="46">
        <f>IFERROR(IF(INDEX('Memb Hist (Org)'!$A$1:$BS$29,MATCH('Mthly ROIC (TR)'!S$2,'Memb Hist (Org)'!$A$1:$A$29,0),MATCH('Mthly ROIC (TR)'!$A817,'Memb Hist (Org)'!$A$1:$BS$1,0))&lt;&gt;1,"",'Mthly Returns (TR)'!S816),"")</f>
        <v>6.8764000000000006E-2</v>
      </c>
      <c r="T817" s="46">
        <f>IFERROR(IF(INDEX('Memb Hist (Org)'!$A$1:$BS$29,MATCH('Mthly ROIC (TR)'!T$2,'Memb Hist (Org)'!$A$1:$A$29,0),MATCH('Mthly ROIC (TR)'!$A817,'Memb Hist (Org)'!$A$1:$BS$1,0))&lt;&gt;1,"",'Mthly Returns (TR)'!T816),"")</f>
        <v>-0.151564</v>
      </c>
      <c r="U817" s="46" t="str">
        <f>IFERROR(IF(INDEX('Memb Hist (Org)'!$A$1:$BS$29,MATCH('Mthly ROIC (TR)'!U$2,'Memb Hist (Org)'!$A$1:$A$29,0),MATCH('Mthly ROIC (TR)'!$A817,'Memb Hist (Org)'!$A$1:$BS$1,0))&lt;&gt;1,"",'Mthly Returns (TR)'!U816),"")</f>
        <v/>
      </c>
      <c r="V817" s="46" t="str">
        <f>IFERROR(IF(INDEX('Memb Hist (Org)'!$A$1:$BS$29,MATCH('Mthly ROIC (TR)'!V$2,'Memb Hist (Org)'!$A$1:$A$29,0),MATCH('Mthly ROIC (TR)'!$A817,'Memb Hist (Org)'!$A$1:$BS$1,0))&lt;&gt;1,"",'Mthly Returns (TR)'!V816),"")</f>
        <v/>
      </c>
      <c r="W817" s="46">
        <f>IFERROR(IF(INDEX('Memb Hist (Org)'!$A$1:$BS$29,MATCH('Mthly ROIC (TR)'!W$2,'Memb Hist (Org)'!$A$1:$A$29,0),MATCH('Mthly ROIC (TR)'!$A817,'Memb Hist (Org)'!$A$1:$BS$1,0))&lt;&gt;1,"",'Mthly Returns (TR)'!W816),"")</f>
        <v>6.7428000000000002E-2</v>
      </c>
      <c r="X817" s="46">
        <f>IFERROR(IF(INDEX('Memb Hist (Org)'!$A$1:$BS$29,MATCH('Mthly ROIC (TR)'!X$2,'Memb Hist (Org)'!$A$1:$A$29,0),MATCH('Mthly ROIC (TR)'!$A817,'Memb Hist (Org)'!$A$1:$BS$1,0))&lt;&gt;1,"",'Mthly Returns (TR)'!X816),"")</f>
        <v>6.3783999999999993E-2</v>
      </c>
      <c r="Y817" s="46">
        <f>IFERROR(IF(INDEX('Memb Hist (Org)'!$A$1:$BS$29,MATCH('Mthly ROIC (TR)'!Y$2,'Memb Hist (Org)'!$A$1:$A$29,0),MATCH('Mthly ROIC (TR)'!$A817,'Memb Hist (Org)'!$A$1:$BS$1,0))&lt;&gt;1,"",'Mthly Returns (TR)'!Y816),"")</f>
        <v>3.6024E-2</v>
      </c>
      <c r="Z817" s="46">
        <f>IFERROR(IF(INDEX('Memb Hist (Org)'!$A$1:$BS$29,MATCH('Mthly ROIC (TR)'!Z$2,'Memb Hist (Org)'!$A$1:$A$29,0),MATCH('Mthly ROIC (TR)'!$A817,'Memb Hist (Org)'!$A$1:$BS$1,0))&lt;&gt;1,"",'Mthly Returns (TR)'!Z816),"")</f>
        <v>6.2271E-2</v>
      </c>
      <c r="AA817" s="46" t="str">
        <f>IFERROR(IF(INDEX('Memb Hist (Org)'!$A$1:$BS$29,MATCH('Mthly ROIC (TR)'!AA$2,'Memb Hist (Org)'!$A$1:$A$29,0),MATCH('Mthly ROIC (TR)'!$A817,'Memb Hist (Org)'!$A$1:$BS$1,0))&lt;&gt;1,"",'Mthly Returns (TR)'!AA816),"")</f>
        <v/>
      </c>
      <c r="AB817" s="46" t="str">
        <f>IFERROR(IF(INDEX('Memb Hist (Org)'!$A$1:$BS$29,MATCH('Mthly ROIC (TR)'!AB$2,'Memb Hist (Org)'!$A$1:$A$29,0),MATCH('Mthly ROIC (TR)'!$A817,'Memb Hist (Org)'!$A$1:$BS$1,0))&lt;&gt;1,"",'Mthly Returns (TR)'!AB816),"")</f>
        <v/>
      </c>
      <c r="AC817" s="46" t="str">
        <f>IFERROR(IF(INDEX('Memb Hist (Org)'!$A$1:$BS$29,MATCH('Mthly ROIC (TR)'!AC$2,'Memb Hist (Org)'!$A$1:$A$29,0),MATCH('Mthly ROIC (TR)'!$A817,'Memb Hist (Org)'!$A$1:$BS$1,0))&lt;&gt;1,"",'Mthly Returns (TR)'!AC816),"")</f>
        <v/>
      </c>
      <c r="AD817" s="46">
        <f>IFERROR(IF(INDEX('Memb Hist (Org)'!$A$1:$BS$29,MATCH('Mthly ROIC (TR)'!AD$2,'Memb Hist (Org)'!$A$1:$A$29,0),MATCH('Mthly ROIC (TR)'!$A817,'Memb Hist (Org)'!$A$1:$BS$1,0))&lt;&gt;1,"",'Mthly Returns (TR)'!AD816),"")</f>
        <v>-2.4500999999999998E-2</v>
      </c>
      <c r="AE817" s="46">
        <f>IFERROR(IF(INDEX('Memb Hist (Org)'!$A$1:$BS$29,MATCH('Mthly ROIC (TR)'!AE$2,'Memb Hist (Org)'!$A$1:$A$29,0),MATCH('Mthly ROIC (TR)'!$A817,'Memb Hist (Org)'!$A$1:$BS$1,0))&lt;&gt;1,"",'Mthly Returns (TR)'!AE816),"")</f>
        <v>8.4662000000000001E-2</v>
      </c>
      <c r="AF817" s="42">
        <f>IFERROR(IF($C817=7,INDEX(ROIC!$A$32:$BS$60,MATCH('Mthly ROIC (TR)'!AF$2,ROIC!$A$32:$A$60,0),MATCH('Mthly ROIC (TR)'!$A817,ROIC!$A$32:$BS$32,0)),AF816*(1+D816)),"")</f>
        <v>3.2488836473758283E-2</v>
      </c>
      <c r="AG817" s="42" t="str">
        <f>IFERROR(IF($C817=7,INDEX(ROIC!$A$32:$BS$60,MATCH('Mthly ROIC (TR)'!AG$2,ROIC!$A$32:$A$60,0),MATCH('Mthly ROIC (TR)'!$A817,ROIC!$A$32:$BS$32,0)),AG816*(1+E816)),"")</f>
        <v/>
      </c>
      <c r="AH817" s="42" t="str">
        <f>IFERROR(IF($C817=7,INDEX(ROIC!$A$32:$BS$60,MATCH('Mthly ROIC (TR)'!AH$2,ROIC!$A$32:$A$60,0),MATCH('Mthly ROIC (TR)'!$A817,ROIC!$A$32:$BS$32,0)),AH816*(1+F816)),"")</f>
        <v/>
      </c>
      <c r="AI817" s="42" t="str">
        <f>IFERROR(IF($C817=7,INDEX(ROIC!$A$32:$BS$60,MATCH('Mthly ROIC (TR)'!AI$2,ROIC!$A$32:$A$60,0),MATCH('Mthly ROIC (TR)'!$A817,ROIC!$A$32:$BS$32,0)),AI816*(1+G816)),"")</f>
        <v/>
      </c>
      <c r="AJ817" s="42" t="str">
        <f>IFERROR(IF($C817=7,INDEX(ROIC!$A$32:$BS$60,MATCH('Mthly ROIC (TR)'!AJ$2,ROIC!$A$32:$A$60,0),MATCH('Mthly ROIC (TR)'!$A817,ROIC!$A$32:$BS$32,0)),AJ816*(1+H816)),"")</f>
        <v/>
      </c>
      <c r="AK817" s="42">
        <f>IFERROR(IF($C817=7,INDEX(ROIC!$A$32:$BS$60,MATCH('Mthly ROIC (TR)'!AK$2,ROIC!$A$32:$A$60,0),MATCH('Mthly ROIC (TR)'!$A817,ROIC!$A$32:$BS$32,0)),AK816*(1+I816)),"")</f>
        <v>3.5361455759518941E-2</v>
      </c>
      <c r="AL817" s="42" t="str">
        <f>IFERROR(IF($C817=7,INDEX(ROIC!$A$32:$BS$60,MATCH('Mthly ROIC (TR)'!AL$2,ROIC!$A$32:$A$60,0),MATCH('Mthly ROIC (TR)'!$A817,ROIC!$A$32:$BS$32,0)),AL816*(1+J816)),"")</f>
        <v/>
      </c>
      <c r="AM817" s="42" t="str">
        <f>IFERROR(IF($C817=7,INDEX(ROIC!$A$32:$BS$60,MATCH('Mthly ROIC (TR)'!AM$2,ROIC!$A$32:$A$60,0),MATCH('Mthly ROIC (TR)'!$A817,ROIC!$A$32:$BS$32,0)),AM816*(1+K816)),"")</f>
        <v/>
      </c>
      <c r="AN817" s="42">
        <f>IFERROR(IF($C817=7,INDEX(ROIC!$A$32:$BS$60,MATCH('Mthly ROIC (TR)'!AN$2,ROIC!$A$32:$A$60,0),MATCH('Mthly ROIC (TR)'!$A817,ROIC!$A$32:$BS$32,0)),AN816*(1+L816)),"")</f>
        <v>4.4622148135929796E-2</v>
      </c>
      <c r="AO817" s="42">
        <f>IFERROR(IF($C817=7,INDEX(ROIC!$A$32:$BS$60,MATCH('Mthly ROIC (TR)'!AO$2,ROIC!$A$32:$A$60,0),MATCH('Mthly ROIC (TR)'!$A817,ROIC!$A$32:$BS$32,0)),AO816*(1+M816)),"")</f>
        <v>2.6180845347606691E-2</v>
      </c>
      <c r="AP817" s="42">
        <f>IFERROR(IF($C817=7,INDEX(ROIC!$A$32:$BS$60,MATCH('Mthly ROIC (TR)'!AP$2,ROIC!$A$32:$A$60,0),MATCH('Mthly ROIC (TR)'!$A817,ROIC!$A$32:$BS$32,0)),AP816*(1+N816)),"")</f>
        <v>7.4167031253582247E-2</v>
      </c>
      <c r="AQ817" s="42">
        <f>IFERROR(IF($C817=7,INDEX(ROIC!$A$32:$BS$60,MATCH('Mthly ROIC (TR)'!AQ$2,ROIC!$A$32:$A$60,0),MATCH('Mthly ROIC (TR)'!$A817,ROIC!$A$32:$BS$32,0)),AQ816*(1+O816)),"")</f>
        <v>8.0303531279548632E-2</v>
      </c>
      <c r="AR817" s="42" t="str">
        <f>IFERROR(IF($C817=7,INDEX(ROIC!$A$32:$BS$60,MATCH('Mthly ROIC (TR)'!AR$2,ROIC!$A$32:$A$60,0),MATCH('Mthly ROIC (TR)'!$A817,ROIC!$A$32:$BS$32,0)),AR816*(1+P816)),"")</f>
        <v/>
      </c>
      <c r="AS817" s="42" t="str">
        <f>IFERROR(IF($C817=7,INDEX(ROIC!$A$32:$BS$60,MATCH('Mthly ROIC (TR)'!AS$2,ROIC!$A$32:$A$60,0),MATCH('Mthly ROIC (TR)'!$A817,ROIC!$A$32:$BS$32,0)),AS816*(1+Q816)),"")</f>
        <v/>
      </c>
      <c r="AT817" s="42">
        <f>IFERROR(IF($C817=7,INDEX(ROIC!$A$32:$BS$60,MATCH('Mthly ROIC (TR)'!AT$2,ROIC!$A$32:$A$60,0),MATCH('Mthly ROIC (TR)'!$A817,ROIC!$A$32:$BS$32,0)),AT816*(1+R816)),"")</f>
        <v>1.2345716070704723E-2</v>
      </c>
      <c r="AU817" s="42">
        <f>IFERROR(IF($C817=7,INDEX(ROIC!$A$32:$BS$60,MATCH('Mthly ROIC (TR)'!AU$2,ROIC!$A$32:$A$60,0),MATCH('Mthly ROIC (TR)'!$A817,ROIC!$A$32:$BS$32,0)),AU816*(1+S816)),"")</f>
        <v>0.13649107207166819</v>
      </c>
      <c r="AV817" s="42">
        <f>IFERROR(IF($C817=7,INDEX(ROIC!$A$32:$BS$60,MATCH('Mthly ROIC (TR)'!AV$2,ROIC!$A$32:$A$60,0),MATCH('Mthly ROIC (TR)'!$A817,ROIC!$A$32:$BS$32,0)),AV816*(1+T816)),"")</f>
        <v>3.7066395002430759E-2</v>
      </c>
      <c r="AW817" s="42" t="str">
        <f>IFERROR(IF($C817=7,INDEX(ROIC!$A$32:$BS$60,MATCH('Mthly ROIC (TR)'!AW$2,ROIC!$A$32:$A$60,0),MATCH('Mthly ROIC (TR)'!$A817,ROIC!$A$32:$BS$32,0)),AW816*(1+U816)),"")</f>
        <v/>
      </c>
      <c r="AX817" s="42" t="str">
        <f>IFERROR(IF($C817=7,INDEX(ROIC!$A$32:$BS$60,MATCH('Mthly ROIC (TR)'!AX$2,ROIC!$A$32:$A$60,0),MATCH('Mthly ROIC (TR)'!$A817,ROIC!$A$32:$BS$32,0)),AX816*(1+V816)),"")</f>
        <v/>
      </c>
      <c r="AY817" s="42">
        <f>IFERROR(IF($C817=7,INDEX(ROIC!$A$32:$BS$60,MATCH('Mthly ROIC (TR)'!AY$2,ROIC!$A$32:$A$60,0),MATCH('Mthly ROIC (TR)'!$A817,ROIC!$A$32:$BS$32,0)),AY816*(1+W816)),"")</f>
        <v>3.3144942231430462E-2</v>
      </c>
      <c r="AZ817" s="42">
        <f>IFERROR(IF($C817=7,INDEX(ROIC!$A$32:$BS$60,MATCH('Mthly ROIC (TR)'!AZ$2,ROIC!$A$32:$A$60,0),MATCH('Mthly ROIC (TR)'!$A817,ROIC!$A$32:$BS$32,0)),AZ816*(1+X816)),"")</f>
        <v>6.8591741754558441E-2</v>
      </c>
      <c r="BA817" s="42">
        <f>IFERROR(IF($C817=7,INDEX(ROIC!$A$32:$BS$60,MATCH('Mthly ROIC (TR)'!BA$2,ROIC!$A$32:$A$60,0),MATCH('Mthly ROIC (TR)'!$A817,ROIC!$A$32:$BS$32,0)),BA816*(1+Y816)),"")</f>
        <v>3.2476000101808213E-2</v>
      </c>
      <c r="BB817" s="42">
        <f>IFERROR(IF($C817=7,INDEX(ROIC!$A$32:$BS$60,MATCH('Mthly ROIC (TR)'!BB$2,ROIC!$A$32:$A$60,0),MATCH('Mthly ROIC (TR)'!$A817,ROIC!$A$32:$BS$32,0)),BB816*(1+Z816)),"")</f>
        <v>4.0455974071817682E-2</v>
      </c>
      <c r="BC817" s="42" t="str">
        <f>IFERROR(IF($C817=7,INDEX(ROIC!$A$32:$BS$60,MATCH('Mthly ROIC (TR)'!BC$2,ROIC!$A$32:$A$60,0),MATCH('Mthly ROIC (TR)'!$A817,ROIC!$A$32:$BS$32,0)),BC816*(1+AA816)),"")</f>
        <v/>
      </c>
      <c r="BD817" s="42" t="str">
        <f>IFERROR(IF($C817=7,INDEX(ROIC!$A$32:$BS$60,MATCH('Mthly ROIC (TR)'!BD$2,ROIC!$A$32:$A$60,0),MATCH('Mthly ROIC (TR)'!$A817,ROIC!$A$32:$BS$32,0)),BD816*(1+AB816)),"")</f>
        <v/>
      </c>
      <c r="BE817" s="42" t="str">
        <f>IFERROR(IF($C817=7,INDEX(ROIC!$A$32:$BS$60,MATCH('Mthly ROIC (TR)'!BE$2,ROIC!$A$32:$A$60,0),MATCH('Mthly ROIC (TR)'!$A817,ROIC!$A$32:$BS$32,0)),BE816*(1+AC816)),"")</f>
        <v/>
      </c>
      <c r="BF817" s="42">
        <f>IFERROR(IF($C817=7,INDEX(ROIC!$A$32:$BS$60,MATCH('Mthly ROIC (TR)'!BF$2,ROIC!$A$32:$A$60,0),MATCH('Mthly ROIC (TR)'!$A817,ROIC!$A$32:$BS$32,0)),BF816*(1+AD816)),"")</f>
        <v>0.35150334432734431</v>
      </c>
      <c r="BG817" s="42">
        <f>IFERROR(IF($C817=7,INDEX(ROIC!$A$32:$BS$60,MATCH('Mthly ROIC (TR)'!BG$2,ROIC!$A$32:$A$60,0),MATCH('Mthly ROIC (TR)'!$A817,ROIC!$A$32:$BS$32,0)),BG816*(1+AE816)),"")</f>
        <v>2.6651271175660841E-2</v>
      </c>
      <c r="BH817" s="44">
        <f t="shared" si="739"/>
        <v>3.1485997837595238E-2</v>
      </c>
      <c r="BI817" s="44" t="str">
        <f t="shared" si="740"/>
        <v/>
      </c>
      <c r="BJ817" s="44" t="str">
        <f t="shared" si="741"/>
        <v/>
      </c>
      <c r="BK817" s="44" t="str">
        <f t="shared" si="742"/>
        <v/>
      </c>
      <c r="BL817" s="44" t="str">
        <f t="shared" si="743"/>
        <v/>
      </c>
      <c r="BM817" s="44">
        <f t="shared" si="744"/>
        <v>3.4269947478043274E-2</v>
      </c>
      <c r="BN817" s="44" t="str">
        <f t="shared" si="745"/>
        <v/>
      </c>
      <c r="BO817" s="44" t="str">
        <f t="shared" si="746"/>
        <v/>
      </c>
      <c r="BP817" s="44">
        <f t="shared" si="747"/>
        <v>4.3244788432222174E-2</v>
      </c>
      <c r="BQ817" s="44">
        <f t="shared" si="748"/>
        <v>2.5372716584263745E-2</v>
      </c>
      <c r="BR817" s="44">
        <f t="shared" si="749"/>
        <v>7.1877704440334256E-2</v>
      </c>
      <c r="BS817" s="44">
        <f t="shared" si="750"/>
        <v>7.7824788039466603E-2</v>
      </c>
      <c r="BT817" s="44" t="str">
        <f t="shared" si="751"/>
        <v/>
      </c>
      <c r="BU817" s="44" t="str">
        <f t="shared" si="752"/>
        <v/>
      </c>
      <c r="BV817" s="44">
        <f t="shared" si="753"/>
        <v>1.1964638678881171E-2</v>
      </c>
      <c r="BW817" s="44">
        <f t="shared" si="754"/>
        <v>0.13227797811629241</v>
      </c>
      <c r="BX817" s="44">
        <f t="shared" si="755"/>
        <v>3.592226006113354E-2</v>
      </c>
      <c r="BY817" s="44" t="str">
        <f t="shared" si="756"/>
        <v/>
      </c>
      <c r="BZ817" s="44" t="str">
        <f t="shared" si="757"/>
        <v/>
      </c>
      <c r="CA817" s="44">
        <f t="shared" si="758"/>
        <v>3.2121851463316364E-2</v>
      </c>
      <c r="CB817" s="44">
        <f t="shared" si="759"/>
        <v>6.6474508383989786E-2</v>
      </c>
      <c r="CC817" s="44">
        <f t="shared" si="760"/>
        <v>3.1473557688198414E-2</v>
      </c>
      <c r="CD817" s="44">
        <f t="shared" si="761"/>
        <v>3.920721239653889E-2</v>
      </c>
      <c r="CE817" s="44" t="str">
        <f t="shared" si="762"/>
        <v/>
      </c>
      <c r="CF817" s="44" t="str">
        <f t="shared" si="763"/>
        <v/>
      </c>
      <c r="CG817" s="44" t="str">
        <f t="shared" si="764"/>
        <v/>
      </c>
      <c r="CH817" s="44">
        <f t="shared" si="765"/>
        <v>0.34065342870427473</v>
      </c>
      <c r="CI817" s="44">
        <f t="shared" si="766"/>
        <v>2.582862169544942E-2</v>
      </c>
      <c r="CJ817" s="48">
        <f t="shared" si="767"/>
        <v>1.8692607196223541E-3</v>
      </c>
      <c r="CK817" s="48" t="str">
        <f t="shared" si="768"/>
        <v/>
      </c>
      <c r="CL817" s="48" t="str">
        <f t="shared" si="769"/>
        <v/>
      </c>
      <c r="CM817" s="48" t="str">
        <f t="shared" si="770"/>
        <v/>
      </c>
      <c r="CN817" s="48" t="str">
        <f t="shared" si="771"/>
        <v/>
      </c>
      <c r="CO817" s="48">
        <f t="shared" si="772"/>
        <v>2.2809734341910819E-3</v>
      </c>
      <c r="CP817" s="48" t="str">
        <f t="shared" si="773"/>
        <v/>
      </c>
      <c r="CQ817" s="48" t="str">
        <f t="shared" si="774"/>
        <v/>
      </c>
      <c r="CR817" s="48">
        <f t="shared" si="775"/>
        <v>2.3665710469533588E-3</v>
      </c>
      <c r="CS817" s="48">
        <f t="shared" si="776"/>
        <v>1.3272975499560051E-3</v>
      </c>
      <c r="CT817" s="48">
        <f t="shared" si="777"/>
        <v>4.1787541030477125E-3</v>
      </c>
      <c r="CU817" s="48">
        <f t="shared" si="778"/>
        <v>9.8580659009592339E-4</v>
      </c>
      <c r="CV817" s="48" t="str">
        <f t="shared" si="779"/>
        <v/>
      </c>
      <c r="CW817" s="48" t="str">
        <f t="shared" si="780"/>
        <v/>
      </c>
      <c r="CX817" s="48">
        <f t="shared" si="781"/>
        <v>4.4650835085716643E-4</v>
      </c>
      <c r="CY817" s="48">
        <f t="shared" si="782"/>
        <v>9.0959628871887313E-3</v>
      </c>
      <c r="CZ817" s="48">
        <f t="shared" si="783"/>
        <v>-5.444521423905644E-3</v>
      </c>
      <c r="DA817" s="48" t="str">
        <f t="shared" si="784"/>
        <v/>
      </c>
      <c r="DB817" s="48" t="str">
        <f t="shared" si="785"/>
        <v/>
      </c>
      <c r="DC817" s="48">
        <f t="shared" si="786"/>
        <v>2.1659122004684958E-3</v>
      </c>
      <c r="DD817" s="48">
        <f t="shared" si="787"/>
        <v>4.2400100427644038E-3</v>
      </c>
      <c r="DE817" s="48">
        <f t="shared" si="788"/>
        <v>1.1338034421596596E-3</v>
      </c>
      <c r="DF817" s="48">
        <f t="shared" si="789"/>
        <v>2.4414723231448734E-3</v>
      </c>
      <c r="DG817" s="48" t="str">
        <f t="shared" si="790"/>
        <v/>
      </c>
      <c r="DH817" s="48" t="str">
        <f t="shared" si="791"/>
        <v/>
      </c>
      <c r="DI817" s="48" t="str">
        <f t="shared" si="792"/>
        <v/>
      </c>
      <c r="DJ817" s="48">
        <f t="shared" si="793"/>
        <v>-8.3463496566834345E-3</v>
      </c>
      <c r="DK817" s="48">
        <f t="shared" si="794"/>
        <v>2.1867027699801387E-3</v>
      </c>
      <c r="DL817" s="37">
        <f t="shared" si="795"/>
        <v>2.0928164379840821E-2</v>
      </c>
      <c r="DM817" s="39">
        <f t="shared" si="796"/>
        <v>1.0209281643798409</v>
      </c>
      <c r="DN817" s="39">
        <f>PRODUCT($DM$466:DM817)</f>
        <v>184.8098070034174</v>
      </c>
      <c r="DO817" s="36">
        <f>DL817-'1M RF rate'!C677</f>
        <v>2.0075012395429994E-2</v>
      </c>
      <c r="DP817" s="39">
        <f t="shared" si="797"/>
        <v>1.0200750123954301</v>
      </c>
      <c r="DQ817" s="39">
        <f>PRODUCT($DP$466:DP817)</f>
        <v>76.689993614866296</v>
      </c>
      <c r="DR817" s="36">
        <f>DL817-'DJUA Monthly (PR)'!C677</f>
        <v>-1.1437118731236404E-2</v>
      </c>
      <c r="DS817" s="39">
        <f t="shared" si="798"/>
        <v>0.98856288126876357</v>
      </c>
      <c r="DT817" s="39">
        <f>PRODUCT($DS$466:DS817)</f>
        <v>43.831263028562255</v>
      </c>
      <c r="DU817" s="98"/>
      <c r="DV817" s="91"/>
    </row>
    <row r="818" spans="1:126" x14ac:dyDescent="0.35">
      <c r="A818" s="35">
        <f t="shared" si="738"/>
        <v>2017</v>
      </c>
      <c r="B818" s="35">
        <v>2017</v>
      </c>
      <c r="C818" s="35">
        <v>11</v>
      </c>
      <c r="D818" s="46">
        <f>IFERROR(IF(INDEX('Memb Hist (Org)'!$A$1:$BS$29,MATCH('Mthly ROIC (TR)'!D$2,'Memb Hist (Org)'!$A$1:$A$29,0),MATCH('Mthly ROIC (TR)'!$A818,'Memb Hist (Org)'!$A$1:$BS$1,0))&lt;&gt;1,"",'Mthly Returns (TR)'!D817),"")</f>
        <v>5.1605999999999999E-2</v>
      </c>
      <c r="E818" s="46" t="str">
        <f>IFERROR(IF(INDEX('Memb Hist (Org)'!$A$1:$BS$29,MATCH('Mthly ROIC (TR)'!E$2,'Memb Hist (Org)'!$A$1:$A$29,0),MATCH('Mthly ROIC (TR)'!$A818,'Memb Hist (Org)'!$A$1:$BS$1,0))&lt;&gt;1,"",'Mthly Returns (TR)'!E817),"")</f>
        <v/>
      </c>
      <c r="F818" s="46" t="str">
        <f>IFERROR(IF(INDEX('Memb Hist (Org)'!$A$1:$BS$29,MATCH('Mthly ROIC (TR)'!F$2,'Memb Hist (Org)'!$A$1:$A$29,0),MATCH('Mthly ROIC (TR)'!$A818,'Memb Hist (Org)'!$A$1:$BS$1,0))&lt;&gt;1,"",'Mthly Returns (TR)'!F817),"")</f>
        <v/>
      </c>
      <c r="G818" s="46" t="str">
        <f>IFERROR(IF(INDEX('Memb Hist (Org)'!$A$1:$BS$29,MATCH('Mthly ROIC (TR)'!G$2,'Memb Hist (Org)'!$A$1:$A$29,0),MATCH('Mthly ROIC (TR)'!$A818,'Memb Hist (Org)'!$A$1:$BS$1,0))&lt;&gt;1,"",'Mthly Returns (TR)'!G817),"")</f>
        <v/>
      </c>
      <c r="H818" s="46" t="str">
        <f>IFERROR(IF(INDEX('Memb Hist (Org)'!$A$1:$BS$29,MATCH('Mthly ROIC (TR)'!H$2,'Memb Hist (Org)'!$A$1:$A$29,0),MATCH('Mthly ROIC (TR)'!$A818,'Memb Hist (Org)'!$A$1:$BS$1,0))&lt;&gt;1,"",'Mthly Returns (TR)'!H817),"")</f>
        <v/>
      </c>
      <c r="I818" s="46">
        <f>IFERROR(IF(INDEX('Memb Hist (Org)'!$A$1:$BS$29,MATCH('Mthly ROIC (TR)'!I$2,'Memb Hist (Org)'!$A$1:$A$29,0),MATCH('Mthly ROIC (TR)'!$A818,'Memb Hist (Org)'!$A$1:$BS$1,0))&lt;&gt;1,"",'Mthly Returns (TR)'!I817),"")</f>
        <v>4.2765999999999998E-2</v>
      </c>
      <c r="J818" s="46" t="str">
        <f>IFERROR(IF(INDEX('Memb Hist (Org)'!$A$1:$BS$29,MATCH('Mthly ROIC (TR)'!J$2,'Memb Hist (Org)'!$A$1:$A$29,0),MATCH('Mthly ROIC (TR)'!$A818,'Memb Hist (Org)'!$A$1:$BS$1,0))&lt;&gt;1,"",'Mthly Returns (TR)'!J817),"")</f>
        <v/>
      </c>
      <c r="K818" s="46" t="str">
        <f>IFERROR(IF(INDEX('Memb Hist (Org)'!$A$1:$BS$29,MATCH('Mthly ROIC (TR)'!K$2,'Memb Hist (Org)'!$A$1:$A$29,0),MATCH('Mthly ROIC (TR)'!$A818,'Memb Hist (Org)'!$A$1:$BS$1,0))&lt;&gt;1,"",'Mthly Returns (TR)'!K817),"")</f>
        <v/>
      </c>
      <c r="L818" s="46">
        <f>IFERROR(IF(INDEX('Memb Hist (Org)'!$A$1:$BS$29,MATCH('Mthly ROIC (TR)'!L$2,'Memb Hist (Org)'!$A$1:$A$29,0),MATCH('Mthly ROIC (TR)'!$A818,'Memb Hist (Org)'!$A$1:$BS$1,0))&lt;&gt;1,"",'Mthly Returns (TR)'!L817),"")</f>
        <v>4.6339999999999999E-2</v>
      </c>
      <c r="M818" s="46">
        <f>IFERROR(IF(INDEX('Memb Hist (Org)'!$A$1:$BS$29,MATCH('Mthly ROIC (TR)'!M$2,'Memb Hist (Org)'!$A$1:$A$29,0),MATCH('Mthly ROIC (TR)'!$A818,'Memb Hist (Org)'!$A$1:$BS$1,0))&lt;&gt;1,"",'Mthly Returns (TR)'!M817),"")</f>
        <v>1.993E-2</v>
      </c>
      <c r="N818" s="46">
        <f>IFERROR(IF(INDEX('Memb Hist (Org)'!$A$1:$BS$29,MATCH('Mthly ROIC (TR)'!N$2,'Memb Hist (Org)'!$A$1:$A$29,0),MATCH('Mthly ROIC (TR)'!$A818,'Memb Hist (Org)'!$A$1:$BS$1,0))&lt;&gt;1,"",'Mthly Returns (TR)'!N817),"")</f>
        <v>2.5488E-2</v>
      </c>
      <c r="O818" s="46">
        <f>IFERROR(IF(INDEX('Memb Hist (Org)'!$A$1:$BS$29,MATCH('Mthly ROIC (TR)'!O$2,'Memb Hist (Org)'!$A$1:$A$29,0),MATCH('Mthly ROIC (TR)'!$A818,'Memb Hist (Org)'!$A$1:$BS$1,0))&lt;&gt;1,"",'Mthly Returns (TR)'!O817),"")</f>
        <v>2.358E-2</v>
      </c>
      <c r="P818" s="46" t="str">
        <f>IFERROR(IF(INDEX('Memb Hist (Org)'!$A$1:$BS$29,MATCH('Mthly ROIC (TR)'!P$2,'Memb Hist (Org)'!$A$1:$A$29,0),MATCH('Mthly ROIC (TR)'!$A818,'Memb Hist (Org)'!$A$1:$BS$1,0))&lt;&gt;1,"",'Mthly Returns (TR)'!P817),"")</f>
        <v/>
      </c>
      <c r="Q818" s="46" t="str">
        <f>IFERROR(IF(INDEX('Memb Hist (Org)'!$A$1:$BS$29,MATCH('Mthly ROIC (TR)'!Q$2,'Memb Hist (Org)'!$A$1:$A$29,0),MATCH('Mthly ROIC (TR)'!$A818,'Memb Hist (Org)'!$A$1:$BS$1,0))&lt;&gt;1,"",'Mthly Returns (TR)'!Q817),"")</f>
        <v/>
      </c>
      <c r="R818" s="46">
        <f>IFERROR(IF(INDEX('Memb Hist (Org)'!$A$1:$BS$29,MATCH('Mthly ROIC (TR)'!R$2,'Memb Hist (Org)'!$A$1:$A$29,0),MATCH('Mthly ROIC (TR)'!$A818,'Memb Hist (Org)'!$A$1:$BS$1,0))&lt;&gt;1,"",'Mthly Returns (TR)'!R817),"")</f>
        <v>4.3989E-2</v>
      </c>
      <c r="S818" s="46">
        <f>IFERROR(IF(INDEX('Memb Hist (Org)'!$A$1:$BS$29,MATCH('Mthly ROIC (TR)'!S$2,'Memb Hist (Org)'!$A$1:$A$29,0),MATCH('Mthly ROIC (TR)'!$A818,'Memb Hist (Org)'!$A$1:$BS$1,0))&lt;&gt;1,"",'Mthly Returns (TR)'!S817),"")</f>
        <v>4.7040999999999999E-2</v>
      </c>
      <c r="T818" s="46">
        <f>IFERROR(IF(INDEX('Memb Hist (Org)'!$A$1:$BS$29,MATCH('Mthly ROIC (TR)'!T$2,'Memb Hist (Org)'!$A$1:$A$29,0),MATCH('Mthly ROIC (TR)'!$A818,'Memb Hist (Org)'!$A$1:$BS$1,0))&lt;&gt;1,"",'Mthly Returns (TR)'!T817),"")</f>
        <v>-6.1103999999999999E-2</v>
      </c>
      <c r="U818" s="46" t="str">
        <f>IFERROR(IF(INDEX('Memb Hist (Org)'!$A$1:$BS$29,MATCH('Mthly ROIC (TR)'!U$2,'Memb Hist (Org)'!$A$1:$A$29,0),MATCH('Mthly ROIC (TR)'!$A818,'Memb Hist (Org)'!$A$1:$BS$1,0))&lt;&gt;1,"",'Mthly Returns (TR)'!U817),"")</f>
        <v/>
      </c>
      <c r="V818" s="46" t="str">
        <f>IFERROR(IF(INDEX('Memb Hist (Org)'!$A$1:$BS$29,MATCH('Mthly ROIC (TR)'!V$2,'Memb Hist (Org)'!$A$1:$A$29,0),MATCH('Mthly ROIC (TR)'!$A818,'Memb Hist (Org)'!$A$1:$BS$1,0))&lt;&gt;1,"",'Mthly Returns (TR)'!V817),"")</f>
        <v/>
      </c>
      <c r="W818" s="46">
        <f>IFERROR(IF(INDEX('Memb Hist (Org)'!$A$1:$BS$29,MATCH('Mthly ROIC (TR)'!W$2,'Memb Hist (Org)'!$A$1:$A$29,0),MATCH('Mthly ROIC (TR)'!$A818,'Memb Hist (Org)'!$A$1:$BS$1,0))&lt;&gt;1,"",'Mthly Returns (TR)'!W817),"")</f>
        <v>4.5449000000000003E-2</v>
      </c>
      <c r="X818" s="46">
        <f>IFERROR(IF(INDEX('Memb Hist (Org)'!$A$1:$BS$29,MATCH('Mthly ROIC (TR)'!X$2,'Memb Hist (Org)'!$A$1:$A$29,0),MATCH('Mthly ROIC (TR)'!$A818,'Memb Hist (Org)'!$A$1:$BS$1,0))&lt;&gt;1,"",'Mthly Returns (TR)'!X817),"")</f>
        <v>7.8454999999999997E-2</v>
      </c>
      <c r="Y818" s="46">
        <f>IFERROR(IF(INDEX('Memb Hist (Org)'!$A$1:$BS$29,MATCH('Mthly ROIC (TR)'!Y$2,'Memb Hist (Org)'!$A$1:$A$29,0),MATCH('Mthly ROIC (TR)'!$A818,'Memb Hist (Org)'!$A$1:$BS$1,0))&lt;&gt;1,"",'Mthly Returns (TR)'!Y817),"")</f>
        <v>1.651E-2</v>
      </c>
      <c r="Z818" s="46">
        <f>IFERROR(IF(INDEX('Memb Hist (Org)'!$A$1:$BS$29,MATCH('Mthly ROIC (TR)'!Z$2,'Memb Hist (Org)'!$A$1:$A$29,0),MATCH('Mthly ROIC (TR)'!$A818,'Memb Hist (Org)'!$A$1:$BS$1,0))&lt;&gt;1,"",'Mthly Returns (TR)'!Z817),"")</f>
        <v>-8.0459999999999993E-3</v>
      </c>
      <c r="AA818" s="46" t="str">
        <f>IFERROR(IF(INDEX('Memb Hist (Org)'!$A$1:$BS$29,MATCH('Mthly ROIC (TR)'!AA$2,'Memb Hist (Org)'!$A$1:$A$29,0),MATCH('Mthly ROIC (TR)'!$A818,'Memb Hist (Org)'!$A$1:$BS$1,0))&lt;&gt;1,"",'Mthly Returns (TR)'!AA817),"")</f>
        <v/>
      </c>
      <c r="AB818" s="46" t="str">
        <f>IFERROR(IF(INDEX('Memb Hist (Org)'!$A$1:$BS$29,MATCH('Mthly ROIC (TR)'!AB$2,'Memb Hist (Org)'!$A$1:$A$29,0),MATCH('Mthly ROIC (TR)'!$A818,'Memb Hist (Org)'!$A$1:$BS$1,0))&lt;&gt;1,"",'Mthly Returns (TR)'!AB817),"")</f>
        <v/>
      </c>
      <c r="AC818" s="46" t="str">
        <f>IFERROR(IF(INDEX('Memb Hist (Org)'!$A$1:$BS$29,MATCH('Mthly ROIC (TR)'!AC$2,'Memb Hist (Org)'!$A$1:$A$29,0),MATCH('Mthly ROIC (TR)'!$A818,'Memb Hist (Org)'!$A$1:$BS$1,0))&lt;&gt;1,"",'Mthly Returns (TR)'!AC817),"")</f>
        <v/>
      </c>
      <c r="AD818" s="46">
        <f>IFERROR(IF(INDEX('Memb Hist (Org)'!$A$1:$BS$29,MATCH('Mthly ROIC (TR)'!AD$2,'Memb Hist (Org)'!$A$1:$A$29,0),MATCH('Mthly ROIC (TR)'!$A818,'Memb Hist (Org)'!$A$1:$BS$1,0))&lt;&gt;1,"",'Mthly Returns (TR)'!AD817),"")</f>
        <v>-4.7039999999999998E-3</v>
      </c>
      <c r="AE818" s="46">
        <f>IFERROR(IF(INDEX('Memb Hist (Org)'!$A$1:$BS$29,MATCH('Mthly ROIC (TR)'!AE$2,'Memb Hist (Org)'!$A$1:$A$29,0),MATCH('Mthly ROIC (TR)'!$A818,'Memb Hist (Org)'!$A$1:$BS$1,0))&lt;&gt;1,"",'Mthly Returns (TR)'!AE817),"")</f>
        <v>4.8029000000000002E-2</v>
      </c>
      <c r="AF818" s="42">
        <f>IFERROR(IF($C818=7,INDEX(ROIC!$A$32:$BS$60,MATCH('Mthly ROIC (TR)'!AF$2,ROIC!$A$32:$A$60,0),MATCH('Mthly ROIC (TR)'!$A818,ROIC!$A$32:$BS$32,0)),AF817*(1+D817)),"")</f>
        <v>3.441763371753237E-2</v>
      </c>
      <c r="AG818" s="42" t="str">
        <f>IFERROR(IF($C818=7,INDEX(ROIC!$A$32:$BS$60,MATCH('Mthly ROIC (TR)'!AG$2,ROIC!$A$32:$A$60,0),MATCH('Mthly ROIC (TR)'!$A818,ROIC!$A$32:$BS$32,0)),AG817*(1+E817)),"")</f>
        <v/>
      </c>
      <c r="AH818" s="42" t="str">
        <f>IFERROR(IF($C818=7,INDEX(ROIC!$A$32:$BS$60,MATCH('Mthly ROIC (TR)'!AH$2,ROIC!$A$32:$A$60,0),MATCH('Mthly ROIC (TR)'!$A818,ROIC!$A$32:$BS$32,0)),AH817*(1+F817)),"")</f>
        <v/>
      </c>
      <c r="AI818" s="42" t="str">
        <f>IFERROR(IF($C818=7,INDEX(ROIC!$A$32:$BS$60,MATCH('Mthly ROIC (TR)'!AI$2,ROIC!$A$32:$A$60,0),MATCH('Mthly ROIC (TR)'!$A818,ROIC!$A$32:$BS$32,0)),AI817*(1+G817)),"")</f>
        <v/>
      </c>
      <c r="AJ818" s="42" t="str">
        <f>IFERROR(IF($C818=7,INDEX(ROIC!$A$32:$BS$60,MATCH('Mthly ROIC (TR)'!AJ$2,ROIC!$A$32:$A$60,0),MATCH('Mthly ROIC (TR)'!$A818,ROIC!$A$32:$BS$32,0)),AJ817*(1+H817)),"")</f>
        <v/>
      </c>
      <c r="AK818" s="42">
        <f>IFERROR(IF($C818=7,INDEX(ROIC!$A$32:$BS$60,MATCH('Mthly ROIC (TR)'!AK$2,ROIC!$A$32:$A$60,0),MATCH('Mthly ROIC (TR)'!$A818,ROIC!$A$32:$BS$32,0)),AK817*(1+I817)),"")</f>
        <v>3.7715078893416763E-2</v>
      </c>
      <c r="AL818" s="42" t="str">
        <f>IFERROR(IF($C818=7,INDEX(ROIC!$A$32:$BS$60,MATCH('Mthly ROIC (TR)'!AL$2,ROIC!$A$32:$A$60,0),MATCH('Mthly ROIC (TR)'!$A818,ROIC!$A$32:$BS$32,0)),AL817*(1+J817)),"")</f>
        <v/>
      </c>
      <c r="AM818" s="42" t="str">
        <f>IFERROR(IF($C818=7,INDEX(ROIC!$A$32:$BS$60,MATCH('Mthly ROIC (TR)'!AM$2,ROIC!$A$32:$A$60,0),MATCH('Mthly ROIC (TR)'!$A818,ROIC!$A$32:$BS$32,0)),AM817*(1+K817)),"")</f>
        <v/>
      </c>
      <c r="AN818" s="42">
        <f>IFERROR(IF($C818=7,INDEX(ROIC!$A$32:$BS$60,MATCH('Mthly ROIC (TR)'!AN$2,ROIC!$A$32:$A$60,0),MATCH('Mthly ROIC (TR)'!$A818,ROIC!$A$32:$BS$32,0)),AN817*(1+L817)),"")</f>
        <v>4.7064095192668548E-2</v>
      </c>
      <c r="AO818" s="42">
        <f>IFERROR(IF($C818=7,INDEX(ROIC!$A$32:$BS$60,MATCH('Mthly ROIC (TR)'!AO$2,ROIC!$A$32:$A$60,0),MATCH('Mthly ROIC (TR)'!$A818,ROIC!$A$32:$BS$32,0)),AO817*(1+M817)),"")</f>
        <v>2.755041772943069E-2</v>
      </c>
      <c r="AP818" s="42">
        <f>IFERROR(IF($C818=7,INDEX(ROIC!$A$32:$BS$60,MATCH('Mthly ROIC (TR)'!AP$2,ROIC!$A$32:$A$60,0),MATCH('Mthly ROIC (TR)'!$A818,ROIC!$A$32:$BS$32,0)),AP817*(1+N817)),"")</f>
        <v>7.847887994957177E-2</v>
      </c>
      <c r="AQ818" s="42">
        <f>IFERROR(IF($C818=7,INDEX(ROIC!$A$32:$BS$60,MATCH('Mthly ROIC (TR)'!AQ$2,ROIC!$A$32:$A$60,0),MATCH('Mthly ROIC (TR)'!$A818,ROIC!$A$32:$BS$32,0)),AQ817*(1+O817)),"")</f>
        <v>8.1320736110266675E-2</v>
      </c>
      <c r="AR818" s="42" t="str">
        <f>IFERROR(IF($C818=7,INDEX(ROIC!$A$32:$BS$60,MATCH('Mthly ROIC (TR)'!AR$2,ROIC!$A$32:$A$60,0),MATCH('Mthly ROIC (TR)'!$A818,ROIC!$A$32:$BS$32,0)),AR817*(1+P817)),"")</f>
        <v/>
      </c>
      <c r="AS818" s="42" t="str">
        <f>IFERROR(IF($C818=7,INDEX(ROIC!$A$32:$BS$60,MATCH('Mthly ROIC (TR)'!AS$2,ROIC!$A$32:$A$60,0),MATCH('Mthly ROIC (TR)'!$A818,ROIC!$A$32:$BS$32,0)),AS817*(1+Q817)),"")</f>
        <v/>
      </c>
      <c r="AT818" s="42">
        <f>IFERROR(IF($C818=7,INDEX(ROIC!$A$32:$BS$60,MATCH('Mthly ROIC (TR)'!AT$2,ROIC!$A$32:$A$60,0),MATCH('Mthly ROIC (TR)'!$A818,ROIC!$A$32:$BS$32,0)),AT817*(1+R817)),"")</f>
        <v>1.2806445848747353E-2</v>
      </c>
      <c r="AU818" s="42">
        <f>IFERROR(IF($C818=7,INDEX(ROIC!$A$32:$BS$60,MATCH('Mthly ROIC (TR)'!AU$2,ROIC!$A$32:$A$60,0),MATCH('Mthly ROIC (TR)'!$A818,ROIC!$A$32:$BS$32,0)),AU817*(1+S817)),"")</f>
        <v>0.1458767441516044</v>
      </c>
      <c r="AV818" s="42">
        <f>IFERROR(IF($C818=7,INDEX(ROIC!$A$32:$BS$60,MATCH('Mthly ROIC (TR)'!AV$2,ROIC!$A$32:$A$60,0),MATCH('Mthly ROIC (TR)'!$A818,ROIC!$A$32:$BS$32,0)),AV817*(1+T817)),"")</f>
        <v>3.1448463910282345E-2</v>
      </c>
      <c r="AW818" s="42" t="str">
        <f>IFERROR(IF($C818=7,INDEX(ROIC!$A$32:$BS$60,MATCH('Mthly ROIC (TR)'!AW$2,ROIC!$A$32:$A$60,0),MATCH('Mthly ROIC (TR)'!$A818,ROIC!$A$32:$BS$32,0)),AW817*(1+U817)),"")</f>
        <v/>
      </c>
      <c r="AX818" s="42" t="str">
        <f>IFERROR(IF($C818=7,INDEX(ROIC!$A$32:$BS$60,MATCH('Mthly ROIC (TR)'!AX$2,ROIC!$A$32:$A$60,0),MATCH('Mthly ROIC (TR)'!$A818,ROIC!$A$32:$BS$32,0)),AX817*(1+V817)),"")</f>
        <v/>
      </c>
      <c r="AY818" s="42">
        <f>IFERROR(IF($C818=7,INDEX(ROIC!$A$32:$BS$60,MATCH('Mthly ROIC (TR)'!AY$2,ROIC!$A$32:$A$60,0),MATCH('Mthly ROIC (TR)'!$A818,ROIC!$A$32:$BS$32,0)),AY817*(1+W817)),"")</f>
        <v>3.5379839396211359E-2</v>
      </c>
      <c r="AZ818" s="42">
        <f>IFERROR(IF($C818=7,INDEX(ROIC!$A$32:$BS$60,MATCH('Mthly ROIC (TR)'!AZ$2,ROIC!$A$32:$A$60,0),MATCH('Mthly ROIC (TR)'!$A818,ROIC!$A$32:$BS$32,0)),AZ817*(1+X817)),"")</f>
        <v>7.2966797410631196E-2</v>
      </c>
      <c r="BA818" s="42">
        <f>IFERROR(IF($C818=7,INDEX(ROIC!$A$32:$BS$60,MATCH('Mthly ROIC (TR)'!BA$2,ROIC!$A$32:$A$60,0),MATCH('Mthly ROIC (TR)'!$A818,ROIC!$A$32:$BS$32,0)),BA817*(1+Y817)),"")</f>
        <v>3.3645915529475753E-2</v>
      </c>
      <c r="BB818" s="42">
        <f>IFERROR(IF($C818=7,INDEX(ROIC!$A$32:$BS$60,MATCH('Mthly ROIC (TR)'!BB$2,ROIC!$A$32:$A$60,0),MATCH('Mthly ROIC (TR)'!$A818,ROIC!$A$32:$BS$32,0)),BB817*(1+Z817)),"")</f>
        <v>4.2975208033243839E-2</v>
      </c>
      <c r="BC818" s="42" t="str">
        <f>IFERROR(IF($C818=7,INDEX(ROIC!$A$32:$BS$60,MATCH('Mthly ROIC (TR)'!BC$2,ROIC!$A$32:$A$60,0),MATCH('Mthly ROIC (TR)'!$A818,ROIC!$A$32:$BS$32,0)),BC817*(1+AA817)),"")</f>
        <v/>
      </c>
      <c r="BD818" s="42" t="str">
        <f>IFERROR(IF($C818=7,INDEX(ROIC!$A$32:$BS$60,MATCH('Mthly ROIC (TR)'!BD$2,ROIC!$A$32:$A$60,0),MATCH('Mthly ROIC (TR)'!$A818,ROIC!$A$32:$BS$32,0)),BD817*(1+AB817)),"")</f>
        <v/>
      </c>
      <c r="BE818" s="42" t="str">
        <f>IFERROR(IF($C818=7,INDEX(ROIC!$A$32:$BS$60,MATCH('Mthly ROIC (TR)'!BE$2,ROIC!$A$32:$A$60,0),MATCH('Mthly ROIC (TR)'!$A818,ROIC!$A$32:$BS$32,0)),BE817*(1+AC817)),"")</f>
        <v/>
      </c>
      <c r="BF818" s="42">
        <f>IFERROR(IF($C818=7,INDEX(ROIC!$A$32:$BS$60,MATCH('Mthly ROIC (TR)'!BF$2,ROIC!$A$32:$A$60,0),MATCH('Mthly ROIC (TR)'!$A818,ROIC!$A$32:$BS$32,0)),BF817*(1+AD817)),"")</f>
        <v>0.34289116088798005</v>
      </c>
      <c r="BG818" s="42">
        <f>IFERROR(IF($C818=7,INDEX(ROIC!$A$32:$BS$60,MATCH('Mthly ROIC (TR)'!BG$2,ROIC!$A$32:$A$60,0),MATCH('Mthly ROIC (TR)'!$A818,ROIC!$A$32:$BS$32,0)),BG817*(1+AE817)),"")</f>
        <v>2.890762109593464E-2</v>
      </c>
      <c r="BH818" s="44">
        <f t="shared" si="739"/>
        <v>3.2671503951974067E-2</v>
      </c>
      <c r="BI818" s="44" t="str">
        <f t="shared" si="740"/>
        <v/>
      </c>
      <c r="BJ818" s="44" t="str">
        <f t="shared" si="741"/>
        <v/>
      </c>
      <c r="BK818" s="44" t="str">
        <f t="shared" si="742"/>
        <v/>
      </c>
      <c r="BL818" s="44" t="str">
        <f t="shared" si="743"/>
        <v/>
      </c>
      <c r="BM818" s="44">
        <f t="shared" si="744"/>
        <v>3.5801657930004394E-2</v>
      </c>
      <c r="BN818" s="44" t="str">
        <f t="shared" si="745"/>
        <v/>
      </c>
      <c r="BO818" s="44" t="str">
        <f t="shared" si="746"/>
        <v/>
      </c>
      <c r="BP818" s="44">
        <f t="shared" si="747"/>
        <v>4.4676365165106383E-2</v>
      </c>
      <c r="BQ818" s="44">
        <f t="shared" si="748"/>
        <v>2.6152686413973676E-2</v>
      </c>
      <c r="BR818" s="44">
        <f t="shared" si="749"/>
        <v>7.4497365433720014E-2</v>
      </c>
      <c r="BS818" s="44">
        <f t="shared" si="750"/>
        <v>7.7195044058203391E-2</v>
      </c>
      <c r="BT818" s="44" t="str">
        <f t="shared" si="751"/>
        <v/>
      </c>
      <c r="BU818" s="44" t="str">
        <f t="shared" si="752"/>
        <v/>
      </c>
      <c r="BV818" s="44">
        <f t="shared" si="753"/>
        <v>1.215672900676361E-2</v>
      </c>
      <c r="BW818" s="44">
        <f t="shared" si="754"/>
        <v>0.13847589471621469</v>
      </c>
      <c r="BX818" s="44">
        <f t="shared" si="755"/>
        <v>2.9852970757978346E-2</v>
      </c>
      <c r="BY818" s="44" t="str">
        <f t="shared" si="756"/>
        <v/>
      </c>
      <c r="BZ818" s="44" t="str">
        <f t="shared" si="757"/>
        <v/>
      </c>
      <c r="CA818" s="44">
        <f t="shared" si="758"/>
        <v>3.3584893492102696E-2</v>
      </c>
      <c r="CB818" s="44">
        <f t="shared" si="759"/>
        <v>6.9264930573944422E-2</v>
      </c>
      <c r="CC818" s="44">
        <f t="shared" si="760"/>
        <v>3.1938937790167932E-2</v>
      </c>
      <c r="CD818" s="44">
        <f t="shared" si="761"/>
        <v>4.0794921888537679E-2</v>
      </c>
      <c r="CE818" s="44" t="str">
        <f t="shared" si="762"/>
        <v/>
      </c>
      <c r="CF818" s="44" t="str">
        <f t="shared" si="763"/>
        <v/>
      </c>
      <c r="CG818" s="44" t="str">
        <f t="shared" si="764"/>
        <v/>
      </c>
      <c r="CH818" s="44">
        <f t="shared" si="765"/>
        <v>0.32549506482608404</v>
      </c>
      <c r="CI818" s="44">
        <f t="shared" si="766"/>
        <v>2.7441033995224694E-2</v>
      </c>
      <c r="CJ818" s="48">
        <f t="shared" si="767"/>
        <v>1.6860456329455737E-3</v>
      </c>
      <c r="CK818" s="48" t="str">
        <f t="shared" si="768"/>
        <v/>
      </c>
      <c r="CL818" s="48" t="str">
        <f t="shared" si="769"/>
        <v/>
      </c>
      <c r="CM818" s="48" t="str">
        <f t="shared" si="770"/>
        <v/>
      </c>
      <c r="CN818" s="48" t="str">
        <f t="shared" si="771"/>
        <v/>
      </c>
      <c r="CO818" s="48">
        <f t="shared" si="772"/>
        <v>1.5310937030345679E-3</v>
      </c>
      <c r="CP818" s="48" t="str">
        <f t="shared" si="773"/>
        <v/>
      </c>
      <c r="CQ818" s="48" t="str">
        <f t="shared" si="774"/>
        <v/>
      </c>
      <c r="CR818" s="48">
        <f t="shared" si="775"/>
        <v>2.0703027617510299E-3</v>
      </c>
      <c r="CS818" s="48">
        <f t="shared" si="776"/>
        <v>5.2122304023049539E-4</v>
      </c>
      <c r="CT818" s="48">
        <f t="shared" si="777"/>
        <v>1.8987888501746557E-3</v>
      </c>
      <c r="CU818" s="48">
        <f t="shared" si="778"/>
        <v>1.820259138892436E-3</v>
      </c>
      <c r="CV818" s="48" t="str">
        <f t="shared" si="779"/>
        <v/>
      </c>
      <c r="CW818" s="48" t="str">
        <f t="shared" si="780"/>
        <v/>
      </c>
      <c r="CX818" s="48">
        <f t="shared" si="781"/>
        <v>5.3476235227852443E-4</v>
      </c>
      <c r="CY818" s="48">
        <f t="shared" si="782"/>
        <v>6.5140445633454554E-3</v>
      </c>
      <c r="CZ818" s="48">
        <f t="shared" si="783"/>
        <v>-1.8241359251955089E-3</v>
      </c>
      <c r="DA818" s="48" t="str">
        <f t="shared" si="784"/>
        <v/>
      </c>
      <c r="DB818" s="48" t="str">
        <f t="shared" si="785"/>
        <v/>
      </c>
      <c r="DC818" s="48">
        <f t="shared" si="786"/>
        <v>1.5263998243225756E-3</v>
      </c>
      <c r="DD818" s="48">
        <f t="shared" si="787"/>
        <v>5.4341801281788098E-3</v>
      </c>
      <c r="DE818" s="48">
        <f t="shared" si="788"/>
        <v>5.2731186291567254E-4</v>
      </c>
      <c r="DF818" s="48">
        <f t="shared" si="789"/>
        <v>-3.2823594151517411E-4</v>
      </c>
      <c r="DG818" s="48" t="str">
        <f t="shared" si="790"/>
        <v/>
      </c>
      <c r="DH818" s="48" t="str">
        <f t="shared" si="791"/>
        <v/>
      </c>
      <c r="DI818" s="48" t="str">
        <f t="shared" si="792"/>
        <v/>
      </c>
      <c r="DJ818" s="48">
        <f t="shared" si="793"/>
        <v>-1.5311287849418993E-3</v>
      </c>
      <c r="DK818" s="48">
        <f t="shared" si="794"/>
        <v>1.3179654217566469E-3</v>
      </c>
      <c r="DL818" s="37">
        <f t="shared" si="795"/>
        <v>2.1698876628173863E-2</v>
      </c>
      <c r="DM818" s="39">
        <f t="shared" si="796"/>
        <v>1.0216988766281738</v>
      </c>
      <c r="DN818" s="39">
        <f>PRODUCT($DM$466:DM818)</f>
        <v>188.81997220526117</v>
      </c>
      <c r="DO818" s="36">
        <f>DL818-'1M RF rate'!C678</f>
        <v>2.0803961265379017E-2</v>
      </c>
      <c r="DP818" s="39">
        <f t="shared" si="797"/>
        <v>1.020803961265379</v>
      </c>
      <c r="DQ818" s="39">
        <f>PRODUCT($DP$466:DP818)</f>
        <v>78.285449271472132</v>
      </c>
      <c r="DR818" s="36">
        <f>DL818-'DJUA Monthly (PR)'!C678</f>
        <v>-2.6151105648725866E-3</v>
      </c>
      <c r="DS818" s="39">
        <f t="shared" si="798"/>
        <v>0.99738488943512738</v>
      </c>
      <c r="DT818" s="39">
        <f>PRODUCT($DS$466:DS818)</f>
        <v>43.71663942954455</v>
      </c>
      <c r="DU818" s="98"/>
      <c r="DV818" s="91"/>
    </row>
    <row r="819" spans="1:126" x14ac:dyDescent="0.35">
      <c r="A819" s="35">
        <f t="shared" si="738"/>
        <v>2017</v>
      </c>
      <c r="B819" s="35">
        <v>2017</v>
      </c>
      <c r="C819" s="35">
        <v>12</v>
      </c>
      <c r="D819" s="46">
        <f>IFERROR(IF(INDEX('Memb Hist (Org)'!$A$1:$BS$29,MATCH('Mthly ROIC (TR)'!D$2,'Memb Hist (Org)'!$A$1:$A$29,0),MATCH('Mthly ROIC (TR)'!$A819,'Memb Hist (Org)'!$A$1:$BS$1,0))&lt;&gt;1,"",'Mthly Returns (TR)'!D818),"")</f>
        <v>-5.2298999999999998E-2</v>
      </c>
      <c r="E819" s="46" t="str">
        <f>IFERROR(IF(INDEX('Memb Hist (Org)'!$A$1:$BS$29,MATCH('Mthly ROIC (TR)'!E$2,'Memb Hist (Org)'!$A$1:$A$29,0),MATCH('Mthly ROIC (TR)'!$A819,'Memb Hist (Org)'!$A$1:$BS$1,0))&lt;&gt;1,"",'Mthly Returns (TR)'!E818),"")</f>
        <v/>
      </c>
      <c r="F819" s="46" t="str">
        <f>IFERROR(IF(INDEX('Memb Hist (Org)'!$A$1:$BS$29,MATCH('Mthly ROIC (TR)'!F$2,'Memb Hist (Org)'!$A$1:$A$29,0),MATCH('Mthly ROIC (TR)'!$A819,'Memb Hist (Org)'!$A$1:$BS$1,0))&lt;&gt;1,"",'Mthly Returns (TR)'!F818),"")</f>
        <v/>
      </c>
      <c r="G819" s="46" t="str">
        <f>IFERROR(IF(INDEX('Memb Hist (Org)'!$A$1:$BS$29,MATCH('Mthly ROIC (TR)'!G$2,'Memb Hist (Org)'!$A$1:$A$29,0),MATCH('Mthly ROIC (TR)'!$A819,'Memb Hist (Org)'!$A$1:$BS$1,0))&lt;&gt;1,"",'Mthly Returns (TR)'!G818),"")</f>
        <v/>
      </c>
      <c r="H819" s="46" t="str">
        <f>IFERROR(IF(INDEX('Memb Hist (Org)'!$A$1:$BS$29,MATCH('Mthly ROIC (TR)'!H$2,'Memb Hist (Org)'!$A$1:$A$29,0),MATCH('Mthly ROIC (TR)'!$A819,'Memb Hist (Org)'!$A$1:$BS$1,0))&lt;&gt;1,"",'Mthly Returns (TR)'!H818),"")</f>
        <v/>
      </c>
      <c r="I819" s="46">
        <f>IFERROR(IF(INDEX('Memb Hist (Org)'!$A$1:$BS$29,MATCH('Mthly ROIC (TR)'!I$2,'Memb Hist (Org)'!$A$1:$A$29,0),MATCH('Mthly ROIC (TR)'!$A819,'Memb Hist (Org)'!$A$1:$BS$1,0))&lt;&gt;1,"",'Mthly Returns (TR)'!I818),"")</f>
        <v>-4.5934000000000003E-2</v>
      </c>
      <c r="J819" s="46" t="str">
        <f>IFERROR(IF(INDEX('Memb Hist (Org)'!$A$1:$BS$29,MATCH('Mthly ROIC (TR)'!J$2,'Memb Hist (Org)'!$A$1:$A$29,0),MATCH('Mthly ROIC (TR)'!$A819,'Memb Hist (Org)'!$A$1:$BS$1,0))&lt;&gt;1,"",'Mthly Returns (TR)'!J818),"")</f>
        <v/>
      </c>
      <c r="K819" s="46" t="str">
        <f>IFERROR(IF(INDEX('Memb Hist (Org)'!$A$1:$BS$29,MATCH('Mthly ROIC (TR)'!K$2,'Memb Hist (Org)'!$A$1:$A$29,0),MATCH('Mthly ROIC (TR)'!$A819,'Memb Hist (Org)'!$A$1:$BS$1,0))&lt;&gt;1,"",'Mthly Returns (TR)'!K818),"")</f>
        <v/>
      </c>
      <c r="L819" s="46">
        <f>IFERROR(IF(INDEX('Memb Hist (Org)'!$A$1:$BS$29,MATCH('Mthly ROIC (TR)'!L$2,'Memb Hist (Org)'!$A$1:$A$29,0),MATCH('Mthly ROIC (TR)'!$A819,'Memb Hist (Org)'!$A$1:$BS$1,0))&lt;&gt;1,"",'Mthly Returns (TR)'!L818),"")</f>
        <v>-3.6491000000000003E-2</v>
      </c>
      <c r="M819" s="46">
        <f>IFERROR(IF(INDEX('Memb Hist (Org)'!$A$1:$BS$29,MATCH('Mthly ROIC (TR)'!M$2,'Memb Hist (Org)'!$A$1:$A$29,0),MATCH('Mthly ROIC (TR)'!$A819,'Memb Hist (Org)'!$A$1:$BS$1,0))&lt;&gt;1,"",'Mthly Returns (TR)'!M818),"")</f>
        <v>-5.6850999999999999E-2</v>
      </c>
      <c r="N819" s="46">
        <f>IFERROR(IF(INDEX('Memb Hist (Org)'!$A$1:$BS$29,MATCH('Mthly ROIC (TR)'!N$2,'Memb Hist (Org)'!$A$1:$A$29,0),MATCH('Mthly ROIC (TR)'!$A819,'Memb Hist (Org)'!$A$1:$BS$1,0))&lt;&gt;1,"",'Mthly Returns (TR)'!N818),"")</f>
        <v>-1.1705999999999999E-2</v>
      </c>
      <c r="O819" s="46">
        <f>IFERROR(IF(INDEX('Memb Hist (Org)'!$A$1:$BS$29,MATCH('Mthly ROIC (TR)'!O$2,'Memb Hist (Org)'!$A$1:$A$29,0),MATCH('Mthly ROIC (TR)'!$A819,'Memb Hist (Org)'!$A$1:$BS$1,0))&lt;&gt;1,"",'Mthly Returns (TR)'!O818),"")</f>
        <v>-5.4982000000000003E-2</v>
      </c>
      <c r="P819" s="46" t="str">
        <f>IFERROR(IF(INDEX('Memb Hist (Org)'!$A$1:$BS$29,MATCH('Mthly ROIC (TR)'!P$2,'Memb Hist (Org)'!$A$1:$A$29,0),MATCH('Mthly ROIC (TR)'!$A819,'Memb Hist (Org)'!$A$1:$BS$1,0))&lt;&gt;1,"",'Mthly Returns (TR)'!P818),"")</f>
        <v/>
      </c>
      <c r="Q819" s="46" t="str">
        <f>IFERROR(IF(INDEX('Memb Hist (Org)'!$A$1:$BS$29,MATCH('Mthly ROIC (TR)'!Q$2,'Memb Hist (Org)'!$A$1:$A$29,0),MATCH('Mthly ROIC (TR)'!$A819,'Memb Hist (Org)'!$A$1:$BS$1,0))&lt;&gt;1,"",'Mthly Returns (TR)'!Q818),"")</f>
        <v/>
      </c>
      <c r="R819" s="46">
        <f>IFERROR(IF(INDEX('Memb Hist (Org)'!$A$1:$BS$29,MATCH('Mthly ROIC (TR)'!R$2,'Memb Hist (Org)'!$A$1:$A$29,0),MATCH('Mthly ROIC (TR)'!$A819,'Memb Hist (Org)'!$A$1:$BS$1,0))&lt;&gt;1,"",'Mthly Returns (TR)'!R818),"")</f>
        <v>-6.7562999999999998E-2</v>
      </c>
      <c r="S819" s="46">
        <f>IFERROR(IF(INDEX('Memb Hist (Org)'!$A$1:$BS$29,MATCH('Mthly ROIC (TR)'!S$2,'Memb Hist (Org)'!$A$1:$A$29,0),MATCH('Mthly ROIC (TR)'!$A819,'Memb Hist (Org)'!$A$1:$BS$1,0))&lt;&gt;1,"",'Mthly Returns (TR)'!S818),"")</f>
        <v>-0.103105</v>
      </c>
      <c r="T819" s="46">
        <f>IFERROR(IF(INDEX('Memb Hist (Org)'!$A$1:$BS$29,MATCH('Mthly ROIC (TR)'!T$2,'Memb Hist (Org)'!$A$1:$A$29,0),MATCH('Mthly ROIC (TR)'!$A819,'Memb Hist (Org)'!$A$1:$BS$1,0))&lt;&gt;1,"",'Mthly Returns (TR)'!T818),"")</f>
        <v>-0.173488</v>
      </c>
      <c r="U819" s="46" t="str">
        <f>IFERROR(IF(INDEX('Memb Hist (Org)'!$A$1:$BS$29,MATCH('Mthly ROIC (TR)'!U$2,'Memb Hist (Org)'!$A$1:$A$29,0),MATCH('Mthly ROIC (TR)'!$A819,'Memb Hist (Org)'!$A$1:$BS$1,0))&lt;&gt;1,"",'Mthly Returns (TR)'!U818),"")</f>
        <v/>
      </c>
      <c r="V819" s="46" t="str">
        <f>IFERROR(IF(INDEX('Memb Hist (Org)'!$A$1:$BS$29,MATCH('Mthly ROIC (TR)'!V$2,'Memb Hist (Org)'!$A$1:$A$29,0),MATCH('Mthly ROIC (TR)'!$A819,'Memb Hist (Org)'!$A$1:$BS$1,0))&lt;&gt;1,"",'Mthly Returns (TR)'!V818),"")</f>
        <v/>
      </c>
      <c r="W819" s="46">
        <f>IFERROR(IF(INDEX('Memb Hist (Org)'!$A$1:$BS$29,MATCH('Mthly ROIC (TR)'!W$2,'Memb Hist (Org)'!$A$1:$A$29,0),MATCH('Mthly ROIC (TR)'!$A819,'Memb Hist (Org)'!$A$1:$BS$1,0))&lt;&gt;1,"",'Mthly Returns (TR)'!W818),"")</f>
        <v>-5.5142999999999998E-2</v>
      </c>
      <c r="X819" s="46">
        <f>IFERROR(IF(INDEX('Memb Hist (Org)'!$A$1:$BS$29,MATCH('Mthly ROIC (TR)'!X$2,'Memb Hist (Org)'!$A$1:$A$29,0),MATCH('Mthly ROIC (TR)'!$A819,'Memb Hist (Org)'!$A$1:$BS$1,0))&lt;&gt;1,"",'Mthly Returns (TR)'!X818),"")</f>
        <v>-2.1297E-2</v>
      </c>
      <c r="Y819" s="46">
        <f>IFERROR(IF(INDEX('Memb Hist (Org)'!$A$1:$BS$29,MATCH('Mthly ROIC (TR)'!Y$2,'Memb Hist (Org)'!$A$1:$A$29,0),MATCH('Mthly ROIC (TR)'!$A819,'Memb Hist (Org)'!$A$1:$BS$1,0))&lt;&gt;1,"",'Mthly Returns (TR)'!Y818),"")</f>
        <v>-0.21440899999999999</v>
      </c>
      <c r="Z819" s="46">
        <f>IFERROR(IF(INDEX('Memb Hist (Org)'!$A$1:$BS$29,MATCH('Mthly ROIC (TR)'!Z$2,'Memb Hist (Org)'!$A$1:$A$29,0),MATCH('Mthly ROIC (TR)'!$A819,'Memb Hist (Org)'!$A$1:$BS$1,0))&lt;&gt;1,"",'Mthly Returns (TR)'!Z818),"")</f>
        <v>-6.0741999999999997E-2</v>
      </c>
      <c r="AA819" s="46" t="str">
        <f>IFERROR(IF(INDEX('Memb Hist (Org)'!$A$1:$BS$29,MATCH('Mthly ROIC (TR)'!AA$2,'Memb Hist (Org)'!$A$1:$A$29,0),MATCH('Mthly ROIC (TR)'!$A819,'Memb Hist (Org)'!$A$1:$BS$1,0))&lt;&gt;1,"",'Mthly Returns (TR)'!AA818),"")</f>
        <v/>
      </c>
      <c r="AB819" s="46" t="str">
        <f>IFERROR(IF(INDEX('Memb Hist (Org)'!$A$1:$BS$29,MATCH('Mthly ROIC (TR)'!AB$2,'Memb Hist (Org)'!$A$1:$A$29,0),MATCH('Mthly ROIC (TR)'!$A819,'Memb Hist (Org)'!$A$1:$BS$1,0))&lt;&gt;1,"",'Mthly Returns (TR)'!AB818),"")</f>
        <v/>
      </c>
      <c r="AC819" s="46" t="str">
        <f>IFERROR(IF(INDEX('Memb Hist (Org)'!$A$1:$BS$29,MATCH('Mthly ROIC (TR)'!AC$2,'Memb Hist (Org)'!$A$1:$A$29,0),MATCH('Mthly ROIC (TR)'!$A819,'Memb Hist (Org)'!$A$1:$BS$1,0))&lt;&gt;1,"",'Mthly Returns (TR)'!AC818),"")</f>
        <v/>
      </c>
      <c r="AD819" s="46">
        <f>IFERROR(IF(INDEX('Memb Hist (Org)'!$A$1:$BS$29,MATCH('Mthly ROIC (TR)'!AD$2,'Memb Hist (Org)'!$A$1:$A$29,0),MATCH('Mthly ROIC (TR)'!$A819,'Memb Hist (Org)'!$A$1:$BS$1,0))&lt;&gt;1,"",'Mthly Returns (TR)'!AD818),"")</f>
        <v>2.3629000000000001E-2</v>
      </c>
      <c r="AE819" s="46">
        <f>IFERROR(IF(INDEX('Memb Hist (Org)'!$A$1:$BS$29,MATCH('Mthly ROIC (TR)'!AE$2,'Memb Hist (Org)'!$A$1:$A$29,0),MATCH('Mthly ROIC (TR)'!$A819,'Memb Hist (Org)'!$A$1:$BS$1,0))&lt;&gt;1,"",'Mthly Returns (TR)'!AE818),"")</f>
        <v>-7.6499999999999995E-4</v>
      </c>
      <c r="AF819" s="42">
        <f>IFERROR(IF($C819=7,INDEX(ROIC!$A$32:$BS$60,MATCH('Mthly ROIC (TR)'!AF$2,ROIC!$A$32:$A$60,0),MATCH('Mthly ROIC (TR)'!$A819,ROIC!$A$32:$BS$32,0)),AF818*(1+D818)),"")</f>
        <v>3.6193790123159347E-2</v>
      </c>
      <c r="AG819" s="42" t="str">
        <f>IFERROR(IF($C819=7,INDEX(ROIC!$A$32:$BS$60,MATCH('Mthly ROIC (TR)'!AG$2,ROIC!$A$32:$A$60,0),MATCH('Mthly ROIC (TR)'!$A819,ROIC!$A$32:$BS$32,0)),AG818*(1+E818)),"")</f>
        <v/>
      </c>
      <c r="AH819" s="42" t="str">
        <f>IFERROR(IF($C819=7,INDEX(ROIC!$A$32:$BS$60,MATCH('Mthly ROIC (TR)'!AH$2,ROIC!$A$32:$A$60,0),MATCH('Mthly ROIC (TR)'!$A819,ROIC!$A$32:$BS$32,0)),AH818*(1+F818)),"")</f>
        <v/>
      </c>
      <c r="AI819" s="42" t="str">
        <f>IFERROR(IF($C819=7,INDEX(ROIC!$A$32:$BS$60,MATCH('Mthly ROIC (TR)'!AI$2,ROIC!$A$32:$A$60,0),MATCH('Mthly ROIC (TR)'!$A819,ROIC!$A$32:$BS$32,0)),AI818*(1+G818)),"")</f>
        <v/>
      </c>
      <c r="AJ819" s="42" t="str">
        <f>IFERROR(IF($C819=7,INDEX(ROIC!$A$32:$BS$60,MATCH('Mthly ROIC (TR)'!AJ$2,ROIC!$A$32:$A$60,0),MATCH('Mthly ROIC (TR)'!$A819,ROIC!$A$32:$BS$32,0)),AJ818*(1+H818)),"")</f>
        <v/>
      </c>
      <c r="AK819" s="42">
        <f>IFERROR(IF($C819=7,INDEX(ROIC!$A$32:$BS$60,MATCH('Mthly ROIC (TR)'!AK$2,ROIC!$A$32:$A$60,0),MATCH('Mthly ROIC (TR)'!$A819,ROIC!$A$32:$BS$32,0)),AK818*(1+I818)),"")</f>
        <v>3.9328001957372627E-2</v>
      </c>
      <c r="AL819" s="42" t="str">
        <f>IFERROR(IF($C819=7,INDEX(ROIC!$A$32:$BS$60,MATCH('Mthly ROIC (TR)'!AL$2,ROIC!$A$32:$A$60,0),MATCH('Mthly ROIC (TR)'!$A819,ROIC!$A$32:$BS$32,0)),AL818*(1+J818)),"")</f>
        <v/>
      </c>
      <c r="AM819" s="42" t="str">
        <f>IFERROR(IF($C819=7,INDEX(ROIC!$A$32:$BS$60,MATCH('Mthly ROIC (TR)'!AM$2,ROIC!$A$32:$A$60,0),MATCH('Mthly ROIC (TR)'!$A819,ROIC!$A$32:$BS$32,0)),AM818*(1+K818)),"")</f>
        <v/>
      </c>
      <c r="AN819" s="42">
        <f>IFERROR(IF($C819=7,INDEX(ROIC!$A$32:$BS$60,MATCH('Mthly ROIC (TR)'!AN$2,ROIC!$A$32:$A$60,0),MATCH('Mthly ROIC (TR)'!$A819,ROIC!$A$32:$BS$32,0)),AN818*(1+L818)),"")</f>
        <v>4.924504536389681E-2</v>
      </c>
      <c r="AO819" s="42">
        <f>IFERROR(IF($C819=7,INDEX(ROIC!$A$32:$BS$60,MATCH('Mthly ROIC (TR)'!AO$2,ROIC!$A$32:$A$60,0),MATCH('Mthly ROIC (TR)'!$A819,ROIC!$A$32:$BS$32,0)),AO818*(1+M818)),"")</f>
        <v>2.8099497554778245E-2</v>
      </c>
      <c r="AP819" s="42">
        <f>IFERROR(IF($C819=7,INDEX(ROIC!$A$32:$BS$60,MATCH('Mthly ROIC (TR)'!AP$2,ROIC!$A$32:$A$60,0),MATCH('Mthly ROIC (TR)'!$A819,ROIC!$A$32:$BS$32,0)),AP818*(1+N818)),"")</f>
        <v>8.047914964172645E-2</v>
      </c>
      <c r="AQ819" s="42">
        <f>IFERROR(IF($C819=7,INDEX(ROIC!$A$32:$BS$60,MATCH('Mthly ROIC (TR)'!AQ$2,ROIC!$A$32:$A$60,0),MATCH('Mthly ROIC (TR)'!$A819,ROIC!$A$32:$BS$32,0)),AQ818*(1+O818)),"")</f>
        <v>8.3238279067746765E-2</v>
      </c>
      <c r="AR819" s="42" t="str">
        <f>IFERROR(IF($C819=7,INDEX(ROIC!$A$32:$BS$60,MATCH('Mthly ROIC (TR)'!AR$2,ROIC!$A$32:$A$60,0),MATCH('Mthly ROIC (TR)'!$A819,ROIC!$A$32:$BS$32,0)),AR818*(1+P818)),"")</f>
        <v/>
      </c>
      <c r="AS819" s="42" t="str">
        <f>IFERROR(IF($C819=7,INDEX(ROIC!$A$32:$BS$60,MATCH('Mthly ROIC (TR)'!AS$2,ROIC!$A$32:$A$60,0),MATCH('Mthly ROIC (TR)'!$A819,ROIC!$A$32:$BS$32,0)),AS818*(1+Q818)),"")</f>
        <v/>
      </c>
      <c r="AT819" s="42">
        <f>IFERROR(IF($C819=7,INDEX(ROIC!$A$32:$BS$60,MATCH('Mthly ROIC (TR)'!AT$2,ROIC!$A$32:$A$60,0),MATCH('Mthly ROIC (TR)'!$A819,ROIC!$A$32:$BS$32,0)),AT818*(1+R818)),"")</f>
        <v>1.3369788595187901E-2</v>
      </c>
      <c r="AU819" s="42">
        <f>IFERROR(IF($C819=7,INDEX(ROIC!$A$32:$BS$60,MATCH('Mthly ROIC (TR)'!AU$2,ROIC!$A$32:$A$60,0),MATCH('Mthly ROIC (TR)'!$A819,ROIC!$A$32:$BS$32,0)),AU818*(1+S818)),"")</f>
        <v>0.15273893207324005</v>
      </c>
      <c r="AV819" s="42">
        <f>IFERROR(IF($C819=7,INDEX(ROIC!$A$32:$BS$60,MATCH('Mthly ROIC (TR)'!AV$2,ROIC!$A$32:$A$60,0),MATCH('Mthly ROIC (TR)'!$A819,ROIC!$A$32:$BS$32,0)),AV818*(1+T818)),"")</f>
        <v>2.9526836971508451E-2</v>
      </c>
      <c r="AW819" s="42" t="str">
        <f>IFERROR(IF($C819=7,INDEX(ROIC!$A$32:$BS$60,MATCH('Mthly ROIC (TR)'!AW$2,ROIC!$A$32:$A$60,0),MATCH('Mthly ROIC (TR)'!$A819,ROIC!$A$32:$BS$32,0)),AW818*(1+U818)),"")</f>
        <v/>
      </c>
      <c r="AX819" s="42" t="str">
        <f>IFERROR(IF($C819=7,INDEX(ROIC!$A$32:$BS$60,MATCH('Mthly ROIC (TR)'!AX$2,ROIC!$A$32:$A$60,0),MATCH('Mthly ROIC (TR)'!$A819,ROIC!$A$32:$BS$32,0)),AX818*(1+V818)),"")</f>
        <v/>
      </c>
      <c r="AY819" s="42">
        <f>IFERROR(IF($C819=7,INDEX(ROIC!$A$32:$BS$60,MATCH('Mthly ROIC (TR)'!AY$2,ROIC!$A$32:$A$60,0),MATCH('Mthly ROIC (TR)'!$A819,ROIC!$A$32:$BS$32,0)),AY818*(1+W818)),"")</f>
        <v>3.6987817716929772E-2</v>
      </c>
      <c r="AZ819" s="42">
        <f>IFERROR(IF($C819=7,INDEX(ROIC!$A$32:$BS$60,MATCH('Mthly ROIC (TR)'!AZ$2,ROIC!$A$32:$A$60,0),MATCH('Mthly ROIC (TR)'!$A819,ROIC!$A$32:$BS$32,0)),AZ818*(1+X818)),"")</f>
        <v>7.8691407501482263E-2</v>
      </c>
      <c r="BA819" s="42">
        <f>IFERROR(IF($C819=7,INDEX(ROIC!$A$32:$BS$60,MATCH('Mthly ROIC (TR)'!BA$2,ROIC!$A$32:$A$60,0),MATCH('Mthly ROIC (TR)'!$A819,ROIC!$A$32:$BS$32,0)),BA818*(1+Y818)),"")</f>
        <v>3.42014095948674E-2</v>
      </c>
      <c r="BB819" s="42">
        <f>IFERROR(IF($C819=7,INDEX(ROIC!$A$32:$BS$60,MATCH('Mthly ROIC (TR)'!BB$2,ROIC!$A$32:$A$60,0),MATCH('Mthly ROIC (TR)'!$A819,ROIC!$A$32:$BS$32,0)),BB818*(1+Z818)),"")</f>
        <v>4.2629429509408359E-2</v>
      </c>
      <c r="BC819" s="42" t="str">
        <f>IFERROR(IF($C819=7,INDEX(ROIC!$A$32:$BS$60,MATCH('Mthly ROIC (TR)'!BC$2,ROIC!$A$32:$A$60,0),MATCH('Mthly ROIC (TR)'!$A819,ROIC!$A$32:$BS$32,0)),BC818*(1+AA818)),"")</f>
        <v/>
      </c>
      <c r="BD819" s="42" t="str">
        <f>IFERROR(IF($C819=7,INDEX(ROIC!$A$32:$BS$60,MATCH('Mthly ROIC (TR)'!BD$2,ROIC!$A$32:$A$60,0),MATCH('Mthly ROIC (TR)'!$A819,ROIC!$A$32:$BS$32,0)),BD818*(1+AB818)),"")</f>
        <v/>
      </c>
      <c r="BE819" s="42" t="str">
        <f>IFERROR(IF($C819=7,INDEX(ROIC!$A$32:$BS$60,MATCH('Mthly ROIC (TR)'!BE$2,ROIC!$A$32:$A$60,0),MATCH('Mthly ROIC (TR)'!$A819,ROIC!$A$32:$BS$32,0)),BE818*(1+AC818)),"")</f>
        <v/>
      </c>
      <c r="BF819" s="42">
        <f>IFERROR(IF($C819=7,INDEX(ROIC!$A$32:$BS$60,MATCH('Mthly ROIC (TR)'!BF$2,ROIC!$A$32:$A$60,0),MATCH('Mthly ROIC (TR)'!$A819,ROIC!$A$32:$BS$32,0)),BF818*(1+AD818)),"")</f>
        <v>0.34127820086716298</v>
      </c>
      <c r="BG819" s="42">
        <f>IFERROR(IF($C819=7,INDEX(ROIC!$A$32:$BS$60,MATCH('Mthly ROIC (TR)'!BG$2,ROIC!$A$32:$A$60,0),MATCH('Mthly ROIC (TR)'!$A819,ROIC!$A$32:$BS$32,0)),BG818*(1+AE818)),"")</f>
        <v>3.0296025229551288E-2</v>
      </c>
      <c r="BH819" s="44">
        <f t="shared" si="739"/>
        <v>3.362786274005404E-2</v>
      </c>
      <c r="BI819" s="44" t="str">
        <f t="shared" si="740"/>
        <v/>
      </c>
      <c r="BJ819" s="44" t="str">
        <f t="shared" si="741"/>
        <v/>
      </c>
      <c r="BK819" s="44" t="str">
        <f t="shared" si="742"/>
        <v/>
      </c>
      <c r="BL819" s="44" t="str">
        <f t="shared" si="743"/>
        <v/>
      </c>
      <c r="BM819" s="44">
        <f t="shared" si="744"/>
        <v>3.653987734257385E-2</v>
      </c>
      <c r="BN819" s="44" t="str">
        <f t="shared" si="745"/>
        <v/>
      </c>
      <c r="BO819" s="44" t="str">
        <f t="shared" si="746"/>
        <v/>
      </c>
      <c r="BP819" s="44">
        <f t="shared" si="747"/>
        <v>4.5753860551488001E-2</v>
      </c>
      <c r="BQ819" s="44">
        <f t="shared" si="748"/>
        <v>2.6107408028316341E-2</v>
      </c>
      <c r="BR819" s="44">
        <f t="shared" si="749"/>
        <v>7.4773650075860315E-2</v>
      </c>
      <c r="BS819" s="44">
        <f t="shared" si="750"/>
        <v>7.7337173412447432E-2</v>
      </c>
      <c r="BT819" s="44" t="str">
        <f t="shared" si="751"/>
        <v/>
      </c>
      <c r="BU819" s="44" t="str">
        <f t="shared" si="752"/>
        <v/>
      </c>
      <c r="BV819" s="44">
        <f t="shared" si="753"/>
        <v>1.2421949019780453E-2</v>
      </c>
      <c r="BW819" s="44">
        <f t="shared" si="754"/>
        <v>0.14191063785648678</v>
      </c>
      <c r="BX819" s="44">
        <f t="shared" si="755"/>
        <v>2.7433557454114094E-2</v>
      </c>
      <c r="BY819" s="44" t="str">
        <f t="shared" si="756"/>
        <v/>
      </c>
      <c r="BZ819" s="44" t="str">
        <f t="shared" si="757"/>
        <v/>
      </c>
      <c r="CA819" s="44">
        <f t="shared" si="758"/>
        <v>3.4365598435715322E-2</v>
      </c>
      <c r="CB819" s="44">
        <f t="shared" si="759"/>
        <v>7.3112648365285832E-2</v>
      </c>
      <c r="CC819" s="44">
        <f t="shared" si="760"/>
        <v>3.1776730302600718E-2</v>
      </c>
      <c r="CD819" s="44">
        <f t="shared" si="761"/>
        <v>3.9607253049520105E-2</v>
      </c>
      <c r="CE819" s="44" t="str">
        <f t="shared" si="762"/>
        <v/>
      </c>
      <c r="CF819" s="44" t="str">
        <f t="shared" si="763"/>
        <v/>
      </c>
      <c r="CG819" s="44" t="str">
        <f t="shared" si="764"/>
        <v/>
      </c>
      <c r="CH819" s="44">
        <f t="shared" si="765"/>
        <v>0.31708357858852976</v>
      </c>
      <c r="CI819" s="44">
        <f t="shared" si="766"/>
        <v>2.8148214777226954E-2</v>
      </c>
      <c r="CJ819" s="48">
        <f t="shared" si="767"/>
        <v>-1.7587035934420862E-3</v>
      </c>
      <c r="CK819" s="48" t="str">
        <f t="shared" si="768"/>
        <v/>
      </c>
      <c r="CL819" s="48" t="str">
        <f t="shared" si="769"/>
        <v/>
      </c>
      <c r="CM819" s="48" t="str">
        <f t="shared" si="770"/>
        <v/>
      </c>
      <c r="CN819" s="48" t="str">
        <f t="shared" si="771"/>
        <v/>
      </c>
      <c r="CO819" s="48">
        <f t="shared" si="772"/>
        <v>-1.6784227258537874E-3</v>
      </c>
      <c r="CP819" s="48" t="str">
        <f t="shared" si="773"/>
        <v/>
      </c>
      <c r="CQ819" s="48" t="str">
        <f t="shared" si="774"/>
        <v/>
      </c>
      <c r="CR819" s="48">
        <f t="shared" si="775"/>
        <v>-1.6696041253843488E-3</v>
      </c>
      <c r="CS819" s="48">
        <f t="shared" si="776"/>
        <v>-1.4842322538178123E-3</v>
      </c>
      <c r="CT819" s="48">
        <f t="shared" si="777"/>
        <v>-8.7530034778802079E-4</v>
      </c>
      <c r="CU819" s="48">
        <f t="shared" si="778"/>
        <v>-4.2521524685631851E-3</v>
      </c>
      <c r="CV819" s="48" t="str">
        <f t="shared" si="779"/>
        <v/>
      </c>
      <c r="CW819" s="48" t="str">
        <f t="shared" si="780"/>
        <v/>
      </c>
      <c r="CX819" s="48">
        <f t="shared" si="781"/>
        <v>-8.3926414162342668E-4</v>
      </c>
      <c r="CY819" s="48">
        <f t="shared" si="782"/>
        <v>-1.463169631619307E-2</v>
      </c>
      <c r="CZ819" s="48">
        <f t="shared" si="783"/>
        <v>-4.7593930155993463E-3</v>
      </c>
      <c r="DA819" s="48" t="str">
        <f t="shared" si="784"/>
        <v/>
      </c>
      <c r="DB819" s="48" t="str">
        <f t="shared" si="785"/>
        <v/>
      </c>
      <c r="DC819" s="48">
        <f t="shared" si="786"/>
        <v>-1.89502219454065E-3</v>
      </c>
      <c r="DD819" s="48">
        <f t="shared" si="787"/>
        <v>-1.5570800722354923E-3</v>
      </c>
      <c r="DE819" s="48">
        <f t="shared" si="788"/>
        <v>-6.8132169674503173E-3</v>
      </c>
      <c r="DF819" s="48">
        <f t="shared" si="789"/>
        <v>-2.4058237647339503E-3</v>
      </c>
      <c r="DG819" s="48" t="str">
        <f t="shared" si="790"/>
        <v/>
      </c>
      <c r="DH819" s="48" t="str">
        <f t="shared" si="791"/>
        <v/>
      </c>
      <c r="DI819" s="48" t="str">
        <f t="shared" si="792"/>
        <v/>
      </c>
      <c r="DJ819" s="48">
        <f t="shared" si="793"/>
        <v>7.4923678784683699E-3</v>
      </c>
      <c r="DK819" s="48">
        <f t="shared" si="794"/>
        <v>-2.1533384304578617E-5</v>
      </c>
      <c r="DL819" s="37">
        <f t="shared" si="795"/>
        <v>-3.7149077493061705E-2</v>
      </c>
      <c r="DM819" s="39">
        <f t="shared" si="796"/>
        <v>0.96285092250693827</v>
      </c>
      <c r="DN819" s="39">
        <f>PRODUCT($DM$466:DM819)</f>
        <v>181.80548442557014</v>
      </c>
      <c r="DO819" s="36">
        <f>DL819-'1M RF rate'!C679</f>
        <v>-3.8171557787410965E-2</v>
      </c>
      <c r="DP819" s="39">
        <f t="shared" si="797"/>
        <v>0.96182844221258901</v>
      </c>
      <c r="DQ819" s="39">
        <f>PRODUCT($DP$466:DP819)</f>
        <v>75.297171720692702</v>
      </c>
      <c r="DR819" s="36">
        <f>DL819-'DJUA Monthly (PR)'!C679</f>
        <v>2.9903432818239511E-2</v>
      </c>
      <c r="DS819" s="39">
        <f t="shared" si="798"/>
        <v>1.0299034328182395</v>
      </c>
      <c r="DT819" s="39">
        <f>PRODUCT($DS$466:DS819)</f>
        <v>45.023917019765136</v>
      </c>
      <c r="DU819" s="98"/>
      <c r="DV819" s="91"/>
    </row>
    <row r="820" spans="1:126" x14ac:dyDescent="0.35">
      <c r="A820" s="35">
        <f t="shared" si="738"/>
        <v>2017</v>
      </c>
      <c r="B820" s="35">
        <v>2018</v>
      </c>
      <c r="C820" s="35">
        <v>1</v>
      </c>
      <c r="D820" s="46">
        <f>IFERROR(IF(INDEX('Memb Hist (Org)'!$A$1:$BS$29,MATCH('Mthly ROIC (TR)'!D$2,'Memb Hist (Org)'!$A$1:$A$29,0),MATCH('Mthly ROIC (TR)'!$A820,'Memb Hist (Org)'!$A$1:$BS$1,0))&lt;&gt;1,"",'Mthly Returns (TR)'!D819),"")</f>
        <v>-6.5107999999999999E-2</v>
      </c>
      <c r="E820" s="46" t="str">
        <f>IFERROR(IF(INDEX('Memb Hist (Org)'!$A$1:$BS$29,MATCH('Mthly ROIC (TR)'!E$2,'Memb Hist (Org)'!$A$1:$A$29,0),MATCH('Mthly ROIC (TR)'!$A820,'Memb Hist (Org)'!$A$1:$BS$1,0))&lt;&gt;1,"",'Mthly Returns (TR)'!E819),"")</f>
        <v/>
      </c>
      <c r="F820" s="46" t="str">
        <f>IFERROR(IF(INDEX('Memb Hist (Org)'!$A$1:$BS$29,MATCH('Mthly ROIC (TR)'!F$2,'Memb Hist (Org)'!$A$1:$A$29,0),MATCH('Mthly ROIC (TR)'!$A820,'Memb Hist (Org)'!$A$1:$BS$1,0))&lt;&gt;1,"",'Mthly Returns (TR)'!F819),"")</f>
        <v/>
      </c>
      <c r="G820" s="46" t="str">
        <f>IFERROR(IF(INDEX('Memb Hist (Org)'!$A$1:$BS$29,MATCH('Mthly ROIC (TR)'!G$2,'Memb Hist (Org)'!$A$1:$A$29,0),MATCH('Mthly ROIC (TR)'!$A820,'Memb Hist (Org)'!$A$1:$BS$1,0))&lt;&gt;1,"",'Mthly Returns (TR)'!G819),"")</f>
        <v/>
      </c>
      <c r="H820" s="46" t="str">
        <f>IFERROR(IF(INDEX('Memb Hist (Org)'!$A$1:$BS$29,MATCH('Mthly ROIC (TR)'!H$2,'Memb Hist (Org)'!$A$1:$A$29,0),MATCH('Mthly ROIC (TR)'!$A820,'Memb Hist (Org)'!$A$1:$BS$1,0))&lt;&gt;1,"",'Mthly Returns (TR)'!H819),"")</f>
        <v/>
      </c>
      <c r="I820" s="46">
        <f>IFERROR(IF(INDEX('Memb Hist (Org)'!$A$1:$BS$29,MATCH('Mthly ROIC (TR)'!I$2,'Memb Hist (Org)'!$A$1:$A$29,0),MATCH('Mthly ROIC (TR)'!$A820,'Memb Hist (Org)'!$A$1:$BS$1,0))&lt;&gt;1,"",'Mthly Returns (TR)'!I819),"")</f>
        <v>-5.4031999999999997E-2</v>
      </c>
      <c r="J820" s="46" t="str">
        <f>IFERROR(IF(INDEX('Memb Hist (Org)'!$A$1:$BS$29,MATCH('Mthly ROIC (TR)'!J$2,'Memb Hist (Org)'!$A$1:$A$29,0),MATCH('Mthly ROIC (TR)'!$A820,'Memb Hist (Org)'!$A$1:$BS$1,0))&lt;&gt;1,"",'Mthly Returns (TR)'!J819),"")</f>
        <v/>
      </c>
      <c r="K820" s="46" t="str">
        <f>IFERROR(IF(INDEX('Memb Hist (Org)'!$A$1:$BS$29,MATCH('Mthly ROIC (TR)'!K$2,'Memb Hist (Org)'!$A$1:$A$29,0),MATCH('Mthly ROIC (TR)'!$A820,'Memb Hist (Org)'!$A$1:$BS$1,0))&lt;&gt;1,"",'Mthly Returns (TR)'!K819),"")</f>
        <v/>
      </c>
      <c r="L820" s="46">
        <f>IFERROR(IF(INDEX('Memb Hist (Org)'!$A$1:$BS$29,MATCH('Mthly ROIC (TR)'!L$2,'Memb Hist (Org)'!$A$1:$A$29,0),MATCH('Mthly ROIC (TR)'!$A820,'Memb Hist (Org)'!$A$1:$BS$1,0))&lt;&gt;1,"",'Mthly Returns (TR)'!L819),"")</f>
        <v>-5.6994999999999997E-2</v>
      </c>
      <c r="M820" s="46">
        <f>IFERROR(IF(INDEX('Memb Hist (Org)'!$A$1:$BS$29,MATCH('Mthly ROIC (TR)'!M$2,'Memb Hist (Org)'!$A$1:$A$29,0),MATCH('Mthly ROIC (TR)'!$A820,'Memb Hist (Org)'!$A$1:$BS$1,0))&lt;&gt;1,"",'Mthly Returns (TR)'!M819),"")</f>
        <v>-6.6697999999999993E-2</v>
      </c>
      <c r="N820" s="46">
        <f>IFERROR(IF(INDEX('Memb Hist (Org)'!$A$1:$BS$29,MATCH('Mthly ROIC (TR)'!N$2,'Memb Hist (Org)'!$A$1:$A$29,0),MATCH('Mthly ROIC (TR)'!$A820,'Memb Hist (Org)'!$A$1:$BS$1,0))&lt;&gt;1,"",'Mthly Returns (TR)'!N819),"")</f>
        <v>1.4277E-2</v>
      </c>
      <c r="O820" s="46">
        <f>IFERROR(IF(INDEX('Memb Hist (Org)'!$A$1:$BS$29,MATCH('Mthly ROIC (TR)'!O$2,'Memb Hist (Org)'!$A$1:$A$29,0),MATCH('Mthly ROIC (TR)'!$A820,'Memb Hist (Org)'!$A$1:$BS$1,0))&lt;&gt;1,"",'Mthly Returns (TR)'!O819),"")</f>
        <v>-6.3470000000000002E-3</v>
      </c>
      <c r="P820" s="46" t="str">
        <f>IFERROR(IF(INDEX('Memb Hist (Org)'!$A$1:$BS$29,MATCH('Mthly ROIC (TR)'!P$2,'Memb Hist (Org)'!$A$1:$A$29,0),MATCH('Mthly ROIC (TR)'!$A820,'Memb Hist (Org)'!$A$1:$BS$1,0))&lt;&gt;1,"",'Mthly Returns (TR)'!P819),"")</f>
        <v/>
      </c>
      <c r="Q820" s="46" t="str">
        <f>IFERROR(IF(INDEX('Memb Hist (Org)'!$A$1:$BS$29,MATCH('Mthly ROIC (TR)'!Q$2,'Memb Hist (Org)'!$A$1:$A$29,0),MATCH('Mthly ROIC (TR)'!$A820,'Memb Hist (Org)'!$A$1:$BS$1,0))&lt;&gt;1,"",'Mthly Returns (TR)'!Q819),"")</f>
        <v/>
      </c>
      <c r="R820" s="46">
        <f>IFERROR(IF(INDEX('Memb Hist (Org)'!$A$1:$BS$29,MATCH('Mthly ROIC (TR)'!R$2,'Memb Hist (Org)'!$A$1:$A$29,0),MATCH('Mthly ROIC (TR)'!$A820,'Memb Hist (Org)'!$A$1:$BS$1,0))&lt;&gt;1,"",'Mthly Returns (TR)'!R819),"")</f>
        <v>-3.8566000000000003E-2</v>
      </c>
      <c r="S820" s="46">
        <f>IFERROR(IF(INDEX('Memb Hist (Org)'!$A$1:$BS$29,MATCH('Mthly ROIC (TR)'!S$2,'Memb Hist (Org)'!$A$1:$A$29,0),MATCH('Mthly ROIC (TR)'!$A820,'Memb Hist (Org)'!$A$1:$BS$1,0))&lt;&gt;1,"",'Mthly Returns (TR)'!S819),"")</f>
        <v>7.4460999999999999E-2</v>
      </c>
      <c r="T820" s="46">
        <f>IFERROR(IF(INDEX('Memb Hist (Org)'!$A$1:$BS$29,MATCH('Mthly ROIC (TR)'!T$2,'Memb Hist (Org)'!$A$1:$A$29,0),MATCH('Mthly ROIC (TR)'!$A820,'Memb Hist (Org)'!$A$1:$BS$1,0))&lt;&gt;1,"",'Mthly Returns (TR)'!T819),"")</f>
        <v>-5.3536E-2</v>
      </c>
      <c r="U820" s="46" t="str">
        <f>IFERROR(IF(INDEX('Memb Hist (Org)'!$A$1:$BS$29,MATCH('Mthly ROIC (TR)'!U$2,'Memb Hist (Org)'!$A$1:$A$29,0),MATCH('Mthly ROIC (TR)'!$A820,'Memb Hist (Org)'!$A$1:$BS$1,0))&lt;&gt;1,"",'Mthly Returns (TR)'!U819),"")</f>
        <v/>
      </c>
      <c r="V820" s="46" t="str">
        <f>IFERROR(IF(INDEX('Memb Hist (Org)'!$A$1:$BS$29,MATCH('Mthly ROIC (TR)'!V$2,'Memb Hist (Org)'!$A$1:$A$29,0),MATCH('Mthly ROIC (TR)'!$A820,'Memb Hist (Org)'!$A$1:$BS$1,0))&lt;&gt;1,"",'Mthly Returns (TR)'!V819),"")</f>
        <v/>
      </c>
      <c r="W820" s="46">
        <f>IFERROR(IF(INDEX('Memb Hist (Org)'!$A$1:$BS$29,MATCH('Mthly ROIC (TR)'!W$2,'Memb Hist (Org)'!$A$1:$A$29,0),MATCH('Mthly ROIC (TR)'!$A820,'Memb Hist (Org)'!$A$1:$BS$1,0))&lt;&gt;1,"",'Mthly Returns (TR)'!W819),"")</f>
        <v>-2.2837E-2</v>
      </c>
      <c r="X820" s="46">
        <f>IFERROR(IF(INDEX('Memb Hist (Org)'!$A$1:$BS$29,MATCH('Mthly ROIC (TR)'!X$2,'Memb Hist (Org)'!$A$1:$A$29,0),MATCH('Mthly ROIC (TR)'!$A820,'Memb Hist (Org)'!$A$1:$BS$1,0))&lt;&gt;1,"",'Mthly Returns (TR)'!X819),"")</f>
        <v>7.1840000000000003E-3</v>
      </c>
      <c r="Y820" s="46">
        <f>IFERROR(IF(INDEX('Memb Hist (Org)'!$A$1:$BS$29,MATCH('Mthly ROIC (TR)'!Y$2,'Memb Hist (Org)'!$A$1:$A$29,0),MATCH('Mthly ROIC (TR)'!$A820,'Memb Hist (Org)'!$A$1:$BS$1,0))&lt;&gt;1,"",'Mthly Returns (TR)'!Y819),"")</f>
        <v>-1.1227000000000001E-2</v>
      </c>
      <c r="Z820" s="46">
        <f>IFERROR(IF(INDEX('Memb Hist (Org)'!$A$1:$BS$29,MATCH('Mthly ROIC (TR)'!Z$2,'Memb Hist (Org)'!$A$1:$A$29,0),MATCH('Mthly ROIC (TR)'!$A820,'Memb Hist (Org)'!$A$1:$BS$1,0))&lt;&gt;1,"",'Mthly Returns (TR)'!Z819),"")</f>
        <v>-6.1967000000000001E-2</v>
      </c>
      <c r="AA820" s="46" t="str">
        <f>IFERROR(IF(INDEX('Memb Hist (Org)'!$A$1:$BS$29,MATCH('Mthly ROIC (TR)'!AA$2,'Memb Hist (Org)'!$A$1:$A$29,0),MATCH('Mthly ROIC (TR)'!$A820,'Memb Hist (Org)'!$A$1:$BS$1,0))&lt;&gt;1,"",'Mthly Returns (TR)'!AA819),"")</f>
        <v/>
      </c>
      <c r="AB820" s="46" t="str">
        <f>IFERROR(IF(INDEX('Memb Hist (Org)'!$A$1:$BS$29,MATCH('Mthly ROIC (TR)'!AB$2,'Memb Hist (Org)'!$A$1:$A$29,0),MATCH('Mthly ROIC (TR)'!$A820,'Memb Hist (Org)'!$A$1:$BS$1,0))&lt;&gt;1,"",'Mthly Returns (TR)'!AB819),"")</f>
        <v/>
      </c>
      <c r="AC820" s="46" t="str">
        <f>IFERROR(IF(INDEX('Memb Hist (Org)'!$A$1:$BS$29,MATCH('Mthly ROIC (TR)'!AC$2,'Memb Hist (Org)'!$A$1:$A$29,0),MATCH('Mthly ROIC (TR)'!$A820,'Memb Hist (Org)'!$A$1:$BS$1,0))&lt;&gt;1,"",'Mthly Returns (TR)'!AC819),"")</f>
        <v/>
      </c>
      <c r="AD820" s="46">
        <f>IFERROR(IF(INDEX('Memb Hist (Org)'!$A$1:$BS$29,MATCH('Mthly ROIC (TR)'!AD$2,'Memb Hist (Org)'!$A$1:$A$29,0),MATCH('Mthly ROIC (TR)'!$A820,'Memb Hist (Org)'!$A$1:$BS$1,0))&lt;&gt;1,"",'Mthly Returns (TR)'!AD819),"")</f>
        <v>7.9408999999999993E-2</v>
      </c>
      <c r="AE820" s="46">
        <f>IFERROR(IF(INDEX('Memb Hist (Org)'!$A$1:$BS$29,MATCH('Mthly ROIC (TR)'!AE$2,'Memb Hist (Org)'!$A$1:$A$29,0),MATCH('Mthly ROIC (TR)'!$A820,'Memb Hist (Org)'!$A$1:$BS$1,0))&lt;&gt;1,"",'Mthly Returns (TR)'!AE819),"")</f>
        <v>-9.0939000000000006E-2</v>
      </c>
      <c r="AF820" s="42">
        <f>IFERROR(IF($C820=7,INDEX(ROIC!$A$32:$BS$60,MATCH('Mthly ROIC (TR)'!AF$2,ROIC!$A$32:$A$60,0),MATCH('Mthly ROIC (TR)'!$A820,ROIC!$A$32:$BS$32,0)),AF819*(1+D819)),"")</f>
        <v>3.4300891093508236E-2</v>
      </c>
      <c r="AG820" s="42" t="str">
        <f>IFERROR(IF($C820=7,INDEX(ROIC!$A$32:$BS$60,MATCH('Mthly ROIC (TR)'!AG$2,ROIC!$A$32:$A$60,0),MATCH('Mthly ROIC (TR)'!$A820,ROIC!$A$32:$BS$32,0)),AG819*(1+E819)),"")</f>
        <v/>
      </c>
      <c r="AH820" s="42" t="str">
        <f>IFERROR(IF($C820=7,INDEX(ROIC!$A$32:$BS$60,MATCH('Mthly ROIC (TR)'!AH$2,ROIC!$A$32:$A$60,0),MATCH('Mthly ROIC (TR)'!$A820,ROIC!$A$32:$BS$32,0)),AH819*(1+F819)),"")</f>
        <v/>
      </c>
      <c r="AI820" s="42" t="str">
        <f>IFERROR(IF($C820=7,INDEX(ROIC!$A$32:$BS$60,MATCH('Mthly ROIC (TR)'!AI$2,ROIC!$A$32:$A$60,0),MATCH('Mthly ROIC (TR)'!$A820,ROIC!$A$32:$BS$32,0)),AI819*(1+G819)),"")</f>
        <v/>
      </c>
      <c r="AJ820" s="42" t="str">
        <f>IFERROR(IF($C820=7,INDEX(ROIC!$A$32:$BS$60,MATCH('Mthly ROIC (TR)'!AJ$2,ROIC!$A$32:$A$60,0),MATCH('Mthly ROIC (TR)'!$A820,ROIC!$A$32:$BS$32,0)),AJ819*(1+H819)),"")</f>
        <v/>
      </c>
      <c r="AK820" s="42">
        <f>IFERROR(IF($C820=7,INDEX(ROIC!$A$32:$BS$60,MATCH('Mthly ROIC (TR)'!AK$2,ROIC!$A$32:$A$60,0),MATCH('Mthly ROIC (TR)'!$A820,ROIC!$A$32:$BS$32,0)),AK819*(1+I819)),"")</f>
        <v>3.7521509515462674E-2</v>
      </c>
      <c r="AL820" s="42" t="str">
        <f>IFERROR(IF($C820=7,INDEX(ROIC!$A$32:$BS$60,MATCH('Mthly ROIC (TR)'!AL$2,ROIC!$A$32:$A$60,0),MATCH('Mthly ROIC (TR)'!$A820,ROIC!$A$32:$BS$32,0)),AL819*(1+J819)),"")</f>
        <v/>
      </c>
      <c r="AM820" s="42" t="str">
        <f>IFERROR(IF($C820=7,INDEX(ROIC!$A$32:$BS$60,MATCH('Mthly ROIC (TR)'!AM$2,ROIC!$A$32:$A$60,0),MATCH('Mthly ROIC (TR)'!$A820,ROIC!$A$32:$BS$32,0)),AM819*(1+K819)),"")</f>
        <v/>
      </c>
      <c r="AN820" s="42">
        <f>IFERROR(IF($C820=7,INDEX(ROIC!$A$32:$BS$60,MATCH('Mthly ROIC (TR)'!AN$2,ROIC!$A$32:$A$60,0),MATCH('Mthly ROIC (TR)'!$A820,ROIC!$A$32:$BS$32,0)),AN819*(1+L819)),"")</f>
        <v>4.744804441352285E-2</v>
      </c>
      <c r="AO820" s="42">
        <f>IFERROR(IF($C820=7,INDEX(ROIC!$A$32:$BS$60,MATCH('Mthly ROIC (TR)'!AO$2,ROIC!$A$32:$A$60,0),MATCH('Mthly ROIC (TR)'!$A820,ROIC!$A$32:$BS$32,0)),AO819*(1+M819)),"")</f>
        <v>2.6502013019291549E-2</v>
      </c>
      <c r="AP820" s="42">
        <f>IFERROR(IF($C820=7,INDEX(ROIC!$A$32:$BS$60,MATCH('Mthly ROIC (TR)'!AP$2,ROIC!$A$32:$A$60,0),MATCH('Mthly ROIC (TR)'!$A820,ROIC!$A$32:$BS$32,0)),AP819*(1+N819)),"")</f>
        <v>7.9537060716020402E-2</v>
      </c>
      <c r="AQ820" s="42">
        <f>IFERROR(IF($C820=7,INDEX(ROIC!$A$32:$BS$60,MATCH('Mthly ROIC (TR)'!AQ$2,ROIC!$A$32:$A$60,0),MATCH('Mthly ROIC (TR)'!$A820,ROIC!$A$32:$BS$32,0)),AQ819*(1+O819)),"")</f>
        <v>7.8661672008043915E-2</v>
      </c>
      <c r="AR820" s="42" t="str">
        <f>IFERROR(IF($C820=7,INDEX(ROIC!$A$32:$BS$60,MATCH('Mthly ROIC (TR)'!AR$2,ROIC!$A$32:$A$60,0),MATCH('Mthly ROIC (TR)'!$A820,ROIC!$A$32:$BS$32,0)),AR819*(1+P819)),"")</f>
        <v/>
      </c>
      <c r="AS820" s="42" t="str">
        <f>IFERROR(IF($C820=7,INDEX(ROIC!$A$32:$BS$60,MATCH('Mthly ROIC (TR)'!AS$2,ROIC!$A$32:$A$60,0),MATCH('Mthly ROIC (TR)'!$A820,ROIC!$A$32:$BS$32,0)),AS819*(1+Q819)),"")</f>
        <v/>
      </c>
      <c r="AT820" s="42">
        <f>IFERROR(IF($C820=7,INDEX(ROIC!$A$32:$BS$60,MATCH('Mthly ROIC (TR)'!AT$2,ROIC!$A$32:$A$60,0),MATCH('Mthly ROIC (TR)'!$A820,ROIC!$A$32:$BS$32,0)),AT819*(1+R819)),"")</f>
        <v>1.246648556833122E-2</v>
      </c>
      <c r="AU820" s="42">
        <f>IFERROR(IF($C820=7,INDEX(ROIC!$A$32:$BS$60,MATCH('Mthly ROIC (TR)'!AU$2,ROIC!$A$32:$A$60,0),MATCH('Mthly ROIC (TR)'!$A820,ROIC!$A$32:$BS$32,0)),AU819*(1+S819)),"")</f>
        <v>0.13699078448182864</v>
      </c>
      <c r="AV820" s="42">
        <f>IFERROR(IF($C820=7,INDEX(ROIC!$A$32:$BS$60,MATCH('Mthly ROIC (TR)'!AV$2,ROIC!$A$32:$A$60,0),MATCH('Mthly ROIC (TR)'!$A820,ROIC!$A$32:$BS$32,0)),AV819*(1+T819)),"")</f>
        <v>2.4404285078995395E-2</v>
      </c>
      <c r="AW820" s="42" t="str">
        <f>IFERROR(IF($C820=7,INDEX(ROIC!$A$32:$BS$60,MATCH('Mthly ROIC (TR)'!AW$2,ROIC!$A$32:$A$60,0),MATCH('Mthly ROIC (TR)'!$A820,ROIC!$A$32:$BS$32,0)),AW819*(1+U819)),"")</f>
        <v/>
      </c>
      <c r="AX820" s="42" t="str">
        <f>IFERROR(IF($C820=7,INDEX(ROIC!$A$32:$BS$60,MATCH('Mthly ROIC (TR)'!AX$2,ROIC!$A$32:$A$60,0),MATCH('Mthly ROIC (TR)'!$A820,ROIC!$A$32:$BS$32,0)),AX819*(1+V819)),"")</f>
        <v/>
      </c>
      <c r="AY820" s="42">
        <f>IFERROR(IF($C820=7,INDEX(ROIC!$A$32:$BS$60,MATCH('Mthly ROIC (TR)'!AY$2,ROIC!$A$32:$A$60,0),MATCH('Mthly ROIC (TR)'!$A820,ROIC!$A$32:$BS$32,0)),AY819*(1+W819)),"")</f>
        <v>3.4948198484565117E-2</v>
      </c>
      <c r="AZ820" s="42">
        <f>IFERROR(IF($C820=7,INDEX(ROIC!$A$32:$BS$60,MATCH('Mthly ROIC (TR)'!AZ$2,ROIC!$A$32:$A$60,0),MATCH('Mthly ROIC (TR)'!$A820,ROIC!$A$32:$BS$32,0)),AZ819*(1+X819)),"")</f>
        <v>7.7015516595923192E-2</v>
      </c>
      <c r="BA820" s="42">
        <f>IFERROR(IF($C820=7,INDEX(ROIC!$A$32:$BS$60,MATCH('Mthly ROIC (TR)'!BA$2,ROIC!$A$32:$A$60,0),MATCH('Mthly ROIC (TR)'!$A820,ROIC!$A$32:$BS$32,0)),BA819*(1+Y819)),"")</f>
        <v>2.6868319565041477E-2</v>
      </c>
      <c r="BB820" s="42">
        <f>IFERROR(IF($C820=7,INDEX(ROIC!$A$32:$BS$60,MATCH('Mthly ROIC (TR)'!BB$2,ROIC!$A$32:$A$60,0),MATCH('Mthly ROIC (TR)'!$A820,ROIC!$A$32:$BS$32,0)),BB819*(1+Z819)),"")</f>
        <v>4.0040032702147878E-2</v>
      </c>
      <c r="BC820" s="42" t="str">
        <f>IFERROR(IF($C820=7,INDEX(ROIC!$A$32:$BS$60,MATCH('Mthly ROIC (TR)'!BC$2,ROIC!$A$32:$A$60,0),MATCH('Mthly ROIC (TR)'!$A820,ROIC!$A$32:$BS$32,0)),BC819*(1+AA819)),"")</f>
        <v/>
      </c>
      <c r="BD820" s="42" t="str">
        <f>IFERROR(IF($C820=7,INDEX(ROIC!$A$32:$BS$60,MATCH('Mthly ROIC (TR)'!BD$2,ROIC!$A$32:$A$60,0),MATCH('Mthly ROIC (TR)'!$A820,ROIC!$A$32:$BS$32,0)),BD819*(1+AB819)),"")</f>
        <v/>
      </c>
      <c r="BE820" s="42" t="str">
        <f>IFERROR(IF($C820=7,INDEX(ROIC!$A$32:$BS$60,MATCH('Mthly ROIC (TR)'!BE$2,ROIC!$A$32:$A$60,0),MATCH('Mthly ROIC (TR)'!$A820,ROIC!$A$32:$BS$32,0)),BE819*(1+AC819)),"")</f>
        <v/>
      </c>
      <c r="BF820" s="42">
        <f>IFERROR(IF($C820=7,INDEX(ROIC!$A$32:$BS$60,MATCH('Mthly ROIC (TR)'!BF$2,ROIC!$A$32:$A$60,0),MATCH('Mthly ROIC (TR)'!$A820,ROIC!$A$32:$BS$32,0)),BF819*(1+AD819)),"")</f>
        <v>0.34934226347545316</v>
      </c>
      <c r="BG820" s="42">
        <f>IFERROR(IF($C820=7,INDEX(ROIC!$A$32:$BS$60,MATCH('Mthly ROIC (TR)'!BG$2,ROIC!$A$32:$A$60,0),MATCH('Mthly ROIC (TR)'!$A820,ROIC!$A$32:$BS$32,0)),BG819*(1+AE819)),"")</f>
        <v>3.0272848770250681E-2</v>
      </c>
      <c r="BH820" s="44">
        <f t="shared" si="739"/>
        <v>3.3098747066301233E-2</v>
      </c>
      <c r="BI820" s="44" t="str">
        <f t="shared" si="740"/>
        <v/>
      </c>
      <c r="BJ820" s="44" t="str">
        <f t="shared" si="741"/>
        <v/>
      </c>
      <c r="BK820" s="44" t="str">
        <f t="shared" si="742"/>
        <v/>
      </c>
      <c r="BL820" s="44" t="str">
        <f t="shared" si="743"/>
        <v/>
      </c>
      <c r="BM820" s="44">
        <f t="shared" si="744"/>
        <v>3.620649240897296E-2</v>
      </c>
      <c r="BN820" s="44" t="str">
        <f t="shared" si="745"/>
        <v/>
      </c>
      <c r="BO820" s="44" t="str">
        <f t="shared" si="746"/>
        <v/>
      </c>
      <c r="BP820" s="44">
        <f t="shared" si="747"/>
        <v>4.5785131836736638E-2</v>
      </c>
      <c r="BQ820" s="44">
        <f t="shared" si="748"/>
        <v>2.5573196430438171E-2</v>
      </c>
      <c r="BR820" s="44">
        <f t="shared" si="749"/>
        <v>7.6749523732776825E-2</v>
      </c>
      <c r="BS820" s="44">
        <f t="shared" si="750"/>
        <v>7.5904814790638181E-2</v>
      </c>
      <c r="BT820" s="44" t="str">
        <f t="shared" si="751"/>
        <v/>
      </c>
      <c r="BU820" s="44" t="str">
        <f t="shared" si="752"/>
        <v/>
      </c>
      <c r="BV820" s="44">
        <f t="shared" si="753"/>
        <v>1.2029572395277591E-2</v>
      </c>
      <c r="BW820" s="44">
        <f t="shared" si="754"/>
        <v>0.13218966567420679</v>
      </c>
      <c r="BX820" s="44">
        <f t="shared" si="755"/>
        <v>2.3548987603895E-2</v>
      </c>
      <c r="BY820" s="44" t="str">
        <f t="shared" si="756"/>
        <v/>
      </c>
      <c r="BZ820" s="44" t="str">
        <f t="shared" si="757"/>
        <v/>
      </c>
      <c r="CA820" s="44">
        <f t="shared" si="758"/>
        <v>3.3723368262069349E-2</v>
      </c>
      <c r="CB820" s="44">
        <f t="shared" si="759"/>
        <v>7.4316352220698753E-2</v>
      </c>
      <c r="CC820" s="44">
        <f t="shared" si="760"/>
        <v>2.5926665023235228E-2</v>
      </c>
      <c r="CD820" s="44">
        <f t="shared" si="761"/>
        <v>3.8636748862353701E-2</v>
      </c>
      <c r="CE820" s="44" t="str">
        <f t="shared" si="762"/>
        <v/>
      </c>
      <c r="CF820" s="44" t="str">
        <f t="shared" si="763"/>
        <v/>
      </c>
      <c r="CG820" s="44" t="str">
        <f t="shared" si="764"/>
        <v/>
      </c>
      <c r="CH820" s="44">
        <f t="shared" si="765"/>
        <v>0.33709885806819623</v>
      </c>
      <c r="CI820" s="44">
        <f t="shared" si="766"/>
        <v>2.9211875624203604E-2</v>
      </c>
      <c r="CJ820" s="48">
        <f t="shared" si="767"/>
        <v>-2.1549932239927406E-3</v>
      </c>
      <c r="CK820" s="48" t="str">
        <f t="shared" si="768"/>
        <v/>
      </c>
      <c r="CL820" s="48" t="str">
        <f t="shared" si="769"/>
        <v/>
      </c>
      <c r="CM820" s="48" t="str">
        <f t="shared" si="770"/>
        <v/>
      </c>
      <c r="CN820" s="48" t="str">
        <f t="shared" si="771"/>
        <v/>
      </c>
      <c r="CO820" s="48">
        <f t="shared" si="772"/>
        <v>-1.956309197841627E-3</v>
      </c>
      <c r="CP820" s="48" t="str">
        <f t="shared" si="773"/>
        <v/>
      </c>
      <c r="CQ820" s="48" t="str">
        <f t="shared" si="774"/>
        <v/>
      </c>
      <c r="CR820" s="48">
        <f t="shared" si="775"/>
        <v>-2.6095235890348048E-3</v>
      </c>
      <c r="CS820" s="48">
        <f t="shared" si="776"/>
        <v>-1.7056810555173649E-3</v>
      </c>
      <c r="CT820" s="48">
        <f t="shared" si="777"/>
        <v>1.0957529503328547E-3</v>
      </c>
      <c r="CU820" s="48">
        <f t="shared" si="778"/>
        <v>-4.8176785947618057E-4</v>
      </c>
      <c r="CV820" s="48" t="str">
        <f t="shared" si="779"/>
        <v/>
      </c>
      <c r="CW820" s="48" t="str">
        <f t="shared" si="780"/>
        <v/>
      </c>
      <c r="CX820" s="48">
        <f t="shared" si="781"/>
        <v>-4.6393248899627562E-4</v>
      </c>
      <c r="CY820" s="48">
        <f t="shared" si="782"/>
        <v>9.8429746957671115E-3</v>
      </c>
      <c r="CZ820" s="48">
        <f t="shared" si="783"/>
        <v>-1.2607186003621227E-3</v>
      </c>
      <c r="DA820" s="48" t="str">
        <f t="shared" si="784"/>
        <v/>
      </c>
      <c r="DB820" s="48" t="str">
        <f t="shared" si="785"/>
        <v/>
      </c>
      <c r="DC820" s="48">
        <f t="shared" si="786"/>
        <v>-7.7014056100087769E-4</v>
      </c>
      <c r="DD820" s="48">
        <f t="shared" si="787"/>
        <v>5.3388867435349985E-4</v>
      </c>
      <c r="DE820" s="48">
        <f t="shared" si="788"/>
        <v>-2.9107866821586194E-4</v>
      </c>
      <c r="DF820" s="48">
        <f t="shared" si="789"/>
        <v>-2.3942034167534717E-3</v>
      </c>
      <c r="DG820" s="48" t="str">
        <f t="shared" si="790"/>
        <v/>
      </c>
      <c r="DH820" s="48" t="str">
        <f t="shared" si="791"/>
        <v/>
      </c>
      <c r="DI820" s="48" t="str">
        <f t="shared" si="792"/>
        <v/>
      </c>
      <c r="DJ820" s="48">
        <f t="shared" si="793"/>
        <v>2.6768683220337392E-2</v>
      </c>
      <c r="DK820" s="48">
        <f t="shared" si="794"/>
        <v>-2.6564987573894517E-3</v>
      </c>
      <c r="DL820" s="37">
        <f t="shared" si="795"/>
        <v>2.1496452122210075E-2</v>
      </c>
      <c r="DM820" s="39">
        <f t="shared" si="796"/>
        <v>1.0214964521222101</v>
      </c>
      <c r="DN820" s="39">
        <f>PRODUCT($DM$466:DM820)</f>
        <v>185.71365731707962</v>
      </c>
      <c r="DO820" s="36">
        <f>DL820-'1M RF rate'!C680</f>
        <v>2.0402145824017559E-2</v>
      </c>
      <c r="DP820" s="39">
        <f t="shared" si="797"/>
        <v>1.0204021458240176</v>
      </c>
      <c r="DQ820" s="39">
        <f>PRODUCT($DP$466:DP820)</f>
        <v>76.833395598274365</v>
      </c>
      <c r="DR820" s="36">
        <f>DL820-'DJUA Monthly (PR)'!C680</f>
        <v>5.8494135675740466E-2</v>
      </c>
      <c r="DS820" s="39">
        <f t="shared" si="798"/>
        <v>1.0584941356757405</v>
      </c>
      <c r="DT820" s="39">
        <f>PRODUCT($DS$466:DS820)</f>
        <v>47.657552130572562</v>
      </c>
      <c r="DU820" s="98"/>
      <c r="DV820" s="91"/>
    </row>
    <row r="821" spans="1:126" x14ac:dyDescent="0.35">
      <c r="A821" s="35">
        <f t="shared" si="738"/>
        <v>2017</v>
      </c>
      <c r="B821" s="35">
        <v>2018</v>
      </c>
      <c r="C821" s="35">
        <v>2</v>
      </c>
      <c r="D821" s="46">
        <f>IFERROR(IF(INDEX('Memb Hist (Org)'!$A$1:$BS$29,MATCH('Mthly ROIC (TR)'!D$2,'Memb Hist (Org)'!$A$1:$A$29,0),MATCH('Mthly ROIC (TR)'!$A821,'Memb Hist (Org)'!$A$1:$BS$1,0))&lt;&gt;1,"",'Mthly Returns (TR)'!D820),"")</f>
        <v>-3.7511000000000003E-2</v>
      </c>
      <c r="E821" s="46" t="str">
        <f>IFERROR(IF(INDEX('Memb Hist (Org)'!$A$1:$BS$29,MATCH('Mthly ROIC (TR)'!E$2,'Memb Hist (Org)'!$A$1:$A$29,0),MATCH('Mthly ROIC (TR)'!$A821,'Memb Hist (Org)'!$A$1:$BS$1,0))&lt;&gt;1,"",'Mthly Returns (TR)'!E820),"")</f>
        <v/>
      </c>
      <c r="F821" s="46" t="str">
        <f>IFERROR(IF(INDEX('Memb Hist (Org)'!$A$1:$BS$29,MATCH('Mthly ROIC (TR)'!F$2,'Memb Hist (Org)'!$A$1:$A$29,0),MATCH('Mthly ROIC (TR)'!$A821,'Memb Hist (Org)'!$A$1:$BS$1,0))&lt;&gt;1,"",'Mthly Returns (TR)'!F820),"")</f>
        <v/>
      </c>
      <c r="G821" s="46" t="str">
        <f>IFERROR(IF(INDEX('Memb Hist (Org)'!$A$1:$BS$29,MATCH('Mthly ROIC (TR)'!G$2,'Memb Hist (Org)'!$A$1:$A$29,0),MATCH('Mthly ROIC (TR)'!$A821,'Memb Hist (Org)'!$A$1:$BS$1,0))&lt;&gt;1,"",'Mthly Returns (TR)'!G820),"")</f>
        <v/>
      </c>
      <c r="H821" s="46" t="str">
        <f>IFERROR(IF(INDEX('Memb Hist (Org)'!$A$1:$BS$29,MATCH('Mthly ROIC (TR)'!H$2,'Memb Hist (Org)'!$A$1:$A$29,0),MATCH('Mthly ROIC (TR)'!$A821,'Memb Hist (Org)'!$A$1:$BS$1,0))&lt;&gt;1,"",'Mthly Returns (TR)'!H820),"")</f>
        <v/>
      </c>
      <c r="I821" s="46">
        <f>IFERROR(IF(INDEX('Memb Hist (Org)'!$A$1:$BS$29,MATCH('Mthly ROIC (TR)'!I$2,'Memb Hist (Org)'!$A$1:$A$29,0),MATCH('Mthly ROIC (TR)'!$A821,'Memb Hist (Org)'!$A$1:$BS$1,0))&lt;&gt;1,"",'Mthly Returns (TR)'!I820),"")</f>
        <v>-5.9171000000000001E-2</v>
      </c>
      <c r="J821" s="46" t="str">
        <f>IFERROR(IF(INDEX('Memb Hist (Org)'!$A$1:$BS$29,MATCH('Mthly ROIC (TR)'!J$2,'Memb Hist (Org)'!$A$1:$A$29,0),MATCH('Mthly ROIC (TR)'!$A821,'Memb Hist (Org)'!$A$1:$BS$1,0))&lt;&gt;1,"",'Mthly Returns (TR)'!J820),"")</f>
        <v/>
      </c>
      <c r="K821" s="46" t="str">
        <f>IFERROR(IF(INDEX('Memb Hist (Org)'!$A$1:$BS$29,MATCH('Mthly ROIC (TR)'!K$2,'Memb Hist (Org)'!$A$1:$A$29,0),MATCH('Mthly ROIC (TR)'!$A821,'Memb Hist (Org)'!$A$1:$BS$1,0))&lt;&gt;1,"",'Mthly Returns (TR)'!K820),"")</f>
        <v/>
      </c>
      <c r="L821" s="46">
        <f>IFERROR(IF(INDEX('Memb Hist (Org)'!$A$1:$BS$29,MATCH('Mthly ROIC (TR)'!L$2,'Memb Hist (Org)'!$A$1:$A$29,0),MATCH('Mthly ROIC (TR)'!$A821,'Memb Hist (Org)'!$A$1:$BS$1,0))&lt;&gt;1,"",'Mthly Returns (TR)'!L820),"")</f>
        <v>-3.1005000000000001E-2</v>
      </c>
      <c r="M821" s="46">
        <f>IFERROR(IF(INDEX('Memb Hist (Org)'!$A$1:$BS$29,MATCH('Mthly ROIC (TR)'!M$2,'Memb Hist (Org)'!$A$1:$A$29,0),MATCH('Mthly ROIC (TR)'!$A821,'Memb Hist (Org)'!$A$1:$BS$1,0))&lt;&gt;1,"",'Mthly Returns (TR)'!M820),"")</f>
        <v>-2.8917000000000002E-2</v>
      </c>
      <c r="N821" s="46">
        <f>IFERROR(IF(INDEX('Memb Hist (Org)'!$A$1:$BS$29,MATCH('Mthly ROIC (TR)'!N$2,'Memb Hist (Org)'!$A$1:$A$29,0),MATCH('Mthly ROIC (TR)'!$A821,'Memb Hist (Org)'!$A$1:$BS$1,0))&lt;&gt;1,"",'Mthly Returns (TR)'!N820),"")</f>
        <v>-3.2571999999999997E-2</v>
      </c>
      <c r="O821" s="46">
        <f>IFERROR(IF(INDEX('Memb Hist (Org)'!$A$1:$BS$29,MATCH('Mthly ROIC (TR)'!O$2,'Memb Hist (Org)'!$A$1:$A$29,0),MATCH('Mthly ROIC (TR)'!$A821,'Memb Hist (Org)'!$A$1:$BS$1,0))&lt;&gt;1,"",'Mthly Returns (TR)'!O820),"")</f>
        <v>-3.0252000000000001E-2</v>
      </c>
      <c r="P821" s="46" t="str">
        <f>IFERROR(IF(INDEX('Memb Hist (Org)'!$A$1:$BS$29,MATCH('Mthly ROIC (TR)'!P$2,'Memb Hist (Org)'!$A$1:$A$29,0),MATCH('Mthly ROIC (TR)'!$A821,'Memb Hist (Org)'!$A$1:$BS$1,0))&lt;&gt;1,"",'Mthly Returns (TR)'!P820),"")</f>
        <v/>
      </c>
      <c r="Q821" s="46" t="str">
        <f>IFERROR(IF(INDEX('Memb Hist (Org)'!$A$1:$BS$29,MATCH('Mthly ROIC (TR)'!Q$2,'Memb Hist (Org)'!$A$1:$A$29,0),MATCH('Mthly ROIC (TR)'!$A821,'Memb Hist (Org)'!$A$1:$BS$1,0))&lt;&gt;1,"",'Mthly Returns (TR)'!Q820),"")</f>
        <v/>
      </c>
      <c r="R821" s="46">
        <f>IFERROR(IF(INDEX('Memb Hist (Org)'!$A$1:$BS$29,MATCH('Mthly ROIC (TR)'!R$2,'Memb Hist (Org)'!$A$1:$A$29,0),MATCH('Mthly ROIC (TR)'!$A821,'Memb Hist (Org)'!$A$1:$BS$1,0))&lt;&gt;1,"",'Mthly Returns (TR)'!R820),"")</f>
        <v>-5.4903E-2</v>
      </c>
      <c r="S821" s="46">
        <f>IFERROR(IF(INDEX('Memb Hist (Org)'!$A$1:$BS$29,MATCH('Mthly ROIC (TR)'!S$2,'Memb Hist (Org)'!$A$1:$A$29,0),MATCH('Mthly ROIC (TR)'!$A821,'Memb Hist (Org)'!$A$1:$BS$1,0))&lt;&gt;1,"",'Mthly Returns (TR)'!S820),"")</f>
        <v>-6.3829999999999998E-3</v>
      </c>
      <c r="T821" s="46">
        <f>IFERROR(IF(INDEX('Memb Hist (Org)'!$A$1:$BS$29,MATCH('Mthly ROIC (TR)'!T$2,'Memb Hist (Org)'!$A$1:$A$29,0),MATCH('Mthly ROIC (TR)'!$A821,'Memb Hist (Org)'!$A$1:$BS$1,0))&lt;&gt;1,"",'Mthly Returns (TR)'!T820),"")</f>
        <v>-3.1580999999999998E-2</v>
      </c>
      <c r="U821" s="46" t="str">
        <f>IFERROR(IF(INDEX('Memb Hist (Org)'!$A$1:$BS$29,MATCH('Mthly ROIC (TR)'!U$2,'Memb Hist (Org)'!$A$1:$A$29,0),MATCH('Mthly ROIC (TR)'!$A821,'Memb Hist (Org)'!$A$1:$BS$1,0))&lt;&gt;1,"",'Mthly Returns (TR)'!U820),"")</f>
        <v/>
      </c>
      <c r="V821" s="46" t="str">
        <f>IFERROR(IF(INDEX('Memb Hist (Org)'!$A$1:$BS$29,MATCH('Mthly ROIC (TR)'!V$2,'Memb Hist (Org)'!$A$1:$A$29,0),MATCH('Mthly ROIC (TR)'!$A821,'Memb Hist (Org)'!$A$1:$BS$1,0))&lt;&gt;1,"",'Mthly Returns (TR)'!V820),"")</f>
        <v/>
      </c>
      <c r="W821" s="46">
        <f>IFERROR(IF(INDEX('Memb Hist (Org)'!$A$1:$BS$29,MATCH('Mthly ROIC (TR)'!W$2,'Memb Hist (Org)'!$A$1:$A$29,0),MATCH('Mthly ROIC (TR)'!$A821,'Memb Hist (Org)'!$A$1:$BS$1,0))&lt;&gt;1,"",'Mthly Returns (TR)'!W820),"")</f>
        <v>-2.9212999999999999E-2</v>
      </c>
      <c r="X821" s="46">
        <f>IFERROR(IF(INDEX('Memb Hist (Org)'!$A$1:$BS$29,MATCH('Mthly ROIC (TR)'!X$2,'Memb Hist (Org)'!$A$1:$A$29,0),MATCH('Mthly ROIC (TR)'!$A821,'Memb Hist (Org)'!$A$1:$BS$1,0))&lt;&gt;1,"",'Mthly Returns (TR)'!X820),"")</f>
        <v>-6.6320000000000004E-2</v>
      </c>
      <c r="Y821" s="46">
        <f>IFERROR(IF(INDEX('Memb Hist (Org)'!$A$1:$BS$29,MATCH('Mthly ROIC (TR)'!Y$2,'Memb Hist (Org)'!$A$1:$A$29,0),MATCH('Mthly ROIC (TR)'!$A821,'Memb Hist (Org)'!$A$1:$BS$1,0))&lt;&gt;1,"",'Mthly Returns (TR)'!Y820),"")</f>
        <v>-3.1025E-2</v>
      </c>
      <c r="Z821" s="46">
        <f>IFERROR(IF(INDEX('Memb Hist (Org)'!$A$1:$BS$29,MATCH('Mthly ROIC (TR)'!Z$2,'Memb Hist (Org)'!$A$1:$A$29,0),MATCH('Mthly ROIC (TR)'!$A821,'Memb Hist (Org)'!$A$1:$BS$1,0))&lt;&gt;1,"",'Mthly Returns (TR)'!Z820),"")</f>
        <v>-3.2586999999999998E-2</v>
      </c>
      <c r="AA821" s="46" t="str">
        <f>IFERROR(IF(INDEX('Memb Hist (Org)'!$A$1:$BS$29,MATCH('Mthly ROIC (TR)'!AA$2,'Memb Hist (Org)'!$A$1:$A$29,0),MATCH('Mthly ROIC (TR)'!$A821,'Memb Hist (Org)'!$A$1:$BS$1,0))&lt;&gt;1,"",'Mthly Returns (TR)'!AA820),"")</f>
        <v/>
      </c>
      <c r="AB821" s="46" t="str">
        <f>IFERROR(IF(INDEX('Memb Hist (Org)'!$A$1:$BS$29,MATCH('Mthly ROIC (TR)'!AB$2,'Memb Hist (Org)'!$A$1:$A$29,0),MATCH('Mthly ROIC (TR)'!$A821,'Memb Hist (Org)'!$A$1:$BS$1,0))&lt;&gt;1,"",'Mthly Returns (TR)'!AB820),"")</f>
        <v/>
      </c>
      <c r="AC821" s="46" t="str">
        <f>IFERROR(IF(INDEX('Memb Hist (Org)'!$A$1:$BS$29,MATCH('Mthly ROIC (TR)'!AC$2,'Memb Hist (Org)'!$A$1:$A$29,0),MATCH('Mthly ROIC (TR)'!$A821,'Memb Hist (Org)'!$A$1:$BS$1,0))&lt;&gt;1,"",'Mthly Returns (TR)'!AC820),"")</f>
        <v/>
      </c>
      <c r="AD821" s="46">
        <f>IFERROR(IF(INDEX('Memb Hist (Org)'!$A$1:$BS$29,MATCH('Mthly ROIC (TR)'!AD$2,'Memb Hist (Org)'!$A$1:$A$29,0),MATCH('Mthly ROIC (TR)'!$A821,'Memb Hist (Org)'!$A$1:$BS$1,0))&lt;&gt;1,"",'Mthly Returns (TR)'!AD820),"")</f>
        <v>-5.9688999999999999E-2</v>
      </c>
      <c r="AE821" s="46">
        <f>IFERROR(IF(INDEX('Memb Hist (Org)'!$A$1:$BS$29,MATCH('Mthly ROIC (TR)'!AE$2,'Memb Hist (Org)'!$A$1:$A$29,0),MATCH('Mthly ROIC (TR)'!$A821,'Memb Hist (Org)'!$A$1:$BS$1,0))&lt;&gt;1,"",'Mthly Returns (TR)'!AE820),"")</f>
        <v>-4.0820000000000002E-2</v>
      </c>
      <c r="AF821" s="42">
        <f>IFERROR(IF($C821=7,INDEX(ROIC!$A$32:$BS$60,MATCH('Mthly ROIC (TR)'!AF$2,ROIC!$A$32:$A$60,0),MATCH('Mthly ROIC (TR)'!$A821,ROIC!$A$32:$BS$32,0)),AF820*(1+D820)),"")</f>
        <v>3.2067628676192103E-2</v>
      </c>
      <c r="AG821" s="42" t="str">
        <f>IFERROR(IF($C821=7,INDEX(ROIC!$A$32:$BS$60,MATCH('Mthly ROIC (TR)'!AG$2,ROIC!$A$32:$A$60,0),MATCH('Mthly ROIC (TR)'!$A821,ROIC!$A$32:$BS$32,0)),AG820*(1+E820)),"")</f>
        <v/>
      </c>
      <c r="AH821" s="42" t="str">
        <f>IFERROR(IF($C821=7,INDEX(ROIC!$A$32:$BS$60,MATCH('Mthly ROIC (TR)'!AH$2,ROIC!$A$32:$A$60,0),MATCH('Mthly ROIC (TR)'!$A821,ROIC!$A$32:$BS$32,0)),AH820*(1+F820)),"")</f>
        <v/>
      </c>
      <c r="AI821" s="42" t="str">
        <f>IFERROR(IF($C821=7,INDEX(ROIC!$A$32:$BS$60,MATCH('Mthly ROIC (TR)'!AI$2,ROIC!$A$32:$A$60,0),MATCH('Mthly ROIC (TR)'!$A821,ROIC!$A$32:$BS$32,0)),AI820*(1+G820)),"")</f>
        <v/>
      </c>
      <c r="AJ821" s="42" t="str">
        <f>IFERROR(IF($C821=7,INDEX(ROIC!$A$32:$BS$60,MATCH('Mthly ROIC (TR)'!AJ$2,ROIC!$A$32:$A$60,0),MATCH('Mthly ROIC (TR)'!$A821,ROIC!$A$32:$BS$32,0)),AJ820*(1+H820)),"")</f>
        <v/>
      </c>
      <c r="AK821" s="42">
        <f>IFERROR(IF($C821=7,INDEX(ROIC!$A$32:$BS$60,MATCH('Mthly ROIC (TR)'!AK$2,ROIC!$A$32:$A$60,0),MATCH('Mthly ROIC (TR)'!$A821,ROIC!$A$32:$BS$32,0)),AK820*(1+I820)),"")</f>
        <v>3.5494147313323197E-2</v>
      </c>
      <c r="AL821" s="42" t="str">
        <f>IFERROR(IF($C821=7,INDEX(ROIC!$A$32:$BS$60,MATCH('Mthly ROIC (TR)'!AL$2,ROIC!$A$32:$A$60,0),MATCH('Mthly ROIC (TR)'!$A821,ROIC!$A$32:$BS$32,0)),AL820*(1+J820)),"")</f>
        <v/>
      </c>
      <c r="AM821" s="42" t="str">
        <f>IFERROR(IF($C821=7,INDEX(ROIC!$A$32:$BS$60,MATCH('Mthly ROIC (TR)'!AM$2,ROIC!$A$32:$A$60,0),MATCH('Mthly ROIC (TR)'!$A821,ROIC!$A$32:$BS$32,0)),AM820*(1+K820)),"")</f>
        <v/>
      </c>
      <c r="AN821" s="42">
        <f>IFERROR(IF($C821=7,INDEX(ROIC!$A$32:$BS$60,MATCH('Mthly ROIC (TR)'!AN$2,ROIC!$A$32:$A$60,0),MATCH('Mthly ROIC (TR)'!$A821,ROIC!$A$32:$BS$32,0)),AN820*(1+L820)),"")</f>
        <v>4.4743743122174114E-2</v>
      </c>
      <c r="AO821" s="42">
        <f>IFERROR(IF($C821=7,INDEX(ROIC!$A$32:$BS$60,MATCH('Mthly ROIC (TR)'!AO$2,ROIC!$A$32:$A$60,0),MATCH('Mthly ROIC (TR)'!$A821,ROIC!$A$32:$BS$32,0)),AO820*(1+M820)),"")</f>
        <v>2.473438175493084E-2</v>
      </c>
      <c r="AP821" s="42">
        <f>IFERROR(IF($C821=7,INDEX(ROIC!$A$32:$BS$60,MATCH('Mthly ROIC (TR)'!AP$2,ROIC!$A$32:$A$60,0),MATCH('Mthly ROIC (TR)'!$A821,ROIC!$A$32:$BS$32,0)),AP820*(1+N820)),"")</f>
        <v>8.0672611331863028E-2</v>
      </c>
      <c r="AQ821" s="42">
        <f>IFERROR(IF($C821=7,INDEX(ROIC!$A$32:$BS$60,MATCH('Mthly ROIC (TR)'!AQ$2,ROIC!$A$32:$A$60,0),MATCH('Mthly ROIC (TR)'!$A821,ROIC!$A$32:$BS$32,0)),AQ820*(1+O820)),"")</f>
        <v>7.816240637580886E-2</v>
      </c>
      <c r="AR821" s="42" t="str">
        <f>IFERROR(IF($C821=7,INDEX(ROIC!$A$32:$BS$60,MATCH('Mthly ROIC (TR)'!AR$2,ROIC!$A$32:$A$60,0),MATCH('Mthly ROIC (TR)'!$A821,ROIC!$A$32:$BS$32,0)),AR820*(1+P820)),"")</f>
        <v/>
      </c>
      <c r="AS821" s="42" t="str">
        <f>IFERROR(IF($C821=7,INDEX(ROIC!$A$32:$BS$60,MATCH('Mthly ROIC (TR)'!AS$2,ROIC!$A$32:$A$60,0),MATCH('Mthly ROIC (TR)'!$A821,ROIC!$A$32:$BS$32,0)),AS820*(1+Q820)),"")</f>
        <v/>
      </c>
      <c r="AT821" s="42">
        <f>IFERROR(IF($C821=7,INDEX(ROIC!$A$32:$BS$60,MATCH('Mthly ROIC (TR)'!AT$2,ROIC!$A$32:$A$60,0),MATCH('Mthly ROIC (TR)'!$A821,ROIC!$A$32:$BS$32,0)),AT820*(1+R820)),"")</f>
        <v>1.1985703085902959E-2</v>
      </c>
      <c r="AU821" s="42">
        <f>IFERROR(IF($C821=7,INDEX(ROIC!$A$32:$BS$60,MATCH('Mthly ROIC (TR)'!AU$2,ROIC!$A$32:$A$60,0),MATCH('Mthly ROIC (TR)'!$A821,ROIC!$A$32:$BS$32,0)),AU820*(1+S820)),"")</f>
        <v>0.14719125528513005</v>
      </c>
      <c r="AV821" s="42">
        <f>IFERROR(IF($C821=7,INDEX(ROIC!$A$32:$BS$60,MATCH('Mthly ROIC (TR)'!AV$2,ROIC!$A$32:$A$60,0),MATCH('Mthly ROIC (TR)'!$A821,ROIC!$A$32:$BS$32,0)),AV820*(1+T820)),"")</f>
        <v>2.3097777273006298E-2</v>
      </c>
      <c r="AW821" s="42" t="str">
        <f>IFERROR(IF($C821=7,INDEX(ROIC!$A$32:$BS$60,MATCH('Mthly ROIC (TR)'!AW$2,ROIC!$A$32:$A$60,0),MATCH('Mthly ROIC (TR)'!$A821,ROIC!$A$32:$BS$32,0)),AW820*(1+U820)),"")</f>
        <v/>
      </c>
      <c r="AX821" s="42" t="str">
        <f>IFERROR(IF($C821=7,INDEX(ROIC!$A$32:$BS$60,MATCH('Mthly ROIC (TR)'!AX$2,ROIC!$A$32:$A$60,0),MATCH('Mthly ROIC (TR)'!$A821,ROIC!$A$32:$BS$32,0)),AX820*(1+V820)),"")</f>
        <v/>
      </c>
      <c r="AY821" s="42">
        <f>IFERROR(IF($C821=7,INDEX(ROIC!$A$32:$BS$60,MATCH('Mthly ROIC (TR)'!AY$2,ROIC!$A$32:$A$60,0),MATCH('Mthly ROIC (TR)'!$A821,ROIC!$A$32:$BS$32,0)),AY820*(1+W820)),"")</f>
        <v>3.4150086475773105E-2</v>
      </c>
      <c r="AZ821" s="42">
        <f>IFERROR(IF($C821=7,INDEX(ROIC!$A$32:$BS$60,MATCH('Mthly ROIC (TR)'!AZ$2,ROIC!$A$32:$A$60,0),MATCH('Mthly ROIC (TR)'!$A821,ROIC!$A$32:$BS$32,0)),AZ820*(1+X820)),"")</f>
        <v>7.756879606714831E-2</v>
      </c>
      <c r="BA821" s="42">
        <f>IFERROR(IF($C821=7,INDEX(ROIC!$A$32:$BS$60,MATCH('Mthly ROIC (TR)'!BA$2,ROIC!$A$32:$A$60,0),MATCH('Mthly ROIC (TR)'!$A821,ROIC!$A$32:$BS$32,0)),BA820*(1+Y820)),"")</f>
        <v>2.6566668941284757E-2</v>
      </c>
      <c r="BB821" s="42">
        <f>IFERROR(IF($C821=7,INDEX(ROIC!$A$32:$BS$60,MATCH('Mthly ROIC (TR)'!BB$2,ROIC!$A$32:$A$60,0),MATCH('Mthly ROIC (TR)'!$A821,ROIC!$A$32:$BS$32,0)),BB820*(1+Z820)),"")</f>
        <v>3.7558871995693882E-2</v>
      </c>
      <c r="BC821" s="42" t="str">
        <f>IFERROR(IF($C821=7,INDEX(ROIC!$A$32:$BS$60,MATCH('Mthly ROIC (TR)'!BC$2,ROIC!$A$32:$A$60,0),MATCH('Mthly ROIC (TR)'!$A821,ROIC!$A$32:$BS$32,0)),BC820*(1+AA820)),"")</f>
        <v/>
      </c>
      <c r="BD821" s="42" t="str">
        <f>IFERROR(IF($C821=7,INDEX(ROIC!$A$32:$BS$60,MATCH('Mthly ROIC (TR)'!BD$2,ROIC!$A$32:$A$60,0),MATCH('Mthly ROIC (TR)'!$A821,ROIC!$A$32:$BS$32,0)),BD820*(1+AB820)),"")</f>
        <v/>
      </c>
      <c r="BE821" s="42" t="str">
        <f>IFERROR(IF($C821=7,INDEX(ROIC!$A$32:$BS$60,MATCH('Mthly ROIC (TR)'!BE$2,ROIC!$A$32:$A$60,0),MATCH('Mthly ROIC (TR)'!$A821,ROIC!$A$32:$BS$32,0)),BE820*(1+AC820)),"")</f>
        <v/>
      </c>
      <c r="BF821" s="42">
        <f>IFERROR(IF($C821=7,INDEX(ROIC!$A$32:$BS$60,MATCH('Mthly ROIC (TR)'!BF$2,ROIC!$A$32:$A$60,0),MATCH('Mthly ROIC (TR)'!$A821,ROIC!$A$32:$BS$32,0)),BF820*(1+AD820)),"")</f>
        <v>0.37708318327577545</v>
      </c>
      <c r="BG821" s="42">
        <f>IFERROR(IF($C821=7,INDEX(ROIC!$A$32:$BS$60,MATCH('Mthly ROIC (TR)'!BG$2,ROIC!$A$32:$A$60,0),MATCH('Mthly ROIC (TR)'!$A821,ROIC!$A$32:$BS$32,0)),BG820*(1+AE820)),"")</f>
        <v>2.7519866175932856E-2</v>
      </c>
      <c r="BH821" s="44">
        <f t="shared" si="739"/>
        <v>3.0292571039303457E-2</v>
      </c>
      <c r="BI821" s="44" t="str">
        <f t="shared" si="740"/>
        <v/>
      </c>
      <c r="BJ821" s="44" t="str">
        <f t="shared" si="741"/>
        <v/>
      </c>
      <c r="BK821" s="44" t="str">
        <f t="shared" si="742"/>
        <v/>
      </c>
      <c r="BL821" s="44" t="str">
        <f t="shared" si="743"/>
        <v/>
      </c>
      <c r="BM821" s="44">
        <f t="shared" si="744"/>
        <v>3.3529419647004018E-2</v>
      </c>
      <c r="BN821" s="44" t="str">
        <f t="shared" si="745"/>
        <v/>
      </c>
      <c r="BO821" s="44" t="str">
        <f t="shared" si="746"/>
        <v/>
      </c>
      <c r="BP821" s="44">
        <f t="shared" si="747"/>
        <v>4.2267017333249016E-2</v>
      </c>
      <c r="BQ821" s="44">
        <f t="shared" si="748"/>
        <v>2.336524549383881E-2</v>
      </c>
      <c r="BR821" s="44">
        <f t="shared" si="749"/>
        <v>7.6207094524295416E-2</v>
      </c>
      <c r="BS821" s="44">
        <f t="shared" si="750"/>
        <v>7.3835838366806697E-2</v>
      </c>
      <c r="BT821" s="44" t="str">
        <f t="shared" si="751"/>
        <v/>
      </c>
      <c r="BU821" s="44" t="str">
        <f t="shared" si="752"/>
        <v/>
      </c>
      <c r="BV821" s="44">
        <f t="shared" si="753"/>
        <v>1.1322251665439579E-2</v>
      </c>
      <c r="BW821" s="44">
        <f t="shared" si="754"/>
        <v>0.13904369425355703</v>
      </c>
      <c r="BX821" s="44">
        <f t="shared" si="755"/>
        <v>2.1819232907983065E-2</v>
      </c>
      <c r="BY821" s="44" t="str">
        <f t="shared" si="756"/>
        <v/>
      </c>
      <c r="BZ821" s="44" t="str">
        <f t="shared" si="757"/>
        <v/>
      </c>
      <c r="CA821" s="44">
        <f t="shared" si="758"/>
        <v>3.2259757371263E-2</v>
      </c>
      <c r="CB821" s="44">
        <f t="shared" si="759"/>
        <v>7.3275086506220471E-2</v>
      </c>
      <c r="CC821" s="44">
        <f t="shared" si="760"/>
        <v>2.5096109048406527E-2</v>
      </c>
      <c r="CD821" s="44">
        <f t="shared" si="761"/>
        <v>3.5479854453047313E-2</v>
      </c>
      <c r="CE821" s="44" t="str">
        <f t="shared" si="762"/>
        <v/>
      </c>
      <c r="CF821" s="44" t="str">
        <f t="shared" si="763"/>
        <v/>
      </c>
      <c r="CG821" s="44" t="str">
        <f t="shared" si="764"/>
        <v/>
      </c>
      <c r="CH821" s="44">
        <f t="shared" si="765"/>
        <v>0.35621028397365506</v>
      </c>
      <c r="CI821" s="44">
        <f t="shared" si="766"/>
        <v>2.5996543415930641E-2</v>
      </c>
      <c r="CJ821" s="48">
        <f t="shared" si="767"/>
        <v>-1.136304632255312E-3</v>
      </c>
      <c r="CK821" s="48" t="str">
        <f t="shared" si="768"/>
        <v/>
      </c>
      <c r="CL821" s="48" t="str">
        <f t="shared" si="769"/>
        <v/>
      </c>
      <c r="CM821" s="48" t="str">
        <f t="shared" si="770"/>
        <v/>
      </c>
      <c r="CN821" s="48" t="str">
        <f t="shared" si="771"/>
        <v/>
      </c>
      <c r="CO821" s="48">
        <f t="shared" si="772"/>
        <v>-1.9839692899328749E-3</v>
      </c>
      <c r="CP821" s="48" t="str">
        <f t="shared" si="773"/>
        <v/>
      </c>
      <c r="CQ821" s="48" t="str">
        <f t="shared" si="774"/>
        <v/>
      </c>
      <c r="CR821" s="48">
        <f t="shared" si="775"/>
        <v>-1.3104888724173858E-3</v>
      </c>
      <c r="CS821" s="48">
        <f t="shared" si="776"/>
        <v>-6.7565280394533695E-4</v>
      </c>
      <c r="CT821" s="48">
        <f t="shared" si="777"/>
        <v>-2.4822174828453502E-3</v>
      </c>
      <c r="CU821" s="48">
        <f t="shared" si="778"/>
        <v>-2.2336817822726364E-3</v>
      </c>
      <c r="CV821" s="48" t="str">
        <f t="shared" si="779"/>
        <v/>
      </c>
      <c r="CW821" s="48" t="str">
        <f t="shared" si="780"/>
        <v/>
      </c>
      <c r="CX821" s="48">
        <f t="shared" si="781"/>
        <v>-6.2162558318762916E-4</v>
      </c>
      <c r="CY821" s="48">
        <f t="shared" si="782"/>
        <v>-8.8751590042045452E-4</v>
      </c>
      <c r="CZ821" s="48">
        <f t="shared" si="783"/>
        <v>-6.8907319446701314E-4</v>
      </c>
      <c r="DA821" s="48" t="str">
        <f t="shared" si="784"/>
        <v/>
      </c>
      <c r="DB821" s="48" t="str">
        <f t="shared" si="785"/>
        <v/>
      </c>
      <c r="DC821" s="48">
        <f t="shared" si="786"/>
        <v>-9.4240429208670594E-4</v>
      </c>
      <c r="DD821" s="48">
        <f t="shared" si="787"/>
        <v>-4.8596037370925421E-3</v>
      </c>
      <c r="DE821" s="48">
        <f t="shared" si="788"/>
        <v>-7.7860678322681255E-4</v>
      </c>
      <c r="DF821" s="48">
        <f t="shared" si="789"/>
        <v>-1.1561820170614527E-3</v>
      </c>
      <c r="DG821" s="48" t="str">
        <f t="shared" si="790"/>
        <v/>
      </c>
      <c r="DH821" s="48" t="str">
        <f t="shared" si="791"/>
        <v/>
      </c>
      <c r="DI821" s="48" t="str">
        <f t="shared" si="792"/>
        <v/>
      </c>
      <c r="DJ821" s="48">
        <f t="shared" si="793"/>
        <v>-2.1261835640103498E-2</v>
      </c>
      <c r="DK821" s="48">
        <f t="shared" si="794"/>
        <v>-1.0611789022382887E-3</v>
      </c>
      <c r="DL821" s="37">
        <f t="shared" si="795"/>
        <v>-4.2080340913553289E-2</v>
      </c>
      <c r="DM821" s="39">
        <f t="shared" si="796"/>
        <v>0.95791965908644672</v>
      </c>
      <c r="DN821" s="39">
        <f>PRODUCT($DM$466:DM821)</f>
        <v>177.89876330487411</v>
      </c>
      <c r="DO821" s="36">
        <f>DL821-'1M RF rate'!C681</f>
        <v>-4.3254643388932042E-2</v>
      </c>
      <c r="DP821" s="39">
        <f t="shared" si="797"/>
        <v>0.95674535661106797</v>
      </c>
      <c r="DQ821" s="39">
        <f>PRODUCT($DP$466:DP821)</f>
        <v>73.509994471310264</v>
      </c>
      <c r="DR821" s="36">
        <f>DL821-'DJUA Monthly (PR)'!C681</f>
        <v>-1.2351958496276468E-2</v>
      </c>
      <c r="DS821" s="39">
        <f t="shared" si="798"/>
        <v>0.98764804150372354</v>
      </c>
      <c r="DT821" s="39">
        <f>PRODUCT($DS$466:DS821)</f>
        <v>47.0688880246216</v>
      </c>
      <c r="DU821" s="98"/>
      <c r="DV821" s="91"/>
    </row>
    <row r="822" spans="1:126" x14ac:dyDescent="0.35">
      <c r="A822" s="35">
        <f t="shared" si="738"/>
        <v>2017</v>
      </c>
      <c r="B822" s="35">
        <v>2018</v>
      </c>
      <c r="C822" s="35">
        <v>3</v>
      </c>
      <c r="D822" s="46">
        <f>IFERROR(IF(INDEX('Memb Hist (Org)'!$A$1:$BS$29,MATCH('Mthly ROIC (TR)'!D$2,'Memb Hist (Org)'!$A$1:$A$29,0),MATCH('Mthly ROIC (TR)'!$A822,'Memb Hist (Org)'!$A$1:$BS$1,0))&lt;&gt;1,"",'Mthly Returns (TR)'!D821),"")</f>
        <v>4.5898000000000001E-2</v>
      </c>
      <c r="E822" s="46" t="str">
        <f>IFERROR(IF(INDEX('Memb Hist (Org)'!$A$1:$BS$29,MATCH('Mthly ROIC (TR)'!E$2,'Memb Hist (Org)'!$A$1:$A$29,0),MATCH('Mthly ROIC (TR)'!$A822,'Memb Hist (Org)'!$A$1:$BS$1,0))&lt;&gt;1,"",'Mthly Returns (TR)'!E821),"")</f>
        <v/>
      </c>
      <c r="F822" s="46" t="str">
        <f>IFERROR(IF(INDEX('Memb Hist (Org)'!$A$1:$BS$29,MATCH('Mthly ROIC (TR)'!F$2,'Memb Hist (Org)'!$A$1:$A$29,0),MATCH('Mthly ROIC (TR)'!$A822,'Memb Hist (Org)'!$A$1:$BS$1,0))&lt;&gt;1,"",'Mthly Returns (TR)'!F821),"")</f>
        <v/>
      </c>
      <c r="G822" s="46" t="str">
        <f>IFERROR(IF(INDEX('Memb Hist (Org)'!$A$1:$BS$29,MATCH('Mthly ROIC (TR)'!G$2,'Memb Hist (Org)'!$A$1:$A$29,0),MATCH('Mthly ROIC (TR)'!$A822,'Memb Hist (Org)'!$A$1:$BS$1,0))&lt;&gt;1,"",'Mthly Returns (TR)'!G821),"")</f>
        <v/>
      </c>
      <c r="H822" s="46" t="str">
        <f>IFERROR(IF(INDEX('Memb Hist (Org)'!$A$1:$BS$29,MATCH('Mthly ROIC (TR)'!H$2,'Memb Hist (Org)'!$A$1:$A$29,0),MATCH('Mthly ROIC (TR)'!$A822,'Memb Hist (Org)'!$A$1:$BS$1,0))&lt;&gt;1,"",'Mthly Returns (TR)'!H821),"")</f>
        <v/>
      </c>
      <c r="I822" s="46">
        <f>IFERROR(IF(INDEX('Memb Hist (Org)'!$A$1:$BS$29,MATCH('Mthly ROIC (TR)'!I$2,'Memb Hist (Org)'!$A$1:$A$29,0),MATCH('Mthly ROIC (TR)'!$A822,'Memb Hist (Org)'!$A$1:$BS$1,0))&lt;&gt;1,"",'Mthly Returns (TR)'!I821),"")</f>
        <v>4.0725999999999998E-2</v>
      </c>
      <c r="J822" s="46" t="str">
        <f>IFERROR(IF(INDEX('Memb Hist (Org)'!$A$1:$BS$29,MATCH('Mthly ROIC (TR)'!J$2,'Memb Hist (Org)'!$A$1:$A$29,0),MATCH('Mthly ROIC (TR)'!$A822,'Memb Hist (Org)'!$A$1:$BS$1,0))&lt;&gt;1,"",'Mthly Returns (TR)'!J821),"")</f>
        <v/>
      </c>
      <c r="K822" s="46" t="str">
        <f>IFERROR(IF(INDEX('Memb Hist (Org)'!$A$1:$BS$29,MATCH('Mthly ROIC (TR)'!K$2,'Memb Hist (Org)'!$A$1:$A$29,0),MATCH('Mthly ROIC (TR)'!$A822,'Memb Hist (Org)'!$A$1:$BS$1,0))&lt;&gt;1,"",'Mthly Returns (TR)'!K821),"")</f>
        <v/>
      </c>
      <c r="L822" s="46">
        <f>IFERROR(IF(INDEX('Memb Hist (Org)'!$A$1:$BS$29,MATCH('Mthly ROIC (TR)'!L$2,'Memb Hist (Org)'!$A$1:$A$29,0),MATCH('Mthly ROIC (TR)'!$A822,'Memb Hist (Org)'!$A$1:$BS$1,0))&lt;&gt;1,"",'Mthly Returns (TR)'!L821),"")</f>
        <v>-7.8371999999999997E-2</v>
      </c>
      <c r="M822" s="46">
        <f>IFERROR(IF(INDEX('Memb Hist (Org)'!$A$1:$BS$29,MATCH('Mthly ROIC (TR)'!M$2,'Memb Hist (Org)'!$A$1:$A$29,0),MATCH('Mthly ROIC (TR)'!$A822,'Memb Hist (Org)'!$A$1:$BS$1,0))&lt;&gt;1,"",'Mthly Returns (TR)'!M821),"")</f>
        <v>2.8271999999999999E-2</v>
      </c>
      <c r="N822" s="46">
        <f>IFERROR(IF(INDEX('Memb Hist (Org)'!$A$1:$BS$29,MATCH('Mthly ROIC (TR)'!N$2,'Memb Hist (Org)'!$A$1:$A$29,0),MATCH('Mthly ROIC (TR)'!$A822,'Memb Hist (Org)'!$A$1:$BS$1,0))&lt;&gt;1,"",'Mthly Returns (TR)'!N821),"")</f>
        <v>7.3480000000000004E-2</v>
      </c>
      <c r="O822" s="46">
        <f>IFERROR(IF(INDEX('Memb Hist (Org)'!$A$1:$BS$29,MATCH('Mthly ROIC (TR)'!O$2,'Memb Hist (Org)'!$A$1:$A$29,0),MATCH('Mthly ROIC (TR)'!$A822,'Memb Hist (Org)'!$A$1:$BS$1,0))&lt;&gt;1,"",'Mthly Returns (TR)'!O821),"")</f>
        <v>1.2939000000000001E-2</v>
      </c>
      <c r="P822" s="46" t="str">
        <f>IFERROR(IF(INDEX('Memb Hist (Org)'!$A$1:$BS$29,MATCH('Mthly ROIC (TR)'!P$2,'Memb Hist (Org)'!$A$1:$A$29,0),MATCH('Mthly ROIC (TR)'!$A822,'Memb Hist (Org)'!$A$1:$BS$1,0))&lt;&gt;1,"",'Mthly Returns (TR)'!P821),"")</f>
        <v/>
      </c>
      <c r="Q822" s="46" t="str">
        <f>IFERROR(IF(INDEX('Memb Hist (Org)'!$A$1:$BS$29,MATCH('Mthly ROIC (TR)'!Q$2,'Memb Hist (Org)'!$A$1:$A$29,0),MATCH('Mthly ROIC (TR)'!$A822,'Memb Hist (Org)'!$A$1:$BS$1,0))&lt;&gt;1,"",'Mthly Returns (TR)'!Q821),"")</f>
        <v/>
      </c>
      <c r="R822" s="46">
        <f>IFERROR(IF(INDEX('Memb Hist (Org)'!$A$1:$BS$29,MATCH('Mthly ROIC (TR)'!R$2,'Memb Hist (Org)'!$A$1:$A$29,0),MATCH('Mthly ROIC (TR)'!$A822,'Memb Hist (Org)'!$A$1:$BS$1,0))&lt;&gt;1,"",'Mthly Returns (TR)'!R821),"")</f>
        <v>3.3722000000000002E-2</v>
      </c>
      <c r="S822" s="46">
        <f>IFERROR(IF(INDEX('Memb Hist (Org)'!$A$1:$BS$29,MATCH('Mthly ROIC (TR)'!S$2,'Memb Hist (Org)'!$A$1:$A$29,0),MATCH('Mthly ROIC (TR)'!$A822,'Memb Hist (Org)'!$A$1:$BS$1,0))&lt;&gt;1,"",'Mthly Returns (TR)'!S821),"")</f>
        <v>5.1964000000000003E-2</v>
      </c>
      <c r="T822" s="46">
        <f>IFERROR(IF(INDEX('Memb Hist (Org)'!$A$1:$BS$29,MATCH('Mthly ROIC (TR)'!T$2,'Memb Hist (Org)'!$A$1:$A$29,0),MATCH('Mthly ROIC (TR)'!$A822,'Memb Hist (Org)'!$A$1:$BS$1,0))&lt;&gt;1,"",'Mthly Returns (TR)'!T821),"")</f>
        <v>6.9116999999999998E-2</v>
      </c>
      <c r="U822" s="46" t="str">
        <f>IFERROR(IF(INDEX('Memb Hist (Org)'!$A$1:$BS$29,MATCH('Mthly ROIC (TR)'!U$2,'Memb Hist (Org)'!$A$1:$A$29,0),MATCH('Mthly ROIC (TR)'!$A822,'Memb Hist (Org)'!$A$1:$BS$1,0))&lt;&gt;1,"",'Mthly Returns (TR)'!U821),"")</f>
        <v/>
      </c>
      <c r="V822" s="46" t="str">
        <f>IFERROR(IF(INDEX('Memb Hist (Org)'!$A$1:$BS$29,MATCH('Mthly ROIC (TR)'!V$2,'Memb Hist (Org)'!$A$1:$A$29,0),MATCH('Mthly ROIC (TR)'!$A822,'Memb Hist (Org)'!$A$1:$BS$1,0))&lt;&gt;1,"",'Mthly Returns (TR)'!V821),"")</f>
        <v/>
      </c>
      <c r="W822" s="46">
        <f>IFERROR(IF(INDEX('Memb Hist (Org)'!$A$1:$BS$29,MATCH('Mthly ROIC (TR)'!W$2,'Memb Hist (Org)'!$A$1:$A$29,0),MATCH('Mthly ROIC (TR)'!$A822,'Memb Hist (Org)'!$A$1:$BS$1,0))&lt;&gt;1,"",'Mthly Returns (TR)'!W821),"")</f>
        <v>5.3185999999999997E-2</v>
      </c>
      <c r="X822" s="46">
        <f>IFERROR(IF(INDEX('Memb Hist (Org)'!$A$1:$BS$29,MATCH('Mthly ROIC (TR)'!X$2,'Memb Hist (Org)'!$A$1:$A$29,0),MATCH('Mthly ROIC (TR)'!$A822,'Memb Hist (Org)'!$A$1:$BS$1,0))&lt;&gt;1,"",'Mthly Returns (TR)'!X821),"")</f>
        <v>4.6664999999999998E-2</v>
      </c>
      <c r="Y822" s="46">
        <f>IFERROR(IF(INDEX('Memb Hist (Org)'!$A$1:$BS$29,MATCH('Mthly ROIC (TR)'!Y$2,'Memb Hist (Org)'!$A$1:$A$29,0),MATCH('Mthly ROIC (TR)'!$A822,'Memb Hist (Org)'!$A$1:$BS$1,0))&lt;&gt;1,"",'Mthly Returns (TR)'!Y821),"")</f>
        <v>6.0654E-2</v>
      </c>
      <c r="Z822" s="46">
        <f>IFERROR(IF(INDEX('Memb Hist (Org)'!$A$1:$BS$29,MATCH('Mthly ROIC (TR)'!Z$2,'Memb Hist (Org)'!$A$1:$A$29,0),MATCH('Mthly ROIC (TR)'!$A822,'Memb Hist (Org)'!$A$1:$BS$1,0))&lt;&gt;1,"",'Mthly Returns (TR)'!Z821),"")</f>
        <v>3.7157000000000003E-2</v>
      </c>
      <c r="AA822" s="46" t="str">
        <f>IFERROR(IF(INDEX('Memb Hist (Org)'!$A$1:$BS$29,MATCH('Mthly ROIC (TR)'!AA$2,'Memb Hist (Org)'!$A$1:$A$29,0),MATCH('Mthly ROIC (TR)'!$A822,'Memb Hist (Org)'!$A$1:$BS$1,0))&lt;&gt;1,"",'Mthly Returns (TR)'!AA821),"")</f>
        <v/>
      </c>
      <c r="AB822" s="46" t="str">
        <f>IFERROR(IF(INDEX('Memb Hist (Org)'!$A$1:$BS$29,MATCH('Mthly ROIC (TR)'!AB$2,'Memb Hist (Org)'!$A$1:$A$29,0),MATCH('Mthly ROIC (TR)'!$A822,'Memb Hist (Org)'!$A$1:$BS$1,0))&lt;&gt;1,"",'Mthly Returns (TR)'!AB821),"")</f>
        <v/>
      </c>
      <c r="AC822" s="46" t="str">
        <f>IFERROR(IF(INDEX('Memb Hist (Org)'!$A$1:$BS$29,MATCH('Mthly ROIC (TR)'!AC$2,'Memb Hist (Org)'!$A$1:$A$29,0),MATCH('Mthly ROIC (TR)'!$A822,'Memb Hist (Org)'!$A$1:$BS$1,0))&lt;&gt;1,"",'Mthly Returns (TR)'!AC821),"")</f>
        <v/>
      </c>
      <c r="AD822" s="46">
        <f>IFERROR(IF(INDEX('Memb Hist (Org)'!$A$1:$BS$29,MATCH('Mthly ROIC (TR)'!AD$2,'Memb Hist (Org)'!$A$1:$A$29,0),MATCH('Mthly ROIC (TR)'!$A822,'Memb Hist (Org)'!$A$1:$BS$1,0))&lt;&gt;1,"",'Mthly Returns (TR)'!AD821),"")</f>
        <v>4.5997999999999997E-2</v>
      </c>
      <c r="AE822" s="46">
        <f>IFERROR(IF(INDEX('Memb Hist (Org)'!$A$1:$BS$29,MATCH('Mthly ROIC (TR)'!AE$2,'Memb Hist (Org)'!$A$1:$A$29,0),MATCH('Mthly ROIC (TR)'!$A822,'Memb Hist (Org)'!$A$1:$BS$1,0))&lt;&gt;1,"",'Mthly Returns (TR)'!AE821),"")</f>
        <v>3.4903999999999998E-2</v>
      </c>
      <c r="AF822" s="42">
        <f>IFERROR(IF($C822=7,INDEX(ROIC!$A$32:$BS$60,MATCH('Mthly ROIC (TR)'!AF$2,ROIC!$A$32:$A$60,0),MATCH('Mthly ROIC (TR)'!$A822,ROIC!$A$32:$BS$32,0)),AF821*(1+D821)),"")</f>
        <v>3.0864739856919461E-2</v>
      </c>
      <c r="AG822" s="42" t="str">
        <f>IFERROR(IF($C822=7,INDEX(ROIC!$A$32:$BS$60,MATCH('Mthly ROIC (TR)'!AG$2,ROIC!$A$32:$A$60,0),MATCH('Mthly ROIC (TR)'!$A822,ROIC!$A$32:$BS$32,0)),AG821*(1+E821)),"")</f>
        <v/>
      </c>
      <c r="AH822" s="42" t="str">
        <f>IFERROR(IF($C822=7,INDEX(ROIC!$A$32:$BS$60,MATCH('Mthly ROIC (TR)'!AH$2,ROIC!$A$32:$A$60,0),MATCH('Mthly ROIC (TR)'!$A822,ROIC!$A$32:$BS$32,0)),AH821*(1+F821)),"")</f>
        <v/>
      </c>
      <c r="AI822" s="42" t="str">
        <f>IFERROR(IF($C822=7,INDEX(ROIC!$A$32:$BS$60,MATCH('Mthly ROIC (TR)'!AI$2,ROIC!$A$32:$A$60,0),MATCH('Mthly ROIC (TR)'!$A822,ROIC!$A$32:$BS$32,0)),AI821*(1+G821)),"")</f>
        <v/>
      </c>
      <c r="AJ822" s="42" t="str">
        <f>IFERROR(IF($C822=7,INDEX(ROIC!$A$32:$BS$60,MATCH('Mthly ROIC (TR)'!AJ$2,ROIC!$A$32:$A$60,0),MATCH('Mthly ROIC (TR)'!$A822,ROIC!$A$32:$BS$32,0)),AJ821*(1+H821)),"")</f>
        <v/>
      </c>
      <c r="AK822" s="42">
        <f>IFERROR(IF($C822=7,INDEX(ROIC!$A$32:$BS$60,MATCH('Mthly ROIC (TR)'!AK$2,ROIC!$A$32:$A$60,0),MATCH('Mthly ROIC (TR)'!$A822,ROIC!$A$32:$BS$32,0)),AK821*(1+I821)),"")</f>
        <v>3.3393923122646552E-2</v>
      </c>
      <c r="AL822" s="42" t="str">
        <f>IFERROR(IF($C822=7,INDEX(ROIC!$A$32:$BS$60,MATCH('Mthly ROIC (TR)'!AL$2,ROIC!$A$32:$A$60,0),MATCH('Mthly ROIC (TR)'!$A822,ROIC!$A$32:$BS$32,0)),AL821*(1+J821)),"")</f>
        <v/>
      </c>
      <c r="AM822" s="42" t="str">
        <f>IFERROR(IF($C822=7,INDEX(ROIC!$A$32:$BS$60,MATCH('Mthly ROIC (TR)'!AM$2,ROIC!$A$32:$A$60,0),MATCH('Mthly ROIC (TR)'!$A822,ROIC!$A$32:$BS$32,0)),AM821*(1+K821)),"")</f>
        <v/>
      </c>
      <c r="AN822" s="42">
        <f>IFERROR(IF($C822=7,INDEX(ROIC!$A$32:$BS$60,MATCH('Mthly ROIC (TR)'!AN$2,ROIC!$A$32:$A$60,0),MATCH('Mthly ROIC (TR)'!$A822,ROIC!$A$32:$BS$32,0)),AN821*(1+L821)),"")</f>
        <v>4.3356463366671108E-2</v>
      </c>
      <c r="AO822" s="42">
        <f>IFERROR(IF($C822=7,INDEX(ROIC!$A$32:$BS$60,MATCH('Mthly ROIC (TR)'!AO$2,ROIC!$A$32:$A$60,0),MATCH('Mthly ROIC (TR)'!$A822,ROIC!$A$32:$BS$32,0)),AO821*(1+M821)),"")</f>
        <v>2.4019137637723505E-2</v>
      </c>
      <c r="AP822" s="42">
        <f>IFERROR(IF($C822=7,INDEX(ROIC!$A$32:$BS$60,MATCH('Mthly ROIC (TR)'!AP$2,ROIC!$A$32:$A$60,0),MATCH('Mthly ROIC (TR)'!$A822,ROIC!$A$32:$BS$32,0)),AP821*(1+N821)),"")</f>
        <v>7.8044943035561587E-2</v>
      </c>
      <c r="AQ822" s="42">
        <f>IFERROR(IF($C822=7,INDEX(ROIC!$A$32:$BS$60,MATCH('Mthly ROIC (TR)'!AQ$2,ROIC!$A$32:$A$60,0),MATCH('Mthly ROIC (TR)'!$A822,ROIC!$A$32:$BS$32,0)),AQ821*(1+O821)),"")</f>
        <v>7.5797837258127901E-2</v>
      </c>
      <c r="AR822" s="42" t="str">
        <f>IFERROR(IF($C822=7,INDEX(ROIC!$A$32:$BS$60,MATCH('Mthly ROIC (TR)'!AR$2,ROIC!$A$32:$A$60,0),MATCH('Mthly ROIC (TR)'!$A822,ROIC!$A$32:$BS$32,0)),AR821*(1+P821)),"")</f>
        <v/>
      </c>
      <c r="AS822" s="42" t="str">
        <f>IFERROR(IF($C822=7,INDEX(ROIC!$A$32:$BS$60,MATCH('Mthly ROIC (TR)'!AS$2,ROIC!$A$32:$A$60,0),MATCH('Mthly ROIC (TR)'!$A822,ROIC!$A$32:$BS$32,0)),AS821*(1+Q821)),"")</f>
        <v/>
      </c>
      <c r="AT822" s="42">
        <f>IFERROR(IF($C822=7,INDEX(ROIC!$A$32:$BS$60,MATCH('Mthly ROIC (TR)'!AT$2,ROIC!$A$32:$A$60,0),MATCH('Mthly ROIC (TR)'!$A822,ROIC!$A$32:$BS$32,0)),AT821*(1+R821)),"")</f>
        <v>1.1327652029377628E-2</v>
      </c>
      <c r="AU822" s="42">
        <f>IFERROR(IF($C822=7,INDEX(ROIC!$A$32:$BS$60,MATCH('Mthly ROIC (TR)'!AU$2,ROIC!$A$32:$A$60,0),MATCH('Mthly ROIC (TR)'!$A822,ROIC!$A$32:$BS$32,0)),AU821*(1+S821)),"")</f>
        <v>0.14625173350264506</v>
      </c>
      <c r="AV822" s="42">
        <f>IFERROR(IF($C822=7,INDEX(ROIC!$A$32:$BS$60,MATCH('Mthly ROIC (TR)'!AV$2,ROIC!$A$32:$A$60,0),MATCH('Mthly ROIC (TR)'!$A822,ROIC!$A$32:$BS$32,0)),AV821*(1+T821)),"")</f>
        <v>2.2368326368947488E-2</v>
      </c>
      <c r="AW822" s="42" t="str">
        <f>IFERROR(IF($C822=7,INDEX(ROIC!$A$32:$BS$60,MATCH('Mthly ROIC (TR)'!AW$2,ROIC!$A$32:$A$60,0),MATCH('Mthly ROIC (TR)'!$A822,ROIC!$A$32:$BS$32,0)),AW821*(1+U821)),"")</f>
        <v/>
      </c>
      <c r="AX822" s="42" t="str">
        <f>IFERROR(IF($C822=7,INDEX(ROIC!$A$32:$BS$60,MATCH('Mthly ROIC (TR)'!AX$2,ROIC!$A$32:$A$60,0),MATCH('Mthly ROIC (TR)'!$A822,ROIC!$A$32:$BS$32,0)),AX821*(1+V821)),"")</f>
        <v/>
      </c>
      <c r="AY822" s="42">
        <f>IFERROR(IF($C822=7,INDEX(ROIC!$A$32:$BS$60,MATCH('Mthly ROIC (TR)'!AY$2,ROIC!$A$32:$A$60,0),MATCH('Mthly ROIC (TR)'!$A822,ROIC!$A$32:$BS$32,0)),AY821*(1+W821)),"")</f>
        <v>3.3152459999556343E-2</v>
      </c>
      <c r="AZ822" s="42">
        <f>IFERROR(IF($C822=7,INDEX(ROIC!$A$32:$BS$60,MATCH('Mthly ROIC (TR)'!AZ$2,ROIC!$A$32:$A$60,0),MATCH('Mthly ROIC (TR)'!$A822,ROIC!$A$32:$BS$32,0)),AZ821*(1+X821)),"")</f>
        <v>7.2424433511975028E-2</v>
      </c>
      <c r="BA822" s="42">
        <f>IFERROR(IF($C822=7,INDEX(ROIC!$A$32:$BS$60,MATCH('Mthly ROIC (TR)'!BA$2,ROIC!$A$32:$A$60,0),MATCH('Mthly ROIC (TR)'!$A822,ROIC!$A$32:$BS$32,0)),BA821*(1+Y821)),"")</f>
        <v>2.5742438037381399E-2</v>
      </c>
      <c r="BB822" s="42">
        <f>IFERROR(IF($C822=7,INDEX(ROIC!$A$32:$BS$60,MATCH('Mthly ROIC (TR)'!BB$2,ROIC!$A$32:$A$60,0),MATCH('Mthly ROIC (TR)'!$A822,ROIC!$A$32:$BS$32,0)),BB821*(1+Z821)),"")</f>
        <v>3.6334941033970204E-2</v>
      </c>
      <c r="BC822" s="42" t="str">
        <f>IFERROR(IF($C822=7,INDEX(ROIC!$A$32:$BS$60,MATCH('Mthly ROIC (TR)'!BC$2,ROIC!$A$32:$A$60,0),MATCH('Mthly ROIC (TR)'!$A822,ROIC!$A$32:$BS$32,0)),BC821*(1+AA821)),"")</f>
        <v/>
      </c>
      <c r="BD822" s="42" t="str">
        <f>IFERROR(IF($C822=7,INDEX(ROIC!$A$32:$BS$60,MATCH('Mthly ROIC (TR)'!BD$2,ROIC!$A$32:$A$60,0),MATCH('Mthly ROIC (TR)'!$A822,ROIC!$A$32:$BS$32,0)),BD821*(1+AB821)),"")</f>
        <v/>
      </c>
      <c r="BE822" s="42" t="str">
        <f>IFERROR(IF($C822=7,INDEX(ROIC!$A$32:$BS$60,MATCH('Mthly ROIC (TR)'!BE$2,ROIC!$A$32:$A$60,0),MATCH('Mthly ROIC (TR)'!$A822,ROIC!$A$32:$BS$32,0)),BE821*(1+AC821)),"")</f>
        <v/>
      </c>
      <c r="BF822" s="42">
        <f>IFERROR(IF($C822=7,INDEX(ROIC!$A$32:$BS$60,MATCH('Mthly ROIC (TR)'!BF$2,ROIC!$A$32:$A$60,0),MATCH('Mthly ROIC (TR)'!$A822,ROIC!$A$32:$BS$32,0)),BF821*(1+AD821)),"")</f>
        <v>0.35457546514922766</v>
      </c>
      <c r="BG822" s="42">
        <f>IFERROR(IF($C822=7,INDEX(ROIC!$A$32:$BS$60,MATCH('Mthly ROIC (TR)'!BG$2,ROIC!$A$32:$A$60,0),MATCH('Mthly ROIC (TR)'!$A822,ROIC!$A$32:$BS$32,0)),BG821*(1+AE821)),"")</f>
        <v>2.6396505238631279E-2</v>
      </c>
      <c r="BH822" s="44">
        <f t="shared" si="739"/>
        <v>3.0437068631469607E-2</v>
      </c>
      <c r="BI822" s="44" t="str">
        <f t="shared" si="740"/>
        <v/>
      </c>
      <c r="BJ822" s="44" t="str">
        <f t="shared" si="741"/>
        <v/>
      </c>
      <c r="BK822" s="44" t="str">
        <f t="shared" si="742"/>
        <v/>
      </c>
      <c r="BL822" s="44" t="str">
        <f t="shared" si="743"/>
        <v/>
      </c>
      <c r="BM822" s="44">
        <f t="shared" si="744"/>
        <v>3.293120676441233E-2</v>
      </c>
      <c r="BN822" s="44" t="str">
        <f t="shared" si="745"/>
        <v/>
      </c>
      <c r="BO822" s="44" t="str">
        <f t="shared" si="746"/>
        <v/>
      </c>
      <c r="BP822" s="44">
        <f t="shared" si="747"/>
        <v>4.2755703019908005E-2</v>
      </c>
      <c r="BQ822" s="44">
        <f t="shared" si="748"/>
        <v>2.3686321159263182E-2</v>
      </c>
      <c r="BR822" s="44">
        <f t="shared" si="749"/>
        <v>7.6963528561216035E-2</v>
      </c>
      <c r="BS822" s="44">
        <f t="shared" si="750"/>
        <v>7.474755936507238E-2</v>
      </c>
      <c r="BT822" s="44" t="str">
        <f t="shared" si="751"/>
        <v/>
      </c>
      <c r="BU822" s="44" t="str">
        <f t="shared" si="752"/>
        <v/>
      </c>
      <c r="BV822" s="44">
        <f t="shared" si="753"/>
        <v>1.1170692636642381E-2</v>
      </c>
      <c r="BW822" s="44">
        <f t="shared" si="754"/>
        <v>0.14422522498900797</v>
      </c>
      <c r="BX822" s="44">
        <f t="shared" si="755"/>
        <v>2.2058384033654309E-2</v>
      </c>
      <c r="BY822" s="44" t="str">
        <f t="shared" si="756"/>
        <v/>
      </c>
      <c r="BZ822" s="44" t="str">
        <f t="shared" si="757"/>
        <v/>
      </c>
      <c r="CA822" s="44">
        <f t="shared" si="758"/>
        <v>3.2693089427816083E-2</v>
      </c>
      <c r="CB822" s="44">
        <f t="shared" si="759"/>
        <v>7.1420898527518192E-2</v>
      </c>
      <c r="CC822" s="44">
        <f t="shared" si="760"/>
        <v>2.5385742984303034E-2</v>
      </c>
      <c r="CD822" s="44">
        <f t="shared" si="761"/>
        <v>3.5831473036809607E-2</v>
      </c>
      <c r="CE822" s="44" t="str">
        <f t="shared" si="762"/>
        <v/>
      </c>
      <c r="CF822" s="44" t="str">
        <f t="shared" si="763"/>
        <v/>
      </c>
      <c r="CG822" s="44" t="str">
        <f t="shared" si="764"/>
        <v/>
      </c>
      <c r="CH822" s="44">
        <f t="shared" si="765"/>
        <v>0.34966235963148179</v>
      </c>
      <c r="CI822" s="44">
        <f t="shared" si="766"/>
        <v>2.6030747231425264E-2</v>
      </c>
      <c r="CJ822" s="48">
        <f t="shared" si="767"/>
        <v>1.397000576047192E-3</v>
      </c>
      <c r="CK822" s="48" t="str">
        <f t="shared" si="768"/>
        <v/>
      </c>
      <c r="CL822" s="48" t="str">
        <f t="shared" si="769"/>
        <v/>
      </c>
      <c r="CM822" s="48" t="str">
        <f t="shared" si="770"/>
        <v/>
      </c>
      <c r="CN822" s="48" t="str">
        <f t="shared" si="771"/>
        <v/>
      </c>
      <c r="CO822" s="48">
        <f t="shared" si="772"/>
        <v>1.3411563266874564E-3</v>
      </c>
      <c r="CP822" s="48" t="str">
        <f t="shared" si="773"/>
        <v/>
      </c>
      <c r="CQ822" s="48" t="str">
        <f t="shared" si="774"/>
        <v/>
      </c>
      <c r="CR822" s="48">
        <f t="shared" si="775"/>
        <v>-3.3508499570762298E-3</v>
      </c>
      <c r="CS822" s="48">
        <f t="shared" si="776"/>
        <v>6.696596718146887E-4</v>
      </c>
      <c r="CT822" s="48">
        <f t="shared" si="777"/>
        <v>5.6552800786781546E-3</v>
      </c>
      <c r="CU822" s="48">
        <f t="shared" si="778"/>
        <v>9.6715867062467154E-4</v>
      </c>
      <c r="CV822" s="48" t="str">
        <f t="shared" si="779"/>
        <v/>
      </c>
      <c r="CW822" s="48" t="str">
        <f t="shared" si="780"/>
        <v/>
      </c>
      <c r="CX822" s="48">
        <f t="shared" si="781"/>
        <v>3.7669809709285439E-4</v>
      </c>
      <c r="CY822" s="48">
        <f t="shared" si="782"/>
        <v>7.4945195913288104E-3</v>
      </c>
      <c r="CZ822" s="48">
        <f t="shared" si="783"/>
        <v>1.5246093292540848E-3</v>
      </c>
      <c r="DA822" s="48" t="str">
        <f t="shared" si="784"/>
        <v/>
      </c>
      <c r="DB822" s="48" t="str">
        <f t="shared" si="785"/>
        <v/>
      </c>
      <c r="DC822" s="48">
        <f t="shared" si="786"/>
        <v>1.738814654307826E-3</v>
      </c>
      <c r="DD822" s="48">
        <f t="shared" si="787"/>
        <v>3.3328562297866363E-3</v>
      </c>
      <c r="DE822" s="48">
        <f t="shared" si="788"/>
        <v>1.5397468549699163E-3</v>
      </c>
      <c r="DF822" s="48">
        <f t="shared" si="789"/>
        <v>1.3313900436287347E-3</v>
      </c>
      <c r="DG822" s="48" t="str">
        <f t="shared" si="790"/>
        <v/>
      </c>
      <c r="DH822" s="48" t="str">
        <f t="shared" si="791"/>
        <v/>
      </c>
      <c r="DI822" s="48" t="str">
        <f t="shared" si="792"/>
        <v/>
      </c>
      <c r="DJ822" s="48">
        <f t="shared" si="793"/>
        <v>1.6083769218328898E-2</v>
      </c>
      <c r="DK822" s="48">
        <f t="shared" si="794"/>
        <v>9.0857720136566734E-4</v>
      </c>
      <c r="DL822" s="37">
        <f t="shared" si="795"/>
        <v>4.1010386586839365E-2</v>
      </c>
      <c r="DM822" s="39">
        <f t="shared" si="796"/>
        <v>1.0410103865868394</v>
      </c>
      <c r="DN822" s="39">
        <f>PRODUCT($DM$466:DM822)</f>
        <v>185.19446036132763</v>
      </c>
      <c r="DO822" s="36">
        <f>DL822-'1M RF rate'!C682</f>
        <v>3.970587043263335E-2</v>
      </c>
      <c r="DP822" s="39">
        <f t="shared" si="797"/>
        <v>1.0397058704326334</v>
      </c>
      <c r="DQ822" s="39">
        <f>PRODUCT($DP$466:DP822)</f>
        <v>76.428772787291706</v>
      </c>
      <c r="DR822" s="36">
        <f>DL822-'DJUA Monthly (PR)'!C682</f>
        <v>1.3750603409269313E-2</v>
      </c>
      <c r="DS822" s="39">
        <f t="shared" si="798"/>
        <v>1.0137506034092694</v>
      </c>
      <c r="DT822" s="39">
        <f>PRODUCT($DS$466:DS822)</f>
        <v>47.716113636763481</v>
      </c>
      <c r="DU822" s="98"/>
      <c r="DV822" s="91"/>
    </row>
    <row r="823" spans="1:126" x14ac:dyDescent="0.35">
      <c r="A823" s="35">
        <f t="shared" si="738"/>
        <v>2017</v>
      </c>
      <c r="B823" s="35">
        <v>2018</v>
      </c>
      <c r="C823" s="35">
        <v>4</v>
      </c>
      <c r="D823" s="46">
        <f>IFERROR(IF(INDEX('Memb Hist (Org)'!$A$1:$BS$29,MATCH('Mthly ROIC (TR)'!D$2,'Memb Hist (Org)'!$A$1:$A$29,0),MATCH('Mthly ROIC (TR)'!$A823,'Memb Hist (Org)'!$A$1:$BS$1,0))&lt;&gt;1,"",'Mthly Returns (TR)'!D822),"")</f>
        <v>2.0264999999999998E-2</v>
      </c>
      <c r="E823" s="46" t="str">
        <f>IFERROR(IF(INDEX('Memb Hist (Org)'!$A$1:$BS$29,MATCH('Mthly ROIC (TR)'!E$2,'Memb Hist (Org)'!$A$1:$A$29,0),MATCH('Mthly ROIC (TR)'!$A823,'Memb Hist (Org)'!$A$1:$BS$1,0))&lt;&gt;1,"",'Mthly Returns (TR)'!E822),"")</f>
        <v/>
      </c>
      <c r="F823" s="46" t="str">
        <f>IFERROR(IF(INDEX('Memb Hist (Org)'!$A$1:$BS$29,MATCH('Mthly ROIC (TR)'!F$2,'Memb Hist (Org)'!$A$1:$A$29,0),MATCH('Mthly ROIC (TR)'!$A823,'Memb Hist (Org)'!$A$1:$BS$1,0))&lt;&gt;1,"",'Mthly Returns (TR)'!F822),"")</f>
        <v/>
      </c>
      <c r="G823" s="46" t="str">
        <f>IFERROR(IF(INDEX('Memb Hist (Org)'!$A$1:$BS$29,MATCH('Mthly ROIC (TR)'!G$2,'Memb Hist (Org)'!$A$1:$A$29,0),MATCH('Mthly ROIC (TR)'!$A823,'Memb Hist (Org)'!$A$1:$BS$1,0))&lt;&gt;1,"",'Mthly Returns (TR)'!G822),"")</f>
        <v/>
      </c>
      <c r="H823" s="46" t="str">
        <f>IFERROR(IF(INDEX('Memb Hist (Org)'!$A$1:$BS$29,MATCH('Mthly ROIC (TR)'!H$2,'Memb Hist (Org)'!$A$1:$A$29,0),MATCH('Mthly ROIC (TR)'!$A823,'Memb Hist (Org)'!$A$1:$BS$1,0))&lt;&gt;1,"",'Mthly Returns (TR)'!H822),"")</f>
        <v/>
      </c>
      <c r="I823" s="46">
        <f>IFERROR(IF(INDEX('Memb Hist (Org)'!$A$1:$BS$29,MATCH('Mthly ROIC (TR)'!I$2,'Memb Hist (Org)'!$A$1:$A$29,0),MATCH('Mthly ROIC (TR)'!$A823,'Memb Hist (Org)'!$A$1:$BS$1,0))&lt;&gt;1,"",'Mthly Returns (TR)'!I822),"")</f>
        <v>2.8098000000000001E-2</v>
      </c>
      <c r="J823" s="46" t="str">
        <f>IFERROR(IF(INDEX('Memb Hist (Org)'!$A$1:$BS$29,MATCH('Mthly ROIC (TR)'!J$2,'Memb Hist (Org)'!$A$1:$A$29,0),MATCH('Mthly ROIC (TR)'!$A823,'Memb Hist (Org)'!$A$1:$BS$1,0))&lt;&gt;1,"",'Mthly Returns (TR)'!J822),"")</f>
        <v/>
      </c>
      <c r="K823" s="46" t="str">
        <f>IFERROR(IF(INDEX('Memb Hist (Org)'!$A$1:$BS$29,MATCH('Mthly ROIC (TR)'!K$2,'Memb Hist (Org)'!$A$1:$A$29,0),MATCH('Mthly ROIC (TR)'!$A823,'Memb Hist (Org)'!$A$1:$BS$1,0))&lt;&gt;1,"",'Mthly Returns (TR)'!K822),"")</f>
        <v/>
      </c>
      <c r="L823" s="46">
        <f>IFERROR(IF(INDEX('Memb Hist (Org)'!$A$1:$BS$29,MATCH('Mthly ROIC (TR)'!L$2,'Memb Hist (Org)'!$A$1:$A$29,0),MATCH('Mthly ROIC (TR)'!$A823,'Memb Hist (Org)'!$A$1:$BS$1,0))&lt;&gt;1,"",'Mthly Returns (TR)'!L822),"")</f>
        <v>-1.2902E-2</v>
      </c>
      <c r="M823" s="46">
        <f>IFERROR(IF(INDEX('Memb Hist (Org)'!$A$1:$BS$29,MATCH('Mthly ROIC (TR)'!M$2,'Memb Hist (Org)'!$A$1:$A$29,0),MATCH('Mthly ROIC (TR)'!$A823,'Memb Hist (Org)'!$A$1:$BS$1,0))&lt;&gt;1,"",'Mthly Returns (TR)'!M822),"")</f>
        <v>3.4722999999999997E-2</v>
      </c>
      <c r="N823" s="46">
        <f>IFERROR(IF(INDEX('Memb Hist (Org)'!$A$1:$BS$29,MATCH('Mthly ROIC (TR)'!N$2,'Memb Hist (Org)'!$A$1:$A$29,0),MATCH('Mthly ROIC (TR)'!$A823,'Memb Hist (Org)'!$A$1:$BS$1,0))&lt;&gt;1,"",'Mthly Returns (TR)'!N822),"")</f>
        <v>3.5509999999999999E-3</v>
      </c>
      <c r="O823" s="46">
        <f>IFERROR(IF(INDEX('Memb Hist (Org)'!$A$1:$BS$29,MATCH('Mthly ROIC (TR)'!O$2,'Memb Hist (Org)'!$A$1:$A$29,0),MATCH('Mthly ROIC (TR)'!$A823,'Memb Hist (Org)'!$A$1:$BS$1,0))&lt;&gt;1,"",'Mthly Returns (TR)'!O822),"")</f>
        <v>-7.5547000000000003E-2</v>
      </c>
      <c r="P823" s="46" t="str">
        <f>IFERROR(IF(INDEX('Memb Hist (Org)'!$A$1:$BS$29,MATCH('Mthly ROIC (TR)'!P$2,'Memb Hist (Org)'!$A$1:$A$29,0),MATCH('Mthly ROIC (TR)'!$A823,'Memb Hist (Org)'!$A$1:$BS$1,0))&lt;&gt;1,"",'Mthly Returns (TR)'!P822),"")</f>
        <v/>
      </c>
      <c r="Q823" s="46" t="str">
        <f>IFERROR(IF(INDEX('Memb Hist (Org)'!$A$1:$BS$29,MATCH('Mthly ROIC (TR)'!Q$2,'Memb Hist (Org)'!$A$1:$A$29,0),MATCH('Mthly ROIC (TR)'!$A823,'Memb Hist (Org)'!$A$1:$BS$1,0))&lt;&gt;1,"",'Mthly Returns (TR)'!Q822),"")</f>
        <v/>
      </c>
      <c r="R823" s="46">
        <f>IFERROR(IF(INDEX('Memb Hist (Org)'!$A$1:$BS$29,MATCH('Mthly ROIC (TR)'!R$2,'Memb Hist (Org)'!$A$1:$A$29,0),MATCH('Mthly ROIC (TR)'!$A823,'Memb Hist (Org)'!$A$1:$BS$1,0))&lt;&gt;1,"",'Mthly Returns (TR)'!R822),"")</f>
        <v>2.8230999999999999E-2</v>
      </c>
      <c r="S823" s="46">
        <f>IFERROR(IF(INDEX('Memb Hist (Org)'!$A$1:$BS$29,MATCH('Mthly ROIC (TR)'!S$2,'Memb Hist (Org)'!$A$1:$A$29,0),MATCH('Mthly ROIC (TR)'!$A823,'Memb Hist (Org)'!$A$1:$BS$1,0))&lt;&gt;1,"",'Mthly Returns (TR)'!S822),"")</f>
        <v>1.1467E-2</v>
      </c>
      <c r="T823" s="46">
        <f>IFERROR(IF(INDEX('Memb Hist (Org)'!$A$1:$BS$29,MATCH('Mthly ROIC (TR)'!T$2,'Memb Hist (Org)'!$A$1:$A$29,0),MATCH('Mthly ROIC (TR)'!$A823,'Memb Hist (Org)'!$A$1:$BS$1,0))&lt;&gt;1,"",'Mthly Returns (TR)'!T822),"")</f>
        <v>4.9397000000000003E-2</v>
      </c>
      <c r="U823" s="46" t="str">
        <f>IFERROR(IF(INDEX('Memb Hist (Org)'!$A$1:$BS$29,MATCH('Mthly ROIC (TR)'!U$2,'Memb Hist (Org)'!$A$1:$A$29,0),MATCH('Mthly ROIC (TR)'!$A823,'Memb Hist (Org)'!$A$1:$BS$1,0))&lt;&gt;1,"",'Mthly Returns (TR)'!U822),"")</f>
        <v/>
      </c>
      <c r="V823" s="46" t="str">
        <f>IFERROR(IF(INDEX('Memb Hist (Org)'!$A$1:$BS$29,MATCH('Mthly ROIC (TR)'!V$2,'Memb Hist (Org)'!$A$1:$A$29,0),MATCH('Mthly ROIC (TR)'!$A823,'Memb Hist (Org)'!$A$1:$BS$1,0))&lt;&gt;1,"",'Mthly Returns (TR)'!V822),"")</f>
        <v/>
      </c>
      <c r="W823" s="46">
        <f>IFERROR(IF(INDEX('Memb Hist (Org)'!$A$1:$BS$29,MATCH('Mthly ROIC (TR)'!W$2,'Memb Hist (Org)'!$A$1:$A$29,0),MATCH('Mthly ROIC (TR)'!$A823,'Memb Hist (Org)'!$A$1:$BS$1,0))&lt;&gt;1,"",'Mthly Returns (TR)'!W822),"")</f>
        <v>1.7174999999999999E-2</v>
      </c>
      <c r="X823" s="46">
        <f>IFERROR(IF(INDEX('Memb Hist (Org)'!$A$1:$BS$29,MATCH('Mthly ROIC (TR)'!X$2,'Memb Hist (Org)'!$A$1:$A$29,0),MATCH('Mthly ROIC (TR)'!$A823,'Memb Hist (Org)'!$A$1:$BS$1,0))&lt;&gt;1,"",'Mthly Returns (TR)'!X822),"")</f>
        <v>3.8018000000000003E-2</v>
      </c>
      <c r="Y823" s="46">
        <f>IFERROR(IF(INDEX('Memb Hist (Org)'!$A$1:$BS$29,MATCH('Mthly ROIC (TR)'!Y$2,'Memb Hist (Org)'!$A$1:$A$29,0),MATCH('Mthly ROIC (TR)'!$A823,'Memb Hist (Org)'!$A$1:$BS$1,0))&lt;&gt;1,"",'Mthly Returns (TR)'!Y822),"")</f>
        <v>2.9218000000000001E-2</v>
      </c>
      <c r="Z823" s="46">
        <f>IFERROR(IF(INDEX('Memb Hist (Org)'!$A$1:$BS$29,MATCH('Mthly ROIC (TR)'!Z$2,'Memb Hist (Org)'!$A$1:$A$29,0),MATCH('Mthly ROIC (TR)'!$A823,'Memb Hist (Org)'!$A$1:$BS$1,0))&lt;&gt;1,"",'Mthly Returns (TR)'!Z822),"")</f>
        <v>3.2690999999999998E-2</v>
      </c>
      <c r="AA823" s="46" t="str">
        <f>IFERROR(IF(INDEX('Memb Hist (Org)'!$A$1:$BS$29,MATCH('Mthly ROIC (TR)'!AA$2,'Memb Hist (Org)'!$A$1:$A$29,0),MATCH('Mthly ROIC (TR)'!$A823,'Memb Hist (Org)'!$A$1:$BS$1,0))&lt;&gt;1,"",'Mthly Returns (TR)'!AA822),"")</f>
        <v/>
      </c>
      <c r="AB823" s="46" t="str">
        <f>IFERROR(IF(INDEX('Memb Hist (Org)'!$A$1:$BS$29,MATCH('Mthly ROIC (TR)'!AB$2,'Memb Hist (Org)'!$A$1:$A$29,0),MATCH('Mthly ROIC (TR)'!$A823,'Memb Hist (Org)'!$A$1:$BS$1,0))&lt;&gt;1,"",'Mthly Returns (TR)'!AB822),"")</f>
        <v/>
      </c>
      <c r="AC823" s="46" t="str">
        <f>IFERROR(IF(INDEX('Memb Hist (Org)'!$A$1:$BS$29,MATCH('Mthly ROIC (TR)'!AC$2,'Memb Hist (Org)'!$A$1:$A$29,0),MATCH('Mthly ROIC (TR)'!$A823,'Memb Hist (Org)'!$A$1:$BS$1,0))&lt;&gt;1,"",'Mthly Returns (TR)'!AC822),"")</f>
        <v/>
      </c>
      <c r="AD823" s="46">
        <f>IFERROR(IF(INDEX('Memb Hist (Org)'!$A$1:$BS$29,MATCH('Mthly ROIC (TR)'!AD$2,'Memb Hist (Org)'!$A$1:$A$29,0),MATCH('Mthly ROIC (TR)'!$A823,'Memb Hist (Org)'!$A$1:$BS$1,0))&lt;&gt;1,"",'Mthly Returns (TR)'!AD822),"")</f>
        <v>8.7951000000000001E-2</v>
      </c>
      <c r="AE823" s="46">
        <f>IFERROR(IF(INDEX('Memb Hist (Org)'!$A$1:$BS$29,MATCH('Mthly ROIC (TR)'!AE$2,'Memb Hist (Org)'!$A$1:$A$29,0),MATCH('Mthly ROIC (TR)'!$A823,'Memb Hist (Org)'!$A$1:$BS$1,0))&lt;&gt;1,"",'Mthly Returns (TR)'!AE822),"")</f>
        <v>5.4182000000000001E-2</v>
      </c>
      <c r="AF823" s="42">
        <f>IFERROR(IF($C823=7,INDEX(ROIC!$A$32:$BS$60,MATCH('Mthly ROIC (TR)'!AF$2,ROIC!$A$32:$A$60,0),MATCH('Mthly ROIC (TR)'!$A823,ROIC!$A$32:$BS$32,0)),AF822*(1+D822)),"")</f>
        <v>3.2281369686872348E-2</v>
      </c>
      <c r="AG823" s="42" t="str">
        <f>IFERROR(IF($C823=7,INDEX(ROIC!$A$32:$BS$60,MATCH('Mthly ROIC (TR)'!AG$2,ROIC!$A$32:$A$60,0),MATCH('Mthly ROIC (TR)'!$A823,ROIC!$A$32:$BS$32,0)),AG822*(1+E822)),"")</f>
        <v/>
      </c>
      <c r="AH823" s="42" t="str">
        <f>IFERROR(IF($C823=7,INDEX(ROIC!$A$32:$BS$60,MATCH('Mthly ROIC (TR)'!AH$2,ROIC!$A$32:$A$60,0),MATCH('Mthly ROIC (TR)'!$A823,ROIC!$A$32:$BS$32,0)),AH822*(1+F822)),"")</f>
        <v/>
      </c>
      <c r="AI823" s="42" t="str">
        <f>IFERROR(IF($C823=7,INDEX(ROIC!$A$32:$BS$60,MATCH('Mthly ROIC (TR)'!AI$2,ROIC!$A$32:$A$60,0),MATCH('Mthly ROIC (TR)'!$A823,ROIC!$A$32:$BS$32,0)),AI822*(1+G822)),"")</f>
        <v/>
      </c>
      <c r="AJ823" s="42" t="str">
        <f>IFERROR(IF($C823=7,INDEX(ROIC!$A$32:$BS$60,MATCH('Mthly ROIC (TR)'!AJ$2,ROIC!$A$32:$A$60,0),MATCH('Mthly ROIC (TR)'!$A823,ROIC!$A$32:$BS$32,0)),AJ822*(1+H822)),"")</f>
        <v/>
      </c>
      <c r="AK823" s="42">
        <f>IFERROR(IF($C823=7,INDEX(ROIC!$A$32:$BS$60,MATCH('Mthly ROIC (TR)'!AK$2,ROIC!$A$32:$A$60,0),MATCH('Mthly ROIC (TR)'!$A823,ROIC!$A$32:$BS$32,0)),AK822*(1+I822)),"")</f>
        <v>3.4753924035739459E-2</v>
      </c>
      <c r="AL823" s="42" t="str">
        <f>IFERROR(IF($C823=7,INDEX(ROIC!$A$32:$BS$60,MATCH('Mthly ROIC (TR)'!AL$2,ROIC!$A$32:$A$60,0),MATCH('Mthly ROIC (TR)'!$A823,ROIC!$A$32:$BS$32,0)),AL822*(1+J822)),"")</f>
        <v/>
      </c>
      <c r="AM823" s="42" t="str">
        <f>IFERROR(IF($C823=7,INDEX(ROIC!$A$32:$BS$60,MATCH('Mthly ROIC (TR)'!AM$2,ROIC!$A$32:$A$60,0),MATCH('Mthly ROIC (TR)'!$A823,ROIC!$A$32:$BS$32,0)),AM822*(1+K822)),"")</f>
        <v/>
      </c>
      <c r="AN823" s="42">
        <f>IFERROR(IF($C823=7,INDEX(ROIC!$A$32:$BS$60,MATCH('Mthly ROIC (TR)'!AN$2,ROIC!$A$32:$A$60,0),MATCH('Mthly ROIC (TR)'!$A823,ROIC!$A$32:$BS$32,0)),AN822*(1+L822)),"")</f>
        <v>3.9958530619698361E-2</v>
      </c>
      <c r="AO823" s="42">
        <f>IFERROR(IF($C823=7,INDEX(ROIC!$A$32:$BS$60,MATCH('Mthly ROIC (TR)'!AO$2,ROIC!$A$32:$A$60,0),MATCH('Mthly ROIC (TR)'!$A823,ROIC!$A$32:$BS$32,0)),AO822*(1+M822)),"")</f>
        <v>2.4698206697017226E-2</v>
      </c>
      <c r="AP823" s="42">
        <f>IFERROR(IF($C823=7,INDEX(ROIC!$A$32:$BS$60,MATCH('Mthly ROIC (TR)'!AP$2,ROIC!$A$32:$A$60,0),MATCH('Mthly ROIC (TR)'!$A823,ROIC!$A$32:$BS$32,0)),AP822*(1+N822)),"")</f>
        <v>8.377968544981465E-2</v>
      </c>
      <c r="AQ823" s="42">
        <f>IFERROR(IF($C823=7,INDEX(ROIC!$A$32:$BS$60,MATCH('Mthly ROIC (TR)'!AQ$2,ROIC!$A$32:$A$60,0),MATCH('Mthly ROIC (TR)'!$A823,ROIC!$A$32:$BS$32,0)),AQ822*(1+O822)),"")</f>
        <v>7.6778585474410826E-2</v>
      </c>
      <c r="AR823" s="42" t="str">
        <f>IFERROR(IF($C823=7,INDEX(ROIC!$A$32:$BS$60,MATCH('Mthly ROIC (TR)'!AR$2,ROIC!$A$32:$A$60,0),MATCH('Mthly ROIC (TR)'!$A823,ROIC!$A$32:$BS$32,0)),AR822*(1+P822)),"")</f>
        <v/>
      </c>
      <c r="AS823" s="42" t="str">
        <f>IFERROR(IF($C823=7,INDEX(ROIC!$A$32:$BS$60,MATCH('Mthly ROIC (TR)'!AS$2,ROIC!$A$32:$A$60,0),MATCH('Mthly ROIC (TR)'!$A823,ROIC!$A$32:$BS$32,0)),AS822*(1+Q822)),"")</f>
        <v/>
      </c>
      <c r="AT823" s="42">
        <f>IFERROR(IF($C823=7,INDEX(ROIC!$A$32:$BS$60,MATCH('Mthly ROIC (TR)'!AT$2,ROIC!$A$32:$A$60,0),MATCH('Mthly ROIC (TR)'!$A823,ROIC!$A$32:$BS$32,0)),AT822*(1+R822)),"")</f>
        <v>1.17096431111123E-2</v>
      </c>
      <c r="AU823" s="42">
        <f>IFERROR(IF($C823=7,INDEX(ROIC!$A$32:$BS$60,MATCH('Mthly ROIC (TR)'!AU$2,ROIC!$A$32:$A$60,0),MATCH('Mthly ROIC (TR)'!$A823,ROIC!$A$32:$BS$32,0)),AU822*(1+S822)),"")</f>
        <v>0.15385155858237648</v>
      </c>
      <c r="AV823" s="42">
        <f>IFERROR(IF($C823=7,INDEX(ROIC!$A$32:$BS$60,MATCH('Mthly ROIC (TR)'!AV$2,ROIC!$A$32:$A$60,0),MATCH('Mthly ROIC (TR)'!$A823,ROIC!$A$32:$BS$32,0)),AV822*(1+T822)),"")</f>
        <v>2.3914357982590034E-2</v>
      </c>
      <c r="AW823" s="42" t="str">
        <f>IFERROR(IF($C823=7,INDEX(ROIC!$A$32:$BS$60,MATCH('Mthly ROIC (TR)'!AW$2,ROIC!$A$32:$A$60,0),MATCH('Mthly ROIC (TR)'!$A823,ROIC!$A$32:$BS$32,0)),AW822*(1+U822)),"")</f>
        <v/>
      </c>
      <c r="AX823" s="42" t="str">
        <f>IFERROR(IF($C823=7,INDEX(ROIC!$A$32:$BS$60,MATCH('Mthly ROIC (TR)'!AX$2,ROIC!$A$32:$A$60,0),MATCH('Mthly ROIC (TR)'!$A823,ROIC!$A$32:$BS$32,0)),AX822*(1+V822)),"")</f>
        <v/>
      </c>
      <c r="AY823" s="42">
        <f>IFERROR(IF($C823=7,INDEX(ROIC!$A$32:$BS$60,MATCH('Mthly ROIC (TR)'!AY$2,ROIC!$A$32:$A$60,0),MATCH('Mthly ROIC (TR)'!$A823,ROIC!$A$32:$BS$32,0)),AY822*(1+W822)),"")</f>
        <v>3.4915706737092746E-2</v>
      </c>
      <c r="AZ823" s="42">
        <f>IFERROR(IF($C823=7,INDEX(ROIC!$A$32:$BS$60,MATCH('Mthly ROIC (TR)'!AZ$2,ROIC!$A$32:$A$60,0),MATCH('Mthly ROIC (TR)'!$A823,ROIC!$A$32:$BS$32,0)),AZ822*(1+X822)),"")</f>
        <v>7.5804119701811334E-2</v>
      </c>
      <c r="BA823" s="42">
        <f>IFERROR(IF($C823=7,INDEX(ROIC!$A$32:$BS$60,MATCH('Mthly ROIC (TR)'!BA$2,ROIC!$A$32:$A$60,0),MATCH('Mthly ROIC (TR)'!$A823,ROIC!$A$32:$BS$32,0)),BA822*(1+Y822)),"")</f>
        <v>2.7303819874100729E-2</v>
      </c>
      <c r="BB823" s="42">
        <f>IFERROR(IF($C823=7,INDEX(ROIC!$A$32:$BS$60,MATCH('Mthly ROIC (TR)'!BB$2,ROIC!$A$32:$A$60,0),MATCH('Mthly ROIC (TR)'!$A823,ROIC!$A$32:$BS$32,0)),BB822*(1+Z822)),"")</f>
        <v>3.7685038437969436E-2</v>
      </c>
      <c r="BC823" s="42" t="str">
        <f>IFERROR(IF($C823=7,INDEX(ROIC!$A$32:$BS$60,MATCH('Mthly ROIC (TR)'!BC$2,ROIC!$A$32:$A$60,0),MATCH('Mthly ROIC (TR)'!$A823,ROIC!$A$32:$BS$32,0)),BC822*(1+AA822)),"")</f>
        <v/>
      </c>
      <c r="BD823" s="42" t="str">
        <f>IFERROR(IF($C823=7,INDEX(ROIC!$A$32:$BS$60,MATCH('Mthly ROIC (TR)'!BD$2,ROIC!$A$32:$A$60,0),MATCH('Mthly ROIC (TR)'!$A823,ROIC!$A$32:$BS$32,0)),BD822*(1+AB822)),"")</f>
        <v/>
      </c>
      <c r="BE823" s="42" t="str">
        <f>IFERROR(IF($C823=7,INDEX(ROIC!$A$32:$BS$60,MATCH('Mthly ROIC (TR)'!BE$2,ROIC!$A$32:$A$60,0),MATCH('Mthly ROIC (TR)'!$A823,ROIC!$A$32:$BS$32,0)),BE822*(1+AC822)),"")</f>
        <v/>
      </c>
      <c r="BF823" s="42">
        <f>IFERROR(IF($C823=7,INDEX(ROIC!$A$32:$BS$60,MATCH('Mthly ROIC (TR)'!BF$2,ROIC!$A$32:$A$60,0),MATCH('Mthly ROIC (TR)'!$A823,ROIC!$A$32:$BS$32,0)),BF822*(1+AD822)),"")</f>
        <v>0.37088522739516183</v>
      </c>
      <c r="BG823" s="42">
        <f>IFERROR(IF($C823=7,INDEX(ROIC!$A$32:$BS$60,MATCH('Mthly ROIC (TR)'!BG$2,ROIC!$A$32:$A$60,0),MATCH('Mthly ROIC (TR)'!$A823,ROIC!$A$32:$BS$32,0)),BG822*(1+AE822)),"")</f>
        <v>2.7317848857480467E-2</v>
      </c>
      <c r="BH823" s="44">
        <f t="shared" si="739"/>
        <v>3.0579972705066998E-2</v>
      </c>
      <c r="BI823" s="44" t="str">
        <f t="shared" si="740"/>
        <v/>
      </c>
      <c r="BJ823" s="44" t="str">
        <f t="shared" si="741"/>
        <v/>
      </c>
      <c r="BK823" s="44" t="str">
        <f t="shared" si="742"/>
        <v/>
      </c>
      <c r="BL823" s="44" t="str">
        <f t="shared" si="743"/>
        <v/>
      </c>
      <c r="BM823" s="44">
        <f t="shared" si="744"/>
        <v>3.2922210510760198E-2</v>
      </c>
      <c r="BN823" s="44" t="str">
        <f t="shared" si="745"/>
        <v/>
      </c>
      <c r="BO823" s="44" t="str">
        <f t="shared" si="746"/>
        <v/>
      </c>
      <c r="BP823" s="44">
        <f t="shared" si="747"/>
        <v>3.7852507112852596E-2</v>
      </c>
      <c r="BQ823" s="44">
        <f t="shared" si="748"/>
        <v>2.3396482057142409E-2</v>
      </c>
      <c r="BR823" s="44">
        <f t="shared" si="749"/>
        <v>7.9364057942569108E-2</v>
      </c>
      <c r="BS823" s="44">
        <f t="shared" si="750"/>
        <v>7.2731952544626277E-2</v>
      </c>
      <c r="BT823" s="44" t="str">
        <f t="shared" si="751"/>
        <v/>
      </c>
      <c r="BU823" s="44" t="str">
        <f t="shared" si="752"/>
        <v/>
      </c>
      <c r="BV823" s="44">
        <f t="shared" si="753"/>
        <v>1.1092483689423756E-2</v>
      </c>
      <c r="BW823" s="44">
        <f t="shared" si="754"/>
        <v>0.14574277695516585</v>
      </c>
      <c r="BX823" s="44">
        <f t="shared" si="755"/>
        <v>2.2653946268711065E-2</v>
      </c>
      <c r="BY823" s="44" t="str">
        <f t="shared" si="756"/>
        <v/>
      </c>
      <c r="BZ823" s="44" t="str">
        <f t="shared" si="757"/>
        <v/>
      </c>
      <c r="CA823" s="44">
        <f t="shared" si="758"/>
        <v>3.30754664177903E-2</v>
      </c>
      <c r="CB823" s="44">
        <f t="shared" si="759"/>
        <v>7.1808846213725061E-2</v>
      </c>
      <c r="CC823" s="44">
        <f t="shared" si="760"/>
        <v>2.5864765795040285E-2</v>
      </c>
      <c r="CD823" s="44">
        <f t="shared" si="761"/>
        <v>3.5698839857193174E-2</v>
      </c>
      <c r="CE823" s="44" t="str">
        <f t="shared" si="762"/>
        <v/>
      </c>
      <c r="CF823" s="44" t="str">
        <f t="shared" si="763"/>
        <v/>
      </c>
      <c r="CG823" s="44" t="str">
        <f t="shared" si="764"/>
        <v/>
      </c>
      <c r="CH823" s="44">
        <f t="shared" si="765"/>
        <v>0.35133763655229455</v>
      </c>
      <c r="CI823" s="44">
        <f t="shared" si="766"/>
        <v>2.5878055377638345E-2</v>
      </c>
      <c r="CJ823" s="48">
        <f t="shared" si="767"/>
        <v>6.1970314686818264E-4</v>
      </c>
      <c r="CK823" s="48" t="str">
        <f t="shared" si="768"/>
        <v/>
      </c>
      <c r="CL823" s="48" t="str">
        <f t="shared" si="769"/>
        <v/>
      </c>
      <c r="CM823" s="48" t="str">
        <f t="shared" si="770"/>
        <v/>
      </c>
      <c r="CN823" s="48" t="str">
        <f t="shared" si="771"/>
        <v/>
      </c>
      <c r="CO823" s="48">
        <f t="shared" si="772"/>
        <v>9.2504827093134012E-4</v>
      </c>
      <c r="CP823" s="48" t="str">
        <f t="shared" si="773"/>
        <v/>
      </c>
      <c r="CQ823" s="48" t="str">
        <f t="shared" si="774"/>
        <v/>
      </c>
      <c r="CR823" s="48">
        <f t="shared" si="775"/>
        <v>-4.8837304677002422E-4</v>
      </c>
      <c r="CS823" s="48">
        <f t="shared" si="776"/>
        <v>8.123960464701558E-4</v>
      </c>
      <c r="CT823" s="48">
        <f t="shared" si="777"/>
        <v>2.8182176975406287E-4</v>
      </c>
      <c r="CU823" s="48">
        <f t="shared" si="778"/>
        <v>-5.4946808188888812E-3</v>
      </c>
      <c r="CV823" s="48" t="str">
        <f t="shared" si="779"/>
        <v/>
      </c>
      <c r="CW823" s="48" t="str">
        <f t="shared" si="780"/>
        <v/>
      </c>
      <c r="CX823" s="48">
        <f t="shared" si="781"/>
        <v>3.1315190703612206E-4</v>
      </c>
      <c r="CY823" s="48">
        <f t="shared" si="782"/>
        <v>1.6712324233448868E-3</v>
      </c>
      <c r="CZ823" s="48">
        <f t="shared" si="783"/>
        <v>1.1190369838355205E-3</v>
      </c>
      <c r="DA823" s="48" t="str">
        <f t="shared" si="784"/>
        <v/>
      </c>
      <c r="DB823" s="48" t="str">
        <f t="shared" si="785"/>
        <v/>
      </c>
      <c r="DC823" s="48">
        <f t="shared" si="786"/>
        <v>5.6807113572554838E-4</v>
      </c>
      <c r="DD823" s="48">
        <f t="shared" si="787"/>
        <v>2.7300287153533996E-3</v>
      </c>
      <c r="DE823" s="48">
        <f t="shared" si="788"/>
        <v>7.5571672699948711E-4</v>
      </c>
      <c r="DF823" s="48">
        <f t="shared" si="789"/>
        <v>1.1670307737715021E-3</v>
      </c>
      <c r="DG823" s="48" t="str">
        <f t="shared" si="790"/>
        <v/>
      </c>
      <c r="DH823" s="48" t="str">
        <f t="shared" si="791"/>
        <v/>
      </c>
      <c r="DI823" s="48" t="str">
        <f t="shared" si="792"/>
        <v/>
      </c>
      <c r="DJ823" s="48">
        <f t="shared" si="793"/>
        <v>3.090049647241086E-2</v>
      </c>
      <c r="DK823" s="48">
        <f t="shared" si="794"/>
        <v>1.4021247964712009E-3</v>
      </c>
      <c r="DL823" s="37">
        <f t="shared" si="795"/>
        <v>3.7282805303313363E-2</v>
      </c>
      <c r="DM823" s="39">
        <f t="shared" si="796"/>
        <v>1.0372828053033134</v>
      </c>
      <c r="DN823" s="39">
        <f>PRODUCT($DM$466:DM823)</f>
        <v>192.09902937023119</v>
      </c>
      <c r="DO823" s="36">
        <f>DL823-'1M RF rate'!C683</f>
        <v>3.5872135211651071E-2</v>
      </c>
      <c r="DP823" s="39">
        <f t="shared" si="797"/>
        <v>1.0358721352116511</v>
      </c>
      <c r="DQ823" s="39">
        <f>PRODUCT($DP$466:DP823)</f>
        <v>79.170436058777995</v>
      </c>
      <c r="DR823" s="36">
        <f>DL823-'DJUA Monthly (PR)'!C683</f>
        <v>1.0717256770152297E-2</v>
      </c>
      <c r="DS823" s="39">
        <f t="shared" si="798"/>
        <v>1.0107172567701523</v>
      </c>
      <c r="DT823" s="39">
        <f>PRODUCT($DS$466:DS823)</f>
        <v>48.227499478682439</v>
      </c>
      <c r="DU823" s="98"/>
      <c r="DV823" s="91"/>
    </row>
    <row r="824" spans="1:126" x14ac:dyDescent="0.35">
      <c r="A824" s="35">
        <f t="shared" si="738"/>
        <v>2017</v>
      </c>
      <c r="B824" s="35">
        <v>2018</v>
      </c>
      <c r="C824" s="35">
        <v>5</v>
      </c>
      <c r="D824" s="46">
        <f>IFERROR(IF(INDEX('Memb Hist (Org)'!$A$1:$BS$29,MATCH('Mthly ROIC (TR)'!D$2,'Memb Hist (Org)'!$A$1:$A$29,0),MATCH('Mthly ROIC (TR)'!$A824,'Memb Hist (Org)'!$A$1:$BS$1,0))&lt;&gt;1,"",'Mthly Returns (TR)'!D823),"")</f>
        <v>-2.0149E-2</v>
      </c>
      <c r="E824" s="46" t="str">
        <f>IFERROR(IF(INDEX('Memb Hist (Org)'!$A$1:$BS$29,MATCH('Mthly ROIC (TR)'!E$2,'Memb Hist (Org)'!$A$1:$A$29,0),MATCH('Mthly ROIC (TR)'!$A824,'Memb Hist (Org)'!$A$1:$BS$1,0))&lt;&gt;1,"",'Mthly Returns (TR)'!E823),"")</f>
        <v/>
      </c>
      <c r="F824" s="46" t="str">
        <f>IFERROR(IF(INDEX('Memb Hist (Org)'!$A$1:$BS$29,MATCH('Mthly ROIC (TR)'!F$2,'Memb Hist (Org)'!$A$1:$A$29,0),MATCH('Mthly ROIC (TR)'!$A824,'Memb Hist (Org)'!$A$1:$BS$1,0))&lt;&gt;1,"",'Mthly Returns (TR)'!F823),"")</f>
        <v/>
      </c>
      <c r="G824" s="46" t="str">
        <f>IFERROR(IF(INDEX('Memb Hist (Org)'!$A$1:$BS$29,MATCH('Mthly ROIC (TR)'!G$2,'Memb Hist (Org)'!$A$1:$A$29,0),MATCH('Mthly ROIC (TR)'!$A824,'Memb Hist (Org)'!$A$1:$BS$1,0))&lt;&gt;1,"",'Mthly Returns (TR)'!G823),"")</f>
        <v/>
      </c>
      <c r="H824" s="46" t="str">
        <f>IFERROR(IF(INDEX('Memb Hist (Org)'!$A$1:$BS$29,MATCH('Mthly ROIC (TR)'!H$2,'Memb Hist (Org)'!$A$1:$A$29,0),MATCH('Mthly ROIC (TR)'!$A824,'Memb Hist (Org)'!$A$1:$BS$1,0))&lt;&gt;1,"",'Mthly Returns (TR)'!H823),"")</f>
        <v/>
      </c>
      <c r="I824" s="46">
        <f>IFERROR(IF(INDEX('Memb Hist (Org)'!$A$1:$BS$29,MATCH('Mthly ROIC (TR)'!I$2,'Memb Hist (Org)'!$A$1:$A$29,0),MATCH('Mthly ROIC (TR)'!$A824,'Memb Hist (Org)'!$A$1:$BS$1,0))&lt;&gt;1,"",'Mthly Returns (TR)'!I823),"")</f>
        <v>-3.3508000000000003E-2</v>
      </c>
      <c r="J824" s="46" t="str">
        <f>IFERROR(IF(INDEX('Memb Hist (Org)'!$A$1:$BS$29,MATCH('Mthly ROIC (TR)'!J$2,'Memb Hist (Org)'!$A$1:$A$29,0),MATCH('Mthly ROIC (TR)'!$A824,'Memb Hist (Org)'!$A$1:$BS$1,0))&lt;&gt;1,"",'Mthly Returns (TR)'!J823),"")</f>
        <v/>
      </c>
      <c r="K824" s="46" t="str">
        <f>IFERROR(IF(INDEX('Memb Hist (Org)'!$A$1:$BS$29,MATCH('Mthly ROIC (TR)'!K$2,'Memb Hist (Org)'!$A$1:$A$29,0),MATCH('Mthly ROIC (TR)'!$A824,'Memb Hist (Org)'!$A$1:$BS$1,0))&lt;&gt;1,"",'Mthly Returns (TR)'!K823),"")</f>
        <v/>
      </c>
      <c r="L824" s="46">
        <f>IFERROR(IF(INDEX('Memb Hist (Org)'!$A$1:$BS$29,MATCH('Mthly ROIC (TR)'!L$2,'Memb Hist (Org)'!$A$1:$A$29,0),MATCH('Mthly ROIC (TR)'!$A824,'Memb Hist (Org)'!$A$1:$BS$1,0))&lt;&gt;1,"",'Mthly Returns (TR)'!L823),"")</f>
        <v>-2.3061999999999999E-2</v>
      </c>
      <c r="M824" s="46">
        <f>IFERROR(IF(INDEX('Memb Hist (Org)'!$A$1:$BS$29,MATCH('Mthly ROIC (TR)'!M$2,'Memb Hist (Org)'!$A$1:$A$29,0),MATCH('Mthly ROIC (TR)'!$A824,'Memb Hist (Org)'!$A$1:$BS$1,0))&lt;&gt;1,"",'Mthly Returns (TR)'!M823),"")</f>
        <v>-2.6322000000000002E-2</v>
      </c>
      <c r="N824" s="46">
        <f>IFERROR(IF(INDEX('Memb Hist (Org)'!$A$1:$BS$29,MATCH('Mthly ROIC (TR)'!N$2,'Memb Hist (Org)'!$A$1:$A$29,0),MATCH('Mthly ROIC (TR)'!$A824,'Memb Hist (Org)'!$A$1:$BS$1,0))&lt;&gt;1,"",'Mthly Returns (TR)'!N823),"")</f>
        <v>1.1592E-2</v>
      </c>
      <c r="O824" s="46">
        <f>IFERROR(IF(INDEX('Memb Hist (Org)'!$A$1:$BS$29,MATCH('Mthly ROIC (TR)'!O$2,'Memb Hist (Org)'!$A$1:$A$29,0),MATCH('Mthly ROIC (TR)'!$A824,'Memb Hist (Org)'!$A$1:$BS$1,0))&lt;&gt;1,"",'Mthly Returns (TR)'!O823),"")</f>
        <v>4.2537999999999999E-2</v>
      </c>
      <c r="P824" s="46" t="str">
        <f>IFERROR(IF(INDEX('Memb Hist (Org)'!$A$1:$BS$29,MATCH('Mthly ROIC (TR)'!P$2,'Memb Hist (Org)'!$A$1:$A$29,0),MATCH('Mthly ROIC (TR)'!$A824,'Memb Hist (Org)'!$A$1:$BS$1,0))&lt;&gt;1,"",'Mthly Returns (TR)'!P823),"")</f>
        <v/>
      </c>
      <c r="Q824" s="46" t="str">
        <f>IFERROR(IF(INDEX('Memb Hist (Org)'!$A$1:$BS$29,MATCH('Mthly ROIC (TR)'!Q$2,'Memb Hist (Org)'!$A$1:$A$29,0),MATCH('Mthly ROIC (TR)'!$A824,'Memb Hist (Org)'!$A$1:$BS$1,0))&lt;&gt;1,"",'Mthly Returns (TR)'!Q823),"")</f>
        <v/>
      </c>
      <c r="R824" s="46">
        <f>IFERROR(IF(INDEX('Memb Hist (Org)'!$A$1:$BS$29,MATCH('Mthly ROIC (TR)'!R$2,'Memb Hist (Org)'!$A$1:$A$29,0),MATCH('Mthly ROIC (TR)'!$A824,'Memb Hist (Org)'!$A$1:$BS$1,0))&lt;&gt;1,"",'Mthly Returns (TR)'!R823),"")</f>
        <v>3.7310000000000003E-2</v>
      </c>
      <c r="S824" s="46">
        <f>IFERROR(IF(INDEX('Memb Hist (Org)'!$A$1:$BS$29,MATCH('Mthly ROIC (TR)'!S$2,'Memb Hist (Org)'!$A$1:$A$29,0),MATCH('Mthly ROIC (TR)'!$A824,'Memb Hist (Org)'!$A$1:$BS$1,0))&lt;&gt;1,"",'Mthly Returns (TR)'!S823),"")</f>
        <v>1.1046E-2</v>
      </c>
      <c r="T824" s="46">
        <f>IFERROR(IF(INDEX('Memb Hist (Org)'!$A$1:$BS$29,MATCH('Mthly ROIC (TR)'!T$2,'Memb Hist (Org)'!$A$1:$A$29,0),MATCH('Mthly ROIC (TR)'!$A824,'Memb Hist (Org)'!$A$1:$BS$1,0))&lt;&gt;1,"",'Mthly Returns (TR)'!T823),"")</f>
        <v>-6.0087000000000002E-2</v>
      </c>
      <c r="U824" s="46" t="str">
        <f>IFERROR(IF(INDEX('Memb Hist (Org)'!$A$1:$BS$29,MATCH('Mthly ROIC (TR)'!U$2,'Memb Hist (Org)'!$A$1:$A$29,0),MATCH('Mthly ROIC (TR)'!$A824,'Memb Hist (Org)'!$A$1:$BS$1,0))&lt;&gt;1,"",'Mthly Returns (TR)'!U823),"")</f>
        <v/>
      </c>
      <c r="V824" s="46" t="str">
        <f>IFERROR(IF(INDEX('Memb Hist (Org)'!$A$1:$BS$29,MATCH('Mthly ROIC (TR)'!V$2,'Memb Hist (Org)'!$A$1:$A$29,0),MATCH('Mthly ROIC (TR)'!$A824,'Memb Hist (Org)'!$A$1:$BS$1,0))&lt;&gt;1,"",'Mthly Returns (TR)'!V823),"")</f>
        <v/>
      </c>
      <c r="W824" s="46">
        <f>IFERROR(IF(INDEX('Memb Hist (Org)'!$A$1:$BS$29,MATCH('Mthly ROIC (TR)'!W$2,'Memb Hist (Org)'!$A$1:$A$29,0),MATCH('Mthly ROIC (TR)'!$A824,'Memb Hist (Org)'!$A$1:$BS$1,0))&lt;&gt;1,"",'Mthly Returns (TR)'!W823),"")</f>
        <v>5.1789000000000002E-2</v>
      </c>
      <c r="X824" s="46">
        <f>IFERROR(IF(INDEX('Memb Hist (Org)'!$A$1:$BS$29,MATCH('Mthly ROIC (TR)'!X$2,'Memb Hist (Org)'!$A$1:$A$29,0),MATCH('Mthly ROIC (TR)'!$A824,'Memb Hist (Org)'!$A$1:$BS$1,0))&lt;&gt;1,"",'Mthly Returns (TR)'!X823),"")</f>
        <v>1.5916E-2</v>
      </c>
      <c r="Y824" s="46">
        <f>IFERROR(IF(INDEX('Memb Hist (Org)'!$A$1:$BS$29,MATCH('Mthly ROIC (TR)'!Y$2,'Memb Hist (Org)'!$A$1:$A$29,0),MATCH('Mthly ROIC (TR)'!$A824,'Memb Hist (Org)'!$A$1:$BS$1,0))&lt;&gt;1,"",'Mthly Returns (TR)'!Y823),"")</f>
        <v>-5.1282000000000001E-2</v>
      </c>
      <c r="Z824" s="46">
        <f>IFERROR(IF(INDEX('Memb Hist (Org)'!$A$1:$BS$29,MATCH('Mthly ROIC (TR)'!Z$2,'Memb Hist (Org)'!$A$1:$A$29,0),MATCH('Mthly ROIC (TR)'!$A824,'Memb Hist (Org)'!$A$1:$BS$1,0))&lt;&gt;1,"",'Mthly Returns (TR)'!Z823),"")</f>
        <v>-1.3443E-2</v>
      </c>
      <c r="AA824" s="46" t="str">
        <f>IFERROR(IF(INDEX('Memb Hist (Org)'!$A$1:$BS$29,MATCH('Mthly ROIC (TR)'!AA$2,'Memb Hist (Org)'!$A$1:$A$29,0),MATCH('Mthly ROIC (TR)'!$A824,'Memb Hist (Org)'!$A$1:$BS$1,0))&lt;&gt;1,"",'Mthly Returns (TR)'!AA823),"")</f>
        <v/>
      </c>
      <c r="AB824" s="46" t="str">
        <f>IFERROR(IF(INDEX('Memb Hist (Org)'!$A$1:$BS$29,MATCH('Mthly ROIC (TR)'!AB$2,'Memb Hist (Org)'!$A$1:$A$29,0),MATCH('Mthly ROIC (TR)'!$A824,'Memb Hist (Org)'!$A$1:$BS$1,0))&lt;&gt;1,"",'Mthly Returns (TR)'!AB823),"")</f>
        <v/>
      </c>
      <c r="AC824" s="46" t="str">
        <f>IFERROR(IF(INDEX('Memb Hist (Org)'!$A$1:$BS$29,MATCH('Mthly ROIC (TR)'!AC$2,'Memb Hist (Org)'!$A$1:$A$29,0),MATCH('Mthly ROIC (TR)'!$A824,'Memb Hist (Org)'!$A$1:$BS$1,0))&lt;&gt;1,"",'Mthly Returns (TR)'!AC823),"")</f>
        <v/>
      </c>
      <c r="AD824" s="46">
        <f>IFERROR(IF(INDEX('Memb Hist (Org)'!$A$1:$BS$29,MATCH('Mthly ROIC (TR)'!AD$2,'Memb Hist (Org)'!$A$1:$A$29,0),MATCH('Mthly ROIC (TR)'!$A824,'Memb Hist (Org)'!$A$1:$BS$1,0))&lt;&gt;1,"",'Mthly Returns (TR)'!AD823),"")</f>
        <v>4.1667000000000003E-2</v>
      </c>
      <c r="AE824" s="46">
        <f>IFERROR(IF(INDEX('Memb Hist (Org)'!$A$1:$BS$29,MATCH('Mthly ROIC (TR)'!AE$2,'Memb Hist (Org)'!$A$1:$A$29,0),MATCH('Mthly ROIC (TR)'!$A824,'Memb Hist (Org)'!$A$1:$BS$1,0))&lt;&gt;1,"",'Mthly Returns (TR)'!AE823),"")</f>
        <v>-3.4477000000000001E-2</v>
      </c>
      <c r="AF824" s="42">
        <f>IFERROR(IF($C824=7,INDEX(ROIC!$A$32:$BS$60,MATCH('Mthly ROIC (TR)'!AF$2,ROIC!$A$32:$A$60,0),MATCH('Mthly ROIC (TR)'!$A824,ROIC!$A$32:$BS$32,0)),AF823*(1+D823)),"")</f>
        <v>3.2935551643576817E-2</v>
      </c>
      <c r="AG824" s="42" t="str">
        <f>IFERROR(IF($C824=7,INDEX(ROIC!$A$32:$BS$60,MATCH('Mthly ROIC (TR)'!AG$2,ROIC!$A$32:$A$60,0),MATCH('Mthly ROIC (TR)'!$A824,ROIC!$A$32:$BS$32,0)),AG823*(1+E823)),"")</f>
        <v/>
      </c>
      <c r="AH824" s="42" t="str">
        <f>IFERROR(IF($C824=7,INDEX(ROIC!$A$32:$BS$60,MATCH('Mthly ROIC (TR)'!AH$2,ROIC!$A$32:$A$60,0),MATCH('Mthly ROIC (TR)'!$A824,ROIC!$A$32:$BS$32,0)),AH823*(1+F823)),"")</f>
        <v/>
      </c>
      <c r="AI824" s="42" t="str">
        <f>IFERROR(IF($C824=7,INDEX(ROIC!$A$32:$BS$60,MATCH('Mthly ROIC (TR)'!AI$2,ROIC!$A$32:$A$60,0),MATCH('Mthly ROIC (TR)'!$A824,ROIC!$A$32:$BS$32,0)),AI823*(1+G823)),"")</f>
        <v/>
      </c>
      <c r="AJ824" s="42" t="str">
        <f>IFERROR(IF($C824=7,INDEX(ROIC!$A$32:$BS$60,MATCH('Mthly ROIC (TR)'!AJ$2,ROIC!$A$32:$A$60,0),MATCH('Mthly ROIC (TR)'!$A824,ROIC!$A$32:$BS$32,0)),AJ823*(1+H823)),"")</f>
        <v/>
      </c>
      <c r="AK824" s="42">
        <f>IFERROR(IF($C824=7,INDEX(ROIC!$A$32:$BS$60,MATCH('Mthly ROIC (TR)'!AK$2,ROIC!$A$32:$A$60,0),MATCH('Mthly ROIC (TR)'!$A824,ROIC!$A$32:$BS$32,0)),AK823*(1+I823)),"")</f>
        <v>3.5730439793295661E-2</v>
      </c>
      <c r="AL824" s="42" t="str">
        <f>IFERROR(IF($C824=7,INDEX(ROIC!$A$32:$BS$60,MATCH('Mthly ROIC (TR)'!AL$2,ROIC!$A$32:$A$60,0),MATCH('Mthly ROIC (TR)'!$A824,ROIC!$A$32:$BS$32,0)),AL823*(1+J823)),"")</f>
        <v/>
      </c>
      <c r="AM824" s="42" t="str">
        <f>IFERROR(IF($C824=7,INDEX(ROIC!$A$32:$BS$60,MATCH('Mthly ROIC (TR)'!AM$2,ROIC!$A$32:$A$60,0),MATCH('Mthly ROIC (TR)'!$A824,ROIC!$A$32:$BS$32,0)),AM823*(1+K823)),"")</f>
        <v/>
      </c>
      <c r="AN824" s="42">
        <f>IFERROR(IF($C824=7,INDEX(ROIC!$A$32:$BS$60,MATCH('Mthly ROIC (TR)'!AN$2,ROIC!$A$32:$A$60,0),MATCH('Mthly ROIC (TR)'!$A824,ROIC!$A$32:$BS$32,0)),AN823*(1+L823)),"")</f>
        <v>3.9442985657643016E-2</v>
      </c>
      <c r="AO824" s="42">
        <f>IFERROR(IF($C824=7,INDEX(ROIC!$A$32:$BS$60,MATCH('Mthly ROIC (TR)'!AO$2,ROIC!$A$32:$A$60,0),MATCH('Mthly ROIC (TR)'!$A824,ROIC!$A$32:$BS$32,0)),AO823*(1+M823)),"")</f>
        <v>2.5555802528157756E-2</v>
      </c>
      <c r="AP824" s="42">
        <f>IFERROR(IF($C824=7,INDEX(ROIC!$A$32:$BS$60,MATCH('Mthly ROIC (TR)'!AP$2,ROIC!$A$32:$A$60,0),MATCH('Mthly ROIC (TR)'!$A824,ROIC!$A$32:$BS$32,0)),AP823*(1+N823)),"")</f>
        <v>8.4077187112846952E-2</v>
      </c>
      <c r="AQ824" s="42">
        <f>IFERROR(IF($C824=7,INDEX(ROIC!$A$32:$BS$60,MATCH('Mthly ROIC (TR)'!AQ$2,ROIC!$A$32:$A$60,0),MATCH('Mthly ROIC (TR)'!$A824,ROIC!$A$32:$BS$32,0)),AQ823*(1+O823)),"")</f>
        <v>7.0978193677575505E-2</v>
      </c>
      <c r="AR824" s="42" t="str">
        <f>IFERROR(IF($C824=7,INDEX(ROIC!$A$32:$BS$60,MATCH('Mthly ROIC (TR)'!AR$2,ROIC!$A$32:$A$60,0),MATCH('Mthly ROIC (TR)'!$A824,ROIC!$A$32:$BS$32,0)),AR823*(1+P823)),"")</f>
        <v/>
      </c>
      <c r="AS824" s="42" t="str">
        <f>IFERROR(IF($C824=7,INDEX(ROIC!$A$32:$BS$60,MATCH('Mthly ROIC (TR)'!AS$2,ROIC!$A$32:$A$60,0),MATCH('Mthly ROIC (TR)'!$A824,ROIC!$A$32:$BS$32,0)),AS823*(1+Q823)),"")</f>
        <v/>
      </c>
      <c r="AT824" s="42">
        <f>IFERROR(IF($C824=7,INDEX(ROIC!$A$32:$BS$60,MATCH('Mthly ROIC (TR)'!AT$2,ROIC!$A$32:$A$60,0),MATCH('Mthly ROIC (TR)'!$A824,ROIC!$A$32:$BS$32,0)),AT823*(1+R823)),"")</f>
        <v>1.2040218045782111E-2</v>
      </c>
      <c r="AU824" s="42">
        <f>IFERROR(IF($C824=7,INDEX(ROIC!$A$32:$BS$60,MATCH('Mthly ROIC (TR)'!AU$2,ROIC!$A$32:$A$60,0),MATCH('Mthly ROIC (TR)'!$A824,ROIC!$A$32:$BS$32,0)),AU823*(1+S823)),"")</f>
        <v>0.15561577440464058</v>
      </c>
      <c r="AV824" s="42">
        <f>IFERROR(IF($C824=7,INDEX(ROIC!$A$32:$BS$60,MATCH('Mthly ROIC (TR)'!AV$2,ROIC!$A$32:$A$60,0),MATCH('Mthly ROIC (TR)'!$A824,ROIC!$A$32:$BS$32,0)),AV823*(1+T823)),"")</f>
        <v>2.5095655523856033E-2</v>
      </c>
      <c r="AW824" s="42" t="str">
        <f>IFERROR(IF($C824=7,INDEX(ROIC!$A$32:$BS$60,MATCH('Mthly ROIC (TR)'!AW$2,ROIC!$A$32:$A$60,0),MATCH('Mthly ROIC (TR)'!$A824,ROIC!$A$32:$BS$32,0)),AW823*(1+U823)),"")</f>
        <v/>
      </c>
      <c r="AX824" s="42" t="str">
        <f>IFERROR(IF($C824=7,INDEX(ROIC!$A$32:$BS$60,MATCH('Mthly ROIC (TR)'!AX$2,ROIC!$A$32:$A$60,0),MATCH('Mthly ROIC (TR)'!$A824,ROIC!$A$32:$BS$32,0)),AX823*(1+V823)),"")</f>
        <v/>
      </c>
      <c r="AY824" s="42">
        <f>IFERROR(IF($C824=7,INDEX(ROIC!$A$32:$BS$60,MATCH('Mthly ROIC (TR)'!AY$2,ROIC!$A$32:$A$60,0),MATCH('Mthly ROIC (TR)'!$A824,ROIC!$A$32:$BS$32,0)),AY823*(1+W823)),"")</f>
        <v>3.5515384000302311E-2</v>
      </c>
      <c r="AZ824" s="42">
        <f>IFERROR(IF($C824=7,INDEX(ROIC!$A$32:$BS$60,MATCH('Mthly ROIC (TR)'!AZ$2,ROIC!$A$32:$A$60,0),MATCH('Mthly ROIC (TR)'!$A824,ROIC!$A$32:$BS$32,0)),AZ823*(1+X823)),"")</f>
        <v>7.8686040724634809E-2</v>
      </c>
      <c r="BA824" s="42">
        <f>IFERROR(IF($C824=7,INDEX(ROIC!$A$32:$BS$60,MATCH('Mthly ROIC (TR)'!BA$2,ROIC!$A$32:$A$60,0),MATCH('Mthly ROIC (TR)'!$A824,ROIC!$A$32:$BS$32,0)),BA823*(1+Y823)),"")</f>
        <v>2.8101582883182204E-2</v>
      </c>
      <c r="BB824" s="42">
        <f>IFERROR(IF($C824=7,INDEX(ROIC!$A$32:$BS$60,MATCH('Mthly ROIC (TR)'!BB$2,ROIC!$A$32:$A$60,0),MATCH('Mthly ROIC (TR)'!$A824,ROIC!$A$32:$BS$32,0)),BB823*(1+Z823)),"")</f>
        <v>3.8917000029545096E-2</v>
      </c>
      <c r="BC824" s="42" t="str">
        <f>IFERROR(IF($C824=7,INDEX(ROIC!$A$32:$BS$60,MATCH('Mthly ROIC (TR)'!BC$2,ROIC!$A$32:$A$60,0),MATCH('Mthly ROIC (TR)'!$A824,ROIC!$A$32:$BS$32,0)),BC823*(1+AA823)),"")</f>
        <v/>
      </c>
      <c r="BD824" s="42" t="str">
        <f>IFERROR(IF($C824=7,INDEX(ROIC!$A$32:$BS$60,MATCH('Mthly ROIC (TR)'!BD$2,ROIC!$A$32:$A$60,0),MATCH('Mthly ROIC (TR)'!$A824,ROIC!$A$32:$BS$32,0)),BD823*(1+AB823)),"")</f>
        <v/>
      </c>
      <c r="BE824" s="42" t="str">
        <f>IFERROR(IF($C824=7,INDEX(ROIC!$A$32:$BS$60,MATCH('Mthly ROIC (TR)'!BE$2,ROIC!$A$32:$A$60,0),MATCH('Mthly ROIC (TR)'!$A824,ROIC!$A$32:$BS$32,0)),BE823*(1+AC823)),"")</f>
        <v/>
      </c>
      <c r="BF824" s="42">
        <f>IFERROR(IF($C824=7,INDEX(ROIC!$A$32:$BS$60,MATCH('Mthly ROIC (TR)'!BF$2,ROIC!$A$32:$A$60,0),MATCH('Mthly ROIC (TR)'!$A824,ROIC!$A$32:$BS$32,0)),BF823*(1+AD823)),"")</f>
        <v>0.40350495402979369</v>
      </c>
      <c r="BG824" s="42">
        <f>IFERROR(IF($C824=7,INDEX(ROIC!$A$32:$BS$60,MATCH('Mthly ROIC (TR)'!BG$2,ROIC!$A$32:$A$60,0),MATCH('Mthly ROIC (TR)'!$A824,ROIC!$A$32:$BS$32,0)),BG823*(1+AE823)),"")</f>
        <v>2.8797984544276473E-2</v>
      </c>
      <c r="BH824" s="44">
        <f t="shared" si="739"/>
        <v>3.0078273439432982E-2</v>
      </c>
      <c r="BI824" s="44" t="str">
        <f t="shared" si="740"/>
        <v/>
      </c>
      <c r="BJ824" s="44" t="str">
        <f t="shared" si="741"/>
        <v/>
      </c>
      <c r="BK824" s="44" t="str">
        <f t="shared" si="742"/>
        <v/>
      </c>
      <c r="BL824" s="44" t="str">
        <f t="shared" si="743"/>
        <v/>
      </c>
      <c r="BM824" s="44">
        <f t="shared" si="744"/>
        <v>3.2630694935499499E-2</v>
      </c>
      <c r="BN824" s="44" t="str">
        <f t="shared" si="745"/>
        <v/>
      </c>
      <c r="BO824" s="44" t="str">
        <f t="shared" si="746"/>
        <v/>
      </c>
      <c r="BP824" s="44">
        <f t="shared" si="747"/>
        <v>3.6021164021085725E-2</v>
      </c>
      <c r="BQ824" s="44">
        <f t="shared" si="748"/>
        <v>2.3338744245869972E-2</v>
      </c>
      <c r="BR824" s="44">
        <f t="shared" si="749"/>
        <v>7.6783187097210021E-2</v>
      </c>
      <c r="BS824" s="44">
        <f t="shared" si="750"/>
        <v>6.4820578710042764E-2</v>
      </c>
      <c r="BT824" s="44" t="str">
        <f t="shared" si="751"/>
        <v/>
      </c>
      <c r="BU824" s="44" t="str">
        <f t="shared" si="752"/>
        <v/>
      </c>
      <c r="BV824" s="44">
        <f t="shared" si="753"/>
        <v>1.0995685591380009E-2</v>
      </c>
      <c r="BW824" s="44">
        <f t="shared" si="754"/>
        <v>0.14211554324898426</v>
      </c>
      <c r="BX824" s="44">
        <f t="shared" si="755"/>
        <v>2.2918516658140393E-2</v>
      </c>
      <c r="BY824" s="44" t="str">
        <f t="shared" si="756"/>
        <v/>
      </c>
      <c r="BZ824" s="44" t="str">
        <f t="shared" si="757"/>
        <v/>
      </c>
      <c r="CA824" s="44">
        <f t="shared" si="758"/>
        <v>3.2434296010216898E-2</v>
      </c>
      <c r="CB824" s="44">
        <f t="shared" si="759"/>
        <v>7.185974215323318E-2</v>
      </c>
      <c r="CC824" s="44">
        <f t="shared" si="760"/>
        <v>2.566366894923669E-2</v>
      </c>
      <c r="CD824" s="44">
        <f t="shared" si="761"/>
        <v>3.5540809548254948E-2</v>
      </c>
      <c r="CE824" s="44" t="str">
        <f t="shared" si="762"/>
        <v/>
      </c>
      <c r="CF824" s="44" t="str">
        <f t="shared" si="763"/>
        <v/>
      </c>
      <c r="CG824" s="44" t="str">
        <f t="shared" si="764"/>
        <v/>
      </c>
      <c r="CH824" s="44">
        <f t="shared" si="765"/>
        <v>0.36849944014345692</v>
      </c>
      <c r="CI824" s="44">
        <f t="shared" si="766"/>
        <v>2.6299655247955748E-2</v>
      </c>
      <c r="CJ824" s="48">
        <f t="shared" si="767"/>
        <v>-6.0604713153113512E-4</v>
      </c>
      <c r="CK824" s="48" t="str">
        <f t="shared" si="768"/>
        <v/>
      </c>
      <c r="CL824" s="48" t="str">
        <f t="shared" si="769"/>
        <v/>
      </c>
      <c r="CM824" s="48" t="str">
        <f t="shared" si="770"/>
        <v/>
      </c>
      <c r="CN824" s="48" t="str">
        <f t="shared" si="771"/>
        <v/>
      </c>
      <c r="CO824" s="48">
        <f t="shared" si="772"/>
        <v>-1.0933893258987173E-3</v>
      </c>
      <c r="CP824" s="48" t="str">
        <f t="shared" si="773"/>
        <v/>
      </c>
      <c r="CQ824" s="48" t="str">
        <f t="shared" si="774"/>
        <v/>
      </c>
      <c r="CR824" s="48">
        <f t="shared" si="775"/>
        <v>-8.3072008465427899E-4</v>
      </c>
      <c r="CS824" s="48">
        <f t="shared" si="776"/>
        <v>-6.1432242603978943E-4</v>
      </c>
      <c r="CT824" s="48">
        <f t="shared" si="777"/>
        <v>8.9007070483085858E-4</v>
      </c>
      <c r="CU824" s="48">
        <f t="shared" si="778"/>
        <v>2.7573377771677992E-3</v>
      </c>
      <c r="CV824" s="48" t="str">
        <f t="shared" si="779"/>
        <v/>
      </c>
      <c r="CW824" s="48" t="str">
        <f t="shared" si="780"/>
        <v/>
      </c>
      <c r="CX824" s="48">
        <f t="shared" si="781"/>
        <v>4.1024902941438814E-4</v>
      </c>
      <c r="CY824" s="48">
        <f t="shared" si="782"/>
        <v>1.5698082907282802E-3</v>
      </c>
      <c r="CZ824" s="48">
        <f t="shared" si="783"/>
        <v>-1.3771049104376817E-3</v>
      </c>
      <c r="DA824" s="48" t="str">
        <f t="shared" si="784"/>
        <v/>
      </c>
      <c r="DB824" s="48" t="str">
        <f t="shared" si="785"/>
        <v/>
      </c>
      <c r="DC824" s="48">
        <f t="shared" si="786"/>
        <v>1.6797397560731229E-3</v>
      </c>
      <c r="DD824" s="48">
        <f t="shared" si="787"/>
        <v>1.1437196561108593E-3</v>
      </c>
      <c r="DE824" s="48">
        <f t="shared" si="788"/>
        <v>-1.316084271054756E-3</v>
      </c>
      <c r="DF824" s="48">
        <f t="shared" si="789"/>
        <v>-4.7777510275719126E-4</v>
      </c>
      <c r="DG824" s="48" t="str">
        <f t="shared" si="790"/>
        <v/>
      </c>
      <c r="DH824" s="48" t="str">
        <f t="shared" si="791"/>
        <v/>
      </c>
      <c r="DI824" s="48" t="str">
        <f t="shared" si="792"/>
        <v/>
      </c>
      <c r="DJ824" s="48">
        <f t="shared" si="793"/>
        <v>1.535426617245742E-2</v>
      </c>
      <c r="DK824" s="48">
        <f t="shared" si="794"/>
        <v>-9.0673321398377033E-4</v>
      </c>
      <c r="DL824" s="37">
        <f t="shared" si="795"/>
        <v>1.6583014920425406E-2</v>
      </c>
      <c r="DM824" s="39">
        <f t="shared" si="796"/>
        <v>1.0165830149204254</v>
      </c>
      <c r="DN824" s="39">
        <f>PRODUCT($DM$466:DM824)</f>
        <v>195.28461044047697</v>
      </c>
      <c r="DO824" s="36">
        <f>DL824-'1M RF rate'!C684</f>
        <v>1.5124029555351245E-2</v>
      </c>
      <c r="DP824" s="39">
        <f t="shared" si="797"/>
        <v>1.0151240295553512</v>
      </c>
      <c r="DQ824" s="39">
        <f>PRODUCT($DP$466:DP824)</f>
        <v>80.367812073640991</v>
      </c>
      <c r="DR824" s="36">
        <f>DL824-'DJUA Monthly (PR)'!C684</f>
        <v>4.5637352627395711E-2</v>
      </c>
      <c r="DS824" s="39">
        <f t="shared" si="798"/>
        <v>1.0456373526273957</v>
      </c>
      <c r="DT824" s="39">
        <f>PRODUCT($DS$466:DS824)</f>
        <v>50.428474878728608</v>
      </c>
      <c r="DU824" s="98"/>
      <c r="DV824" s="91"/>
    </row>
    <row r="825" spans="1:126" x14ac:dyDescent="0.35">
      <c r="A825" s="35">
        <f t="shared" si="738"/>
        <v>2017</v>
      </c>
      <c r="B825" s="35">
        <v>2018</v>
      </c>
      <c r="C825" s="35">
        <v>6</v>
      </c>
      <c r="D825" s="46">
        <f>IFERROR(IF(INDEX('Memb Hist (Org)'!$A$1:$BS$29,MATCH('Mthly ROIC (TR)'!D$2,'Memb Hist (Org)'!$A$1:$A$29,0),MATCH('Mthly ROIC (TR)'!$A825,'Memb Hist (Org)'!$A$1:$BS$1,0))&lt;&gt;1,"",'Mthly Returns (TR)'!D824),"")</f>
        <v>1.9132E-2</v>
      </c>
      <c r="E825" s="46" t="str">
        <f>IFERROR(IF(INDEX('Memb Hist (Org)'!$A$1:$BS$29,MATCH('Mthly ROIC (TR)'!E$2,'Memb Hist (Org)'!$A$1:$A$29,0),MATCH('Mthly ROIC (TR)'!$A825,'Memb Hist (Org)'!$A$1:$BS$1,0))&lt;&gt;1,"",'Mthly Returns (TR)'!E824),"")</f>
        <v/>
      </c>
      <c r="F825" s="46" t="str">
        <f>IFERROR(IF(INDEX('Memb Hist (Org)'!$A$1:$BS$29,MATCH('Mthly ROIC (TR)'!F$2,'Memb Hist (Org)'!$A$1:$A$29,0),MATCH('Mthly ROIC (TR)'!$A825,'Memb Hist (Org)'!$A$1:$BS$1,0))&lt;&gt;1,"",'Mthly Returns (TR)'!F824),"")</f>
        <v/>
      </c>
      <c r="G825" s="46" t="str">
        <f>IFERROR(IF(INDEX('Memb Hist (Org)'!$A$1:$BS$29,MATCH('Mthly ROIC (TR)'!G$2,'Memb Hist (Org)'!$A$1:$A$29,0),MATCH('Mthly ROIC (TR)'!$A825,'Memb Hist (Org)'!$A$1:$BS$1,0))&lt;&gt;1,"",'Mthly Returns (TR)'!G824),"")</f>
        <v/>
      </c>
      <c r="H825" s="46" t="str">
        <f>IFERROR(IF(INDEX('Memb Hist (Org)'!$A$1:$BS$29,MATCH('Mthly ROIC (TR)'!H$2,'Memb Hist (Org)'!$A$1:$A$29,0),MATCH('Mthly ROIC (TR)'!$A825,'Memb Hist (Org)'!$A$1:$BS$1,0))&lt;&gt;1,"",'Mthly Returns (TR)'!H824),"")</f>
        <v/>
      </c>
      <c r="I825" s="46">
        <f>IFERROR(IF(INDEX('Memb Hist (Org)'!$A$1:$BS$29,MATCH('Mthly ROIC (TR)'!I$2,'Memb Hist (Org)'!$A$1:$A$29,0),MATCH('Mthly ROIC (TR)'!$A825,'Memb Hist (Org)'!$A$1:$BS$1,0))&lt;&gt;1,"",'Mthly Returns (TR)'!I824),"")</f>
        <v>1.6291E-2</v>
      </c>
      <c r="J825" s="46" t="str">
        <f>IFERROR(IF(INDEX('Memb Hist (Org)'!$A$1:$BS$29,MATCH('Mthly ROIC (TR)'!J$2,'Memb Hist (Org)'!$A$1:$A$29,0),MATCH('Mthly ROIC (TR)'!$A825,'Memb Hist (Org)'!$A$1:$BS$1,0))&lt;&gt;1,"",'Mthly Returns (TR)'!J824),"")</f>
        <v/>
      </c>
      <c r="K825" s="46" t="str">
        <f>IFERROR(IF(INDEX('Memb Hist (Org)'!$A$1:$BS$29,MATCH('Mthly ROIC (TR)'!K$2,'Memb Hist (Org)'!$A$1:$A$29,0),MATCH('Mthly ROIC (TR)'!$A825,'Memb Hist (Org)'!$A$1:$BS$1,0))&lt;&gt;1,"",'Mthly Returns (TR)'!K824),"")</f>
        <v/>
      </c>
      <c r="L825" s="46">
        <f>IFERROR(IF(INDEX('Memb Hist (Org)'!$A$1:$BS$29,MATCH('Mthly ROIC (TR)'!L$2,'Memb Hist (Org)'!$A$1:$A$29,0),MATCH('Mthly ROIC (TR)'!$A825,'Memb Hist (Org)'!$A$1:$BS$1,0))&lt;&gt;1,"",'Mthly Returns (TR)'!L824),"")</f>
        <v>6.2158999999999999E-2</v>
      </c>
      <c r="M825" s="46">
        <f>IFERROR(IF(INDEX('Memb Hist (Org)'!$A$1:$BS$29,MATCH('Mthly ROIC (TR)'!M$2,'Memb Hist (Org)'!$A$1:$A$29,0),MATCH('Mthly ROIC (TR)'!$A825,'Memb Hist (Org)'!$A$1:$BS$1,0))&lt;&gt;1,"",'Mthly Returns (TR)'!M824),"")</f>
        <v>2.4882999999999999E-2</v>
      </c>
      <c r="N825" s="46">
        <f>IFERROR(IF(INDEX('Memb Hist (Org)'!$A$1:$BS$29,MATCH('Mthly ROIC (TR)'!N$2,'Memb Hist (Org)'!$A$1:$A$29,0),MATCH('Mthly ROIC (TR)'!$A825,'Memb Hist (Org)'!$A$1:$BS$1,0))&lt;&gt;1,"",'Mthly Returns (TR)'!N824),"")</f>
        <v>1.4052E-2</v>
      </c>
      <c r="O825" s="46">
        <f>IFERROR(IF(INDEX('Memb Hist (Org)'!$A$1:$BS$29,MATCH('Mthly ROIC (TR)'!O$2,'Memb Hist (Org)'!$A$1:$A$29,0),MATCH('Mthly ROIC (TR)'!$A825,'Memb Hist (Org)'!$A$1:$BS$1,0))&lt;&gt;1,"",'Mthly Returns (TR)'!O824),"")</f>
        <v>6.0467E-2</v>
      </c>
      <c r="P825" s="46" t="str">
        <f>IFERROR(IF(INDEX('Memb Hist (Org)'!$A$1:$BS$29,MATCH('Mthly ROIC (TR)'!P$2,'Memb Hist (Org)'!$A$1:$A$29,0),MATCH('Mthly ROIC (TR)'!$A825,'Memb Hist (Org)'!$A$1:$BS$1,0))&lt;&gt;1,"",'Mthly Returns (TR)'!P824),"")</f>
        <v/>
      </c>
      <c r="Q825" s="46" t="str">
        <f>IFERROR(IF(INDEX('Memb Hist (Org)'!$A$1:$BS$29,MATCH('Mthly ROIC (TR)'!Q$2,'Memb Hist (Org)'!$A$1:$A$29,0),MATCH('Mthly ROIC (TR)'!$A825,'Memb Hist (Org)'!$A$1:$BS$1,0))&lt;&gt;1,"",'Mthly Returns (TR)'!Q824),"")</f>
        <v/>
      </c>
      <c r="R825" s="46">
        <f>IFERROR(IF(INDEX('Memb Hist (Org)'!$A$1:$BS$29,MATCH('Mthly ROIC (TR)'!R$2,'Memb Hist (Org)'!$A$1:$A$29,0),MATCH('Mthly ROIC (TR)'!$A825,'Memb Hist (Org)'!$A$1:$BS$1,0))&lt;&gt;1,"",'Mthly Returns (TR)'!R824),"")</f>
        <v>3.8734999999999999E-2</v>
      </c>
      <c r="S825" s="46">
        <f>IFERROR(IF(INDEX('Memb Hist (Org)'!$A$1:$BS$29,MATCH('Mthly ROIC (TR)'!S$2,'Memb Hist (Org)'!$A$1:$A$29,0),MATCH('Mthly ROIC (TR)'!$A825,'Memb Hist (Org)'!$A$1:$BS$1,0))&lt;&gt;1,"",'Mthly Returns (TR)'!S824),"")</f>
        <v>4.3289000000000001E-2</v>
      </c>
      <c r="T825" s="46">
        <f>IFERROR(IF(INDEX('Memb Hist (Org)'!$A$1:$BS$29,MATCH('Mthly ROIC (TR)'!T$2,'Memb Hist (Org)'!$A$1:$A$29,0),MATCH('Mthly ROIC (TR)'!$A825,'Memb Hist (Org)'!$A$1:$BS$1,0))&lt;&gt;1,"",'Mthly Returns (TR)'!T824),"")</f>
        <v>-1.7770999999999999E-2</v>
      </c>
      <c r="U825" s="46" t="str">
        <f>IFERROR(IF(INDEX('Memb Hist (Org)'!$A$1:$BS$29,MATCH('Mthly ROIC (TR)'!U$2,'Memb Hist (Org)'!$A$1:$A$29,0),MATCH('Mthly ROIC (TR)'!$A825,'Memb Hist (Org)'!$A$1:$BS$1,0))&lt;&gt;1,"",'Mthly Returns (TR)'!U824),"")</f>
        <v/>
      </c>
      <c r="V825" s="46" t="str">
        <f>IFERROR(IF(INDEX('Memb Hist (Org)'!$A$1:$BS$29,MATCH('Mthly ROIC (TR)'!V$2,'Memb Hist (Org)'!$A$1:$A$29,0),MATCH('Mthly ROIC (TR)'!$A825,'Memb Hist (Org)'!$A$1:$BS$1,0))&lt;&gt;1,"",'Mthly Returns (TR)'!V824),"")</f>
        <v/>
      </c>
      <c r="W825" s="46">
        <f>IFERROR(IF(INDEX('Memb Hist (Org)'!$A$1:$BS$29,MATCH('Mthly ROIC (TR)'!W$2,'Memb Hist (Org)'!$A$1:$A$29,0),MATCH('Mthly ROIC (TR)'!$A825,'Memb Hist (Org)'!$A$1:$BS$1,0))&lt;&gt;1,"",'Mthly Returns (TR)'!W824),"")</f>
        <v>2.9234E-2</v>
      </c>
      <c r="X825" s="46">
        <f>IFERROR(IF(INDEX('Memb Hist (Org)'!$A$1:$BS$29,MATCH('Mthly ROIC (TR)'!X$2,'Memb Hist (Org)'!$A$1:$A$29,0),MATCH('Mthly ROIC (TR)'!$A825,'Memb Hist (Org)'!$A$1:$BS$1,0))&lt;&gt;1,"",'Mthly Returns (TR)'!X824),"")</f>
        <v>3.0388999999999999E-2</v>
      </c>
      <c r="Y825" s="46">
        <f>IFERROR(IF(INDEX('Memb Hist (Org)'!$A$1:$BS$29,MATCH('Mthly ROIC (TR)'!Y$2,'Memb Hist (Org)'!$A$1:$A$29,0),MATCH('Mthly ROIC (TR)'!$A825,'Memb Hist (Org)'!$A$1:$BS$1,0))&lt;&gt;1,"",'Mthly Returns (TR)'!Y824),"")</f>
        <v>2.759E-2</v>
      </c>
      <c r="Z825" s="46">
        <f>IFERROR(IF(INDEX('Memb Hist (Org)'!$A$1:$BS$29,MATCH('Mthly ROIC (TR)'!Z$2,'Memb Hist (Org)'!$A$1:$A$29,0),MATCH('Mthly ROIC (TR)'!$A825,'Memb Hist (Org)'!$A$1:$BS$1,0))&lt;&gt;1,"",'Mthly Returns (TR)'!Z824),"")</f>
        <v>3.1403E-2</v>
      </c>
      <c r="AA825" s="46" t="str">
        <f>IFERROR(IF(INDEX('Memb Hist (Org)'!$A$1:$BS$29,MATCH('Mthly ROIC (TR)'!AA$2,'Memb Hist (Org)'!$A$1:$A$29,0),MATCH('Mthly ROIC (TR)'!$A825,'Memb Hist (Org)'!$A$1:$BS$1,0))&lt;&gt;1,"",'Mthly Returns (TR)'!AA824),"")</f>
        <v/>
      </c>
      <c r="AB825" s="46" t="str">
        <f>IFERROR(IF(INDEX('Memb Hist (Org)'!$A$1:$BS$29,MATCH('Mthly ROIC (TR)'!AB$2,'Memb Hist (Org)'!$A$1:$A$29,0),MATCH('Mthly ROIC (TR)'!$A825,'Memb Hist (Org)'!$A$1:$BS$1,0))&lt;&gt;1,"",'Mthly Returns (TR)'!AB824),"")</f>
        <v/>
      </c>
      <c r="AC825" s="46" t="str">
        <f>IFERROR(IF(INDEX('Memb Hist (Org)'!$A$1:$BS$29,MATCH('Mthly ROIC (TR)'!AC$2,'Memb Hist (Org)'!$A$1:$A$29,0),MATCH('Mthly ROIC (TR)'!$A825,'Memb Hist (Org)'!$A$1:$BS$1,0))&lt;&gt;1,"",'Mthly Returns (TR)'!AC824),"")</f>
        <v/>
      </c>
      <c r="AD825" s="46">
        <f>IFERROR(IF(INDEX('Memb Hist (Org)'!$A$1:$BS$29,MATCH('Mthly ROIC (TR)'!AD$2,'Memb Hist (Org)'!$A$1:$A$29,0),MATCH('Mthly ROIC (TR)'!$A825,'Memb Hist (Org)'!$A$1:$BS$1,0))&lt;&gt;1,"",'Mthly Returns (TR)'!AD824),"")</f>
        <v>5.1764999999999999E-2</v>
      </c>
      <c r="AE825" s="46">
        <f>IFERROR(IF(INDEX('Memb Hist (Org)'!$A$1:$BS$29,MATCH('Mthly ROIC (TR)'!AE$2,'Memb Hist (Org)'!$A$1:$A$29,0),MATCH('Mthly ROIC (TR)'!$A825,'Memb Hist (Org)'!$A$1:$BS$1,0))&lt;&gt;1,"",'Mthly Returns (TR)'!AE824),"")</f>
        <v>2.6942000000000001E-2</v>
      </c>
      <c r="AF825" s="42">
        <f>IFERROR(IF($C825=7,INDEX(ROIC!$A$32:$BS$60,MATCH('Mthly ROIC (TR)'!AF$2,ROIC!$A$32:$A$60,0),MATCH('Mthly ROIC (TR)'!$A825,ROIC!$A$32:$BS$32,0)),AF824*(1+D824)),"")</f>
        <v>3.2271933213510386E-2</v>
      </c>
      <c r="AG825" s="42" t="str">
        <f>IFERROR(IF($C825=7,INDEX(ROIC!$A$32:$BS$60,MATCH('Mthly ROIC (TR)'!AG$2,ROIC!$A$32:$A$60,0),MATCH('Mthly ROIC (TR)'!$A825,ROIC!$A$32:$BS$32,0)),AG824*(1+E824)),"")</f>
        <v/>
      </c>
      <c r="AH825" s="42" t="str">
        <f>IFERROR(IF($C825=7,INDEX(ROIC!$A$32:$BS$60,MATCH('Mthly ROIC (TR)'!AH$2,ROIC!$A$32:$A$60,0),MATCH('Mthly ROIC (TR)'!$A825,ROIC!$A$32:$BS$32,0)),AH824*(1+F824)),"")</f>
        <v/>
      </c>
      <c r="AI825" s="42" t="str">
        <f>IFERROR(IF($C825=7,INDEX(ROIC!$A$32:$BS$60,MATCH('Mthly ROIC (TR)'!AI$2,ROIC!$A$32:$A$60,0),MATCH('Mthly ROIC (TR)'!$A825,ROIC!$A$32:$BS$32,0)),AI824*(1+G824)),"")</f>
        <v/>
      </c>
      <c r="AJ825" s="42" t="str">
        <f>IFERROR(IF($C825=7,INDEX(ROIC!$A$32:$BS$60,MATCH('Mthly ROIC (TR)'!AJ$2,ROIC!$A$32:$A$60,0),MATCH('Mthly ROIC (TR)'!$A825,ROIC!$A$32:$BS$32,0)),AJ824*(1+H824)),"")</f>
        <v/>
      </c>
      <c r="AK825" s="42">
        <f>IFERROR(IF($C825=7,INDEX(ROIC!$A$32:$BS$60,MATCH('Mthly ROIC (TR)'!AK$2,ROIC!$A$32:$A$60,0),MATCH('Mthly ROIC (TR)'!$A825,ROIC!$A$32:$BS$32,0)),AK824*(1+I824)),"")</f>
        <v>3.4533184216701908E-2</v>
      </c>
      <c r="AL825" s="42" t="str">
        <f>IFERROR(IF($C825=7,INDEX(ROIC!$A$32:$BS$60,MATCH('Mthly ROIC (TR)'!AL$2,ROIC!$A$32:$A$60,0),MATCH('Mthly ROIC (TR)'!$A825,ROIC!$A$32:$BS$32,0)),AL824*(1+J824)),"")</f>
        <v/>
      </c>
      <c r="AM825" s="42" t="str">
        <f>IFERROR(IF($C825=7,INDEX(ROIC!$A$32:$BS$60,MATCH('Mthly ROIC (TR)'!AM$2,ROIC!$A$32:$A$60,0),MATCH('Mthly ROIC (TR)'!$A825,ROIC!$A$32:$BS$32,0)),AM824*(1+K824)),"")</f>
        <v/>
      </c>
      <c r="AN825" s="42">
        <f>IFERROR(IF($C825=7,INDEX(ROIC!$A$32:$BS$60,MATCH('Mthly ROIC (TR)'!AN$2,ROIC!$A$32:$A$60,0),MATCH('Mthly ROIC (TR)'!$A825,ROIC!$A$32:$BS$32,0)),AN824*(1+L824)),"")</f>
        <v>3.8533351522406452E-2</v>
      </c>
      <c r="AO825" s="42">
        <f>IFERROR(IF($C825=7,INDEX(ROIC!$A$32:$BS$60,MATCH('Mthly ROIC (TR)'!AO$2,ROIC!$A$32:$A$60,0),MATCH('Mthly ROIC (TR)'!$A825,ROIC!$A$32:$BS$32,0)),AO824*(1+M824)),"")</f>
        <v>2.4883122694011588E-2</v>
      </c>
      <c r="AP825" s="42">
        <f>IFERROR(IF($C825=7,INDEX(ROIC!$A$32:$BS$60,MATCH('Mthly ROIC (TR)'!AP$2,ROIC!$A$32:$A$60,0),MATCH('Mthly ROIC (TR)'!$A825,ROIC!$A$32:$BS$32,0)),AP824*(1+N824)),"")</f>
        <v>8.5051809865859071E-2</v>
      </c>
      <c r="AQ825" s="42">
        <f>IFERROR(IF($C825=7,INDEX(ROIC!$A$32:$BS$60,MATCH('Mthly ROIC (TR)'!AQ$2,ROIC!$A$32:$A$60,0),MATCH('Mthly ROIC (TR)'!$A825,ROIC!$A$32:$BS$32,0)),AQ824*(1+O824)),"")</f>
        <v>7.3997464080232209E-2</v>
      </c>
      <c r="AR825" s="42" t="str">
        <f>IFERROR(IF($C825=7,INDEX(ROIC!$A$32:$BS$60,MATCH('Mthly ROIC (TR)'!AR$2,ROIC!$A$32:$A$60,0),MATCH('Mthly ROIC (TR)'!$A825,ROIC!$A$32:$BS$32,0)),AR824*(1+P824)),"")</f>
        <v/>
      </c>
      <c r="AS825" s="42" t="str">
        <f>IFERROR(IF($C825=7,INDEX(ROIC!$A$32:$BS$60,MATCH('Mthly ROIC (TR)'!AS$2,ROIC!$A$32:$A$60,0),MATCH('Mthly ROIC (TR)'!$A825,ROIC!$A$32:$BS$32,0)),AS824*(1+Q824)),"")</f>
        <v/>
      </c>
      <c r="AT825" s="42">
        <f>IFERROR(IF($C825=7,INDEX(ROIC!$A$32:$BS$60,MATCH('Mthly ROIC (TR)'!AT$2,ROIC!$A$32:$A$60,0),MATCH('Mthly ROIC (TR)'!$A825,ROIC!$A$32:$BS$32,0)),AT824*(1+R824)),"")</f>
        <v>1.2489438581070241E-2</v>
      </c>
      <c r="AU825" s="42">
        <f>IFERROR(IF($C825=7,INDEX(ROIC!$A$32:$BS$60,MATCH('Mthly ROIC (TR)'!AU$2,ROIC!$A$32:$A$60,0),MATCH('Mthly ROIC (TR)'!$A825,ROIC!$A$32:$BS$32,0)),AU824*(1+S824)),"")</f>
        <v>0.15733470624871423</v>
      </c>
      <c r="AV825" s="42">
        <f>IFERROR(IF($C825=7,INDEX(ROIC!$A$32:$BS$60,MATCH('Mthly ROIC (TR)'!AV$2,ROIC!$A$32:$A$60,0),MATCH('Mthly ROIC (TR)'!$A825,ROIC!$A$32:$BS$32,0)),AV824*(1+T824)),"")</f>
        <v>2.3587732870394094E-2</v>
      </c>
      <c r="AW825" s="42" t="str">
        <f>IFERROR(IF($C825=7,INDEX(ROIC!$A$32:$BS$60,MATCH('Mthly ROIC (TR)'!AW$2,ROIC!$A$32:$A$60,0),MATCH('Mthly ROIC (TR)'!$A825,ROIC!$A$32:$BS$32,0)),AW824*(1+U824)),"")</f>
        <v/>
      </c>
      <c r="AX825" s="42" t="str">
        <f>IFERROR(IF($C825=7,INDEX(ROIC!$A$32:$BS$60,MATCH('Mthly ROIC (TR)'!AX$2,ROIC!$A$32:$A$60,0),MATCH('Mthly ROIC (TR)'!$A825,ROIC!$A$32:$BS$32,0)),AX824*(1+V824)),"")</f>
        <v/>
      </c>
      <c r="AY825" s="42">
        <f>IFERROR(IF($C825=7,INDEX(ROIC!$A$32:$BS$60,MATCH('Mthly ROIC (TR)'!AY$2,ROIC!$A$32:$A$60,0),MATCH('Mthly ROIC (TR)'!$A825,ROIC!$A$32:$BS$32,0)),AY824*(1+W824)),"")</f>
        <v>3.7354690222293971E-2</v>
      </c>
      <c r="AZ825" s="42">
        <f>IFERROR(IF($C825=7,INDEX(ROIC!$A$32:$BS$60,MATCH('Mthly ROIC (TR)'!AZ$2,ROIC!$A$32:$A$60,0),MATCH('Mthly ROIC (TR)'!$A825,ROIC!$A$32:$BS$32,0)),AZ824*(1+X824)),"")</f>
        <v>7.9938407748808102E-2</v>
      </c>
      <c r="BA825" s="42">
        <f>IFERROR(IF($C825=7,INDEX(ROIC!$A$32:$BS$60,MATCH('Mthly ROIC (TR)'!BA$2,ROIC!$A$32:$A$60,0),MATCH('Mthly ROIC (TR)'!$A825,ROIC!$A$32:$BS$32,0)),BA824*(1+Y824)),"")</f>
        <v>2.6660477509766852E-2</v>
      </c>
      <c r="BB825" s="42">
        <f>IFERROR(IF($C825=7,INDEX(ROIC!$A$32:$BS$60,MATCH('Mthly ROIC (TR)'!BB$2,ROIC!$A$32:$A$60,0),MATCH('Mthly ROIC (TR)'!$A825,ROIC!$A$32:$BS$32,0)),BB824*(1+Z824)),"")</f>
        <v>3.8393838798147922E-2</v>
      </c>
      <c r="BC825" s="42" t="str">
        <f>IFERROR(IF($C825=7,INDEX(ROIC!$A$32:$BS$60,MATCH('Mthly ROIC (TR)'!BC$2,ROIC!$A$32:$A$60,0),MATCH('Mthly ROIC (TR)'!$A825,ROIC!$A$32:$BS$32,0)),BC824*(1+AA824)),"")</f>
        <v/>
      </c>
      <c r="BD825" s="42" t="str">
        <f>IFERROR(IF($C825=7,INDEX(ROIC!$A$32:$BS$60,MATCH('Mthly ROIC (TR)'!BD$2,ROIC!$A$32:$A$60,0),MATCH('Mthly ROIC (TR)'!$A825,ROIC!$A$32:$BS$32,0)),BD824*(1+AB824)),"")</f>
        <v/>
      </c>
      <c r="BE825" s="42" t="str">
        <f>IFERROR(IF($C825=7,INDEX(ROIC!$A$32:$BS$60,MATCH('Mthly ROIC (TR)'!BE$2,ROIC!$A$32:$A$60,0),MATCH('Mthly ROIC (TR)'!$A825,ROIC!$A$32:$BS$32,0)),BE824*(1+AC824)),"")</f>
        <v/>
      </c>
      <c r="BF825" s="42">
        <f>IFERROR(IF($C825=7,INDEX(ROIC!$A$32:$BS$60,MATCH('Mthly ROIC (TR)'!BF$2,ROIC!$A$32:$A$60,0),MATCH('Mthly ROIC (TR)'!$A825,ROIC!$A$32:$BS$32,0)),BF824*(1+AD824)),"")</f>
        <v>0.42031779494935306</v>
      </c>
      <c r="BG825" s="42">
        <f>IFERROR(IF($C825=7,INDEX(ROIC!$A$32:$BS$60,MATCH('Mthly ROIC (TR)'!BG$2,ROIC!$A$32:$A$60,0),MATCH('Mthly ROIC (TR)'!$A825,ROIC!$A$32:$BS$32,0)),BG824*(1+AE824)),"")</f>
        <v>2.7805116431143456E-2</v>
      </c>
      <c r="BH825" s="44">
        <f t="shared" si="739"/>
        <v>2.899146048609599E-2</v>
      </c>
      <c r="BI825" s="44" t="str">
        <f t="shared" si="740"/>
        <v/>
      </c>
      <c r="BJ825" s="44" t="str">
        <f t="shared" si="741"/>
        <v/>
      </c>
      <c r="BK825" s="44" t="str">
        <f t="shared" si="742"/>
        <v/>
      </c>
      <c r="BL825" s="44" t="str">
        <f t="shared" si="743"/>
        <v/>
      </c>
      <c r="BM825" s="44">
        <f t="shared" si="744"/>
        <v>3.1022853172565951E-2</v>
      </c>
      <c r="BN825" s="44" t="str">
        <f t="shared" si="745"/>
        <v/>
      </c>
      <c r="BO825" s="44" t="str">
        <f t="shared" si="746"/>
        <v/>
      </c>
      <c r="BP825" s="44">
        <f t="shared" si="747"/>
        <v>3.4616399664306831E-2</v>
      </c>
      <c r="BQ825" s="44">
        <f t="shared" si="748"/>
        <v>2.235372958853633E-2</v>
      </c>
      <c r="BR825" s="44">
        <f t="shared" si="749"/>
        <v>7.640621244111663E-2</v>
      </c>
      <c r="BS825" s="44">
        <f t="shared" si="750"/>
        <v>6.6475551426068549E-2</v>
      </c>
      <c r="BT825" s="44" t="str">
        <f t="shared" si="751"/>
        <v/>
      </c>
      <c r="BU825" s="44" t="str">
        <f t="shared" si="752"/>
        <v/>
      </c>
      <c r="BV825" s="44">
        <f t="shared" si="753"/>
        <v>1.1219875261920653E-2</v>
      </c>
      <c r="BW825" s="44">
        <f t="shared" si="754"/>
        <v>0.14134148360816329</v>
      </c>
      <c r="BX825" s="44">
        <f t="shared" si="755"/>
        <v>2.1190017373434965E-2</v>
      </c>
      <c r="BY825" s="44" t="str">
        <f t="shared" si="756"/>
        <v/>
      </c>
      <c r="BZ825" s="44" t="str">
        <f t="shared" si="757"/>
        <v/>
      </c>
      <c r="CA825" s="44">
        <f t="shared" si="758"/>
        <v>3.3557550407194589E-2</v>
      </c>
      <c r="CB825" s="44">
        <f t="shared" si="759"/>
        <v>7.181259251617389E-2</v>
      </c>
      <c r="CC825" s="44">
        <f t="shared" si="760"/>
        <v>2.3950414595592842E-2</v>
      </c>
      <c r="CD825" s="44">
        <f t="shared" si="761"/>
        <v>3.4491068541256678E-2</v>
      </c>
      <c r="CE825" s="44" t="str">
        <f t="shared" si="762"/>
        <v/>
      </c>
      <c r="CF825" s="44" t="str">
        <f t="shared" si="763"/>
        <v/>
      </c>
      <c r="CG825" s="44" t="str">
        <f t="shared" si="764"/>
        <v/>
      </c>
      <c r="CH825" s="44">
        <f t="shared" si="765"/>
        <v>0.37759209103642266</v>
      </c>
      <c r="CI825" s="44">
        <f t="shared" si="766"/>
        <v>2.4978699881150038E-2</v>
      </c>
      <c r="CJ825" s="48">
        <f t="shared" si="767"/>
        <v>5.5466462201998843E-4</v>
      </c>
      <c r="CK825" s="48" t="str">
        <f t="shared" si="768"/>
        <v/>
      </c>
      <c r="CL825" s="48" t="str">
        <f t="shared" si="769"/>
        <v/>
      </c>
      <c r="CM825" s="48" t="str">
        <f t="shared" si="770"/>
        <v/>
      </c>
      <c r="CN825" s="48" t="str">
        <f t="shared" si="771"/>
        <v/>
      </c>
      <c r="CO825" s="48">
        <f t="shared" si="772"/>
        <v>5.0539330103427187E-4</v>
      </c>
      <c r="CP825" s="48" t="str">
        <f t="shared" si="773"/>
        <v/>
      </c>
      <c r="CQ825" s="48" t="str">
        <f t="shared" si="774"/>
        <v/>
      </c>
      <c r="CR825" s="48">
        <f t="shared" si="775"/>
        <v>2.1517207867336485E-3</v>
      </c>
      <c r="CS825" s="48">
        <f t="shared" si="776"/>
        <v>5.5622785335154943E-4</v>
      </c>
      <c r="CT825" s="48">
        <f t="shared" si="777"/>
        <v>1.0736600972225709E-3</v>
      </c>
      <c r="CU825" s="48">
        <f t="shared" si="778"/>
        <v>4.019577168080087E-3</v>
      </c>
      <c r="CV825" s="48" t="str">
        <f t="shared" si="779"/>
        <v/>
      </c>
      <c r="CW825" s="48" t="str">
        <f t="shared" si="780"/>
        <v/>
      </c>
      <c r="CX825" s="48">
        <f t="shared" si="781"/>
        <v>4.3460186827049647E-4</v>
      </c>
      <c r="CY825" s="48">
        <f t="shared" si="782"/>
        <v>6.1185314839137805E-3</v>
      </c>
      <c r="CZ825" s="48">
        <f t="shared" si="783"/>
        <v>-3.7656779874331272E-4</v>
      </c>
      <c r="DA825" s="48" t="str">
        <f t="shared" si="784"/>
        <v/>
      </c>
      <c r="DB825" s="48" t="str">
        <f t="shared" si="785"/>
        <v/>
      </c>
      <c r="DC825" s="48">
        <f t="shared" si="786"/>
        <v>9.8102142860392655E-4</v>
      </c>
      <c r="DD825" s="48">
        <f t="shared" si="787"/>
        <v>2.1823128739740082E-3</v>
      </c>
      <c r="DE825" s="48">
        <f t="shared" si="788"/>
        <v>6.6079193869240656E-4</v>
      </c>
      <c r="DF825" s="48">
        <f t="shared" si="789"/>
        <v>1.0831230254010834E-3</v>
      </c>
      <c r="DG825" s="48" t="str">
        <f t="shared" si="790"/>
        <v/>
      </c>
      <c r="DH825" s="48" t="str">
        <f t="shared" si="791"/>
        <v/>
      </c>
      <c r="DI825" s="48" t="str">
        <f t="shared" si="792"/>
        <v/>
      </c>
      <c r="DJ825" s="48">
        <f t="shared" si="793"/>
        <v>1.9546054592500417E-2</v>
      </c>
      <c r="DK825" s="48">
        <f t="shared" si="794"/>
        <v>6.7297613219794437E-4</v>
      </c>
      <c r="DL825" s="37">
        <f t="shared" si="795"/>
        <v>4.0164089373252866E-2</v>
      </c>
      <c r="DM825" s="39">
        <f t="shared" si="796"/>
        <v>1.0401640893732529</v>
      </c>
      <c r="DN825" s="39">
        <f>PRODUCT($DM$466:DM825)</f>
        <v>203.12803898742916</v>
      </c>
      <c r="DO825" s="36">
        <f>DL825-'1M RF rate'!C685</f>
        <v>3.8612400665559467E-2</v>
      </c>
      <c r="DP825" s="39">
        <f t="shared" si="797"/>
        <v>1.0386124006655595</v>
      </c>
      <c r="DQ825" s="39">
        <f>PRODUCT($DP$466:DP825)</f>
        <v>83.471006234042804</v>
      </c>
      <c r="DR825" s="36">
        <f>DL825-'DJUA Monthly (PR)'!C685</f>
        <v>-7.8833819012083181E-3</v>
      </c>
      <c r="DS825" s="39">
        <f t="shared" si="798"/>
        <v>0.9921166180987917</v>
      </c>
      <c r="DT825" s="39">
        <f>PRODUCT($DS$466:DS825)</f>
        <v>50.030927952564099</v>
      </c>
      <c r="DU825" s="100"/>
      <c r="DV825" s="100"/>
    </row>
    <row r="826" spans="1:126" x14ac:dyDescent="0.35">
      <c r="A826" s="35">
        <f t="shared" si="738"/>
        <v>2018</v>
      </c>
      <c r="B826" s="35">
        <v>2018</v>
      </c>
      <c r="C826" s="35">
        <v>7</v>
      </c>
      <c r="D826" s="46">
        <f>IFERROR(IF(INDEX('Memb Hist (Org)'!$A$1:$BS$29,MATCH('Mthly ROIC (TR)'!D$2,'Memb Hist (Org)'!$A$1:$A$29,0),MATCH('Mthly ROIC (TR)'!$A826,'Memb Hist (Org)'!$A$1:$BS$1,0))&lt;&gt;1,"",'Mthly Returns (TR)'!D825),"")</f>
        <v>2.7292E-2</v>
      </c>
      <c r="E826" s="46" t="str">
        <f>IFERROR(IF(INDEX('Memb Hist (Org)'!$A$1:$BS$29,MATCH('Mthly ROIC (TR)'!E$2,'Memb Hist (Org)'!$A$1:$A$29,0),MATCH('Mthly ROIC (TR)'!$A826,'Memb Hist (Org)'!$A$1:$BS$1,0))&lt;&gt;1,"",'Mthly Returns (TR)'!E825),"")</f>
        <v/>
      </c>
      <c r="F826" s="46" t="str">
        <f>IFERROR(IF(INDEX('Memb Hist (Org)'!$A$1:$BS$29,MATCH('Mthly ROIC (TR)'!F$2,'Memb Hist (Org)'!$A$1:$A$29,0),MATCH('Mthly ROIC (TR)'!$A826,'Memb Hist (Org)'!$A$1:$BS$1,0))&lt;&gt;1,"",'Mthly Returns (TR)'!F825),"")</f>
        <v/>
      </c>
      <c r="G826" s="46" t="str">
        <f>IFERROR(IF(INDEX('Memb Hist (Org)'!$A$1:$BS$29,MATCH('Mthly ROIC (TR)'!G$2,'Memb Hist (Org)'!$A$1:$A$29,0),MATCH('Mthly ROIC (TR)'!$A826,'Memb Hist (Org)'!$A$1:$BS$1,0))&lt;&gt;1,"",'Mthly Returns (TR)'!G825),"")</f>
        <v/>
      </c>
      <c r="H826" s="46" t="str">
        <f>IFERROR(IF(INDEX('Memb Hist (Org)'!$A$1:$BS$29,MATCH('Mthly ROIC (TR)'!H$2,'Memb Hist (Org)'!$A$1:$A$29,0),MATCH('Mthly ROIC (TR)'!$A826,'Memb Hist (Org)'!$A$1:$BS$1,0))&lt;&gt;1,"",'Mthly Returns (TR)'!H825),"")</f>
        <v/>
      </c>
      <c r="I826" s="46">
        <f>IFERROR(IF(INDEX('Memb Hist (Org)'!$A$1:$BS$29,MATCH('Mthly ROIC (TR)'!I$2,'Memb Hist (Org)'!$A$1:$A$29,0),MATCH('Mthly ROIC (TR)'!$A826,'Memb Hist (Org)'!$A$1:$BS$1,0))&lt;&gt;1,"",'Mthly Returns (TR)'!I825),"")</f>
        <v>1.2182999999999999E-2</v>
      </c>
      <c r="J826" s="46" t="str">
        <f>IFERROR(IF(INDEX('Memb Hist (Org)'!$A$1:$BS$29,MATCH('Mthly ROIC (TR)'!J$2,'Memb Hist (Org)'!$A$1:$A$29,0),MATCH('Mthly ROIC (TR)'!$A826,'Memb Hist (Org)'!$A$1:$BS$1,0))&lt;&gt;1,"",'Mthly Returns (TR)'!J825),"")</f>
        <v/>
      </c>
      <c r="K826" s="46" t="str">
        <f>IFERROR(IF(INDEX('Memb Hist (Org)'!$A$1:$BS$29,MATCH('Mthly ROIC (TR)'!K$2,'Memb Hist (Org)'!$A$1:$A$29,0),MATCH('Mthly ROIC (TR)'!$A826,'Memb Hist (Org)'!$A$1:$BS$1,0))&lt;&gt;1,"",'Mthly Returns (TR)'!K825),"")</f>
        <v/>
      </c>
      <c r="L826" s="46">
        <f>IFERROR(IF(INDEX('Memb Hist (Org)'!$A$1:$BS$29,MATCH('Mthly ROIC (TR)'!L$2,'Memb Hist (Org)'!$A$1:$A$29,0),MATCH('Mthly ROIC (TR)'!$A826,'Memb Hist (Org)'!$A$1:$BS$1,0))&lt;&gt;1,"",'Mthly Returns (TR)'!L825),"")</f>
        <v>5.1775000000000002E-2</v>
      </c>
      <c r="M826" s="46">
        <f>IFERROR(IF(INDEX('Memb Hist (Org)'!$A$1:$BS$29,MATCH('Mthly ROIC (TR)'!M$2,'Memb Hist (Org)'!$A$1:$A$29,0),MATCH('Mthly ROIC (TR)'!$A826,'Memb Hist (Org)'!$A$1:$BS$1,0))&lt;&gt;1,"",'Mthly Returns (TR)'!M825),"")</f>
        <v>3.2119000000000002E-2</v>
      </c>
      <c r="N826" s="46">
        <f>IFERROR(IF(INDEX('Memb Hist (Org)'!$A$1:$BS$29,MATCH('Mthly ROIC (TR)'!N$2,'Memb Hist (Org)'!$A$1:$A$29,0),MATCH('Mthly ROIC (TR)'!$A826,'Memb Hist (Org)'!$A$1:$BS$1,0))&lt;&gt;1,"",'Mthly Returns (TR)'!N825),"")</f>
        <v>3.0530000000000002E-3</v>
      </c>
      <c r="O826" s="46">
        <f>IFERROR(IF(INDEX('Memb Hist (Org)'!$A$1:$BS$29,MATCH('Mthly ROIC (TR)'!O$2,'Memb Hist (Org)'!$A$1:$A$29,0),MATCH('Mthly ROIC (TR)'!$A826,'Memb Hist (Org)'!$A$1:$BS$1,0))&lt;&gt;1,"",'Mthly Returns (TR)'!O825),"")</f>
        <v>2.7788E-2</v>
      </c>
      <c r="P826" s="46" t="str">
        <f>IFERROR(IF(INDEX('Memb Hist (Org)'!$A$1:$BS$29,MATCH('Mthly ROIC (TR)'!P$2,'Memb Hist (Org)'!$A$1:$A$29,0),MATCH('Mthly ROIC (TR)'!$A826,'Memb Hist (Org)'!$A$1:$BS$1,0))&lt;&gt;1,"",'Mthly Returns (TR)'!P825),"")</f>
        <v/>
      </c>
      <c r="Q826" s="46" t="str">
        <f>IFERROR(IF(INDEX('Memb Hist (Org)'!$A$1:$BS$29,MATCH('Mthly ROIC (TR)'!Q$2,'Memb Hist (Org)'!$A$1:$A$29,0),MATCH('Mthly ROIC (TR)'!$A826,'Memb Hist (Org)'!$A$1:$BS$1,0))&lt;&gt;1,"",'Mthly Returns (TR)'!Q825),"")</f>
        <v/>
      </c>
      <c r="R826" s="46">
        <f>IFERROR(IF(INDEX('Memb Hist (Org)'!$A$1:$BS$29,MATCH('Mthly ROIC (TR)'!R$2,'Memb Hist (Org)'!$A$1:$A$29,0),MATCH('Mthly ROIC (TR)'!$A826,'Memb Hist (Org)'!$A$1:$BS$1,0))&lt;&gt;1,"",'Mthly Returns (TR)'!R825),"")</f>
        <v>3.6150000000000002E-3</v>
      </c>
      <c r="S826" s="46">
        <f>IFERROR(IF(INDEX('Memb Hist (Org)'!$A$1:$BS$29,MATCH('Mthly ROIC (TR)'!S$2,'Memb Hist (Org)'!$A$1:$A$29,0),MATCH('Mthly ROIC (TR)'!$A826,'Memb Hist (Org)'!$A$1:$BS$1,0))&lt;&gt;1,"",'Mthly Returns (TR)'!S825),"")</f>
        <v>-1.3367E-2</v>
      </c>
      <c r="T826" s="46">
        <f>IFERROR(IF(INDEX('Memb Hist (Org)'!$A$1:$BS$29,MATCH('Mthly ROIC (TR)'!T$2,'Memb Hist (Org)'!$A$1:$A$29,0),MATCH('Mthly ROIC (TR)'!$A826,'Memb Hist (Org)'!$A$1:$BS$1,0))&lt;&gt;1,"",'Mthly Returns (TR)'!T825),"")</f>
        <v>1.2218E-2</v>
      </c>
      <c r="U826" s="46" t="str">
        <f>IFERROR(IF(INDEX('Memb Hist (Org)'!$A$1:$BS$29,MATCH('Mthly ROIC (TR)'!U$2,'Memb Hist (Org)'!$A$1:$A$29,0),MATCH('Mthly ROIC (TR)'!$A826,'Memb Hist (Org)'!$A$1:$BS$1,0))&lt;&gt;1,"",'Mthly Returns (TR)'!U825),"")</f>
        <v/>
      </c>
      <c r="V826" s="46" t="str">
        <f>IFERROR(IF(INDEX('Memb Hist (Org)'!$A$1:$BS$29,MATCH('Mthly ROIC (TR)'!V$2,'Memb Hist (Org)'!$A$1:$A$29,0),MATCH('Mthly ROIC (TR)'!$A826,'Memb Hist (Org)'!$A$1:$BS$1,0))&lt;&gt;1,"",'Mthly Returns (TR)'!V825),"")</f>
        <v/>
      </c>
      <c r="W826" s="46">
        <f>IFERROR(IF(INDEX('Memb Hist (Org)'!$A$1:$BS$29,MATCH('Mthly ROIC (TR)'!W$2,'Memb Hist (Org)'!$A$1:$A$29,0),MATCH('Mthly ROIC (TR)'!$A826,'Memb Hist (Org)'!$A$1:$BS$1,0))&lt;&gt;1,"",'Mthly Returns (TR)'!W825),"")</f>
        <v>-2.3470000000000001E-3</v>
      </c>
      <c r="X826" s="46">
        <f>IFERROR(IF(INDEX('Memb Hist (Org)'!$A$1:$BS$29,MATCH('Mthly ROIC (TR)'!X$2,'Memb Hist (Org)'!$A$1:$A$29,0),MATCH('Mthly ROIC (TR)'!$A826,'Memb Hist (Org)'!$A$1:$BS$1,0))&lt;&gt;1,"",'Mthly Returns (TR)'!X825),"")</f>
        <v>-4.7654000000000002E-2</v>
      </c>
      <c r="Y826" s="46">
        <f>IFERROR(IF(INDEX('Memb Hist (Org)'!$A$1:$BS$29,MATCH('Mthly ROIC (TR)'!Y$2,'Memb Hist (Org)'!$A$1:$A$29,0),MATCH('Mthly ROIC (TR)'!$A826,'Memb Hist (Org)'!$A$1:$BS$1,0))&lt;&gt;1,"",'Mthly Returns (TR)'!Y825),"")</f>
        <v>5.3106E-2</v>
      </c>
      <c r="Z826" s="46">
        <f>IFERROR(IF(INDEX('Memb Hist (Org)'!$A$1:$BS$29,MATCH('Mthly ROIC (TR)'!Z$2,'Memb Hist (Org)'!$A$1:$A$29,0),MATCH('Mthly ROIC (TR)'!$A826,'Memb Hist (Org)'!$A$1:$BS$1,0))&lt;&gt;1,"",'Mthly Returns (TR)'!Z825),"")</f>
        <v>4.9449E-2</v>
      </c>
      <c r="AA826" s="46" t="str">
        <f>IFERROR(IF(INDEX('Memb Hist (Org)'!$A$1:$BS$29,MATCH('Mthly ROIC (TR)'!AA$2,'Memb Hist (Org)'!$A$1:$A$29,0),MATCH('Mthly ROIC (TR)'!$A826,'Memb Hist (Org)'!$A$1:$BS$1,0))&lt;&gt;1,"",'Mthly Returns (TR)'!AA825),"")</f>
        <v/>
      </c>
      <c r="AB826" s="46" t="str">
        <f>IFERROR(IF(INDEX('Memb Hist (Org)'!$A$1:$BS$29,MATCH('Mthly ROIC (TR)'!AB$2,'Memb Hist (Org)'!$A$1:$A$29,0),MATCH('Mthly ROIC (TR)'!$A826,'Memb Hist (Org)'!$A$1:$BS$1,0))&lt;&gt;1,"",'Mthly Returns (TR)'!AB825),"")</f>
        <v/>
      </c>
      <c r="AC826" s="46" t="str">
        <f>IFERROR(IF(INDEX('Memb Hist (Org)'!$A$1:$BS$29,MATCH('Mthly ROIC (TR)'!AC$2,'Memb Hist (Org)'!$A$1:$A$29,0),MATCH('Mthly ROIC (TR)'!$A826,'Memb Hist (Org)'!$A$1:$BS$1,0))&lt;&gt;1,"",'Mthly Returns (TR)'!AC825),"")</f>
        <v/>
      </c>
      <c r="AD826" s="46">
        <f>IFERROR(IF(INDEX('Memb Hist (Org)'!$A$1:$BS$29,MATCH('Mthly ROIC (TR)'!AD$2,'Memb Hist (Org)'!$A$1:$A$29,0),MATCH('Mthly ROIC (TR)'!$A826,'Memb Hist (Org)'!$A$1:$BS$1,0))&lt;&gt;1,"",'Mthly Returns (TR)'!AD825),"")</f>
        <v>-3.7290000000000001E-3</v>
      </c>
      <c r="AE826" s="46">
        <f>IFERROR(IF(INDEX('Memb Hist (Org)'!$A$1:$BS$29,MATCH('Mthly ROIC (TR)'!AE$2,'Memb Hist (Org)'!$A$1:$A$29,0),MATCH('Mthly ROIC (TR)'!$A826,'Memb Hist (Org)'!$A$1:$BS$1,0))&lt;&gt;1,"",'Mthly Returns (TR)'!AE825),"")</f>
        <v>3.3613999999999998E-2</v>
      </c>
      <c r="AF826" s="42">
        <f>IFERROR(IF($C826=7,INDEX(ROIC!$A$32:$BS$60,MATCH('Mthly ROIC (TR)'!AF$2,ROIC!$A$32:$A$60,0),MATCH('Mthly ROIC (TR)'!$A826,ROIC!$A$32:$BS$32,0)),AF825*(1+D825)),"")</f>
        <v>7.0068821301845441E-2</v>
      </c>
      <c r="AG826" s="42" t="str">
        <f>IFERROR(IF($C826=7,INDEX(ROIC!$A$32:$BS$60,MATCH('Mthly ROIC (TR)'!AG$2,ROIC!$A$32:$A$60,0),MATCH('Mthly ROIC (TR)'!$A826,ROIC!$A$32:$BS$32,0)),AG825*(1+E825)),"")</f>
        <v/>
      </c>
      <c r="AH826" s="42" t="str">
        <f>IFERROR(IF($C826=7,INDEX(ROIC!$A$32:$BS$60,MATCH('Mthly ROIC (TR)'!AH$2,ROIC!$A$32:$A$60,0),MATCH('Mthly ROIC (TR)'!$A826,ROIC!$A$32:$BS$32,0)),AH825*(1+F825)),"")</f>
        <v/>
      </c>
      <c r="AI826" s="42" t="str">
        <f>IFERROR(IF($C826=7,INDEX(ROIC!$A$32:$BS$60,MATCH('Mthly ROIC (TR)'!AI$2,ROIC!$A$32:$A$60,0),MATCH('Mthly ROIC (TR)'!$A826,ROIC!$A$32:$BS$32,0)),AI825*(1+G825)),"")</f>
        <v/>
      </c>
      <c r="AJ826" s="42" t="str">
        <f>IFERROR(IF($C826=7,INDEX(ROIC!$A$32:$BS$60,MATCH('Mthly ROIC (TR)'!AJ$2,ROIC!$A$32:$A$60,0),MATCH('Mthly ROIC (TR)'!$A826,ROIC!$A$32:$BS$32,0)),AJ825*(1+H825)),"")</f>
        <v/>
      </c>
      <c r="AK826" s="42">
        <f>IFERROR(IF($C826=7,INDEX(ROIC!$A$32:$BS$60,MATCH('Mthly ROIC (TR)'!AK$2,ROIC!$A$32:$A$60,0),MATCH('Mthly ROIC (TR)'!$A826,ROIC!$A$32:$BS$32,0)),AK825*(1+I825)),"")</f>
        <v>6.3655882679853823E-2</v>
      </c>
      <c r="AL826" s="42" t="str">
        <f>IFERROR(IF($C826=7,INDEX(ROIC!$A$32:$BS$60,MATCH('Mthly ROIC (TR)'!AL$2,ROIC!$A$32:$A$60,0),MATCH('Mthly ROIC (TR)'!$A826,ROIC!$A$32:$BS$32,0)),AL825*(1+J825)),"")</f>
        <v/>
      </c>
      <c r="AM826" s="42" t="str">
        <f>IFERROR(IF($C826=7,INDEX(ROIC!$A$32:$BS$60,MATCH('Mthly ROIC (TR)'!AM$2,ROIC!$A$32:$A$60,0),MATCH('Mthly ROIC (TR)'!$A826,ROIC!$A$32:$BS$32,0)),AM825*(1+K825)),"")</f>
        <v/>
      </c>
      <c r="AN826" s="42">
        <f>IFERROR(IF($C826=7,INDEX(ROIC!$A$32:$BS$60,MATCH('Mthly ROIC (TR)'!AN$2,ROIC!$A$32:$A$60,0),MATCH('Mthly ROIC (TR)'!$A826,ROIC!$A$32:$BS$32,0)),AN825*(1+L825)),"")</f>
        <v>7.1511935748253985E-2</v>
      </c>
      <c r="AO826" s="42">
        <f>IFERROR(IF($C826=7,INDEX(ROIC!$A$32:$BS$60,MATCH('Mthly ROIC (TR)'!AO$2,ROIC!$A$32:$A$60,0),MATCH('Mthly ROIC (TR)'!$A826,ROIC!$A$32:$BS$32,0)),AO825*(1+M825)),"")</f>
        <v>5.1397309445707279E-2</v>
      </c>
      <c r="AP826" s="42">
        <f>IFERROR(IF($C826=7,INDEX(ROIC!$A$32:$BS$60,MATCH('Mthly ROIC (TR)'!AP$2,ROIC!$A$32:$A$60,0),MATCH('Mthly ROIC (TR)'!$A826,ROIC!$A$32:$BS$32,0)),AP825*(1+N825)),"")</f>
        <v>6.0184446788674711E-2</v>
      </c>
      <c r="AQ826" s="42">
        <f>IFERROR(IF($C826=7,INDEX(ROIC!$A$32:$BS$60,MATCH('Mthly ROIC (TR)'!AQ$2,ROIC!$A$32:$A$60,0),MATCH('Mthly ROIC (TR)'!$A826,ROIC!$A$32:$BS$32,0)),AQ825*(1+O825)),"")</f>
        <v>4.3991854981101114E-2</v>
      </c>
      <c r="AR826" s="42" t="str">
        <f>IFERROR(IF($C826=7,INDEX(ROIC!$A$32:$BS$60,MATCH('Mthly ROIC (TR)'!AR$2,ROIC!$A$32:$A$60,0),MATCH('Mthly ROIC (TR)'!$A826,ROIC!$A$32:$BS$32,0)),AR825*(1+P825)),"")</f>
        <v/>
      </c>
      <c r="AS826" s="42" t="str">
        <f>IFERROR(IF($C826=7,INDEX(ROIC!$A$32:$BS$60,MATCH('Mthly ROIC (TR)'!AS$2,ROIC!$A$32:$A$60,0),MATCH('Mthly ROIC (TR)'!$A826,ROIC!$A$32:$BS$32,0)),AS825*(1+Q825)),"")</f>
        <v/>
      </c>
      <c r="AT826" s="42">
        <f>IFERROR(IF($C826=7,INDEX(ROIC!$A$32:$BS$60,MATCH('Mthly ROIC (TR)'!AT$2,ROIC!$A$32:$A$60,0),MATCH('Mthly ROIC (TR)'!$A826,ROIC!$A$32:$BS$32,0)),AT825*(1+R825)),"")</f>
        <v>1.8150393766262759E-2</v>
      </c>
      <c r="AU826" s="42">
        <f>IFERROR(IF($C826=7,INDEX(ROIC!$A$32:$BS$60,MATCH('Mthly ROIC (TR)'!AU$2,ROIC!$A$32:$A$60,0),MATCH('Mthly ROIC (TR)'!$A826,ROIC!$A$32:$BS$32,0)),AU825*(1+S825)),"")</f>
        <v>9.000099991099432E-2</v>
      </c>
      <c r="AV826" s="42">
        <f>IFERROR(IF($C826=7,INDEX(ROIC!$A$32:$BS$60,MATCH('Mthly ROIC (TR)'!AV$2,ROIC!$A$32:$A$60,0),MATCH('Mthly ROIC (TR)'!$A826,ROIC!$A$32:$BS$32,0)),AV825*(1+T825)),"")</f>
        <v>0.15752396642394134</v>
      </c>
      <c r="AW826" s="42" t="str">
        <f>IFERROR(IF($C826=7,INDEX(ROIC!$A$32:$BS$60,MATCH('Mthly ROIC (TR)'!AW$2,ROIC!$A$32:$A$60,0),MATCH('Mthly ROIC (TR)'!$A826,ROIC!$A$32:$BS$32,0)),AW825*(1+U825)),"")</f>
        <v/>
      </c>
      <c r="AX826" s="42" t="str">
        <f>IFERROR(IF($C826=7,INDEX(ROIC!$A$32:$BS$60,MATCH('Mthly ROIC (TR)'!AX$2,ROIC!$A$32:$A$60,0),MATCH('Mthly ROIC (TR)'!$A826,ROIC!$A$32:$BS$32,0)),AX825*(1+V825)),"")</f>
        <v/>
      </c>
      <c r="AY826" s="42">
        <f>IFERROR(IF($C826=7,INDEX(ROIC!$A$32:$BS$60,MATCH('Mthly ROIC (TR)'!AY$2,ROIC!$A$32:$A$60,0),MATCH('Mthly ROIC (TR)'!$A826,ROIC!$A$32:$BS$32,0)),AY825*(1+W825)),"")</f>
        <v>7.0602290422353248E-2</v>
      </c>
      <c r="AZ826" s="42">
        <f>IFERROR(IF($C826=7,INDEX(ROIC!$A$32:$BS$60,MATCH('Mthly ROIC (TR)'!AZ$2,ROIC!$A$32:$A$60,0),MATCH('Mthly ROIC (TR)'!$A826,ROIC!$A$32:$BS$32,0)),AZ825*(1+X825)),"")</f>
        <v>7.0646361515796383E-2</v>
      </c>
      <c r="BA826" s="42">
        <f>IFERROR(IF($C826=7,INDEX(ROIC!$A$32:$BS$60,MATCH('Mthly ROIC (TR)'!BA$2,ROIC!$A$32:$A$60,0),MATCH('Mthly ROIC (TR)'!$A826,ROIC!$A$32:$BS$32,0)),BA825*(1+Y825)),"")</f>
        <v>2.5757505810567547E-2</v>
      </c>
      <c r="BB826" s="42">
        <f>IFERROR(IF($C826=7,INDEX(ROIC!$A$32:$BS$60,MATCH('Mthly ROIC (TR)'!BB$2,ROIC!$A$32:$A$60,0),MATCH('Mthly ROIC (TR)'!$A826,ROIC!$A$32:$BS$32,0)),BB825*(1+Z825)),"")</f>
        <v>6.9533332526852051E-2</v>
      </c>
      <c r="BC826" s="42" t="str">
        <f>IFERROR(IF($C826=7,INDEX(ROIC!$A$32:$BS$60,MATCH('Mthly ROIC (TR)'!BC$2,ROIC!$A$32:$A$60,0),MATCH('Mthly ROIC (TR)'!$A826,ROIC!$A$32:$BS$32,0)),BC825*(1+AA825)),"")</f>
        <v/>
      </c>
      <c r="BD826" s="42" t="str">
        <f>IFERROR(IF($C826=7,INDEX(ROIC!$A$32:$BS$60,MATCH('Mthly ROIC (TR)'!BD$2,ROIC!$A$32:$A$60,0),MATCH('Mthly ROIC (TR)'!$A826,ROIC!$A$32:$BS$32,0)),BD825*(1+AB825)),"")</f>
        <v/>
      </c>
      <c r="BE826" s="42" t="str">
        <f>IFERROR(IF($C826=7,INDEX(ROIC!$A$32:$BS$60,MATCH('Mthly ROIC (TR)'!BE$2,ROIC!$A$32:$A$60,0),MATCH('Mthly ROIC (TR)'!$A826,ROIC!$A$32:$BS$32,0)),BE825*(1+AC825)),"")</f>
        <v/>
      </c>
      <c r="BF826" s="42">
        <f>IFERROR(IF($C826=7,INDEX(ROIC!$A$32:$BS$60,MATCH('Mthly ROIC (TR)'!BF$2,ROIC!$A$32:$A$60,0),MATCH('Mthly ROIC (TR)'!$A826,ROIC!$A$32:$BS$32,0)),BF825*(1+AD825)),"")</f>
        <v>6.9179289283271897E-2</v>
      </c>
      <c r="BG826" s="42">
        <f>IFERROR(IF($C826=7,INDEX(ROIC!$A$32:$BS$60,MATCH('Mthly ROIC (TR)'!BG$2,ROIC!$A$32:$A$60,0),MATCH('Mthly ROIC (TR)'!$A826,ROIC!$A$32:$BS$32,0)),BG825*(1+AE825)),"")</f>
        <v>6.7795609394524239E-2</v>
      </c>
      <c r="BH826" s="44">
        <f t="shared" si="739"/>
        <v>7.0068821301845427E-2</v>
      </c>
      <c r="BI826" s="44" t="str">
        <f t="shared" si="740"/>
        <v/>
      </c>
      <c r="BJ826" s="44" t="str">
        <f t="shared" si="741"/>
        <v/>
      </c>
      <c r="BK826" s="44" t="str">
        <f t="shared" si="742"/>
        <v/>
      </c>
      <c r="BL826" s="44" t="str">
        <f t="shared" si="743"/>
        <v/>
      </c>
      <c r="BM826" s="44">
        <f t="shared" si="744"/>
        <v>6.3655882679853809E-2</v>
      </c>
      <c r="BN826" s="44" t="str">
        <f t="shared" si="745"/>
        <v/>
      </c>
      <c r="BO826" s="44" t="str">
        <f t="shared" si="746"/>
        <v/>
      </c>
      <c r="BP826" s="44">
        <f t="shared" si="747"/>
        <v>7.1511935748253971E-2</v>
      </c>
      <c r="BQ826" s="44">
        <f t="shared" si="748"/>
        <v>5.1397309445707265E-2</v>
      </c>
      <c r="BR826" s="44">
        <f t="shared" si="749"/>
        <v>6.0184446788674698E-2</v>
      </c>
      <c r="BS826" s="44">
        <f t="shared" si="750"/>
        <v>4.3991854981101107E-2</v>
      </c>
      <c r="BT826" s="44" t="str">
        <f t="shared" si="751"/>
        <v/>
      </c>
      <c r="BU826" s="44" t="str">
        <f t="shared" si="752"/>
        <v/>
      </c>
      <c r="BV826" s="44">
        <f t="shared" si="753"/>
        <v>1.8150393766262755E-2</v>
      </c>
      <c r="BW826" s="44">
        <f t="shared" si="754"/>
        <v>9.0000999910994306E-2</v>
      </c>
      <c r="BX826" s="44">
        <f t="shared" si="755"/>
        <v>0.15752396642394131</v>
      </c>
      <c r="BY826" s="44" t="str">
        <f t="shared" si="756"/>
        <v/>
      </c>
      <c r="BZ826" s="44" t="str">
        <f t="shared" si="757"/>
        <v/>
      </c>
      <c r="CA826" s="44">
        <f t="shared" si="758"/>
        <v>7.0602290422353234E-2</v>
      </c>
      <c r="CB826" s="44">
        <f t="shared" si="759"/>
        <v>7.0646361515796369E-2</v>
      </c>
      <c r="CC826" s="44">
        <f t="shared" si="760"/>
        <v>2.575750581056754E-2</v>
      </c>
      <c r="CD826" s="44">
        <f t="shared" si="761"/>
        <v>6.9533332526852037E-2</v>
      </c>
      <c r="CE826" s="44" t="str">
        <f t="shared" si="762"/>
        <v/>
      </c>
      <c r="CF826" s="44" t="str">
        <f t="shared" si="763"/>
        <v/>
      </c>
      <c r="CG826" s="44" t="str">
        <f t="shared" si="764"/>
        <v/>
      </c>
      <c r="CH826" s="44">
        <f t="shared" si="765"/>
        <v>6.9179289283271883E-2</v>
      </c>
      <c r="CI826" s="44">
        <f t="shared" si="766"/>
        <v>6.7795609394524226E-2</v>
      </c>
      <c r="CJ826" s="48">
        <f t="shared" si="767"/>
        <v>1.9123182709699653E-3</v>
      </c>
      <c r="CK826" s="48" t="str">
        <f t="shared" si="768"/>
        <v/>
      </c>
      <c r="CL826" s="48" t="str">
        <f t="shared" si="769"/>
        <v/>
      </c>
      <c r="CM826" s="48" t="str">
        <f t="shared" si="770"/>
        <v/>
      </c>
      <c r="CN826" s="48" t="str">
        <f t="shared" si="771"/>
        <v/>
      </c>
      <c r="CO826" s="48">
        <f t="shared" si="772"/>
        <v>7.7551961868865891E-4</v>
      </c>
      <c r="CP826" s="48" t="str">
        <f t="shared" si="773"/>
        <v/>
      </c>
      <c r="CQ826" s="48" t="str">
        <f t="shared" si="774"/>
        <v/>
      </c>
      <c r="CR826" s="48">
        <f t="shared" si="775"/>
        <v>3.7025304733658494E-3</v>
      </c>
      <c r="CS826" s="48">
        <f t="shared" si="776"/>
        <v>1.6508301820866717E-3</v>
      </c>
      <c r="CT826" s="48">
        <f t="shared" si="777"/>
        <v>1.8374311604582385E-4</v>
      </c>
      <c r="CU826" s="48">
        <f t="shared" si="778"/>
        <v>1.2224456662148376E-3</v>
      </c>
      <c r="CV826" s="48" t="str">
        <f t="shared" si="779"/>
        <v/>
      </c>
      <c r="CW826" s="48" t="str">
        <f t="shared" si="780"/>
        <v/>
      </c>
      <c r="CX826" s="48">
        <f t="shared" si="781"/>
        <v>6.5613673465039863E-5</v>
      </c>
      <c r="CY826" s="48">
        <f t="shared" si="782"/>
        <v>-1.203043365810261E-3</v>
      </c>
      <c r="CZ826" s="48">
        <f t="shared" si="783"/>
        <v>1.924627821767715E-3</v>
      </c>
      <c r="DA826" s="48" t="str">
        <f t="shared" si="784"/>
        <v/>
      </c>
      <c r="DB826" s="48" t="str">
        <f t="shared" si="785"/>
        <v/>
      </c>
      <c r="DC826" s="48">
        <f t="shared" si="786"/>
        <v>-1.6570357562126304E-4</v>
      </c>
      <c r="DD826" s="48">
        <f t="shared" si="787"/>
        <v>-3.3665817116737603E-3</v>
      </c>
      <c r="DE826" s="48">
        <f t="shared" si="788"/>
        <v>1.3678781035759999E-3</v>
      </c>
      <c r="DF826" s="48">
        <f t="shared" si="789"/>
        <v>3.4383537601203064E-3</v>
      </c>
      <c r="DG826" s="48" t="str">
        <f t="shared" si="790"/>
        <v/>
      </c>
      <c r="DH826" s="48" t="str">
        <f t="shared" si="791"/>
        <v/>
      </c>
      <c r="DI826" s="48" t="str">
        <f t="shared" si="792"/>
        <v/>
      </c>
      <c r="DJ826" s="48">
        <f t="shared" si="793"/>
        <v>-2.5796956973732083E-4</v>
      </c>
      <c r="DK826" s="48">
        <f t="shared" si="794"/>
        <v>2.2788816141875372E-3</v>
      </c>
      <c r="DL826" s="37">
        <f t="shared" si="795"/>
        <v>1.3529444077645799E-2</v>
      </c>
      <c r="DM826" s="39">
        <f t="shared" si="796"/>
        <v>1.0135294440776459</v>
      </c>
      <c r="DN826" s="39">
        <f>PRODUCT($DM$466:DM826)</f>
        <v>205.87624843151147</v>
      </c>
      <c r="DO826" s="36">
        <f>DL826-'1M RF rate'!C686</f>
        <v>1.1947448495195708E-2</v>
      </c>
      <c r="DP826" s="39">
        <f t="shared" si="797"/>
        <v>1.0119474484951958</v>
      </c>
      <c r="DQ826" s="39">
        <f>PRODUCT($DP$466:DP826)</f>
        <v>84.468271781866193</v>
      </c>
      <c r="DR826" s="36">
        <f>DL826-'DJUA Monthly (PR)'!C686</f>
        <v>1.3306528692973349E-2</v>
      </c>
      <c r="DS826" s="39">
        <f t="shared" si="798"/>
        <v>1.0133065286929734</v>
      </c>
      <c r="DT826" s="39">
        <f>PRODUCT($DS$466:DS826)</f>
        <v>50.696665930900977</v>
      </c>
      <c r="DU826" s="50" t="s">
        <v>326</v>
      </c>
      <c r="DV826" s="98" t="s">
        <v>327</v>
      </c>
    </row>
    <row r="827" spans="1:126" x14ac:dyDescent="0.35">
      <c r="A827" s="35">
        <f t="shared" si="738"/>
        <v>2018</v>
      </c>
      <c r="B827" s="35">
        <v>2018</v>
      </c>
      <c r="C827" s="35">
        <v>8</v>
      </c>
      <c r="D827" s="46">
        <f>IFERROR(IF(INDEX('Memb Hist (Org)'!$A$1:$BS$29,MATCH('Mthly ROIC (TR)'!D$2,'Memb Hist (Org)'!$A$1:$A$29,0),MATCH('Mthly ROIC (TR)'!$A827,'Memb Hist (Org)'!$A$1:$BS$1,0))&lt;&gt;1,"",'Mthly Returns (TR)'!D826),"")</f>
        <v>1.7009E-2</v>
      </c>
      <c r="E827" s="46" t="str">
        <f>IFERROR(IF(INDEX('Memb Hist (Org)'!$A$1:$BS$29,MATCH('Mthly ROIC (TR)'!E$2,'Memb Hist (Org)'!$A$1:$A$29,0),MATCH('Mthly ROIC (TR)'!$A827,'Memb Hist (Org)'!$A$1:$BS$1,0))&lt;&gt;1,"",'Mthly Returns (TR)'!E826),"")</f>
        <v/>
      </c>
      <c r="F827" s="46" t="str">
        <f>IFERROR(IF(INDEX('Memb Hist (Org)'!$A$1:$BS$29,MATCH('Mthly ROIC (TR)'!F$2,'Memb Hist (Org)'!$A$1:$A$29,0),MATCH('Mthly ROIC (TR)'!$A827,'Memb Hist (Org)'!$A$1:$BS$1,0))&lt;&gt;1,"",'Mthly Returns (TR)'!F826),"")</f>
        <v/>
      </c>
      <c r="G827" s="46" t="str">
        <f>IFERROR(IF(INDEX('Memb Hist (Org)'!$A$1:$BS$29,MATCH('Mthly ROIC (TR)'!G$2,'Memb Hist (Org)'!$A$1:$A$29,0),MATCH('Mthly ROIC (TR)'!$A827,'Memb Hist (Org)'!$A$1:$BS$1,0))&lt;&gt;1,"",'Mthly Returns (TR)'!G826),"")</f>
        <v/>
      </c>
      <c r="H827" s="46" t="str">
        <f>IFERROR(IF(INDEX('Memb Hist (Org)'!$A$1:$BS$29,MATCH('Mthly ROIC (TR)'!H$2,'Memb Hist (Org)'!$A$1:$A$29,0),MATCH('Mthly ROIC (TR)'!$A827,'Memb Hist (Org)'!$A$1:$BS$1,0))&lt;&gt;1,"",'Mthly Returns (TR)'!H826),"")</f>
        <v/>
      </c>
      <c r="I827" s="46">
        <f>IFERROR(IF(INDEX('Memb Hist (Org)'!$A$1:$BS$29,MATCH('Mthly ROIC (TR)'!I$2,'Memb Hist (Org)'!$A$1:$A$29,0),MATCH('Mthly ROIC (TR)'!$A827,'Memb Hist (Org)'!$A$1:$BS$1,0))&lt;&gt;1,"",'Mthly Returns (TR)'!I826),"")</f>
        <v>9.0589999999999993E-3</v>
      </c>
      <c r="J827" s="46" t="str">
        <f>IFERROR(IF(INDEX('Memb Hist (Org)'!$A$1:$BS$29,MATCH('Mthly ROIC (TR)'!J$2,'Memb Hist (Org)'!$A$1:$A$29,0),MATCH('Mthly ROIC (TR)'!$A827,'Memb Hist (Org)'!$A$1:$BS$1,0))&lt;&gt;1,"",'Mthly Returns (TR)'!J826),"")</f>
        <v/>
      </c>
      <c r="K827" s="46" t="str">
        <f>IFERROR(IF(INDEX('Memb Hist (Org)'!$A$1:$BS$29,MATCH('Mthly ROIC (TR)'!K$2,'Memb Hist (Org)'!$A$1:$A$29,0),MATCH('Mthly ROIC (TR)'!$A827,'Memb Hist (Org)'!$A$1:$BS$1,0))&lt;&gt;1,"",'Mthly Returns (TR)'!K826),"")</f>
        <v/>
      </c>
      <c r="L827" s="46">
        <f>IFERROR(IF(INDEX('Memb Hist (Org)'!$A$1:$BS$29,MATCH('Mthly ROIC (TR)'!L$2,'Memb Hist (Org)'!$A$1:$A$29,0),MATCH('Mthly ROIC (TR)'!$A827,'Memb Hist (Org)'!$A$1:$BS$1,0))&lt;&gt;1,"",'Mthly Returns (TR)'!L826),"")</f>
        <v>-1.3108E-2</v>
      </c>
      <c r="M827" s="46">
        <f>IFERROR(IF(INDEX('Memb Hist (Org)'!$A$1:$BS$29,MATCH('Mthly ROIC (TR)'!M$2,'Memb Hist (Org)'!$A$1:$A$29,0),MATCH('Mthly ROIC (TR)'!$A827,'Memb Hist (Org)'!$A$1:$BS$1,0))&lt;&gt;1,"",'Mthly Returns (TR)'!M826),"")</f>
        <v>6.7080000000000004E-3</v>
      </c>
      <c r="N827" s="46">
        <f>IFERROR(IF(INDEX('Memb Hist (Org)'!$A$1:$BS$29,MATCH('Mthly ROIC (TR)'!N$2,'Memb Hist (Org)'!$A$1:$A$29,0),MATCH('Mthly ROIC (TR)'!$A827,'Memb Hist (Org)'!$A$1:$BS$1,0))&lt;&gt;1,"",'Mthly Returns (TR)'!N826),"")</f>
        <v>2.1905000000000001E-2</v>
      </c>
      <c r="O827" s="46">
        <f>IFERROR(IF(INDEX('Memb Hist (Org)'!$A$1:$BS$29,MATCH('Mthly ROIC (TR)'!O$2,'Memb Hist (Org)'!$A$1:$A$29,0),MATCH('Mthly ROIC (TR)'!$A827,'Memb Hist (Org)'!$A$1:$BS$1,0))&lt;&gt;1,"",'Mthly Returns (TR)'!O826),"")</f>
        <v>-1.4484E-2</v>
      </c>
      <c r="P827" s="46" t="str">
        <f>IFERROR(IF(INDEX('Memb Hist (Org)'!$A$1:$BS$29,MATCH('Mthly ROIC (TR)'!P$2,'Memb Hist (Org)'!$A$1:$A$29,0),MATCH('Mthly ROIC (TR)'!$A827,'Memb Hist (Org)'!$A$1:$BS$1,0))&lt;&gt;1,"",'Mthly Returns (TR)'!P826),"")</f>
        <v/>
      </c>
      <c r="Q827" s="46" t="str">
        <f>IFERROR(IF(INDEX('Memb Hist (Org)'!$A$1:$BS$29,MATCH('Mthly ROIC (TR)'!Q$2,'Memb Hist (Org)'!$A$1:$A$29,0),MATCH('Mthly ROIC (TR)'!$A827,'Memb Hist (Org)'!$A$1:$BS$1,0))&lt;&gt;1,"",'Mthly Returns (TR)'!Q826),"")</f>
        <v/>
      </c>
      <c r="R827" s="46">
        <f>IFERROR(IF(INDEX('Memb Hist (Org)'!$A$1:$BS$29,MATCH('Mthly ROIC (TR)'!R$2,'Memb Hist (Org)'!$A$1:$A$29,0),MATCH('Mthly ROIC (TR)'!$A827,'Memb Hist (Org)'!$A$1:$BS$1,0))&lt;&gt;1,"",'Mthly Returns (TR)'!R826),"")</f>
        <v>3.3994999999999997E-2</v>
      </c>
      <c r="S827" s="46">
        <f>IFERROR(IF(INDEX('Memb Hist (Org)'!$A$1:$BS$29,MATCH('Mthly ROIC (TR)'!S$2,'Memb Hist (Org)'!$A$1:$A$29,0),MATCH('Mthly ROIC (TR)'!$A827,'Memb Hist (Org)'!$A$1:$BS$1,0))&lt;&gt;1,"",'Mthly Returns (TR)'!S826),"")</f>
        <v>6.5198999999999993E-2</v>
      </c>
      <c r="T827" s="46">
        <f>IFERROR(IF(INDEX('Memb Hist (Org)'!$A$1:$BS$29,MATCH('Mthly ROIC (TR)'!T$2,'Memb Hist (Org)'!$A$1:$A$29,0),MATCH('Mthly ROIC (TR)'!$A827,'Memb Hist (Org)'!$A$1:$BS$1,0))&lt;&gt;1,"",'Mthly Returns (TR)'!T826),"")</f>
        <v>7.1958999999999995E-2</v>
      </c>
      <c r="U827" s="46" t="str">
        <f>IFERROR(IF(INDEX('Memb Hist (Org)'!$A$1:$BS$29,MATCH('Mthly ROIC (TR)'!U$2,'Memb Hist (Org)'!$A$1:$A$29,0),MATCH('Mthly ROIC (TR)'!$A827,'Memb Hist (Org)'!$A$1:$BS$1,0))&lt;&gt;1,"",'Mthly Returns (TR)'!U826),"")</f>
        <v/>
      </c>
      <c r="V827" s="46" t="str">
        <f>IFERROR(IF(INDEX('Memb Hist (Org)'!$A$1:$BS$29,MATCH('Mthly ROIC (TR)'!V$2,'Memb Hist (Org)'!$A$1:$A$29,0),MATCH('Mthly ROIC (TR)'!$A827,'Memb Hist (Org)'!$A$1:$BS$1,0))&lt;&gt;1,"",'Mthly Returns (TR)'!V826),"")</f>
        <v/>
      </c>
      <c r="W827" s="46">
        <f>IFERROR(IF(INDEX('Memb Hist (Org)'!$A$1:$BS$29,MATCH('Mthly ROIC (TR)'!W$2,'Memb Hist (Org)'!$A$1:$A$29,0),MATCH('Mthly ROIC (TR)'!$A827,'Memb Hist (Org)'!$A$1:$BS$1,0))&lt;&gt;1,"",'Mthly Returns (TR)'!W826),"")</f>
        <v>3.6588000000000002E-2</v>
      </c>
      <c r="X827" s="46">
        <f>IFERROR(IF(INDEX('Memb Hist (Org)'!$A$1:$BS$29,MATCH('Mthly ROIC (TR)'!X$2,'Memb Hist (Org)'!$A$1:$A$29,0),MATCH('Mthly ROIC (TR)'!$A827,'Memb Hist (Org)'!$A$1:$BS$1,0))&lt;&gt;1,"",'Mthly Returns (TR)'!X826),"")</f>
        <v>1.5322000000000001E-2</v>
      </c>
      <c r="Y827" s="46">
        <f>IFERROR(IF(INDEX('Memb Hist (Org)'!$A$1:$BS$29,MATCH('Mthly ROIC (TR)'!Y$2,'Memb Hist (Org)'!$A$1:$A$29,0),MATCH('Mthly ROIC (TR)'!$A827,'Memb Hist (Org)'!$A$1:$BS$1,0))&lt;&gt;1,"",'Mthly Returns (TR)'!Y826),"")</f>
        <v>-1.3507E-2</v>
      </c>
      <c r="Z827" s="46">
        <f>IFERROR(IF(INDEX('Memb Hist (Org)'!$A$1:$BS$29,MATCH('Mthly ROIC (TR)'!Z$2,'Memb Hist (Org)'!$A$1:$A$29,0),MATCH('Mthly ROIC (TR)'!$A827,'Memb Hist (Org)'!$A$1:$BS$1,0))&lt;&gt;1,"",'Mthly Returns (TR)'!Z826),"")</f>
        <v>-8.6831000000000005E-2</v>
      </c>
      <c r="AA827" s="46" t="str">
        <f>IFERROR(IF(INDEX('Memb Hist (Org)'!$A$1:$BS$29,MATCH('Mthly ROIC (TR)'!AA$2,'Memb Hist (Org)'!$A$1:$A$29,0),MATCH('Mthly ROIC (TR)'!$A827,'Memb Hist (Org)'!$A$1:$BS$1,0))&lt;&gt;1,"",'Mthly Returns (TR)'!AA826),"")</f>
        <v/>
      </c>
      <c r="AB827" s="46" t="str">
        <f>IFERROR(IF(INDEX('Memb Hist (Org)'!$A$1:$BS$29,MATCH('Mthly ROIC (TR)'!AB$2,'Memb Hist (Org)'!$A$1:$A$29,0),MATCH('Mthly ROIC (TR)'!$A827,'Memb Hist (Org)'!$A$1:$BS$1,0))&lt;&gt;1,"",'Mthly Returns (TR)'!AB826),"")</f>
        <v/>
      </c>
      <c r="AC827" s="46" t="str">
        <f>IFERROR(IF(INDEX('Memb Hist (Org)'!$A$1:$BS$29,MATCH('Mthly ROIC (TR)'!AC$2,'Memb Hist (Org)'!$A$1:$A$29,0),MATCH('Mthly ROIC (TR)'!$A827,'Memb Hist (Org)'!$A$1:$BS$1,0))&lt;&gt;1,"",'Mthly Returns (TR)'!AC826),"")</f>
        <v/>
      </c>
      <c r="AD827" s="46">
        <f>IFERROR(IF(INDEX('Memb Hist (Org)'!$A$1:$BS$29,MATCH('Mthly ROIC (TR)'!AD$2,'Memb Hist (Org)'!$A$1:$A$29,0),MATCH('Mthly ROIC (TR)'!$A827,'Memb Hist (Org)'!$A$1:$BS$1,0))&lt;&gt;1,"",'Mthly Returns (TR)'!AD826),"")</f>
        <v>1.7215999999999999E-2</v>
      </c>
      <c r="AE827" s="46">
        <f>IFERROR(IF(INDEX('Memb Hist (Org)'!$A$1:$BS$29,MATCH('Mthly ROIC (TR)'!AE$2,'Memb Hist (Org)'!$A$1:$A$29,0),MATCH('Mthly ROIC (TR)'!$A827,'Memb Hist (Org)'!$A$1:$BS$1,0))&lt;&gt;1,"",'Mthly Returns (TR)'!AE826),"")</f>
        <v>-3.003E-3</v>
      </c>
      <c r="AF827" s="42">
        <f>IFERROR(IF($C827=7,INDEX(ROIC!$A$32:$BS$60,MATCH('Mthly ROIC (TR)'!AF$2,ROIC!$A$32:$A$60,0),MATCH('Mthly ROIC (TR)'!$A827,ROIC!$A$32:$BS$32,0)),AF826*(1+D826)),"")</f>
        <v>7.198113957281542E-2</v>
      </c>
      <c r="AG827" s="42" t="str">
        <f>IFERROR(IF($C827=7,INDEX(ROIC!$A$32:$BS$60,MATCH('Mthly ROIC (TR)'!AG$2,ROIC!$A$32:$A$60,0),MATCH('Mthly ROIC (TR)'!$A827,ROIC!$A$32:$BS$32,0)),AG826*(1+E826)),"")</f>
        <v/>
      </c>
      <c r="AH827" s="42" t="str">
        <f>IFERROR(IF($C827=7,INDEX(ROIC!$A$32:$BS$60,MATCH('Mthly ROIC (TR)'!AH$2,ROIC!$A$32:$A$60,0),MATCH('Mthly ROIC (TR)'!$A827,ROIC!$A$32:$BS$32,0)),AH826*(1+F826)),"")</f>
        <v/>
      </c>
      <c r="AI827" s="42" t="str">
        <f>IFERROR(IF($C827=7,INDEX(ROIC!$A$32:$BS$60,MATCH('Mthly ROIC (TR)'!AI$2,ROIC!$A$32:$A$60,0),MATCH('Mthly ROIC (TR)'!$A827,ROIC!$A$32:$BS$32,0)),AI826*(1+G826)),"")</f>
        <v/>
      </c>
      <c r="AJ827" s="42" t="str">
        <f>IFERROR(IF($C827=7,INDEX(ROIC!$A$32:$BS$60,MATCH('Mthly ROIC (TR)'!AJ$2,ROIC!$A$32:$A$60,0),MATCH('Mthly ROIC (TR)'!$A827,ROIC!$A$32:$BS$32,0)),AJ826*(1+H826)),"")</f>
        <v/>
      </c>
      <c r="AK827" s="42">
        <f>IFERROR(IF($C827=7,INDEX(ROIC!$A$32:$BS$60,MATCH('Mthly ROIC (TR)'!AK$2,ROIC!$A$32:$A$60,0),MATCH('Mthly ROIC (TR)'!$A827,ROIC!$A$32:$BS$32,0)),AK826*(1+I826)),"")</f>
        <v>6.4431402298542481E-2</v>
      </c>
      <c r="AL827" s="42" t="str">
        <f>IFERROR(IF($C827=7,INDEX(ROIC!$A$32:$BS$60,MATCH('Mthly ROIC (TR)'!AL$2,ROIC!$A$32:$A$60,0),MATCH('Mthly ROIC (TR)'!$A827,ROIC!$A$32:$BS$32,0)),AL826*(1+J826)),"")</f>
        <v/>
      </c>
      <c r="AM827" s="42" t="str">
        <f>IFERROR(IF($C827=7,INDEX(ROIC!$A$32:$BS$60,MATCH('Mthly ROIC (TR)'!AM$2,ROIC!$A$32:$A$60,0),MATCH('Mthly ROIC (TR)'!$A827,ROIC!$A$32:$BS$32,0)),AM826*(1+K826)),"")</f>
        <v/>
      </c>
      <c r="AN827" s="42">
        <f>IFERROR(IF($C827=7,INDEX(ROIC!$A$32:$BS$60,MATCH('Mthly ROIC (TR)'!AN$2,ROIC!$A$32:$A$60,0),MATCH('Mthly ROIC (TR)'!$A827,ROIC!$A$32:$BS$32,0)),AN826*(1+L826)),"")</f>
        <v>7.5214466221619827E-2</v>
      </c>
      <c r="AO827" s="42">
        <f>IFERROR(IF($C827=7,INDEX(ROIC!$A$32:$BS$60,MATCH('Mthly ROIC (TR)'!AO$2,ROIC!$A$32:$A$60,0),MATCH('Mthly ROIC (TR)'!$A827,ROIC!$A$32:$BS$32,0)),AO826*(1+M826)),"")</f>
        <v>5.304813962779395E-2</v>
      </c>
      <c r="AP827" s="42">
        <f>IFERROR(IF($C827=7,INDEX(ROIC!$A$32:$BS$60,MATCH('Mthly ROIC (TR)'!AP$2,ROIC!$A$32:$A$60,0),MATCH('Mthly ROIC (TR)'!$A827,ROIC!$A$32:$BS$32,0)),AP826*(1+N826)),"")</f>
        <v>6.036818990472053E-2</v>
      </c>
      <c r="AQ827" s="42">
        <f>IFERROR(IF($C827=7,INDEX(ROIC!$A$32:$BS$60,MATCH('Mthly ROIC (TR)'!AQ$2,ROIC!$A$32:$A$60,0),MATCH('Mthly ROIC (TR)'!$A827,ROIC!$A$32:$BS$32,0)),AQ826*(1+O826)),"")</f>
        <v>4.521430064731595E-2</v>
      </c>
      <c r="AR827" s="42" t="str">
        <f>IFERROR(IF($C827=7,INDEX(ROIC!$A$32:$BS$60,MATCH('Mthly ROIC (TR)'!AR$2,ROIC!$A$32:$A$60,0),MATCH('Mthly ROIC (TR)'!$A827,ROIC!$A$32:$BS$32,0)),AR826*(1+P826)),"")</f>
        <v/>
      </c>
      <c r="AS827" s="42" t="str">
        <f>IFERROR(IF($C827=7,INDEX(ROIC!$A$32:$BS$60,MATCH('Mthly ROIC (TR)'!AS$2,ROIC!$A$32:$A$60,0),MATCH('Mthly ROIC (TR)'!$A827,ROIC!$A$32:$BS$32,0)),AS826*(1+Q826)),"")</f>
        <v/>
      </c>
      <c r="AT827" s="42">
        <f>IFERROR(IF($C827=7,INDEX(ROIC!$A$32:$BS$60,MATCH('Mthly ROIC (TR)'!AT$2,ROIC!$A$32:$A$60,0),MATCH('Mthly ROIC (TR)'!$A827,ROIC!$A$32:$BS$32,0)),AT826*(1+R826)),"")</f>
        <v>1.8216007439727799E-2</v>
      </c>
      <c r="AU827" s="42">
        <f>IFERROR(IF($C827=7,INDEX(ROIC!$A$32:$BS$60,MATCH('Mthly ROIC (TR)'!AU$2,ROIC!$A$32:$A$60,0),MATCH('Mthly ROIC (TR)'!$A827,ROIC!$A$32:$BS$32,0)),AU826*(1+S826)),"")</f>
        <v>8.8797956545184062E-2</v>
      </c>
      <c r="AV827" s="42">
        <f>IFERROR(IF($C827=7,INDEX(ROIC!$A$32:$BS$60,MATCH('Mthly ROIC (TR)'!AV$2,ROIC!$A$32:$A$60,0),MATCH('Mthly ROIC (TR)'!$A827,ROIC!$A$32:$BS$32,0)),AV826*(1+T826)),"")</f>
        <v>0.15944859424570906</v>
      </c>
      <c r="AW827" s="42" t="str">
        <f>IFERROR(IF($C827=7,INDEX(ROIC!$A$32:$BS$60,MATCH('Mthly ROIC (TR)'!AW$2,ROIC!$A$32:$A$60,0),MATCH('Mthly ROIC (TR)'!$A827,ROIC!$A$32:$BS$32,0)),AW826*(1+U826)),"")</f>
        <v/>
      </c>
      <c r="AX827" s="42" t="str">
        <f>IFERROR(IF($C827=7,INDEX(ROIC!$A$32:$BS$60,MATCH('Mthly ROIC (TR)'!AX$2,ROIC!$A$32:$A$60,0),MATCH('Mthly ROIC (TR)'!$A827,ROIC!$A$32:$BS$32,0)),AX826*(1+V826)),"")</f>
        <v/>
      </c>
      <c r="AY827" s="42">
        <f>IFERROR(IF($C827=7,INDEX(ROIC!$A$32:$BS$60,MATCH('Mthly ROIC (TR)'!AY$2,ROIC!$A$32:$A$60,0),MATCH('Mthly ROIC (TR)'!$A827,ROIC!$A$32:$BS$32,0)),AY826*(1+W826)),"")</f>
        <v>7.0436586846731986E-2</v>
      </c>
      <c r="AZ827" s="42">
        <f>IFERROR(IF($C827=7,INDEX(ROIC!$A$32:$BS$60,MATCH('Mthly ROIC (TR)'!AZ$2,ROIC!$A$32:$A$60,0),MATCH('Mthly ROIC (TR)'!$A827,ROIC!$A$32:$BS$32,0)),AZ826*(1+X826)),"")</f>
        <v>6.7279779804122627E-2</v>
      </c>
      <c r="BA827" s="42">
        <f>IFERROR(IF($C827=7,INDEX(ROIC!$A$32:$BS$60,MATCH('Mthly ROIC (TR)'!BA$2,ROIC!$A$32:$A$60,0),MATCH('Mthly ROIC (TR)'!$A827,ROIC!$A$32:$BS$32,0)),BA826*(1+Y826)),"")</f>
        <v>2.7125383914143548E-2</v>
      </c>
      <c r="BB827" s="42">
        <f>IFERROR(IF($C827=7,INDEX(ROIC!$A$32:$BS$60,MATCH('Mthly ROIC (TR)'!BB$2,ROIC!$A$32:$A$60,0),MATCH('Mthly ROIC (TR)'!$A827,ROIC!$A$32:$BS$32,0)),BB826*(1+Z826)),"")</f>
        <v>7.297168628697237E-2</v>
      </c>
      <c r="BC827" s="42" t="str">
        <f>IFERROR(IF($C827=7,INDEX(ROIC!$A$32:$BS$60,MATCH('Mthly ROIC (TR)'!BC$2,ROIC!$A$32:$A$60,0),MATCH('Mthly ROIC (TR)'!$A827,ROIC!$A$32:$BS$32,0)),BC826*(1+AA826)),"")</f>
        <v/>
      </c>
      <c r="BD827" s="42" t="str">
        <f>IFERROR(IF($C827=7,INDEX(ROIC!$A$32:$BS$60,MATCH('Mthly ROIC (TR)'!BD$2,ROIC!$A$32:$A$60,0),MATCH('Mthly ROIC (TR)'!$A827,ROIC!$A$32:$BS$32,0)),BD826*(1+AB826)),"")</f>
        <v/>
      </c>
      <c r="BE827" s="42" t="str">
        <f>IFERROR(IF($C827=7,INDEX(ROIC!$A$32:$BS$60,MATCH('Mthly ROIC (TR)'!BE$2,ROIC!$A$32:$A$60,0),MATCH('Mthly ROIC (TR)'!$A827,ROIC!$A$32:$BS$32,0)),BE826*(1+AC826)),"")</f>
        <v/>
      </c>
      <c r="BF827" s="42">
        <f>IFERROR(IF($C827=7,INDEX(ROIC!$A$32:$BS$60,MATCH('Mthly ROIC (TR)'!BF$2,ROIC!$A$32:$A$60,0),MATCH('Mthly ROIC (TR)'!$A827,ROIC!$A$32:$BS$32,0)),BF826*(1+AD826)),"")</f>
        <v>6.8921319713534573E-2</v>
      </c>
      <c r="BG827" s="42">
        <f>IFERROR(IF($C827=7,INDEX(ROIC!$A$32:$BS$60,MATCH('Mthly ROIC (TR)'!BG$2,ROIC!$A$32:$A$60,0),MATCH('Mthly ROIC (TR)'!$A827,ROIC!$A$32:$BS$32,0)),BG826*(1+AE826)),"")</f>
        <v>7.0074491008711784E-2</v>
      </c>
      <c r="BH827" s="44">
        <f t="shared" si="739"/>
        <v>7.1020274737377029E-2</v>
      </c>
      <c r="BI827" s="44" t="str">
        <f t="shared" si="740"/>
        <v/>
      </c>
      <c r="BJ827" s="44" t="str">
        <f t="shared" si="741"/>
        <v/>
      </c>
      <c r="BK827" s="44" t="str">
        <f t="shared" si="742"/>
        <v/>
      </c>
      <c r="BL827" s="44" t="str">
        <f t="shared" si="743"/>
        <v/>
      </c>
      <c r="BM827" s="44">
        <f t="shared" si="744"/>
        <v>6.3571317710634193E-2</v>
      </c>
      <c r="BN827" s="44" t="str">
        <f t="shared" si="745"/>
        <v/>
      </c>
      <c r="BO827" s="44" t="str">
        <f t="shared" si="746"/>
        <v/>
      </c>
      <c r="BP827" s="44">
        <f t="shared" si="747"/>
        <v>7.4210440220676702E-2</v>
      </c>
      <c r="BQ827" s="44">
        <f t="shared" si="748"/>
        <v>5.2340008410974158E-2</v>
      </c>
      <c r="BR827" s="44">
        <f t="shared" si="749"/>
        <v>5.9562344495732042E-2</v>
      </c>
      <c r="BS827" s="44">
        <f t="shared" si="750"/>
        <v>4.4610742106720787E-2</v>
      </c>
      <c r="BT827" s="44" t="str">
        <f t="shared" si="751"/>
        <v/>
      </c>
      <c r="BU827" s="44" t="str">
        <f t="shared" si="752"/>
        <v/>
      </c>
      <c r="BV827" s="44">
        <f t="shared" si="753"/>
        <v>1.7972844840541485E-2</v>
      </c>
      <c r="BW827" s="44">
        <f t="shared" si="754"/>
        <v>8.7612606682575367E-2</v>
      </c>
      <c r="BX827" s="44">
        <f t="shared" si="755"/>
        <v>0.15732014020649784</v>
      </c>
      <c r="BY827" s="44" t="str">
        <f t="shared" si="756"/>
        <v/>
      </c>
      <c r="BZ827" s="44" t="str">
        <f t="shared" si="757"/>
        <v/>
      </c>
      <c r="CA827" s="44">
        <f t="shared" si="758"/>
        <v>6.9496340001086218E-2</v>
      </c>
      <c r="CB827" s="44">
        <f t="shared" si="759"/>
        <v>6.6381672675873804E-2</v>
      </c>
      <c r="CC827" s="44">
        <f t="shared" si="760"/>
        <v>2.6763291459015067E-2</v>
      </c>
      <c r="CD827" s="44">
        <f t="shared" si="761"/>
        <v>7.1997598800279214E-2</v>
      </c>
      <c r="CE827" s="44" t="str">
        <f t="shared" si="762"/>
        <v/>
      </c>
      <c r="CF827" s="44" t="str">
        <f t="shared" si="763"/>
        <v/>
      </c>
      <c r="CG827" s="44" t="str">
        <f t="shared" si="764"/>
        <v/>
      </c>
      <c r="CH827" s="44">
        <f t="shared" si="765"/>
        <v>6.8001299928938774E-2</v>
      </c>
      <c r="CI827" s="44">
        <f t="shared" si="766"/>
        <v>6.9139077723077397E-2</v>
      </c>
      <c r="CJ827" s="48">
        <f t="shared" si="767"/>
        <v>1.2079838530080459E-3</v>
      </c>
      <c r="CK827" s="48" t="str">
        <f t="shared" si="768"/>
        <v/>
      </c>
      <c r="CL827" s="48" t="str">
        <f t="shared" si="769"/>
        <v/>
      </c>
      <c r="CM827" s="48" t="str">
        <f t="shared" si="770"/>
        <v/>
      </c>
      <c r="CN827" s="48" t="str">
        <f t="shared" si="771"/>
        <v/>
      </c>
      <c r="CO827" s="48">
        <f t="shared" si="772"/>
        <v>5.7589256714063507E-4</v>
      </c>
      <c r="CP827" s="48" t="str">
        <f t="shared" si="773"/>
        <v/>
      </c>
      <c r="CQ827" s="48" t="str">
        <f t="shared" si="774"/>
        <v/>
      </c>
      <c r="CR827" s="48">
        <f t="shared" si="775"/>
        <v>-9.7275045041263024E-4</v>
      </c>
      <c r="CS827" s="48">
        <f t="shared" si="776"/>
        <v>3.510967764208147E-4</v>
      </c>
      <c r="CT827" s="48">
        <f t="shared" si="777"/>
        <v>1.3047131561790104E-3</v>
      </c>
      <c r="CU827" s="48">
        <f t="shared" si="778"/>
        <v>-6.4614198867374393E-4</v>
      </c>
      <c r="CV827" s="48" t="str">
        <f t="shared" si="779"/>
        <v/>
      </c>
      <c r="CW827" s="48" t="str">
        <f t="shared" si="780"/>
        <v/>
      </c>
      <c r="CX827" s="48">
        <f t="shared" si="781"/>
        <v>6.1098686035420779E-4</v>
      </c>
      <c r="CY827" s="48">
        <f t="shared" si="782"/>
        <v>5.7122543430972311E-3</v>
      </c>
      <c r="CZ827" s="48">
        <f t="shared" si="783"/>
        <v>1.1320599969119377E-2</v>
      </c>
      <c r="DA827" s="48" t="str">
        <f t="shared" si="784"/>
        <v/>
      </c>
      <c r="DB827" s="48" t="str">
        <f t="shared" si="785"/>
        <v/>
      </c>
      <c r="DC827" s="48">
        <f t="shared" si="786"/>
        <v>2.5427320879597426E-3</v>
      </c>
      <c r="DD827" s="48">
        <f t="shared" si="787"/>
        <v>1.0170999887397386E-3</v>
      </c>
      <c r="DE827" s="48">
        <f t="shared" si="788"/>
        <v>-3.6149177773691651E-4</v>
      </c>
      <c r="DF827" s="48">
        <f t="shared" si="789"/>
        <v>-6.2516235014270444E-3</v>
      </c>
      <c r="DG827" s="48" t="str">
        <f t="shared" si="790"/>
        <v/>
      </c>
      <c r="DH827" s="48" t="str">
        <f t="shared" si="791"/>
        <v/>
      </c>
      <c r="DI827" s="48" t="str">
        <f t="shared" si="792"/>
        <v/>
      </c>
      <c r="DJ827" s="48">
        <f t="shared" si="793"/>
        <v>1.1707103795766099E-3</v>
      </c>
      <c r="DK827" s="48">
        <f t="shared" si="794"/>
        <v>-2.0762465040240143E-4</v>
      </c>
      <c r="DL827" s="37">
        <f t="shared" si="795"/>
        <v>1.7374437612942675E-2</v>
      </c>
      <c r="DM827" s="39">
        <f t="shared" si="796"/>
        <v>1.0173744376129428</v>
      </c>
      <c r="DN827" s="39">
        <f>PRODUCT($DM$466:DM827)</f>
        <v>209.45323246587148</v>
      </c>
      <c r="DO827" s="36">
        <f>DL827-'1M RF rate'!C687</f>
        <v>1.5746591345164776E-2</v>
      </c>
      <c r="DP827" s="39">
        <f t="shared" si="797"/>
        <v>1.0157465913451649</v>
      </c>
      <c r="DQ827" s="39">
        <f>PRODUCT($DP$466:DP827)</f>
        <v>85.798359139247566</v>
      </c>
      <c r="DR827" s="36">
        <f>DL827-'DJUA Monthly (PR)'!C687</f>
        <v>-8.7582181726518493E-4</v>
      </c>
      <c r="DS827" s="39">
        <f t="shared" si="798"/>
        <v>0.9991241781827348</v>
      </c>
      <c r="DT827" s="39">
        <f>PRODUCT($DS$466:DS827)</f>
        <v>50.652264684816089</v>
      </c>
      <c r="DU827" s="100">
        <f>DQ831^(1/COUNT(DQ466:DQ831))-1</f>
        <v>1.2049533459159933E-2</v>
      </c>
      <c r="DV827" s="100">
        <f>_xlfn.STDEV.S(DO466:DO831)</f>
        <v>9.2339725673498213E-2</v>
      </c>
    </row>
    <row r="828" spans="1:126" x14ac:dyDescent="0.35">
      <c r="A828" s="35">
        <f t="shared" si="738"/>
        <v>2018</v>
      </c>
      <c r="B828" s="35">
        <v>2018</v>
      </c>
      <c r="C828" s="35">
        <v>9</v>
      </c>
      <c r="D828" s="46">
        <f>IFERROR(IF(INDEX('Memb Hist (Org)'!$A$1:$BS$29,MATCH('Mthly ROIC (TR)'!D$2,'Memb Hist (Org)'!$A$1:$A$29,0),MATCH('Mthly ROIC (TR)'!$A828,'Memb Hist (Org)'!$A$1:$BS$1,0))&lt;&gt;1,"",'Mthly Returns (TR)'!D827),"")</f>
        <v>-1.1849999999999999E-2</v>
      </c>
      <c r="E828" s="46" t="str">
        <f>IFERROR(IF(INDEX('Memb Hist (Org)'!$A$1:$BS$29,MATCH('Mthly ROIC (TR)'!E$2,'Memb Hist (Org)'!$A$1:$A$29,0),MATCH('Mthly ROIC (TR)'!$A828,'Memb Hist (Org)'!$A$1:$BS$1,0))&lt;&gt;1,"",'Mthly Returns (TR)'!E827),"")</f>
        <v/>
      </c>
      <c r="F828" s="46" t="str">
        <f>IFERROR(IF(INDEX('Memb Hist (Org)'!$A$1:$BS$29,MATCH('Mthly ROIC (TR)'!F$2,'Memb Hist (Org)'!$A$1:$A$29,0),MATCH('Mthly ROIC (TR)'!$A828,'Memb Hist (Org)'!$A$1:$BS$1,0))&lt;&gt;1,"",'Mthly Returns (TR)'!F827),"")</f>
        <v/>
      </c>
      <c r="G828" s="46" t="str">
        <f>IFERROR(IF(INDEX('Memb Hist (Org)'!$A$1:$BS$29,MATCH('Mthly ROIC (TR)'!G$2,'Memb Hist (Org)'!$A$1:$A$29,0),MATCH('Mthly ROIC (TR)'!$A828,'Memb Hist (Org)'!$A$1:$BS$1,0))&lt;&gt;1,"",'Mthly Returns (TR)'!G827),"")</f>
        <v/>
      </c>
      <c r="H828" s="46" t="str">
        <f>IFERROR(IF(INDEX('Memb Hist (Org)'!$A$1:$BS$29,MATCH('Mthly ROIC (TR)'!H$2,'Memb Hist (Org)'!$A$1:$A$29,0),MATCH('Mthly ROIC (TR)'!$A828,'Memb Hist (Org)'!$A$1:$BS$1,0))&lt;&gt;1,"",'Mthly Returns (TR)'!H827),"")</f>
        <v/>
      </c>
      <c r="I828" s="46">
        <f>IFERROR(IF(INDEX('Memb Hist (Org)'!$A$1:$BS$29,MATCH('Mthly ROIC (TR)'!I$2,'Memb Hist (Org)'!$A$1:$A$29,0),MATCH('Mthly ROIC (TR)'!$A828,'Memb Hist (Org)'!$A$1:$BS$1,0))&lt;&gt;1,"",'Mthly Returns (TR)'!I827),"")</f>
        <v>-3.4714000000000002E-2</v>
      </c>
      <c r="J828" s="46" t="str">
        <f>IFERROR(IF(INDEX('Memb Hist (Org)'!$A$1:$BS$29,MATCH('Mthly ROIC (TR)'!J$2,'Memb Hist (Org)'!$A$1:$A$29,0),MATCH('Mthly ROIC (TR)'!$A828,'Memb Hist (Org)'!$A$1:$BS$1,0))&lt;&gt;1,"",'Mthly Returns (TR)'!J827),"")</f>
        <v/>
      </c>
      <c r="K828" s="46" t="str">
        <f>IFERROR(IF(INDEX('Memb Hist (Org)'!$A$1:$BS$29,MATCH('Mthly ROIC (TR)'!K$2,'Memb Hist (Org)'!$A$1:$A$29,0),MATCH('Mthly ROIC (TR)'!$A828,'Memb Hist (Org)'!$A$1:$BS$1,0))&lt;&gt;1,"",'Mthly Returns (TR)'!K827),"")</f>
        <v/>
      </c>
      <c r="L828" s="46">
        <f>IFERROR(IF(INDEX('Memb Hist (Org)'!$A$1:$BS$29,MATCH('Mthly ROIC (TR)'!L$2,'Memb Hist (Org)'!$A$1:$A$29,0),MATCH('Mthly ROIC (TR)'!$A828,'Memb Hist (Org)'!$A$1:$BS$1,0))&lt;&gt;1,"",'Mthly Returns (TR)'!L827),"")</f>
        <v>4.875E-3</v>
      </c>
      <c r="M828" s="46">
        <f>IFERROR(IF(INDEX('Memb Hist (Org)'!$A$1:$BS$29,MATCH('Mthly ROIC (TR)'!M$2,'Memb Hist (Org)'!$A$1:$A$29,0),MATCH('Mthly ROIC (TR)'!$A828,'Memb Hist (Org)'!$A$1:$BS$1,0))&lt;&gt;1,"",'Mthly Returns (TR)'!M827),"")</f>
        <v>-1.5017000000000001E-2</v>
      </c>
      <c r="N828" s="46">
        <f>IFERROR(IF(INDEX('Memb Hist (Org)'!$A$1:$BS$29,MATCH('Mthly ROIC (TR)'!N$2,'Memb Hist (Org)'!$A$1:$A$29,0),MATCH('Mthly ROIC (TR)'!$A828,'Memb Hist (Org)'!$A$1:$BS$1,0))&lt;&gt;1,"",'Mthly Returns (TR)'!N827),"")</f>
        <v>-1.4697E-2</v>
      </c>
      <c r="O828" s="46">
        <f>IFERROR(IF(INDEX('Memb Hist (Org)'!$A$1:$BS$29,MATCH('Mthly ROIC (TR)'!O$2,'Memb Hist (Org)'!$A$1:$A$29,0),MATCH('Mthly ROIC (TR)'!$A828,'Memb Hist (Org)'!$A$1:$BS$1,0))&lt;&gt;1,"",'Mthly Returns (TR)'!O827),"")</f>
        <v>-5.0379999999999999E-3</v>
      </c>
      <c r="P828" s="46" t="str">
        <f>IFERROR(IF(INDEX('Memb Hist (Org)'!$A$1:$BS$29,MATCH('Mthly ROIC (TR)'!P$2,'Memb Hist (Org)'!$A$1:$A$29,0),MATCH('Mthly ROIC (TR)'!$A828,'Memb Hist (Org)'!$A$1:$BS$1,0))&lt;&gt;1,"",'Mthly Returns (TR)'!P827),"")</f>
        <v/>
      </c>
      <c r="Q828" s="46" t="str">
        <f>IFERROR(IF(INDEX('Memb Hist (Org)'!$A$1:$BS$29,MATCH('Mthly ROIC (TR)'!Q$2,'Memb Hist (Org)'!$A$1:$A$29,0),MATCH('Mthly ROIC (TR)'!$A828,'Memb Hist (Org)'!$A$1:$BS$1,0))&lt;&gt;1,"",'Mthly Returns (TR)'!Q827),"")</f>
        <v/>
      </c>
      <c r="R828" s="46">
        <f>IFERROR(IF(INDEX('Memb Hist (Org)'!$A$1:$BS$29,MATCH('Mthly ROIC (TR)'!R$2,'Memb Hist (Org)'!$A$1:$A$29,0),MATCH('Mthly ROIC (TR)'!$A828,'Memb Hist (Org)'!$A$1:$BS$1,0))&lt;&gt;1,"",'Mthly Returns (TR)'!R827),"")</f>
        <v>-7.9423999999999995E-2</v>
      </c>
      <c r="S828" s="46">
        <f>IFERROR(IF(INDEX('Memb Hist (Org)'!$A$1:$BS$29,MATCH('Mthly ROIC (TR)'!S$2,'Memb Hist (Org)'!$A$1:$A$29,0),MATCH('Mthly ROIC (TR)'!$A828,'Memb Hist (Org)'!$A$1:$BS$1,0))&lt;&gt;1,"",'Mthly Returns (TR)'!S827),"")</f>
        <v>-5.6179999999999997E-3</v>
      </c>
      <c r="T828" s="46">
        <f>IFERROR(IF(INDEX('Memb Hist (Org)'!$A$1:$BS$29,MATCH('Mthly ROIC (TR)'!T$2,'Memb Hist (Org)'!$A$1:$A$29,0),MATCH('Mthly ROIC (TR)'!$A828,'Memb Hist (Org)'!$A$1:$BS$1,0))&lt;&gt;1,"",'Mthly Returns (TR)'!T827),"")</f>
        <v>-3.6809999999999998E-3</v>
      </c>
      <c r="U828" s="46" t="str">
        <f>IFERROR(IF(INDEX('Memb Hist (Org)'!$A$1:$BS$29,MATCH('Mthly ROIC (TR)'!U$2,'Memb Hist (Org)'!$A$1:$A$29,0),MATCH('Mthly ROIC (TR)'!$A828,'Memb Hist (Org)'!$A$1:$BS$1,0))&lt;&gt;1,"",'Mthly Returns (TR)'!U827),"")</f>
        <v/>
      </c>
      <c r="V828" s="46" t="str">
        <f>IFERROR(IF(INDEX('Memb Hist (Org)'!$A$1:$BS$29,MATCH('Mthly ROIC (TR)'!V$2,'Memb Hist (Org)'!$A$1:$A$29,0),MATCH('Mthly ROIC (TR)'!$A828,'Memb Hist (Org)'!$A$1:$BS$1,0))&lt;&gt;1,"",'Mthly Returns (TR)'!V827),"")</f>
        <v/>
      </c>
      <c r="W828" s="46">
        <f>IFERROR(IF(INDEX('Memb Hist (Org)'!$A$1:$BS$29,MATCH('Mthly ROIC (TR)'!W$2,'Memb Hist (Org)'!$A$1:$A$29,0),MATCH('Mthly ROIC (TR)'!$A828,'Memb Hist (Org)'!$A$1:$BS$1,0))&lt;&gt;1,"",'Mthly Returns (TR)'!W827),"")</f>
        <v>-1.1440000000000001E-3</v>
      </c>
      <c r="X828" s="46">
        <f>IFERROR(IF(INDEX('Memb Hist (Org)'!$A$1:$BS$29,MATCH('Mthly ROIC (TR)'!X$2,'Memb Hist (Org)'!$A$1:$A$29,0),MATCH('Mthly ROIC (TR)'!$A828,'Memb Hist (Org)'!$A$1:$BS$1,0))&lt;&gt;1,"",'Mthly Returns (TR)'!X827),"")</f>
        <v>1.7000999999999999E-2</v>
      </c>
      <c r="Y828" s="46">
        <f>IFERROR(IF(INDEX('Memb Hist (Org)'!$A$1:$BS$29,MATCH('Mthly ROIC (TR)'!Y$2,'Memb Hist (Org)'!$A$1:$A$29,0),MATCH('Mthly ROIC (TR)'!$A828,'Memb Hist (Org)'!$A$1:$BS$1,0))&lt;&gt;1,"",'Mthly Returns (TR)'!Y827),"")</f>
        <v>3.8871000000000003E-2</v>
      </c>
      <c r="Z828" s="46">
        <f>IFERROR(IF(INDEX('Memb Hist (Org)'!$A$1:$BS$29,MATCH('Mthly ROIC (TR)'!Z$2,'Memb Hist (Org)'!$A$1:$A$29,0),MATCH('Mthly ROIC (TR)'!$A828,'Memb Hist (Org)'!$A$1:$BS$1,0))&lt;&gt;1,"",'Mthly Returns (TR)'!Z827),"")</f>
        <v>-4.1110000000000001E-3</v>
      </c>
      <c r="AA828" s="46" t="str">
        <f>IFERROR(IF(INDEX('Memb Hist (Org)'!$A$1:$BS$29,MATCH('Mthly ROIC (TR)'!AA$2,'Memb Hist (Org)'!$A$1:$A$29,0),MATCH('Mthly ROIC (TR)'!$A828,'Memb Hist (Org)'!$A$1:$BS$1,0))&lt;&gt;1,"",'Mthly Returns (TR)'!AA827),"")</f>
        <v/>
      </c>
      <c r="AB828" s="46" t="str">
        <f>IFERROR(IF(INDEX('Memb Hist (Org)'!$A$1:$BS$29,MATCH('Mthly ROIC (TR)'!AB$2,'Memb Hist (Org)'!$A$1:$A$29,0),MATCH('Mthly ROIC (TR)'!$A828,'Memb Hist (Org)'!$A$1:$BS$1,0))&lt;&gt;1,"",'Mthly Returns (TR)'!AB827),"")</f>
        <v/>
      </c>
      <c r="AC828" s="46" t="str">
        <f>IFERROR(IF(INDEX('Memb Hist (Org)'!$A$1:$BS$29,MATCH('Mthly ROIC (TR)'!AC$2,'Memb Hist (Org)'!$A$1:$A$29,0),MATCH('Mthly ROIC (TR)'!$A828,'Memb Hist (Org)'!$A$1:$BS$1,0))&lt;&gt;1,"",'Mthly Returns (TR)'!AC827),"")</f>
        <v/>
      </c>
      <c r="AD828" s="46">
        <f>IFERROR(IF(INDEX('Memb Hist (Org)'!$A$1:$BS$29,MATCH('Mthly ROIC (TR)'!AD$2,'Memb Hist (Org)'!$A$1:$A$29,0),MATCH('Mthly ROIC (TR)'!$A828,'Memb Hist (Org)'!$A$1:$BS$1,0))&lt;&gt;1,"",'Mthly Returns (TR)'!AD827),"")</f>
        <v>4.0119000000000002E-2</v>
      </c>
      <c r="AE828" s="46">
        <f>IFERROR(IF(INDEX('Memb Hist (Org)'!$A$1:$BS$29,MATCH('Mthly ROIC (TR)'!AE$2,'Memb Hist (Org)'!$A$1:$A$29,0),MATCH('Mthly ROIC (TR)'!$A828,'Memb Hist (Org)'!$A$1:$BS$1,0))&lt;&gt;1,"",'Mthly Returns (TR)'!AE827),"")</f>
        <v>5.0270000000000002E-3</v>
      </c>
      <c r="AF828" s="42">
        <f>IFERROR(IF($C828=7,INDEX(ROIC!$A$32:$BS$60,MATCH('Mthly ROIC (TR)'!AF$2,ROIC!$A$32:$A$60,0),MATCH('Mthly ROIC (TR)'!$A828,ROIC!$A$32:$BS$32,0)),AF827*(1+D827)),"")</f>
        <v>7.3205466775809441E-2</v>
      </c>
      <c r="AG828" s="42" t="str">
        <f>IFERROR(IF($C828=7,INDEX(ROIC!$A$32:$BS$60,MATCH('Mthly ROIC (TR)'!AG$2,ROIC!$A$32:$A$60,0),MATCH('Mthly ROIC (TR)'!$A828,ROIC!$A$32:$BS$32,0)),AG827*(1+E827)),"")</f>
        <v/>
      </c>
      <c r="AH828" s="42" t="str">
        <f>IFERROR(IF($C828=7,INDEX(ROIC!$A$32:$BS$60,MATCH('Mthly ROIC (TR)'!AH$2,ROIC!$A$32:$A$60,0),MATCH('Mthly ROIC (TR)'!$A828,ROIC!$A$32:$BS$32,0)),AH827*(1+F827)),"")</f>
        <v/>
      </c>
      <c r="AI828" s="42" t="str">
        <f>IFERROR(IF($C828=7,INDEX(ROIC!$A$32:$BS$60,MATCH('Mthly ROIC (TR)'!AI$2,ROIC!$A$32:$A$60,0),MATCH('Mthly ROIC (TR)'!$A828,ROIC!$A$32:$BS$32,0)),AI827*(1+G827)),"")</f>
        <v/>
      </c>
      <c r="AJ828" s="42" t="str">
        <f>IFERROR(IF($C828=7,INDEX(ROIC!$A$32:$BS$60,MATCH('Mthly ROIC (TR)'!AJ$2,ROIC!$A$32:$A$60,0),MATCH('Mthly ROIC (TR)'!$A828,ROIC!$A$32:$BS$32,0)),AJ827*(1+H827)),"")</f>
        <v/>
      </c>
      <c r="AK828" s="42">
        <f>IFERROR(IF($C828=7,INDEX(ROIC!$A$32:$BS$60,MATCH('Mthly ROIC (TR)'!AK$2,ROIC!$A$32:$A$60,0),MATCH('Mthly ROIC (TR)'!$A828,ROIC!$A$32:$BS$32,0)),AK827*(1+I827)),"")</f>
        <v>6.5015086371964972E-2</v>
      </c>
      <c r="AL828" s="42" t="str">
        <f>IFERROR(IF($C828=7,INDEX(ROIC!$A$32:$BS$60,MATCH('Mthly ROIC (TR)'!AL$2,ROIC!$A$32:$A$60,0),MATCH('Mthly ROIC (TR)'!$A828,ROIC!$A$32:$BS$32,0)),AL827*(1+J827)),"")</f>
        <v/>
      </c>
      <c r="AM828" s="42" t="str">
        <f>IFERROR(IF($C828=7,INDEX(ROIC!$A$32:$BS$60,MATCH('Mthly ROIC (TR)'!AM$2,ROIC!$A$32:$A$60,0),MATCH('Mthly ROIC (TR)'!$A828,ROIC!$A$32:$BS$32,0)),AM827*(1+K827)),"")</f>
        <v/>
      </c>
      <c r="AN828" s="42">
        <f>IFERROR(IF($C828=7,INDEX(ROIC!$A$32:$BS$60,MATCH('Mthly ROIC (TR)'!AN$2,ROIC!$A$32:$A$60,0),MATCH('Mthly ROIC (TR)'!$A828,ROIC!$A$32:$BS$32,0)),AN827*(1+L827)),"")</f>
        <v>7.4228554998386834E-2</v>
      </c>
      <c r="AO828" s="42">
        <f>IFERROR(IF($C828=7,INDEX(ROIC!$A$32:$BS$60,MATCH('Mthly ROIC (TR)'!AO$2,ROIC!$A$32:$A$60,0),MATCH('Mthly ROIC (TR)'!$A828,ROIC!$A$32:$BS$32,0)),AO827*(1+M827)),"")</f>
        <v>5.3403986548417187E-2</v>
      </c>
      <c r="AP828" s="42">
        <f>IFERROR(IF($C828=7,INDEX(ROIC!$A$32:$BS$60,MATCH('Mthly ROIC (TR)'!AP$2,ROIC!$A$32:$A$60,0),MATCH('Mthly ROIC (TR)'!$A828,ROIC!$A$32:$BS$32,0)),AP827*(1+N827)),"")</f>
        <v>6.169055510458344E-2</v>
      </c>
      <c r="AQ828" s="42">
        <f>IFERROR(IF($C828=7,INDEX(ROIC!$A$32:$BS$60,MATCH('Mthly ROIC (TR)'!AQ$2,ROIC!$A$32:$A$60,0),MATCH('Mthly ROIC (TR)'!$A828,ROIC!$A$32:$BS$32,0)),AQ827*(1+O827)),"")</f>
        <v>4.455941671674022E-2</v>
      </c>
      <c r="AR828" s="42" t="str">
        <f>IFERROR(IF($C828=7,INDEX(ROIC!$A$32:$BS$60,MATCH('Mthly ROIC (TR)'!AR$2,ROIC!$A$32:$A$60,0),MATCH('Mthly ROIC (TR)'!$A828,ROIC!$A$32:$BS$32,0)),AR827*(1+P827)),"")</f>
        <v/>
      </c>
      <c r="AS828" s="42" t="str">
        <f>IFERROR(IF($C828=7,INDEX(ROIC!$A$32:$BS$60,MATCH('Mthly ROIC (TR)'!AS$2,ROIC!$A$32:$A$60,0),MATCH('Mthly ROIC (TR)'!$A828,ROIC!$A$32:$BS$32,0)),AS827*(1+Q827)),"")</f>
        <v/>
      </c>
      <c r="AT828" s="42">
        <f>IFERROR(IF($C828=7,INDEX(ROIC!$A$32:$BS$60,MATCH('Mthly ROIC (TR)'!AT$2,ROIC!$A$32:$A$60,0),MATCH('Mthly ROIC (TR)'!$A828,ROIC!$A$32:$BS$32,0)),AT827*(1+R827)),"")</f>
        <v>1.8835260612641343E-2</v>
      </c>
      <c r="AU828" s="42">
        <f>IFERROR(IF($C828=7,INDEX(ROIC!$A$32:$BS$60,MATCH('Mthly ROIC (TR)'!AU$2,ROIC!$A$32:$A$60,0),MATCH('Mthly ROIC (TR)'!$A828,ROIC!$A$32:$BS$32,0)),AU827*(1+S827)),"")</f>
        <v>9.4587494513973525E-2</v>
      </c>
      <c r="AV828" s="42">
        <f>IFERROR(IF($C828=7,INDEX(ROIC!$A$32:$BS$60,MATCH('Mthly ROIC (TR)'!AV$2,ROIC!$A$32:$A$60,0),MATCH('Mthly ROIC (TR)'!$A828,ROIC!$A$32:$BS$32,0)),AV827*(1+T827)),"")</f>
        <v>0.17092235563903607</v>
      </c>
      <c r="AW828" s="42" t="str">
        <f>IFERROR(IF($C828=7,INDEX(ROIC!$A$32:$BS$60,MATCH('Mthly ROIC (TR)'!AW$2,ROIC!$A$32:$A$60,0),MATCH('Mthly ROIC (TR)'!$A828,ROIC!$A$32:$BS$32,0)),AW827*(1+U827)),"")</f>
        <v/>
      </c>
      <c r="AX828" s="42" t="str">
        <f>IFERROR(IF($C828=7,INDEX(ROIC!$A$32:$BS$60,MATCH('Mthly ROIC (TR)'!AX$2,ROIC!$A$32:$A$60,0),MATCH('Mthly ROIC (TR)'!$A828,ROIC!$A$32:$BS$32,0)),AX827*(1+V827)),"")</f>
        <v/>
      </c>
      <c r="AY828" s="42">
        <f>IFERROR(IF($C828=7,INDEX(ROIC!$A$32:$BS$60,MATCH('Mthly ROIC (TR)'!AY$2,ROIC!$A$32:$A$60,0),MATCH('Mthly ROIC (TR)'!$A828,ROIC!$A$32:$BS$32,0)),AY827*(1+W827)),"")</f>
        <v>7.3013720686280217E-2</v>
      </c>
      <c r="AZ828" s="42">
        <f>IFERROR(IF($C828=7,INDEX(ROIC!$A$32:$BS$60,MATCH('Mthly ROIC (TR)'!AZ$2,ROIC!$A$32:$A$60,0),MATCH('Mthly ROIC (TR)'!$A828,ROIC!$A$32:$BS$32,0)),AZ827*(1+X827)),"")</f>
        <v>6.8310640590281399E-2</v>
      </c>
      <c r="BA828" s="42">
        <f>IFERROR(IF($C828=7,INDEX(ROIC!$A$32:$BS$60,MATCH('Mthly ROIC (TR)'!BA$2,ROIC!$A$32:$A$60,0),MATCH('Mthly ROIC (TR)'!$A828,ROIC!$A$32:$BS$32,0)),BA827*(1+Y827)),"")</f>
        <v>2.6759001353615211E-2</v>
      </c>
      <c r="BB828" s="42">
        <f>IFERROR(IF($C828=7,INDEX(ROIC!$A$32:$BS$60,MATCH('Mthly ROIC (TR)'!BB$2,ROIC!$A$32:$A$60,0),MATCH('Mthly ROIC (TR)'!$A828,ROIC!$A$32:$BS$32,0)),BB827*(1+Z827)),"")</f>
        <v>6.663548179498828E-2</v>
      </c>
      <c r="BC828" s="42" t="str">
        <f>IFERROR(IF($C828=7,INDEX(ROIC!$A$32:$BS$60,MATCH('Mthly ROIC (TR)'!BC$2,ROIC!$A$32:$A$60,0),MATCH('Mthly ROIC (TR)'!$A828,ROIC!$A$32:$BS$32,0)),BC827*(1+AA827)),"")</f>
        <v/>
      </c>
      <c r="BD828" s="42" t="str">
        <f>IFERROR(IF($C828=7,INDEX(ROIC!$A$32:$BS$60,MATCH('Mthly ROIC (TR)'!BD$2,ROIC!$A$32:$A$60,0),MATCH('Mthly ROIC (TR)'!$A828,ROIC!$A$32:$BS$32,0)),BD827*(1+AB827)),"")</f>
        <v/>
      </c>
      <c r="BE828" s="42" t="str">
        <f>IFERROR(IF($C828=7,INDEX(ROIC!$A$32:$BS$60,MATCH('Mthly ROIC (TR)'!BE$2,ROIC!$A$32:$A$60,0),MATCH('Mthly ROIC (TR)'!$A828,ROIC!$A$32:$BS$32,0)),BE827*(1+AC827)),"")</f>
        <v/>
      </c>
      <c r="BF828" s="42">
        <f>IFERROR(IF($C828=7,INDEX(ROIC!$A$32:$BS$60,MATCH('Mthly ROIC (TR)'!BF$2,ROIC!$A$32:$A$60,0),MATCH('Mthly ROIC (TR)'!$A828,ROIC!$A$32:$BS$32,0)),BF827*(1+AD827)),"")</f>
        <v>7.0107869153722774E-2</v>
      </c>
      <c r="BG828" s="42">
        <f>IFERROR(IF($C828=7,INDEX(ROIC!$A$32:$BS$60,MATCH('Mthly ROIC (TR)'!BG$2,ROIC!$A$32:$A$60,0),MATCH('Mthly ROIC (TR)'!$A828,ROIC!$A$32:$BS$32,0)),BG827*(1+AE827)),"")</f>
        <v>6.9864057312212624E-2</v>
      </c>
      <c r="BH828" s="44">
        <f t="shared" si="739"/>
        <v>7.0994764484012055E-2</v>
      </c>
      <c r="BI828" s="44" t="str">
        <f t="shared" si="740"/>
        <v/>
      </c>
      <c r="BJ828" s="44" t="str">
        <f t="shared" si="741"/>
        <v/>
      </c>
      <c r="BK828" s="44" t="str">
        <f t="shared" si="742"/>
        <v/>
      </c>
      <c r="BL828" s="44" t="str">
        <f t="shared" si="743"/>
        <v/>
      </c>
      <c r="BM828" s="44">
        <f t="shared" si="744"/>
        <v>6.3051722066344518E-2</v>
      </c>
      <c r="BN828" s="44" t="str">
        <f t="shared" si="745"/>
        <v/>
      </c>
      <c r="BO828" s="44" t="str">
        <f t="shared" si="746"/>
        <v/>
      </c>
      <c r="BP828" s="44">
        <f t="shared" si="747"/>
        <v>7.1986956879023872E-2</v>
      </c>
      <c r="BQ828" s="44">
        <f t="shared" si="748"/>
        <v>5.179126115162052E-2</v>
      </c>
      <c r="BR828" s="44">
        <f t="shared" si="749"/>
        <v>5.9827586974489887E-2</v>
      </c>
      <c r="BS828" s="44">
        <f t="shared" si="750"/>
        <v>4.3213784908141414E-2</v>
      </c>
      <c r="BT828" s="44" t="str">
        <f t="shared" si="751"/>
        <v/>
      </c>
      <c r="BU828" s="44" t="str">
        <f t="shared" si="752"/>
        <v/>
      </c>
      <c r="BV828" s="44">
        <f t="shared" si="753"/>
        <v>1.8266462193112287E-2</v>
      </c>
      <c r="BW828" s="44">
        <f t="shared" si="754"/>
        <v>9.1731085011964697E-2</v>
      </c>
      <c r="BX828" s="44">
        <f t="shared" si="755"/>
        <v>0.16576074053059328</v>
      </c>
      <c r="BY828" s="44" t="str">
        <f t="shared" si="756"/>
        <v/>
      </c>
      <c r="BZ828" s="44" t="str">
        <f t="shared" si="757"/>
        <v/>
      </c>
      <c r="CA828" s="44">
        <f t="shared" si="758"/>
        <v>7.0808808857111313E-2</v>
      </c>
      <c r="CB828" s="44">
        <f t="shared" si="759"/>
        <v>6.6247755175322401E-2</v>
      </c>
      <c r="CC828" s="44">
        <f t="shared" si="760"/>
        <v>2.5950917091277108E-2</v>
      </c>
      <c r="CD828" s="44">
        <f t="shared" si="761"/>
        <v>6.4623183823166841E-2</v>
      </c>
      <c r="CE828" s="44" t="str">
        <f t="shared" si="762"/>
        <v/>
      </c>
      <c r="CF828" s="44" t="str">
        <f t="shared" si="763"/>
        <v/>
      </c>
      <c r="CG828" s="44" t="str">
        <f t="shared" si="764"/>
        <v/>
      </c>
      <c r="CH828" s="44">
        <f t="shared" si="765"/>
        <v>6.7990709960054727E-2</v>
      </c>
      <c r="CI828" s="44">
        <f t="shared" si="766"/>
        <v>6.7754260893765225E-2</v>
      </c>
      <c r="CJ828" s="48">
        <f t="shared" si="767"/>
        <v>-8.4128795913554282E-4</v>
      </c>
      <c r="CK828" s="48" t="str">
        <f t="shared" si="768"/>
        <v/>
      </c>
      <c r="CL828" s="48" t="str">
        <f t="shared" si="769"/>
        <v/>
      </c>
      <c r="CM828" s="48" t="str">
        <f t="shared" si="770"/>
        <v/>
      </c>
      <c r="CN828" s="48" t="str">
        <f t="shared" si="771"/>
        <v/>
      </c>
      <c r="CO828" s="48">
        <f t="shared" si="772"/>
        <v>-2.1887774798110839E-3</v>
      </c>
      <c r="CP828" s="48" t="str">
        <f t="shared" si="773"/>
        <v/>
      </c>
      <c r="CQ828" s="48" t="str">
        <f t="shared" si="774"/>
        <v/>
      </c>
      <c r="CR828" s="48">
        <f t="shared" si="775"/>
        <v>3.5093641478524135E-4</v>
      </c>
      <c r="CS828" s="48">
        <f t="shared" si="776"/>
        <v>-7.7774936871388538E-4</v>
      </c>
      <c r="CT828" s="48">
        <f t="shared" si="777"/>
        <v>-8.7928604576407781E-4</v>
      </c>
      <c r="CU828" s="48">
        <f t="shared" si="778"/>
        <v>-2.1771104836721644E-4</v>
      </c>
      <c r="CV828" s="48" t="str">
        <f t="shared" si="779"/>
        <v/>
      </c>
      <c r="CW828" s="48" t="str">
        <f t="shared" si="780"/>
        <v/>
      </c>
      <c r="CX828" s="48">
        <f t="shared" si="781"/>
        <v>-1.4507954932257501E-3</v>
      </c>
      <c r="CY828" s="48">
        <f t="shared" si="782"/>
        <v>-5.1534523559721769E-4</v>
      </c>
      <c r="CZ828" s="48">
        <f t="shared" si="783"/>
        <v>-6.1016528589311384E-4</v>
      </c>
      <c r="DA828" s="48" t="str">
        <f t="shared" si="784"/>
        <v/>
      </c>
      <c r="DB828" s="48" t="str">
        <f t="shared" si="785"/>
        <v/>
      </c>
      <c r="DC828" s="48">
        <f t="shared" si="786"/>
        <v>-8.1005277332535342E-5</v>
      </c>
      <c r="DD828" s="48">
        <f t="shared" si="787"/>
        <v>1.1262780857356561E-3</v>
      </c>
      <c r="DE828" s="48">
        <f t="shared" si="788"/>
        <v>1.0087380982550325E-3</v>
      </c>
      <c r="DF828" s="48">
        <f t="shared" si="789"/>
        <v>-2.6566590869703889E-4</v>
      </c>
      <c r="DG828" s="48" t="str">
        <f t="shared" si="790"/>
        <v/>
      </c>
      <c r="DH828" s="48" t="str">
        <f t="shared" si="791"/>
        <v/>
      </c>
      <c r="DI828" s="48" t="str">
        <f t="shared" si="792"/>
        <v/>
      </c>
      <c r="DJ828" s="48">
        <f t="shared" si="793"/>
        <v>2.7277192928874356E-3</v>
      </c>
      <c r="DK828" s="48">
        <f t="shared" si="794"/>
        <v>3.4060066951295781E-4</v>
      </c>
      <c r="DL828" s="37">
        <f t="shared" si="795"/>
        <v>-2.2735165413611388E-3</v>
      </c>
      <c r="DM828" s="39">
        <f t="shared" si="796"/>
        <v>0.9977264834586389</v>
      </c>
      <c r="DN828" s="39">
        <f>PRODUCT($DM$466:DM828)</f>
        <v>208.97703707721877</v>
      </c>
      <c r="DO828" s="36">
        <f>DL828-'1M RF rate'!C688</f>
        <v>-3.9706681324941781E-3</v>
      </c>
      <c r="DP828" s="39">
        <f t="shared" si="797"/>
        <v>0.99602933186750586</v>
      </c>
      <c r="DQ828" s="39">
        <f>PRODUCT($DP$466:DP828)</f>
        <v>85.457682328793069</v>
      </c>
      <c r="DR828" s="36">
        <f>DL828-'DJUA Monthly (PR)'!C688</f>
        <v>1.5594860214910591E-2</v>
      </c>
      <c r="DS828" s="39">
        <f t="shared" si="798"/>
        <v>1.0155948602149105</v>
      </c>
      <c r="DT828" s="39">
        <f>PRODUCT($DS$466:DS828)</f>
        <v>51.442179672144448</v>
      </c>
      <c r="DU828" s="50" t="s">
        <v>325</v>
      </c>
      <c r="DV828" s="98" t="s">
        <v>328</v>
      </c>
    </row>
    <row r="829" spans="1:126" x14ac:dyDescent="0.35">
      <c r="A829" s="35">
        <f t="shared" si="738"/>
        <v>2018</v>
      </c>
      <c r="B829" s="35">
        <v>2018</v>
      </c>
      <c r="C829" s="35">
        <v>10</v>
      </c>
      <c r="D829" s="46">
        <f>IFERROR(IF(INDEX('Memb Hist (Org)'!$A$1:$BS$29,MATCH('Mthly ROIC (TR)'!D$2,'Memb Hist (Org)'!$A$1:$A$29,0),MATCH('Mthly ROIC (TR)'!$A829,'Memb Hist (Org)'!$A$1:$BS$1,0))&lt;&gt;1,"",'Mthly Returns (TR)'!D828),"")</f>
        <v>3.4988999999999999E-2</v>
      </c>
      <c r="E829" s="46" t="str">
        <f>IFERROR(IF(INDEX('Memb Hist (Org)'!$A$1:$BS$29,MATCH('Mthly ROIC (TR)'!E$2,'Memb Hist (Org)'!$A$1:$A$29,0),MATCH('Mthly ROIC (TR)'!$A829,'Memb Hist (Org)'!$A$1:$BS$1,0))&lt;&gt;1,"",'Mthly Returns (TR)'!E828),"")</f>
        <v/>
      </c>
      <c r="F829" s="46" t="str">
        <f>IFERROR(IF(INDEX('Memb Hist (Org)'!$A$1:$BS$29,MATCH('Mthly ROIC (TR)'!F$2,'Memb Hist (Org)'!$A$1:$A$29,0),MATCH('Mthly ROIC (TR)'!$A829,'Memb Hist (Org)'!$A$1:$BS$1,0))&lt;&gt;1,"",'Mthly Returns (TR)'!F828),"")</f>
        <v/>
      </c>
      <c r="G829" s="46" t="str">
        <f>IFERROR(IF(INDEX('Memb Hist (Org)'!$A$1:$BS$29,MATCH('Mthly ROIC (TR)'!G$2,'Memb Hist (Org)'!$A$1:$A$29,0),MATCH('Mthly ROIC (TR)'!$A829,'Memb Hist (Org)'!$A$1:$BS$1,0))&lt;&gt;1,"",'Mthly Returns (TR)'!G828),"")</f>
        <v/>
      </c>
      <c r="H829" s="46" t="str">
        <f>IFERROR(IF(INDEX('Memb Hist (Org)'!$A$1:$BS$29,MATCH('Mthly ROIC (TR)'!H$2,'Memb Hist (Org)'!$A$1:$A$29,0),MATCH('Mthly ROIC (TR)'!$A829,'Memb Hist (Org)'!$A$1:$BS$1,0))&lt;&gt;1,"",'Mthly Returns (TR)'!H828),"")</f>
        <v/>
      </c>
      <c r="I829" s="46">
        <f>IFERROR(IF(INDEX('Memb Hist (Org)'!$A$1:$BS$29,MATCH('Mthly ROIC (TR)'!I$2,'Memb Hist (Org)'!$A$1:$A$29,0),MATCH('Mthly ROIC (TR)'!$A829,'Memb Hist (Org)'!$A$1:$BS$1,0))&lt;&gt;1,"",'Mthly Returns (TR)'!I828),"")</f>
        <v>-2.4940000000000001E-3</v>
      </c>
      <c r="J829" s="46" t="str">
        <f>IFERROR(IF(INDEX('Memb Hist (Org)'!$A$1:$BS$29,MATCH('Mthly ROIC (TR)'!J$2,'Memb Hist (Org)'!$A$1:$A$29,0),MATCH('Mthly ROIC (TR)'!$A829,'Memb Hist (Org)'!$A$1:$BS$1,0))&lt;&gt;1,"",'Mthly Returns (TR)'!J828),"")</f>
        <v/>
      </c>
      <c r="K829" s="46" t="str">
        <f>IFERROR(IF(INDEX('Memb Hist (Org)'!$A$1:$BS$29,MATCH('Mthly ROIC (TR)'!K$2,'Memb Hist (Org)'!$A$1:$A$29,0),MATCH('Mthly ROIC (TR)'!$A829,'Memb Hist (Org)'!$A$1:$BS$1,0))&lt;&gt;1,"",'Mthly Returns (TR)'!K828),"")</f>
        <v/>
      </c>
      <c r="L829" s="46">
        <f>IFERROR(IF(INDEX('Memb Hist (Org)'!$A$1:$BS$29,MATCH('Mthly ROIC (TR)'!L$2,'Memb Hist (Org)'!$A$1:$A$29,0),MATCH('Mthly ROIC (TR)'!$A829,'Memb Hist (Org)'!$A$1:$BS$1,0))&lt;&gt;1,"",'Mthly Returns (TR)'!L828),"")</f>
        <v>1.6220999999999999E-2</v>
      </c>
      <c r="M829" s="46">
        <f>IFERROR(IF(INDEX('Memb Hist (Org)'!$A$1:$BS$29,MATCH('Mthly ROIC (TR)'!M$2,'Memb Hist (Org)'!$A$1:$A$29,0),MATCH('Mthly ROIC (TR)'!$A829,'Memb Hist (Org)'!$A$1:$BS$1,0))&lt;&gt;1,"",'Mthly Returns (TR)'!M828),"")</f>
        <v>3.2617E-2</v>
      </c>
      <c r="N829" s="46">
        <f>IFERROR(IF(INDEX('Memb Hist (Org)'!$A$1:$BS$29,MATCH('Mthly ROIC (TR)'!N$2,'Memb Hist (Org)'!$A$1:$A$29,0),MATCH('Mthly ROIC (TR)'!$A829,'Memb Hist (Org)'!$A$1:$BS$1,0))&lt;&gt;1,"",'Mthly Returns (TR)'!N828),"")</f>
        <v>2.9236000000000002E-2</v>
      </c>
      <c r="O829" s="46">
        <f>IFERROR(IF(INDEX('Memb Hist (Org)'!$A$1:$BS$29,MATCH('Mthly ROIC (TR)'!O$2,'Memb Hist (Org)'!$A$1:$A$29,0),MATCH('Mthly ROIC (TR)'!$A829,'Memb Hist (Org)'!$A$1:$BS$1,0))&lt;&gt;1,"",'Mthly Returns (TR)'!O828),"")</f>
        <v>-2.3146E-2</v>
      </c>
      <c r="P829" s="46" t="str">
        <f>IFERROR(IF(INDEX('Memb Hist (Org)'!$A$1:$BS$29,MATCH('Mthly ROIC (TR)'!P$2,'Memb Hist (Org)'!$A$1:$A$29,0),MATCH('Mthly ROIC (TR)'!$A829,'Memb Hist (Org)'!$A$1:$BS$1,0))&lt;&gt;1,"",'Mthly Returns (TR)'!P828),"")</f>
        <v/>
      </c>
      <c r="Q829" s="46" t="str">
        <f>IFERROR(IF(INDEX('Memb Hist (Org)'!$A$1:$BS$29,MATCH('Mthly ROIC (TR)'!Q$2,'Memb Hist (Org)'!$A$1:$A$29,0),MATCH('Mthly ROIC (TR)'!$A829,'Memb Hist (Org)'!$A$1:$BS$1,0))&lt;&gt;1,"",'Mthly Returns (TR)'!Q828),"")</f>
        <v/>
      </c>
      <c r="R829" s="46">
        <f>IFERROR(IF(INDEX('Memb Hist (Org)'!$A$1:$BS$29,MATCH('Mthly ROIC (TR)'!R$2,'Memb Hist (Org)'!$A$1:$A$29,0),MATCH('Mthly ROIC (TR)'!$A829,'Memb Hist (Org)'!$A$1:$BS$1,0))&lt;&gt;1,"",'Mthly Returns (TR)'!R828),"")</f>
        <v>2.5482000000000001E-2</v>
      </c>
      <c r="S829" s="46">
        <f>IFERROR(IF(INDEX('Memb Hist (Org)'!$A$1:$BS$29,MATCH('Mthly ROIC (TR)'!S$2,'Memb Hist (Org)'!$A$1:$A$29,0),MATCH('Mthly ROIC (TR)'!$A829,'Memb Hist (Org)'!$A$1:$BS$1,0))&lt;&gt;1,"",'Mthly Returns (TR)'!S828),"")</f>
        <v>2.9589999999999998E-3</v>
      </c>
      <c r="T829" s="46">
        <f>IFERROR(IF(INDEX('Memb Hist (Org)'!$A$1:$BS$29,MATCH('Mthly ROIC (TR)'!T$2,'Memb Hist (Org)'!$A$1:$A$29,0),MATCH('Mthly ROIC (TR)'!$A829,'Memb Hist (Org)'!$A$1:$BS$1,0))&lt;&gt;1,"",'Mthly Returns (TR)'!T828),"")</f>
        <v>1.7388000000000001E-2</v>
      </c>
      <c r="U829" s="46" t="str">
        <f>IFERROR(IF(INDEX('Memb Hist (Org)'!$A$1:$BS$29,MATCH('Mthly ROIC (TR)'!U$2,'Memb Hist (Org)'!$A$1:$A$29,0),MATCH('Mthly ROIC (TR)'!$A829,'Memb Hist (Org)'!$A$1:$BS$1,0))&lt;&gt;1,"",'Mthly Returns (TR)'!U828),"")</f>
        <v/>
      </c>
      <c r="V829" s="46" t="str">
        <f>IFERROR(IF(INDEX('Memb Hist (Org)'!$A$1:$BS$29,MATCH('Mthly ROIC (TR)'!V$2,'Memb Hist (Org)'!$A$1:$A$29,0),MATCH('Mthly ROIC (TR)'!$A829,'Memb Hist (Org)'!$A$1:$BS$1,0))&lt;&gt;1,"",'Mthly Returns (TR)'!V828),"")</f>
        <v/>
      </c>
      <c r="W829" s="46">
        <f>IFERROR(IF(INDEX('Memb Hist (Org)'!$A$1:$BS$29,MATCH('Mthly ROIC (TR)'!W$2,'Memb Hist (Org)'!$A$1:$A$29,0),MATCH('Mthly ROIC (TR)'!$A829,'Memb Hist (Org)'!$A$1:$BS$1,0))&lt;&gt;1,"",'Mthly Returns (TR)'!W828),"")</f>
        <v>3.4359999999999998E-3</v>
      </c>
      <c r="X829" s="46">
        <f>IFERROR(IF(INDEX('Memb Hist (Org)'!$A$1:$BS$29,MATCH('Mthly ROIC (TR)'!X$2,'Memb Hist (Org)'!$A$1:$A$29,0),MATCH('Mthly ROIC (TR)'!$A829,'Memb Hist (Org)'!$A$1:$BS$1,0))&lt;&gt;1,"",'Mthly Returns (TR)'!X828),"")</f>
        <v>1.2123E-2</v>
      </c>
      <c r="Y829" s="46">
        <f>IFERROR(IF(INDEX('Memb Hist (Org)'!$A$1:$BS$29,MATCH('Mthly ROIC (TR)'!Y$2,'Memb Hist (Org)'!$A$1:$A$29,0),MATCH('Mthly ROIC (TR)'!$A829,'Memb Hist (Org)'!$A$1:$BS$1,0))&lt;&gt;1,"",'Mthly Returns (TR)'!Y828),"")</f>
        <v>2.5266E-2</v>
      </c>
      <c r="Z829" s="46">
        <f>IFERROR(IF(INDEX('Memb Hist (Org)'!$A$1:$BS$29,MATCH('Mthly ROIC (TR)'!Z$2,'Memb Hist (Org)'!$A$1:$A$29,0),MATCH('Mthly ROIC (TR)'!$A829,'Memb Hist (Org)'!$A$1:$BS$1,0))&lt;&gt;1,"",'Mthly Returns (TR)'!Z828),"")</f>
        <v>3.2798000000000001E-2</v>
      </c>
      <c r="AA829" s="46" t="str">
        <f>IFERROR(IF(INDEX('Memb Hist (Org)'!$A$1:$BS$29,MATCH('Mthly ROIC (TR)'!AA$2,'Memb Hist (Org)'!$A$1:$A$29,0),MATCH('Mthly ROIC (TR)'!$A829,'Memb Hist (Org)'!$A$1:$BS$1,0))&lt;&gt;1,"",'Mthly Returns (TR)'!AA828),"")</f>
        <v/>
      </c>
      <c r="AB829" s="46" t="str">
        <f>IFERROR(IF(INDEX('Memb Hist (Org)'!$A$1:$BS$29,MATCH('Mthly ROIC (TR)'!AB$2,'Memb Hist (Org)'!$A$1:$A$29,0),MATCH('Mthly ROIC (TR)'!$A829,'Memb Hist (Org)'!$A$1:$BS$1,0))&lt;&gt;1,"",'Mthly Returns (TR)'!AB828),"")</f>
        <v/>
      </c>
      <c r="AC829" s="46" t="str">
        <f>IFERROR(IF(INDEX('Memb Hist (Org)'!$A$1:$BS$29,MATCH('Mthly ROIC (TR)'!AC$2,'Memb Hist (Org)'!$A$1:$A$29,0),MATCH('Mthly ROIC (TR)'!$A829,'Memb Hist (Org)'!$A$1:$BS$1,0))&lt;&gt;1,"",'Mthly Returns (TR)'!AC828),"")</f>
        <v/>
      </c>
      <c r="AD829" s="46">
        <f>IFERROR(IF(INDEX('Memb Hist (Org)'!$A$1:$BS$29,MATCH('Mthly ROIC (TR)'!AD$2,'Memb Hist (Org)'!$A$1:$A$29,0),MATCH('Mthly ROIC (TR)'!$A829,'Memb Hist (Org)'!$A$1:$BS$1,0))&lt;&gt;1,"",'Mthly Returns (TR)'!AD828),"")</f>
        <v>5.0714000000000002E-2</v>
      </c>
      <c r="AE829" s="46">
        <f>IFERROR(IF(INDEX('Memb Hist (Org)'!$A$1:$BS$29,MATCH('Mthly ROIC (TR)'!AE$2,'Memb Hist (Org)'!$A$1:$A$29,0),MATCH('Mthly ROIC (TR)'!$A829,'Memb Hist (Org)'!$A$1:$BS$1,0))&lt;&gt;1,"",'Mthly Returns (TR)'!AE828),"")</f>
        <v>6.3660000000000001E-3</v>
      </c>
      <c r="AF829" s="42">
        <f>IFERROR(IF($C829=7,INDEX(ROIC!$A$32:$BS$60,MATCH('Mthly ROIC (TR)'!AF$2,ROIC!$A$32:$A$60,0),MATCH('Mthly ROIC (TR)'!$A829,ROIC!$A$32:$BS$32,0)),AF828*(1+D828)),"")</f>
        <v>7.2337981994516104E-2</v>
      </c>
      <c r="AG829" s="42" t="str">
        <f>IFERROR(IF($C829=7,INDEX(ROIC!$A$32:$BS$60,MATCH('Mthly ROIC (TR)'!AG$2,ROIC!$A$32:$A$60,0),MATCH('Mthly ROIC (TR)'!$A829,ROIC!$A$32:$BS$32,0)),AG828*(1+E828)),"")</f>
        <v/>
      </c>
      <c r="AH829" s="42" t="str">
        <f>IFERROR(IF($C829=7,INDEX(ROIC!$A$32:$BS$60,MATCH('Mthly ROIC (TR)'!AH$2,ROIC!$A$32:$A$60,0),MATCH('Mthly ROIC (TR)'!$A829,ROIC!$A$32:$BS$32,0)),AH828*(1+F828)),"")</f>
        <v/>
      </c>
      <c r="AI829" s="42" t="str">
        <f>IFERROR(IF($C829=7,INDEX(ROIC!$A$32:$BS$60,MATCH('Mthly ROIC (TR)'!AI$2,ROIC!$A$32:$A$60,0),MATCH('Mthly ROIC (TR)'!$A829,ROIC!$A$32:$BS$32,0)),AI828*(1+G828)),"")</f>
        <v/>
      </c>
      <c r="AJ829" s="42" t="str">
        <f>IFERROR(IF($C829=7,INDEX(ROIC!$A$32:$BS$60,MATCH('Mthly ROIC (TR)'!AJ$2,ROIC!$A$32:$A$60,0),MATCH('Mthly ROIC (TR)'!$A829,ROIC!$A$32:$BS$32,0)),AJ828*(1+H828)),"")</f>
        <v/>
      </c>
      <c r="AK829" s="42">
        <f>IFERROR(IF($C829=7,INDEX(ROIC!$A$32:$BS$60,MATCH('Mthly ROIC (TR)'!AK$2,ROIC!$A$32:$A$60,0),MATCH('Mthly ROIC (TR)'!$A829,ROIC!$A$32:$BS$32,0)),AK828*(1+I828)),"")</f>
        <v>6.2758152663648578E-2</v>
      </c>
      <c r="AL829" s="42" t="str">
        <f>IFERROR(IF($C829=7,INDEX(ROIC!$A$32:$BS$60,MATCH('Mthly ROIC (TR)'!AL$2,ROIC!$A$32:$A$60,0),MATCH('Mthly ROIC (TR)'!$A829,ROIC!$A$32:$BS$32,0)),AL828*(1+J828)),"")</f>
        <v/>
      </c>
      <c r="AM829" s="42" t="str">
        <f>IFERROR(IF($C829=7,INDEX(ROIC!$A$32:$BS$60,MATCH('Mthly ROIC (TR)'!AM$2,ROIC!$A$32:$A$60,0),MATCH('Mthly ROIC (TR)'!$A829,ROIC!$A$32:$BS$32,0)),AM828*(1+K828)),"")</f>
        <v/>
      </c>
      <c r="AN829" s="42">
        <f>IFERROR(IF($C829=7,INDEX(ROIC!$A$32:$BS$60,MATCH('Mthly ROIC (TR)'!AN$2,ROIC!$A$32:$A$60,0),MATCH('Mthly ROIC (TR)'!$A829,ROIC!$A$32:$BS$32,0)),AN828*(1+L828)),"")</f>
        <v>7.4590419204003972E-2</v>
      </c>
      <c r="AO829" s="42">
        <f>IFERROR(IF($C829=7,INDEX(ROIC!$A$32:$BS$60,MATCH('Mthly ROIC (TR)'!AO$2,ROIC!$A$32:$A$60,0),MATCH('Mthly ROIC (TR)'!$A829,ROIC!$A$32:$BS$32,0)),AO828*(1+M828)),"")</f>
        <v>5.260201888241961E-2</v>
      </c>
      <c r="AP829" s="42">
        <f>IFERROR(IF($C829=7,INDEX(ROIC!$A$32:$BS$60,MATCH('Mthly ROIC (TR)'!AP$2,ROIC!$A$32:$A$60,0),MATCH('Mthly ROIC (TR)'!$A829,ROIC!$A$32:$BS$32,0)),AP828*(1+N828)),"")</f>
        <v>6.078388901621138E-2</v>
      </c>
      <c r="AQ829" s="42">
        <f>IFERROR(IF($C829=7,INDEX(ROIC!$A$32:$BS$60,MATCH('Mthly ROIC (TR)'!AQ$2,ROIC!$A$32:$A$60,0),MATCH('Mthly ROIC (TR)'!$A829,ROIC!$A$32:$BS$32,0)),AQ828*(1+O828)),"")</f>
        <v>4.4334926375321285E-2</v>
      </c>
      <c r="AR829" s="42" t="str">
        <f>IFERROR(IF($C829=7,INDEX(ROIC!$A$32:$BS$60,MATCH('Mthly ROIC (TR)'!AR$2,ROIC!$A$32:$A$60,0),MATCH('Mthly ROIC (TR)'!$A829,ROIC!$A$32:$BS$32,0)),AR828*(1+P828)),"")</f>
        <v/>
      </c>
      <c r="AS829" s="42" t="str">
        <f>IFERROR(IF($C829=7,INDEX(ROIC!$A$32:$BS$60,MATCH('Mthly ROIC (TR)'!AS$2,ROIC!$A$32:$A$60,0),MATCH('Mthly ROIC (TR)'!$A829,ROIC!$A$32:$BS$32,0)),AS828*(1+Q828)),"")</f>
        <v/>
      </c>
      <c r="AT829" s="42">
        <f>IFERROR(IF($C829=7,INDEX(ROIC!$A$32:$BS$60,MATCH('Mthly ROIC (TR)'!AT$2,ROIC!$A$32:$A$60,0),MATCH('Mthly ROIC (TR)'!$A829,ROIC!$A$32:$BS$32,0)),AT828*(1+R828)),"")</f>
        <v>1.733928887374292E-2</v>
      </c>
      <c r="AU829" s="42">
        <f>IFERROR(IF($C829=7,INDEX(ROIC!$A$32:$BS$60,MATCH('Mthly ROIC (TR)'!AU$2,ROIC!$A$32:$A$60,0),MATCH('Mthly ROIC (TR)'!$A829,ROIC!$A$32:$BS$32,0)),AU828*(1+S828)),"")</f>
        <v>9.4056101969794026E-2</v>
      </c>
      <c r="AV829" s="42">
        <f>IFERROR(IF($C829=7,INDEX(ROIC!$A$32:$BS$60,MATCH('Mthly ROIC (TR)'!AV$2,ROIC!$A$32:$A$60,0),MATCH('Mthly ROIC (TR)'!$A829,ROIC!$A$32:$BS$32,0)),AV828*(1+T828)),"")</f>
        <v>0.17029319044792876</v>
      </c>
      <c r="AW829" s="42" t="str">
        <f>IFERROR(IF($C829=7,INDEX(ROIC!$A$32:$BS$60,MATCH('Mthly ROIC (TR)'!AW$2,ROIC!$A$32:$A$60,0),MATCH('Mthly ROIC (TR)'!$A829,ROIC!$A$32:$BS$32,0)),AW828*(1+U828)),"")</f>
        <v/>
      </c>
      <c r="AX829" s="42" t="str">
        <f>IFERROR(IF($C829=7,INDEX(ROIC!$A$32:$BS$60,MATCH('Mthly ROIC (TR)'!AX$2,ROIC!$A$32:$A$60,0),MATCH('Mthly ROIC (TR)'!$A829,ROIC!$A$32:$BS$32,0)),AX828*(1+V828)),"")</f>
        <v/>
      </c>
      <c r="AY829" s="42">
        <f>IFERROR(IF($C829=7,INDEX(ROIC!$A$32:$BS$60,MATCH('Mthly ROIC (TR)'!AY$2,ROIC!$A$32:$A$60,0),MATCH('Mthly ROIC (TR)'!$A829,ROIC!$A$32:$BS$32,0)),AY828*(1+W828)),"")</f>
        <v>7.293019298981511E-2</v>
      </c>
      <c r="AZ829" s="42">
        <f>IFERROR(IF($C829=7,INDEX(ROIC!$A$32:$BS$60,MATCH('Mthly ROIC (TR)'!AZ$2,ROIC!$A$32:$A$60,0),MATCH('Mthly ROIC (TR)'!$A829,ROIC!$A$32:$BS$32,0)),AZ828*(1+X828)),"")</f>
        <v>6.947198979095677E-2</v>
      </c>
      <c r="BA829" s="42">
        <f>IFERROR(IF($C829=7,INDEX(ROIC!$A$32:$BS$60,MATCH('Mthly ROIC (TR)'!BA$2,ROIC!$A$32:$A$60,0),MATCH('Mthly ROIC (TR)'!$A829,ROIC!$A$32:$BS$32,0)),BA828*(1+Y828)),"")</f>
        <v>2.779915049523159E-2</v>
      </c>
      <c r="BB829" s="42">
        <f>IFERROR(IF($C829=7,INDEX(ROIC!$A$32:$BS$60,MATCH('Mthly ROIC (TR)'!BB$2,ROIC!$A$32:$A$60,0),MATCH('Mthly ROIC (TR)'!$A829,ROIC!$A$32:$BS$32,0)),BB828*(1+Z828)),"")</f>
        <v>6.6361543329329087E-2</v>
      </c>
      <c r="BC829" s="42" t="str">
        <f>IFERROR(IF($C829=7,INDEX(ROIC!$A$32:$BS$60,MATCH('Mthly ROIC (TR)'!BC$2,ROIC!$A$32:$A$60,0),MATCH('Mthly ROIC (TR)'!$A829,ROIC!$A$32:$BS$32,0)),BC828*(1+AA828)),"")</f>
        <v/>
      </c>
      <c r="BD829" s="42" t="str">
        <f>IFERROR(IF($C829=7,INDEX(ROIC!$A$32:$BS$60,MATCH('Mthly ROIC (TR)'!BD$2,ROIC!$A$32:$A$60,0),MATCH('Mthly ROIC (TR)'!$A829,ROIC!$A$32:$BS$32,0)),BD828*(1+AB828)),"")</f>
        <v/>
      </c>
      <c r="BE829" s="42" t="str">
        <f>IFERROR(IF($C829=7,INDEX(ROIC!$A$32:$BS$60,MATCH('Mthly ROIC (TR)'!BE$2,ROIC!$A$32:$A$60,0),MATCH('Mthly ROIC (TR)'!$A829,ROIC!$A$32:$BS$32,0)),BE828*(1+AC828)),"")</f>
        <v/>
      </c>
      <c r="BF829" s="42">
        <f>IFERROR(IF($C829=7,INDEX(ROIC!$A$32:$BS$60,MATCH('Mthly ROIC (TR)'!BF$2,ROIC!$A$32:$A$60,0),MATCH('Mthly ROIC (TR)'!$A829,ROIC!$A$32:$BS$32,0)),BF828*(1+AD828)),"")</f>
        <v>7.292052675630098E-2</v>
      </c>
      <c r="BG829" s="42">
        <f>IFERROR(IF($C829=7,INDEX(ROIC!$A$32:$BS$60,MATCH('Mthly ROIC (TR)'!BG$2,ROIC!$A$32:$A$60,0),MATCH('Mthly ROIC (TR)'!$A829,ROIC!$A$32:$BS$32,0)),BG828*(1+AE828)),"")</f>
        <v>7.0215263928321114E-2</v>
      </c>
      <c r="BH829" s="44">
        <f t="shared" si="739"/>
        <v>7.0313335055202777E-2</v>
      </c>
      <c r="BI829" s="44" t="str">
        <f t="shared" si="740"/>
        <v/>
      </c>
      <c r="BJ829" s="44" t="str">
        <f t="shared" si="741"/>
        <v/>
      </c>
      <c r="BK829" s="44" t="str">
        <f t="shared" si="742"/>
        <v/>
      </c>
      <c r="BL829" s="44" t="str">
        <f t="shared" si="743"/>
        <v/>
      </c>
      <c r="BM829" s="44">
        <f t="shared" si="744"/>
        <v>6.1001632807771933E-2</v>
      </c>
      <c r="BN829" s="44" t="str">
        <f t="shared" si="745"/>
        <v/>
      </c>
      <c r="BO829" s="44" t="str">
        <f t="shared" si="746"/>
        <v/>
      </c>
      <c r="BP829" s="44">
        <f t="shared" si="747"/>
        <v>7.2502729448504111E-2</v>
      </c>
      <c r="BQ829" s="44">
        <f t="shared" si="748"/>
        <v>5.1129756129222173E-2</v>
      </c>
      <c r="BR829" s="44">
        <f t="shared" si="749"/>
        <v>5.9082626256827753E-2</v>
      </c>
      <c r="BS829" s="44">
        <f t="shared" si="750"/>
        <v>4.3094048892766121E-2</v>
      </c>
      <c r="BT829" s="44" t="str">
        <f t="shared" si="751"/>
        <v/>
      </c>
      <c r="BU829" s="44" t="str">
        <f t="shared" si="752"/>
        <v/>
      </c>
      <c r="BV829" s="44">
        <f t="shared" si="753"/>
        <v>1.6853984512463466E-2</v>
      </c>
      <c r="BW829" s="44">
        <f t="shared" si="754"/>
        <v>9.1423592826930147E-2</v>
      </c>
      <c r="BX829" s="44">
        <f t="shared" si="755"/>
        <v>0.16552690339761489</v>
      </c>
      <c r="BY829" s="44" t="str">
        <f t="shared" si="756"/>
        <v/>
      </c>
      <c r="BZ829" s="44" t="str">
        <f t="shared" si="757"/>
        <v/>
      </c>
      <c r="CA829" s="44">
        <f t="shared" si="758"/>
        <v>7.088897082755527E-2</v>
      </c>
      <c r="CB829" s="44">
        <f t="shared" si="759"/>
        <v>6.7527558281809466E-2</v>
      </c>
      <c r="CC829" s="44">
        <f t="shared" si="760"/>
        <v>2.7021088080248157E-2</v>
      </c>
      <c r="CD829" s="44">
        <f t="shared" si="761"/>
        <v>6.4504169210155837E-2</v>
      </c>
      <c r="CE829" s="44" t="str">
        <f t="shared" si="762"/>
        <v/>
      </c>
      <c r="CF829" s="44" t="str">
        <f t="shared" si="763"/>
        <v/>
      </c>
      <c r="CG829" s="44" t="str">
        <f t="shared" si="764"/>
        <v/>
      </c>
      <c r="CH829" s="44">
        <f t="shared" si="765"/>
        <v>7.0879575139466369E-2</v>
      </c>
      <c r="CI829" s="44">
        <f t="shared" si="766"/>
        <v>6.8250029133461482E-2</v>
      </c>
      <c r="CJ829" s="48">
        <f t="shared" si="767"/>
        <v>2.4601932802464899E-3</v>
      </c>
      <c r="CK829" s="48" t="str">
        <f t="shared" si="768"/>
        <v/>
      </c>
      <c r="CL829" s="48" t="str">
        <f t="shared" si="769"/>
        <v/>
      </c>
      <c r="CM829" s="48" t="str">
        <f t="shared" si="770"/>
        <v/>
      </c>
      <c r="CN829" s="48" t="str">
        <f t="shared" si="771"/>
        <v/>
      </c>
      <c r="CO829" s="48">
        <f t="shared" si="772"/>
        <v>-1.5213807222258321E-4</v>
      </c>
      <c r="CP829" s="48" t="str">
        <f t="shared" si="773"/>
        <v/>
      </c>
      <c r="CQ829" s="48" t="str">
        <f t="shared" si="774"/>
        <v/>
      </c>
      <c r="CR829" s="48">
        <f t="shared" si="775"/>
        <v>1.1760667743841852E-3</v>
      </c>
      <c r="CS829" s="48">
        <f t="shared" si="776"/>
        <v>1.6676992556668396E-3</v>
      </c>
      <c r="CT829" s="48">
        <f t="shared" si="777"/>
        <v>1.7273396612446162E-3</v>
      </c>
      <c r="CU829" s="48">
        <f t="shared" si="778"/>
        <v>-9.9745485567196454E-4</v>
      </c>
      <c r="CV829" s="48" t="str">
        <f t="shared" si="779"/>
        <v/>
      </c>
      <c r="CW829" s="48" t="str">
        <f t="shared" si="780"/>
        <v/>
      </c>
      <c r="CX829" s="48">
        <f t="shared" si="781"/>
        <v>4.2947323334659409E-4</v>
      </c>
      <c r="CY829" s="48">
        <f t="shared" si="782"/>
        <v>2.7052241117488628E-4</v>
      </c>
      <c r="CZ829" s="48">
        <f t="shared" si="783"/>
        <v>2.8781817962777278E-3</v>
      </c>
      <c r="DA829" s="48" t="str">
        <f t="shared" si="784"/>
        <v/>
      </c>
      <c r="DB829" s="48" t="str">
        <f t="shared" si="785"/>
        <v/>
      </c>
      <c r="DC829" s="48">
        <f t="shared" si="786"/>
        <v>2.4357450376347989E-4</v>
      </c>
      <c r="DD829" s="48">
        <f t="shared" si="787"/>
        <v>8.1863658905037616E-4</v>
      </c>
      <c r="DE829" s="48">
        <f t="shared" si="788"/>
        <v>6.8271481143555E-4</v>
      </c>
      <c r="DF829" s="48">
        <f t="shared" si="789"/>
        <v>2.1156077417546913E-3</v>
      </c>
      <c r="DG829" s="48" t="str">
        <f t="shared" si="790"/>
        <v/>
      </c>
      <c r="DH829" s="48" t="str">
        <f t="shared" si="791"/>
        <v/>
      </c>
      <c r="DI829" s="48" t="str">
        <f t="shared" si="792"/>
        <v/>
      </c>
      <c r="DJ829" s="48">
        <f t="shared" si="793"/>
        <v>3.5945867736228974E-3</v>
      </c>
      <c r="DK829" s="48">
        <f t="shared" si="794"/>
        <v>4.3447968546361581E-4</v>
      </c>
      <c r="DL829" s="37">
        <f t="shared" si="795"/>
        <v>1.73494835895374E-2</v>
      </c>
      <c r="DM829" s="39">
        <f t="shared" si="796"/>
        <v>1.0173494835895374</v>
      </c>
      <c r="DN829" s="39">
        <f>PRODUCT($DM$466:DM829)</f>
        <v>212.60268075258011</v>
      </c>
      <c r="DO829" s="36">
        <f>DL829-'1M RF rate'!C689</f>
        <v>1.557531525170756E-2</v>
      </c>
      <c r="DP829" s="39">
        <f t="shared" si="797"/>
        <v>1.0155753152517075</v>
      </c>
      <c r="DQ829" s="39">
        <f>PRODUCT($DP$466:DP829)</f>
        <v>86.788712671744292</v>
      </c>
      <c r="DR829" s="36">
        <f>DL829-'DJUA Monthly (PR)'!C689</f>
        <v>1.649665278904016E-3</v>
      </c>
      <c r="DS829" s="39">
        <f t="shared" si="798"/>
        <v>1.001649665278904</v>
      </c>
      <c r="DT829" s="39">
        <f>PRODUCT($DS$466:DS829)</f>
        <v>51.527042049820722</v>
      </c>
      <c r="DU829" s="100">
        <f>DT831^(1/COUNT(DT466:DT831))-1</f>
        <v>1.0680509505258673E-2</v>
      </c>
      <c r="DV829" s="100">
        <f>_xlfn.STDEV.S(DR466:DR831)</f>
        <v>8.2957476468891511E-2</v>
      </c>
    </row>
    <row r="830" spans="1:126" x14ac:dyDescent="0.35">
      <c r="A830" s="35">
        <f t="shared" si="738"/>
        <v>2018</v>
      </c>
      <c r="B830" s="35">
        <v>2018</v>
      </c>
      <c r="C830" s="35">
        <v>11</v>
      </c>
      <c r="D830" s="46">
        <f>IFERROR(IF(INDEX('Memb Hist (Org)'!$A$1:$BS$29,MATCH('Mthly ROIC (TR)'!D$2,'Memb Hist (Org)'!$A$1:$A$29,0),MATCH('Mthly ROIC (TR)'!$A830,'Memb Hist (Org)'!$A$1:$BS$1,0))&lt;&gt;1,"",'Mthly Returns (TR)'!D829),"")</f>
        <v>6.8838999999999997E-2</v>
      </c>
      <c r="E830" s="46" t="str">
        <f>IFERROR(IF(INDEX('Memb Hist (Org)'!$A$1:$BS$29,MATCH('Mthly ROIC (TR)'!E$2,'Memb Hist (Org)'!$A$1:$A$29,0),MATCH('Mthly ROIC (TR)'!$A830,'Memb Hist (Org)'!$A$1:$BS$1,0))&lt;&gt;1,"",'Mthly Returns (TR)'!E829),"")</f>
        <v/>
      </c>
      <c r="F830" s="46" t="str">
        <f>IFERROR(IF(INDEX('Memb Hist (Org)'!$A$1:$BS$29,MATCH('Mthly ROIC (TR)'!F$2,'Memb Hist (Org)'!$A$1:$A$29,0),MATCH('Mthly ROIC (TR)'!$A830,'Memb Hist (Org)'!$A$1:$BS$1,0))&lt;&gt;1,"",'Mthly Returns (TR)'!F829),"")</f>
        <v/>
      </c>
      <c r="G830" s="46" t="str">
        <f>IFERROR(IF(INDEX('Memb Hist (Org)'!$A$1:$BS$29,MATCH('Mthly ROIC (TR)'!G$2,'Memb Hist (Org)'!$A$1:$A$29,0),MATCH('Mthly ROIC (TR)'!$A830,'Memb Hist (Org)'!$A$1:$BS$1,0))&lt;&gt;1,"",'Mthly Returns (TR)'!G829),"")</f>
        <v/>
      </c>
      <c r="H830" s="46" t="str">
        <f>IFERROR(IF(INDEX('Memb Hist (Org)'!$A$1:$BS$29,MATCH('Mthly ROIC (TR)'!H$2,'Memb Hist (Org)'!$A$1:$A$29,0),MATCH('Mthly ROIC (TR)'!$A830,'Memb Hist (Org)'!$A$1:$BS$1,0))&lt;&gt;1,"",'Mthly Returns (TR)'!H829),"")</f>
        <v/>
      </c>
      <c r="I830" s="46">
        <f>IFERROR(IF(INDEX('Memb Hist (Org)'!$A$1:$BS$29,MATCH('Mthly ROIC (TR)'!I$2,'Memb Hist (Org)'!$A$1:$A$29,0),MATCH('Mthly ROIC (TR)'!$A830,'Memb Hist (Org)'!$A$1:$BS$1,0))&lt;&gt;1,"",'Mthly Returns (TR)'!I829),"")</f>
        <v>6.6644999999999996E-2</v>
      </c>
      <c r="J830" s="46" t="str">
        <f>IFERROR(IF(INDEX('Memb Hist (Org)'!$A$1:$BS$29,MATCH('Mthly ROIC (TR)'!J$2,'Memb Hist (Org)'!$A$1:$A$29,0),MATCH('Mthly ROIC (TR)'!$A830,'Memb Hist (Org)'!$A$1:$BS$1,0))&lt;&gt;1,"",'Mthly Returns (TR)'!J829),"")</f>
        <v/>
      </c>
      <c r="K830" s="46" t="str">
        <f>IFERROR(IF(INDEX('Memb Hist (Org)'!$A$1:$BS$29,MATCH('Mthly ROIC (TR)'!K$2,'Memb Hist (Org)'!$A$1:$A$29,0),MATCH('Mthly ROIC (TR)'!$A830,'Memb Hist (Org)'!$A$1:$BS$1,0))&lt;&gt;1,"",'Mthly Returns (TR)'!K829),"")</f>
        <v/>
      </c>
      <c r="L830" s="46">
        <f>IFERROR(IF(INDEX('Memb Hist (Org)'!$A$1:$BS$29,MATCH('Mthly ROIC (TR)'!L$2,'Memb Hist (Org)'!$A$1:$A$29,0),MATCH('Mthly ROIC (TR)'!$A830,'Memb Hist (Org)'!$A$1:$BS$1,0))&lt;&gt;1,"",'Mthly Returns (TR)'!L829),"")</f>
        <v>4.3124999999999997E-2</v>
      </c>
      <c r="M830" s="46">
        <f>IFERROR(IF(INDEX('Memb Hist (Org)'!$A$1:$BS$29,MATCH('Mthly ROIC (TR)'!M$2,'Memb Hist (Org)'!$A$1:$A$29,0),MATCH('Mthly ROIC (TR)'!$A830,'Memb Hist (Org)'!$A$1:$BS$1,0))&lt;&gt;1,"",'Mthly Returns (TR)'!M829),"")</f>
        <v>8.3111000000000004E-2</v>
      </c>
      <c r="N830" s="46">
        <f>IFERROR(IF(INDEX('Memb Hist (Org)'!$A$1:$BS$29,MATCH('Mthly ROIC (TR)'!N$2,'Memb Hist (Org)'!$A$1:$A$29,0),MATCH('Mthly ROIC (TR)'!$A830,'Memb Hist (Org)'!$A$1:$BS$1,0))&lt;&gt;1,"",'Mthly Returns (TR)'!N829),"")</f>
        <v>5.9825999999999997E-2</v>
      </c>
      <c r="O830" s="46">
        <f>IFERROR(IF(INDEX('Memb Hist (Org)'!$A$1:$BS$29,MATCH('Mthly ROIC (TR)'!O$2,'Memb Hist (Org)'!$A$1:$A$29,0),MATCH('Mthly ROIC (TR)'!$A830,'Memb Hist (Org)'!$A$1:$BS$1,0))&lt;&gt;1,"",'Mthly Returns (TR)'!O829),"")</f>
        <v>4.7296999999999999E-2</v>
      </c>
      <c r="P830" s="46" t="str">
        <f>IFERROR(IF(INDEX('Memb Hist (Org)'!$A$1:$BS$29,MATCH('Mthly ROIC (TR)'!P$2,'Memb Hist (Org)'!$A$1:$A$29,0),MATCH('Mthly ROIC (TR)'!$A830,'Memb Hist (Org)'!$A$1:$BS$1,0))&lt;&gt;1,"",'Mthly Returns (TR)'!P829),"")</f>
        <v/>
      </c>
      <c r="Q830" s="46" t="str">
        <f>IFERROR(IF(INDEX('Memb Hist (Org)'!$A$1:$BS$29,MATCH('Mthly ROIC (TR)'!Q$2,'Memb Hist (Org)'!$A$1:$A$29,0),MATCH('Mthly ROIC (TR)'!$A830,'Memb Hist (Org)'!$A$1:$BS$1,0))&lt;&gt;1,"",'Mthly Returns (TR)'!Q829),"")</f>
        <v/>
      </c>
      <c r="R830" s="46">
        <f>IFERROR(IF(INDEX('Memb Hist (Org)'!$A$1:$BS$29,MATCH('Mthly ROIC (TR)'!R$2,'Memb Hist (Org)'!$A$1:$A$29,0),MATCH('Mthly ROIC (TR)'!$A830,'Memb Hist (Org)'!$A$1:$BS$1,0))&lt;&gt;1,"",'Mthly Returns (TR)'!R829),"")</f>
        <v>4.1798000000000002E-2</v>
      </c>
      <c r="S830" s="46">
        <f>IFERROR(IF(INDEX('Memb Hist (Org)'!$A$1:$BS$29,MATCH('Mthly ROIC (TR)'!S$2,'Memb Hist (Org)'!$A$1:$A$29,0),MATCH('Mthly ROIC (TR)'!$A830,'Memb Hist (Org)'!$A$1:$BS$1,0))&lt;&gt;1,"",'Mthly Returns (TR)'!S829),"")</f>
        <v>2.4410000000000001E-2</v>
      </c>
      <c r="T830" s="46">
        <f>IFERROR(IF(INDEX('Memb Hist (Org)'!$A$1:$BS$29,MATCH('Mthly ROIC (TR)'!T$2,'Memb Hist (Org)'!$A$1:$A$29,0),MATCH('Mthly ROIC (TR)'!$A830,'Memb Hist (Org)'!$A$1:$BS$1,0))&lt;&gt;1,"",'Mthly Returns (TR)'!T829),"")</f>
        <v>-0.43644500000000003</v>
      </c>
      <c r="U830" s="46" t="str">
        <f>IFERROR(IF(INDEX('Memb Hist (Org)'!$A$1:$BS$29,MATCH('Mthly ROIC (TR)'!U$2,'Memb Hist (Org)'!$A$1:$A$29,0),MATCH('Mthly ROIC (TR)'!$A830,'Memb Hist (Org)'!$A$1:$BS$1,0))&lt;&gt;1,"",'Mthly Returns (TR)'!U829),"")</f>
        <v/>
      </c>
      <c r="V830" s="46" t="str">
        <f>IFERROR(IF(INDEX('Memb Hist (Org)'!$A$1:$BS$29,MATCH('Mthly ROIC (TR)'!V$2,'Memb Hist (Org)'!$A$1:$A$29,0),MATCH('Mthly ROIC (TR)'!$A830,'Memb Hist (Org)'!$A$1:$BS$1,0))&lt;&gt;1,"",'Mthly Returns (TR)'!V829),"")</f>
        <v/>
      </c>
      <c r="W830" s="46">
        <f>IFERROR(IF(INDEX('Memb Hist (Org)'!$A$1:$BS$29,MATCH('Mthly ROIC (TR)'!W$2,'Memb Hist (Org)'!$A$1:$A$29,0),MATCH('Mthly ROIC (TR)'!$A830,'Memb Hist (Org)'!$A$1:$BS$1,0))&lt;&gt;1,"",'Mthly Returns (TR)'!W829),"")</f>
        <v>6.6766000000000006E-2</v>
      </c>
      <c r="X830" s="46">
        <f>IFERROR(IF(INDEX('Memb Hist (Org)'!$A$1:$BS$29,MATCH('Mthly ROIC (TR)'!X$2,'Memb Hist (Org)'!$A$1:$A$29,0),MATCH('Mthly ROIC (TR)'!$A830,'Memb Hist (Org)'!$A$1:$BS$1,0))&lt;&gt;1,"",'Mthly Returns (TR)'!X829),"")</f>
        <v>4.6228999999999999E-2</v>
      </c>
      <c r="Y830" s="46">
        <f>IFERROR(IF(INDEX('Memb Hist (Org)'!$A$1:$BS$29,MATCH('Mthly ROIC (TR)'!Y$2,'Memb Hist (Org)'!$A$1:$A$29,0),MATCH('Mthly ROIC (TR)'!$A830,'Memb Hist (Org)'!$A$1:$BS$1,0))&lt;&gt;1,"",'Mthly Returns (TR)'!Y829),"")</f>
        <v>-0.202767</v>
      </c>
      <c r="Z830" s="46">
        <f>IFERROR(IF(INDEX('Memb Hist (Org)'!$A$1:$BS$29,MATCH('Mthly ROIC (TR)'!Z$2,'Memb Hist (Org)'!$A$1:$A$29,0),MATCH('Mthly ROIC (TR)'!$A830,'Memb Hist (Org)'!$A$1:$BS$1,0))&lt;&gt;1,"",'Mthly Returns (TR)'!Z829),"")</f>
        <v>6.4402000000000001E-2</v>
      </c>
      <c r="AA830" s="46" t="str">
        <f>IFERROR(IF(INDEX('Memb Hist (Org)'!$A$1:$BS$29,MATCH('Mthly ROIC (TR)'!AA$2,'Memb Hist (Org)'!$A$1:$A$29,0),MATCH('Mthly ROIC (TR)'!$A830,'Memb Hist (Org)'!$A$1:$BS$1,0))&lt;&gt;1,"",'Mthly Returns (TR)'!AA829),"")</f>
        <v/>
      </c>
      <c r="AB830" s="46" t="str">
        <f>IFERROR(IF(INDEX('Memb Hist (Org)'!$A$1:$BS$29,MATCH('Mthly ROIC (TR)'!AB$2,'Memb Hist (Org)'!$A$1:$A$29,0),MATCH('Mthly ROIC (TR)'!$A830,'Memb Hist (Org)'!$A$1:$BS$1,0))&lt;&gt;1,"",'Mthly Returns (TR)'!AB829),"")</f>
        <v/>
      </c>
      <c r="AC830" s="46" t="str">
        <f>IFERROR(IF(INDEX('Memb Hist (Org)'!$A$1:$BS$29,MATCH('Mthly ROIC (TR)'!AC$2,'Memb Hist (Org)'!$A$1:$A$29,0),MATCH('Mthly ROIC (TR)'!$A830,'Memb Hist (Org)'!$A$1:$BS$1,0))&lt;&gt;1,"",'Mthly Returns (TR)'!AC829),"")</f>
        <v/>
      </c>
      <c r="AD830" s="46">
        <f>IFERROR(IF(INDEX('Memb Hist (Org)'!$A$1:$BS$29,MATCH('Mthly ROIC (TR)'!AD$2,'Memb Hist (Org)'!$A$1:$A$29,0),MATCH('Mthly ROIC (TR)'!$A830,'Memb Hist (Org)'!$A$1:$BS$1,0))&lt;&gt;1,"",'Mthly Returns (TR)'!AD829),"")</f>
        <v>6.2413999999999997E-2</v>
      </c>
      <c r="AE830" s="46">
        <f>IFERROR(IF(INDEX('Memb Hist (Org)'!$A$1:$BS$29,MATCH('Mthly ROIC (TR)'!AE$2,'Memb Hist (Org)'!$A$1:$A$29,0),MATCH('Mthly ROIC (TR)'!$A830,'Memb Hist (Org)'!$A$1:$BS$1,0))&lt;&gt;1,"",'Mthly Returns (TR)'!AE829),"")</f>
        <v>8.2852999999999996E-2</v>
      </c>
      <c r="AF830" s="42">
        <f>IFERROR(IF($C830=7,INDEX(ROIC!$A$32:$BS$60,MATCH('Mthly ROIC (TR)'!AF$2,ROIC!$A$32:$A$60,0),MATCH('Mthly ROIC (TR)'!$A830,ROIC!$A$32:$BS$32,0)),AF829*(1+D829)),"")</f>
        <v>7.4869015646522222E-2</v>
      </c>
      <c r="AG830" s="42" t="str">
        <f>IFERROR(IF($C830=7,INDEX(ROIC!$A$32:$BS$60,MATCH('Mthly ROIC (TR)'!AG$2,ROIC!$A$32:$A$60,0),MATCH('Mthly ROIC (TR)'!$A830,ROIC!$A$32:$BS$32,0)),AG829*(1+E829)),"")</f>
        <v/>
      </c>
      <c r="AH830" s="42" t="str">
        <f>IFERROR(IF($C830=7,INDEX(ROIC!$A$32:$BS$60,MATCH('Mthly ROIC (TR)'!AH$2,ROIC!$A$32:$A$60,0),MATCH('Mthly ROIC (TR)'!$A830,ROIC!$A$32:$BS$32,0)),AH829*(1+F829)),"")</f>
        <v/>
      </c>
      <c r="AI830" s="42" t="str">
        <f>IFERROR(IF($C830=7,INDEX(ROIC!$A$32:$BS$60,MATCH('Mthly ROIC (TR)'!AI$2,ROIC!$A$32:$A$60,0),MATCH('Mthly ROIC (TR)'!$A830,ROIC!$A$32:$BS$32,0)),AI829*(1+G829)),"")</f>
        <v/>
      </c>
      <c r="AJ830" s="42" t="str">
        <f>IFERROR(IF($C830=7,INDEX(ROIC!$A$32:$BS$60,MATCH('Mthly ROIC (TR)'!AJ$2,ROIC!$A$32:$A$60,0),MATCH('Mthly ROIC (TR)'!$A830,ROIC!$A$32:$BS$32,0)),AJ829*(1+H829)),"")</f>
        <v/>
      </c>
      <c r="AK830" s="42">
        <f>IFERROR(IF($C830=7,INDEX(ROIC!$A$32:$BS$60,MATCH('Mthly ROIC (TR)'!AK$2,ROIC!$A$32:$A$60,0),MATCH('Mthly ROIC (TR)'!$A830,ROIC!$A$32:$BS$32,0)),AK829*(1+I829)),"")</f>
        <v>6.2601633830905445E-2</v>
      </c>
      <c r="AL830" s="42" t="str">
        <f>IFERROR(IF($C830=7,INDEX(ROIC!$A$32:$BS$60,MATCH('Mthly ROIC (TR)'!AL$2,ROIC!$A$32:$A$60,0),MATCH('Mthly ROIC (TR)'!$A830,ROIC!$A$32:$BS$32,0)),AL829*(1+J829)),"")</f>
        <v/>
      </c>
      <c r="AM830" s="42" t="str">
        <f>IFERROR(IF($C830=7,INDEX(ROIC!$A$32:$BS$60,MATCH('Mthly ROIC (TR)'!AM$2,ROIC!$A$32:$A$60,0),MATCH('Mthly ROIC (TR)'!$A830,ROIC!$A$32:$BS$32,0)),AM829*(1+K829)),"")</f>
        <v/>
      </c>
      <c r="AN830" s="42">
        <f>IFERROR(IF($C830=7,INDEX(ROIC!$A$32:$BS$60,MATCH('Mthly ROIC (TR)'!AN$2,ROIC!$A$32:$A$60,0),MATCH('Mthly ROIC (TR)'!$A830,ROIC!$A$32:$BS$32,0)),AN829*(1+L829)),"")</f>
        <v>7.5800350393912128E-2</v>
      </c>
      <c r="AO830" s="42">
        <f>IFERROR(IF($C830=7,INDEX(ROIC!$A$32:$BS$60,MATCH('Mthly ROIC (TR)'!AO$2,ROIC!$A$32:$A$60,0),MATCH('Mthly ROIC (TR)'!$A830,ROIC!$A$32:$BS$32,0)),AO829*(1+M829)),"")</f>
        <v>5.4317738932307486E-2</v>
      </c>
      <c r="AP830" s="42">
        <f>IFERROR(IF($C830=7,INDEX(ROIC!$A$32:$BS$60,MATCH('Mthly ROIC (TR)'!AP$2,ROIC!$A$32:$A$60,0),MATCH('Mthly ROIC (TR)'!$A830,ROIC!$A$32:$BS$32,0)),AP829*(1+N829)),"")</f>
        <v>6.2560966795489337E-2</v>
      </c>
      <c r="AQ830" s="42">
        <f>IFERROR(IF($C830=7,INDEX(ROIC!$A$32:$BS$60,MATCH('Mthly ROIC (TR)'!AQ$2,ROIC!$A$32:$A$60,0),MATCH('Mthly ROIC (TR)'!$A830,ROIC!$A$32:$BS$32,0)),AQ829*(1+O829)),"")</f>
        <v>4.3308750169438096E-2</v>
      </c>
      <c r="AR830" s="42" t="str">
        <f>IFERROR(IF($C830=7,INDEX(ROIC!$A$32:$BS$60,MATCH('Mthly ROIC (TR)'!AR$2,ROIC!$A$32:$A$60,0),MATCH('Mthly ROIC (TR)'!$A830,ROIC!$A$32:$BS$32,0)),AR829*(1+P829)),"")</f>
        <v/>
      </c>
      <c r="AS830" s="42" t="str">
        <f>IFERROR(IF($C830=7,INDEX(ROIC!$A$32:$BS$60,MATCH('Mthly ROIC (TR)'!AS$2,ROIC!$A$32:$A$60,0),MATCH('Mthly ROIC (TR)'!$A830,ROIC!$A$32:$BS$32,0)),AS829*(1+Q829)),"")</f>
        <v/>
      </c>
      <c r="AT830" s="42">
        <f>IFERROR(IF($C830=7,INDEX(ROIC!$A$32:$BS$60,MATCH('Mthly ROIC (TR)'!AT$2,ROIC!$A$32:$A$60,0),MATCH('Mthly ROIC (TR)'!$A830,ROIC!$A$32:$BS$32,0)),AT829*(1+R829)),"")</f>
        <v>1.7781128632823637E-2</v>
      </c>
      <c r="AU830" s="42">
        <f>IFERROR(IF($C830=7,INDEX(ROIC!$A$32:$BS$60,MATCH('Mthly ROIC (TR)'!AU$2,ROIC!$A$32:$A$60,0),MATCH('Mthly ROIC (TR)'!$A830,ROIC!$A$32:$BS$32,0)),AU829*(1+S829)),"")</f>
        <v>9.4334413975522641E-2</v>
      </c>
      <c r="AV830" s="42">
        <f>IFERROR(IF($C830=7,INDEX(ROIC!$A$32:$BS$60,MATCH('Mthly ROIC (TR)'!AV$2,ROIC!$A$32:$A$60,0),MATCH('Mthly ROIC (TR)'!$A830,ROIC!$A$32:$BS$32,0)),AV829*(1+T829)),"")</f>
        <v>0.17325424844343734</v>
      </c>
      <c r="AW830" s="42" t="str">
        <f>IFERROR(IF($C830=7,INDEX(ROIC!$A$32:$BS$60,MATCH('Mthly ROIC (TR)'!AW$2,ROIC!$A$32:$A$60,0),MATCH('Mthly ROIC (TR)'!$A830,ROIC!$A$32:$BS$32,0)),AW829*(1+U829)),"")</f>
        <v/>
      </c>
      <c r="AX830" s="42" t="str">
        <f>IFERROR(IF($C830=7,INDEX(ROIC!$A$32:$BS$60,MATCH('Mthly ROIC (TR)'!AX$2,ROIC!$A$32:$A$60,0),MATCH('Mthly ROIC (TR)'!$A830,ROIC!$A$32:$BS$32,0)),AX829*(1+V829)),"")</f>
        <v/>
      </c>
      <c r="AY830" s="42">
        <f>IFERROR(IF($C830=7,INDEX(ROIC!$A$32:$BS$60,MATCH('Mthly ROIC (TR)'!AY$2,ROIC!$A$32:$A$60,0),MATCH('Mthly ROIC (TR)'!$A830,ROIC!$A$32:$BS$32,0)),AY829*(1+W829)),"")</f>
        <v>7.3180781132928113E-2</v>
      </c>
      <c r="AZ830" s="42">
        <f>IFERROR(IF($C830=7,INDEX(ROIC!$A$32:$BS$60,MATCH('Mthly ROIC (TR)'!AZ$2,ROIC!$A$32:$A$60,0),MATCH('Mthly ROIC (TR)'!$A830,ROIC!$A$32:$BS$32,0)),AZ829*(1+X829)),"")</f>
        <v>7.0314198723192542E-2</v>
      </c>
      <c r="BA830" s="42">
        <f>IFERROR(IF($C830=7,INDEX(ROIC!$A$32:$BS$60,MATCH('Mthly ROIC (TR)'!BA$2,ROIC!$A$32:$A$60,0),MATCH('Mthly ROIC (TR)'!$A830,ROIC!$A$32:$BS$32,0)),BA829*(1+Y829)),"")</f>
        <v>2.8501523831644112E-2</v>
      </c>
      <c r="BB830" s="42">
        <f>IFERROR(IF($C830=7,INDEX(ROIC!$A$32:$BS$60,MATCH('Mthly ROIC (TR)'!BB$2,ROIC!$A$32:$A$60,0),MATCH('Mthly ROIC (TR)'!$A830,ROIC!$A$32:$BS$32,0)),BB829*(1+Z829)),"")</f>
        <v>6.8538069227444431E-2</v>
      </c>
      <c r="BC830" s="42" t="str">
        <f>IFERROR(IF($C830=7,INDEX(ROIC!$A$32:$BS$60,MATCH('Mthly ROIC (TR)'!BC$2,ROIC!$A$32:$A$60,0),MATCH('Mthly ROIC (TR)'!$A830,ROIC!$A$32:$BS$32,0)),BC829*(1+AA829)),"")</f>
        <v/>
      </c>
      <c r="BD830" s="42" t="str">
        <f>IFERROR(IF($C830=7,INDEX(ROIC!$A$32:$BS$60,MATCH('Mthly ROIC (TR)'!BD$2,ROIC!$A$32:$A$60,0),MATCH('Mthly ROIC (TR)'!$A830,ROIC!$A$32:$BS$32,0)),BD829*(1+AB829)),"")</f>
        <v/>
      </c>
      <c r="BE830" s="42" t="str">
        <f>IFERROR(IF($C830=7,INDEX(ROIC!$A$32:$BS$60,MATCH('Mthly ROIC (TR)'!BE$2,ROIC!$A$32:$A$60,0),MATCH('Mthly ROIC (TR)'!$A830,ROIC!$A$32:$BS$32,0)),BE829*(1+AC829)),"")</f>
        <v/>
      </c>
      <c r="BF830" s="42">
        <f>IFERROR(IF($C830=7,INDEX(ROIC!$A$32:$BS$60,MATCH('Mthly ROIC (TR)'!BF$2,ROIC!$A$32:$A$60,0),MATCH('Mthly ROIC (TR)'!$A830,ROIC!$A$32:$BS$32,0)),BF829*(1+AD829)),"")</f>
        <v>7.6618618350220019E-2</v>
      </c>
      <c r="BG830" s="42">
        <f>IFERROR(IF($C830=7,INDEX(ROIC!$A$32:$BS$60,MATCH('Mthly ROIC (TR)'!BG$2,ROIC!$A$32:$A$60,0),MATCH('Mthly ROIC (TR)'!$A830,ROIC!$A$32:$BS$32,0)),BG829*(1+AE829)),"")</f>
        <v>7.0662254298488811E-2</v>
      </c>
      <c r="BH830" s="44">
        <f t="shared" si="739"/>
        <v>7.1532476803036024E-2</v>
      </c>
      <c r="BI830" s="44" t="str">
        <f t="shared" si="740"/>
        <v/>
      </c>
      <c r="BJ830" s="44" t="str">
        <f t="shared" si="741"/>
        <v/>
      </c>
      <c r="BK830" s="44" t="str">
        <f t="shared" si="742"/>
        <v/>
      </c>
      <c r="BL830" s="44" t="str">
        <f t="shared" si="743"/>
        <v/>
      </c>
      <c r="BM830" s="44">
        <f t="shared" si="744"/>
        <v>5.9811791048296106E-2</v>
      </c>
      <c r="BN830" s="44" t="str">
        <f t="shared" si="745"/>
        <v/>
      </c>
      <c r="BO830" s="44" t="str">
        <f t="shared" si="746"/>
        <v/>
      </c>
      <c r="BP830" s="44">
        <f t="shared" si="747"/>
        <v>7.242230660296374E-2</v>
      </c>
      <c r="BQ830" s="44">
        <f t="shared" si="748"/>
        <v>5.1897068054335221E-2</v>
      </c>
      <c r="BR830" s="44">
        <f t="shared" si="749"/>
        <v>5.9772936339944051E-2</v>
      </c>
      <c r="BS830" s="44">
        <f t="shared" si="750"/>
        <v>4.1378695046429652E-2</v>
      </c>
      <c r="BT830" s="44" t="str">
        <f t="shared" si="751"/>
        <v/>
      </c>
      <c r="BU830" s="44" t="str">
        <f t="shared" si="752"/>
        <v/>
      </c>
      <c r="BV830" s="44">
        <f t="shared" si="753"/>
        <v>1.698871235952118E-2</v>
      </c>
      <c r="BW830" s="44">
        <f t="shared" si="754"/>
        <v>9.0130399353601287E-2</v>
      </c>
      <c r="BX830" s="44">
        <f t="shared" si="755"/>
        <v>0.16553317017442729</v>
      </c>
      <c r="BY830" s="44" t="str">
        <f t="shared" si="756"/>
        <v/>
      </c>
      <c r="BZ830" s="44" t="str">
        <f t="shared" si="757"/>
        <v/>
      </c>
      <c r="CA830" s="44">
        <f t="shared" si="758"/>
        <v>6.9919478486724321E-2</v>
      </c>
      <c r="CB830" s="44">
        <f t="shared" si="759"/>
        <v>6.7180645366538561E-2</v>
      </c>
      <c r="CC830" s="44">
        <f t="shared" si="760"/>
        <v>2.7231352980035681E-2</v>
      </c>
      <c r="CD830" s="44">
        <f t="shared" si="761"/>
        <v>6.5483669109315773E-2</v>
      </c>
      <c r="CE830" s="44" t="str">
        <f t="shared" si="762"/>
        <v/>
      </c>
      <c r="CF830" s="44" t="str">
        <f t="shared" si="763"/>
        <v/>
      </c>
      <c r="CG830" s="44" t="str">
        <f t="shared" si="764"/>
        <v/>
      </c>
      <c r="CH830" s="44">
        <f t="shared" si="765"/>
        <v>7.3204108435107648E-2</v>
      </c>
      <c r="CI830" s="44">
        <f t="shared" si="766"/>
        <v>6.75131898397235E-2</v>
      </c>
      <c r="CJ830" s="48">
        <f t="shared" si="767"/>
        <v>4.9242241706441963E-3</v>
      </c>
      <c r="CK830" s="48" t="str">
        <f t="shared" si="768"/>
        <v/>
      </c>
      <c r="CL830" s="48" t="str">
        <f t="shared" si="769"/>
        <v/>
      </c>
      <c r="CM830" s="48" t="str">
        <f t="shared" si="770"/>
        <v/>
      </c>
      <c r="CN830" s="48" t="str">
        <f t="shared" si="771"/>
        <v/>
      </c>
      <c r="CO830" s="48">
        <f t="shared" si="772"/>
        <v>3.9861568144136938E-3</v>
      </c>
      <c r="CP830" s="48" t="str">
        <f t="shared" si="773"/>
        <v/>
      </c>
      <c r="CQ830" s="48" t="str">
        <f t="shared" si="774"/>
        <v/>
      </c>
      <c r="CR830" s="48">
        <f t="shared" si="775"/>
        <v>3.1232119722528111E-3</v>
      </c>
      <c r="CS830" s="48">
        <f t="shared" si="776"/>
        <v>4.313217223063855E-3</v>
      </c>
      <c r="CT830" s="48">
        <f t="shared" si="777"/>
        <v>3.5759756894734925E-3</v>
      </c>
      <c r="CU830" s="48">
        <f t="shared" si="778"/>
        <v>1.957088139610983E-3</v>
      </c>
      <c r="CV830" s="48" t="str">
        <f t="shared" si="779"/>
        <v/>
      </c>
      <c r="CW830" s="48" t="str">
        <f t="shared" si="780"/>
        <v/>
      </c>
      <c r="CX830" s="48">
        <f t="shared" si="781"/>
        <v>7.1009419920326628E-4</v>
      </c>
      <c r="CY830" s="48">
        <f t="shared" si="782"/>
        <v>2.2000830482214076E-3</v>
      </c>
      <c r="CZ830" s="48">
        <f t="shared" si="783"/>
        <v>-7.2246124456777916E-2</v>
      </c>
      <c r="DA830" s="48" t="str">
        <f t="shared" si="784"/>
        <v/>
      </c>
      <c r="DB830" s="48" t="str">
        <f t="shared" si="785"/>
        <v/>
      </c>
      <c r="DC830" s="48">
        <f t="shared" si="786"/>
        <v>4.668243900644636E-3</v>
      </c>
      <c r="DD830" s="48">
        <f t="shared" si="787"/>
        <v>3.105694054649711E-3</v>
      </c>
      <c r="DE830" s="48">
        <f t="shared" si="788"/>
        <v>-5.5216197497028954E-3</v>
      </c>
      <c r="DF830" s="48">
        <f t="shared" si="789"/>
        <v>4.2172792579781545E-3</v>
      </c>
      <c r="DG830" s="48" t="str">
        <f t="shared" si="790"/>
        <v/>
      </c>
      <c r="DH830" s="48" t="str">
        <f t="shared" si="791"/>
        <v/>
      </c>
      <c r="DI830" s="48" t="str">
        <f t="shared" si="792"/>
        <v/>
      </c>
      <c r="DJ830" s="48">
        <f t="shared" si="793"/>
        <v>4.5689612238688088E-3</v>
      </c>
      <c r="DK830" s="48">
        <f t="shared" si="794"/>
        <v>5.5936703177906109E-3</v>
      </c>
      <c r="DL830" s="37">
        <f t="shared" si="795"/>
        <v>-3.0823844194665179E-2</v>
      </c>
      <c r="DM830" s="39">
        <f t="shared" si="796"/>
        <v>0.96917615580533478</v>
      </c>
      <c r="DN830" s="39">
        <f>PRODUCT($DM$466:DM830)</f>
        <v>206.04944884569443</v>
      </c>
      <c r="DO830" s="36">
        <f>DL830-'1M RF rate'!C690</f>
        <v>-3.2699049292593221E-2</v>
      </c>
      <c r="DP830" s="39">
        <f t="shared" si="797"/>
        <v>0.96730095070740674</v>
      </c>
      <c r="DQ830" s="39">
        <f>PRODUCT($DP$466:DP830)</f>
        <v>83.950804278050214</v>
      </c>
      <c r="DR830" s="36">
        <f>DL830-'DJUA Monthly (PR)'!C690</f>
        <v>-5.7500221421894995E-2</v>
      </c>
      <c r="DS830" s="39">
        <f t="shared" si="798"/>
        <v>0.94249977857810496</v>
      </c>
      <c r="DT830" s="39">
        <f>PRODUCT($DS$466:DS830)</f>
        <v>48.564225722740737</v>
      </c>
      <c r="DU830" s="98" t="s">
        <v>283</v>
      </c>
      <c r="DV830" s="98" t="s">
        <v>274</v>
      </c>
    </row>
    <row r="831" spans="1:126" x14ac:dyDescent="0.35">
      <c r="A831" s="35">
        <f t="shared" si="738"/>
        <v>2018</v>
      </c>
      <c r="B831" s="35">
        <v>2018</v>
      </c>
      <c r="C831" s="35">
        <v>12</v>
      </c>
      <c r="D831" s="46">
        <f>IFERROR(IF(INDEX('Memb Hist (Org)'!$A$1:$BS$29,MATCH('Mthly ROIC (TR)'!D$2,'Memb Hist (Org)'!$A$1:$A$29,0),MATCH('Mthly ROIC (TR)'!$A831,'Memb Hist (Org)'!$A$1:$BS$1,0))&lt;&gt;1,"",'Mthly Returns (TR)'!D830),"")</f>
        <v>-3.8589999999999999E-2</v>
      </c>
      <c r="E831" s="46" t="str">
        <f>IFERROR(IF(INDEX('Memb Hist (Org)'!$A$1:$BS$29,MATCH('Mthly ROIC (TR)'!E$2,'Memb Hist (Org)'!$A$1:$A$29,0),MATCH('Mthly ROIC (TR)'!$A831,'Memb Hist (Org)'!$A$1:$BS$1,0))&lt;&gt;1,"",'Mthly Returns (TR)'!E830),"")</f>
        <v/>
      </c>
      <c r="F831" s="46" t="str">
        <f>IFERROR(IF(INDEX('Memb Hist (Org)'!$A$1:$BS$29,MATCH('Mthly ROIC (TR)'!F$2,'Memb Hist (Org)'!$A$1:$A$29,0),MATCH('Mthly ROIC (TR)'!$A831,'Memb Hist (Org)'!$A$1:$BS$1,0))&lt;&gt;1,"",'Mthly Returns (TR)'!F830),"")</f>
        <v/>
      </c>
      <c r="G831" s="46" t="str">
        <f>IFERROR(IF(INDEX('Memb Hist (Org)'!$A$1:$BS$29,MATCH('Mthly ROIC (TR)'!G$2,'Memb Hist (Org)'!$A$1:$A$29,0),MATCH('Mthly ROIC (TR)'!$A831,'Memb Hist (Org)'!$A$1:$BS$1,0))&lt;&gt;1,"",'Mthly Returns (TR)'!G830),"")</f>
        <v/>
      </c>
      <c r="H831" s="46" t="str">
        <f>IFERROR(IF(INDEX('Memb Hist (Org)'!$A$1:$BS$29,MATCH('Mthly ROIC (TR)'!H$2,'Memb Hist (Org)'!$A$1:$A$29,0),MATCH('Mthly ROIC (TR)'!$A831,'Memb Hist (Org)'!$A$1:$BS$1,0))&lt;&gt;1,"",'Mthly Returns (TR)'!H830),"")</f>
        <v/>
      </c>
      <c r="I831" s="46">
        <f>IFERROR(IF(INDEX('Memb Hist (Org)'!$A$1:$BS$29,MATCH('Mthly ROIC (TR)'!I$2,'Memb Hist (Org)'!$A$1:$A$29,0),MATCH('Mthly ROIC (TR)'!$A831,'Memb Hist (Org)'!$A$1:$BS$1,0))&lt;&gt;1,"",'Mthly Returns (TR)'!I830),"")</f>
        <v>-4.8412999999999998E-2</v>
      </c>
      <c r="J831" s="46" t="str">
        <f>IFERROR(IF(INDEX('Memb Hist (Org)'!$A$1:$BS$29,MATCH('Mthly ROIC (TR)'!J$2,'Memb Hist (Org)'!$A$1:$A$29,0),MATCH('Mthly ROIC (TR)'!$A831,'Memb Hist (Org)'!$A$1:$BS$1,0))&lt;&gt;1,"",'Mthly Returns (TR)'!J830),"")</f>
        <v/>
      </c>
      <c r="K831" s="46" t="str">
        <f>IFERROR(IF(INDEX('Memb Hist (Org)'!$A$1:$BS$29,MATCH('Mthly ROIC (TR)'!K$2,'Memb Hist (Org)'!$A$1:$A$29,0),MATCH('Mthly ROIC (TR)'!$A831,'Memb Hist (Org)'!$A$1:$BS$1,0))&lt;&gt;1,"",'Mthly Returns (TR)'!K830),"")</f>
        <v/>
      </c>
      <c r="L831" s="46">
        <f>IFERROR(IF(INDEX('Memb Hist (Org)'!$A$1:$BS$29,MATCH('Mthly ROIC (TR)'!L$2,'Memb Hist (Org)'!$A$1:$A$29,0),MATCH('Mthly ROIC (TR)'!$A831,'Memb Hist (Org)'!$A$1:$BS$1,0))&lt;&gt;1,"",'Mthly Returns (TR)'!L830),"")</f>
        <v>-2.9596999999999998E-2</v>
      </c>
      <c r="M831" s="46">
        <f>IFERROR(IF(INDEX('Memb Hist (Org)'!$A$1:$BS$29,MATCH('Mthly ROIC (TR)'!M$2,'Memb Hist (Org)'!$A$1:$A$29,0),MATCH('Mthly ROIC (TR)'!$A831,'Memb Hist (Org)'!$A$1:$BS$1,0))&lt;&gt;1,"",'Mthly Returns (TR)'!M830),"")</f>
        <v>-2.5628999999999999E-2</v>
      </c>
      <c r="N831" s="46">
        <f>IFERROR(IF(INDEX('Memb Hist (Org)'!$A$1:$BS$29,MATCH('Mthly ROIC (TR)'!N$2,'Memb Hist (Org)'!$A$1:$A$29,0),MATCH('Mthly ROIC (TR)'!$A831,'Memb Hist (Org)'!$A$1:$BS$1,0))&lt;&gt;1,"",'Mthly Returns (TR)'!N830),"")</f>
        <v>-4.3421000000000001E-2</v>
      </c>
      <c r="O831" s="46">
        <f>IFERROR(IF(INDEX('Memb Hist (Org)'!$A$1:$BS$29,MATCH('Mthly ROIC (TR)'!O$2,'Memb Hist (Org)'!$A$1:$A$29,0),MATCH('Mthly ROIC (TR)'!$A831,'Memb Hist (Org)'!$A$1:$BS$1,0))&lt;&gt;1,"",'Mthly Returns (TR)'!O830),"")</f>
        <v>7.8539999999999999E-3</v>
      </c>
      <c r="P831" s="46" t="str">
        <f>IFERROR(IF(INDEX('Memb Hist (Org)'!$A$1:$BS$29,MATCH('Mthly ROIC (TR)'!P$2,'Memb Hist (Org)'!$A$1:$A$29,0),MATCH('Mthly ROIC (TR)'!$A831,'Memb Hist (Org)'!$A$1:$BS$1,0))&lt;&gt;1,"",'Mthly Returns (TR)'!P830),"")</f>
        <v/>
      </c>
      <c r="Q831" s="46" t="str">
        <f>IFERROR(IF(INDEX('Memb Hist (Org)'!$A$1:$BS$29,MATCH('Mthly ROIC (TR)'!Q$2,'Memb Hist (Org)'!$A$1:$A$29,0),MATCH('Mthly ROIC (TR)'!$A831,'Memb Hist (Org)'!$A$1:$BS$1,0))&lt;&gt;1,"",'Mthly Returns (TR)'!Q830),"")</f>
        <v/>
      </c>
      <c r="R831" s="46">
        <f>IFERROR(IF(INDEX('Memb Hist (Org)'!$A$1:$BS$29,MATCH('Mthly ROIC (TR)'!R$2,'Memb Hist (Org)'!$A$1:$A$29,0),MATCH('Mthly ROIC (TR)'!$A831,'Memb Hist (Org)'!$A$1:$BS$1,0))&lt;&gt;1,"",'Mthly Returns (TR)'!R830),"")</f>
        <v>-4.0500000000000001E-2</v>
      </c>
      <c r="S831" s="46">
        <f>IFERROR(IF(INDEX('Memb Hist (Org)'!$A$1:$BS$29,MATCH('Mthly ROIC (TR)'!S$2,'Memb Hist (Org)'!$A$1:$A$29,0),MATCH('Mthly ROIC (TR)'!$A831,'Memb Hist (Org)'!$A$1:$BS$1,0))&lt;&gt;1,"",'Mthly Returns (TR)'!S830),"")</f>
        <v>-7.4019999999999997E-3</v>
      </c>
      <c r="T831" s="46">
        <f>IFERROR(IF(INDEX('Memb Hist (Org)'!$A$1:$BS$29,MATCH('Mthly ROIC (TR)'!T$2,'Memb Hist (Org)'!$A$1:$A$29,0),MATCH('Mthly ROIC (TR)'!$A831,'Memb Hist (Org)'!$A$1:$BS$1,0))&lt;&gt;1,"",'Mthly Returns (TR)'!T830),"")</f>
        <v>-9.9696999999999994E-2</v>
      </c>
      <c r="U831" s="46" t="str">
        <f>IFERROR(IF(INDEX('Memb Hist (Org)'!$A$1:$BS$29,MATCH('Mthly ROIC (TR)'!U$2,'Memb Hist (Org)'!$A$1:$A$29,0),MATCH('Mthly ROIC (TR)'!$A831,'Memb Hist (Org)'!$A$1:$BS$1,0))&lt;&gt;1,"",'Mthly Returns (TR)'!U830),"")</f>
        <v/>
      </c>
      <c r="V831" s="46" t="str">
        <f>IFERROR(IF(INDEX('Memb Hist (Org)'!$A$1:$BS$29,MATCH('Mthly ROIC (TR)'!V$2,'Memb Hist (Org)'!$A$1:$A$29,0),MATCH('Mthly ROIC (TR)'!$A831,'Memb Hist (Org)'!$A$1:$BS$1,0))&lt;&gt;1,"",'Mthly Returns (TR)'!V830),"")</f>
        <v/>
      </c>
      <c r="W831" s="46">
        <f>IFERROR(IF(INDEX('Memb Hist (Org)'!$A$1:$BS$29,MATCH('Mthly ROIC (TR)'!W$2,'Memb Hist (Org)'!$A$1:$A$29,0),MATCH('Mthly ROIC (TR)'!$A831,'Memb Hist (Org)'!$A$1:$BS$1,0))&lt;&gt;1,"",'Mthly Returns (TR)'!W830),"")</f>
        <v>-2.7807999999999999E-2</v>
      </c>
      <c r="X831" s="46">
        <f>IFERROR(IF(INDEX('Memb Hist (Org)'!$A$1:$BS$29,MATCH('Mthly ROIC (TR)'!X$2,'Memb Hist (Org)'!$A$1:$A$29,0),MATCH('Mthly ROIC (TR)'!$A831,'Memb Hist (Org)'!$A$1:$BS$1,0))&lt;&gt;1,"",'Mthly Returns (TR)'!X830),"")</f>
        <v>-6.0823000000000002E-2</v>
      </c>
      <c r="Y831" s="46">
        <f>IFERROR(IF(INDEX('Memb Hist (Org)'!$A$1:$BS$29,MATCH('Mthly ROIC (TR)'!Y$2,'Memb Hist (Org)'!$A$1:$A$29,0),MATCH('Mthly ROIC (TR)'!$A831,'Memb Hist (Org)'!$A$1:$BS$1,0))&lt;&gt;1,"",'Mthly Returns (TR)'!Y830),"")</f>
        <v>3.7282999999999997E-2</v>
      </c>
      <c r="Z831" s="46">
        <f>IFERROR(IF(INDEX('Memb Hist (Org)'!$A$1:$BS$29,MATCH('Mthly ROIC (TR)'!Z$2,'Memb Hist (Org)'!$A$1:$A$29,0),MATCH('Mthly ROIC (TR)'!$A831,'Memb Hist (Org)'!$A$1:$BS$1,0))&lt;&gt;1,"",'Mthly Returns (TR)'!Z830),"")</f>
        <v>-7.2047E-2</v>
      </c>
      <c r="AA831" s="46" t="str">
        <f>IFERROR(IF(INDEX('Memb Hist (Org)'!$A$1:$BS$29,MATCH('Mthly ROIC (TR)'!AA$2,'Memb Hist (Org)'!$A$1:$A$29,0),MATCH('Mthly ROIC (TR)'!$A831,'Memb Hist (Org)'!$A$1:$BS$1,0))&lt;&gt;1,"",'Mthly Returns (TR)'!AA830),"")</f>
        <v/>
      </c>
      <c r="AB831" s="46" t="str">
        <f>IFERROR(IF(INDEX('Memb Hist (Org)'!$A$1:$BS$29,MATCH('Mthly ROIC (TR)'!AB$2,'Memb Hist (Org)'!$A$1:$A$29,0),MATCH('Mthly ROIC (TR)'!$A831,'Memb Hist (Org)'!$A$1:$BS$1,0))&lt;&gt;1,"",'Mthly Returns (TR)'!AB830),"")</f>
        <v/>
      </c>
      <c r="AC831" s="46" t="str">
        <f>IFERROR(IF(INDEX('Memb Hist (Org)'!$A$1:$BS$29,MATCH('Mthly ROIC (TR)'!AC$2,'Memb Hist (Org)'!$A$1:$A$29,0),MATCH('Mthly ROIC (TR)'!$A831,'Memb Hist (Org)'!$A$1:$BS$1,0))&lt;&gt;1,"",'Mthly Returns (TR)'!AC830),"")</f>
        <v/>
      </c>
      <c r="AD831" s="46">
        <f>IFERROR(IF(INDEX('Memb Hist (Org)'!$A$1:$BS$29,MATCH('Mthly ROIC (TR)'!AD$2,'Memb Hist (Org)'!$A$1:$A$29,0),MATCH('Mthly ROIC (TR)'!$A831,'Memb Hist (Org)'!$A$1:$BS$1,0))&lt;&gt;1,"",'Mthly Returns (TR)'!AD830),"")</f>
        <v>-6.6493999999999998E-2</v>
      </c>
      <c r="AE831" s="46">
        <f>IFERROR(IF(INDEX('Memb Hist (Org)'!$A$1:$BS$29,MATCH('Mthly ROIC (TR)'!AE$2,'Memb Hist (Org)'!$A$1:$A$29,0),MATCH('Mthly ROIC (TR)'!$A831,'Memb Hist (Org)'!$A$1:$BS$1,0))&lt;&gt;1,"",'Mthly Returns (TR)'!AE830),"")</f>
        <v>-4.8632000000000002E-2</v>
      </c>
      <c r="AF831" s="42">
        <f>IFERROR(IF($C831=7,INDEX(ROIC!$A$32:$BS$60,MATCH('Mthly ROIC (TR)'!AF$2,ROIC!$A$32:$A$60,0),MATCH('Mthly ROIC (TR)'!$A831,ROIC!$A$32:$BS$32,0)),AF830*(1+D830)),"")</f>
        <v>8.0022923814613178E-2</v>
      </c>
      <c r="AG831" s="42" t="str">
        <f>IFERROR(IF($C831=7,INDEX(ROIC!$A$32:$BS$60,MATCH('Mthly ROIC (TR)'!AG$2,ROIC!$A$32:$A$60,0),MATCH('Mthly ROIC (TR)'!$A831,ROIC!$A$32:$BS$32,0)),AG830*(1+E830)),"")</f>
        <v/>
      </c>
      <c r="AH831" s="42" t="str">
        <f>IFERROR(IF($C831=7,INDEX(ROIC!$A$32:$BS$60,MATCH('Mthly ROIC (TR)'!AH$2,ROIC!$A$32:$A$60,0),MATCH('Mthly ROIC (TR)'!$A831,ROIC!$A$32:$BS$32,0)),AH830*(1+F830)),"")</f>
        <v/>
      </c>
      <c r="AI831" s="42" t="str">
        <f>IFERROR(IF($C831=7,INDEX(ROIC!$A$32:$BS$60,MATCH('Mthly ROIC (TR)'!AI$2,ROIC!$A$32:$A$60,0),MATCH('Mthly ROIC (TR)'!$A831,ROIC!$A$32:$BS$32,0)),AI830*(1+G830)),"")</f>
        <v/>
      </c>
      <c r="AJ831" s="42" t="str">
        <f>IFERROR(IF($C831=7,INDEX(ROIC!$A$32:$BS$60,MATCH('Mthly ROIC (TR)'!AJ$2,ROIC!$A$32:$A$60,0),MATCH('Mthly ROIC (TR)'!$A831,ROIC!$A$32:$BS$32,0)),AJ830*(1+H830)),"")</f>
        <v/>
      </c>
      <c r="AK831" s="42">
        <f>IFERROR(IF($C831=7,INDEX(ROIC!$A$32:$BS$60,MATCH('Mthly ROIC (TR)'!AK$2,ROIC!$A$32:$A$60,0),MATCH('Mthly ROIC (TR)'!$A831,ROIC!$A$32:$BS$32,0)),AK830*(1+I830)),"")</f>
        <v>6.6773719717566141E-2</v>
      </c>
      <c r="AL831" s="42" t="str">
        <f>IFERROR(IF($C831=7,INDEX(ROIC!$A$32:$BS$60,MATCH('Mthly ROIC (TR)'!AL$2,ROIC!$A$32:$A$60,0),MATCH('Mthly ROIC (TR)'!$A831,ROIC!$A$32:$BS$32,0)),AL830*(1+J830)),"")</f>
        <v/>
      </c>
      <c r="AM831" s="42" t="str">
        <f>IFERROR(IF($C831=7,INDEX(ROIC!$A$32:$BS$60,MATCH('Mthly ROIC (TR)'!AM$2,ROIC!$A$32:$A$60,0),MATCH('Mthly ROIC (TR)'!$A831,ROIC!$A$32:$BS$32,0)),AM830*(1+K830)),"")</f>
        <v/>
      </c>
      <c r="AN831" s="42">
        <f>IFERROR(IF($C831=7,INDEX(ROIC!$A$32:$BS$60,MATCH('Mthly ROIC (TR)'!AN$2,ROIC!$A$32:$A$60,0),MATCH('Mthly ROIC (TR)'!$A831,ROIC!$A$32:$BS$32,0)),AN830*(1+L830)),"")</f>
        <v>7.9069240504649599E-2</v>
      </c>
      <c r="AO831" s="42">
        <f>IFERROR(IF($C831=7,INDEX(ROIC!$A$32:$BS$60,MATCH('Mthly ROIC (TR)'!AO$2,ROIC!$A$32:$A$60,0),MATCH('Mthly ROIC (TR)'!$A831,ROIC!$A$32:$BS$32,0)),AO830*(1+M830)),"")</f>
        <v>5.8832140532710492E-2</v>
      </c>
      <c r="AP831" s="42">
        <f>IFERROR(IF($C831=7,INDEX(ROIC!$A$32:$BS$60,MATCH('Mthly ROIC (TR)'!AP$2,ROIC!$A$32:$A$60,0),MATCH('Mthly ROIC (TR)'!$A831,ROIC!$A$32:$BS$32,0)),AP830*(1+N830)),"")</f>
        <v>6.6303739194996283E-2</v>
      </c>
      <c r="AQ831" s="42">
        <f>IFERROR(IF($C831=7,INDEX(ROIC!$A$32:$BS$60,MATCH('Mthly ROIC (TR)'!AQ$2,ROIC!$A$32:$A$60,0),MATCH('Mthly ROIC (TR)'!$A831,ROIC!$A$32:$BS$32,0)),AQ830*(1+O830)),"")</f>
        <v>4.5357124126202006E-2</v>
      </c>
      <c r="AR831" s="42" t="str">
        <f>IFERROR(IF($C831=7,INDEX(ROIC!$A$32:$BS$60,MATCH('Mthly ROIC (TR)'!AR$2,ROIC!$A$32:$A$60,0),MATCH('Mthly ROIC (TR)'!$A831,ROIC!$A$32:$BS$32,0)),AR830*(1+P830)),"")</f>
        <v/>
      </c>
      <c r="AS831" s="42" t="str">
        <f>IFERROR(IF($C831=7,INDEX(ROIC!$A$32:$BS$60,MATCH('Mthly ROIC (TR)'!AS$2,ROIC!$A$32:$A$60,0),MATCH('Mthly ROIC (TR)'!$A831,ROIC!$A$32:$BS$32,0)),AS830*(1+Q830)),"")</f>
        <v/>
      </c>
      <c r="AT831" s="42">
        <f>IFERROR(IF($C831=7,INDEX(ROIC!$A$32:$BS$60,MATCH('Mthly ROIC (TR)'!AT$2,ROIC!$A$32:$A$60,0),MATCH('Mthly ROIC (TR)'!$A831,ROIC!$A$32:$BS$32,0)),AT830*(1+R830)),"")</f>
        <v>1.85243442474184E-2</v>
      </c>
      <c r="AU831" s="42">
        <f>IFERROR(IF($C831=7,INDEX(ROIC!$A$32:$BS$60,MATCH('Mthly ROIC (TR)'!AU$2,ROIC!$A$32:$A$60,0),MATCH('Mthly ROIC (TR)'!$A831,ROIC!$A$32:$BS$32,0)),AU830*(1+S830)),"")</f>
        <v>9.6637117020665159E-2</v>
      </c>
      <c r="AV831" s="42">
        <f>IFERROR(IF($C831=7,INDEX(ROIC!$A$32:$BS$60,MATCH('Mthly ROIC (TR)'!AV$2,ROIC!$A$32:$A$60,0),MATCH('Mthly ROIC (TR)'!$A831,ROIC!$A$32:$BS$32,0)),AV830*(1+T830)),"")</f>
        <v>9.7638297981541333E-2</v>
      </c>
      <c r="AW831" s="42" t="str">
        <f>IFERROR(IF($C831=7,INDEX(ROIC!$A$32:$BS$60,MATCH('Mthly ROIC (TR)'!AW$2,ROIC!$A$32:$A$60,0),MATCH('Mthly ROIC (TR)'!$A831,ROIC!$A$32:$BS$32,0)),AW830*(1+U830)),"")</f>
        <v/>
      </c>
      <c r="AX831" s="42" t="str">
        <f>IFERROR(IF($C831=7,INDEX(ROIC!$A$32:$BS$60,MATCH('Mthly ROIC (TR)'!AX$2,ROIC!$A$32:$A$60,0),MATCH('Mthly ROIC (TR)'!$A831,ROIC!$A$32:$BS$32,0)),AX830*(1+V830)),"")</f>
        <v/>
      </c>
      <c r="AY831" s="42">
        <f>IFERROR(IF($C831=7,INDEX(ROIC!$A$32:$BS$60,MATCH('Mthly ROIC (TR)'!AY$2,ROIC!$A$32:$A$60,0),MATCH('Mthly ROIC (TR)'!$A831,ROIC!$A$32:$BS$32,0)),AY830*(1+W830)),"")</f>
        <v>7.8066769166049196E-2</v>
      </c>
      <c r="AZ831" s="42">
        <f>IFERROR(IF($C831=7,INDEX(ROIC!$A$32:$BS$60,MATCH('Mthly ROIC (TR)'!AZ$2,ROIC!$A$32:$A$60,0),MATCH('Mthly ROIC (TR)'!$A831,ROIC!$A$32:$BS$32,0)),AZ830*(1+X830)),"")</f>
        <v>7.3564753815967013E-2</v>
      </c>
      <c r="BA831" s="42">
        <f>IFERROR(IF($C831=7,INDEX(ROIC!$A$32:$BS$60,MATCH('Mthly ROIC (TR)'!BA$2,ROIC!$A$32:$A$60,0),MATCH('Mthly ROIC (TR)'!$A831,ROIC!$A$32:$BS$32,0)),BA830*(1+Y830)),"")</f>
        <v>2.2722355348873128E-2</v>
      </c>
      <c r="BB831" s="42">
        <f>IFERROR(IF($C831=7,INDEX(ROIC!$A$32:$BS$60,MATCH('Mthly ROIC (TR)'!BB$2,ROIC!$A$32:$A$60,0),MATCH('Mthly ROIC (TR)'!$A831,ROIC!$A$32:$BS$32,0)),BB830*(1+Z830)),"")</f>
        <v>7.2952057961830311E-2</v>
      </c>
      <c r="BC831" s="42" t="str">
        <f>IFERROR(IF($C831=7,INDEX(ROIC!$A$32:$BS$60,MATCH('Mthly ROIC (TR)'!BC$2,ROIC!$A$32:$A$60,0),MATCH('Mthly ROIC (TR)'!$A831,ROIC!$A$32:$BS$32,0)),BC830*(1+AA830)),"")</f>
        <v/>
      </c>
      <c r="BD831" s="42" t="str">
        <f>IFERROR(IF($C831=7,INDEX(ROIC!$A$32:$BS$60,MATCH('Mthly ROIC (TR)'!BD$2,ROIC!$A$32:$A$60,0),MATCH('Mthly ROIC (TR)'!$A831,ROIC!$A$32:$BS$32,0)),BD830*(1+AB830)),"")</f>
        <v/>
      </c>
      <c r="BE831" s="42" t="str">
        <f>IFERROR(IF($C831=7,INDEX(ROIC!$A$32:$BS$60,MATCH('Mthly ROIC (TR)'!BE$2,ROIC!$A$32:$A$60,0),MATCH('Mthly ROIC (TR)'!$A831,ROIC!$A$32:$BS$32,0)),BE830*(1+AC830)),"")</f>
        <v/>
      </c>
      <c r="BF831" s="42">
        <f>IFERROR(IF($C831=7,INDEX(ROIC!$A$32:$BS$60,MATCH('Mthly ROIC (TR)'!BF$2,ROIC!$A$32:$A$60,0),MATCH('Mthly ROIC (TR)'!$A831,ROIC!$A$32:$BS$32,0)),BF830*(1+AD830)),"")</f>
        <v>8.1400692795930651E-2</v>
      </c>
      <c r="BG831" s="42">
        <f>IFERROR(IF($C831=7,INDEX(ROIC!$A$32:$BS$60,MATCH('Mthly ROIC (TR)'!BG$2,ROIC!$A$32:$A$60,0),MATCH('Mthly ROIC (TR)'!$A831,ROIC!$A$32:$BS$32,0)),BG830*(1+AE830)),"")</f>
        <v>7.6516834053881502E-2</v>
      </c>
      <c r="BH831" s="44">
        <f t="shared" si="739"/>
        <v>7.8888342966040775E-2</v>
      </c>
      <c r="BI831" s="44" t="str">
        <f t="shared" si="740"/>
        <v/>
      </c>
      <c r="BJ831" s="44" t="str">
        <f t="shared" si="741"/>
        <v/>
      </c>
      <c r="BK831" s="44" t="str">
        <f t="shared" si="742"/>
        <v/>
      </c>
      <c r="BL831" s="44" t="str">
        <f t="shared" si="743"/>
        <v/>
      </c>
      <c r="BM831" s="44">
        <f t="shared" si="744"/>
        <v>6.5826988706399844E-2</v>
      </c>
      <c r="BN831" s="44" t="str">
        <f t="shared" si="745"/>
        <v/>
      </c>
      <c r="BO831" s="44" t="str">
        <f t="shared" si="746"/>
        <v/>
      </c>
      <c r="BP831" s="44">
        <f t="shared" si="747"/>
        <v>7.7948181166758237E-2</v>
      </c>
      <c r="BQ831" s="44">
        <f t="shared" si="748"/>
        <v>5.7998006802686193E-2</v>
      </c>
      <c r="BR831" s="44">
        <f t="shared" si="749"/>
        <v>6.5363671660677511E-2</v>
      </c>
      <c r="BS831" s="44">
        <f t="shared" si="750"/>
        <v>4.4714041845190518E-2</v>
      </c>
      <c r="BT831" s="44" t="str">
        <f t="shared" si="751"/>
        <v/>
      </c>
      <c r="BU831" s="44" t="str">
        <f t="shared" si="752"/>
        <v/>
      </c>
      <c r="BV831" s="44">
        <f t="shared" si="753"/>
        <v>1.8261702429129261E-2</v>
      </c>
      <c r="BW831" s="44">
        <f t="shared" si="754"/>
        <v>9.5266976853243854E-2</v>
      </c>
      <c r="BX831" s="44">
        <f t="shared" si="755"/>
        <v>9.6253962872345625E-2</v>
      </c>
      <c r="BY831" s="44" t="str">
        <f t="shared" si="756"/>
        <v/>
      </c>
      <c r="BZ831" s="44" t="str">
        <f t="shared" si="757"/>
        <v/>
      </c>
      <c r="CA831" s="44">
        <f t="shared" si="758"/>
        <v>7.6959923065162944E-2</v>
      </c>
      <c r="CB831" s="44">
        <f t="shared" si="759"/>
        <v>7.2521738179561368E-2</v>
      </c>
      <c r="CC831" s="44">
        <f t="shared" si="760"/>
        <v>2.2400193298496004E-2</v>
      </c>
      <c r="CD831" s="44">
        <f t="shared" si="761"/>
        <v>7.1917729248483275E-2</v>
      </c>
      <c r="CE831" s="44" t="str">
        <f t="shared" si="762"/>
        <v/>
      </c>
      <c r="CF831" s="44" t="str">
        <f t="shared" si="763"/>
        <v/>
      </c>
      <c r="CG831" s="44" t="str">
        <f t="shared" si="764"/>
        <v/>
      </c>
      <c r="CH831" s="44">
        <f t="shared" si="765"/>
        <v>8.0246577666111776E-2</v>
      </c>
      <c r="CI831" s="44">
        <f t="shared" si="766"/>
        <v>7.5431963239712713E-2</v>
      </c>
      <c r="CJ831" s="48">
        <f t="shared" si="767"/>
        <v>-3.0443011550595135E-3</v>
      </c>
      <c r="CK831" s="48" t="str">
        <f t="shared" si="768"/>
        <v/>
      </c>
      <c r="CL831" s="48" t="str">
        <f t="shared" si="769"/>
        <v/>
      </c>
      <c r="CM831" s="48" t="str">
        <f t="shared" si="770"/>
        <v/>
      </c>
      <c r="CN831" s="48" t="str">
        <f t="shared" si="771"/>
        <v/>
      </c>
      <c r="CO831" s="48">
        <f t="shared" si="772"/>
        <v>-3.1868820042429357E-3</v>
      </c>
      <c r="CP831" s="48" t="str">
        <f t="shared" si="773"/>
        <v/>
      </c>
      <c r="CQ831" s="48" t="str">
        <f t="shared" si="774"/>
        <v/>
      </c>
      <c r="CR831" s="48">
        <f t="shared" si="775"/>
        <v>-2.3070323179925434E-3</v>
      </c>
      <c r="CS831" s="48">
        <f t="shared" si="776"/>
        <v>-1.4864309163460444E-3</v>
      </c>
      <c r="CT831" s="48">
        <f t="shared" si="777"/>
        <v>-2.8381559871782781E-3</v>
      </c>
      <c r="CU831" s="48">
        <f t="shared" si="778"/>
        <v>3.5118408465212634E-4</v>
      </c>
      <c r="CV831" s="48" t="str">
        <f t="shared" si="779"/>
        <v/>
      </c>
      <c r="CW831" s="48" t="str">
        <f t="shared" si="780"/>
        <v/>
      </c>
      <c r="CX831" s="48">
        <f t="shared" si="781"/>
        <v>-7.3959894837973504E-4</v>
      </c>
      <c r="CY831" s="48">
        <f t="shared" si="782"/>
        <v>-7.0516616266771102E-4</v>
      </c>
      <c r="CZ831" s="48">
        <f t="shared" si="783"/>
        <v>-9.5962313364842417E-3</v>
      </c>
      <c r="DA831" s="48" t="str">
        <f t="shared" si="784"/>
        <v/>
      </c>
      <c r="DB831" s="48" t="str">
        <f t="shared" si="785"/>
        <v/>
      </c>
      <c r="DC831" s="48">
        <f t="shared" si="786"/>
        <v>-2.1401015405960512E-3</v>
      </c>
      <c r="DD831" s="48">
        <f t="shared" si="787"/>
        <v>-4.4109896812954616E-3</v>
      </c>
      <c r="DE831" s="48">
        <f t="shared" si="788"/>
        <v>8.3514640674782644E-4</v>
      </c>
      <c r="DF831" s="48">
        <f t="shared" si="789"/>
        <v>-5.1814566391654741E-3</v>
      </c>
      <c r="DG831" s="48" t="str">
        <f t="shared" si="790"/>
        <v/>
      </c>
      <c r="DH831" s="48" t="str">
        <f t="shared" si="791"/>
        <v/>
      </c>
      <c r="DI831" s="48" t="str">
        <f t="shared" si="792"/>
        <v/>
      </c>
      <c r="DJ831" s="48">
        <f t="shared" si="793"/>
        <v>-5.3359159353304365E-3</v>
      </c>
      <c r="DK831" s="48">
        <f t="shared" si="794"/>
        <v>-3.6684072362737088E-3</v>
      </c>
      <c r="DL831" s="37">
        <f t="shared" si="795"/>
        <v>-4.3454339369612183E-2</v>
      </c>
      <c r="DM831" s="39">
        <f t="shared" si="796"/>
        <v>0.95654566063038782</v>
      </c>
      <c r="DN831" s="39">
        <f>PRODUCT($DM$466:DM831)</f>
        <v>197.09570616863209</v>
      </c>
      <c r="DO831" s="36">
        <f>DL831-'1M RF rate'!C691</f>
        <v>-4.539743829466214E-2</v>
      </c>
      <c r="DP831" s="39">
        <f t="shared" si="797"/>
        <v>0.95460256170533786</v>
      </c>
      <c r="DQ831" s="39">
        <f>PRODUCT($DP$466:DP831)</f>
        <v>80.139652821050177</v>
      </c>
      <c r="DR831" s="36">
        <f>DL831-'DJUA Monthly (PR)'!C691</f>
        <v>5.466249625045716E-3</v>
      </c>
      <c r="DS831" s="39">
        <f t="shared" si="798"/>
        <v>1.0054662496250457</v>
      </c>
      <c r="DT831" s="39">
        <f>PRODUCT($DS$466:DS831)</f>
        <v>48.829689903388307</v>
      </c>
      <c r="DU831" s="60">
        <f>DN831^(1/COUNT(DN466:DN831))-1</f>
        <v>1.4541016690036601E-2</v>
      </c>
      <c r="DV831" s="100">
        <f>_xlfn.STDEV.S(DL466:DL831)</f>
        <v>9.2471571993138657E-2</v>
      </c>
    </row>
    <row r="832" spans="1:126" x14ac:dyDescent="0.35">
      <c r="DU832" s="60"/>
    </row>
    <row r="833" spans="116:125" ht="15" thickBot="1" x14ac:dyDescent="0.4">
      <c r="DO833"/>
      <c r="DP833"/>
      <c r="DQ833"/>
      <c r="DR833"/>
    </row>
    <row r="834" spans="116:125" x14ac:dyDescent="0.35">
      <c r="DL834" t="s">
        <v>342</v>
      </c>
      <c r="DM834"/>
      <c r="DN834"/>
      <c r="DO834"/>
      <c r="DP834"/>
      <c r="DQ834"/>
      <c r="DR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T836" s="81" t="s">
        <v>332</v>
      </c>
      <c r="DU836" s="81">
        <v>1.7627787537959183E-2</v>
      </c>
    </row>
    <row r="837" spans="116:125" x14ac:dyDescent="0.35">
      <c r="DL837" s="81" t="s">
        <v>332</v>
      </c>
      <c r="DM837" s="81">
        <v>1.7627787537959183E-2</v>
      </c>
      <c r="DN837" s="81">
        <v>8.4261729245104101E-3</v>
      </c>
      <c r="DO837"/>
      <c r="DP837"/>
      <c r="DQ837"/>
      <c r="DR837"/>
      <c r="DT837" s="81" t="s">
        <v>347</v>
      </c>
      <c r="DU837" s="81">
        <v>4.833566499053376E-3</v>
      </c>
    </row>
    <row r="838" spans="116:125" x14ac:dyDescent="0.35">
      <c r="DL838" s="81" t="s">
        <v>333</v>
      </c>
      <c r="DM838" s="81">
        <v>8.5509916268822258E-3</v>
      </c>
      <c r="DN838" s="81">
        <v>1.7166479740473427E-3</v>
      </c>
      <c r="DO838"/>
      <c r="DP838"/>
      <c r="DQ838"/>
      <c r="DR838"/>
      <c r="DT838" s="81" t="s">
        <v>348</v>
      </c>
      <c r="DU838" s="81">
        <v>1.6736305616644728E-2</v>
      </c>
    </row>
    <row r="839" spans="116:125" x14ac:dyDescent="0.35">
      <c r="DL839" s="81" t="s">
        <v>334</v>
      </c>
      <c r="DM839" s="81">
        <v>366</v>
      </c>
      <c r="DN839" s="81">
        <v>366</v>
      </c>
      <c r="DO839"/>
      <c r="DP839"/>
      <c r="DQ839"/>
      <c r="DR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0.48522063802249105</v>
      </c>
      <c r="DN840" s="81"/>
      <c r="DO840"/>
      <c r="DP840"/>
      <c r="DQ840"/>
      <c r="DR840"/>
      <c r="DT840" s="81" t="s">
        <v>186</v>
      </c>
      <c r="DU840" s="81">
        <v>9.2471571993138657E-2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T841" s="81" t="s">
        <v>350</v>
      </c>
      <c r="DU841" s="81">
        <v>8.5509916268822258E-3</v>
      </c>
    </row>
    <row r="842" spans="116:125" x14ac:dyDescent="0.35">
      <c r="DL842" s="81" t="s">
        <v>335</v>
      </c>
      <c r="DM842" s="81">
        <v>365</v>
      </c>
      <c r="DN842" s="81"/>
      <c r="DO842"/>
      <c r="DP842"/>
      <c r="DQ842"/>
      <c r="DR842"/>
      <c r="DT842" s="81" t="s">
        <v>351</v>
      </c>
      <c r="DU842" s="81">
        <v>119.06338270651321</v>
      </c>
    </row>
    <row r="843" spans="116:125" x14ac:dyDescent="0.35">
      <c r="DL843" s="81" t="s">
        <v>337</v>
      </c>
      <c r="DM843" s="81">
        <v>2.1751958260414064</v>
      </c>
      <c r="DN843" s="81"/>
      <c r="DO843"/>
      <c r="DP843"/>
      <c r="DQ843"/>
      <c r="DR843"/>
      <c r="DT843" s="81" t="s">
        <v>352</v>
      </c>
      <c r="DU843" s="81">
        <v>8.4949836304883171</v>
      </c>
    </row>
    <row r="844" spans="116:125" x14ac:dyDescent="0.35">
      <c r="DL844" s="81" t="s">
        <v>338</v>
      </c>
      <c r="DM844" s="81">
        <v>1.5128383951425066E-2</v>
      </c>
      <c r="DN844" s="81"/>
      <c r="DO844"/>
      <c r="DP844"/>
      <c r="DQ844"/>
      <c r="DR844"/>
      <c r="DT844" s="81" t="s">
        <v>353</v>
      </c>
      <c r="DU844" s="81">
        <v>1.6342644143356642</v>
      </c>
    </row>
    <row r="845" spans="116:125" x14ac:dyDescent="0.35">
      <c r="DL845" s="81" t="s">
        <v>339</v>
      </c>
      <c r="DM845" s="81">
        <v>1.649039017368148</v>
      </c>
      <c r="DN845" s="81"/>
      <c r="DO845"/>
      <c r="DP845"/>
      <c r="DQ845"/>
      <c r="DR845"/>
      <c r="DT845" s="81" t="s">
        <v>354</v>
      </c>
      <c r="DU845" s="81">
        <v>-0.28587134562335254</v>
      </c>
    </row>
    <row r="846" spans="116:125" x14ac:dyDescent="0.35">
      <c r="DL846" s="81" t="s">
        <v>340</v>
      </c>
      <c r="DM846" s="81">
        <v>3.0256767902850132E-2</v>
      </c>
      <c r="DN846" s="81"/>
      <c r="DO846"/>
      <c r="DP846"/>
      <c r="DQ846"/>
      <c r="DR846"/>
      <c r="DT846" s="81" t="s">
        <v>355</v>
      </c>
      <c r="DU846" s="81">
        <v>1.3483930687123116</v>
      </c>
    </row>
    <row r="847" spans="116:125" ht="15" thickBot="1" x14ac:dyDescent="0.4">
      <c r="DL847" s="82" t="s">
        <v>341</v>
      </c>
      <c r="DM847" s="82">
        <v>1.9664845963767776</v>
      </c>
      <c r="DN847" s="82"/>
      <c r="DO847"/>
      <c r="DP847"/>
      <c r="DQ847"/>
      <c r="DR847"/>
      <c r="DT847" s="81" t="s">
        <v>356</v>
      </c>
      <c r="DU847" s="81">
        <v>6.4517702388930616</v>
      </c>
    </row>
    <row r="848" spans="116:125" ht="15" thickBot="1" x14ac:dyDescent="0.4">
      <c r="DO848"/>
      <c r="DP848"/>
      <c r="DQ848"/>
      <c r="DR848"/>
      <c r="DT848" s="82" t="s">
        <v>357</v>
      </c>
      <c r="DU848" s="82">
        <v>366</v>
      </c>
    </row>
    <row r="849" spans="116:122" x14ac:dyDescent="0.35">
      <c r="DO849"/>
      <c r="DP849"/>
      <c r="DQ849"/>
      <c r="DR849"/>
    </row>
    <row r="850" spans="116:122" x14ac:dyDescent="0.35">
      <c r="DL850" t="s">
        <v>369</v>
      </c>
      <c r="DM850"/>
      <c r="DN850"/>
      <c r="DP850" t="s">
        <v>365</v>
      </c>
      <c r="DQ850"/>
      <c r="DR850"/>
    </row>
    <row r="851" spans="116:122" ht="15" thickBot="1" x14ac:dyDescent="0.4">
      <c r="DL851"/>
      <c r="DM851"/>
      <c r="DN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1.7627787537959183E-2</v>
      </c>
      <c r="DN853" s="81">
        <v>2.4905794069794394E-3</v>
      </c>
      <c r="DP853" s="81" t="s">
        <v>332</v>
      </c>
      <c r="DQ853" s="81">
        <v>1.7627787537959183E-2</v>
      </c>
      <c r="DR853" s="81">
        <v>2.4905794069794394E-3</v>
      </c>
    </row>
    <row r="854" spans="116:122" x14ac:dyDescent="0.35">
      <c r="DL854" s="81" t="s">
        <v>333</v>
      </c>
      <c r="DM854" s="81">
        <v>8.5509916268822258E-3</v>
      </c>
      <c r="DN854" s="81">
        <v>4.2397700688978904E-6</v>
      </c>
      <c r="DP854" s="81" t="s">
        <v>333</v>
      </c>
      <c r="DQ854" s="81">
        <v>8.5509916268822258E-3</v>
      </c>
      <c r="DR854" s="81">
        <v>4.2397700688978904E-6</v>
      </c>
    </row>
    <row r="855" spans="116:122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</row>
    <row r="857" spans="116:122" x14ac:dyDescent="0.35">
      <c r="DL857" s="81" t="s">
        <v>335</v>
      </c>
      <c r="DM857" s="81">
        <v>365</v>
      </c>
      <c r="DN857" s="81"/>
      <c r="DP857" s="81" t="s">
        <v>366</v>
      </c>
      <c r="DQ857" s="81">
        <v>2016.8526801985322</v>
      </c>
      <c r="DR857" s="81"/>
    </row>
    <row r="858" spans="116:122" x14ac:dyDescent="0.35">
      <c r="DL858" s="81" t="s">
        <v>337</v>
      </c>
      <c r="DM858" s="81">
        <v>3.1309089981888882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9.4158862127268254E-4</v>
      </c>
      <c r="DN859" s="81"/>
      <c r="DP859" s="82" t="s">
        <v>368</v>
      </c>
      <c r="DQ859" s="82">
        <v>1.1881716004670182</v>
      </c>
      <c r="DR859" s="82"/>
    </row>
    <row r="860" spans="116:122" x14ac:dyDescent="0.35">
      <c r="DL860" s="81" t="s">
        <v>339</v>
      </c>
      <c r="DM860" s="81">
        <v>1.649039017368148</v>
      </c>
      <c r="DN860" s="81"/>
    </row>
    <row r="861" spans="116:122" x14ac:dyDescent="0.35">
      <c r="DL861" s="81" t="s">
        <v>340</v>
      </c>
      <c r="DM861" s="81">
        <v>1.8831772425453651E-3</v>
      </c>
      <c r="DN861" s="81"/>
    </row>
    <row r="862" spans="116:122" ht="15" thickBot="1" x14ac:dyDescent="0.4">
      <c r="DL862" s="82" t="s">
        <v>341</v>
      </c>
      <c r="DM862" s="82">
        <v>1.9664845963767776</v>
      </c>
      <c r="DN862" s="82"/>
    </row>
  </sheetData>
  <autoFilter ref="D3:AE3" xr:uid="{45908326-A407-4D30-8434-92B68D033B6E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835F6A-AEA6-4DB2-83E0-396BF971B46D}">
  <sheetPr codeName="Sheet18">
    <tabColor theme="4"/>
  </sheetPr>
  <dimension ref="A1:DX862"/>
  <sheetViews>
    <sheetView topLeftCell="DN668" zoomScale="85" zoomScaleNormal="85" workbookViewId="0">
      <selection activeCell="DU6" sqref="DU6:DU369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100" bestFit="1" customWidth="1"/>
    <col min="128" max="128" width="20.54296875" style="100" bestFit="1" customWidth="1"/>
    <col min="129" max="16384" width="8.7265625" style="35"/>
  </cols>
  <sheetData>
    <row r="1" spans="1:128" ht="29" x14ac:dyDescent="0.35">
      <c r="D1" s="114" t="s">
        <v>267</v>
      </c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5" t="s">
        <v>268</v>
      </c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6" t="s">
        <v>269</v>
      </c>
      <c r="BI1" s="116"/>
      <c r="BJ1" s="116"/>
      <c r="BK1" s="116"/>
      <c r="BL1" s="116"/>
      <c r="BM1" s="116"/>
      <c r="BN1" s="116"/>
      <c r="BO1" s="116"/>
      <c r="BP1" s="116"/>
      <c r="BQ1" s="116"/>
      <c r="BR1" s="116"/>
      <c r="BS1" s="116"/>
      <c r="BT1" s="116"/>
      <c r="BU1" s="116"/>
      <c r="BV1" s="116"/>
      <c r="BW1" s="116"/>
      <c r="BX1" s="116"/>
      <c r="BY1" s="116"/>
      <c r="BZ1" s="116"/>
      <c r="CA1" s="116"/>
      <c r="CB1" s="116"/>
      <c r="CC1" s="116"/>
      <c r="CD1" s="116"/>
      <c r="CE1" s="116"/>
      <c r="CF1" s="116"/>
      <c r="CG1" s="116"/>
      <c r="CH1" s="116"/>
      <c r="CI1" s="116"/>
      <c r="CJ1" s="117" t="s">
        <v>270</v>
      </c>
      <c r="CK1" s="117"/>
      <c r="CL1" s="117"/>
      <c r="CM1" s="117"/>
      <c r="CN1" s="117"/>
      <c r="CO1" s="117"/>
      <c r="CP1" s="117"/>
      <c r="CQ1" s="117"/>
      <c r="CR1" s="117"/>
      <c r="CS1" s="117"/>
      <c r="CT1" s="117"/>
      <c r="CU1" s="117"/>
      <c r="CV1" s="117"/>
      <c r="CW1" s="117"/>
      <c r="CX1" s="117"/>
      <c r="CY1" s="117"/>
      <c r="CZ1" s="117"/>
      <c r="DA1" s="117"/>
      <c r="DB1" s="117"/>
      <c r="DC1" s="117"/>
      <c r="DD1" s="117"/>
      <c r="DE1" s="117"/>
      <c r="DF1" s="117"/>
      <c r="DG1" s="117"/>
      <c r="DH1" s="117"/>
      <c r="DI1" s="117"/>
      <c r="DJ1" s="117"/>
      <c r="DK1" s="117"/>
      <c r="DL1" s="69" t="s">
        <v>321</v>
      </c>
      <c r="DM1" s="69"/>
      <c r="DN1" s="69"/>
      <c r="DO1" s="69" t="s">
        <v>322</v>
      </c>
      <c r="DP1" s="69"/>
      <c r="DQ1" s="69"/>
      <c r="DR1" s="69" t="s">
        <v>323</v>
      </c>
      <c r="DS1" s="69"/>
      <c r="DT1" s="69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69"/>
      <c r="DM2" s="69"/>
      <c r="DN2" s="69"/>
      <c r="DO2" s="69"/>
      <c r="DP2" s="69"/>
      <c r="DQ2" s="69"/>
      <c r="DR2" s="69"/>
      <c r="DS2" s="69"/>
      <c r="DT2" s="69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IC (PR)'!D$2,'Memb Hist (Org)'!$A$1:$A$29,0),MATCH('Mthly ROIC (PR)'!$A4,'Memb Hist (Org)'!$A$1:$BS$1,0))&lt;&gt;1,"",'Mthly Returns (PR)'!D3),"")</f>
        <v/>
      </c>
      <c r="E4" s="46" t="str">
        <f>IFERROR(IF(INDEX('Memb Hist (Org)'!$A$1:$BS$29,MATCH('Mthly ROIC (PR)'!E$2,'Memb Hist (Org)'!$A$1:$A$29,0),MATCH('Mthly ROIC (PR)'!$A4,'Memb Hist (Org)'!$A$1:$BS$1,0))&lt;&gt;1,"",'Mthly Returns (PR)'!E3),"")</f>
        <v/>
      </c>
      <c r="F4" s="46" t="str">
        <f>IFERROR(IF(INDEX('Memb Hist (Org)'!$A$1:$BS$29,MATCH('Mthly ROIC (PR)'!F$2,'Memb Hist (Org)'!$A$1:$A$29,0),MATCH('Mthly ROIC (PR)'!$A4,'Memb Hist (Org)'!$A$1:$BS$1,0))&lt;&gt;1,"",'Mthly Returns (PR)'!F3),"")</f>
        <v/>
      </c>
      <c r="G4" s="46" t="str">
        <f>IFERROR(IF(INDEX('Memb Hist (Org)'!$A$1:$BS$29,MATCH('Mthly ROIC (PR)'!G$2,'Memb Hist (Org)'!$A$1:$A$29,0),MATCH('Mthly ROIC (PR)'!$A4,'Memb Hist (Org)'!$A$1:$BS$1,0))&lt;&gt;1,"",'Mthly Returns (PR)'!G3),"")</f>
        <v/>
      </c>
      <c r="H4" s="46" t="str">
        <f>IFERROR(IF(INDEX('Memb Hist (Org)'!$A$1:$BS$29,MATCH('Mthly ROIC (PR)'!H$2,'Memb Hist (Org)'!$A$1:$A$29,0),MATCH('Mthly ROIC (PR)'!$A4,'Memb Hist (Org)'!$A$1:$BS$1,0))&lt;&gt;1,"",'Mthly Returns (PR)'!H3),"")</f>
        <v/>
      </c>
      <c r="I4" s="46" t="str">
        <f>IFERROR(IF(INDEX('Memb Hist (Org)'!$A$1:$BS$29,MATCH('Mthly ROIC (PR)'!I$2,'Memb Hist (Org)'!$A$1:$A$29,0),MATCH('Mthly ROIC (PR)'!$A4,'Memb Hist (Org)'!$A$1:$BS$1,0))&lt;&gt;1,"",'Mthly Returns (PR)'!I3),"")</f>
        <v/>
      </c>
      <c r="J4" s="46" t="str">
        <f>IFERROR(IF(INDEX('Memb Hist (Org)'!$A$1:$BS$29,MATCH('Mthly ROIC (PR)'!J$2,'Memb Hist (Org)'!$A$1:$A$29,0),MATCH('Mthly ROIC (PR)'!$A4,'Memb Hist (Org)'!$A$1:$BS$1,0))&lt;&gt;1,"",'Mthly Returns (PR)'!J3),"")</f>
        <v/>
      </c>
      <c r="K4" s="46" t="str">
        <f>IFERROR(IF(INDEX('Memb Hist (Org)'!$A$1:$BS$29,MATCH('Mthly ROIC (PR)'!K$2,'Memb Hist (Org)'!$A$1:$A$29,0),MATCH('Mthly ROIC (PR)'!$A4,'Memb Hist (Org)'!$A$1:$BS$1,0))&lt;&gt;1,"",'Mthly Returns (PR)'!K3),"")</f>
        <v/>
      </c>
      <c r="L4" s="46" t="str">
        <f>IFERROR(IF(INDEX('Memb Hist (Org)'!$A$1:$BS$29,MATCH('Mthly ROIC (PR)'!L$2,'Memb Hist (Org)'!$A$1:$A$29,0),MATCH('Mthly ROIC (PR)'!$A4,'Memb Hist (Org)'!$A$1:$BS$1,0))&lt;&gt;1,"",'Mthly Returns (PR)'!L3),"")</f>
        <v/>
      </c>
      <c r="M4" s="46" t="str">
        <f>IFERROR(IF(INDEX('Memb Hist (Org)'!$A$1:$BS$29,MATCH('Mthly ROIC (PR)'!M$2,'Memb Hist (Org)'!$A$1:$A$29,0),MATCH('Mthly ROIC (PR)'!$A4,'Memb Hist (Org)'!$A$1:$BS$1,0))&lt;&gt;1,"",'Mthly Returns (PR)'!M3),"")</f>
        <v/>
      </c>
      <c r="N4" s="46" t="str">
        <f>IFERROR(IF(INDEX('Memb Hist (Org)'!$A$1:$BS$29,MATCH('Mthly ROIC (PR)'!N$2,'Memb Hist (Org)'!$A$1:$A$29,0),MATCH('Mthly ROIC (PR)'!$A4,'Memb Hist (Org)'!$A$1:$BS$1,0))&lt;&gt;1,"",'Mthly Returns (PR)'!N3),"")</f>
        <v/>
      </c>
      <c r="O4" s="46" t="str">
        <f>IFERROR(IF(INDEX('Memb Hist (Org)'!$A$1:$BS$29,MATCH('Mthly ROIC (PR)'!O$2,'Memb Hist (Org)'!$A$1:$A$29,0),MATCH('Mthly ROIC (PR)'!$A4,'Memb Hist (Org)'!$A$1:$BS$1,0))&lt;&gt;1,"",'Mthly Returns (PR)'!O3),"")</f>
        <v/>
      </c>
      <c r="P4" s="46" t="str">
        <f>IFERROR(IF(INDEX('Memb Hist (Org)'!$A$1:$BS$29,MATCH('Mthly ROIC (PR)'!P$2,'Memb Hist (Org)'!$A$1:$A$29,0),MATCH('Mthly ROIC (PR)'!$A4,'Memb Hist (Org)'!$A$1:$BS$1,0))&lt;&gt;1,"",'Mthly Returns (PR)'!P3),"")</f>
        <v/>
      </c>
      <c r="Q4" s="46" t="str">
        <f>IFERROR(IF(INDEX('Memb Hist (Org)'!$A$1:$BS$29,MATCH('Mthly ROIC (PR)'!Q$2,'Memb Hist (Org)'!$A$1:$A$29,0),MATCH('Mthly ROIC (PR)'!$A4,'Memb Hist (Org)'!$A$1:$BS$1,0))&lt;&gt;1,"",'Mthly Returns (PR)'!Q3),"")</f>
        <v/>
      </c>
      <c r="R4" s="46" t="str">
        <f>IFERROR(IF(INDEX('Memb Hist (Org)'!$A$1:$BS$29,MATCH('Mthly ROIC (PR)'!R$2,'Memb Hist (Org)'!$A$1:$A$29,0),MATCH('Mthly ROIC (PR)'!$A4,'Memb Hist (Org)'!$A$1:$BS$1,0))&lt;&gt;1,"",'Mthly Returns (PR)'!R3),"")</f>
        <v/>
      </c>
      <c r="S4" s="46" t="str">
        <f>IFERROR(IF(INDEX('Memb Hist (Org)'!$A$1:$BS$29,MATCH('Mthly ROIC (PR)'!S$2,'Memb Hist (Org)'!$A$1:$A$29,0),MATCH('Mthly ROIC (PR)'!$A4,'Memb Hist (Org)'!$A$1:$BS$1,0))&lt;&gt;1,"",'Mthly Returns (PR)'!S3),"")</f>
        <v/>
      </c>
      <c r="T4" s="46" t="str">
        <f>IFERROR(IF(INDEX('Memb Hist (Org)'!$A$1:$BS$29,MATCH('Mthly ROIC (PR)'!T$2,'Memb Hist (Org)'!$A$1:$A$29,0),MATCH('Mthly ROIC (PR)'!$A4,'Memb Hist (Org)'!$A$1:$BS$1,0))&lt;&gt;1,"",'Mthly Returns (PR)'!T3),"")</f>
        <v/>
      </c>
      <c r="U4" s="46" t="str">
        <f>IFERROR(IF(INDEX('Memb Hist (Org)'!$A$1:$BS$29,MATCH('Mthly ROIC (PR)'!U$2,'Memb Hist (Org)'!$A$1:$A$29,0),MATCH('Mthly ROIC (PR)'!$A4,'Memb Hist (Org)'!$A$1:$BS$1,0))&lt;&gt;1,"",'Mthly Returns (PR)'!U3),"")</f>
        <v/>
      </c>
      <c r="V4" s="46" t="str">
        <f>IFERROR(IF(INDEX('Memb Hist (Org)'!$A$1:$BS$29,MATCH('Mthly ROIC (PR)'!V$2,'Memb Hist (Org)'!$A$1:$A$29,0),MATCH('Mthly ROIC (PR)'!$A4,'Memb Hist (Org)'!$A$1:$BS$1,0))&lt;&gt;1,"",'Mthly Returns (PR)'!V3),"")</f>
        <v/>
      </c>
      <c r="W4" s="46" t="str">
        <f>IFERROR(IF(INDEX('Memb Hist (Org)'!$A$1:$BS$29,MATCH('Mthly ROIC (PR)'!W$2,'Memb Hist (Org)'!$A$1:$A$29,0),MATCH('Mthly ROIC (PR)'!$A4,'Memb Hist (Org)'!$A$1:$BS$1,0))&lt;&gt;1,"",'Mthly Returns (PR)'!W3),"")</f>
        <v/>
      </c>
      <c r="X4" s="46" t="str">
        <f>IFERROR(IF(INDEX('Memb Hist (Org)'!$A$1:$BS$29,MATCH('Mthly ROIC (PR)'!X$2,'Memb Hist (Org)'!$A$1:$A$29,0),MATCH('Mthly ROIC (PR)'!$A4,'Memb Hist (Org)'!$A$1:$BS$1,0))&lt;&gt;1,"",'Mthly Returns (PR)'!X3),"")</f>
        <v/>
      </c>
      <c r="Y4" s="46" t="str">
        <f>IFERROR(IF(INDEX('Memb Hist (Org)'!$A$1:$BS$29,MATCH('Mthly ROIC (PR)'!Y$2,'Memb Hist (Org)'!$A$1:$A$29,0),MATCH('Mthly ROIC (PR)'!$A4,'Memb Hist (Org)'!$A$1:$BS$1,0))&lt;&gt;1,"",'Mthly Returns (PR)'!Y3),"")</f>
        <v/>
      </c>
      <c r="Z4" s="46" t="str">
        <f>IFERROR(IF(INDEX('Memb Hist (Org)'!$A$1:$BS$29,MATCH('Mthly ROIC (PR)'!Z$2,'Memb Hist (Org)'!$A$1:$A$29,0),MATCH('Mthly ROIC (PR)'!$A4,'Memb Hist (Org)'!$A$1:$BS$1,0))&lt;&gt;1,"",'Mthly Returns (PR)'!Z3),"")</f>
        <v/>
      </c>
      <c r="AA4" s="46" t="str">
        <f>IFERROR(IF(INDEX('Memb Hist (Org)'!$A$1:$BS$29,MATCH('Mthly ROIC (PR)'!AA$2,'Memb Hist (Org)'!$A$1:$A$29,0),MATCH('Mthly ROIC (PR)'!$A4,'Memb Hist (Org)'!$A$1:$BS$1,0))&lt;&gt;1,"",'Mthly Returns (PR)'!AA3),"")</f>
        <v/>
      </c>
      <c r="AB4" s="46" t="str">
        <f>IFERROR(IF(INDEX('Memb Hist (Org)'!$A$1:$BS$29,MATCH('Mthly ROIC (PR)'!AB$2,'Memb Hist (Org)'!$A$1:$A$29,0),MATCH('Mthly ROIC (PR)'!$A4,'Memb Hist (Org)'!$A$1:$BS$1,0))&lt;&gt;1,"",'Mthly Returns (PR)'!AB3),"")</f>
        <v/>
      </c>
      <c r="AC4" s="46" t="str">
        <f>IFERROR(IF(INDEX('Memb Hist (Org)'!$A$1:$BS$29,MATCH('Mthly ROIC (PR)'!AC$2,'Memb Hist (Org)'!$A$1:$A$29,0),MATCH('Mthly ROIC (PR)'!$A4,'Memb Hist (Org)'!$A$1:$BS$1,0))&lt;&gt;1,"",'Mthly Returns (PR)'!AC3),"")</f>
        <v/>
      </c>
      <c r="AD4" s="46" t="str">
        <f>IFERROR(IF(INDEX('Memb Hist (Org)'!$A$1:$BS$29,MATCH('Mthly ROIC (PR)'!AD$2,'Memb Hist (Org)'!$A$1:$A$29,0),MATCH('Mthly ROIC (PR)'!$A4,'Memb Hist (Org)'!$A$1:$BS$1,0))&lt;&gt;1,"",'Mthly Returns (PR)'!AD3),"")</f>
        <v/>
      </c>
      <c r="AE4" s="46" t="str">
        <f>IFERROR(IF(INDEX('Memb Hist (Org)'!$A$1:$BS$29,MATCH('Mthly ROIC (PR)'!AE$2,'Memb Hist (Org)'!$A$1:$A$29,0),MATCH('Mthly ROIC (PR)'!$A4,'Memb Hist (Org)'!$A$1:$BS$1,0))&lt;&gt;1,"",'Mthly Returns (PR)'!AE3),"")</f>
        <v/>
      </c>
      <c r="AF4" s="42" t="str">
        <f>IFERROR(IF($C4=7,INDEX(ROIC!$A$32:$BS$60,MATCH('Mthly ROIC (PR)'!AF$2,ROIC!$A$32:$A$60,0),MATCH('Mthly ROIC (PR)'!$A4,ROIC!$A$32:$BS$32,0)),AF3*(1+D3)),"")</f>
        <v/>
      </c>
      <c r="AG4" s="42" t="str">
        <f>IFERROR(IF($C4=7,INDEX(ROIC!$A$32:$BS$60,MATCH('Mthly ROIC (PR)'!AG$2,ROIC!$A$32:$A$60,0),MATCH('Mthly ROIC (PR)'!$A4,ROIC!$A$32:$BS$32,0)),AG3*(1+E3)),"")</f>
        <v/>
      </c>
      <c r="AH4" s="42" t="str">
        <f>IFERROR(IF($C4=7,INDEX(ROIC!$A$32:$BS$60,MATCH('Mthly ROIC (PR)'!AH$2,ROIC!$A$32:$A$60,0),MATCH('Mthly ROIC (PR)'!$A4,ROIC!$A$32:$BS$32,0)),AH3*(1+F3)),"")</f>
        <v/>
      </c>
      <c r="AI4" s="42" t="str">
        <f>IFERROR(IF($C4=7,INDEX(ROIC!$A$32:$BS$60,MATCH('Mthly ROIC (PR)'!AI$2,ROIC!$A$32:$A$60,0),MATCH('Mthly ROIC (PR)'!$A4,ROIC!$A$32:$BS$32,0)),AI3*(1+G3)),"")</f>
        <v/>
      </c>
      <c r="AJ4" s="42" t="str">
        <f>IFERROR(IF($C4=7,INDEX(ROIC!$A$32:$BS$60,MATCH('Mthly ROIC (PR)'!AJ$2,ROIC!$A$32:$A$60,0),MATCH('Mthly ROIC (PR)'!$A4,ROIC!$A$32:$BS$32,0)),AJ3*(1+H3)),"")</f>
        <v/>
      </c>
      <c r="AK4" s="42" t="str">
        <f>IFERROR(IF($C4=7,INDEX(ROIC!$A$32:$BS$60,MATCH('Mthly ROIC (PR)'!AK$2,ROIC!$A$32:$A$60,0),MATCH('Mthly ROIC (PR)'!$A4,ROIC!$A$32:$BS$32,0)),AK3*(1+I3)),"")</f>
        <v/>
      </c>
      <c r="AL4" s="42" t="str">
        <f>IFERROR(IF($C4=7,INDEX(ROIC!$A$32:$BS$60,MATCH('Mthly ROIC (PR)'!AL$2,ROIC!$A$32:$A$60,0),MATCH('Mthly ROIC (PR)'!$A4,ROIC!$A$32:$BS$32,0)),AL3*(1+J3)),"")</f>
        <v/>
      </c>
      <c r="AM4" s="42" t="str">
        <f>IFERROR(IF($C4=7,INDEX(ROIC!$A$32:$BS$60,MATCH('Mthly ROIC (PR)'!AM$2,ROIC!$A$32:$A$60,0),MATCH('Mthly ROIC (PR)'!$A4,ROIC!$A$32:$BS$32,0)),AM3*(1+K3)),"")</f>
        <v/>
      </c>
      <c r="AN4" s="42" t="str">
        <f>IFERROR(IF($C4=7,INDEX(ROIC!$A$32:$BS$60,MATCH('Mthly ROIC (PR)'!AN$2,ROIC!$A$32:$A$60,0),MATCH('Mthly ROIC (PR)'!$A4,ROIC!$A$32:$BS$32,0)),AN3*(1+L3)),"")</f>
        <v/>
      </c>
      <c r="AO4" s="42" t="str">
        <f>IFERROR(IF($C4=7,INDEX(ROIC!$A$32:$BS$60,MATCH('Mthly ROIC (PR)'!AO$2,ROIC!$A$32:$A$60,0),MATCH('Mthly ROIC (PR)'!$A4,ROIC!$A$32:$BS$32,0)),AO3*(1+M3)),"")</f>
        <v/>
      </c>
      <c r="AP4" s="42" t="str">
        <f>IFERROR(IF($C4=7,INDEX(ROIC!$A$32:$BS$60,MATCH('Mthly ROIC (PR)'!AP$2,ROIC!$A$32:$A$60,0),MATCH('Mthly ROIC (PR)'!$A4,ROIC!$A$32:$BS$32,0)),AP3*(1+N3)),"")</f>
        <v/>
      </c>
      <c r="AQ4" s="42" t="str">
        <f>IFERROR(IF($C4=7,INDEX(ROIC!$A$32:$BS$60,MATCH('Mthly ROIC (PR)'!AQ$2,ROIC!$A$32:$A$60,0),MATCH('Mthly ROIC (PR)'!$A4,ROIC!$A$32:$BS$32,0)),AQ3*(1+O3)),"")</f>
        <v/>
      </c>
      <c r="AR4" s="42" t="str">
        <f>IFERROR(IF($C4=7,INDEX(ROIC!$A$32:$BS$60,MATCH('Mthly ROIC (PR)'!AR$2,ROIC!$A$32:$A$60,0),MATCH('Mthly ROIC (PR)'!$A4,ROIC!$A$32:$BS$32,0)),AR3*(1+P3)),"")</f>
        <v/>
      </c>
      <c r="AS4" s="42" t="str">
        <f>IFERROR(IF($C4=7,INDEX(ROIC!$A$32:$BS$60,MATCH('Mthly ROIC (PR)'!AS$2,ROIC!$A$32:$A$60,0),MATCH('Mthly ROIC (PR)'!$A4,ROIC!$A$32:$BS$32,0)),AS3*(1+Q3)),"")</f>
        <v/>
      </c>
      <c r="AT4" s="42" t="str">
        <f>IFERROR(IF($C4=7,INDEX(ROIC!$A$32:$BS$60,MATCH('Mthly ROIC (PR)'!AT$2,ROIC!$A$32:$A$60,0),MATCH('Mthly ROIC (PR)'!$A4,ROIC!$A$32:$BS$32,0)),AT3*(1+R3)),"")</f>
        <v/>
      </c>
      <c r="AU4" s="42" t="str">
        <f>IFERROR(IF($C4=7,INDEX(ROIC!$A$32:$BS$60,MATCH('Mthly ROIC (PR)'!AU$2,ROIC!$A$32:$A$60,0),MATCH('Mthly ROIC (PR)'!$A4,ROIC!$A$32:$BS$32,0)),AU3*(1+S3)),"")</f>
        <v/>
      </c>
      <c r="AV4" s="42" t="str">
        <f>IFERROR(IF($C4=7,INDEX(ROIC!$A$32:$BS$60,MATCH('Mthly ROIC (PR)'!AV$2,ROIC!$A$32:$A$60,0),MATCH('Mthly ROIC (PR)'!$A4,ROIC!$A$32:$BS$32,0)),AV3*(1+T3)),"")</f>
        <v/>
      </c>
      <c r="AW4" s="42" t="str">
        <f>IFERROR(IF($C4=7,INDEX(ROIC!$A$32:$BS$60,MATCH('Mthly ROIC (PR)'!AW$2,ROIC!$A$32:$A$60,0),MATCH('Mthly ROIC (PR)'!$A4,ROIC!$A$32:$BS$32,0)),AW3*(1+U3)),"")</f>
        <v/>
      </c>
      <c r="AX4" s="42" t="str">
        <f>IFERROR(IF($C4=7,INDEX(ROIC!$A$32:$BS$60,MATCH('Mthly ROIC (PR)'!AX$2,ROIC!$A$32:$A$60,0),MATCH('Mthly ROIC (PR)'!$A4,ROIC!$A$32:$BS$32,0)),AX3*(1+V3)),"")</f>
        <v/>
      </c>
      <c r="AY4" s="42" t="str">
        <f>IFERROR(IF($C4=7,INDEX(ROIC!$A$32:$BS$60,MATCH('Mthly ROIC (PR)'!AY$2,ROIC!$A$32:$A$60,0),MATCH('Mthly ROIC (PR)'!$A4,ROIC!$A$32:$BS$32,0)),AY3*(1+W3)),"")</f>
        <v/>
      </c>
      <c r="AZ4" s="42" t="str">
        <f>IFERROR(IF($C4=7,INDEX(ROIC!$A$32:$BS$60,MATCH('Mthly ROIC (PR)'!AZ$2,ROIC!$A$32:$A$60,0),MATCH('Mthly ROIC (PR)'!$A4,ROIC!$A$32:$BS$32,0)),AZ3*(1+X3)),"")</f>
        <v/>
      </c>
      <c r="BA4" s="42" t="str">
        <f>IFERROR(IF($C4=7,INDEX(ROIC!$A$32:$BS$60,MATCH('Mthly ROIC (PR)'!BA$2,ROIC!$A$32:$A$60,0),MATCH('Mthly ROIC (PR)'!$A4,ROIC!$A$32:$BS$32,0)),BA3*(1+Y3)),"")</f>
        <v/>
      </c>
      <c r="BB4" s="42" t="str">
        <f>IFERROR(IF($C4=7,INDEX(ROIC!$A$32:$BS$60,MATCH('Mthly ROIC (PR)'!BB$2,ROIC!$A$32:$A$60,0),MATCH('Mthly ROIC (PR)'!$A4,ROIC!$A$32:$BS$32,0)),BB3*(1+Z3)),"")</f>
        <v/>
      </c>
      <c r="BC4" s="42" t="str">
        <f>IFERROR(IF($C4=7,INDEX(ROIC!$A$32:$BS$60,MATCH('Mthly ROIC (PR)'!BC$2,ROIC!$A$32:$A$60,0),MATCH('Mthly ROIC (PR)'!$A4,ROIC!$A$32:$BS$32,0)),BC3*(1+AA3)),"")</f>
        <v/>
      </c>
      <c r="BD4" s="42" t="str">
        <f>IFERROR(IF($C4=7,INDEX(ROIC!$A$32:$BS$60,MATCH('Mthly ROIC (PR)'!BD$2,ROIC!$A$32:$A$60,0),MATCH('Mthly ROIC (PR)'!$A4,ROIC!$A$32:$BS$32,0)),BD3*(1+AB3)),"")</f>
        <v/>
      </c>
      <c r="BE4" s="42" t="str">
        <f>IFERROR(IF($C4=7,INDEX(ROIC!$A$32:$BS$60,MATCH('Mthly ROIC (PR)'!BE$2,ROIC!$A$32:$A$60,0),MATCH('Mthly ROIC (PR)'!$A4,ROIC!$A$32:$BS$32,0)),BE3*(1+AC3)),"")</f>
        <v/>
      </c>
      <c r="BF4" s="42" t="str">
        <f>IFERROR(IF($C4=7,INDEX(ROIC!$A$32:$BS$60,MATCH('Mthly ROIC (PR)'!BF$2,ROIC!$A$32:$A$60,0),MATCH('Mthly ROIC (PR)'!$A4,ROIC!$A$32:$BS$32,0)),BF3*(1+AD3)),"")</f>
        <v/>
      </c>
      <c r="BG4" s="42" t="str">
        <f>IFERROR(IF($C4=7,INDEX(ROIC!$A$32:$BS$60,MATCH('Mthly ROIC (PR)'!BG$2,ROIC!$A$32:$A$60,0),MATCH('Mthly ROIC (PR)'!$A4,ROIC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W4" t="e">
        <v>#N/A</v>
      </c>
      <c r="DX4" t="e">
        <v>#N/A</v>
      </c>
    </row>
    <row r="5" spans="1:128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IC (PR)'!D$2,'Memb Hist (Org)'!$A$1:$A$29,0),MATCH('Mthly ROIC (PR)'!$A5,'Memb Hist (Org)'!$A$1:$BS$1,0))&lt;&gt;1,"",'Mthly Returns (PR)'!D4),"")</f>
        <v/>
      </c>
      <c r="E5" s="46" t="str">
        <f>IFERROR(IF(INDEX('Memb Hist (Org)'!$A$1:$BS$29,MATCH('Mthly ROIC (PR)'!E$2,'Memb Hist (Org)'!$A$1:$A$29,0),MATCH('Mthly ROIC (PR)'!$A5,'Memb Hist (Org)'!$A$1:$BS$1,0))&lt;&gt;1,"",'Mthly Returns (PR)'!E4),"")</f>
        <v/>
      </c>
      <c r="F5" s="46" t="str">
        <f>IFERROR(IF(INDEX('Memb Hist (Org)'!$A$1:$BS$29,MATCH('Mthly ROIC (PR)'!F$2,'Memb Hist (Org)'!$A$1:$A$29,0),MATCH('Mthly ROIC (PR)'!$A5,'Memb Hist (Org)'!$A$1:$BS$1,0))&lt;&gt;1,"",'Mthly Returns (PR)'!F4),"")</f>
        <v/>
      </c>
      <c r="G5" s="46" t="str">
        <f>IFERROR(IF(INDEX('Memb Hist (Org)'!$A$1:$BS$29,MATCH('Mthly ROIC (PR)'!G$2,'Memb Hist (Org)'!$A$1:$A$29,0),MATCH('Mthly ROIC (PR)'!$A5,'Memb Hist (Org)'!$A$1:$BS$1,0))&lt;&gt;1,"",'Mthly Returns (PR)'!G4),"")</f>
        <v/>
      </c>
      <c r="H5" s="46" t="str">
        <f>IFERROR(IF(INDEX('Memb Hist (Org)'!$A$1:$BS$29,MATCH('Mthly ROIC (PR)'!H$2,'Memb Hist (Org)'!$A$1:$A$29,0),MATCH('Mthly ROIC (PR)'!$A5,'Memb Hist (Org)'!$A$1:$BS$1,0))&lt;&gt;1,"",'Mthly Returns (PR)'!H4),"")</f>
        <v/>
      </c>
      <c r="I5" s="46" t="str">
        <f>IFERROR(IF(INDEX('Memb Hist (Org)'!$A$1:$BS$29,MATCH('Mthly ROIC (PR)'!I$2,'Memb Hist (Org)'!$A$1:$A$29,0),MATCH('Mthly ROIC (PR)'!$A5,'Memb Hist (Org)'!$A$1:$BS$1,0))&lt;&gt;1,"",'Mthly Returns (PR)'!I4),"")</f>
        <v/>
      </c>
      <c r="J5" s="46" t="str">
        <f>IFERROR(IF(INDEX('Memb Hist (Org)'!$A$1:$BS$29,MATCH('Mthly ROIC (PR)'!J$2,'Memb Hist (Org)'!$A$1:$A$29,0),MATCH('Mthly ROIC (PR)'!$A5,'Memb Hist (Org)'!$A$1:$BS$1,0))&lt;&gt;1,"",'Mthly Returns (PR)'!J4),"")</f>
        <v/>
      </c>
      <c r="K5" s="46" t="str">
        <f>IFERROR(IF(INDEX('Memb Hist (Org)'!$A$1:$BS$29,MATCH('Mthly ROIC (PR)'!K$2,'Memb Hist (Org)'!$A$1:$A$29,0),MATCH('Mthly ROIC (PR)'!$A5,'Memb Hist (Org)'!$A$1:$BS$1,0))&lt;&gt;1,"",'Mthly Returns (PR)'!K4),"")</f>
        <v/>
      </c>
      <c r="L5" s="46" t="str">
        <f>IFERROR(IF(INDEX('Memb Hist (Org)'!$A$1:$BS$29,MATCH('Mthly ROIC (PR)'!L$2,'Memb Hist (Org)'!$A$1:$A$29,0),MATCH('Mthly ROIC (PR)'!$A5,'Memb Hist (Org)'!$A$1:$BS$1,0))&lt;&gt;1,"",'Mthly Returns (PR)'!L4),"")</f>
        <v/>
      </c>
      <c r="M5" s="46" t="str">
        <f>IFERROR(IF(INDEX('Memb Hist (Org)'!$A$1:$BS$29,MATCH('Mthly ROIC (PR)'!M$2,'Memb Hist (Org)'!$A$1:$A$29,0),MATCH('Mthly ROIC (PR)'!$A5,'Memb Hist (Org)'!$A$1:$BS$1,0))&lt;&gt;1,"",'Mthly Returns (PR)'!M4),"")</f>
        <v/>
      </c>
      <c r="N5" s="46" t="str">
        <f>IFERROR(IF(INDEX('Memb Hist (Org)'!$A$1:$BS$29,MATCH('Mthly ROIC (PR)'!N$2,'Memb Hist (Org)'!$A$1:$A$29,0),MATCH('Mthly ROIC (PR)'!$A5,'Memb Hist (Org)'!$A$1:$BS$1,0))&lt;&gt;1,"",'Mthly Returns (PR)'!N4),"")</f>
        <v/>
      </c>
      <c r="O5" s="46" t="str">
        <f>IFERROR(IF(INDEX('Memb Hist (Org)'!$A$1:$BS$29,MATCH('Mthly ROIC (PR)'!O$2,'Memb Hist (Org)'!$A$1:$A$29,0),MATCH('Mthly ROIC (PR)'!$A5,'Memb Hist (Org)'!$A$1:$BS$1,0))&lt;&gt;1,"",'Mthly Returns (PR)'!O4),"")</f>
        <v/>
      </c>
      <c r="P5" s="46" t="str">
        <f>IFERROR(IF(INDEX('Memb Hist (Org)'!$A$1:$BS$29,MATCH('Mthly ROIC (PR)'!P$2,'Memb Hist (Org)'!$A$1:$A$29,0),MATCH('Mthly ROIC (PR)'!$A5,'Memb Hist (Org)'!$A$1:$BS$1,0))&lt;&gt;1,"",'Mthly Returns (PR)'!P4),"")</f>
        <v/>
      </c>
      <c r="Q5" s="46" t="str">
        <f>IFERROR(IF(INDEX('Memb Hist (Org)'!$A$1:$BS$29,MATCH('Mthly ROIC (PR)'!Q$2,'Memb Hist (Org)'!$A$1:$A$29,0),MATCH('Mthly ROIC (PR)'!$A5,'Memb Hist (Org)'!$A$1:$BS$1,0))&lt;&gt;1,"",'Mthly Returns (PR)'!Q4),"")</f>
        <v/>
      </c>
      <c r="R5" s="46" t="str">
        <f>IFERROR(IF(INDEX('Memb Hist (Org)'!$A$1:$BS$29,MATCH('Mthly ROIC (PR)'!R$2,'Memb Hist (Org)'!$A$1:$A$29,0),MATCH('Mthly ROIC (PR)'!$A5,'Memb Hist (Org)'!$A$1:$BS$1,0))&lt;&gt;1,"",'Mthly Returns (PR)'!R4),"")</f>
        <v/>
      </c>
      <c r="S5" s="46" t="str">
        <f>IFERROR(IF(INDEX('Memb Hist (Org)'!$A$1:$BS$29,MATCH('Mthly ROIC (PR)'!S$2,'Memb Hist (Org)'!$A$1:$A$29,0),MATCH('Mthly ROIC (PR)'!$A5,'Memb Hist (Org)'!$A$1:$BS$1,0))&lt;&gt;1,"",'Mthly Returns (PR)'!S4),"")</f>
        <v/>
      </c>
      <c r="T5" s="46" t="str">
        <f>IFERROR(IF(INDEX('Memb Hist (Org)'!$A$1:$BS$29,MATCH('Mthly ROIC (PR)'!T$2,'Memb Hist (Org)'!$A$1:$A$29,0),MATCH('Mthly ROIC (PR)'!$A5,'Memb Hist (Org)'!$A$1:$BS$1,0))&lt;&gt;1,"",'Mthly Returns (PR)'!T4),"")</f>
        <v/>
      </c>
      <c r="U5" s="46" t="str">
        <f>IFERROR(IF(INDEX('Memb Hist (Org)'!$A$1:$BS$29,MATCH('Mthly ROIC (PR)'!U$2,'Memb Hist (Org)'!$A$1:$A$29,0),MATCH('Mthly ROIC (PR)'!$A5,'Memb Hist (Org)'!$A$1:$BS$1,0))&lt;&gt;1,"",'Mthly Returns (PR)'!U4),"")</f>
        <v/>
      </c>
      <c r="V5" s="46" t="str">
        <f>IFERROR(IF(INDEX('Memb Hist (Org)'!$A$1:$BS$29,MATCH('Mthly ROIC (PR)'!V$2,'Memb Hist (Org)'!$A$1:$A$29,0),MATCH('Mthly ROIC (PR)'!$A5,'Memb Hist (Org)'!$A$1:$BS$1,0))&lt;&gt;1,"",'Mthly Returns (PR)'!V4),"")</f>
        <v/>
      </c>
      <c r="W5" s="46" t="str">
        <f>IFERROR(IF(INDEX('Memb Hist (Org)'!$A$1:$BS$29,MATCH('Mthly ROIC (PR)'!W$2,'Memb Hist (Org)'!$A$1:$A$29,0),MATCH('Mthly ROIC (PR)'!$A5,'Memb Hist (Org)'!$A$1:$BS$1,0))&lt;&gt;1,"",'Mthly Returns (PR)'!W4),"")</f>
        <v/>
      </c>
      <c r="X5" s="46" t="str">
        <f>IFERROR(IF(INDEX('Memb Hist (Org)'!$A$1:$BS$29,MATCH('Mthly ROIC (PR)'!X$2,'Memb Hist (Org)'!$A$1:$A$29,0),MATCH('Mthly ROIC (PR)'!$A5,'Memb Hist (Org)'!$A$1:$BS$1,0))&lt;&gt;1,"",'Mthly Returns (PR)'!X4),"")</f>
        <v/>
      </c>
      <c r="Y5" s="46" t="str">
        <f>IFERROR(IF(INDEX('Memb Hist (Org)'!$A$1:$BS$29,MATCH('Mthly ROIC (PR)'!Y$2,'Memb Hist (Org)'!$A$1:$A$29,0),MATCH('Mthly ROIC (PR)'!$A5,'Memb Hist (Org)'!$A$1:$BS$1,0))&lt;&gt;1,"",'Mthly Returns (PR)'!Y4),"")</f>
        <v/>
      </c>
      <c r="Z5" s="46" t="str">
        <f>IFERROR(IF(INDEX('Memb Hist (Org)'!$A$1:$BS$29,MATCH('Mthly ROIC (PR)'!Z$2,'Memb Hist (Org)'!$A$1:$A$29,0),MATCH('Mthly ROIC (PR)'!$A5,'Memb Hist (Org)'!$A$1:$BS$1,0))&lt;&gt;1,"",'Mthly Returns (PR)'!Z4),"")</f>
        <v/>
      </c>
      <c r="AA5" s="46" t="str">
        <f>IFERROR(IF(INDEX('Memb Hist (Org)'!$A$1:$BS$29,MATCH('Mthly ROIC (PR)'!AA$2,'Memb Hist (Org)'!$A$1:$A$29,0),MATCH('Mthly ROIC (PR)'!$A5,'Memb Hist (Org)'!$A$1:$BS$1,0))&lt;&gt;1,"",'Mthly Returns (PR)'!AA4),"")</f>
        <v/>
      </c>
      <c r="AB5" s="46" t="str">
        <f>IFERROR(IF(INDEX('Memb Hist (Org)'!$A$1:$BS$29,MATCH('Mthly ROIC (PR)'!AB$2,'Memb Hist (Org)'!$A$1:$A$29,0),MATCH('Mthly ROIC (PR)'!$A5,'Memb Hist (Org)'!$A$1:$BS$1,0))&lt;&gt;1,"",'Mthly Returns (PR)'!AB4),"")</f>
        <v/>
      </c>
      <c r="AC5" s="46" t="str">
        <f>IFERROR(IF(INDEX('Memb Hist (Org)'!$A$1:$BS$29,MATCH('Mthly ROIC (PR)'!AC$2,'Memb Hist (Org)'!$A$1:$A$29,0),MATCH('Mthly ROIC (PR)'!$A5,'Memb Hist (Org)'!$A$1:$BS$1,0))&lt;&gt;1,"",'Mthly Returns (PR)'!AC4),"")</f>
        <v/>
      </c>
      <c r="AD5" s="46" t="str">
        <f>IFERROR(IF(INDEX('Memb Hist (Org)'!$A$1:$BS$29,MATCH('Mthly ROIC (PR)'!AD$2,'Memb Hist (Org)'!$A$1:$A$29,0),MATCH('Mthly ROIC (PR)'!$A5,'Memb Hist (Org)'!$A$1:$BS$1,0))&lt;&gt;1,"",'Mthly Returns (PR)'!AD4),"")</f>
        <v/>
      </c>
      <c r="AE5" s="46" t="str">
        <f>IFERROR(IF(INDEX('Memb Hist (Org)'!$A$1:$BS$29,MATCH('Mthly ROIC (PR)'!AE$2,'Memb Hist (Org)'!$A$1:$A$29,0),MATCH('Mthly ROIC (PR)'!$A5,'Memb Hist (Org)'!$A$1:$BS$1,0))&lt;&gt;1,"",'Mthly Returns (PR)'!AE4),"")</f>
        <v/>
      </c>
      <c r="AF5" s="42" t="str">
        <f>IFERROR(IF($C5=7,INDEX(ROIC!$A$32:$BS$60,MATCH('Mthly ROIC (PR)'!AF$2,ROIC!$A$32:$A$60,0),MATCH('Mthly ROIC (PR)'!$A5,ROIC!$A$32:$BS$32,0)),AF4*(1+D4)),"")</f>
        <v/>
      </c>
      <c r="AG5" s="42" t="str">
        <f>IFERROR(IF($C5=7,INDEX(ROIC!$A$32:$BS$60,MATCH('Mthly ROIC (PR)'!AG$2,ROIC!$A$32:$A$60,0),MATCH('Mthly ROIC (PR)'!$A5,ROIC!$A$32:$BS$32,0)),AG4*(1+E4)),"")</f>
        <v/>
      </c>
      <c r="AH5" s="42" t="str">
        <f>IFERROR(IF($C5=7,INDEX(ROIC!$A$32:$BS$60,MATCH('Mthly ROIC (PR)'!AH$2,ROIC!$A$32:$A$60,0),MATCH('Mthly ROIC (PR)'!$A5,ROIC!$A$32:$BS$32,0)),AH4*(1+F4)),"")</f>
        <v/>
      </c>
      <c r="AI5" s="42" t="str">
        <f>IFERROR(IF($C5=7,INDEX(ROIC!$A$32:$BS$60,MATCH('Mthly ROIC (PR)'!AI$2,ROIC!$A$32:$A$60,0),MATCH('Mthly ROIC (PR)'!$A5,ROIC!$A$32:$BS$32,0)),AI4*(1+G4)),"")</f>
        <v/>
      </c>
      <c r="AJ5" s="42" t="str">
        <f>IFERROR(IF($C5=7,INDEX(ROIC!$A$32:$BS$60,MATCH('Mthly ROIC (PR)'!AJ$2,ROIC!$A$32:$A$60,0),MATCH('Mthly ROIC (PR)'!$A5,ROIC!$A$32:$BS$32,0)),AJ4*(1+H4)),"")</f>
        <v/>
      </c>
      <c r="AK5" s="42" t="str">
        <f>IFERROR(IF($C5=7,INDEX(ROIC!$A$32:$BS$60,MATCH('Mthly ROIC (PR)'!AK$2,ROIC!$A$32:$A$60,0),MATCH('Mthly ROIC (PR)'!$A5,ROIC!$A$32:$BS$32,0)),AK4*(1+I4)),"")</f>
        <v/>
      </c>
      <c r="AL5" s="42" t="str">
        <f>IFERROR(IF($C5=7,INDEX(ROIC!$A$32:$BS$60,MATCH('Mthly ROIC (PR)'!AL$2,ROIC!$A$32:$A$60,0),MATCH('Mthly ROIC (PR)'!$A5,ROIC!$A$32:$BS$32,0)),AL4*(1+J4)),"")</f>
        <v/>
      </c>
      <c r="AM5" s="42" t="str">
        <f>IFERROR(IF($C5=7,INDEX(ROIC!$A$32:$BS$60,MATCH('Mthly ROIC (PR)'!AM$2,ROIC!$A$32:$A$60,0),MATCH('Mthly ROIC (PR)'!$A5,ROIC!$A$32:$BS$32,0)),AM4*(1+K4)),"")</f>
        <v/>
      </c>
      <c r="AN5" s="42" t="str">
        <f>IFERROR(IF($C5=7,INDEX(ROIC!$A$32:$BS$60,MATCH('Mthly ROIC (PR)'!AN$2,ROIC!$A$32:$A$60,0),MATCH('Mthly ROIC (PR)'!$A5,ROIC!$A$32:$BS$32,0)),AN4*(1+L4)),"")</f>
        <v/>
      </c>
      <c r="AO5" s="42" t="str">
        <f>IFERROR(IF($C5=7,INDEX(ROIC!$A$32:$BS$60,MATCH('Mthly ROIC (PR)'!AO$2,ROIC!$A$32:$A$60,0),MATCH('Mthly ROIC (PR)'!$A5,ROIC!$A$32:$BS$32,0)),AO4*(1+M4)),"")</f>
        <v/>
      </c>
      <c r="AP5" s="42" t="str">
        <f>IFERROR(IF($C5=7,INDEX(ROIC!$A$32:$BS$60,MATCH('Mthly ROIC (PR)'!AP$2,ROIC!$A$32:$A$60,0),MATCH('Mthly ROIC (PR)'!$A5,ROIC!$A$32:$BS$32,0)),AP4*(1+N4)),"")</f>
        <v/>
      </c>
      <c r="AQ5" s="42" t="str">
        <f>IFERROR(IF($C5=7,INDEX(ROIC!$A$32:$BS$60,MATCH('Mthly ROIC (PR)'!AQ$2,ROIC!$A$32:$A$60,0),MATCH('Mthly ROIC (PR)'!$A5,ROIC!$A$32:$BS$32,0)),AQ4*(1+O4)),"")</f>
        <v/>
      </c>
      <c r="AR5" s="42" t="str">
        <f>IFERROR(IF($C5=7,INDEX(ROIC!$A$32:$BS$60,MATCH('Mthly ROIC (PR)'!AR$2,ROIC!$A$32:$A$60,0),MATCH('Mthly ROIC (PR)'!$A5,ROIC!$A$32:$BS$32,0)),AR4*(1+P4)),"")</f>
        <v/>
      </c>
      <c r="AS5" s="42" t="str">
        <f>IFERROR(IF($C5=7,INDEX(ROIC!$A$32:$BS$60,MATCH('Mthly ROIC (PR)'!AS$2,ROIC!$A$32:$A$60,0),MATCH('Mthly ROIC (PR)'!$A5,ROIC!$A$32:$BS$32,0)),AS4*(1+Q4)),"")</f>
        <v/>
      </c>
      <c r="AT5" s="42" t="str">
        <f>IFERROR(IF($C5=7,INDEX(ROIC!$A$32:$BS$60,MATCH('Mthly ROIC (PR)'!AT$2,ROIC!$A$32:$A$60,0),MATCH('Mthly ROIC (PR)'!$A5,ROIC!$A$32:$BS$32,0)),AT4*(1+R4)),"")</f>
        <v/>
      </c>
      <c r="AU5" s="42" t="str">
        <f>IFERROR(IF($C5=7,INDEX(ROIC!$A$32:$BS$60,MATCH('Mthly ROIC (PR)'!AU$2,ROIC!$A$32:$A$60,0),MATCH('Mthly ROIC (PR)'!$A5,ROIC!$A$32:$BS$32,0)),AU4*(1+S4)),"")</f>
        <v/>
      </c>
      <c r="AV5" s="42" t="str">
        <f>IFERROR(IF($C5=7,INDEX(ROIC!$A$32:$BS$60,MATCH('Mthly ROIC (PR)'!AV$2,ROIC!$A$32:$A$60,0),MATCH('Mthly ROIC (PR)'!$A5,ROIC!$A$32:$BS$32,0)),AV4*(1+T4)),"")</f>
        <v/>
      </c>
      <c r="AW5" s="42" t="str">
        <f>IFERROR(IF($C5=7,INDEX(ROIC!$A$32:$BS$60,MATCH('Mthly ROIC (PR)'!AW$2,ROIC!$A$32:$A$60,0),MATCH('Mthly ROIC (PR)'!$A5,ROIC!$A$32:$BS$32,0)),AW4*(1+U4)),"")</f>
        <v/>
      </c>
      <c r="AX5" s="42" t="str">
        <f>IFERROR(IF($C5=7,INDEX(ROIC!$A$32:$BS$60,MATCH('Mthly ROIC (PR)'!AX$2,ROIC!$A$32:$A$60,0),MATCH('Mthly ROIC (PR)'!$A5,ROIC!$A$32:$BS$32,0)),AX4*(1+V4)),"")</f>
        <v/>
      </c>
      <c r="AY5" s="42" t="str">
        <f>IFERROR(IF($C5=7,INDEX(ROIC!$A$32:$BS$60,MATCH('Mthly ROIC (PR)'!AY$2,ROIC!$A$32:$A$60,0),MATCH('Mthly ROIC (PR)'!$A5,ROIC!$A$32:$BS$32,0)),AY4*(1+W4)),"")</f>
        <v/>
      </c>
      <c r="AZ5" s="42" t="str">
        <f>IFERROR(IF($C5=7,INDEX(ROIC!$A$32:$BS$60,MATCH('Mthly ROIC (PR)'!AZ$2,ROIC!$A$32:$A$60,0),MATCH('Mthly ROIC (PR)'!$A5,ROIC!$A$32:$BS$32,0)),AZ4*(1+X4)),"")</f>
        <v/>
      </c>
      <c r="BA5" s="42" t="str">
        <f>IFERROR(IF($C5=7,INDEX(ROIC!$A$32:$BS$60,MATCH('Mthly ROIC (PR)'!BA$2,ROIC!$A$32:$A$60,0),MATCH('Mthly ROIC (PR)'!$A5,ROIC!$A$32:$BS$32,0)),BA4*(1+Y4)),"")</f>
        <v/>
      </c>
      <c r="BB5" s="42" t="str">
        <f>IFERROR(IF($C5=7,INDEX(ROIC!$A$32:$BS$60,MATCH('Mthly ROIC (PR)'!BB$2,ROIC!$A$32:$A$60,0),MATCH('Mthly ROIC (PR)'!$A5,ROIC!$A$32:$BS$32,0)),BB4*(1+Z4)),"")</f>
        <v/>
      </c>
      <c r="BC5" s="42" t="str">
        <f>IFERROR(IF($C5=7,INDEX(ROIC!$A$32:$BS$60,MATCH('Mthly ROIC (PR)'!BC$2,ROIC!$A$32:$A$60,0),MATCH('Mthly ROIC (PR)'!$A5,ROIC!$A$32:$BS$32,0)),BC4*(1+AA4)),"")</f>
        <v/>
      </c>
      <c r="BD5" s="42" t="str">
        <f>IFERROR(IF($C5=7,INDEX(ROIC!$A$32:$BS$60,MATCH('Mthly ROIC (PR)'!BD$2,ROIC!$A$32:$A$60,0),MATCH('Mthly ROIC (PR)'!$A5,ROIC!$A$32:$BS$32,0)),BD4*(1+AB4)),"")</f>
        <v/>
      </c>
      <c r="BE5" s="42" t="str">
        <f>IFERROR(IF($C5=7,INDEX(ROIC!$A$32:$BS$60,MATCH('Mthly ROIC (PR)'!BE$2,ROIC!$A$32:$A$60,0),MATCH('Mthly ROIC (PR)'!$A5,ROIC!$A$32:$BS$32,0)),BE4*(1+AC4)),"")</f>
        <v/>
      </c>
      <c r="BF5" s="42" t="str">
        <f>IFERROR(IF($C5=7,INDEX(ROIC!$A$32:$BS$60,MATCH('Mthly ROIC (PR)'!BF$2,ROIC!$A$32:$A$60,0),MATCH('Mthly ROIC (PR)'!$A5,ROIC!$A$32:$BS$32,0)),BF4*(1+AD4)),"")</f>
        <v/>
      </c>
      <c r="BG5" s="42" t="str">
        <f>IFERROR(IF($C5=7,INDEX(ROIC!$A$32:$BS$60,MATCH('Mthly ROIC (PR)'!BG$2,ROIC!$A$32:$A$60,0),MATCH('Mthly ROIC (PR)'!$A5,ROIC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IC (PR)'!D$2,'Memb Hist (Org)'!$A$1:$A$29,0),MATCH('Mthly ROIC (PR)'!$A6,'Memb Hist (Org)'!$A$1:$BS$1,0))&lt;&gt;1,"",'Mthly Returns (PR)'!D5),"")</f>
        <v/>
      </c>
      <c r="E6" s="46" t="str">
        <f>IFERROR(IF(INDEX('Memb Hist (Org)'!$A$1:$BS$29,MATCH('Mthly ROIC (PR)'!E$2,'Memb Hist (Org)'!$A$1:$A$29,0),MATCH('Mthly ROIC (PR)'!$A6,'Memb Hist (Org)'!$A$1:$BS$1,0))&lt;&gt;1,"",'Mthly Returns (PR)'!E5),"")</f>
        <v/>
      </c>
      <c r="F6" s="46" t="str">
        <f>IFERROR(IF(INDEX('Memb Hist (Org)'!$A$1:$BS$29,MATCH('Mthly ROIC (PR)'!F$2,'Memb Hist (Org)'!$A$1:$A$29,0),MATCH('Mthly ROIC (PR)'!$A6,'Memb Hist (Org)'!$A$1:$BS$1,0))&lt;&gt;1,"",'Mthly Returns (PR)'!F5),"")</f>
        <v/>
      </c>
      <c r="G6" s="46" t="str">
        <f>IFERROR(IF(INDEX('Memb Hist (Org)'!$A$1:$BS$29,MATCH('Mthly ROIC (PR)'!G$2,'Memb Hist (Org)'!$A$1:$A$29,0),MATCH('Mthly ROIC (PR)'!$A6,'Memb Hist (Org)'!$A$1:$BS$1,0))&lt;&gt;1,"",'Mthly Returns (PR)'!G5),"")</f>
        <v/>
      </c>
      <c r="H6" s="46" t="str">
        <f>IFERROR(IF(INDEX('Memb Hist (Org)'!$A$1:$BS$29,MATCH('Mthly ROIC (PR)'!H$2,'Memb Hist (Org)'!$A$1:$A$29,0),MATCH('Mthly ROIC (PR)'!$A6,'Memb Hist (Org)'!$A$1:$BS$1,0))&lt;&gt;1,"",'Mthly Returns (PR)'!H5),"")</f>
        <v/>
      </c>
      <c r="I6" s="46" t="str">
        <f>IFERROR(IF(INDEX('Memb Hist (Org)'!$A$1:$BS$29,MATCH('Mthly ROIC (PR)'!I$2,'Memb Hist (Org)'!$A$1:$A$29,0),MATCH('Mthly ROIC (PR)'!$A6,'Memb Hist (Org)'!$A$1:$BS$1,0))&lt;&gt;1,"",'Mthly Returns (PR)'!I5),"")</f>
        <v/>
      </c>
      <c r="J6" s="46" t="str">
        <f>IFERROR(IF(INDEX('Memb Hist (Org)'!$A$1:$BS$29,MATCH('Mthly ROIC (PR)'!J$2,'Memb Hist (Org)'!$A$1:$A$29,0),MATCH('Mthly ROIC (PR)'!$A6,'Memb Hist (Org)'!$A$1:$BS$1,0))&lt;&gt;1,"",'Mthly Returns (PR)'!J5),"")</f>
        <v/>
      </c>
      <c r="K6" s="46" t="str">
        <f>IFERROR(IF(INDEX('Memb Hist (Org)'!$A$1:$BS$29,MATCH('Mthly ROIC (PR)'!K$2,'Memb Hist (Org)'!$A$1:$A$29,0),MATCH('Mthly ROIC (PR)'!$A6,'Memb Hist (Org)'!$A$1:$BS$1,0))&lt;&gt;1,"",'Mthly Returns (PR)'!K5),"")</f>
        <v/>
      </c>
      <c r="L6" s="46" t="str">
        <f>IFERROR(IF(INDEX('Memb Hist (Org)'!$A$1:$BS$29,MATCH('Mthly ROIC (PR)'!L$2,'Memb Hist (Org)'!$A$1:$A$29,0),MATCH('Mthly ROIC (PR)'!$A6,'Memb Hist (Org)'!$A$1:$BS$1,0))&lt;&gt;1,"",'Mthly Returns (PR)'!L5),"")</f>
        <v/>
      </c>
      <c r="M6" s="46" t="str">
        <f>IFERROR(IF(INDEX('Memb Hist (Org)'!$A$1:$BS$29,MATCH('Mthly ROIC (PR)'!M$2,'Memb Hist (Org)'!$A$1:$A$29,0),MATCH('Mthly ROIC (PR)'!$A6,'Memb Hist (Org)'!$A$1:$BS$1,0))&lt;&gt;1,"",'Mthly Returns (PR)'!M5),"")</f>
        <v/>
      </c>
      <c r="N6" s="46" t="str">
        <f>IFERROR(IF(INDEX('Memb Hist (Org)'!$A$1:$BS$29,MATCH('Mthly ROIC (PR)'!N$2,'Memb Hist (Org)'!$A$1:$A$29,0),MATCH('Mthly ROIC (PR)'!$A6,'Memb Hist (Org)'!$A$1:$BS$1,0))&lt;&gt;1,"",'Mthly Returns (PR)'!N5),"")</f>
        <v/>
      </c>
      <c r="O6" s="46" t="str">
        <f>IFERROR(IF(INDEX('Memb Hist (Org)'!$A$1:$BS$29,MATCH('Mthly ROIC (PR)'!O$2,'Memb Hist (Org)'!$A$1:$A$29,0),MATCH('Mthly ROIC (PR)'!$A6,'Memb Hist (Org)'!$A$1:$BS$1,0))&lt;&gt;1,"",'Mthly Returns (PR)'!O5),"")</f>
        <v/>
      </c>
      <c r="P6" s="46" t="str">
        <f>IFERROR(IF(INDEX('Memb Hist (Org)'!$A$1:$BS$29,MATCH('Mthly ROIC (PR)'!P$2,'Memb Hist (Org)'!$A$1:$A$29,0),MATCH('Mthly ROIC (PR)'!$A6,'Memb Hist (Org)'!$A$1:$BS$1,0))&lt;&gt;1,"",'Mthly Returns (PR)'!P5),"")</f>
        <v/>
      </c>
      <c r="Q6" s="46" t="str">
        <f>IFERROR(IF(INDEX('Memb Hist (Org)'!$A$1:$BS$29,MATCH('Mthly ROIC (PR)'!Q$2,'Memb Hist (Org)'!$A$1:$A$29,0),MATCH('Mthly ROIC (PR)'!$A6,'Memb Hist (Org)'!$A$1:$BS$1,0))&lt;&gt;1,"",'Mthly Returns (PR)'!Q5),"")</f>
        <v/>
      </c>
      <c r="R6" s="46" t="str">
        <f>IFERROR(IF(INDEX('Memb Hist (Org)'!$A$1:$BS$29,MATCH('Mthly ROIC (PR)'!R$2,'Memb Hist (Org)'!$A$1:$A$29,0),MATCH('Mthly ROIC (PR)'!$A6,'Memb Hist (Org)'!$A$1:$BS$1,0))&lt;&gt;1,"",'Mthly Returns (PR)'!R5),"")</f>
        <v/>
      </c>
      <c r="S6" s="46" t="str">
        <f>IFERROR(IF(INDEX('Memb Hist (Org)'!$A$1:$BS$29,MATCH('Mthly ROIC (PR)'!S$2,'Memb Hist (Org)'!$A$1:$A$29,0),MATCH('Mthly ROIC (PR)'!$A6,'Memb Hist (Org)'!$A$1:$BS$1,0))&lt;&gt;1,"",'Mthly Returns (PR)'!S5),"")</f>
        <v/>
      </c>
      <c r="T6" s="46" t="str">
        <f>IFERROR(IF(INDEX('Memb Hist (Org)'!$A$1:$BS$29,MATCH('Mthly ROIC (PR)'!T$2,'Memb Hist (Org)'!$A$1:$A$29,0),MATCH('Mthly ROIC (PR)'!$A6,'Memb Hist (Org)'!$A$1:$BS$1,0))&lt;&gt;1,"",'Mthly Returns (PR)'!T5),"")</f>
        <v/>
      </c>
      <c r="U6" s="46" t="str">
        <f>IFERROR(IF(INDEX('Memb Hist (Org)'!$A$1:$BS$29,MATCH('Mthly ROIC (PR)'!U$2,'Memb Hist (Org)'!$A$1:$A$29,0),MATCH('Mthly ROIC (PR)'!$A6,'Memb Hist (Org)'!$A$1:$BS$1,0))&lt;&gt;1,"",'Mthly Returns (PR)'!U5),"")</f>
        <v/>
      </c>
      <c r="V6" s="46" t="str">
        <f>IFERROR(IF(INDEX('Memb Hist (Org)'!$A$1:$BS$29,MATCH('Mthly ROIC (PR)'!V$2,'Memb Hist (Org)'!$A$1:$A$29,0),MATCH('Mthly ROIC (PR)'!$A6,'Memb Hist (Org)'!$A$1:$BS$1,0))&lt;&gt;1,"",'Mthly Returns (PR)'!V5),"")</f>
        <v/>
      </c>
      <c r="W6" s="46" t="str">
        <f>IFERROR(IF(INDEX('Memb Hist (Org)'!$A$1:$BS$29,MATCH('Mthly ROIC (PR)'!W$2,'Memb Hist (Org)'!$A$1:$A$29,0),MATCH('Mthly ROIC (PR)'!$A6,'Memb Hist (Org)'!$A$1:$BS$1,0))&lt;&gt;1,"",'Mthly Returns (PR)'!W5),"")</f>
        <v/>
      </c>
      <c r="X6" s="46" t="str">
        <f>IFERROR(IF(INDEX('Memb Hist (Org)'!$A$1:$BS$29,MATCH('Mthly ROIC (PR)'!X$2,'Memb Hist (Org)'!$A$1:$A$29,0),MATCH('Mthly ROIC (PR)'!$A6,'Memb Hist (Org)'!$A$1:$BS$1,0))&lt;&gt;1,"",'Mthly Returns (PR)'!X5),"")</f>
        <v/>
      </c>
      <c r="Y6" s="46" t="str">
        <f>IFERROR(IF(INDEX('Memb Hist (Org)'!$A$1:$BS$29,MATCH('Mthly ROIC (PR)'!Y$2,'Memb Hist (Org)'!$A$1:$A$29,0),MATCH('Mthly ROIC (PR)'!$A6,'Memb Hist (Org)'!$A$1:$BS$1,0))&lt;&gt;1,"",'Mthly Returns (PR)'!Y5),"")</f>
        <v/>
      </c>
      <c r="Z6" s="46" t="str">
        <f>IFERROR(IF(INDEX('Memb Hist (Org)'!$A$1:$BS$29,MATCH('Mthly ROIC (PR)'!Z$2,'Memb Hist (Org)'!$A$1:$A$29,0),MATCH('Mthly ROIC (PR)'!$A6,'Memb Hist (Org)'!$A$1:$BS$1,0))&lt;&gt;1,"",'Mthly Returns (PR)'!Z5),"")</f>
        <v/>
      </c>
      <c r="AA6" s="46" t="str">
        <f>IFERROR(IF(INDEX('Memb Hist (Org)'!$A$1:$BS$29,MATCH('Mthly ROIC (PR)'!AA$2,'Memb Hist (Org)'!$A$1:$A$29,0),MATCH('Mthly ROIC (PR)'!$A6,'Memb Hist (Org)'!$A$1:$BS$1,0))&lt;&gt;1,"",'Mthly Returns (PR)'!AA5),"")</f>
        <v/>
      </c>
      <c r="AB6" s="46" t="str">
        <f>IFERROR(IF(INDEX('Memb Hist (Org)'!$A$1:$BS$29,MATCH('Mthly ROIC (PR)'!AB$2,'Memb Hist (Org)'!$A$1:$A$29,0),MATCH('Mthly ROIC (PR)'!$A6,'Memb Hist (Org)'!$A$1:$BS$1,0))&lt;&gt;1,"",'Mthly Returns (PR)'!AB5),"")</f>
        <v/>
      </c>
      <c r="AC6" s="46" t="str">
        <f>IFERROR(IF(INDEX('Memb Hist (Org)'!$A$1:$BS$29,MATCH('Mthly ROIC (PR)'!AC$2,'Memb Hist (Org)'!$A$1:$A$29,0),MATCH('Mthly ROIC (PR)'!$A6,'Memb Hist (Org)'!$A$1:$BS$1,0))&lt;&gt;1,"",'Mthly Returns (PR)'!AC5),"")</f>
        <v/>
      </c>
      <c r="AD6" s="46" t="str">
        <f>IFERROR(IF(INDEX('Memb Hist (Org)'!$A$1:$BS$29,MATCH('Mthly ROIC (PR)'!AD$2,'Memb Hist (Org)'!$A$1:$A$29,0),MATCH('Mthly ROIC (PR)'!$A6,'Memb Hist (Org)'!$A$1:$BS$1,0))&lt;&gt;1,"",'Mthly Returns (PR)'!AD5),"")</f>
        <v/>
      </c>
      <c r="AE6" s="46" t="str">
        <f>IFERROR(IF(INDEX('Memb Hist (Org)'!$A$1:$BS$29,MATCH('Mthly ROIC (PR)'!AE$2,'Memb Hist (Org)'!$A$1:$A$29,0),MATCH('Mthly ROIC (PR)'!$A6,'Memb Hist (Org)'!$A$1:$BS$1,0))&lt;&gt;1,"",'Mthly Returns (PR)'!AE5),"")</f>
        <v/>
      </c>
      <c r="AF6" s="42" t="str">
        <f>IFERROR(IF($C6=7,INDEX(ROIC!$A$32:$BS$60,MATCH('Mthly ROIC (PR)'!AF$2,ROIC!$A$32:$A$60,0),MATCH('Mthly ROIC (PR)'!$A6,ROIC!$A$32:$BS$32,0)),AF5*(1+D5)),"")</f>
        <v/>
      </c>
      <c r="AG6" s="42" t="str">
        <f>IFERROR(IF($C6=7,INDEX(ROIC!$A$32:$BS$60,MATCH('Mthly ROIC (PR)'!AG$2,ROIC!$A$32:$A$60,0),MATCH('Mthly ROIC (PR)'!$A6,ROIC!$A$32:$BS$32,0)),AG5*(1+E5)),"")</f>
        <v/>
      </c>
      <c r="AH6" s="42" t="str">
        <f>IFERROR(IF($C6=7,INDEX(ROIC!$A$32:$BS$60,MATCH('Mthly ROIC (PR)'!AH$2,ROIC!$A$32:$A$60,0),MATCH('Mthly ROIC (PR)'!$A6,ROIC!$A$32:$BS$32,0)),AH5*(1+F5)),"")</f>
        <v/>
      </c>
      <c r="AI6" s="42" t="str">
        <f>IFERROR(IF($C6=7,INDEX(ROIC!$A$32:$BS$60,MATCH('Mthly ROIC (PR)'!AI$2,ROIC!$A$32:$A$60,0),MATCH('Mthly ROIC (PR)'!$A6,ROIC!$A$32:$BS$32,0)),AI5*(1+G5)),"")</f>
        <v/>
      </c>
      <c r="AJ6" s="42" t="str">
        <f>IFERROR(IF($C6=7,INDEX(ROIC!$A$32:$BS$60,MATCH('Mthly ROIC (PR)'!AJ$2,ROIC!$A$32:$A$60,0),MATCH('Mthly ROIC (PR)'!$A6,ROIC!$A$32:$BS$32,0)),AJ5*(1+H5)),"")</f>
        <v/>
      </c>
      <c r="AK6" s="42" t="str">
        <f>IFERROR(IF($C6=7,INDEX(ROIC!$A$32:$BS$60,MATCH('Mthly ROIC (PR)'!AK$2,ROIC!$A$32:$A$60,0),MATCH('Mthly ROIC (PR)'!$A6,ROIC!$A$32:$BS$32,0)),AK5*(1+I5)),"")</f>
        <v/>
      </c>
      <c r="AL6" s="42" t="str">
        <f>IFERROR(IF($C6=7,INDEX(ROIC!$A$32:$BS$60,MATCH('Mthly ROIC (PR)'!AL$2,ROIC!$A$32:$A$60,0),MATCH('Mthly ROIC (PR)'!$A6,ROIC!$A$32:$BS$32,0)),AL5*(1+J5)),"")</f>
        <v/>
      </c>
      <c r="AM6" s="42" t="str">
        <f>IFERROR(IF($C6=7,INDEX(ROIC!$A$32:$BS$60,MATCH('Mthly ROIC (PR)'!AM$2,ROIC!$A$32:$A$60,0),MATCH('Mthly ROIC (PR)'!$A6,ROIC!$A$32:$BS$32,0)),AM5*(1+K5)),"")</f>
        <v/>
      </c>
      <c r="AN6" s="42" t="str">
        <f>IFERROR(IF($C6=7,INDEX(ROIC!$A$32:$BS$60,MATCH('Mthly ROIC (PR)'!AN$2,ROIC!$A$32:$A$60,0),MATCH('Mthly ROIC (PR)'!$A6,ROIC!$A$32:$BS$32,0)),AN5*(1+L5)),"")</f>
        <v/>
      </c>
      <c r="AO6" s="42" t="str">
        <f>IFERROR(IF($C6=7,INDEX(ROIC!$A$32:$BS$60,MATCH('Mthly ROIC (PR)'!AO$2,ROIC!$A$32:$A$60,0),MATCH('Mthly ROIC (PR)'!$A6,ROIC!$A$32:$BS$32,0)),AO5*(1+M5)),"")</f>
        <v/>
      </c>
      <c r="AP6" s="42" t="str">
        <f>IFERROR(IF($C6=7,INDEX(ROIC!$A$32:$BS$60,MATCH('Mthly ROIC (PR)'!AP$2,ROIC!$A$32:$A$60,0),MATCH('Mthly ROIC (PR)'!$A6,ROIC!$A$32:$BS$32,0)),AP5*(1+N5)),"")</f>
        <v/>
      </c>
      <c r="AQ6" s="42" t="str">
        <f>IFERROR(IF($C6=7,INDEX(ROIC!$A$32:$BS$60,MATCH('Mthly ROIC (PR)'!AQ$2,ROIC!$A$32:$A$60,0),MATCH('Mthly ROIC (PR)'!$A6,ROIC!$A$32:$BS$32,0)),AQ5*(1+O5)),"")</f>
        <v/>
      </c>
      <c r="AR6" s="42" t="str">
        <f>IFERROR(IF($C6=7,INDEX(ROIC!$A$32:$BS$60,MATCH('Mthly ROIC (PR)'!AR$2,ROIC!$A$32:$A$60,0),MATCH('Mthly ROIC (PR)'!$A6,ROIC!$A$32:$BS$32,0)),AR5*(1+P5)),"")</f>
        <v/>
      </c>
      <c r="AS6" s="42" t="str">
        <f>IFERROR(IF($C6=7,INDEX(ROIC!$A$32:$BS$60,MATCH('Mthly ROIC (PR)'!AS$2,ROIC!$A$32:$A$60,0),MATCH('Mthly ROIC (PR)'!$A6,ROIC!$A$32:$BS$32,0)),AS5*(1+Q5)),"")</f>
        <v/>
      </c>
      <c r="AT6" s="42" t="str">
        <f>IFERROR(IF($C6=7,INDEX(ROIC!$A$32:$BS$60,MATCH('Mthly ROIC (PR)'!AT$2,ROIC!$A$32:$A$60,0),MATCH('Mthly ROIC (PR)'!$A6,ROIC!$A$32:$BS$32,0)),AT5*(1+R5)),"")</f>
        <v/>
      </c>
      <c r="AU6" s="42" t="str">
        <f>IFERROR(IF($C6=7,INDEX(ROIC!$A$32:$BS$60,MATCH('Mthly ROIC (PR)'!AU$2,ROIC!$A$32:$A$60,0),MATCH('Mthly ROIC (PR)'!$A6,ROIC!$A$32:$BS$32,0)),AU5*(1+S5)),"")</f>
        <v/>
      </c>
      <c r="AV6" s="42" t="str">
        <f>IFERROR(IF($C6=7,INDEX(ROIC!$A$32:$BS$60,MATCH('Mthly ROIC (PR)'!AV$2,ROIC!$A$32:$A$60,0),MATCH('Mthly ROIC (PR)'!$A6,ROIC!$A$32:$BS$32,0)),AV5*(1+T5)),"")</f>
        <v/>
      </c>
      <c r="AW6" s="42" t="str">
        <f>IFERROR(IF($C6=7,INDEX(ROIC!$A$32:$BS$60,MATCH('Mthly ROIC (PR)'!AW$2,ROIC!$A$32:$A$60,0),MATCH('Mthly ROIC (PR)'!$A6,ROIC!$A$32:$BS$32,0)),AW5*(1+U5)),"")</f>
        <v/>
      </c>
      <c r="AX6" s="42" t="str">
        <f>IFERROR(IF($C6=7,INDEX(ROIC!$A$32:$BS$60,MATCH('Mthly ROIC (PR)'!AX$2,ROIC!$A$32:$A$60,0),MATCH('Mthly ROIC (PR)'!$A6,ROIC!$A$32:$BS$32,0)),AX5*(1+V5)),"")</f>
        <v/>
      </c>
      <c r="AY6" s="42" t="str">
        <f>IFERROR(IF($C6=7,INDEX(ROIC!$A$32:$BS$60,MATCH('Mthly ROIC (PR)'!AY$2,ROIC!$A$32:$A$60,0),MATCH('Mthly ROIC (PR)'!$A6,ROIC!$A$32:$BS$32,0)),AY5*(1+W5)),"")</f>
        <v/>
      </c>
      <c r="AZ6" s="42" t="str">
        <f>IFERROR(IF($C6=7,INDEX(ROIC!$A$32:$BS$60,MATCH('Mthly ROIC (PR)'!AZ$2,ROIC!$A$32:$A$60,0),MATCH('Mthly ROIC (PR)'!$A6,ROIC!$A$32:$BS$32,0)),AZ5*(1+X5)),"")</f>
        <v/>
      </c>
      <c r="BA6" s="42" t="str">
        <f>IFERROR(IF($C6=7,INDEX(ROIC!$A$32:$BS$60,MATCH('Mthly ROIC (PR)'!BA$2,ROIC!$A$32:$A$60,0),MATCH('Mthly ROIC (PR)'!$A6,ROIC!$A$32:$BS$32,0)),BA5*(1+Y5)),"")</f>
        <v/>
      </c>
      <c r="BB6" s="42" t="str">
        <f>IFERROR(IF($C6=7,INDEX(ROIC!$A$32:$BS$60,MATCH('Mthly ROIC (PR)'!BB$2,ROIC!$A$32:$A$60,0),MATCH('Mthly ROIC (PR)'!$A6,ROIC!$A$32:$BS$32,0)),BB5*(1+Z5)),"")</f>
        <v/>
      </c>
      <c r="BC6" s="42" t="str">
        <f>IFERROR(IF($C6=7,INDEX(ROIC!$A$32:$BS$60,MATCH('Mthly ROIC (PR)'!BC$2,ROIC!$A$32:$A$60,0),MATCH('Mthly ROIC (PR)'!$A6,ROIC!$A$32:$BS$32,0)),BC5*(1+AA5)),"")</f>
        <v/>
      </c>
      <c r="BD6" s="42" t="str">
        <f>IFERROR(IF($C6=7,INDEX(ROIC!$A$32:$BS$60,MATCH('Mthly ROIC (PR)'!BD$2,ROIC!$A$32:$A$60,0),MATCH('Mthly ROIC (PR)'!$A6,ROIC!$A$32:$BS$32,0)),BD5*(1+AB5)),"")</f>
        <v/>
      </c>
      <c r="BE6" s="42" t="str">
        <f>IFERROR(IF($C6=7,INDEX(ROIC!$A$32:$BS$60,MATCH('Mthly ROIC (PR)'!BE$2,ROIC!$A$32:$A$60,0),MATCH('Mthly ROIC (PR)'!$A6,ROIC!$A$32:$BS$32,0)),BE5*(1+AC5)),"")</f>
        <v/>
      </c>
      <c r="BF6" s="42" t="str">
        <f>IFERROR(IF($C6=7,INDEX(ROIC!$A$32:$BS$60,MATCH('Mthly ROIC (PR)'!BF$2,ROIC!$A$32:$A$60,0),MATCH('Mthly ROIC (PR)'!$A6,ROIC!$A$32:$BS$32,0)),BF5*(1+AD5)),"")</f>
        <v/>
      </c>
      <c r="BG6" s="42" t="str">
        <f>IFERROR(IF($C6=7,INDEX(ROIC!$A$32:$BS$60,MATCH('Mthly ROIC (PR)'!BG$2,ROIC!$A$32:$A$60,0),MATCH('Mthly ROIC (PR)'!$A6,ROIC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25">
        <f>PRODUCT(DM142:DM144)-1</f>
        <v>0.1201929426364805</v>
      </c>
      <c r="DX6" t="e">
        <v>#N/A</v>
      </c>
    </row>
    <row r="7" spans="1:128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IC (PR)'!D$2,'Memb Hist (Org)'!$A$1:$A$29,0),MATCH('Mthly ROIC (PR)'!$A7,'Memb Hist (Org)'!$A$1:$BS$1,0))&lt;&gt;1,"",'Mthly Returns (PR)'!D6),"")</f>
        <v/>
      </c>
      <c r="E7" s="46" t="str">
        <f>IFERROR(IF(INDEX('Memb Hist (Org)'!$A$1:$BS$29,MATCH('Mthly ROIC (PR)'!E$2,'Memb Hist (Org)'!$A$1:$A$29,0),MATCH('Mthly ROIC (PR)'!$A7,'Memb Hist (Org)'!$A$1:$BS$1,0))&lt;&gt;1,"",'Mthly Returns (PR)'!E6),"")</f>
        <v/>
      </c>
      <c r="F7" s="46" t="str">
        <f>IFERROR(IF(INDEX('Memb Hist (Org)'!$A$1:$BS$29,MATCH('Mthly ROIC (PR)'!F$2,'Memb Hist (Org)'!$A$1:$A$29,0),MATCH('Mthly ROIC (PR)'!$A7,'Memb Hist (Org)'!$A$1:$BS$1,0))&lt;&gt;1,"",'Mthly Returns (PR)'!F6),"")</f>
        <v/>
      </c>
      <c r="G7" s="46" t="str">
        <f>IFERROR(IF(INDEX('Memb Hist (Org)'!$A$1:$BS$29,MATCH('Mthly ROIC (PR)'!G$2,'Memb Hist (Org)'!$A$1:$A$29,0),MATCH('Mthly ROIC (PR)'!$A7,'Memb Hist (Org)'!$A$1:$BS$1,0))&lt;&gt;1,"",'Mthly Returns (PR)'!G6),"")</f>
        <v/>
      </c>
      <c r="H7" s="46" t="str">
        <f>IFERROR(IF(INDEX('Memb Hist (Org)'!$A$1:$BS$29,MATCH('Mthly ROIC (PR)'!H$2,'Memb Hist (Org)'!$A$1:$A$29,0),MATCH('Mthly ROIC (PR)'!$A7,'Memb Hist (Org)'!$A$1:$BS$1,0))&lt;&gt;1,"",'Mthly Returns (PR)'!H6),"")</f>
        <v/>
      </c>
      <c r="I7" s="46" t="str">
        <f>IFERROR(IF(INDEX('Memb Hist (Org)'!$A$1:$BS$29,MATCH('Mthly ROIC (PR)'!I$2,'Memb Hist (Org)'!$A$1:$A$29,0),MATCH('Mthly ROIC (PR)'!$A7,'Memb Hist (Org)'!$A$1:$BS$1,0))&lt;&gt;1,"",'Mthly Returns (PR)'!I6),"")</f>
        <v/>
      </c>
      <c r="J7" s="46" t="str">
        <f>IFERROR(IF(INDEX('Memb Hist (Org)'!$A$1:$BS$29,MATCH('Mthly ROIC (PR)'!J$2,'Memb Hist (Org)'!$A$1:$A$29,0),MATCH('Mthly ROIC (PR)'!$A7,'Memb Hist (Org)'!$A$1:$BS$1,0))&lt;&gt;1,"",'Mthly Returns (PR)'!J6),"")</f>
        <v/>
      </c>
      <c r="K7" s="46" t="str">
        <f>IFERROR(IF(INDEX('Memb Hist (Org)'!$A$1:$BS$29,MATCH('Mthly ROIC (PR)'!K$2,'Memb Hist (Org)'!$A$1:$A$29,0),MATCH('Mthly ROIC (PR)'!$A7,'Memb Hist (Org)'!$A$1:$BS$1,0))&lt;&gt;1,"",'Mthly Returns (PR)'!K6),"")</f>
        <v/>
      </c>
      <c r="L7" s="46" t="str">
        <f>IFERROR(IF(INDEX('Memb Hist (Org)'!$A$1:$BS$29,MATCH('Mthly ROIC (PR)'!L$2,'Memb Hist (Org)'!$A$1:$A$29,0),MATCH('Mthly ROIC (PR)'!$A7,'Memb Hist (Org)'!$A$1:$BS$1,0))&lt;&gt;1,"",'Mthly Returns (PR)'!L6),"")</f>
        <v/>
      </c>
      <c r="M7" s="46" t="str">
        <f>IFERROR(IF(INDEX('Memb Hist (Org)'!$A$1:$BS$29,MATCH('Mthly ROIC (PR)'!M$2,'Memb Hist (Org)'!$A$1:$A$29,0),MATCH('Mthly ROIC (PR)'!$A7,'Memb Hist (Org)'!$A$1:$BS$1,0))&lt;&gt;1,"",'Mthly Returns (PR)'!M6),"")</f>
        <v/>
      </c>
      <c r="N7" s="46" t="str">
        <f>IFERROR(IF(INDEX('Memb Hist (Org)'!$A$1:$BS$29,MATCH('Mthly ROIC (PR)'!N$2,'Memb Hist (Org)'!$A$1:$A$29,0),MATCH('Mthly ROIC (PR)'!$A7,'Memb Hist (Org)'!$A$1:$BS$1,0))&lt;&gt;1,"",'Mthly Returns (PR)'!N6),"")</f>
        <v/>
      </c>
      <c r="O7" s="46" t="str">
        <f>IFERROR(IF(INDEX('Memb Hist (Org)'!$A$1:$BS$29,MATCH('Mthly ROIC (PR)'!O$2,'Memb Hist (Org)'!$A$1:$A$29,0),MATCH('Mthly ROIC (PR)'!$A7,'Memb Hist (Org)'!$A$1:$BS$1,0))&lt;&gt;1,"",'Mthly Returns (PR)'!O6),"")</f>
        <v/>
      </c>
      <c r="P7" s="46" t="str">
        <f>IFERROR(IF(INDEX('Memb Hist (Org)'!$A$1:$BS$29,MATCH('Mthly ROIC (PR)'!P$2,'Memb Hist (Org)'!$A$1:$A$29,0),MATCH('Mthly ROIC (PR)'!$A7,'Memb Hist (Org)'!$A$1:$BS$1,0))&lt;&gt;1,"",'Mthly Returns (PR)'!P6),"")</f>
        <v/>
      </c>
      <c r="Q7" s="46" t="str">
        <f>IFERROR(IF(INDEX('Memb Hist (Org)'!$A$1:$BS$29,MATCH('Mthly ROIC (PR)'!Q$2,'Memb Hist (Org)'!$A$1:$A$29,0),MATCH('Mthly ROIC (PR)'!$A7,'Memb Hist (Org)'!$A$1:$BS$1,0))&lt;&gt;1,"",'Mthly Returns (PR)'!Q6),"")</f>
        <v/>
      </c>
      <c r="R7" s="46" t="str">
        <f>IFERROR(IF(INDEX('Memb Hist (Org)'!$A$1:$BS$29,MATCH('Mthly ROIC (PR)'!R$2,'Memb Hist (Org)'!$A$1:$A$29,0),MATCH('Mthly ROIC (PR)'!$A7,'Memb Hist (Org)'!$A$1:$BS$1,0))&lt;&gt;1,"",'Mthly Returns (PR)'!R6),"")</f>
        <v/>
      </c>
      <c r="S7" s="46" t="str">
        <f>IFERROR(IF(INDEX('Memb Hist (Org)'!$A$1:$BS$29,MATCH('Mthly ROIC (PR)'!S$2,'Memb Hist (Org)'!$A$1:$A$29,0),MATCH('Mthly ROIC (PR)'!$A7,'Memb Hist (Org)'!$A$1:$BS$1,0))&lt;&gt;1,"",'Mthly Returns (PR)'!S6),"")</f>
        <v/>
      </c>
      <c r="T7" s="46" t="str">
        <f>IFERROR(IF(INDEX('Memb Hist (Org)'!$A$1:$BS$29,MATCH('Mthly ROIC (PR)'!T$2,'Memb Hist (Org)'!$A$1:$A$29,0),MATCH('Mthly ROIC (PR)'!$A7,'Memb Hist (Org)'!$A$1:$BS$1,0))&lt;&gt;1,"",'Mthly Returns (PR)'!T6),"")</f>
        <v/>
      </c>
      <c r="U7" s="46" t="str">
        <f>IFERROR(IF(INDEX('Memb Hist (Org)'!$A$1:$BS$29,MATCH('Mthly ROIC (PR)'!U$2,'Memb Hist (Org)'!$A$1:$A$29,0),MATCH('Mthly ROIC (PR)'!$A7,'Memb Hist (Org)'!$A$1:$BS$1,0))&lt;&gt;1,"",'Mthly Returns (PR)'!U6),"")</f>
        <v/>
      </c>
      <c r="V7" s="46" t="str">
        <f>IFERROR(IF(INDEX('Memb Hist (Org)'!$A$1:$BS$29,MATCH('Mthly ROIC (PR)'!V$2,'Memb Hist (Org)'!$A$1:$A$29,0),MATCH('Mthly ROIC (PR)'!$A7,'Memb Hist (Org)'!$A$1:$BS$1,0))&lt;&gt;1,"",'Mthly Returns (PR)'!V6),"")</f>
        <v/>
      </c>
      <c r="W7" s="46" t="str">
        <f>IFERROR(IF(INDEX('Memb Hist (Org)'!$A$1:$BS$29,MATCH('Mthly ROIC (PR)'!W$2,'Memb Hist (Org)'!$A$1:$A$29,0),MATCH('Mthly ROIC (PR)'!$A7,'Memb Hist (Org)'!$A$1:$BS$1,0))&lt;&gt;1,"",'Mthly Returns (PR)'!W6),"")</f>
        <v/>
      </c>
      <c r="X7" s="46" t="str">
        <f>IFERROR(IF(INDEX('Memb Hist (Org)'!$A$1:$BS$29,MATCH('Mthly ROIC (PR)'!X$2,'Memb Hist (Org)'!$A$1:$A$29,0),MATCH('Mthly ROIC (PR)'!$A7,'Memb Hist (Org)'!$A$1:$BS$1,0))&lt;&gt;1,"",'Mthly Returns (PR)'!X6),"")</f>
        <v/>
      </c>
      <c r="Y7" s="46" t="str">
        <f>IFERROR(IF(INDEX('Memb Hist (Org)'!$A$1:$BS$29,MATCH('Mthly ROIC (PR)'!Y$2,'Memb Hist (Org)'!$A$1:$A$29,0),MATCH('Mthly ROIC (PR)'!$A7,'Memb Hist (Org)'!$A$1:$BS$1,0))&lt;&gt;1,"",'Mthly Returns (PR)'!Y6),"")</f>
        <v/>
      </c>
      <c r="Z7" s="46" t="str">
        <f>IFERROR(IF(INDEX('Memb Hist (Org)'!$A$1:$BS$29,MATCH('Mthly ROIC (PR)'!Z$2,'Memb Hist (Org)'!$A$1:$A$29,0),MATCH('Mthly ROIC (PR)'!$A7,'Memb Hist (Org)'!$A$1:$BS$1,0))&lt;&gt;1,"",'Mthly Returns (PR)'!Z6),"")</f>
        <v/>
      </c>
      <c r="AA7" s="46" t="str">
        <f>IFERROR(IF(INDEX('Memb Hist (Org)'!$A$1:$BS$29,MATCH('Mthly ROIC (PR)'!AA$2,'Memb Hist (Org)'!$A$1:$A$29,0),MATCH('Mthly ROIC (PR)'!$A7,'Memb Hist (Org)'!$A$1:$BS$1,0))&lt;&gt;1,"",'Mthly Returns (PR)'!AA6),"")</f>
        <v/>
      </c>
      <c r="AB7" s="46" t="str">
        <f>IFERROR(IF(INDEX('Memb Hist (Org)'!$A$1:$BS$29,MATCH('Mthly ROIC (PR)'!AB$2,'Memb Hist (Org)'!$A$1:$A$29,0),MATCH('Mthly ROIC (PR)'!$A7,'Memb Hist (Org)'!$A$1:$BS$1,0))&lt;&gt;1,"",'Mthly Returns (PR)'!AB6),"")</f>
        <v/>
      </c>
      <c r="AC7" s="46" t="str">
        <f>IFERROR(IF(INDEX('Memb Hist (Org)'!$A$1:$BS$29,MATCH('Mthly ROIC (PR)'!AC$2,'Memb Hist (Org)'!$A$1:$A$29,0),MATCH('Mthly ROIC (PR)'!$A7,'Memb Hist (Org)'!$A$1:$BS$1,0))&lt;&gt;1,"",'Mthly Returns (PR)'!AC6),"")</f>
        <v/>
      </c>
      <c r="AD7" s="46" t="str">
        <f>IFERROR(IF(INDEX('Memb Hist (Org)'!$A$1:$BS$29,MATCH('Mthly ROIC (PR)'!AD$2,'Memb Hist (Org)'!$A$1:$A$29,0),MATCH('Mthly ROIC (PR)'!$A7,'Memb Hist (Org)'!$A$1:$BS$1,0))&lt;&gt;1,"",'Mthly Returns (PR)'!AD6),"")</f>
        <v/>
      </c>
      <c r="AE7" s="46" t="str">
        <f>IFERROR(IF(INDEX('Memb Hist (Org)'!$A$1:$BS$29,MATCH('Mthly ROIC (PR)'!AE$2,'Memb Hist (Org)'!$A$1:$A$29,0),MATCH('Mthly ROIC (PR)'!$A7,'Memb Hist (Org)'!$A$1:$BS$1,0))&lt;&gt;1,"",'Mthly Returns (PR)'!AE6),"")</f>
        <v/>
      </c>
      <c r="AF7" s="42" t="str">
        <f>IFERROR(IF($C7=7,INDEX(ROIC!$A$32:$BS$60,MATCH('Mthly ROIC (PR)'!AF$2,ROIC!$A$32:$A$60,0),MATCH('Mthly ROIC (PR)'!$A7,ROIC!$A$32:$BS$32,0)),AF6*(1+D6)),"")</f>
        <v/>
      </c>
      <c r="AG7" s="42" t="str">
        <f>IFERROR(IF($C7=7,INDEX(ROIC!$A$32:$BS$60,MATCH('Mthly ROIC (PR)'!AG$2,ROIC!$A$32:$A$60,0),MATCH('Mthly ROIC (PR)'!$A7,ROIC!$A$32:$BS$32,0)),AG6*(1+E6)),"")</f>
        <v/>
      </c>
      <c r="AH7" s="42" t="str">
        <f>IFERROR(IF($C7=7,INDEX(ROIC!$A$32:$BS$60,MATCH('Mthly ROIC (PR)'!AH$2,ROIC!$A$32:$A$60,0),MATCH('Mthly ROIC (PR)'!$A7,ROIC!$A$32:$BS$32,0)),AH6*(1+F6)),"")</f>
        <v/>
      </c>
      <c r="AI7" s="42" t="str">
        <f>IFERROR(IF($C7=7,INDEX(ROIC!$A$32:$BS$60,MATCH('Mthly ROIC (PR)'!AI$2,ROIC!$A$32:$A$60,0),MATCH('Mthly ROIC (PR)'!$A7,ROIC!$A$32:$BS$32,0)),AI6*(1+G6)),"")</f>
        <v/>
      </c>
      <c r="AJ7" s="42" t="str">
        <f>IFERROR(IF($C7=7,INDEX(ROIC!$A$32:$BS$60,MATCH('Mthly ROIC (PR)'!AJ$2,ROIC!$A$32:$A$60,0),MATCH('Mthly ROIC (PR)'!$A7,ROIC!$A$32:$BS$32,0)),AJ6*(1+H6)),"")</f>
        <v/>
      </c>
      <c r="AK7" s="42" t="str">
        <f>IFERROR(IF($C7=7,INDEX(ROIC!$A$32:$BS$60,MATCH('Mthly ROIC (PR)'!AK$2,ROIC!$A$32:$A$60,0),MATCH('Mthly ROIC (PR)'!$A7,ROIC!$A$32:$BS$32,0)),AK6*(1+I6)),"")</f>
        <v/>
      </c>
      <c r="AL7" s="42" t="str">
        <f>IFERROR(IF($C7=7,INDEX(ROIC!$A$32:$BS$60,MATCH('Mthly ROIC (PR)'!AL$2,ROIC!$A$32:$A$60,0),MATCH('Mthly ROIC (PR)'!$A7,ROIC!$A$32:$BS$32,0)),AL6*(1+J6)),"")</f>
        <v/>
      </c>
      <c r="AM7" s="42" t="str">
        <f>IFERROR(IF($C7=7,INDEX(ROIC!$A$32:$BS$60,MATCH('Mthly ROIC (PR)'!AM$2,ROIC!$A$32:$A$60,0),MATCH('Mthly ROIC (PR)'!$A7,ROIC!$A$32:$BS$32,0)),AM6*(1+K6)),"")</f>
        <v/>
      </c>
      <c r="AN7" s="42" t="str">
        <f>IFERROR(IF($C7=7,INDEX(ROIC!$A$32:$BS$60,MATCH('Mthly ROIC (PR)'!AN$2,ROIC!$A$32:$A$60,0),MATCH('Mthly ROIC (PR)'!$A7,ROIC!$A$32:$BS$32,0)),AN6*(1+L6)),"")</f>
        <v/>
      </c>
      <c r="AO7" s="42" t="str">
        <f>IFERROR(IF($C7=7,INDEX(ROIC!$A$32:$BS$60,MATCH('Mthly ROIC (PR)'!AO$2,ROIC!$A$32:$A$60,0),MATCH('Mthly ROIC (PR)'!$A7,ROIC!$A$32:$BS$32,0)),AO6*(1+M6)),"")</f>
        <v/>
      </c>
      <c r="AP7" s="42" t="str">
        <f>IFERROR(IF($C7=7,INDEX(ROIC!$A$32:$BS$60,MATCH('Mthly ROIC (PR)'!AP$2,ROIC!$A$32:$A$60,0),MATCH('Mthly ROIC (PR)'!$A7,ROIC!$A$32:$BS$32,0)),AP6*(1+N6)),"")</f>
        <v/>
      </c>
      <c r="AQ7" s="42" t="str">
        <f>IFERROR(IF($C7=7,INDEX(ROIC!$A$32:$BS$60,MATCH('Mthly ROIC (PR)'!AQ$2,ROIC!$A$32:$A$60,0),MATCH('Mthly ROIC (PR)'!$A7,ROIC!$A$32:$BS$32,0)),AQ6*(1+O6)),"")</f>
        <v/>
      </c>
      <c r="AR7" s="42" t="str">
        <f>IFERROR(IF($C7=7,INDEX(ROIC!$A$32:$BS$60,MATCH('Mthly ROIC (PR)'!AR$2,ROIC!$A$32:$A$60,0),MATCH('Mthly ROIC (PR)'!$A7,ROIC!$A$32:$BS$32,0)),AR6*(1+P6)),"")</f>
        <v/>
      </c>
      <c r="AS7" s="42" t="str">
        <f>IFERROR(IF($C7=7,INDEX(ROIC!$A$32:$BS$60,MATCH('Mthly ROIC (PR)'!AS$2,ROIC!$A$32:$A$60,0),MATCH('Mthly ROIC (PR)'!$A7,ROIC!$A$32:$BS$32,0)),AS6*(1+Q6)),"")</f>
        <v/>
      </c>
      <c r="AT7" s="42" t="str">
        <f>IFERROR(IF($C7=7,INDEX(ROIC!$A$32:$BS$60,MATCH('Mthly ROIC (PR)'!AT$2,ROIC!$A$32:$A$60,0),MATCH('Mthly ROIC (PR)'!$A7,ROIC!$A$32:$BS$32,0)),AT6*(1+R6)),"")</f>
        <v/>
      </c>
      <c r="AU7" s="42" t="str">
        <f>IFERROR(IF($C7=7,INDEX(ROIC!$A$32:$BS$60,MATCH('Mthly ROIC (PR)'!AU$2,ROIC!$A$32:$A$60,0),MATCH('Mthly ROIC (PR)'!$A7,ROIC!$A$32:$BS$32,0)),AU6*(1+S6)),"")</f>
        <v/>
      </c>
      <c r="AV7" s="42" t="str">
        <f>IFERROR(IF($C7=7,INDEX(ROIC!$A$32:$BS$60,MATCH('Mthly ROIC (PR)'!AV$2,ROIC!$A$32:$A$60,0),MATCH('Mthly ROIC (PR)'!$A7,ROIC!$A$32:$BS$32,0)),AV6*(1+T6)),"")</f>
        <v/>
      </c>
      <c r="AW7" s="42" t="str">
        <f>IFERROR(IF($C7=7,INDEX(ROIC!$A$32:$BS$60,MATCH('Mthly ROIC (PR)'!AW$2,ROIC!$A$32:$A$60,0),MATCH('Mthly ROIC (PR)'!$A7,ROIC!$A$32:$BS$32,0)),AW6*(1+U6)),"")</f>
        <v/>
      </c>
      <c r="AX7" s="42" t="str">
        <f>IFERROR(IF($C7=7,INDEX(ROIC!$A$32:$BS$60,MATCH('Mthly ROIC (PR)'!AX$2,ROIC!$A$32:$A$60,0),MATCH('Mthly ROIC (PR)'!$A7,ROIC!$A$32:$BS$32,0)),AX6*(1+V6)),"")</f>
        <v/>
      </c>
      <c r="AY7" s="42" t="str">
        <f>IFERROR(IF($C7=7,INDEX(ROIC!$A$32:$BS$60,MATCH('Mthly ROIC (PR)'!AY$2,ROIC!$A$32:$A$60,0),MATCH('Mthly ROIC (PR)'!$A7,ROIC!$A$32:$BS$32,0)),AY6*(1+W6)),"")</f>
        <v/>
      </c>
      <c r="AZ7" s="42" t="str">
        <f>IFERROR(IF($C7=7,INDEX(ROIC!$A$32:$BS$60,MATCH('Mthly ROIC (PR)'!AZ$2,ROIC!$A$32:$A$60,0),MATCH('Mthly ROIC (PR)'!$A7,ROIC!$A$32:$BS$32,0)),AZ6*(1+X6)),"")</f>
        <v/>
      </c>
      <c r="BA7" s="42" t="str">
        <f>IFERROR(IF($C7=7,INDEX(ROIC!$A$32:$BS$60,MATCH('Mthly ROIC (PR)'!BA$2,ROIC!$A$32:$A$60,0),MATCH('Mthly ROIC (PR)'!$A7,ROIC!$A$32:$BS$32,0)),BA6*(1+Y6)),"")</f>
        <v/>
      </c>
      <c r="BB7" s="42" t="str">
        <f>IFERROR(IF($C7=7,INDEX(ROIC!$A$32:$BS$60,MATCH('Mthly ROIC (PR)'!BB$2,ROIC!$A$32:$A$60,0),MATCH('Mthly ROIC (PR)'!$A7,ROIC!$A$32:$BS$32,0)),BB6*(1+Z6)),"")</f>
        <v/>
      </c>
      <c r="BC7" s="42" t="str">
        <f>IFERROR(IF($C7=7,INDEX(ROIC!$A$32:$BS$60,MATCH('Mthly ROIC (PR)'!BC$2,ROIC!$A$32:$A$60,0),MATCH('Mthly ROIC (PR)'!$A7,ROIC!$A$32:$BS$32,0)),BC6*(1+AA6)),"")</f>
        <v/>
      </c>
      <c r="BD7" s="42" t="str">
        <f>IFERROR(IF($C7=7,INDEX(ROIC!$A$32:$BS$60,MATCH('Mthly ROIC (PR)'!BD$2,ROIC!$A$32:$A$60,0),MATCH('Mthly ROIC (PR)'!$A7,ROIC!$A$32:$BS$32,0)),BD6*(1+AB6)),"")</f>
        <v/>
      </c>
      <c r="BE7" s="42" t="str">
        <f>IFERROR(IF($C7=7,INDEX(ROIC!$A$32:$BS$60,MATCH('Mthly ROIC (PR)'!BE$2,ROIC!$A$32:$A$60,0),MATCH('Mthly ROIC (PR)'!$A7,ROIC!$A$32:$BS$32,0)),BE6*(1+AC6)),"")</f>
        <v/>
      </c>
      <c r="BF7" s="42" t="str">
        <f>IFERROR(IF($C7=7,INDEX(ROIC!$A$32:$BS$60,MATCH('Mthly ROIC (PR)'!BF$2,ROIC!$A$32:$A$60,0),MATCH('Mthly ROIC (PR)'!$A7,ROIC!$A$32:$BS$32,0)),BF6*(1+AD6)),"")</f>
        <v/>
      </c>
      <c r="BG7" s="42" t="str">
        <f>IFERROR(IF($C7=7,INDEX(ROIC!$A$32:$BS$60,MATCH('Mthly ROIC (PR)'!BG$2,ROIC!$A$32:$A$60,0),MATCH('Mthly ROIC (PR)'!$A7,ROIC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00"/>
      <c r="DW7" s="125">
        <f t="shared" ref="DW7:DW70" si="59">PRODUCT(DM143:DM145)-1</f>
        <v>0.16644815231430199</v>
      </c>
      <c r="DX7" t="e">
        <v>#N/A</v>
      </c>
    </row>
    <row r="8" spans="1:128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IC (PR)'!D$2,'Memb Hist (Org)'!$A$1:$A$29,0),MATCH('Mthly ROIC (PR)'!$A8,'Memb Hist (Org)'!$A$1:$BS$1,0))&lt;&gt;1,"",'Mthly Returns (PR)'!D7),"")</f>
        <v/>
      </c>
      <c r="E8" s="46" t="str">
        <f>IFERROR(IF(INDEX('Memb Hist (Org)'!$A$1:$BS$29,MATCH('Mthly ROIC (PR)'!E$2,'Memb Hist (Org)'!$A$1:$A$29,0),MATCH('Mthly ROIC (PR)'!$A8,'Memb Hist (Org)'!$A$1:$BS$1,0))&lt;&gt;1,"",'Mthly Returns (PR)'!E7),"")</f>
        <v/>
      </c>
      <c r="F8" s="46" t="str">
        <f>IFERROR(IF(INDEX('Memb Hist (Org)'!$A$1:$BS$29,MATCH('Mthly ROIC (PR)'!F$2,'Memb Hist (Org)'!$A$1:$A$29,0),MATCH('Mthly ROIC (PR)'!$A8,'Memb Hist (Org)'!$A$1:$BS$1,0))&lt;&gt;1,"",'Mthly Returns (PR)'!F7),"")</f>
        <v/>
      </c>
      <c r="G8" s="46" t="str">
        <f>IFERROR(IF(INDEX('Memb Hist (Org)'!$A$1:$BS$29,MATCH('Mthly ROIC (PR)'!G$2,'Memb Hist (Org)'!$A$1:$A$29,0),MATCH('Mthly ROIC (PR)'!$A8,'Memb Hist (Org)'!$A$1:$BS$1,0))&lt;&gt;1,"",'Mthly Returns (PR)'!G7),"")</f>
        <v/>
      </c>
      <c r="H8" s="46" t="str">
        <f>IFERROR(IF(INDEX('Memb Hist (Org)'!$A$1:$BS$29,MATCH('Mthly ROIC (PR)'!H$2,'Memb Hist (Org)'!$A$1:$A$29,0),MATCH('Mthly ROIC (PR)'!$A8,'Memb Hist (Org)'!$A$1:$BS$1,0))&lt;&gt;1,"",'Mthly Returns (PR)'!H7),"")</f>
        <v/>
      </c>
      <c r="I8" s="46" t="str">
        <f>IFERROR(IF(INDEX('Memb Hist (Org)'!$A$1:$BS$29,MATCH('Mthly ROIC (PR)'!I$2,'Memb Hist (Org)'!$A$1:$A$29,0),MATCH('Mthly ROIC (PR)'!$A8,'Memb Hist (Org)'!$A$1:$BS$1,0))&lt;&gt;1,"",'Mthly Returns (PR)'!I7),"")</f>
        <v/>
      </c>
      <c r="J8" s="46" t="str">
        <f>IFERROR(IF(INDEX('Memb Hist (Org)'!$A$1:$BS$29,MATCH('Mthly ROIC (PR)'!J$2,'Memb Hist (Org)'!$A$1:$A$29,0),MATCH('Mthly ROIC (PR)'!$A8,'Memb Hist (Org)'!$A$1:$BS$1,0))&lt;&gt;1,"",'Mthly Returns (PR)'!J7),"")</f>
        <v/>
      </c>
      <c r="K8" s="46" t="str">
        <f>IFERROR(IF(INDEX('Memb Hist (Org)'!$A$1:$BS$29,MATCH('Mthly ROIC (PR)'!K$2,'Memb Hist (Org)'!$A$1:$A$29,0),MATCH('Mthly ROIC (PR)'!$A8,'Memb Hist (Org)'!$A$1:$BS$1,0))&lt;&gt;1,"",'Mthly Returns (PR)'!K7),"")</f>
        <v/>
      </c>
      <c r="L8" s="46" t="str">
        <f>IFERROR(IF(INDEX('Memb Hist (Org)'!$A$1:$BS$29,MATCH('Mthly ROIC (PR)'!L$2,'Memb Hist (Org)'!$A$1:$A$29,0),MATCH('Mthly ROIC (PR)'!$A8,'Memb Hist (Org)'!$A$1:$BS$1,0))&lt;&gt;1,"",'Mthly Returns (PR)'!L7),"")</f>
        <v/>
      </c>
      <c r="M8" s="46" t="str">
        <f>IFERROR(IF(INDEX('Memb Hist (Org)'!$A$1:$BS$29,MATCH('Mthly ROIC (PR)'!M$2,'Memb Hist (Org)'!$A$1:$A$29,0),MATCH('Mthly ROIC (PR)'!$A8,'Memb Hist (Org)'!$A$1:$BS$1,0))&lt;&gt;1,"",'Mthly Returns (PR)'!M7),"")</f>
        <v/>
      </c>
      <c r="N8" s="46" t="str">
        <f>IFERROR(IF(INDEX('Memb Hist (Org)'!$A$1:$BS$29,MATCH('Mthly ROIC (PR)'!N$2,'Memb Hist (Org)'!$A$1:$A$29,0),MATCH('Mthly ROIC (PR)'!$A8,'Memb Hist (Org)'!$A$1:$BS$1,0))&lt;&gt;1,"",'Mthly Returns (PR)'!N7),"")</f>
        <v/>
      </c>
      <c r="O8" s="46" t="str">
        <f>IFERROR(IF(INDEX('Memb Hist (Org)'!$A$1:$BS$29,MATCH('Mthly ROIC (PR)'!O$2,'Memb Hist (Org)'!$A$1:$A$29,0),MATCH('Mthly ROIC (PR)'!$A8,'Memb Hist (Org)'!$A$1:$BS$1,0))&lt;&gt;1,"",'Mthly Returns (PR)'!O7),"")</f>
        <v/>
      </c>
      <c r="P8" s="46" t="str">
        <f>IFERROR(IF(INDEX('Memb Hist (Org)'!$A$1:$BS$29,MATCH('Mthly ROIC (PR)'!P$2,'Memb Hist (Org)'!$A$1:$A$29,0),MATCH('Mthly ROIC (PR)'!$A8,'Memb Hist (Org)'!$A$1:$BS$1,0))&lt;&gt;1,"",'Mthly Returns (PR)'!P7),"")</f>
        <v/>
      </c>
      <c r="Q8" s="46" t="str">
        <f>IFERROR(IF(INDEX('Memb Hist (Org)'!$A$1:$BS$29,MATCH('Mthly ROIC (PR)'!Q$2,'Memb Hist (Org)'!$A$1:$A$29,0),MATCH('Mthly ROIC (PR)'!$A8,'Memb Hist (Org)'!$A$1:$BS$1,0))&lt;&gt;1,"",'Mthly Returns (PR)'!Q7),"")</f>
        <v/>
      </c>
      <c r="R8" s="46" t="str">
        <f>IFERROR(IF(INDEX('Memb Hist (Org)'!$A$1:$BS$29,MATCH('Mthly ROIC (PR)'!R$2,'Memb Hist (Org)'!$A$1:$A$29,0),MATCH('Mthly ROIC (PR)'!$A8,'Memb Hist (Org)'!$A$1:$BS$1,0))&lt;&gt;1,"",'Mthly Returns (PR)'!R7),"")</f>
        <v/>
      </c>
      <c r="S8" s="46" t="str">
        <f>IFERROR(IF(INDEX('Memb Hist (Org)'!$A$1:$BS$29,MATCH('Mthly ROIC (PR)'!S$2,'Memb Hist (Org)'!$A$1:$A$29,0),MATCH('Mthly ROIC (PR)'!$A8,'Memb Hist (Org)'!$A$1:$BS$1,0))&lt;&gt;1,"",'Mthly Returns (PR)'!S7),"")</f>
        <v/>
      </c>
      <c r="T8" s="46" t="str">
        <f>IFERROR(IF(INDEX('Memb Hist (Org)'!$A$1:$BS$29,MATCH('Mthly ROIC (PR)'!T$2,'Memb Hist (Org)'!$A$1:$A$29,0),MATCH('Mthly ROIC (PR)'!$A8,'Memb Hist (Org)'!$A$1:$BS$1,0))&lt;&gt;1,"",'Mthly Returns (PR)'!T7),"")</f>
        <v/>
      </c>
      <c r="U8" s="46" t="str">
        <f>IFERROR(IF(INDEX('Memb Hist (Org)'!$A$1:$BS$29,MATCH('Mthly ROIC (PR)'!U$2,'Memb Hist (Org)'!$A$1:$A$29,0),MATCH('Mthly ROIC (PR)'!$A8,'Memb Hist (Org)'!$A$1:$BS$1,0))&lt;&gt;1,"",'Mthly Returns (PR)'!U7),"")</f>
        <v/>
      </c>
      <c r="V8" s="46" t="str">
        <f>IFERROR(IF(INDEX('Memb Hist (Org)'!$A$1:$BS$29,MATCH('Mthly ROIC (PR)'!V$2,'Memb Hist (Org)'!$A$1:$A$29,0),MATCH('Mthly ROIC (PR)'!$A8,'Memb Hist (Org)'!$A$1:$BS$1,0))&lt;&gt;1,"",'Mthly Returns (PR)'!V7),"")</f>
        <v/>
      </c>
      <c r="W8" s="46" t="str">
        <f>IFERROR(IF(INDEX('Memb Hist (Org)'!$A$1:$BS$29,MATCH('Mthly ROIC (PR)'!W$2,'Memb Hist (Org)'!$A$1:$A$29,0),MATCH('Mthly ROIC (PR)'!$A8,'Memb Hist (Org)'!$A$1:$BS$1,0))&lt;&gt;1,"",'Mthly Returns (PR)'!W7),"")</f>
        <v/>
      </c>
      <c r="X8" s="46" t="str">
        <f>IFERROR(IF(INDEX('Memb Hist (Org)'!$A$1:$BS$29,MATCH('Mthly ROIC (PR)'!X$2,'Memb Hist (Org)'!$A$1:$A$29,0),MATCH('Mthly ROIC (PR)'!$A8,'Memb Hist (Org)'!$A$1:$BS$1,0))&lt;&gt;1,"",'Mthly Returns (PR)'!X7),"")</f>
        <v/>
      </c>
      <c r="Y8" s="46" t="str">
        <f>IFERROR(IF(INDEX('Memb Hist (Org)'!$A$1:$BS$29,MATCH('Mthly ROIC (PR)'!Y$2,'Memb Hist (Org)'!$A$1:$A$29,0),MATCH('Mthly ROIC (PR)'!$A8,'Memb Hist (Org)'!$A$1:$BS$1,0))&lt;&gt;1,"",'Mthly Returns (PR)'!Y7),"")</f>
        <v/>
      </c>
      <c r="Z8" s="46" t="str">
        <f>IFERROR(IF(INDEX('Memb Hist (Org)'!$A$1:$BS$29,MATCH('Mthly ROIC (PR)'!Z$2,'Memb Hist (Org)'!$A$1:$A$29,0),MATCH('Mthly ROIC (PR)'!$A8,'Memb Hist (Org)'!$A$1:$BS$1,0))&lt;&gt;1,"",'Mthly Returns (PR)'!Z7),"")</f>
        <v/>
      </c>
      <c r="AA8" s="46" t="str">
        <f>IFERROR(IF(INDEX('Memb Hist (Org)'!$A$1:$BS$29,MATCH('Mthly ROIC (PR)'!AA$2,'Memb Hist (Org)'!$A$1:$A$29,0),MATCH('Mthly ROIC (PR)'!$A8,'Memb Hist (Org)'!$A$1:$BS$1,0))&lt;&gt;1,"",'Mthly Returns (PR)'!AA7),"")</f>
        <v/>
      </c>
      <c r="AB8" s="46" t="str">
        <f>IFERROR(IF(INDEX('Memb Hist (Org)'!$A$1:$BS$29,MATCH('Mthly ROIC (PR)'!AB$2,'Memb Hist (Org)'!$A$1:$A$29,0),MATCH('Mthly ROIC (PR)'!$A8,'Memb Hist (Org)'!$A$1:$BS$1,0))&lt;&gt;1,"",'Mthly Returns (PR)'!AB7),"")</f>
        <v/>
      </c>
      <c r="AC8" s="46" t="str">
        <f>IFERROR(IF(INDEX('Memb Hist (Org)'!$A$1:$BS$29,MATCH('Mthly ROIC (PR)'!AC$2,'Memb Hist (Org)'!$A$1:$A$29,0),MATCH('Mthly ROIC (PR)'!$A8,'Memb Hist (Org)'!$A$1:$BS$1,0))&lt;&gt;1,"",'Mthly Returns (PR)'!AC7),"")</f>
        <v/>
      </c>
      <c r="AD8" s="46" t="str">
        <f>IFERROR(IF(INDEX('Memb Hist (Org)'!$A$1:$BS$29,MATCH('Mthly ROIC (PR)'!AD$2,'Memb Hist (Org)'!$A$1:$A$29,0),MATCH('Mthly ROIC (PR)'!$A8,'Memb Hist (Org)'!$A$1:$BS$1,0))&lt;&gt;1,"",'Mthly Returns (PR)'!AD7),"")</f>
        <v/>
      </c>
      <c r="AE8" s="46" t="str">
        <f>IFERROR(IF(INDEX('Memb Hist (Org)'!$A$1:$BS$29,MATCH('Mthly ROIC (PR)'!AE$2,'Memb Hist (Org)'!$A$1:$A$29,0),MATCH('Mthly ROIC (PR)'!$A8,'Memb Hist (Org)'!$A$1:$BS$1,0))&lt;&gt;1,"",'Mthly Returns (PR)'!AE7),"")</f>
        <v/>
      </c>
      <c r="AF8" s="42" t="str">
        <f>IFERROR(IF($C8=7,INDEX(ROIC!$A$32:$BS$60,MATCH('Mthly ROIC (PR)'!AF$2,ROIC!$A$32:$A$60,0),MATCH('Mthly ROIC (PR)'!$A8,ROIC!$A$32:$BS$32,0)),AF7*(1+D7)),"")</f>
        <v/>
      </c>
      <c r="AG8" s="42" t="str">
        <f>IFERROR(IF($C8=7,INDEX(ROIC!$A$32:$BS$60,MATCH('Mthly ROIC (PR)'!AG$2,ROIC!$A$32:$A$60,0),MATCH('Mthly ROIC (PR)'!$A8,ROIC!$A$32:$BS$32,0)),AG7*(1+E7)),"")</f>
        <v/>
      </c>
      <c r="AH8" s="42" t="str">
        <f>IFERROR(IF($C8=7,INDEX(ROIC!$A$32:$BS$60,MATCH('Mthly ROIC (PR)'!AH$2,ROIC!$A$32:$A$60,0),MATCH('Mthly ROIC (PR)'!$A8,ROIC!$A$32:$BS$32,0)),AH7*(1+F7)),"")</f>
        <v/>
      </c>
      <c r="AI8" s="42" t="str">
        <f>IFERROR(IF($C8=7,INDEX(ROIC!$A$32:$BS$60,MATCH('Mthly ROIC (PR)'!AI$2,ROIC!$A$32:$A$60,0),MATCH('Mthly ROIC (PR)'!$A8,ROIC!$A$32:$BS$32,0)),AI7*(1+G7)),"")</f>
        <v/>
      </c>
      <c r="AJ8" s="42" t="str">
        <f>IFERROR(IF($C8=7,INDEX(ROIC!$A$32:$BS$60,MATCH('Mthly ROIC (PR)'!AJ$2,ROIC!$A$32:$A$60,0),MATCH('Mthly ROIC (PR)'!$A8,ROIC!$A$32:$BS$32,0)),AJ7*(1+H7)),"")</f>
        <v/>
      </c>
      <c r="AK8" s="42" t="str">
        <f>IFERROR(IF($C8=7,INDEX(ROIC!$A$32:$BS$60,MATCH('Mthly ROIC (PR)'!AK$2,ROIC!$A$32:$A$60,0),MATCH('Mthly ROIC (PR)'!$A8,ROIC!$A$32:$BS$32,0)),AK7*(1+I7)),"")</f>
        <v/>
      </c>
      <c r="AL8" s="42" t="str">
        <f>IFERROR(IF($C8=7,INDEX(ROIC!$A$32:$BS$60,MATCH('Mthly ROIC (PR)'!AL$2,ROIC!$A$32:$A$60,0),MATCH('Mthly ROIC (PR)'!$A8,ROIC!$A$32:$BS$32,0)),AL7*(1+J7)),"")</f>
        <v/>
      </c>
      <c r="AM8" s="42" t="str">
        <f>IFERROR(IF($C8=7,INDEX(ROIC!$A$32:$BS$60,MATCH('Mthly ROIC (PR)'!AM$2,ROIC!$A$32:$A$60,0),MATCH('Mthly ROIC (PR)'!$A8,ROIC!$A$32:$BS$32,0)),AM7*(1+K7)),"")</f>
        <v/>
      </c>
      <c r="AN8" s="42" t="str">
        <f>IFERROR(IF($C8=7,INDEX(ROIC!$A$32:$BS$60,MATCH('Mthly ROIC (PR)'!AN$2,ROIC!$A$32:$A$60,0),MATCH('Mthly ROIC (PR)'!$A8,ROIC!$A$32:$BS$32,0)),AN7*(1+L7)),"")</f>
        <v/>
      </c>
      <c r="AO8" s="42" t="str">
        <f>IFERROR(IF($C8=7,INDEX(ROIC!$A$32:$BS$60,MATCH('Mthly ROIC (PR)'!AO$2,ROIC!$A$32:$A$60,0),MATCH('Mthly ROIC (PR)'!$A8,ROIC!$A$32:$BS$32,0)),AO7*(1+M7)),"")</f>
        <v/>
      </c>
      <c r="AP8" s="42" t="str">
        <f>IFERROR(IF($C8=7,INDEX(ROIC!$A$32:$BS$60,MATCH('Mthly ROIC (PR)'!AP$2,ROIC!$A$32:$A$60,0),MATCH('Mthly ROIC (PR)'!$A8,ROIC!$A$32:$BS$32,0)),AP7*(1+N7)),"")</f>
        <v/>
      </c>
      <c r="AQ8" s="42" t="str">
        <f>IFERROR(IF($C8=7,INDEX(ROIC!$A$32:$BS$60,MATCH('Mthly ROIC (PR)'!AQ$2,ROIC!$A$32:$A$60,0),MATCH('Mthly ROIC (PR)'!$A8,ROIC!$A$32:$BS$32,0)),AQ7*(1+O7)),"")</f>
        <v/>
      </c>
      <c r="AR8" s="42" t="str">
        <f>IFERROR(IF($C8=7,INDEX(ROIC!$A$32:$BS$60,MATCH('Mthly ROIC (PR)'!AR$2,ROIC!$A$32:$A$60,0),MATCH('Mthly ROIC (PR)'!$A8,ROIC!$A$32:$BS$32,0)),AR7*(1+P7)),"")</f>
        <v/>
      </c>
      <c r="AS8" s="42" t="str">
        <f>IFERROR(IF($C8=7,INDEX(ROIC!$A$32:$BS$60,MATCH('Mthly ROIC (PR)'!AS$2,ROIC!$A$32:$A$60,0),MATCH('Mthly ROIC (PR)'!$A8,ROIC!$A$32:$BS$32,0)),AS7*(1+Q7)),"")</f>
        <v/>
      </c>
      <c r="AT8" s="42" t="str">
        <f>IFERROR(IF($C8=7,INDEX(ROIC!$A$32:$BS$60,MATCH('Mthly ROIC (PR)'!AT$2,ROIC!$A$32:$A$60,0),MATCH('Mthly ROIC (PR)'!$A8,ROIC!$A$32:$BS$32,0)),AT7*(1+R7)),"")</f>
        <v/>
      </c>
      <c r="AU8" s="42" t="str">
        <f>IFERROR(IF($C8=7,INDEX(ROIC!$A$32:$BS$60,MATCH('Mthly ROIC (PR)'!AU$2,ROIC!$A$32:$A$60,0),MATCH('Mthly ROIC (PR)'!$A8,ROIC!$A$32:$BS$32,0)),AU7*(1+S7)),"")</f>
        <v/>
      </c>
      <c r="AV8" s="42" t="str">
        <f>IFERROR(IF($C8=7,INDEX(ROIC!$A$32:$BS$60,MATCH('Mthly ROIC (PR)'!AV$2,ROIC!$A$32:$A$60,0),MATCH('Mthly ROIC (PR)'!$A8,ROIC!$A$32:$BS$32,0)),AV7*(1+T7)),"")</f>
        <v/>
      </c>
      <c r="AW8" s="42" t="str">
        <f>IFERROR(IF($C8=7,INDEX(ROIC!$A$32:$BS$60,MATCH('Mthly ROIC (PR)'!AW$2,ROIC!$A$32:$A$60,0),MATCH('Mthly ROIC (PR)'!$A8,ROIC!$A$32:$BS$32,0)),AW7*(1+U7)),"")</f>
        <v/>
      </c>
      <c r="AX8" s="42" t="str">
        <f>IFERROR(IF($C8=7,INDEX(ROIC!$A$32:$BS$60,MATCH('Mthly ROIC (PR)'!AX$2,ROIC!$A$32:$A$60,0),MATCH('Mthly ROIC (PR)'!$A8,ROIC!$A$32:$BS$32,0)),AX7*(1+V7)),"")</f>
        <v/>
      </c>
      <c r="AY8" s="42" t="str">
        <f>IFERROR(IF($C8=7,INDEX(ROIC!$A$32:$BS$60,MATCH('Mthly ROIC (PR)'!AY$2,ROIC!$A$32:$A$60,0),MATCH('Mthly ROIC (PR)'!$A8,ROIC!$A$32:$BS$32,0)),AY7*(1+W7)),"")</f>
        <v/>
      </c>
      <c r="AZ8" s="42" t="str">
        <f>IFERROR(IF($C8=7,INDEX(ROIC!$A$32:$BS$60,MATCH('Mthly ROIC (PR)'!AZ$2,ROIC!$A$32:$A$60,0),MATCH('Mthly ROIC (PR)'!$A8,ROIC!$A$32:$BS$32,0)),AZ7*(1+X7)),"")</f>
        <v/>
      </c>
      <c r="BA8" s="42" t="str">
        <f>IFERROR(IF($C8=7,INDEX(ROIC!$A$32:$BS$60,MATCH('Mthly ROIC (PR)'!BA$2,ROIC!$A$32:$A$60,0),MATCH('Mthly ROIC (PR)'!$A8,ROIC!$A$32:$BS$32,0)),BA7*(1+Y7)),"")</f>
        <v/>
      </c>
      <c r="BB8" s="42" t="str">
        <f>IFERROR(IF($C8=7,INDEX(ROIC!$A$32:$BS$60,MATCH('Mthly ROIC (PR)'!BB$2,ROIC!$A$32:$A$60,0),MATCH('Mthly ROIC (PR)'!$A8,ROIC!$A$32:$BS$32,0)),BB7*(1+Z7)),"")</f>
        <v/>
      </c>
      <c r="BC8" s="42" t="str">
        <f>IFERROR(IF($C8=7,INDEX(ROIC!$A$32:$BS$60,MATCH('Mthly ROIC (PR)'!BC$2,ROIC!$A$32:$A$60,0),MATCH('Mthly ROIC (PR)'!$A8,ROIC!$A$32:$BS$32,0)),BC7*(1+AA7)),"")</f>
        <v/>
      </c>
      <c r="BD8" s="42" t="str">
        <f>IFERROR(IF($C8=7,INDEX(ROIC!$A$32:$BS$60,MATCH('Mthly ROIC (PR)'!BD$2,ROIC!$A$32:$A$60,0),MATCH('Mthly ROIC (PR)'!$A8,ROIC!$A$32:$BS$32,0)),BD7*(1+AB7)),"")</f>
        <v/>
      </c>
      <c r="BE8" s="42" t="str">
        <f>IFERROR(IF($C8=7,INDEX(ROIC!$A$32:$BS$60,MATCH('Mthly ROIC (PR)'!BE$2,ROIC!$A$32:$A$60,0),MATCH('Mthly ROIC (PR)'!$A8,ROIC!$A$32:$BS$32,0)),BE7*(1+AC7)),"")</f>
        <v/>
      </c>
      <c r="BF8" s="42" t="str">
        <f>IFERROR(IF($C8=7,INDEX(ROIC!$A$32:$BS$60,MATCH('Mthly ROIC (PR)'!BF$2,ROIC!$A$32:$A$60,0),MATCH('Mthly ROIC (PR)'!$A8,ROIC!$A$32:$BS$32,0)),BF7*(1+AD7)),"")</f>
        <v/>
      </c>
      <c r="BG8" s="42" t="str">
        <f>IFERROR(IF($C8=7,INDEX(ROIC!$A$32:$BS$60,MATCH('Mthly ROIC (PR)'!BG$2,ROIC!$A$32:$A$60,0),MATCH('Mthly ROIC (PR)'!$A8,ROIC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00"/>
      <c r="DW8" s="125">
        <f t="shared" si="59"/>
        <v>0.1404559699185961</v>
      </c>
      <c r="DX8" t="e">
        <v>#N/A</v>
      </c>
    </row>
    <row r="9" spans="1:128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IC (PR)'!D$2,'Memb Hist (Org)'!$A$1:$A$29,0),MATCH('Mthly ROIC (PR)'!$A9,'Memb Hist (Org)'!$A$1:$BS$1,0))&lt;&gt;1,"",'Mthly Returns (PR)'!D8),"")</f>
        <v/>
      </c>
      <c r="E9" s="46" t="str">
        <f>IFERROR(IF(INDEX('Memb Hist (Org)'!$A$1:$BS$29,MATCH('Mthly ROIC (PR)'!E$2,'Memb Hist (Org)'!$A$1:$A$29,0),MATCH('Mthly ROIC (PR)'!$A9,'Memb Hist (Org)'!$A$1:$BS$1,0))&lt;&gt;1,"",'Mthly Returns (PR)'!E8),"")</f>
        <v/>
      </c>
      <c r="F9" s="46" t="str">
        <f>IFERROR(IF(INDEX('Memb Hist (Org)'!$A$1:$BS$29,MATCH('Mthly ROIC (PR)'!F$2,'Memb Hist (Org)'!$A$1:$A$29,0),MATCH('Mthly ROIC (PR)'!$A9,'Memb Hist (Org)'!$A$1:$BS$1,0))&lt;&gt;1,"",'Mthly Returns (PR)'!F8),"")</f>
        <v/>
      </c>
      <c r="G9" s="46" t="str">
        <f>IFERROR(IF(INDEX('Memb Hist (Org)'!$A$1:$BS$29,MATCH('Mthly ROIC (PR)'!G$2,'Memb Hist (Org)'!$A$1:$A$29,0),MATCH('Mthly ROIC (PR)'!$A9,'Memb Hist (Org)'!$A$1:$BS$1,0))&lt;&gt;1,"",'Mthly Returns (PR)'!G8),"")</f>
        <v/>
      </c>
      <c r="H9" s="46" t="str">
        <f>IFERROR(IF(INDEX('Memb Hist (Org)'!$A$1:$BS$29,MATCH('Mthly ROIC (PR)'!H$2,'Memb Hist (Org)'!$A$1:$A$29,0),MATCH('Mthly ROIC (PR)'!$A9,'Memb Hist (Org)'!$A$1:$BS$1,0))&lt;&gt;1,"",'Mthly Returns (PR)'!H8),"")</f>
        <v/>
      </c>
      <c r="I9" s="46" t="str">
        <f>IFERROR(IF(INDEX('Memb Hist (Org)'!$A$1:$BS$29,MATCH('Mthly ROIC (PR)'!I$2,'Memb Hist (Org)'!$A$1:$A$29,0),MATCH('Mthly ROIC (PR)'!$A9,'Memb Hist (Org)'!$A$1:$BS$1,0))&lt;&gt;1,"",'Mthly Returns (PR)'!I8),"")</f>
        <v/>
      </c>
      <c r="J9" s="46" t="str">
        <f>IFERROR(IF(INDEX('Memb Hist (Org)'!$A$1:$BS$29,MATCH('Mthly ROIC (PR)'!J$2,'Memb Hist (Org)'!$A$1:$A$29,0),MATCH('Mthly ROIC (PR)'!$A9,'Memb Hist (Org)'!$A$1:$BS$1,0))&lt;&gt;1,"",'Mthly Returns (PR)'!J8),"")</f>
        <v/>
      </c>
      <c r="K9" s="46" t="str">
        <f>IFERROR(IF(INDEX('Memb Hist (Org)'!$A$1:$BS$29,MATCH('Mthly ROIC (PR)'!K$2,'Memb Hist (Org)'!$A$1:$A$29,0),MATCH('Mthly ROIC (PR)'!$A9,'Memb Hist (Org)'!$A$1:$BS$1,0))&lt;&gt;1,"",'Mthly Returns (PR)'!K8),"")</f>
        <v/>
      </c>
      <c r="L9" s="46" t="str">
        <f>IFERROR(IF(INDEX('Memb Hist (Org)'!$A$1:$BS$29,MATCH('Mthly ROIC (PR)'!L$2,'Memb Hist (Org)'!$A$1:$A$29,0),MATCH('Mthly ROIC (PR)'!$A9,'Memb Hist (Org)'!$A$1:$BS$1,0))&lt;&gt;1,"",'Mthly Returns (PR)'!L8),"")</f>
        <v/>
      </c>
      <c r="M9" s="46" t="str">
        <f>IFERROR(IF(INDEX('Memb Hist (Org)'!$A$1:$BS$29,MATCH('Mthly ROIC (PR)'!M$2,'Memb Hist (Org)'!$A$1:$A$29,0),MATCH('Mthly ROIC (PR)'!$A9,'Memb Hist (Org)'!$A$1:$BS$1,0))&lt;&gt;1,"",'Mthly Returns (PR)'!M8),"")</f>
        <v/>
      </c>
      <c r="N9" s="46" t="str">
        <f>IFERROR(IF(INDEX('Memb Hist (Org)'!$A$1:$BS$29,MATCH('Mthly ROIC (PR)'!N$2,'Memb Hist (Org)'!$A$1:$A$29,0),MATCH('Mthly ROIC (PR)'!$A9,'Memb Hist (Org)'!$A$1:$BS$1,0))&lt;&gt;1,"",'Mthly Returns (PR)'!N8),"")</f>
        <v/>
      </c>
      <c r="O9" s="46" t="str">
        <f>IFERROR(IF(INDEX('Memb Hist (Org)'!$A$1:$BS$29,MATCH('Mthly ROIC (PR)'!O$2,'Memb Hist (Org)'!$A$1:$A$29,0),MATCH('Mthly ROIC (PR)'!$A9,'Memb Hist (Org)'!$A$1:$BS$1,0))&lt;&gt;1,"",'Mthly Returns (PR)'!O8),"")</f>
        <v/>
      </c>
      <c r="P9" s="46" t="str">
        <f>IFERROR(IF(INDEX('Memb Hist (Org)'!$A$1:$BS$29,MATCH('Mthly ROIC (PR)'!P$2,'Memb Hist (Org)'!$A$1:$A$29,0),MATCH('Mthly ROIC (PR)'!$A9,'Memb Hist (Org)'!$A$1:$BS$1,0))&lt;&gt;1,"",'Mthly Returns (PR)'!P8),"")</f>
        <v/>
      </c>
      <c r="Q9" s="46" t="str">
        <f>IFERROR(IF(INDEX('Memb Hist (Org)'!$A$1:$BS$29,MATCH('Mthly ROIC (PR)'!Q$2,'Memb Hist (Org)'!$A$1:$A$29,0),MATCH('Mthly ROIC (PR)'!$A9,'Memb Hist (Org)'!$A$1:$BS$1,0))&lt;&gt;1,"",'Mthly Returns (PR)'!Q8),"")</f>
        <v/>
      </c>
      <c r="R9" s="46" t="str">
        <f>IFERROR(IF(INDEX('Memb Hist (Org)'!$A$1:$BS$29,MATCH('Mthly ROIC (PR)'!R$2,'Memb Hist (Org)'!$A$1:$A$29,0),MATCH('Mthly ROIC (PR)'!$A9,'Memb Hist (Org)'!$A$1:$BS$1,0))&lt;&gt;1,"",'Mthly Returns (PR)'!R8),"")</f>
        <v/>
      </c>
      <c r="S9" s="46" t="str">
        <f>IFERROR(IF(INDEX('Memb Hist (Org)'!$A$1:$BS$29,MATCH('Mthly ROIC (PR)'!S$2,'Memb Hist (Org)'!$A$1:$A$29,0),MATCH('Mthly ROIC (PR)'!$A9,'Memb Hist (Org)'!$A$1:$BS$1,0))&lt;&gt;1,"",'Mthly Returns (PR)'!S8),"")</f>
        <v/>
      </c>
      <c r="T9" s="46" t="str">
        <f>IFERROR(IF(INDEX('Memb Hist (Org)'!$A$1:$BS$29,MATCH('Mthly ROIC (PR)'!T$2,'Memb Hist (Org)'!$A$1:$A$29,0),MATCH('Mthly ROIC (PR)'!$A9,'Memb Hist (Org)'!$A$1:$BS$1,0))&lt;&gt;1,"",'Mthly Returns (PR)'!T8),"")</f>
        <v/>
      </c>
      <c r="U9" s="46" t="str">
        <f>IFERROR(IF(INDEX('Memb Hist (Org)'!$A$1:$BS$29,MATCH('Mthly ROIC (PR)'!U$2,'Memb Hist (Org)'!$A$1:$A$29,0),MATCH('Mthly ROIC (PR)'!$A9,'Memb Hist (Org)'!$A$1:$BS$1,0))&lt;&gt;1,"",'Mthly Returns (PR)'!U8),"")</f>
        <v/>
      </c>
      <c r="V9" s="46" t="str">
        <f>IFERROR(IF(INDEX('Memb Hist (Org)'!$A$1:$BS$29,MATCH('Mthly ROIC (PR)'!V$2,'Memb Hist (Org)'!$A$1:$A$29,0),MATCH('Mthly ROIC (PR)'!$A9,'Memb Hist (Org)'!$A$1:$BS$1,0))&lt;&gt;1,"",'Mthly Returns (PR)'!V8),"")</f>
        <v/>
      </c>
      <c r="W9" s="46" t="str">
        <f>IFERROR(IF(INDEX('Memb Hist (Org)'!$A$1:$BS$29,MATCH('Mthly ROIC (PR)'!W$2,'Memb Hist (Org)'!$A$1:$A$29,0),MATCH('Mthly ROIC (PR)'!$A9,'Memb Hist (Org)'!$A$1:$BS$1,0))&lt;&gt;1,"",'Mthly Returns (PR)'!W8),"")</f>
        <v/>
      </c>
      <c r="X9" s="46" t="str">
        <f>IFERROR(IF(INDEX('Memb Hist (Org)'!$A$1:$BS$29,MATCH('Mthly ROIC (PR)'!X$2,'Memb Hist (Org)'!$A$1:$A$29,0),MATCH('Mthly ROIC (PR)'!$A9,'Memb Hist (Org)'!$A$1:$BS$1,0))&lt;&gt;1,"",'Mthly Returns (PR)'!X8),"")</f>
        <v/>
      </c>
      <c r="Y9" s="46" t="str">
        <f>IFERROR(IF(INDEX('Memb Hist (Org)'!$A$1:$BS$29,MATCH('Mthly ROIC (PR)'!Y$2,'Memb Hist (Org)'!$A$1:$A$29,0),MATCH('Mthly ROIC (PR)'!$A9,'Memb Hist (Org)'!$A$1:$BS$1,0))&lt;&gt;1,"",'Mthly Returns (PR)'!Y8),"")</f>
        <v/>
      </c>
      <c r="Z9" s="46" t="str">
        <f>IFERROR(IF(INDEX('Memb Hist (Org)'!$A$1:$BS$29,MATCH('Mthly ROIC (PR)'!Z$2,'Memb Hist (Org)'!$A$1:$A$29,0),MATCH('Mthly ROIC (PR)'!$A9,'Memb Hist (Org)'!$A$1:$BS$1,0))&lt;&gt;1,"",'Mthly Returns (PR)'!Z8),"")</f>
        <v/>
      </c>
      <c r="AA9" s="46" t="str">
        <f>IFERROR(IF(INDEX('Memb Hist (Org)'!$A$1:$BS$29,MATCH('Mthly ROIC (PR)'!AA$2,'Memb Hist (Org)'!$A$1:$A$29,0),MATCH('Mthly ROIC (PR)'!$A9,'Memb Hist (Org)'!$A$1:$BS$1,0))&lt;&gt;1,"",'Mthly Returns (PR)'!AA8),"")</f>
        <v/>
      </c>
      <c r="AB9" s="46" t="str">
        <f>IFERROR(IF(INDEX('Memb Hist (Org)'!$A$1:$BS$29,MATCH('Mthly ROIC (PR)'!AB$2,'Memb Hist (Org)'!$A$1:$A$29,0),MATCH('Mthly ROIC (PR)'!$A9,'Memb Hist (Org)'!$A$1:$BS$1,0))&lt;&gt;1,"",'Mthly Returns (PR)'!AB8),"")</f>
        <v/>
      </c>
      <c r="AC9" s="46" t="str">
        <f>IFERROR(IF(INDEX('Memb Hist (Org)'!$A$1:$BS$29,MATCH('Mthly ROIC (PR)'!AC$2,'Memb Hist (Org)'!$A$1:$A$29,0),MATCH('Mthly ROIC (PR)'!$A9,'Memb Hist (Org)'!$A$1:$BS$1,0))&lt;&gt;1,"",'Mthly Returns (PR)'!AC8),"")</f>
        <v/>
      </c>
      <c r="AD9" s="46" t="str">
        <f>IFERROR(IF(INDEX('Memb Hist (Org)'!$A$1:$BS$29,MATCH('Mthly ROIC (PR)'!AD$2,'Memb Hist (Org)'!$A$1:$A$29,0),MATCH('Mthly ROIC (PR)'!$A9,'Memb Hist (Org)'!$A$1:$BS$1,0))&lt;&gt;1,"",'Mthly Returns (PR)'!AD8),"")</f>
        <v/>
      </c>
      <c r="AE9" s="46" t="str">
        <f>IFERROR(IF(INDEX('Memb Hist (Org)'!$A$1:$BS$29,MATCH('Mthly ROIC (PR)'!AE$2,'Memb Hist (Org)'!$A$1:$A$29,0),MATCH('Mthly ROIC (PR)'!$A9,'Memb Hist (Org)'!$A$1:$BS$1,0))&lt;&gt;1,"",'Mthly Returns (PR)'!AE8),"")</f>
        <v/>
      </c>
      <c r="AF9" s="42" t="str">
        <f>IFERROR(IF($C9=7,INDEX(ROIC!$A$32:$BS$60,MATCH('Mthly ROIC (PR)'!AF$2,ROIC!$A$32:$A$60,0),MATCH('Mthly ROIC (PR)'!$A9,ROIC!$A$32:$BS$32,0)),AF8*(1+D8)),"")</f>
        <v/>
      </c>
      <c r="AG9" s="42" t="str">
        <f>IFERROR(IF($C9=7,INDEX(ROIC!$A$32:$BS$60,MATCH('Mthly ROIC (PR)'!AG$2,ROIC!$A$32:$A$60,0),MATCH('Mthly ROIC (PR)'!$A9,ROIC!$A$32:$BS$32,0)),AG8*(1+E8)),"")</f>
        <v/>
      </c>
      <c r="AH9" s="42" t="str">
        <f>IFERROR(IF($C9=7,INDEX(ROIC!$A$32:$BS$60,MATCH('Mthly ROIC (PR)'!AH$2,ROIC!$A$32:$A$60,0),MATCH('Mthly ROIC (PR)'!$A9,ROIC!$A$32:$BS$32,0)),AH8*(1+F8)),"")</f>
        <v/>
      </c>
      <c r="AI9" s="42" t="str">
        <f>IFERROR(IF($C9=7,INDEX(ROIC!$A$32:$BS$60,MATCH('Mthly ROIC (PR)'!AI$2,ROIC!$A$32:$A$60,0),MATCH('Mthly ROIC (PR)'!$A9,ROIC!$A$32:$BS$32,0)),AI8*(1+G8)),"")</f>
        <v/>
      </c>
      <c r="AJ9" s="42" t="str">
        <f>IFERROR(IF($C9=7,INDEX(ROIC!$A$32:$BS$60,MATCH('Mthly ROIC (PR)'!AJ$2,ROIC!$A$32:$A$60,0),MATCH('Mthly ROIC (PR)'!$A9,ROIC!$A$32:$BS$32,0)),AJ8*(1+H8)),"")</f>
        <v/>
      </c>
      <c r="AK9" s="42" t="str">
        <f>IFERROR(IF($C9=7,INDEX(ROIC!$A$32:$BS$60,MATCH('Mthly ROIC (PR)'!AK$2,ROIC!$A$32:$A$60,0),MATCH('Mthly ROIC (PR)'!$A9,ROIC!$A$32:$BS$32,0)),AK8*(1+I8)),"")</f>
        <v/>
      </c>
      <c r="AL9" s="42" t="str">
        <f>IFERROR(IF($C9=7,INDEX(ROIC!$A$32:$BS$60,MATCH('Mthly ROIC (PR)'!AL$2,ROIC!$A$32:$A$60,0),MATCH('Mthly ROIC (PR)'!$A9,ROIC!$A$32:$BS$32,0)),AL8*(1+J8)),"")</f>
        <v/>
      </c>
      <c r="AM9" s="42" t="str">
        <f>IFERROR(IF($C9=7,INDEX(ROIC!$A$32:$BS$60,MATCH('Mthly ROIC (PR)'!AM$2,ROIC!$A$32:$A$60,0),MATCH('Mthly ROIC (PR)'!$A9,ROIC!$A$32:$BS$32,0)),AM8*(1+K8)),"")</f>
        <v/>
      </c>
      <c r="AN9" s="42" t="str">
        <f>IFERROR(IF($C9=7,INDEX(ROIC!$A$32:$BS$60,MATCH('Mthly ROIC (PR)'!AN$2,ROIC!$A$32:$A$60,0),MATCH('Mthly ROIC (PR)'!$A9,ROIC!$A$32:$BS$32,0)),AN8*(1+L8)),"")</f>
        <v/>
      </c>
      <c r="AO9" s="42" t="str">
        <f>IFERROR(IF($C9=7,INDEX(ROIC!$A$32:$BS$60,MATCH('Mthly ROIC (PR)'!AO$2,ROIC!$A$32:$A$60,0),MATCH('Mthly ROIC (PR)'!$A9,ROIC!$A$32:$BS$32,0)),AO8*(1+M8)),"")</f>
        <v/>
      </c>
      <c r="AP9" s="42" t="str">
        <f>IFERROR(IF($C9=7,INDEX(ROIC!$A$32:$BS$60,MATCH('Mthly ROIC (PR)'!AP$2,ROIC!$A$32:$A$60,0),MATCH('Mthly ROIC (PR)'!$A9,ROIC!$A$32:$BS$32,0)),AP8*(1+N8)),"")</f>
        <v/>
      </c>
      <c r="AQ9" s="42" t="str">
        <f>IFERROR(IF($C9=7,INDEX(ROIC!$A$32:$BS$60,MATCH('Mthly ROIC (PR)'!AQ$2,ROIC!$A$32:$A$60,0),MATCH('Mthly ROIC (PR)'!$A9,ROIC!$A$32:$BS$32,0)),AQ8*(1+O8)),"")</f>
        <v/>
      </c>
      <c r="AR9" s="42" t="str">
        <f>IFERROR(IF($C9=7,INDEX(ROIC!$A$32:$BS$60,MATCH('Mthly ROIC (PR)'!AR$2,ROIC!$A$32:$A$60,0),MATCH('Mthly ROIC (PR)'!$A9,ROIC!$A$32:$BS$32,0)),AR8*(1+P8)),"")</f>
        <v/>
      </c>
      <c r="AS9" s="42" t="str">
        <f>IFERROR(IF($C9=7,INDEX(ROIC!$A$32:$BS$60,MATCH('Mthly ROIC (PR)'!AS$2,ROIC!$A$32:$A$60,0),MATCH('Mthly ROIC (PR)'!$A9,ROIC!$A$32:$BS$32,0)),AS8*(1+Q8)),"")</f>
        <v/>
      </c>
      <c r="AT9" s="42" t="str">
        <f>IFERROR(IF($C9=7,INDEX(ROIC!$A$32:$BS$60,MATCH('Mthly ROIC (PR)'!AT$2,ROIC!$A$32:$A$60,0),MATCH('Mthly ROIC (PR)'!$A9,ROIC!$A$32:$BS$32,0)),AT8*(1+R8)),"")</f>
        <v/>
      </c>
      <c r="AU9" s="42" t="str">
        <f>IFERROR(IF($C9=7,INDEX(ROIC!$A$32:$BS$60,MATCH('Mthly ROIC (PR)'!AU$2,ROIC!$A$32:$A$60,0),MATCH('Mthly ROIC (PR)'!$A9,ROIC!$A$32:$BS$32,0)),AU8*(1+S8)),"")</f>
        <v/>
      </c>
      <c r="AV9" s="42" t="str">
        <f>IFERROR(IF($C9=7,INDEX(ROIC!$A$32:$BS$60,MATCH('Mthly ROIC (PR)'!AV$2,ROIC!$A$32:$A$60,0),MATCH('Mthly ROIC (PR)'!$A9,ROIC!$A$32:$BS$32,0)),AV8*(1+T8)),"")</f>
        <v/>
      </c>
      <c r="AW9" s="42" t="str">
        <f>IFERROR(IF($C9=7,INDEX(ROIC!$A$32:$BS$60,MATCH('Mthly ROIC (PR)'!AW$2,ROIC!$A$32:$A$60,0),MATCH('Mthly ROIC (PR)'!$A9,ROIC!$A$32:$BS$32,0)),AW8*(1+U8)),"")</f>
        <v/>
      </c>
      <c r="AX9" s="42" t="str">
        <f>IFERROR(IF($C9=7,INDEX(ROIC!$A$32:$BS$60,MATCH('Mthly ROIC (PR)'!AX$2,ROIC!$A$32:$A$60,0),MATCH('Mthly ROIC (PR)'!$A9,ROIC!$A$32:$BS$32,0)),AX8*(1+V8)),"")</f>
        <v/>
      </c>
      <c r="AY9" s="42" t="str">
        <f>IFERROR(IF($C9=7,INDEX(ROIC!$A$32:$BS$60,MATCH('Mthly ROIC (PR)'!AY$2,ROIC!$A$32:$A$60,0),MATCH('Mthly ROIC (PR)'!$A9,ROIC!$A$32:$BS$32,0)),AY8*(1+W8)),"")</f>
        <v/>
      </c>
      <c r="AZ9" s="42" t="str">
        <f>IFERROR(IF($C9=7,INDEX(ROIC!$A$32:$BS$60,MATCH('Mthly ROIC (PR)'!AZ$2,ROIC!$A$32:$A$60,0),MATCH('Mthly ROIC (PR)'!$A9,ROIC!$A$32:$BS$32,0)),AZ8*(1+X8)),"")</f>
        <v/>
      </c>
      <c r="BA9" s="42" t="str">
        <f>IFERROR(IF($C9=7,INDEX(ROIC!$A$32:$BS$60,MATCH('Mthly ROIC (PR)'!BA$2,ROIC!$A$32:$A$60,0),MATCH('Mthly ROIC (PR)'!$A9,ROIC!$A$32:$BS$32,0)),BA8*(1+Y8)),"")</f>
        <v/>
      </c>
      <c r="BB9" s="42" t="str">
        <f>IFERROR(IF($C9=7,INDEX(ROIC!$A$32:$BS$60,MATCH('Mthly ROIC (PR)'!BB$2,ROIC!$A$32:$A$60,0),MATCH('Mthly ROIC (PR)'!$A9,ROIC!$A$32:$BS$32,0)),BB8*(1+Z8)),"")</f>
        <v/>
      </c>
      <c r="BC9" s="42" t="str">
        <f>IFERROR(IF($C9=7,INDEX(ROIC!$A$32:$BS$60,MATCH('Mthly ROIC (PR)'!BC$2,ROIC!$A$32:$A$60,0),MATCH('Mthly ROIC (PR)'!$A9,ROIC!$A$32:$BS$32,0)),BC8*(1+AA8)),"")</f>
        <v/>
      </c>
      <c r="BD9" s="42" t="str">
        <f>IFERROR(IF($C9=7,INDEX(ROIC!$A$32:$BS$60,MATCH('Mthly ROIC (PR)'!BD$2,ROIC!$A$32:$A$60,0),MATCH('Mthly ROIC (PR)'!$A9,ROIC!$A$32:$BS$32,0)),BD8*(1+AB8)),"")</f>
        <v/>
      </c>
      <c r="BE9" s="42" t="str">
        <f>IFERROR(IF($C9=7,INDEX(ROIC!$A$32:$BS$60,MATCH('Mthly ROIC (PR)'!BE$2,ROIC!$A$32:$A$60,0),MATCH('Mthly ROIC (PR)'!$A9,ROIC!$A$32:$BS$32,0)),BE8*(1+AC8)),"")</f>
        <v/>
      </c>
      <c r="BF9" s="42" t="str">
        <f>IFERROR(IF($C9=7,INDEX(ROIC!$A$32:$BS$60,MATCH('Mthly ROIC (PR)'!BF$2,ROIC!$A$32:$A$60,0),MATCH('Mthly ROIC (PR)'!$A9,ROIC!$A$32:$BS$32,0)),BF8*(1+AD8)),"")</f>
        <v/>
      </c>
      <c r="BG9" s="42" t="str">
        <f>IFERROR(IF($C9=7,INDEX(ROIC!$A$32:$BS$60,MATCH('Mthly ROIC (PR)'!BG$2,ROIC!$A$32:$A$60,0),MATCH('Mthly ROIC (PR)'!$A9,ROIC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00"/>
      <c r="DW9" s="125">
        <f t="shared" si="59"/>
        <v>6.0074258280552462E-2</v>
      </c>
      <c r="DX9" t="e">
        <v>#N/A</v>
      </c>
    </row>
    <row r="10" spans="1:128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IC (PR)'!D$2,'Memb Hist (Org)'!$A$1:$A$29,0),MATCH('Mthly ROIC (PR)'!$A10,'Memb Hist (Org)'!$A$1:$BS$1,0))&lt;&gt;1,"",'Mthly Returns (PR)'!D9),"")</f>
        <v>-8.5052000000000003E-2</v>
      </c>
      <c r="E10" s="46" t="str">
        <f>IFERROR(IF(INDEX('Memb Hist (Org)'!$A$1:$BS$29,MATCH('Mthly ROIC (PR)'!E$2,'Memb Hist (Org)'!$A$1:$A$29,0),MATCH('Mthly ROIC (PR)'!$A10,'Memb Hist (Org)'!$A$1:$BS$1,0))&lt;&gt;1,"",'Mthly Returns (PR)'!E9),"")</f>
        <v/>
      </c>
      <c r="F10" s="46" t="str">
        <f>IFERROR(IF(INDEX('Memb Hist (Org)'!$A$1:$BS$29,MATCH('Mthly ROIC (PR)'!F$2,'Memb Hist (Org)'!$A$1:$A$29,0),MATCH('Mthly ROIC (PR)'!$A10,'Memb Hist (Org)'!$A$1:$BS$1,0))&lt;&gt;1,"",'Mthly Returns (PR)'!F9),"")</f>
        <v/>
      </c>
      <c r="G10" s="46">
        <f>IFERROR(IF(INDEX('Memb Hist (Org)'!$A$1:$BS$29,MATCH('Mthly ROIC (PR)'!G$2,'Memb Hist (Org)'!$A$1:$A$29,0),MATCH('Mthly ROIC (PR)'!$A10,'Memb Hist (Org)'!$A$1:$BS$1,0))&lt;&gt;1,"",'Mthly Returns (PR)'!G9),"")</f>
        <v>-7.1429000000000006E-2</v>
      </c>
      <c r="H10" s="46">
        <f>IFERROR(IF(INDEX('Memb Hist (Org)'!$A$1:$BS$29,MATCH('Mthly ROIC (PR)'!H$2,'Memb Hist (Org)'!$A$1:$A$29,0),MATCH('Mthly ROIC (PR)'!$A10,'Memb Hist (Org)'!$A$1:$BS$1,0))&lt;&gt;1,"",'Mthly Returns (PR)'!H9),"")</f>
        <v>-8.5365999999999997E-2</v>
      </c>
      <c r="I10" s="46">
        <f>IFERROR(IF(INDEX('Memb Hist (Org)'!$A$1:$BS$29,MATCH('Mthly ROIC (PR)'!I$2,'Memb Hist (Org)'!$A$1:$A$29,0),MATCH('Mthly ROIC (PR)'!$A10,'Memb Hist (Org)'!$A$1:$BS$1,0))&lt;&gt;1,"",'Mthly Returns (PR)'!I9),"")</f>
        <v>-4.3103000000000002E-2</v>
      </c>
      <c r="J10" s="46">
        <f>IFERROR(IF(INDEX('Memb Hist (Org)'!$A$1:$BS$29,MATCH('Mthly ROIC (PR)'!J$2,'Memb Hist (Org)'!$A$1:$A$29,0),MATCH('Mthly ROIC (PR)'!$A10,'Memb Hist (Org)'!$A$1:$BS$1,0))&lt;&gt;1,"",'Mthly Returns (PR)'!J9),"")</f>
        <v>-7.7778E-2</v>
      </c>
      <c r="K10" s="46">
        <f>IFERROR(IF(INDEX('Memb Hist (Org)'!$A$1:$BS$29,MATCH('Mthly ROIC (PR)'!K$2,'Memb Hist (Org)'!$A$1:$A$29,0),MATCH('Mthly ROIC (PR)'!$A10,'Memb Hist (Org)'!$A$1:$BS$1,0))&lt;&gt;1,"",'Mthly Returns (PR)'!K9),"")</f>
        <v>-2.7321999999999999E-2</v>
      </c>
      <c r="L10" s="46" t="str">
        <f>IFERROR(IF(INDEX('Memb Hist (Org)'!$A$1:$BS$29,MATCH('Mthly ROIC (PR)'!L$2,'Memb Hist (Org)'!$A$1:$A$29,0),MATCH('Mthly ROIC (PR)'!$A10,'Memb Hist (Org)'!$A$1:$BS$1,0))&lt;&gt;1,"",'Mthly Returns (PR)'!L9),"")</f>
        <v/>
      </c>
      <c r="M10" s="46" t="str">
        <f>IFERROR(IF(INDEX('Memb Hist (Org)'!$A$1:$BS$29,MATCH('Mthly ROIC (PR)'!M$2,'Memb Hist (Org)'!$A$1:$A$29,0),MATCH('Mthly ROIC (PR)'!$A10,'Memb Hist (Org)'!$A$1:$BS$1,0))&lt;&gt;1,"",'Mthly Returns (PR)'!M9),"")</f>
        <v/>
      </c>
      <c r="N10" s="46" t="str">
        <f>IFERROR(IF(INDEX('Memb Hist (Org)'!$A$1:$BS$29,MATCH('Mthly ROIC (PR)'!N$2,'Memb Hist (Org)'!$A$1:$A$29,0),MATCH('Mthly ROIC (PR)'!$A10,'Memb Hist (Org)'!$A$1:$BS$1,0))&lt;&gt;1,"",'Mthly Returns (PR)'!N9),"")</f>
        <v/>
      </c>
      <c r="O10" s="46">
        <f>IFERROR(IF(INDEX('Memb Hist (Org)'!$A$1:$BS$29,MATCH('Mthly ROIC (PR)'!O$2,'Memb Hist (Org)'!$A$1:$A$29,0),MATCH('Mthly ROIC (PR)'!$A10,'Memb Hist (Org)'!$A$1:$BS$1,0))&lt;&gt;1,"",'Mthly Returns (PR)'!O9),"")</f>
        <v>-8.6538000000000004E-2</v>
      </c>
      <c r="P10" s="46" t="str">
        <f>IFERROR(IF(INDEX('Memb Hist (Org)'!$A$1:$BS$29,MATCH('Mthly ROIC (PR)'!P$2,'Memb Hist (Org)'!$A$1:$A$29,0),MATCH('Mthly ROIC (PR)'!$A10,'Memb Hist (Org)'!$A$1:$BS$1,0))&lt;&gt;1,"",'Mthly Returns (PR)'!P9),"")</f>
        <v/>
      </c>
      <c r="Q10" s="46">
        <f>IFERROR(IF(INDEX('Memb Hist (Org)'!$A$1:$BS$29,MATCH('Mthly ROIC (PR)'!Q$2,'Memb Hist (Org)'!$A$1:$A$29,0),MATCH('Mthly ROIC (PR)'!$A10,'Memb Hist (Org)'!$A$1:$BS$1,0))&lt;&gt;1,"",'Mthly Returns (PR)'!Q9),"")</f>
        <v>-5.8479999999999997E-2</v>
      </c>
      <c r="R10" s="46" t="str">
        <f>IFERROR(IF(INDEX('Memb Hist (Org)'!$A$1:$BS$29,MATCH('Mthly ROIC (PR)'!R$2,'Memb Hist (Org)'!$A$1:$A$29,0),MATCH('Mthly ROIC (PR)'!$A10,'Memb Hist (Org)'!$A$1:$BS$1,0))&lt;&gt;1,"",'Mthly Returns (PR)'!R9),"")</f>
        <v/>
      </c>
      <c r="S10" s="46" t="str">
        <f>IFERROR(IF(INDEX('Memb Hist (Org)'!$A$1:$BS$29,MATCH('Mthly ROIC (PR)'!S$2,'Memb Hist (Org)'!$A$1:$A$29,0),MATCH('Mthly ROIC (PR)'!$A10,'Memb Hist (Org)'!$A$1:$BS$1,0))&lt;&gt;1,"",'Mthly Returns (PR)'!S9),"")</f>
        <v/>
      </c>
      <c r="T10" s="46">
        <f>IFERROR(IF(INDEX('Memb Hist (Org)'!$A$1:$BS$29,MATCH('Mthly ROIC (PR)'!T$2,'Memb Hist (Org)'!$A$1:$A$29,0),MATCH('Mthly ROIC (PR)'!$A10,'Memb Hist (Org)'!$A$1:$BS$1,0))&lt;&gt;1,"",'Mthly Returns (PR)'!T9),"")</f>
        <v>-4.5802000000000002E-2</v>
      </c>
      <c r="U10" s="46">
        <f>IFERROR(IF(INDEX('Memb Hist (Org)'!$A$1:$BS$29,MATCH('Mthly ROIC (PR)'!U$2,'Memb Hist (Org)'!$A$1:$A$29,0),MATCH('Mthly ROIC (PR)'!$A10,'Memb Hist (Org)'!$A$1:$BS$1,0))&lt;&gt;1,"",'Mthly Returns (PR)'!U9),"")</f>
        <v>-0.19252900000000001</v>
      </c>
      <c r="V10" s="46">
        <f>IFERROR(IF(INDEX('Memb Hist (Org)'!$A$1:$BS$29,MATCH('Mthly ROIC (PR)'!V$2,'Memb Hist (Org)'!$A$1:$A$29,0),MATCH('Mthly ROIC (PR)'!$A10,'Memb Hist (Org)'!$A$1:$BS$1,0))&lt;&gt;1,"",'Mthly Returns (PR)'!V9),"")</f>
        <v>-5.9322E-2</v>
      </c>
      <c r="W10" s="46">
        <f>IFERROR(IF(INDEX('Memb Hist (Org)'!$A$1:$BS$29,MATCH('Mthly ROIC (PR)'!W$2,'Memb Hist (Org)'!$A$1:$A$29,0),MATCH('Mthly ROIC (PR)'!$A10,'Memb Hist (Org)'!$A$1:$BS$1,0))&lt;&gt;1,"",'Mthly Returns (PR)'!W9),"")</f>
        <v>2.0202000000000001E-2</v>
      </c>
      <c r="X10" s="46">
        <f>IFERROR(IF(INDEX('Memb Hist (Org)'!$A$1:$BS$29,MATCH('Mthly ROIC (PR)'!X$2,'Memb Hist (Org)'!$A$1:$A$29,0),MATCH('Mthly ROIC (PR)'!$A10,'Memb Hist (Org)'!$A$1:$BS$1,0))&lt;&gt;1,"",'Mthly Returns (PR)'!X9),"")</f>
        <v>-7.6923000000000005E-2</v>
      </c>
      <c r="Y10" s="46">
        <f>IFERROR(IF(INDEX('Memb Hist (Org)'!$A$1:$BS$29,MATCH('Mthly ROIC (PR)'!Y$2,'Memb Hist (Org)'!$A$1:$A$29,0),MATCH('Mthly ROIC (PR)'!$A10,'Memb Hist (Org)'!$A$1:$BS$1,0))&lt;&gt;1,"",'Mthly Returns (PR)'!Y9),"")</f>
        <v>-1.5152000000000001E-2</v>
      </c>
      <c r="Z10" s="46" t="str">
        <f>IFERROR(IF(INDEX('Memb Hist (Org)'!$A$1:$BS$29,MATCH('Mthly ROIC (PR)'!Z$2,'Memb Hist (Org)'!$A$1:$A$29,0),MATCH('Mthly ROIC (PR)'!$A10,'Memb Hist (Org)'!$A$1:$BS$1,0))&lt;&gt;1,"",'Mthly Returns (PR)'!Z9),"")</f>
        <v/>
      </c>
      <c r="AA10" s="46" t="str">
        <f>IFERROR(IF(INDEX('Memb Hist (Org)'!$A$1:$BS$29,MATCH('Mthly ROIC (PR)'!AA$2,'Memb Hist (Org)'!$A$1:$A$29,0),MATCH('Mthly ROIC (PR)'!$A10,'Memb Hist (Org)'!$A$1:$BS$1,0))&lt;&gt;1,"",'Mthly Returns (PR)'!AA9),"")</f>
        <v/>
      </c>
      <c r="AB10" s="46" t="str">
        <f>IFERROR(IF(INDEX('Memb Hist (Org)'!$A$1:$BS$29,MATCH('Mthly ROIC (PR)'!AB$2,'Memb Hist (Org)'!$A$1:$A$29,0),MATCH('Mthly ROIC (PR)'!$A10,'Memb Hist (Org)'!$A$1:$BS$1,0))&lt;&gt;1,"",'Mthly Returns (PR)'!AB9),"")</f>
        <v/>
      </c>
      <c r="AC10" s="46">
        <f>IFERROR(IF(INDEX('Memb Hist (Org)'!$A$1:$BS$29,MATCH('Mthly ROIC (PR)'!AC$2,'Memb Hist (Org)'!$A$1:$A$29,0),MATCH('Mthly ROIC (PR)'!$A10,'Memb Hist (Org)'!$A$1:$BS$1,0))&lt;&gt;1,"",'Mthly Returns (PR)'!AC9),"")</f>
        <v>-6.5088999999999994E-2</v>
      </c>
      <c r="AD10" s="46" t="str">
        <f>IFERROR(IF(INDEX('Memb Hist (Org)'!$A$1:$BS$29,MATCH('Mthly ROIC (PR)'!AD$2,'Memb Hist (Org)'!$A$1:$A$29,0),MATCH('Mthly ROIC (PR)'!$A10,'Memb Hist (Org)'!$A$1:$BS$1,0))&lt;&gt;1,"",'Mthly Returns (PR)'!AD9),"")</f>
        <v/>
      </c>
      <c r="AE10" s="46" t="str">
        <f>IFERROR(IF(INDEX('Memb Hist (Org)'!$A$1:$BS$29,MATCH('Mthly ROIC (PR)'!AE$2,'Memb Hist (Org)'!$A$1:$A$29,0),MATCH('Mthly ROIC (PR)'!$A10,'Memb Hist (Org)'!$A$1:$BS$1,0))&lt;&gt;1,"",'Mthly Returns (PR)'!AE9),"")</f>
        <v/>
      </c>
      <c r="AF10" s="42" t="str">
        <f>IFERROR(IF($C10=7,INDEX(ROIC!$A$32:$BS$60,MATCH('Mthly ROIC (PR)'!AF$2,ROIC!$A$32:$A$60,0),MATCH('Mthly ROIC (PR)'!$A10,ROIC!$A$32:$BS$32,0)),AF9*(1+D9)),"")</f>
        <v/>
      </c>
      <c r="AG10" s="42" t="str">
        <f>IFERROR(IF($C10=7,INDEX(ROIC!$A$32:$BS$60,MATCH('Mthly ROIC (PR)'!AG$2,ROIC!$A$32:$A$60,0),MATCH('Mthly ROIC (PR)'!$A10,ROIC!$A$32:$BS$32,0)),AG9*(1+E9)),"")</f>
        <v/>
      </c>
      <c r="AH10" s="42" t="str">
        <f>IFERROR(IF($C10=7,INDEX(ROIC!$A$32:$BS$60,MATCH('Mthly ROIC (PR)'!AH$2,ROIC!$A$32:$A$60,0),MATCH('Mthly ROIC (PR)'!$A10,ROIC!$A$32:$BS$32,0)),AH9*(1+F9)),"")</f>
        <v/>
      </c>
      <c r="AI10" s="42" t="str">
        <f>IFERROR(IF($C10=7,INDEX(ROIC!$A$32:$BS$60,MATCH('Mthly ROIC (PR)'!AI$2,ROIC!$A$32:$A$60,0),MATCH('Mthly ROIC (PR)'!$A10,ROIC!$A$32:$BS$32,0)),AI9*(1+G9)),"")</f>
        <v/>
      </c>
      <c r="AJ10" s="42" t="str">
        <f>IFERROR(IF($C10=7,INDEX(ROIC!$A$32:$BS$60,MATCH('Mthly ROIC (PR)'!AJ$2,ROIC!$A$32:$A$60,0),MATCH('Mthly ROIC (PR)'!$A10,ROIC!$A$32:$BS$32,0)),AJ9*(1+H9)),"")</f>
        <v/>
      </c>
      <c r="AK10" s="42" t="str">
        <f>IFERROR(IF($C10=7,INDEX(ROIC!$A$32:$BS$60,MATCH('Mthly ROIC (PR)'!AK$2,ROIC!$A$32:$A$60,0),MATCH('Mthly ROIC (PR)'!$A10,ROIC!$A$32:$BS$32,0)),AK9*(1+I9)),"")</f>
        <v/>
      </c>
      <c r="AL10" s="42" t="str">
        <f>IFERROR(IF($C10=7,INDEX(ROIC!$A$32:$BS$60,MATCH('Mthly ROIC (PR)'!AL$2,ROIC!$A$32:$A$60,0),MATCH('Mthly ROIC (PR)'!$A10,ROIC!$A$32:$BS$32,0)),AL9*(1+J9)),"")</f>
        <v/>
      </c>
      <c r="AM10" s="42" t="str">
        <f>IFERROR(IF($C10=7,INDEX(ROIC!$A$32:$BS$60,MATCH('Mthly ROIC (PR)'!AM$2,ROIC!$A$32:$A$60,0),MATCH('Mthly ROIC (PR)'!$A10,ROIC!$A$32:$BS$32,0)),AM9*(1+K9)),"")</f>
        <v/>
      </c>
      <c r="AN10" s="42" t="str">
        <f>IFERROR(IF($C10=7,INDEX(ROIC!$A$32:$BS$60,MATCH('Mthly ROIC (PR)'!AN$2,ROIC!$A$32:$A$60,0),MATCH('Mthly ROIC (PR)'!$A10,ROIC!$A$32:$BS$32,0)),AN9*(1+L9)),"")</f>
        <v/>
      </c>
      <c r="AO10" s="42" t="str">
        <f>IFERROR(IF($C10=7,INDEX(ROIC!$A$32:$BS$60,MATCH('Mthly ROIC (PR)'!AO$2,ROIC!$A$32:$A$60,0),MATCH('Mthly ROIC (PR)'!$A10,ROIC!$A$32:$BS$32,0)),AO9*(1+M9)),"")</f>
        <v/>
      </c>
      <c r="AP10" s="42" t="str">
        <f>IFERROR(IF($C10=7,INDEX(ROIC!$A$32:$BS$60,MATCH('Mthly ROIC (PR)'!AP$2,ROIC!$A$32:$A$60,0),MATCH('Mthly ROIC (PR)'!$A10,ROIC!$A$32:$BS$32,0)),AP9*(1+N9)),"")</f>
        <v/>
      </c>
      <c r="AQ10" s="42" t="str">
        <f>IFERROR(IF($C10=7,INDEX(ROIC!$A$32:$BS$60,MATCH('Mthly ROIC (PR)'!AQ$2,ROIC!$A$32:$A$60,0),MATCH('Mthly ROIC (PR)'!$A10,ROIC!$A$32:$BS$32,0)),AQ9*(1+O9)),"")</f>
        <v/>
      </c>
      <c r="AR10" s="42" t="str">
        <f>IFERROR(IF($C10=7,INDEX(ROIC!$A$32:$BS$60,MATCH('Mthly ROIC (PR)'!AR$2,ROIC!$A$32:$A$60,0),MATCH('Mthly ROIC (PR)'!$A10,ROIC!$A$32:$BS$32,0)),AR9*(1+P9)),"")</f>
        <v/>
      </c>
      <c r="AS10" s="42" t="str">
        <f>IFERROR(IF($C10=7,INDEX(ROIC!$A$32:$BS$60,MATCH('Mthly ROIC (PR)'!AS$2,ROIC!$A$32:$A$60,0),MATCH('Mthly ROIC (PR)'!$A10,ROIC!$A$32:$BS$32,0)),AS9*(1+Q9)),"")</f>
        <v/>
      </c>
      <c r="AT10" s="42" t="str">
        <f>IFERROR(IF($C10=7,INDEX(ROIC!$A$32:$BS$60,MATCH('Mthly ROIC (PR)'!AT$2,ROIC!$A$32:$A$60,0),MATCH('Mthly ROIC (PR)'!$A10,ROIC!$A$32:$BS$32,0)),AT9*(1+R9)),"")</f>
        <v/>
      </c>
      <c r="AU10" s="42" t="str">
        <f>IFERROR(IF($C10=7,INDEX(ROIC!$A$32:$BS$60,MATCH('Mthly ROIC (PR)'!AU$2,ROIC!$A$32:$A$60,0),MATCH('Mthly ROIC (PR)'!$A10,ROIC!$A$32:$BS$32,0)),AU9*(1+S9)),"")</f>
        <v/>
      </c>
      <c r="AV10" s="42" t="str">
        <f>IFERROR(IF($C10=7,INDEX(ROIC!$A$32:$BS$60,MATCH('Mthly ROIC (PR)'!AV$2,ROIC!$A$32:$A$60,0),MATCH('Mthly ROIC (PR)'!$A10,ROIC!$A$32:$BS$32,0)),AV9*(1+T9)),"")</f>
        <v/>
      </c>
      <c r="AW10" s="42" t="str">
        <f>IFERROR(IF($C10=7,INDEX(ROIC!$A$32:$BS$60,MATCH('Mthly ROIC (PR)'!AW$2,ROIC!$A$32:$A$60,0),MATCH('Mthly ROIC (PR)'!$A10,ROIC!$A$32:$BS$32,0)),AW9*(1+U9)),"")</f>
        <v/>
      </c>
      <c r="AX10" s="42" t="str">
        <f>IFERROR(IF($C10=7,INDEX(ROIC!$A$32:$BS$60,MATCH('Mthly ROIC (PR)'!AX$2,ROIC!$A$32:$A$60,0),MATCH('Mthly ROIC (PR)'!$A10,ROIC!$A$32:$BS$32,0)),AX9*(1+V9)),"")</f>
        <v/>
      </c>
      <c r="AY10" s="42" t="str">
        <f>IFERROR(IF($C10=7,INDEX(ROIC!$A$32:$BS$60,MATCH('Mthly ROIC (PR)'!AY$2,ROIC!$A$32:$A$60,0),MATCH('Mthly ROIC (PR)'!$A10,ROIC!$A$32:$BS$32,0)),AY9*(1+W9)),"")</f>
        <v/>
      </c>
      <c r="AZ10" s="42" t="str">
        <f>IFERROR(IF($C10=7,INDEX(ROIC!$A$32:$BS$60,MATCH('Mthly ROIC (PR)'!AZ$2,ROIC!$A$32:$A$60,0),MATCH('Mthly ROIC (PR)'!$A10,ROIC!$A$32:$BS$32,0)),AZ9*(1+X9)),"")</f>
        <v/>
      </c>
      <c r="BA10" s="42" t="str">
        <f>IFERROR(IF($C10=7,INDEX(ROIC!$A$32:$BS$60,MATCH('Mthly ROIC (PR)'!BA$2,ROIC!$A$32:$A$60,0),MATCH('Mthly ROIC (PR)'!$A10,ROIC!$A$32:$BS$32,0)),BA9*(1+Y9)),"")</f>
        <v/>
      </c>
      <c r="BB10" s="42" t="str">
        <f>IFERROR(IF($C10=7,INDEX(ROIC!$A$32:$BS$60,MATCH('Mthly ROIC (PR)'!BB$2,ROIC!$A$32:$A$60,0),MATCH('Mthly ROIC (PR)'!$A10,ROIC!$A$32:$BS$32,0)),BB9*(1+Z9)),"")</f>
        <v/>
      </c>
      <c r="BC10" s="42" t="str">
        <f>IFERROR(IF($C10=7,INDEX(ROIC!$A$32:$BS$60,MATCH('Mthly ROIC (PR)'!BC$2,ROIC!$A$32:$A$60,0),MATCH('Mthly ROIC (PR)'!$A10,ROIC!$A$32:$BS$32,0)),BC9*(1+AA9)),"")</f>
        <v/>
      </c>
      <c r="BD10" s="42" t="str">
        <f>IFERROR(IF($C10=7,INDEX(ROIC!$A$32:$BS$60,MATCH('Mthly ROIC (PR)'!BD$2,ROIC!$A$32:$A$60,0),MATCH('Mthly ROIC (PR)'!$A10,ROIC!$A$32:$BS$32,0)),BD9*(1+AB9)),"")</f>
        <v/>
      </c>
      <c r="BE10" s="42" t="str">
        <f>IFERROR(IF($C10=7,INDEX(ROIC!$A$32:$BS$60,MATCH('Mthly ROIC (PR)'!BE$2,ROIC!$A$32:$A$60,0),MATCH('Mthly ROIC (PR)'!$A10,ROIC!$A$32:$BS$32,0)),BE9*(1+AC9)),"")</f>
        <v/>
      </c>
      <c r="BF10" s="42" t="str">
        <f>IFERROR(IF($C10=7,INDEX(ROIC!$A$32:$BS$60,MATCH('Mthly ROIC (PR)'!BF$2,ROIC!$A$32:$A$60,0),MATCH('Mthly ROIC (PR)'!$A10,ROIC!$A$32:$BS$32,0)),BF9*(1+AD9)),"")</f>
        <v/>
      </c>
      <c r="BG10" s="42" t="str">
        <f>IFERROR(IF($C10=7,INDEX(ROIC!$A$32:$BS$60,MATCH('Mthly ROIC (PR)'!BG$2,ROIC!$A$32:$A$60,0),MATCH('Mthly ROIC (PR)'!$A10,ROIC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00"/>
      <c r="DW10" s="125">
        <f t="shared" si="59"/>
        <v>-5.9743667320119154E-2</v>
      </c>
      <c r="DX10" t="e">
        <v>#N/A</v>
      </c>
    </row>
    <row r="11" spans="1:128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IC (PR)'!D$2,'Memb Hist (Org)'!$A$1:$A$29,0),MATCH('Mthly ROIC (PR)'!$A11,'Memb Hist (Org)'!$A$1:$BS$1,0))&lt;&gt;1,"",'Mthly Returns (PR)'!D10),"")</f>
        <v>3.662E-2</v>
      </c>
      <c r="E11" s="46" t="str">
        <f>IFERROR(IF(INDEX('Memb Hist (Org)'!$A$1:$BS$29,MATCH('Mthly ROIC (PR)'!E$2,'Memb Hist (Org)'!$A$1:$A$29,0),MATCH('Mthly ROIC (PR)'!$A11,'Memb Hist (Org)'!$A$1:$BS$1,0))&lt;&gt;1,"",'Mthly Returns (PR)'!E10),"")</f>
        <v/>
      </c>
      <c r="F11" s="46" t="str">
        <f>IFERROR(IF(INDEX('Memb Hist (Org)'!$A$1:$BS$29,MATCH('Mthly ROIC (PR)'!F$2,'Memb Hist (Org)'!$A$1:$A$29,0),MATCH('Mthly ROIC (PR)'!$A11,'Memb Hist (Org)'!$A$1:$BS$1,0))&lt;&gt;1,"",'Mthly Returns (PR)'!F10),"")</f>
        <v/>
      </c>
      <c r="G11" s="46">
        <f>IFERROR(IF(INDEX('Memb Hist (Org)'!$A$1:$BS$29,MATCH('Mthly ROIC (PR)'!G$2,'Memb Hist (Org)'!$A$1:$A$29,0),MATCH('Mthly ROIC (PR)'!$A11,'Memb Hist (Org)'!$A$1:$BS$1,0))&lt;&gt;1,"",'Mthly Returns (PR)'!G10),"")</f>
        <v>5.4945000000000001E-2</v>
      </c>
      <c r="H11" s="46">
        <f>IFERROR(IF(INDEX('Memb Hist (Org)'!$A$1:$BS$29,MATCH('Mthly ROIC (PR)'!H$2,'Memb Hist (Org)'!$A$1:$A$29,0),MATCH('Mthly ROIC (PR)'!$A11,'Memb Hist (Org)'!$A$1:$BS$1,0))&lt;&gt;1,"",'Mthly Returns (PR)'!H10),"")</f>
        <v>-2.2221999999999999E-2</v>
      </c>
      <c r="I11" s="46">
        <f>IFERROR(IF(INDEX('Memb Hist (Org)'!$A$1:$BS$29,MATCH('Mthly ROIC (PR)'!I$2,'Memb Hist (Org)'!$A$1:$A$29,0),MATCH('Mthly ROIC (PR)'!$A11,'Memb Hist (Org)'!$A$1:$BS$1,0))&lt;&gt;1,"",'Mthly Returns (PR)'!I10),"")</f>
        <v>0</v>
      </c>
      <c r="J11" s="46">
        <f>IFERROR(IF(INDEX('Memb Hist (Org)'!$A$1:$BS$29,MATCH('Mthly ROIC (PR)'!J$2,'Memb Hist (Org)'!$A$1:$A$29,0),MATCH('Mthly ROIC (PR)'!$A11,'Memb Hist (Org)'!$A$1:$BS$1,0))&lt;&gt;1,"",'Mthly Returns (PR)'!J10),"")</f>
        <v>4.5180999999999999E-2</v>
      </c>
      <c r="K11" s="46">
        <f>IFERROR(IF(INDEX('Memb Hist (Org)'!$A$1:$BS$29,MATCH('Mthly ROIC (PR)'!K$2,'Memb Hist (Org)'!$A$1:$A$29,0),MATCH('Mthly ROIC (PR)'!$A11,'Memb Hist (Org)'!$A$1:$BS$1,0))&lt;&gt;1,"",'Mthly Returns (PR)'!K10),"")</f>
        <v>2.809E-2</v>
      </c>
      <c r="L11" s="46" t="str">
        <f>IFERROR(IF(INDEX('Memb Hist (Org)'!$A$1:$BS$29,MATCH('Mthly ROIC (PR)'!L$2,'Memb Hist (Org)'!$A$1:$A$29,0),MATCH('Mthly ROIC (PR)'!$A11,'Memb Hist (Org)'!$A$1:$BS$1,0))&lt;&gt;1,"",'Mthly Returns (PR)'!L10),"")</f>
        <v/>
      </c>
      <c r="M11" s="46" t="str">
        <f>IFERROR(IF(INDEX('Memb Hist (Org)'!$A$1:$BS$29,MATCH('Mthly ROIC (PR)'!M$2,'Memb Hist (Org)'!$A$1:$A$29,0),MATCH('Mthly ROIC (PR)'!$A11,'Memb Hist (Org)'!$A$1:$BS$1,0))&lt;&gt;1,"",'Mthly Returns (PR)'!M10),"")</f>
        <v/>
      </c>
      <c r="N11" s="46" t="str">
        <f>IFERROR(IF(INDEX('Memb Hist (Org)'!$A$1:$BS$29,MATCH('Mthly ROIC (PR)'!N$2,'Memb Hist (Org)'!$A$1:$A$29,0),MATCH('Mthly ROIC (PR)'!$A11,'Memb Hist (Org)'!$A$1:$BS$1,0))&lt;&gt;1,"",'Mthly Returns (PR)'!N10),"")</f>
        <v/>
      </c>
      <c r="O11" s="46">
        <f>IFERROR(IF(INDEX('Memb Hist (Org)'!$A$1:$BS$29,MATCH('Mthly ROIC (PR)'!O$2,'Memb Hist (Org)'!$A$1:$A$29,0),MATCH('Mthly ROIC (PR)'!$A11,'Memb Hist (Org)'!$A$1:$BS$1,0))&lt;&gt;1,"",'Mthly Returns (PR)'!O10),"")</f>
        <v>8.9473999999999998E-2</v>
      </c>
      <c r="P11" s="46" t="str">
        <f>IFERROR(IF(INDEX('Memb Hist (Org)'!$A$1:$BS$29,MATCH('Mthly ROIC (PR)'!P$2,'Memb Hist (Org)'!$A$1:$A$29,0),MATCH('Mthly ROIC (PR)'!$A11,'Memb Hist (Org)'!$A$1:$BS$1,0))&lt;&gt;1,"",'Mthly Returns (PR)'!P10),"")</f>
        <v/>
      </c>
      <c r="Q11" s="46">
        <f>IFERROR(IF(INDEX('Memb Hist (Org)'!$A$1:$BS$29,MATCH('Mthly ROIC (PR)'!Q$2,'Memb Hist (Org)'!$A$1:$A$29,0),MATCH('Mthly ROIC (PR)'!$A11,'Memb Hist (Org)'!$A$1:$BS$1,0))&lt;&gt;1,"",'Mthly Returns (PR)'!Q10),"")</f>
        <v>4.9688999999999997E-2</v>
      </c>
      <c r="R11" s="46" t="str">
        <f>IFERROR(IF(INDEX('Memb Hist (Org)'!$A$1:$BS$29,MATCH('Mthly ROIC (PR)'!R$2,'Memb Hist (Org)'!$A$1:$A$29,0),MATCH('Mthly ROIC (PR)'!$A11,'Memb Hist (Org)'!$A$1:$BS$1,0))&lt;&gt;1,"",'Mthly Returns (PR)'!R10),"")</f>
        <v/>
      </c>
      <c r="S11" s="46" t="str">
        <f>IFERROR(IF(INDEX('Memb Hist (Org)'!$A$1:$BS$29,MATCH('Mthly ROIC (PR)'!S$2,'Memb Hist (Org)'!$A$1:$A$29,0),MATCH('Mthly ROIC (PR)'!$A11,'Memb Hist (Org)'!$A$1:$BS$1,0))&lt;&gt;1,"",'Mthly Returns (PR)'!S10),"")</f>
        <v/>
      </c>
      <c r="T11" s="46">
        <f>IFERROR(IF(INDEX('Memb Hist (Org)'!$A$1:$BS$29,MATCH('Mthly ROIC (PR)'!T$2,'Memb Hist (Org)'!$A$1:$A$29,0),MATCH('Mthly ROIC (PR)'!$A11,'Memb Hist (Org)'!$A$1:$BS$1,0))&lt;&gt;1,"",'Mthly Returns (PR)'!T10),"")</f>
        <v>1.6E-2</v>
      </c>
      <c r="U11" s="46">
        <f>IFERROR(IF(INDEX('Memb Hist (Org)'!$A$1:$BS$29,MATCH('Mthly ROIC (PR)'!U$2,'Memb Hist (Org)'!$A$1:$A$29,0),MATCH('Mthly ROIC (PR)'!$A11,'Memb Hist (Org)'!$A$1:$BS$1,0))&lt;&gt;1,"",'Mthly Returns (PR)'!U10),"")</f>
        <v>0.11032</v>
      </c>
      <c r="V11" s="46">
        <f>IFERROR(IF(INDEX('Memb Hist (Org)'!$A$1:$BS$29,MATCH('Mthly ROIC (PR)'!V$2,'Memb Hist (Org)'!$A$1:$A$29,0),MATCH('Mthly ROIC (PR)'!$A11,'Memb Hist (Org)'!$A$1:$BS$1,0))&lt;&gt;1,"",'Mthly Returns (PR)'!V10),"")</f>
        <v>-4.5050000000000003E-3</v>
      </c>
      <c r="W11" s="46">
        <f>IFERROR(IF(INDEX('Memb Hist (Org)'!$A$1:$BS$29,MATCH('Mthly ROIC (PR)'!W$2,'Memb Hist (Org)'!$A$1:$A$29,0),MATCH('Mthly ROIC (PR)'!$A11,'Memb Hist (Org)'!$A$1:$BS$1,0))&lt;&gt;1,"",'Mthly Returns (PR)'!W10),"")</f>
        <v>0</v>
      </c>
      <c r="X11" s="46">
        <f>IFERROR(IF(INDEX('Memb Hist (Org)'!$A$1:$BS$29,MATCH('Mthly ROIC (PR)'!X$2,'Memb Hist (Org)'!$A$1:$A$29,0),MATCH('Mthly ROIC (PR)'!$A11,'Memb Hist (Org)'!$A$1:$BS$1,0))&lt;&gt;1,"",'Mthly Returns (PR)'!X10),"")</f>
        <v>3.5714000000000003E-2</v>
      </c>
      <c r="Y11" s="46">
        <f>IFERROR(IF(INDEX('Memb Hist (Org)'!$A$1:$BS$29,MATCH('Mthly ROIC (PR)'!Y$2,'Memb Hist (Org)'!$A$1:$A$29,0),MATCH('Mthly ROIC (PR)'!$A11,'Memb Hist (Org)'!$A$1:$BS$1,0))&lt;&gt;1,"",'Mthly Returns (PR)'!Y10),"")</f>
        <v>0</v>
      </c>
      <c r="Z11" s="46" t="str">
        <f>IFERROR(IF(INDEX('Memb Hist (Org)'!$A$1:$BS$29,MATCH('Mthly ROIC (PR)'!Z$2,'Memb Hist (Org)'!$A$1:$A$29,0),MATCH('Mthly ROIC (PR)'!$A11,'Memb Hist (Org)'!$A$1:$BS$1,0))&lt;&gt;1,"",'Mthly Returns (PR)'!Z10),"")</f>
        <v/>
      </c>
      <c r="AA11" s="46" t="str">
        <f>IFERROR(IF(INDEX('Memb Hist (Org)'!$A$1:$BS$29,MATCH('Mthly ROIC (PR)'!AA$2,'Memb Hist (Org)'!$A$1:$A$29,0),MATCH('Mthly ROIC (PR)'!$A11,'Memb Hist (Org)'!$A$1:$BS$1,0))&lt;&gt;1,"",'Mthly Returns (PR)'!AA10),"")</f>
        <v/>
      </c>
      <c r="AB11" s="46" t="str">
        <f>IFERROR(IF(INDEX('Memb Hist (Org)'!$A$1:$BS$29,MATCH('Mthly ROIC (PR)'!AB$2,'Memb Hist (Org)'!$A$1:$A$29,0),MATCH('Mthly ROIC (PR)'!$A11,'Memb Hist (Org)'!$A$1:$BS$1,0))&lt;&gt;1,"",'Mthly Returns (PR)'!AB10),"")</f>
        <v/>
      </c>
      <c r="AC11" s="46">
        <f>IFERROR(IF(INDEX('Memb Hist (Org)'!$A$1:$BS$29,MATCH('Mthly ROIC (PR)'!AC$2,'Memb Hist (Org)'!$A$1:$A$29,0),MATCH('Mthly ROIC (PR)'!$A11,'Memb Hist (Org)'!$A$1:$BS$1,0))&lt;&gt;1,"",'Mthly Returns (PR)'!AC10),"")</f>
        <v>0</v>
      </c>
      <c r="AD11" s="46" t="str">
        <f>IFERROR(IF(INDEX('Memb Hist (Org)'!$A$1:$BS$29,MATCH('Mthly ROIC (PR)'!AD$2,'Memb Hist (Org)'!$A$1:$A$29,0),MATCH('Mthly ROIC (PR)'!$A11,'Memb Hist (Org)'!$A$1:$BS$1,0))&lt;&gt;1,"",'Mthly Returns (PR)'!AD10),"")</f>
        <v/>
      </c>
      <c r="AE11" s="46" t="str">
        <f>IFERROR(IF(INDEX('Memb Hist (Org)'!$A$1:$BS$29,MATCH('Mthly ROIC (PR)'!AE$2,'Memb Hist (Org)'!$A$1:$A$29,0),MATCH('Mthly ROIC (PR)'!$A11,'Memb Hist (Org)'!$A$1:$BS$1,0))&lt;&gt;1,"",'Mthly Returns (PR)'!AE10),"")</f>
        <v/>
      </c>
      <c r="AF11" s="42" t="str">
        <f>IFERROR(IF($C11=7,INDEX(ROIC!$A$32:$BS$60,MATCH('Mthly ROIC (PR)'!AF$2,ROIC!$A$32:$A$60,0),MATCH('Mthly ROIC (PR)'!$A11,ROIC!$A$32:$BS$32,0)),AF10*(1+D10)),"")</f>
        <v/>
      </c>
      <c r="AG11" s="42" t="str">
        <f>IFERROR(IF($C11=7,INDEX(ROIC!$A$32:$BS$60,MATCH('Mthly ROIC (PR)'!AG$2,ROIC!$A$32:$A$60,0),MATCH('Mthly ROIC (PR)'!$A11,ROIC!$A$32:$BS$32,0)),AG10*(1+E10)),"")</f>
        <v/>
      </c>
      <c r="AH11" s="42" t="str">
        <f>IFERROR(IF($C11=7,INDEX(ROIC!$A$32:$BS$60,MATCH('Mthly ROIC (PR)'!AH$2,ROIC!$A$32:$A$60,0),MATCH('Mthly ROIC (PR)'!$A11,ROIC!$A$32:$BS$32,0)),AH10*(1+F10)),"")</f>
        <v/>
      </c>
      <c r="AI11" s="42" t="str">
        <f>IFERROR(IF($C11=7,INDEX(ROIC!$A$32:$BS$60,MATCH('Mthly ROIC (PR)'!AI$2,ROIC!$A$32:$A$60,0),MATCH('Mthly ROIC (PR)'!$A11,ROIC!$A$32:$BS$32,0)),AI10*(1+G10)),"")</f>
        <v/>
      </c>
      <c r="AJ11" s="42" t="str">
        <f>IFERROR(IF($C11=7,INDEX(ROIC!$A$32:$BS$60,MATCH('Mthly ROIC (PR)'!AJ$2,ROIC!$A$32:$A$60,0),MATCH('Mthly ROIC (PR)'!$A11,ROIC!$A$32:$BS$32,0)),AJ10*(1+H10)),"")</f>
        <v/>
      </c>
      <c r="AK11" s="42" t="str">
        <f>IFERROR(IF($C11=7,INDEX(ROIC!$A$32:$BS$60,MATCH('Mthly ROIC (PR)'!AK$2,ROIC!$A$32:$A$60,0),MATCH('Mthly ROIC (PR)'!$A11,ROIC!$A$32:$BS$32,0)),AK10*(1+I10)),"")</f>
        <v/>
      </c>
      <c r="AL11" s="42" t="str">
        <f>IFERROR(IF($C11=7,INDEX(ROIC!$A$32:$BS$60,MATCH('Mthly ROIC (PR)'!AL$2,ROIC!$A$32:$A$60,0),MATCH('Mthly ROIC (PR)'!$A11,ROIC!$A$32:$BS$32,0)),AL10*(1+J10)),"")</f>
        <v/>
      </c>
      <c r="AM11" s="42" t="str">
        <f>IFERROR(IF($C11=7,INDEX(ROIC!$A$32:$BS$60,MATCH('Mthly ROIC (PR)'!AM$2,ROIC!$A$32:$A$60,0),MATCH('Mthly ROIC (PR)'!$A11,ROIC!$A$32:$BS$32,0)),AM10*(1+K10)),"")</f>
        <v/>
      </c>
      <c r="AN11" s="42" t="str">
        <f>IFERROR(IF($C11=7,INDEX(ROIC!$A$32:$BS$60,MATCH('Mthly ROIC (PR)'!AN$2,ROIC!$A$32:$A$60,0),MATCH('Mthly ROIC (PR)'!$A11,ROIC!$A$32:$BS$32,0)),AN10*(1+L10)),"")</f>
        <v/>
      </c>
      <c r="AO11" s="42" t="str">
        <f>IFERROR(IF($C11=7,INDEX(ROIC!$A$32:$BS$60,MATCH('Mthly ROIC (PR)'!AO$2,ROIC!$A$32:$A$60,0),MATCH('Mthly ROIC (PR)'!$A11,ROIC!$A$32:$BS$32,0)),AO10*(1+M10)),"")</f>
        <v/>
      </c>
      <c r="AP11" s="42" t="str">
        <f>IFERROR(IF($C11=7,INDEX(ROIC!$A$32:$BS$60,MATCH('Mthly ROIC (PR)'!AP$2,ROIC!$A$32:$A$60,0),MATCH('Mthly ROIC (PR)'!$A11,ROIC!$A$32:$BS$32,0)),AP10*(1+N10)),"")</f>
        <v/>
      </c>
      <c r="AQ11" s="42" t="str">
        <f>IFERROR(IF($C11=7,INDEX(ROIC!$A$32:$BS$60,MATCH('Mthly ROIC (PR)'!AQ$2,ROIC!$A$32:$A$60,0),MATCH('Mthly ROIC (PR)'!$A11,ROIC!$A$32:$BS$32,0)),AQ10*(1+O10)),"")</f>
        <v/>
      </c>
      <c r="AR11" s="42" t="str">
        <f>IFERROR(IF($C11=7,INDEX(ROIC!$A$32:$BS$60,MATCH('Mthly ROIC (PR)'!AR$2,ROIC!$A$32:$A$60,0),MATCH('Mthly ROIC (PR)'!$A11,ROIC!$A$32:$BS$32,0)),AR10*(1+P10)),"")</f>
        <v/>
      </c>
      <c r="AS11" s="42" t="str">
        <f>IFERROR(IF($C11=7,INDEX(ROIC!$A$32:$BS$60,MATCH('Mthly ROIC (PR)'!AS$2,ROIC!$A$32:$A$60,0),MATCH('Mthly ROIC (PR)'!$A11,ROIC!$A$32:$BS$32,0)),AS10*(1+Q10)),"")</f>
        <v/>
      </c>
      <c r="AT11" s="42" t="str">
        <f>IFERROR(IF($C11=7,INDEX(ROIC!$A$32:$BS$60,MATCH('Mthly ROIC (PR)'!AT$2,ROIC!$A$32:$A$60,0),MATCH('Mthly ROIC (PR)'!$A11,ROIC!$A$32:$BS$32,0)),AT10*(1+R10)),"")</f>
        <v/>
      </c>
      <c r="AU11" s="42" t="str">
        <f>IFERROR(IF($C11=7,INDEX(ROIC!$A$32:$BS$60,MATCH('Mthly ROIC (PR)'!AU$2,ROIC!$A$32:$A$60,0),MATCH('Mthly ROIC (PR)'!$A11,ROIC!$A$32:$BS$32,0)),AU10*(1+S10)),"")</f>
        <v/>
      </c>
      <c r="AV11" s="42" t="str">
        <f>IFERROR(IF($C11=7,INDEX(ROIC!$A$32:$BS$60,MATCH('Mthly ROIC (PR)'!AV$2,ROIC!$A$32:$A$60,0),MATCH('Mthly ROIC (PR)'!$A11,ROIC!$A$32:$BS$32,0)),AV10*(1+T10)),"")</f>
        <v/>
      </c>
      <c r="AW11" s="42" t="str">
        <f>IFERROR(IF($C11=7,INDEX(ROIC!$A$32:$BS$60,MATCH('Mthly ROIC (PR)'!AW$2,ROIC!$A$32:$A$60,0),MATCH('Mthly ROIC (PR)'!$A11,ROIC!$A$32:$BS$32,0)),AW10*(1+U10)),"")</f>
        <v/>
      </c>
      <c r="AX11" s="42" t="str">
        <f>IFERROR(IF($C11=7,INDEX(ROIC!$A$32:$BS$60,MATCH('Mthly ROIC (PR)'!AX$2,ROIC!$A$32:$A$60,0),MATCH('Mthly ROIC (PR)'!$A11,ROIC!$A$32:$BS$32,0)),AX10*(1+V10)),"")</f>
        <v/>
      </c>
      <c r="AY11" s="42" t="str">
        <f>IFERROR(IF($C11=7,INDEX(ROIC!$A$32:$BS$60,MATCH('Mthly ROIC (PR)'!AY$2,ROIC!$A$32:$A$60,0),MATCH('Mthly ROIC (PR)'!$A11,ROIC!$A$32:$BS$32,0)),AY10*(1+W10)),"")</f>
        <v/>
      </c>
      <c r="AZ11" s="42" t="str">
        <f>IFERROR(IF($C11=7,INDEX(ROIC!$A$32:$BS$60,MATCH('Mthly ROIC (PR)'!AZ$2,ROIC!$A$32:$A$60,0),MATCH('Mthly ROIC (PR)'!$A11,ROIC!$A$32:$BS$32,0)),AZ10*(1+X10)),"")</f>
        <v/>
      </c>
      <c r="BA11" s="42" t="str">
        <f>IFERROR(IF($C11=7,INDEX(ROIC!$A$32:$BS$60,MATCH('Mthly ROIC (PR)'!BA$2,ROIC!$A$32:$A$60,0),MATCH('Mthly ROIC (PR)'!$A11,ROIC!$A$32:$BS$32,0)),BA10*(1+Y10)),"")</f>
        <v/>
      </c>
      <c r="BB11" s="42" t="str">
        <f>IFERROR(IF($C11=7,INDEX(ROIC!$A$32:$BS$60,MATCH('Mthly ROIC (PR)'!BB$2,ROIC!$A$32:$A$60,0),MATCH('Mthly ROIC (PR)'!$A11,ROIC!$A$32:$BS$32,0)),BB10*(1+Z10)),"")</f>
        <v/>
      </c>
      <c r="BC11" s="42" t="str">
        <f>IFERROR(IF($C11=7,INDEX(ROIC!$A$32:$BS$60,MATCH('Mthly ROIC (PR)'!BC$2,ROIC!$A$32:$A$60,0),MATCH('Mthly ROIC (PR)'!$A11,ROIC!$A$32:$BS$32,0)),BC10*(1+AA10)),"")</f>
        <v/>
      </c>
      <c r="BD11" s="42" t="str">
        <f>IFERROR(IF($C11=7,INDEX(ROIC!$A$32:$BS$60,MATCH('Mthly ROIC (PR)'!BD$2,ROIC!$A$32:$A$60,0),MATCH('Mthly ROIC (PR)'!$A11,ROIC!$A$32:$BS$32,0)),BD10*(1+AB10)),"")</f>
        <v/>
      </c>
      <c r="BE11" s="42" t="str">
        <f>IFERROR(IF($C11=7,INDEX(ROIC!$A$32:$BS$60,MATCH('Mthly ROIC (PR)'!BE$2,ROIC!$A$32:$A$60,0),MATCH('Mthly ROIC (PR)'!$A11,ROIC!$A$32:$BS$32,0)),BE10*(1+AC10)),"")</f>
        <v/>
      </c>
      <c r="BF11" s="42" t="str">
        <f>IFERROR(IF($C11=7,INDEX(ROIC!$A$32:$BS$60,MATCH('Mthly ROIC (PR)'!BF$2,ROIC!$A$32:$A$60,0),MATCH('Mthly ROIC (PR)'!$A11,ROIC!$A$32:$BS$32,0)),BF10*(1+AD10)),"")</f>
        <v/>
      </c>
      <c r="BG11" s="42" t="str">
        <f>IFERROR(IF($C11=7,INDEX(ROIC!$A$32:$BS$60,MATCH('Mthly ROIC (PR)'!BG$2,ROIC!$A$32:$A$60,0),MATCH('Mthly ROIC (PR)'!$A11,ROIC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00"/>
      <c r="DW11" s="125">
        <f t="shared" si="59"/>
        <v>-3.5632246000100953E-2</v>
      </c>
      <c r="DX11" t="e">
        <v>#N/A</v>
      </c>
    </row>
    <row r="12" spans="1:128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IC (PR)'!D$2,'Memb Hist (Org)'!$A$1:$A$29,0),MATCH('Mthly ROIC (PR)'!$A12,'Memb Hist (Org)'!$A$1:$BS$1,0))&lt;&gt;1,"",'Mthly Returns (PR)'!D11),"")</f>
        <v>6.7934999999999995E-2</v>
      </c>
      <c r="E12" s="46" t="str">
        <f>IFERROR(IF(INDEX('Memb Hist (Org)'!$A$1:$BS$29,MATCH('Mthly ROIC (PR)'!E$2,'Memb Hist (Org)'!$A$1:$A$29,0),MATCH('Mthly ROIC (PR)'!$A12,'Memb Hist (Org)'!$A$1:$BS$1,0))&lt;&gt;1,"",'Mthly Returns (PR)'!E11),"")</f>
        <v/>
      </c>
      <c r="F12" s="46" t="str">
        <f>IFERROR(IF(INDEX('Memb Hist (Org)'!$A$1:$BS$29,MATCH('Mthly ROIC (PR)'!F$2,'Memb Hist (Org)'!$A$1:$A$29,0),MATCH('Mthly ROIC (PR)'!$A12,'Memb Hist (Org)'!$A$1:$BS$1,0))&lt;&gt;1,"",'Mthly Returns (PR)'!F11),"")</f>
        <v/>
      </c>
      <c r="G12" s="46">
        <f>IFERROR(IF(INDEX('Memb Hist (Org)'!$A$1:$BS$29,MATCH('Mthly ROIC (PR)'!G$2,'Memb Hist (Org)'!$A$1:$A$29,0),MATCH('Mthly ROIC (PR)'!$A12,'Memb Hist (Org)'!$A$1:$BS$1,0))&lt;&gt;1,"",'Mthly Returns (PR)'!G11),"")</f>
        <v>7.2916999999999996E-2</v>
      </c>
      <c r="H12" s="46">
        <f>IFERROR(IF(INDEX('Memb Hist (Org)'!$A$1:$BS$29,MATCH('Mthly ROIC (PR)'!H$2,'Memb Hist (Org)'!$A$1:$A$29,0),MATCH('Mthly ROIC (PR)'!$A12,'Memb Hist (Org)'!$A$1:$BS$1,0))&lt;&gt;1,"",'Mthly Returns (PR)'!H11),"")</f>
        <v>2.2727000000000001E-2</v>
      </c>
      <c r="I12" s="46">
        <f>IFERROR(IF(INDEX('Memb Hist (Org)'!$A$1:$BS$29,MATCH('Mthly ROIC (PR)'!I$2,'Memb Hist (Org)'!$A$1:$A$29,0),MATCH('Mthly ROIC (PR)'!$A12,'Memb Hist (Org)'!$A$1:$BS$1,0))&lt;&gt;1,"",'Mthly Returns (PR)'!I11),"")</f>
        <v>5.8559E-2</v>
      </c>
      <c r="J12" s="46">
        <f>IFERROR(IF(INDEX('Memb Hist (Org)'!$A$1:$BS$29,MATCH('Mthly ROIC (PR)'!J$2,'Memb Hist (Org)'!$A$1:$A$29,0),MATCH('Mthly ROIC (PR)'!$A12,'Memb Hist (Org)'!$A$1:$BS$1,0))&lt;&gt;1,"",'Mthly Returns (PR)'!J11),"")</f>
        <v>6.6281999999999994E-2</v>
      </c>
      <c r="K12" s="46">
        <f>IFERROR(IF(INDEX('Memb Hist (Org)'!$A$1:$BS$29,MATCH('Mthly ROIC (PR)'!K$2,'Memb Hist (Org)'!$A$1:$A$29,0),MATCH('Mthly ROIC (PR)'!$A12,'Memb Hist (Org)'!$A$1:$BS$1,0))&lt;&gt;1,"",'Mthly Returns (PR)'!K11),"")</f>
        <v>5.4640000000000001E-3</v>
      </c>
      <c r="L12" s="46" t="str">
        <f>IFERROR(IF(INDEX('Memb Hist (Org)'!$A$1:$BS$29,MATCH('Mthly ROIC (PR)'!L$2,'Memb Hist (Org)'!$A$1:$A$29,0),MATCH('Mthly ROIC (PR)'!$A12,'Memb Hist (Org)'!$A$1:$BS$1,0))&lt;&gt;1,"",'Mthly Returns (PR)'!L11),"")</f>
        <v/>
      </c>
      <c r="M12" s="46" t="str">
        <f>IFERROR(IF(INDEX('Memb Hist (Org)'!$A$1:$BS$29,MATCH('Mthly ROIC (PR)'!M$2,'Memb Hist (Org)'!$A$1:$A$29,0),MATCH('Mthly ROIC (PR)'!$A12,'Memb Hist (Org)'!$A$1:$BS$1,0))&lt;&gt;1,"",'Mthly Returns (PR)'!M11),"")</f>
        <v/>
      </c>
      <c r="N12" s="46" t="str">
        <f>IFERROR(IF(INDEX('Memb Hist (Org)'!$A$1:$BS$29,MATCH('Mthly ROIC (PR)'!N$2,'Memb Hist (Org)'!$A$1:$A$29,0),MATCH('Mthly ROIC (PR)'!$A12,'Memb Hist (Org)'!$A$1:$BS$1,0))&lt;&gt;1,"",'Mthly Returns (PR)'!N11),"")</f>
        <v/>
      </c>
      <c r="O12" s="46">
        <f>IFERROR(IF(INDEX('Memb Hist (Org)'!$A$1:$BS$29,MATCH('Mthly ROIC (PR)'!O$2,'Memb Hist (Org)'!$A$1:$A$29,0),MATCH('Mthly ROIC (PR)'!$A12,'Memb Hist (Org)'!$A$1:$BS$1,0))&lt;&gt;1,"",'Mthly Returns (PR)'!O11),"")</f>
        <v>-2.1739000000000001E-2</v>
      </c>
      <c r="P12" s="46" t="str">
        <f>IFERROR(IF(INDEX('Memb Hist (Org)'!$A$1:$BS$29,MATCH('Mthly ROIC (PR)'!P$2,'Memb Hist (Org)'!$A$1:$A$29,0),MATCH('Mthly ROIC (PR)'!$A12,'Memb Hist (Org)'!$A$1:$BS$1,0))&lt;&gt;1,"",'Mthly Returns (PR)'!P11),"")</f>
        <v/>
      </c>
      <c r="Q12" s="46">
        <f>IFERROR(IF(INDEX('Memb Hist (Org)'!$A$1:$BS$29,MATCH('Mthly ROIC (PR)'!Q$2,'Memb Hist (Org)'!$A$1:$A$29,0),MATCH('Mthly ROIC (PR)'!$A12,'Memb Hist (Org)'!$A$1:$BS$1,0))&lt;&gt;1,"",'Mthly Returns (PR)'!Q11),"")</f>
        <v>-5.9170000000000004E-3</v>
      </c>
      <c r="R12" s="46" t="str">
        <f>IFERROR(IF(INDEX('Memb Hist (Org)'!$A$1:$BS$29,MATCH('Mthly ROIC (PR)'!R$2,'Memb Hist (Org)'!$A$1:$A$29,0),MATCH('Mthly ROIC (PR)'!$A12,'Memb Hist (Org)'!$A$1:$BS$1,0))&lt;&gt;1,"",'Mthly Returns (PR)'!R11),"")</f>
        <v/>
      </c>
      <c r="S12" s="46" t="str">
        <f>IFERROR(IF(INDEX('Memb Hist (Org)'!$A$1:$BS$29,MATCH('Mthly ROIC (PR)'!S$2,'Memb Hist (Org)'!$A$1:$A$29,0),MATCH('Mthly ROIC (PR)'!$A12,'Memb Hist (Org)'!$A$1:$BS$1,0))&lt;&gt;1,"",'Mthly Returns (PR)'!S11),"")</f>
        <v/>
      </c>
      <c r="T12" s="46">
        <f>IFERROR(IF(INDEX('Memb Hist (Org)'!$A$1:$BS$29,MATCH('Mthly ROIC (PR)'!T$2,'Memb Hist (Org)'!$A$1:$A$29,0),MATCH('Mthly ROIC (PR)'!$A12,'Memb Hist (Org)'!$A$1:$BS$1,0))&lt;&gt;1,"",'Mthly Returns (PR)'!T11),"")</f>
        <v>3.1496000000000003E-2</v>
      </c>
      <c r="U12" s="46">
        <f>IFERROR(IF(INDEX('Memb Hist (Org)'!$A$1:$BS$29,MATCH('Mthly ROIC (PR)'!U$2,'Memb Hist (Org)'!$A$1:$A$29,0),MATCH('Mthly ROIC (PR)'!$A12,'Memb Hist (Org)'!$A$1:$BS$1,0))&lt;&gt;1,"",'Mthly Returns (PR)'!U11),"")</f>
        <v>3.2051000000000003E-2</v>
      </c>
      <c r="V12" s="46">
        <f>IFERROR(IF(INDEX('Memb Hist (Org)'!$A$1:$BS$29,MATCH('Mthly ROIC (PR)'!V$2,'Memb Hist (Org)'!$A$1:$A$29,0),MATCH('Mthly ROIC (PR)'!$A12,'Memb Hist (Org)'!$A$1:$BS$1,0))&lt;&gt;1,"",'Mthly Returns (PR)'!V11),"")</f>
        <v>6.3348000000000002E-2</v>
      </c>
      <c r="W12" s="46">
        <f>IFERROR(IF(INDEX('Memb Hist (Org)'!$A$1:$BS$29,MATCH('Mthly ROIC (PR)'!W$2,'Memb Hist (Org)'!$A$1:$A$29,0),MATCH('Mthly ROIC (PR)'!$A12,'Memb Hist (Org)'!$A$1:$BS$1,0))&lt;&gt;1,"",'Mthly Returns (PR)'!W11),"")</f>
        <v>0</v>
      </c>
      <c r="X12" s="46">
        <f>IFERROR(IF(INDEX('Memb Hist (Org)'!$A$1:$BS$29,MATCH('Mthly ROIC (PR)'!X$2,'Memb Hist (Org)'!$A$1:$A$29,0),MATCH('Mthly ROIC (PR)'!$A12,'Memb Hist (Org)'!$A$1:$BS$1,0))&lt;&gt;1,"",'Mthly Returns (PR)'!X11),"")</f>
        <v>3.4483E-2</v>
      </c>
      <c r="Y12" s="46">
        <f>IFERROR(IF(INDEX('Memb Hist (Org)'!$A$1:$BS$29,MATCH('Mthly ROIC (PR)'!Y$2,'Memb Hist (Org)'!$A$1:$A$29,0),MATCH('Mthly ROIC (PR)'!$A12,'Memb Hist (Org)'!$A$1:$BS$1,0))&lt;&gt;1,"",'Mthly Returns (PR)'!Y11),"")</f>
        <v>5.3845999999999998E-2</v>
      </c>
      <c r="Z12" s="46" t="str">
        <f>IFERROR(IF(INDEX('Memb Hist (Org)'!$A$1:$BS$29,MATCH('Mthly ROIC (PR)'!Z$2,'Memb Hist (Org)'!$A$1:$A$29,0),MATCH('Mthly ROIC (PR)'!$A12,'Memb Hist (Org)'!$A$1:$BS$1,0))&lt;&gt;1,"",'Mthly Returns (PR)'!Z11),"")</f>
        <v/>
      </c>
      <c r="AA12" s="46" t="str">
        <f>IFERROR(IF(INDEX('Memb Hist (Org)'!$A$1:$BS$29,MATCH('Mthly ROIC (PR)'!AA$2,'Memb Hist (Org)'!$A$1:$A$29,0),MATCH('Mthly ROIC (PR)'!$A12,'Memb Hist (Org)'!$A$1:$BS$1,0))&lt;&gt;1,"",'Mthly Returns (PR)'!AA11),"")</f>
        <v/>
      </c>
      <c r="AB12" s="46" t="str">
        <f>IFERROR(IF(INDEX('Memb Hist (Org)'!$A$1:$BS$29,MATCH('Mthly ROIC (PR)'!AB$2,'Memb Hist (Org)'!$A$1:$A$29,0),MATCH('Mthly ROIC (PR)'!$A12,'Memb Hist (Org)'!$A$1:$BS$1,0))&lt;&gt;1,"",'Mthly Returns (PR)'!AB11),"")</f>
        <v/>
      </c>
      <c r="AC12" s="46">
        <f>IFERROR(IF(INDEX('Memb Hist (Org)'!$A$1:$BS$29,MATCH('Mthly ROIC (PR)'!AC$2,'Memb Hist (Org)'!$A$1:$A$29,0),MATCH('Mthly ROIC (PR)'!$A12,'Memb Hist (Org)'!$A$1:$BS$1,0))&lt;&gt;1,"",'Mthly Returns (PR)'!AC11),"")</f>
        <v>8.2278000000000004E-2</v>
      </c>
      <c r="AD12" s="46" t="str">
        <f>IFERROR(IF(INDEX('Memb Hist (Org)'!$A$1:$BS$29,MATCH('Mthly ROIC (PR)'!AD$2,'Memb Hist (Org)'!$A$1:$A$29,0),MATCH('Mthly ROIC (PR)'!$A12,'Memb Hist (Org)'!$A$1:$BS$1,0))&lt;&gt;1,"",'Mthly Returns (PR)'!AD11),"")</f>
        <v/>
      </c>
      <c r="AE12" s="46" t="str">
        <f>IFERROR(IF(INDEX('Memb Hist (Org)'!$A$1:$BS$29,MATCH('Mthly ROIC (PR)'!AE$2,'Memb Hist (Org)'!$A$1:$A$29,0),MATCH('Mthly ROIC (PR)'!$A12,'Memb Hist (Org)'!$A$1:$BS$1,0))&lt;&gt;1,"",'Mthly Returns (PR)'!AE11),"")</f>
        <v/>
      </c>
      <c r="AF12" s="42" t="str">
        <f>IFERROR(IF($C12=7,INDEX(ROIC!$A$32:$BS$60,MATCH('Mthly ROIC (PR)'!AF$2,ROIC!$A$32:$A$60,0),MATCH('Mthly ROIC (PR)'!$A12,ROIC!$A$32:$BS$32,0)),AF11*(1+D11)),"")</f>
        <v/>
      </c>
      <c r="AG12" s="42" t="str">
        <f>IFERROR(IF($C12=7,INDEX(ROIC!$A$32:$BS$60,MATCH('Mthly ROIC (PR)'!AG$2,ROIC!$A$32:$A$60,0),MATCH('Mthly ROIC (PR)'!$A12,ROIC!$A$32:$BS$32,0)),AG11*(1+E11)),"")</f>
        <v/>
      </c>
      <c r="AH12" s="42" t="str">
        <f>IFERROR(IF($C12=7,INDEX(ROIC!$A$32:$BS$60,MATCH('Mthly ROIC (PR)'!AH$2,ROIC!$A$32:$A$60,0),MATCH('Mthly ROIC (PR)'!$A12,ROIC!$A$32:$BS$32,0)),AH11*(1+F11)),"")</f>
        <v/>
      </c>
      <c r="AI12" s="42" t="str">
        <f>IFERROR(IF($C12=7,INDEX(ROIC!$A$32:$BS$60,MATCH('Mthly ROIC (PR)'!AI$2,ROIC!$A$32:$A$60,0),MATCH('Mthly ROIC (PR)'!$A12,ROIC!$A$32:$BS$32,0)),AI11*(1+G11)),"")</f>
        <v/>
      </c>
      <c r="AJ12" s="42" t="str">
        <f>IFERROR(IF($C12=7,INDEX(ROIC!$A$32:$BS$60,MATCH('Mthly ROIC (PR)'!AJ$2,ROIC!$A$32:$A$60,0),MATCH('Mthly ROIC (PR)'!$A12,ROIC!$A$32:$BS$32,0)),AJ11*(1+H11)),"")</f>
        <v/>
      </c>
      <c r="AK12" s="42" t="str">
        <f>IFERROR(IF($C12=7,INDEX(ROIC!$A$32:$BS$60,MATCH('Mthly ROIC (PR)'!AK$2,ROIC!$A$32:$A$60,0),MATCH('Mthly ROIC (PR)'!$A12,ROIC!$A$32:$BS$32,0)),AK11*(1+I11)),"")</f>
        <v/>
      </c>
      <c r="AL12" s="42" t="str">
        <f>IFERROR(IF($C12=7,INDEX(ROIC!$A$32:$BS$60,MATCH('Mthly ROIC (PR)'!AL$2,ROIC!$A$32:$A$60,0),MATCH('Mthly ROIC (PR)'!$A12,ROIC!$A$32:$BS$32,0)),AL11*(1+J11)),"")</f>
        <v/>
      </c>
      <c r="AM12" s="42" t="str">
        <f>IFERROR(IF($C12=7,INDEX(ROIC!$A$32:$BS$60,MATCH('Mthly ROIC (PR)'!AM$2,ROIC!$A$32:$A$60,0),MATCH('Mthly ROIC (PR)'!$A12,ROIC!$A$32:$BS$32,0)),AM11*(1+K11)),"")</f>
        <v/>
      </c>
      <c r="AN12" s="42" t="str">
        <f>IFERROR(IF($C12=7,INDEX(ROIC!$A$32:$BS$60,MATCH('Mthly ROIC (PR)'!AN$2,ROIC!$A$32:$A$60,0),MATCH('Mthly ROIC (PR)'!$A12,ROIC!$A$32:$BS$32,0)),AN11*(1+L11)),"")</f>
        <v/>
      </c>
      <c r="AO12" s="42" t="str">
        <f>IFERROR(IF($C12=7,INDEX(ROIC!$A$32:$BS$60,MATCH('Mthly ROIC (PR)'!AO$2,ROIC!$A$32:$A$60,0),MATCH('Mthly ROIC (PR)'!$A12,ROIC!$A$32:$BS$32,0)),AO11*(1+M11)),"")</f>
        <v/>
      </c>
      <c r="AP12" s="42" t="str">
        <f>IFERROR(IF($C12=7,INDEX(ROIC!$A$32:$BS$60,MATCH('Mthly ROIC (PR)'!AP$2,ROIC!$A$32:$A$60,0),MATCH('Mthly ROIC (PR)'!$A12,ROIC!$A$32:$BS$32,0)),AP11*(1+N11)),"")</f>
        <v/>
      </c>
      <c r="AQ12" s="42" t="str">
        <f>IFERROR(IF($C12=7,INDEX(ROIC!$A$32:$BS$60,MATCH('Mthly ROIC (PR)'!AQ$2,ROIC!$A$32:$A$60,0),MATCH('Mthly ROIC (PR)'!$A12,ROIC!$A$32:$BS$32,0)),AQ11*(1+O11)),"")</f>
        <v/>
      </c>
      <c r="AR12" s="42" t="str">
        <f>IFERROR(IF($C12=7,INDEX(ROIC!$A$32:$BS$60,MATCH('Mthly ROIC (PR)'!AR$2,ROIC!$A$32:$A$60,0),MATCH('Mthly ROIC (PR)'!$A12,ROIC!$A$32:$BS$32,0)),AR11*(1+P11)),"")</f>
        <v/>
      </c>
      <c r="AS12" s="42" t="str">
        <f>IFERROR(IF($C12=7,INDEX(ROIC!$A$32:$BS$60,MATCH('Mthly ROIC (PR)'!AS$2,ROIC!$A$32:$A$60,0),MATCH('Mthly ROIC (PR)'!$A12,ROIC!$A$32:$BS$32,0)),AS11*(1+Q11)),"")</f>
        <v/>
      </c>
      <c r="AT12" s="42" t="str">
        <f>IFERROR(IF($C12=7,INDEX(ROIC!$A$32:$BS$60,MATCH('Mthly ROIC (PR)'!AT$2,ROIC!$A$32:$A$60,0),MATCH('Mthly ROIC (PR)'!$A12,ROIC!$A$32:$BS$32,0)),AT11*(1+R11)),"")</f>
        <v/>
      </c>
      <c r="AU12" s="42" t="str">
        <f>IFERROR(IF($C12=7,INDEX(ROIC!$A$32:$BS$60,MATCH('Mthly ROIC (PR)'!AU$2,ROIC!$A$32:$A$60,0),MATCH('Mthly ROIC (PR)'!$A12,ROIC!$A$32:$BS$32,0)),AU11*(1+S11)),"")</f>
        <v/>
      </c>
      <c r="AV12" s="42" t="str">
        <f>IFERROR(IF($C12=7,INDEX(ROIC!$A$32:$BS$60,MATCH('Mthly ROIC (PR)'!AV$2,ROIC!$A$32:$A$60,0),MATCH('Mthly ROIC (PR)'!$A12,ROIC!$A$32:$BS$32,0)),AV11*(1+T11)),"")</f>
        <v/>
      </c>
      <c r="AW12" s="42" t="str">
        <f>IFERROR(IF($C12=7,INDEX(ROIC!$A$32:$BS$60,MATCH('Mthly ROIC (PR)'!AW$2,ROIC!$A$32:$A$60,0),MATCH('Mthly ROIC (PR)'!$A12,ROIC!$A$32:$BS$32,0)),AW11*(1+U11)),"")</f>
        <v/>
      </c>
      <c r="AX12" s="42" t="str">
        <f>IFERROR(IF($C12=7,INDEX(ROIC!$A$32:$BS$60,MATCH('Mthly ROIC (PR)'!AX$2,ROIC!$A$32:$A$60,0),MATCH('Mthly ROIC (PR)'!$A12,ROIC!$A$32:$BS$32,0)),AX11*(1+V11)),"")</f>
        <v/>
      </c>
      <c r="AY12" s="42" t="str">
        <f>IFERROR(IF($C12=7,INDEX(ROIC!$A$32:$BS$60,MATCH('Mthly ROIC (PR)'!AY$2,ROIC!$A$32:$A$60,0),MATCH('Mthly ROIC (PR)'!$A12,ROIC!$A$32:$BS$32,0)),AY11*(1+W11)),"")</f>
        <v/>
      </c>
      <c r="AZ12" s="42" t="str">
        <f>IFERROR(IF($C12=7,INDEX(ROIC!$A$32:$BS$60,MATCH('Mthly ROIC (PR)'!AZ$2,ROIC!$A$32:$A$60,0),MATCH('Mthly ROIC (PR)'!$A12,ROIC!$A$32:$BS$32,0)),AZ11*(1+X11)),"")</f>
        <v/>
      </c>
      <c r="BA12" s="42" t="str">
        <f>IFERROR(IF($C12=7,INDEX(ROIC!$A$32:$BS$60,MATCH('Mthly ROIC (PR)'!BA$2,ROIC!$A$32:$A$60,0),MATCH('Mthly ROIC (PR)'!$A12,ROIC!$A$32:$BS$32,0)),BA11*(1+Y11)),"")</f>
        <v/>
      </c>
      <c r="BB12" s="42" t="str">
        <f>IFERROR(IF($C12=7,INDEX(ROIC!$A$32:$BS$60,MATCH('Mthly ROIC (PR)'!BB$2,ROIC!$A$32:$A$60,0),MATCH('Mthly ROIC (PR)'!$A12,ROIC!$A$32:$BS$32,0)),BB11*(1+Z11)),"")</f>
        <v/>
      </c>
      <c r="BC12" s="42" t="str">
        <f>IFERROR(IF($C12=7,INDEX(ROIC!$A$32:$BS$60,MATCH('Mthly ROIC (PR)'!BC$2,ROIC!$A$32:$A$60,0),MATCH('Mthly ROIC (PR)'!$A12,ROIC!$A$32:$BS$32,0)),BC11*(1+AA11)),"")</f>
        <v/>
      </c>
      <c r="BD12" s="42" t="str">
        <f>IFERROR(IF($C12=7,INDEX(ROIC!$A$32:$BS$60,MATCH('Mthly ROIC (PR)'!BD$2,ROIC!$A$32:$A$60,0),MATCH('Mthly ROIC (PR)'!$A12,ROIC!$A$32:$BS$32,0)),BD11*(1+AB11)),"")</f>
        <v/>
      </c>
      <c r="BE12" s="42" t="str">
        <f>IFERROR(IF($C12=7,INDEX(ROIC!$A$32:$BS$60,MATCH('Mthly ROIC (PR)'!BE$2,ROIC!$A$32:$A$60,0),MATCH('Mthly ROIC (PR)'!$A12,ROIC!$A$32:$BS$32,0)),BE11*(1+AC11)),"")</f>
        <v/>
      </c>
      <c r="BF12" s="42" t="str">
        <f>IFERROR(IF($C12=7,INDEX(ROIC!$A$32:$BS$60,MATCH('Mthly ROIC (PR)'!BF$2,ROIC!$A$32:$A$60,0),MATCH('Mthly ROIC (PR)'!$A12,ROIC!$A$32:$BS$32,0)),BF11*(1+AD11)),"")</f>
        <v/>
      </c>
      <c r="BG12" s="42" t="str">
        <f>IFERROR(IF($C12=7,INDEX(ROIC!$A$32:$BS$60,MATCH('Mthly ROIC (PR)'!BG$2,ROIC!$A$32:$A$60,0),MATCH('Mthly ROIC (PR)'!$A12,ROIC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00"/>
      <c r="DW12" s="125">
        <f t="shared" si="59"/>
        <v>1.4811068474328337E-2</v>
      </c>
      <c r="DX12" t="e">
        <v>#N/A</v>
      </c>
    </row>
    <row r="13" spans="1:128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IC (PR)'!D$2,'Memb Hist (Org)'!$A$1:$A$29,0),MATCH('Mthly ROIC (PR)'!$A13,'Memb Hist (Org)'!$A$1:$BS$1,0))&lt;&gt;1,"",'Mthly Returns (PR)'!D12),"")</f>
        <v>0</v>
      </c>
      <c r="E13" s="46" t="str">
        <f>IFERROR(IF(INDEX('Memb Hist (Org)'!$A$1:$BS$29,MATCH('Mthly ROIC (PR)'!E$2,'Memb Hist (Org)'!$A$1:$A$29,0),MATCH('Mthly ROIC (PR)'!$A13,'Memb Hist (Org)'!$A$1:$BS$1,0))&lt;&gt;1,"",'Mthly Returns (PR)'!E12),"")</f>
        <v/>
      </c>
      <c r="F13" s="46" t="str">
        <f>IFERROR(IF(INDEX('Memb Hist (Org)'!$A$1:$BS$29,MATCH('Mthly ROIC (PR)'!F$2,'Memb Hist (Org)'!$A$1:$A$29,0),MATCH('Mthly ROIC (PR)'!$A13,'Memb Hist (Org)'!$A$1:$BS$1,0))&lt;&gt;1,"",'Mthly Returns (PR)'!F12),"")</f>
        <v/>
      </c>
      <c r="G13" s="46">
        <f>IFERROR(IF(INDEX('Memb Hist (Org)'!$A$1:$BS$29,MATCH('Mthly ROIC (PR)'!G$2,'Memb Hist (Org)'!$A$1:$A$29,0),MATCH('Mthly ROIC (PR)'!$A13,'Memb Hist (Org)'!$A$1:$BS$1,0))&lt;&gt;1,"",'Mthly Returns (PR)'!G12),"")</f>
        <v>-3.8835000000000001E-2</v>
      </c>
      <c r="H13" s="46">
        <f>IFERROR(IF(INDEX('Memb Hist (Org)'!$A$1:$BS$29,MATCH('Mthly ROIC (PR)'!H$2,'Memb Hist (Org)'!$A$1:$A$29,0),MATCH('Mthly ROIC (PR)'!$A13,'Memb Hist (Org)'!$A$1:$BS$1,0))&lt;&gt;1,"",'Mthly Returns (PR)'!H12),"")</f>
        <v>-1.3332999999999999E-2</v>
      </c>
      <c r="I13" s="46">
        <f>IFERROR(IF(INDEX('Memb Hist (Org)'!$A$1:$BS$29,MATCH('Mthly ROIC (PR)'!I$2,'Memb Hist (Org)'!$A$1:$A$29,0),MATCH('Mthly ROIC (PR)'!$A13,'Memb Hist (Org)'!$A$1:$BS$1,0))&lt;&gt;1,"",'Mthly Returns (PR)'!I12),"")</f>
        <v>2.5531999999999999E-2</v>
      </c>
      <c r="J13" s="46">
        <f>IFERROR(IF(INDEX('Memb Hist (Org)'!$A$1:$BS$29,MATCH('Mthly ROIC (PR)'!J$2,'Memb Hist (Org)'!$A$1:$A$29,0),MATCH('Mthly ROIC (PR)'!$A13,'Memb Hist (Org)'!$A$1:$BS$1,0))&lt;&gt;1,"",'Mthly Returns (PR)'!J12),"")</f>
        <v>-3.5135E-2</v>
      </c>
      <c r="K13" s="46">
        <f>IFERROR(IF(INDEX('Memb Hist (Org)'!$A$1:$BS$29,MATCH('Mthly ROIC (PR)'!K$2,'Memb Hist (Org)'!$A$1:$A$29,0),MATCH('Mthly ROIC (PR)'!$A13,'Memb Hist (Org)'!$A$1:$BS$1,0))&lt;&gt;1,"",'Mthly Returns (PR)'!K12),"")</f>
        <v>-5.4349999999999997E-3</v>
      </c>
      <c r="L13" s="46" t="str">
        <f>IFERROR(IF(INDEX('Memb Hist (Org)'!$A$1:$BS$29,MATCH('Mthly ROIC (PR)'!L$2,'Memb Hist (Org)'!$A$1:$A$29,0),MATCH('Mthly ROIC (PR)'!$A13,'Memb Hist (Org)'!$A$1:$BS$1,0))&lt;&gt;1,"",'Mthly Returns (PR)'!L12),"")</f>
        <v/>
      </c>
      <c r="M13" s="46" t="str">
        <f>IFERROR(IF(INDEX('Memb Hist (Org)'!$A$1:$BS$29,MATCH('Mthly ROIC (PR)'!M$2,'Memb Hist (Org)'!$A$1:$A$29,0),MATCH('Mthly ROIC (PR)'!$A13,'Memb Hist (Org)'!$A$1:$BS$1,0))&lt;&gt;1,"",'Mthly Returns (PR)'!M12),"")</f>
        <v/>
      </c>
      <c r="N13" s="46" t="str">
        <f>IFERROR(IF(INDEX('Memb Hist (Org)'!$A$1:$BS$29,MATCH('Mthly ROIC (PR)'!N$2,'Memb Hist (Org)'!$A$1:$A$29,0),MATCH('Mthly ROIC (PR)'!$A13,'Memb Hist (Org)'!$A$1:$BS$1,0))&lt;&gt;1,"",'Mthly Returns (PR)'!N12),"")</f>
        <v/>
      </c>
      <c r="O13" s="46">
        <f>IFERROR(IF(INDEX('Memb Hist (Org)'!$A$1:$BS$29,MATCH('Mthly ROIC (PR)'!O$2,'Memb Hist (Org)'!$A$1:$A$29,0),MATCH('Mthly ROIC (PR)'!$A13,'Memb Hist (Org)'!$A$1:$BS$1,0))&lt;&gt;1,"",'Mthly Returns (PR)'!O12),"")</f>
        <v>4.6913999999999997E-2</v>
      </c>
      <c r="P13" s="46" t="str">
        <f>IFERROR(IF(INDEX('Memb Hist (Org)'!$A$1:$BS$29,MATCH('Mthly ROIC (PR)'!P$2,'Memb Hist (Org)'!$A$1:$A$29,0),MATCH('Mthly ROIC (PR)'!$A13,'Memb Hist (Org)'!$A$1:$BS$1,0))&lt;&gt;1,"",'Mthly Returns (PR)'!P12),"")</f>
        <v/>
      </c>
      <c r="Q13" s="46">
        <f>IFERROR(IF(INDEX('Memb Hist (Org)'!$A$1:$BS$29,MATCH('Mthly ROIC (PR)'!Q$2,'Memb Hist (Org)'!$A$1:$A$29,0),MATCH('Mthly ROIC (PR)'!$A13,'Memb Hist (Org)'!$A$1:$BS$1,0))&lt;&gt;1,"",'Mthly Returns (PR)'!Q12),"")</f>
        <v>-5.9519999999999998E-3</v>
      </c>
      <c r="R13" s="46" t="str">
        <f>IFERROR(IF(INDEX('Memb Hist (Org)'!$A$1:$BS$29,MATCH('Mthly ROIC (PR)'!R$2,'Memb Hist (Org)'!$A$1:$A$29,0),MATCH('Mthly ROIC (PR)'!$A13,'Memb Hist (Org)'!$A$1:$BS$1,0))&lt;&gt;1,"",'Mthly Returns (PR)'!R12),"")</f>
        <v/>
      </c>
      <c r="S13" s="46" t="str">
        <f>IFERROR(IF(INDEX('Memb Hist (Org)'!$A$1:$BS$29,MATCH('Mthly ROIC (PR)'!S$2,'Memb Hist (Org)'!$A$1:$A$29,0),MATCH('Mthly ROIC (PR)'!$A13,'Memb Hist (Org)'!$A$1:$BS$1,0))&lt;&gt;1,"",'Mthly Returns (PR)'!S12),"")</f>
        <v/>
      </c>
      <c r="T13" s="46">
        <f>IFERROR(IF(INDEX('Memb Hist (Org)'!$A$1:$BS$29,MATCH('Mthly ROIC (PR)'!T$2,'Memb Hist (Org)'!$A$1:$A$29,0),MATCH('Mthly ROIC (PR)'!$A13,'Memb Hist (Org)'!$A$1:$BS$1,0))&lt;&gt;1,"",'Mthly Returns (PR)'!T12),"")</f>
        <v>-2.6717999999999999E-2</v>
      </c>
      <c r="U13" s="46">
        <f>IFERROR(IF(INDEX('Memb Hist (Org)'!$A$1:$BS$29,MATCH('Mthly ROIC (PR)'!U$2,'Memb Hist (Org)'!$A$1:$A$29,0),MATCH('Mthly ROIC (PR)'!$A13,'Memb Hist (Org)'!$A$1:$BS$1,0))&lt;&gt;1,"",'Mthly Returns (PR)'!U12),"")</f>
        <v>3.1056E-2</v>
      </c>
      <c r="V13" s="46">
        <f>IFERROR(IF(INDEX('Memb Hist (Org)'!$A$1:$BS$29,MATCH('Mthly ROIC (PR)'!V$2,'Memb Hist (Org)'!$A$1:$A$29,0),MATCH('Mthly ROIC (PR)'!$A13,'Memb Hist (Org)'!$A$1:$BS$1,0))&lt;&gt;1,"",'Mthly Returns (PR)'!V12),"")</f>
        <v>-4.0425999999999997E-2</v>
      </c>
      <c r="W13" s="46">
        <f>IFERROR(IF(INDEX('Memb Hist (Org)'!$A$1:$BS$29,MATCH('Mthly ROIC (PR)'!W$2,'Memb Hist (Org)'!$A$1:$A$29,0),MATCH('Mthly ROIC (PR)'!$A13,'Memb Hist (Org)'!$A$1:$BS$1,0))&lt;&gt;1,"",'Mthly Returns (PR)'!W12),"")</f>
        <v>3.4653000000000003E-2</v>
      </c>
      <c r="X13" s="46">
        <f>IFERROR(IF(INDEX('Memb Hist (Org)'!$A$1:$BS$29,MATCH('Mthly ROIC (PR)'!X$2,'Memb Hist (Org)'!$A$1:$A$29,0),MATCH('Mthly ROIC (PR)'!$A13,'Memb Hist (Org)'!$A$1:$BS$1,0))&lt;&gt;1,"",'Mthly Returns (PR)'!X12),"")</f>
        <v>-2.7778000000000001E-2</v>
      </c>
      <c r="Y13" s="46">
        <f>IFERROR(IF(INDEX('Memb Hist (Org)'!$A$1:$BS$29,MATCH('Mthly ROIC (PR)'!Y$2,'Memb Hist (Org)'!$A$1:$A$29,0),MATCH('Mthly ROIC (PR)'!$A13,'Memb Hist (Org)'!$A$1:$BS$1,0))&lt;&gt;1,"",'Mthly Returns (PR)'!Y12),"")</f>
        <v>-3.2847000000000001E-2</v>
      </c>
      <c r="Z13" s="46" t="str">
        <f>IFERROR(IF(INDEX('Memb Hist (Org)'!$A$1:$BS$29,MATCH('Mthly ROIC (PR)'!Z$2,'Memb Hist (Org)'!$A$1:$A$29,0),MATCH('Mthly ROIC (PR)'!$A13,'Memb Hist (Org)'!$A$1:$BS$1,0))&lt;&gt;1,"",'Mthly Returns (PR)'!Z12),"")</f>
        <v/>
      </c>
      <c r="AA13" s="46" t="str">
        <f>IFERROR(IF(INDEX('Memb Hist (Org)'!$A$1:$BS$29,MATCH('Mthly ROIC (PR)'!AA$2,'Memb Hist (Org)'!$A$1:$A$29,0),MATCH('Mthly ROIC (PR)'!$A13,'Memb Hist (Org)'!$A$1:$BS$1,0))&lt;&gt;1,"",'Mthly Returns (PR)'!AA12),"")</f>
        <v/>
      </c>
      <c r="AB13" s="46" t="str">
        <f>IFERROR(IF(INDEX('Memb Hist (Org)'!$A$1:$BS$29,MATCH('Mthly ROIC (PR)'!AB$2,'Memb Hist (Org)'!$A$1:$A$29,0),MATCH('Mthly ROIC (PR)'!$A13,'Memb Hist (Org)'!$A$1:$BS$1,0))&lt;&gt;1,"",'Mthly Returns (PR)'!AB12),"")</f>
        <v/>
      </c>
      <c r="AC13" s="46">
        <f>IFERROR(IF(INDEX('Memb Hist (Org)'!$A$1:$BS$29,MATCH('Mthly ROIC (PR)'!AC$2,'Memb Hist (Org)'!$A$1:$A$29,0),MATCH('Mthly ROIC (PR)'!$A13,'Memb Hist (Org)'!$A$1:$BS$1,0))&lt;&gt;1,"",'Mthly Returns (PR)'!AC12),"")</f>
        <v>-2.9239999999999999E-2</v>
      </c>
      <c r="AD13" s="46" t="str">
        <f>IFERROR(IF(INDEX('Memb Hist (Org)'!$A$1:$BS$29,MATCH('Mthly ROIC (PR)'!AD$2,'Memb Hist (Org)'!$A$1:$A$29,0),MATCH('Mthly ROIC (PR)'!$A13,'Memb Hist (Org)'!$A$1:$BS$1,0))&lt;&gt;1,"",'Mthly Returns (PR)'!AD12),"")</f>
        <v/>
      </c>
      <c r="AE13" s="46" t="str">
        <f>IFERROR(IF(INDEX('Memb Hist (Org)'!$A$1:$BS$29,MATCH('Mthly ROIC (PR)'!AE$2,'Memb Hist (Org)'!$A$1:$A$29,0),MATCH('Mthly ROIC (PR)'!$A13,'Memb Hist (Org)'!$A$1:$BS$1,0))&lt;&gt;1,"",'Mthly Returns (PR)'!AE12),"")</f>
        <v/>
      </c>
      <c r="AF13" s="42" t="str">
        <f>IFERROR(IF($C13=7,INDEX(ROIC!$A$32:$BS$60,MATCH('Mthly ROIC (PR)'!AF$2,ROIC!$A$32:$A$60,0),MATCH('Mthly ROIC (PR)'!$A13,ROIC!$A$32:$BS$32,0)),AF12*(1+D12)),"")</f>
        <v/>
      </c>
      <c r="AG13" s="42" t="str">
        <f>IFERROR(IF($C13=7,INDEX(ROIC!$A$32:$BS$60,MATCH('Mthly ROIC (PR)'!AG$2,ROIC!$A$32:$A$60,0),MATCH('Mthly ROIC (PR)'!$A13,ROIC!$A$32:$BS$32,0)),AG12*(1+E12)),"")</f>
        <v/>
      </c>
      <c r="AH13" s="42" t="str">
        <f>IFERROR(IF($C13=7,INDEX(ROIC!$A$32:$BS$60,MATCH('Mthly ROIC (PR)'!AH$2,ROIC!$A$32:$A$60,0),MATCH('Mthly ROIC (PR)'!$A13,ROIC!$A$32:$BS$32,0)),AH12*(1+F12)),"")</f>
        <v/>
      </c>
      <c r="AI13" s="42" t="str">
        <f>IFERROR(IF($C13=7,INDEX(ROIC!$A$32:$BS$60,MATCH('Mthly ROIC (PR)'!AI$2,ROIC!$A$32:$A$60,0),MATCH('Mthly ROIC (PR)'!$A13,ROIC!$A$32:$BS$32,0)),AI12*(1+G12)),"")</f>
        <v/>
      </c>
      <c r="AJ13" s="42" t="str">
        <f>IFERROR(IF($C13=7,INDEX(ROIC!$A$32:$BS$60,MATCH('Mthly ROIC (PR)'!AJ$2,ROIC!$A$32:$A$60,0),MATCH('Mthly ROIC (PR)'!$A13,ROIC!$A$32:$BS$32,0)),AJ12*(1+H12)),"")</f>
        <v/>
      </c>
      <c r="AK13" s="42" t="str">
        <f>IFERROR(IF($C13=7,INDEX(ROIC!$A$32:$BS$60,MATCH('Mthly ROIC (PR)'!AK$2,ROIC!$A$32:$A$60,0),MATCH('Mthly ROIC (PR)'!$A13,ROIC!$A$32:$BS$32,0)),AK12*(1+I12)),"")</f>
        <v/>
      </c>
      <c r="AL13" s="42" t="str">
        <f>IFERROR(IF($C13=7,INDEX(ROIC!$A$32:$BS$60,MATCH('Mthly ROIC (PR)'!AL$2,ROIC!$A$32:$A$60,0),MATCH('Mthly ROIC (PR)'!$A13,ROIC!$A$32:$BS$32,0)),AL12*(1+J12)),"")</f>
        <v/>
      </c>
      <c r="AM13" s="42" t="str">
        <f>IFERROR(IF($C13=7,INDEX(ROIC!$A$32:$BS$60,MATCH('Mthly ROIC (PR)'!AM$2,ROIC!$A$32:$A$60,0),MATCH('Mthly ROIC (PR)'!$A13,ROIC!$A$32:$BS$32,0)),AM12*(1+K12)),"")</f>
        <v/>
      </c>
      <c r="AN13" s="42" t="str">
        <f>IFERROR(IF($C13=7,INDEX(ROIC!$A$32:$BS$60,MATCH('Mthly ROIC (PR)'!AN$2,ROIC!$A$32:$A$60,0),MATCH('Mthly ROIC (PR)'!$A13,ROIC!$A$32:$BS$32,0)),AN12*(1+L12)),"")</f>
        <v/>
      </c>
      <c r="AO13" s="42" t="str">
        <f>IFERROR(IF($C13=7,INDEX(ROIC!$A$32:$BS$60,MATCH('Mthly ROIC (PR)'!AO$2,ROIC!$A$32:$A$60,0),MATCH('Mthly ROIC (PR)'!$A13,ROIC!$A$32:$BS$32,0)),AO12*(1+M12)),"")</f>
        <v/>
      </c>
      <c r="AP13" s="42" t="str">
        <f>IFERROR(IF($C13=7,INDEX(ROIC!$A$32:$BS$60,MATCH('Mthly ROIC (PR)'!AP$2,ROIC!$A$32:$A$60,0),MATCH('Mthly ROIC (PR)'!$A13,ROIC!$A$32:$BS$32,0)),AP12*(1+N12)),"")</f>
        <v/>
      </c>
      <c r="AQ13" s="42" t="str">
        <f>IFERROR(IF($C13=7,INDEX(ROIC!$A$32:$BS$60,MATCH('Mthly ROIC (PR)'!AQ$2,ROIC!$A$32:$A$60,0),MATCH('Mthly ROIC (PR)'!$A13,ROIC!$A$32:$BS$32,0)),AQ12*(1+O12)),"")</f>
        <v/>
      </c>
      <c r="AR13" s="42" t="str">
        <f>IFERROR(IF($C13=7,INDEX(ROIC!$A$32:$BS$60,MATCH('Mthly ROIC (PR)'!AR$2,ROIC!$A$32:$A$60,0),MATCH('Mthly ROIC (PR)'!$A13,ROIC!$A$32:$BS$32,0)),AR12*(1+P12)),"")</f>
        <v/>
      </c>
      <c r="AS13" s="42" t="str">
        <f>IFERROR(IF($C13=7,INDEX(ROIC!$A$32:$BS$60,MATCH('Mthly ROIC (PR)'!AS$2,ROIC!$A$32:$A$60,0),MATCH('Mthly ROIC (PR)'!$A13,ROIC!$A$32:$BS$32,0)),AS12*(1+Q12)),"")</f>
        <v/>
      </c>
      <c r="AT13" s="42" t="str">
        <f>IFERROR(IF($C13=7,INDEX(ROIC!$A$32:$BS$60,MATCH('Mthly ROIC (PR)'!AT$2,ROIC!$A$32:$A$60,0),MATCH('Mthly ROIC (PR)'!$A13,ROIC!$A$32:$BS$32,0)),AT12*(1+R12)),"")</f>
        <v/>
      </c>
      <c r="AU13" s="42" t="str">
        <f>IFERROR(IF($C13=7,INDEX(ROIC!$A$32:$BS$60,MATCH('Mthly ROIC (PR)'!AU$2,ROIC!$A$32:$A$60,0),MATCH('Mthly ROIC (PR)'!$A13,ROIC!$A$32:$BS$32,0)),AU12*(1+S12)),"")</f>
        <v/>
      </c>
      <c r="AV13" s="42" t="str">
        <f>IFERROR(IF($C13=7,INDEX(ROIC!$A$32:$BS$60,MATCH('Mthly ROIC (PR)'!AV$2,ROIC!$A$32:$A$60,0),MATCH('Mthly ROIC (PR)'!$A13,ROIC!$A$32:$BS$32,0)),AV12*(1+T12)),"")</f>
        <v/>
      </c>
      <c r="AW13" s="42" t="str">
        <f>IFERROR(IF($C13=7,INDEX(ROIC!$A$32:$BS$60,MATCH('Mthly ROIC (PR)'!AW$2,ROIC!$A$32:$A$60,0),MATCH('Mthly ROIC (PR)'!$A13,ROIC!$A$32:$BS$32,0)),AW12*(1+U12)),"")</f>
        <v/>
      </c>
      <c r="AX13" s="42" t="str">
        <f>IFERROR(IF($C13=7,INDEX(ROIC!$A$32:$BS$60,MATCH('Mthly ROIC (PR)'!AX$2,ROIC!$A$32:$A$60,0),MATCH('Mthly ROIC (PR)'!$A13,ROIC!$A$32:$BS$32,0)),AX12*(1+V12)),"")</f>
        <v/>
      </c>
      <c r="AY13" s="42" t="str">
        <f>IFERROR(IF($C13=7,INDEX(ROIC!$A$32:$BS$60,MATCH('Mthly ROIC (PR)'!AY$2,ROIC!$A$32:$A$60,0),MATCH('Mthly ROIC (PR)'!$A13,ROIC!$A$32:$BS$32,0)),AY12*(1+W12)),"")</f>
        <v/>
      </c>
      <c r="AZ13" s="42" t="str">
        <f>IFERROR(IF($C13=7,INDEX(ROIC!$A$32:$BS$60,MATCH('Mthly ROIC (PR)'!AZ$2,ROIC!$A$32:$A$60,0),MATCH('Mthly ROIC (PR)'!$A13,ROIC!$A$32:$BS$32,0)),AZ12*(1+X12)),"")</f>
        <v/>
      </c>
      <c r="BA13" s="42" t="str">
        <f>IFERROR(IF($C13=7,INDEX(ROIC!$A$32:$BS$60,MATCH('Mthly ROIC (PR)'!BA$2,ROIC!$A$32:$A$60,0),MATCH('Mthly ROIC (PR)'!$A13,ROIC!$A$32:$BS$32,0)),BA12*(1+Y12)),"")</f>
        <v/>
      </c>
      <c r="BB13" s="42" t="str">
        <f>IFERROR(IF($C13=7,INDEX(ROIC!$A$32:$BS$60,MATCH('Mthly ROIC (PR)'!BB$2,ROIC!$A$32:$A$60,0),MATCH('Mthly ROIC (PR)'!$A13,ROIC!$A$32:$BS$32,0)),BB12*(1+Z12)),"")</f>
        <v/>
      </c>
      <c r="BC13" s="42" t="str">
        <f>IFERROR(IF($C13=7,INDEX(ROIC!$A$32:$BS$60,MATCH('Mthly ROIC (PR)'!BC$2,ROIC!$A$32:$A$60,0),MATCH('Mthly ROIC (PR)'!$A13,ROIC!$A$32:$BS$32,0)),BC12*(1+AA12)),"")</f>
        <v/>
      </c>
      <c r="BD13" s="42" t="str">
        <f>IFERROR(IF($C13=7,INDEX(ROIC!$A$32:$BS$60,MATCH('Mthly ROIC (PR)'!BD$2,ROIC!$A$32:$A$60,0),MATCH('Mthly ROIC (PR)'!$A13,ROIC!$A$32:$BS$32,0)),BD12*(1+AB12)),"")</f>
        <v/>
      </c>
      <c r="BE13" s="42" t="str">
        <f>IFERROR(IF($C13=7,INDEX(ROIC!$A$32:$BS$60,MATCH('Mthly ROIC (PR)'!BE$2,ROIC!$A$32:$A$60,0),MATCH('Mthly ROIC (PR)'!$A13,ROIC!$A$32:$BS$32,0)),BE12*(1+AC12)),"")</f>
        <v/>
      </c>
      <c r="BF13" s="42" t="str">
        <f>IFERROR(IF($C13=7,INDEX(ROIC!$A$32:$BS$60,MATCH('Mthly ROIC (PR)'!BF$2,ROIC!$A$32:$A$60,0),MATCH('Mthly ROIC (PR)'!$A13,ROIC!$A$32:$BS$32,0)),BF12*(1+AD12)),"")</f>
        <v/>
      </c>
      <c r="BG13" s="42" t="str">
        <f>IFERROR(IF($C13=7,INDEX(ROIC!$A$32:$BS$60,MATCH('Mthly ROIC (PR)'!BG$2,ROIC!$A$32:$A$60,0),MATCH('Mthly ROIC (PR)'!$A13,ROIC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00"/>
      <c r="DW13" s="125">
        <f t="shared" si="59"/>
        <v>2.5052621160814192E-2</v>
      </c>
      <c r="DX13" t="e">
        <v>#N/A</v>
      </c>
    </row>
    <row r="14" spans="1:128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IC (PR)'!D$2,'Memb Hist (Org)'!$A$1:$A$29,0),MATCH('Mthly ROIC (PR)'!$A14,'Memb Hist (Org)'!$A$1:$BS$1,0))&lt;&gt;1,"",'Mthly Returns (PR)'!D13),"")</f>
        <v>-1.7812000000000001E-2</v>
      </c>
      <c r="E14" s="46" t="str">
        <f>IFERROR(IF(INDEX('Memb Hist (Org)'!$A$1:$BS$29,MATCH('Mthly ROIC (PR)'!E$2,'Memb Hist (Org)'!$A$1:$A$29,0),MATCH('Mthly ROIC (PR)'!$A14,'Memb Hist (Org)'!$A$1:$BS$1,0))&lt;&gt;1,"",'Mthly Returns (PR)'!E13),"")</f>
        <v/>
      </c>
      <c r="F14" s="46" t="str">
        <f>IFERROR(IF(INDEX('Memb Hist (Org)'!$A$1:$BS$29,MATCH('Mthly ROIC (PR)'!F$2,'Memb Hist (Org)'!$A$1:$A$29,0),MATCH('Mthly ROIC (PR)'!$A14,'Memb Hist (Org)'!$A$1:$BS$1,0))&lt;&gt;1,"",'Mthly Returns (PR)'!F13),"")</f>
        <v/>
      </c>
      <c r="G14" s="46">
        <f>IFERROR(IF(INDEX('Memb Hist (Org)'!$A$1:$BS$29,MATCH('Mthly ROIC (PR)'!G$2,'Memb Hist (Org)'!$A$1:$A$29,0),MATCH('Mthly ROIC (PR)'!$A14,'Memb Hist (Org)'!$A$1:$BS$1,0))&lt;&gt;1,"",'Mthly Returns (PR)'!G13),"")</f>
        <v>-6.0606E-2</v>
      </c>
      <c r="H14" s="46">
        <f>IFERROR(IF(INDEX('Memb Hist (Org)'!$A$1:$BS$29,MATCH('Mthly ROIC (PR)'!H$2,'Memb Hist (Org)'!$A$1:$A$29,0),MATCH('Mthly ROIC (PR)'!$A14,'Memb Hist (Org)'!$A$1:$BS$1,0))&lt;&gt;1,"",'Mthly Returns (PR)'!H13),"")</f>
        <v>-2.7026999999999999E-2</v>
      </c>
      <c r="I14" s="46">
        <f>IFERROR(IF(INDEX('Memb Hist (Org)'!$A$1:$BS$29,MATCH('Mthly ROIC (PR)'!I$2,'Memb Hist (Org)'!$A$1:$A$29,0),MATCH('Mthly ROIC (PR)'!$A14,'Memb Hist (Org)'!$A$1:$BS$1,0))&lt;&gt;1,"",'Mthly Returns (PR)'!I13),"")</f>
        <v>-2.0747000000000002E-2</v>
      </c>
      <c r="J14" s="46">
        <f>IFERROR(IF(INDEX('Memb Hist (Org)'!$A$1:$BS$29,MATCH('Mthly ROIC (PR)'!J$2,'Memb Hist (Org)'!$A$1:$A$29,0),MATCH('Mthly ROIC (PR)'!$A14,'Memb Hist (Org)'!$A$1:$BS$1,0))&lt;&gt;1,"",'Mthly Returns (PR)'!J13),"")</f>
        <v>8.4030000000000007E-3</v>
      </c>
      <c r="K14" s="46">
        <f>IFERROR(IF(INDEX('Memb Hist (Org)'!$A$1:$BS$29,MATCH('Mthly ROIC (PR)'!K$2,'Memb Hist (Org)'!$A$1:$A$29,0),MATCH('Mthly ROIC (PR)'!$A14,'Memb Hist (Org)'!$A$1:$BS$1,0))&lt;&gt;1,"",'Mthly Returns (PR)'!K13),"")</f>
        <v>0</v>
      </c>
      <c r="L14" s="46" t="str">
        <f>IFERROR(IF(INDEX('Memb Hist (Org)'!$A$1:$BS$29,MATCH('Mthly ROIC (PR)'!L$2,'Memb Hist (Org)'!$A$1:$A$29,0),MATCH('Mthly ROIC (PR)'!$A14,'Memb Hist (Org)'!$A$1:$BS$1,0))&lt;&gt;1,"",'Mthly Returns (PR)'!L13),"")</f>
        <v/>
      </c>
      <c r="M14" s="46" t="str">
        <f>IFERROR(IF(INDEX('Memb Hist (Org)'!$A$1:$BS$29,MATCH('Mthly ROIC (PR)'!M$2,'Memb Hist (Org)'!$A$1:$A$29,0),MATCH('Mthly ROIC (PR)'!$A14,'Memb Hist (Org)'!$A$1:$BS$1,0))&lt;&gt;1,"",'Mthly Returns (PR)'!M13),"")</f>
        <v/>
      </c>
      <c r="N14" s="46" t="str">
        <f>IFERROR(IF(INDEX('Memb Hist (Org)'!$A$1:$BS$29,MATCH('Mthly ROIC (PR)'!N$2,'Memb Hist (Org)'!$A$1:$A$29,0),MATCH('Mthly ROIC (PR)'!$A14,'Memb Hist (Org)'!$A$1:$BS$1,0))&lt;&gt;1,"",'Mthly Returns (PR)'!N13),"")</f>
        <v/>
      </c>
      <c r="O14" s="46">
        <f>IFERROR(IF(INDEX('Memb Hist (Org)'!$A$1:$BS$29,MATCH('Mthly ROIC (PR)'!O$2,'Memb Hist (Org)'!$A$1:$A$29,0),MATCH('Mthly ROIC (PR)'!$A14,'Memb Hist (Org)'!$A$1:$BS$1,0))&lt;&gt;1,"",'Mthly Returns (PR)'!O13),"")</f>
        <v>-6.6037999999999999E-2</v>
      </c>
      <c r="P14" s="46" t="str">
        <f>IFERROR(IF(INDEX('Memb Hist (Org)'!$A$1:$BS$29,MATCH('Mthly ROIC (PR)'!P$2,'Memb Hist (Org)'!$A$1:$A$29,0),MATCH('Mthly ROIC (PR)'!$A14,'Memb Hist (Org)'!$A$1:$BS$1,0))&lt;&gt;1,"",'Mthly Returns (PR)'!P13),"")</f>
        <v/>
      </c>
      <c r="Q14" s="46">
        <f>IFERROR(IF(INDEX('Memb Hist (Org)'!$A$1:$BS$29,MATCH('Mthly ROIC (PR)'!Q$2,'Memb Hist (Org)'!$A$1:$A$29,0),MATCH('Mthly ROIC (PR)'!$A14,'Memb Hist (Org)'!$A$1:$BS$1,0))&lt;&gt;1,"",'Mthly Returns (PR)'!Q13),"")</f>
        <v>-4.7904000000000002E-2</v>
      </c>
      <c r="R14" s="46" t="str">
        <f>IFERROR(IF(INDEX('Memb Hist (Org)'!$A$1:$BS$29,MATCH('Mthly ROIC (PR)'!R$2,'Memb Hist (Org)'!$A$1:$A$29,0),MATCH('Mthly ROIC (PR)'!$A14,'Memb Hist (Org)'!$A$1:$BS$1,0))&lt;&gt;1,"",'Mthly Returns (PR)'!R13),"")</f>
        <v/>
      </c>
      <c r="S14" s="46" t="str">
        <f>IFERROR(IF(INDEX('Memb Hist (Org)'!$A$1:$BS$29,MATCH('Mthly ROIC (PR)'!S$2,'Memb Hist (Org)'!$A$1:$A$29,0),MATCH('Mthly ROIC (PR)'!$A14,'Memb Hist (Org)'!$A$1:$BS$1,0))&lt;&gt;1,"",'Mthly Returns (PR)'!S13),"")</f>
        <v/>
      </c>
      <c r="T14" s="46">
        <f>IFERROR(IF(INDEX('Memb Hist (Org)'!$A$1:$BS$29,MATCH('Mthly ROIC (PR)'!T$2,'Memb Hist (Org)'!$A$1:$A$29,0),MATCH('Mthly ROIC (PR)'!$A14,'Memb Hist (Org)'!$A$1:$BS$1,0))&lt;&gt;1,"",'Mthly Returns (PR)'!T13),"")</f>
        <v>-1.1764999999999999E-2</v>
      </c>
      <c r="U14" s="46">
        <f>IFERROR(IF(INDEX('Memb Hist (Org)'!$A$1:$BS$29,MATCH('Mthly ROIC (PR)'!U$2,'Memb Hist (Org)'!$A$1:$A$29,0),MATCH('Mthly ROIC (PR)'!$A14,'Memb Hist (Org)'!$A$1:$BS$1,0))&lt;&gt;1,"",'Mthly Returns (PR)'!U13),"")</f>
        <v>3.0120000000000001E-2</v>
      </c>
      <c r="V14" s="46">
        <f>IFERROR(IF(INDEX('Memb Hist (Org)'!$A$1:$BS$29,MATCH('Mthly ROIC (PR)'!V$2,'Memb Hist (Org)'!$A$1:$A$29,0),MATCH('Mthly ROIC (PR)'!$A14,'Memb Hist (Org)'!$A$1:$BS$1,0))&lt;&gt;1,"",'Mthly Returns (PR)'!V13),"")</f>
        <v>2.4389999999999998E-2</v>
      </c>
      <c r="W14" s="46">
        <f>IFERROR(IF(INDEX('Memb Hist (Org)'!$A$1:$BS$29,MATCH('Mthly ROIC (PR)'!W$2,'Memb Hist (Org)'!$A$1:$A$29,0),MATCH('Mthly ROIC (PR)'!$A14,'Memb Hist (Org)'!$A$1:$BS$1,0))&lt;&gt;1,"",'Mthly Returns (PR)'!W13),"")</f>
        <v>-4.7850000000000002E-3</v>
      </c>
      <c r="X14" s="46">
        <f>IFERROR(IF(INDEX('Memb Hist (Org)'!$A$1:$BS$29,MATCH('Mthly ROIC (PR)'!X$2,'Memb Hist (Org)'!$A$1:$A$29,0),MATCH('Mthly ROIC (PR)'!$A14,'Memb Hist (Org)'!$A$1:$BS$1,0))&lt;&gt;1,"",'Mthly Returns (PR)'!X13),"")</f>
        <v>-2.8570999999999999E-2</v>
      </c>
      <c r="Y14" s="46">
        <f>IFERROR(IF(INDEX('Memb Hist (Org)'!$A$1:$BS$29,MATCH('Mthly ROIC (PR)'!Y$2,'Memb Hist (Org)'!$A$1:$A$29,0),MATCH('Mthly ROIC (PR)'!$A14,'Memb Hist (Org)'!$A$1:$BS$1,0))&lt;&gt;1,"",'Mthly Returns (PR)'!Y13),"")</f>
        <v>-3.7735999999999999E-2</v>
      </c>
      <c r="Z14" s="46" t="str">
        <f>IFERROR(IF(INDEX('Memb Hist (Org)'!$A$1:$BS$29,MATCH('Mthly ROIC (PR)'!Z$2,'Memb Hist (Org)'!$A$1:$A$29,0),MATCH('Mthly ROIC (PR)'!$A14,'Memb Hist (Org)'!$A$1:$BS$1,0))&lt;&gt;1,"",'Mthly Returns (PR)'!Z13),"")</f>
        <v/>
      </c>
      <c r="AA14" s="46" t="str">
        <f>IFERROR(IF(INDEX('Memb Hist (Org)'!$A$1:$BS$29,MATCH('Mthly ROIC (PR)'!AA$2,'Memb Hist (Org)'!$A$1:$A$29,0),MATCH('Mthly ROIC (PR)'!$A14,'Memb Hist (Org)'!$A$1:$BS$1,0))&lt;&gt;1,"",'Mthly Returns (PR)'!AA13),"")</f>
        <v/>
      </c>
      <c r="AB14" s="46" t="str">
        <f>IFERROR(IF(INDEX('Memb Hist (Org)'!$A$1:$BS$29,MATCH('Mthly ROIC (PR)'!AB$2,'Memb Hist (Org)'!$A$1:$A$29,0),MATCH('Mthly ROIC (PR)'!$A14,'Memb Hist (Org)'!$A$1:$BS$1,0))&lt;&gt;1,"",'Mthly Returns (PR)'!AB13),"")</f>
        <v/>
      </c>
      <c r="AC14" s="46">
        <f>IFERROR(IF(INDEX('Memb Hist (Org)'!$A$1:$BS$29,MATCH('Mthly ROIC (PR)'!AC$2,'Memb Hist (Org)'!$A$1:$A$29,0),MATCH('Mthly ROIC (PR)'!$A14,'Memb Hist (Org)'!$A$1:$BS$1,0))&lt;&gt;1,"",'Mthly Returns (PR)'!AC13),"")</f>
        <v>-1.2048E-2</v>
      </c>
      <c r="AD14" s="46" t="str">
        <f>IFERROR(IF(INDEX('Memb Hist (Org)'!$A$1:$BS$29,MATCH('Mthly ROIC (PR)'!AD$2,'Memb Hist (Org)'!$A$1:$A$29,0),MATCH('Mthly ROIC (PR)'!$A14,'Memb Hist (Org)'!$A$1:$BS$1,0))&lt;&gt;1,"",'Mthly Returns (PR)'!AD13),"")</f>
        <v/>
      </c>
      <c r="AE14" s="46" t="str">
        <f>IFERROR(IF(INDEX('Memb Hist (Org)'!$A$1:$BS$29,MATCH('Mthly ROIC (PR)'!AE$2,'Memb Hist (Org)'!$A$1:$A$29,0),MATCH('Mthly ROIC (PR)'!$A14,'Memb Hist (Org)'!$A$1:$BS$1,0))&lt;&gt;1,"",'Mthly Returns (PR)'!AE13),"")</f>
        <v/>
      </c>
      <c r="AF14" s="42" t="str">
        <f>IFERROR(IF($C14=7,INDEX(ROIC!$A$32:$BS$60,MATCH('Mthly ROIC (PR)'!AF$2,ROIC!$A$32:$A$60,0),MATCH('Mthly ROIC (PR)'!$A14,ROIC!$A$32:$BS$32,0)),AF13*(1+D13)),"")</f>
        <v/>
      </c>
      <c r="AG14" s="42" t="str">
        <f>IFERROR(IF($C14=7,INDEX(ROIC!$A$32:$BS$60,MATCH('Mthly ROIC (PR)'!AG$2,ROIC!$A$32:$A$60,0),MATCH('Mthly ROIC (PR)'!$A14,ROIC!$A$32:$BS$32,0)),AG13*(1+E13)),"")</f>
        <v/>
      </c>
      <c r="AH14" s="42" t="str">
        <f>IFERROR(IF($C14=7,INDEX(ROIC!$A$32:$BS$60,MATCH('Mthly ROIC (PR)'!AH$2,ROIC!$A$32:$A$60,0),MATCH('Mthly ROIC (PR)'!$A14,ROIC!$A$32:$BS$32,0)),AH13*(1+F13)),"")</f>
        <v/>
      </c>
      <c r="AI14" s="42" t="str">
        <f>IFERROR(IF($C14=7,INDEX(ROIC!$A$32:$BS$60,MATCH('Mthly ROIC (PR)'!AI$2,ROIC!$A$32:$A$60,0),MATCH('Mthly ROIC (PR)'!$A14,ROIC!$A$32:$BS$32,0)),AI13*(1+G13)),"")</f>
        <v/>
      </c>
      <c r="AJ14" s="42" t="str">
        <f>IFERROR(IF($C14=7,INDEX(ROIC!$A$32:$BS$60,MATCH('Mthly ROIC (PR)'!AJ$2,ROIC!$A$32:$A$60,0),MATCH('Mthly ROIC (PR)'!$A14,ROIC!$A$32:$BS$32,0)),AJ13*(1+H13)),"")</f>
        <v/>
      </c>
      <c r="AK14" s="42" t="str">
        <f>IFERROR(IF($C14=7,INDEX(ROIC!$A$32:$BS$60,MATCH('Mthly ROIC (PR)'!AK$2,ROIC!$A$32:$A$60,0),MATCH('Mthly ROIC (PR)'!$A14,ROIC!$A$32:$BS$32,0)),AK13*(1+I13)),"")</f>
        <v/>
      </c>
      <c r="AL14" s="42" t="str">
        <f>IFERROR(IF($C14=7,INDEX(ROIC!$A$32:$BS$60,MATCH('Mthly ROIC (PR)'!AL$2,ROIC!$A$32:$A$60,0),MATCH('Mthly ROIC (PR)'!$A14,ROIC!$A$32:$BS$32,0)),AL13*(1+J13)),"")</f>
        <v/>
      </c>
      <c r="AM14" s="42" t="str">
        <f>IFERROR(IF($C14=7,INDEX(ROIC!$A$32:$BS$60,MATCH('Mthly ROIC (PR)'!AM$2,ROIC!$A$32:$A$60,0),MATCH('Mthly ROIC (PR)'!$A14,ROIC!$A$32:$BS$32,0)),AM13*(1+K13)),"")</f>
        <v/>
      </c>
      <c r="AN14" s="42" t="str">
        <f>IFERROR(IF($C14=7,INDEX(ROIC!$A$32:$BS$60,MATCH('Mthly ROIC (PR)'!AN$2,ROIC!$A$32:$A$60,0),MATCH('Mthly ROIC (PR)'!$A14,ROIC!$A$32:$BS$32,0)),AN13*(1+L13)),"")</f>
        <v/>
      </c>
      <c r="AO14" s="42" t="str">
        <f>IFERROR(IF($C14=7,INDEX(ROIC!$A$32:$BS$60,MATCH('Mthly ROIC (PR)'!AO$2,ROIC!$A$32:$A$60,0),MATCH('Mthly ROIC (PR)'!$A14,ROIC!$A$32:$BS$32,0)),AO13*(1+M13)),"")</f>
        <v/>
      </c>
      <c r="AP14" s="42" t="str">
        <f>IFERROR(IF($C14=7,INDEX(ROIC!$A$32:$BS$60,MATCH('Mthly ROIC (PR)'!AP$2,ROIC!$A$32:$A$60,0),MATCH('Mthly ROIC (PR)'!$A14,ROIC!$A$32:$BS$32,0)),AP13*(1+N13)),"")</f>
        <v/>
      </c>
      <c r="AQ14" s="42" t="str">
        <f>IFERROR(IF($C14=7,INDEX(ROIC!$A$32:$BS$60,MATCH('Mthly ROIC (PR)'!AQ$2,ROIC!$A$32:$A$60,0),MATCH('Mthly ROIC (PR)'!$A14,ROIC!$A$32:$BS$32,0)),AQ13*(1+O13)),"")</f>
        <v/>
      </c>
      <c r="AR14" s="42" t="str">
        <f>IFERROR(IF($C14=7,INDEX(ROIC!$A$32:$BS$60,MATCH('Mthly ROIC (PR)'!AR$2,ROIC!$A$32:$A$60,0),MATCH('Mthly ROIC (PR)'!$A14,ROIC!$A$32:$BS$32,0)),AR13*(1+P13)),"")</f>
        <v/>
      </c>
      <c r="AS14" s="42" t="str">
        <f>IFERROR(IF($C14=7,INDEX(ROIC!$A$32:$BS$60,MATCH('Mthly ROIC (PR)'!AS$2,ROIC!$A$32:$A$60,0),MATCH('Mthly ROIC (PR)'!$A14,ROIC!$A$32:$BS$32,0)),AS13*(1+Q13)),"")</f>
        <v/>
      </c>
      <c r="AT14" s="42" t="str">
        <f>IFERROR(IF($C14=7,INDEX(ROIC!$A$32:$BS$60,MATCH('Mthly ROIC (PR)'!AT$2,ROIC!$A$32:$A$60,0),MATCH('Mthly ROIC (PR)'!$A14,ROIC!$A$32:$BS$32,0)),AT13*(1+R13)),"")</f>
        <v/>
      </c>
      <c r="AU14" s="42" t="str">
        <f>IFERROR(IF($C14=7,INDEX(ROIC!$A$32:$BS$60,MATCH('Mthly ROIC (PR)'!AU$2,ROIC!$A$32:$A$60,0),MATCH('Mthly ROIC (PR)'!$A14,ROIC!$A$32:$BS$32,0)),AU13*(1+S13)),"")</f>
        <v/>
      </c>
      <c r="AV14" s="42" t="str">
        <f>IFERROR(IF($C14=7,INDEX(ROIC!$A$32:$BS$60,MATCH('Mthly ROIC (PR)'!AV$2,ROIC!$A$32:$A$60,0),MATCH('Mthly ROIC (PR)'!$A14,ROIC!$A$32:$BS$32,0)),AV13*(1+T13)),"")</f>
        <v/>
      </c>
      <c r="AW14" s="42" t="str">
        <f>IFERROR(IF($C14=7,INDEX(ROIC!$A$32:$BS$60,MATCH('Mthly ROIC (PR)'!AW$2,ROIC!$A$32:$A$60,0),MATCH('Mthly ROIC (PR)'!$A14,ROIC!$A$32:$BS$32,0)),AW13*(1+U13)),"")</f>
        <v/>
      </c>
      <c r="AX14" s="42" t="str">
        <f>IFERROR(IF($C14=7,INDEX(ROIC!$A$32:$BS$60,MATCH('Mthly ROIC (PR)'!AX$2,ROIC!$A$32:$A$60,0),MATCH('Mthly ROIC (PR)'!$A14,ROIC!$A$32:$BS$32,0)),AX13*(1+V13)),"")</f>
        <v/>
      </c>
      <c r="AY14" s="42" t="str">
        <f>IFERROR(IF($C14=7,INDEX(ROIC!$A$32:$BS$60,MATCH('Mthly ROIC (PR)'!AY$2,ROIC!$A$32:$A$60,0),MATCH('Mthly ROIC (PR)'!$A14,ROIC!$A$32:$BS$32,0)),AY13*(1+W13)),"")</f>
        <v/>
      </c>
      <c r="AZ14" s="42" t="str">
        <f>IFERROR(IF($C14=7,INDEX(ROIC!$A$32:$BS$60,MATCH('Mthly ROIC (PR)'!AZ$2,ROIC!$A$32:$A$60,0),MATCH('Mthly ROIC (PR)'!$A14,ROIC!$A$32:$BS$32,0)),AZ13*(1+X13)),"")</f>
        <v/>
      </c>
      <c r="BA14" s="42" t="str">
        <f>IFERROR(IF($C14=7,INDEX(ROIC!$A$32:$BS$60,MATCH('Mthly ROIC (PR)'!BA$2,ROIC!$A$32:$A$60,0),MATCH('Mthly ROIC (PR)'!$A14,ROIC!$A$32:$BS$32,0)),BA13*(1+Y13)),"")</f>
        <v/>
      </c>
      <c r="BB14" s="42" t="str">
        <f>IFERROR(IF($C14=7,INDEX(ROIC!$A$32:$BS$60,MATCH('Mthly ROIC (PR)'!BB$2,ROIC!$A$32:$A$60,0),MATCH('Mthly ROIC (PR)'!$A14,ROIC!$A$32:$BS$32,0)),BB13*(1+Z13)),"")</f>
        <v/>
      </c>
      <c r="BC14" s="42" t="str">
        <f>IFERROR(IF($C14=7,INDEX(ROIC!$A$32:$BS$60,MATCH('Mthly ROIC (PR)'!BC$2,ROIC!$A$32:$A$60,0),MATCH('Mthly ROIC (PR)'!$A14,ROIC!$A$32:$BS$32,0)),BC13*(1+AA13)),"")</f>
        <v/>
      </c>
      <c r="BD14" s="42" t="str">
        <f>IFERROR(IF($C14=7,INDEX(ROIC!$A$32:$BS$60,MATCH('Mthly ROIC (PR)'!BD$2,ROIC!$A$32:$A$60,0),MATCH('Mthly ROIC (PR)'!$A14,ROIC!$A$32:$BS$32,0)),BD13*(1+AB13)),"")</f>
        <v/>
      </c>
      <c r="BE14" s="42" t="str">
        <f>IFERROR(IF($C14=7,INDEX(ROIC!$A$32:$BS$60,MATCH('Mthly ROIC (PR)'!BE$2,ROIC!$A$32:$A$60,0),MATCH('Mthly ROIC (PR)'!$A14,ROIC!$A$32:$BS$32,0)),BE13*(1+AC13)),"")</f>
        <v/>
      </c>
      <c r="BF14" s="42" t="str">
        <f>IFERROR(IF($C14=7,INDEX(ROIC!$A$32:$BS$60,MATCH('Mthly ROIC (PR)'!BF$2,ROIC!$A$32:$A$60,0),MATCH('Mthly ROIC (PR)'!$A14,ROIC!$A$32:$BS$32,0)),BF13*(1+AD13)),"")</f>
        <v/>
      </c>
      <c r="BG14" s="42" t="str">
        <f>IFERROR(IF($C14=7,INDEX(ROIC!$A$32:$BS$60,MATCH('Mthly ROIC (PR)'!BG$2,ROIC!$A$32:$A$60,0),MATCH('Mthly ROIC (PR)'!$A14,ROIC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00"/>
      <c r="DW14" s="125">
        <f t="shared" si="59"/>
        <v>-0.14320270542905222</v>
      </c>
      <c r="DX14" t="e">
        <v>#N/A</v>
      </c>
    </row>
    <row r="15" spans="1:128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IC (PR)'!D$2,'Memb Hist (Org)'!$A$1:$A$29,0),MATCH('Mthly ROIC (PR)'!$A15,'Memb Hist (Org)'!$A$1:$BS$1,0))&lt;&gt;1,"",'Mthly Returns (PR)'!D14),"")</f>
        <v>8.2902000000000003E-2</v>
      </c>
      <c r="E15" s="46" t="str">
        <f>IFERROR(IF(INDEX('Memb Hist (Org)'!$A$1:$BS$29,MATCH('Mthly ROIC (PR)'!E$2,'Memb Hist (Org)'!$A$1:$A$29,0),MATCH('Mthly ROIC (PR)'!$A15,'Memb Hist (Org)'!$A$1:$BS$1,0))&lt;&gt;1,"",'Mthly Returns (PR)'!E14),"")</f>
        <v/>
      </c>
      <c r="F15" s="46" t="str">
        <f>IFERROR(IF(INDEX('Memb Hist (Org)'!$A$1:$BS$29,MATCH('Mthly ROIC (PR)'!F$2,'Memb Hist (Org)'!$A$1:$A$29,0),MATCH('Mthly ROIC (PR)'!$A15,'Memb Hist (Org)'!$A$1:$BS$1,0))&lt;&gt;1,"",'Mthly Returns (PR)'!F14),"")</f>
        <v/>
      </c>
      <c r="G15" s="46">
        <f>IFERROR(IF(INDEX('Memb Hist (Org)'!$A$1:$BS$29,MATCH('Mthly ROIC (PR)'!G$2,'Memb Hist (Org)'!$A$1:$A$29,0),MATCH('Mthly ROIC (PR)'!$A15,'Memb Hist (Org)'!$A$1:$BS$1,0))&lt;&gt;1,"",'Mthly Returns (PR)'!G14),"")</f>
        <v>9.6773999999999999E-2</v>
      </c>
      <c r="H15" s="46">
        <f>IFERROR(IF(INDEX('Memb Hist (Org)'!$A$1:$BS$29,MATCH('Mthly ROIC (PR)'!H$2,'Memb Hist (Org)'!$A$1:$A$29,0),MATCH('Mthly ROIC (PR)'!$A15,'Memb Hist (Org)'!$A$1:$BS$1,0))&lt;&gt;1,"",'Mthly Returns (PR)'!H14),"")</f>
        <v>2.3147999999999998E-2</v>
      </c>
      <c r="I15" s="46">
        <f>IFERROR(IF(INDEX('Memb Hist (Org)'!$A$1:$BS$29,MATCH('Mthly ROIC (PR)'!I$2,'Memb Hist (Org)'!$A$1:$A$29,0),MATCH('Mthly ROIC (PR)'!$A15,'Memb Hist (Org)'!$A$1:$BS$1,0))&lt;&gt;1,"",'Mthly Returns (PR)'!I14),"")</f>
        <v>1.6948999999999999E-2</v>
      </c>
      <c r="J15" s="46">
        <f>IFERROR(IF(INDEX('Memb Hist (Org)'!$A$1:$BS$29,MATCH('Mthly ROIC (PR)'!J$2,'Memb Hist (Org)'!$A$1:$A$29,0),MATCH('Mthly ROIC (PR)'!$A15,'Memb Hist (Org)'!$A$1:$BS$1,0))&lt;&gt;1,"",'Mthly Returns (PR)'!J14),"")</f>
        <v>3.3333000000000002E-2</v>
      </c>
      <c r="K15" s="46">
        <f>IFERROR(IF(INDEX('Memb Hist (Org)'!$A$1:$BS$29,MATCH('Mthly ROIC (PR)'!K$2,'Memb Hist (Org)'!$A$1:$A$29,0),MATCH('Mthly ROIC (PR)'!$A15,'Memb Hist (Org)'!$A$1:$BS$1,0))&lt;&gt;1,"",'Mthly Returns (PR)'!K14),"")</f>
        <v>-1.0928999999999999E-2</v>
      </c>
      <c r="L15" s="46" t="str">
        <f>IFERROR(IF(INDEX('Memb Hist (Org)'!$A$1:$BS$29,MATCH('Mthly ROIC (PR)'!L$2,'Memb Hist (Org)'!$A$1:$A$29,0),MATCH('Mthly ROIC (PR)'!$A15,'Memb Hist (Org)'!$A$1:$BS$1,0))&lt;&gt;1,"",'Mthly Returns (PR)'!L14),"")</f>
        <v/>
      </c>
      <c r="M15" s="46" t="str">
        <f>IFERROR(IF(INDEX('Memb Hist (Org)'!$A$1:$BS$29,MATCH('Mthly ROIC (PR)'!M$2,'Memb Hist (Org)'!$A$1:$A$29,0),MATCH('Mthly ROIC (PR)'!$A15,'Memb Hist (Org)'!$A$1:$BS$1,0))&lt;&gt;1,"",'Mthly Returns (PR)'!M14),"")</f>
        <v/>
      </c>
      <c r="N15" s="46" t="str">
        <f>IFERROR(IF(INDEX('Memb Hist (Org)'!$A$1:$BS$29,MATCH('Mthly ROIC (PR)'!N$2,'Memb Hist (Org)'!$A$1:$A$29,0),MATCH('Mthly ROIC (PR)'!$A15,'Memb Hist (Org)'!$A$1:$BS$1,0))&lt;&gt;1,"",'Mthly Returns (PR)'!N14),"")</f>
        <v/>
      </c>
      <c r="O15" s="46">
        <f>IFERROR(IF(INDEX('Memb Hist (Org)'!$A$1:$BS$29,MATCH('Mthly ROIC (PR)'!O$2,'Memb Hist (Org)'!$A$1:$A$29,0),MATCH('Mthly ROIC (PR)'!$A15,'Memb Hist (Org)'!$A$1:$BS$1,0))&lt;&gt;1,"",'Mthly Returns (PR)'!O14),"")</f>
        <v>8.1707000000000002E-2</v>
      </c>
      <c r="P15" s="46" t="str">
        <f>IFERROR(IF(INDEX('Memb Hist (Org)'!$A$1:$BS$29,MATCH('Mthly ROIC (PR)'!P$2,'Memb Hist (Org)'!$A$1:$A$29,0),MATCH('Mthly ROIC (PR)'!$A15,'Memb Hist (Org)'!$A$1:$BS$1,0))&lt;&gt;1,"",'Mthly Returns (PR)'!P14),"")</f>
        <v/>
      </c>
      <c r="Q15" s="46">
        <f>IFERROR(IF(INDEX('Memb Hist (Org)'!$A$1:$BS$29,MATCH('Mthly ROIC (PR)'!Q$2,'Memb Hist (Org)'!$A$1:$A$29,0),MATCH('Mthly ROIC (PR)'!$A15,'Memb Hist (Org)'!$A$1:$BS$1,0))&lt;&gt;1,"",'Mthly Returns (PR)'!Q14),"")</f>
        <v>5.0313999999999998E-2</v>
      </c>
      <c r="R15" s="46" t="str">
        <f>IFERROR(IF(INDEX('Memb Hist (Org)'!$A$1:$BS$29,MATCH('Mthly ROIC (PR)'!R$2,'Memb Hist (Org)'!$A$1:$A$29,0),MATCH('Mthly ROIC (PR)'!$A15,'Memb Hist (Org)'!$A$1:$BS$1,0))&lt;&gt;1,"",'Mthly Returns (PR)'!R14),"")</f>
        <v/>
      </c>
      <c r="S15" s="46" t="str">
        <f>IFERROR(IF(INDEX('Memb Hist (Org)'!$A$1:$BS$29,MATCH('Mthly ROIC (PR)'!S$2,'Memb Hist (Org)'!$A$1:$A$29,0),MATCH('Mthly ROIC (PR)'!$A15,'Memb Hist (Org)'!$A$1:$BS$1,0))&lt;&gt;1,"",'Mthly Returns (PR)'!S14),"")</f>
        <v/>
      </c>
      <c r="T15" s="46">
        <f>IFERROR(IF(INDEX('Memb Hist (Org)'!$A$1:$BS$29,MATCH('Mthly ROIC (PR)'!T$2,'Memb Hist (Org)'!$A$1:$A$29,0),MATCH('Mthly ROIC (PR)'!$A15,'Memb Hist (Org)'!$A$1:$BS$1,0))&lt;&gt;1,"",'Mthly Returns (PR)'!T14),"")</f>
        <v>1.5873000000000002E-2</v>
      </c>
      <c r="U15" s="46">
        <f>IFERROR(IF(INDEX('Memb Hist (Org)'!$A$1:$BS$29,MATCH('Mthly ROIC (PR)'!U$2,'Memb Hist (Org)'!$A$1:$A$29,0),MATCH('Mthly ROIC (PR)'!$A15,'Memb Hist (Org)'!$A$1:$BS$1,0))&lt;&gt;1,"",'Mthly Returns (PR)'!U14),"")</f>
        <v>-2.3392E-2</v>
      </c>
      <c r="V15" s="46">
        <f>IFERROR(IF(INDEX('Memb Hist (Org)'!$A$1:$BS$29,MATCH('Mthly ROIC (PR)'!V$2,'Memb Hist (Org)'!$A$1:$A$29,0),MATCH('Mthly ROIC (PR)'!$A15,'Memb Hist (Org)'!$A$1:$BS$1,0))&lt;&gt;1,"",'Mthly Returns (PR)'!V14),"")</f>
        <v>-4.3290000000000004E-3</v>
      </c>
      <c r="W15" s="46">
        <f>IFERROR(IF(INDEX('Memb Hist (Org)'!$A$1:$BS$29,MATCH('Mthly ROIC (PR)'!W$2,'Memb Hist (Org)'!$A$1:$A$29,0),MATCH('Mthly ROIC (PR)'!$A15,'Memb Hist (Org)'!$A$1:$BS$1,0))&lt;&gt;1,"",'Mthly Returns (PR)'!W14),"")</f>
        <v>0</v>
      </c>
      <c r="X15" s="46">
        <f>IFERROR(IF(INDEX('Memb Hist (Org)'!$A$1:$BS$29,MATCH('Mthly ROIC (PR)'!X$2,'Memb Hist (Org)'!$A$1:$A$29,0),MATCH('Mthly ROIC (PR)'!$A15,'Memb Hist (Org)'!$A$1:$BS$1,0))&lt;&gt;1,"",'Mthly Returns (PR)'!X14),"")</f>
        <v>1.1764999999999999E-2</v>
      </c>
      <c r="Y15" s="46">
        <f>IFERROR(IF(INDEX('Memb Hist (Org)'!$A$1:$BS$29,MATCH('Mthly ROIC (PR)'!Y$2,'Memb Hist (Org)'!$A$1:$A$29,0),MATCH('Mthly ROIC (PR)'!$A15,'Memb Hist (Org)'!$A$1:$BS$1,0))&lt;&gt;1,"",'Mthly Returns (PR)'!Y14),"")</f>
        <v>5.8824000000000001E-2</v>
      </c>
      <c r="Z15" s="46" t="str">
        <f>IFERROR(IF(INDEX('Memb Hist (Org)'!$A$1:$BS$29,MATCH('Mthly ROIC (PR)'!Z$2,'Memb Hist (Org)'!$A$1:$A$29,0),MATCH('Mthly ROIC (PR)'!$A15,'Memb Hist (Org)'!$A$1:$BS$1,0))&lt;&gt;1,"",'Mthly Returns (PR)'!Z14),"")</f>
        <v/>
      </c>
      <c r="AA15" s="46" t="str">
        <f>IFERROR(IF(INDEX('Memb Hist (Org)'!$A$1:$BS$29,MATCH('Mthly ROIC (PR)'!AA$2,'Memb Hist (Org)'!$A$1:$A$29,0),MATCH('Mthly ROIC (PR)'!$A15,'Memb Hist (Org)'!$A$1:$BS$1,0))&lt;&gt;1,"",'Mthly Returns (PR)'!AA14),"")</f>
        <v/>
      </c>
      <c r="AB15" s="46" t="str">
        <f>IFERROR(IF(INDEX('Memb Hist (Org)'!$A$1:$BS$29,MATCH('Mthly ROIC (PR)'!AB$2,'Memb Hist (Org)'!$A$1:$A$29,0),MATCH('Mthly ROIC (PR)'!$A15,'Memb Hist (Org)'!$A$1:$BS$1,0))&lt;&gt;1,"",'Mthly Returns (PR)'!AB14),"")</f>
        <v/>
      </c>
      <c r="AC15" s="46">
        <f>IFERROR(IF(INDEX('Memb Hist (Org)'!$A$1:$BS$29,MATCH('Mthly ROIC (PR)'!AC$2,'Memb Hist (Org)'!$A$1:$A$29,0),MATCH('Mthly ROIC (PR)'!$A15,'Memb Hist (Org)'!$A$1:$BS$1,0))&lt;&gt;1,"",'Mthly Returns (PR)'!AC14),"")</f>
        <v>5.6402000000000001E-2</v>
      </c>
      <c r="AD15" s="46" t="str">
        <f>IFERROR(IF(INDEX('Memb Hist (Org)'!$A$1:$BS$29,MATCH('Mthly ROIC (PR)'!AD$2,'Memb Hist (Org)'!$A$1:$A$29,0),MATCH('Mthly ROIC (PR)'!$A15,'Memb Hist (Org)'!$A$1:$BS$1,0))&lt;&gt;1,"",'Mthly Returns (PR)'!AD14),"")</f>
        <v/>
      </c>
      <c r="AE15" s="46" t="str">
        <f>IFERROR(IF(INDEX('Memb Hist (Org)'!$A$1:$BS$29,MATCH('Mthly ROIC (PR)'!AE$2,'Memb Hist (Org)'!$A$1:$A$29,0),MATCH('Mthly ROIC (PR)'!$A15,'Memb Hist (Org)'!$A$1:$BS$1,0))&lt;&gt;1,"",'Mthly Returns (PR)'!AE14),"")</f>
        <v/>
      </c>
      <c r="AF15" s="42" t="str">
        <f>IFERROR(IF($C15=7,INDEX(ROIC!$A$32:$BS$60,MATCH('Mthly ROIC (PR)'!AF$2,ROIC!$A$32:$A$60,0),MATCH('Mthly ROIC (PR)'!$A15,ROIC!$A$32:$BS$32,0)),AF14*(1+D14)),"")</f>
        <v/>
      </c>
      <c r="AG15" s="42" t="str">
        <f>IFERROR(IF($C15=7,INDEX(ROIC!$A$32:$BS$60,MATCH('Mthly ROIC (PR)'!AG$2,ROIC!$A$32:$A$60,0),MATCH('Mthly ROIC (PR)'!$A15,ROIC!$A$32:$BS$32,0)),AG14*(1+E14)),"")</f>
        <v/>
      </c>
      <c r="AH15" s="42" t="str">
        <f>IFERROR(IF($C15=7,INDEX(ROIC!$A$32:$BS$60,MATCH('Mthly ROIC (PR)'!AH$2,ROIC!$A$32:$A$60,0),MATCH('Mthly ROIC (PR)'!$A15,ROIC!$A$32:$BS$32,0)),AH14*(1+F14)),"")</f>
        <v/>
      </c>
      <c r="AI15" s="42" t="str">
        <f>IFERROR(IF($C15=7,INDEX(ROIC!$A$32:$BS$60,MATCH('Mthly ROIC (PR)'!AI$2,ROIC!$A$32:$A$60,0),MATCH('Mthly ROIC (PR)'!$A15,ROIC!$A$32:$BS$32,0)),AI14*(1+G14)),"")</f>
        <v/>
      </c>
      <c r="AJ15" s="42" t="str">
        <f>IFERROR(IF($C15=7,INDEX(ROIC!$A$32:$BS$60,MATCH('Mthly ROIC (PR)'!AJ$2,ROIC!$A$32:$A$60,0),MATCH('Mthly ROIC (PR)'!$A15,ROIC!$A$32:$BS$32,0)),AJ14*(1+H14)),"")</f>
        <v/>
      </c>
      <c r="AK15" s="42" t="str">
        <f>IFERROR(IF($C15=7,INDEX(ROIC!$A$32:$BS$60,MATCH('Mthly ROIC (PR)'!AK$2,ROIC!$A$32:$A$60,0),MATCH('Mthly ROIC (PR)'!$A15,ROIC!$A$32:$BS$32,0)),AK14*(1+I14)),"")</f>
        <v/>
      </c>
      <c r="AL15" s="42" t="str">
        <f>IFERROR(IF($C15=7,INDEX(ROIC!$A$32:$BS$60,MATCH('Mthly ROIC (PR)'!AL$2,ROIC!$A$32:$A$60,0),MATCH('Mthly ROIC (PR)'!$A15,ROIC!$A$32:$BS$32,0)),AL14*(1+J14)),"")</f>
        <v/>
      </c>
      <c r="AM15" s="42" t="str">
        <f>IFERROR(IF($C15=7,INDEX(ROIC!$A$32:$BS$60,MATCH('Mthly ROIC (PR)'!AM$2,ROIC!$A$32:$A$60,0),MATCH('Mthly ROIC (PR)'!$A15,ROIC!$A$32:$BS$32,0)),AM14*(1+K14)),"")</f>
        <v/>
      </c>
      <c r="AN15" s="42" t="str">
        <f>IFERROR(IF($C15=7,INDEX(ROIC!$A$32:$BS$60,MATCH('Mthly ROIC (PR)'!AN$2,ROIC!$A$32:$A$60,0),MATCH('Mthly ROIC (PR)'!$A15,ROIC!$A$32:$BS$32,0)),AN14*(1+L14)),"")</f>
        <v/>
      </c>
      <c r="AO15" s="42" t="str">
        <f>IFERROR(IF($C15=7,INDEX(ROIC!$A$32:$BS$60,MATCH('Mthly ROIC (PR)'!AO$2,ROIC!$A$32:$A$60,0),MATCH('Mthly ROIC (PR)'!$A15,ROIC!$A$32:$BS$32,0)),AO14*(1+M14)),"")</f>
        <v/>
      </c>
      <c r="AP15" s="42" t="str">
        <f>IFERROR(IF($C15=7,INDEX(ROIC!$A$32:$BS$60,MATCH('Mthly ROIC (PR)'!AP$2,ROIC!$A$32:$A$60,0),MATCH('Mthly ROIC (PR)'!$A15,ROIC!$A$32:$BS$32,0)),AP14*(1+N14)),"")</f>
        <v/>
      </c>
      <c r="AQ15" s="42" t="str">
        <f>IFERROR(IF($C15=7,INDEX(ROIC!$A$32:$BS$60,MATCH('Mthly ROIC (PR)'!AQ$2,ROIC!$A$32:$A$60,0),MATCH('Mthly ROIC (PR)'!$A15,ROIC!$A$32:$BS$32,0)),AQ14*(1+O14)),"")</f>
        <v/>
      </c>
      <c r="AR15" s="42" t="str">
        <f>IFERROR(IF($C15=7,INDEX(ROIC!$A$32:$BS$60,MATCH('Mthly ROIC (PR)'!AR$2,ROIC!$A$32:$A$60,0),MATCH('Mthly ROIC (PR)'!$A15,ROIC!$A$32:$BS$32,0)),AR14*(1+P14)),"")</f>
        <v/>
      </c>
      <c r="AS15" s="42" t="str">
        <f>IFERROR(IF($C15=7,INDEX(ROIC!$A$32:$BS$60,MATCH('Mthly ROIC (PR)'!AS$2,ROIC!$A$32:$A$60,0),MATCH('Mthly ROIC (PR)'!$A15,ROIC!$A$32:$BS$32,0)),AS14*(1+Q14)),"")</f>
        <v/>
      </c>
      <c r="AT15" s="42" t="str">
        <f>IFERROR(IF($C15=7,INDEX(ROIC!$A$32:$BS$60,MATCH('Mthly ROIC (PR)'!AT$2,ROIC!$A$32:$A$60,0),MATCH('Mthly ROIC (PR)'!$A15,ROIC!$A$32:$BS$32,0)),AT14*(1+R14)),"")</f>
        <v/>
      </c>
      <c r="AU15" s="42" t="str">
        <f>IFERROR(IF($C15=7,INDEX(ROIC!$A$32:$BS$60,MATCH('Mthly ROIC (PR)'!AU$2,ROIC!$A$32:$A$60,0),MATCH('Mthly ROIC (PR)'!$A15,ROIC!$A$32:$BS$32,0)),AU14*(1+S14)),"")</f>
        <v/>
      </c>
      <c r="AV15" s="42" t="str">
        <f>IFERROR(IF($C15=7,INDEX(ROIC!$A$32:$BS$60,MATCH('Mthly ROIC (PR)'!AV$2,ROIC!$A$32:$A$60,0),MATCH('Mthly ROIC (PR)'!$A15,ROIC!$A$32:$BS$32,0)),AV14*(1+T14)),"")</f>
        <v/>
      </c>
      <c r="AW15" s="42" t="str">
        <f>IFERROR(IF($C15=7,INDEX(ROIC!$A$32:$BS$60,MATCH('Mthly ROIC (PR)'!AW$2,ROIC!$A$32:$A$60,0),MATCH('Mthly ROIC (PR)'!$A15,ROIC!$A$32:$BS$32,0)),AW14*(1+U14)),"")</f>
        <v/>
      </c>
      <c r="AX15" s="42" t="str">
        <f>IFERROR(IF($C15=7,INDEX(ROIC!$A$32:$BS$60,MATCH('Mthly ROIC (PR)'!AX$2,ROIC!$A$32:$A$60,0),MATCH('Mthly ROIC (PR)'!$A15,ROIC!$A$32:$BS$32,0)),AX14*(1+V14)),"")</f>
        <v/>
      </c>
      <c r="AY15" s="42" t="str">
        <f>IFERROR(IF($C15=7,INDEX(ROIC!$A$32:$BS$60,MATCH('Mthly ROIC (PR)'!AY$2,ROIC!$A$32:$A$60,0),MATCH('Mthly ROIC (PR)'!$A15,ROIC!$A$32:$BS$32,0)),AY14*(1+W14)),"")</f>
        <v/>
      </c>
      <c r="AZ15" s="42" t="str">
        <f>IFERROR(IF($C15=7,INDEX(ROIC!$A$32:$BS$60,MATCH('Mthly ROIC (PR)'!AZ$2,ROIC!$A$32:$A$60,0),MATCH('Mthly ROIC (PR)'!$A15,ROIC!$A$32:$BS$32,0)),AZ14*(1+X14)),"")</f>
        <v/>
      </c>
      <c r="BA15" s="42" t="str">
        <f>IFERROR(IF($C15=7,INDEX(ROIC!$A$32:$BS$60,MATCH('Mthly ROIC (PR)'!BA$2,ROIC!$A$32:$A$60,0),MATCH('Mthly ROIC (PR)'!$A15,ROIC!$A$32:$BS$32,0)),BA14*(1+Y14)),"")</f>
        <v/>
      </c>
      <c r="BB15" s="42" t="str">
        <f>IFERROR(IF($C15=7,INDEX(ROIC!$A$32:$BS$60,MATCH('Mthly ROIC (PR)'!BB$2,ROIC!$A$32:$A$60,0),MATCH('Mthly ROIC (PR)'!$A15,ROIC!$A$32:$BS$32,0)),BB14*(1+Z14)),"")</f>
        <v/>
      </c>
      <c r="BC15" s="42" t="str">
        <f>IFERROR(IF($C15=7,INDEX(ROIC!$A$32:$BS$60,MATCH('Mthly ROIC (PR)'!BC$2,ROIC!$A$32:$A$60,0),MATCH('Mthly ROIC (PR)'!$A15,ROIC!$A$32:$BS$32,0)),BC14*(1+AA14)),"")</f>
        <v/>
      </c>
      <c r="BD15" s="42" t="str">
        <f>IFERROR(IF($C15=7,INDEX(ROIC!$A$32:$BS$60,MATCH('Mthly ROIC (PR)'!BD$2,ROIC!$A$32:$A$60,0),MATCH('Mthly ROIC (PR)'!$A15,ROIC!$A$32:$BS$32,0)),BD14*(1+AB14)),"")</f>
        <v/>
      </c>
      <c r="BE15" s="42" t="str">
        <f>IFERROR(IF($C15=7,INDEX(ROIC!$A$32:$BS$60,MATCH('Mthly ROIC (PR)'!BE$2,ROIC!$A$32:$A$60,0),MATCH('Mthly ROIC (PR)'!$A15,ROIC!$A$32:$BS$32,0)),BE14*(1+AC14)),"")</f>
        <v/>
      </c>
      <c r="BF15" s="42" t="str">
        <f>IFERROR(IF($C15=7,INDEX(ROIC!$A$32:$BS$60,MATCH('Mthly ROIC (PR)'!BF$2,ROIC!$A$32:$A$60,0),MATCH('Mthly ROIC (PR)'!$A15,ROIC!$A$32:$BS$32,0)),BF14*(1+AD14)),"")</f>
        <v/>
      </c>
      <c r="BG15" s="42" t="str">
        <f>IFERROR(IF($C15=7,INDEX(ROIC!$A$32:$BS$60,MATCH('Mthly ROIC (PR)'!BG$2,ROIC!$A$32:$A$60,0),MATCH('Mthly ROIC (PR)'!$A15,ROIC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00"/>
      <c r="DW15" s="125">
        <f t="shared" si="59"/>
        <v>-0.21346856255161806</v>
      </c>
      <c r="DX15" s="124">
        <f>PRODUCT(DM142:DM153)-1</f>
        <v>-5.2170105386400101E-2</v>
      </c>
    </row>
    <row r="16" spans="1:128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IC (PR)'!D$2,'Memb Hist (Org)'!$A$1:$A$29,0),MATCH('Mthly ROIC (PR)'!$A16,'Memb Hist (Org)'!$A$1:$BS$1,0))&lt;&gt;1,"",'Mthly Returns (PR)'!D15),"")</f>
        <v>3.3493000000000002E-2</v>
      </c>
      <c r="E16" s="46" t="str">
        <f>IFERROR(IF(INDEX('Memb Hist (Org)'!$A$1:$BS$29,MATCH('Mthly ROIC (PR)'!E$2,'Memb Hist (Org)'!$A$1:$A$29,0),MATCH('Mthly ROIC (PR)'!$A16,'Memb Hist (Org)'!$A$1:$BS$1,0))&lt;&gt;1,"",'Mthly Returns (PR)'!E15),"")</f>
        <v/>
      </c>
      <c r="F16" s="46" t="str">
        <f>IFERROR(IF(INDEX('Memb Hist (Org)'!$A$1:$BS$29,MATCH('Mthly ROIC (PR)'!F$2,'Memb Hist (Org)'!$A$1:$A$29,0),MATCH('Mthly ROIC (PR)'!$A16,'Memb Hist (Org)'!$A$1:$BS$1,0))&lt;&gt;1,"",'Mthly Returns (PR)'!F15),"")</f>
        <v/>
      </c>
      <c r="G16" s="46">
        <f>IFERROR(IF(INDEX('Memb Hist (Org)'!$A$1:$BS$29,MATCH('Mthly ROIC (PR)'!G$2,'Memb Hist (Org)'!$A$1:$A$29,0),MATCH('Mthly ROIC (PR)'!$A16,'Memb Hist (Org)'!$A$1:$BS$1,0))&lt;&gt;1,"",'Mthly Returns (PR)'!G15),"")</f>
        <v>1.9608E-2</v>
      </c>
      <c r="H16" s="46">
        <f>IFERROR(IF(INDEX('Memb Hist (Org)'!$A$1:$BS$29,MATCH('Mthly ROIC (PR)'!H$2,'Memb Hist (Org)'!$A$1:$A$29,0),MATCH('Mthly ROIC (PR)'!$A16,'Memb Hist (Org)'!$A$1:$BS$1,0))&lt;&gt;1,"",'Mthly Returns (PR)'!H15),"")</f>
        <v>2.2623999999999998E-2</v>
      </c>
      <c r="I16" s="46">
        <f>IFERROR(IF(INDEX('Memb Hist (Org)'!$A$1:$BS$29,MATCH('Mthly ROIC (PR)'!I$2,'Memb Hist (Org)'!$A$1:$A$29,0),MATCH('Mthly ROIC (PR)'!$A16,'Memb Hist (Org)'!$A$1:$BS$1,0))&lt;&gt;1,"",'Mthly Returns (PR)'!I15),"")</f>
        <v>1.6667000000000001E-2</v>
      </c>
      <c r="J16" s="46">
        <f>IFERROR(IF(INDEX('Memb Hist (Org)'!$A$1:$BS$29,MATCH('Mthly ROIC (PR)'!J$2,'Memb Hist (Org)'!$A$1:$A$29,0),MATCH('Mthly ROIC (PR)'!$A16,'Memb Hist (Org)'!$A$1:$BS$1,0))&lt;&gt;1,"",'Mthly Returns (PR)'!J15),"")</f>
        <v>5.3759999999999997E-3</v>
      </c>
      <c r="K16" s="46">
        <f>IFERROR(IF(INDEX('Memb Hist (Org)'!$A$1:$BS$29,MATCH('Mthly ROIC (PR)'!K$2,'Memb Hist (Org)'!$A$1:$A$29,0),MATCH('Mthly ROIC (PR)'!$A16,'Memb Hist (Org)'!$A$1:$BS$1,0))&lt;&gt;1,"",'Mthly Returns (PR)'!K15),"")</f>
        <v>0</v>
      </c>
      <c r="L16" s="46" t="str">
        <f>IFERROR(IF(INDEX('Memb Hist (Org)'!$A$1:$BS$29,MATCH('Mthly ROIC (PR)'!L$2,'Memb Hist (Org)'!$A$1:$A$29,0),MATCH('Mthly ROIC (PR)'!$A16,'Memb Hist (Org)'!$A$1:$BS$1,0))&lt;&gt;1,"",'Mthly Returns (PR)'!L15),"")</f>
        <v/>
      </c>
      <c r="M16" s="46" t="str">
        <f>IFERROR(IF(INDEX('Memb Hist (Org)'!$A$1:$BS$29,MATCH('Mthly ROIC (PR)'!M$2,'Memb Hist (Org)'!$A$1:$A$29,0),MATCH('Mthly ROIC (PR)'!$A16,'Memb Hist (Org)'!$A$1:$BS$1,0))&lt;&gt;1,"",'Mthly Returns (PR)'!M15),"")</f>
        <v/>
      </c>
      <c r="N16" s="46" t="str">
        <f>IFERROR(IF(INDEX('Memb Hist (Org)'!$A$1:$BS$29,MATCH('Mthly ROIC (PR)'!N$2,'Memb Hist (Org)'!$A$1:$A$29,0),MATCH('Mthly ROIC (PR)'!$A16,'Memb Hist (Org)'!$A$1:$BS$1,0))&lt;&gt;1,"",'Mthly Returns (PR)'!N15),"")</f>
        <v/>
      </c>
      <c r="O16" s="46">
        <f>IFERROR(IF(INDEX('Memb Hist (Org)'!$A$1:$BS$29,MATCH('Mthly ROIC (PR)'!O$2,'Memb Hist (Org)'!$A$1:$A$29,0),MATCH('Mthly ROIC (PR)'!$A16,'Memb Hist (Org)'!$A$1:$BS$1,0))&lt;&gt;1,"",'Mthly Returns (PR)'!O15),"")</f>
        <v>-7.8919999999999997E-3</v>
      </c>
      <c r="P16" s="46" t="str">
        <f>IFERROR(IF(INDEX('Memb Hist (Org)'!$A$1:$BS$29,MATCH('Mthly ROIC (PR)'!P$2,'Memb Hist (Org)'!$A$1:$A$29,0),MATCH('Mthly ROIC (PR)'!$A16,'Memb Hist (Org)'!$A$1:$BS$1,0))&lt;&gt;1,"",'Mthly Returns (PR)'!P15),"")</f>
        <v/>
      </c>
      <c r="Q16" s="46">
        <f>IFERROR(IF(INDEX('Memb Hist (Org)'!$A$1:$BS$29,MATCH('Mthly ROIC (PR)'!Q$2,'Memb Hist (Org)'!$A$1:$A$29,0),MATCH('Mthly ROIC (PR)'!$A16,'Memb Hist (Org)'!$A$1:$BS$1,0))&lt;&gt;1,"",'Mthly Returns (PR)'!Q15),"")</f>
        <v>7.7843999999999997E-2</v>
      </c>
      <c r="R16" s="46" t="str">
        <f>IFERROR(IF(INDEX('Memb Hist (Org)'!$A$1:$BS$29,MATCH('Mthly ROIC (PR)'!R$2,'Memb Hist (Org)'!$A$1:$A$29,0),MATCH('Mthly ROIC (PR)'!$A16,'Memb Hist (Org)'!$A$1:$BS$1,0))&lt;&gt;1,"",'Mthly Returns (PR)'!R15),"")</f>
        <v/>
      </c>
      <c r="S16" s="46" t="str">
        <f>IFERROR(IF(INDEX('Memb Hist (Org)'!$A$1:$BS$29,MATCH('Mthly ROIC (PR)'!S$2,'Memb Hist (Org)'!$A$1:$A$29,0),MATCH('Mthly ROIC (PR)'!$A16,'Memb Hist (Org)'!$A$1:$BS$1,0))&lt;&gt;1,"",'Mthly Returns (PR)'!S15),"")</f>
        <v/>
      </c>
      <c r="T16" s="46">
        <f>IFERROR(IF(INDEX('Memb Hist (Org)'!$A$1:$BS$29,MATCH('Mthly ROIC (PR)'!T$2,'Memb Hist (Org)'!$A$1:$A$29,0),MATCH('Mthly ROIC (PR)'!$A16,'Memb Hist (Org)'!$A$1:$BS$1,0))&lt;&gt;1,"",'Mthly Returns (PR)'!T15),"")</f>
        <v>3.9063000000000001E-2</v>
      </c>
      <c r="U16" s="46">
        <f>IFERROR(IF(INDEX('Memb Hist (Org)'!$A$1:$BS$29,MATCH('Mthly ROIC (PR)'!U$2,'Memb Hist (Org)'!$A$1:$A$29,0),MATCH('Mthly ROIC (PR)'!$A16,'Memb Hist (Org)'!$A$1:$BS$1,0))&lt;&gt;1,"",'Mthly Returns (PR)'!U15),"")</f>
        <v>6.2873999999999999E-2</v>
      </c>
      <c r="V16" s="46">
        <f>IFERROR(IF(INDEX('Memb Hist (Org)'!$A$1:$BS$29,MATCH('Mthly ROIC (PR)'!V$2,'Memb Hist (Org)'!$A$1:$A$29,0),MATCH('Mthly ROIC (PR)'!$A16,'Memb Hist (Org)'!$A$1:$BS$1,0))&lt;&gt;1,"",'Mthly Returns (PR)'!V15),"")</f>
        <v>3.2608999999999999E-2</v>
      </c>
      <c r="W16" s="46">
        <f>IFERROR(IF(INDEX('Memb Hist (Org)'!$A$1:$BS$29,MATCH('Mthly ROIC (PR)'!W$2,'Memb Hist (Org)'!$A$1:$A$29,0),MATCH('Mthly ROIC (PR)'!$A16,'Memb Hist (Org)'!$A$1:$BS$1,0))&lt;&gt;1,"",'Mthly Returns (PR)'!W15),"")</f>
        <v>5.7692E-2</v>
      </c>
      <c r="X16" s="46">
        <f>IFERROR(IF(INDEX('Memb Hist (Org)'!$A$1:$BS$29,MATCH('Mthly ROIC (PR)'!X$2,'Memb Hist (Org)'!$A$1:$A$29,0),MATCH('Mthly ROIC (PR)'!$A16,'Memb Hist (Org)'!$A$1:$BS$1,0))&lt;&gt;1,"",'Mthly Returns (PR)'!X15),"")</f>
        <v>7.5580999999999995E-2</v>
      </c>
      <c r="Y16" s="46">
        <f>IFERROR(IF(INDEX('Memb Hist (Org)'!$A$1:$BS$29,MATCH('Mthly ROIC (PR)'!Y$2,'Memb Hist (Org)'!$A$1:$A$29,0),MATCH('Mthly ROIC (PR)'!$A16,'Memb Hist (Org)'!$A$1:$BS$1,0))&lt;&gt;1,"",'Mthly Returns (PR)'!Y15),"")</f>
        <v>1.1110999999999999E-2</v>
      </c>
      <c r="Z16" s="46" t="str">
        <f>IFERROR(IF(INDEX('Memb Hist (Org)'!$A$1:$BS$29,MATCH('Mthly ROIC (PR)'!Z$2,'Memb Hist (Org)'!$A$1:$A$29,0),MATCH('Mthly ROIC (PR)'!$A16,'Memb Hist (Org)'!$A$1:$BS$1,0))&lt;&gt;1,"",'Mthly Returns (PR)'!Z15),"")</f>
        <v/>
      </c>
      <c r="AA16" s="46" t="str">
        <f>IFERROR(IF(INDEX('Memb Hist (Org)'!$A$1:$BS$29,MATCH('Mthly ROIC (PR)'!AA$2,'Memb Hist (Org)'!$A$1:$A$29,0),MATCH('Mthly ROIC (PR)'!$A16,'Memb Hist (Org)'!$A$1:$BS$1,0))&lt;&gt;1,"",'Mthly Returns (PR)'!AA15),"")</f>
        <v/>
      </c>
      <c r="AB16" s="46" t="str">
        <f>IFERROR(IF(INDEX('Memb Hist (Org)'!$A$1:$BS$29,MATCH('Mthly ROIC (PR)'!AB$2,'Memb Hist (Org)'!$A$1:$A$29,0),MATCH('Mthly ROIC (PR)'!$A16,'Memb Hist (Org)'!$A$1:$BS$1,0))&lt;&gt;1,"",'Mthly Returns (PR)'!AB15),"")</f>
        <v/>
      </c>
      <c r="AC16" s="46">
        <f>IFERROR(IF(INDEX('Memb Hist (Org)'!$A$1:$BS$29,MATCH('Mthly ROIC (PR)'!AC$2,'Memb Hist (Org)'!$A$1:$A$29,0),MATCH('Mthly ROIC (PR)'!$A16,'Memb Hist (Org)'!$A$1:$BS$1,0))&lt;&gt;1,"",'Mthly Returns (PR)'!AC15),"")</f>
        <v>6.2049E-2</v>
      </c>
      <c r="AD16" s="46" t="str">
        <f>IFERROR(IF(INDEX('Memb Hist (Org)'!$A$1:$BS$29,MATCH('Mthly ROIC (PR)'!AD$2,'Memb Hist (Org)'!$A$1:$A$29,0),MATCH('Mthly ROIC (PR)'!$A16,'Memb Hist (Org)'!$A$1:$BS$1,0))&lt;&gt;1,"",'Mthly Returns (PR)'!AD15),"")</f>
        <v/>
      </c>
      <c r="AE16" s="46" t="str">
        <f>IFERROR(IF(INDEX('Memb Hist (Org)'!$A$1:$BS$29,MATCH('Mthly ROIC (PR)'!AE$2,'Memb Hist (Org)'!$A$1:$A$29,0),MATCH('Mthly ROIC (PR)'!$A16,'Memb Hist (Org)'!$A$1:$BS$1,0))&lt;&gt;1,"",'Mthly Returns (PR)'!AE15),"")</f>
        <v/>
      </c>
      <c r="AF16" s="42" t="str">
        <f>IFERROR(IF($C16=7,INDEX(ROIC!$A$32:$BS$60,MATCH('Mthly ROIC (PR)'!AF$2,ROIC!$A$32:$A$60,0),MATCH('Mthly ROIC (PR)'!$A16,ROIC!$A$32:$BS$32,0)),AF15*(1+D15)),"")</f>
        <v/>
      </c>
      <c r="AG16" s="42" t="str">
        <f>IFERROR(IF($C16=7,INDEX(ROIC!$A$32:$BS$60,MATCH('Mthly ROIC (PR)'!AG$2,ROIC!$A$32:$A$60,0),MATCH('Mthly ROIC (PR)'!$A16,ROIC!$A$32:$BS$32,0)),AG15*(1+E15)),"")</f>
        <v/>
      </c>
      <c r="AH16" s="42" t="str">
        <f>IFERROR(IF($C16=7,INDEX(ROIC!$A$32:$BS$60,MATCH('Mthly ROIC (PR)'!AH$2,ROIC!$A$32:$A$60,0),MATCH('Mthly ROIC (PR)'!$A16,ROIC!$A$32:$BS$32,0)),AH15*(1+F15)),"")</f>
        <v/>
      </c>
      <c r="AI16" s="42" t="str">
        <f>IFERROR(IF($C16=7,INDEX(ROIC!$A$32:$BS$60,MATCH('Mthly ROIC (PR)'!AI$2,ROIC!$A$32:$A$60,0),MATCH('Mthly ROIC (PR)'!$A16,ROIC!$A$32:$BS$32,0)),AI15*(1+G15)),"")</f>
        <v/>
      </c>
      <c r="AJ16" s="42" t="str">
        <f>IFERROR(IF($C16=7,INDEX(ROIC!$A$32:$BS$60,MATCH('Mthly ROIC (PR)'!AJ$2,ROIC!$A$32:$A$60,0),MATCH('Mthly ROIC (PR)'!$A16,ROIC!$A$32:$BS$32,0)),AJ15*(1+H15)),"")</f>
        <v/>
      </c>
      <c r="AK16" s="42" t="str">
        <f>IFERROR(IF($C16=7,INDEX(ROIC!$A$32:$BS$60,MATCH('Mthly ROIC (PR)'!AK$2,ROIC!$A$32:$A$60,0),MATCH('Mthly ROIC (PR)'!$A16,ROIC!$A$32:$BS$32,0)),AK15*(1+I15)),"")</f>
        <v/>
      </c>
      <c r="AL16" s="42" t="str">
        <f>IFERROR(IF($C16=7,INDEX(ROIC!$A$32:$BS$60,MATCH('Mthly ROIC (PR)'!AL$2,ROIC!$A$32:$A$60,0),MATCH('Mthly ROIC (PR)'!$A16,ROIC!$A$32:$BS$32,0)),AL15*(1+J15)),"")</f>
        <v/>
      </c>
      <c r="AM16" s="42" t="str">
        <f>IFERROR(IF($C16=7,INDEX(ROIC!$A$32:$BS$60,MATCH('Mthly ROIC (PR)'!AM$2,ROIC!$A$32:$A$60,0),MATCH('Mthly ROIC (PR)'!$A16,ROIC!$A$32:$BS$32,0)),AM15*(1+K15)),"")</f>
        <v/>
      </c>
      <c r="AN16" s="42" t="str">
        <f>IFERROR(IF($C16=7,INDEX(ROIC!$A$32:$BS$60,MATCH('Mthly ROIC (PR)'!AN$2,ROIC!$A$32:$A$60,0),MATCH('Mthly ROIC (PR)'!$A16,ROIC!$A$32:$BS$32,0)),AN15*(1+L15)),"")</f>
        <v/>
      </c>
      <c r="AO16" s="42" t="str">
        <f>IFERROR(IF($C16=7,INDEX(ROIC!$A$32:$BS$60,MATCH('Mthly ROIC (PR)'!AO$2,ROIC!$A$32:$A$60,0),MATCH('Mthly ROIC (PR)'!$A16,ROIC!$A$32:$BS$32,0)),AO15*(1+M15)),"")</f>
        <v/>
      </c>
      <c r="AP16" s="42" t="str">
        <f>IFERROR(IF($C16=7,INDEX(ROIC!$A$32:$BS$60,MATCH('Mthly ROIC (PR)'!AP$2,ROIC!$A$32:$A$60,0),MATCH('Mthly ROIC (PR)'!$A16,ROIC!$A$32:$BS$32,0)),AP15*(1+N15)),"")</f>
        <v/>
      </c>
      <c r="AQ16" s="42" t="str">
        <f>IFERROR(IF($C16=7,INDEX(ROIC!$A$32:$BS$60,MATCH('Mthly ROIC (PR)'!AQ$2,ROIC!$A$32:$A$60,0),MATCH('Mthly ROIC (PR)'!$A16,ROIC!$A$32:$BS$32,0)),AQ15*(1+O15)),"")</f>
        <v/>
      </c>
      <c r="AR16" s="42" t="str">
        <f>IFERROR(IF($C16=7,INDEX(ROIC!$A$32:$BS$60,MATCH('Mthly ROIC (PR)'!AR$2,ROIC!$A$32:$A$60,0),MATCH('Mthly ROIC (PR)'!$A16,ROIC!$A$32:$BS$32,0)),AR15*(1+P15)),"")</f>
        <v/>
      </c>
      <c r="AS16" s="42" t="str">
        <f>IFERROR(IF($C16=7,INDEX(ROIC!$A$32:$BS$60,MATCH('Mthly ROIC (PR)'!AS$2,ROIC!$A$32:$A$60,0),MATCH('Mthly ROIC (PR)'!$A16,ROIC!$A$32:$BS$32,0)),AS15*(1+Q15)),"")</f>
        <v/>
      </c>
      <c r="AT16" s="42" t="str">
        <f>IFERROR(IF($C16=7,INDEX(ROIC!$A$32:$BS$60,MATCH('Mthly ROIC (PR)'!AT$2,ROIC!$A$32:$A$60,0),MATCH('Mthly ROIC (PR)'!$A16,ROIC!$A$32:$BS$32,0)),AT15*(1+R15)),"")</f>
        <v/>
      </c>
      <c r="AU16" s="42" t="str">
        <f>IFERROR(IF($C16=7,INDEX(ROIC!$A$32:$BS$60,MATCH('Mthly ROIC (PR)'!AU$2,ROIC!$A$32:$A$60,0),MATCH('Mthly ROIC (PR)'!$A16,ROIC!$A$32:$BS$32,0)),AU15*(1+S15)),"")</f>
        <v/>
      </c>
      <c r="AV16" s="42" t="str">
        <f>IFERROR(IF($C16=7,INDEX(ROIC!$A$32:$BS$60,MATCH('Mthly ROIC (PR)'!AV$2,ROIC!$A$32:$A$60,0),MATCH('Mthly ROIC (PR)'!$A16,ROIC!$A$32:$BS$32,0)),AV15*(1+T15)),"")</f>
        <v/>
      </c>
      <c r="AW16" s="42" t="str">
        <f>IFERROR(IF($C16=7,INDEX(ROIC!$A$32:$BS$60,MATCH('Mthly ROIC (PR)'!AW$2,ROIC!$A$32:$A$60,0),MATCH('Mthly ROIC (PR)'!$A16,ROIC!$A$32:$BS$32,0)),AW15*(1+U15)),"")</f>
        <v/>
      </c>
      <c r="AX16" s="42" t="str">
        <f>IFERROR(IF($C16=7,INDEX(ROIC!$A$32:$BS$60,MATCH('Mthly ROIC (PR)'!AX$2,ROIC!$A$32:$A$60,0),MATCH('Mthly ROIC (PR)'!$A16,ROIC!$A$32:$BS$32,0)),AX15*(1+V15)),"")</f>
        <v/>
      </c>
      <c r="AY16" s="42" t="str">
        <f>IFERROR(IF($C16=7,INDEX(ROIC!$A$32:$BS$60,MATCH('Mthly ROIC (PR)'!AY$2,ROIC!$A$32:$A$60,0),MATCH('Mthly ROIC (PR)'!$A16,ROIC!$A$32:$BS$32,0)),AY15*(1+W15)),"")</f>
        <v/>
      </c>
      <c r="AZ16" s="42" t="str">
        <f>IFERROR(IF($C16=7,INDEX(ROIC!$A$32:$BS$60,MATCH('Mthly ROIC (PR)'!AZ$2,ROIC!$A$32:$A$60,0),MATCH('Mthly ROIC (PR)'!$A16,ROIC!$A$32:$BS$32,0)),AZ15*(1+X15)),"")</f>
        <v/>
      </c>
      <c r="BA16" s="42" t="str">
        <f>IFERROR(IF($C16=7,INDEX(ROIC!$A$32:$BS$60,MATCH('Mthly ROIC (PR)'!BA$2,ROIC!$A$32:$A$60,0),MATCH('Mthly ROIC (PR)'!$A16,ROIC!$A$32:$BS$32,0)),BA15*(1+Y15)),"")</f>
        <v/>
      </c>
      <c r="BB16" s="42" t="str">
        <f>IFERROR(IF($C16=7,INDEX(ROIC!$A$32:$BS$60,MATCH('Mthly ROIC (PR)'!BB$2,ROIC!$A$32:$A$60,0),MATCH('Mthly ROIC (PR)'!$A16,ROIC!$A$32:$BS$32,0)),BB15*(1+Z15)),"")</f>
        <v/>
      </c>
      <c r="BC16" s="42" t="str">
        <f>IFERROR(IF($C16=7,INDEX(ROIC!$A$32:$BS$60,MATCH('Mthly ROIC (PR)'!BC$2,ROIC!$A$32:$A$60,0),MATCH('Mthly ROIC (PR)'!$A16,ROIC!$A$32:$BS$32,0)),BC15*(1+AA15)),"")</f>
        <v/>
      </c>
      <c r="BD16" s="42" t="str">
        <f>IFERROR(IF($C16=7,INDEX(ROIC!$A$32:$BS$60,MATCH('Mthly ROIC (PR)'!BD$2,ROIC!$A$32:$A$60,0),MATCH('Mthly ROIC (PR)'!$A16,ROIC!$A$32:$BS$32,0)),BD15*(1+AB15)),"")</f>
        <v/>
      </c>
      <c r="BE16" s="42" t="str">
        <f>IFERROR(IF($C16=7,INDEX(ROIC!$A$32:$BS$60,MATCH('Mthly ROIC (PR)'!BE$2,ROIC!$A$32:$A$60,0),MATCH('Mthly ROIC (PR)'!$A16,ROIC!$A$32:$BS$32,0)),BE15*(1+AC15)),"")</f>
        <v/>
      </c>
      <c r="BF16" s="42" t="str">
        <f>IFERROR(IF($C16=7,INDEX(ROIC!$A$32:$BS$60,MATCH('Mthly ROIC (PR)'!BF$2,ROIC!$A$32:$A$60,0),MATCH('Mthly ROIC (PR)'!$A16,ROIC!$A$32:$BS$32,0)),BF15*(1+AD15)),"")</f>
        <v/>
      </c>
      <c r="BG16" s="42" t="str">
        <f>IFERROR(IF($C16=7,INDEX(ROIC!$A$32:$BS$60,MATCH('Mthly ROIC (PR)'!BG$2,ROIC!$A$32:$A$60,0),MATCH('Mthly ROIC (PR)'!$A16,ROIC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00"/>
      <c r="DW16" s="125">
        <f t="shared" si="59"/>
        <v>-0.13041293356638961</v>
      </c>
      <c r="DX16" s="124">
        <f t="shared" ref="DX16:DX79" si="60">PRODUCT(DM143:DM154)-1</f>
        <v>-2.2378061452290487E-2</v>
      </c>
    </row>
    <row r="17" spans="1:128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IC (PR)'!D$2,'Memb Hist (Org)'!$A$1:$A$29,0),MATCH('Mthly ROIC (PR)'!$A17,'Memb Hist (Org)'!$A$1:$BS$1,0))&lt;&gt;1,"",'Mthly Returns (PR)'!D16),"")</f>
        <v>6.9439999999999997E-3</v>
      </c>
      <c r="E17" s="46" t="str">
        <f>IFERROR(IF(INDEX('Memb Hist (Org)'!$A$1:$BS$29,MATCH('Mthly ROIC (PR)'!E$2,'Memb Hist (Org)'!$A$1:$A$29,0),MATCH('Mthly ROIC (PR)'!$A17,'Memb Hist (Org)'!$A$1:$BS$1,0))&lt;&gt;1,"",'Mthly Returns (PR)'!E16),"")</f>
        <v/>
      </c>
      <c r="F17" s="46" t="str">
        <f>IFERROR(IF(INDEX('Memb Hist (Org)'!$A$1:$BS$29,MATCH('Mthly ROIC (PR)'!F$2,'Memb Hist (Org)'!$A$1:$A$29,0),MATCH('Mthly ROIC (PR)'!$A17,'Memb Hist (Org)'!$A$1:$BS$1,0))&lt;&gt;1,"",'Mthly Returns (PR)'!F16),"")</f>
        <v/>
      </c>
      <c r="G17" s="46">
        <f>IFERROR(IF(INDEX('Memb Hist (Org)'!$A$1:$BS$29,MATCH('Mthly ROIC (PR)'!G$2,'Memb Hist (Org)'!$A$1:$A$29,0),MATCH('Mthly ROIC (PR)'!$A17,'Memb Hist (Org)'!$A$1:$BS$1,0))&lt;&gt;1,"",'Mthly Returns (PR)'!G16),"")</f>
        <v>4.8077000000000002E-2</v>
      </c>
      <c r="H17" s="46">
        <f>IFERROR(IF(INDEX('Memb Hist (Org)'!$A$1:$BS$29,MATCH('Mthly ROIC (PR)'!H$2,'Memb Hist (Org)'!$A$1:$A$29,0),MATCH('Mthly ROIC (PR)'!$A17,'Memb Hist (Org)'!$A$1:$BS$1,0))&lt;&gt;1,"",'Mthly Returns (PR)'!H16),"")</f>
        <v>2.6549E-2</v>
      </c>
      <c r="I17" s="46">
        <f>IFERROR(IF(INDEX('Memb Hist (Org)'!$A$1:$BS$29,MATCH('Mthly ROIC (PR)'!I$2,'Memb Hist (Org)'!$A$1:$A$29,0),MATCH('Mthly ROIC (PR)'!$A17,'Memb Hist (Org)'!$A$1:$BS$1,0))&lt;&gt;1,"",'Mthly Returns (PR)'!I16),"")</f>
        <v>3.2786999999999997E-2</v>
      </c>
      <c r="J17" s="46">
        <f>IFERROR(IF(INDEX('Memb Hist (Org)'!$A$1:$BS$29,MATCH('Mthly ROIC (PR)'!J$2,'Memb Hist (Org)'!$A$1:$A$29,0),MATCH('Mthly ROIC (PR)'!$A17,'Memb Hist (Org)'!$A$1:$BS$1,0))&lt;&gt;1,"",'Mthly Returns (PR)'!J16),"")</f>
        <v>7.4866000000000002E-2</v>
      </c>
      <c r="K17" s="46">
        <f>IFERROR(IF(INDEX('Memb Hist (Org)'!$A$1:$BS$29,MATCH('Mthly ROIC (PR)'!K$2,'Memb Hist (Org)'!$A$1:$A$29,0),MATCH('Mthly ROIC (PR)'!$A17,'Memb Hist (Org)'!$A$1:$BS$1,0))&lt;&gt;1,"",'Mthly Returns (PR)'!K16),"")</f>
        <v>3.8674E-2</v>
      </c>
      <c r="L17" s="46" t="str">
        <f>IFERROR(IF(INDEX('Memb Hist (Org)'!$A$1:$BS$29,MATCH('Mthly ROIC (PR)'!L$2,'Memb Hist (Org)'!$A$1:$A$29,0),MATCH('Mthly ROIC (PR)'!$A17,'Memb Hist (Org)'!$A$1:$BS$1,0))&lt;&gt;1,"",'Mthly Returns (PR)'!L16),"")</f>
        <v/>
      </c>
      <c r="M17" s="46" t="str">
        <f>IFERROR(IF(INDEX('Memb Hist (Org)'!$A$1:$BS$29,MATCH('Mthly ROIC (PR)'!M$2,'Memb Hist (Org)'!$A$1:$A$29,0),MATCH('Mthly ROIC (PR)'!$A17,'Memb Hist (Org)'!$A$1:$BS$1,0))&lt;&gt;1,"",'Mthly Returns (PR)'!M16),"")</f>
        <v/>
      </c>
      <c r="N17" s="46" t="str">
        <f>IFERROR(IF(INDEX('Memb Hist (Org)'!$A$1:$BS$29,MATCH('Mthly ROIC (PR)'!N$2,'Memb Hist (Org)'!$A$1:$A$29,0),MATCH('Mthly ROIC (PR)'!$A17,'Memb Hist (Org)'!$A$1:$BS$1,0))&lt;&gt;1,"",'Mthly Returns (PR)'!N16),"")</f>
        <v/>
      </c>
      <c r="O17" s="46">
        <f>IFERROR(IF(INDEX('Memb Hist (Org)'!$A$1:$BS$29,MATCH('Mthly ROIC (PR)'!O$2,'Memb Hist (Org)'!$A$1:$A$29,0),MATCH('Mthly ROIC (PR)'!$A17,'Memb Hist (Org)'!$A$1:$BS$1,0))&lt;&gt;1,"",'Mthly Returns (PR)'!O16),"")</f>
        <v>0.125</v>
      </c>
      <c r="P17" s="46" t="str">
        <f>IFERROR(IF(INDEX('Memb Hist (Org)'!$A$1:$BS$29,MATCH('Mthly ROIC (PR)'!P$2,'Memb Hist (Org)'!$A$1:$A$29,0),MATCH('Mthly ROIC (PR)'!$A17,'Memb Hist (Org)'!$A$1:$BS$1,0))&lt;&gt;1,"",'Mthly Returns (PR)'!P16),"")</f>
        <v/>
      </c>
      <c r="Q17" s="46">
        <f>IFERROR(IF(INDEX('Memb Hist (Org)'!$A$1:$BS$29,MATCH('Mthly ROIC (PR)'!Q$2,'Memb Hist (Org)'!$A$1:$A$29,0),MATCH('Mthly ROIC (PR)'!$A17,'Memb Hist (Org)'!$A$1:$BS$1,0))&lt;&gt;1,"",'Mthly Returns (PR)'!Q16),"")</f>
        <v>1.1110999999999999E-2</v>
      </c>
      <c r="R17" s="46" t="str">
        <f>IFERROR(IF(INDEX('Memb Hist (Org)'!$A$1:$BS$29,MATCH('Mthly ROIC (PR)'!R$2,'Memb Hist (Org)'!$A$1:$A$29,0),MATCH('Mthly ROIC (PR)'!$A17,'Memb Hist (Org)'!$A$1:$BS$1,0))&lt;&gt;1,"",'Mthly Returns (PR)'!R16),"")</f>
        <v/>
      </c>
      <c r="S17" s="46" t="str">
        <f>IFERROR(IF(INDEX('Memb Hist (Org)'!$A$1:$BS$29,MATCH('Mthly ROIC (PR)'!S$2,'Memb Hist (Org)'!$A$1:$A$29,0),MATCH('Mthly ROIC (PR)'!$A17,'Memb Hist (Org)'!$A$1:$BS$1,0))&lt;&gt;1,"",'Mthly Returns (PR)'!S16),"")</f>
        <v/>
      </c>
      <c r="T17" s="46">
        <f>IFERROR(IF(INDEX('Memb Hist (Org)'!$A$1:$BS$29,MATCH('Mthly ROIC (PR)'!T$2,'Memb Hist (Org)'!$A$1:$A$29,0),MATCH('Mthly ROIC (PR)'!$A17,'Memb Hist (Org)'!$A$1:$BS$1,0))&lt;&gt;1,"",'Mthly Returns (PR)'!T16),"")</f>
        <v>3.7594000000000002E-2</v>
      </c>
      <c r="U17" s="46">
        <f>IFERROR(IF(INDEX('Memb Hist (Org)'!$A$1:$BS$29,MATCH('Mthly ROIC (PR)'!U$2,'Memb Hist (Org)'!$A$1:$A$29,0),MATCH('Mthly ROIC (PR)'!$A17,'Memb Hist (Org)'!$A$1:$BS$1,0))&lt;&gt;1,"",'Mthly Returns (PR)'!U16),"")</f>
        <v>-3.0986E-2</v>
      </c>
      <c r="V17" s="46">
        <f>IFERROR(IF(INDEX('Memb Hist (Org)'!$A$1:$BS$29,MATCH('Mthly ROIC (PR)'!V$2,'Memb Hist (Org)'!$A$1:$A$29,0),MATCH('Mthly ROIC (PR)'!$A17,'Memb Hist (Org)'!$A$1:$BS$1,0))&lt;&gt;1,"",'Mthly Returns (PR)'!V16),"")</f>
        <v>4.4211E-2</v>
      </c>
      <c r="W17" s="46">
        <f>IFERROR(IF(INDEX('Memb Hist (Org)'!$A$1:$BS$29,MATCH('Mthly ROIC (PR)'!W$2,'Memb Hist (Org)'!$A$1:$A$29,0),MATCH('Mthly ROIC (PR)'!$A17,'Memb Hist (Org)'!$A$1:$BS$1,0))&lt;&gt;1,"",'Mthly Returns (PR)'!W16),"")</f>
        <v>9.0910000000000001E-3</v>
      </c>
      <c r="X17" s="46">
        <f>IFERROR(IF(INDEX('Memb Hist (Org)'!$A$1:$BS$29,MATCH('Mthly ROIC (PR)'!X$2,'Memb Hist (Org)'!$A$1:$A$29,0),MATCH('Mthly ROIC (PR)'!$A17,'Memb Hist (Org)'!$A$1:$BS$1,0))&lt;&gt;1,"",'Mthly Returns (PR)'!X16),"")</f>
        <v>5.4050000000000001E-3</v>
      </c>
      <c r="Y17" s="46">
        <f>IFERROR(IF(INDEX('Memb Hist (Org)'!$A$1:$BS$29,MATCH('Mthly ROIC (PR)'!Y$2,'Memb Hist (Org)'!$A$1:$A$29,0),MATCH('Mthly ROIC (PR)'!$A17,'Memb Hist (Org)'!$A$1:$BS$1,0))&lt;&gt;1,"",'Mthly Returns (PR)'!Y16),"")</f>
        <v>3.663E-3</v>
      </c>
      <c r="Z17" s="46" t="str">
        <f>IFERROR(IF(INDEX('Memb Hist (Org)'!$A$1:$BS$29,MATCH('Mthly ROIC (PR)'!Z$2,'Memb Hist (Org)'!$A$1:$A$29,0),MATCH('Mthly ROIC (PR)'!$A17,'Memb Hist (Org)'!$A$1:$BS$1,0))&lt;&gt;1,"",'Mthly Returns (PR)'!Z16),"")</f>
        <v/>
      </c>
      <c r="AA17" s="46" t="str">
        <f>IFERROR(IF(INDEX('Memb Hist (Org)'!$A$1:$BS$29,MATCH('Mthly ROIC (PR)'!AA$2,'Memb Hist (Org)'!$A$1:$A$29,0),MATCH('Mthly ROIC (PR)'!$A17,'Memb Hist (Org)'!$A$1:$BS$1,0))&lt;&gt;1,"",'Mthly Returns (PR)'!AA16),"")</f>
        <v/>
      </c>
      <c r="AB17" s="46" t="str">
        <f>IFERROR(IF(INDEX('Memb Hist (Org)'!$A$1:$BS$29,MATCH('Mthly ROIC (PR)'!AB$2,'Memb Hist (Org)'!$A$1:$A$29,0),MATCH('Mthly ROIC (PR)'!$A17,'Memb Hist (Org)'!$A$1:$BS$1,0))&lt;&gt;1,"",'Mthly Returns (PR)'!AB16),"")</f>
        <v/>
      </c>
      <c r="AC17" s="46">
        <f>IFERROR(IF(INDEX('Memb Hist (Org)'!$A$1:$BS$29,MATCH('Mthly ROIC (PR)'!AC$2,'Memb Hist (Org)'!$A$1:$A$29,0),MATCH('Mthly ROIC (PR)'!$A17,'Memb Hist (Org)'!$A$1:$BS$1,0))&lt;&gt;1,"",'Mthly Returns (PR)'!AC16),"")</f>
        <v>-2.7169999999999998E-3</v>
      </c>
      <c r="AD17" s="46" t="str">
        <f>IFERROR(IF(INDEX('Memb Hist (Org)'!$A$1:$BS$29,MATCH('Mthly ROIC (PR)'!AD$2,'Memb Hist (Org)'!$A$1:$A$29,0),MATCH('Mthly ROIC (PR)'!$A17,'Memb Hist (Org)'!$A$1:$BS$1,0))&lt;&gt;1,"",'Mthly Returns (PR)'!AD16),"")</f>
        <v/>
      </c>
      <c r="AE17" s="46" t="str">
        <f>IFERROR(IF(INDEX('Memb Hist (Org)'!$A$1:$BS$29,MATCH('Mthly ROIC (PR)'!AE$2,'Memb Hist (Org)'!$A$1:$A$29,0),MATCH('Mthly ROIC (PR)'!$A17,'Memb Hist (Org)'!$A$1:$BS$1,0))&lt;&gt;1,"",'Mthly Returns (PR)'!AE16),"")</f>
        <v/>
      </c>
      <c r="AF17" s="42" t="str">
        <f>IFERROR(IF($C17=7,INDEX(ROIC!$A$32:$BS$60,MATCH('Mthly ROIC (PR)'!AF$2,ROIC!$A$32:$A$60,0),MATCH('Mthly ROIC (PR)'!$A17,ROIC!$A$32:$BS$32,0)),AF16*(1+D16)),"")</f>
        <v/>
      </c>
      <c r="AG17" s="42" t="str">
        <f>IFERROR(IF($C17=7,INDEX(ROIC!$A$32:$BS$60,MATCH('Mthly ROIC (PR)'!AG$2,ROIC!$A$32:$A$60,0),MATCH('Mthly ROIC (PR)'!$A17,ROIC!$A$32:$BS$32,0)),AG16*(1+E16)),"")</f>
        <v/>
      </c>
      <c r="AH17" s="42" t="str">
        <f>IFERROR(IF($C17=7,INDEX(ROIC!$A$32:$BS$60,MATCH('Mthly ROIC (PR)'!AH$2,ROIC!$A$32:$A$60,0),MATCH('Mthly ROIC (PR)'!$A17,ROIC!$A$32:$BS$32,0)),AH16*(1+F16)),"")</f>
        <v/>
      </c>
      <c r="AI17" s="42" t="str">
        <f>IFERROR(IF($C17=7,INDEX(ROIC!$A$32:$BS$60,MATCH('Mthly ROIC (PR)'!AI$2,ROIC!$A$32:$A$60,0),MATCH('Mthly ROIC (PR)'!$A17,ROIC!$A$32:$BS$32,0)),AI16*(1+G16)),"")</f>
        <v/>
      </c>
      <c r="AJ17" s="42" t="str">
        <f>IFERROR(IF($C17=7,INDEX(ROIC!$A$32:$BS$60,MATCH('Mthly ROIC (PR)'!AJ$2,ROIC!$A$32:$A$60,0),MATCH('Mthly ROIC (PR)'!$A17,ROIC!$A$32:$BS$32,0)),AJ16*(1+H16)),"")</f>
        <v/>
      </c>
      <c r="AK17" s="42" t="str">
        <f>IFERROR(IF($C17=7,INDEX(ROIC!$A$32:$BS$60,MATCH('Mthly ROIC (PR)'!AK$2,ROIC!$A$32:$A$60,0),MATCH('Mthly ROIC (PR)'!$A17,ROIC!$A$32:$BS$32,0)),AK16*(1+I16)),"")</f>
        <v/>
      </c>
      <c r="AL17" s="42" t="str">
        <f>IFERROR(IF($C17=7,INDEX(ROIC!$A$32:$BS$60,MATCH('Mthly ROIC (PR)'!AL$2,ROIC!$A$32:$A$60,0),MATCH('Mthly ROIC (PR)'!$A17,ROIC!$A$32:$BS$32,0)),AL16*(1+J16)),"")</f>
        <v/>
      </c>
      <c r="AM17" s="42" t="str">
        <f>IFERROR(IF($C17=7,INDEX(ROIC!$A$32:$BS$60,MATCH('Mthly ROIC (PR)'!AM$2,ROIC!$A$32:$A$60,0),MATCH('Mthly ROIC (PR)'!$A17,ROIC!$A$32:$BS$32,0)),AM16*(1+K16)),"")</f>
        <v/>
      </c>
      <c r="AN17" s="42" t="str">
        <f>IFERROR(IF($C17=7,INDEX(ROIC!$A$32:$BS$60,MATCH('Mthly ROIC (PR)'!AN$2,ROIC!$A$32:$A$60,0),MATCH('Mthly ROIC (PR)'!$A17,ROIC!$A$32:$BS$32,0)),AN16*(1+L16)),"")</f>
        <v/>
      </c>
      <c r="AO17" s="42" t="str">
        <f>IFERROR(IF($C17=7,INDEX(ROIC!$A$32:$BS$60,MATCH('Mthly ROIC (PR)'!AO$2,ROIC!$A$32:$A$60,0),MATCH('Mthly ROIC (PR)'!$A17,ROIC!$A$32:$BS$32,0)),AO16*(1+M16)),"")</f>
        <v/>
      </c>
      <c r="AP17" s="42" t="str">
        <f>IFERROR(IF($C17=7,INDEX(ROIC!$A$32:$BS$60,MATCH('Mthly ROIC (PR)'!AP$2,ROIC!$A$32:$A$60,0),MATCH('Mthly ROIC (PR)'!$A17,ROIC!$A$32:$BS$32,0)),AP16*(1+N16)),"")</f>
        <v/>
      </c>
      <c r="AQ17" s="42" t="str">
        <f>IFERROR(IF($C17=7,INDEX(ROIC!$A$32:$BS$60,MATCH('Mthly ROIC (PR)'!AQ$2,ROIC!$A$32:$A$60,0),MATCH('Mthly ROIC (PR)'!$A17,ROIC!$A$32:$BS$32,0)),AQ16*(1+O16)),"")</f>
        <v/>
      </c>
      <c r="AR17" s="42" t="str">
        <f>IFERROR(IF($C17=7,INDEX(ROIC!$A$32:$BS$60,MATCH('Mthly ROIC (PR)'!AR$2,ROIC!$A$32:$A$60,0),MATCH('Mthly ROIC (PR)'!$A17,ROIC!$A$32:$BS$32,0)),AR16*(1+P16)),"")</f>
        <v/>
      </c>
      <c r="AS17" s="42" t="str">
        <f>IFERROR(IF($C17=7,INDEX(ROIC!$A$32:$BS$60,MATCH('Mthly ROIC (PR)'!AS$2,ROIC!$A$32:$A$60,0),MATCH('Mthly ROIC (PR)'!$A17,ROIC!$A$32:$BS$32,0)),AS16*(1+Q16)),"")</f>
        <v/>
      </c>
      <c r="AT17" s="42" t="str">
        <f>IFERROR(IF($C17=7,INDEX(ROIC!$A$32:$BS$60,MATCH('Mthly ROIC (PR)'!AT$2,ROIC!$A$32:$A$60,0),MATCH('Mthly ROIC (PR)'!$A17,ROIC!$A$32:$BS$32,0)),AT16*(1+R16)),"")</f>
        <v/>
      </c>
      <c r="AU17" s="42" t="str">
        <f>IFERROR(IF($C17=7,INDEX(ROIC!$A$32:$BS$60,MATCH('Mthly ROIC (PR)'!AU$2,ROIC!$A$32:$A$60,0),MATCH('Mthly ROIC (PR)'!$A17,ROIC!$A$32:$BS$32,0)),AU16*(1+S16)),"")</f>
        <v/>
      </c>
      <c r="AV17" s="42" t="str">
        <f>IFERROR(IF($C17=7,INDEX(ROIC!$A$32:$BS$60,MATCH('Mthly ROIC (PR)'!AV$2,ROIC!$A$32:$A$60,0),MATCH('Mthly ROIC (PR)'!$A17,ROIC!$A$32:$BS$32,0)),AV16*(1+T16)),"")</f>
        <v/>
      </c>
      <c r="AW17" s="42" t="str">
        <f>IFERROR(IF($C17=7,INDEX(ROIC!$A$32:$BS$60,MATCH('Mthly ROIC (PR)'!AW$2,ROIC!$A$32:$A$60,0),MATCH('Mthly ROIC (PR)'!$A17,ROIC!$A$32:$BS$32,0)),AW16*(1+U16)),"")</f>
        <v/>
      </c>
      <c r="AX17" s="42" t="str">
        <f>IFERROR(IF($C17=7,INDEX(ROIC!$A$32:$BS$60,MATCH('Mthly ROIC (PR)'!AX$2,ROIC!$A$32:$A$60,0),MATCH('Mthly ROIC (PR)'!$A17,ROIC!$A$32:$BS$32,0)),AX16*(1+V16)),"")</f>
        <v/>
      </c>
      <c r="AY17" s="42" t="str">
        <f>IFERROR(IF($C17=7,INDEX(ROIC!$A$32:$BS$60,MATCH('Mthly ROIC (PR)'!AY$2,ROIC!$A$32:$A$60,0),MATCH('Mthly ROIC (PR)'!$A17,ROIC!$A$32:$BS$32,0)),AY16*(1+W16)),"")</f>
        <v/>
      </c>
      <c r="AZ17" s="42" t="str">
        <f>IFERROR(IF($C17=7,INDEX(ROIC!$A$32:$BS$60,MATCH('Mthly ROIC (PR)'!AZ$2,ROIC!$A$32:$A$60,0),MATCH('Mthly ROIC (PR)'!$A17,ROIC!$A$32:$BS$32,0)),AZ16*(1+X16)),"")</f>
        <v/>
      </c>
      <c r="BA17" s="42" t="str">
        <f>IFERROR(IF($C17=7,INDEX(ROIC!$A$32:$BS$60,MATCH('Mthly ROIC (PR)'!BA$2,ROIC!$A$32:$A$60,0),MATCH('Mthly ROIC (PR)'!$A17,ROIC!$A$32:$BS$32,0)),BA16*(1+Y16)),"")</f>
        <v/>
      </c>
      <c r="BB17" s="42" t="str">
        <f>IFERROR(IF($C17=7,INDEX(ROIC!$A$32:$BS$60,MATCH('Mthly ROIC (PR)'!BB$2,ROIC!$A$32:$A$60,0),MATCH('Mthly ROIC (PR)'!$A17,ROIC!$A$32:$BS$32,0)),BB16*(1+Z16)),"")</f>
        <v/>
      </c>
      <c r="BC17" s="42" t="str">
        <f>IFERROR(IF($C17=7,INDEX(ROIC!$A$32:$BS$60,MATCH('Mthly ROIC (PR)'!BC$2,ROIC!$A$32:$A$60,0),MATCH('Mthly ROIC (PR)'!$A17,ROIC!$A$32:$BS$32,0)),BC16*(1+AA16)),"")</f>
        <v/>
      </c>
      <c r="BD17" s="42" t="str">
        <f>IFERROR(IF($C17=7,INDEX(ROIC!$A$32:$BS$60,MATCH('Mthly ROIC (PR)'!BD$2,ROIC!$A$32:$A$60,0),MATCH('Mthly ROIC (PR)'!$A17,ROIC!$A$32:$BS$32,0)),BD16*(1+AB16)),"")</f>
        <v/>
      </c>
      <c r="BE17" s="42" t="str">
        <f>IFERROR(IF($C17=7,INDEX(ROIC!$A$32:$BS$60,MATCH('Mthly ROIC (PR)'!BE$2,ROIC!$A$32:$A$60,0),MATCH('Mthly ROIC (PR)'!$A17,ROIC!$A$32:$BS$32,0)),BE16*(1+AC16)),"")</f>
        <v/>
      </c>
      <c r="BF17" s="42" t="str">
        <f>IFERROR(IF($C17=7,INDEX(ROIC!$A$32:$BS$60,MATCH('Mthly ROIC (PR)'!BF$2,ROIC!$A$32:$A$60,0),MATCH('Mthly ROIC (PR)'!$A17,ROIC!$A$32:$BS$32,0)),BF16*(1+AD16)),"")</f>
        <v/>
      </c>
      <c r="BG17" s="42" t="str">
        <f>IFERROR(IF($C17=7,INDEX(ROIC!$A$32:$BS$60,MATCH('Mthly ROIC (PR)'!BG$2,ROIC!$A$32:$A$60,0),MATCH('Mthly ROIC (PR)'!$A17,ROIC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00"/>
      <c r="DW17" s="125">
        <f t="shared" si="59"/>
        <v>2.2124515825139524E-2</v>
      </c>
      <c r="DX17" s="124">
        <f t="shared" si="60"/>
        <v>-3.6829672589162255E-2</v>
      </c>
    </row>
    <row r="18" spans="1:128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IC (PR)'!D$2,'Memb Hist (Org)'!$A$1:$A$29,0),MATCH('Mthly ROIC (PR)'!$A18,'Memb Hist (Org)'!$A$1:$BS$1,0))&lt;&gt;1,"",'Mthly Returns (PR)'!D17),"")</f>
        <v>-1.4685E-2</v>
      </c>
      <c r="E18" s="46" t="str">
        <f>IFERROR(IF(INDEX('Memb Hist (Org)'!$A$1:$BS$29,MATCH('Mthly ROIC (PR)'!E$2,'Memb Hist (Org)'!$A$1:$A$29,0),MATCH('Mthly ROIC (PR)'!$A18,'Memb Hist (Org)'!$A$1:$BS$1,0))&lt;&gt;1,"",'Mthly Returns (PR)'!E17),"")</f>
        <v/>
      </c>
      <c r="F18" s="46" t="str">
        <f>IFERROR(IF(INDEX('Memb Hist (Org)'!$A$1:$BS$29,MATCH('Mthly ROIC (PR)'!F$2,'Memb Hist (Org)'!$A$1:$A$29,0),MATCH('Mthly ROIC (PR)'!$A18,'Memb Hist (Org)'!$A$1:$BS$1,0))&lt;&gt;1,"",'Mthly Returns (PR)'!F17),"")</f>
        <v/>
      </c>
      <c r="G18" s="46">
        <f>IFERROR(IF(INDEX('Memb Hist (Org)'!$A$1:$BS$29,MATCH('Mthly ROIC (PR)'!G$2,'Memb Hist (Org)'!$A$1:$A$29,0),MATCH('Mthly ROIC (PR)'!$A18,'Memb Hist (Org)'!$A$1:$BS$1,0))&lt;&gt;1,"",'Mthly Returns (PR)'!G17),"")</f>
        <v>-9.1739999999999999E-3</v>
      </c>
      <c r="H18" s="46">
        <f>IFERROR(IF(INDEX('Memb Hist (Org)'!$A$1:$BS$29,MATCH('Mthly ROIC (PR)'!H$2,'Memb Hist (Org)'!$A$1:$A$29,0),MATCH('Mthly ROIC (PR)'!$A18,'Memb Hist (Org)'!$A$1:$BS$1,0))&lt;&gt;1,"",'Mthly Returns (PR)'!H17),"")</f>
        <v>0</v>
      </c>
      <c r="I18" s="46">
        <f>IFERROR(IF(INDEX('Memb Hist (Org)'!$A$1:$BS$29,MATCH('Mthly ROIC (PR)'!I$2,'Memb Hist (Org)'!$A$1:$A$29,0),MATCH('Mthly ROIC (PR)'!$A18,'Memb Hist (Org)'!$A$1:$BS$1,0))&lt;&gt;1,"",'Mthly Returns (PR)'!I17),"")</f>
        <v>-3.9683000000000003E-2</v>
      </c>
      <c r="J18" s="46">
        <f>IFERROR(IF(INDEX('Memb Hist (Org)'!$A$1:$BS$29,MATCH('Mthly ROIC (PR)'!J$2,'Memb Hist (Org)'!$A$1:$A$29,0),MATCH('Mthly ROIC (PR)'!$A18,'Memb Hist (Org)'!$A$1:$BS$1,0))&lt;&gt;1,"",'Mthly Returns (PR)'!J17),"")</f>
        <v>0</v>
      </c>
      <c r="K18" s="46">
        <f>IFERROR(IF(INDEX('Memb Hist (Org)'!$A$1:$BS$29,MATCH('Mthly ROIC (PR)'!K$2,'Memb Hist (Org)'!$A$1:$A$29,0),MATCH('Mthly ROIC (PR)'!$A18,'Memb Hist (Org)'!$A$1:$BS$1,0))&lt;&gt;1,"",'Mthly Returns (PR)'!K17),"")</f>
        <v>-9.9734000000000003E-2</v>
      </c>
      <c r="L18" s="46" t="str">
        <f>IFERROR(IF(INDEX('Memb Hist (Org)'!$A$1:$BS$29,MATCH('Mthly ROIC (PR)'!L$2,'Memb Hist (Org)'!$A$1:$A$29,0),MATCH('Mthly ROIC (PR)'!$A18,'Memb Hist (Org)'!$A$1:$BS$1,0))&lt;&gt;1,"",'Mthly Returns (PR)'!L17),"")</f>
        <v/>
      </c>
      <c r="M18" s="46" t="str">
        <f>IFERROR(IF(INDEX('Memb Hist (Org)'!$A$1:$BS$29,MATCH('Mthly ROIC (PR)'!M$2,'Memb Hist (Org)'!$A$1:$A$29,0),MATCH('Mthly ROIC (PR)'!$A18,'Memb Hist (Org)'!$A$1:$BS$1,0))&lt;&gt;1,"",'Mthly Returns (PR)'!M17),"")</f>
        <v/>
      </c>
      <c r="N18" s="46" t="str">
        <f>IFERROR(IF(INDEX('Memb Hist (Org)'!$A$1:$BS$29,MATCH('Mthly ROIC (PR)'!N$2,'Memb Hist (Org)'!$A$1:$A$29,0),MATCH('Mthly ROIC (PR)'!$A18,'Memb Hist (Org)'!$A$1:$BS$1,0))&lt;&gt;1,"",'Mthly Returns (PR)'!N17),"")</f>
        <v/>
      </c>
      <c r="O18" s="46">
        <f>IFERROR(IF(INDEX('Memb Hist (Org)'!$A$1:$BS$29,MATCH('Mthly ROIC (PR)'!O$2,'Memb Hist (Org)'!$A$1:$A$29,0),MATCH('Mthly ROIC (PR)'!$A18,'Memb Hist (Org)'!$A$1:$BS$1,0))&lt;&gt;1,"",'Mthly Returns (PR)'!O17),"")</f>
        <v>-7.9797999999999994E-2</v>
      </c>
      <c r="P18" s="46" t="str">
        <f>IFERROR(IF(INDEX('Memb Hist (Org)'!$A$1:$BS$29,MATCH('Mthly ROIC (PR)'!P$2,'Memb Hist (Org)'!$A$1:$A$29,0),MATCH('Mthly ROIC (PR)'!$A18,'Memb Hist (Org)'!$A$1:$BS$1,0))&lt;&gt;1,"",'Mthly Returns (PR)'!P17),"")</f>
        <v/>
      </c>
      <c r="Q18" s="46">
        <f>IFERROR(IF(INDEX('Memb Hist (Org)'!$A$1:$BS$29,MATCH('Mthly ROIC (PR)'!Q$2,'Memb Hist (Org)'!$A$1:$A$29,0),MATCH('Mthly ROIC (PR)'!$A18,'Memb Hist (Org)'!$A$1:$BS$1,0))&lt;&gt;1,"",'Mthly Returns (PR)'!Q17),"")</f>
        <v>-2.7473000000000001E-2</v>
      </c>
      <c r="R18" s="46" t="str">
        <f>IFERROR(IF(INDEX('Memb Hist (Org)'!$A$1:$BS$29,MATCH('Mthly ROIC (PR)'!R$2,'Memb Hist (Org)'!$A$1:$A$29,0),MATCH('Mthly ROIC (PR)'!$A18,'Memb Hist (Org)'!$A$1:$BS$1,0))&lt;&gt;1,"",'Mthly Returns (PR)'!R17),"")</f>
        <v/>
      </c>
      <c r="S18" s="46" t="str">
        <f>IFERROR(IF(INDEX('Memb Hist (Org)'!$A$1:$BS$29,MATCH('Mthly ROIC (PR)'!S$2,'Memb Hist (Org)'!$A$1:$A$29,0),MATCH('Mthly ROIC (PR)'!$A18,'Memb Hist (Org)'!$A$1:$BS$1,0))&lt;&gt;1,"",'Mthly Returns (PR)'!S17),"")</f>
        <v/>
      </c>
      <c r="T18" s="46">
        <f>IFERROR(IF(INDEX('Memb Hist (Org)'!$A$1:$BS$29,MATCH('Mthly ROIC (PR)'!T$2,'Memb Hist (Org)'!$A$1:$A$29,0),MATCH('Mthly ROIC (PR)'!$A18,'Memb Hist (Org)'!$A$1:$BS$1,0))&lt;&gt;1,"",'Mthly Returns (PR)'!T17),"")</f>
        <v>-0.13938999999999999</v>
      </c>
      <c r="U18" s="46">
        <f>IFERROR(IF(INDEX('Memb Hist (Org)'!$A$1:$BS$29,MATCH('Mthly ROIC (PR)'!U$2,'Memb Hist (Org)'!$A$1:$A$29,0),MATCH('Mthly ROIC (PR)'!$A18,'Memb Hist (Org)'!$A$1:$BS$1,0))&lt;&gt;1,"",'Mthly Returns (PR)'!U17),"")</f>
        <v>3.1976999999999998E-2</v>
      </c>
      <c r="V18" s="46">
        <f>IFERROR(IF(INDEX('Memb Hist (Org)'!$A$1:$BS$29,MATCH('Mthly ROIC (PR)'!V$2,'Memb Hist (Org)'!$A$1:$A$29,0),MATCH('Mthly ROIC (PR)'!$A18,'Memb Hist (Org)'!$A$1:$BS$1,0))&lt;&gt;1,"",'Mthly Returns (PR)'!V17),"")</f>
        <v>-4.0322999999999998E-2</v>
      </c>
      <c r="W18" s="46">
        <f>IFERROR(IF(INDEX('Memb Hist (Org)'!$A$1:$BS$29,MATCH('Mthly ROIC (PR)'!W$2,'Memb Hist (Org)'!$A$1:$A$29,0),MATCH('Mthly ROIC (PR)'!$A18,'Memb Hist (Org)'!$A$1:$BS$1,0))&lt;&gt;1,"",'Mthly Returns (PR)'!W17),"")</f>
        <v>1.8017999999999999E-2</v>
      </c>
      <c r="X18" s="46">
        <f>IFERROR(IF(INDEX('Memb Hist (Org)'!$A$1:$BS$29,MATCH('Mthly ROIC (PR)'!X$2,'Memb Hist (Org)'!$A$1:$A$29,0),MATCH('Mthly ROIC (PR)'!$A18,'Memb Hist (Org)'!$A$1:$BS$1,0))&lt;&gt;1,"",'Mthly Returns (PR)'!X17),"")</f>
        <v>-3.2258000000000002E-2</v>
      </c>
      <c r="Y18" s="46">
        <f>IFERROR(IF(INDEX('Memb Hist (Org)'!$A$1:$BS$29,MATCH('Mthly ROIC (PR)'!Y$2,'Memb Hist (Org)'!$A$1:$A$29,0),MATCH('Mthly ROIC (PR)'!$A18,'Memb Hist (Org)'!$A$1:$BS$1,0))&lt;&gt;1,"",'Mthly Returns (PR)'!Y17),"")</f>
        <v>-2.1898000000000001E-2</v>
      </c>
      <c r="Z18" s="46" t="str">
        <f>IFERROR(IF(INDEX('Memb Hist (Org)'!$A$1:$BS$29,MATCH('Mthly ROIC (PR)'!Z$2,'Memb Hist (Org)'!$A$1:$A$29,0),MATCH('Mthly ROIC (PR)'!$A18,'Memb Hist (Org)'!$A$1:$BS$1,0))&lt;&gt;1,"",'Mthly Returns (PR)'!Z17),"")</f>
        <v/>
      </c>
      <c r="AA18" s="46" t="str">
        <f>IFERROR(IF(INDEX('Memb Hist (Org)'!$A$1:$BS$29,MATCH('Mthly ROIC (PR)'!AA$2,'Memb Hist (Org)'!$A$1:$A$29,0),MATCH('Mthly ROIC (PR)'!$A18,'Memb Hist (Org)'!$A$1:$BS$1,0))&lt;&gt;1,"",'Mthly Returns (PR)'!AA17),"")</f>
        <v/>
      </c>
      <c r="AB18" s="46" t="str">
        <f>IFERROR(IF(INDEX('Memb Hist (Org)'!$A$1:$BS$29,MATCH('Mthly ROIC (PR)'!AB$2,'Memb Hist (Org)'!$A$1:$A$29,0),MATCH('Mthly ROIC (PR)'!$A18,'Memb Hist (Org)'!$A$1:$BS$1,0))&lt;&gt;1,"",'Mthly Returns (PR)'!AB17),"")</f>
        <v/>
      </c>
      <c r="AC18" s="46">
        <f>IFERROR(IF(INDEX('Memb Hist (Org)'!$A$1:$BS$29,MATCH('Mthly ROIC (PR)'!AC$2,'Memb Hist (Org)'!$A$1:$A$29,0),MATCH('Mthly ROIC (PR)'!$A18,'Memb Hist (Org)'!$A$1:$BS$1,0))&lt;&gt;1,"",'Mthly Returns (PR)'!AC17),"")</f>
        <v>-5.7221000000000001E-2</v>
      </c>
      <c r="AD18" s="46" t="str">
        <f>IFERROR(IF(INDEX('Memb Hist (Org)'!$A$1:$BS$29,MATCH('Mthly ROIC (PR)'!AD$2,'Memb Hist (Org)'!$A$1:$A$29,0),MATCH('Mthly ROIC (PR)'!$A18,'Memb Hist (Org)'!$A$1:$BS$1,0))&lt;&gt;1,"",'Mthly Returns (PR)'!AD17),"")</f>
        <v/>
      </c>
      <c r="AE18" s="46" t="str">
        <f>IFERROR(IF(INDEX('Memb Hist (Org)'!$A$1:$BS$29,MATCH('Mthly ROIC (PR)'!AE$2,'Memb Hist (Org)'!$A$1:$A$29,0),MATCH('Mthly ROIC (PR)'!$A18,'Memb Hist (Org)'!$A$1:$BS$1,0))&lt;&gt;1,"",'Mthly Returns (PR)'!AE17),"")</f>
        <v/>
      </c>
      <c r="AF18" s="42" t="str">
        <f>IFERROR(IF($C18=7,INDEX(ROIC!$A$32:$BS$60,MATCH('Mthly ROIC (PR)'!AF$2,ROIC!$A$32:$A$60,0),MATCH('Mthly ROIC (PR)'!$A18,ROIC!$A$32:$BS$32,0)),AF17*(1+D17)),"")</f>
        <v/>
      </c>
      <c r="AG18" s="42" t="str">
        <f>IFERROR(IF($C18=7,INDEX(ROIC!$A$32:$BS$60,MATCH('Mthly ROIC (PR)'!AG$2,ROIC!$A$32:$A$60,0),MATCH('Mthly ROIC (PR)'!$A18,ROIC!$A$32:$BS$32,0)),AG17*(1+E17)),"")</f>
        <v/>
      </c>
      <c r="AH18" s="42" t="str">
        <f>IFERROR(IF($C18=7,INDEX(ROIC!$A$32:$BS$60,MATCH('Mthly ROIC (PR)'!AH$2,ROIC!$A$32:$A$60,0),MATCH('Mthly ROIC (PR)'!$A18,ROIC!$A$32:$BS$32,0)),AH17*(1+F17)),"")</f>
        <v/>
      </c>
      <c r="AI18" s="42" t="str">
        <f>IFERROR(IF($C18=7,INDEX(ROIC!$A$32:$BS$60,MATCH('Mthly ROIC (PR)'!AI$2,ROIC!$A$32:$A$60,0),MATCH('Mthly ROIC (PR)'!$A18,ROIC!$A$32:$BS$32,0)),AI17*(1+G17)),"")</f>
        <v/>
      </c>
      <c r="AJ18" s="42" t="str">
        <f>IFERROR(IF($C18=7,INDEX(ROIC!$A$32:$BS$60,MATCH('Mthly ROIC (PR)'!AJ$2,ROIC!$A$32:$A$60,0),MATCH('Mthly ROIC (PR)'!$A18,ROIC!$A$32:$BS$32,0)),AJ17*(1+H17)),"")</f>
        <v/>
      </c>
      <c r="AK18" s="42" t="str">
        <f>IFERROR(IF($C18=7,INDEX(ROIC!$A$32:$BS$60,MATCH('Mthly ROIC (PR)'!AK$2,ROIC!$A$32:$A$60,0),MATCH('Mthly ROIC (PR)'!$A18,ROIC!$A$32:$BS$32,0)),AK17*(1+I17)),"")</f>
        <v/>
      </c>
      <c r="AL18" s="42" t="str">
        <f>IFERROR(IF($C18=7,INDEX(ROIC!$A$32:$BS$60,MATCH('Mthly ROIC (PR)'!AL$2,ROIC!$A$32:$A$60,0),MATCH('Mthly ROIC (PR)'!$A18,ROIC!$A$32:$BS$32,0)),AL17*(1+J17)),"")</f>
        <v/>
      </c>
      <c r="AM18" s="42" t="str">
        <f>IFERROR(IF($C18=7,INDEX(ROIC!$A$32:$BS$60,MATCH('Mthly ROIC (PR)'!AM$2,ROIC!$A$32:$A$60,0),MATCH('Mthly ROIC (PR)'!$A18,ROIC!$A$32:$BS$32,0)),AM17*(1+K17)),"")</f>
        <v/>
      </c>
      <c r="AN18" s="42" t="str">
        <f>IFERROR(IF($C18=7,INDEX(ROIC!$A$32:$BS$60,MATCH('Mthly ROIC (PR)'!AN$2,ROIC!$A$32:$A$60,0),MATCH('Mthly ROIC (PR)'!$A18,ROIC!$A$32:$BS$32,0)),AN17*(1+L17)),"")</f>
        <v/>
      </c>
      <c r="AO18" s="42" t="str">
        <f>IFERROR(IF($C18=7,INDEX(ROIC!$A$32:$BS$60,MATCH('Mthly ROIC (PR)'!AO$2,ROIC!$A$32:$A$60,0),MATCH('Mthly ROIC (PR)'!$A18,ROIC!$A$32:$BS$32,0)),AO17*(1+M17)),"")</f>
        <v/>
      </c>
      <c r="AP18" s="42" t="str">
        <f>IFERROR(IF($C18=7,INDEX(ROIC!$A$32:$BS$60,MATCH('Mthly ROIC (PR)'!AP$2,ROIC!$A$32:$A$60,0),MATCH('Mthly ROIC (PR)'!$A18,ROIC!$A$32:$BS$32,0)),AP17*(1+N17)),"")</f>
        <v/>
      </c>
      <c r="AQ18" s="42" t="str">
        <f>IFERROR(IF($C18=7,INDEX(ROIC!$A$32:$BS$60,MATCH('Mthly ROIC (PR)'!AQ$2,ROIC!$A$32:$A$60,0),MATCH('Mthly ROIC (PR)'!$A18,ROIC!$A$32:$BS$32,0)),AQ17*(1+O17)),"")</f>
        <v/>
      </c>
      <c r="AR18" s="42" t="str">
        <f>IFERROR(IF($C18=7,INDEX(ROIC!$A$32:$BS$60,MATCH('Mthly ROIC (PR)'!AR$2,ROIC!$A$32:$A$60,0),MATCH('Mthly ROIC (PR)'!$A18,ROIC!$A$32:$BS$32,0)),AR17*(1+P17)),"")</f>
        <v/>
      </c>
      <c r="AS18" s="42" t="str">
        <f>IFERROR(IF($C18=7,INDEX(ROIC!$A$32:$BS$60,MATCH('Mthly ROIC (PR)'!AS$2,ROIC!$A$32:$A$60,0),MATCH('Mthly ROIC (PR)'!$A18,ROIC!$A$32:$BS$32,0)),AS17*(1+Q17)),"")</f>
        <v/>
      </c>
      <c r="AT18" s="42" t="str">
        <f>IFERROR(IF($C18=7,INDEX(ROIC!$A$32:$BS$60,MATCH('Mthly ROIC (PR)'!AT$2,ROIC!$A$32:$A$60,0),MATCH('Mthly ROIC (PR)'!$A18,ROIC!$A$32:$BS$32,0)),AT17*(1+R17)),"")</f>
        <v/>
      </c>
      <c r="AU18" s="42" t="str">
        <f>IFERROR(IF($C18=7,INDEX(ROIC!$A$32:$BS$60,MATCH('Mthly ROIC (PR)'!AU$2,ROIC!$A$32:$A$60,0),MATCH('Mthly ROIC (PR)'!$A18,ROIC!$A$32:$BS$32,0)),AU17*(1+S17)),"")</f>
        <v/>
      </c>
      <c r="AV18" s="42" t="str">
        <f>IFERROR(IF($C18=7,INDEX(ROIC!$A$32:$BS$60,MATCH('Mthly ROIC (PR)'!AV$2,ROIC!$A$32:$A$60,0),MATCH('Mthly ROIC (PR)'!$A18,ROIC!$A$32:$BS$32,0)),AV17*(1+T17)),"")</f>
        <v/>
      </c>
      <c r="AW18" s="42" t="str">
        <f>IFERROR(IF($C18=7,INDEX(ROIC!$A$32:$BS$60,MATCH('Mthly ROIC (PR)'!AW$2,ROIC!$A$32:$A$60,0),MATCH('Mthly ROIC (PR)'!$A18,ROIC!$A$32:$BS$32,0)),AW17*(1+U17)),"")</f>
        <v/>
      </c>
      <c r="AX18" s="42" t="str">
        <f>IFERROR(IF($C18=7,INDEX(ROIC!$A$32:$BS$60,MATCH('Mthly ROIC (PR)'!AX$2,ROIC!$A$32:$A$60,0),MATCH('Mthly ROIC (PR)'!$A18,ROIC!$A$32:$BS$32,0)),AX17*(1+V17)),"")</f>
        <v/>
      </c>
      <c r="AY18" s="42" t="str">
        <f>IFERROR(IF($C18=7,INDEX(ROIC!$A$32:$BS$60,MATCH('Mthly ROIC (PR)'!AY$2,ROIC!$A$32:$A$60,0),MATCH('Mthly ROIC (PR)'!$A18,ROIC!$A$32:$BS$32,0)),AY17*(1+W17)),"")</f>
        <v/>
      </c>
      <c r="AZ18" s="42" t="str">
        <f>IFERROR(IF($C18=7,INDEX(ROIC!$A$32:$BS$60,MATCH('Mthly ROIC (PR)'!AZ$2,ROIC!$A$32:$A$60,0),MATCH('Mthly ROIC (PR)'!$A18,ROIC!$A$32:$BS$32,0)),AZ17*(1+X17)),"")</f>
        <v/>
      </c>
      <c r="BA18" s="42" t="str">
        <f>IFERROR(IF($C18=7,INDEX(ROIC!$A$32:$BS$60,MATCH('Mthly ROIC (PR)'!BA$2,ROIC!$A$32:$A$60,0),MATCH('Mthly ROIC (PR)'!$A18,ROIC!$A$32:$BS$32,0)),BA17*(1+Y17)),"")</f>
        <v/>
      </c>
      <c r="BB18" s="42" t="str">
        <f>IFERROR(IF($C18=7,INDEX(ROIC!$A$32:$BS$60,MATCH('Mthly ROIC (PR)'!BB$2,ROIC!$A$32:$A$60,0),MATCH('Mthly ROIC (PR)'!$A18,ROIC!$A$32:$BS$32,0)),BB17*(1+Z17)),"")</f>
        <v/>
      </c>
      <c r="BC18" s="42" t="str">
        <f>IFERROR(IF($C18=7,INDEX(ROIC!$A$32:$BS$60,MATCH('Mthly ROIC (PR)'!BC$2,ROIC!$A$32:$A$60,0),MATCH('Mthly ROIC (PR)'!$A18,ROIC!$A$32:$BS$32,0)),BC17*(1+AA17)),"")</f>
        <v/>
      </c>
      <c r="BD18" s="42" t="str">
        <f>IFERROR(IF($C18=7,INDEX(ROIC!$A$32:$BS$60,MATCH('Mthly ROIC (PR)'!BD$2,ROIC!$A$32:$A$60,0),MATCH('Mthly ROIC (PR)'!$A18,ROIC!$A$32:$BS$32,0)),BD17*(1+AB17)),"")</f>
        <v/>
      </c>
      <c r="BE18" s="42" t="str">
        <f>IFERROR(IF($C18=7,INDEX(ROIC!$A$32:$BS$60,MATCH('Mthly ROIC (PR)'!BE$2,ROIC!$A$32:$A$60,0),MATCH('Mthly ROIC (PR)'!$A18,ROIC!$A$32:$BS$32,0)),BE17*(1+AC17)),"")</f>
        <v/>
      </c>
      <c r="BF18" s="42" t="str">
        <f>IFERROR(IF($C18=7,INDEX(ROIC!$A$32:$BS$60,MATCH('Mthly ROIC (PR)'!BF$2,ROIC!$A$32:$A$60,0),MATCH('Mthly ROIC (PR)'!$A18,ROIC!$A$32:$BS$32,0)),BF17*(1+AD17)),"")</f>
        <v/>
      </c>
      <c r="BG18" s="42" t="str">
        <f>IFERROR(IF($C18=7,INDEX(ROIC!$A$32:$BS$60,MATCH('Mthly ROIC (PR)'!BG$2,ROIC!$A$32:$A$60,0),MATCH('Mthly ROIC (PR)'!$A18,ROIC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00"/>
      <c r="DW18" s="125">
        <f t="shared" si="59"/>
        <v>5.5033320693196996E-2</v>
      </c>
      <c r="DX18" s="124">
        <f t="shared" si="60"/>
        <v>-0.10730367679973718</v>
      </c>
    </row>
    <row r="19" spans="1:128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IC (PR)'!D$2,'Memb Hist (Org)'!$A$1:$A$29,0),MATCH('Mthly ROIC (PR)'!$A19,'Memb Hist (Org)'!$A$1:$BS$1,0))&lt;&gt;1,"",'Mthly Returns (PR)'!D18),"")</f>
        <v>-7.0089999999999996E-3</v>
      </c>
      <c r="E19" s="46" t="str">
        <f>IFERROR(IF(INDEX('Memb Hist (Org)'!$A$1:$BS$29,MATCH('Mthly ROIC (PR)'!E$2,'Memb Hist (Org)'!$A$1:$A$29,0),MATCH('Mthly ROIC (PR)'!$A19,'Memb Hist (Org)'!$A$1:$BS$1,0))&lt;&gt;1,"",'Mthly Returns (PR)'!E18),"")</f>
        <v/>
      </c>
      <c r="F19" s="46" t="str">
        <f>IFERROR(IF(INDEX('Memb Hist (Org)'!$A$1:$BS$29,MATCH('Mthly ROIC (PR)'!F$2,'Memb Hist (Org)'!$A$1:$A$29,0),MATCH('Mthly ROIC (PR)'!$A19,'Memb Hist (Org)'!$A$1:$BS$1,0))&lt;&gt;1,"",'Mthly Returns (PR)'!F18),"")</f>
        <v/>
      </c>
      <c r="G19" s="46">
        <f>IFERROR(IF(INDEX('Memb Hist (Org)'!$A$1:$BS$29,MATCH('Mthly ROIC (PR)'!G$2,'Memb Hist (Org)'!$A$1:$A$29,0),MATCH('Mthly ROIC (PR)'!$A19,'Memb Hist (Org)'!$A$1:$BS$1,0))&lt;&gt;1,"",'Mthly Returns (PR)'!G18),"")</f>
        <v>-9.2589999999999999E-3</v>
      </c>
      <c r="H19" s="46">
        <f>IFERROR(IF(INDEX('Memb Hist (Org)'!$A$1:$BS$29,MATCH('Mthly ROIC (PR)'!H$2,'Memb Hist (Org)'!$A$1:$A$29,0),MATCH('Mthly ROIC (PR)'!$A19,'Memb Hist (Org)'!$A$1:$BS$1,0))&lt;&gt;1,"",'Mthly Returns (PR)'!H18),"")</f>
        <v>-2.5862E-2</v>
      </c>
      <c r="I19" s="46">
        <f>IFERROR(IF(INDEX('Memb Hist (Org)'!$A$1:$BS$29,MATCH('Mthly ROIC (PR)'!I$2,'Memb Hist (Org)'!$A$1:$A$29,0),MATCH('Mthly ROIC (PR)'!$A19,'Memb Hist (Org)'!$A$1:$BS$1,0))&lt;&gt;1,"",'Mthly Returns (PR)'!I18),"")</f>
        <v>1.2397E-2</v>
      </c>
      <c r="J19" s="46">
        <f>IFERROR(IF(INDEX('Memb Hist (Org)'!$A$1:$BS$29,MATCH('Mthly ROIC (PR)'!J$2,'Memb Hist (Org)'!$A$1:$A$29,0),MATCH('Mthly ROIC (PR)'!$A19,'Memb Hist (Org)'!$A$1:$BS$1,0))&lt;&gt;1,"",'Mthly Returns (PR)'!J18),"")</f>
        <v>4.9751999999999998E-2</v>
      </c>
      <c r="K19" s="46">
        <f>IFERROR(IF(INDEX('Memb Hist (Org)'!$A$1:$BS$29,MATCH('Mthly ROIC (PR)'!K$2,'Memb Hist (Org)'!$A$1:$A$29,0),MATCH('Mthly ROIC (PR)'!$A19,'Memb Hist (Org)'!$A$1:$BS$1,0))&lt;&gt;1,"",'Mthly Returns (PR)'!K18),"")</f>
        <v>0</v>
      </c>
      <c r="L19" s="46" t="str">
        <f>IFERROR(IF(INDEX('Memb Hist (Org)'!$A$1:$BS$29,MATCH('Mthly ROIC (PR)'!L$2,'Memb Hist (Org)'!$A$1:$A$29,0),MATCH('Mthly ROIC (PR)'!$A19,'Memb Hist (Org)'!$A$1:$BS$1,0))&lt;&gt;1,"",'Mthly Returns (PR)'!L18),"")</f>
        <v/>
      </c>
      <c r="M19" s="46" t="str">
        <f>IFERROR(IF(INDEX('Memb Hist (Org)'!$A$1:$BS$29,MATCH('Mthly ROIC (PR)'!M$2,'Memb Hist (Org)'!$A$1:$A$29,0),MATCH('Mthly ROIC (PR)'!$A19,'Memb Hist (Org)'!$A$1:$BS$1,0))&lt;&gt;1,"",'Mthly Returns (PR)'!M18),"")</f>
        <v/>
      </c>
      <c r="N19" s="46" t="str">
        <f>IFERROR(IF(INDEX('Memb Hist (Org)'!$A$1:$BS$29,MATCH('Mthly ROIC (PR)'!N$2,'Memb Hist (Org)'!$A$1:$A$29,0),MATCH('Mthly ROIC (PR)'!$A19,'Memb Hist (Org)'!$A$1:$BS$1,0))&lt;&gt;1,"",'Mthly Returns (PR)'!N18),"")</f>
        <v/>
      </c>
      <c r="O19" s="46">
        <f>IFERROR(IF(INDEX('Memb Hist (Org)'!$A$1:$BS$29,MATCH('Mthly ROIC (PR)'!O$2,'Memb Hist (Org)'!$A$1:$A$29,0),MATCH('Mthly ROIC (PR)'!$A19,'Memb Hist (Org)'!$A$1:$BS$1,0))&lt;&gt;1,"",'Mthly Returns (PR)'!O18),"")</f>
        <v>4.0614999999999998E-2</v>
      </c>
      <c r="P19" s="46" t="str">
        <f>IFERROR(IF(INDEX('Memb Hist (Org)'!$A$1:$BS$29,MATCH('Mthly ROIC (PR)'!P$2,'Memb Hist (Org)'!$A$1:$A$29,0),MATCH('Mthly ROIC (PR)'!$A19,'Memb Hist (Org)'!$A$1:$BS$1,0))&lt;&gt;1,"",'Mthly Returns (PR)'!P18),"")</f>
        <v/>
      </c>
      <c r="Q19" s="46">
        <f>IFERROR(IF(INDEX('Memb Hist (Org)'!$A$1:$BS$29,MATCH('Mthly ROIC (PR)'!Q$2,'Memb Hist (Org)'!$A$1:$A$29,0),MATCH('Mthly ROIC (PR)'!$A19,'Memb Hist (Org)'!$A$1:$BS$1,0))&lt;&gt;1,"",'Mthly Returns (PR)'!Q18),"")</f>
        <v>-1.6948999999999999E-2</v>
      </c>
      <c r="R19" s="46" t="str">
        <f>IFERROR(IF(INDEX('Memb Hist (Org)'!$A$1:$BS$29,MATCH('Mthly ROIC (PR)'!R$2,'Memb Hist (Org)'!$A$1:$A$29,0),MATCH('Mthly ROIC (PR)'!$A19,'Memb Hist (Org)'!$A$1:$BS$1,0))&lt;&gt;1,"",'Mthly Returns (PR)'!R18),"")</f>
        <v/>
      </c>
      <c r="S19" s="46" t="str">
        <f>IFERROR(IF(INDEX('Memb Hist (Org)'!$A$1:$BS$29,MATCH('Mthly ROIC (PR)'!S$2,'Memb Hist (Org)'!$A$1:$A$29,0),MATCH('Mthly ROIC (PR)'!$A19,'Memb Hist (Org)'!$A$1:$BS$1,0))&lt;&gt;1,"",'Mthly Returns (PR)'!S18),"")</f>
        <v/>
      </c>
      <c r="T19" s="46">
        <f>IFERROR(IF(INDEX('Memb Hist (Org)'!$A$1:$BS$29,MATCH('Mthly ROIC (PR)'!T$2,'Memb Hist (Org)'!$A$1:$A$29,0),MATCH('Mthly ROIC (PR)'!$A19,'Memb Hist (Org)'!$A$1:$BS$1,0))&lt;&gt;1,"",'Mthly Returns (PR)'!T18),"")</f>
        <v>1.1764999999999999E-2</v>
      </c>
      <c r="U19" s="46">
        <f>IFERROR(IF(INDEX('Memb Hist (Org)'!$A$1:$BS$29,MATCH('Mthly ROIC (PR)'!U$2,'Memb Hist (Org)'!$A$1:$A$29,0),MATCH('Mthly ROIC (PR)'!$A19,'Memb Hist (Org)'!$A$1:$BS$1,0))&lt;&gt;1,"",'Mthly Returns (PR)'!U18),"")</f>
        <v>5.6340000000000001E-3</v>
      </c>
      <c r="V19" s="46">
        <f>IFERROR(IF(INDEX('Memb Hist (Org)'!$A$1:$BS$29,MATCH('Mthly ROIC (PR)'!V$2,'Memb Hist (Org)'!$A$1:$A$29,0),MATCH('Mthly ROIC (PR)'!$A19,'Memb Hist (Org)'!$A$1:$BS$1,0))&lt;&gt;1,"",'Mthly Returns (PR)'!V18),"")</f>
        <v>-8.4030000000000007E-3</v>
      </c>
      <c r="W19" s="46">
        <f>IFERROR(IF(INDEX('Memb Hist (Org)'!$A$1:$BS$29,MATCH('Mthly ROIC (PR)'!W$2,'Memb Hist (Org)'!$A$1:$A$29,0),MATCH('Mthly ROIC (PR)'!$A19,'Memb Hist (Org)'!$A$1:$BS$1,0))&lt;&gt;1,"",'Mthly Returns (PR)'!W18),"")</f>
        <v>-3.0973000000000001E-2</v>
      </c>
      <c r="X19" s="46">
        <f>IFERROR(IF(INDEX('Memb Hist (Org)'!$A$1:$BS$29,MATCH('Mthly ROIC (PR)'!X$2,'Memb Hist (Org)'!$A$1:$A$29,0),MATCH('Mthly ROIC (PR)'!$A19,'Memb Hist (Org)'!$A$1:$BS$1,0))&lt;&gt;1,"",'Mthly Returns (PR)'!X18),"")</f>
        <v>-5.5560000000000002E-3</v>
      </c>
      <c r="Y19" s="46">
        <f>IFERROR(IF(INDEX('Memb Hist (Org)'!$A$1:$BS$29,MATCH('Mthly ROIC (PR)'!Y$2,'Memb Hist (Org)'!$A$1:$A$29,0),MATCH('Mthly ROIC (PR)'!$A19,'Memb Hist (Org)'!$A$1:$BS$1,0))&lt;&gt;1,"",'Mthly Returns (PR)'!Y18),"")</f>
        <v>-1.8657E-2</v>
      </c>
      <c r="Z19" s="46" t="str">
        <f>IFERROR(IF(INDEX('Memb Hist (Org)'!$A$1:$BS$29,MATCH('Mthly ROIC (PR)'!Z$2,'Memb Hist (Org)'!$A$1:$A$29,0),MATCH('Mthly ROIC (PR)'!$A19,'Memb Hist (Org)'!$A$1:$BS$1,0))&lt;&gt;1,"",'Mthly Returns (PR)'!Z18),"")</f>
        <v/>
      </c>
      <c r="AA19" s="46" t="str">
        <f>IFERROR(IF(INDEX('Memb Hist (Org)'!$A$1:$BS$29,MATCH('Mthly ROIC (PR)'!AA$2,'Memb Hist (Org)'!$A$1:$A$29,0),MATCH('Mthly ROIC (PR)'!$A19,'Memb Hist (Org)'!$A$1:$BS$1,0))&lt;&gt;1,"",'Mthly Returns (PR)'!AA18),"")</f>
        <v/>
      </c>
      <c r="AB19" s="46" t="str">
        <f>IFERROR(IF(INDEX('Memb Hist (Org)'!$A$1:$BS$29,MATCH('Mthly ROIC (PR)'!AB$2,'Memb Hist (Org)'!$A$1:$A$29,0),MATCH('Mthly ROIC (PR)'!$A19,'Memb Hist (Org)'!$A$1:$BS$1,0))&lt;&gt;1,"",'Mthly Returns (PR)'!AB18),"")</f>
        <v/>
      </c>
      <c r="AC19" s="46">
        <f>IFERROR(IF(INDEX('Memb Hist (Org)'!$A$1:$BS$29,MATCH('Mthly ROIC (PR)'!AC$2,'Memb Hist (Org)'!$A$1:$A$29,0),MATCH('Mthly ROIC (PR)'!$A19,'Memb Hist (Org)'!$A$1:$BS$1,0))&lt;&gt;1,"",'Mthly Returns (PR)'!AC18),"")</f>
        <v>2.8900000000000002E-3</v>
      </c>
      <c r="AD19" s="46" t="str">
        <f>IFERROR(IF(INDEX('Memb Hist (Org)'!$A$1:$BS$29,MATCH('Mthly ROIC (PR)'!AD$2,'Memb Hist (Org)'!$A$1:$A$29,0),MATCH('Mthly ROIC (PR)'!$A19,'Memb Hist (Org)'!$A$1:$BS$1,0))&lt;&gt;1,"",'Mthly Returns (PR)'!AD18),"")</f>
        <v/>
      </c>
      <c r="AE19" s="46" t="str">
        <f>IFERROR(IF(INDEX('Memb Hist (Org)'!$A$1:$BS$29,MATCH('Mthly ROIC (PR)'!AE$2,'Memb Hist (Org)'!$A$1:$A$29,0),MATCH('Mthly ROIC (PR)'!$A19,'Memb Hist (Org)'!$A$1:$BS$1,0))&lt;&gt;1,"",'Mthly Returns (PR)'!AE18),"")</f>
        <v/>
      </c>
      <c r="AF19" s="42" t="str">
        <f>IFERROR(IF($C19=7,INDEX(ROIC!$A$32:$BS$60,MATCH('Mthly ROIC (PR)'!AF$2,ROIC!$A$32:$A$60,0),MATCH('Mthly ROIC (PR)'!$A19,ROIC!$A$32:$BS$32,0)),AF18*(1+D18)),"")</f>
        <v/>
      </c>
      <c r="AG19" s="42" t="str">
        <f>IFERROR(IF($C19=7,INDEX(ROIC!$A$32:$BS$60,MATCH('Mthly ROIC (PR)'!AG$2,ROIC!$A$32:$A$60,0),MATCH('Mthly ROIC (PR)'!$A19,ROIC!$A$32:$BS$32,0)),AG18*(1+E18)),"")</f>
        <v/>
      </c>
      <c r="AH19" s="42" t="str">
        <f>IFERROR(IF($C19=7,INDEX(ROIC!$A$32:$BS$60,MATCH('Mthly ROIC (PR)'!AH$2,ROIC!$A$32:$A$60,0),MATCH('Mthly ROIC (PR)'!$A19,ROIC!$A$32:$BS$32,0)),AH18*(1+F18)),"")</f>
        <v/>
      </c>
      <c r="AI19" s="42" t="str">
        <f>IFERROR(IF($C19=7,INDEX(ROIC!$A$32:$BS$60,MATCH('Mthly ROIC (PR)'!AI$2,ROIC!$A$32:$A$60,0),MATCH('Mthly ROIC (PR)'!$A19,ROIC!$A$32:$BS$32,0)),AI18*(1+G18)),"")</f>
        <v/>
      </c>
      <c r="AJ19" s="42" t="str">
        <f>IFERROR(IF($C19=7,INDEX(ROIC!$A$32:$BS$60,MATCH('Mthly ROIC (PR)'!AJ$2,ROIC!$A$32:$A$60,0),MATCH('Mthly ROIC (PR)'!$A19,ROIC!$A$32:$BS$32,0)),AJ18*(1+H18)),"")</f>
        <v/>
      </c>
      <c r="AK19" s="42" t="str">
        <f>IFERROR(IF($C19=7,INDEX(ROIC!$A$32:$BS$60,MATCH('Mthly ROIC (PR)'!AK$2,ROIC!$A$32:$A$60,0),MATCH('Mthly ROIC (PR)'!$A19,ROIC!$A$32:$BS$32,0)),AK18*(1+I18)),"")</f>
        <v/>
      </c>
      <c r="AL19" s="42" t="str">
        <f>IFERROR(IF($C19=7,INDEX(ROIC!$A$32:$BS$60,MATCH('Mthly ROIC (PR)'!AL$2,ROIC!$A$32:$A$60,0),MATCH('Mthly ROIC (PR)'!$A19,ROIC!$A$32:$BS$32,0)),AL18*(1+J18)),"")</f>
        <v/>
      </c>
      <c r="AM19" s="42" t="str">
        <f>IFERROR(IF($C19=7,INDEX(ROIC!$A$32:$BS$60,MATCH('Mthly ROIC (PR)'!AM$2,ROIC!$A$32:$A$60,0),MATCH('Mthly ROIC (PR)'!$A19,ROIC!$A$32:$BS$32,0)),AM18*(1+K18)),"")</f>
        <v/>
      </c>
      <c r="AN19" s="42" t="str">
        <f>IFERROR(IF($C19=7,INDEX(ROIC!$A$32:$BS$60,MATCH('Mthly ROIC (PR)'!AN$2,ROIC!$A$32:$A$60,0),MATCH('Mthly ROIC (PR)'!$A19,ROIC!$A$32:$BS$32,0)),AN18*(1+L18)),"")</f>
        <v/>
      </c>
      <c r="AO19" s="42" t="str">
        <f>IFERROR(IF($C19=7,INDEX(ROIC!$A$32:$BS$60,MATCH('Mthly ROIC (PR)'!AO$2,ROIC!$A$32:$A$60,0),MATCH('Mthly ROIC (PR)'!$A19,ROIC!$A$32:$BS$32,0)),AO18*(1+M18)),"")</f>
        <v/>
      </c>
      <c r="AP19" s="42" t="str">
        <f>IFERROR(IF($C19=7,INDEX(ROIC!$A$32:$BS$60,MATCH('Mthly ROIC (PR)'!AP$2,ROIC!$A$32:$A$60,0),MATCH('Mthly ROIC (PR)'!$A19,ROIC!$A$32:$BS$32,0)),AP18*(1+N18)),"")</f>
        <v/>
      </c>
      <c r="AQ19" s="42" t="str">
        <f>IFERROR(IF($C19=7,INDEX(ROIC!$A$32:$BS$60,MATCH('Mthly ROIC (PR)'!AQ$2,ROIC!$A$32:$A$60,0),MATCH('Mthly ROIC (PR)'!$A19,ROIC!$A$32:$BS$32,0)),AQ18*(1+O18)),"")</f>
        <v/>
      </c>
      <c r="AR19" s="42" t="str">
        <f>IFERROR(IF($C19=7,INDEX(ROIC!$A$32:$BS$60,MATCH('Mthly ROIC (PR)'!AR$2,ROIC!$A$32:$A$60,0),MATCH('Mthly ROIC (PR)'!$A19,ROIC!$A$32:$BS$32,0)),AR18*(1+P18)),"")</f>
        <v/>
      </c>
      <c r="AS19" s="42" t="str">
        <f>IFERROR(IF($C19=7,INDEX(ROIC!$A$32:$BS$60,MATCH('Mthly ROIC (PR)'!AS$2,ROIC!$A$32:$A$60,0),MATCH('Mthly ROIC (PR)'!$A19,ROIC!$A$32:$BS$32,0)),AS18*(1+Q18)),"")</f>
        <v/>
      </c>
      <c r="AT19" s="42" t="str">
        <f>IFERROR(IF($C19=7,INDEX(ROIC!$A$32:$BS$60,MATCH('Mthly ROIC (PR)'!AT$2,ROIC!$A$32:$A$60,0),MATCH('Mthly ROIC (PR)'!$A19,ROIC!$A$32:$BS$32,0)),AT18*(1+R18)),"")</f>
        <v/>
      </c>
      <c r="AU19" s="42" t="str">
        <f>IFERROR(IF($C19=7,INDEX(ROIC!$A$32:$BS$60,MATCH('Mthly ROIC (PR)'!AU$2,ROIC!$A$32:$A$60,0),MATCH('Mthly ROIC (PR)'!$A19,ROIC!$A$32:$BS$32,0)),AU18*(1+S18)),"")</f>
        <v/>
      </c>
      <c r="AV19" s="42" t="str">
        <f>IFERROR(IF($C19=7,INDEX(ROIC!$A$32:$BS$60,MATCH('Mthly ROIC (PR)'!AV$2,ROIC!$A$32:$A$60,0),MATCH('Mthly ROIC (PR)'!$A19,ROIC!$A$32:$BS$32,0)),AV18*(1+T18)),"")</f>
        <v/>
      </c>
      <c r="AW19" s="42" t="str">
        <f>IFERROR(IF($C19=7,INDEX(ROIC!$A$32:$BS$60,MATCH('Mthly ROIC (PR)'!AW$2,ROIC!$A$32:$A$60,0),MATCH('Mthly ROIC (PR)'!$A19,ROIC!$A$32:$BS$32,0)),AW18*(1+U18)),"")</f>
        <v/>
      </c>
      <c r="AX19" s="42" t="str">
        <f>IFERROR(IF($C19=7,INDEX(ROIC!$A$32:$BS$60,MATCH('Mthly ROIC (PR)'!AX$2,ROIC!$A$32:$A$60,0),MATCH('Mthly ROIC (PR)'!$A19,ROIC!$A$32:$BS$32,0)),AX18*(1+V18)),"")</f>
        <v/>
      </c>
      <c r="AY19" s="42" t="str">
        <f>IFERROR(IF($C19=7,INDEX(ROIC!$A$32:$BS$60,MATCH('Mthly ROIC (PR)'!AY$2,ROIC!$A$32:$A$60,0),MATCH('Mthly ROIC (PR)'!$A19,ROIC!$A$32:$BS$32,0)),AY18*(1+W18)),"")</f>
        <v/>
      </c>
      <c r="AZ19" s="42" t="str">
        <f>IFERROR(IF($C19=7,INDEX(ROIC!$A$32:$BS$60,MATCH('Mthly ROIC (PR)'!AZ$2,ROIC!$A$32:$A$60,0),MATCH('Mthly ROIC (PR)'!$A19,ROIC!$A$32:$BS$32,0)),AZ18*(1+X18)),"")</f>
        <v/>
      </c>
      <c r="BA19" s="42" t="str">
        <f>IFERROR(IF($C19=7,INDEX(ROIC!$A$32:$BS$60,MATCH('Mthly ROIC (PR)'!BA$2,ROIC!$A$32:$A$60,0),MATCH('Mthly ROIC (PR)'!$A19,ROIC!$A$32:$BS$32,0)),BA18*(1+Y18)),"")</f>
        <v/>
      </c>
      <c r="BB19" s="42" t="str">
        <f>IFERROR(IF($C19=7,INDEX(ROIC!$A$32:$BS$60,MATCH('Mthly ROIC (PR)'!BB$2,ROIC!$A$32:$A$60,0),MATCH('Mthly ROIC (PR)'!$A19,ROIC!$A$32:$BS$32,0)),BB18*(1+Z18)),"")</f>
        <v/>
      </c>
      <c r="BC19" s="42" t="str">
        <f>IFERROR(IF($C19=7,INDEX(ROIC!$A$32:$BS$60,MATCH('Mthly ROIC (PR)'!BC$2,ROIC!$A$32:$A$60,0),MATCH('Mthly ROIC (PR)'!$A19,ROIC!$A$32:$BS$32,0)),BC18*(1+AA18)),"")</f>
        <v/>
      </c>
      <c r="BD19" s="42" t="str">
        <f>IFERROR(IF($C19=7,INDEX(ROIC!$A$32:$BS$60,MATCH('Mthly ROIC (PR)'!BD$2,ROIC!$A$32:$A$60,0),MATCH('Mthly ROIC (PR)'!$A19,ROIC!$A$32:$BS$32,0)),BD18*(1+AB18)),"")</f>
        <v/>
      </c>
      <c r="BE19" s="42" t="str">
        <f>IFERROR(IF($C19=7,INDEX(ROIC!$A$32:$BS$60,MATCH('Mthly ROIC (PR)'!BE$2,ROIC!$A$32:$A$60,0),MATCH('Mthly ROIC (PR)'!$A19,ROIC!$A$32:$BS$32,0)),BE18*(1+AC18)),"")</f>
        <v/>
      </c>
      <c r="BF19" s="42" t="str">
        <f>IFERROR(IF($C19=7,INDEX(ROIC!$A$32:$BS$60,MATCH('Mthly ROIC (PR)'!BF$2,ROIC!$A$32:$A$60,0),MATCH('Mthly ROIC (PR)'!$A19,ROIC!$A$32:$BS$32,0)),BF18*(1+AD18)),"")</f>
        <v/>
      </c>
      <c r="BG19" s="42" t="str">
        <f>IFERROR(IF($C19=7,INDEX(ROIC!$A$32:$BS$60,MATCH('Mthly ROIC (PR)'!BG$2,ROIC!$A$32:$A$60,0),MATCH('Mthly ROIC (PR)'!$A19,ROIC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00"/>
      <c r="DW19" s="125">
        <f t="shared" si="59"/>
        <v>-2.3437910977129217E-2</v>
      </c>
      <c r="DX19" s="124">
        <f t="shared" si="60"/>
        <v>-0.18152511049158793</v>
      </c>
    </row>
    <row r="20" spans="1:128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IC (PR)'!D$2,'Memb Hist (Org)'!$A$1:$A$29,0),MATCH('Mthly ROIC (PR)'!$A20,'Memb Hist (Org)'!$A$1:$BS$1,0))&lt;&gt;1,"",'Mthly Returns (PR)'!D19),"")</f>
        <v>1.4118E-2</v>
      </c>
      <c r="E20" s="46" t="str">
        <f>IFERROR(IF(INDEX('Memb Hist (Org)'!$A$1:$BS$29,MATCH('Mthly ROIC (PR)'!E$2,'Memb Hist (Org)'!$A$1:$A$29,0),MATCH('Mthly ROIC (PR)'!$A20,'Memb Hist (Org)'!$A$1:$BS$1,0))&lt;&gt;1,"",'Mthly Returns (PR)'!E19),"")</f>
        <v/>
      </c>
      <c r="F20" s="46" t="str">
        <f>IFERROR(IF(INDEX('Memb Hist (Org)'!$A$1:$BS$29,MATCH('Mthly ROIC (PR)'!F$2,'Memb Hist (Org)'!$A$1:$A$29,0),MATCH('Mthly ROIC (PR)'!$A20,'Memb Hist (Org)'!$A$1:$BS$1,0))&lt;&gt;1,"",'Mthly Returns (PR)'!F19),"")</f>
        <v/>
      </c>
      <c r="G20" s="46">
        <f>IFERROR(IF(INDEX('Memb Hist (Org)'!$A$1:$BS$29,MATCH('Mthly ROIC (PR)'!G$2,'Memb Hist (Org)'!$A$1:$A$29,0),MATCH('Mthly ROIC (PR)'!$A20,'Memb Hist (Org)'!$A$1:$BS$1,0))&lt;&gt;1,"",'Mthly Returns (PR)'!G19),"")</f>
        <v>1.8692E-2</v>
      </c>
      <c r="H20" s="46">
        <f>IFERROR(IF(INDEX('Memb Hist (Org)'!$A$1:$BS$29,MATCH('Mthly ROIC (PR)'!H$2,'Memb Hist (Org)'!$A$1:$A$29,0),MATCH('Mthly ROIC (PR)'!$A20,'Memb Hist (Org)'!$A$1:$BS$1,0))&lt;&gt;1,"",'Mthly Returns (PR)'!H19),"")</f>
        <v>0</v>
      </c>
      <c r="I20" s="46">
        <f>IFERROR(IF(INDEX('Memb Hist (Org)'!$A$1:$BS$29,MATCH('Mthly ROIC (PR)'!I$2,'Memb Hist (Org)'!$A$1:$A$29,0),MATCH('Mthly ROIC (PR)'!$A20,'Memb Hist (Org)'!$A$1:$BS$1,0))&lt;&gt;1,"",'Mthly Returns (PR)'!I19),"")</f>
        <v>1.6327000000000001E-2</v>
      </c>
      <c r="J20" s="46">
        <f>IFERROR(IF(INDEX('Memb Hist (Org)'!$A$1:$BS$29,MATCH('Mthly ROIC (PR)'!J$2,'Memb Hist (Org)'!$A$1:$A$29,0),MATCH('Mthly ROIC (PR)'!$A20,'Memb Hist (Org)'!$A$1:$BS$1,0))&lt;&gt;1,"",'Mthly Returns (PR)'!J19),"")</f>
        <v>9.7090000000000006E-3</v>
      </c>
      <c r="K20" s="46">
        <f>IFERROR(IF(INDEX('Memb Hist (Org)'!$A$1:$BS$29,MATCH('Mthly ROIC (PR)'!K$2,'Memb Hist (Org)'!$A$1:$A$29,0),MATCH('Mthly ROIC (PR)'!$A20,'Memb Hist (Org)'!$A$1:$BS$1,0))&lt;&gt;1,"",'Mthly Returns (PR)'!K19),"")</f>
        <v>-5.6499999999999996E-3</v>
      </c>
      <c r="L20" s="46" t="str">
        <f>IFERROR(IF(INDEX('Memb Hist (Org)'!$A$1:$BS$29,MATCH('Mthly ROIC (PR)'!L$2,'Memb Hist (Org)'!$A$1:$A$29,0),MATCH('Mthly ROIC (PR)'!$A20,'Memb Hist (Org)'!$A$1:$BS$1,0))&lt;&gt;1,"",'Mthly Returns (PR)'!L19),"")</f>
        <v/>
      </c>
      <c r="M20" s="46" t="str">
        <f>IFERROR(IF(INDEX('Memb Hist (Org)'!$A$1:$BS$29,MATCH('Mthly ROIC (PR)'!M$2,'Memb Hist (Org)'!$A$1:$A$29,0),MATCH('Mthly ROIC (PR)'!$A20,'Memb Hist (Org)'!$A$1:$BS$1,0))&lt;&gt;1,"",'Mthly Returns (PR)'!M19),"")</f>
        <v/>
      </c>
      <c r="N20" s="46" t="str">
        <f>IFERROR(IF(INDEX('Memb Hist (Org)'!$A$1:$BS$29,MATCH('Mthly ROIC (PR)'!N$2,'Memb Hist (Org)'!$A$1:$A$29,0),MATCH('Mthly ROIC (PR)'!$A20,'Memb Hist (Org)'!$A$1:$BS$1,0))&lt;&gt;1,"",'Mthly Returns (PR)'!N19),"")</f>
        <v/>
      </c>
      <c r="O20" s="46">
        <f>IFERROR(IF(INDEX('Memb Hist (Org)'!$A$1:$BS$29,MATCH('Mthly ROIC (PR)'!O$2,'Memb Hist (Org)'!$A$1:$A$29,0),MATCH('Mthly ROIC (PR)'!$A20,'Memb Hist (Org)'!$A$1:$BS$1,0))&lt;&gt;1,"",'Mthly Returns (PR)'!O19),"")</f>
        <v>-0.113924</v>
      </c>
      <c r="P20" s="46" t="str">
        <f>IFERROR(IF(INDEX('Memb Hist (Org)'!$A$1:$BS$29,MATCH('Mthly ROIC (PR)'!P$2,'Memb Hist (Org)'!$A$1:$A$29,0),MATCH('Mthly ROIC (PR)'!$A20,'Memb Hist (Org)'!$A$1:$BS$1,0))&lt;&gt;1,"",'Mthly Returns (PR)'!P19),"")</f>
        <v/>
      </c>
      <c r="Q20" s="46">
        <f>IFERROR(IF(INDEX('Memb Hist (Org)'!$A$1:$BS$29,MATCH('Mthly ROIC (PR)'!Q$2,'Memb Hist (Org)'!$A$1:$A$29,0),MATCH('Mthly ROIC (PR)'!$A20,'Memb Hist (Org)'!$A$1:$BS$1,0))&lt;&gt;1,"",'Mthly Returns (PR)'!Q19),"")</f>
        <v>-5.7470000000000004E-3</v>
      </c>
      <c r="R20" s="46" t="str">
        <f>IFERROR(IF(INDEX('Memb Hist (Org)'!$A$1:$BS$29,MATCH('Mthly ROIC (PR)'!R$2,'Memb Hist (Org)'!$A$1:$A$29,0),MATCH('Mthly ROIC (PR)'!$A20,'Memb Hist (Org)'!$A$1:$BS$1,0))&lt;&gt;1,"",'Mthly Returns (PR)'!R19),"")</f>
        <v/>
      </c>
      <c r="S20" s="46" t="str">
        <f>IFERROR(IF(INDEX('Memb Hist (Org)'!$A$1:$BS$29,MATCH('Mthly ROIC (PR)'!S$2,'Memb Hist (Org)'!$A$1:$A$29,0),MATCH('Mthly ROIC (PR)'!$A20,'Memb Hist (Org)'!$A$1:$BS$1,0))&lt;&gt;1,"",'Mthly Returns (PR)'!S19),"")</f>
        <v/>
      </c>
      <c r="T20" s="46">
        <f>IFERROR(IF(INDEX('Memb Hist (Org)'!$A$1:$BS$29,MATCH('Mthly ROIC (PR)'!T$2,'Memb Hist (Org)'!$A$1:$A$29,0),MATCH('Mthly ROIC (PR)'!$A20,'Memb Hist (Org)'!$A$1:$BS$1,0))&lt;&gt;1,"",'Mthly Returns (PR)'!T19),"")</f>
        <v>1.5504E-2</v>
      </c>
      <c r="U20" s="46">
        <f>IFERROR(IF(INDEX('Memb Hist (Org)'!$A$1:$BS$29,MATCH('Mthly ROIC (PR)'!U$2,'Memb Hist (Org)'!$A$1:$A$29,0),MATCH('Mthly ROIC (PR)'!$A20,'Memb Hist (Org)'!$A$1:$BS$1,0))&lt;&gt;1,"",'Mthly Returns (PR)'!U19),"")</f>
        <v>-2.8010000000000001E-3</v>
      </c>
      <c r="V20" s="46">
        <f>IFERROR(IF(INDEX('Memb Hist (Org)'!$A$1:$BS$29,MATCH('Mthly ROIC (PR)'!V$2,'Memb Hist (Org)'!$A$1:$A$29,0),MATCH('Mthly ROIC (PR)'!$A20,'Memb Hist (Org)'!$A$1:$BS$1,0))&lt;&gt;1,"",'Mthly Returns (PR)'!V19),"")</f>
        <v>-2.8601999999999999E-2</v>
      </c>
      <c r="W20" s="46">
        <f>IFERROR(IF(INDEX('Memb Hist (Org)'!$A$1:$BS$29,MATCH('Mthly ROIC (PR)'!W$2,'Memb Hist (Org)'!$A$1:$A$29,0),MATCH('Mthly ROIC (PR)'!$A20,'Memb Hist (Org)'!$A$1:$BS$1,0))&lt;&gt;1,"",'Mthly Returns (PR)'!W19),"")</f>
        <v>1.3698999999999999E-2</v>
      </c>
      <c r="X20" s="46">
        <f>IFERROR(IF(INDEX('Memb Hist (Org)'!$A$1:$BS$29,MATCH('Mthly ROIC (PR)'!X$2,'Memb Hist (Org)'!$A$1:$A$29,0),MATCH('Mthly ROIC (PR)'!$A20,'Memb Hist (Org)'!$A$1:$BS$1,0))&lt;&gt;1,"",'Mthly Returns (PR)'!X19),"")</f>
        <v>-1.1173000000000001E-2</v>
      </c>
      <c r="Y20" s="46">
        <f>IFERROR(IF(INDEX('Memb Hist (Org)'!$A$1:$BS$29,MATCH('Mthly ROIC (PR)'!Y$2,'Memb Hist (Org)'!$A$1:$A$29,0),MATCH('Mthly ROIC (PR)'!$A20,'Memb Hist (Org)'!$A$1:$BS$1,0))&lt;&gt;1,"",'Mthly Returns (PR)'!Y19),"")</f>
        <v>0</v>
      </c>
      <c r="Z20" s="46" t="str">
        <f>IFERROR(IF(INDEX('Memb Hist (Org)'!$A$1:$BS$29,MATCH('Mthly ROIC (PR)'!Z$2,'Memb Hist (Org)'!$A$1:$A$29,0),MATCH('Mthly ROIC (PR)'!$A20,'Memb Hist (Org)'!$A$1:$BS$1,0))&lt;&gt;1,"",'Mthly Returns (PR)'!Z19),"")</f>
        <v/>
      </c>
      <c r="AA20" s="46" t="str">
        <f>IFERROR(IF(INDEX('Memb Hist (Org)'!$A$1:$BS$29,MATCH('Mthly ROIC (PR)'!AA$2,'Memb Hist (Org)'!$A$1:$A$29,0),MATCH('Mthly ROIC (PR)'!$A20,'Memb Hist (Org)'!$A$1:$BS$1,0))&lt;&gt;1,"",'Mthly Returns (PR)'!AA19),"")</f>
        <v/>
      </c>
      <c r="AB20" s="46" t="str">
        <f>IFERROR(IF(INDEX('Memb Hist (Org)'!$A$1:$BS$29,MATCH('Mthly ROIC (PR)'!AB$2,'Memb Hist (Org)'!$A$1:$A$29,0),MATCH('Mthly ROIC (PR)'!$A20,'Memb Hist (Org)'!$A$1:$BS$1,0))&lt;&gt;1,"",'Mthly Returns (PR)'!AB19),"")</f>
        <v/>
      </c>
      <c r="AC20" s="46">
        <f>IFERROR(IF(INDEX('Memb Hist (Org)'!$A$1:$BS$29,MATCH('Mthly ROIC (PR)'!AC$2,'Memb Hist (Org)'!$A$1:$A$29,0),MATCH('Mthly ROIC (PR)'!$A20,'Memb Hist (Org)'!$A$1:$BS$1,0))&lt;&gt;1,"",'Mthly Returns (PR)'!AC19),"")</f>
        <v>3.1699999999999999E-2</v>
      </c>
      <c r="AD20" s="46" t="str">
        <f>IFERROR(IF(INDEX('Memb Hist (Org)'!$A$1:$BS$29,MATCH('Mthly ROIC (PR)'!AD$2,'Memb Hist (Org)'!$A$1:$A$29,0),MATCH('Mthly ROIC (PR)'!$A20,'Memb Hist (Org)'!$A$1:$BS$1,0))&lt;&gt;1,"",'Mthly Returns (PR)'!AD19),"")</f>
        <v/>
      </c>
      <c r="AE20" s="46" t="str">
        <f>IFERROR(IF(INDEX('Memb Hist (Org)'!$A$1:$BS$29,MATCH('Mthly ROIC (PR)'!AE$2,'Memb Hist (Org)'!$A$1:$A$29,0),MATCH('Mthly ROIC (PR)'!$A20,'Memb Hist (Org)'!$A$1:$BS$1,0))&lt;&gt;1,"",'Mthly Returns (PR)'!AE19),"")</f>
        <v/>
      </c>
      <c r="AF20" s="42" t="str">
        <f>IFERROR(IF($C20=7,INDEX(ROIC!$A$32:$BS$60,MATCH('Mthly ROIC (PR)'!AF$2,ROIC!$A$32:$A$60,0),MATCH('Mthly ROIC (PR)'!$A20,ROIC!$A$32:$BS$32,0)),AF19*(1+D19)),"")</f>
        <v/>
      </c>
      <c r="AG20" s="42" t="str">
        <f>IFERROR(IF($C20=7,INDEX(ROIC!$A$32:$BS$60,MATCH('Mthly ROIC (PR)'!AG$2,ROIC!$A$32:$A$60,0),MATCH('Mthly ROIC (PR)'!$A20,ROIC!$A$32:$BS$32,0)),AG19*(1+E19)),"")</f>
        <v/>
      </c>
      <c r="AH20" s="42" t="str">
        <f>IFERROR(IF($C20=7,INDEX(ROIC!$A$32:$BS$60,MATCH('Mthly ROIC (PR)'!AH$2,ROIC!$A$32:$A$60,0),MATCH('Mthly ROIC (PR)'!$A20,ROIC!$A$32:$BS$32,0)),AH19*(1+F19)),"")</f>
        <v/>
      </c>
      <c r="AI20" s="42" t="str">
        <f>IFERROR(IF($C20=7,INDEX(ROIC!$A$32:$BS$60,MATCH('Mthly ROIC (PR)'!AI$2,ROIC!$A$32:$A$60,0),MATCH('Mthly ROIC (PR)'!$A20,ROIC!$A$32:$BS$32,0)),AI19*(1+G19)),"")</f>
        <v/>
      </c>
      <c r="AJ20" s="42" t="str">
        <f>IFERROR(IF($C20=7,INDEX(ROIC!$A$32:$BS$60,MATCH('Mthly ROIC (PR)'!AJ$2,ROIC!$A$32:$A$60,0),MATCH('Mthly ROIC (PR)'!$A20,ROIC!$A$32:$BS$32,0)),AJ19*(1+H19)),"")</f>
        <v/>
      </c>
      <c r="AK20" s="42" t="str">
        <f>IFERROR(IF($C20=7,INDEX(ROIC!$A$32:$BS$60,MATCH('Mthly ROIC (PR)'!AK$2,ROIC!$A$32:$A$60,0),MATCH('Mthly ROIC (PR)'!$A20,ROIC!$A$32:$BS$32,0)),AK19*(1+I19)),"")</f>
        <v/>
      </c>
      <c r="AL20" s="42" t="str">
        <f>IFERROR(IF($C20=7,INDEX(ROIC!$A$32:$BS$60,MATCH('Mthly ROIC (PR)'!AL$2,ROIC!$A$32:$A$60,0),MATCH('Mthly ROIC (PR)'!$A20,ROIC!$A$32:$BS$32,0)),AL19*(1+J19)),"")</f>
        <v/>
      </c>
      <c r="AM20" s="42" t="str">
        <f>IFERROR(IF($C20=7,INDEX(ROIC!$A$32:$BS$60,MATCH('Mthly ROIC (PR)'!AM$2,ROIC!$A$32:$A$60,0),MATCH('Mthly ROIC (PR)'!$A20,ROIC!$A$32:$BS$32,0)),AM19*(1+K19)),"")</f>
        <v/>
      </c>
      <c r="AN20" s="42" t="str">
        <f>IFERROR(IF($C20=7,INDEX(ROIC!$A$32:$BS$60,MATCH('Mthly ROIC (PR)'!AN$2,ROIC!$A$32:$A$60,0),MATCH('Mthly ROIC (PR)'!$A20,ROIC!$A$32:$BS$32,0)),AN19*(1+L19)),"")</f>
        <v/>
      </c>
      <c r="AO20" s="42" t="str">
        <f>IFERROR(IF($C20=7,INDEX(ROIC!$A$32:$BS$60,MATCH('Mthly ROIC (PR)'!AO$2,ROIC!$A$32:$A$60,0),MATCH('Mthly ROIC (PR)'!$A20,ROIC!$A$32:$BS$32,0)),AO19*(1+M19)),"")</f>
        <v/>
      </c>
      <c r="AP20" s="42" t="str">
        <f>IFERROR(IF($C20=7,INDEX(ROIC!$A$32:$BS$60,MATCH('Mthly ROIC (PR)'!AP$2,ROIC!$A$32:$A$60,0),MATCH('Mthly ROIC (PR)'!$A20,ROIC!$A$32:$BS$32,0)),AP19*(1+N19)),"")</f>
        <v/>
      </c>
      <c r="AQ20" s="42" t="str">
        <f>IFERROR(IF($C20=7,INDEX(ROIC!$A$32:$BS$60,MATCH('Mthly ROIC (PR)'!AQ$2,ROIC!$A$32:$A$60,0),MATCH('Mthly ROIC (PR)'!$A20,ROIC!$A$32:$BS$32,0)),AQ19*(1+O19)),"")</f>
        <v/>
      </c>
      <c r="AR20" s="42" t="str">
        <f>IFERROR(IF($C20=7,INDEX(ROIC!$A$32:$BS$60,MATCH('Mthly ROIC (PR)'!AR$2,ROIC!$A$32:$A$60,0),MATCH('Mthly ROIC (PR)'!$A20,ROIC!$A$32:$BS$32,0)),AR19*(1+P19)),"")</f>
        <v/>
      </c>
      <c r="AS20" s="42" t="str">
        <f>IFERROR(IF($C20=7,INDEX(ROIC!$A$32:$BS$60,MATCH('Mthly ROIC (PR)'!AS$2,ROIC!$A$32:$A$60,0),MATCH('Mthly ROIC (PR)'!$A20,ROIC!$A$32:$BS$32,0)),AS19*(1+Q19)),"")</f>
        <v/>
      </c>
      <c r="AT20" s="42" t="str">
        <f>IFERROR(IF($C20=7,INDEX(ROIC!$A$32:$BS$60,MATCH('Mthly ROIC (PR)'!AT$2,ROIC!$A$32:$A$60,0),MATCH('Mthly ROIC (PR)'!$A20,ROIC!$A$32:$BS$32,0)),AT19*(1+R19)),"")</f>
        <v/>
      </c>
      <c r="AU20" s="42" t="str">
        <f>IFERROR(IF($C20=7,INDEX(ROIC!$A$32:$BS$60,MATCH('Mthly ROIC (PR)'!AU$2,ROIC!$A$32:$A$60,0),MATCH('Mthly ROIC (PR)'!$A20,ROIC!$A$32:$BS$32,0)),AU19*(1+S19)),"")</f>
        <v/>
      </c>
      <c r="AV20" s="42" t="str">
        <f>IFERROR(IF($C20=7,INDEX(ROIC!$A$32:$BS$60,MATCH('Mthly ROIC (PR)'!AV$2,ROIC!$A$32:$A$60,0),MATCH('Mthly ROIC (PR)'!$A20,ROIC!$A$32:$BS$32,0)),AV19*(1+T19)),"")</f>
        <v/>
      </c>
      <c r="AW20" s="42" t="str">
        <f>IFERROR(IF($C20=7,INDEX(ROIC!$A$32:$BS$60,MATCH('Mthly ROIC (PR)'!AW$2,ROIC!$A$32:$A$60,0),MATCH('Mthly ROIC (PR)'!$A20,ROIC!$A$32:$BS$32,0)),AW19*(1+U19)),"")</f>
        <v/>
      </c>
      <c r="AX20" s="42" t="str">
        <f>IFERROR(IF($C20=7,INDEX(ROIC!$A$32:$BS$60,MATCH('Mthly ROIC (PR)'!AX$2,ROIC!$A$32:$A$60,0),MATCH('Mthly ROIC (PR)'!$A20,ROIC!$A$32:$BS$32,0)),AX19*(1+V19)),"")</f>
        <v/>
      </c>
      <c r="AY20" s="42" t="str">
        <f>IFERROR(IF($C20=7,INDEX(ROIC!$A$32:$BS$60,MATCH('Mthly ROIC (PR)'!AY$2,ROIC!$A$32:$A$60,0),MATCH('Mthly ROIC (PR)'!$A20,ROIC!$A$32:$BS$32,0)),AY19*(1+W19)),"")</f>
        <v/>
      </c>
      <c r="AZ20" s="42" t="str">
        <f>IFERROR(IF($C20=7,INDEX(ROIC!$A$32:$BS$60,MATCH('Mthly ROIC (PR)'!AZ$2,ROIC!$A$32:$A$60,0),MATCH('Mthly ROIC (PR)'!$A20,ROIC!$A$32:$BS$32,0)),AZ19*(1+X19)),"")</f>
        <v/>
      </c>
      <c r="BA20" s="42" t="str">
        <f>IFERROR(IF($C20=7,INDEX(ROIC!$A$32:$BS$60,MATCH('Mthly ROIC (PR)'!BA$2,ROIC!$A$32:$A$60,0),MATCH('Mthly ROIC (PR)'!$A20,ROIC!$A$32:$BS$32,0)),BA19*(1+Y19)),"")</f>
        <v/>
      </c>
      <c r="BB20" s="42" t="str">
        <f>IFERROR(IF($C20=7,INDEX(ROIC!$A$32:$BS$60,MATCH('Mthly ROIC (PR)'!BB$2,ROIC!$A$32:$A$60,0),MATCH('Mthly ROIC (PR)'!$A20,ROIC!$A$32:$BS$32,0)),BB19*(1+Z19)),"")</f>
        <v/>
      </c>
      <c r="BC20" s="42" t="str">
        <f>IFERROR(IF($C20=7,INDEX(ROIC!$A$32:$BS$60,MATCH('Mthly ROIC (PR)'!BC$2,ROIC!$A$32:$A$60,0),MATCH('Mthly ROIC (PR)'!$A20,ROIC!$A$32:$BS$32,0)),BC19*(1+AA19)),"")</f>
        <v/>
      </c>
      <c r="BD20" s="42" t="str">
        <f>IFERROR(IF($C20=7,INDEX(ROIC!$A$32:$BS$60,MATCH('Mthly ROIC (PR)'!BD$2,ROIC!$A$32:$A$60,0),MATCH('Mthly ROIC (PR)'!$A20,ROIC!$A$32:$BS$32,0)),BD19*(1+AB19)),"")</f>
        <v/>
      </c>
      <c r="BE20" s="42" t="str">
        <f>IFERROR(IF($C20=7,INDEX(ROIC!$A$32:$BS$60,MATCH('Mthly ROIC (PR)'!BE$2,ROIC!$A$32:$A$60,0),MATCH('Mthly ROIC (PR)'!$A20,ROIC!$A$32:$BS$32,0)),BE19*(1+AC19)),"")</f>
        <v/>
      </c>
      <c r="BF20" s="42" t="str">
        <f>IFERROR(IF($C20=7,INDEX(ROIC!$A$32:$BS$60,MATCH('Mthly ROIC (PR)'!BF$2,ROIC!$A$32:$A$60,0),MATCH('Mthly ROIC (PR)'!$A20,ROIC!$A$32:$BS$32,0)),BF19*(1+AD19)),"")</f>
        <v/>
      </c>
      <c r="BG20" s="42" t="str">
        <f>IFERROR(IF($C20=7,INDEX(ROIC!$A$32:$BS$60,MATCH('Mthly ROIC (PR)'!BG$2,ROIC!$A$32:$A$60,0),MATCH('Mthly ROIC (PR)'!$A20,ROIC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00"/>
      <c r="DW20" s="125">
        <f t="shared" si="59"/>
        <v>1.8681665573780037E-2</v>
      </c>
      <c r="DX20" s="124">
        <f t="shared" si="60"/>
        <v>-0.13967397318447217</v>
      </c>
    </row>
    <row r="21" spans="1:128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IC (PR)'!D$2,'Memb Hist (Org)'!$A$1:$A$29,0),MATCH('Mthly ROIC (PR)'!$A21,'Memb Hist (Org)'!$A$1:$BS$1,0))&lt;&gt;1,"",'Mthly Returns (PR)'!D20),"")</f>
        <v>-6.9610000000000002E-3</v>
      </c>
      <c r="E21" s="46" t="str">
        <f>IFERROR(IF(INDEX('Memb Hist (Org)'!$A$1:$BS$29,MATCH('Mthly ROIC (PR)'!E$2,'Memb Hist (Org)'!$A$1:$A$29,0),MATCH('Mthly ROIC (PR)'!$A21,'Memb Hist (Org)'!$A$1:$BS$1,0))&lt;&gt;1,"",'Mthly Returns (PR)'!E20),"")</f>
        <v/>
      </c>
      <c r="F21" s="46" t="str">
        <f>IFERROR(IF(INDEX('Memb Hist (Org)'!$A$1:$BS$29,MATCH('Mthly ROIC (PR)'!F$2,'Memb Hist (Org)'!$A$1:$A$29,0),MATCH('Mthly ROIC (PR)'!$A21,'Memb Hist (Org)'!$A$1:$BS$1,0))&lt;&gt;1,"",'Mthly Returns (PR)'!F20),"")</f>
        <v/>
      </c>
      <c r="G21" s="46">
        <f>IFERROR(IF(INDEX('Memb Hist (Org)'!$A$1:$BS$29,MATCH('Mthly ROIC (PR)'!G$2,'Memb Hist (Org)'!$A$1:$A$29,0),MATCH('Mthly ROIC (PR)'!$A21,'Memb Hist (Org)'!$A$1:$BS$1,0))&lt;&gt;1,"",'Mthly Returns (PR)'!G20),"")</f>
        <v>-2.7522999999999999E-2</v>
      </c>
      <c r="H21" s="46">
        <f>IFERROR(IF(INDEX('Memb Hist (Org)'!$A$1:$BS$29,MATCH('Mthly ROIC (PR)'!H$2,'Memb Hist (Org)'!$A$1:$A$29,0),MATCH('Mthly ROIC (PR)'!$A21,'Memb Hist (Org)'!$A$1:$BS$1,0))&lt;&gt;1,"",'Mthly Returns (PR)'!H20),"")</f>
        <v>3.5397999999999999E-2</v>
      </c>
      <c r="I21" s="46">
        <f>IFERROR(IF(INDEX('Memb Hist (Org)'!$A$1:$BS$29,MATCH('Mthly ROIC (PR)'!I$2,'Memb Hist (Org)'!$A$1:$A$29,0),MATCH('Mthly ROIC (PR)'!$A21,'Memb Hist (Org)'!$A$1:$BS$1,0))&lt;&gt;1,"",'Mthly Returns (PR)'!I20),"")</f>
        <v>-2.0080000000000001E-2</v>
      </c>
      <c r="J21" s="46">
        <f>IFERROR(IF(INDEX('Memb Hist (Org)'!$A$1:$BS$29,MATCH('Mthly ROIC (PR)'!J$2,'Memb Hist (Org)'!$A$1:$A$29,0),MATCH('Mthly ROIC (PR)'!$A21,'Memb Hist (Org)'!$A$1:$BS$1,0))&lt;&gt;1,"",'Mthly Returns (PR)'!J20),"")</f>
        <v>4.5672999999999998E-2</v>
      </c>
      <c r="K21" s="46">
        <f>IFERROR(IF(INDEX('Memb Hist (Org)'!$A$1:$BS$29,MATCH('Mthly ROIC (PR)'!K$2,'Memb Hist (Org)'!$A$1:$A$29,0),MATCH('Mthly ROIC (PR)'!$A21,'Memb Hist (Org)'!$A$1:$BS$1,0))&lt;&gt;1,"",'Mthly Returns (PR)'!K20),"")</f>
        <v>-1.7045000000000001E-2</v>
      </c>
      <c r="L21" s="46" t="str">
        <f>IFERROR(IF(INDEX('Memb Hist (Org)'!$A$1:$BS$29,MATCH('Mthly ROIC (PR)'!L$2,'Memb Hist (Org)'!$A$1:$A$29,0),MATCH('Mthly ROIC (PR)'!$A21,'Memb Hist (Org)'!$A$1:$BS$1,0))&lt;&gt;1,"",'Mthly Returns (PR)'!L20),"")</f>
        <v/>
      </c>
      <c r="M21" s="46" t="str">
        <f>IFERROR(IF(INDEX('Memb Hist (Org)'!$A$1:$BS$29,MATCH('Mthly ROIC (PR)'!M$2,'Memb Hist (Org)'!$A$1:$A$29,0),MATCH('Mthly ROIC (PR)'!$A21,'Memb Hist (Org)'!$A$1:$BS$1,0))&lt;&gt;1,"",'Mthly Returns (PR)'!M20),"")</f>
        <v/>
      </c>
      <c r="N21" s="46" t="str">
        <f>IFERROR(IF(INDEX('Memb Hist (Org)'!$A$1:$BS$29,MATCH('Mthly ROIC (PR)'!N$2,'Memb Hist (Org)'!$A$1:$A$29,0),MATCH('Mthly ROIC (PR)'!$A21,'Memb Hist (Org)'!$A$1:$BS$1,0))&lt;&gt;1,"",'Mthly Returns (PR)'!N20),"")</f>
        <v/>
      </c>
      <c r="O21" s="46">
        <f>IFERROR(IF(INDEX('Memb Hist (Org)'!$A$1:$BS$29,MATCH('Mthly ROIC (PR)'!O$2,'Memb Hist (Org)'!$A$1:$A$29,0),MATCH('Mthly ROIC (PR)'!$A21,'Memb Hist (Org)'!$A$1:$BS$1,0))&lt;&gt;1,"",'Mthly Returns (PR)'!O20),"")</f>
        <v>-2.1429E-2</v>
      </c>
      <c r="P21" s="46" t="str">
        <f>IFERROR(IF(INDEX('Memb Hist (Org)'!$A$1:$BS$29,MATCH('Mthly ROIC (PR)'!P$2,'Memb Hist (Org)'!$A$1:$A$29,0),MATCH('Mthly ROIC (PR)'!$A21,'Memb Hist (Org)'!$A$1:$BS$1,0))&lt;&gt;1,"",'Mthly Returns (PR)'!P20),"")</f>
        <v/>
      </c>
      <c r="Q21" s="46">
        <f>IFERROR(IF(INDEX('Memb Hist (Org)'!$A$1:$BS$29,MATCH('Mthly ROIC (PR)'!Q$2,'Memb Hist (Org)'!$A$1:$A$29,0),MATCH('Mthly ROIC (PR)'!$A21,'Memb Hist (Org)'!$A$1:$BS$1,0))&lt;&gt;1,"",'Mthly Returns (PR)'!Q20),"")</f>
        <v>-1.1561E-2</v>
      </c>
      <c r="R21" s="46" t="str">
        <f>IFERROR(IF(INDEX('Memb Hist (Org)'!$A$1:$BS$29,MATCH('Mthly ROIC (PR)'!R$2,'Memb Hist (Org)'!$A$1:$A$29,0),MATCH('Mthly ROIC (PR)'!$A21,'Memb Hist (Org)'!$A$1:$BS$1,0))&lt;&gt;1,"",'Mthly Returns (PR)'!R20),"")</f>
        <v/>
      </c>
      <c r="S21" s="46" t="str">
        <f>IFERROR(IF(INDEX('Memb Hist (Org)'!$A$1:$BS$29,MATCH('Mthly ROIC (PR)'!S$2,'Memb Hist (Org)'!$A$1:$A$29,0),MATCH('Mthly ROIC (PR)'!$A21,'Memb Hist (Org)'!$A$1:$BS$1,0))&lt;&gt;1,"",'Mthly Returns (PR)'!S20),"")</f>
        <v/>
      </c>
      <c r="T21" s="46">
        <f>IFERROR(IF(INDEX('Memb Hist (Org)'!$A$1:$BS$29,MATCH('Mthly ROIC (PR)'!T$2,'Memb Hist (Org)'!$A$1:$A$29,0),MATCH('Mthly ROIC (PR)'!$A21,'Memb Hist (Org)'!$A$1:$BS$1,0))&lt;&gt;1,"",'Mthly Returns (PR)'!T20),"")</f>
        <v>-1.145E-2</v>
      </c>
      <c r="U21" s="46">
        <f>IFERROR(IF(INDEX('Memb Hist (Org)'!$A$1:$BS$29,MATCH('Mthly ROIC (PR)'!U$2,'Memb Hist (Org)'!$A$1:$A$29,0),MATCH('Mthly ROIC (PR)'!$A21,'Memb Hist (Org)'!$A$1:$BS$1,0))&lt;&gt;1,"",'Mthly Returns (PR)'!U20),"")</f>
        <v>4.4943999999999998E-2</v>
      </c>
      <c r="V21" s="46">
        <f>IFERROR(IF(INDEX('Memb Hist (Org)'!$A$1:$BS$29,MATCH('Mthly ROIC (PR)'!V$2,'Memb Hist (Org)'!$A$1:$A$29,0),MATCH('Mthly ROIC (PR)'!$A21,'Memb Hist (Org)'!$A$1:$BS$1,0))&lt;&gt;1,"",'Mthly Returns (PR)'!V20),"")</f>
        <v>-2.9444000000000001E-2</v>
      </c>
      <c r="W21" s="46">
        <f>IFERROR(IF(INDEX('Memb Hist (Org)'!$A$1:$BS$29,MATCH('Mthly ROIC (PR)'!W$2,'Memb Hist (Org)'!$A$1:$A$29,0),MATCH('Mthly ROIC (PR)'!$A21,'Memb Hist (Org)'!$A$1:$BS$1,0))&lt;&gt;1,"",'Mthly Returns (PR)'!W20),"")</f>
        <v>-4.5045000000000002E-2</v>
      </c>
      <c r="X21" s="46">
        <f>IFERROR(IF(INDEX('Memb Hist (Org)'!$A$1:$BS$29,MATCH('Mthly ROIC (PR)'!X$2,'Memb Hist (Org)'!$A$1:$A$29,0),MATCH('Mthly ROIC (PR)'!$A21,'Memb Hist (Org)'!$A$1:$BS$1,0))&lt;&gt;1,"",'Mthly Returns (PR)'!X20),"")</f>
        <v>-5.6499999999999996E-3</v>
      </c>
      <c r="Y21" s="46">
        <f>IFERROR(IF(INDEX('Memb Hist (Org)'!$A$1:$BS$29,MATCH('Mthly ROIC (PR)'!Y$2,'Memb Hist (Org)'!$A$1:$A$29,0),MATCH('Mthly ROIC (PR)'!$A21,'Memb Hist (Org)'!$A$1:$BS$1,0))&lt;&gt;1,"",'Mthly Returns (PR)'!Y20),"")</f>
        <v>-7.6049999999999998E-3</v>
      </c>
      <c r="Z21" s="46" t="str">
        <f>IFERROR(IF(INDEX('Memb Hist (Org)'!$A$1:$BS$29,MATCH('Mthly ROIC (PR)'!Z$2,'Memb Hist (Org)'!$A$1:$A$29,0),MATCH('Mthly ROIC (PR)'!$A21,'Memb Hist (Org)'!$A$1:$BS$1,0))&lt;&gt;1,"",'Mthly Returns (PR)'!Z20),"")</f>
        <v/>
      </c>
      <c r="AA21" s="46" t="str">
        <f>IFERROR(IF(INDEX('Memb Hist (Org)'!$A$1:$BS$29,MATCH('Mthly ROIC (PR)'!AA$2,'Memb Hist (Org)'!$A$1:$A$29,0),MATCH('Mthly ROIC (PR)'!$A21,'Memb Hist (Org)'!$A$1:$BS$1,0))&lt;&gt;1,"",'Mthly Returns (PR)'!AA20),"")</f>
        <v/>
      </c>
      <c r="AB21" s="46" t="str">
        <f>IFERROR(IF(INDEX('Memb Hist (Org)'!$A$1:$BS$29,MATCH('Mthly ROIC (PR)'!AB$2,'Memb Hist (Org)'!$A$1:$A$29,0),MATCH('Mthly ROIC (PR)'!$A21,'Memb Hist (Org)'!$A$1:$BS$1,0))&lt;&gt;1,"",'Mthly Returns (PR)'!AB20),"")</f>
        <v/>
      </c>
      <c r="AC21" s="46">
        <f>IFERROR(IF(INDEX('Memb Hist (Org)'!$A$1:$BS$29,MATCH('Mthly ROIC (PR)'!AC$2,'Memb Hist (Org)'!$A$1:$A$29,0),MATCH('Mthly ROIC (PR)'!$A21,'Memb Hist (Org)'!$A$1:$BS$1,0))&lt;&gt;1,"",'Mthly Returns (PR)'!AC20),"")</f>
        <v>1.3965999999999999E-2</v>
      </c>
      <c r="AD21" s="46" t="str">
        <f>IFERROR(IF(INDEX('Memb Hist (Org)'!$A$1:$BS$29,MATCH('Mthly ROIC (PR)'!AD$2,'Memb Hist (Org)'!$A$1:$A$29,0),MATCH('Mthly ROIC (PR)'!$A21,'Memb Hist (Org)'!$A$1:$BS$1,0))&lt;&gt;1,"",'Mthly Returns (PR)'!AD20),"")</f>
        <v/>
      </c>
      <c r="AE21" s="46" t="str">
        <f>IFERROR(IF(INDEX('Memb Hist (Org)'!$A$1:$BS$29,MATCH('Mthly ROIC (PR)'!AE$2,'Memb Hist (Org)'!$A$1:$A$29,0),MATCH('Mthly ROIC (PR)'!$A21,'Memb Hist (Org)'!$A$1:$BS$1,0))&lt;&gt;1,"",'Mthly Returns (PR)'!AE20),"")</f>
        <v/>
      </c>
      <c r="AF21" s="42" t="str">
        <f>IFERROR(IF($C21=7,INDEX(ROIC!$A$32:$BS$60,MATCH('Mthly ROIC (PR)'!AF$2,ROIC!$A$32:$A$60,0),MATCH('Mthly ROIC (PR)'!$A21,ROIC!$A$32:$BS$32,0)),AF20*(1+D20)),"")</f>
        <v/>
      </c>
      <c r="AG21" s="42" t="str">
        <f>IFERROR(IF($C21=7,INDEX(ROIC!$A$32:$BS$60,MATCH('Mthly ROIC (PR)'!AG$2,ROIC!$A$32:$A$60,0),MATCH('Mthly ROIC (PR)'!$A21,ROIC!$A$32:$BS$32,0)),AG20*(1+E20)),"")</f>
        <v/>
      </c>
      <c r="AH21" s="42" t="str">
        <f>IFERROR(IF($C21=7,INDEX(ROIC!$A$32:$BS$60,MATCH('Mthly ROIC (PR)'!AH$2,ROIC!$A$32:$A$60,0),MATCH('Mthly ROIC (PR)'!$A21,ROIC!$A$32:$BS$32,0)),AH20*(1+F20)),"")</f>
        <v/>
      </c>
      <c r="AI21" s="42" t="str">
        <f>IFERROR(IF($C21=7,INDEX(ROIC!$A$32:$BS$60,MATCH('Mthly ROIC (PR)'!AI$2,ROIC!$A$32:$A$60,0),MATCH('Mthly ROIC (PR)'!$A21,ROIC!$A$32:$BS$32,0)),AI20*(1+G20)),"")</f>
        <v/>
      </c>
      <c r="AJ21" s="42" t="str">
        <f>IFERROR(IF($C21=7,INDEX(ROIC!$A$32:$BS$60,MATCH('Mthly ROIC (PR)'!AJ$2,ROIC!$A$32:$A$60,0),MATCH('Mthly ROIC (PR)'!$A21,ROIC!$A$32:$BS$32,0)),AJ20*(1+H20)),"")</f>
        <v/>
      </c>
      <c r="AK21" s="42" t="str">
        <f>IFERROR(IF($C21=7,INDEX(ROIC!$A$32:$BS$60,MATCH('Mthly ROIC (PR)'!AK$2,ROIC!$A$32:$A$60,0),MATCH('Mthly ROIC (PR)'!$A21,ROIC!$A$32:$BS$32,0)),AK20*(1+I20)),"")</f>
        <v/>
      </c>
      <c r="AL21" s="42" t="str">
        <f>IFERROR(IF($C21=7,INDEX(ROIC!$A$32:$BS$60,MATCH('Mthly ROIC (PR)'!AL$2,ROIC!$A$32:$A$60,0),MATCH('Mthly ROIC (PR)'!$A21,ROIC!$A$32:$BS$32,0)),AL20*(1+J20)),"")</f>
        <v/>
      </c>
      <c r="AM21" s="42" t="str">
        <f>IFERROR(IF($C21=7,INDEX(ROIC!$A$32:$BS$60,MATCH('Mthly ROIC (PR)'!AM$2,ROIC!$A$32:$A$60,0),MATCH('Mthly ROIC (PR)'!$A21,ROIC!$A$32:$BS$32,0)),AM20*(1+K20)),"")</f>
        <v/>
      </c>
      <c r="AN21" s="42" t="str">
        <f>IFERROR(IF($C21=7,INDEX(ROIC!$A$32:$BS$60,MATCH('Mthly ROIC (PR)'!AN$2,ROIC!$A$32:$A$60,0),MATCH('Mthly ROIC (PR)'!$A21,ROIC!$A$32:$BS$32,0)),AN20*(1+L20)),"")</f>
        <v/>
      </c>
      <c r="AO21" s="42" t="str">
        <f>IFERROR(IF($C21=7,INDEX(ROIC!$A$32:$BS$60,MATCH('Mthly ROIC (PR)'!AO$2,ROIC!$A$32:$A$60,0),MATCH('Mthly ROIC (PR)'!$A21,ROIC!$A$32:$BS$32,0)),AO20*(1+M20)),"")</f>
        <v/>
      </c>
      <c r="AP21" s="42" t="str">
        <f>IFERROR(IF($C21=7,INDEX(ROIC!$A$32:$BS$60,MATCH('Mthly ROIC (PR)'!AP$2,ROIC!$A$32:$A$60,0),MATCH('Mthly ROIC (PR)'!$A21,ROIC!$A$32:$BS$32,0)),AP20*(1+N20)),"")</f>
        <v/>
      </c>
      <c r="AQ21" s="42" t="str">
        <f>IFERROR(IF($C21=7,INDEX(ROIC!$A$32:$BS$60,MATCH('Mthly ROIC (PR)'!AQ$2,ROIC!$A$32:$A$60,0),MATCH('Mthly ROIC (PR)'!$A21,ROIC!$A$32:$BS$32,0)),AQ20*(1+O20)),"")</f>
        <v/>
      </c>
      <c r="AR21" s="42" t="str">
        <f>IFERROR(IF($C21=7,INDEX(ROIC!$A$32:$BS$60,MATCH('Mthly ROIC (PR)'!AR$2,ROIC!$A$32:$A$60,0),MATCH('Mthly ROIC (PR)'!$A21,ROIC!$A$32:$BS$32,0)),AR20*(1+P20)),"")</f>
        <v/>
      </c>
      <c r="AS21" s="42" t="str">
        <f>IFERROR(IF($C21=7,INDEX(ROIC!$A$32:$BS$60,MATCH('Mthly ROIC (PR)'!AS$2,ROIC!$A$32:$A$60,0),MATCH('Mthly ROIC (PR)'!$A21,ROIC!$A$32:$BS$32,0)),AS20*(1+Q20)),"")</f>
        <v/>
      </c>
      <c r="AT21" s="42" t="str">
        <f>IFERROR(IF($C21=7,INDEX(ROIC!$A$32:$BS$60,MATCH('Mthly ROIC (PR)'!AT$2,ROIC!$A$32:$A$60,0),MATCH('Mthly ROIC (PR)'!$A21,ROIC!$A$32:$BS$32,0)),AT20*(1+R20)),"")</f>
        <v/>
      </c>
      <c r="AU21" s="42" t="str">
        <f>IFERROR(IF($C21=7,INDEX(ROIC!$A$32:$BS$60,MATCH('Mthly ROIC (PR)'!AU$2,ROIC!$A$32:$A$60,0),MATCH('Mthly ROIC (PR)'!$A21,ROIC!$A$32:$BS$32,0)),AU20*(1+S20)),"")</f>
        <v/>
      </c>
      <c r="AV21" s="42" t="str">
        <f>IFERROR(IF($C21=7,INDEX(ROIC!$A$32:$BS$60,MATCH('Mthly ROIC (PR)'!AV$2,ROIC!$A$32:$A$60,0),MATCH('Mthly ROIC (PR)'!$A21,ROIC!$A$32:$BS$32,0)),AV20*(1+T20)),"")</f>
        <v/>
      </c>
      <c r="AW21" s="42" t="str">
        <f>IFERROR(IF($C21=7,INDEX(ROIC!$A$32:$BS$60,MATCH('Mthly ROIC (PR)'!AW$2,ROIC!$A$32:$A$60,0),MATCH('Mthly ROIC (PR)'!$A21,ROIC!$A$32:$BS$32,0)),AW20*(1+U20)),"")</f>
        <v/>
      </c>
      <c r="AX21" s="42" t="str">
        <f>IFERROR(IF($C21=7,INDEX(ROIC!$A$32:$BS$60,MATCH('Mthly ROIC (PR)'!AX$2,ROIC!$A$32:$A$60,0),MATCH('Mthly ROIC (PR)'!$A21,ROIC!$A$32:$BS$32,0)),AX20*(1+V20)),"")</f>
        <v/>
      </c>
      <c r="AY21" s="42" t="str">
        <f>IFERROR(IF($C21=7,INDEX(ROIC!$A$32:$BS$60,MATCH('Mthly ROIC (PR)'!AY$2,ROIC!$A$32:$A$60,0),MATCH('Mthly ROIC (PR)'!$A21,ROIC!$A$32:$BS$32,0)),AY20*(1+W20)),"")</f>
        <v/>
      </c>
      <c r="AZ21" s="42" t="str">
        <f>IFERROR(IF($C21=7,INDEX(ROIC!$A$32:$BS$60,MATCH('Mthly ROIC (PR)'!AZ$2,ROIC!$A$32:$A$60,0),MATCH('Mthly ROIC (PR)'!$A21,ROIC!$A$32:$BS$32,0)),AZ20*(1+X20)),"")</f>
        <v/>
      </c>
      <c r="BA21" s="42" t="str">
        <f>IFERROR(IF($C21=7,INDEX(ROIC!$A$32:$BS$60,MATCH('Mthly ROIC (PR)'!BA$2,ROIC!$A$32:$A$60,0),MATCH('Mthly ROIC (PR)'!$A21,ROIC!$A$32:$BS$32,0)),BA20*(1+Y20)),"")</f>
        <v/>
      </c>
      <c r="BB21" s="42" t="str">
        <f>IFERROR(IF($C21=7,INDEX(ROIC!$A$32:$BS$60,MATCH('Mthly ROIC (PR)'!BB$2,ROIC!$A$32:$A$60,0),MATCH('Mthly ROIC (PR)'!$A21,ROIC!$A$32:$BS$32,0)),BB20*(1+Z20)),"")</f>
        <v/>
      </c>
      <c r="BC21" s="42" t="str">
        <f>IFERROR(IF($C21=7,INDEX(ROIC!$A$32:$BS$60,MATCH('Mthly ROIC (PR)'!BC$2,ROIC!$A$32:$A$60,0),MATCH('Mthly ROIC (PR)'!$A21,ROIC!$A$32:$BS$32,0)),BC20*(1+AA20)),"")</f>
        <v/>
      </c>
      <c r="BD21" s="42" t="str">
        <f>IFERROR(IF($C21=7,INDEX(ROIC!$A$32:$BS$60,MATCH('Mthly ROIC (PR)'!BD$2,ROIC!$A$32:$A$60,0),MATCH('Mthly ROIC (PR)'!$A21,ROIC!$A$32:$BS$32,0)),BD20*(1+AB20)),"")</f>
        <v/>
      </c>
      <c r="BE21" s="42" t="str">
        <f>IFERROR(IF($C21=7,INDEX(ROIC!$A$32:$BS$60,MATCH('Mthly ROIC (PR)'!BE$2,ROIC!$A$32:$A$60,0),MATCH('Mthly ROIC (PR)'!$A21,ROIC!$A$32:$BS$32,0)),BE20*(1+AC20)),"")</f>
        <v/>
      </c>
      <c r="BF21" s="42" t="str">
        <f>IFERROR(IF($C21=7,INDEX(ROIC!$A$32:$BS$60,MATCH('Mthly ROIC (PR)'!BF$2,ROIC!$A$32:$A$60,0),MATCH('Mthly ROIC (PR)'!$A21,ROIC!$A$32:$BS$32,0)),BF20*(1+AD20)),"")</f>
        <v/>
      </c>
      <c r="BG21" s="42" t="str">
        <f>IFERROR(IF($C21=7,INDEX(ROIC!$A$32:$BS$60,MATCH('Mthly ROIC (PR)'!BG$2,ROIC!$A$32:$A$60,0),MATCH('Mthly ROIC (PR)'!$A21,ROIC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00"/>
      <c r="DW21" s="125">
        <f t="shared" si="59"/>
        <v>9.8259910666993688E-2</v>
      </c>
      <c r="DX21" s="124">
        <f t="shared" si="60"/>
        <v>-7.5147258305365838E-2</v>
      </c>
    </row>
    <row r="22" spans="1:128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IC (PR)'!D$2,'Memb Hist (Org)'!$A$1:$A$29,0),MATCH('Mthly ROIC (PR)'!$A22,'Memb Hist (Org)'!$A$1:$BS$1,0))&lt;&gt;1,"",'Mthly Returns (PR)'!D21),"")</f>
        <v>8.1776000000000001E-2</v>
      </c>
      <c r="E22" s="46" t="str">
        <f>IFERROR(IF(INDEX('Memb Hist (Org)'!$A$1:$BS$29,MATCH('Mthly ROIC (PR)'!E$2,'Memb Hist (Org)'!$A$1:$A$29,0),MATCH('Mthly ROIC (PR)'!$A22,'Memb Hist (Org)'!$A$1:$BS$1,0))&lt;&gt;1,"",'Mthly Returns (PR)'!E21),"")</f>
        <v/>
      </c>
      <c r="F22" s="46" t="str">
        <f>IFERROR(IF(INDEX('Memb Hist (Org)'!$A$1:$BS$29,MATCH('Mthly ROIC (PR)'!F$2,'Memb Hist (Org)'!$A$1:$A$29,0),MATCH('Mthly ROIC (PR)'!$A22,'Memb Hist (Org)'!$A$1:$BS$1,0))&lt;&gt;1,"",'Mthly Returns (PR)'!F21),"")</f>
        <v/>
      </c>
      <c r="G22" s="46">
        <f>IFERROR(IF(INDEX('Memb Hist (Org)'!$A$1:$BS$29,MATCH('Mthly ROIC (PR)'!G$2,'Memb Hist (Org)'!$A$1:$A$29,0),MATCH('Mthly ROIC (PR)'!$A22,'Memb Hist (Org)'!$A$1:$BS$1,0))&lt;&gt;1,"",'Mthly Returns (PR)'!G21),"")</f>
        <v>5.6604000000000002E-2</v>
      </c>
      <c r="H22" s="46">
        <f>IFERROR(IF(INDEX('Memb Hist (Org)'!$A$1:$BS$29,MATCH('Mthly ROIC (PR)'!H$2,'Memb Hist (Org)'!$A$1:$A$29,0),MATCH('Mthly ROIC (PR)'!$A22,'Memb Hist (Org)'!$A$1:$BS$1,0))&lt;&gt;1,"",'Mthly Returns (PR)'!H21),"")</f>
        <v>7.2650000000000006E-2</v>
      </c>
      <c r="I22" s="46">
        <f>IFERROR(IF(INDEX('Memb Hist (Org)'!$A$1:$BS$29,MATCH('Mthly ROIC (PR)'!I$2,'Memb Hist (Org)'!$A$1:$A$29,0),MATCH('Mthly ROIC (PR)'!$A22,'Memb Hist (Org)'!$A$1:$BS$1,0))&lt;&gt;1,"",'Mthly Returns (PR)'!I21),"")</f>
        <v>2.4590000000000001E-2</v>
      </c>
      <c r="J22" s="46">
        <f>IFERROR(IF(INDEX('Memb Hist (Org)'!$A$1:$BS$29,MATCH('Mthly ROIC (PR)'!J$2,'Memb Hist (Org)'!$A$1:$A$29,0),MATCH('Mthly ROIC (PR)'!$A22,'Memb Hist (Org)'!$A$1:$BS$1,0))&lt;&gt;1,"",'Mthly Returns (PR)'!J21),"")</f>
        <v>7.1263999999999994E-2</v>
      </c>
      <c r="K22" s="46">
        <f>IFERROR(IF(INDEX('Memb Hist (Org)'!$A$1:$BS$29,MATCH('Mthly ROIC (PR)'!K$2,'Memb Hist (Org)'!$A$1:$A$29,0),MATCH('Mthly ROIC (PR)'!$A22,'Memb Hist (Org)'!$A$1:$BS$1,0))&lt;&gt;1,"",'Mthly Returns (PR)'!K21),"")</f>
        <v>1.7340999999999999E-2</v>
      </c>
      <c r="L22" s="46" t="str">
        <f>IFERROR(IF(INDEX('Memb Hist (Org)'!$A$1:$BS$29,MATCH('Mthly ROIC (PR)'!L$2,'Memb Hist (Org)'!$A$1:$A$29,0),MATCH('Mthly ROIC (PR)'!$A22,'Memb Hist (Org)'!$A$1:$BS$1,0))&lt;&gt;1,"",'Mthly Returns (PR)'!L21),"")</f>
        <v/>
      </c>
      <c r="M22" s="46" t="str">
        <f>IFERROR(IF(INDEX('Memb Hist (Org)'!$A$1:$BS$29,MATCH('Mthly ROIC (PR)'!M$2,'Memb Hist (Org)'!$A$1:$A$29,0),MATCH('Mthly ROIC (PR)'!$A22,'Memb Hist (Org)'!$A$1:$BS$1,0))&lt;&gt;1,"",'Mthly Returns (PR)'!M21),"")</f>
        <v/>
      </c>
      <c r="N22" s="46" t="str">
        <f>IFERROR(IF(INDEX('Memb Hist (Org)'!$A$1:$BS$29,MATCH('Mthly ROIC (PR)'!N$2,'Memb Hist (Org)'!$A$1:$A$29,0),MATCH('Mthly ROIC (PR)'!$A22,'Memb Hist (Org)'!$A$1:$BS$1,0))&lt;&gt;1,"",'Mthly Returns (PR)'!N21),"")</f>
        <v/>
      </c>
      <c r="O22" s="46">
        <f>IFERROR(IF(INDEX('Memb Hist (Org)'!$A$1:$BS$29,MATCH('Mthly ROIC (PR)'!O$2,'Memb Hist (Org)'!$A$1:$A$29,0),MATCH('Mthly ROIC (PR)'!$A22,'Memb Hist (Org)'!$A$1:$BS$1,0))&lt;&gt;1,"",'Mthly Returns (PR)'!O21),"")</f>
        <v>8.0292000000000002E-2</v>
      </c>
      <c r="P22" s="46" t="str">
        <f>IFERROR(IF(INDEX('Memb Hist (Org)'!$A$1:$BS$29,MATCH('Mthly ROIC (PR)'!P$2,'Memb Hist (Org)'!$A$1:$A$29,0),MATCH('Mthly ROIC (PR)'!$A22,'Memb Hist (Org)'!$A$1:$BS$1,0))&lt;&gt;1,"",'Mthly Returns (PR)'!P21),"")</f>
        <v/>
      </c>
      <c r="Q22" s="46">
        <f>IFERROR(IF(INDEX('Memb Hist (Org)'!$A$1:$BS$29,MATCH('Mthly ROIC (PR)'!Q$2,'Memb Hist (Org)'!$A$1:$A$29,0),MATCH('Mthly ROIC (PR)'!$A22,'Memb Hist (Org)'!$A$1:$BS$1,0))&lt;&gt;1,"",'Mthly Returns (PR)'!Q21),"")</f>
        <v>6.4326999999999995E-2</v>
      </c>
      <c r="R22" s="46" t="str">
        <f>IFERROR(IF(INDEX('Memb Hist (Org)'!$A$1:$BS$29,MATCH('Mthly ROIC (PR)'!R$2,'Memb Hist (Org)'!$A$1:$A$29,0),MATCH('Mthly ROIC (PR)'!$A22,'Memb Hist (Org)'!$A$1:$BS$1,0))&lt;&gt;1,"",'Mthly Returns (PR)'!R21),"")</f>
        <v/>
      </c>
      <c r="S22" s="46" t="str">
        <f>IFERROR(IF(INDEX('Memb Hist (Org)'!$A$1:$BS$29,MATCH('Mthly ROIC (PR)'!S$2,'Memb Hist (Org)'!$A$1:$A$29,0),MATCH('Mthly ROIC (PR)'!$A22,'Memb Hist (Org)'!$A$1:$BS$1,0))&lt;&gt;1,"",'Mthly Returns (PR)'!S21),"")</f>
        <v/>
      </c>
      <c r="T22" s="46">
        <f>IFERROR(IF(INDEX('Memb Hist (Org)'!$A$1:$BS$29,MATCH('Mthly ROIC (PR)'!T$2,'Memb Hist (Org)'!$A$1:$A$29,0),MATCH('Mthly ROIC (PR)'!$A22,'Memb Hist (Org)'!$A$1:$BS$1,0))&lt;&gt;1,"",'Mthly Returns (PR)'!T21),"")</f>
        <v>1.9304999999999999E-2</v>
      </c>
      <c r="U22" s="46">
        <f>IFERROR(IF(INDEX('Memb Hist (Org)'!$A$1:$BS$29,MATCH('Mthly ROIC (PR)'!U$2,'Memb Hist (Org)'!$A$1:$A$29,0),MATCH('Mthly ROIC (PR)'!$A22,'Memb Hist (Org)'!$A$1:$BS$1,0))&lt;&gt;1,"",'Mthly Returns (PR)'!U21),"")</f>
        <v>0.172043</v>
      </c>
      <c r="V22" s="46">
        <f>IFERROR(IF(INDEX('Memb Hist (Org)'!$A$1:$BS$29,MATCH('Mthly ROIC (PR)'!V$2,'Memb Hist (Org)'!$A$1:$A$29,0),MATCH('Mthly ROIC (PR)'!$A22,'Memb Hist (Org)'!$A$1:$BS$1,0))&lt;&gt;1,"",'Mthly Returns (PR)'!V21),"")</f>
        <v>8.3145999999999998E-2</v>
      </c>
      <c r="W22" s="46">
        <f>IFERROR(IF(INDEX('Memb Hist (Org)'!$A$1:$BS$29,MATCH('Mthly ROIC (PR)'!W$2,'Memb Hist (Org)'!$A$1:$A$29,0),MATCH('Mthly ROIC (PR)'!$A22,'Memb Hist (Org)'!$A$1:$BS$1,0))&lt;&gt;1,"",'Mthly Returns (PR)'!W21),"")</f>
        <v>1.8867999999999999E-2</v>
      </c>
      <c r="X22" s="46">
        <f>IFERROR(IF(INDEX('Memb Hist (Org)'!$A$1:$BS$29,MATCH('Mthly ROIC (PR)'!X$2,'Memb Hist (Org)'!$A$1:$A$29,0),MATCH('Mthly ROIC (PR)'!$A22,'Memb Hist (Org)'!$A$1:$BS$1,0))&lt;&gt;1,"",'Mthly Returns (PR)'!X21),"")</f>
        <v>8.5226999999999997E-2</v>
      </c>
      <c r="Y22" s="46">
        <f>IFERROR(IF(INDEX('Memb Hist (Org)'!$A$1:$BS$29,MATCH('Mthly ROIC (PR)'!Y$2,'Memb Hist (Org)'!$A$1:$A$29,0),MATCH('Mthly ROIC (PR)'!$A22,'Memb Hist (Org)'!$A$1:$BS$1,0))&lt;&gt;1,"",'Mthly Returns (PR)'!Y21),"")</f>
        <v>1.5325999999999999E-2</v>
      </c>
      <c r="Z22" s="46" t="str">
        <f>IFERROR(IF(INDEX('Memb Hist (Org)'!$A$1:$BS$29,MATCH('Mthly ROIC (PR)'!Z$2,'Memb Hist (Org)'!$A$1:$A$29,0),MATCH('Mthly ROIC (PR)'!$A22,'Memb Hist (Org)'!$A$1:$BS$1,0))&lt;&gt;1,"",'Mthly Returns (PR)'!Z21),"")</f>
        <v/>
      </c>
      <c r="AA22" s="46" t="str">
        <f>IFERROR(IF(INDEX('Memb Hist (Org)'!$A$1:$BS$29,MATCH('Mthly ROIC (PR)'!AA$2,'Memb Hist (Org)'!$A$1:$A$29,0),MATCH('Mthly ROIC (PR)'!$A22,'Memb Hist (Org)'!$A$1:$BS$1,0))&lt;&gt;1,"",'Mthly Returns (PR)'!AA21),"")</f>
        <v/>
      </c>
      <c r="AB22" s="46" t="str">
        <f>IFERROR(IF(INDEX('Memb Hist (Org)'!$A$1:$BS$29,MATCH('Mthly ROIC (PR)'!AB$2,'Memb Hist (Org)'!$A$1:$A$29,0),MATCH('Mthly ROIC (PR)'!$A22,'Memb Hist (Org)'!$A$1:$BS$1,0))&lt;&gt;1,"",'Mthly Returns (PR)'!AB21),"")</f>
        <v/>
      </c>
      <c r="AC22" s="46">
        <f>IFERROR(IF(INDEX('Memb Hist (Org)'!$A$1:$BS$29,MATCH('Mthly ROIC (PR)'!AC$2,'Memb Hist (Org)'!$A$1:$A$29,0),MATCH('Mthly ROIC (PR)'!$A22,'Memb Hist (Org)'!$A$1:$BS$1,0))&lt;&gt;1,"",'Mthly Returns (PR)'!AC21),"")</f>
        <v>2.4792999999999999E-2</v>
      </c>
      <c r="AD22" s="46" t="str">
        <f>IFERROR(IF(INDEX('Memb Hist (Org)'!$A$1:$BS$29,MATCH('Mthly ROIC (PR)'!AD$2,'Memb Hist (Org)'!$A$1:$A$29,0),MATCH('Mthly ROIC (PR)'!$A22,'Memb Hist (Org)'!$A$1:$BS$1,0))&lt;&gt;1,"",'Mthly Returns (PR)'!AD21),"")</f>
        <v/>
      </c>
      <c r="AE22" s="46" t="str">
        <f>IFERROR(IF(INDEX('Memb Hist (Org)'!$A$1:$BS$29,MATCH('Mthly ROIC (PR)'!AE$2,'Memb Hist (Org)'!$A$1:$A$29,0),MATCH('Mthly ROIC (PR)'!$A22,'Memb Hist (Org)'!$A$1:$BS$1,0))&lt;&gt;1,"",'Mthly Returns (PR)'!AE21),"")</f>
        <v/>
      </c>
      <c r="AF22" s="42" t="str">
        <f>IFERROR(IF($C22=7,INDEX(ROIC!$A$32:$BS$60,MATCH('Mthly ROIC (PR)'!AF$2,ROIC!$A$32:$A$60,0),MATCH('Mthly ROIC (PR)'!$A22,ROIC!$A$32:$BS$32,0)),AF21*(1+D21)),"")</f>
        <v/>
      </c>
      <c r="AG22" s="42" t="str">
        <f>IFERROR(IF($C22=7,INDEX(ROIC!$A$32:$BS$60,MATCH('Mthly ROIC (PR)'!AG$2,ROIC!$A$32:$A$60,0),MATCH('Mthly ROIC (PR)'!$A22,ROIC!$A$32:$BS$32,0)),AG21*(1+E21)),"")</f>
        <v/>
      </c>
      <c r="AH22" s="42" t="str">
        <f>IFERROR(IF($C22=7,INDEX(ROIC!$A$32:$BS$60,MATCH('Mthly ROIC (PR)'!AH$2,ROIC!$A$32:$A$60,0),MATCH('Mthly ROIC (PR)'!$A22,ROIC!$A$32:$BS$32,0)),AH21*(1+F21)),"")</f>
        <v/>
      </c>
      <c r="AI22" s="42" t="str">
        <f>IFERROR(IF($C22=7,INDEX(ROIC!$A$32:$BS$60,MATCH('Mthly ROIC (PR)'!AI$2,ROIC!$A$32:$A$60,0),MATCH('Mthly ROIC (PR)'!$A22,ROIC!$A$32:$BS$32,0)),AI21*(1+G21)),"")</f>
        <v/>
      </c>
      <c r="AJ22" s="42" t="str">
        <f>IFERROR(IF($C22=7,INDEX(ROIC!$A$32:$BS$60,MATCH('Mthly ROIC (PR)'!AJ$2,ROIC!$A$32:$A$60,0),MATCH('Mthly ROIC (PR)'!$A22,ROIC!$A$32:$BS$32,0)),AJ21*(1+H21)),"")</f>
        <v/>
      </c>
      <c r="AK22" s="42" t="str">
        <f>IFERROR(IF($C22=7,INDEX(ROIC!$A$32:$BS$60,MATCH('Mthly ROIC (PR)'!AK$2,ROIC!$A$32:$A$60,0),MATCH('Mthly ROIC (PR)'!$A22,ROIC!$A$32:$BS$32,0)),AK21*(1+I21)),"")</f>
        <v/>
      </c>
      <c r="AL22" s="42" t="str">
        <f>IFERROR(IF($C22=7,INDEX(ROIC!$A$32:$BS$60,MATCH('Mthly ROIC (PR)'!AL$2,ROIC!$A$32:$A$60,0),MATCH('Mthly ROIC (PR)'!$A22,ROIC!$A$32:$BS$32,0)),AL21*(1+J21)),"")</f>
        <v/>
      </c>
      <c r="AM22" s="42" t="str">
        <f>IFERROR(IF($C22=7,INDEX(ROIC!$A$32:$BS$60,MATCH('Mthly ROIC (PR)'!AM$2,ROIC!$A$32:$A$60,0),MATCH('Mthly ROIC (PR)'!$A22,ROIC!$A$32:$BS$32,0)),AM21*(1+K21)),"")</f>
        <v/>
      </c>
      <c r="AN22" s="42" t="str">
        <f>IFERROR(IF($C22=7,INDEX(ROIC!$A$32:$BS$60,MATCH('Mthly ROIC (PR)'!AN$2,ROIC!$A$32:$A$60,0),MATCH('Mthly ROIC (PR)'!$A22,ROIC!$A$32:$BS$32,0)),AN21*(1+L21)),"")</f>
        <v/>
      </c>
      <c r="AO22" s="42" t="str">
        <f>IFERROR(IF($C22=7,INDEX(ROIC!$A$32:$BS$60,MATCH('Mthly ROIC (PR)'!AO$2,ROIC!$A$32:$A$60,0),MATCH('Mthly ROIC (PR)'!$A22,ROIC!$A$32:$BS$32,0)),AO21*(1+M21)),"")</f>
        <v/>
      </c>
      <c r="AP22" s="42" t="str">
        <f>IFERROR(IF($C22=7,INDEX(ROIC!$A$32:$BS$60,MATCH('Mthly ROIC (PR)'!AP$2,ROIC!$A$32:$A$60,0),MATCH('Mthly ROIC (PR)'!$A22,ROIC!$A$32:$BS$32,0)),AP21*(1+N21)),"")</f>
        <v/>
      </c>
      <c r="AQ22" s="42" t="str">
        <f>IFERROR(IF($C22=7,INDEX(ROIC!$A$32:$BS$60,MATCH('Mthly ROIC (PR)'!AQ$2,ROIC!$A$32:$A$60,0),MATCH('Mthly ROIC (PR)'!$A22,ROIC!$A$32:$BS$32,0)),AQ21*(1+O21)),"")</f>
        <v/>
      </c>
      <c r="AR22" s="42" t="str">
        <f>IFERROR(IF($C22=7,INDEX(ROIC!$A$32:$BS$60,MATCH('Mthly ROIC (PR)'!AR$2,ROIC!$A$32:$A$60,0),MATCH('Mthly ROIC (PR)'!$A22,ROIC!$A$32:$BS$32,0)),AR21*(1+P21)),"")</f>
        <v/>
      </c>
      <c r="AS22" s="42" t="str">
        <f>IFERROR(IF($C22=7,INDEX(ROIC!$A$32:$BS$60,MATCH('Mthly ROIC (PR)'!AS$2,ROIC!$A$32:$A$60,0),MATCH('Mthly ROIC (PR)'!$A22,ROIC!$A$32:$BS$32,0)),AS21*(1+Q21)),"")</f>
        <v/>
      </c>
      <c r="AT22" s="42" t="str">
        <f>IFERROR(IF($C22=7,INDEX(ROIC!$A$32:$BS$60,MATCH('Mthly ROIC (PR)'!AT$2,ROIC!$A$32:$A$60,0),MATCH('Mthly ROIC (PR)'!$A22,ROIC!$A$32:$BS$32,0)),AT21*(1+R21)),"")</f>
        <v/>
      </c>
      <c r="AU22" s="42" t="str">
        <f>IFERROR(IF($C22=7,INDEX(ROIC!$A$32:$BS$60,MATCH('Mthly ROIC (PR)'!AU$2,ROIC!$A$32:$A$60,0),MATCH('Mthly ROIC (PR)'!$A22,ROIC!$A$32:$BS$32,0)),AU21*(1+S21)),"")</f>
        <v/>
      </c>
      <c r="AV22" s="42" t="str">
        <f>IFERROR(IF($C22=7,INDEX(ROIC!$A$32:$BS$60,MATCH('Mthly ROIC (PR)'!AV$2,ROIC!$A$32:$A$60,0),MATCH('Mthly ROIC (PR)'!$A22,ROIC!$A$32:$BS$32,0)),AV21*(1+T21)),"")</f>
        <v/>
      </c>
      <c r="AW22" s="42" t="str">
        <f>IFERROR(IF($C22=7,INDEX(ROIC!$A$32:$BS$60,MATCH('Mthly ROIC (PR)'!AW$2,ROIC!$A$32:$A$60,0),MATCH('Mthly ROIC (PR)'!$A22,ROIC!$A$32:$BS$32,0)),AW21*(1+U21)),"")</f>
        <v/>
      </c>
      <c r="AX22" s="42" t="str">
        <f>IFERROR(IF($C22=7,INDEX(ROIC!$A$32:$BS$60,MATCH('Mthly ROIC (PR)'!AX$2,ROIC!$A$32:$A$60,0),MATCH('Mthly ROIC (PR)'!$A22,ROIC!$A$32:$BS$32,0)),AX21*(1+V21)),"")</f>
        <v/>
      </c>
      <c r="AY22" s="42" t="str">
        <f>IFERROR(IF($C22=7,INDEX(ROIC!$A$32:$BS$60,MATCH('Mthly ROIC (PR)'!AY$2,ROIC!$A$32:$A$60,0),MATCH('Mthly ROIC (PR)'!$A22,ROIC!$A$32:$BS$32,0)),AY21*(1+W21)),"")</f>
        <v/>
      </c>
      <c r="AZ22" s="42" t="str">
        <f>IFERROR(IF($C22=7,INDEX(ROIC!$A$32:$BS$60,MATCH('Mthly ROIC (PR)'!AZ$2,ROIC!$A$32:$A$60,0),MATCH('Mthly ROIC (PR)'!$A22,ROIC!$A$32:$BS$32,0)),AZ21*(1+X21)),"")</f>
        <v/>
      </c>
      <c r="BA22" s="42" t="str">
        <f>IFERROR(IF($C22=7,INDEX(ROIC!$A$32:$BS$60,MATCH('Mthly ROIC (PR)'!BA$2,ROIC!$A$32:$A$60,0),MATCH('Mthly ROIC (PR)'!$A22,ROIC!$A$32:$BS$32,0)),BA21*(1+Y21)),"")</f>
        <v/>
      </c>
      <c r="BB22" s="42" t="str">
        <f>IFERROR(IF($C22=7,INDEX(ROIC!$A$32:$BS$60,MATCH('Mthly ROIC (PR)'!BB$2,ROIC!$A$32:$A$60,0),MATCH('Mthly ROIC (PR)'!$A22,ROIC!$A$32:$BS$32,0)),BB21*(1+Z21)),"")</f>
        <v/>
      </c>
      <c r="BC22" s="42" t="str">
        <f>IFERROR(IF($C22=7,INDEX(ROIC!$A$32:$BS$60,MATCH('Mthly ROIC (PR)'!BC$2,ROIC!$A$32:$A$60,0),MATCH('Mthly ROIC (PR)'!$A22,ROIC!$A$32:$BS$32,0)),BC21*(1+AA21)),"")</f>
        <v/>
      </c>
      <c r="BD22" s="42" t="str">
        <f>IFERROR(IF($C22=7,INDEX(ROIC!$A$32:$BS$60,MATCH('Mthly ROIC (PR)'!BD$2,ROIC!$A$32:$A$60,0),MATCH('Mthly ROIC (PR)'!$A22,ROIC!$A$32:$BS$32,0)),BD21*(1+AB21)),"")</f>
        <v/>
      </c>
      <c r="BE22" s="42" t="str">
        <f>IFERROR(IF($C22=7,INDEX(ROIC!$A$32:$BS$60,MATCH('Mthly ROIC (PR)'!BE$2,ROIC!$A$32:$A$60,0),MATCH('Mthly ROIC (PR)'!$A22,ROIC!$A$32:$BS$32,0)),BE21*(1+AC21)),"")</f>
        <v/>
      </c>
      <c r="BF22" s="42" t="str">
        <f>IFERROR(IF($C22=7,INDEX(ROIC!$A$32:$BS$60,MATCH('Mthly ROIC (PR)'!BF$2,ROIC!$A$32:$A$60,0),MATCH('Mthly ROIC (PR)'!$A22,ROIC!$A$32:$BS$32,0)),BF21*(1+AD21)),"")</f>
        <v/>
      </c>
      <c r="BG22" s="42" t="str">
        <f>IFERROR(IF($C22=7,INDEX(ROIC!$A$32:$BS$60,MATCH('Mthly ROIC (PR)'!BG$2,ROIC!$A$32:$A$60,0),MATCH('Mthly ROIC (PR)'!$A22,ROIC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00"/>
      <c r="DW22" s="125">
        <f t="shared" si="59"/>
        <v>0.16126501415562533</v>
      </c>
      <c r="DX22" s="124">
        <f t="shared" si="60"/>
        <v>1.0858657491866541E-2</v>
      </c>
    </row>
    <row r="23" spans="1:128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IC (PR)'!D$2,'Memb Hist (Org)'!$A$1:$A$29,0),MATCH('Mthly ROIC (PR)'!$A23,'Memb Hist (Org)'!$A$1:$BS$1,0))&lt;&gt;1,"",'Mthly Returns (PR)'!D22),"")</f>
        <v>0.14535600000000001</v>
      </c>
      <c r="E23" s="46" t="str">
        <f>IFERROR(IF(INDEX('Memb Hist (Org)'!$A$1:$BS$29,MATCH('Mthly ROIC (PR)'!E$2,'Memb Hist (Org)'!$A$1:$A$29,0),MATCH('Mthly ROIC (PR)'!$A23,'Memb Hist (Org)'!$A$1:$BS$1,0))&lt;&gt;1,"",'Mthly Returns (PR)'!E22),"")</f>
        <v/>
      </c>
      <c r="F23" s="46" t="str">
        <f>IFERROR(IF(INDEX('Memb Hist (Org)'!$A$1:$BS$29,MATCH('Mthly ROIC (PR)'!F$2,'Memb Hist (Org)'!$A$1:$A$29,0),MATCH('Mthly ROIC (PR)'!$A23,'Memb Hist (Org)'!$A$1:$BS$1,0))&lt;&gt;1,"",'Mthly Returns (PR)'!F22),"")</f>
        <v/>
      </c>
      <c r="G23" s="46">
        <f>IFERROR(IF(INDEX('Memb Hist (Org)'!$A$1:$BS$29,MATCH('Mthly ROIC (PR)'!G$2,'Memb Hist (Org)'!$A$1:$A$29,0),MATCH('Mthly ROIC (PR)'!$A23,'Memb Hist (Org)'!$A$1:$BS$1,0))&lt;&gt;1,"",'Mthly Returns (PR)'!G22),"")</f>
        <v>8.9289999999999994E-3</v>
      </c>
      <c r="H23" s="46">
        <f>IFERROR(IF(INDEX('Memb Hist (Org)'!$A$1:$BS$29,MATCH('Mthly ROIC (PR)'!H$2,'Memb Hist (Org)'!$A$1:$A$29,0),MATCH('Mthly ROIC (PR)'!$A23,'Memb Hist (Org)'!$A$1:$BS$1,0))&lt;&gt;1,"",'Mthly Returns (PR)'!H22),"")</f>
        <v>-1.1952000000000001E-2</v>
      </c>
      <c r="I23" s="46">
        <f>IFERROR(IF(INDEX('Memb Hist (Org)'!$A$1:$BS$29,MATCH('Mthly ROIC (PR)'!I$2,'Memb Hist (Org)'!$A$1:$A$29,0),MATCH('Mthly ROIC (PR)'!$A23,'Memb Hist (Org)'!$A$1:$BS$1,0))&lt;&gt;1,"",'Mthly Returns (PR)'!I22),"")</f>
        <v>-8.0000000000000002E-3</v>
      </c>
      <c r="J23" s="46">
        <f>IFERROR(IF(INDEX('Memb Hist (Org)'!$A$1:$BS$29,MATCH('Mthly ROIC (PR)'!J$2,'Memb Hist (Org)'!$A$1:$A$29,0),MATCH('Mthly ROIC (PR)'!$A23,'Memb Hist (Org)'!$A$1:$BS$1,0))&lt;&gt;1,"",'Mthly Returns (PR)'!J22),"")</f>
        <v>1.9313E-2</v>
      </c>
      <c r="K23" s="46">
        <f>IFERROR(IF(INDEX('Memb Hist (Org)'!$A$1:$BS$29,MATCH('Mthly ROIC (PR)'!K$2,'Memb Hist (Org)'!$A$1:$A$29,0),MATCH('Mthly ROIC (PR)'!$A23,'Memb Hist (Org)'!$A$1:$BS$1,0))&lt;&gt;1,"",'Mthly Returns (PR)'!K22),"")</f>
        <v>1.1364000000000001E-2</v>
      </c>
      <c r="L23" s="46" t="str">
        <f>IFERROR(IF(INDEX('Memb Hist (Org)'!$A$1:$BS$29,MATCH('Mthly ROIC (PR)'!L$2,'Memb Hist (Org)'!$A$1:$A$29,0),MATCH('Mthly ROIC (PR)'!$A23,'Memb Hist (Org)'!$A$1:$BS$1,0))&lt;&gt;1,"",'Mthly Returns (PR)'!L22),"")</f>
        <v/>
      </c>
      <c r="M23" s="46" t="str">
        <f>IFERROR(IF(INDEX('Memb Hist (Org)'!$A$1:$BS$29,MATCH('Mthly ROIC (PR)'!M$2,'Memb Hist (Org)'!$A$1:$A$29,0),MATCH('Mthly ROIC (PR)'!$A23,'Memb Hist (Org)'!$A$1:$BS$1,0))&lt;&gt;1,"",'Mthly Returns (PR)'!M22),"")</f>
        <v/>
      </c>
      <c r="N23" s="46" t="str">
        <f>IFERROR(IF(INDEX('Memb Hist (Org)'!$A$1:$BS$29,MATCH('Mthly ROIC (PR)'!N$2,'Memb Hist (Org)'!$A$1:$A$29,0),MATCH('Mthly ROIC (PR)'!$A23,'Memb Hist (Org)'!$A$1:$BS$1,0))&lt;&gt;1,"",'Mthly Returns (PR)'!N22),"")</f>
        <v/>
      </c>
      <c r="O23" s="46">
        <f>IFERROR(IF(INDEX('Memb Hist (Org)'!$A$1:$BS$29,MATCH('Mthly ROIC (PR)'!O$2,'Memb Hist (Org)'!$A$1:$A$29,0),MATCH('Mthly ROIC (PR)'!$A23,'Memb Hist (Org)'!$A$1:$BS$1,0))&lt;&gt;1,"",'Mthly Returns (PR)'!O22),"")</f>
        <v>6.757E-3</v>
      </c>
      <c r="P23" s="46" t="str">
        <f>IFERROR(IF(INDEX('Memb Hist (Org)'!$A$1:$BS$29,MATCH('Mthly ROIC (PR)'!P$2,'Memb Hist (Org)'!$A$1:$A$29,0),MATCH('Mthly ROIC (PR)'!$A23,'Memb Hist (Org)'!$A$1:$BS$1,0))&lt;&gt;1,"",'Mthly Returns (PR)'!P22),"")</f>
        <v/>
      </c>
      <c r="Q23" s="46">
        <f>IFERROR(IF(INDEX('Memb Hist (Org)'!$A$1:$BS$29,MATCH('Mthly ROIC (PR)'!Q$2,'Memb Hist (Org)'!$A$1:$A$29,0),MATCH('Mthly ROIC (PR)'!$A23,'Memb Hist (Org)'!$A$1:$BS$1,0))&lt;&gt;1,"",'Mthly Returns (PR)'!Q22),"")</f>
        <v>3.2967000000000003E-2</v>
      </c>
      <c r="R23" s="46" t="str">
        <f>IFERROR(IF(INDEX('Memb Hist (Org)'!$A$1:$BS$29,MATCH('Mthly ROIC (PR)'!R$2,'Memb Hist (Org)'!$A$1:$A$29,0),MATCH('Mthly ROIC (PR)'!$A23,'Memb Hist (Org)'!$A$1:$BS$1,0))&lt;&gt;1,"",'Mthly Returns (PR)'!R22),"")</f>
        <v/>
      </c>
      <c r="S23" s="46" t="str">
        <f>IFERROR(IF(INDEX('Memb Hist (Org)'!$A$1:$BS$29,MATCH('Mthly ROIC (PR)'!S$2,'Memb Hist (Org)'!$A$1:$A$29,0),MATCH('Mthly ROIC (PR)'!$A23,'Memb Hist (Org)'!$A$1:$BS$1,0))&lt;&gt;1,"",'Mthly Returns (PR)'!S22),"")</f>
        <v/>
      </c>
      <c r="T23" s="46">
        <f>IFERROR(IF(INDEX('Memb Hist (Org)'!$A$1:$BS$29,MATCH('Mthly ROIC (PR)'!T$2,'Memb Hist (Org)'!$A$1:$A$29,0),MATCH('Mthly ROIC (PR)'!$A23,'Memb Hist (Org)'!$A$1:$BS$1,0))&lt;&gt;1,"",'Mthly Returns (PR)'!T22),"")</f>
        <v>2.6515E-2</v>
      </c>
      <c r="U23" s="46">
        <f>IFERROR(IF(INDEX('Memb Hist (Org)'!$A$1:$BS$29,MATCH('Mthly ROIC (PR)'!U$2,'Memb Hist (Org)'!$A$1:$A$29,0),MATCH('Mthly ROIC (PR)'!$A23,'Memb Hist (Org)'!$A$1:$BS$1,0))&lt;&gt;1,"",'Mthly Returns (PR)'!U22),"")</f>
        <v>-9.1739999999999999E-3</v>
      </c>
      <c r="V23" s="46">
        <f>IFERROR(IF(INDEX('Memb Hist (Org)'!$A$1:$BS$29,MATCH('Mthly ROIC (PR)'!V$2,'Memb Hist (Org)'!$A$1:$A$29,0),MATCH('Mthly ROIC (PR)'!$A23,'Memb Hist (Org)'!$A$1:$BS$1,0))&lt;&gt;1,"",'Mthly Returns (PR)'!V22),"")</f>
        <v>-2.6970999999999998E-2</v>
      </c>
      <c r="W23" s="46">
        <f>IFERROR(IF(INDEX('Memb Hist (Org)'!$A$1:$BS$29,MATCH('Mthly ROIC (PR)'!W$2,'Memb Hist (Org)'!$A$1:$A$29,0),MATCH('Mthly ROIC (PR)'!$A23,'Memb Hist (Org)'!$A$1:$BS$1,0))&lt;&gt;1,"",'Mthly Returns (PR)'!W22),"")</f>
        <v>6.4814999999999998E-2</v>
      </c>
      <c r="X23" s="46">
        <f>IFERROR(IF(INDEX('Memb Hist (Org)'!$A$1:$BS$29,MATCH('Mthly ROIC (PR)'!X$2,'Memb Hist (Org)'!$A$1:$A$29,0),MATCH('Mthly ROIC (PR)'!$A23,'Memb Hist (Org)'!$A$1:$BS$1,0))&lt;&gt;1,"",'Mthly Returns (PR)'!X22),"")</f>
        <v>-1.5706999999999999E-2</v>
      </c>
      <c r="Y23" s="46">
        <f>IFERROR(IF(INDEX('Memb Hist (Org)'!$A$1:$BS$29,MATCH('Mthly ROIC (PR)'!Y$2,'Memb Hist (Org)'!$A$1:$A$29,0),MATCH('Mthly ROIC (PR)'!$A23,'Memb Hist (Org)'!$A$1:$BS$1,0))&lt;&gt;1,"",'Mthly Returns (PR)'!Y22),"")</f>
        <v>2.2641999999999999E-2</v>
      </c>
      <c r="Z23" s="46" t="str">
        <f>IFERROR(IF(INDEX('Memb Hist (Org)'!$A$1:$BS$29,MATCH('Mthly ROIC (PR)'!Z$2,'Memb Hist (Org)'!$A$1:$A$29,0),MATCH('Mthly ROIC (PR)'!$A23,'Memb Hist (Org)'!$A$1:$BS$1,0))&lt;&gt;1,"",'Mthly Returns (PR)'!Z22),"")</f>
        <v/>
      </c>
      <c r="AA23" s="46" t="str">
        <f>IFERROR(IF(INDEX('Memb Hist (Org)'!$A$1:$BS$29,MATCH('Mthly ROIC (PR)'!AA$2,'Memb Hist (Org)'!$A$1:$A$29,0),MATCH('Mthly ROIC (PR)'!$A23,'Memb Hist (Org)'!$A$1:$BS$1,0))&lt;&gt;1,"",'Mthly Returns (PR)'!AA22),"")</f>
        <v/>
      </c>
      <c r="AB23" s="46" t="str">
        <f>IFERROR(IF(INDEX('Memb Hist (Org)'!$A$1:$BS$29,MATCH('Mthly ROIC (PR)'!AB$2,'Memb Hist (Org)'!$A$1:$A$29,0),MATCH('Mthly ROIC (PR)'!$A23,'Memb Hist (Org)'!$A$1:$BS$1,0))&lt;&gt;1,"",'Mthly Returns (PR)'!AB22),"")</f>
        <v/>
      </c>
      <c r="AC23" s="46">
        <f>IFERROR(IF(INDEX('Memb Hist (Org)'!$A$1:$BS$29,MATCH('Mthly ROIC (PR)'!AC$2,'Memb Hist (Org)'!$A$1:$A$29,0),MATCH('Mthly ROIC (PR)'!$A23,'Memb Hist (Org)'!$A$1:$BS$1,0))&lt;&gt;1,"",'Mthly Returns (PR)'!AC22),"")</f>
        <v>-1.3441E-2</v>
      </c>
      <c r="AD23" s="46" t="str">
        <f>IFERROR(IF(INDEX('Memb Hist (Org)'!$A$1:$BS$29,MATCH('Mthly ROIC (PR)'!AD$2,'Memb Hist (Org)'!$A$1:$A$29,0),MATCH('Mthly ROIC (PR)'!$A23,'Memb Hist (Org)'!$A$1:$BS$1,0))&lt;&gt;1,"",'Mthly Returns (PR)'!AD22),"")</f>
        <v/>
      </c>
      <c r="AE23" s="46" t="str">
        <f>IFERROR(IF(INDEX('Memb Hist (Org)'!$A$1:$BS$29,MATCH('Mthly ROIC (PR)'!AE$2,'Memb Hist (Org)'!$A$1:$A$29,0),MATCH('Mthly ROIC (PR)'!$A23,'Memb Hist (Org)'!$A$1:$BS$1,0))&lt;&gt;1,"",'Mthly Returns (PR)'!AE22),"")</f>
        <v/>
      </c>
      <c r="AF23" s="42" t="str">
        <f>IFERROR(IF($C23=7,INDEX(ROIC!$A$32:$BS$60,MATCH('Mthly ROIC (PR)'!AF$2,ROIC!$A$32:$A$60,0),MATCH('Mthly ROIC (PR)'!$A23,ROIC!$A$32:$BS$32,0)),AF22*(1+D22)),"")</f>
        <v/>
      </c>
      <c r="AG23" s="42" t="str">
        <f>IFERROR(IF($C23=7,INDEX(ROIC!$A$32:$BS$60,MATCH('Mthly ROIC (PR)'!AG$2,ROIC!$A$32:$A$60,0),MATCH('Mthly ROIC (PR)'!$A23,ROIC!$A$32:$BS$32,0)),AG22*(1+E22)),"")</f>
        <v/>
      </c>
      <c r="AH23" s="42" t="str">
        <f>IFERROR(IF($C23=7,INDEX(ROIC!$A$32:$BS$60,MATCH('Mthly ROIC (PR)'!AH$2,ROIC!$A$32:$A$60,0),MATCH('Mthly ROIC (PR)'!$A23,ROIC!$A$32:$BS$32,0)),AH22*(1+F22)),"")</f>
        <v/>
      </c>
      <c r="AI23" s="42" t="str">
        <f>IFERROR(IF($C23=7,INDEX(ROIC!$A$32:$BS$60,MATCH('Mthly ROIC (PR)'!AI$2,ROIC!$A$32:$A$60,0),MATCH('Mthly ROIC (PR)'!$A23,ROIC!$A$32:$BS$32,0)),AI22*(1+G22)),"")</f>
        <v/>
      </c>
      <c r="AJ23" s="42" t="str">
        <f>IFERROR(IF($C23=7,INDEX(ROIC!$A$32:$BS$60,MATCH('Mthly ROIC (PR)'!AJ$2,ROIC!$A$32:$A$60,0),MATCH('Mthly ROIC (PR)'!$A23,ROIC!$A$32:$BS$32,0)),AJ22*(1+H22)),"")</f>
        <v/>
      </c>
      <c r="AK23" s="42" t="str">
        <f>IFERROR(IF($C23=7,INDEX(ROIC!$A$32:$BS$60,MATCH('Mthly ROIC (PR)'!AK$2,ROIC!$A$32:$A$60,0),MATCH('Mthly ROIC (PR)'!$A23,ROIC!$A$32:$BS$32,0)),AK22*(1+I22)),"")</f>
        <v/>
      </c>
      <c r="AL23" s="42" t="str">
        <f>IFERROR(IF($C23=7,INDEX(ROIC!$A$32:$BS$60,MATCH('Mthly ROIC (PR)'!AL$2,ROIC!$A$32:$A$60,0),MATCH('Mthly ROIC (PR)'!$A23,ROIC!$A$32:$BS$32,0)),AL22*(1+J22)),"")</f>
        <v/>
      </c>
      <c r="AM23" s="42" t="str">
        <f>IFERROR(IF($C23=7,INDEX(ROIC!$A$32:$BS$60,MATCH('Mthly ROIC (PR)'!AM$2,ROIC!$A$32:$A$60,0),MATCH('Mthly ROIC (PR)'!$A23,ROIC!$A$32:$BS$32,0)),AM22*(1+K22)),"")</f>
        <v/>
      </c>
      <c r="AN23" s="42" t="str">
        <f>IFERROR(IF($C23=7,INDEX(ROIC!$A$32:$BS$60,MATCH('Mthly ROIC (PR)'!AN$2,ROIC!$A$32:$A$60,0),MATCH('Mthly ROIC (PR)'!$A23,ROIC!$A$32:$BS$32,0)),AN22*(1+L22)),"")</f>
        <v/>
      </c>
      <c r="AO23" s="42" t="str">
        <f>IFERROR(IF($C23=7,INDEX(ROIC!$A$32:$BS$60,MATCH('Mthly ROIC (PR)'!AO$2,ROIC!$A$32:$A$60,0),MATCH('Mthly ROIC (PR)'!$A23,ROIC!$A$32:$BS$32,0)),AO22*(1+M22)),"")</f>
        <v/>
      </c>
      <c r="AP23" s="42" t="str">
        <f>IFERROR(IF($C23=7,INDEX(ROIC!$A$32:$BS$60,MATCH('Mthly ROIC (PR)'!AP$2,ROIC!$A$32:$A$60,0),MATCH('Mthly ROIC (PR)'!$A23,ROIC!$A$32:$BS$32,0)),AP22*(1+N22)),"")</f>
        <v/>
      </c>
      <c r="AQ23" s="42" t="str">
        <f>IFERROR(IF($C23=7,INDEX(ROIC!$A$32:$BS$60,MATCH('Mthly ROIC (PR)'!AQ$2,ROIC!$A$32:$A$60,0),MATCH('Mthly ROIC (PR)'!$A23,ROIC!$A$32:$BS$32,0)),AQ22*(1+O22)),"")</f>
        <v/>
      </c>
      <c r="AR23" s="42" t="str">
        <f>IFERROR(IF($C23=7,INDEX(ROIC!$A$32:$BS$60,MATCH('Mthly ROIC (PR)'!AR$2,ROIC!$A$32:$A$60,0),MATCH('Mthly ROIC (PR)'!$A23,ROIC!$A$32:$BS$32,0)),AR22*(1+P22)),"")</f>
        <v/>
      </c>
      <c r="AS23" s="42" t="str">
        <f>IFERROR(IF($C23=7,INDEX(ROIC!$A$32:$BS$60,MATCH('Mthly ROIC (PR)'!AS$2,ROIC!$A$32:$A$60,0),MATCH('Mthly ROIC (PR)'!$A23,ROIC!$A$32:$BS$32,0)),AS22*(1+Q22)),"")</f>
        <v/>
      </c>
      <c r="AT23" s="42" t="str">
        <f>IFERROR(IF($C23=7,INDEX(ROIC!$A$32:$BS$60,MATCH('Mthly ROIC (PR)'!AT$2,ROIC!$A$32:$A$60,0),MATCH('Mthly ROIC (PR)'!$A23,ROIC!$A$32:$BS$32,0)),AT22*(1+R22)),"")</f>
        <v/>
      </c>
      <c r="AU23" s="42" t="str">
        <f>IFERROR(IF($C23=7,INDEX(ROIC!$A$32:$BS$60,MATCH('Mthly ROIC (PR)'!AU$2,ROIC!$A$32:$A$60,0),MATCH('Mthly ROIC (PR)'!$A23,ROIC!$A$32:$BS$32,0)),AU22*(1+S22)),"")</f>
        <v/>
      </c>
      <c r="AV23" s="42" t="str">
        <f>IFERROR(IF($C23=7,INDEX(ROIC!$A$32:$BS$60,MATCH('Mthly ROIC (PR)'!AV$2,ROIC!$A$32:$A$60,0),MATCH('Mthly ROIC (PR)'!$A23,ROIC!$A$32:$BS$32,0)),AV22*(1+T22)),"")</f>
        <v/>
      </c>
      <c r="AW23" s="42" t="str">
        <f>IFERROR(IF($C23=7,INDEX(ROIC!$A$32:$BS$60,MATCH('Mthly ROIC (PR)'!AW$2,ROIC!$A$32:$A$60,0),MATCH('Mthly ROIC (PR)'!$A23,ROIC!$A$32:$BS$32,0)),AW22*(1+U22)),"")</f>
        <v/>
      </c>
      <c r="AX23" s="42" t="str">
        <f>IFERROR(IF($C23=7,INDEX(ROIC!$A$32:$BS$60,MATCH('Mthly ROIC (PR)'!AX$2,ROIC!$A$32:$A$60,0),MATCH('Mthly ROIC (PR)'!$A23,ROIC!$A$32:$BS$32,0)),AX22*(1+V22)),"")</f>
        <v/>
      </c>
      <c r="AY23" s="42" t="str">
        <f>IFERROR(IF($C23=7,INDEX(ROIC!$A$32:$BS$60,MATCH('Mthly ROIC (PR)'!AY$2,ROIC!$A$32:$A$60,0),MATCH('Mthly ROIC (PR)'!$A23,ROIC!$A$32:$BS$32,0)),AY22*(1+W22)),"")</f>
        <v/>
      </c>
      <c r="AZ23" s="42" t="str">
        <f>IFERROR(IF($C23=7,INDEX(ROIC!$A$32:$BS$60,MATCH('Mthly ROIC (PR)'!AZ$2,ROIC!$A$32:$A$60,0),MATCH('Mthly ROIC (PR)'!$A23,ROIC!$A$32:$BS$32,0)),AZ22*(1+X22)),"")</f>
        <v/>
      </c>
      <c r="BA23" s="42" t="str">
        <f>IFERROR(IF($C23=7,INDEX(ROIC!$A$32:$BS$60,MATCH('Mthly ROIC (PR)'!BA$2,ROIC!$A$32:$A$60,0),MATCH('Mthly ROIC (PR)'!$A23,ROIC!$A$32:$BS$32,0)),BA22*(1+Y22)),"")</f>
        <v/>
      </c>
      <c r="BB23" s="42" t="str">
        <f>IFERROR(IF($C23=7,INDEX(ROIC!$A$32:$BS$60,MATCH('Mthly ROIC (PR)'!BB$2,ROIC!$A$32:$A$60,0),MATCH('Mthly ROIC (PR)'!$A23,ROIC!$A$32:$BS$32,0)),BB22*(1+Z22)),"")</f>
        <v/>
      </c>
      <c r="BC23" s="42" t="str">
        <f>IFERROR(IF($C23=7,INDEX(ROIC!$A$32:$BS$60,MATCH('Mthly ROIC (PR)'!BC$2,ROIC!$A$32:$A$60,0),MATCH('Mthly ROIC (PR)'!$A23,ROIC!$A$32:$BS$32,0)),BC22*(1+AA22)),"")</f>
        <v/>
      </c>
      <c r="BD23" s="42" t="str">
        <f>IFERROR(IF($C23=7,INDEX(ROIC!$A$32:$BS$60,MATCH('Mthly ROIC (PR)'!BD$2,ROIC!$A$32:$A$60,0),MATCH('Mthly ROIC (PR)'!$A23,ROIC!$A$32:$BS$32,0)),BD22*(1+AB22)),"")</f>
        <v/>
      </c>
      <c r="BE23" s="42" t="str">
        <f>IFERROR(IF($C23=7,INDEX(ROIC!$A$32:$BS$60,MATCH('Mthly ROIC (PR)'!BE$2,ROIC!$A$32:$A$60,0),MATCH('Mthly ROIC (PR)'!$A23,ROIC!$A$32:$BS$32,0)),BE22*(1+AC22)),"")</f>
        <v/>
      </c>
      <c r="BF23" s="42" t="str">
        <f>IFERROR(IF($C23=7,INDEX(ROIC!$A$32:$BS$60,MATCH('Mthly ROIC (PR)'!BF$2,ROIC!$A$32:$A$60,0),MATCH('Mthly ROIC (PR)'!$A23,ROIC!$A$32:$BS$32,0)),BF22*(1+AD22)),"")</f>
        <v/>
      </c>
      <c r="BG23" s="42" t="str">
        <f>IFERROR(IF($C23=7,INDEX(ROIC!$A$32:$BS$60,MATCH('Mthly ROIC (PR)'!BG$2,ROIC!$A$32:$A$60,0),MATCH('Mthly ROIC (PR)'!$A23,ROIC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00"/>
      <c r="DW23" s="125">
        <f t="shared" si="59"/>
        <v>5.4137591524847872E-2</v>
      </c>
      <c r="DX23" s="124">
        <f t="shared" si="60"/>
        <v>-5.9589039480101413E-2</v>
      </c>
    </row>
    <row r="24" spans="1:128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IC (PR)'!D$2,'Memb Hist (Org)'!$A$1:$A$29,0),MATCH('Mthly ROIC (PR)'!$A24,'Memb Hist (Org)'!$A$1:$BS$1,0))&lt;&gt;1,"",'Mthly Returns (PR)'!D23),"")</f>
        <v>-4.228E-3</v>
      </c>
      <c r="E24" s="46" t="str">
        <f>IFERROR(IF(INDEX('Memb Hist (Org)'!$A$1:$BS$29,MATCH('Mthly ROIC (PR)'!E$2,'Memb Hist (Org)'!$A$1:$A$29,0),MATCH('Mthly ROIC (PR)'!$A24,'Memb Hist (Org)'!$A$1:$BS$1,0))&lt;&gt;1,"",'Mthly Returns (PR)'!E23),"")</f>
        <v/>
      </c>
      <c r="F24" s="46" t="str">
        <f>IFERROR(IF(INDEX('Memb Hist (Org)'!$A$1:$BS$29,MATCH('Mthly ROIC (PR)'!F$2,'Memb Hist (Org)'!$A$1:$A$29,0),MATCH('Mthly ROIC (PR)'!$A24,'Memb Hist (Org)'!$A$1:$BS$1,0))&lt;&gt;1,"",'Mthly Returns (PR)'!F23),"")</f>
        <v/>
      </c>
      <c r="G24" s="46">
        <f>IFERROR(IF(INDEX('Memb Hist (Org)'!$A$1:$BS$29,MATCH('Mthly ROIC (PR)'!G$2,'Memb Hist (Org)'!$A$1:$A$29,0),MATCH('Mthly ROIC (PR)'!$A24,'Memb Hist (Org)'!$A$1:$BS$1,0))&lt;&gt;1,"",'Mthly Returns (PR)'!G23),"")</f>
        <v>7.9645999999999995E-2</v>
      </c>
      <c r="H24" s="46">
        <f>IFERROR(IF(INDEX('Memb Hist (Org)'!$A$1:$BS$29,MATCH('Mthly ROIC (PR)'!H$2,'Memb Hist (Org)'!$A$1:$A$29,0),MATCH('Mthly ROIC (PR)'!$A24,'Memb Hist (Org)'!$A$1:$BS$1,0))&lt;&gt;1,"",'Mthly Returns (PR)'!H23),"")</f>
        <v>-2.4194E-2</v>
      </c>
      <c r="I24" s="46">
        <f>IFERROR(IF(INDEX('Memb Hist (Org)'!$A$1:$BS$29,MATCH('Mthly ROIC (PR)'!I$2,'Memb Hist (Org)'!$A$1:$A$29,0),MATCH('Mthly ROIC (PR)'!$A24,'Memb Hist (Org)'!$A$1:$BS$1,0))&lt;&gt;1,"",'Mthly Returns (PR)'!I23),"")</f>
        <v>1.2097E-2</v>
      </c>
      <c r="J24" s="46">
        <f>IFERROR(IF(INDEX('Memb Hist (Org)'!$A$1:$BS$29,MATCH('Mthly ROIC (PR)'!J$2,'Memb Hist (Org)'!$A$1:$A$29,0),MATCH('Mthly ROIC (PR)'!$A24,'Memb Hist (Org)'!$A$1:$BS$1,0))&lt;&gt;1,"",'Mthly Returns (PR)'!J23),"")</f>
        <v>-1.4737E-2</v>
      </c>
      <c r="K24" s="46">
        <f>IFERROR(IF(INDEX('Memb Hist (Org)'!$A$1:$BS$29,MATCH('Mthly ROIC (PR)'!K$2,'Memb Hist (Org)'!$A$1:$A$29,0),MATCH('Mthly ROIC (PR)'!$A24,'Memb Hist (Org)'!$A$1:$BS$1,0))&lt;&gt;1,"",'Mthly Returns (PR)'!K23),"")</f>
        <v>-5.6179999999999997E-3</v>
      </c>
      <c r="L24" s="46" t="str">
        <f>IFERROR(IF(INDEX('Memb Hist (Org)'!$A$1:$BS$29,MATCH('Mthly ROIC (PR)'!L$2,'Memb Hist (Org)'!$A$1:$A$29,0),MATCH('Mthly ROIC (PR)'!$A24,'Memb Hist (Org)'!$A$1:$BS$1,0))&lt;&gt;1,"",'Mthly Returns (PR)'!L23),"")</f>
        <v/>
      </c>
      <c r="M24" s="46" t="str">
        <f>IFERROR(IF(INDEX('Memb Hist (Org)'!$A$1:$BS$29,MATCH('Mthly ROIC (PR)'!M$2,'Memb Hist (Org)'!$A$1:$A$29,0),MATCH('Mthly ROIC (PR)'!$A24,'Memb Hist (Org)'!$A$1:$BS$1,0))&lt;&gt;1,"",'Mthly Returns (PR)'!M23),"")</f>
        <v/>
      </c>
      <c r="N24" s="46" t="str">
        <f>IFERROR(IF(INDEX('Memb Hist (Org)'!$A$1:$BS$29,MATCH('Mthly ROIC (PR)'!N$2,'Memb Hist (Org)'!$A$1:$A$29,0),MATCH('Mthly ROIC (PR)'!$A24,'Memb Hist (Org)'!$A$1:$BS$1,0))&lt;&gt;1,"",'Mthly Returns (PR)'!N23),"")</f>
        <v/>
      </c>
      <c r="O24" s="46">
        <f>IFERROR(IF(INDEX('Memb Hist (Org)'!$A$1:$BS$29,MATCH('Mthly ROIC (PR)'!O$2,'Memb Hist (Org)'!$A$1:$A$29,0),MATCH('Mthly ROIC (PR)'!$A24,'Memb Hist (Org)'!$A$1:$BS$1,0))&lt;&gt;1,"",'Mthly Returns (PR)'!O23),"")</f>
        <v>-3.3556999999999997E-2</v>
      </c>
      <c r="P24" s="46" t="str">
        <f>IFERROR(IF(INDEX('Memb Hist (Org)'!$A$1:$BS$29,MATCH('Mthly ROIC (PR)'!P$2,'Memb Hist (Org)'!$A$1:$A$29,0),MATCH('Mthly ROIC (PR)'!$A24,'Memb Hist (Org)'!$A$1:$BS$1,0))&lt;&gt;1,"",'Mthly Returns (PR)'!P23),"")</f>
        <v/>
      </c>
      <c r="Q24" s="46">
        <f>IFERROR(IF(INDEX('Memb Hist (Org)'!$A$1:$BS$29,MATCH('Mthly ROIC (PR)'!Q$2,'Memb Hist (Org)'!$A$1:$A$29,0),MATCH('Mthly ROIC (PR)'!$A24,'Memb Hist (Org)'!$A$1:$BS$1,0))&lt;&gt;1,"",'Mthly Returns (PR)'!Q23),"")</f>
        <v>3.7234000000000003E-2</v>
      </c>
      <c r="R24" s="46" t="str">
        <f>IFERROR(IF(INDEX('Memb Hist (Org)'!$A$1:$BS$29,MATCH('Mthly ROIC (PR)'!R$2,'Memb Hist (Org)'!$A$1:$A$29,0),MATCH('Mthly ROIC (PR)'!$A24,'Memb Hist (Org)'!$A$1:$BS$1,0))&lt;&gt;1,"",'Mthly Returns (PR)'!R23),"")</f>
        <v/>
      </c>
      <c r="S24" s="46" t="str">
        <f>IFERROR(IF(INDEX('Memb Hist (Org)'!$A$1:$BS$29,MATCH('Mthly ROIC (PR)'!S$2,'Memb Hist (Org)'!$A$1:$A$29,0),MATCH('Mthly ROIC (PR)'!$A24,'Memb Hist (Org)'!$A$1:$BS$1,0))&lt;&gt;1,"",'Mthly Returns (PR)'!S23),"")</f>
        <v/>
      </c>
      <c r="T24" s="46">
        <f>IFERROR(IF(INDEX('Memb Hist (Org)'!$A$1:$BS$29,MATCH('Mthly ROIC (PR)'!T$2,'Memb Hist (Org)'!$A$1:$A$29,0),MATCH('Mthly ROIC (PR)'!$A24,'Memb Hist (Org)'!$A$1:$BS$1,0))&lt;&gt;1,"",'Mthly Returns (PR)'!T23),"")</f>
        <v>-2.9520000000000001E-2</v>
      </c>
      <c r="U24" s="46">
        <f>IFERROR(IF(INDEX('Memb Hist (Org)'!$A$1:$BS$29,MATCH('Mthly ROIC (PR)'!U$2,'Memb Hist (Org)'!$A$1:$A$29,0),MATCH('Mthly ROIC (PR)'!$A24,'Memb Hist (Org)'!$A$1:$BS$1,0))&lt;&gt;1,"",'Mthly Returns (PR)'!U23),"")</f>
        <v>8.7963E-2</v>
      </c>
      <c r="V24" s="46">
        <f>IFERROR(IF(INDEX('Memb Hist (Org)'!$A$1:$BS$29,MATCH('Mthly ROIC (PR)'!V$2,'Memb Hist (Org)'!$A$1:$A$29,0),MATCH('Mthly ROIC (PR)'!$A24,'Memb Hist (Org)'!$A$1:$BS$1,0))&lt;&gt;1,"",'Mthly Returns (PR)'!V23),"")</f>
        <v>4.0511999999999999E-2</v>
      </c>
      <c r="W24" s="46">
        <f>IFERROR(IF(INDEX('Memb Hist (Org)'!$A$1:$BS$29,MATCH('Mthly ROIC (PR)'!W$2,'Memb Hist (Org)'!$A$1:$A$29,0),MATCH('Mthly ROIC (PR)'!$A24,'Memb Hist (Org)'!$A$1:$BS$1,0))&lt;&gt;1,"",'Mthly Returns (PR)'!W23),"")</f>
        <v>-1.7391E-2</v>
      </c>
      <c r="X24" s="46">
        <f>IFERROR(IF(INDEX('Memb Hist (Org)'!$A$1:$BS$29,MATCH('Mthly ROIC (PR)'!X$2,'Memb Hist (Org)'!$A$1:$A$29,0),MATCH('Mthly ROIC (PR)'!$A24,'Memb Hist (Org)'!$A$1:$BS$1,0))&lt;&gt;1,"",'Mthly Returns (PR)'!X23),"")</f>
        <v>-1.0638E-2</v>
      </c>
      <c r="Y24" s="46">
        <f>IFERROR(IF(INDEX('Memb Hist (Org)'!$A$1:$BS$29,MATCH('Mthly ROIC (PR)'!Y$2,'Memb Hist (Org)'!$A$1:$A$29,0),MATCH('Mthly ROIC (PR)'!$A24,'Memb Hist (Org)'!$A$1:$BS$1,0))&lt;&gt;1,"",'Mthly Returns (PR)'!Y23),"")</f>
        <v>1.107E-2</v>
      </c>
      <c r="Z24" s="46" t="str">
        <f>IFERROR(IF(INDEX('Memb Hist (Org)'!$A$1:$BS$29,MATCH('Mthly ROIC (PR)'!Z$2,'Memb Hist (Org)'!$A$1:$A$29,0),MATCH('Mthly ROIC (PR)'!$A24,'Memb Hist (Org)'!$A$1:$BS$1,0))&lt;&gt;1,"",'Mthly Returns (PR)'!Z23),"")</f>
        <v/>
      </c>
      <c r="AA24" s="46" t="str">
        <f>IFERROR(IF(INDEX('Memb Hist (Org)'!$A$1:$BS$29,MATCH('Mthly ROIC (PR)'!AA$2,'Memb Hist (Org)'!$A$1:$A$29,0),MATCH('Mthly ROIC (PR)'!$A24,'Memb Hist (Org)'!$A$1:$BS$1,0))&lt;&gt;1,"",'Mthly Returns (PR)'!AA23),"")</f>
        <v/>
      </c>
      <c r="AB24" s="46" t="str">
        <f>IFERROR(IF(INDEX('Memb Hist (Org)'!$A$1:$BS$29,MATCH('Mthly ROIC (PR)'!AB$2,'Memb Hist (Org)'!$A$1:$A$29,0),MATCH('Mthly ROIC (PR)'!$A24,'Memb Hist (Org)'!$A$1:$BS$1,0))&lt;&gt;1,"",'Mthly Returns (PR)'!AB23),"")</f>
        <v/>
      </c>
      <c r="AC24" s="46">
        <f>IFERROR(IF(INDEX('Memb Hist (Org)'!$A$1:$BS$29,MATCH('Mthly ROIC (PR)'!AC$2,'Memb Hist (Org)'!$A$1:$A$29,0),MATCH('Mthly ROIC (PR)'!$A24,'Memb Hist (Org)'!$A$1:$BS$1,0))&lt;&gt;1,"",'Mthly Returns (PR)'!AC23),"")</f>
        <v>2.7248000000000001E-2</v>
      </c>
      <c r="AD24" s="46" t="str">
        <f>IFERROR(IF(INDEX('Memb Hist (Org)'!$A$1:$BS$29,MATCH('Mthly ROIC (PR)'!AD$2,'Memb Hist (Org)'!$A$1:$A$29,0),MATCH('Mthly ROIC (PR)'!$A24,'Memb Hist (Org)'!$A$1:$BS$1,0))&lt;&gt;1,"",'Mthly Returns (PR)'!AD23),"")</f>
        <v/>
      </c>
      <c r="AE24" s="46" t="str">
        <f>IFERROR(IF(INDEX('Memb Hist (Org)'!$A$1:$BS$29,MATCH('Mthly ROIC (PR)'!AE$2,'Memb Hist (Org)'!$A$1:$A$29,0),MATCH('Mthly ROIC (PR)'!$A24,'Memb Hist (Org)'!$A$1:$BS$1,0))&lt;&gt;1,"",'Mthly Returns (PR)'!AE23),"")</f>
        <v/>
      </c>
      <c r="AF24" s="42" t="str">
        <f>IFERROR(IF($C24=7,INDEX(ROIC!$A$32:$BS$60,MATCH('Mthly ROIC (PR)'!AF$2,ROIC!$A$32:$A$60,0),MATCH('Mthly ROIC (PR)'!$A24,ROIC!$A$32:$BS$32,0)),AF23*(1+D23)),"")</f>
        <v/>
      </c>
      <c r="AG24" s="42" t="str">
        <f>IFERROR(IF($C24=7,INDEX(ROIC!$A$32:$BS$60,MATCH('Mthly ROIC (PR)'!AG$2,ROIC!$A$32:$A$60,0),MATCH('Mthly ROIC (PR)'!$A24,ROIC!$A$32:$BS$32,0)),AG23*(1+E23)),"")</f>
        <v/>
      </c>
      <c r="AH24" s="42" t="str">
        <f>IFERROR(IF($C24=7,INDEX(ROIC!$A$32:$BS$60,MATCH('Mthly ROIC (PR)'!AH$2,ROIC!$A$32:$A$60,0),MATCH('Mthly ROIC (PR)'!$A24,ROIC!$A$32:$BS$32,0)),AH23*(1+F23)),"")</f>
        <v/>
      </c>
      <c r="AI24" s="42" t="str">
        <f>IFERROR(IF($C24=7,INDEX(ROIC!$A$32:$BS$60,MATCH('Mthly ROIC (PR)'!AI$2,ROIC!$A$32:$A$60,0),MATCH('Mthly ROIC (PR)'!$A24,ROIC!$A$32:$BS$32,0)),AI23*(1+G23)),"")</f>
        <v/>
      </c>
      <c r="AJ24" s="42" t="str">
        <f>IFERROR(IF($C24=7,INDEX(ROIC!$A$32:$BS$60,MATCH('Mthly ROIC (PR)'!AJ$2,ROIC!$A$32:$A$60,0),MATCH('Mthly ROIC (PR)'!$A24,ROIC!$A$32:$BS$32,0)),AJ23*(1+H23)),"")</f>
        <v/>
      </c>
      <c r="AK24" s="42" t="str">
        <f>IFERROR(IF($C24=7,INDEX(ROIC!$A$32:$BS$60,MATCH('Mthly ROIC (PR)'!AK$2,ROIC!$A$32:$A$60,0),MATCH('Mthly ROIC (PR)'!$A24,ROIC!$A$32:$BS$32,0)),AK23*(1+I23)),"")</f>
        <v/>
      </c>
      <c r="AL24" s="42" t="str">
        <f>IFERROR(IF($C24=7,INDEX(ROIC!$A$32:$BS$60,MATCH('Mthly ROIC (PR)'!AL$2,ROIC!$A$32:$A$60,0),MATCH('Mthly ROIC (PR)'!$A24,ROIC!$A$32:$BS$32,0)),AL23*(1+J23)),"")</f>
        <v/>
      </c>
      <c r="AM24" s="42" t="str">
        <f>IFERROR(IF($C24=7,INDEX(ROIC!$A$32:$BS$60,MATCH('Mthly ROIC (PR)'!AM$2,ROIC!$A$32:$A$60,0),MATCH('Mthly ROIC (PR)'!$A24,ROIC!$A$32:$BS$32,0)),AM23*(1+K23)),"")</f>
        <v/>
      </c>
      <c r="AN24" s="42" t="str">
        <f>IFERROR(IF($C24=7,INDEX(ROIC!$A$32:$BS$60,MATCH('Mthly ROIC (PR)'!AN$2,ROIC!$A$32:$A$60,0),MATCH('Mthly ROIC (PR)'!$A24,ROIC!$A$32:$BS$32,0)),AN23*(1+L23)),"")</f>
        <v/>
      </c>
      <c r="AO24" s="42" t="str">
        <f>IFERROR(IF($C24=7,INDEX(ROIC!$A$32:$BS$60,MATCH('Mthly ROIC (PR)'!AO$2,ROIC!$A$32:$A$60,0),MATCH('Mthly ROIC (PR)'!$A24,ROIC!$A$32:$BS$32,0)),AO23*(1+M23)),"")</f>
        <v/>
      </c>
      <c r="AP24" s="42" t="str">
        <f>IFERROR(IF($C24=7,INDEX(ROIC!$A$32:$BS$60,MATCH('Mthly ROIC (PR)'!AP$2,ROIC!$A$32:$A$60,0),MATCH('Mthly ROIC (PR)'!$A24,ROIC!$A$32:$BS$32,0)),AP23*(1+N23)),"")</f>
        <v/>
      </c>
      <c r="AQ24" s="42" t="str">
        <f>IFERROR(IF($C24=7,INDEX(ROIC!$A$32:$BS$60,MATCH('Mthly ROIC (PR)'!AQ$2,ROIC!$A$32:$A$60,0),MATCH('Mthly ROIC (PR)'!$A24,ROIC!$A$32:$BS$32,0)),AQ23*(1+O23)),"")</f>
        <v/>
      </c>
      <c r="AR24" s="42" t="str">
        <f>IFERROR(IF($C24=7,INDEX(ROIC!$A$32:$BS$60,MATCH('Mthly ROIC (PR)'!AR$2,ROIC!$A$32:$A$60,0),MATCH('Mthly ROIC (PR)'!$A24,ROIC!$A$32:$BS$32,0)),AR23*(1+P23)),"")</f>
        <v/>
      </c>
      <c r="AS24" s="42" t="str">
        <f>IFERROR(IF($C24=7,INDEX(ROIC!$A$32:$BS$60,MATCH('Mthly ROIC (PR)'!AS$2,ROIC!$A$32:$A$60,0),MATCH('Mthly ROIC (PR)'!$A24,ROIC!$A$32:$BS$32,0)),AS23*(1+Q23)),"")</f>
        <v/>
      </c>
      <c r="AT24" s="42" t="str">
        <f>IFERROR(IF($C24=7,INDEX(ROIC!$A$32:$BS$60,MATCH('Mthly ROIC (PR)'!AT$2,ROIC!$A$32:$A$60,0),MATCH('Mthly ROIC (PR)'!$A24,ROIC!$A$32:$BS$32,0)),AT23*(1+R23)),"")</f>
        <v/>
      </c>
      <c r="AU24" s="42" t="str">
        <f>IFERROR(IF($C24=7,INDEX(ROIC!$A$32:$BS$60,MATCH('Mthly ROIC (PR)'!AU$2,ROIC!$A$32:$A$60,0),MATCH('Mthly ROIC (PR)'!$A24,ROIC!$A$32:$BS$32,0)),AU23*(1+S23)),"")</f>
        <v/>
      </c>
      <c r="AV24" s="42" t="str">
        <f>IFERROR(IF($C24=7,INDEX(ROIC!$A$32:$BS$60,MATCH('Mthly ROIC (PR)'!AV$2,ROIC!$A$32:$A$60,0),MATCH('Mthly ROIC (PR)'!$A24,ROIC!$A$32:$BS$32,0)),AV23*(1+T23)),"")</f>
        <v/>
      </c>
      <c r="AW24" s="42" t="str">
        <f>IFERROR(IF($C24=7,INDEX(ROIC!$A$32:$BS$60,MATCH('Mthly ROIC (PR)'!AW$2,ROIC!$A$32:$A$60,0),MATCH('Mthly ROIC (PR)'!$A24,ROIC!$A$32:$BS$32,0)),AW23*(1+U23)),"")</f>
        <v/>
      </c>
      <c r="AX24" s="42" t="str">
        <f>IFERROR(IF($C24=7,INDEX(ROIC!$A$32:$BS$60,MATCH('Mthly ROIC (PR)'!AX$2,ROIC!$A$32:$A$60,0),MATCH('Mthly ROIC (PR)'!$A24,ROIC!$A$32:$BS$32,0)),AX23*(1+V23)),"")</f>
        <v/>
      </c>
      <c r="AY24" s="42" t="str">
        <f>IFERROR(IF($C24=7,INDEX(ROIC!$A$32:$BS$60,MATCH('Mthly ROIC (PR)'!AY$2,ROIC!$A$32:$A$60,0),MATCH('Mthly ROIC (PR)'!$A24,ROIC!$A$32:$BS$32,0)),AY23*(1+W23)),"")</f>
        <v/>
      </c>
      <c r="AZ24" s="42" t="str">
        <f>IFERROR(IF($C24=7,INDEX(ROIC!$A$32:$BS$60,MATCH('Mthly ROIC (PR)'!AZ$2,ROIC!$A$32:$A$60,0),MATCH('Mthly ROIC (PR)'!$A24,ROIC!$A$32:$BS$32,0)),AZ23*(1+X23)),"")</f>
        <v/>
      </c>
      <c r="BA24" s="42" t="str">
        <f>IFERROR(IF($C24=7,INDEX(ROIC!$A$32:$BS$60,MATCH('Mthly ROIC (PR)'!BA$2,ROIC!$A$32:$A$60,0),MATCH('Mthly ROIC (PR)'!$A24,ROIC!$A$32:$BS$32,0)),BA23*(1+Y23)),"")</f>
        <v/>
      </c>
      <c r="BB24" s="42" t="str">
        <f>IFERROR(IF($C24=7,INDEX(ROIC!$A$32:$BS$60,MATCH('Mthly ROIC (PR)'!BB$2,ROIC!$A$32:$A$60,0),MATCH('Mthly ROIC (PR)'!$A24,ROIC!$A$32:$BS$32,0)),BB23*(1+Z23)),"")</f>
        <v/>
      </c>
      <c r="BC24" s="42" t="str">
        <f>IFERROR(IF($C24=7,INDEX(ROIC!$A$32:$BS$60,MATCH('Mthly ROIC (PR)'!BC$2,ROIC!$A$32:$A$60,0),MATCH('Mthly ROIC (PR)'!$A24,ROIC!$A$32:$BS$32,0)),BC23*(1+AA23)),"")</f>
        <v/>
      </c>
      <c r="BD24" s="42" t="str">
        <f>IFERROR(IF($C24=7,INDEX(ROIC!$A$32:$BS$60,MATCH('Mthly ROIC (PR)'!BD$2,ROIC!$A$32:$A$60,0),MATCH('Mthly ROIC (PR)'!$A24,ROIC!$A$32:$BS$32,0)),BD23*(1+AB23)),"")</f>
        <v/>
      </c>
      <c r="BE24" s="42" t="str">
        <f>IFERROR(IF($C24=7,INDEX(ROIC!$A$32:$BS$60,MATCH('Mthly ROIC (PR)'!BE$2,ROIC!$A$32:$A$60,0),MATCH('Mthly ROIC (PR)'!$A24,ROIC!$A$32:$BS$32,0)),BE23*(1+AC23)),"")</f>
        <v/>
      </c>
      <c r="BF24" s="42" t="str">
        <f>IFERROR(IF($C24=7,INDEX(ROIC!$A$32:$BS$60,MATCH('Mthly ROIC (PR)'!BF$2,ROIC!$A$32:$A$60,0),MATCH('Mthly ROIC (PR)'!$A24,ROIC!$A$32:$BS$32,0)),BF23*(1+AD23)),"")</f>
        <v/>
      </c>
      <c r="BG24" s="42" t="str">
        <f>IFERROR(IF($C24=7,INDEX(ROIC!$A$32:$BS$60,MATCH('Mthly ROIC (PR)'!BG$2,ROIC!$A$32:$A$60,0),MATCH('Mthly ROIC (PR)'!$A24,ROIC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00"/>
      <c r="DW24" s="125">
        <f t="shared" si="59"/>
        <v>4.5422180333097417E-2</v>
      </c>
      <c r="DX24" s="124">
        <f t="shared" si="60"/>
        <v>-4.7249680511435965E-2</v>
      </c>
    </row>
    <row r="25" spans="1:128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IC (PR)'!D$2,'Memb Hist (Org)'!$A$1:$A$29,0),MATCH('Mthly ROIC (PR)'!$A25,'Memb Hist (Org)'!$A$1:$BS$1,0))&lt;&gt;1,"",'Mthly Returns (PR)'!D24),"")</f>
        <v>-2.1231E-2</v>
      </c>
      <c r="E25" s="46" t="str">
        <f>IFERROR(IF(INDEX('Memb Hist (Org)'!$A$1:$BS$29,MATCH('Mthly ROIC (PR)'!E$2,'Memb Hist (Org)'!$A$1:$A$29,0),MATCH('Mthly ROIC (PR)'!$A25,'Memb Hist (Org)'!$A$1:$BS$1,0))&lt;&gt;1,"",'Mthly Returns (PR)'!E24),"")</f>
        <v/>
      </c>
      <c r="F25" s="46" t="str">
        <f>IFERROR(IF(INDEX('Memb Hist (Org)'!$A$1:$BS$29,MATCH('Mthly ROIC (PR)'!F$2,'Memb Hist (Org)'!$A$1:$A$29,0),MATCH('Mthly ROIC (PR)'!$A25,'Memb Hist (Org)'!$A$1:$BS$1,0))&lt;&gt;1,"",'Mthly Returns (PR)'!F24),"")</f>
        <v/>
      </c>
      <c r="G25" s="46">
        <f>IFERROR(IF(INDEX('Memb Hist (Org)'!$A$1:$BS$29,MATCH('Mthly ROIC (PR)'!G$2,'Memb Hist (Org)'!$A$1:$A$29,0),MATCH('Mthly ROIC (PR)'!$A25,'Memb Hist (Org)'!$A$1:$BS$1,0))&lt;&gt;1,"",'Mthly Returns (PR)'!G24),"")</f>
        <v>1.6393999999999999E-2</v>
      </c>
      <c r="H25" s="46">
        <f>IFERROR(IF(INDEX('Memb Hist (Org)'!$A$1:$BS$29,MATCH('Mthly ROIC (PR)'!H$2,'Memb Hist (Org)'!$A$1:$A$29,0),MATCH('Mthly ROIC (PR)'!$A25,'Memb Hist (Org)'!$A$1:$BS$1,0))&lt;&gt;1,"",'Mthly Returns (PR)'!H24),"")</f>
        <v>9.8010000000000007E-3</v>
      </c>
      <c r="I25" s="46">
        <f>IFERROR(IF(INDEX('Memb Hist (Org)'!$A$1:$BS$29,MATCH('Mthly ROIC (PR)'!I$2,'Memb Hist (Org)'!$A$1:$A$29,0),MATCH('Mthly ROIC (PR)'!$A25,'Memb Hist (Org)'!$A$1:$BS$1,0))&lt;&gt;1,"",'Mthly Returns (PR)'!I24),"")</f>
        <v>0</v>
      </c>
      <c r="J25" s="46">
        <f>IFERROR(IF(INDEX('Memb Hist (Org)'!$A$1:$BS$29,MATCH('Mthly ROIC (PR)'!J$2,'Memb Hist (Org)'!$A$1:$A$29,0),MATCH('Mthly ROIC (PR)'!$A25,'Memb Hist (Org)'!$A$1:$BS$1,0))&lt;&gt;1,"",'Mthly Returns (PR)'!J24),"")</f>
        <v>-0.119658</v>
      </c>
      <c r="K25" s="46">
        <f>IFERROR(IF(INDEX('Memb Hist (Org)'!$A$1:$BS$29,MATCH('Mthly ROIC (PR)'!K$2,'Memb Hist (Org)'!$A$1:$A$29,0),MATCH('Mthly ROIC (PR)'!$A25,'Memb Hist (Org)'!$A$1:$BS$1,0))&lt;&gt;1,"",'Mthly Returns (PR)'!K24),"")</f>
        <v>0</v>
      </c>
      <c r="L25" s="46" t="str">
        <f>IFERROR(IF(INDEX('Memb Hist (Org)'!$A$1:$BS$29,MATCH('Mthly ROIC (PR)'!L$2,'Memb Hist (Org)'!$A$1:$A$29,0),MATCH('Mthly ROIC (PR)'!$A25,'Memb Hist (Org)'!$A$1:$BS$1,0))&lt;&gt;1,"",'Mthly Returns (PR)'!L24),"")</f>
        <v/>
      </c>
      <c r="M25" s="46" t="str">
        <f>IFERROR(IF(INDEX('Memb Hist (Org)'!$A$1:$BS$29,MATCH('Mthly ROIC (PR)'!M$2,'Memb Hist (Org)'!$A$1:$A$29,0),MATCH('Mthly ROIC (PR)'!$A25,'Memb Hist (Org)'!$A$1:$BS$1,0))&lt;&gt;1,"",'Mthly Returns (PR)'!M24),"")</f>
        <v/>
      </c>
      <c r="N25" s="46" t="str">
        <f>IFERROR(IF(INDEX('Memb Hist (Org)'!$A$1:$BS$29,MATCH('Mthly ROIC (PR)'!N$2,'Memb Hist (Org)'!$A$1:$A$29,0),MATCH('Mthly ROIC (PR)'!$A25,'Memb Hist (Org)'!$A$1:$BS$1,0))&lt;&gt;1,"",'Mthly Returns (PR)'!N24),"")</f>
        <v/>
      </c>
      <c r="O25" s="46">
        <f>IFERROR(IF(INDEX('Memb Hist (Org)'!$A$1:$BS$29,MATCH('Mthly ROIC (PR)'!O$2,'Memb Hist (Org)'!$A$1:$A$29,0),MATCH('Mthly ROIC (PR)'!$A25,'Memb Hist (Org)'!$A$1:$BS$1,0))&lt;&gt;1,"",'Mthly Returns (PR)'!O24),"")</f>
        <v>4.1667000000000003E-2</v>
      </c>
      <c r="P25" s="46" t="str">
        <f>IFERROR(IF(INDEX('Memb Hist (Org)'!$A$1:$BS$29,MATCH('Mthly ROIC (PR)'!P$2,'Memb Hist (Org)'!$A$1:$A$29,0),MATCH('Mthly ROIC (PR)'!$A25,'Memb Hist (Org)'!$A$1:$BS$1,0))&lt;&gt;1,"",'Mthly Returns (PR)'!P24),"")</f>
        <v/>
      </c>
      <c r="Q25" s="46">
        <f>IFERROR(IF(INDEX('Memb Hist (Org)'!$A$1:$BS$29,MATCH('Mthly ROIC (PR)'!Q$2,'Memb Hist (Org)'!$A$1:$A$29,0),MATCH('Mthly ROIC (PR)'!$A25,'Memb Hist (Org)'!$A$1:$BS$1,0))&lt;&gt;1,"",'Mthly Returns (PR)'!Q24),"")</f>
        <v>1.0255999999999999E-2</v>
      </c>
      <c r="R25" s="46" t="str">
        <f>IFERROR(IF(INDEX('Memb Hist (Org)'!$A$1:$BS$29,MATCH('Mthly ROIC (PR)'!R$2,'Memb Hist (Org)'!$A$1:$A$29,0),MATCH('Mthly ROIC (PR)'!$A25,'Memb Hist (Org)'!$A$1:$BS$1,0))&lt;&gt;1,"",'Mthly Returns (PR)'!R24),"")</f>
        <v/>
      </c>
      <c r="S25" s="46" t="str">
        <f>IFERROR(IF(INDEX('Memb Hist (Org)'!$A$1:$BS$29,MATCH('Mthly ROIC (PR)'!S$2,'Memb Hist (Org)'!$A$1:$A$29,0),MATCH('Mthly ROIC (PR)'!$A25,'Memb Hist (Org)'!$A$1:$BS$1,0))&lt;&gt;1,"",'Mthly Returns (PR)'!S24),"")</f>
        <v/>
      </c>
      <c r="T25" s="46">
        <f>IFERROR(IF(INDEX('Memb Hist (Org)'!$A$1:$BS$29,MATCH('Mthly ROIC (PR)'!T$2,'Memb Hist (Org)'!$A$1:$A$29,0),MATCH('Mthly ROIC (PR)'!$A25,'Memb Hist (Org)'!$A$1:$BS$1,0))&lt;&gt;1,"",'Mthly Returns (PR)'!T24),"")</f>
        <v>3.8019999999999998E-3</v>
      </c>
      <c r="U25" s="46">
        <f>IFERROR(IF(INDEX('Memb Hist (Org)'!$A$1:$BS$29,MATCH('Mthly ROIC (PR)'!U$2,'Memb Hist (Org)'!$A$1:$A$29,0),MATCH('Mthly ROIC (PR)'!$A25,'Memb Hist (Org)'!$A$1:$BS$1,0))&lt;&gt;1,"",'Mthly Returns (PR)'!U24),"")</f>
        <v>1.2766E-2</v>
      </c>
      <c r="V25" s="46">
        <f>IFERROR(IF(INDEX('Memb Hist (Org)'!$A$1:$BS$29,MATCH('Mthly ROIC (PR)'!V$2,'Memb Hist (Org)'!$A$1:$A$29,0),MATCH('Mthly ROIC (PR)'!$A25,'Memb Hist (Org)'!$A$1:$BS$1,0))&lt;&gt;1,"",'Mthly Returns (PR)'!V24),"")</f>
        <v>8.1969999999999994E-3</v>
      </c>
      <c r="W25" s="46">
        <f>IFERROR(IF(INDEX('Memb Hist (Org)'!$A$1:$BS$29,MATCH('Mthly ROIC (PR)'!W$2,'Memb Hist (Org)'!$A$1:$A$29,0),MATCH('Mthly ROIC (PR)'!$A25,'Memb Hist (Org)'!$A$1:$BS$1,0))&lt;&gt;1,"",'Mthly Returns (PR)'!W24),"")</f>
        <v>2.2124000000000001E-2</v>
      </c>
      <c r="X25" s="46">
        <f>IFERROR(IF(INDEX('Memb Hist (Org)'!$A$1:$BS$29,MATCH('Mthly ROIC (PR)'!X$2,'Memb Hist (Org)'!$A$1:$A$29,0),MATCH('Mthly ROIC (PR)'!$A25,'Memb Hist (Org)'!$A$1:$BS$1,0))&lt;&gt;1,"",'Mthly Returns (PR)'!X24),"")</f>
        <v>2.1505E-2</v>
      </c>
      <c r="Y25" s="46">
        <f>IFERROR(IF(INDEX('Memb Hist (Org)'!$A$1:$BS$29,MATCH('Mthly ROIC (PR)'!Y$2,'Memb Hist (Org)'!$A$1:$A$29,0),MATCH('Mthly ROIC (PR)'!$A25,'Memb Hist (Org)'!$A$1:$BS$1,0))&lt;&gt;1,"",'Mthly Returns (PR)'!Y24),"")</f>
        <v>-2.9197000000000001E-2</v>
      </c>
      <c r="Z25" s="46" t="str">
        <f>IFERROR(IF(INDEX('Memb Hist (Org)'!$A$1:$BS$29,MATCH('Mthly ROIC (PR)'!Z$2,'Memb Hist (Org)'!$A$1:$A$29,0),MATCH('Mthly ROIC (PR)'!$A25,'Memb Hist (Org)'!$A$1:$BS$1,0))&lt;&gt;1,"",'Mthly Returns (PR)'!Z24),"")</f>
        <v/>
      </c>
      <c r="AA25" s="46" t="str">
        <f>IFERROR(IF(INDEX('Memb Hist (Org)'!$A$1:$BS$29,MATCH('Mthly ROIC (PR)'!AA$2,'Memb Hist (Org)'!$A$1:$A$29,0),MATCH('Mthly ROIC (PR)'!$A25,'Memb Hist (Org)'!$A$1:$BS$1,0))&lt;&gt;1,"",'Mthly Returns (PR)'!AA24),"")</f>
        <v/>
      </c>
      <c r="AB25" s="46" t="str">
        <f>IFERROR(IF(INDEX('Memb Hist (Org)'!$A$1:$BS$29,MATCH('Mthly ROIC (PR)'!AB$2,'Memb Hist (Org)'!$A$1:$A$29,0),MATCH('Mthly ROIC (PR)'!$A25,'Memb Hist (Org)'!$A$1:$BS$1,0))&lt;&gt;1,"",'Mthly Returns (PR)'!AB24),"")</f>
        <v/>
      </c>
      <c r="AC25" s="46">
        <f>IFERROR(IF(INDEX('Memb Hist (Org)'!$A$1:$BS$29,MATCH('Mthly ROIC (PR)'!AC$2,'Memb Hist (Org)'!$A$1:$A$29,0),MATCH('Mthly ROIC (PR)'!$A25,'Memb Hist (Org)'!$A$1:$BS$1,0))&lt;&gt;1,"",'Mthly Returns (PR)'!AC24),"")</f>
        <v>3.9787999999999997E-2</v>
      </c>
      <c r="AD25" s="46" t="str">
        <f>IFERROR(IF(INDEX('Memb Hist (Org)'!$A$1:$BS$29,MATCH('Mthly ROIC (PR)'!AD$2,'Memb Hist (Org)'!$A$1:$A$29,0),MATCH('Mthly ROIC (PR)'!$A25,'Memb Hist (Org)'!$A$1:$BS$1,0))&lt;&gt;1,"",'Mthly Returns (PR)'!AD24),"")</f>
        <v/>
      </c>
      <c r="AE25" s="46" t="str">
        <f>IFERROR(IF(INDEX('Memb Hist (Org)'!$A$1:$BS$29,MATCH('Mthly ROIC (PR)'!AE$2,'Memb Hist (Org)'!$A$1:$A$29,0),MATCH('Mthly ROIC (PR)'!$A25,'Memb Hist (Org)'!$A$1:$BS$1,0))&lt;&gt;1,"",'Mthly Returns (PR)'!AE24),"")</f>
        <v/>
      </c>
      <c r="AF25" s="42" t="str">
        <f>IFERROR(IF($C25=7,INDEX(ROIC!$A$32:$BS$60,MATCH('Mthly ROIC (PR)'!AF$2,ROIC!$A$32:$A$60,0),MATCH('Mthly ROIC (PR)'!$A25,ROIC!$A$32:$BS$32,0)),AF24*(1+D24)),"")</f>
        <v/>
      </c>
      <c r="AG25" s="42" t="str">
        <f>IFERROR(IF($C25=7,INDEX(ROIC!$A$32:$BS$60,MATCH('Mthly ROIC (PR)'!AG$2,ROIC!$A$32:$A$60,0),MATCH('Mthly ROIC (PR)'!$A25,ROIC!$A$32:$BS$32,0)),AG24*(1+E24)),"")</f>
        <v/>
      </c>
      <c r="AH25" s="42" t="str">
        <f>IFERROR(IF($C25=7,INDEX(ROIC!$A$32:$BS$60,MATCH('Mthly ROIC (PR)'!AH$2,ROIC!$A$32:$A$60,0),MATCH('Mthly ROIC (PR)'!$A25,ROIC!$A$32:$BS$32,0)),AH24*(1+F24)),"")</f>
        <v/>
      </c>
      <c r="AI25" s="42" t="str">
        <f>IFERROR(IF($C25=7,INDEX(ROIC!$A$32:$BS$60,MATCH('Mthly ROIC (PR)'!AI$2,ROIC!$A$32:$A$60,0),MATCH('Mthly ROIC (PR)'!$A25,ROIC!$A$32:$BS$32,0)),AI24*(1+G24)),"")</f>
        <v/>
      </c>
      <c r="AJ25" s="42" t="str">
        <f>IFERROR(IF($C25=7,INDEX(ROIC!$A$32:$BS$60,MATCH('Mthly ROIC (PR)'!AJ$2,ROIC!$A$32:$A$60,0),MATCH('Mthly ROIC (PR)'!$A25,ROIC!$A$32:$BS$32,0)),AJ24*(1+H24)),"")</f>
        <v/>
      </c>
      <c r="AK25" s="42" t="str">
        <f>IFERROR(IF($C25=7,INDEX(ROIC!$A$32:$BS$60,MATCH('Mthly ROIC (PR)'!AK$2,ROIC!$A$32:$A$60,0),MATCH('Mthly ROIC (PR)'!$A25,ROIC!$A$32:$BS$32,0)),AK24*(1+I24)),"")</f>
        <v/>
      </c>
      <c r="AL25" s="42" t="str">
        <f>IFERROR(IF($C25=7,INDEX(ROIC!$A$32:$BS$60,MATCH('Mthly ROIC (PR)'!AL$2,ROIC!$A$32:$A$60,0),MATCH('Mthly ROIC (PR)'!$A25,ROIC!$A$32:$BS$32,0)),AL24*(1+J24)),"")</f>
        <v/>
      </c>
      <c r="AM25" s="42" t="str">
        <f>IFERROR(IF($C25=7,INDEX(ROIC!$A$32:$BS$60,MATCH('Mthly ROIC (PR)'!AM$2,ROIC!$A$32:$A$60,0),MATCH('Mthly ROIC (PR)'!$A25,ROIC!$A$32:$BS$32,0)),AM24*(1+K24)),"")</f>
        <v/>
      </c>
      <c r="AN25" s="42" t="str">
        <f>IFERROR(IF($C25=7,INDEX(ROIC!$A$32:$BS$60,MATCH('Mthly ROIC (PR)'!AN$2,ROIC!$A$32:$A$60,0),MATCH('Mthly ROIC (PR)'!$A25,ROIC!$A$32:$BS$32,0)),AN24*(1+L24)),"")</f>
        <v/>
      </c>
      <c r="AO25" s="42" t="str">
        <f>IFERROR(IF($C25=7,INDEX(ROIC!$A$32:$BS$60,MATCH('Mthly ROIC (PR)'!AO$2,ROIC!$A$32:$A$60,0),MATCH('Mthly ROIC (PR)'!$A25,ROIC!$A$32:$BS$32,0)),AO24*(1+M24)),"")</f>
        <v/>
      </c>
      <c r="AP25" s="42" t="str">
        <f>IFERROR(IF($C25=7,INDEX(ROIC!$A$32:$BS$60,MATCH('Mthly ROIC (PR)'!AP$2,ROIC!$A$32:$A$60,0),MATCH('Mthly ROIC (PR)'!$A25,ROIC!$A$32:$BS$32,0)),AP24*(1+N24)),"")</f>
        <v/>
      </c>
      <c r="AQ25" s="42" t="str">
        <f>IFERROR(IF($C25=7,INDEX(ROIC!$A$32:$BS$60,MATCH('Mthly ROIC (PR)'!AQ$2,ROIC!$A$32:$A$60,0),MATCH('Mthly ROIC (PR)'!$A25,ROIC!$A$32:$BS$32,0)),AQ24*(1+O24)),"")</f>
        <v/>
      </c>
      <c r="AR25" s="42" t="str">
        <f>IFERROR(IF($C25=7,INDEX(ROIC!$A$32:$BS$60,MATCH('Mthly ROIC (PR)'!AR$2,ROIC!$A$32:$A$60,0),MATCH('Mthly ROIC (PR)'!$A25,ROIC!$A$32:$BS$32,0)),AR24*(1+P24)),"")</f>
        <v/>
      </c>
      <c r="AS25" s="42" t="str">
        <f>IFERROR(IF($C25=7,INDEX(ROIC!$A$32:$BS$60,MATCH('Mthly ROIC (PR)'!AS$2,ROIC!$A$32:$A$60,0),MATCH('Mthly ROIC (PR)'!$A25,ROIC!$A$32:$BS$32,0)),AS24*(1+Q24)),"")</f>
        <v/>
      </c>
      <c r="AT25" s="42" t="str">
        <f>IFERROR(IF($C25=7,INDEX(ROIC!$A$32:$BS$60,MATCH('Mthly ROIC (PR)'!AT$2,ROIC!$A$32:$A$60,0),MATCH('Mthly ROIC (PR)'!$A25,ROIC!$A$32:$BS$32,0)),AT24*(1+R24)),"")</f>
        <v/>
      </c>
      <c r="AU25" s="42" t="str">
        <f>IFERROR(IF($C25=7,INDEX(ROIC!$A$32:$BS$60,MATCH('Mthly ROIC (PR)'!AU$2,ROIC!$A$32:$A$60,0),MATCH('Mthly ROIC (PR)'!$A25,ROIC!$A$32:$BS$32,0)),AU24*(1+S24)),"")</f>
        <v/>
      </c>
      <c r="AV25" s="42" t="str">
        <f>IFERROR(IF($C25=7,INDEX(ROIC!$A$32:$BS$60,MATCH('Mthly ROIC (PR)'!AV$2,ROIC!$A$32:$A$60,0),MATCH('Mthly ROIC (PR)'!$A25,ROIC!$A$32:$BS$32,0)),AV24*(1+T24)),"")</f>
        <v/>
      </c>
      <c r="AW25" s="42" t="str">
        <f>IFERROR(IF($C25=7,INDEX(ROIC!$A$32:$BS$60,MATCH('Mthly ROIC (PR)'!AW$2,ROIC!$A$32:$A$60,0),MATCH('Mthly ROIC (PR)'!$A25,ROIC!$A$32:$BS$32,0)),AW24*(1+U24)),"")</f>
        <v/>
      </c>
      <c r="AX25" s="42" t="str">
        <f>IFERROR(IF($C25=7,INDEX(ROIC!$A$32:$BS$60,MATCH('Mthly ROIC (PR)'!AX$2,ROIC!$A$32:$A$60,0),MATCH('Mthly ROIC (PR)'!$A25,ROIC!$A$32:$BS$32,0)),AX24*(1+V24)),"")</f>
        <v/>
      </c>
      <c r="AY25" s="42" t="str">
        <f>IFERROR(IF($C25=7,INDEX(ROIC!$A$32:$BS$60,MATCH('Mthly ROIC (PR)'!AY$2,ROIC!$A$32:$A$60,0),MATCH('Mthly ROIC (PR)'!$A25,ROIC!$A$32:$BS$32,0)),AY24*(1+W24)),"")</f>
        <v/>
      </c>
      <c r="AZ25" s="42" t="str">
        <f>IFERROR(IF($C25=7,INDEX(ROIC!$A$32:$BS$60,MATCH('Mthly ROIC (PR)'!AZ$2,ROIC!$A$32:$A$60,0),MATCH('Mthly ROIC (PR)'!$A25,ROIC!$A$32:$BS$32,0)),AZ24*(1+X24)),"")</f>
        <v/>
      </c>
      <c r="BA25" s="42" t="str">
        <f>IFERROR(IF($C25=7,INDEX(ROIC!$A$32:$BS$60,MATCH('Mthly ROIC (PR)'!BA$2,ROIC!$A$32:$A$60,0),MATCH('Mthly ROIC (PR)'!$A25,ROIC!$A$32:$BS$32,0)),BA24*(1+Y24)),"")</f>
        <v/>
      </c>
      <c r="BB25" s="42" t="str">
        <f>IFERROR(IF($C25=7,INDEX(ROIC!$A$32:$BS$60,MATCH('Mthly ROIC (PR)'!BB$2,ROIC!$A$32:$A$60,0),MATCH('Mthly ROIC (PR)'!$A25,ROIC!$A$32:$BS$32,0)),BB24*(1+Z24)),"")</f>
        <v/>
      </c>
      <c r="BC25" s="42" t="str">
        <f>IFERROR(IF($C25=7,INDEX(ROIC!$A$32:$BS$60,MATCH('Mthly ROIC (PR)'!BC$2,ROIC!$A$32:$A$60,0),MATCH('Mthly ROIC (PR)'!$A25,ROIC!$A$32:$BS$32,0)),BC24*(1+AA24)),"")</f>
        <v/>
      </c>
      <c r="BD25" s="42" t="str">
        <f>IFERROR(IF($C25=7,INDEX(ROIC!$A$32:$BS$60,MATCH('Mthly ROIC (PR)'!BD$2,ROIC!$A$32:$A$60,0),MATCH('Mthly ROIC (PR)'!$A25,ROIC!$A$32:$BS$32,0)),BD24*(1+AB24)),"")</f>
        <v/>
      </c>
      <c r="BE25" s="42" t="str">
        <f>IFERROR(IF($C25=7,INDEX(ROIC!$A$32:$BS$60,MATCH('Mthly ROIC (PR)'!BE$2,ROIC!$A$32:$A$60,0),MATCH('Mthly ROIC (PR)'!$A25,ROIC!$A$32:$BS$32,0)),BE24*(1+AC24)),"")</f>
        <v/>
      </c>
      <c r="BF25" s="42" t="str">
        <f>IFERROR(IF($C25=7,INDEX(ROIC!$A$32:$BS$60,MATCH('Mthly ROIC (PR)'!BF$2,ROIC!$A$32:$A$60,0),MATCH('Mthly ROIC (PR)'!$A25,ROIC!$A$32:$BS$32,0)),BF24*(1+AD24)),"")</f>
        <v/>
      </c>
      <c r="BG25" s="42" t="str">
        <f>IFERROR(IF($C25=7,INDEX(ROIC!$A$32:$BS$60,MATCH('Mthly ROIC (PR)'!BG$2,ROIC!$A$32:$A$60,0),MATCH('Mthly ROIC (PR)'!$A25,ROIC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00"/>
      <c r="DW25" s="125">
        <f t="shared" si="59"/>
        <v>2.3932340634885474E-2</v>
      </c>
      <c r="DX25" s="124">
        <f t="shared" si="60"/>
        <v>9.7538895559803329E-3</v>
      </c>
    </row>
    <row r="26" spans="1:128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IC (PR)'!D$2,'Memb Hist (Org)'!$A$1:$A$29,0),MATCH('Mthly ROIC (PR)'!$A26,'Memb Hist (Org)'!$A$1:$BS$1,0))&lt;&gt;1,"",'Mthly Returns (PR)'!D25),"")</f>
        <v>-1.3015000000000001E-2</v>
      </c>
      <c r="E26" s="46" t="str">
        <f>IFERROR(IF(INDEX('Memb Hist (Org)'!$A$1:$BS$29,MATCH('Mthly ROIC (PR)'!E$2,'Memb Hist (Org)'!$A$1:$A$29,0),MATCH('Mthly ROIC (PR)'!$A26,'Memb Hist (Org)'!$A$1:$BS$1,0))&lt;&gt;1,"",'Mthly Returns (PR)'!E25),"")</f>
        <v/>
      </c>
      <c r="F26" s="46" t="str">
        <f>IFERROR(IF(INDEX('Memb Hist (Org)'!$A$1:$BS$29,MATCH('Mthly ROIC (PR)'!F$2,'Memb Hist (Org)'!$A$1:$A$29,0),MATCH('Mthly ROIC (PR)'!$A26,'Memb Hist (Org)'!$A$1:$BS$1,0))&lt;&gt;1,"",'Mthly Returns (PR)'!F25),"")</f>
        <v/>
      </c>
      <c r="G26" s="46">
        <f>IFERROR(IF(INDEX('Memb Hist (Org)'!$A$1:$BS$29,MATCH('Mthly ROIC (PR)'!G$2,'Memb Hist (Org)'!$A$1:$A$29,0),MATCH('Mthly ROIC (PR)'!$A26,'Memb Hist (Org)'!$A$1:$BS$1,0))&lt;&gt;1,"",'Mthly Returns (PR)'!G25),"")</f>
        <v>-1.2161E-2</v>
      </c>
      <c r="H26" s="46">
        <f>IFERROR(IF(INDEX('Memb Hist (Org)'!$A$1:$BS$29,MATCH('Mthly ROIC (PR)'!H$2,'Memb Hist (Org)'!$A$1:$A$29,0),MATCH('Mthly ROIC (PR)'!$A26,'Memb Hist (Org)'!$A$1:$BS$1,0))&lt;&gt;1,"",'Mthly Returns (PR)'!H25),"")</f>
        <v>-3.2786999999999997E-2</v>
      </c>
      <c r="I26" s="46">
        <f>IFERROR(IF(INDEX('Memb Hist (Org)'!$A$1:$BS$29,MATCH('Mthly ROIC (PR)'!I$2,'Memb Hist (Org)'!$A$1:$A$29,0),MATCH('Mthly ROIC (PR)'!$A26,'Memb Hist (Org)'!$A$1:$BS$1,0))&lt;&gt;1,"",'Mthly Returns (PR)'!I25),"")</f>
        <v>1.5935999999999999E-2</v>
      </c>
      <c r="J26" s="46">
        <f>IFERROR(IF(INDEX('Memb Hist (Org)'!$A$1:$BS$29,MATCH('Mthly ROIC (PR)'!J$2,'Memb Hist (Org)'!$A$1:$A$29,0),MATCH('Mthly ROIC (PR)'!$A26,'Memb Hist (Org)'!$A$1:$BS$1,0))&lt;&gt;1,"",'Mthly Returns (PR)'!J25),"")</f>
        <v>3.6364E-2</v>
      </c>
      <c r="K26" s="46">
        <f>IFERROR(IF(INDEX('Memb Hist (Org)'!$A$1:$BS$29,MATCH('Mthly ROIC (PR)'!K$2,'Memb Hist (Org)'!$A$1:$A$29,0),MATCH('Mthly ROIC (PR)'!$A26,'Memb Hist (Org)'!$A$1:$BS$1,0))&lt;&gt;1,"",'Mthly Returns (PR)'!K25),"")</f>
        <v>5.6499999999999996E-3</v>
      </c>
      <c r="L26" s="46" t="str">
        <f>IFERROR(IF(INDEX('Memb Hist (Org)'!$A$1:$BS$29,MATCH('Mthly ROIC (PR)'!L$2,'Memb Hist (Org)'!$A$1:$A$29,0),MATCH('Mthly ROIC (PR)'!$A26,'Memb Hist (Org)'!$A$1:$BS$1,0))&lt;&gt;1,"",'Mthly Returns (PR)'!L25),"")</f>
        <v/>
      </c>
      <c r="M26" s="46" t="str">
        <f>IFERROR(IF(INDEX('Memb Hist (Org)'!$A$1:$BS$29,MATCH('Mthly ROIC (PR)'!M$2,'Memb Hist (Org)'!$A$1:$A$29,0),MATCH('Mthly ROIC (PR)'!$A26,'Memb Hist (Org)'!$A$1:$BS$1,0))&lt;&gt;1,"",'Mthly Returns (PR)'!M25),"")</f>
        <v/>
      </c>
      <c r="N26" s="46" t="str">
        <f>IFERROR(IF(INDEX('Memb Hist (Org)'!$A$1:$BS$29,MATCH('Mthly ROIC (PR)'!N$2,'Memb Hist (Org)'!$A$1:$A$29,0),MATCH('Mthly ROIC (PR)'!$A26,'Memb Hist (Org)'!$A$1:$BS$1,0))&lt;&gt;1,"",'Mthly Returns (PR)'!N25),"")</f>
        <v/>
      </c>
      <c r="O26" s="46">
        <f>IFERROR(IF(INDEX('Memb Hist (Org)'!$A$1:$BS$29,MATCH('Mthly ROIC (PR)'!O$2,'Memb Hist (Org)'!$A$1:$A$29,0),MATCH('Mthly ROIC (PR)'!$A26,'Memb Hist (Org)'!$A$1:$BS$1,0))&lt;&gt;1,"",'Mthly Returns (PR)'!O25),"")</f>
        <v>-2.6667E-2</v>
      </c>
      <c r="P26" s="46" t="str">
        <f>IFERROR(IF(INDEX('Memb Hist (Org)'!$A$1:$BS$29,MATCH('Mthly ROIC (PR)'!P$2,'Memb Hist (Org)'!$A$1:$A$29,0),MATCH('Mthly ROIC (PR)'!$A26,'Memb Hist (Org)'!$A$1:$BS$1,0))&lt;&gt;1,"",'Mthly Returns (PR)'!P25),"")</f>
        <v/>
      </c>
      <c r="Q26" s="46">
        <f>IFERROR(IF(INDEX('Memb Hist (Org)'!$A$1:$BS$29,MATCH('Mthly ROIC (PR)'!Q$2,'Memb Hist (Org)'!$A$1:$A$29,0),MATCH('Mthly ROIC (PR)'!$A26,'Memb Hist (Org)'!$A$1:$BS$1,0))&lt;&gt;1,"",'Mthly Returns (PR)'!Q25),"")</f>
        <v>-1.0152E-2</v>
      </c>
      <c r="R26" s="46" t="str">
        <f>IFERROR(IF(INDEX('Memb Hist (Org)'!$A$1:$BS$29,MATCH('Mthly ROIC (PR)'!R$2,'Memb Hist (Org)'!$A$1:$A$29,0),MATCH('Mthly ROIC (PR)'!$A26,'Memb Hist (Org)'!$A$1:$BS$1,0))&lt;&gt;1,"",'Mthly Returns (PR)'!R25),"")</f>
        <v/>
      </c>
      <c r="S26" s="46" t="str">
        <f>IFERROR(IF(INDEX('Memb Hist (Org)'!$A$1:$BS$29,MATCH('Mthly ROIC (PR)'!S$2,'Memb Hist (Org)'!$A$1:$A$29,0),MATCH('Mthly ROIC (PR)'!$A26,'Memb Hist (Org)'!$A$1:$BS$1,0))&lt;&gt;1,"",'Mthly Returns (PR)'!S25),"")</f>
        <v/>
      </c>
      <c r="T26" s="46">
        <f>IFERROR(IF(INDEX('Memb Hist (Org)'!$A$1:$BS$29,MATCH('Mthly ROIC (PR)'!T$2,'Memb Hist (Org)'!$A$1:$A$29,0),MATCH('Mthly ROIC (PR)'!$A26,'Memb Hist (Org)'!$A$1:$BS$1,0))&lt;&gt;1,"",'Mthly Returns (PR)'!T25),"")</f>
        <v>2.2727000000000001E-2</v>
      </c>
      <c r="U26" s="46">
        <f>IFERROR(IF(INDEX('Memb Hist (Org)'!$A$1:$BS$29,MATCH('Mthly ROIC (PR)'!U$2,'Memb Hist (Org)'!$A$1:$A$29,0),MATCH('Mthly ROIC (PR)'!$A26,'Memb Hist (Org)'!$A$1:$BS$1,0))&lt;&gt;1,"",'Mthly Returns (PR)'!U25),"")</f>
        <v>-1.2605E-2</v>
      </c>
      <c r="V26" s="46">
        <f>IFERROR(IF(INDEX('Memb Hist (Org)'!$A$1:$BS$29,MATCH('Mthly ROIC (PR)'!V$2,'Memb Hist (Org)'!$A$1:$A$29,0),MATCH('Mthly ROIC (PR)'!$A26,'Memb Hist (Org)'!$A$1:$BS$1,0))&lt;&gt;1,"",'Mthly Returns (PR)'!V25),"")</f>
        <v>2.7439000000000002E-2</v>
      </c>
      <c r="W26" s="46">
        <f>IFERROR(IF(INDEX('Memb Hist (Org)'!$A$1:$BS$29,MATCH('Mthly ROIC (PR)'!W$2,'Memb Hist (Org)'!$A$1:$A$29,0),MATCH('Mthly ROIC (PR)'!$A26,'Memb Hist (Org)'!$A$1:$BS$1,0))&lt;&gt;1,"",'Mthly Returns (PR)'!W25),"")</f>
        <v>0</v>
      </c>
      <c r="X26" s="46">
        <f>IFERROR(IF(INDEX('Memb Hist (Org)'!$A$1:$BS$29,MATCH('Mthly ROIC (PR)'!X$2,'Memb Hist (Org)'!$A$1:$A$29,0),MATCH('Mthly ROIC (PR)'!$A26,'Memb Hist (Org)'!$A$1:$BS$1,0))&lt;&gt;1,"",'Mthly Returns (PR)'!X25),"")</f>
        <v>0</v>
      </c>
      <c r="Y26" s="46">
        <f>IFERROR(IF(INDEX('Memb Hist (Org)'!$A$1:$BS$29,MATCH('Mthly ROIC (PR)'!Y$2,'Memb Hist (Org)'!$A$1:$A$29,0),MATCH('Mthly ROIC (PR)'!$A26,'Memb Hist (Org)'!$A$1:$BS$1,0))&lt;&gt;1,"",'Mthly Returns (PR)'!Y25),"")</f>
        <v>1.5037999999999999E-2</v>
      </c>
      <c r="Z26" s="46" t="str">
        <f>IFERROR(IF(INDEX('Memb Hist (Org)'!$A$1:$BS$29,MATCH('Mthly ROIC (PR)'!Z$2,'Memb Hist (Org)'!$A$1:$A$29,0),MATCH('Mthly ROIC (PR)'!$A26,'Memb Hist (Org)'!$A$1:$BS$1,0))&lt;&gt;1,"",'Mthly Returns (PR)'!Z25),"")</f>
        <v/>
      </c>
      <c r="AA26" s="46" t="str">
        <f>IFERROR(IF(INDEX('Memb Hist (Org)'!$A$1:$BS$29,MATCH('Mthly ROIC (PR)'!AA$2,'Memb Hist (Org)'!$A$1:$A$29,0),MATCH('Mthly ROIC (PR)'!$A26,'Memb Hist (Org)'!$A$1:$BS$1,0))&lt;&gt;1,"",'Mthly Returns (PR)'!AA25),"")</f>
        <v/>
      </c>
      <c r="AB26" s="46" t="str">
        <f>IFERROR(IF(INDEX('Memb Hist (Org)'!$A$1:$BS$29,MATCH('Mthly ROIC (PR)'!AB$2,'Memb Hist (Org)'!$A$1:$A$29,0),MATCH('Mthly ROIC (PR)'!$A26,'Memb Hist (Org)'!$A$1:$BS$1,0))&lt;&gt;1,"",'Mthly Returns (PR)'!AB25),"")</f>
        <v/>
      </c>
      <c r="AC26" s="46">
        <f>IFERROR(IF(INDEX('Memb Hist (Org)'!$A$1:$BS$29,MATCH('Mthly ROIC (PR)'!AC$2,'Memb Hist (Org)'!$A$1:$A$29,0),MATCH('Mthly ROIC (PR)'!$A26,'Memb Hist (Org)'!$A$1:$BS$1,0))&lt;&gt;1,"",'Mthly Returns (PR)'!AC25),"")</f>
        <v>2.0407999999999999E-2</v>
      </c>
      <c r="AD26" s="46" t="str">
        <f>IFERROR(IF(INDEX('Memb Hist (Org)'!$A$1:$BS$29,MATCH('Mthly ROIC (PR)'!AD$2,'Memb Hist (Org)'!$A$1:$A$29,0),MATCH('Mthly ROIC (PR)'!$A26,'Memb Hist (Org)'!$A$1:$BS$1,0))&lt;&gt;1,"",'Mthly Returns (PR)'!AD25),"")</f>
        <v/>
      </c>
      <c r="AE26" s="46" t="str">
        <f>IFERROR(IF(INDEX('Memb Hist (Org)'!$A$1:$BS$29,MATCH('Mthly ROIC (PR)'!AE$2,'Memb Hist (Org)'!$A$1:$A$29,0),MATCH('Mthly ROIC (PR)'!$A26,'Memb Hist (Org)'!$A$1:$BS$1,0))&lt;&gt;1,"",'Mthly Returns (PR)'!AE25),"")</f>
        <v/>
      </c>
      <c r="AF26" s="42" t="str">
        <f>IFERROR(IF($C26=7,INDEX(ROIC!$A$32:$BS$60,MATCH('Mthly ROIC (PR)'!AF$2,ROIC!$A$32:$A$60,0),MATCH('Mthly ROIC (PR)'!$A26,ROIC!$A$32:$BS$32,0)),AF25*(1+D25)),"")</f>
        <v/>
      </c>
      <c r="AG26" s="42" t="str">
        <f>IFERROR(IF($C26=7,INDEX(ROIC!$A$32:$BS$60,MATCH('Mthly ROIC (PR)'!AG$2,ROIC!$A$32:$A$60,0),MATCH('Mthly ROIC (PR)'!$A26,ROIC!$A$32:$BS$32,0)),AG25*(1+E25)),"")</f>
        <v/>
      </c>
      <c r="AH26" s="42" t="str">
        <f>IFERROR(IF($C26=7,INDEX(ROIC!$A$32:$BS$60,MATCH('Mthly ROIC (PR)'!AH$2,ROIC!$A$32:$A$60,0),MATCH('Mthly ROIC (PR)'!$A26,ROIC!$A$32:$BS$32,0)),AH25*(1+F25)),"")</f>
        <v/>
      </c>
      <c r="AI26" s="42" t="str">
        <f>IFERROR(IF($C26=7,INDEX(ROIC!$A$32:$BS$60,MATCH('Mthly ROIC (PR)'!AI$2,ROIC!$A$32:$A$60,0),MATCH('Mthly ROIC (PR)'!$A26,ROIC!$A$32:$BS$32,0)),AI25*(1+G25)),"")</f>
        <v/>
      </c>
      <c r="AJ26" s="42" t="str">
        <f>IFERROR(IF($C26=7,INDEX(ROIC!$A$32:$BS$60,MATCH('Mthly ROIC (PR)'!AJ$2,ROIC!$A$32:$A$60,0),MATCH('Mthly ROIC (PR)'!$A26,ROIC!$A$32:$BS$32,0)),AJ25*(1+H25)),"")</f>
        <v/>
      </c>
      <c r="AK26" s="42" t="str">
        <f>IFERROR(IF($C26=7,INDEX(ROIC!$A$32:$BS$60,MATCH('Mthly ROIC (PR)'!AK$2,ROIC!$A$32:$A$60,0),MATCH('Mthly ROIC (PR)'!$A26,ROIC!$A$32:$BS$32,0)),AK25*(1+I25)),"")</f>
        <v/>
      </c>
      <c r="AL26" s="42" t="str">
        <f>IFERROR(IF($C26=7,INDEX(ROIC!$A$32:$BS$60,MATCH('Mthly ROIC (PR)'!AL$2,ROIC!$A$32:$A$60,0),MATCH('Mthly ROIC (PR)'!$A26,ROIC!$A$32:$BS$32,0)),AL25*(1+J25)),"")</f>
        <v/>
      </c>
      <c r="AM26" s="42" t="str">
        <f>IFERROR(IF($C26=7,INDEX(ROIC!$A$32:$BS$60,MATCH('Mthly ROIC (PR)'!AM$2,ROIC!$A$32:$A$60,0),MATCH('Mthly ROIC (PR)'!$A26,ROIC!$A$32:$BS$32,0)),AM25*(1+K25)),"")</f>
        <v/>
      </c>
      <c r="AN26" s="42" t="str">
        <f>IFERROR(IF($C26=7,INDEX(ROIC!$A$32:$BS$60,MATCH('Mthly ROIC (PR)'!AN$2,ROIC!$A$32:$A$60,0),MATCH('Mthly ROIC (PR)'!$A26,ROIC!$A$32:$BS$32,0)),AN25*(1+L25)),"")</f>
        <v/>
      </c>
      <c r="AO26" s="42" t="str">
        <f>IFERROR(IF($C26=7,INDEX(ROIC!$A$32:$BS$60,MATCH('Mthly ROIC (PR)'!AO$2,ROIC!$A$32:$A$60,0),MATCH('Mthly ROIC (PR)'!$A26,ROIC!$A$32:$BS$32,0)),AO25*(1+M25)),"")</f>
        <v/>
      </c>
      <c r="AP26" s="42" t="str">
        <f>IFERROR(IF($C26=7,INDEX(ROIC!$A$32:$BS$60,MATCH('Mthly ROIC (PR)'!AP$2,ROIC!$A$32:$A$60,0),MATCH('Mthly ROIC (PR)'!$A26,ROIC!$A$32:$BS$32,0)),AP25*(1+N25)),"")</f>
        <v/>
      </c>
      <c r="AQ26" s="42" t="str">
        <f>IFERROR(IF($C26=7,INDEX(ROIC!$A$32:$BS$60,MATCH('Mthly ROIC (PR)'!AQ$2,ROIC!$A$32:$A$60,0),MATCH('Mthly ROIC (PR)'!$A26,ROIC!$A$32:$BS$32,0)),AQ25*(1+O25)),"")</f>
        <v/>
      </c>
      <c r="AR26" s="42" t="str">
        <f>IFERROR(IF($C26=7,INDEX(ROIC!$A$32:$BS$60,MATCH('Mthly ROIC (PR)'!AR$2,ROIC!$A$32:$A$60,0),MATCH('Mthly ROIC (PR)'!$A26,ROIC!$A$32:$BS$32,0)),AR25*(1+P25)),"")</f>
        <v/>
      </c>
      <c r="AS26" s="42" t="str">
        <f>IFERROR(IF($C26=7,INDEX(ROIC!$A$32:$BS$60,MATCH('Mthly ROIC (PR)'!AS$2,ROIC!$A$32:$A$60,0),MATCH('Mthly ROIC (PR)'!$A26,ROIC!$A$32:$BS$32,0)),AS25*(1+Q25)),"")</f>
        <v/>
      </c>
      <c r="AT26" s="42" t="str">
        <f>IFERROR(IF($C26=7,INDEX(ROIC!$A$32:$BS$60,MATCH('Mthly ROIC (PR)'!AT$2,ROIC!$A$32:$A$60,0),MATCH('Mthly ROIC (PR)'!$A26,ROIC!$A$32:$BS$32,0)),AT25*(1+R25)),"")</f>
        <v/>
      </c>
      <c r="AU26" s="42" t="str">
        <f>IFERROR(IF($C26=7,INDEX(ROIC!$A$32:$BS$60,MATCH('Mthly ROIC (PR)'!AU$2,ROIC!$A$32:$A$60,0),MATCH('Mthly ROIC (PR)'!$A26,ROIC!$A$32:$BS$32,0)),AU25*(1+S25)),"")</f>
        <v/>
      </c>
      <c r="AV26" s="42" t="str">
        <f>IFERROR(IF($C26=7,INDEX(ROIC!$A$32:$BS$60,MATCH('Mthly ROIC (PR)'!AV$2,ROIC!$A$32:$A$60,0),MATCH('Mthly ROIC (PR)'!$A26,ROIC!$A$32:$BS$32,0)),AV25*(1+T25)),"")</f>
        <v/>
      </c>
      <c r="AW26" s="42" t="str">
        <f>IFERROR(IF($C26=7,INDEX(ROIC!$A$32:$BS$60,MATCH('Mthly ROIC (PR)'!AW$2,ROIC!$A$32:$A$60,0),MATCH('Mthly ROIC (PR)'!$A26,ROIC!$A$32:$BS$32,0)),AW25*(1+U25)),"")</f>
        <v/>
      </c>
      <c r="AX26" s="42" t="str">
        <f>IFERROR(IF($C26=7,INDEX(ROIC!$A$32:$BS$60,MATCH('Mthly ROIC (PR)'!AX$2,ROIC!$A$32:$A$60,0),MATCH('Mthly ROIC (PR)'!$A26,ROIC!$A$32:$BS$32,0)),AX25*(1+V25)),"")</f>
        <v/>
      </c>
      <c r="AY26" s="42" t="str">
        <f>IFERROR(IF($C26=7,INDEX(ROIC!$A$32:$BS$60,MATCH('Mthly ROIC (PR)'!AY$2,ROIC!$A$32:$A$60,0),MATCH('Mthly ROIC (PR)'!$A26,ROIC!$A$32:$BS$32,0)),AY25*(1+W25)),"")</f>
        <v/>
      </c>
      <c r="AZ26" s="42" t="str">
        <f>IFERROR(IF($C26=7,INDEX(ROIC!$A$32:$BS$60,MATCH('Mthly ROIC (PR)'!AZ$2,ROIC!$A$32:$A$60,0),MATCH('Mthly ROIC (PR)'!$A26,ROIC!$A$32:$BS$32,0)),AZ25*(1+X25)),"")</f>
        <v/>
      </c>
      <c r="BA26" s="42" t="str">
        <f>IFERROR(IF($C26=7,INDEX(ROIC!$A$32:$BS$60,MATCH('Mthly ROIC (PR)'!BA$2,ROIC!$A$32:$A$60,0),MATCH('Mthly ROIC (PR)'!$A26,ROIC!$A$32:$BS$32,0)),BA25*(1+Y25)),"")</f>
        <v/>
      </c>
      <c r="BB26" s="42" t="str">
        <f>IFERROR(IF($C26=7,INDEX(ROIC!$A$32:$BS$60,MATCH('Mthly ROIC (PR)'!BB$2,ROIC!$A$32:$A$60,0),MATCH('Mthly ROIC (PR)'!$A26,ROIC!$A$32:$BS$32,0)),BB25*(1+Z25)),"")</f>
        <v/>
      </c>
      <c r="BC26" s="42" t="str">
        <f>IFERROR(IF($C26=7,INDEX(ROIC!$A$32:$BS$60,MATCH('Mthly ROIC (PR)'!BC$2,ROIC!$A$32:$A$60,0),MATCH('Mthly ROIC (PR)'!$A26,ROIC!$A$32:$BS$32,0)),BC25*(1+AA25)),"")</f>
        <v/>
      </c>
      <c r="BD26" s="42" t="str">
        <f>IFERROR(IF($C26=7,INDEX(ROIC!$A$32:$BS$60,MATCH('Mthly ROIC (PR)'!BD$2,ROIC!$A$32:$A$60,0),MATCH('Mthly ROIC (PR)'!$A26,ROIC!$A$32:$BS$32,0)),BD25*(1+AB25)),"")</f>
        <v/>
      </c>
      <c r="BE26" s="42" t="str">
        <f>IFERROR(IF($C26=7,INDEX(ROIC!$A$32:$BS$60,MATCH('Mthly ROIC (PR)'!BE$2,ROIC!$A$32:$A$60,0),MATCH('Mthly ROIC (PR)'!$A26,ROIC!$A$32:$BS$32,0)),BE25*(1+AC25)),"")</f>
        <v/>
      </c>
      <c r="BF26" s="42" t="str">
        <f>IFERROR(IF($C26=7,INDEX(ROIC!$A$32:$BS$60,MATCH('Mthly ROIC (PR)'!BF$2,ROIC!$A$32:$A$60,0),MATCH('Mthly ROIC (PR)'!$A26,ROIC!$A$32:$BS$32,0)),BF25*(1+AD25)),"")</f>
        <v/>
      </c>
      <c r="BG26" s="42" t="str">
        <f>IFERROR(IF($C26=7,INDEX(ROIC!$A$32:$BS$60,MATCH('Mthly ROIC (PR)'!BG$2,ROIC!$A$32:$A$60,0),MATCH('Mthly ROIC (PR)'!$A26,ROIC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00"/>
      <c r="DW26" s="125">
        <f t="shared" si="59"/>
        <v>6.6709736156612243E-2</v>
      </c>
      <c r="DX26" s="124">
        <f t="shared" si="60"/>
        <v>0.17080846768698632</v>
      </c>
    </row>
    <row r="27" spans="1:128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IC (PR)'!D$2,'Memb Hist (Org)'!$A$1:$A$29,0),MATCH('Mthly ROIC (PR)'!$A27,'Memb Hist (Org)'!$A$1:$BS$1,0))&lt;&gt;1,"",'Mthly Returns (PR)'!D26),"")</f>
        <v>5.7142999999999999E-2</v>
      </c>
      <c r="E27" s="46" t="str">
        <f>IFERROR(IF(INDEX('Memb Hist (Org)'!$A$1:$BS$29,MATCH('Mthly ROIC (PR)'!E$2,'Memb Hist (Org)'!$A$1:$A$29,0),MATCH('Mthly ROIC (PR)'!$A27,'Memb Hist (Org)'!$A$1:$BS$1,0))&lt;&gt;1,"",'Mthly Returns (PR)'!E26),"")</f>
        <v/>
      </c>
      <c r="F27" s="46" t="str">
        <f>IFERROR(IF(INDEX('Memb Hist (Org)'!$A$1:$BS$29,MATCH('Mthly ROIC (PR)'!F$2,'Memb Hist (Org)'!$A$1:$A$29,0),MATCH('Mthly ROIC (PR)'!$A27,'Memb Hist (Org)'!$A$1:$BS$1,0))&lt;&gt;1,"",'Mthly Returns (PR)'!F26),"")</f>
        <v/>
      </c>
      <c r="G27" s="46">
        <f>IFERROR(IF(INDEX('Memb Hist (Org)'!$A$1:$BS$29,MATCH('Mthly ROIC (PR)'!G$2,'Memb Hist (Org)'!$A$1:$A$29,0),MATCH('Mthly ROIC (PR)'!$A27,'Memb Hist (Org)'!$A$1:$BS$1,0))&lt;&gt;1,"",'Mthly Returns (PR)'!G26),"")</f>
        <v>1.6528999999999999E-2</v>
      </c>
      <c r="H27" s="46">
        <f>IFERROR(IF(INDEX('Memb Hist (Org)'!$A$1:$BS$29,MATCH('Mthly ROIC (PR)'!H$2,'Memb Hist (Org)'!$A$1:$A$29,0),MATCH('Mthly ROIC (PR)'!$A27,'Memb Hist (Org)'!$A$1:$BS$1,0))&lt;&gt;1,"",'Mthly Returns (PR)'!H26),"")</f>
        <v>3.3897999999999998E-2</v>
      </c>
      <c r="I27" s="46">
        <f>IFERROR(IF(INDEX('Memb Hist (Org)'!$A$1:$BS$29,MATCH('Mthly ROIC (PR)'!I$2,'Memb Hist (Org)'!$A$1:$A$29,0),MATCH('Mthly ROIC (PR)'!$A27,'Memb Hist (Org)'!$A$1:$BS$1,0))&lt;&gt;1,"",'Mthly Returns (PR)'!I26),"")</f>
        <v>5.4901999999999999E-2</v>
      </c>
      <c r="J27" s="46">
        <f>IFERROR(IF(INDEX('Memb Hist (Org)'!$A$1:$BS$29,MATCH('Mthly ROIC (PR)'!J$2,'Memb Hist (Org)'!$A$1:$A$29,0),MATCH('Mthly ROIC (PR)'!$A27,'Memb Hist (Org)'!$A$1:$BS$1,0))&lt;&gt;1,"",'Mthly Returns (PR)'!J26),"")</f>
        <v>1.7544000000000001E-2</v>
      </c>
      <c r="K27" s="46">
        <f>IFERROR(IF(INDEX('Memb Hist (Org)'!$A$1:$BS$29,MATCH('Mthly ROIC (PR)'!K$2,'Memb Hist (Org)'!$A$1:$A$29,0),MATCH('Mthly ROIC (PR)'!$A27,'Memb Hist (Org)'!$A$1:$BS$1,0))&lt;&gt;1,"",'Mthly Returns (PR)'!K26),"")</f>
        <v>3.9326E-2</v>
      </c>
      <c r="L27" s="46" t="str">
        <f>IFERROR(IF(INDEX('Memb Hist (Org)'!$A$1:$BS$29,MATCH('Mthly ROIC (PR)'!L$2,'Memb Hist (Org)'!$A$1:$A$29,0),MATCH('Mthly ROIC (PR)'!$A27,'Memb Hist (Org)'!$A$1:$BS$1,0))&lt;&gt;1,"",'Mthly Returns (PR)'!L26),"")</f>
        <v/>
      </c>
      <c r="M27" s="46" t="str">
        <f>IFERROR(IF(INDEX('Memb Hist (Org)'!$A$1:$BS$29,MATCH('Mthly ROIC (PR)'!M$2,'Memb Hist (Org)'!$A$1:$A$29,0),MATCH('Mthly ROIC (PR)'!$A27,'Memb Hist (Org)'!$A$1:$BS$1,0))&lt;&gt;1,"",'Mthly Returns (PR)'!M26),"")</f>
        <v/>
      </c>
      <c r="N27" s="46" t="str">
        <f>IFERROR(IF(INDEX('Memb Hist (Org)'!$A$1:$BS$29,MATCH('Mthly ROIC (PR)'!N$2,'Memb Hist (Org)'!$A$1:$A$29,0),MATCH('Mthly ROIC (PR)'!$A27,'Memb Hist (Org)'!$A$1:$BS$1,0))&lt;&gt;1,"",'Mthly Returns (PR)'!N26),"")</f>
        <v/>
      </c>
      <c r="O27" s="46">
        <f>IFERROR(IF(INDEX('Memb Hist (Org)'!$A$1:$BS$29,MATCH('Mthly ROIC (PR)'!O$2,'Memb Hist (Org)'!$A$1:$A$29,0),MATCH('Mthly ROIC (PR)'!$A27,'Memb Hist (Org)'!$A$1:$BS$1,0))&lt;&gt;1,"",'Mthly Returns (PR)'!O26),"")</f>
        <v>3.4247E-2</v>
      </c>
      <c r="P27" s="46" t="str">
        <f>IFERROR(IF(INDEX('Memb Hist (Org)'!$A$1:$BS$29,MATCH('Mthly ROIC (PR)'!P$2,'Memb Hist (Org)'!$A$1:$A$29,0),MATCH('Mthly ROIC (PR)'!$A27,'Memb Hist (Org)'!$A$1:$BS$1,0))&lt;&gt;1,"",'Mthly Returns (PR)'!P26),"")</f>
        <v/>
      </c>
      <c r="Q27" s="46">
        <f>IFERROR(IF(INDEX('Memb Hist (Org)'!$A$1:$BS$29,MATCH('Mthly ROIC (PR)'!Q$2,'Memb Hist (Org)'!$A$1:$A$29,0),MATCH('Mthly ROIC (PR)'!$A27,'Memb Hist (Org)'!$A$1:$BS$1,0))&lt;&gt;1,"",'Mthly Returns (PR)'!Q26),"")</f>
        <v>1.0255999999999999E-2</v>
      </c>
      <c r="R27" s="46" t="str">
        <f>IFERROR(IF(INDEX('Memb Hist (Org)'!$A$1:$BS$29,MATCH('Mthly ROIC (PR)'!R$2,'Memb Hist (Org)'!$A$1:$A$29,0),MATCH('Mthly ROIC (PR)'!$A27,'Memb Hist (Org)'!$A$1:$BS$1,0))&lt;&gt;1,"",'Mthly Returns (PR)'!R26),"")</f>
        <v/>
      </c>
      <c r="S27" s="46" t="str">
        <f>IFERROR(IF(INDEX('Memb Hist (Org)'!$A$1:$BS$29,MATCH('Mthly ROIC (PR)'!S$2,'Memb Hist (Org)'!$A$1:$A$29,0),MATCH('Mthly ROIC (PR)'!$A27,'Memb Hist (Org)'!$A$1:$BS$1,0))&lt;&gt;1,"",'Mthly Returns (PR)'!S26),"")</f>
        <v/>
      </c>
      <c r="T27" s="46">
        <f>IFERROR(IF(INDEX('Memb Hist (Org)'!$A$1:$BS$29,MATCH('Mthly ROIC (PR)'!T$2,'Memb Hist (Org)'!$A$1:$A$29,0),MATCH('Mthly ROIC (PR)'!$A27,'Memb Hist (Org)'!$A$1:$BS$1,0))&lt;&gt;1,"",'Mthly Returns (PR)'!T26),"")</f>
        <v>0</v>
      </c>
      <c r="U27" s="46">
        <f>IFERROR(IF(INDEX('Memb Hist (Org)'!$A$1:$BS$29,MATCH('Mthly ROIC (PR)'!U$2,'Memb Hist (Org)'!$A$1:$A$29,0),MATCH('Mthly ROIC (PR)'!$A27,'Memb Hist (Org)'!$A$1:$BS$1,0))&lt;&gt;1,"",'Mthly Returns (PR)'!U26),"")</f>
        <v>1.2766E-2</v>
      </c>
      <c r="V27" s="46">
        <f>IFERROR(IF(INDEX('Memb Hist (Org)'!$A$1:$BS$29,MATCH('Mthly ROIC (PR)'!V$2,'Memb Hist (Org)'!$A$1:$A$29,0),MATCH('Mthly ROIC (PR)'!$A27,'Memb Hist (Org)'!$A$1:$BS$1,0))&lt;&gt;1,"",'Mthly Returns (PR)'!V26),"")</f>
        <v>3.2641000000000003E-2</v>
      </c>
      <c r="W27" s="46">
        <f>IFERROR(IF(INDEX('Memb Hist (Org)'!$A$1:$BS$29,MATCH('Mthly ROIC (PR)'!W$2,'Memb Hist (Org)'!$A$1:$A$29,0),MATCH('Mthly ROIC (PR)'!$A27,'Memb Hist (Org)'!$A$1:$BS$1,0))&lt;&gt;1,"",'Mthly Returns (PR)'!W26),"")</f>
        <v>1.2987E-2</v>
      </c>
      <c r="X27" s="46">
        <f>IFERROR(IF(INDEX('Memb Hist (Org)'!$A$1:$BS$29,MATCH('Mthly ROIC (PR)'!X$2,'Memb Hist (Org)'!$A$1:$A$29,0),MATCH('Mthly ROIC (PR)'!$A27,'Memb Hist (Org)'!$A$1:$BS$1,0))&lt;&gt;1,"",'Mthly Returns (PR)'!X26),"")</f>
        <v>2.1052999999999999E-2</v>
      </c>
      <c r="Y27" s="46">
        <f>IFERROR(IF(INDEX('Memb Hist (Org)'!$A$1:$BS$29,MATCH('Mthly ROIC (PR)'!Y$2,'Memb Hist (Org)'!$A$1:$A$29,0),MATCH('Mthly ROIC (PR)'!$A27,'Memb Hist (Org)'!$A$1:$BS$1,0))&lt;&gt;1,"",'Mthly Returns (PR)'!Y26),"")</f>
        <v>3.7037E-2</v>
      </c>
      <c r="Z27" s="46" t="str">
        <f>IFERROR(IF(INDEX('Memb Hist (Org)'!$A$1:$BS$29,MATCH('Mthly ROIC (PR)'!Z$2,'Memb Hist (Org)'!$A$1:$A$29,0),MATCH('Mthly ROIC (PR)'!$A27,'Memb Hist (Org)'!$A$1:$BS$1,0))&lt;&gt;1,"",'Mthly Returns (PR)'!Z26),"")</f>
        <v/>
      </c>
      <c r="AA27" s="46" t="str">
        <f>IFERROR(IF(INDEX('Memb Hist (Org)'!$A$1:$BS$29,MATCH('Mthly ROIC (PR)'!AA$2,'Memb Hist (Org)'!$A$1:$A$29,0),MATCH('Mthly ROIC (PR)'!$A27,'Memb Hist (Org)'!$A$1:$BS$1,0))&lt;&gt;1,"",'Mthly Returns (PR)'!AA26),"")</f>
        <v/>
      </c>
      <c r="AB27" s="46" t="str">
        <f>IFERROR(IF(INDEX('Memb Hist (Org)'!$A$1:$BS$29,MATCH('Mthly ROIC (PR)'!AB$2,'Memb Hist (Org)'!$A$1:$A$29,0),MATCH('Mthly ROIC (PR)'!$A27,'Memb Hist (Org)'!$A$1:$BS$1,0))&lt;&gt;1,"",'Mthly Returns (PR)'!AB26),"")</f>
        <v/>
      </c>
      <c r="AC27" s="46">
        <f>IFERROR(IF(INDEX('Memb Hist (Org)'!$A$1:$BS$29,MATCH('Mthly ROIC (PR)'!AC$2,'Memb Hist (Org)'!$A$1:$A$29,0),MATCH('Mthly ROIC (PR)'!$A27,'Memb Hist (Org)'!$A$1:$BS$1,0))&lt;&gt;1,"",'Mthly Returns (PR)'!AC26),"")</f>
        <v>-5.0000000000000001E-3</v>
      </c>
      <c r="AD27" s="46" t="str">
        <f>IFERROR(IF(INDEX('Memb Hist (Org)'!$A$1:$BS$29,MATCH('Mthly ROIC (PR)'!AD$2,'Memb Hist (Org)'!$A$1:$A$29,0),MATCH('Mthly ROIC (PR)'!$A27,'Memb Hist (Org)'!$A$1:$BS$1,0))&lt;&gt;1,"",'Mthly Returns (PR)'!AD26),"")</f>
        <v/>
      </c>
      <c r="AE27" s="46" t="str">
        <f>IFERROR(IF(INDEX('Memb Hist (Org)'!$A$1:$BS$29,MATCH('Mthly ROIC (PR)'!AE$2,'Memb Hist (Org)'!$A$1:$A$29,0),MATCH('Mthly ROIC (PR)'!$A27,'Memb Hist (Org)'!$A$1:$BS$1,0))&lt;&gt;1,"",'Mthly Returns (PR)'!AE26),"")</f>
        <v/>
      </c>
      <c r="AF27" s="42" t="str">
        <f>IFERROR(IF($C27=7,INDEX(ROIC!$A$32:$BS$60,MATCH('Mthly ROIC (PR)'!AF$2,ROIC!$A$32:$A$60,0),MATCH('Mthly ROIC (PR)'!$A27,ROIC!$A$32:$BS$32,0)),AF26*(1+D26)),"")</f>
        <v/>
      </c>
      <c r="AG27" s="42" t="str">
        <f>IFERROR(IF($C27=7,INDEX(ROIC!$A$32:$BS$60,MATCH('Mthly ROIC (PR)'!AG$2,ROIC!$A$32:$A$60,0),MATCH('Mthly ROIC (PR)'!$A27,ROIC!$A$32:$BS$32,0)),AG26*(1+E26)),"")</f>
        <v/>
      </c>
      <c r="AH27" s="42" t="str">
        <f>IFERROR(IF($C27=7,INDEX(ROIC!$A$32:$BS$60,MATCH('Mthly ROIC (PR)'!AH$2,ROIC!$A$32:$A$60,0),MATCH('Mthly ROIC (PR)'!$A27,ROIC!$A$32:$BS$32,0)),AH26*(1+F26)),"")</f>
        <v/>
      </c>
      <c r="AI27" s="42" t="str">
        <f>IFERROR(IF($C27=7,INDEX(ROIC!$A$32:$BS$60,MATCH('Mthly ROIC (PR)'!AI$2,ROIC!$A$32:$A$60,0),MATCH('Mthly ROIC (PR)'!$A27,ROIC!$A$32:$BS$32,0)),AI26*(1+G26)),"")</f>
        <v/>
      </c>
      <c r="AJ27" s="42" t="str">
        <f>IFERROR(IF($C27=7,INDEX(ROIC!$A$32:$BS$60,MATCH('Mthly ROIC (PR)'!AJ$2,ROIC!$A$32:$A$60,0),MATCH('Mthly ROIC (PR)'!$A27,ROIC!$A$32:$BS$32,0)),AJ26*(1+H26)),"")</f>
        <v/>
      </c>
      <c r="AK27" s="42" t="str">
        <f>IFERROR(IF($C27=7,INDEX(ROIC!$A$32:$BS$60,MATCH('Mthly ROIC (PR)'!AK$2,ROIC!$A$32:$A$60,0),MATCH('Mthly ROIC (PR)'!$A27,ROIC!$A$32:$BS$32,0)),AK26*(1+I26)),"")</f>
        <v/>
      </c>
      <c r="AL27" s="42" t="str">
        <f>IFERROR(IF($C27=7,INDEX(ROIC!$A$32:$BS$60,MATCH('Mthly ROIC (PR)'!AL$2,ROIC!$A$32:$A$60,0),MATCH('Mthly ROIC (PR)'!$A27,ROIC!$A$32:$BS$32,0)),AL26*(1+J26)),"")</f>
        <v/>
      </c>
      <c r="AM27" s="42" t="str">
        <f>IFERROR(IF($C27=7,INDEX(ROIC!$A$32:$BS$60,MATCH('Mthly ROIC (PR)'!AM$2,ROIC!$A$32:$A$60,0),MATCH('Mthly ROIC (PR)'!$A27,ROIC!$A$32:$BS$32,0)),AM26*(1+K26)),"")</f>
        <v/>
      </c>
      <c r="AN27" s="42" t="str">
        <f>IFERROR(IF($C27=7,INDEX(ROIC!$A$32:$BS$60,MATCH('Mthly ROIC (PR)'!AN$2,ROIC!$A$32:$A$60,0),MATCH('Mthly ROIC (PR)'!$A27,ROIC!$A$32:$BS$32,0)),AN26*(1+L26)),"")</f>
        <v/>
      </c>
      <c r="AO27" s="42" t="str">
        <f>IFERROR(IF($C27=7,INDEX(ROIC!$A$32:$BS$60,MATCH('Mthly ROIC (PR)'!AO$2,ROIC!$A$32:$A$60,0),MATCH('Mthly ROIC (PR)'!$A27,ROIC!$A$32:$BS$32,0)),AO26*(1+M26)),"")</f>
        <v/>
      </c>
      <c r="AP27" s="42" t="str">
        <f>IFERROR(IF($C27=7,INDEX(ROIC!$A$32:$BS$60,MATCH('Mthly ROIC (PR)'!AP$2,ROIC!$A$32:$A$60,0),MATCH('Mthly ROIC (PR)'!$A27,ROIC!$A$32:$BS$32,0)),AP26*(1+N26)),"")</f>
        <v/>
      </c>
      <c r="AQ27" s="42" t="str">
        <f>IFERROR(IF($C27=7,INDEX(ROIC!$A$32:$BS$60,MATCH('Mthly ROIC (PR)'!AQ$2,ROIC!$A$32:$A$60,0),MATCH('Mthly ROIC (PR)'!$A27,ROIC!$A$32:$BS$32,0)),AQ26*(1+O26)),"")</f>
        <v/>
      </c>
      <c r="AR27" s="42" t="str">
        <f>IFERROR(IF($C27=7,INDEX(ROIC!$A$32:$BS$60,MATCH('Mthly ROIC (PR)'!AR$2,ROIC!$A$32:$A$60,0),MATCH('Mthly ROIC (PR)'!$A27,ROIC!$A$32:$BS$32,0)),AR26*(1+P26)),"")</f>
        <v/>
      </c>
      <c r="AS27" s="42" t="str">
        <f>IFERROR(IF($C27=7,INDEX(ROIC!$A$32:$BS$60,MATCH('Mthly ROIC (PR)'!AS$2,ROIC!$A$32:$A$60,0),MATCH('Mthly ROIC (PR)'!$A27,ROIC!$A$32:$BS$32,0)),AS26*(1+Q26)),"")</f>
        <v/>
      </c>
      <c r="AT27" s="42" t="str">
        <f>IFERROR(IF($C27=7,INDEX(ROIC!$A$32:$BS$60,MATCH('Mthly ROIC (PR)'!AT$2,ROIC!$A$32:$A$60,0),MATCH('Mthly ROIC (PR)'!$A27,ROIC!$A$32:$BS$32,0)),AT26*(1+R26)),"")</f>
        <v/>
      </c>
      <c r="AU27" s="42" t="str">
        <f>IFERROR(IF($C27=7,INDEX(ROIC!$A$32:$BS$60,MATCH('Mthly ROIC (PR)'!AU$2,ROIC!$A$32:$A$60,0),MATCH('Mthly ROIC (PR)'!$A27,ROIC!$A$32:$BS$32,0)),AU26*(1+S26)),"")</f>
        <v/>
      </c>
      <c r="AV27" s="42" t="str">
        <f>IFERROR(IF($C27=7,INDEX(ROIC!$A$32:$BS$60,MATCH('Mthly ROIC (PR)'!AV$2,ROIC!$A$32:$A$60,0),MATCH('Mthly ROIC (PR)'!$A27,ROIC!$A$32:$BS$32,0)),AV26*(1+T26)),"")</f>
        <v/>
      </c>
      <c r="AW27" s="42" t="str">
        <f>IFERROR(IF($C27=7,INDEX(ROIC!$A$32:$BS$60,MATCH('Mthly ROIC (PR)'!AW$2,ROIC!$A$32:$A$60,0),MATCH('Mthly ROIC (PR)'!$A27,ROIC!$A$32:$BS$32,0)),AW26*(1+U26)),"")</f>
        <v/>
      </c>
      <c r="AX27" s="42" t="str">
        <f>IFERROR(IF($C27=7,INDEX(ROIC!$A$32:$BS$60,MATCH('Mthly ROIC (PR)'!AX$2,ROIC!$A$32:$A$60,0),MATCH('Mthly ROIC (PR)'!$A27,ROIC!$A$32:$BS$32,0)),AX26*(1+V26)),"")</f>
        <v/>
      </c>
      <c r="AY27" s="42" t="str">
        <f>IFERROR(IF($C27=7,INDEX(ROIC!$A$32:$BS$60,MATCH('Mthly ROIC (PR)'!AY$2,ROIC!$A$32:$A$60,0),MATCH('Mthly ROIC (PR)'!$A27,ROIC!$A$32:$BS$32,0)),AY26*(1+W26)),"")</f>
        <v/>
      </c>
      <c r="AZ27" s="42" t="str">
        <f>IFERROR(IF($C27=7,INDEX(ROIC!$A$32:$BS$60,MATCH('Mthly ROIC (PR)'!AZ$2,ROIC!$A$32:$A$60,0),MATCH('Mthly ROIC (PR)'!$A27,ROIC!$A$32:$BS$32,0)),AZ26*(1+X26)),"")</f>
        <v/>
      </c>
      <c r="BA27" s="42" t="str">
        <f>IFERROR(IF($C27=7,INDEX(ROIC!$A$32:$BS$60,MATCH('Mthly ROIC (PR)'!BA$2,ROIC!$A$32:$A$60,0),MATCH('Mthly ROIC (PR)'!$A27,ROIC!$A$32:$BS$32,0)),BA26*(1+Y26)),"")</f>
        <v/>
      </c>
      <c r="BB27" s="42" t="str">
        <f>IFERROR(IF($C27=7,INDEX(ROIC!$A$32:$BS$60,MATCH('Mthly ROIC (PR)'!BB$2,ROIC!$A$32:$A$60,0),MATCH('Mthly ROIC (PR)'!$A27,ROIC!$A$32:$BS$32,0)),BB26*(1+Z26)),"")</f>
        <v/>
      </c>
      <c r="BC27" s="42" t="str">
        <f>IFERROR(IF($C27=7,INDEX(ROIC!$A$32:$BS$60,MATCH('Mthly ROIC (PR)'!BC$2,ROIC!$A$32:$A$60,0),MATCH('Mthly ROIC (PR)'!$A27,ROIC!$A$32:$BS$32,0)),BC26*(1+AA26)),"")</f>
        <v/>
      </c>
      <c r="BD27" s="42" t="str">
        <f>IFERROR(IF($C27=7,INDEX(ROIC!$A$32:$BS$60,MATCH('Mthly ROIC (PR)'!BD$2,ROIC!$A$32:$A$60,0),MATCH('Mthly ROIC (PR)'!$A27,ROIC!$A$32:$BS$32,0)),BD26*(1+AB26)),"")</f>
        <v/>
      </c>
      <c r="BE27" s="42" t="str">
        <f>IFERROR(IF($C27=7,INDEX(ROIC!$A$32:$BS$60,MATCH('Mthly ROIC (PR)'!BE$2,ROIC!$A$32:$A$60,0),MATCH('Mthly ROIC (PR)'!$A27,ROIC!$A$32:$BS$32,0)),BE26*(1+AC26)),"")</f>
        <v/>
      </c>
      <c r="BF27" s="42" t="str">
        <f>IFERROR(IF($C27=7,INDEX(ROIC!$A$32:$BS$60,MATCH('Mthly ROIC (PR)'!BF$2,ROIC!$A$32:$A$60,0),MATCH('Mthly ROIC (PR)'!$A27,ROIC!$A$32:$BS$32,0)),BF26*(1+AD26)),"")</f>
        <v/>
      </c>
      <c r="BG27" s="42" t="str">
        <f>IFERROR(IF($C27=7,INDEX(ROIC!$A$32:$BS$60,MATCH('Mthly ROIC (PR)'!BG$2,ROIC!$A$32:$A$60,0),MATCH('Mthly ROIC (PR)'!$A27,ROIC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00"/>
      <c r="DW27" s="125">
        <f t="shared" si="59"/>
        <v>3.2063658343742363E-2</v>
      </c>
      <c r="DX27" s="124">
        <f t="shared" si="60"/>
        <v>0.25017123715931366</v>
      </c>
    </row>
    <row r="28" spans="1:128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IC (PR)'!D$2,'Memb Hist (Org)'!$A$1:$A$29,0),MATCH('Mthly ROIC (PR)'!$A28,'Memb Hist (Org)'!$A$1:$BS$1,0))&lt;&gt;1,"",'Mthly Returns (PR)'!D27),"")</f>
        <v>0</v>
      </c>
      <c r="E28" s="46" t="str">
        <f>IFERROR(IF(INDEX('Memb Hist (Org)'!$A$1:$BS$29,MATCH('Mthly ROIC (PR)'!E$2,'Memb Hist (Org)'!$A$1:$A$29,0),MATCH('Mthly ROIC (PR)'!$A28,'Memb Hist (Org)'!$A$1:$BS$1,0))&lt;&gt;1,"",'Mthly Returns (PR)'!E27),"")</f>
        <v/>
      </c>
      <c r="F28" s="46" t="str">
        <f>IFERROR(IF(INDEX('Memb Hist (Org)'!$A$1:$BS$29,MATCH('Mthly ROIC (PR)'!F$2,'Memb Hist (Org)'!$A$1:$A$29,0),MATCH('Mthly ROIC (PR)'!$A28,'Memb Hist (Org)'!$A$1:$BS$1,0))&lt;&gt;1,"",'Mthly Returns (PR)'!F27),"")</f>
        <v/>
      </c>
      <c r="G28" s="46">
        <f>IFERROR(IF(INDEX('Memb Hist (Org)'!$A$1:$BS$29,MATCH('Mthly ROIC (PR)'!G$2,'Memb Hist (Org)'!$A$1:$A$29,0),MATCH('Mthly ROIC (PR)'!$A28,'Memb Hist (Org)'!$A$1:$BS$1,0))&lt;&gt;1,"",'Mthly Returns (PR)'!G27),"")</f>
        <v>4.0649999999999999E-2</v>
      </c>
      <c r="H28" s="46">
        <f>IFERROR(IF(INDEX('Memb Hist (Org)'!$A$1:$BS$29,MATCH('Mthly ROIC (PR)'!H$2,'Memb Hist (Org)'!$A$1:$A$29,0),MATCH('Mthly ROIC (PR)'!$A28,'Memb Hist (Org)'!$A$1:$BS$1,0))&lt;&gt;1,"",'Mthly Returns (PR)'!H27),"")</f>
        <v>3.2786999999999997E-2</v>
      </c>
      <c r="I28" s="46">
        <f>IFERROR(IF(INDEX('Memb Hist (Org)'!$A$1:$BS$29,MATCH('Mthly ROIC (PR)'!I$2,'Memb Hist (Org)'!$A$1:$A$29,0),MATCH('Mthly ROIC (PR)'!$A28,'Memb Hist (Org)'!$A$1:$BS$1,0))&lt;&gt;1,"",'Mthly Returns (PR)'!I27),"")</f>
        <v>-3.7169999999999998E-3</v>
      </c>
      <c r="J28" s="46">
        <f>IFERROR(IF(INDEX('Memb Hist (Org)'!$A$1:$BS$29,MATCH('Mthly ROIC (PR)'!J$2,'Memb Hist (Org)'!$A$1:$A$29,0),MATCH('Mthly ROIC (PR)'!$A28,'Memb Hist (Org)'!$A$1:$BS$1,0))&lt;&gt;1,"",'Mthly Returns (PR)'!J27),"")</f>
        <v>5.6034E-2</v>
      </c>
      <c r="K28" s="46">
        <f>IFERROR(IF(INDEX('Memb Hist (Org)'!$A$1:$BS$29,MATCH('Mthly ROIC (PR)'!K$2,'Memb Hist (Org)'!$A$1:$A$29,0),MATCH('Mthly ROIC (PR)'!$A28,'Memb Hist (Org)'!$A$1:$BS$1,0))&lt;&gt;1,"",'Mthly Returns (PR)'!K27),"")</f>
        <v>0</v>
      </c>
      <c r="L28" s="46" t="str">
        <f>IFERROR(IF(INDEX('Memb Hist (Org)'!$A$1:$BS$29,MATCH('Mthly ROIC (PR)'!L$2,'Memb Hist (Org)'!$A$1:$A$29,0),MATCH('Mthly ROIC (PR)'!$A28,'Memb Hist (Org)'!$A$1:$BS$1,0))&lt;&gt;1,"",'Mthly Returns (PR)'!L27),"")</f>
        <v/>
      </c>
      <c r="M28" s="46" t="str">
        <f>IFERROR(IF(INDEX('Memb Hist (Org)'!$A$1:$BS$29,MATCH('Mthly ROIC (PR)'!M$2,'Memb Hist (Org)'!$A$1:$A$29,0),MATCH('Mthly ROIC (PR)'!$A28,'Memb Hist (Org)'!$A$1:$BS$1,0))&lt;&gt;1,"",'Mthly Returns (PR)'!M27),"")</f>
        <v/>
      </c>
      <c r="N28" s="46" t="str">
        <f>IFERROR(IF(INDEX('Memb Hist (Org)'!$A$1:$BS$29,MATCH('Mthly ROIC (PR)'!N$2,'Memb Hist (Org)'!$A$1:$A$29,0),MATCH('Mthly ROIC (PR)'!$A28,'Memb Hist (Org)'!$A$1:$BS$1,0))&lt;&gt;1,"",'Mthly Returns (PR)'!N27),"")</f>
        <v/>
      </c>
      <c r="O28" s="46">
        <f>IFERROR(IF(INDEX('Memb Hist (Org)'!$A$1:$BS$29,MATCH('Mthly ROIC (PR)'!O$2,'Memb Hist (Org)'!$A$1:$A$29,0),MATCH('Mthly ROIC (PR)'!$A28,'Memb Hist (Org)'!$A$1:$BS$1,0))&lt;&gt;1,"",'Mthly Returns (PR)'!O27),"")</f>
        <v>2.649E-2</v>
      </c>
      <c r="P28" s="46" t="str">
        <f>IFERROR(IF(INDEX('Memb Hist (Org)'!$A$1:$BS$29,MATCH('Mthly ROIC (PR)'!P$2,'Memb Hist (Org)'!$A$1:$A$29,0),MATCH('Mthly ROIC (PR)'!$A28,'Memb Hist (Org)'!$A$1:$BS$1,0))&lt;&gt;1,"",'Mthly Returns (PR)'!P27),"")</f>
        <v/>
      </c>
      <c r="Q28" s="46">
        <f>IFERROR(IF(INDEX('Memb Hist (Org)'!$A$1:$BS$29,MATCH('Mthly ROIC (PR)'!Q$2,'Memb Hist (Org)'!$A$1:$A$29,0),MATCH('Mthly ROIC (PR)'!$A28,'Memb Hist (Org)'!$A$1:$BS$1,0))&lt;&gt;1,"",'Mthly Returns (PR)'!Q27),"")</f>
        <v>4.5685000000000003E-2</v>
      </c>
      <c r="R28" s="46" t="str">
        <f>IFERROR(IF(INDEX('Memb Hist (Org)'!$A$1:$BS$29,MATCH('Mthly ROIC (PR)'!R$2,'Memb Hist (Org)'!$A$1:$A$29,0),MATCH('Mthly ROIC (PR)'!$A28,'Memb Hist (Org)'!$A$1:$BS$1,0))&lt;&gt;1,"",'Mthly Returns (PR)'!R27),"")</f>
        <v/>
      </c>
      <c r="S28" s="46" t="str">
        <f>IFERROR(IF(INDEX('Memb Hist (Org)'!$A$1:$BS$29,MATCH('Mthly ROIC (PR)'!S$2,'Memb Hist (Org)'!$A$1:$A$29,0),MATCH('Mthly ROIC (PR)'!$A28,'Memb Hist (Org)'!$A$1:$BS$1,0))&lt;&gt;1,"",'Mthly Returns (PR)'!S27),"")</f>
        <v/>
      </c>
      <c r="T28" s="46">
        <f>IFERROR(IF(INDEX('Memb Hist (Org)'!$A$1:$BS$29,MATCH('Mthly ROIC (PR)'!T$2,'Memb Hist (Org)'!$A$1:$A$29,0),MATCH('Mthly ROIC (PR)'!$A28,'Memb Hist (Org)'!$A$1:$BS$1,0))&lt;&gt;1,"",'Mthly Returns (PR)'!T27),"")</f>
        <v>4.4443999999999997E-2</v>
      </c>
      <c r="U28" s="46">
        <f>IFERROR(IF(INDEX('Memb Hist (Org)'!$A$1:$BS$29,MATCH('Mthly ROIC (PR)'!U$2,'Memb Hist (Org)'!$A$1:$A$29,0),MATCH('Mthly ROIC (PR)'!$A28,'Memb Hist (Org)'!$A$1:$BS$1,0))&lt;&gt;1,"",'Mthly Returns (PR)'!U27),"")</f>
        <v>0.10924399999999999</v>
      </c>
      <c r="V28" s="46">
        <f>IFERROR(IF(INDEX('Memb Hist (Org)'!$A$1:$BS$29,MATCH('Mthly ROIC (PR)'!V$2,'Memb Hist (Org)'!$A$1:$A$29,0),MATCH('Mthly ROIC (PR)'!$A28,'Memb Hist (Org)'!$A$1:$BS$1,0))&lt;&gt;1,"",'Mthly Returns (PR)'!V27),"")</f>
        <v>0</v>
      </c>
      <c r="W28" s="46">
        <f>IFERROR(IF(INDEX('Memb Hist (Org)'!$A$1:$BS$29,MATCH('Mthly ROIC (PR)'!W$2,'Memb Hist (Org)'!$A$1:$A$29,0),MATCH('Mthly ROIC (PR)'!$A28,'Memb Hist (Org)'!$A$1:$BS$1,0))&lt;&gt;1,"",'Mthly Returns (PR)'!W27),"")</f>
        <v>2.5641000000000001E-2</v>
      </c>
      <c r="X28" s="46">
        <f>IFERROR(IF(INDEX('Memb Hist (Org)'!$A$1:$BS$29,MATCH('Mthly ROIC (PR)'!X$2,'Memb Hist (Org)'!$A$1:$A$29,0),MATCH('Mthly ROIC (PR)'!$A28,'Memb Hist (Org)'!$A$1:$BS$1,0))&lt;&gt;1,"",'Mthly Returns (PR)'!X27),"")</f>
        <v>4.6392000000000003E-2</v>
      </c>
      <c r="Y28" s="46">
        <f>IFERROR(IF(INDEX('Memb Hist (Org)'!$A$1:$BS$29,MATCH('Mthly ROIC (PR)'!Y$2,'Memb Hist (Org)'!$A$1:$A$29,0),MATCH('Mthly ROIC (PR)'!$A28,'Memb Hist (Org)'!$A$1:$BS$1,0))&lt;&gt;1,"",'Mthly Returns (PR)'!Y27),"")</f>
        <v>1.7857000000000001E-2</v>
      </c>
      <c r="Z28" s="46" t="str">
        <f>IFERROR(IF(INDEX('Memb Hist (Org)'!$A$1:$BS$29,MATCH('Mthly ROIC (PR)'!Z$2,'Memb Hist (Org)'!$A$1:$A$29,0),MATCH('Mthly ROIC (PR)'!$A28,'Memb Hist (Org)'!$A$1:$BS$1,0))&lt;&gt;1,"",'Mthly Returns (PR)'!Z27),"")</f>
        <v/>
      </c>
      <c r="AA28" s="46" t="str">
        <f>IFERROR(IF(INDEX('Memb Hist (Org)'!$A$1:$BS$29,MATCH('Mthly ROIC (PR)'!AA$2,'Memb Hist (Org)'!$A$1:$A$29,0),MATCH('Mthly ROIC (PR)'!$A28,'Memb Hist (Org)'!$A$1:$BS$1,0))&lt;&gt;1,"",'Mthly Returns (PR)'!AA27),"")</f>
        <v/>
      </c>
      <c r="AB28" s="46" t="str">
        <f>IFERROR(IF(INDEX('Memb Hist (Org)'!$A$1:$BS$29,MATCH('Mthly ROIC (PR)'!AB$2,'Memb Hist (Org)'!$A$1:$A$29,0),MATCH('Mthly ROIC (PR)'!$A28,'Memb Hist (Org)'!$A$1:$BS$1,0))&lt;&gt;1,"",'Mthly Returns (PR)'!AB27),"")</f>
        <v/>
      </c>
      <c r="AC28" s="46">
        <f>IFERROR(IF(INDEX('Memb Hist (Org)'!$A$1:$BS$29,MATCH('Mthly ROIC (PR)'!AC$2,'Memb Hist (Org)'!$A$1:$A$29,0),MATCH('Mthly ROIC (PR)'!$A28,'Memb Hist (Org)'!$A$1:$BS$1,0))&lt;&gt;1,"",'Mthly Returns (PR)'!AC27),"")</f>
        <v>2.5125999999999999E-2</v>
      </c>
      <c r="AD28" s="46" t="str">
        <f>IFERROR(IF(INDEX('Memb Hist (Org)'!$A$1:$BS$29,MATCH('Mthly ROIC (PR)'!AD$2,'Memb Hist (Org)'!$A$1:$A$29,0),MATCH('Mthly ROIC (PR)'!$A28,'Memb Hist (Org)'!$A$1:$BS$1,0))&lt;&gt;1,"",'Mthly Returns (PR)'!AD27),"")</f>
        <v/>
      </c>
      <c r="AE28" s="46" t="str">
        <f>IFERROR(IF(INDEX('Memb Hist (Org)'!$A$1:$BS$29,MATCH('Mthly ROIC (PR)'!AE$2,'Memb Hist (Org)'!$A$1:$A$29,0),MATCH('Mthly ROIC (PR)'!$A28,'Memb Hist (Org)'!$A$1:$BS$1,0))&lt;&gt;1,"",'Mthly Returns (PR)'!AE27),"")</f>
        <v/>
      </c>
      <c r="AF28" s="42" t="str">
        <f>IFERROR(IF($C28=7,INDEX(ROIC!$A$32:$BS$60,MATCH('Mthly ROIC (PR)'!AF$2,ROIC!$A$32:$A$60,0),MATCH('Mthly ROIC (PR)'!$A28,ROIC!$A$32:$BS$32,0)),AF27*(1+D27)),"")</f>
        <v/>
      </c>
      <c r="AG28" s="42" t="str">
        <f>IFERROR(IF($C28=7,INDEX(ROIC!$A$32:$BS$60,MATCH('Mthly ROIC (PR)'!AG$2,ROIC!$A$32:$A$60,0),MATCH('Mthly ROIC (PR)'!$A28,ROIC!$A$32:$BS$32,0)),AG27*(1+E27)),"")</f>
        <v/>
      </c>
      <c r="AH28" s="42" t="str">
        <f>IFERROR(IF($C28=7,INDEX(ROIC!$A$32:$BS$60,MATCH('Mthly ROIC (PR)'!AH$2,ROIC!$A$32:$A$60,0),MATCH('Mthly ROIC (PR)'!$A28,ROIC!$A$32:$BS$32,0)),AH27*(1+F27)),"")</f>
        <v/>
      </c>
      <c r="AI28" s="42" t="str">
        <f>IFERROR(IF($C28=7,INDEX(ROIC!$A$32:$BS$60,MATCH('Mthly ROIC (PR)'!AI$2,ROIC!$A$32:$A$60,0),MATCH('Mthly ROIC (PR)'!$A28,ROIC!$A$32:$BS$32,0)),AI27*(1+G27)),"")</f>
        <v/>
      </c>
      <c r="AJ28" s="42" t="str">
        <f>IFERROR(IF($C28=7,INDEX(ROIC!$A$32:$BS$60,MATCH('Mthly ROIC (PR)'!AJ$2,ROIC!$A$32:$A$60,0),MATCH('Mthly ROIC (PR)'!$A28,ROIC!$A$32:$BS$32,0)),AJ27*(1+H27)),"")</f>
        <v/>
      </c>
      <c r="AK28" s="42" t="str">
        <f>IFERROR(IF($C28=7,INDEX(ROIC!$A$32:$BS$60,MATCH('Mthly ROIC (PR)'!AK$2,ROIC!$A$32:$A$60,0),MATCH('Mthly ROIC (PR)'!$A28,ROIC!$A$32:$BS$32,0)),AK27*(1+I27)),"")</f>
        <v/>
      </c>
      <c r="AL28" s="42" t="str">
        <f>IFERROR(IF($C28=7,INDEX(ROIC!$A$32:$BS$60,MATCH('Mthly ROIC (PR)'!AL$2,ROIC!$A$32:$A$60,0),MATCH('Mthly ROIC (PR)'!$A28,ROIC!$A$32:$BS$32,0)),AL27*(1+J27)),"")</f>
        <v/>
      </c>
      <c r="AM28" s="42" t="str">
        <f>IFERROR(IF($C28=7,INDEX(ROIC!$A$32:$BS$60,MATCH('Mthly ROIC (PR)'!AM$2,ROIC!$A$32:$A$60,0),MATCH('Mthly ROIC (PR)'!$A28,ROIC!$A$32:$BS$32,0)),AM27*(1+K27)),"")</f>
        <v/>
      </c>
      <c r="AN28" s="42" t="str">
        <f>IFERROR(IF($C28=7,INDEX(ROIC!$A$32:$BS$60,MATCH('Mthly ROIC (PR)'!AN$2,ROIC!$A$32:$A$60,0),MATCH('Mthly ROIC (PR)'!$A28,ROIC!$A$32:$BS$32,0)),AN27*(1+L27)),"")</f>
        <v/>
      </c>
      <c r="AO28" s="42" t="str">
        <f>IFERROR(IF($C28=7,INDEX(ROIC!$A$32:$BS$60,MATCH('Mthly ROIC (PR)'!AO$2,ROIC!$A$32:$A$60,0),MATCH('Mthly ROIC (PR)'!$A28,ROIC!$A$32:$BS$32,0)),AO27*(1+M27)),"")</f>
        <v/>
      </c>
      <c r="AP28" s="42" t="str">
        <f>IFERROR(IF($C28=7,INDEX(ROIC!$A$32:$BS$60,MATCH('Mthly ROIC (PR)'!AP$2,ROIC!$A$32:$A$60,0),MATCH('Mthly ROIC (PR)'!$A28,ROIC!$A$32:$BS$32,0)),AP27*(1+N27)),"")</f>
        <v/>
      </c>
      <c r="AQ28" s="42" t="str">
        <f>IFERROR(IF($C28=7,INDEX(ROIC!$A$32:$BS$60,MATCH('Mthly ROIC (PR)'!AQ$2,ROIC!$A$32:$A$60,0),MATCH('Mthly ROIC (PR)'!$A28,ROIC!$A$32:$BS$32,0)),AQ27*(1+O27)),"")</f>
        <v/>
      </c>
      <c r="AR28" s="42" t="str">
        <f>IFERROR(IF($C28=7,INDEX(ROIC!$A$32:$BS$60,MATCH('Mthly ROIC (PR)'!AR$2,ROIC!$A$32:$A$60,0),MATCH('Mthly ROIC (PR)'!$A28,ROIC!$A$32:$BS$32,0)),AR27*(1+P27)),"")</f>
        <v/>
      </c>
      <c r="AS28" s="42" t="str">
        <f>IFERROR(IF($C28=7,INDEX(ROIC!$A$32:$BS$60,MATCH('Mthly ROIC (PR)'!AS$2,ROIC!$A$32:$A$60,0),MATCH('Mthly ROIC (PR)'!$A28,ROIC!$A$32:$BS$32,0)),AS27*(1+Q27)),"")</f>
        <v/>
      </c>
      <c r="AT28" s="42" t="str">
        <f>IFERROR(IF($C28=7,INDEX(ROIC!$A$32:$BS$60,MATCH('Mthly ROIC (PR)'!AT$2,ROIC!$A$32:$A$60,0),MATCH('Mthly ROIC (PR)'!$A28,ROIC!$A$32:$BS$32,0)),AT27*(1+R27)),"")</f>
        <v/>
      </c>
      <c r="AU28" s="42" t="str">
        <f>IFERROR(IF($C28=7,INDEX(ROIC!$A$32:$BS$60,MATCH('Mthly ROIC (PR)'!AU$2,ROIC!$A$32:$A$60,0),MATCH('Mthly ROIC (PR)'!$A28,ROIC!$A$32:$BS$32,0)),AU27*(1+S27)),"")</f>
        <v/>
      </c>
      <c r="AV28" s="42" t="str">
        <f>IFERROR(IF($C28=7,INDEX(ROIC!$A$32:$BS$60,MATCH('Mthly ROIC (PR)'!AV$2,ROIC!$A$32:$A$60,0),MATCH('Mthly ROIC (PR)'!$A28,ROIC!$A$32:$BS$32,0)),AV27*(1+T27)),"")</f>
        <v/>
      </c>
      <c r="AW28" s="42" t="str">
        <f>IFERROR(IF($C28=7,INDEX(ROIC!$A$32:$BS$60,MATCH('Mthly ROIC (PR)'!AW$2,ROIC!$A$32:$A$60,0),MATCH('Mthly ROIC (PR)'!$A28,ROIC!$A$32:$BS$32,0)),AW27*(1+U27)),"")</f>
        <v/>
      </c>
      <c r="AX28" s="42" t="str">
        <f>IFERROR(IF($C28=7,INDEX(ROIC!$A$32:$BS$60,MATCH('Mthly ROIC (PR)'!AX$2,ROIC!$A$32:$A$60,0),MATCH('Mthly ROIC (PR)'!$A28,ROIC!$A$32:$BS$32,0)),AX27*(1+V27)),"")</f>
        <v/>
      </c>
      <c r="AY28" s="42" t="str">
        <f>IFERROR(IF($C28=7,INDEX(ROIC!$A$32:$BS$60,MATCH('Mthly ROIC (PR)'!AY$2,ROIC!$A$32:$A$60,0),MATCH('Mthly ROIC (PR)'!$A28,ROIC!$A$32:$BS$32,0)),AY27*(1+W27)),"")</f>
        <v/>
      </c>
      <c r="AZ28" s="42" t="str">
        <f>IFERROR(IF($C28=7,INDEX(ROIC!$A$32:$BS$60,MATCH('Mthly ROIC (PR)'!AZ$2,ROIC!$A$32:$A$60,0),MATCH('Mthly ROIC (PR)'!$A28,ROIC!$A$32:$BS$32,0)),AZ27*(1+X27)),"")</f>
        <v/>
      </c>
      <c r="BA28" s="42" t="str">
        <f>IFERROR(IF($C28=7,INDEX(ROIC!$A$32:$BS$60,MATCH('Mthly ROIC (PR)'!BA$2,ROIC!$A$32:$A$60,0),MATCH('Mthly ROIC (PR)'!$A28,ROIC!$A$32:$BS$32,0)),BA27*(1+Y27)),"")</f>
        <v/>
      </c>
      <c r="BB28" s="42" t="str">
        <f>IFERROR(IF($C28=7,INDEX(ROIC!$A$32:$BS$60,MATCH('Mthly ROIC (PR)'!BB$2,ROIC!$A$32:$A$60,0),MATCH('Mthly ROIC (PR)'!$A28,ROIC!$A$32:$BS$32,0)),BB27*(1+Z27)),"")</f>
        <v/>
      </c>
      <c r="BC28" s="42" t="str">
        <f>IFERROR(IF($C28=7,INDEX(ROIC!$A$32:$BS$60,MATCH('Mthly ROIC (PR)'!BC$2,ROIC!$A$32:$A$60,0),MATCH('Mthly ROIC (PR)'!$A28,ROIC!$A$32:$BS$32,0)),BC27*(1+AA27)),"")</f>
        <v/>
      </c>
      <c r="BD28" s="42" t="str">
        <f>IFERROR(IF($C28=7,INDEX(ROIC!$A$32:$BS$60,MATCH('Mthly ROIC (PR)'!BD$2,ROIC!$A$32:$A$60,0),MATCH('Mthly ROIC (PR)'!$A28,ROIC!$A$32:$BS$32,0)),BD27*(1+AB27)),"")</f>
        <v/>
      </c>
      <c r="BE28" s="42" t="str">
        <f>IFERROR(IF($C28=7,INDEX(ROIC!$A$32:$BS$60,MATCH('Mthly ROIC (PR)'!BE$2,ROIC!$A$32:$A$60,0),MATCH('Mthly ROIC (PR)'!$A28,ROIC!$A$32:$BS$32,0)),BE27*(1+AC27)),"")</f>
        <v/>
      </c>
      <c r="BF28" s="42" t="str">
        <f>IFERROR(IF($C28=7,INDEX(ROIC!$A$32:$BS$60,MATCH('Mthly ROIC (PR)'!BF$2,ROIC!$A$32:$A$60,0),MATCH('Mthly ROIC (PR)'!$A28,ROIC!$A$32:$BS$32,0)),BF27*(1+AD27)),"")</f>
        <v/>
      </c>
      <c r="BG28" s="42" t="str">
        <f>IFERROR(IF($C28=7,INDEX(ROIC!$A$32:$BS$60,MATCH('Mthly ROIC (PR)'!BG$2,ROIC!$A$32:$A$60,0),MATCH('Mthly ROIC (PR)'!$A28,ROIC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00"/>
      <c r="DW28" s="125">
        <f t="shared" si="59"/>
        <v>1.634629268365595E-2</v>
      </c>
      <c r="DX28" s="124">
        <f t="shared" si="60"/>
        <v>0.18016891210452823</v>
      </c>
    </row>
    <row r="29" spans="1:128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IC (PR)'!D$2,'Memb Hist (Org)'!$A$1:$A$29,0),MATCH('Mthly ROIC (PR)'!$A29,'Memb Hist (Org)'!$A$1:$BS$1,0))&lt;&gt;1,"",'Mthly Returns (PR)'!D28),"")</f>
        <v>2.9106E-2</v>
      </c>
      <c r="E29" s="46" t="str">
        <f>IFERROR(IF(INDEX('Memb Hist (Org)'!$A$1:$BS$29,MATCH('Mthly ROIC (PR)'!E$2,'Memb Hist (Org)'!$A$1:$A$29,0),MATCH('Mthly ROIC (PR)'!$A29,'Memb Hist (Org)'!$A$1:$BS$1,0))&lt;&gt;1,"",'Mthly Returns (PR)'!E28),"")</f>
        <v/>
      </c>
      <c r="F29" s="46" t="str">
        <f>IFERROR(IF(INDEX('Memb Hist (Org)'!$A$1:$BS$29,MATCH('Mthly ROIC (PR)'!F$2,'Memb Hist (Org)'!$A$1:$A$29,0),MATCH('Mthly ROIC (PR)'!$A29,'Memb Hist (Org)'!$A$1:$BS$1,0))&lt;&gt;1,"",'Mthly Returns (PR)'!F28),"")</f>
        <v/>
      </c>
      <c r="G29" s="46">
        <f>IFERROR(IF(INDEX('Memb Hist (Org)'!$A$1:$BS$29,MATCH('Mthly ROIC (PR)'!G$2,'Memb Hist (Org)'!$A$1:$A$29,0),MATCH('Mthly ROIC (PR)'!$A29,'Memb Hist (Org)'!$A$1:$BS$1,0))&lt;&gt;1,"",'Mthly Returns (PR)'!G28),"")</f>
        <v>-3.9063000000000001E-2</v>
      </c>
      <c r="H29" s="46">
        <f>IFERROR(IF(INDEX('Memb Hist (Org)'!$A$1:$BS$29,MATCH('Mthly ROIC (PR)'!H$2,'Memb Hist (Org)'!$A$1:$A$29,0),MATCH('Mthly ROIC (PR)'!$A29,'Memb Hist (Org)'!$A$1:$BS$1,0))&lt;&gt;1,"",'Mthly Returns (PR)'!H28),"")</f>
        <v>2.3810000000000001E-2</v>
      </c>
      <c r="I29" s="46">
        <f>IFERROR(IF(INDEX('Memb Hist (Org)'!$A$1:$BS$29,MATCH('Mthly ROIC (PR)'!I$2,'Memb Hist (Org)'!$A$1:$A$29,0),MATCH('Mthly ROIC (PR)'!$A29,'Memb Hist (Org)'!$A$1:$BS$1,0))&lt;&gt;1,"",'Mthly Returns (PR)'!I28),"")</f>
        <v>3.7309999999999999E-3</v>
      </c>
      <c r="J29" s="46">
        <f>IFERROR(IF(INDEX('Memb Hist (Org)'!$A$1:$BS$29,MATCH('Mthly ROIC (PR)'!J$2,'Memb Hist (Org)'!$A$1:$A$29,0),MATCH('Mthly ROIC (PR)'!$A29,'Memb Hist (Org)'!$A$1:$BS$1,0))&lt;&gt;1,"",'Mthly Returns (PR)'!J28),"")</f>
        <v>-4.8980000000000003E-2</v>
      </c>
      <c r="K29" s="46">
        <f>IFERROR(IF(INDEX('Memb Hist (Org)'!$A$1:$BS$29,MATCH('Mthly ROIC (PR)'!K$2,'Memb Hist (Org)'!$A$1:$A$29,0),MATCH('Mthly ROIC (PR)'!$A29,'Memb Hist (Org)'!$A$1:$BS$1,0))&lt;&gt;1,"",'Mthly Returns (PR)'!K28),"")</f>
        <v>1.0810999999999999E-2</v>
      </c>
      <c r="L29" s="46" t="str">
        <f>IFERROR(IF(INDEX('Memb Hist (Org)'!$A$1:$BS$29,MATCH('Mthly ROIC (PR)'!L$2,'Memb Hist (Org)'!$A$1:$A$29,0),MATCH('Mthly ROIC (PR)'!$A29,'Memb Hist (Org)'!$A$1:$BS$1,0))&lt;&gt;1,"",'Mthly Returns (PR)'!L28),"")</f>
        <v/>
      </c>
      <c r="M29" s="46" t="str">
        <f>IFERROR(IF(INDEX('Memb Hist (Org)'!$A$1:$BS$29,MATCH('Mthly ROIC (PR)'!M$2,'Memb Hist (Org)'!$A$1:$A$29,0),MATCH('Mthly ROIC (PR)'!$A29,'Memb Hist (Org)'!$A$1:$BS$1,0))&lt;&gt;1,"",'Mthly Returns (PR)'!M28),"")</f>
        <v/>
      </c>
      <c r="N29" s="46" t="str">
        <f>IFERROR(IF(INDEX('Memb Hist (Org)'!$A$1:$BS$29,MATCH('Mthly ROIC (PR)'!N$2,'Memb Hist (Org)'!$A$1:$A$29,0),MATCH('Mthly ROIC (PR)'!$A29,'Memb Hist (Org)'!$A$1:$BS$1,0))&lt;&gt;1,"",'Mthly Returns (PR)'!N28),"")</f>
        <v/>
      </c>
      <c r="O29" s="46">
        <f>IFERROR(IF(INDEX('Memb Hist (Org)'!$A$1:$BS$29,MATCH('Mthly ROIC (PR)'!O$2,'Memb Hist (Org)'!$A$1:$A$29,0),MATCH('Mthly ROIC (PR)'!$A29,'Memb Hist (Org)'!$A$1:$BS$1,0))&lt;&gt;1,"",'Mthly Returns (PR)'!O28),"")</f>
        <v>-2.5805999999999999E-2</v>
      </c>
      <c r="P29" s="46" t="str">
        <f>IFERROR(IF(INDEX('Memb Hist (Org)'!$A$1:$BS$29,MATCH('Mthly ROIC (PR)'!P$2,'Memb Hist (Org)'!$A$1:$A$29,0),MATCH('Mthly ROIC (PR)'!$A29,'Memb Hist (Org)'!$A$1:$BS$1,0))&lt;&gt;1,"",'Mthly Returns (PR)'!P28),"")</f>
        <v/>
      </c>
      <c r="Q29" s="46">
        <f>IFERROR(IF(INDEX('Memb Hist (Org)'!$A$1:$BS$29,MATCH('Mthly ROIC (PR)'!Q$2,'Memb Hist (Org)'!$A$1:$A$29,0),MATCH('Mthly ROIC (PR)'!$A29,'Memb Hist (Org)'!$A$1:$BS$1,0))&lt;&gt;1,"",'Mthly Returns (PR)'!Q28),"")</f>
        <v>3.3980999999999997E-2</v>
      </c>
      <c r="R29" s="46" t="str">
        <f>IFERROR(IF(INDEX('Memb Hist (Org)'!$A$1:$BS$29,MATCH('Mthly ROIC (PR)'!R$2,'Memb Hist (Org)'!$A$1:$A$29,0),MATCH('Mthly ROIC (PR)'!$A29,'Memb Hist (Org)'!$A$1:$BS$1,0))&lt;&gt;1,"",'Mthly Returns (PR)'!R28),"")</f>
        <v/>
      </c>
      <c r="S29" s="46" t="str">
        <f>IFERROR(IF(INDEX('Memb Hist (Org)'!$A$1:$BS$29,MATCH('Mthly ROIC (PR)'!S$2,'Memb Hist (Org)'!$A$1:$A$29,0),MATCH('Mthly ROIC (PR)'!$A29,'Memb Hist (Org)'!$A$1:$BS$1,0))&lt;&gt;1,"",'Mthly Returns (PR)'!S28),"")</f>
        <v/>
      </c>
      <c r="T29" s="46">
        <f>IFERROR(IF(INDEX('Memb Hist (Org)'!$A$1:$BS$29,MATCH('Mthly ROIC (PR)'!T$2,'Memb Hist (Org)'!$A$1:$A$29,0),MATCH('Mthly ROIC (PR)'!$A29,'Memb Hist (Org)'!$A$1:$BS$1,0))&lt;&gt;1,"",'Mthly Returns (PR)'!T28),"")</f>
        <v>-1.0638E-2</v>
      </c>
      <c r="U29" s="46">
        <f>IFERROR(IF(INDEX('Memb Hist (Org)'!$A$1:$BS$29,MATCH('Mthly ROIC (PR)'!U$2,'Memb Hist (Org)'!$A$1:$A$29,0),MATCH('Mthly ROIC (PR)'!$A29,'Memb Hist (Org)'!$A$1:$BS$1,0))&lt;&gt;1,"",'Mthly Returns (PR)'!U28),"")</f>
        <v>7.5760000000000003E-3</v>
      </c>
      <c r="V29" s="46">
        <f>IFERROR(IF(INDEX('Memb Hist (Org)'!$A$1:$BS$29,MATCH('Mthly ROIC (PR)'!V$2,'Memb Hist (Org)'!$A$1:$A$29,0),MATCH('Mthly ROIC (PR)'!$A29,'Memb Hist (Org)'!$A$1:$BS$1,0))&lt;&gt;1,"",'Mthly Returns (PR)'!V28),"")</f>
        <v>1.916E-3</v>
      </c>
      <c r="W29" s="46">
        <f>IFERROR(IF(INDEX('Memb Hist (Org)'!$A$1:$BS$29,MATCH('Mthly ROIC (PR)'!W$2,'Memb Hist (Org)'!$A$1:$A$29,0),MATCH('Mthly ROIC (PR)'!$A29,'Memb Hist (Org)'!$A$1:$BS$1,0))&lt;&gt;1,"",'Mthly Returns (PR)'!W28),"")</f>
        <v>4.1669999999999997E-3</v>
      </c>
      <c r="X29" s="46">
        <f>IFERROR(IF(INDEX('Memb Hist (Org)'!$A$1:$BS$29,MATCH('Mthly ROIC (PR)'!X$2,'Memb Hist (Org)'!$A$1:$A$29,0),MATCH('Mthly ROIC (PR)'!$A29,'Memb Hist (Org)'!$A$1:$BS$1,0))&lt;&gt;1,"",'Mthly Returns (PR)'!X28),"")</f>
        <v>-9.8519999999999996E-3</v>
      </c>
      <c r="Y29" s="46">
        <f>IFERROR(IF(INDEX('Memb Hist (Org)'!$A$1:$BS$29,MATCH('Mthly ROIC (PR)'!Y$2,'Memb Hist (Org)'!$A$1:$A$29,0),MATCH('Mthly ROIC (PR)'!$A29,'Memb Hist (Org)'!$A$1:$BS$1,0))&lt;&gt;1,"",'Mthly Returns (PR)'!Y28),"")</f>
        <v>-2.4560999999999999E-2</v>
      </c>
      <c r="Z29" s="46" t="str">
        <f>IFERROR(IF(INDEX('Memb Hist (Org)'!$A$1:$BS$29,MATCH('Mthly ROIC (PR)'!Z$2,'Memb Hist (Org)'!$A$1:$A$29,0),MATCH('Mthly ROIC (PR)'!$A29,'Memb Hist (Org)'!$A$1:$BS$1,0))&lt;&gt;1,"",'Mthly Returns (PR)'!Z28),"")</f>
        <v/>
      </c>
      <c r="AA29" s="46" t="str">
        <f>IFERROR(IF(INDEX('Memb Hist (Org)'!$A$1:$BS$29,MATCH('Mthly ROIC (PR)'!AA$2,'Memb Hist (Org)'!$A$1:$A$29,0),MATCH('Mthly ROIC (PR)'!$A29,'Memb Hist (Org)'!$A$1:$BS$1,0))&lt;&gt;1,"",'Mthly Returns (PR)'!AA28),"")</f>
        <v/>
      </c>
      <c r="AB29" s="46" t="str">
        <f>IFERROR(IF(INDEX('Memb Hist (Org)'!$A$1:$BS$29,MATCH('Mthly ROIC (PR)'!AB$2,'Memb Hist (Org)'!$A$1:$A$29,0),MATCH('Mthly ROIC (PR)'!$A29,'Memb Hist (Org)'!$A$1:$BS$1,0))&lt;&gt;1,"",'Mthly Returns (PR)'!AB28),"")</f>
        <v/>
      </c>
      <c r="AC29" s="46">
        <f>IFERROR(IF(INDEX('Memb Hist (Org)'!$A$1:$BS$29,MATCH('Mthly ROIC (PR)'!AC$2,'Memb Hist (Org)'!$A$1:$A$29,0),MATCH('Mthly ROIC (PR)'!$A29,'Memb Hist (Org)'!$A$1:$BS$1,0))&lt;&gt;1,"",'Mthly Returns (PR)'!AC28),"")</f>
        <v>-3.1863000000000002E-2</v>
      </c>
      <c r="AD29" s="46" t="str">
        <f>IFERROR(IF(INDEX('Memb Hist (Org)'!$A$1:$BS$29,MATCH('Mthly ROIC (PR)'!AD$2,'Memb Hist (Org)'!$A$1:$A$29,0),MATCH('Mthly ROIC (PR)'!$A29,'Memb Hist (Org)'!$A$1:$BS$1,0))&lt;&gt;1,"",'Mthly Returns (PR)'!AD28),"")</f>
        <v/>
      </c>
      <c r="AE29" s="46" t="str">
        <f>IFERROR(IF(INDEX('Memb Hist (Org)'!$A$1:$BS$29,MATCH('Mthly ROIC (PR)'!AE$2,'Memb Hist (Org)'!$A$1:$A$29,0),MATCH('Mthly ROIC (PR)'!$A29,'Memb Hist (Org)'!$A$1:$BS$1,0))&lt;&gt;1,"",'Mthly Returns (PR)'!AE28),"")</f>
        <v/>
      </c>
      <c r="AF29" s="42" t="str">
        <f>IFERROR(IF($C29=7,INDEX(ROIC!$A$32:$BS$60,MATCH('Mthly ROIC (PR)'!AF$2,ROIC!$A$32:$A$60,0),MATCH('Mthly ROIC (PR)'!$A29,ROIC!$A$32:$BS$32,0)),AF28*(1+D28)),"")</f>
        <v/>
      </c>
      <c r="AG29" s="42" t="str">
        <f>IFERROR(IF($C29=7,INDEX(ROIC!$A$32:$BS$60,MATCH('Mthly ROIC (PR)'!AG$2,ROIC!$A$32:$A$60,0),MATCH('Mthly ROIC (PR)'!$A29,ROIC!$A$32:$BS$32,0)),AG28*(1+E28)),"")</f>
        <v/>
      </c>
      <c r="AH29" s="42" t="str">
        <f>IFERROR(IF($C29=7,INDEX(ROIC!$A$32:$BS$60,MATCH('Mthly ROIC (PR)'!AH$2,ROIC!$A$32:$A$60,0),MATCH('Mthly ROIC (PR)'!$A29,ROIC!$A$32:$BS$32,0)),AH28*(1+F28)),"")</f>
        <v/>
      </c>
      <c r="AI29" s="42" t="str">
        <f>IFERROR(IF($C29=7,INDEX(ROIC!$A$32:$BS$60,MATCH('Mthly ROIC (PR)'!AI$2,ROIC!$A$32:$A$60,0),MATCH('Mthly ROIC (PR)'!$A29,ROIC!$A$32:$BS$32,0)),AI28*(1+G28)),"")</f>
        <v/>
      </c>
      <c r="AJ29" s="42" t="str">
        <f>IFERROR(IF($C29=7,INDEX(ROIC!$A$32:$BS$60,MATCH('Mthly ROIC (PR)'!AJ$2,ROIC!$A$32:$A$60,0),MATCH('Mthly ROIC (PR)'!$A29,ROIC!$A$32:$BS$32,0)),AJ28*(1+H28)),"")</f>
        <v/>
      </c>
      <c r="AK29" s="42" t="str">
        <f>IFERROR(IF($C29=7,INDEX(ROIC!$A$32:$BS$60,MATCH('Mthly ROIC (PR)'!AK$2,ROIC!$A$32:$A$60,0),MATCH('Mthly ROIC (PR)'!$A29,ROIC!$A$32:$BS$32,0)),AK28*(1+I28)),"")</f>
        <v/>
      </c>
      <c r="AL29" s="42" t="str">
        <f>IFERROR(IF($C29=7,INDEX(ROIC!$A$32:$BS$60,MATCH('Mthly ROIC (PR)'!AL$2,ROIC!$A$32:$A$60,0),MATCH('Mthly ROIC (PR)'!$A29,ROIC!$A$32:$BS$32,0)),AL28*(1+J28)),"")</f>
        <v/>
      </c>
      <c r="AM29" s="42" t="str">
        <f>IFERROR(IF($C29=7,INDEX(ROIC!$A$32:$BS$60,MATCH('Mthly ROIC (PR)'!AM$2,ROIC!$A$32:$A$60,0),MATCH('Mthly ROIC (PR)'!$A29,ROIC!$A$32:$BS$32,0)),AM28*(1+K28)),"")</f>
        <v/>
      </c>
      <c r="AN29" s="42" t="str">
        <f>IFERROR(IF($C29=7,INDEX(ROIC!$A$32:$BS$60,MATCH('Mthly ROIC (PR)'!AN$2,ROIC!$A$32:$A$60,0),MATCH('Mthly ROIC (PR)'!$A29,ROIC!$A$32:$BS$32,0)),AN28*(1+L28)),"")</f>
        <v/>
      </c>
      <c r="AO29" s="42" t="str">
        <f>IFERROR(IF($C29=7,INDEX(ROIC!$A$32:$BS$60,MATCH('Mthly ROIC (PR)'!AO$2,ROIC!$A$32:$A$60,0),MATCH('Mthly ROIC (PR)'!$A29,ROIC!$A$32:$BS$32,0)),AO28*(1+M28)),"")</f>
        <v/>
      </c>
      <c r="AP29" s="42" t="str">
        <f>IFERROR(IF($C29=7,INDEX(ROIC!$A$32:$BS$60,MATCH('Mthly ROIC (PR)'!AP$2,ROIC!$A$32:$A$60,0),MATCH('Mthly ROIC (PR)'!$A29,ROIC!$A$32:$BS$32,0)),AP28*(1+N28)),"")</f>
        <v/>
      </c>
      <c r="AQ29" s="42" t="str">
        <f>IFERROR(IF($C29=7,INDEX(ROIC!$A$32:$BS$60,MATCH('Mthly ROIC (PR)'!AQ$2,ROIC!$A$32:$A$60,0),MATCH('Mthly ROIC (PR)'!$A29,ROIC!$A$32:$BS$32,0)),AQ28*(1+O28)),"")</f>
        <v/>
      </c>
      <c r="AR29" s="42" t="str">
        <f>IFERROR(IF($C29=7,INDEX(ROIC!$A$32:$BS$60,MATCH('Mthly ROIC (PR)'!AR$2,ROIC!$A$32:$A$60,0),MATCH('Mthly ROIC (PR)'!$A29,ROIC!$A$32:$BS$32,0)),AR28*(1+P28)),"")</f>
        <v/>
      </c>
      <c r="AS29" s="42" t="str">
        <f>IFERROR(IF($C29=7,INDEX(ROIC!$A$32:$BS$60,MATCH('Mthly ROIC (PR)'!AS$2,ROIC!$A$32:$A$60,0),MATCH('Mthly ROIC (PR)'!$A29,ROIC!$A$32:$BS$32,0)),AS28*(1+Q28)),"")</f>
        <v/>
      </c>
      <c r="AT29" s="42" t="str">
        <f>IFERROR(IF($C29=7,INDEX(ROIC!$A$32:$BS$60,MATCH('Mthly ROIC (PR)'!AT$2,ROIC!$A$32:$A$60,0),MATCH('Mthly ROIC (PR)'!$A29,ROIC!$A$32:$BS$32,0)),AT28*(1+R28)),"")</f>
        <v/>
      </c>
      <c r="AU29" s="42" t="str">
        <f>IFERROR(IF($C29=7,INDEX(ROIC!$A$32:$BS$60,MATCH('Mthly ROIC (PR)'!AU$2,ROIC!$A$32:$A$60,0),MATCH('Mthly ROIC (PR)'!$A29,ROIC!$A$32:$BS$32,0)),AU28*(1+S28)),"")</f>
        <v/>
      </c>
      <c r="AV29" s="42" t="str">
        <f>IFERROR(IF($C29=7,INDEX(ROIC!$A$32:$BS$60,MATCH('Mthly ROIC (PR)'!AV$2,ROIC!$A$32:$A$60,0),MATCH('Mthly ROIC (PR)'!$A29,ROIC!$A$32:$BS$32,0)),AV28*(1+T28)),"")</f>
        <v/>
      </c>
      <c r="AW29" s="42" t="str">
        <f>IFERROR(IF($C29=7,INDEX(ROIC!$A$32:$BS$60,MATCH('Mthly ROIC (PR)'!AW$2,ROIC!$A$32:$A$60,0),MATCH('Mthly ROIC (PR)'!$A29,ROIC!$A$32:$BS$32,0)),AW28*(1+U28)),"")</f>
        <v/>
      </c>
      <c r="AX29" s="42" t="str">
        <f>IFERROR(IF($C29=7,INDEX(ROIC!$A$32:$BS$60,MATCH('Mthly ROIC (PR)'!AX$2,ROIC!$A$32:$A$60,0),MATCH('Mthly ROIC (PR)'!$A29,ROIC!$A$32:$BS$32,0)),AX28*(1+V28)),"")</f>
        <v/>
      </c>
      <c r="AY29" s="42" t="str">
        <f>IFERROR(IF($C29=7,INDEX(ROIC!$A$32:$BS$60,MATCH('Mthly ROIC (PR)'!AY$2,ROIC!$A$32:$A$60,0),MATCH('Mthly ROIC (PR)'!$A29,ROIC!$A$32:$BS$32,0)),AY28*(1+W28)),"")</f>
        <v/>
      </c>
      <c r="AZ29" s="42" t="str">
        <f>IFERROR(IF($C29=7,INDEX(ROIC!$A$32:$BS$60,MATCH('Mthly ROIC (PR)'!AZ$2,ROIC!$A$32:$A$60,0),MATCH('Mthly ROIC (PR)'!$A29,ROIC!$A$32:$BS$32,0)),AZ28*(1+X28)),"")</f>
        <v/>
      </c>
      <c r="BA29" s="42" t="str">
        <f>IFERROR(IF($C29=7,INDEX(ROIC!$A$32:$BS$60,MATCH('Mthly ROIC (PR)'!BA$2,ROIC!$A$32:$A$60,0),MATCH('Mthly ROIC (PR)'!$A29,ROIC!$A$32:$BS$32,0)),BA28*(1+Y28)),"")</f>
        <v/>
      </c>
      <c r="BB29" s="42" t="str">
        <f>IFERROR(IF($C29=7,INDEX(ROIC!$A$32:$BS$60,MATCH('Mthly ROIC (PR)'!BB$2,ROIC!$A$32:$A$60,0),MATCH('Mthly ROIC (PR)'!$A29,ROIC!$A$32:$BS$32,0)),BB28*(1+Z28)),"")</f>
        <v/>
      </c>
      <c r="BC29" s="42" t="str">
        <f>IFERROR(IF($C29=7,INDEX(ROIC!$A$32:$BS$60,MATCH('Mthly ROIC (PR)'!BC$2,ROIC!$A$32:$A$60,0),MATCH('Mthly ROIC (PR)'!$A29,ROIC!$A$32:$BS$32,0)),BC28*(1+AA28)),"")</f>
        <v/>
      </c>
      <c r="BD29" s="42" t="str">
        <f>IFERROR(IF($C29=7,INDEX(ROIC!$A$32:$BS$60,MATCH('Mthly ROIC (PR)'!BD$2,ROIC!$A$32:$A$60,0),MATCH('Mthly ROIC (PR)'!$A29,ROIC!$A$32:$BS$32,0)),BD28*(1+AB28)),"")</f>
        <v/>
      </c>
      <c r="BE29" s="42" t="str">
        <f>IFERROR(IF($C29=7,INDEX(ROIC!$A$32:$BS$60,MATCH('Mthly ROIC (PR)'!BE$2,ROIC!$A$32:$A$60,0),MATCH('Mthly ROIC (PR)'!$A29,ROIC!$A$32:$BS$32,0)),BE28*(1+AC28)),"")</f>
        <v/>
      </c>
      <c r="BF29" s="42" t="str">
        <f>IFERROR(IF($C29=7,INDEX(ROIC!$A$32:$BS$60,MATCH('Mthly ROIC (PR)'!BF$2,ROIC!$A$32:$A$60,0),MATCH('Mthly ROIC (PR)'!$A29,ROIC!$A$32:$BS$32,0)),BF28*(1+AD28)),"")</f>
        <v/>
      </c>
      <c r="BG29" s="42" t="str">
        <f>IFERROR(IF($C29=7,INDEX(ROIC!$A$32:$BS$60,MATCH('Mthly ROIC (PR)'!BG$2,ROIC!$A$32:$A$60,0),MATCH('Mthly ROIC (PR)'!$A29,ROIC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00"/>
      <c r="DW29" s="125">
        <f t="shared" si="59"/>
        <v>3.1220612617337551E-2</v>
      </c>
      <c r="DX29" s="124">
        <f t="shared" si="60"/>
        <v>0.18122773362016731</v>
      </c>
    </row>
    <row r="30" spans="1:128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IC (PR)'!D$2,'Memb Hist (Org)'!$A$1:$A$29,0),MATCH('Mthly ROIC (PR)'!$A30,'Memb Hist (Org)'!$A$1:$BS$1,0))&lt;&gt;1,"",'Mthly Returns (PR)'!D29),"")</f>
        <v>-1.2121E-2</v>
      </c>
      <c r="E30" s="46" t="str">
        <f>IFERROR(IF(INDEX('Memb Hist (Org)'!$A$1:$BS$29,MATCH('Mthly ROIC (PR)'!E$2,'Memb Hist (Org)'!$A$1:$A$29,0),MATCH('Mthly ROIC (PR)'!$A30,'Memb Hist (Org)'!$A$1:$BS$1,0))&lt;&gt;1,"",'Mthly Returns (PR)'!E29),"")</f>
        <v/>
      </c>
      <c r="F30" s="46" t="str">
        <f>IFERROR(IF(INDEX('Memb Hist (Org)'!$A$1:$BS$29,MATCH('Mthly ROIC (PR)'!F$2,'Memb Hist (Org)'!$A$1:$A$29,0),MATCH('Mthly ROIC (PR)'!$A30,'Memb Hist (Org)'!$A$1:$BS$1,0))&lt;&gt;1,"",'Mthly Returns (PR)'!F29),"")</f>
        <v/>
      </c>
      <c r="G30" s="46">
        <f>IFERROR(IF(INDEX('Memb Hist (Org)'!$A$1:$BS$29,MATCH('Mthly ROIC (PR)'!G$2,'Memb Hist (Org)'!$A$1:$A$29,0),MATCH('Mthly ROIC (PR)'!$A30,'Memb Hist (Org)'!$A$1:$BS$1,0))&lt;&gt;1,"",'Mthly Returns (PR)'!G29),"")</f>
        <v>8.1300000000000001E-3</v>
      </c>
      <c r="H30" s="46">
        <f>IFERROR(IF(INDEX('Memb Hist (Org)'!$A$1:$BS$29,MATCH('Mthly ROIC (PR)'!H$2,'Memb Hist (Org)'!$A$1:$A$29,0),MATCH('Mthly ROIC (PR)'!$A30,'Memb Hist (Org)'!$A$1:$BS$1,0))&lt;&gt;1,"",'Mthly Returns (PR)'!H29),"")</f>
        <v>3.8760000000000001E-3</v>
      </c>
      <c r="I30" s="46">
        <f>IFERROR(IF(INDEX('Memb Hist (Org)'!$A$1:$BS$29,MATCH('Mthly ROIC (PR)'!I$2,'Memb Hist (Org)'!$A$1:$A$29,0),MATCH('Mthly ROIC (PR)'!$A30,'Memb Hist (Org)'!$A$1:$BS$1,0))&lt;&gt;1,"",'Mthly Returns (PR)'!I29),"")</f>
        <v>7.4349999999999998E-3</v>
      </c>
      <c r="J30" s="46">
        <f>IFERROR(IF(INDEX('Memb Hist (Org)'!$A$1:$BS$29,MATCH('Mthly ROIC (PR)'!J$2,'Memb Hist (Org)'!$A$1:$A$29,0),MATCH('Mthly ROIC (PR)'!$A30,'Memb Hist (Org)'!$A$1:$BS$1,0))&lt;&gt;1,"",'Mthly Returns (PR)'!J29),"")</f>
        <v>5.1501999999999999E-2</v>
      </c>
      <c r="K30" s="46">
        <f>IFERROR(IF(INDEX('Memb Hist (Org)'!$A$1:$BS$29,MATCH('Mthly ROIC (PR)'!K$2,'Memb Hist (Org)'!$A$1:$A$29,0),MATCH('Mthly ROIC (PR)'!$A30,'Memb Hist (Org)'!$A$1:$BS$1,0))&lt;&gt;1,"",'Mthly Returns (PR)'!K29),"")</f>
        <v>5.3480000000000003E-3</v>
      </c>
      <c r="L30" s="46" t="str">
        <f>IFERROR(IF(INDEX('Memb Hist (Org)'!$A$1:$BS$29,MATCH('Mthly ROIC (PR)'!L$2,'Memb Hist (Org)'!$A$1:$A$29,0),MATCH('Mthly ROIC (PR)'!$A30,'Memb Hist (Org)'!$A$1:$BS$1,0))&lt;&gt;1,"",'Mthly Returns (PR)'!L29),"")</f>
        <v/>
      </c>
      <c r="M30" s="46" t="str">
        <f>IFERROR(IF(INDEX('Memb Hist (Org)'!$A$1:$BS$29,MATCH('Mthly ROIC (PR)'!M$2,'Memb Hist (Org)'!$A$1:$A$29,0),MATCH('Mthly ROIC (PR)'!$A30,'Memb Hist (Org)'!$A$1:$BS$1,0))&lt;&gt;1,"",'Mthly Returns (PR)'!M29),"")</f>
        <v/>
      </c>
      <c r="N30" s="46" t="str">
        <f>IFERROR(IF(INDEX('Memb Hist (Org)'!$A$1:$BS$29,MATCH('Mthly ROIC (PR)'!N$2,'Memb Hist (Org)'!$A$1:$A$29,0),MATCH('Mthly ROIC (PR)'!$A30,'Memb Hist (Org)'!$A$1:$BS$1,0))&lt;&gt;1,"",'Mthly Returns (PR)'!N29),"")</f>
        <v/>
      </c>
      <c r="O30" s="46">
        <f>IFERROR(IF(INDEX('Memb Hist (Org)'!$A$1:$BS$29,MATCH('Mthly ROIC (PR)'!O$2,'Memb Hist (Org)'!$A$1:$A$29,0),MATCH('Mthly ROIC (PR)'!$A30,'Memb Hist (Org)'!$A$1:$BS$1,0))&lt;&gt;1,"",'Mthly Returns (PR)'!O29),"")</f>
        <v>2.649E-2</v>
      </c>
      <c r="P30" s="46" t="str">
        <f>IFERROR(IF(INDEX('Memb Hist (Org)'!$A$1:$BS$29,MATCH('Mthly ROIC (PR)'!P$2,'Memb Hist (Org)'!$A$1:$A$29,0),MATCH('Mthly ROIC (PR)'!$A30,'Memb Hist (Org)'!$A$1:$BS$1,0))&lt;&gt;1,"",'Mthly Returns (PR)'!P29),"")</f>
        <v/>
      </c>
      <c r="Q30" s="46">
        <f>IFERROR(IF(INDEX('Memb Hist (Org)'!$A$1:$BS$29,MATCH('Mthly ROIC (PR)'!Q$2,'Memb Hist (Org)'!$A$1:$A$29,0),MATCH('Mthly ROIC (PR)'!$A30,'Memb Hist (Org)'!$A$1:$BS$1,0))&lt;&gt;1,"",'Mthly Returns (PR)'!Q29),"")</f>
        <v>-9.3900000000000008E-3</v>
      </c>
      <c r="R30" s="46" t="str">
        <f>IFERROR(IF(INDEX('Memb Hist (Org)'!$A$1:$BS$29,MATCH('Mthly ROIC (PR)'!R$2,'Memb Hist (Org)'!$A$1:$A$29,0),MATCH('Mthly ROIC (PR)'!$A30,'Memb Hist (Org)'!$A$1:$BS$1,0))&lt;&gt;1,"",'Mthly Returns (PR)'!R29),"")</f>
        <v/>
      </c>
      <c r="S30" s="46" t="str">
        <f>IFERROR(IF(INDEX('Memb Hist (Org)'!$A$1:$BS$29,MATCH('Mthly ROIC (PR)'!S$2,'Memb Hist (Org)'!$A$1:$A$29,0),MATCH('Mthly ROIC (PR)'!$A30,'Memb Hist (Org)'!$A$1:$BS$1,0))&lt;&gt;1,"",'Mthly Returns (PR)'!S29),"")</f>
        <v/>
      </c>
      <c r="T30" s="46">
        <f>IFERROR(IF(INDEX('Memb Hist (Org)'!$A$1:$BS$29,MATCH('Mthly ROIC (PR)'!T$2,'Memb Hist (Org)'!$A$1:$A$29,0),MATCH('Mthly ROIC (PR)'!$A30,'Memb Hist (Org)'!$A$1:$BS$1,0))&lt;&gt;1,"",'Mthly Returns (PR)'!T29),"")</f>
        <v>0</v>
      </c>
      <c r="U30" s="46">
        <f>IFERROR(IF(INDEX('Memb Hist (Org)'!$A$1:$BS$29,MATCH('Mthly ROIC (PR)'!U$2,'Memb Hist (Org)'!$A$1:$A$29,0),MATCH('Mthly ROIC (PR)'!$A30,'Memb Hist (Org)'!$A$1:$BS$1,0))&lt;&gt;1,"",'Mthly Returns (PR)'!U29),"")</f>
        <v>0.18797</v>
      </c>
      <c r="V30" s="46">
        <f>IFERROR(IF(INDEX('Memb Hist (Org)'!$A$1:$BS$29,MATCH('Mthly ROIC (PR)'!V$2,'Memb Hist (Org)'!$A$1:$A$29,0),MATCH('Mthly ROIC (PR)'!$A30,'Memb Hist (Org)'!$A$1:$BS$1,0))&lt;&gt;1,"",'Mthly Returns (PR)'!V29),"")</f>
        <v>3.2504999999999999E-2</v>
      </c>
      <c r="W30" s="46">
        <f>IFERROR(IF(INDEX('Memb Hist (Org)'!$A$1:$BS$29,MATCH('Mthly ROIC (PR)'!W$2,'Memb Hist (Org)'!$A$1:$A$29,0),MATCH('Mthly ROIC (PR)'!$A30,'Memb Hist (Org)'!$A$1:$BS$1,0))&lt;&gt;1,"",'Mthly Returns (PR)'!W29),"")</f>
        <v>-8.2990000000000008E-3</v>
      </c>
      <c r="X30" s="46">
        <f>IFERROR(IF(INDEX('Memb Hist (Org)'!$A$1:$BS$29,MATCH('Mthly ROIC (PR)'!X$2,'Memb Hist (Org)'!$A$1:$A$29,0),MATCH('Mthly ROIC (PR)'!$A30,'Memb Hist (Org)'!$A$1:$BS$1,0))&lt;&gt;1,"",'Mthly Returns (PR)'!X29),"")</f>
        <v>2.4875999999999999E-2</v>
      </c>
      <c r="Y30" s="46">
        <f>IFERROR(IF(INDEX('Memb Hist (Org)'!$A$1:$BS$29,MATCH('Mthly ROIC (PR)'!Y$2,'Memb Hist (Org)'!$A$1:$A$29,0),MATCH('Mthly ROIC (PR)'!$A30,'Memb Hist (Org)'!$A$1:$BS$1,0))&lt;&gt;1,"",'Mthly Returns (PR)'!Y29),"")</f>
        <v>7.1939999999999999E-3</v>
      </c>
      <c r="Z30" s="46" t="str">
        <f>IFERROR(IF(INDEX('Memb Hist (Org)'!$A$1:$BS$29,MATCH('Mthly ROIC (PR)'!Z$2,'Memb Hist (Org)'!$A$1:$A$29,0),MATCH('Mthly ROIC (PR)'!$A30,'Memb Hist (Org)'!$A$1:$BS$1,0))&lt;&gt;1,"",'Mthly Returns (PR)'!Z29),"")</f>
        <v/>
      </c>
      <c r="AA30" s="46" t="str">
        <f>IFERROR(IF(INDEX('Memb Hist (Org)'!$A$1:$BS$29,MATCH('Mthly ROIC (PR)'!AA$2,'Memb Hist (Org)'!$A$1:$A$29,0),MATCH('Mthly ROIC (PR)'!$A30,'Memb Hist (Org)'!$A$1:$BS$1,0))&lt;&gt;1,"",'Mthly Returns (PR)'!AA29),"")</f>
        <v/>
      </c>
      <c r="AB30" s="46" t="str">
        <f>IFERROR(IF(INDEX('Memb Hist (Org)'!$A$1:$BS$29,MATCH('Mthly ROIC (PR)'!AB$2,'Memb Hist (Org)'!$A$1:$A$29,0),MATCH('Mthly ROIC (PR)'!$A30,'Memb Hist (Org)'!$A$1:$BS$1,0))&lt;&gt;1,"",'Mthly Returns (PR)'!AB29),"")</f>
        <v/>
      </c>
      <c r="AC30" s="46">
        <f>IFERROR(IF(INDEX('Memb Hist (Org)'!$A$1:$BS$29,MATCH('Mthly ROIC (PR)'!AC$2,'Memb Hist (Org)'!$A$1:$A$29,0),MATCH('Mthly ROIC (PR)'!$A30,'Memb Hist (Org)'!$A$1:$BS$1,0))&lt;&gt;1,"",'Mthly Returns (PR)'!AC29),"")</f>
        <v>6.3291E-2</v>
      </c>
      <c r="AD30" s="46" t="str">
        <f>IFERROR(IF(INDEX('Memb Hist (Org)'!$A$1:$BS$29,MATCH('Mthly ROIC (PR)'!AD$2,'Memb Hist (Org)'!$A$1:$A$29,0),MATCH('Mthly ROIC (PR)'!$A30,'Memb Hist (Org)'!$A$1:$BS$1,0))&lt;&gt;1,"",'Mthly Returns (PR)'!AD29),"")</f>
        <v/>
      </c>
      <c r="AE30" s="46" t="str">
        <f>IFERROR(IF(INDEX('Memb Hist (Org)'!$A$1:$BS$29,MATCH('Mthly ROIC (PR)'!AE$2,'Memb Hist (Org)'!$A$1:$A$29,0),MATCH('Mthly ROIC (PR)'!$A30,'Memb Hist (Org)'!$A$1:$BS$1,0))&lt;&gt;1,"",'Mthly Returns (PR)'!AE29),"")</f>
        <v/>
      </c>
      <c r="AF30" s="42" t="str">
        <f>IFERROR(IF($C30=7,INDEX(ROIC!$A$32:$BS$60,MATCH('Mthly ROIC (PR)'!AF$2,ROIC!$A$32:$A$60,0),MATCH('Mthly ROIC (PR)'!$A30,ROIC!$A$32:$BS$32,0)),AF29*(1+D29)),"")</f>
        <v/>
      </c>
      <c r="AG30" s="42" t="str">
        <f>IFERROR(IF($C30=7,INDEX(ROIC!$A$32:$BS$60,MATCH('Mthly ROIC (PR)'!AG$2,ROIC!$A$32:$A$60,0),MATCH('Mthly ROIC (PR)'!$A30,ROIC!$A$32:$BS$32,0)),AG29*(1+E29)),"")</f>
        <v/>
      </c>
      <c r="AH30" s="42" t="str">
        <f>IFERROR(IF($C30=7,INDEX(ROIC!$A$32:$BS$60,MATCH('Mthly ROIC (PR)'!AH$2,ROIC!$A$32:$A$60,0),MATCH('Mthly ROIC (PR)'!$A30,ROIC!$A$32:$BS$32,0)),AH29*(1+F29)),"")</f>
        <v/>
      </c>
      <c r="AI30" s="42" t="str">
        <f>IFERROR(IF($C30=7,INDEX(ROIC!$A$32:$BS$60,MATCH('Mthly ROIC (PR)'!AI$2,ROIC!$A$32:$A$60,0),MATCH('Mthly ROIC (PR)'!$A30,ROIC!$A$32:$BS$32,0)),AI29*(1+G29)),"")</f>
        <v/>
      </c>
      <c r="AJ30" s="42" t="str">
        <f>IFERROR(IF($C30=7,INDEX(ROIC!$A$32:$BS$60,MATCH('Mthly ROIC (PR)'!AJ$2,ROIC!$A$32:$A$60,0),MATCH('Mthly ROIC (PR)'!$A30,ROIC!$A$32:$BS$32,0)),AJ29*(1+H29)),"")</f>
        <v/>
      </c>
      <c r="AK30" s="42" t="str">
        <f>IFERROR(IF($C30=7,INDEX(ROIC!$A$32:$BS$60,MATCH('Mthly ROIC (PR)'!AK$2,ROIC!$A$32:$A$60,0),MATCH('Mthly ROIC (PR)'!$A30,ROIC!$A$32:$BS$32,0)),AK29*(1+I29)),"")</f>
        <v/>
      </c>
      <c r="AL30" s="42" t="str">
        <f>IFERROR(IF($C30=7,INDEX(ROIC!$A$32:$BS$60,MATCH('Mthly ROIC (PR)'!AL$2,ROIC!$A$32:$A$60,0),MATCH('Mthly ROIC (PR)'!$A30,ROIC!$A$32:$BS$32,0)),AL29*(1+J29)),"")</f>
        <v/>
      </c>
      <c r="AM30" s="42" t="str">
        <f>IFERROR(IF($C30=7,INDEX(ROIC!$A$32:$BS$60,MATCH('Mthly ROIC (PR)'!AM$2,ROIC!$A$32:$A$60,0),MATCH('Mthly ROIC (PR)'!$A30,ROIC!$A$32:$BS$32,0)),AM29*(1+K29)),"")</f>
        <v/>
      </c>
      <c r="AN30" s="42" t="str">
        <f>IFERROR(IF($C30=7,INDEX(ROIC!$A$32:$BS$60,MATCH('Mthly ROIC (PR)'!AN$2,ROIC!$A$32:$A$60,0),MATCH('Mthly ROIC (PR)'!$A30,ROIC!$A$32:$BS$32,0)),AN29*(1+L29)),"")</f>
        <v/>
      </c>
      <c r="AO30" s="42" t="str">
        <f>IFERROR(IF($C30=7,INDEX(ROIC!$A$32:$BS$60,MATCH('Mthly ROIC (PR)'!AO$2,ROIC!$A$32:$A$60,0),MATCH('Mthly ROIC (PR)'!$A30,ROIC!$A$32:$BS$32,0)),AO29*(1+M29)),"")</f>
        <v/>
      </c>
      <c r="AP30" s="42" t="str">
        <f>IFERROR(IF($C30=7,INDEX(ROIC!$A$32:$BS$60,MATCH('Mthly ROIC (PR)'!AP$2,ROIC!$A$32:$A$60,0),MATCH('Mthly ROIC (PR)'!$A30,ROIC!$A$32:$BS$32,0)),AP29*(1+N29)),"")</f>
        <v/>
      </c>
      <c r="AQ30" s="42" t="str">
        <f>IFERROR(IF($C30=7,INDEX(ROIC!$A$32:$BS$60,MATCH('Mthly ROIC (PR)'!AQ$2,ROIC!$A$32:$A$60,0),MATCH('Mthly ROIC (PR)'!$A30,ROIC!$A$32:$BS$32,0)),AQ29*(1+O29)),"")</f>
        <v/>
      </c>
      <c r="AR30" s="42" t="str">
        <f>IFERROR(IF($C30=7,INDEX(ROIC!$A$32:$BS$60,MATCH('Mthly ROIC (PR)'!AR$2,ROIC!$A$32:$A$60,0),MATCH('Mthly ROIC (PR)'!$A30,ROIC!$A$32:$BS$32,0)),AR29*(1+P29)),"")</f>
        <v/>
      </c>
      <c r="AS30" s="42" t="str">
        <f>IFERROR(IF($C30=7,INDEX(ROIC!$A$32:$BS$60,MATCH('Mthly ROIC (PR)'!AS$2,ROIC!$A$32:$A$60,0),MATCH('Mthly ROIC (PR)'!$A30,ROIC!$A$32:$BS$32,0)),AS29*(1+Q29)),"")</f>
        <v/>
      </c>
      <c r="AT30" s="42" t="str">
        <f>IFERROR(IF($C30=7,INDEX(ROIC!$A$32:$BS$60,MATCH('Mthly ROIC (PR)'!AT$2,ROIC!$A$32:$A$60,0),MATCH('Mthly ROIC (PR)'!$A30,ROIC!$A$32:$BS$32,0)),AT29*(1+R29)),"")</f>
        <v/>
      </c>
      <c r="AU30" s="42" t="str">
        <f>IFERROR(IF($C30=7,INDEX(ROIC!$A$32:$BS$60,MATCH('Mthly ROIC (PR)'!AU$2,ROIC!$A$32:$A$60,0),MATCH('Mthly ROIC (PR)'!$A30,ROIC!$A$32:$BS$32,0)),AU29*(1+S29)),"")</f>
        <v/>
      </c>
      <c r="AV30" s="42" t="str">
        <f>IFERROR(IF($C30=7,INDEX(ROIC!$A$32:$BS$60,MATCH('Mthly ROIC (PR)'!AV$2,ROIC!$A$32:$A$60,0),MATCH('Mthly ROIC (PR)'!$A30,ROIC!$A$32:$BS$32,0)),AV29*(1+T29)),"")</f>
        <v/>
      </c>
      <c r="AW30" s="42" t="str">
        <f>IFERROR(IF($C30=7,INDEX(ROIC!$A$32:$BS$60,MATCH('Mthly ROIC (PR)'!AW$2,ROIC!$A$32:$A$60,0),MATCH('Mthly ROIC (PR)'!$A30,ROIC!$A$32:$BS$32,0)),AW29*(1+U29)),"")</f>
        <v/>
      </c>
      <c r="AX30" s="42" t="str">
        <f>IFERROR(IF($C30=7,INDEX(ROIC!$A$32:$BS$60,MATCH('Mthly ROIC (PR)'!AX$2,ROIC!$A$32:$A$60,0),MATCH('Mthly ROIC (PR)'!$A30,ROIC!$A$32:$BS$32,0)),AX29*(1+V29)),"")</f>
        <v/>
      </c>
      <c r="AY30" s="42" t="str">
        <f>IFERROR(IF($C30=7,INDEX(ROIC!$A$32:$BS$60,MATCH('Mthly ROIC (PR)'!AY$2,ROIC!$A$32:$A$60,0),MATCH('Mthly ROIC (PR)'!$A30,ROIC!$A$32:$BS$32,0)),AY29*(1+W29)),"")</f>
        <v/>
      </c>
      <c r="AZ30" s="42" t="str">
        <f>IFERROR(IF($C30=7,INDEX(ROIC!$A$32:$BS$60,MATCH('Mthly ROIC (PR)'!AZ$2,ROIC!$A$32:$A$60,0),MATCH('Mthly ROIC (PR)'!$A30,ROIC!$A$32:$BS$32,0)),AZ29*(1+X29)),"")</f>
        <v/>
      </c>
      <c r="BA30" s="42" t="str">
        <f>IFERROR(IF($C30=7,INDEX(ROIC!$A$32:$BS$60,MATCH('Mthly ROIC (PR)'!BA$2,ROIC!$A$32:$A$60,0),MATCH('Mthly ROIC (PR)'!$A30,ROIC!$A$32:$BS$32,0)),BA29*(1+Y29)),"")</f>
        <v/>
      </c>
      <c r="BB30" s="42" t="str">
        <f>IFERROR(IF($C30=7,INDEX(ROIC!$A$32:$BS$60,MATCH('Mthly ROIC (PR)'!BB$2,ROIC!$A$32:$A$60,0),MATCH('Mthly ROIC (PR)'!$A30,ROIC!$A$32:$BS$32,0)),BB29*(1+Z29)),"")</f>
        <v/>
      </c>
      <c r="BC30" s="42" t="str">
        <f>IFERROR(IF($C30=7,INDEX(ROIC!$A$32:$BS$60,MATCH('Mthly ROIC (PR)'!BC$2,ROIC!$A$32:$A$60,0),MATCH('Mthly ROIC (PR)'!$A30,ROIC!$A$32:$BS$32,0)),BC29*(1+AA29)),"")</f>
        <v/>
      </c>
      <c r="BD30" s="42" t="str">
        <f>IFERROR(IF($C30=7,INDEX(ROIC!$A$32:$BS$60,MATCH('Mthly ROIC (PR)'!BD$2,ROIC!$A$32:$A$60,0),MATCH('Mthly ROIC (PR)'!$A30,ROIC!$A$32:$BS$32,0)),BD29*(1+AB29)),"")</f>
        <v/>
      </c>
      <c r="BE30" s="42" t="str">
        <f>IFERROR(IF($C30=7,INDEX(ROIC!$A$32:$BS$60,MATCH('Mthly ROIC (PR)'!BE$2,ROIC!$A$32:$A$60,0),MATCH('Mthly ROIC (PR)'!$A30,ROIC!$A$32:$BS$32,0)),BE29*(1+AC29)),"")</f>
        <v/>
      </c>
      <c r="BF30" s="42" t="str">
        <f>IFERROR(IF($C30=7,INDEX(ROIC!$A$32:$BS$60,MATCH('Mthly ROIC (PR)'!BF$2,ROIC!$A$32:$A$60,0),MATCH('Mthly ROIC (PR)'!$A30,ROIC!$A$32:$BS$32,0)),BF29*(1+AD29)),"")</f>
        <v/>
      </c>
      <c r="BG30" s="42" t="str">
        <f>IFERROR(IF($C30=7,INDEX(ROIC!$A$32:$BS$60,MATCH('Mthly ROIC (PR)'!BG$2,ROIC!$A$32:$A$60,0),MATCH('Mthly ROIC (PR)'!$A30,ROIC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00"/>
      <c r="DW30" s="125">
        <f t="shared" si="59"/>
        <v>9.832926804065556E-3</v>
      </c>
      <c r="DX30" s="124">
        <f t="shared" si="60"/>
        <v>0.19661062325250733</v>
      </c>
    </row>
    <row r="31" spans="1:128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IC (PR)'!D$2,'Memb Hist (Org)'!$A$1:$A$29,0),MATCH('Mthly ROIC (PR)'!$A31,'Memb Hist (Org)'!$A$1:$BS$1,0))&lt;&gt;1,"",'Mthly Returns (PR)'!D30),"")</f>
        <v>-3.4764999999999997E-2</v>
      </c>
      <c r="E31" s="46" t="str">
        <f>IFERROR(IF(INDEX('Memb Hist (Org)'!$A$1:$BS$29,MATCH('Mthly ROIC (PR)'!E$2,'Memb Hist (Org)'!$A$1:$A$29,0),MATCH('Mthly ROIC (PR)'!$A31,'Memb Hist (Org)'!$A$1:$BS$1,0))&lt;&gt;1,"",'Mthly Returns (PR)'!E30),"")</f>
        <v/>
      </c>
      <c r="F31" s="46" t="str">
        <f>IFERROR(IF(INDEX('Memb Hist (Org)'!$A$1:$BS$29,MATCH('Mthly ROIC (PR)'!F$2,'Memb Hist (Org)'!$A$1:$A$29,0),MATCH('Mthly ROIC (PR)'!$A31,'Memb Hist (Org)'!$A$1:$BS$1,0))&lt;&gt;1,"",'Mthly Returns (PR)'!F30),"")</f>
        <v/>
      </c>
      <c r="G31" s="46">
        <f>IFERROR(IF(INDEX('Memb Hist (Org)'!$A$1:$BS$29,MATCH('Mthly ROIC (PR)'!G$2,'Memb Hist (Org)'!$A$1:$A$29,0),MATCH('Mthly ROIC (PR)'!$A31,'Memb Hist (Org)'!$A$1:$BS$1,0))&lt;&gt;1,"",'Mthly Returns (PR)'!G30),"")</f>
        <v>-3.2258000000000002E-2</v>
      </c>
      <c r="H31" s="46">
        <f>IFERROR(IF(INDEX('Memb Hist (Org)'!$A$1:$BS$29,MATCH('Mthly ROIC (PR)'!H$2,'Memb Hist (Org)'!$A$1:$A$29,0),MATCH('Mthly ROIC (PR)'!$A31,'Memb Hist (Org)'!$A$1:$BS$1,0))&lt;&gt;1,"",'Mthly Returns (PR)'!H30),"")</f>
        <v>-2.7026999999999999E-2</v>
      </c>
      <c r="I31" s="46">
        <f>IFERROR(IF(INDEX('Memb Hist (Org)'!$A$1:$BS$29,MATCH('Mthly ROIC (PR)'!I$2,'Memb Hist (Org)'!$A$1:$A$29,0),MATCH('Mthly ROIC (PR)'!$A31,'Memb Hist (Org)'!$A$1:$BS$1,0))&lt;&gt;1,"",'Mthly Returns (PR)'!I30),"")</f>
        <v>1.8450000000000001E-2</v>
      </c>
      <c r="J31" s="46">
        <f>IFERROR(IF(INDEX('Memb Hist (Org)'!$A$1:$BS$29,MATCH('Mthly ROIC (PR)'!J$2,'Memb Hist (Org)'!$A$1:$A$29,0),MATCH('Mthly ROIC (PR)'!$A31,'Memb Hist (Org)'!$A$1:$BS$1,0))&lt;&gt;1,"",'Mthly Returns (PR)'!J30),"")</f>
        <v>-6.1224000000000001E-2</v>
      </c>
      <c r="K31" s="46">
        <f>IFERROR(IF(INDEX('Memb Hist (Org)'!$A$1:$BS$29,MATCH('Mthly ROIC (PR)'!K$2,'Memb Hist (Org)'!$A$1:$A$29,0),MATCH('Mthly ROIC (PR)'!$A31,'Memb Hist (Org)'!$A$1:$BS$1,0))&lt;&gt;1,"",'Mthly Returns (PR)'!K30),"")</f>
        <v>-1.0638E-2</v>
      </c>
      <c r="L31" s="46" t="str">
        <f>IFERROR(IF(INDEX('Memb Hist (Org)'!$A$1:$BS$29,MATCH('Mthly ROIC (PR)'!L$2,'Memb Hist (Org)'!$A$1:$A$29,0),MATCH('Mthly ROIC (PR)'!$A31,'Memb Hist (Org)'!$A$1:$BS$1,0))&lt;&gt;1,"",'Mthly Returns (PR)'!L30),"")</f>
        <v/>
      </c>
      <c r="M31" s="46" t="str">
        <f>IFERROR(IF(INDEX('Memb Hist (Org)'!$A$1:$BS$29,MATCH('Mthly ROIC (PR)'!M$2,'Memb Hist (Org)'!$A$1:$A$29,0),MATCH('Mthly ROIC (PR)'!$A31,'Memb Hist (Org)'!$A$1:$BS$1,0))&lt;&gt;1,"",'Mthly Returns (PR)'!M30),"")</f>
        <v/>
      </c>
      <c r="N31" s="46" t="str">
        <f>IFERROR(IF(INDEX('Memb Hist (Org)'!$A$1:$BS$29,MATCH('Mthly ROIC (PR)'!N$2,'Memb Hist (Org)'!$A$1:$A$29,0),MATCH('Mthly ROIC (PR)'!$A31,'Memb Hist (Org)'!$A$1:$BS$1,0))&lt;&gt;1,"",'Mthly Returns (PR)'!N30),"")</f>
        <v/>
      </c>
      <c r="O31" s="46">
        <f>IFERROR(IF(INDEX('Memb Hist (Org)'!$A$1:$BS$29,MATCH('Mthly ROIC (PR)'!O$2,'Memb Hist (Org)'!$A$1:$A$29,0),MATCH('Mthly ROIC (PR)'!$A31,'Memb Hist (Org)'!$A$1:$BS$1,0))&lt;&gt;1,"",'Mthly Returns (PR)'!O30),"")</f>
        <v>-4.5161E-2</v>
      </c>
      <c r="P31" s="46" t="str">
        <f>IFERROR(IF(INDEX('Memb Hist (Org)'!$A$1:$BS$29,MATCH('Mthly ROIC (PR)'!P$2,'Memb Hist (Org)'!$A$1:$A$29,0),MATCH('Mthly ROIC (PR)'!$A31,'Memb Hist (Org)'!$A$1:$BS$1,0))&lt;&gt;1,"",'Mthly Returns (PR)'!P30),"")</f>
        <v/>
      </c>
      <c r="Q31" s="46">
        <f>IFERROR(IF(INDEX('Memb Hist (Org)'!$A$1:$BS$29,MATCH('Mthly ROIC (PR)'!Q$2,'Memb Hist (Org)'!$A$1:$A$29,0),MATCH('Mthly ROIC (PR)'!$A31,'Memb Hist (Org)'!$A$1:$BS$1,0))&lt;&gt;1,"",'Mthly Returns (PR)'!Q30),"")</f>
        <v>-2.8435999999999999E-2</v>
      </c>
      <c r="R31" s="46" t="str">
        <f>IFERROR(IF(INDEX('Memb Hist (Org)'!$A$1:$BS$29,MATCH('Mthly ROIC (PR)'!R$2,'Memb Hist (Org)'!$A$1:$A$29,0),MATCH('Mthly ROIC (PR)'!$A31,'Memb Hist (Org)'!$A$1:$BS$1,0))&lt;&gt;1,"",'Mthly Returns (PR)'!R30),"")</f>
        <v/>
      </c>
      <c r="S31" s="46" t="str">
        <f>IFERROR(IF(INDEX('Memb Hist (Org)'!$A$1:$BS$29,MATCH('Mthly ROIC (PR)'!S$2,'Memb Hist (Org)'!$A$1:$A$29,0),MATCH('Mthly ROIC (PR)'!$A31,'Memb Hist (Org)'!$A$1:$BS$1,0))&lt;&gt;1,"",'Mthly Returns (PR)'!S30),"")</f>
        <v/>
      </c>
      <c r="T31" s="46">
        <f>IFERROR(IF(INDEX('Memb Hist (Org)'!$A$1:$BS$29,MATCH('Mthly ROIC (PR)'!T$2,'Memb Hist (Org)'!$A$1:$A$29,0),MATCH('Mthly ROIC (PR)'!$A31,'Memb Hist (Org)'!$A$1:$BS$1,0))&lt;&gt;1,"",'Mthly Returns (PR)'!T30),"")</f>
        <v>-3.5841999999999999E-2</v>
      </c>
      <c r="U31" s="46">
        <f>IFERROR(IF(INDEX('Memb Hist (Org)'!$A$1:$BS$29,MATCH('Mthly ROIC (PR)'!U$2,'Memb Hist (Org)'!$A$1:$A$29,0),MATCH('Mthly ROIC (PR)'!$A31,'Memb Hist (Org)'!$A$1:$BS$1,0))&lt;&gt;1,"",'Mthly Returns (PR)'!U30),"")</f>
        <v>-8.8608000000000006E-2</v>
      </c>
      <c r="V31" s="46">
        <f>IFERROR(IF(INDEX('Memb Hist (Org)'!$A$1:$BS$29,MATCH('Mthly ROIC (PR)'!V$2,'Memb Hist (Org)'!$A$1:$A$29,0),MATCH('Mthly ROIC (PR)'!$A31,'Memb Hist (Org)'!$A$1:$BS$1,0))&lt;&gt;1,"",'Mthly Returns (PR)'!V30),"")</f>
        <v>-4.2592999999999999E-2</v>
      </c>
      <c r="W31" s="46">
        <f>IFERROR(IF(INDEX('Memb Hist (Org)'!$A$1:$BS$29,MATCH('Mthly ROIC (PR)'!W$2,'Memb Hist (Org)'!$A$1:$A$29,0),MATCH('Mthly ROIC (PR)'!$A31,'Memb Hist (Org)'!$A$1:$BS$1,0))&lt;&gt;1,"",'Mthly Returns (PR)'!W30),"")</f>
        <v>-1.2552000000000001E-2</v>
      </c>
      <c r="X31" s="46">
        <f>IFERROR(IF(INDEX('Memb Hist (Org)'!$A$1:$BS$29,MATCH('Mthly ROIC (PR)'!X$2,'Memb Hist (Org)'!$A$1:$A$29,0),MATCH('Mthly ROIC (PR)'!$A31,'Memb Hist (Org)'!$A$1:$BS$1,0))&lt;&gt;1,"",'Mthly Returns (PR)'!X30),"")</f>
        <v>4.8539999999999998E-3</v>
      </c>
      <c r="Y31" s="46">
        <f>IFERROR(IF(INDEX('Memb Hist (Org)'!$A$1:$BS$29,MATCH('Mthly ROIC (PR)'!Y$2,'Memb Hist (Org)'!$A$1:$A$29,0),MATCH('Mthly ROIC (PR)'!$A31,'Memb Hist (Org)'!$A$1:$BS$1,0))&lt;&gt;1,"",'Mthly Returns (PR)'!Y30),"")</f>
        <v>-2.1429E-2</v>
      </c>
      <c r="Z31" s="46" t="str">
        <f>IFERROR(IF(INDEX('Memb Hist (Org)'!$A$1:$BS$29,MATCH('Mthly ROIC (PR)'!Z$2,'Memb Hist (Org)'!$A$1:$A$29,0),MATCH('Mthly ROIC (PR)'!$A31,'Memb Hist (Org)'!$A$1:$BS$1,0))&lt;&gt;1,"",'Mthly Returns (PR)'!Z30),"")</f>
        <v/>
      </c>
      <c r="AA31" s="46" t="str">
        <f>IFERROR(IF(INDEX('Memb Hist (Org)'!$A$1:$BS$29,MATCH('Mthly ROIC (PR)'!AA$2,'Memb Hist (Org)'!$A$1:$A$29,0),MATCH('Mthly ROIC (PR)'!$A31,'Memb Hist (Org)'!$A$1:$BS$1,0))&lt;&gt;1,"",'Mthly Returns (PR)'!AA30),"")</f>
        <v/>
      </c>
      <c r="AB31" s="46" t="str">
        <f>IFERROR(IF(INDEX('Memb Hist (Org)'!$A$1:$BS$29,MATCH('Mthly ROIC (PR)'!AB$2,'Memb Hist (Org)'!$A$1:$A$29,0),MATCH('Mthly ROIC (PR)'!$A31,'Memb Hist (Org)'!$A$1:$BS$1,0))&lt;&gt;1,"",'Mthly Returns (PR)'!AB30),"")</f>
        <v/>
      </c>
      <c r="AC31" s="46">
        <f>IFERROR(IF(INDEX('Memb Hist (Org)'!$A$1:$BS$29,MATCH('Mthly ROIC (PR)'!AC$2,'Memb Hist (Org)'!$A$1:$A$29,0),MATCH('Mthly ROIC (PR)'!$A31,'Memb Hist (Org)'!$A$1:$BS$1,0))&lt;&gt;1,"",'Mthly Returns (PR)'!AC30),"")</f>
        <v>-2.3809999999999999E-3</v>
      </c>
      <c r="AD31" s="46" t="str">
        <f>IFERROR(IF(INDEX('Memb Hist (Org)'!$A$1:$BS$29,MATCH('Mthly ROIC (PR)'!AD$2,'Memb Hist (Org)'!$A$1:$A$29,0),MATCH('Mthly ROIC (PR)'!$A31,'Memb Hist (Org)'!$A$1:$BS$1,0))&lt;&gt;1,"",'Mthly Returns (PR)'!AD30),"")</f>
        <v/>
      </c>
      <c r="AE31" s="46" t="str">
        <f>IFERROR(IF(INDEX('Memb Hist (Org)'!$A$1:$BS$29,MATCH('Mthly ROIC (PR)'!AE$2,'Memb Hist (Org)'!$A$1:$A$29,0),MATCH('Mthly ROIC (PR)'!$A31,'Memb Hist (Org)'!$A$1:$BS$1,0))&lt;&gt;1,"",'Mthly Returns (PR)'!AE30),"")</f>
        <v/>
      </c>
      <c r="AF31" s="42" t="str">
        <f>IFERROR(IF($C31=7,INDEX(ROIC!$A$32:$BS$60,MATCH('Mthly ROIC (PR)'!AF$2,ROIC!$A$32:$A$60,0),MATCH('Mthly ROIC (PR)'!$A31,ROIC!$A$32:$BS$32,0)),AF30*(1+D30)),"")</f>
        <v/>
      </c>
      <c r="AG31" s="42" t="str">
        <f>IFERROR(IF($C31=7,INDEX(ROIC!$A$32:$BS$60,MATCH('Mthly ROIC (PR)'!AG$2,ROIC!$A$32:$A$60,0),MATCH('Mthly ROIC (PR)'!$A31,ROIC!$A$32:$BS$32,0)),AG30*(1+E30)),"")</f>
        <v/>
      </c>
      <c r="AH31" s="42" t="str">
        <f>IFERROR(IF($C31=7,INDEX(ROIC!$A$32:$BS$60,MATCH('Mthly ROIC (PR)'!AH$2,ROIC!$A$32:$A$60,0),MATCH('Mthly ROIC (PR)'!$A31,ROIC!$A$32:$BS$32,0)),AH30*(1+F30)),"")</f>
        <v/>
      </c>
      <c r="AI31" s="42" t="str">
        <f>IFERROR(IF($C31=7,INDEX(ROIC!$A$32:$BS$60,MATCH('Mthly ROIC (PR)'!AI$2,ROIC!$A$32:$A$60,0),MATCH('Mthly ROIC (PR)'!$A31,ROIC!$A$32:$BS$32,0)),AI30*(1+G30)),"")</f>
        <v/>
      </c>
      <c r="AJ31" s="42" t="str">
        <f>IFERROR(IF($C31=7,INDEX(ROIC!$A$32:$BS$60,MATCH('Mthly ROIC (PR)'!AJ$2,ROIC!$A$32:$A$60,0),MATCH('Mthly ROIC (PR)'!$A31,ROIC!$A$32:$BS$32,0)),AJ30*(1+H30)),"")</f>
        <v/>
      </c>
      <c r="AK31" s="42" t="str">
        <f>IFERROR(IF($C31=7,INDEX(ROIC!$A$32:$BS$60,MATCH('Mthly ROIC (PR)'!AK$2,ROIC!$A$32:$A$60,0),MATCH('Mthly ROIC (PR)'!$A31,ROIC!$A$32:$BS$32,0)),AK30*(1+I30)),"")</f>
        <v/>
      </c>
      <c r="AL31" s="42" t="str">
        <f>IFERROR(IF($C31=7,INDEX(ROIC!$A$32:$BS$60,MATCH('Mthly ROIC (PR)'!AL$2,ROIC!$A$32:$A$60,0),MATCH('Mthly ROIC (PR)'!$A31,ROIC!$A$32:$BS$32,0)),AL30*(1+J30)),"")</f>
        <v/>
      </c>
      <c r="AM31" s="42" t="str">
        <f>IFERROR(IF($C31=7,INDEX(ROIC!$A$32:$BS$60,MATCH('Mthly ROIC (PR)'!AM$2,ROIC!$A$32:$A$60,0),MATCH('Mthly ROIC (PR)'!$A31,ROIC!$A$32:$BS$32,0)),AM30*(1+K30)),"")</f>
        <v/>
      </c>
      <c r="AN31" s="42" t="str">
        <f>IFERROR(IF($C31=7,INDEX(ROIC!$A$32:$BS$60,MATCH('Mthly ROIC (PR)'!AN$2,ROIC!$A$32:$A$60,0),MATCH('Mthly ROIC (PR)'!$A31,ROIC!$A$32:$BS$32,0)),AN30*(1+L30)),"")</f>
        <v/>
      </c>
      <c r="AO31" s="42" t="str">
        <f>IFERROR(IF($C31=7,INDEX(ROIC!$A$32:$BS$60,MATCH('Mthly ROIC (PR)'!AO$2,ROIC!$A$32:$A$60,0),MATCH('Mthly ROIC (PR)'!$A31,ROIC!$A$32:$BS$32,0)),AO30*(1+M30)),"")</f>
        <v/>
      </c>
      <c r="AP31" s="42" t="str">
        <f>IFERROR(IF($C31=7,INDEX(ROIC!$A$32:$BS$60,MATCH('Mthly ROIC (PR)'!AP$2,ROIC!$A$32:$A$60,0),MATCH('Mthly ROIC (PR)'!$A31,ROIC!$A$32:$BS$32,0)),AP30*(1+N30)),"")</f>
        <v/>
      </c>
      <c r="AQ31" s="42" t="str">
        <f>IFERROR(IF($C31=7,INDEX(ROIC!$A$32:$BS$60,MATCH('Mthly ROIC (PR)'!AQ$2,ROIC!$A$32:$A$60,0),MATCH('Mthly ROIC (PR)'!$A31,ROIC!$A$32:$BS$32,0)),AQ30*(1+O30)),"")</f>
        <v/>
      </c>
      <c r="AR31" s="42" t="str">
        <f>IFERROR(IF($C31=7,INDEX(ROIC!$A$32:$BS$60,MATCH('Mthly ROIC (PR)'!AR$2,ROIC!$A$32:$A$60,0),MATCH('Mthly ROIC (PR)'!$A31,ROIC!$A$32:$BS$32,0)),AR30*(1+P30)),"")</f>
        <v/>
      </c>
      <c r="AS31" s="42" t="str">
        <f>IFERROR(IF($C31=7,INDEX(ROIC!$A$32:$BS$60,MATCH('Mthly ROIC (PR)'!AS$2,ROIC!$A$32:$A$60,0),MATCH('Mthly ROIC (PR)'!$A31,ROIC!$A$32:$BS$32,0)),AS30*(1+Q30)),"")</f>
        <v/>
      </c>
      <c r="AT31" s="42" t="str">
        <f>IFERROR(IF($C31=7,INDEX(ROIC!$A$32:$BS$60,MATCH('Mthly ROIC (PR)'!AT$2,ROIC!$A$32:$A$60,0),MATCH('Mthly ROIC (PR)'!$A31,ROIC!$A$32:$BS$32,0)),AT30*(1+R30)),"")</f>
        <v/>
      </c>
      <c r="AU31" s="42" t="str">
        <f>IFERROR(IF($C31=7,INDEX(ROIC!$A$32:$BS$60,MATCH('Mthly ROIC (PR)'!AU$2,ROIC!$A$32:$A$60,0),MATCH('Mthly ROIC (PR)'!$A31,ROIC!$A$32:$BS$32,0)),AU30*(1+S30)),"")</f>
        <v/>
      </c>
      <c r="AV31" s="42" t="str">
        <f>IFERROR(IF($C31=7,INDEX(ROIC!$A$32:$BS$60,MATCH('Mthly ROIC (PR)'!AV$2,ROIC!$A$32:$A$60,0),MATCH('Mthly ROIC (PR)'!$A31,ROIC!$A$32:$BS$32,0)),AV30*(1+T30)),"")</f>
        <v/>
      </c>
      <c r="AW31" s="42" t="str">
        <f>IFERROR(IF($C31=7,INDEX(ROIC!$A$32:$BS$60,MATCH('Mthly ROIC (PR)'!AW$2,ROIC!$A$32:$A$60,0),MATCH('Mthly ROIC (PR)'!$A31,ROIC!$A$32:$BS$32,0)),AW30*(1+U30)),"")</f>
        <v/>
      </c>
      <c r="AX31" s="42" t="str">
        <f>IFERROR(IF($C31=7,INDEX(ROIC!$A$32:$BS$60,MATCH('Mthly ROIC (PR)'!AX$2,ROIC!$A$32:$A$60,0),MATCH('Mthly ROIC (PR)'!$A31,ROIC!$A$32:$BS$32,0)),AX30*(1+V30)),"")</f>
        <v/>
      </c>
      <c r="AY31" s="42" t="str">
        <f>IFERROR(IF($C31=7,INDEX(ROIC!$A$32:$BS$60,MATCH('Mthly ROIC (PR)'!AY$2,ROIC!$A$32:$A$60,0),MATCH('Mthly ROIC (PR)'!$A31,ROIC!$A$32:$BS$32,0)),AY30*(1+W30)),"")</f>
        <v/>
      </c>
      <c r="AZ31" s="42" t="str">
        <f>IFERROR(IF($C31=7,INDEX(ROIC!$A$32:$BS$60,MATCH('Mthly ROIC (PR)'!AZ$2,ROIC!$A$32:$A$60,0),MATCH('Mthly ROIC (PR)'!$A31,ROIC!$A$32:$BS$32,0)),AZ30*(1+X30)),"")</f>
        <v/>
      </c>
      <c r="BA31" s="42" t="str">
        <f>IFERROR(IF($C31=7,INDEX(ROIC!$A$32:$BS$60,MATCH('Mthly ROIC (PR)'!BA$2,ROIC!$A$32:$A$60,0),MATCH('Mthly ROIC (PR)'!$A31,ROIC!$A$32:$BS$32,0)),BA30*(1+Y30)),"")</f>
        <v/>
      </c>
      <c r="BB31" s="42" t="str">
        <f>IFERROR(IF($C31=7,INDEX(ROIC!$A$32:$BS$60,MATCH('Mthly ROIC (PR)'!BB$2,ROIC!$A$32:$A$60,0),MATCH('Mthly ROIC (PR)'!$A31,ROIC!$A$32:$BS$32,0)),BB30*(1+Z30)),"")</f>
        <v/>
      </c>
      <c r="BC31" s="42" t="str">
        <f>IFERROR(IF($C31=7,INDEX(ROIC!$A$32:$BS$60,MATCH('Mthly ROIC (PR)'!BC$2,ROIC!$A$32:$A$60,0),MATCH('Mthly ROIC (PR)'!$A31,ROIC!$A$32:$BS$32,0)),BC30*(1+AA30)),"")</f>
        <v/>
      </c>
      <c r="BD31" s="42" t="str">
        <f>IFERROR(IF($C31=7,INDEX(ROIC!$A$32:$BS$60,MATCH('Mthly ROIC (PR)'!BD$2,ROIC!$A$32:$A$60,0),MATCH('Mthly ROIC (PR)'!$A31,ROIC!$A$32:$BS$32,0)),BD30*(1+AB30)),"")</f>
        <v/>
      </c>
      <c r="BE31" s="42" t="str">
        <f>IFERROR(IF($C31=7,INDEX(ROIC!$A$32:$BS$60,MATCH('Mthly ROIC (PR)'!BE$2,ROIC!$A$32:$A$60,0),MATCH('Mthly ROIC (PR)'!$A31,ROIC!$A$32:$BS$32,0)),BE30*(1+AC30)),"")</f>
        <v/>
      </c>
      <c r="BF31" s="42" t="str">
        <f>IFERROR(IF($C31=7,INDEX(ROIC!$A$32:$BS$60,MATCH('Mthly ROIC (PR)'!BF$2,ROIC!$A$32:$A$60,0),MATCH('Mthly ROIC (PR)'!$A31,ROIC!$A$32:$BS$32,0)),BF30*(1+AD30)),"")</f>
        <v/>
      </c>
      <c r="BG31" s="42" t="str">
        <f>IFERROR(IF($C31=7,INDEX(ROIC!$A$32:$BS$60,MATCH('Mthly ROIC (PR)'!BG$2,ROIC!$A$32:$A$60,0),MATCH('Mthly ROIC (PR)'!$A31,ROIC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00"/>
      <c r="DW31" s="125">
        <f t="shared" si="59"/>
        <v>-1.2388006742520608E-2</v>
      </c>
      <c r="DX31" s="124">
        <f t="shared" si="60"/>
        <v>0.19352264926676654</v>
      </c>
    </row>
    <row r="32" spans="1:128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IC (PR)'!D$2,'Memb Hist (Org)'!$A$1:$A$29,0),MATCH('Mthly ROIC (PR)'!$A32,'Memb Hist (Org)'!$A$1:$BS$1,0))&lt;&gt;1,"",'Mthly Returns (PR)'!D31),"")</f>
        <v>6.1441000000000003E-2</v>
      </c>
      <c r="E32" s="46" t="str">
        <f>IFERROR(IF(INDEX('Memb Hist (Org)'!$A$1:$BS$29,MATCH('Mthly ROIC (PR)'!E$2,'Memb Hist (Org)'!$A$1:$A$29,0),MATCH('Mthly ROIC (PR)'!$A32,'Memb Hist (Org)'!$A$1:$BS$1,0))&lt;&gt;1,"",'Mthly Returns (PR)'!E31),"")</f>
        <v/>
      </c>
      <c r="F32" s="46" t="str">
        <f>IFERROR(IF(INDEX('Memb Hist (Org)'!$A$1:$BS$29,MATCH('Mthly ROIC (PR)'!F$2,'Memb Hist (Org)'!$A$1:$A$29,0),MATCH('Mthly ROIC (PR)'!$A32,'Memb Hist (Org)'!$A$1:$BS$1,0))&lt;&gt;1,"",'Mthly Returns (PR)'!F31),"")</f>
        <v/>
      </c>
      <c r="G32" s="46">
        <f>IFERROR(IF(INDEX('Memb Hist (Org)'!$A$1:$BS$29,MATCH('Mthly ROIC (PR)'!G$2,'Memb Hist (Org)'!$A$1:$A$29,0),MATCH('Mthly ROIC (PR)'!$A32,'Memb Hist (Org)'!$A$1:$BS$1,0))&lt;&gt;1,"",'Mthly Returns (PR)'!G31),"")</f>
        <v>0</v>
      </c>
      <c r="H32" s="46">
        <f>IFERROR(IF(INDEX('Memb Hist (Org)'!$A$1:$BS$29,MATCH('Mthly ROIC (PR)'!H$2,'Memb Hist (Org)'!$A$1:$A$29,0),MATCH('Mthly ROIC (PR)'!$A32,'Memb Hist (Org)'!$A$1:$BS$1,0))&lt;&gt;1,"",'Mthly Returns (PR)'!H31),"")</f>
        <v>7.9369999999999996E-3</v>
      </c>
      <c r="I32" s="46">
        <f>IFERROR(IF(INDEX('Memb Hist (Org)'!$A$1:$BS$29,MATCH('Mthly ROIC (PR)'!I$2,'Memb Hist (Org)'!$A$1:$A$29,0),MATCH('Mthly ROIC (PR)'!$A32,'Memb Hist (Org)'!$A$1:$BS$1,0))&lt;&gt;1,"",'Mthly Returns (PR)'!I31),"")</f>
        <v>7.2459999999999998E-3</v>
      </c>
      <c r="J32" s="46">
        <f>IFERROR(IF(INDEX('Memb Hist (Org)'!$A$1:$BS$29,MATCH('Mthly ROIC (PR)'!J$2,'Memb Hist (Org)'!$A$1:$A$29,0),MATCH('Mthly ROIC (PR)'!$A32,'Memb Hist (Org)'!$A$1:$BS$1,0))&lt;&gt;1,"",'Mthly Returns (PR)'!J31),"")</f>
        <v>6.522E-3</v>
      </c>
      <c r="K32" s="46">
        <f>IFERROR(IF(INDEX('Memb Hist (Org)'!$A$1:$BS$29,MATCH('Mthly ROIC (PR)'!K$2,'Memb Hist (Org)'!$A$1:$A$29,0),MATCH('Mthly ROIC (PR)'!$A32,'Memb Hist (Org)'!$A$1:$BS$1,0))&lt;&gt;1,"",'Mthly Returns (PR)'!K31),"")</f>
        <v>1.0753E-2</v>
      </c>
      <c r="L32" s="46" t="str">
        <f>IFERROR(IF(INDEX('Memb Hist (Org)'!$A$1:$BS$29,MATCH('Mthly ROIC (PR)'!L$2,'Memb Hist (Org)'!$A$1:$A$29,0),MATCH('Mthly ROIC (PR)'!$A32,'Memb Hist (Org)'!$A$1:$BS$1,0))&lt;&gt;1,"",'Mthly Returns (PR)'!L31),"")</f>
        <v/>
      </c>
      <c r="M32" s="46" t="str">
        <f>IFERROR(IF(INDEX('Memb Hist (Org)'!$A$1:$BS$29,MATCH('Mthly ROIC (PR)'!M$2,'Memb Hist (Org)'!$A$1:$A$29,0),MATCH('Mthly ROIC (PR)'!$A32,'Memb Hist (Org)'!$A$1:$BS$1,0))&lt;&gt;1,"",'Mthly Returns (PR)'!M31),"")</f>
        <v/>
      </c>
      <c r="N32" s="46" t="str">
        <f>IFERROR(IF(INDEX('Memb Hist (Org)'!$A$1:$BS$29,MATCH('Mthly ROIC (PR)'!N$2,'Memb Hist (Org)'!$A$1:$A$29,0),MATCH('Mthly ROIC (PR)'!$A32,'Memb Hist (Org)'!$A$1:$BS$1,0))&lt;&gt;1,"",'Mthly Returns (PR)'!N31),"")</f>
        <v/>
      </c>
      <c r="O32" s="46">
        <f>IFERROR(IF(INDEX('Memb Hist (Org)'!$A$1:$BS$29,MATCH('Mthly ROIC (PR)'!O$2,'Memb Hist (Org)'!$A$1:$A$29,0),MATCH('Mthly ROIC (PR)'!$A32,'Memb Hist (Org)'!$A$1:$BS$1,0))&lt;&gt;1,"",'Mthly Returns (PR)'!O31),"")</f>
        <v>0.189189</v>
      </c>
      <c r="P32" s="46" t="str">
        <f>IFERROR(IF(INDEX('Memb Hist (Org)'!$A$1:$BS$29,MATCH('Mthly ROIC (PR)'!P$2,'Memb Hist (Org)'!$A$1:$A$29,0),MATCH('Mthly ROIC (PR)'!$A32,'Memb Hist (Org)'!$A$1:$BS$1,0))&lt;&gt;1,"",'Mthly Returns (PR)'!P31),"")</f>
        <v/>
      </c>
      <c r="Q32" s="46">
        <f>IFERROR(IF(INDEX('Memb Hist (Org)'!$A$1:$BS$29,MATCH('Mthly ROIC (PR)'!Q$2,'Memb Hist (Org)'!$A$1:$A$29,0),MATCH('Mthly ROIC (PR)'!$A32,'Memb Hist (Org)'!$A$1:$BS$1,0))&lt;&gt;1,"",'Mthly Returns (PR)'!Q31),"")</f>
        <v>6.3414999999999999E-2</v>
      </c>
      <c r="R32" s="46" t="str">
        <f>IFERROR(IF(INDEX('Memb Hist (Org)'!$A$1:$BS$29,MATCH('Mthly ROIC (PR)'!R$2,'Memb Hist (Org)'!$A$1:$A$29,0),MATCH('Mthly ROIC (PR)'!$A32,'Memb Hist (Org)'!$A$1:$BS$1,0))&lt;&gt;1,"",'Mthly Returns (PR)'!R31),"")</f>
        <v/>
      </c>
      <c r="S32" s="46" t="str">
        <f>IFERROR(IF(INDEX('Memb Hist (Org)'!$A$1:$BS$29,MATCH('Mthly ROIC (PR)'!S$2,'Memb Hist (Org)'!$A$1:$A$29,0),MATCH('Mthly ROIC (PR)'!$A32,'Memb Hist (Org)'!$A$1:$BS$1,0))&lt;&gt;1,"",'Mthly Returns (PR)'!S31),"")</f>
        <v/>
      </c>
      <c r="T32" s="46">
        <f>IFERROR(IF(INDEX('Memb Hist (Org)'!$A$1:$BS$29,MATCH('Mthly ROIC (PR)'!T$2,'Memb Hist (Org)'!$A$1:$A$29,0),MATCH('Mthly ROIC (PR)'!$A32,'Memb Hist (Org)'!$A$1:$BS$1,0))&lt;&gt;1,"",'Mthly Returns (PR)'!T31),"")</f>
        <v>0</v>
      </c>
      <c r="U32" s="46">
        <f>IFERROR(IF(INDEX('Memb Hist (Org)'!$A$1:$BS$29,MATCH('Mthly ROIC (PR)'!U$2,'Memb Hist (Org)'!$A$1:$A$29,0),MATCH('Mthly ROIC (PR)'!$A32,'Memb Hist (Org)'!$A$1:$BS$1,0))&lt;&gt;1,"",'Mthly Returns (PR)'!U31),"")</f>
        <v>5.2082999999999997E-2</v>
      </c>
      <c r="V32" s="46">
        <f>IFERROR(IF(INDEX('Memb Hist (Org)'!$A$1:$BS$29,MATCH('Mthly ROIC (PR)'!V$2,'Memb Hist (Org)'!$A$1:$A$29,0),MATCH('Mthly ROIC (PR)'!$A32,'Memb Hist (Org)'!$A$1:$BS$1,0))&lt;&gt;1,"",'Mthly Returns (PR)'!V31),"")</f>
        <v>4.0619000000000002E-2</v>
      </c>
      <c r="W32" s="46">
        <f>IFERROR(IF(INDEX('Memb Hist (Org)'!$A$1:$BS$29,MATCH('Mthly ROIC (PR)'!W$2,'Memb Hist (Org)'!$A$1:$A$29,0),MATCH('Mthly ROIC (PR)'!$A32,'Memb Hist (Org)'!$A$1:$BS$1,0))&lt;&gt;1,"",'Mthly Returns (PR)'!W31),"")</f>
        <v>0</v>
      </c>
      <c r="X32" s="46">
        <f>IFERROR(IF(INDEX('Memb Hist (Org)'!$A$1:$BS$29,MATCH('Mthly ROIC (PR)'!X$2,'Memb Hist (Org)'!$A$1:$A$29,0),MATCH('Mthly ROIC (PR)'!$A32,'Memb Hist (Org)'!$A$1:$BS$1,0))&lt;&gt;1,"",'Mthly Returns (PR)'!X31),"")</f>
        <v>0</v>
      </c>
      <c r="Y32" s="46">
        <f>IFERROR(IF(INDEX('Memb Hist (Org)'!$A$1:$BS$29,MATCH('Mthly ROIC (PR)'!Y$2,'Memb Hist (Org)'!$A$1:$A$29,0),MATCH('Mthly ROIC (PR)'!$A32,'Memb Hist (Org)'!$A$1:$BS$1,0))&lt;&gt;1,"",'Mthly Returns (PR)'!Y31),"")</f>
        <v>2.1898000000000001E-2</v>
      </c>
      <c r="Z32" s="46" t="str">
        <f>IFERROR(IF(INDEX('Memb Hist (Org)'!$A$1:$BS$29,MATCH('Mthly ROIC (PR)'!Z$2,'Memb Hist (Org)'!$A$1:$A$29,0),MATCH('Mthly ROIC (PR)'!$A32,'Memb Hist (Org)'!$A$1:$BS$1,0))&lt;&gt;1,"",'Mthly Returns (PR)'!Z31),"")</f>
        <v/>
      </c>
      <c r="AA32" s="46" t="str">
        <f>IFERROR(IF(INDEX('Memb Hist (Org)'!$A$1:$BS$29,MATCH('Mthly ROIC (PR)'!AA$2,'Memb Hist (Org)'!$A$1:$A$29,0),MATCH('Mthly ROIC (PR)'!$A32,'Memb Hist (Org)'!$A$1:$BS$1,0))&lt;&gt;1,"",'Mthly Returns (PR)'!AA31),"")</f>
        <v/>
      </c>
      <c r="AB32" s="46" t="str">
        <f>IFERROR(IF(INDEX('Memb Hist (Org)'!$A$1:$BS$29,MATCH('Mthly ROIC (PR)'!AB$2,'Memb Hist (Org)'!$A$1:$A$29,0),MATCH('Mthly ROIC (PR)'!$A32,'Memb Hist (Org)'!$A$1:$BS$1,0))&lt;&gt;1,"",'Mthly Returns (PR)'!AB31),"")</f>
        <v/>
      </c>
      <c r="AC32" s="46">
        <f>IFERROR(IF(INDEX('Memb Hist (Org)'!$A$1:$BS$29,MATCH('Mthly ROIC (PR)'!AC$2,'Memb Hist (Org)'!$A$1:$A$29,0),MATCH('Mthly ROIC (PR)'!$A32,'Memb Hist (Org)'!$A$1:$BS$1,0))&lt;&gt;1,"",'Mthly Returns (PR)'!AC31),"")</f>
        <v>7.1599999999999997E-3</v>
      </c>
      <c r="AD32" s="46" t="str">
        <f>IFERROR(IF(INDEX('Memb Hist (Org)'!$A$1:$BS$29,MATCH('Mthly ROIC (PR)'!AD$2,'Memb Hist (Org)'!$A$1:$A$29,0),MATCH('Mthly ROIC (PR)'!$A32,'Memb Hist (Org)'!$A$1:$BS$1,0))&lt;&gt;1,"",'Mthly Returns (PR)'!AD31),"")</f>
        <v/>
      </c>
      <c r="AE32" s="46" t="str">
        <f>IFERROR(IF(INDEX('Memb Hist (Org)'!$A$1:$BS$29,MATCH('Mthly ROIC (PR)'!AE$2,'Memb Hist (Org)'!$A$1:$A$29,0),MATCH('Mthly ROIC (PR)'!$A32,'Memb Hist (Org)'!$A$1:$BS$1,0))&lt;&gt;1,"",'Mthly Returns (PR)'!AE31),"")</f>
        <v/>
      </c>
      <c r="AF32" s="42" t="str">
        <f>IFERROR(IF($C32=7,INDEX(ROIC!$A$32:$BS$60,MATCH('Mthly ROIC (PR)'!AF$2,ROIC!$A$32:$A$60,0),MATCH('Mthly ROIC (PR)'!$A32,ROIC!$A$32:$BS$32,0)),AF31*(1+D31)),"")</f>
        <v/>
      </c>
      <c r="AG32" s="42" t="str">
        <f>IFERROR(IF($C32=7,INDEX(ROIC!$A$32:$BS$60,MATCH('Mthly ROIC (PR)'!AG$2,ROIC!$A$32:$A$60,0),MATCH('Mthly ROIC (PR)'!$A32,ROIC!$A$32:$BS$32,0)),AG31*(1+E31)),"")</f>
        <v/>
      </c>
      <c r="AH32" s="42" t="str">
        <f>IFERROR(IF($C32=7,INDEX(ROIC!$A$32:$BS$60,MATCH('Mthly ROIC (PR)'!AH$2,ROIC!$A$32:$A$60,0),MATCH('Mthly ROIC (PR)'!$A32,ROIC!$A$32:$BS$32,0)),AH31*(1+F31)),"")</f>
        <v/>
      </c>
      <c r="AI32" s="42" t="str">
        <f>IFERROR(IF($C32=7,INDEX(ROIC!$A$32:$BS$60,MATCH('Mthly ROIC (PR)'!AI$2,ROIC!$A$32:$A$60,0),MATCH('Mthly ROIC (PR)'!$A32,ROIC!$A$32:$BS$32,0)),AI31*(1+G31)),"")</f>
        <v/>
      </c>
      <c r="AJ32" s="42" t="str">
        <f>IFERROR(IF($C32=7,INDEX(ROIC!$A$32:$BS$60,MATCH('Mthly ROIC (PR)'!AJ$2,ROIC!$A$32:$A$60,0),MATCH('Mthly ROIC (PR)'!$A32,ROIC!$A$32:$BS$32,0)),AJ31*(1+H31)),"")</f>
        <v/>
      </c>
      <c r="AK32" s="42" t="str">
        <f>IFERROR(IF($C32=7,INDEX(ROIC!$A$32:$BS$60,MATCH('Mthly ROIC (PR)'!AK$2,ROIC!$A$32:$A$60,0),MATCH('Mthly ROIC (PR)'!$A32,ROIC!$A$32:$BS$32,0)),AK31*(1+I31)),"")</f>
        <v/>
      </c>
      <c r="AL32" s="42" t="str">
        <f>IFERROR(IF($C32=7,INDEX(ROIC!$A$32:$BS$60,MATCH('Mthly ROIC (PR)'!AL$2,ROIC!$A$32:$A$60,0),MATCH('Mthly ROIC (PR)'!$A32,ROIC!$A$32:$BS$32,0)),AL31*(1+J31)),"")</f>
        <v/>
      </c>
      <c r="AM32" s="42" t="str">
        <f>IFERROR(IF($C32=7,INDEX(ROIC!$A$32:$BS$60,MATCH('Mthly ROIC (PR)'!AM$2,ROIC!$A$32:$A$60,0),MATCH('Mthly ROIC (PR)'!$A32,ROIC!$A$32:$BS$32,0)),AM31*(1+K31)),"")</f>
        <v/>
      </c>
      <c r="AN32" s="42" t="str">
        <f>IFERROR(IF($C32=7,INDEX(ROIC!$A$32:$BS$60,MATCH('Mthly ROIC (PR)'!AN$2,ROIC!$A$32:$A$60,0),MATCH('Mthly ROIC (PR)'!$A32,ROIC!$A$32:$BS$32,0)),AN31*(1+L31)),"")</f>
        <v/>
      </c>
      <c r="AO32" s="42" t="str">
        <f>IFERROR(IF($C32=7,INDEX(ROIC!$A$32:$BS$60,MATCH('Mthly ROIC (PR)'!AO$2,ROIC!$A$32:$A$60,0),MATCH('Mthly ROIC (PR)'!$A32,ROIC!$A$32:$BS$32,0)),AO31*(1+M31)),"")</f>
        <v/>
      </c>
      <c r="AP32" s="42" t="str">
        <f>IFERROR(IF($C32=7,INDEX(ROIC!$A$32:$BS$60,MATCH('Mthly ROIC (PR)'!AP$2,ROIC!$A$32:$A$60,0),MATCH('Mthly ROIC (PR)'!$A32,ROIC!$A$32:$BS$32,0)),AP31*(1+N31)),"")</f>
        <v/>
      </c>
      <c r="AQ32" s="42" t="str">
        <f>IFERROR(IF($C32=7,INDEX(ROIC!$A$32:$BS$60,MATCH('Mthly ROIC (PR)'!AQ$2,ROIC!$A$32:$A$60,0),MATCH('Mthly ROIC (PR)'!$A32,ROIC!$A$32:$BS$32,0)),AQ31*(1+O31)),"")</f>
        <v/>
      </c>
      <c r="AR32" s="42" t="str">
        <f>IFERROR(IF($C32=7,INDEX(ROIC!$A$32:$BS$60,MATCH('Mthly ROIC (PR)'!AR$2,ROIC!$A$32:$A$60,0),MATCH('Mthly ROIC (PR)'!$A32,ROIC!$A$32:$BS$32,0)),AR31*(1+P31)),"")</f>
        <v/>
      </c>
      <c r="AS32" s="42" t="str">
        <f>IFERROR(IF($C32=7,INDEX(ROIC!$A$32:$BS$60,MATCH('Mthly ROIC (PR)'!AS$2,ROIC!$A$32:$A$60,0),MATCH('Mthly ROIC (PR)'!$A32,ROIC!$A$32:$BS$32,0)),AS31*(1+Q31)),"")</f>
        <v/>
      </c>
      <c r="AT32" s="42" t="str">
        <f>IFERROR(IF($C32=7,INDEX(ROIC!$A$32:$BS$60,MATCH('Mthly ROIC (PR)'!AT$2,ROIC!$A$32:$A$60,0),MATCH('Mthly ROIC (PR)'!$A32,ROIC!$A$32:$BS$32,0)),AT31*(1+R31)),"")</f>
        <v/>
      </c>
      <c r="AU32" s="42" t="str">
        <f>IFERROR(IF($C32=7,INDEX(ROIC!$A$32:$BS$60,MATCH('Mthly ROIC (PR)'!AU$2,ROIC!$A$32:$A$60,0),MATCH('Mthly ROIC (PR)'!$A32,ROIC!$A$32:$BS$32,0)),AU31*(1+S31)),"")</f>
        <v/>
      </c>
      <c r="AV32" s="42" t="str">
        <f>IFERROR(IF($C32=7,INDEX(ROIC!$A$32:$BS$60,MATCH('Mthly ROIC (PR)'!AV$2,ROIC!$A$32:$A$60,0),MATCH('Mthly ROIC (PR)'!$A32,ROIC!$A$32:$BS$32,0)),AV31*(1+T31)),"")</f>
        <v/>
      </c>
      <c r="AW32" s="42" t="str">
        <f>IFERROR(IF($C32=7,INDEX(ROIC!$A$32:$BS$60,MATCH('Mthly ROIC (PR)'!AW$2,ROIC!$A$32:$A$60,0),MATCH('Mthly ROIC (PR)'!$A32,ROIC!$A$32:$BS$32,0)),AW31*(1+U31)),"")</f>
        <v/>
      </c>
      <c r="AX32" s="42" t="str">
        <f>IFERROR(IF($C32=7,INDEX(ROIC!$A$32:$BS$60,MATCH('Mthly ROIC (PR)'!AX$2,ROIC!$A$32:$A$60,0),MATCH('Mthly ROIC (PR)'!$A32,ROIC!$A$32:$BS$32,0)),AX31*(1+V31)),"")</f>
        <v/>
      </c>
      <c r="AY32" s="42" t="str">
        <f>IFERROR(IF($C32=7,INDEX(ROIC!$A$32:$BS$60,MATCH('Mthly ROIC (PR)'!AY$2,ROIC!$A$32:$A$60,0),MATCH('Mthly ROIC (PR)'!$A32,ROIC!$A$32:$BS$32,0)),AY31*(1+W31)),"")</f>
        <v/>
      </c>
      <c r="AZ32" s="42" t="str">
        <f>IFERROR(IF($C32=7,INDEX(ROIC!$A$32:$BS$60,MATCH('Mthly ROIC (PR)'!AZ$2,ROIC!$A$32:$A$60,0),MATCH('Mthly ROIC (PR)'!$A32,ROIC!$A$32:$BS$32,0)),AZ31*(1+X31)),"")</f>
        <v/>
      </c>
      <c r="BA32" s="42" t="str">
        <f>IFERROR(IF($C32=7,INDEX(ROIC!$A$32:$BS$60,MATCH('Mthly ROIC (PR)'!BA$2,ROIC!$A$32:$A$60,0),MATCH('Mthly ROIC (PR)'!$A32,ROIC!$A$32:$BS$32,0)),BA31*(1+Y31)),"")</f>
        <v/>
      </c>
      <c r="BB32" s="42" t="str">
        <f>IFERROR(IF($C32=7,INDEX(ROIC!$A$32:$BS$60,MATCH('Mthly ROIC (PR)'!BB$2,ROIC!$A$32:$A$60,0),MATCH('Mthly ROIC (PR)'!$A32,ROIC!$A$32:$BS$32,0)),BB31*(1+Z31)),"")</f>
        <v/>
      </c>
      <c r="BC32" s="42" t="str">
        <f>IFERROR(IF($C32=7,INDEX(ROIC!$A$32:$BS$60,MATCH('Mthly ROIC (PR)'!BC$2,ROIC!$A$32:$A$60,0),MATCH('Mthly ROIC (PR)'!$A32,ROIC!$A$32:$BS$32,0)),BC31*(1+AA31)),"")</f>
        <v/>
      </c>
      <c r="BD32" s="42" t="str">
        <f>IFERROR(IF($C32=7,INDEX(ROIC!$A$32:$BS$60,MATCH('Mthly ROIC (PR)'!BD$2,ROIC!$A$32:$A$60,0),MATCH('Mthly ROIC (PR)'!$A32,ROIC!$A$32:$BS$32,0)),BD31*(1+AB31)),"")</f>
        <v/>
      </c>
      <c r="BE32" s="42" t="str">
        <f>IFERROR(IF($C32=7,INDEX(ROIC!$A$32:$BS$60,MATCH('Mthly ROIC (PR)'!BE$2,ROIC!$A$32:$A$60,0),MATCH('Mthly ROIC (PR)'!$A32,ROIC!$A$32:$BS$32,0)),BE31*(1+AC31)),"")</f>
        <v/>
      </c>
      <c r="BF32" s="42" t="str">
        <f>IFERROR(IF($C32=7,INDEX(ROIC!$A$32:$BS$60,MATCH('Mthly ROIC (PR)'!BF$2,ROIC!$A$32:$A$60,0),MATCH('Mthly ROIC (PR)'!$A32,ROIC!$A$32:$BS$32,0)),BF31*(1+AD31)),"")</f>
        <v/>
      </c>
      <c r="BG32" s="42" t="str">
        <f>IFERROR(IF($C32=7,INDEX(ROIC!$A$32:$BS$60,MATCH('Mthly ROIC (PR)'!BG$2,ROIC!$A$32:$A$60,0),MATCH('Mthly ROIC (PR)'!$A32,ROIC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00"/>
      <c r="DW32" s="125">
        <f t="shared" si="59"/>
        <v>-5.948908927653096E-2</v>
      </c>
      <c r="DX32" s="124">
        <f t="shared" si="60"/>
        <v>9.0583652443737339E-2</v>
      </c>
    </row>
    <row r="33" spans="1:128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IC (PR)'!D$2,'Memb Hist (Org)'!$A$1:$A$29,0),MATCH('Mthly ROIC (PR)'!$A33,'Memb Hist (Org)'!$A$1:$BS$1,0))&lt;&gt;1,"",'Mthly Returns (PR)'!D32),"")</f>
        <v>-5.7883999999999998E-2</v>
      </c>
      <c r="E33" s="46" t="str">
        <f>IFERROR(IF(INDEX('Memb Hist (Org)'!$A$1:$BS$29,MATCH('Mthly ROIC (PR)'!E$2,'Memb Hist (Org)'!$A$1:$A$29,0),MATCH('Mthly ROIC (PR)'!$A33,'Memb Hist (Org)'!$A$1:$BS$1,0))&lt;&gt;1,"",'Mthly Returns (PR)'!E32),"")</f>
        <v/>
      </c>
      <c r="F33" s="46" t="str">
        <f>IFERROR(IF(INDEX('Memb Hist (Org)'!$A$1:$BS$29,MATCH('Mthly ROIC (PR)'!F$2,'Memb Hist (Org)'!$A$1:$A$29,0),MATCH('Mthly ROIC (PR)'!$A33,'Memb Hist (Org)'!$A$1:$BS$1,0))&lt;&gt;1,"",'Mthly Returns (PR)'!F32),"")</f>
        <v/>
      </c>
      <c r="G33" s="46">
        <f>IFERROR(IF(INDEX('Memb Hist (Org)'!$A$1:$BS$29,MATCH('Mthly ROIC (PR)'!G$2,'Memb Hist (Org)'!$A$1:$A$29,0),MATCH('Mthly ROIC (PR)'!$A33,'Memb Hist (Org)'!$A$1:$BS$1,0))&lt;&gt;1,"",'Mthly Returns (PR)'!G32),"")</f>
        <v>-2.5000000000000001E-2</v>
      </c>
      <c r="H33" s="46">
        <f>IFERROR(IF(INDEX('Memb Hist (Org)'!$A$1:$BS$29,MATCH('Mthly ROIC (PR)'!H$2,'Memb Hist (Org)'!$A$1:$A$29,0),MATCH('Mthly ROIC (PR)'!$A33,'Memb Hist (Org)'!$A$1:$BS$1,0))&lt;&gt;1,"",'Mthly Returns (PR)'!H32),"")</f>
        <v>1.1811E-2</v>
      </c>
      <c r="I33" s="46">
        <f>IFERROR(IF(INDEX('Memb Hist (Org)'!$A$1:$BS$29,MATCH('Mthly ROIC (PR)'!I$2,'Memb Hist (Org)'!$A$1:$A$29,0),MATCH('Mthly ROIC (PR)'!$A33,'Memb Hist (Org)'!$A$1:$BS$1,0))&lt;&gt;1,"",'Mthly Returns (PR)'!I32),"")</f>
        <v>0</v>
      </c>
      <c r="J33" s="46">
        <f>IFERROR(IF(INDEX('Memb Hist (Org)'!$A$1:$BS$29,MATCH('Mthly ROIC (PR)'!J$2,'Memb Hist (Org)'!$A$1:$A$29,0),MATCH('Mthly ROIC (PR)'!$A33,'Memb Hist (Org)'!$A$1:$BS$1,0))&lt;&gt;1,"",'Mthly Returns (PR)'!J32),"")</f>
        <v>2.1628999999999999E-2</v>
      </c>
      <c r="K33" s="46">
        <f>IFERROR(IF(INDEX('Memb Hist (Org)'!$A$1:$BS$29,MATCH('Mthly ROIC (PR)'!K$2,'Memb Hist (Org)'!$A$1:$A$29,0),MATCH('Mthly ROIC (PR)'!$A33,'Memb Hist (Org)'!$A$1:$BS$1,0))&lt;&gt;1,"",'Mthly Returns (PR)'!K32),"")</f>
        <v>-1.0638E-2</v>
      </c>
      <c r="L33" s="46" t="str">
        <f>IFERROR(IF(INDEX('Memb Hist (Org)'!$A$1:$BS$29,MATCH('Mthly ROIC (PR)'!L$2,'Memb Hist (Org)'!$A$1:$A$29,0),MATCH('Mthly ROIC (PR)'!$A33,'Memb Hist (Org)'!$A$1:$BS$1,0))&lt;&gt;1,"",'Mthly Returns (PR)'!L32),"")</f>
        <v/>
      </c>
      <c r="M33" s="46" t="str">
        <f>IFERROR(IF(INDEX('Memb Hist (Org)'!$A$1:$BS$29,MATCH('Mthly ROIC (PR)'!M$2,'Memb Hist (Org)'!$A$1:$A$29,0),MATCH('Mthly ROIC (PR)'!$A33,'Memb Hist (Org)'!$A$1:$BS$1,0))&lt;&gt;1,"",'Mthly Returns (PR)'!M32),"")</f>
        <v/>
      </c>
      <c r="N33" s="46" t="str">
        <f>IFERROR(IF(INDEX('Memb Hist (Org)'!$A$1:$BS$29,MATCH('Mthly ROIC (PR)'!N$2,'Memb Hist (Org)'!$A$1:$A$29,0),MATCH('Mthly ROIC (PR)'!$A33,'Memb Hist (Org)'!$A$1:$BS$1,0))&lt;&gt;1,"",'Mthly Returns (PR)'!N32),"")</f>
        <v/>
      </c>
      <c r="O33" s="46">
        <f>IFERROR(IF(INDEX('Memb Hist (Org)'!$A$1:$BS$29,MATCH('Mthly ROIC (PR)'!O$2,'Memb Hist (Org)'!$A$1:$A$29,0),MATCH('Mthly ROIC (PR)'!$A33,'Memb Hist (Org)'!$A$1:$BS$1,0))&lt;&gt;1,"",'Mthly Returns (PR)'!O32),"")</f>
        <v>-2.6124000000000001E-2</v>
      </c>
      <c r="P33" s="46" t="str">
        <f>IFERROR(IF(INDEX('Memb Hist (Org)'!$A$1:$BS$29,MATCH('Mthly ROIC (PR)'!P$2,'Memb Hist (Org)'!$A$1:$A$29,0),MATCH('Mthly ROIC (PR)'!$A33,'Memb Hist (Org)'!$A$1:$BS$1,0))&lt;&gt;1,"",'Mthly Returns (PR)'!P32),"")</f>
        <v/>
      </c>
      <c r="Q33" s="46">
        <f>IFERROR(IF(INDEX('Memb Hist (Org)'!$A$1:$BS$29,MATCH('Mthly ROIC (PR)'!Q$2,'Memb Hist (Org)'!$A$1:$A$29,0),MATCH('Mthly ROIC (PR)'!$A33,'Memb Hist (Org)'!$A$1:$BS$1,0))&lt;&gt;1,"",'Mthly Returns (PR)'!Q32),"")</f>
        <v>-3.211E-2</v>
      </c>
      <c r="R33" s="46" t="str">
        <f>IFERROR(IF(INDEX('Memb Hist (Org)'!$A$1:$BS$29,MATCH('Mthly ROIC (PR)'!R$2,'Memb Hist (Org)'!$A$1:$A$29,0),MATCH('Mthly ROIC (PR)'!$A33,'Memb Hist (Org)'!$A$1:$BS$1,0))&lt;&gt;1,"",'Mthly Returns (PR)'!R32),"")</f>
        <v/>
      </c>
      <c r="S33" s="46" t="str">
        <f>IFERROR(IF(INDEX('Memb Hist (Org)'!$A$1:$BS$29,MATCH('Mthly ROIC (PR)'!S$2,'Memb Hist (Org)'!$A$1:$A$29,0),MATCH('Mthly ROIC (PR)'!$A33,'Memb Hist (Org)'!$A$1:$BS$1,0))&lt;&gt;1,"",'Mthly Returns (PR)'!S32),"")</f>
        <v/>
      </c>
      <c r="T33" s="46">
        <f>IFERROR(IF(INDEX('Memb Hist (Org)'!$A$1:$BS$29,MATCH('Mthly ROIC (PR)'!T$2,'Memb Hist (Org)'!$A$1:$A$29,0),MATCH('Mthly ROIC (PR)'!$A33,'Memb Hist (Org)'!$A$1:$BS$1,0))&lt;&gt;1,"",'Mthly Returns (PR)'!T32),"")</f>
        <v>4.2431999999999997E-2</v>
      </c>
      <c r="U33" s="46">
        <f>IFERROR(IF(INDEX('Memb Hist (Org)'!$A$1:$BS$29,MATCH('Mthly ROIC (PR)'!U$2,'Memb Hist (Org)'!$A$1:$A$29,0),MATCH('Mthly ROIC (PR)'!$A33,'Memb Hist (Org)'!$A$1:$BS$1,0))&lt;&gt;1,"",'Mthly Returns (PR)'!U32),"")</f>
        <v>-9.9010000000000001E-3</v>
      </c>
      <c r="V33" s="46">
        <f>IFERROR(IF(INDEX('Memb Hist (Org)'!$A$1:$BS$29,MATCH('Mthly ROIC (PR)'!V$2,'Memb Hist (Org)'!$A$1:$A$29,0),MATCH('Mthly ROIC (PR)'!$A33,'Memb Hist (Org)'!$A$1:$BS$1,0))&lt;&gt;1,"",'Mthly Returns (PR)'!V32),"")</f>
        <v>1.8586999999999999E-2</v>
      </c>
      <c r="W33" s="46">
        <f>IFERROR(IF(INDEX('Memb Hist (Org)'!$A$1:$BS$29,MATCH('Mthly ROIC (PR)'!W$2,'Memb Hist (Org)'!$A$1:$A$29,0),MATCH('Mthly ROIC (PR)'!$A33,'Memb Hist (Org)'!$A$1:$BS$1,0))&lt;&gt;1,"",'Mthly Returns (PR)'!W32),"")</f>
        <v>2.5423999999999999E-2</v>
      </c>
      <c r="X33" s="46">
        <f>IFERROR(IF(INDEX('Memb Hist (Org)'!$A$1:$BS$29,MATCH('Mthly ROIC (PR)'!X$2,'Memb Hist (Org)'!$A$1:$A$29,0),MATCH('Mthly ROIC (PR)'!$A33,'Memb Hist (Org)'!$A$1:$BS$1,0))&lt;&gt;1,"",'Mthly Returns (PR)'!X32),"")</f>
        <v>-9.6620000000000004E-3</v>
      </c>
      <c r="Y33" s="46">
        <f>IFERROR(IF(INDEX('Memb Hist (Org)'!$A$1:$BS$29,MATCH('Mthly ROIC (PR)'!Y$2,'Memb Hist (Org)'!$A$1:$A$29,0),MATCH('Mthly ROIC (PR)'!$A33,'Memb Hist (Org)'!$A$1:$BS$1,0))&lt;&gt;1,"",'Mthly Returns (PR)'!Y32),"")</f>
        <v>0</v>
      </c>
      <c r="Z33" s="46" t="str">
        <f>IFERROR(IF(INDEX('Memb Hist (Org)'!$A$1:$BS$29,MATCH('Mthly ROIC (PR)'!Z$2,'Memb Hist (Org)'!$A$1:$A$29,0),MATCH('Mthly ROIC (PR)'!$A33,'Memb Hist (Org)'!$A$1:$BS$1,0))&lt;&gt;1,"",'Mthly Returns (PR)'!Z32),"")</f>
        <v/>
      </c>
      <c r="AA33" s="46" t="str">
        <f>IFERROR(IF(INDEX('Memb Hist (Org)'!$A$1:$BS$29,MATCH('Mthly ROIC (PR)'!AA$2,'Memb Hist (Org)'!$A$1:$A$29,0),MATCH('Mthly ROIC (PR)'!$A33,'Memb Hist (Org)'!$A$1:$BS$1,0))&lt;&gt;1,"",'Mthly Returns (PR)'!AA32),"")</f>
        <v/>
      </c>
      <c r="AB33" s="46" t="str">
        <f>IFERROR(IF(INDEX('Memb Hist (Org)'!$A$1:$BS$29,MATCH('Mthly ROIC (PR)'!AB$2,'Memb Hist (Org)'!$A$1:$A$29,0),MATCH('Mthly ROIC (PR)'!$A33,'Memb Hist (Org)'!$A$1:$BS$1,0))&lt;&gt;1,"",'Mthly Returns (PR)'!AB32),"")</f>
        <v/>
      </c>
      <c r="AC33" s="46">
        <f>IFERROR(IF(INDEX('Memb Hist (Org)'!$A$1:$BS$29,MATCH('Mthly ROIC (PR)'!AC$2,'Memb Hist (Org)'!$A$1:$A$29,0),MATCH('Mthly ROIC (PR)'!$A33,'Memb Hist (Org)'!$A$1:$BS$1,0))&lt;&gt;1,"",'Mthly Returns (PR)'!AC32),"")</f>
        <v>-1.8957000000000002E-2</v>
      </c>
      <c r="AD33" s="46" t="str">
        <f>IFERROR(IF(INDEX('Memb Hist (Org)'!$A$1:$BS$29,MATCH('Mthly ROIC (PR)'!AD$2,'Memb Hist (Org)'!$A$1:$A$29,0),MATCH('Mthly ROIC (PR)'!$A33,'Memb Hist (Org)'!$A$1:$BS$1,0))&lt;&gt;1,"",'Mthly Returns (PR)'!AD32),"")</f>
        <v/>
      </c>
      <c r="AE33" s="46" t="str">
        <f>IFERROR(IF(INDEX('Memb Hist (Org)'!$A$1:$BS$29,MATCH('Mthly ROIC (PR)'!AE$2,'Memb Hist (Org)'!$A$1:$A$29,0),MATCH('Mthly ROIC (PR)'!$A33,'Memb Hist (Org)'!$A$1:$BS$1,0))&lt;&gt;1,"",'Mthly Returns (PR)'!AE32),"")</f>
        <v/>
      </c>
      <c r="AF33" s="42" t="str">
        <f>IFERROR(IF($C33=7,INDEX(ROIC!$A$32:$BS$60,MATCH('Mthly ROIC (PR)'!AF$2,ROIC!$A$32:$A$60,0),MATCH('Mthly ROIC (PR)'!$A33,ROIC!$A$32:$BS$32,0)),AF32*(1+D32)),"")</f>
        <v/>
      </c>
      <c r="AG33" s="42" t="str">
        <f>IFERROR(IF($C33=7,INDEX(ROIC!$A$32:$BS$60,MATCH('Mthly ROIC (PR)'!AG$2,ROIC!$A$32:$A$60,0),MATCH('Mthly ROIC (PR)'!$A33,ROIC!$A$32:$BS$32,0)),AG32*(1+E32)),"")</f>
        <v/>
      </c>
      <c r="AH33" s="42" t="str">
        <f>IFERROR(IF($C33=7,INDEX(ROIC!$A$32:$BS$60,MATCH('Mthly ROIC (PR)'!AH$2,ROIC!$A$32:$A$60,0),MATCH('Mthly ROIC (PR)'!$A33,ROIC!$A$32:$BS$32,0)),AH32*(1+F32)),"")</f>
        <v/>
      </c>
      <c r="AI33" s="42" t="str">
        <f>IFERROR(IF($C33=7,INDEX(ROIC!$A$32:$BS$60,MATCH('Mthly ROIC (PR)'!AI$2,ROIC!$A$32:$A$60,0),MATCH('Mthly ROIC (PR)'!$A33,ROIC!$A$32:$BS$32,0)),AI32*(1+G32)),"")</f>
        <v/>
      </c>
      <c r="AJ33" s="42" t="str">
        <f>IFERROR(IF($C33=7,INDEX(ROIC!$A$32:$BS$60,MATCH('Mthly ROIC (PR)'!AJ$2,ROIC!$A$32:$A$60,0),MATCH('Mthly ROIC (PR)'!$A33,ROIC!$A$32:$BS$32,0)),AJ32*(1+H32)),"")</f>
        <v/>
      </c>
      <c r="AK33" s="42" t="str">
        <f>IFERROR(IF($C33=7,INDEX(ROIC!$A$32:$BS$60,MATCH('Mthly ROIC (PR)'!AK$2,ROIC!$A$32:$A$60,0),MATCH('Mthly ROIC (PR)'!$A33,ROIC!$A$32:$BS$32,0)),AK32*(1+I32)),"")</f>
        <v/>
      </c>
      <c r="AL33" s="42" t="str">
        <f>IFERROR(IF($C33=7,INDEX(ROIC!$A$32:$BS$60,MATCH('Mthly ROIC (PR)'!AL$2,ROIC!$A$32:$A$60,0),MATCH('Mthly ROIC (PR)'!$A33,ROIC!$A$32:$BS$32,0)),AL32*(1+J32)),"")</f>
        <v/>
      </c>
      <c r="AM33" s="42" t="str">
        <f>IFERROR(IF($C33=7,INDEX(ROIC!$A$32:$BS$60,MATCH('Mthly ROIC (PR)'!AM$2,ROIC!$A$32:$A$60,0),MATCH('Mthly ROIC (PR)'!$A33,ROIC!$A$32:$BS$32,0)),AM32*(1+K32)),"")</f>
        <v/>
      </c>
      <c r="AN33" s="42" t="str">
        <f>IFERROR(IF($C33=7,INDEX(ROIC!$A$32:$BS$60,MATCH('Mthly ROIC (PR)'!AN$2,ROIC!$A$32:$A$60,0),MATCH('Mthly ROIC (PR)'!$A33,ROIC!$A$32:$BS$32,0)),AN32*(1+L32)),"")</f>
        <v/>
      </c>
      <c r="AO33" s="42" t="str">
        <f>IFERROR(IF($C33=7,INDEX(ROIC!$A$32:$BS$60,MATCH('Mthly ROIC (PR)'!AO$2,ROIC!$A$32:$A$60,0),MATCH('Mthly ROIC (PR)'!$A33,ROIC!$A$32:$BS$32,0)),AO32*(1+M32)),"")</f>
        <v/>
      </c>
      <c r="AP33" s="42" t="str">
        <f>IFERROR(IF($C33=7,INDEX(ROIC!$A$32:$BS$60,MATCH('Mthly ROIC (PR)'!AP$2,ROIC!$A$32:$A$60,0),MATCH('Mthly ROIC (PR)'!$A33,ROIC!$A$32:$BS$32,0)),AP32*(1+N32)),"")</f>
        <v/>
      </c>
      <c r="AQ33" s="42" t="str">
        <f>IFERROR(IF($C33=7,INDEX(ROIC!$A$32:$BS$60,MATCH('Mthly ROIC (PR)'!AQ$2,ROIC!$A$32:$A$60,0),MATCH('Mthly ROIC (PR)'!$A33,ROIC!$A$32:$BS$32,0)),AQ32*(1+O32)),"")</f>
        <v/>
      </c>
      <c r="AR33" s="42" t="str">
        <f>IFERROR(IF($C33=7,INDEX(ROIC!$A$32:$BS$60,MATCH('Mthly ROIC (PR)'!AR$2,ROIC!$A$32:$A$60,0),MATCH('Mthly ROIC (PR)'!$A33,ROIC!$A$32:$BS$32,0)),AR32*(1+P32)),"")</f>
        <v/>
      </c>
      <c r="AS33" s="42" t="str">
        <f>IFERROR(IF($C33=7,INDEX(ROIC!$A$32:$BS$60,MATCH('Mthly ROIC (PR)'!AS$2,ROIC!$A$32:$A$60,0),MATCH('Mthly ROIC (PR)'!$A33,ROIC!$A$32:$BS$32,0)),AS32*(1+Q32)),"")</f>
        <v/>
      </c>
      <c r="AT33" s="42" t="str">
        <f>IFERROR(IF($C33=7,INDEX(ROIC!$A$32:$BS$60,MATCH('Mthly ROIC (PR)'!AT$2,ROIC!$A$32:$A$60,0),MATCH('Mthly ROIC (PR)'!$A33,ROIC!$A$32:$BS$32,0)),AT32*(1+R32)),"")</f>
        <v/>
      </c>
      <c r="AU33" s="42" t="str">
        <f>IFERROR(IF($C33=7,INDEX(ROIC!$A$32:$BS$60,MATCH('Mthly ROIC (PR)'!AU$2,ROIC!$A$32:$A$60,0),MATCH('Mthly ROIC (PR)'!$A33,ROIC!$A$32:$BS$32,0)),AU32*(1+S32)),"")</f>
        <v/>
      </c>
      <c r="AV33" s="42" t="str">
        <f>IFERROR(IF($C33=7,INDEX(ROIC!$A$32:$BS$60,MATCH('Mthly ROIC (PR)'!AV$2,ROIC!$A$32:$A$60,0),MATCH('Mthly ROIC (PR)'!$A33,ROIC!$A$32:$BS$32,0)),AV32*(1+T32)),"")</f>
        <v/>
      </c>
      <c r="AW33" s="42" t="str">
        <f>IFERROR(IF($C33=7,INDEX(ROIC!$A$32:$BS$60,MATCH('Mthly ROIC (PR)'!AW$2,ROIC!$A$32:$A$60,0),MATCH('Mthly ROIC (PR)'!$A33,ROIC!$A$32:$BS$32,0)),AW32*(1+U32)),"")</f>
        <v/>
      </c>
      <c r="AX33" s="42" t="str">
        <f>IFERROR(IF($C33=7,INDEX(ROIC!$A$32:$BS$60,MATCH('Mthly ROIC (PR)'!AX$2,ROIC!$A$32:$A$60,0),MATCH('Mthly ROIC (PR)'!$A33,ROIC!$A$32:$BS$32,0)),AX32*(1+V32)),"")</f>
        <v/>
      </c>
      <c r="AY33" s="42" t="str">
        <f>IFERROR(IF($C33=7,INDEX(ROIC!$A$32:$BS$60,MATCH('Mthly ROIC (PR)'!AY$2,ROIC!$A$32:$A$60,0),MATCH('Mthly ROIC (PR)'!$A33,ROIC!$A$32:$BS$32,0)),AY32*(1+W32)),"")</f>
        <v/>
      </c>
      <c r="AZ33" s="42" t="str">
        <f>IFERROR(IF($C33=7,INDEX(ROIC!$A$32:$BS$60,MATCH('Mthly ROIC (PR)'!AZ$2,ROIC!$A$32:$A$60,0),MATCH('Mthly ROIC (PR)'!$A33,ROIC!$A$32:$BS$32,0)),AZ32*(1+X32)),"")</f>
        <v/>
      </c>
      <c r="BA33" s="42" t="str">
        <f>IFERROR(IF($C33=7,INDEX(ROIC!$A$32:$BS$60,MATCH('Mthly ROIC (PR)'!BA$2,ROIC!$A$32:$A$60,0),MATCH('Mthly ROIC (PR)'!$A33,ROIC!$A$32:$BS$32,0)),BA32*(1+Y32)),"")</f>
        <v/>
      </c>
      <c r="BB33" s="42" t="str">
        <f>IFERROR(IF($C33=7,INDEX(ROIC!$A$32:$BS$60,MATCH('Mthly ROIC (PR)'!BB$2,ROIC!$A$32:$A$60,0),MATCH('Mthly ROIC (PR)'!$A33,ROIC!$A$32:$BS$32,0)),BB32*(1+Z32)),"")</f>
        <v/>
      </c>
      <c r="BC33" s="42" t="str">
        <f>IFERROR(IF($C33=7,INDEX(ROIC!$A$32:$BS$60,MATCH('Mthly ROIC (PR)'!BC$2,ROIC!$A$32:$A$60,0),MATCH('Mthly ROIC (PR)'!$A33,ROIC!$A$32:$BS$32,0)),BC32*(1+AA32)),"")</f>
        <v/>
      </c>
      <c r="BD33" s="42" t="str">
        <f>IFERROR(IF($C33=7,INDEX(ROIC!$A$32:$BS$60,MATCH('Mthly ROIC (PR)'!BD$2,ROIC!$A$32:$A$60,0),MATCH('Mthly ROIC (PR)'!$A33,ROIC!$A$32:$BS$32,0)),BD32*(1+AB32)),"")</f>
        <v/>
      </c>
      <c r="BE33" s="42" t="str">
        <f>IFERROR(IF($C33=7,INDEX(ROIC!$A$32:$BS$60,MATCH('Mthly ROIC (PR)'!BE$2,ROIC!$A$32:$A$60,0),MATCH('Mthly ROIC (PR)'!$A33,ROIC!$A$32:$BS$32,0)),BE32*(1+AC32)),"")</f>
        <v/>
      </c>
      <c r="BF33" s="42" t="str">
        <f>IFERROR(IF($C33=7,INDEX(ROIC!$A$32:$BS$60,MATCH('Mthly ROIC (PR)'!BF$2,ROIC!$A$32:$A$60,0),MATCH('Mthly ROIC (PR)'!$A33,ROIC!$A$32:$BS$32,0)),BF32*(1+AD32)),"")</f>
        <v/>
      </c>
      <c r="BG33" s="42" t="str">
        <f>IFERROR(IF($C33=7,INDEX(ROIC!$A$32:$BS$60,MATCH('Mthly ROIC (PR)'!BG$2,ROIC!$A$32:$A$60,0),MATCH('Mthly ROIC (PR)'!$A33,ROIC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00"/>
      <c r="DW33" s="125">
        <f t="shared" si="59"/>
        <v>-3.5623279207291914E-3</v>
      </c>
      <c r="DX33" s="124">
        <f t="shared" si="60"/>
        <v>8.5670060646134916E-2</v>
      </c>
    </row>
    <row r="34" spans="1:128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IC (PR)'!D$2,'Memb Hist (Org)'!$A$1:$A$29,0),MATCH('Mthly ROIC (PR)'!$A34,'Memb Hist (Org)'!$A$1:$BS$1,0))&lt;&gt;1,"",'Mthly Returns (PR)'!D33),"")</f>
        <v>-4.2370000000000003E-3</v>
      </c>
      <c r="E34" s="46" t="str">
        <f>IFERROR(IF(INDEX('Memb Hist (Org)'!$A$1:$BS$29,MATCH('Mthly ROIC (PR)'!E$2,'Memb Hist (Org)'!$A$1:$A$29,0),MATCH('Mthly ROIC (PR)'!$A34,'Memb Hist (Org)'!$A$1:$BS$1,0))&lt;&gt;1,"",'Mthly Returns (PR)'!E33),"")</f>
        <v/>
      </c>
      <c r="F34" s="46" t="str">
        <f>IFERROR(IF(INDEX('Memb Hist (Org)'!$A$1:$BS$29,MATCH('Mthly ROIC (PR)'!F$2,'Memb Hist (Org)'!$A$1:$A$29,0),MATCH('Mthly ROIC (PR)'!$A34,'Memb Hist (Org)'!$A$1:$BS$1,0))&lt;&gt;1,"",'Mthly Returns (PR)'!F33),"")</f>
        <v/>
      </c>
      <c r="G34" s="46">
        <f>IFERROR(IF(INDEX('Memb Hist (Org)'!$A$1:$BS$29,MATCH('Mthly ROIC (PR)'!G$2,'Memb Hist (Org)'!$A$1:$A$29,0),MATCH('Mthly ROIC (PR)'!$A34,'Memb Hist (Org)'!$A$1:$BS$1,0))&lt;&gt;1,"",'Mthly Returns (PR)'!G33),"")</f>
        <v>0</v>
      </c>
      <c r="H34" s="46">
        <f>IFERROR(IF(INDEX('Memb Hist (Org)'!$A$1:$BS$29,MATCH('Mthly ROIC (PR)'!H$2,'Memb Hist (Org)'!$A$1:$A$29,0),MATCH('Mthly ROIC (PR)'!$A34,'Memb Hist (Org)'!$A$1:$BS$1,0))&lt;&gt;1,"",'Mthly Returns (PR)'!H33),"")</f>
        <v>1.1672999999999999E-2</v>
      </c>
      <c r="I34" s="46">
        <f>IFERROR(IF(INDEX('Memb Hist (Org)'!$A$1:$BS$29,MATCH('Mthly ROIC (PR)'!I$2,'Memb Hist (Org)'!$A$1:$A$29,0),MATCH('Mthly ROIC (PR)'!$A34,'Memb Hist (Org)'!$A$1:$BS$1,0))&lt;&gt;1,"",'Mthly Returns (PR)'!I33),"")</f>
        <v>7.1939999999999999E-3</v>
      </c>
      <c r="J34" s="46">
        <f>IFERROR(IF(INDEX('Memb Hist (Org)'!$A$1:$BS$29,MATCH('Mthly ROIC (PR)'!J$2,'Memb Hist (Org)'!$A$1:$A$29,0),MATCH('Mthly ROIC (PR)'!$A34,'Memb Hist (Org)'!$A$1:$BS$1,0))&lt;&gt;1,"",'Mthly Returns (PR)'!J33),"")</f>
        <v>4.274E-3</v>
      </c>
      <c r="K34" s="46">
        <f>IFERROR(IF(INDEX('Memb Hist (Org)'!$A$1:$BS$29,MATCH('Mthly ROIC (PR)'!K$2,'Memb Hist (Org)'!$A$1:$A$29,0),MATCH('Mthly ROIC (PR)'!$A34,'Memb Hist (Org)'!$A$1:$BS$1,0))&lt;&gt;1,"",'Mthly Returns (PR)'!K33),"")</f>
        <v>1.6129000000000001E-2</v>
      </c>
      <c r="L34" s="46" t="str">
        <f>IFERROR(IF(INDEX('Memb Hist (Org)'!$A$1:$BS$29,MATCH('Mthly ROIC (PR)'!L$2,'Memb Hist (Org)'!$A$1:$A$29,0),MATCH('Mthly ROIC (PR)'!$A34,'Memb Hist (Org)'!$A$1:$BS$1,0))&lt;&gt;1,"",'Mthly Returns (PR)'!L33),"")</f>
        <v/>
      </c>
      <c r="M34" s="46" t="str">
        <f>IFERROR(IF(INDEX('Memb Hist (Org)'!$A$1:$BS$29,MATCH('Mthly ROIC (PR)'!M$2,'Memb Hist (Org)'!$A$1:$A$29,0),MATCH('Mthly ROIC (PR)'!$A34,'Memb Hist (Org)'!$A$1:$BS$1,0))&lt;&gt;1,"",'Mthly Returns (PR)'!M33),"")</f>
        <v/>
      </c>
      <c r="N34" s="46" t="str">
        <f>IFERROR(IF(INDEX('Memb Hist (Org)'!$A$1:$BS$29,MATCH('Mthly ROIC (PR)'!N$2,'Memb Hist (Org)'!$A$1:$A$29,0),MATCH('Mthly ROIC (PR)'!$A34,'Memb Hist (Org)'!$A$1:$BS$1,0))&lt;&gt;1,"",'Mthly Returns (PR)'!N33),"")</f>
        <v/>
      </c>
      <c r="O34" s="46">
        <f>IFERROR(IF(INDEX('Memb Hist (Org)'!$A$1:$BS$29,MATCH('Mthly ROIC (PR)'!O$2,'Memb Hist (Org)'!$A$1:$A$29,0),MATCH('Mthly ROIC (PR)'!$A34,'Memb Hist (Org)'!$A$1:$BS$1,0))&lt;&gt;1,"",'Mthly Returns (PR)'!O33),"")</f>
        <v>1.7857000000000001E-2</v>
      </c>
      <c r="P34" s="46" t="str">
        <f>IFERROR(IF(INDEX('Memb Hist (Org)'!$A$1:$BS$29,MATCH('Mthly ROIC (PR)'!P$2,'Memb Hist (Org)'!$A$1:$A$29,0),MATCH('Mthly ROIC (PR)'!$A34,'Memb Hist (Org)'!$A$1:$BS$1,0))&lt;&gt;1,"",'Mthly Returns (PR)'!P33),"")</f>
        <v/>
      </c>
      <c r="Q34" s="46">
        <f>IFERROR(IF(INDEX('Memb Hist (Org)'!$A$1:$BS$29,MATCH('Mthly ROIC (PR)'!Q$2,'Memb Hist (Org)'!$A$1:$A$29,0),MATCH('Mthly ROIC (PR)'!$A34,'Memb Hist (Org)'!$A$1:$BS$1,0))&lt;&gt;1,"",'Mthly Returns (PR)'!Q33),"")</f>
        <v>1.8957000000000002E-2</v>
      </c>
      <c r="R34" s="46" t="str">
        <f>IFERROR(IF(INDEX('Memb Hist (Org)'!$A$1:$BS$29,MATCH('Mthly ROIC (PR)'!R$2,'Memb Hist (Org)'!$A$1:$A$29,0),MATCH('Mthly ROIC (PR)'!$A34,'Memb Hist (Org)'!$A$1:$BS$1,0))&lt;&gt;1,"",'Mthly Returns (PR)'!R33),"")</f>
        <v/>
      </c>
      <c r="S34" s="46" t="str">
        <f>IFERROR(IF(INDEX('Memb Hist (Org)'!$A$1:$BS$29,MATCH('Mthly ROIC (PR)'!S$2,'Memb Hist (Org)'!$A$1:$A$29,0),MATCH('Mthly ROIC (PR)'!$A34,'Memb Hist (Org)'!$A$1:$BS$1,0))&lt;&gt;1,"",'Mthly Returns (PR)'!S33),"")</f>
        <v/>
      </c>
      <c r="T34" s="46">
        <f>IFERROR(IF(INDEX('Memb Hist (Org)'!$A$1:$BS$29,MATCH('Mthly ROIC (PR)'!T$2,'Memb Hist (Org)'!$A$1:$A$29,0),MATCH('Mthly ROIC (PR)'!$A34,'Memb Hist (Org)'!$A$1:$BS$1,0))&lt;&gt;1,"",'Mthly Returns (PR)'!T33),"")</f>
        <v>3.6900000000000002E-2</v>
      </c>
      <c r="U34" s="46">
        <f>IFERROR(IF(INDEX('Memb Hist (Org)'!$A$1:$BS$29,MATCH('Mthly ROIC (PR)'!U$2,'Memb Hist (Org)'!$A$1:$A$29,0),MATCH('Mthly ROIC (PR)'!$A34,'Memb Hist (Org)'!$A$1:$BS$1,0))&lt;&gt;1,"",'Mthly Returns (PR)'!U33),"")</f>
        <v>5.6667000000000002E-2</v>
      </c>
      <c r="V34" s="46">
        <f>IFERROR(IF(INDEX('Memb Hist (Org)'!$A$1:$BS$29,MATCH('Mthly ROIC (PR)'!V$2,'Memb Hist (Org)'!$A$1:$A$29,0),MATCH('Mthly ROIC (PR)'!$A34,'Memb Hist (Org)'!$A$1:$BS$1,0))&lt;&gt;1,"",'Mthly Returns (PR)'!V33),"")</f>
        <v>2.1898000000000001E-2</v>
      </c>
      <c r="W34" s="46">
        <f>IFERROR(IF(INDEX('Memb Hist (Org)'!$A$1:$BS$29,MATCH('Mthly ROIC (PR)'!W$2,'Memb Hist (Org)'!$A$1:$A$29,0),MATCH('Mthly ROIC (PR)'!$A34,'Memb Hist (Org)'!$A$1:$BS$1,0))&lt;&gt;1,"",'Mthly Returns (PR)'!W33),"")</f>
        <v>0</v>
      </c>
      <c r="X34" s="46">
        <f>IFERROR(IF(INDEX('Memb Hist (Org)'!$A$1:$BS$29,MATCH('Mthly ROIC (PR)'!X$2,'Memb Hist (Org)'!$A$1:$A$29,0),MATCH('Mthly ROIC (PR)'!$A34,'Memb Hist (Org)'!$A$1:$BS$1,0))&lt;&gt;1,"",'Mthly Returns (PR)'!X33),"")</f>
        <v>1.9512000000000002E-2</v>
      </c>
      <c r="Y34" s="46">
        <f>IFERROR(IF(INDEX('Memb Hist (Org)'!$A$1:$BS$29,MATCH('Mthly ROIC (PR)'!Y$2,'Memb Hist (Org)'!$A$1:$A$29,0),MATCH('Mthly ROIC (PR)'!$A34,'Memb Hist (Org)'!$A$1:$BS$1,0))&lt;&gt;1,"",'Mthly Returns (PR)'!Y33),"")</f>
        <v>2.5000000000000001E-2</v>
      </c>
      <c r="Z34" s="46" t="str">
        <f>IFERROR(IF(INDEX('Memb Hist (Org)'!$A$1:$BS$29,MATCH('Mthly ROIC (PR)'!Z$2,'Memb Hist (Org)'!$A$1:$A$29,0),MATCH('Mthly ROIC (PR)'!$A34,'Memb Hist (Org)'!$A$1:$BS$1,0))&lt;&gt;1,"",'Mthly Returns (PR)'!Z33),"")</f>
        <v/>
      </c>
      <c r="AA34" s="46" t="str">
        <f>IFERROR(IF(INDEX('Memb Hist (Org)'!$A$1:$BS$29,MATCH('Mthly ROIC (PR)'!AA$2,'Memb Hist (Org)'!$A$1:$A$29,0),MATCH('Mthly ROIC (PR)'!$A34,'Memb Hist (Org)'!$A$1:$BS$1,0))&lt;&gt;1,"",'Mthly Returns (PR)'!AA33),"")</f>
        <v/>
      </c>
      <c r="AB34" s="46" t="str">
        <f>IFERROR(IF(INDEX('Memb Hist (Org)'!$A$1:$BS$29,MATCH('Mthly ROIC (PR)'!AB$2,'Memb Hist (Org)'!$A$1:$A$29,0),MATCH('Mthly ROIC (PR)'!$A34,'Memb Hist (Org)'!$A$1:$BS$1,0))&lt;&gt;1,"",'Mthly Returns (PR)'!AB33),"")</f>
        <v/>
      </c>
      <c r="AC34" s="46">
        <f>IFERROR(IF(INDEX('Memb Hist (Org)'!$A$1:$BS$29,MATCH('Mthly ROIC (PR)'!AC$2,'Memb Hist (Org)'!$A$1:$A$29,0),MATCH('Mthly ROIC (PR)'!$A34,'Memb Hist (Org)'!$A$1:$BS$1,0))&lt;&gt;1,"",'Mthly Returns (PR)'!AC33),"")</f>
        <v>0</v>
      </c>
      <c r="AD34" s="46" t="str">
        <f>IFERROR(IF(INDEX('Memb Hist (Org)'!$A$1:$BS$29,MATCH('Mthly ROIC (PR)'!AD$2,'Memb Hist (Org)'!$A$1:$A$29,0),MATCH('Mthly ROIC (PR)'!$A34,'Memb Hist (Org)'!$A$1:$BS$1,0))&lt;&gt;1,"",'Mthly Returns (PR)'!AD33),"")</f>
        <v/>
      </c>
      <c r="AE34" s="46" t="str">
        <f>IFERROR(IF(INDEX('Memb Hist (Org)'!$A$1:$BS$29,MATCH('Mthly ROIC (PR)'!AE$2,'Memb Hist (Org)'!$A$1:$A$29,0),MATCH('Mthly ROIC (PR)'!$A34,'Memb Hist (Org)'!$A$1:$BS$1,0))&lt;&gt;1,"",'Mthly Returns (PR)'!AE33),"")</f>
        <v/>
      </c>
      <c r="AF34" s="42" t="str">
        <f>IFERROR(IF($C34=7,INDEX(ROIC!$A$32:$BS$60,MATCH('Mthly ROIC (PR)'!AF$2,ROIC!$A$32:$A$60,0),MATCH('Mthly ROIC (PR)'!$A34,ROIC!$A$32:$BS$32,0)),AF33*(1+D33)),"")</f>
        <v/>
      </c>
      <c r="AG34" s="42" t="str">
        <f>IFERROR(IF($C34=7,INDEX(ROIC!$A$32:$BS$60,MATCH('Mthly ROIC (PR)'!AG$2,ROIC!$A$32:$A$60,0),MATCH('Mthly ROIC (PR)'!$A34,ROIC!$A$32:$BS$32,0)),AG33*(1+E33)),"")</f>
        <v/>
      </c>
      <c r="AH34" s="42" t="str">
        <f>IFERROR(IF($C34=7,INDEX(ROIC!$A$32:$BS$60,MATCH('Mthly ROIC (PR)'!AH$2,ROIC!$A$32:$A$60,0),MATCH('Mthly ROIC (PR)'!$A34,ROIC!$A$32:$BS$32,0)),AH33*(1+F33)),"")</f>
        <v/>
      </c>
      <c r="AI34" s="42" t="str">
        <f>IFERROR(IF($C34=7,INDEX(ROIC!$A$32:$BS$60,MATCH('Mthly ROIC (PR)'!AI$2,ROIC!$A$32:$A$60,0),MATCH('Mthly ROIC (PR)'!$A34,ROIC!$A$32:$BS$32,0)),AI33*(1+G33)),"")</f>
        <v/>
      </c>
      <c r="AJ34" s="42" t="str">
        <f>IFERROR(IF($C34=7,INDEX(ROIC!$A$32:$BS$60,MATCH('Mthly ROIC (PR)'!AJ$2,ROIC!$A$32:$A$60,0),MATCH('Mthly ROIC (PR)'!$A34,ROIC!$A$32:$BS$32,0)),AJ33*(1+H33)),"")</f>
        <v/>
      </c>
      <c r="AK34" s="42" t="str">
        <f>IFERROR(IF($C34=7,INDEX(ROIC!$A$32:$BS$60,MATCH('Mthly ROIC (PR)'!AK$2,ROIC!$A$32:$A$60,0),MATCH('Mthly ROIC (PR)'!$A34,ROIC!$A$32:$BS$32,0)),AK33*(1+I33)),"")</f>
        <v/>
      </c>
      <c r="AL34" s="42" t="str">
        <f>IFERROR(IF($C34=7,INDEX(ROIC!$A$32:$BS$60,MATCH('Mthly ROIC (PR)'!AL$2,ROIC!$A$32:$A$60,0),MATCH('Mthly ROIC (PR)'!$A34,ROIC!$A$32:$BS$32,0)),AL33*(1+J33)),"")</f>
        <v/>
      </c>
      <c r="AM34" s="42" t="str">
        <f>IFERROR(IF($C34=7,INDEX(ROIC!$A$32:$BS$60,MATCH('Mthly ROIC (PR)'!AM$2,ROIC!$A$32:$A$60,0),MATCH('Mthly ROIC (PR)'!$A34,ROIC!$A$32:$BS$32,0)),AM33*(1+K33)),"")</f>
        <v/>
      </c>
      <c r="AN34" s="42" t="str">
        <f>IFERROR(IF($C34=7,INDEX(ROIC!$A$32:$BS$60,MATCH('Mthly ROIC (PR)'!AN$2,ROIC!$A$32:$A$60,0),MATCH('Mthly ROIC (PR)'!$A34,ROIC!$A$32:$BS$32,0)),AN33*(1+L33)),"")</f>
        <v/>
      </c>
      <c r="AO34" s="42" t="str">
        <f>IFERROR(IF($C34=7,INDEX(ROIC!$A$32:$BS$60,MATCH('Mthly ROIC (PR)'!AO$2,ROIC!$A$32:$A$60,0),MATCH('Mthly ROIC (PR)'!$A34,ROIC!$A$32:$BS$32,0)),AO33*(1+M33)),"")</f>
        <v/>
      </c>
      <c r="AP34" s="42" t="str">
        <f>IFERROR(IF($C34=7,INDEX(ROIC!$A$32:$BS$60,MATCH('Mthly ROIC (PR)'!AP$2,ROIC!$A$32:$A$60,0),MATCH('Mthly ROIC (PR)'!$A34,ROIC!$A$32:$BS$32,0)),AP33*(1+N33)),"")</f>
        <v/>
      </c>
      <c r="AQ34" s="42" t="str">
        <f>IFERROR(IF($C34=7,INDEX(ROIC!$A$32:$BS$60,MATCH('Mthly ROIC (PR)'!AQ$2,ROIC!$A$32:$A$60,0),MATCH('Mthly ROIC (PR)'!$A34,ROIC!$A$32:$BS$32,0)),AQ33*(1+O33)),"")</f>
        <v/>
      </c>
      <c r="AR34" s="42" t="str">
        <f>IFERROR(IF($C34=7,INDEX(ROIC!$A$32:$BS$60,MATCH('Mthly ROIC (PR)'!AR$2,ROIC!$A$32:$A$60,0),MATCH('Mthly ROIC (PR)'!$A34,ROIC!$A$32:$BS$32,0)),AR33*(1+P33)),"")</f>
        <v/>
      </c>
      <c r="AS34" s="42" t="str">
        <f>IFERROR(IF($C34=7,INDEX(ROIC!$A$32:$BS$60,MATCH('Mthly ROIC (PR)'!AS$2,ROIC!$A$32:$A$60,0),MATCH('Mthly ROIC (PR)'!$A34,ROIC!$A$32:$BS$32,0)),AS33*(1+Q33)),"")</f>
        <v/>
      </c>
      <c r="AT34" s="42" t="str">
        <f>IFERROR(IF($C34=7,INDEX(ROIC!$A$32:$BS$60,MATCH('Mthly ROIC (PR)'!AT$2,ROIC!$A$32:$A$60,0),MATCH('Mthly ROIC (PR)'!$A34,ROIC!$A$32:$BS$32,0)),AT33*(1+R33)),"")</f>
        <v/>
      </c>
      <c r="AU34" s="42" t="str">
        <f>IFERROR(IF($C34=7,INDEX(ROIC!$A$32:$BS$60,MATCH('Mthly ROIC (PR)'!AU$2,ROIC!$A$32:$A$60,0),MATCH('Mthly ROIC (PR)'!$A34,ROIC!$A$32:$BS$32,0)),AU33*(1+S33)),"")</f>
        <v/>
      </c>
      <c r="AV34" s="42" t="str">
        <f>IFERROR(IF($C34=7,INDEX(ROIC!$A$32:$BS$60,MATCH('Mthly ROIC (PR)'!AV$2,ROIC!$A$32:$A$60,0),MATCH('Mthly ROIC (PR)'!$A34,ROIC!$A$32:$BS$32,0)),AV33*(1+T33)),"")</f>
        <v/>
      </c>
      <c r="AW34" s="42" t="str">
        <f>IFERROR(IF($C34=7,INDEX(ROIC!$A$32:$BS$60,MATCH('Mthly ROIC (PR)'!AW$2,ROIC!$A$32:$A$60,0),MATCH('Mthly ROIC (PR)'!$A34,ROIC!$A$32:$BS$32,0)),AW33*(1+U33)),"")</f>
        <v/>
      </c>
      <c r="AX34" s="42" t="str">
        <f>IFERROR(IF($C34=7,INDEX(ROIC!$A$32:$BS$60,MATCH('Mthly ROIC (PR)'!AX$2,ROIC!$A$32:$A$60,0),MATCH('Mthly ROIC (PR)'!$A34,ROIC!$A$32:$BS$32,0)),AX33*(1+V33)),"")</f>
        <v/>
      </c>
      <c r="AY34" s="42" t="str">
        <f>IFERROR(IF($C34=7,INDEX(ROIC!$A$32:$BS$60,MATCH('Mthly ROIC (PR)'!AY$2,ROIC!$A$32:$A$60,0),MATCH('Mthly ROIC (PR)'!$A34,ROIC!$A$32:$BS$32,0)),AY33*(1+W33)),"")</f>
        <v/>
      </c>
      <c r="AZ34" s="42" t="str">
        <f>IFERROR(IF($C34=7,INDEX(ROIC!$A$32:$BS$60,MATCH('Mthly ROIC (PR)'!AZ$2,ROIC!$A$32:$A$60,0),MATCH('Mthly ROIC (PR)'!$A34,ROIC!$A$32:$BS$32,0)),AZ33*(1+X33)),"")</f>
        <v/>
      </c>
      <c r="BA34" s="42" t="str">
        <f>IFERROR(IF($C34=7,INDEX(ROIC!$A$32:$BS$60,MATCH('Mthly ROIC (PR)'!BA$2,ROIC!$A$32:$A$60,0),MATCH('Mthly ROIC (PR)'!$A34,ROIC!$A$32:$BS$32,0)),BA33*(1+Y33)),"")</f>
        <v/>
      </c>
      <c r="BB34" s="42" t="str">
        <f>IFERROR(IF($C34=7,INDEX(ROIC!$A$32:$BS$60,MATCH('Mthly ROIC (PR)'!BB$2,ROIC!$A$32:$A$60,0),MATCH('Mthly ROIC (PR)'!$A34,ROIC!$A$32:$BS$32,0)),BB33*(1+Z33)),"")</f>
        <v/>
      </c>
      <c r="BC34" s="42" t="str">
        <f>IFERROR(IF($C34=7,INDEX(ROIC!$A$32:$BS$60,MATCH('Mthly ROIC (PR)'!BC$2,ROIC!$A$32:$A$60,0),MATCH('Mthly ROIC (PR)'!$A34,ROIC!$A$32:$BS$32,0)),BC33*(1+AA33)),"")</f>
        <v/>
      </c>
      <c r="BD34" s="42" t="str">
        <f>IFERROR(IF($C34=7,INDEX(ROIC!$A$32:$BS$60,MATCH('Mthly ROIC (PR)'!BD$2,ROIC!$A$32:$A$60,0),MATCH('Mthly ROIC (PR)'!$A34,ROIC!$A$32:$BS$32,0)),BD33*(1+AB33)),"")</f>
        <v/>
      </c>
      <c r="BE34" s="42" t="str">
        <f>IFERROR(IF($C34=7,INDEX(ROIC!$A$32:$BS$60,MATCH('Mthly ROIC (PR)'!BE$2,ROIC!$A$32:$A$60,0),MATCH('Mthly ROIC (PR)'!$A34,ROIC!$A$32:$BS$32,0)),BE33*(1+AC33)),"")</f>
        <v/>
      </c>
      <c r="BF34" s="42" t="str">
        <f>IFERROR(IF($C34=7,INDEX(ROIC!$A$32:$BS$60,MATCH('Mthly ROIC (PR)'!BF$2,ROIC!$A$32:$A$60,0),MATCH('Mthly ROIC (PR)'!$A34,ROIC!$A$32:$BS$32,0)),BF33*(1+AD33)),"")</f>
        <v/>
      </c>
      <c r="BG34" s="42" t="str">
        <f>IFERROR(IF($C34=7,INDEX(ROIC!$A$32:$BS$60,MATCH('Mthly ROIC (PR)'!BG$2,ROIC!$A$32:$A$60,0),MATCH('Mthly ROIC (PR)'!$A34,ROIC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00"/>
      <c r="DW34" s="125">
        <f t="shared" si="59"/>
        <v>1.0355966260779281E-2</v>
      </c>
      <c r="DX34" s="124">
        <f t="shared" si="60"/>
        <v>3.8421647819008253E-2</v>
      </c>
    </row>
    <row r="35" spans="1:128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IC (PR)'!D$2,'Memb Hist (Org)'!$A$1:$A$29,0),MATCH('Mthly ROIC (PR)'!$A35,'Memb Hist (Org)'!$A$1:$BS$1,0))&lt;&gt;1,"",'Mthly Returns (PR)'!D34),"")</f>
        <v>4.2550000000000001E-3</v>
      </c>
      <c r="E35" s="46" t="str">
        <f>IFERROR(IF(INDEX('Memb Hist (Org)'!$A$1:$BS$29,MATCH('Mthly ROIC (PR)'!E$2,'Memb Hist (Org)'!$A$1:$A$29,0),MATCH('Mthly ROIC (PR)'!$A35,'Memb Hist (Org)'!$A$1:$BS$1,0))&lt;&gt;1,"",'Mthly Returns (PR)'!E34),"")</f>
        <v/>
      </c>
      <c r="F35" s="46" t="str">
        <f>IFERROR(IF(INDEX('Memb Hist (Org)'!$A$1:$BS$29,MATCH('Mthly ROIC (PR)'!F$2,'Memb Hist (Org)'!$A$1:$A$29,0),MATCH('Mthly ROIC (PR)'!$A35,'Memb Hist (Org)'!$A$1:$BS$1,0))&lt;&gt;1,"",'Mthly Returns (PR)'!F34),"")</f>
        <v/>
      </c>
      <c r="G35" s="46">
        <f>IFERROR(IF(INDEX('Memb Hist (Org)'!$A$1:$BS$29,MATCH('Mthly ROIC (PR)'!G$2,'Memb Hist (Org)'!$A$1:$A$29,0),MATCH('Mthly ROIC (PR)'!$A35,'Memb Hist (Org)'!$A$1:$BS$1,0))&lt;&gt;1,"",'Mthly Returns (PR)'!G34),"")</f>
        <v>-4.2735000000000002E-2</v>
      </c>
      <c r="H35" s="46">
        <f>IFERROR(IF(INDEX('Memb Hist (Org)'!$A$1:$BS$29,MATCH('Mthly ROIC (PR)'!H$2,'Memb Hist (Org)'!$A$1:$A$29,0),MATCH('Mthly ROIC (PR)'!$A35,'Memb Hist (Org)'!$A$1:$BS$1,0))&lt;&gt;1,"",'Mthly Returns (PR)'!H34),"")</f>
        <v>4.6154000000000001E-2</v>
      </c>
      <c r="I35" s="46">
        <f>IFERROR(IF(INDEX('Memb Hist (Org)'!$A$1:$BS$29,MATCH('Mthly ROIC (PR)'!I$2,'Memb Hist (Org)'!$A$1:$A$29,0),MATCH('Mthly ROIC (PR)'!$A35,'Memb Hist (Org)'!$A$1:$BS$1,0))&lt;&gt;1,"",'Mthly Returns (PR)'!I34),"")</f>
        <v>2.5000000000000001E-2</v>
      </c>
      <c r="J35" s="46">
        <f>IFERROR(IF(INDEX('Memb Hist (Org)'!$A$1:$BS$29,MATCH('Mthly ROIC (PR)'!J$2,'Memb Hist (Org)'!$A$1:$A$29,0),MATCH('Mthly ROIC (PR)'!$A35,'Memb Hist (Org)'!$A$1:$BS$1,0))&lt;&gt;1,"",'Mthly Returns (PR)'!J34),"")</f>
        <v>-2.1277000000000001E-2</v>
      </c>
      <c r="K35" s="46">
        <f>IFERROR(IF(INDEX('Memb Hist (Org)'!$A$1:$BS$29,MATCH('Mthly ROIC (PR)'!K$2,'Memb Hist (Org)'!$A$1:$A$29,0),MATCH('Mthly ROIC (PR)'!$A35,'Memb Hist (Org)'!$A$1:$BS$1,0))&lt;&gt;1,"",'Mthly Returns (PR)'!K34),"")</f>
        <v>1.5873000000000002E-2</v>
      </c>
      <c r="L35" s="46" t="str">
        <f>IFERROR(IF(INDEX('Memb Hist (Org)'!$A$1:$BS$29,MATCH('Mthly ROIC (PR)'!L$2,'Memb Hist (Org)'!$A$1:$A$29,0),MATCH('Mthly ROIC (PR)'!$A35,'Memb Hist (Org)'!$A$1:$BS$1,0))&lt;&gt;1,"",'Mthly Returns (PR)'!L34),"")</f>
        <v/>
      </c>
      <c r="M35" s="46" t="str">
        <f>IFERROR(IF(INDEX('Memb Hist (Org)'!$A$1:$BS$29,MATCH('Mthly ROIC (PR)'!M$2,'Memb Hist (Org)'!$A$1:$A$29,0),MATCH('Mthly ROIC (PR)'!$A35,'Memb Hist (Org)'!$A$1:$BS$1,0))&lt;&gt;1,"",'Mthly Returns (PR)'!M34),"")</f>
        <v/>
      </c>
      <c r="N35" s="46" t="str">
        <f>IFERROR(IF(INDEX('Memb Hist (Org)'!$A$1:$BS$29,MATCH('Mthly ROIC (PR)'!N$2,'Memb Hist (Org)'!$A$1:$A$29,0),MATCH('Mthly ROIC (PR)'!$A35,'Memb Hist (Org)'!$A$1:$BS$1,0))&lt;&gt;1,"",'Mthly Returns (PR)'!N34),"")</f>
        <v/>
      </c>
      <c r="O35" s="46">
        <f>IFERROR(IF(INDEX('Memb Hist (Org)'!$A$1:$BS$29,MATCH('Mthly ROIC (PR)'!O$2,'Memb Hist (Org)'!$A$1:$A$29,0),MATCH('Mthly ROIC (PR)'!$A35,'Memb Hist (Org)'!$A$1:$BS$1,0))&lt;&gt;1,"",'Mthly Returns (PR)'!O34),"")</f>
        <v>-1.7544000000000001E-2</v>
      </c>
      <c r="P35" s="46" t="str">
        <f>IFERROR(IF(INDEX('Memb Hist (Org)'!$A$1:$BS$29,MATCH('Mthly ROIC (PR)'!P$2,'Memb Hist (Org)'!$A$1:$A$29,0),MATCH('Mthly ROIC (PR)'!$A35,'Memb Hist (Org)'!$A$1:$BS$1,0))&lt;&gt;1,"",'Mthly Returns (PR)'!P34),"")</f>
        <v/>
      </c>
      <c r="Q35" s="46">
        <f>IFERROR(IF(INDEX('Memb Hist (Org)'!$A$1:$BS$29,MATCH('Mthly ROIC (PR)'!Q$2,'Memb Hist (Org)'!$A$1:$A$29,0),MATCH('Mthly ROIC (PR)'!$A35,'Memb Hist (Org)'!$A$1:$BS$1,0))&lt;&gt;1,"",'Mthly Returns (PR)'!Q34),"")</f>
        <v>1.3953E-2</v>
      </c>
      <c r="R35" s="46" t="str">
        <f>IFERROR(IF(INDEX('Memb Hist (Org)'!$A$1:$BS$29,MATCH('Mthly ROIC (PR)'!R$2,'Memb Hist (Org)'!$A$1:$A$29,0),MATCH('Mthly ROIC (PR)'!$A35,'Memb Hist (Org)'!$A$1:$BS$1,0))&lt;&gt;1,"",'Mthly Returns (PR)'!R34),"")</f>
        <v/>
      </c>
      <c r="S35" s="46" t="str">
        <f>IFERROR(IF(INDEX('Memb Hist (Org)'!$A$1:$BS$29,MATCH('Mthly ROIC (PR)'!S$2,'Memb Hist (Org)'!$A$1:$A$29,0),MATCH('Mthly ROIC (PR)'!$A35,'Memb Hist (Org)'!$A$1:$BS$1,0))&lt;&gt;1,"",'Mthly Returns (PR)'!S34),"")</f>
        <v/>
      </c>
      <c r="T35" s="46">
        <f>IFERROR(IF(INDEX('Memb Hist (Org)'!$A$1:$BS$29,MATCH('Mthly ROIC (PR)'!T$2,'Memb Hist (Org)'!$A$1:$A$29,0),MATCH('Mthly ROIC (PR)'!$A35,'Memb Hist (Org)'!$A$1:$BS$1,0))&lt;&gt;1,"",'Mthly Returns (PR)'!T34),"")</f>
        <v>1.7794000000000001E-2</v>
      </c>
      <c r="U35" s="46">
        <f>IFERROR(IF(INDEX('Memb Hist (Org)'!$A$1:$BS$29,MATCH('Mthly ROIC (PR)'!U$2,'Memb Hist (Org)'!$A$1:$A$29,0),MATCH('Mthly ROIC (PR)'!$A35,'Memb Hist (Org)'!$A$1:$BS$1,0))&lt;&gt;1,"",'Mthly Returns (PR)'!U34),"")</f>
        <v>-7.2554999999999994E-2</v>
      </c>
      <c r="V35" s="46">
        <f>IFERROR(IF(INDEX('Memb Hist (Org)'!$A$1:$BS$29,MATCH('Mthly ROIC (PR)'!V$2,'Memb Hist (Org)'!$A$1:$A$29,0),MATCH('Mthly ROIC (PR)'!$A35,'Memb Hist (Org)'!$A$1:$BS$1,0))&lt;&gt;1,"",'Mthly Returns (PR)'!V34),"")</f>
        <v>1.4286E-2</v>
      </c>
      <c r="W35" s="46">
        <f>IFERROR(IF(INDEX('Memb Hist (Org)'!$A$1:$BS$29,MATCH('Mthly ROIC (PR)'!W$2,'Memb Hist (Org)'!$A$1:$A$29,0),MATCH('Mthly ROIC (PR)'!$A35,'Memb Hist (Org)'!$A$1:$BS$1,0))&lt;&gt;1,"",'Mthly Returns (PR)'!W34),"")</f>
        <v>2.4792999999999999E-2</v>
      </c>
      <c r="X35" s="46">
        <f>IFERROR(IF(INDEX('Memb Hist (Org)'!$A$1:$BS$29,MATCH('Mthly ROIC (PR)'!X$2,'Memb Hist (Org)'!$A$1:$A$29,0),MATCH('Mthly ROIC (PR)'!$A35,'Memb Hist (Org)'!$A$1:$BS$1,0))&lt;&gt;1,"",'Mthly Returns (PR)'!X34),"")</f>
        <v>4.7850000000000002E-3</v>
      </c>
      <c r="Y35" s="46">
        <f>IFERROR(IF(INDEX('Memb Hist (Org)'!$A$1:$BS$29,MATCH('Mthly ROIC (PR)'!Y$2,'Memb Hist (Org)'!$A$1:$A$29,0),MATCH('Mthly ROIC (PR)'!$A35,'Memb Hist (Org)'!$A$1:$BS$1,0))&lt;&gt;1,"",'Mthly Returns (PR)'!Y34),"")</f>
        <v>2.7875E-2</v>
      </c>
      <c r="Z35" s="46" t="str">
        <f>IFERROR(IF(INDEX('Memb Hist (Org)'!$A$1:$BS$29,MATCH('Mthly ROIC (PR)'!Z$2,'Memb Hist (Org)'!$A$1:$A$29,0),MATCH('Mthly ROIC (PR)'!$A35,'Memb Hist (Org)'!$A$1:$BS$1,0))&lt;&gt;1,"",'Mthly Returns (PR)'!Z34),"")</f>
        <v/>
      </c>
      <c r="AA35" s="46" t="str">
        <f>IFERROR(IF(INDEX('Memb Hist (Org)'!$A$1:$BS$29,MATCH('Mthly ROIC (PR)'!AA$2,'Memb Hist (Org)'!$A$1:$A$29,0),MATCH('Mthly ROIC (PR)'!$A35,'Memb Hist (Org)'!$A$1:$BS$1,0))&lt;&gt;1,"",'Mthly Returns (PR)'!AA34),"")</f>
        <v/>
      </c>
      <c r="AB35" s="46" t="str">
        <f>IFERROR(IF(INDEX('Memb Hist (Org)'!$A$1:$BS$29,MATCH('Mthly ROIC (PR)'!AB$2,'Memb Hist (Org)'!$A$1:$A$29,0),MATCH('Mthly ROIC (PR)'!$A35,'Memb Hist (Org)'!$A$1:$BS$1,0))&lt;&gt;1,"",'Mthly Returns (PR)'!AB34),"")</f>
        <v/>
      </c>
      <c r="AC35" s="46">
        <f>IFERROR(IF(INDEX('Memb Hist (Org)'!$A$1:$BS$29,MATCH('Mthly ROIC (PR)'!AC$2,'Memb Hist (Org)'!$A$1:$A$29,0),MATCH('Mthly ROIC (PR)'!$A35,'Memb Hist (Org)'!$A$1:$BS$1,0))&lt;&gt;1,"",'Mthly Returns (PR)'!AC34),"")</f>
        <v>6.2801999999999997E-2</v>
      </c>
      <c r="AD35" s="46" t="str">
        <f>IFERROR(IF(INDEX('Memb Hist (Org)'!$A$1:$BS$29,MATCH('Mthly ROIC (PR)'!AD$2,'Memb Hist (Org)'!$A$1:$A$29,0),MATCH('Mthly ROIC (PR)'!$A35,'Memb Hist (Org)'!$A$1:$BS$1,0))&lt;&gt;1,"",'Mthly Returns (PR)'!AD34),"")</f>
        <v/>
      </c>
      <c r="AE35" s="46" t="str">
        <f>IFERROR(IF(INDEX('Memb Hist (Org)'!$A$1:$BS$29,MATCH('Mthly ROIC (PR)'!AE$2,'Memb Hist (Org)'!$A$1:$A$29,0),MATCH('Mthly ROIC (PR)'!$A35,'Memb Hist (Org)'!$A$1:$BS$1,0))&lt;&gt;1,"",'Mthly Returns (PR)'!AE34),"")</f>
        <v/>
      </c>
      <c r="AF35" s="42" t="str">
        <f>IFERROR(IF($C35=7,INDEX(ROIC!$A$32:$BS$60,MATCH('Mthly ROIC (PR)'!AF$2,ROIC!$A$32:$A$60,0),MATCH('Mthly ROIC (PR)'!$A35,ROIC!$A$32:$BS$32,0)),AF34*(1+D34)),"")</f>
        <v/>
      </c>
      <c r="AG35" s="42" t="str">
        <f>IFERROR(IF($C35=7,INDEX(ROIC!$A$32:$BS$60,MATCH('Mthly ROIC (PR)'!AG$2,ROIC!$A$32:$A$60,0),MATCH('Mthly ROIC (PR)'!$A35,ROIC!$A$32:$BS$32,0)),AG34*(1+E34)),"")</f>
        <v/>
      </c>
      <c r="AH35" s="42" t="str">
        <f>IFERROR(IF($C35=7,INDEX(ROIC!$A$32:$BS$60,MATCH('Mthly ROIC (PR)'!AH$2,ROIC!$A$32:$A$60,0),MATCH('Mthly ROIC (PR)'!$A35,ROIC!$A$32:$BS$32,0)),AH34*(1+F34)),"")</f>
        <v/>
      </c>
      <c r="AI35" s="42" t="str">
        <f>IFERROR(IF($C35=7,INDEX(ROIC!$A$32:$BS$60,MATCH('Mthly ROIC (PR)'!AI$2,ROIC!$A$32:$A$60,0),MATCH('Mthly ROIC (PR)'!$A35,ROIC!$A$32:$BS$32,0)),AI34*(1+G34)),"")</f>
        <v/>
      </c>
      <c r="AJ35" s="42" t="str">
        <f>IFERROR(IF($C35=7,INDEX(ROIC!$A$32:$BS$60,MATCH('Mthly ROIC (PR)'!AJ$2,ROIC!$A$32:$A$60,0),MATCH('Mthly ROIC (PR)'!$A35,ROIC!$A$32:$BS$32,0)),AJ34*(1+H34)),"")</f>
        <v/>
      </c>
      <c r="AK35" s="42" t="str">
        <f>IFERROR(IF($C35=7,INDEX(ROIC!$A$32:$BS$60,MATCH('Mthly ROIC (PR)'!AK$2,ROIC!$A$32:$A$60,0),MATCH('Mthly ROIC (PR)'!$A35,ROIC!$A$32:$BS$32,0)),AK34*(1+I34)),"")</f>
        <v/>
      </c>
      <c r="AL35" s="42" t="str">
        <f>IFERROR(IF($C35=7,INDEX(ROIC!$A$32:$BS$60,MATCH('Mthly ROIC (PR)'!AL$2,ROIC!$A$32:$A$60,0),MATCH('Mthly ROIC (PR)'!$A35,ROIC!$A$32:$BS$32,0)),AL34*(1+J34)),"")</f>
        <v/>
      </c>
      <c r="AM35" s="42" t="str">
        <f>IFERROR(IF($C35=7,INDEX(ROIC!$A$32:$BS$60,MATCH('Mthly ROIC (PR)'!AM$2,ROIC!$A$32:$A$60,0),MATCH('Mthly ROIC (PR)'!$A35,ROIC!$A$32:$BS$32,0)),AM34*(1+K34)),"")</f>
        <v/>
      </c>
      <c r="AN35" s="42" t="str">
        <f>IFERROR(IF($C35=7,INDEX(ROIC!$A$32:$BS$60,MATCH('Mthly ROIC (PR)'!AN$2,ROIC!$A$32:$A$60,0),MATCH('Mthly ROIC (PR)'!$A35,ROIC!$A$32:$BS$32,0)),AN34*(1+L34)),"")</f>
        <v/>
      </c>
      <c r="AO35" s="42" t="str">
        <f>IFERROR(IF($C35=7,INDEX(ROIC!$A$32:$BS$60,MATCH('Mthly ROIC (PR)'!AO$2,ROIC!$A$32:$A$60,0),MATCH('Mthly ROIC (PR)'!$A35,ROIC!$A$32:$BS$32,0)),AO34*(1+M34)),"")</f>
        <v/>
      </c>
      <c r="AP35" s="42" t="str">
        <f>IFERROR(IF($C35=7,INDEX(ROIC!$A$32:$BS$60,MATCH('Mthly ROIC (PR)'!AP$2,ROIC!$A$32:$A$60,0),MATCH('Mthly ROIC (PR)'!$A35,ROIC!$A$32:$BS$32,0)),AP34*(1+N34)),"")</f>
        <v/>
      </c>
      <c r="AQ35" s="42" t="str">
        <f>IFERROR(IF($C35=7,INDEX(ROIC!$A$32:$BS$60,MATCH('Mthly ROIC (PR)'!AQ$2,ROIC!$A$32:$A$60,0),MATCH('Mthly ROIC (PR)'!$A35,ROIC!$A$32:$BS$32,0)),AQ34*(1+O34)),"")</f>
        <v/>
      </c>
      <c r="AR35" s="42" t="str">
        <f>IFERROR(IF($C35=7,INDEX(ROIC!$A$32:$BS$60,MATCH('Mthly ROIC (PR)'!AR$2,ROIC!$A$32:$A$60,0),MATCH('Mthly ROIC (PR)'!$A35,ROIC!$A$32:$BS$32,0)),AR34*(1+P34)),"")</f>
        <v/>
      </c>
      <c r="AS35" s="42" t="str">
        <f>IFERROR(IF($C35=7,INDEX(ROIC!$A$32:$BS$60,MATCH('Mthly ROIC (PR)'!AS$2,ROIC!$A$32:$A$60,0),MATCH('Mthly ROIC (PR)'!$A35,ROIC!$A$32:$BS$32,0)),AS34*(1+Q34)),"")</f>
        <v/>
      </c>
      <c r="AT35" s="42" t="str">
        <f>IFERROR(IF($C35=7,INDEX(ROIC!$A$32:$BS$60,MATCH('Mthly ROIC (PR)'!AT$2,ROIC!$A$32:$A$60,0),MATCH('Mthly ROIC (PR)'!$A35,ROIC!$A$32:$BS$32,0)),AT34*(1+R34)),"")</f>
        <v/>
      </c>
      <c r="AU35" s="42" t="str">
        <f>IFERROR(IF($C35=7,INDEX(ROIC!$A$32:$BS$60,MATCH('Mthly ROIC (PR)'!AU$2,ROIC!$A$32:$A$60,0),MATCH('Mthly ROIC (PR)'!$A35,ROIC!$A$32:$BS$32,0)),AU34*(1+S34)),"")</f>
        <v/>
      </c>
      <c r="AV35" s="42" t="str">
        <f>IFERROR(IF($C35=7,INDEX(ROIC!$A$32:$BS$60,MATCH('Mthly ROIC (PR)'!AV$2,ROIC!$A$32:$A$60,0),MATCH('Mthly ROIC (PR)'!$A35,ROIC!$A$32:$BS$32,0)),AV34*(1+T34)),"")</f>
        <v/>
      </c>
      <c r="AW35" s="42" t="str">
        <f>IFERROR(IF($C35=7,INDEX(ROIC!$A$32:$BS$60,MATCH('Mthly ROIC (PR)'!AW$2,ROIC!$A$32:$A$60,0),MATCH('Mthly ROIC (PR)'!$A35,ROIC!$A$32:$BS$32,0)),AW34*(1+U34)),"")</f>
        <v/>
      </c>
      <c r="AX35" s="42" t="str">
        <f>IFERROR(IF($C35=7,INDEX(ROIC!$A$32:$BS$60,MATCH('Mthly ROIC (PR)'!AX$2,ROIC!$A$32:$A$60,0),MATCH('Mthly ROIC (PR)'!$A35,ROIC!$A$32:$BS$32,0)),AX34*(1+V34)),"")</f>
        <v/>
      </c>
      <c r="AY35" s="42" t="str">
        <f>IFERROR(IF($C35=7,INDEX(ROIC!$A$32:$BS$60,MATCH('Mthly ROIC (PR)'!AY$2,ROIC!$A$32:$A$60,0),MATCH('Mthly ROIC (PR)'!$A35,ROIC!$A$32:$BS$32,0)),AY34*(1+W34)),"")</f>
        <v/>
      </c>
      <c r="AZ35" s="42" t="str">
        <f>IFERROR(IF($C35=7,INDEX(ROIC!$A$32:$BS$60,MATCH('Mthly ROIC (PR)'!AZ$2,ROIC!$A$32:$A$60,0),MATCH('Mthly ROIC (PR)'!$A35,ROIC!$A$32:$BS$32,0)),AZ34*(1+X34)),"")</f>
        <v/>
      </c>
      <c r="BA35" s="42" t="str">
        <f>IFERROR(IF($C35=7,INDEX(ROIC!$A$32:$BS$60,MATCH('Mthly ROIC (PR)'!BA$2,ROIC!$A$32:$A$60,0),MATCH('Mthly ROIC (PR)'!$A35,ROIC!$A$32:$BS$32,0)),BA34*(1+Y34)),"")</f>
        <v/>
      </c>
      <c r="BB35" s="42" t="str">
        <f>IFERROR(IF($C35=7,INDEX(ROIC!$A$32:$BS$60,MATCH('Mthly ROIC (PR)'!BB$2,ROIC!$A$32:$A$60,0),MATCH('Mthly ROIC (PR)'!$A35,ROIC!$A$32:$BS$32,0)),BB34*(1+Z34)),"")</f>
        <v/>
      </c>
      <c r="BC35" s="42" t="str">
        <f>IFERROR(IF($C35=7,INDEX(ROIC!$A$32:$BS$60,MATCH('Mthly ROIC (PR)'!BC$2,ROIC!$A$32:$A$60,0),MATCH('Mthly ROIC (PR)'!$A35,ROIC!$A$32:$BS$32,0)),BC34*(1+AA34)),"")</f>
        <v/>
      </c>
      <c r="BD35" s="42" t="str">
        <f>IFERROR(IF($C35=7,INDEX(ROIC!$A$32:$BS$60,MATCH('Mthly ROIC (PR)'!BD$2,ROIC!$A$32:$A$60,0),MATCH('Mthly ROIC (PR)'!$A35,ROIC!$A$32:$BS$32,0)),BD34*(1+AB34)),"")</f>
        <v/>
      </c>
      <c r="BE35" s="42" t="str">
        <f>IFERROR(IF($C35=7,INDEX(ROIC!$A$32:$BS$60,MATCH('Mthly ROIC (PR)'!BE$2,ROIC!$A$32:$A$60,0),MATCH('Mthly ROIC (PR)'!$A35,ROIC!$A$32:$BS$32,0)),BE34*(1+AC34)),"")</f>
        <v/>
      </c>
      <c r="BF35" s="42" t="str">
        <f>IFERROR(IF($C35=7,INDEX(ROIC!$A$32:$BS$60,MATCH('Mthly ROIC (PR)'!BF$2,ROIC!$A$32:$A$60,0),MATCH('Mthly ROIC (PR)'!$A35,ROIC!$A$32:$BS$32,0)),BF34*(1+AD34)),"")</f>
        <v/>
      </c>
      <c r="BG35" s="42" t="str">
        <f>IFERROR(IF($C35=7,INDEX(ROIC!$A$32:$BS$60,MATCH('Mthly ROIC (PR)'!BG$2,ROIC!$A$32:$A$60,0),MATCH('Mthly ROIC (PR)'!$A35,ROIC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00"/>
      <c r="DW35" s="125">
        <f t="shared" si="59"/>
        <v>4.6240169243175755E-2</v>
      </c>
      <c r="DX35" s="124">
        <f t="shared" si="60"/>
        <v>8.2413182377891525E-2</v>
      </c>
    </row>
    <row r="36" spans="1:128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IC (PR)'!D$2,'Memb Hist (Org)'!$A$1:$A$29,0),MATCH('Mthly ROIC (PR)'!$A36,'Memb Hist (Org)'!$A$1:$BS$1,0))&lt;&gt;1,"",'Mthly Returns (PR)'!D35),"")</f>
        <v>1.2711999999999999E-2</v>
      </c>
      <c r="E36" s="46" t="str">
        <f>IFERROR(IF(INDEX('Memb Hist (Org)'!$A$1:$BS$29,MATCH('Mthly ROIC (PR)'!E$2,'Memb Hist (Org)'!$A$1:$A$29,0),MATCH('Mthly ROIC (PR)'!$A36,'Memb Hist (Org)'!$A$1:$BS$1,0))&lt;&gt;1,"",'Mthly Returns (PR)'!E35),"")</f>
        <v/>
      </c>
      <c r="F36" s="46" t="str">
        <f>IFERROR(IF(INDEX('Memb Hist (Org)'!$A$1:$BS$29,MATCH('Mthly ROIC (PR)'!F$2,'Memb Hist (Org)'!$A$1:$A$29,0),MATCH('Mthly ROIC (PR)'!$A36,'Memb Hist (Org)'!$A$1:$BS$1,0))&lt;&gt;1,"",'Mthly Returns (PR)'!F35),"")</f>
        <v/>
      </c>
      <c r="G36" s="46">
        <f>IFERROR(IF(INDEX('Memb Hist (Org)'!$A$1:$BS$29,MATCH('Mthly ROIC (PR)'!G$2,'Memb Hist (Org)'!$A$1:$A$29,0),MATCH('Mthly ROIC (PR)'!$A36,'Memb Hist (Org)'!$A$1:$BS$1,0))&lt;&gt;1,"",'Mthly Returns (PR)'!G35),"")</f>
        <v>-2.6786000000000001E-2</v>
      </c>
      <c r="H36" s="46">
        <f>IFERROR(IF(INDEX('Memb Hist (Org)'!$A$1:$BS$29,MATCH('Mthly ROIC (PR)'!H$2,'Memb Hist (Org)'!$A$1:$A$29,0),MATCH('Mthly ROIC (PR)'!$A36,'Memb Hist (Org)'!$A$1:$BS$1,0))&lt;&gt;1,"",'Mthly Returns (PR)'!H35),"")</f>
        <v>0</v>
      </c>
      <c r="I36" s="46">
        <f>IFERROR(IF(INDEX('Memb Hist (Org)'!$A$1:$BS$29,MATCH('Mthly ROIC (PR)'!I$2,'Memb Hist (Org)'!$A$1:$A$29,0),MATCH('Mthly ROIC (PR)'!$A36,'Memb Hist (Org)'!$A$1:$BS$1,0))&lt;&gt;1,"",'Mthly Returns (PR)'!I35),"")</f>
        <v>3.1358999999999998E-2</v>
      </c>
      <c r="J36" s="46">
        <f>IFERROR(IF(INDEX('Memb Hist (Org)'!$A$1:$BS$29,MATCH('Mthly ROIC (PR)'!J$2,'Memb Hist (Org)'!$A$1:$A$29,0),MATCH('Mthly ROIC (PR)'!$A36,'Memb Hist (Org)'!$A$1:$BS$1,0))&lt;&gt;1,"",'Mthly Returns (PR)'!J35),"")</f>
        <v>-4.5651999999999998E-2</v>
      </c>
      <c r="K36" s="46">
        <f>IFERROR(IF(INDEX('Memb Hist (Org)'!$A$1:$BS$29,MATCH('Mthly ROIC (PR)'!K$2,'Memb Hist (Org)'!$A$1:$A$29,0),MATCH('Mthly ROIC (PR)'!$A36,'Memb Hist (Org)'!$A$1:$BS$1,0))&lt;&gt;1,"",'Mthly Returns (PR)'!K35),"")</f>
        <v>-5.208E-3</v>
      </c>
      <c r="L36" s="46" t="str">
        <f>IFERROR(IF(INDEX('Memb Hist (Org)'!$A$1:$BS$29,MATCH('Mthly ROIC (PR)'!L$2,'Memb Hist (Org)'!$A$1:$A$29,0),MATCH('Mthly ROIC (PR)'!$A36,'Memb Hist (Org)'!$A$1:$BS$1,0))&lt;&gt;1,"",'Mthly Returns (PR)'!L35),"")</f>
        <v/>
      </c>
      <c r="M36" s="46" t="str">
        <f>IFERROR(IF(INDEX('Memb Hist (Org)'!$A$1:$BS$29,MATCH('Mthly ROIC (PR)'!M$2,'Memb Hist (Org)'!$A$1:$A$29,0),MATCH('Mthly ROIC (PR)'!$A36,'Memb Hist (Org)'!$A$1:$BS$1,0))&lt;&gt;1,"",'Mthly Returns (PR)'!M35),"")</f>
        <v/>
      </c>
      <c r="N36" s="46" t="str">
        <f>IFERROR(IF(INDEX('Memb Hist (Org)'!$A$1:$BS$29,MATCH('Mthly ROIC (PR)'!N$2,'Memb Hist (Org)'!$A$1:$A$29,0),MATCH('Mthly ROIC (PR)'!$A36,'Memb Hist (Org)'!$A$1:$BS$1,0))&lt;&gt;1,"",'Mthly Returns (PR)'!N35),"")</f>
        <v/>
      </c>
      <c r="O36" s="46">
        <f>IFERROR(IF(INDEX('Memb Hist (Org)'!$A$1:$BS$29,MATCH('Mthly ROIC (PR)'!O$2,'Memb Hist (Org)'!$A$1:$A$29,0),MATCH('Mthly ROIC (PR)'!$A36,'Memb Hist (Org)'!$A$1:$BS$1,0))&lt;&gt;1,"",'Mthly Returns (PR)'!O35),"")</f>
        <v>0.125</v>
      </c>
      <c r="P36" s="46" t="str">
        <f>IFERROR(IF(INDEX('Memb Hist (Org)'!$A$1:$BS$29,MATCH('Mthly ROIC (PR)'!P$2,'Memb Hist (Org)'!$A$1:$A$29,0),MATCH('Mthly ROIC (PR)'!$A36,'Memb Hist (Org)'!$A$1:$BS$1,0))&lt;&gt;1,"",'Mthly Returns (PR)'!P35),"")</f>
        <v/>
      </c>
      <c r="Q36" s="46">
        <f>IFERROR(IF(INDEX('Memb Hist (Org)'!$A$1:$BS$29,MATCH('Mthly ROIC (PR)'!Q$2,'Memb Hist (Org)'!$A$1:$A$29,0),MATCH('Mthly ROIC (PR)'!$A36,'Memb Hist (Org)'!$A$1:$BS$1,0))&lt;&gt;1,"",'Mthly Returns (PR)'!Q35),"")</f>
        <v>4.5869999999999999E-3</v>
      </c>
      <c r="R36" s="46" t="str">
        <f>IFERROR(IF(INDEX('Memb Hist (Org)'!$A$1:$BS$29,MATCH('Mthly ROIC (PR)'!R$2,'Memb Hist (Org)'!$A$1:$A$29,0),MATCH('Mthly ROIC (PR)'!$A36,'Memb Hist (Org)'!$A$1:$BS$1,0))&lt;&gt;1,"",'Mthly Returns (PR)'!R35),"")</f>
        <v/>
      </c>
      <c r="S36" s="46" t="str">
        <f>IFERROR(IF(INDEX('Memb Hist (Org)'!$A$1:$BS$29,MATCH('Mthly ROIC (PR)'!S$2,'Memb Hist (Org)'!$A$1:$A$29,0),MATCH('Mthly ROIC (PR)'!$A36,'Memb Hist (Org)'!$A$1:$BS$1,0))&lt;&gt;1,"",'Mthly Returns (PR)'!S35),"")</f>
        <v/>
      </c>
      <c r="T36" s="46">
        <f>IFERROR(IF(INDEX('Memb Hist (Org)'!$A$1:$BS$29,MATCH('Mthly ROIC (PR)'!T$2,'Memb Hist (Org)'!$A$1:$A$29,0),MATCH('Mthly ROIC (PR)'!$A36,'Memb Hist (Org)'!$A$1:$BS$1,0))&lt;&gt;1,"",'Mthly Returns (PR)'!T35),"")</f>
        <v>0</v>
      </c>
      <c r="U36" s="46">
        <f>IFERROR(IF(INDEX('Memb Hist (Org)'!$A$1:$BS$29,MATCH('Mthly ROIC (PR)'!U$2,'Memb Hist (Org)'!$A$1:$A$29,0),MATCH('Mthly ROIC (PR)'!$A36,'Memb Hist (Org)'!$A$1:$BS$1,0))&lt;&gt;1,"",'Mthly Returns (PR)'!U35),"")</f>
        <v>-3.4014000000000003E-2</v>
      </c>
      <c r="V36" s="46">
        <f>IFERROR(IF(INDEX('Memb Hist (Org)'!$A$1:$BS$29,MATCH('Mthly ROIC (PR)'!V$2,'Memb Hist (Org)'!$A$1:$A$29,0),MATCH('Mthly ROIC (PR)'!$A36,'Memb Hist (Org)'!$A$1:$BS$1,0))&lt;&gt;1,"",'Mthly Returns (PR)'!V35),"")</f>
        <v>-3.3451000000000002E-2</v>
      </c>
      <c r="W36" s="46">
        <f>IFERROR(IF(INDEX('Memb Hist (Org)'!$A$1:$BS$29,MATCH('Mthly ROIC (PR)'!W$2,'Memb Hist (Org)'!$A$1:$A$29,0),MATCH('Mthly ROIC (PR)'!$A36,'Memb Hist (Org)'!$A$1:$BS$1,0))&lt;&gt;1,"",'Mthly Returns (PR)'!W35),"")</f>
        <v>4.032E-3</v>
      </c>
      <c r="X36" s="46">
        <f>IFERROR(IF(INDEX('Memb Hist (Org)'!$A$1:$BS$29,MATCH('Mthly ROIC (PR)'!X$2,'Memb Hist (Org)'!$A$1:$A$29,0),MATCH('Mthly ROIC (PR)'!$A36,'Memb Hist (Org)'!$A$1:$BS$1,0))&lt;&gt;1,"",'Mthly Returns (PR)'!X35),"")</f>
        <v>-9.5239999999999995E-3</v>
      </c>
      <c r="Y36" s="46">
        <f>IFERROR(IF(INDEX('Memb Hist (Org)'!$A$1:$BS$29,MATCH('Mthly ROIC (PR)'!Y$2,'Memb Hist (Org)'!$A$1:$A$29,0),MATCH('Mthly ROIC (PR)'!$A36,'Memb Hist (Org)'!$A$1:$BS$1,0))&lt;&gt;1,"",'Mthly Returns (PR)'!Y35),"")</f>
        <v>-2.0338999999999999E-2</v>
      </c>
      <c r="Z36" s="46" t="str">
        <f>IFERROR(IF(INDEX('Memb Hist (Org)'!$A$1:$BS$29,MATCH('Mthly ROIC (PR)'!Z$2,'Memb Hist (Org)'!$A$1:$A$29,0),MATCH('Mthly ROIC (PR)'!$A36,'Memb Hist (Org)'!$A$1:$BS$1,0))&lt;&gt;1,"",'Mthly Returns (PR)'!Z35),"")</f>
        <v/>
      </c>
      <c r="AA36" s="46" t="str">
        <f>IFERROR(IF(INDEX('Memb Hist (Org)'!$A$1:$BS$29,MATCH('Mthly ROIC (PR)'!AA$2,'Memb Hist (Org)'!$A$1:$A$29,0),MATCH('Mthly ROIC (PR)'!$A36,'Memb Hist (Org)'!$A$1:$BS$1,0))&lt;&gt;1,"",'Mthly Returns (PR)'!AA35),"")</f>
        <v/>
      </c>
      <c r="AB36" s="46" t="str">
        <f>IFERROR(IF(INDEX('Memb Hist (Org)'!$A$1:$BS$29,MATCH('Mthly ROIC (PR)'!AB$2,'Memb Hist (Org)'!$A$1:$A$29,0),MATCH('Mthly ROIC (PR)'!$A36,'Memb Hist (Org)'!$A$1:$BS$1,0))&lt;&gt;1,"",'Mthly Returns (PR)'!AB35),"")</f>
        <v/>
      </c>
      <c r="AC36" s="46">
        <f>IFERROR(IF(INDEX('Memb Hist (Org)'!$A$1:$BS$29,MATCH('Mthly ROIC (PR)'!AC$2,'Memb Hist (Org)'!$A$1:$A$29,0),MATCH('Mthly ROIC (PR)'!$A36,'Memb Hist (Org)'!$A$1:$BS$1,0))&lt;&gt;1,"",'Mthly Returns (PR)'!AC35),"")</f>
        <v>-2.7272999999999999E-2</v>
      </c>
      <c r="AD36" s="46" t="str">
        <f>IFERROR(IF(INDEX('Memb Hist (Org)'!$A$1:$BS$29,MATCH('Mthly ROIC (PR)'!AD$2,'Memb Hist (Org)'!$A$1:$A$29,0),MATCH('Mthly ROIC (PR)'!$A36,'Memb Hist (Org)'!$A$1:$BS$1,0))&lt;&gt;1,"",'Mthly Returns (PR)'!AD35),"")</f>
        <v/>
      </c>
      <c r="AE36" s="46" t="str">
        <f>IFERROR(IF(INDEX('Memb Hist (Org)'!$A$1:$BS$29,MATCH('Mthly ROIC (PR)'!AE$2,'Memb Hist (Org)'!$A$1:$A$29,0),MATCH('Mthly ROIC (PR)'!$A36,'Memb Hist (Org)'!$A$1:$BS$1,0))&lt;&gt;1,"",'Mthly Returns (PR)'!AE35),"")</f>
        <v/>
      </c>
      <c r="AF36" s="42" t="str">
        <f>IFERROR(IF($C36=7,INDEX(ROIC!$A$32:$BS$60,MATCH('Mthly ROIC (PR)'!AF$2,ROIC!$A$32:$A$60,0),MATCH('Mthly ROIC (PR)'!$A36,ROIC!$A$32:$BS$32,0)),AF35*(1+D35)),"")</f>
        <v/>
      </c>
      <c r="AG36" s="42" t="str">
        <f>IFERROR(IF($C36=7,INDEX(ROIC!$A$32:$BS$60,MATCH('Mthly ROIC (PR)'!AG$2,ROIC!$A$32:$A$60,0),MATCH('Mthly ROIC (PR)'!$A36,ROIC!$A$32:$BS$32,0)),AG35*(1+E35)),"")</f>
        <v/>
      </c>
      <c r="AH36" s="42" t="str">
        <f>IFERROR(IF($C36=7,INDEX(ROIC!$A$32:$BS$60,MATCH('Mthly ROIC (PR)'!AH$2,ROIC!$A$32:$A$60,0),MATCH('Mthly ROIC (PR)'!$A36,ROIC!$A$32:$BS$32,0)),AH35*(1+F35)),"")</f>
        <v/>
      </c>
      <c r="AI36" s="42" t="str">
        <f>IFERROR(IF($C36=7,INDEX(ROIC!$A$32:$BS$60,MATCH('Mthly ROIC (PR)'!AI$2,ROIC!$A$32:$A$60,0),MATCH('Mthly ROIC (PR)'!$A36,ROIC!$A$32:$BS$32,0)),AI35*(1+G35)),"")</f>
        <v/>
      </c>
      <c r="AJ36" s="42" t="str">
        <f>IFERROR(IF($C36=7,INDEX(ROIC!$A$32:$BS$60,MATCH('Mthly ROIC (PR)'!AJ$2,ROIC!$A$32:$A$60,0),MATCH('Mthly ROIC (PR)'!$A36,ROIC!$A$32:$BS$32,0)),AJ35*(1+H35)),"")</f>
        <v/>
      </c>
      <c r="AK36" s="42" t="str">
        <f>IFERROR(IF($C36=7,INDEX(ROIC!$A$32:$BS$60,MATCH('Mthly ROIC (PR)'!AK$2,ROIC!$A$32:$A$60,0),MATCH('Mthly ROIC (PR)'!$A36,ROIC!$A$32:$BS$32,0)),AK35*(1+I35)),"")</f>
        <v/>
      </c>
      <c r="AL36" s="42" t="str">
        <f>IFERROR(IF($C36=7,INDEX(ROIC!$A$32:$BS$60,MATCH('Mthly ROIC (PR)'!AL$2,ROIC!$A$32:$A$60,0),MATCH('Mthly ROIC (PR)'!$A36,ROIC!$A$32:$BS$32,0)),AL35*(1+J35)),"")</f>
        <v/>
      </c>
      <c r="AM36" s="42" t="str">
        <f>IFERROR(IF($C36=7,INDEX(ROIC!$A$32:$BS$60,MATCH('Mthly ROIC (PR)'!AM$2,ROIC!$A$32:$A$60,0),MATCH('Mthly ROIC (PR)'!$A36,ROIC!$A$32:$BS$32,0)),AM35*(1+K35)),"")</f>
        <v/>
      </c>
      <c r="AN36" s="42" t="str">
        <f>IFERROR(IF($C36=7,INDEX(ROIC!$A$32:$BS$60,MATCH('Mthly ROIC (PR)'!AN$2,ROIC!$A$32:$A$60,0),MATCH('Mthly ROIC (PR)'!$A36,ROIC!$A$32:$BS$32,0)),AN35*(1+L35)),"")</f>
        <v/>
      </c>
      <c r="AO36" s="42" t="str">
        <f>IFERROR(IF($C36=7,INDEX(ROIC!$A$32:$BS$60,MATCH('Mthly ROIC (PR)'!AO$2,ROIC!$A$32:$A$60,0),MATCH('Mthly ROIC (PR)'!$A36,ROIC!$A$32:$BS$32,0)),AO35*(1+M35)),"")</f>
        <v/>
      </c>
      <c r="AP36" s="42" t="str">
        <f>IFERROR(IF($C36=7,INDEX(ROIC!$A$32:$BS$60,MATCH('Mthly ROIC (PR)'!AP$2,ROIC!$A$32:$A$60,0),MATCH('Mthly ROIC (PR)'!$A36,ROIC!$A$32:$BS$32,0)),AP35*(1+N35)),"")</f>
        <v/>
      </c>
      <c r="AQ36" s="42" t="str">
        <f>IFERROR(IF($C36=7,INDEX(ROIC!$A$32:$BS$60,MATCH('Mthly ROIC (PR)'!AQ$2,ROIC!$A$32:$A$60,0),MATCH('Mthly ROIC (PR)'!$A36,ROIC!$A$32:$BS$32,0)),AQ35*(1+O35)),"")</f>
        <v/>
      </c>
      <c r="AR36" s="42" t="str">
        <f>IFERROR(IF($C36=7,INDEX(ROIC!$A$32:$BS$60,MATCH('Mthly ROIC (PR)'!AR$2,ROIC!$A$32:$A$60,0),MATCH('Mthly ROIC (PR)'!$A36,ROIC!$A$32:$BS$32,0)),AR35*(1+P35)),"")</f>
        <v/>
      </c>
      <c r="AS36" s="42" t="str">
        <f>IFERROR(IF($C36=7,INDEX(ROIC!$A$32:$BS$60,MATCH('Mthly ROIC (PR)'!AS$2,ROIC!$A$32:$A$60,0),MATCH('Mthly ROIC (PR)'!$A36,ROIC!$A$32:$BS$32,0)),AS35*(1+Q35)),"")</f>
        <v/>
      </c>
      <c r="AT36" s="42" t="str">
        <f>IFERROR(IF($C36=7,INDEX(ROIC!$A$32:$BS$60,MATCH('Mthly ROIC (PR)'!AT$2,ROIC!$A$32:$A$60,0),MATCH('Mthly ROIC (PR)'!$A36,ROIC!$A$32:$BS$32,0)),AT35*(1+R35)),"")</f>
        <v/>
      </c>
      <c r="AU36" s="42" t="str">
        <f>IFERROR(IF($C36=7,INDEX(ROIC!$A$32:$BS$60,MATCH('Mthly ROIC (PR)'!AU$2,ROIC!$A$32:$A$60,0),MATCH('Mthly ROIC (PR)'!$A36,ROIC!$A$32:$BS$32,0)),AU35*(1+S35)),"")</f>
        <v/>
      </c>
      <c r="AV36" s="42" t="str">
        <f>IFERROR(IF($C36=7,INDEX(ROIC!$A$32:$BS$60,MATCH('Mthly ROIC (PR)'!AV$2,ROIC!$A$32:$A$60,0),MATCH('Mthly ROIC (PR)'!$A36,ROIC!$A$32:$BS$32,0)),AV35*(1+T35)),"")</f>
        <v/>
      </c>
      <c r="AW36" s="42" t="str">
        <f>IFERROR(IF($C36=7,INDEX(ROIC!$A$32:$BS$60,MATCH('Mthly ROIC (PR)'!AW$2,ROIC!$A$32:$A$60,0),MATCH('Mthly ROIC (PR)'!$A36,ROIC!$A$32:$BS$32,0)),AW35*(1+U35)),"")</f>
        <v/>
      </c>
      <c r="AX36" s="42" t="str">
        <f>IFERROR(IF($C36=7,INDEX(ROIC!$A$32:$BS$60,MATCH('Mthly ROIC (PR)'!AX$2,ROIC!$A$32:$A$60,0),MATCH('Mthly ROIC (PR)'!$A36,ROIC!$A$32:$BS$32,0)),AX35*(1+V35)),"")</f>
        <v/>
      </c>
      <c r="AY36" s="42" t="str">
        <f>IFERROR(IF($C36=7,INDEX(ROIC!$A$32:$BS$60,MATCH('Mthly ROIC (PR)'!AY$2,ROIC!$A$32:$A$60,0),MATCH('Mthly ROIC (PR)'!$A36,ROIC!$A$32:$BS$32,0)),AY35*(1+W35)),"")</f>
        <v/>
      </c>
      <c r="AZ36" s="42" t="str">
        <f>IFERROR(IF($C36=7,INDEX(ROIC!$A$32:$BS$60,MATCH('Mthly ROIC (PR)'!AZ$2,ROIC!$A$32:$A$60,0),MATCH('Mthly ROIC (PR)'!$A36,ROIC!$A$32:$BS$32,0)),AZ35*(1+X35)),"")</f>
        <v/>
      </c>
      <c r="BA36" s="42" t="str">
        <f>IFERROR(IF($C36=7,INDEX(ROIC!$A$32:$BS$60,MATCH('Mthly ROIC (PR)'!BA$2,ROIC!$A$32:$A$60,0),MATCH('Mthly ROIC (PR)'!$A36,ROIC!$A$32:$BS$32,0)),BA35*(1+Y35)),"")</f>
        <v/>
      </c>
      <c r="BB36" s="42" t="str">
        <f>IFERROR(IF($C36=7,INDEX(ROIC!$A$32:$BS$60,MATCH('Mthly ROIC (PR)'!BB$2,ROIC!$A$32:$A$60,0),MATCH('Mthly ROIC (PR)'!$A36,ROIC!$A$32:$BS$32,0)),BB35*(1+Z35)),"")</f>
        <v/>
      </c>
      <c r="BC36" s="42" t="str">
        <f>IFERROR(IF($C36=7,INDEX(ROIC!$A$32:$BS$60,MATCH('Mthly ROIC (PR)'!BC$2,ROIC!$A$32:$A$60,0),MATCH('Mthly ROIC (PR)'!$A36,ROIC!$A$32:$BS$32,0)),BC35*(1+AA35)),"")</f>
        <v/>
      </c>
      <c r="BD36" s="42" t="str">
        <f>IFERROR(IF($C36=7,INDEX(ROIC!$A$32:$BS$60,MATCH('Mthly ROIC (PR)'!BD$2,ROIC!$A$32:$A$60,0),MATCH('Mthly ROIC (PR)'!$A36,ROIC!$A$32:$BS$32,0)),BD35*(1+AB35)),"")</f>
        <v/>
      </c>
      <c r="BE36" s="42" t="str">
        <f>IFERROR(IF($C36=7,INDEX(ROIC!$A$32:$BS$60,MATCH('Mthly ROIC (PR)'!BE$2,ROIC!$A$32:$A$60,0),MATCH('Mthly ROIC (PR)'!$A36,ROIC!$A$32:$BS$32,0)),BE35*(1+AC35)),"")</f>
        <v/>
      </c>
      <c r="BF36" s="42" t="str">
        <f>IFERROR(IF($C36=7,INDEX(ROIC!$A$32:$BS$60,MATCH('Mthly ROIC (PR)'!BF$2,ROIC!$A$32:$A$60,0),MATCH('Mthly ROIC (PR)'!$A36,ROIC!$A$32:$BS$32,0)),BF35*(1+AD35)),"")</f>
        <v/>
      </c>
      <c r="BG36" s="42" t="str">
        <f>IFERROR(IF($C36=7,INDEX(ROIC!$A$32:$BS$60,MATCH('Mthly ROIC (PR)'!BG$2,ROIC!$A$32:$A$60,0),MATCH('Mthly ROIC (PR)'!$A36,ROIC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00"/>
      <c r="DW36" s="125">
        <f t="shared" si="59"/>
        <v>-7.9007769422861918E-3</v>
      </c>
      <c r="DX36" s="124">
        <f t="shared" si="60"/>
        <v>3.0294214076137749E-2</v>
      </c>
    </row>
    <row r="37" spans="1:128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IC (PR)'!D$2,'Memb Hist (Org)'!$A$1:$A$29,0),MATCH('Mthly ROIC (PR)'!$A37,'Memb Hist (Org)'!$A$1:$BS$1,0))&lt;&gt;1,"",'Mthly Returns (PR)'!D36),"")</f>
        <v>5.6485E-2</v>
      </c>
      <c r="E37" s="46" t="str">
        <f>IFERROR(IF(INDEX('Memb Hist (Org)'!$A$1:$BS$29,MATCH('Mthly ROIC (PR)'!E$2,'Memb Hist (Org)'!$A$1:$A$29,0),MATCH('Mthly ROIC (PR)'!$A37,'Memb Hist (Org)'!$A$1:$BS$1,0))&lt;&gt;1,"",'Mthly Returns (PR)'!E36),"")</f>
        <v/>
      </c>
      <c r="F37" s="46" t="str">
        <f>IFERROR(IF(INDEX('Memb Hist (Org)'!$A$1:$BS$29,MATCH('Mthly ROIC (PR)'!F$2,'Memb Hist (Org)'!$A$1:$A$29,0),MATCH('Mthly ROIC (PR)'!$A37,'Memb Hist (Org)'!$A$1:$BS$1,0))&lt;&gt;1,"",'Mthly Returns (PR)'!F36),"")</f>
        <v/>
      </c>
      <c r="G37" s="46">
        <f>IFERROR(IF(INDEX('Memb Hist (Org)'!$A$1:$BS$29,MATCH('Mthly ROIC (PR)'!G$2,'Memb Hist (Org)'!$A$1:$A$29,0),MATCH('Mthly ROIC (PR)'!$A37,'Memb Hist (Org)'!$A$1:$BS$1,0))&lt;&gt;1,"",'Mthly Returns (PR)'!G36),"")</f>
        <v>0</v>
      </c>
      <c r="H37" s="46">
        <f>IFERROR(IF(INDEX('Memb Hist (Org)'!$A$1:$BS$29,MATCH('Mthly ROIC (PR)'!H$2,'Memb Hist (Org)'!$A$1:$A$29,0),MATCH('Mthly ROIC (PR)'!$A37,'Memb Hist (Org)'!$A$1:$BS$1,0))&lt;&gt;1,"",'Mthly Returns (PR)'!H36),"")</f>
        <v>-2.5735000000000001E-2</v>
      </c>
      <c r="I37" s="46">
        <f>IFERROR(IF(INDEX('Memb Hist (Org)'!$A$1:$BS$29,MATCH('Mthly ROIC (PR)'!I$2,'Memb Hist (Org)'!$A$1:$A$29,0),MATCH('Mthly ROIC (PR)'!$A37,'Memb Hist (Org)'!$A$1:$BS$1,0))&lt;&gt;1,"",'Mthly Returns (PR)'!I36),"")</f>
        <v>0</v>
      </c>
      <c r="J37" s="46">
        <f>IFERROR(IF(INDEX('Memb Hist (Org)'!$A$1:$BS$29,MATCH('Mthly ROIC (PR)'!J$2,'Memb Hist (Org)'!$A$1:$A$29,0),MATCH('Mthly ROIC (PR)'!$A37,'Memb Hist (Org)'!$A$1:$BS$1,0))&lt;&gt;1,"",'Mthly Returns (PR)'!J36),"")</f>
        <v>2.9613E-2</v>
      </c>
      <c r="K37" s="46">
        <f>IFERROR(IF(INDEX('Memb Hist (Org)'!$A$1:$BS$29,MATCH('Mthly ROIC (PR)'!K$2,'Memb Hist (Org)'!$A$1:$A$29,0),MATCH('Mthly ROIC (PR)'!$A37,'Memb Hist (Org)'!$A$1:$BS$1,0))&lt;&gt;1,"",'Mthly Returns (PR)'!K36),"")</f>
        <v>-5.2360000000000002E-3</v>
      </c>
      <c r="L37" s="46" t="str">
        <f>IFERROR(IF(INDEX('Memb Hist (Org)'!$A$1:$BS$29,MATCH('Mthly ROIC (PR)'!L$2,'Memb Hist (Org)'!$A$1:$A$29,0),MATCH('Mthly ROIC (PR)'!$A37,'Memb Hist (Org)'!$A$1:$BS$1,0))&lt;&gt;1,"",'Mthly Returns (PR)'!L36),"")</f>
        <v/>
      </c>
      <c r="M37" s="46" t="str">
        <f>IFERROR(IF(INDEX('Memb Hist (Org)'!$A$1:$BS$29,MATCH('Mthly ROIC (PR)'!M$2,'Memb Hist (Org)'!$A$1:$A$29,0),MATCH('Mthly ROIC (PR)'!$A37,'Memb Hist (Org)'!$A$1:$BS$1,0))&lt;&gt;1,"",'Mthly Returns (PR)'!M36),"")</f>
        <v/>
      </c>
      <c r="N37" s="46" t="str">
        <f>IFERROR(IF(INDEX('Memb Hist (Org)'!$A$1:$BS$29,MATCH('Mthly ROIC (PR)'!N$2,'Memb Hist (Org)'!$A$1:$A$29,0),MATCH('Mthly ROIC (PR)'!$A37,'Memb Hist (Org)'!$A$1:$BS$1,0))&lt;&gt;1,"",'Mthly Returns (PR)'!N36),"")</f>
        <v/>
      </c>
      <c r="O37" s="46">
        <f>IFERROR(IF(INDEX('Memb Hist (Org)'!$A$1:$BS$29,MATCH('Mthly ROIC (PR)'!O$2,'Memb Hist (Org)'!$A$1:$A$29,0),MATCH('Mthly ROIC (PR)'!$A37,'Memb Hist (Org)'!$A$1:$BS$1,0))&lt;&gt;1,"",'Mthly Returns (PR)'!O36),"")</f>
        <v>2.6454999999999999E-2</v>
      </c>
      <c r="P37" s="46" t="str">
        <f>IFERROR(IF(INDEX('Memb Hist (Org)'!$A$1:$BS$29,MATCH('Mthly ROIC (PR)'!P$2,'Memb Hist (Org)'!$A$1:$A$29,0),MATCH('Mthly ROIC (PR)'!$A37,'Memb Hist (Org)'!$A$1:$BS$1,0))&lt;&gt;1,"",'Mthly Returns (PR)'!P36),"")</f>
        <v/>
      </c>
      <c r="Q37" s="46">
        <f>IFERROR(IF(INDEX('Memb Hist (Org)'!$A$1:$BS$29,MATCH('Mthly ROIC (PR)'!Q$2,'Memb Hist (Org)'!$A$1:$A$29,0),MATCH('Mthly ROIC (PR)'!$A37,'Memb Hist (Org)'!$A$1:$BS$1,0))&lt;&gt;1,"",'Mthly Returns (PR)'!Q36),"")</f>
        <v>-1.8265E-2</v>
      </c>
      <c r="R37" s="46" t="str">
        <f>IFERROR(IF(INDEX('Memb Hist (Org)'!$A$1:$BS$29,MATCH('Mthly ROIC (PR)'!R$2,'Memb Hist (Org)'!$A$1:$A$29,0),MATCH('Mthly ROIC (PR)'!$A37,'Memb Hist (Org)'!$A$1:$BS$1,0))&lt;&gt;1,"",'Mthly Returns (PR)'!R36),"")</f>
        <v/>
      </c>
      <c r="S37" s="46" t="str">
        <f>IFERROR(IF(INDEX('Memb Hist (Org)'!$A$1:$BS$29,MATCH('Mthly ROIC (PR)'!S$2,'Memb Hist (Org)'!$A$1:$A$29,0),MATCH('Mthly ROIC (PR)'!$A37,'Memb Hist (Org)'!$A$1:$BS$1,0))&lt;&gt;1,"",'Mthly Returns (PR)'!S36),"")</f>
        <v/>
      </c>
      <c r="T37" s="46">
        <f>IFERROR(IF(INDEX('Memb Hist (Org)'!$A$1:$BS$29,MATCH('Mthly ROIC (PR)'!T$2,'Memb Hist (Org)'!$A$1:$A$29,0),MATCH('Mthly ROIC (PR)'!$A37,'Memb Hist (Org)'!$A$1:$BS$1,0))&lt;&gt;1,"",'Mthly Returns (PR)'!T36),"")</f>
        <v>2.7972E-2</v>
      </c>
      <c r="U37" s="46">
        <f>IFERROR(IF(INDEX('Memb Hist (Org)'!$A$1:$BS$29,MATCH('Mthly ROIC (PR)'!U$2,'Memb Hist (Org)'!$A$1:$A$29,0),MATCH('Mthly ROIC (PR)'!$A37,'Memb Hist (Org)'!$A$1:$BS$1,0))&lt;&gt;1,"",'Mthly Returns (PR)'!U36),"")</f>
        <v>1.0562999999999999E-2</v>
      </c>
      <c r="V37" s="46">
        <f>IFERROR(IF(INDEX('Memb Hist (Org)'!$A$1:$BS$29,MATCH('Mthly ROIC (PR)'!V$2,'Memb Hist (Org)'!$A$1:$A$29,0),MATCH('Mthly ROIC (PR)'!$A37,'Memb Hist (Org)'!$A$1:$BS$1,0))&lt;&gt;1,"",'Mthly Returns (PR)'!V36),"")</f>
        <v>-6.3752000000000003E-2</v>
      </c>
      <c r="W37" s="46">
        <f>IFERROR(IF(INDEX('Memb Hist (Org)'!$A$1:$BS$29,MATCH('Mthly ROIC (PR)'!W$2,'Memb Hist (Org)'!$A$1:$A$29,0),MATCH('Mthly ROIC (PR)'!$A37,'Memb Hist (Org)'!$A$1:$BS$1,0))&lt;&gt;1,"",'Mthly Returns (PR)'!W36),"")</f>
        <v>2.4095999999999999E-2</v>
      </c>
      <c r="X37" s="46">
        <f>IFERROR(IF(INDEX('Memb Hist (Org)'!$A$1:$BS$29,MATCH('Mthly ROIC (PR)'!X$2,'Memb Hist (Org)'!$A$1:$A$29,0),MATCH('Mthly ROIC (PR)'!$A37,'Memb Hist (Org)'!$A$1:$BS$1,0))&lt;&gt;1,"",'Mthly Returns (PR)'!X36),"")</f>
        <v>4.8079999999999998E-3</v>
      </c>
      <c r="Y37" s="46">
        <f>IFERROR(IF(INDEX('Memb Hist (Org)'!$A$1:$BS$29,MATCH('Mthly ROIC (PR)'!Y$2,'Memb Hist (Org)'!$A$1:$A$29,0),MATCH('Mthly ROIC (PR)'!$A37,'Memb Hist (Org)'!$A$1:$BS$1,0))&lt;&gt;1,"",'Mthly Returns (PR)'!Y36),"")</f>
        <v>-3.46E-3</v>
      </c>
      <c r="Z37" s="46" t="str">
        <f>IFERROR(IF(INDEX('Memb Hist (Org)'!$A$1:$BS$29,MATCH('Mthly ROIC (PR)'!Z$2,'Memb Hist (Org)'!$A$1:$A$29,0),MATCH('Mthly ROIC (PR)'!$A37,'Memb Hist (Org)'!$A$1:$BS$1,0))&lt;&gt;1,"",'Mthly Returns (PR)'!Z36),"")</f>
        <v/>
      </c>
      <c r="AA37" s="46" t="str">
        <f>IFERROR(IF(INDEX('Memb Hist (Org)'!$A$1:$BS$29,MATCH('Mthly ROIC (PR)'!AA$2,'Memb Hist (Org)'!$A$1:$A$29,0),MATCH('Mthly ROIC (PR)'!$A37,'Memb Hist (Org)'!$A$1:$BS$1,0))&lt;&gt;1,"",'Mthly Returns (PR)'!AA36),"")</f>
        <v/>
      </c>
      <c r="AB37" s="46" t="str">
        <f>IFERROR(IF(INDEX('Memb Hist (Org)'!$A$1:$BS$29,MATCH('Mthly ROIC (PR)'!AB$2,'Memb Hist (Org)'!$A$1:$A$29,0),MATCH('Mthly ROIC (PR)'!$A37,'Memb Hist (Org)'!$A$1:$BS$1,0))&lt;&gt;1,"",'Mthly Returns (PR)'!AB36),"")</f>
        <v/>
      </c>
      <c r="AC37" s="46">
        <f>IFERROR(IF(INDEX('Memb Hist (Org)'!$A$1:$BS$29,MATCH('Mthly ROIC (PR)'!AC$2,'Memb Hist (Org)'!$A$1:$A$29,0),MATCH('Mthly ROIC (PR)'!$A37,'Memb Hist (Org)'!$A$1:$BS$1,0))&lt;&gt;1,"",'Mthly Returns (PR)'!AC36),"")</f>
        <v>-1.8692E-2</v>
      </c>
      <c r="AD37" s="46" t="str">
        <f>IFERROR(IF(INDEX('Memb Hist (Org)'!$A$1:$BS$29,MATCH('Mthly ROIC (PR)'!AD$2,'Memb Hist (Org)'!$A$1:$A$29,0),MATCH('Mthly ROIC (PR)'!$A37,'Memb Hist (Org)'!$A$1:$BS$1,0))&lt;&gt;1,"",'Mthly Returns (PR)'!AD36),"")</f>
        <v/>
      </c>
      <c r="AE37" s="46" t="str">
        <f>IFERROR(IF(INDEX('Memb Hist (Org)'!$A$1:$BS$29,MATCH('Mthly ROIC (PR)'!AE$2,'Memb Hist (Org)'!$A$1:$A$29,0),MATCH('Mthly ROIC (PR)'!$A37,'Memb Hist (Org)'!$A$1:$BS$1,0))&lt;&gt;1,"",'Mthly Returns (PR)'!AE36),"")</f>
        <v/>
      </c>
      <c r="AF37" s="42" t="str">
        <f>IFERROR(IF($C37=7,INDEX(ROIC!$A$32:$BS$60,MATCH('Mthly ROIC (PR)'!AF$2,ROIC!$A$32:$A$60,0),MATCH('Mthly ROIC (PR)'!$A37,ROIC!$A$32:$BS$32,0)),AF36*(1+D36)),"")</f>
        <v/>
      </c>
      <c r="AG37" s="42" t="str">
        <f>IFERROR(IF($C37=7,INDEX(ROIC!$A$32:$BS$60,MATCH('Mthly ROIC (PR)'!AG$2,ROIC!$A$32:$A$60,0),MATCH('Mthly ROIC (PR)'!$A37,ROIC!$A$32:$BS$32,0)),AG36*(1+E36)),"")</f>
        <v/>
      </c>
      <c r="AH37" s="42" t="str">
        <f>IFERROR(IF($C37=7,INDEX(ROIC!$A$32:$BS$60,MATCH('Mthly ROIC (PR)'!AH$2,ROIC!$A$32:$A$60,0),MATCH('Mthly ROIC (PR)'!$A37,ROIC!$A$32:$BS$32,0)),AH36*(1+F36)),"")</f>
        <v/>
      </c>
      <c r="AI37" s="42" t="str">
        <f>IFERROR(IF($C37=7,INDEX(ROIC!$A$32:$BS$60,MATCH('Mthly ROIC (PR)'!AI$2,ROIC!$A$32:$A$60,0),MATCH('Mthly ROIC (PR)'!$A37,ROIC!$A$32:$BS$32,0)),AI36*(1+G36)),"")</f>
        <v/>
      </c>
      <c r="AJ37" s="42" t="str">
        <f>IFERROR(IF($C37=7,INDEX(ROIC!$A$32:$BS$60,MATCH('Mthly ROIC (PR)'!AJ$2,ROIC!$A$32:$A$60,0),MATCH('Mthly ROIC (PR)'!$A37,ROIC!$A$32:$BS$32,0)),AJ36*(1+H36)),"")</f>
        <v/>
      </c>
      <c r="AK37" s="42" t="str">
        <f>IFERROR(IF($C37=7,INDEX(ROIC!$A$32:$BS$60,MATCH('Mthly ROIC (PR)'!AK$2,ROIC!$A$32:$A$60,0),MATCH('Mthly ROIC (PR)'!$A37,ROIC!$A$32:$BS$32,0)),AK36*(1+I36)),"")</f>
        <v/>
      </c>
      <c r="AL37" s="42" t="str">
        <f>IFERROR(IF($C37=7,INDEX(ROIC!$A$32:$BS$60,MATCH('Mthly ROIC (PR)'!AL$2,ROIC!$A$32:$A$60,0),MATCH('Mthly ROIC (PR)'!$A37,ROIC!$A$32:$BS$32,0)),AL36*(1+J36)),"")</f>
        <v/>
      </c>
      <c r="AM37" s="42" t="str">
        <f>IFERROR(IF($C37=7,INDEX(ROIC!$A$32:$BS$60,MATCH('Mthly ROIC (PR)'!AM$2,ROIC!$A$32:$A$60,0),MATCH('Mthly ROIC (PR)'!$A37,ROIC!$A$32:$BS$32,0)),AM36*(1+K36)),"")</f>
        <v/>
      </c>
      <c r="AN37" s="42" t="str">
        <f>IFERROR(IF($C37=7,INDEX(ROIC!$A$32:$BS$60,MATCH('Mthly ROIC (PR)'!AN$2,ROIC!$A$32:$A$60,0),MATCH('Mthly ROIC (PR)'!$A37,ROIC!$A$32:$BS$32,0)),AN36*(1+L36)),"")</f>
        <v/>
      </c>
      <c r="AO37" s="42" t="str">
        <f>IFERROR(IF($C37=7,INDEX(ROIC!$A$32:$BS$60,MATCH('Mthly ROIC (PR)'!AO$2,ROIC!$A$32:$A$60,0),MATCH('Mthly ROIC (PR)'!$A37,ROIC!$A$32:$BS$32,0)),AO36*(1+M36)),"")</f>
        <v/>
      </c>
      <c r="AP37" s="42" t="str">
        <f>IFERROR(IF($C37=7,INDEX(ROIC!$A$32:$BS$60,MATCH('Mthly ROIC (PR)'!AP$2,ROIC!$A$32:$A$60,0),MATCH('Mthly ROIC (PR)'!$A37,ROIC!$A$32:$BS$32,0)),AP36*(1+N36)),"")</f>
        <v/>
      </c>
      <c r="AQ37" s="42" t="str">
        <f>IFERROR(IF($C37=7,INDEX(ROIC!$A$32:$BS$60,MATCH('Mthly ROIC (PR)'!AQ$2,ROIC!$A$32:$A$60,0),MATCH('Mthly ROIC (PR)'!$A37,ROIC!$A$32:$BS$32,0)),AQ36*(1+O36)),"")</f>
        <v/>
      </c>
      <c r="AR37" s="42" t="str">
        <f>IFERROR(IF($C37=7,INDEX(ROIC!$A$32:$BS$60,MATCH('Mthly ROIC (PR)'!AR$2,ROIC!$A$32:$A$60,0),MATCH('Mthly ROIC (PR)'!$A37,ROIC!$A$32:$BS$32,0)),AR36*(1+P36)),"")</f>
        <v/>
      </c>
      <c r="AS37" s="42" t="str">
        <f>IFERROR(IF($C37=7,INDEX(ROIC!$A$32:$BS$60,MATCH('Mthly ROIC (PR)'!AS$2,ROIC!$A$32:$A$60,0),MATCH('Mthly ROIC (PR)'!$A37,ROIC!$A$32:$BS$32,0)),AS36*(1+Q36)),"")</f>
        <v/>
      </c>
      <c r="AT37" s="42" t="str">
        <f>IFERROR(IF($C37=7,INDEX(ROIC!$A$32:$BS$60,MATCH('Mthly ROIC (PR)'!AT$2,ROIC!$A$32:$A$60,0),MATCH('Mthly ROIC (PR)'!$A37,ROIC!$A$32:$BS$32,0)),AT36*(1+R36)),"")</f>
        <v/>
      </c>
      <c r="AU37" s="42" t="str">
        <f>IFERROR(IF($C37=7,INDEX(ROIC!$A$32:$BS$60,MATCH('Mthly ROIC (PR)'!AU$2,ROIC!$A$32:$A$60,0),MATCH('Mthly ROIC (PR)'!$A37,ROIC!$A$32:$BS$32,0)),AU36*(1+S36)),"")</f>
        <v/>
      </c>
      <c r="AV37" s="42" t="str">
        <f>IFERROR(IF($C37=7,INDEX(ROIC!$A$32:$BS$60,MATCH('Mthly ROIC (PR)'!AV$2,ROIC!$A$32:$A$60,0),MATCH('Mthly ROIC (PR)'!$A37,ROIC!$A$32:$BS$32,0)),AV36*(1+T36)),"")</f>
        <v/>
      </c>
      <c r="AW37" s="42" t="str">
        <f>IFERROR(IF($C37=7,INDEX(ROIC!$A$32:$BS$60,MATCH('Mthly ROIC (PR)'!AW$2,ROIC!$A$32:$A$60,0),MATCH('Mthly ROIC (PR)'!$A37,ROIC!$A$32:$BS$32,0)),AW36*(1+U36)),"")</f>
        <v/>
      </c>
      <c r="AX37" s="42" t="str">
        <f>IFERROR(IF($C37=7,INDEX(ROIC!$A$32:$BS$60,MATCH('Mthly ROIC (PR)'!AX$2,ROIC!$A$32:$A$60,0),MATCH('Mthly ROIC (PR)'!$A37,ROIC!$A$32:$BS$32,0)),AX36*(1+V36)),"")</f>
        <v/>
      </c>
      <c r="AY37" s="42" t="str">
        <f>IFERROR(IF($C37=7,INDEX(ROIC!$A$32:$BS$60,MATCH('Mthly ROIC (PR)'!AY$2,ROIC!$A$32:$A$60,0),MATCH('Mthly ROIC (PR)'!$A37,ROIC!$A$32:$BS$32,0)),AY36*(1+W36)),"")</f>
        <v/>
      </c>
      <c r="AZ37" s="42" t="str">
        <f>IFERROR(IF($C37=7,INDEX(ROIC!$A$32:$BS$60,MATCH('Mthly ROIC (PR)'!AZ$2,ROIC!$A$32:$A$60,0),MATCH('Mthly ROIC (PR)'!$A37,ROIC!$A$32:$BS$32,0)),AZ36*(1+X36)),"")</f>
        <v/>
      </c>
      <c r="BA37" s="42" t="str">
        <f>IFERROR(IF($C37=7,INDEX(ROIC!$A$32:$BS$60,MATCH('Mthly ROIC (PR)'!BA$2,ROIC!$A$32:$A$60,0),MATCH('Mthly ROIC (PR)'!$A37,ROIC!$A$32:$BS$32,0)),BA36*(1+Y36)),"")</f>
        <v/>
      </c>
      <c r="BB37" s="42" t="str">
        <f>IFERROR(IF($C37=7,INDEX(ROIC!$A$32:$BS$60,MATCH('Mthly ROIC (PR)'!BB$2,ROIC!$A$32:$A$60,0),MATCH('Mthly ROIC (PR)'!$A37,ROIC!$A$32:$BS$32,0)),BB36*(1+Z36)),"")</f>
        <v/>
      </c>
      <c r="BC37" s="42" t="str">
        <f>IFERROR(IF($C37=7,INDEX(ROIC!$A$32:$BS$60,MATCH('Mthly ROIC (PR)'!BC$2,ROIC!$A$32:$A$60,0),MATCH('Mthly ROIC (PR)'!$A37,ROIC!$A$32:$BS$32,0)),BC36*(1+AA36)),"")</f>
        <v/>
      </c>
      <c r="BD37" s="42" t="str">
        <f>IFERROR(IF($C37=7,INDEX(ROIC!$A$32:$BS$60,MATCH('Mthly ROIC (PR)'!BD$2,ROIC!$A$32:$A$60,0),MATCH('Mthly ROIC (PR)'!$A37,ROIC!$A$32:$BS$32,0)),BD36*(1+AB36)),"")</f>
        <v/>
      </c>
      <c r="BE37" s="42" t="str">
        <f>IFERROR(IF($C37=7,INDEX(ROIC!$A$32:$BS$60,MATCH('Mthly ROIC (PR)'!BE$2,ROIC!$A$32:$A$60,0),MATCH('Mthly ROIC (PR)'!$A37,ROIC!$A$32:$BS$32,0)),BE36*(1+AC36)),"")</f>
        <v/>
      </c>
      <c r="BF37" s="42" t="str">
        <f>IFERROR(IF($C37=7,INDEX(ROIC!$A$32:$BS$60,MATCH('Mthly ROIC (PR)'!BF$2,ROIC!$A$32:$A$60,0),MATCH('Mthly ROIC (PR)'!$A37,ROIC!$A$32:$BS$32,0)),BF36*(1+AD36)),"")</f>
        <v/>
      </c>
      <c r="BG37" s="42" t="str">
        <f>IFERROR(IF($C37=7,INDEX(ROIC!$A$32:$BS$60,MATCH('Mthly ROIC (PR)'!BG$2,ROIC!$A$32:$A$60,0),MATCH('Mthly ROIC (PR)'!$A37,ROIC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00"/>
      <c r="DW37" s="125">
        <f t="shared" si="59"/>
        <v>1.0437850224400691E-2</v>
      </c>
      <c r="DX37" s="124">
        <f t="shared" si="60"/>
        <v>2.4736201610868536E-2</v>
      </c>
    </row>
    <row r="38" spans="1:128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IC (PR)'!D$2,'Memb Hist (Org)'!$A$1:$A$29,0),MATCH('Mthly ROIC (PR)'!$A38,'Memb Hist (Org)'!$A$1:$BS$1,0))&lt;&gt;1,"",'Mthly Returns (PR)'!D37),"")</f>
        <v>4.1584000000000003E-2</v>
      </c>
      <c r="E38" s="46" t="str">
        <f>IFERROR(IF(INDEX('Memb Hist (Org)'!$A$1:$BS$29,MATCH('Mthly ROIC (PR)'!E$2,'Memb Hist (Org)'!$A$1:$A$29,0),MATCH('Mthly ROIC (PR)'!$A38,'Memb Hist (Org)'!$A$1:$BS$1,0))&lt;&gt;1,"",'Mthly Returns (PR)'!E37),"")</f>
        <v/>
      </c>
      <c r="F38" s="46" t="str">
        <f>IFERROR(IF(INDEX('Memb Hist (Org)'!$A$1:$BS$29,MATCH('Mthly ROIC (PR)'!F$2,'Memb Hist (Org)'!$A$1:$A$29,0),MATCH('Mthly ROIC (PR)'!$A38,'Memb Hist (Org)'!$A$1:$BS$1,0))&lt;&gt;1,"",'Mthly Returns (PR)'!F37),"")</f>
        <v/>
      </c>
      <c r="G38" s="46">
        <f>IFERROR(IF(INDEX('Memb Hist (Org)'!$A$1:$BS$29,MATCH('Mthly ROIC (PR)'!G$2,'Memb Hist (Org)'!$A$1:$A$29,0),MATCH('Mthly ROIC (PR)'!$A38,'Memb Hist (Org)'!$A$1:$BS$1,0))&lt;&gt;1,"",'Mthly Returns (PR)'!G37),"")</f>
        <v>0.10091700000000001</v>
      </c>
      <c r="H38" s="46">
        <f>IFERROR(IF(INDEX('Memb Hist (Org)'!$A$1:$BS$29,MATCH('Mthly ROIC (PR)'!H$2,'Memb Hist (Org)'!$A$1:$A$29,0),MATCH('Mthly ROIC (PR)'!$A38,'Memb Hist (Org)'!$A$1:$BS$1,0))&lt;&gt;1,"",'Mthly Returns (PR)'!H37),"")</f>
        <v>2.5732999999999999E-2</v>
      </c>
      <c r="I38" s="46">
        <f>IFERROR(IF(INDEX('Memb Hist (Org)'!$A$1:$BS$29,MATCH('Mthly ROIC (PR)'!I$2,'Memb Hist (Org)'!$A$1:$A$29,0),MATCH('Mthly ROIC (PR)'!$A38,'Memb Hist (Org)'!$A$1:$BS$1,0))&lt;&gt;1,"",'Mthly Returns (PR)'!I37),"")</f>
        <v>3.3784000000000002E-2</v>
      </c>
      <c r="J38" s="46">
        <f>IFERROR(IF(INDEX('Memb Hist (Org)'!$A$1:$BS$29,MATCH('Mthly ROIC (PR)'!J$2,'Memb Hist (Org)'!$A$1:$A$29,0),MATCH('Mthly ROIC (PR)'!$A38,'Memb Hist (Org)'!$A$1:$BS$1,0))&lt;&gt;1,"",'Mthly Returns (PR)'!J37),"")</f>
        <v>1.9911999999999999E-2</v>
      </c>
      <c r="K38" s="46">
        <f>IFERROR(IF(INDEX('Memb Hist (Org)'!$A$1:$BS$29,MATCH('Mthly ROIC (PR)'!K$2,'Memb Hist (Org)'!$A$1:$A$29,0),MATCH('Mthly ROIC (PR)'!$A38,'Memb Hist (Org)'!$A$1:$BS$1,0))&lt;&gt;1,"",'Mthly Returns (PR)'!K37),"")</f>
        <v>4.2104999999999997E-2</v>
      </c>
      <c r="L38" s="46" t="str">
        <f>IFERROR(IF(INDEX('Memb Hist (Org)'!$A$1:$BS$29,MATCH('Mthly ROIC (PR)'!L$2,'Memb Hist (Org)'!$A$1:$A$29,0),MATCH('Mthly ROIC (PR)'!$A38,'Memb Hist (Org)'!$A$1:$BS$1,0))&lt;&gt;1,"",'Mthly Returns (PR)'!L37),"")</f>
        <v/>
      </c>
      <c r="M38" s="46" t="str">
        <f>IFERROR(IF(INDEX('Memb Hist (Org)'!$A$1:$BS$29,MATCH('Mthly ROIC (PR)'!M$2,'Memb Hist (Org)'!$A$1:$A$29,0),MATCH('Mthly ROIC (PR)'!$A38,'Memb Hist (Org)'!$A$1:$BS$1,0))&lt;&gt;1,"",'Mthly Returns (PR)'!M37),"")</f>
        <v/>
      </c>
      <c r="N38" s="46" t="str">
        <f>IFERROR(IF(INDEX('Memb Hist (Org)'!$A$1:$BS$29,MATCH('Mthly ROIC (PR)'!N$2,'Memb Hist (Org)'!$A$1:$A$29,0),MATCH('Mthly ROIC (PR)'!$A38,'Memb Hist (Org)'!$A$1:$BS$1,0))&lt;&gt;1,"",'Mthly Returns (PR)'!N37),"")</f>
        <v/>
      </c>
      <c r="O38" s="46">
        <f>IFERROR(IF(INDEX('Memb Hist (Org)'!$A$1:$BS$29,MATCH('Mthly ROIC (PR)'!O$2,'Memb Hist (Org)'!$A$1:$A$29,0),MATCH('Mthly ROIC (PR)'!$A38,'Memb Hist (Org)'!$A$1:$BS$1,0))&lt;&gt;1,"",'Mthly Returns (PR)'!O37),"")</f>
        <v>4.1237000000000003E-2</v>
      </c>
      <c r="P38" s="46" t="str">
        <f>IFERROR(IF(INDEX('Memb Hist (Org)'!$A$1:$BS$29,MATCH('Mthly ROIC (PR)'!P$2,'Memb Hist (Org)'!$A$1:$A$29,0),MATCH('Mthly ROIC (PR)'!$A38,'Memb Hist (Org)'!$A$1:$BS$1,0))&lt;&gt;1,"",'Mthly Returns (PR)'!P37),"")</f>
        <v/>
      </c>
      <c r="Q38" s="46">
        <f>IFERROR(IF(INDEX('Memb Hist (Org)'!$A$1:$BS$29,MATCH('Mthly ROIC (PR)'!Q$2,'Memb Hist (Org)'!$A$1:$A$29,0),MATCH('Mthly ROIC (PR)'!$A38,'Memb Hist (Org)'!$A$1:$BS$1,0))&lt;&gt;1,"",'Mthly Returns (PR)'!Q37),"")</f>
        <v>3.7208999999999999E-2</v>
      </c>
      <c r="R38" s="46" t="str">
        <f>IFERROR(IF(INDEX('Memb Hist (Org)'!$A$1:$BS$29,MATCH('Mthly ROIC (PR)'!R$2,'Memb Hist (Org)'!$A$1:$A$29,0),MATCH('Mthly ROIC (PR)'!$A38,'Memb Hist (Org)'!$A$1:$BS$1,0))&lt;&gt;1,"",'Mthly Returns (PR)'!R37),"")</f>
        <v/>
      </c>
      <c r="S38" s="46" t="str">
        <f>IFERROR(IF(INDEX('Memb Hist (Org)'!$A$1:$BS$29,MATCH('Mthly ROIC (PR)'!S$2,'Memb Hist (Org)'!$A$1:$A$29,0),MATCH('Mthly ROIC (PR)'!$A38,'Memb Hist (Org)'!$A$1:$BS$1,0))&lt;&gt;1,"",'Mthly Returns (PR)'!S37),"")</f>
        <v/>
      </c>
      <c r="T38" s="46">
        <f>IFERROR(IF(INDEX('Memb Hist (Org)'!$A$1:$BS$29,MATCH('Mthly ROIC (PR)'!T$2,'Memb Hist (Org)'!$A$1:$A$29,0),MATCH('Mthly ROIC (PR)'!$A38,'Memb Hist (Org)'!$A$1:$BS$1,0))&lt;&gt;1,"",'Mthly Returns (PR)'!T37),"")</f>
        <v>3.7414999999999997E-2</v>
      </c>
      <c r="U38" s="46">
        <f>IFERROR(IF(INDEX('Memb Hist (Org)'!$A$1:$BS$29,MATCH('Mthly ROIC (PR)'!U$2,'Memb Hist (Org)'!$A$1:$A$29,0),MATCH('Mthly ROIC (PR)'!$A38,'Memb Hist (Org)'!$A$1:$BS$1,0))&lt;&gt;1,"",'Mthly Returns (PR)'!U37),"")</f>
        <v>0.22142800000000001</v>
      </c>
      <c r="V38" s="46">
        <f>IFERROR(IF(INDEX('Memb Hist (Org)'!$A$1:$BS$29,MATCH('Mthly ROIC (PR)'!V$2,'Memb Hist (Org)'!$A$1:$A$29,0),MATCH('Mthly ROIC (PR)'!$A38,'Memb Hist (Org)'!$A$1:$BS$1,0))&lt;&gt;1,"",'Mthly Returns (PR)'!V37),"")</f>
        <v>0.110544</v>
      </c>
      <c r="W38" s="46">
        <f>IFERROR(IF(INDEX('Memb Hist (Org)'!$A$1:$BS$29,MATCH('Mthly ROIC (PR)'!W$2,'Memb Hist (Org)'!$A$1:$A$29,0),MATCH('Mthly ROIC (PR)'!$A38,'Memb Hist (Org)'!$A$1:$BS$1,0))&lt;&gt;1,"",'Mthly Returns (PR)'!W37),"")</f>
        <v>1.1764999999999999E-2</v>
      </c>
      <c r="X38" s="46">
        <f>IFERROR(IF(INDEX('Memb Hist (Org)'!$A$1:$BS$29,MATCH('Mthly ROIC (PR)'!X$2,'Memb Hist (Org)'!$A$1:$A$29,0),MATCH('Mthly ROIC (PR)'!$A38,'Memb Hist (Org)'!$A$1:$BS$1,0))&lt;&gt;1,"",'Mthly Returns (PR)'!X37),"")</f>
        <v>2.8708000000000001E-2</v>
      </c>
      <c r="Y38" s="46">
        <f>IFERROR(IF(INDEX('Memb Hist (Org)'!$A$1:$BS$29,MATCH('Mthly ROIC (PR)'!Y$2,'Memb Hist (Org)'!$A$1:$A$29,0),MATCH('Mthly ROIC (PR)'!$A38,'Memb Hist (Org)'!$A$1:$BS$1,0))&lt;&gt;1,"",'Mthly Returns (PR)'!Y37),"")</f>
        <v>6.5972000000000003E-2</v>
      </c>
      <c r="Z38" s="46" t="str">
        <f>IFERROR(IF(INDEX('Memb Hist (Org)'!$A$1:$BS$29,MATCH('Mthly ROIC (PR)'!Z$2,'Memb Hist (Org)'!$A$1:$A$29,0),MATCH('Mthly ROIC (PR)'!$A38,'Memb Hist (Org)'!$A$1:$BS$1,0))&lt;&gt;1,"",'Mthly Returns (PR)'!Z37),"")</f>
        <v/>
      </c>
      <c r="AA38" s="46" t="str">
        <f>IFERROR(IF(INDEX('Memb Hist (Org)'!$A$1:$BS$29,MATCH('Mthly ROIC (PR)'!AA$2,'Memb Hist (Org)'!$A$1:$A$29,0),MATCH('Mthly ROIC (PR)'!$A38,'Memb Hist (Org)'!$A$1:$BS$1,0))&lt;&gt;1,"",'Mthly Returns (PR)'!AA37),"")</f>
        <v/>
      </c>
      <c r="AB38" s="46" t="str">
        <f>IFERROR(IF(INDEX('Memb Hist (Org)'!$A$1:$BS$29,MATCH('Mthly ROIC (PR)'!AB$2,'Memb Hist (Org)'!$A$1:$A$29,0),MATCH('Mthly ROIC (PR)'!$A38,'Memb Hist (Org)'!$A$1:$BS$1,0))&lt;&gt;1,"",'Mthly Returns (PR)'!AB37),"")</f>
        <v/>
      </c>
      <c r="AC38" s="46">
        <f>IFERROR(IF(INDEX('Memb Hist (Org)'!$A$1:$BS$29,MATCH('Mthly ROIC (PR)'!AC$2,'Memb Hist (Org)'!$A$1:$A$29,0),MATCH('Mthly ROIC (PR)'!$A38,'Memb Hist (Org)'!$A$1:$BS$1,0))&lt;&gt;1,"",'Mthly Returns (PR)'!AC37),"")</f>
        <v>3.3078999999999997E-2</v>
      </c>
      <c r="AD38" s="46" t="str">
        <f>IFERROR(IF(INDEX('Memb Hist (Org)'!$A$1:$BS$29,MATCH('Mthly ROIC (PR)'!AD$2,'Memb Hist (Org)'!$A$1:$A$29,0),MATCH('Mthly ROIC (PR)'!$A38,'Memb Hist (Org)'!$A$1:$BS$1,0))&lt;&gt;1,"",'Mthly Returns (PR)'!AD37),"")</f>
        <v/>
      </c>
      <c r="AE38" s="46" t="str">
        <f>IFERROR(IF(INDEX('Memb Hist (Org)'!$A$1:$BS$29,MATCH('Mthly ROIC (PR)'!AE$2,'Memb Hist (Org)'!$A$1:$A$29,0),MATCH('Mthly ROIC (PR)'!$A38,'Memb Hist (Org)'!$A$1:$BS$1,0))&lt;&gt;1,"",'Mthly Returns (PR)'!AE37),"")</f>
        <v/>
      </c>
      <c r="AF38" s="42" t="str">
        <f>IFERROR(IF($C38=7,INDEX(ROIC!$A$32:$BS$60,MATCH('Mthly ROIC (PR)'!AF$2,ROIC!$A$32:$A$60,0),MATCH('Mthly ROIC (PR)'!$A38,ROIC!$A$32:$BS$32,0)),AF37*(1+D37)),"")</f>
        <v/>
      </c>
      <c r="AG38" s="42" t="str">
        <f>IFERROR(IF($C38=7,INDEX(ROIC!$A$32:$BS$60,MATCH('Mthly ROIC (PR)'!AG$2,ROIC!$A$32:$A$60,0),MATCH('Mthly ROIC (PR)'!$A38,ROIC!$A$32:$BS$32,0)),AG37*(1+E37)),"")</f>
        <v/>
      </c>
      <c r="AH38" s="42" t="str">
        <f>IFERROR(IF($C38=7,INDEX(ROIC!$A$32:$BS$60,MATCH('Mthly ROIC (PR)'!AH$2,ROIC!$A$32:$A$60,0),MATCH('Mthly ROIC (PR)'!$A38,ROIC!$A$32:$BS$32,0)),AH37*(1+F37)),"")</f>
        <v/>
      </c>
      <c r="AI38" s="42" t="str">
        <f>IFERROR(IF($C38=7,INDEX(ROIC!$A$32:$BS$60,MATCH('Mthly ROIC (PR)'!AI$2,ROIC!$A$32:$A$60,0),MATCH('Mthly ROIC (PR)'!$A38,ROIC!$A$32:$BS$32,0)),AI37*(1+G37)),"")</f>
        <v/>
      </c>
      <c r="AJ38" s="42" t="str">
        <f>IFERROR(IF($C38=7,INDEX(ROIC!$A$32:$BS$60,MATCH('Mthly ROIC (PR)'!AJ$2,ROIC!$A$32:$A$60,0),MATCH('Mthly ROIC (PR)'!$A38,ROIC!$A$32:$BS$32,0)),AJ37*(1+H37)),"")</f>
        <v/>
      </c>
      <c r="AK38" s="42" t="str">
        <f>IFERROR(IF($C38=7,INDEX(ROIC!$A$32:$BS$60,MATCH('Mthly ROIC (PR)'!AK$2,ROIC!$A$32:$A$60,0),MATCH('Mthly ROIC (PR)'!$A38,ROIC!$A$32:$BS$32,0)),AK37*(1+I37)),"")</f>
        <v/>
      </c>
      <c r="AL38" s="42" t="str">
        <f>IFERROR(IF($C38=7,INDEX(ROIC!$A$32:$BS$60,MATCH('Mthly ROIC (PR)'!AL$2,ROIC!$A$32:$A$60,0),MATCH('Mthly ROIC (PR)'!$A38,ROIC!$A$32:$BS$32,0)),AL37*(1+J37)),"")</f>
        <v/>
      </c>
      <c r="AM38" s="42" t="str">
        <f>IFERROR(IF($C38=7,INDEX(ROIC!$A$32:$BS$60,MATCH('Mthly ROIC (PR)'!AM$2,ROIC!$A$32:$A$60,0),MATCH('Mthly ROIC (PR)'!$A38,ROIC!$A$32:$BS$32,0)),AM37*(1+K37)),"")</f>
        <v/>
      </c>
      <c r="AN38" s="42" t="str">
        <f>IFERROR(IF($C38=7,INDEX(ROIC!$A$32:$BS$60,MATCH('Mthly ROIC (PR)'!AN$2,ROIC!$A$32:$A$60,0),MATCH('Mthly ROIC (PR)'!$A38,ROIC!$A$32:$BS$32,0)),AN37*(1+L37)),"")</f>
        <v/>
      </c>
      <c r="AO38" s="42" t="str">
        <f>IFERROR(IF($C38=7,INDEX(ROIC!$A$32:$BS$60,MATCH('Mthly ROIC (PR)'!AO$2,ROIC!$A$32:$A$60,0),MATCH('Mthly ROIC (PR)'!$A38,ROIC!$A$32:$BS$32,0)),AO37*(1+M37)),"")</f>
        <v/>
      </c>
      <c r="AP38" s="42" t="str">
        <f>IFERROR(IF($C38=7,INDEX(ROIC!$A$32:$BS$60,MATCH('Mthly ROIC (PR)'!AP$2,ROIC!$A$32:$A$60,0),MATCH('Mthly ROIC (PR)'!$A38,ROIC!$A$32:$BS$32,0)),AP37*(1+N37)),"")</f>
        <v/>
      </c>
      <c r="AQ38" s="42" t="str">
        <f>IFERROR(IF($C38=7,INDEX(ROIC!$A$32:$BS$60,MATCH('Mthly ROIC (PR)'!AQ$2,ROIC!$A$32:$A$60,0),MATCH('Mthly ROIC (PR)'!$A38,ROIC!$A$32:$BS$32,0)),AQ37*(1+O37)),"")</f>
        <v/>
      </c>
      <c r="AR38" s="42" t="str">
        <f>IFERROR(IF($C38=7,INDEX(ROIC!$A$32:$BS$60,MATCH('Mthly ROIC (PR)'!AR$2,ROIC!$A$32:$A$60,0),MATCH('Mthly ROIC (PR)'!$A38,ROIC!$A$32:$BS$32,0)),AR37*(1+P37)),"")</f>
        <v/>
      </c>
      <c r="AS38" s="42" t="str">
        <f>IFERROR(IF($C38=7,INDEX(ROIC!$A$32:$BS$60,MATCH('Mthly ROIC (PR)'!AS$2,ROIC!$A$32:$A$60,0),MATCH('Mthly ROIC (PR)'!$A38,ROIC!$A$32:$BS$32,0)),AS37*(1+Q37)),"")</f>
        <v/>
      </c>
      <c r="AT38" s="42" t="str">
        <f>IFERROR(IF($C38=7,INDEX(ROIC!$A$32:$BS$60,MATCH('Mthly ROIC (PR)'!AT$2,ROIC!$A$32:$A$60,0),MATCH('Mthly ROIC (PR)'!$A38,ROIC!$A$32:$BS$32,0)),AT37*(1+R37)),"")</f>
        <v/>
      </c>
      <c r="AU38" s="42" t="str">
        <f>IFERROR(IF($C38=7,INDEX(ROIC!$A$32:$BS$60,MATCH('Mthly ROIC (PR)'!AU$2,ROIC!$A$32:$A$60,0),MATCH('Mthly ROIC (PR)'!$A38,ROIC!$A$32:$BS$32,0)),AU37*(1+S37)),"")</f>
        <v/>
      </c>
      <c r="AV38" s="42" t="str">
        <f>IFERROR(IF($C38=7,INDEX(ROIC!$A$32:$BS$60,MATCH('Mthly ROIC (PR)'!AV$2,ROIC!$A$32:$A$60,0),MATCH('Mthly ROIC (PR)'!$A38,ROIC!$A$32:$BS$32,0)),AV37*(1+T37)),"")</f>
        <v/>
      </c>
      <c r="AW38" s="42" t="str">
        <f>IFERROR(IF($C38=7,INDEX(ROIC!$A$32:$BS$60,MATCH('Mthly ROIC (PR)'!AW$2,ROIC!$A$32:$A$60,0),MATCH('Mthly ROIC (PR)'!$A38,ROIC!$A$32:$BS$32,0)),AW37*(1+U37)),"")</f>
        <v/>
      </c>
      <c r="AX38" s="42" t="str">
        <f>IFERROR(IF($C38=7,INDEX(ROIC!$A$32:$BS$60,MATCH('Mthly ROIC (PR)'!AX$2,ROIC!$A$32:$A$60,0),MATCH('Mthly ROIC (PR)'!$A38,ROIC!$A$32:$BS$32,0)),AX37*(1+V37)),"")</f>
        <v/>
      </c>
      <c r="AY38" s="42" t="str">
        <f>IFERROR(IF($C38=7,INDEX(ROIC!$A$32:$BS$60,MATCH('Mthly ROIC (PR)'!AY$2,ROIC!$A$32:$A$60,0),MATCH('Mthly ROIC (PR)'!$A38,ROIC!$A$32:$BS$32,0)),AY37*(1+W37)),"")</f>
        <v/>
      </c>
      <c r="AZ38" s="42" t="str">
        <f>IFERROR(IF($C38=7,INDEX(ROIC!$A$32:$BS$60,MATCH('Mthly ROIC (PR)'!AZ$2,ROIC!$A$32:$A$60,0),MATCH('Mthly ROIC (PR)'!$A38,ROIC!$A$32:$BS$32,0)),AZ37*(1+X37)),"")</f>
        <v/>
      </c>
      <c r="BA38" s="42" t="str">
        <f>IFERROR(IF($C38=7,INDEX(ROIC!$A$32:$BS$60,MATCH('Mthly ROIC (PR)'!BA$2,ROIC!$A$32:$A$60,0),MATCH('Mthly ROIC (PR)'!$A38,ROIC!$A$32:$BS$32,0)),BA37*(1+Y37)),"")</f>
        <v/>
      </c>
      <c r="BB38" s="42" t="str">
        <f>IFERROR(IF($C38=7,INDEX(ROIC!$A$32:$BS$60,MATCH('Mthly ROIC (PR)'!BB$2,ROIC!$A$32:$A$60,0),MATCH('Mthly ROIC (PR)'!$A38,ROIC!$A$32:$BS$32,0)),BB37*(1+Z37)),"")</f>
        <v/>
      </c>
      <c r="BC38" s="42" t="str">
        <f>IFERROR(IF($C38=7,INDEX(ROIC!$A$32:$BS$60,MATCH('Mthly ROIC (PR)'!BC$2,ROIC!$A$32:$A$60,0),MATCH('Mthly ROIC (PR)'!$A38,ROIC!$A$32:$BS$32,0)),BC37*(1+AA37)),"")</f>
        <v/>
      </c>
      <c r="BD38" s="42" t="str">
        <f>IFERROR(IF($C38=7,INDEX(ROIC!$A$32:$BS$60,MATCH('Mthly ROIC (PR)'!BD$2,ROIC!$A$32:$A$60,0),MATCH('Mthly ROIC (PR)'!$A38,ROIC!$A$32:$BS$32,0)),BD37*(1+AB37)),"")</f>
        <v/>
      </c>
      <c r="BE38" s="42" t="str">
        <f>IFERROR(IF($C38=7,INDEX(ROIC!$A$32:$BS$60,MATCH('Mthly ROIC (PR)'!BE$2,ROIC!$A$32:$A$60,0),MATCH('Mthly ROIC (PR)'!$A38,ROIC!$A$32:$BS$32,0)),BE37*(1+AC37)),"")</f>
        <v/>
      </c>
      <c r="BF38" s="42" t="str">
        <f>IFERROR(IF($C38=7,INDEX(ROIC!$A$32:$BS$60,MATCH('Mthly ROIC (PR)'!BF$2,ROIC!$A$32:$A$60,0),MATCH('Mthly ROIC (PR)'!$A38,ROIC!$A$32:$BS$32,0)),BF37*(1+AD37)),"")</f>
        <v/>
      </c>
      <c r="BG38" s="42" t="str">
        <f>IFERROR(IF($C38=7,INDEX(ROIC!$A$32:$BS$60,MATCH('Mthly ROIC (PR)'!BG$2,ROIC!$A$32:$A$60,0),MATCH('Mthly ROIC (PR)'!$A38,ROIC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00"/>
      <c r="DW38" s="125">
        <f t="shared" si="59"/>
        <v>-8.4730796480392279E-3</v>
      </c>
      <c r="DX38" s="124">
        <f t="shared" si="60"/>
        <v>6.1235712898235484E-3</v>
      </c>
    </row>
    <row r="39" spans="1:128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IC (PR)'!D$2,'Memb Hist (Org)'!$A$1:$A$29,0),MATCH('Mthly ROIC (PR)'!$A39,'Memb Hist (Org)'!$A$1:$BS$1,0))&lt;&gt;1,"",'Mthly Returns (PR)'!D38),"")</f>
        <v>3.2319000000000001E-2</v>
      </c>
      <c r="E39" s="46" t="str">
        <f>IFERROR(IF(INDEX('Memb Hist (Org)'!$A$1:$BS$29,MATCH('Mthly ROIC (PR)'!E$2,'Memb Hist (Org)'!$A$1:$A$29,0),MATCH('Mthly ROIC (PR)'!$A39,'Memb Hist (Org)'!$A$1:$BS$1,0))&lt;&gt;1,"",'Mthly Returns (PR)'!E38),"")</f>
        <v/>
      </c>
      <c r="F39" s="46" t="str">
        <f>IFERROR(IF(INDEX('Memb Hist (Org)'!$A$1:$BS$29,MATCH('Mthly ROIC (PR)'!F$2,'Memb Hist (Org)'!$A$1:$A$29,0),MATCH('Mthly ROIC (PR)'!$A39,'Memb Hist (Org)'!$A$1:$BS$1,0))&lt;&gt;1,"",'Mthly Returns (PR)'!F38),"")</f>
        <v/>
      </c>
      <c r="G39" s="46">
        <f>IFERROR(IF(INDEX('Memb Hist (Org)'!$A$1:$BS$29,MATCH('Mthly ROIC (PR)'!G$2,'Memb Hist (Org)'!$A$1:$A$29,0),MATCH('Mthly ROIC (PR)'!$A39,'Memb Hist (Org)'!$A$1:$BS$1,0))&lt;&gt;1,"",'Mthly Returns (PR)'!G38),"")</f>
        <v>-8.3330000000000001E-3</v>
      </c>
      <c r="H39" s="46">
        <f>IFERROR(IF(INDEX('Memb Hist (Org)'!$A$1:$BS$29,MATCH('Mthly ROIC (PR)'!H$2,'Memb Hist (Org)'!$A$1:$A$29,0),MATCH('Mthly ROIC (PR)'!$A39,'Memb Hist (Org)'!$A$1:$BS$1,0))&lt;&gt;1,"",'Mthly Returns (PR)'!H38),"")</f>
        <v>2.5926000000000001E-2</v>
      </c>
      <c r="I39" s="46">
        <f>IFERROR(IF(INDEX('Memb Hist (Org)'!$A$1:$BS$29,MATCH('Mthly ROIC (PR)'!I$2,'Memb Hist (Org)'!$A$1:$A$29,0),MATCH('Mthly ROIC (PR)'!$A39,'Memb Hist (Org)'!$A$1:$BS$1,0))&lt;&gt;1,"",'Mthly Returns (PR)'!I38),"")</f>
        <v>9.8040000000000002E-3</v>
      </c>
      <c r="J39" s="46">
        <f>IFERROR(IF(INDEX('Memb Hist (Org)'!$A$1:$BS$29,MATCH('Mthly ROIC (PR)'!J$2,'Memb Hist (Org)'!$A$1:$A$29,0),MATCH('Mthly ROIC (PR)'!$A39,'Memb Hist (Org)'!$A$1:$BS$1,0))&lt;&gt;1,"",'Mthly Returns (PR)'!J38),"")</f>
        <v>6.5079999999999999E-3</v>
      </c>
      <c r="K39" s="46">
        <f>IFERROR(IF(INDEX('Memb Hist (Org)'!$A$1:$BS$29,MATCH('Mthly ROIC (PR)'!K$2,'Memb Hist (Org)'!$A$1:$A$29,0),MATCH('Mthly ROIC (PR)'!$A39,'Memb Hist (Org)'!$A$1:$BS$1,0))&lt;&gt;1,"",'Mthly Returns (PR)'!K38),"")</f>
        <v>5.0509999999999999E-3</v>
      </c>
      <c r="L39" s="46" t="str">
        <f>IFERROR(IF(INDEX('Memb Hist (Org)'!$A$1:$BS$29,MATCH('Mthly ROIC (PR)'!L$2,'Memb Hist (Org)'!$A$1:$A$29,0),MATCH('Mthly ROIC (PR)'!$A39,'Memb Hist (Org)'!$A$1:$BS$1,0))&lt;&gt;1,"",'Mthly Returns (PR)'!L38),"")</f>
        <v/>
      </c>
      <c r="M39" s="46" t="str">
        <f>IFERROR(IF(INDEX('Memb Hist (Org)'!$A$1:$BS$29,MATCH('Mthly ROIC (PR)'!M$2,'Memb Hist (Org)'!$A$1:$A$29,0),MATCH('Mthly ROIC (PR)'!$A39,'Memb Hist (Org)'!$A$1:$BS$1,0))&lt;&gt;1,"",'Mthly Returns (PR)'!M38),"")</f>
        <v/>
      </c>
      <c r="N39" s="46" t="str">
        <f>IFERROR(IF(INDEX('Memb Hist (Org)'!$A$1:$BS$29,MATCH('Mthly ROIC (PR)'!N$2,'Memb Hist (Org)'!$A$1:$A$29,0),MATCH('Mthly ROIC (PR)'!$A39,'Memb Hist (Org)'!$A$1:$BS$1,0))&lt;&gt;1,"",'Mthly Returns (PR)'!N38),"")</f>
        <v/>
      </c>
      <c r="O39" s="46">
        <f>IFERROR(IF(INDEX('Memb Hist (Org)'!$A$1:$BS$29,MATCH('Mthly ROIC (PR)'!O$2,'Memb Hist (Org)'!$A$1:$A$29,0),MATCH('Mthly ROIC (PR)'!$A39,'Memb Hist (Org)'!$A$1:$BS$1,0))&lt;&gt;1,"",'Mthly Returns (PR)'!O38),"")</f>
        <v>9.9010000000000001E-3</v>
      </c>
      <c r="P39" s="46" t="str">
        <f>IFERROR(IF(INDEX('Memb Hist (Org)'!$A$1:$BS$29,MATCH('Mthly ROIC (PR)'!P$2,'Memb Hist (Org)'!$A$1:$A$29,0),MATCH('Mthly ROIC (PR)'!$A39,'Memb Hist (Org)'!$A$1:$BS$1,0))&lt;&gt;1,"",'Mthly Returns (PR)'!P38),"")</f>
        <v/>
      </c>
      <c r="Q39" s="46">
        <f>IFERROR(IF(INDEX('Memb Hist (Org)'!$A$1:$BS$29,MATCH('Mthly ROIC (PR)'!Q$2,'Memb Hist (Org)'!$A$1:$A$29,0),MATCH('Mthly ROIC (PR)'!$A39,'Memb Hist (Org)'!$A$1:$BS$1,0))&lt;&gt;1,"",'Mthly Returns (PR)'!Q38),"")</f>
        <v>-4.4840000000000001E-3</v>
      </c>
      <c r="R39" s="46" t="str">
        <f>IFERROR(IF(INDEX('Memb Hist (Org)'!$A$1:$BS$29,MATCH('Mthly ROIC (PR)'!R$2,'Memb Hist (Org)'!$A$1:$A$29,0),MATCH('Mthly ROIC (PR)'!$A39,'Memb Hist (Org)'!$A$1:$BS$1,0))&lt;&gt;1,"",'Mthly Returns (PR)'!R38),"")</f>
        <v/>
      </c>
      <c r="S39" s="46" t="str">
        <f>IFERROR(IF(INDEX('Memb Hist (Org)'!$A$1:$BS$29,MATCH('Mthly ROIC (PR)'!S$2,'Memb Hist (Org)'!$A$1:$A$29,0),MATCH('Mthly ROIC (PR)'!$A39,'Memb Hist (Org)'!$A$1:$BS$1,0))&lt;&gt;1,"",'Mthly Returns (PR)'!S38),"")</f>
        <v/>
      </c>
      <c r="T39" s="46">
        <f>IFERROR(IF(INDEX('Memb Hist (Org)'!$A$1:$BS$29,MATCH('Mthly ROIC (PR)'!T$2,'Memb Hist (Org)'!$A$1:$A$29,0),MATCH('Mthly ROIC (PR)'!$A39,'Memb Hist (Org)'!$A$1:$BS$1,0))&lt;&gt;1,"",'Mthly Returns (PR)'!T38),"")</f>
        <v>2.623E-2</v>
      </c>
      <c r="U39" s="46">
        <f>IFERROR(IF(INDEX('Memb Hist (Org)'!$A$1:$BS$29,MATCH('Mthly ROIC (PR)'!U$2,'Memb Hist (Org)'!$A$1:$A$29,0),MATCH('Mthly ROIC (PR)'!$A39,'Memb Hist (Org)'!$A$1:$BS$1,0))&lt;&gt;1,"",'Mthly Returns (PR)'!U38),"")</f>
        <v>4.0193E-2</v>
      </c>
      <c r="V39" s="46">
        <f>IFERROR(IF(INDEX('Memb Hist (Org)'!$A$1:$BS$29,MATCH('Mthly ROIC (PR)'!V$2,'Memb Hist (Org)'!$A$1:$A$29,0),MATCH('Mthly ROIC (PR)'!$A39,'Memb Hist (Org)'!$A$1:$BS$1,0))&lt;&gt;1,"",'Mthly Returns (PR)'!V38),"")</f>
        <v>4.0461999999999998E-2</v>
      </c>
      <c r="W39" s="46">
        <f>IFERROR(IF(INDEX('Memb Hist (Org)'!$A$1:$BS$29,MATCH('Mthly ROIC (PR)'!W$2,'Memb Hist (Org)'!$A$1:$A$29,0),MATCH('Mthly ROIC (PR)'!$A39,'Memb Hist (Org)'!$A$1:$BS$1,0))&lt;&gt;1,"",'Mthly Returns (PR)'!W38),"")</f>
        <v>7.7520000000000002E-3</v>
      </c>
      <c r="X39" s="46">
        <f>IFERROR(IF(INDEX('Memb Hist (Org)'!$A$1:$BS$29,MATCH('Mthly ROIC (PR)'!X$2,'Memb Hist (Org)'!$A$1:$A$29,0),MATCH('Mthly ROIC (PR)'!$A39,'Memb Hist (Org)'!$A$1:$BS$1,0))&lt;&gt;1,"",'Mthly Returns (PR)'!X38),"")</f>
        <v>-4.6509999999999998E-3</v>
      </c>
      <c r="Y39" s="46">
        <f>IFERROR(IF(INDEX('Memb Hist (Org)'!$A$1:$BS$29,MATCH('Mthly ROIC (PR)'!Y$2,'Memb Hist (Org)'!$A$1:$A$29,0),MATCH('Mthly ROIC (PR)'!$A39,'Memb Hist (Org)'!$A$1:$BS$1,0))&lt;&gt;1,"",'Mthly Returns (PR)'!Y38),"")</f>
        <v>-1.3029000000000001E-2</v>
      </c>
      <c r="Z39" s="46" t="str">
        <f>IFERROR(IF(INDEX('Memb Hist (Org)'!$A$1:$BS$29,MATCH('Mthly ROIC (PR)'!Z$2,'Memb Hist (Org)'!$A$1:$A$29,0),MATCH('Mthly ROIC (PR)'!$A39,'Memb Hist (Org)'!$A$1:$BS$1,0))&lt;&gt;1,"",'Mthly Returns (PR)'!Z38),"")</f>
        <v/>
      </c>
      <c r="AA39" s="46" t="str">
        <f>IFERROR(IF(INDEX('Memb Hist (Org)'!$A$1:$BS$29,MATCH('Mthly ROIC (PR)'!AA$2,'Memb Hist (Org)'!$A$1:$A$29,0),MATCH('Mthly ROIC (PR)'!$A39,'Memb Hist (Org)'!$A$1:$BS$1,0))&lt;&gt;1,"",'Mthly Returns (PR)'!AA38),"")</f>
        <v/>
      </c>
      <c r="AB39" s="46" t="str">
        <f>IFERROR(IF(INDEX('Memb Hist (Org)'!$A$1:$BS$29,MATCH('Mthly ROIC (PR)'!AB$2,'Memb Hist (Org)'!$A$1:$A$29,0),MATCH('Mthly ROIC (PR)'!$A39,'Memb Hist (Org)'!$A$1:$BS$1,0))&lt;&gt;1,"",'Mthly Returns (PR)'!AB38),"")</f>
        <v/>
      </c>
      <c r="AC39" s="46">
        <f>IFERROR(IF(INDEX('Memb Hist (Org)'!$A$1:$BS$29,MATCH('Mthly ROIC (PR)'!AC$2,'Memb Hist (Org)'!$A$1:$A$29,0),MATCH('Mthly ROIC (PR)'!$A39,'Memb Hist (Org)'!$A$1:$BS$1,0))&lt;&gt;1,"",'Mthly Returns (PR)'!AC38),"")</f>
        <v>7.1599999999999997E-3</v>
      </c>
      <c r="AD39" s="46" t="str">
        <f>IFERROR(IF(INDEX('Memb Hist (Org)'!$A$1:$BS$29,MATCH('Mthly ROIC (PR)'!AD$2,'Memb Hist (Org)'!$A$1:$A$29,0),MATCH('Mthly ROIC (PR)'!$A39,'Memb Hist (Org)'!$A$1:$BS$1,0))&lt;&gt;1,"",'Mthly Returns (PR)'!AD38),"")</f>
        <v/>
      </c>
      <c r="AE39" s="46" t="str">
        <f>IFERROR(IF(INDEX('Memb Hist (Org)'!$A$1:$BS$29,MATCH('Mthly ROIC (PR)'!AE$2,'Memb Hist (Org)'!$A$1:$A$29,0),MATCH('Mthly ROIC (PR)'!$A39,'Memb Hist (Org)'!$A$1:$BS$1,0))&lt;&gt;1,"",'Mthly Returns (PR)'!AE38),"")</f>
        <v/>
      </c>
      <c r="AF39" s="42" t="str">
        <f>IFERROR(IF($C39=7,INDEX(ROIC!$A$32:$BS$60,MATCH('Mthly ROIC (PR)'!AF$2,ROIC!$A$32:$A$60,0),MATCH('Mthly ROIC (PR)'!$A39,ROIC!$A$32:$BS$32,0)),AF38*(1+D38)),"")</f>
        <v/>
      </c>
      <c r="AG39" s="42" t="str">
        <f>IFERROR(IF($C39=7,INDEX(ROIC!$A$32:$BS$60,MATCH('Mthly ROIC (PR)'!AG$2,ROIC!$A$32:$A$60,0),MATCH('Mthly ROIC (PR)'!$A39,ROIC!$A$32:$BS$32,0)),AG38*(1+E38)),"")</f>
        <v/>
      </c>
      <c r="AH39" s="42" t="str">
        <f>IFERROR(IF($C39=7,INDEX(ROIC!$A$32:$BS$60,MATCH('Mthly ROIC (PR)'!AH$2,ROIC!$A$32:$A$60,0),MATCH('Mthly ROIC (PR)'!$A39,ROIC!$A$32:$BS$32,0)),AH38*(1+F38)),"")</f>
        <v/>
      </c>
      <c r="AI39" s="42" t="str">
        <f>IFERROR(IF($C39=7,INDEX(ROIC!$A$32:$BS$60,MATCH('Mthly ROIC (PR)'!AI$2,ROIC!$A$32:$A$60,0),MATCH('Mthly ROIC (PR)'!$A39,ROIC!$A$32:$BS$32,0)),AI38*(1+G38)),"")</f>
        <v/>
      </c>
      <c r="AJ39" s="42" t="str">
        <f>IFERROR(IF($C39=7,INDEX(ROIC!$A$32:$BS$60,MATCH('Mthly ROIC (PR)'!AJ$2,ROIC!$A$32:$A$60,0),MATCH('Mthly ROIC (PR)'!$A39,ROIC!$A$32:$BS$32,0)),AJ38*(1+H38)),"")</f>
        <v/>
      </c>
      <c r="AK39" s="42" t="str">
        <f>IFERROR(IF($C39=7,INDEX(ROIC!$A$32:$BS$60,MATCH('Mthly ROIC (PR)'!AK$2,ROIC!$A$32:$A$60,0),MATCH('Mthly ROIC (PR)'!$A39,ROIC!$A$32:$BS$32,0)),AK38*(1+I38)),"")</f>
        <v/>
      </c>
      <c r="AL39" s="42" t="str">
        <f>IFERROR(IF($C39=7,INDEX(ROIC!$A$32:$BS$60,MATCH('Mthly ROIC (PR)'!AL$2,ROIC!$A$32:$A$60,0),MATCH('Mthly ROIC (PR)'!$A39,ROIC!$A$32:$BS$32,0)),AL38*(1+J38)),"")</f>
        <v/>
      </c>
      <c r="AM39" s="42" t="str">
        <f>IFERROR(IF($C39=7,INDEX(ROIC!$A$32:$BS$60,MATCH('Mthly ROIC (PR)'!AM$2,ROIC!$A$32:$A$60,0),MATCH('Mthly ROIC (PR)'!$A39,ROIC!$A$32:$BS$32,0)),AM38*(1+K38)),"")</f>
        <v/>
      </c>
      <c r="AN39" s="42" t="str">
        <f>IFERROR(IF($C39=7,INDEX(ROIC!$A$32:$BS$60,MATCH('Mthly ROIC (PR)'!AN$2,ROIC!$A$32:$A$60,0),MATCH('Mthly ROIC (PR)'!$A39,ROIC!$A$32:$BS$32,0)),AN38*(1+L38)),"")</f>
        <v/>
      </c>
      <c r="AO39" s="42" t="str">
        <f>IFERROR(IF($C39=7,INDEX(ROIC!$A$32:$BS$60,MATCH('Mthly ROIC (PR)'!AO$2,ROIC!$A$32:$A$60,0),MATCH('Mthly ROIC (PR)'!$A39,ROIC!$A$32:$BS$32,0)),AO38*(1+M38)),"")</f>
        <v/>
      </c>
      <c r="AP39" s="42" t="str">
        <f>IFERROR(IF($C39=7,INDEX(ROIC!$A$32:$BS$60,MATCH('Mthly ROIC (PR)'!AP$2,ROIC!$A$32:$A$60,0),MATCH('Mthly ROIC (PR)'!$A39,ROIC!$A$32:$BS$32,0)),AP38*(1+N38)),"")</f>
        <v/>
      </c>
      <c r="AQ39" s="42" t="str">
        <f>IFERROR(IF($C39=7,INDEX(ROIC!$A$32:$BS$60,MATCH('Mthly ROIC (PR)'!AQ$2,ROIC!$A$32:$A$60,0),MATCH('Mthly ROIC (PR)'!$A39,ROIC!$A$32:$BS$32,0)),AQ38*(1+O38)),"")</f>
        <v/>
      </c>
      <c r="AR39" s="42" t="str">
        <f>IFERROR(IF($C39=7,INDEX(ROIC!$A$32:$BS$60,MATCH('Mthly ROIC (PR)'!AR$2,ROIC!$A$32:$A$60,0),MATCH('Mthly ROIC (PR)'!$A39,ROIC!$A$32:$BS$32,0)),AR38*(1+P38)),"")</f>
        <v/>
      </c>
      <c r="AS39" s="42" t="str">
        <f>IFERROR(IF($C39=7,INDEX(ROIC!$A$32:$BS$60,MATCH('Mthly ROIC (PR)'!AS$2,ROIC!$A$32:$A$60,0),MATCH('Mthly ROIC (PR)'!$A39,ROIC!$A$32:$BS$32,0)),AS38*(1+Q38)),"")</f>
        <v/>
      </c>
      <c r="AT39" s="42" t="str">
        <f>IFERROR(IF($C39=7,INDEX(ROIC!$A$32:$BS$60,MATCH('Mthly ROIC (PR)'!AT$2,ROIC!$A$32:$A$60,0),MATCH('Mthly ROIC (PR)'!$A39,ROIC!$A$32:$BS$32,0)),AT38*(1+R38)),"")</f>
        <v/>
      </c>
      <c r="AU39" s="42" t="str">
        <f>IFERROR(IF($C39=7,INDEX(ROIC!$A$32:$BS$60,MATCH('Mthly ROIC (PR)'!AU$2,ROIC!$A$32:$A$60,0),MATCH('Mthly ROIC (PR)'!$A39,ROIC!$A$32:$BS$32,0)),AU38*(1+S38)),"")</f>
        <v/>
      </c>
      <c r="AV39" s="42" t="str">
        <f>IFERROR(IF($C39=7,INDEX(ROIC!$A$32:$BS$60,MATCH('Mthly ROIC (PR)'!AV$2,ROIC!$A$32:$A$60,0),MATCH('Mthly ROIC (PR)'!$A39,ROIC!$A$32:$BS$32,0)),AV38*(1+T38)),"")</f>
        <v/>
      </c>
      <c r="AW39" s="42" t="str">
        <f>IFERROR(IF($C39=7,INDEX(ROIC!$A$32:$BS$60,MATCH('Mthly ROIC (PR)'!AW$2,ROIC!$A$32:$A$60,0),MATCH('Mthly ROIC (PR)'!$A39,ROIC!$A$32:$BS$32,0)),AW38*(1+U38)),"")</f>
        <v/>
      </c>
      <c r="AX39" s="42" t="str">
        <f>IFERROR(IF($C39=7,INDEX(ROIC!$A$32:$BS$60,MATCH('Mthly ROIC (PR)'!AX$2,ROIC!$A$32:$A$60,0),MATCH('Mthly ROIC (PR)'!$A39,ROIC!$A$32:$BS$32,0)),AX38*(1+V38)),"")</f>
        <v/>
      </c>
      <c r="AY39" s="42" t="str">
        <f>IFERROR(IF($C39=7,INDEX(ROIC!$A$32:$BS$60,MATCH('Mthly ROIC (PR)'!AY$2,ROIC!$A$32:$A$60,0),MATCH('Mthly ROIC (PR)'!$A39,ROIC!$A$32:$BS$32,0)),AY38*(1+W38)),"")</f>
        <v/>
      </c>
      <c r="AZ39" s="42" t="str">
        <f>IFERROR(IF($C39=7,INDEX(ROIC!$A$32:$BS$60,MATCH('Mthly ROIC (PR)'!AZ$2,ROIC!$A$32:$A$60,0),MATCH('Mthly ROIC (PR)'!$A39,ROIC!$A$32:$BS$32,0)),AZ38*(1+X38)),"")</f>
        <v/>
      </c>
      <c r="BA39" s="42" t="str">
        <f>IFERROR(IF($C39=7,INDEX(ROIC!$A$32:$BS$60,MATCH('Mthly ROIC (PR)'!BA$2,ROIC!$A$32:$A$60,0),MATCH('Mthly ROIC (PR)'!$A39,ROIC!$A$32:$BS$32,0)),BA38*(1+Y38)),"")</f>
        <v/>
      </c>
      <c r="BB39" s="42" t="str">
        <f>IFERROR(IF($C39=7,INDEX(ROIC!$A$32:$BS$60,MATCH('Mthly ROIC (PR)'!BB$2,ROIC!$A$32:$A$60,0),MATCH('Mthly ROIC (PR)'!$A39,ROIC!$A$32:$BS$32,0)),BB38*(1+Z38)),"")</f>
        <v/>
      </c>
      <c r="BC39" s="42" t="str">
        <f>IFERROR(IF($C39=7,INDEX(ROIC!$A$32:$BS$60,MATCH('Mthly ROIC (PR)'!BC$2,ROIC!$A$32:$A$60,0),MATCH('Mthly ROIC (PR)'!$A39,ROIC!$A$32:$BS$32,0)),BC38*(1+AA38)),"")</f>
        <v/>
      </c>
      <c r="BD39" s="42" t="str">
        <f>IFERROR(IF($C39=7,INDEX(ROIC!$A$32:$BS$60,MATCH('Mthly ROIC (PR)'!BD$2,ROIC!$A$32:$A$60,0),MATCH('Mthly ROIC (PR)'!$A39,ROIC!$A$32:$BS$32,0)),BD38*(1+AB38)),"")</f>
        <v/>
      </c>
      <c r="BE39" s="42" t="str">
        <f>IFERROR(IF($C39=7,INDEX(ROIC!$A$32:$BS$60,MATCH('Mthly ROIC (PR)'!BE$2,ROIC!$A$32:$A$60,0),MATCH('Mthly ROIC (PR)'!$A39,ROIC!$A$32:$BS$32,0)),BE38*(1+AC38)),"")</f>
        <v/>
      </c>
      <c r="BF39" s="42" t="str">
        <f>IFERROR(IF($C39=7,INDEX(ROIC!$A$32:$BS$60,MATCH('Mthly ROIC (PR)'!BF$2,ROIC!$A$32:$A$60,0),MATCH('Mthly ROIC (PR)'!$A39,ROIC!$A$32:$BS$32,0)),BF38*(1+AD38)),"")</f>
        <v/>
      </c>
      <c r="BG39" s="42" t="str">
        <f>IFERROR(IF($C39=7,INDEX(ROIC!$A$32:$BS$60,MATCH('Mthly ROIC (PR)'!BG$2,ROIC!$A$32:$A$60,0),MATCH('Mthly ROIC (PR)'!$A39,ROIC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00"/>
      <c r="DW39" s="125">
        <f t="shared" si="59"/>
        <v>3.452466084059802E-2</v>
      </c>
      <c r="DX39" s="124">
        <f t="shared" si="60"/>
        <v>3.2750997253065961E-2</v>
      </c>
    </row>
    <row r="40" spans="1:128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IC (PR)'!D$2,'Memb Hist (Org)'!$A$1:$A$29,0),MATCH('Mthly ROIC (PR)'!$A40,'Memb Hist (Org)'!$A$1:$BS$1,0))&lt;&gt;1,"",'Mthly Returns (PR)'!D39),"")</f>
        <v>-2.9281999999999999E-2</v>
      </c>
      <c r="E40" s="46" t="str">
        <f>IFERROR(IF(INDEX('Memb Hist (Org)'!$A$1:$BS$29,MATCH('Mthly ROIC (PR)'!E$2,'Memb Hist (Org)'!$A$1:$A$29,0),MATCH('Mthly ROIC (PR)'!$A40,'Memb Hist (Org)'!$A$1:$BS$1,0))&lt;&gt;1,"",'Mthly Returns (PR)'!E39),"")</f>
        <v/>
      </c>
      <c r="F40" s="46" t="str">
        <f>IFERROR(IF(INDEX('Memb Hist (Org)'!$A$1:$BS$29,MATCH('Mthly ROIC (PR)'!F$2,'Memb Hist (Org)'!$A$1:$A$29,0),MATCH('Mthly ROIC (PR)'!$A40,'Memb Hist (Org)'!$A$1:$BS$1,0))&lt;&gt;1,"",'Mthly Returns (PR)'!F39),"")</f>
        <v/>
      </c>
      <c r="G40" s="46">
        <f>IFERROR(IF(INDEX('Memb Hist (Org)'!$A$1:$BS$29,MATCH('Mthly ROIC (PR)'!G$2,'Memb Hist (Org)'!$A$1:$A$29,0),MATCH('Mthly ROIC (PR)'!$A40,'Memb Hist (Org)'!$A$1:$BS$1,0))&lt;&gt;1,"",'Mthly Returns (PR)'!G39),"")</f>
        <v>-2.521E-2</v>
      </c>
      <c r="H40" s="46">
        <f>IFERROR(IF(INDEX('Memb Hist (Org)'!$A$1:$BS$29,MATCH('Mthly ROIC (PR)'!H$2,'Memb Hist (Org)'!$A$1:$A$29,0),MATCH('Mthly ROIC (PR)'!$A40,'Memb Hist (Org)'!$A$1:$BS$1,0))&lt;&gt;1,"",'Mthly Returns (PR)'!H39),"")</f>
        <v>3.6101000000000001E-2</v>
      </c>
      <c r="I40" s="46">
        <f>IFERROR(IF(INDEX('Memb Hist (Org)'!$A$1:$BS$29,MATCH('Mthly ROIC (PR)'!I$2,'Memb Hist (Org)'!$A$1:$A$29,0),MATCH('Mthly ROIC (PR)'!$A40,'Memb Hist (Org)'!$A$1:$BS$1,0))&lt;&gt;1,"",'Mthly Returns (PR)'!I39),"")</f>
        <v>3.5598999999999999E-2</v>
      </c>
      <c r="J40" s="46">
        <f>IFERROR(IF(INDEX('Memb Hist (Org)'!$A$1:$BS$29,MATCH('Mthly ROIC (PR)'!J$2,'Memb Hist (Org)'!$A$1:$A$29,0),MATCH('Mthly ROIC (PR)'!$A40,'Memb Hist (Org)'!$A$1:$BS$1,0))&lt;&gt;1,"",'Mthly Returns (PR)'!J39),"")</f>
        <v>-4.3103000000000002E-2</v>
      </c>
      <c r="K40" s="46">
        <f>IFERROR(IF(INDEX('Memb Hist (Org)'!$A$1:$BS$29,MATCH('Mthly ROIC (PR)'!K$2,'Memb Hist (Org)'!$A$1:$A$29,0),MATCH('Mthly ROIC (PR)'!$A40,'Memb Hist (Org)'!$A$1:$BS$1,0))&lt;&gt;1,"",'Mthly Returns (PR)'!K39),"")</f>
        <v>-1.005E-2</v>
      </c>
      <c r="L40" s="46" t="str">
        <f>IFERROR(IF(INDEX('Memb Hist (Org)'!$A$1:$BS$29,MATCH('Mthly ROIC (PR)'!L$2,'Memb Hist (Org)'!$A$1:$A$29,0),MATCH('Mthly ROIC (PR)'!$A40,'Memb Hist (Org)'!$A$1:$BS$1,0))&lt;&gt;1,"",'Mthly Returns (PR)'!L39),"")</f>
        <v/>
      </c>
      <c r="M40" s="46" t="str">
        <f>IFERROR(IF(INDEX('Memb Hist (Org)'!$A$1:$BS$29,MATCH('Mthly ROIC (PR)'!M$2,'Memb Hist (Org)'!$A$1:$A$29,0),MATCH('Mthly ROIC (PR)'!$A40,'Memb Hist (Org)'!$A$1:$BS$1,0))&lt;&gt;1,"",'Mthly Returns (PR)'!M39),"")</f>
        <v/>
      </c>
      <c r="N40" s="46" t="str">
        <f>IFERROR(IF(INDEX('Memb Hist (Org)'!$A$1:$BS$29,MATCH('Mthly ROIC (PR)'!N$2,'Memb Hist (Org)'!$A$1:$A$29,0),MATCH('Mthly ROIC (PR)'!$A40,'Memb Hist (Org)'!$A$1:$BS$1,0))&lt;&gt;1,"",'Mthly Returns (PR)'!N39),"")</f>
        <v/>
      </c>
      <c r="O40" s="46">
        <f>IFERROR(IF(INDEX('Memb Hist (Org)'!$A$1:$BS$29,MATCH('Mthly ROIC (PR)'!O$2,'Memb Hist (Org)'!$A$1:$A$29,0),MATCH('Mthly ROIC (PR)'!$A40,'Memb Hist (Org)'!$A$1:$BS$1,0))&lt;&gt;1,"",'Mthly Returns (PR)'!O39),"")</f>
        <v>1.4706E-2</v>
      </c>
      <c r="P40" s="46" t="str">
        <f>IFERROR(IF(INDEX('Memb Hist (Org)'!$A$1:$BS$29,MATCH('Mthly ROIC (PR)'!P$2,'Memb Hist (Org)'!$A$1:$A$29,0),MATCH('Mthly ROIC (PR)'!$A40,'Memb Hist (Org)'!$A$1:$BS$1,0))&lt;&gt;1,"",'Mthly Returns (PR)'!P39),"")</f>
        <v/>
      </c>
      <c r="Q40" s="46">
        <f>IFERROR(IF(INDEX('Memb Hist (Org)'!$A$1:$BS$29,MATCH('Mthly ROIC (PR)'!Q$2,'Memb Hist (Org)'!$A$1:$A$29,0),MATCH('Mthly ROIC (PR)'!$A40,'Memb Hist (Org)'!$A$1:$BS$1,0))&lt;&gt;1,"",'Mthly Returns (PR)'!Q39),"")</f>
        <v>1.8017999999999999E-2</v>
      </c>
      <c r="R40" s="46" t="str">
        <f>IFERROR(IF(INDEX('Memb Hist (Org)'!$A$1:$BS$29,MATCH('Mthly ROIC (PR)'!R$2,'Memb Hist (Org)'!$A$1:$A$29,0),MATCH('Mthly ROIC (PR)'!$A40,'Memb Hist (Org)'!$A$1:$BS$1,0))&lt;&gt;1,"",'Mthly Returns (PR)'!R39),"")</f>
        <v/>
      </c>
      <c r="S40" s="46" t="str">
        <f>IFERROR(IF(INDEX('Memb Hist (Org)'!$A$1:$BS$29,MATCH('Mthly ROIC (PR)'!S$2,'Memb Hist (Org)'!$A$1:$A$29,0),MATCH('Mthly ROIC (PR)'!$A40,'Memb Hist (Org)'!$A$1:$BS$1,0))&lt;&gt;1,"",'Mthly Returns (PR)'!S39),"")</f>
        <v/>
      </c>
      <c r="T40" s="46">
        <f>IFERROR(IF(INDEX('Memb Hist (Org)'!$A$1:$BS$29,MATCH('Mthly ROIC (PR)'!T$2,'Memb Hist (Org)'!$A$1:$A$29,0),MATCH('Mthly ROIC (PR)'!$A40,'Memb Hist (Org)'!$A$1:$BS$1,0))&lt;&gt;1,"",'Mthly Returns (PR)'!T39),"")</f>
        <v>3.1949999999999999E-3</v>
      </c>
      <c r="U40" s="46">
        <f>IFERROR(IF(INDEX('Memb Hist (Org)'!$A$1:$BS$29,MATCH('Mthly ROIC (PR)'!U$2,'Memb Hist (Org)'!$A$1:$A$29,0),MATCH('Mthly ROIC (PR)'!$A40,'Memb Hist (Org)'!$A$1:$BS$1,0))&lt;&gt;1,"",'Mthly Returns (PR)'!U39),"")</f>
        <v>-1.5460000000000001E-3</v>
      </c>
      <c r="V40" s="46">
        <f>IFERROR(IF(INDEX('Memb Hist (Org)'!$A$1:$BS$29,MATCH('Mthly ROIC (PR)'!V$2,'Memb Hist (Org)'!$A$1:$A$29,0),MATCH('Mthly ROIC (PR)'!$A40,'Memb Hist (Org)'!$A$1:$BS$1,0))&lt;&gt;1,"",'Mthly Returns (PR)'!V39),"")</f>
        <v>2.963E-2</v>
      </c>
      <c r="W40" s="46">
        <f>IFERROR(IF(INDEX('Memb Hist (Org)'!$A$1:$BS$29,MATCH('Mthly ROIC (PR)'!W$2,'Memb Hist (Org)'!$A$1:$A$29,0),MATCH('Mthly ROIC (PR)'!$A40,'Memb Hist (Org)'!$A$1:$BS$1,0))&lt;&gt;1,"",'Mthly Returns (PR)'!W39),"")</f>
        <v>7.6920000000000001E-3</v>
      </c>
      <c r="X40" s="46">
        <f>IFERROR(IF(INDEX('Memb Hist (Org)'!$A$1:$BS$29,MATCH('Mthly ROIC (PR)'!X$2,'Memb Hist (Org)'!$A$1:$A$29,0),MATCH('Mthly ROIC (PR)'!$A40,'Memb Hist (Org)'!$A$1:$BS$1,0))&lt;&gt;1,"",'Mthly Returns (PR)'!X39),"")</f>
        <v>9.3460000000000001E-3</v>
      </c>
      <c r="Y40" s="46">
        <f>IFERROR(IF(INDEX('Memb Hist (Org)'!$A$1:$BS$29,MATCH('Mthly ROIC (PR)'!Y$2,'Memb Hist (Org)'!$A$1:$A$29,0),MATCH('Mthly ROIC (PR)'!$A40,'Memb Hist (Org)'!$A$1:$BS$1,0))&lt;&gt;1,"",'Mthly Returns (PR)'!Y39),"")</f>
        <v>0</v>
      </c>
      <c r="Z40" s="46" t="str">
        <f>IFERROR(IF(INDEX('Memb Hist (Org)'!$A$1:$BS$29,MATCH('Mthly ROIC (PR)'!Z$2,'Memb Hist (Org)'!$A$1:$A$29,0),MATCH('Mthly ROIC (PR)'!$A40,'Memb Hist (Org)'!$A$1:$BS$1,0))&lt;&gt;1,"",'Mthly Returns (PR)'!Z39),"")</f>
        <v/>
      </c>
      <c r="AA40" s="46" t="str">
        <f>IFERROR(IF(INDEX('Memb Hist (Org)'!$A$1:$BS$29,MATCH('Mthly ROIC (PR)'!AA$2,'Memb Hist (Org)'!$A$1:$A$29,0),MATCH('Mthly ROIC (PR)'!$A40,'Memb Hist (Org)'!$A$1:$BS$1,0))&lt;&gt;1,"",'Mthly Returns (PR)'!AA39),"")</f>
        <v/>
      </c>
      <c r="AB40" s="46" t="str">
        <f>IFERROR(IF(INDEX('Memb Hist (Org)'!$A$1:$BS$29,MATCH('Mthly ROIC (PR)'!AB$2,'Memb Hist (Org)'!$A$1:$A$29,0),MATCH('Mthly ROIC (PR)'!$A40,'Memb Hist (Org)'!$A$1:$BS$1,0))&lt;&gt;1,"",'Mthly Returns (PR)'!AB39),"")</f>
        <v/>
      </c>
      <c r="AC40" s="46">
        <f>IFERROR(IF(INDEX('Memb Hist (Org)'!$A$1:$BS$29,MATCH('Mthly ROIC (PR)'!AC$2,'Memb Hist (Org)'!$A$1:$A$29,0),MATCH('Mthly ROIC (PR)'!$A40,'Memb Hist (Org)'!$A$1:$BS$1,0))&lt;&gt;1,"",'Mthly Returns (PR)'!AC39),"")</f>
        <v>-2.3700000000000001E-3</v>
      </c>
      <c r="AD40" s="46" t="str">
        <f>IFERROR(IF(INDEX('Memb Hist (Org)'!$A$1:$BS$29,MATCH('Mthly ROIC (PR)'!AD$2,'Memb Hist (Org)'!$A$1:$A$29,0),MATCH('Mthly ROIC (PR)'!$A40,'Memb Hist (Org)'!$A$1:$BS$1,0))&lt;&gt;1,"",'Mthly Returns (PR)'!AD39),"")</f>
        <v/>
      </c>
      <c r="AE40" s="46" t="str">
        <f>IFERROR(IF(INDEX('Memb Hist (Org)'!$A$1:$BS$29,MATCH('Mthly ROIC (PR)'!AE$2,'Memb Hist (Org)'!$A$1:$A$29,0),MATCH('Mthly ROIC (PR)'!$A40,'Memb Hist (Org)'!$A$1:$BS$1,0))&lt;&gt;1,"",'Mthly Returns (PR)'!AE39),"")</f>
        <v/>
      </c>
      <c r="AF40" s="42" t="str">
        <f>IFERROR(IF($C40=7,INDEX(ROIC!$A$32:$BS$60,MATCH('Mthly ROIC (PR)'!AF$2,ROIC!$A$32:$A$60,0),MATCH('Mthly ROIC (PR)'!$A40,ROIC!$A$32:$BS$32,0)),AF39*(1+D39)),"")</f>
        <v/>
      </c>
      <c r="AG40" s="42" t="str">
        <f>IFERROR(IF($C40=7,INDEX(ROIC!$A$32:$BS$60,MATCH('Mthly ROIC (PR)'!AG$2,ROIC!$A$32:$A$60,0),MATCH('Mthly ROIC (PR)'!$A40,ROIC!$A$32:$BS$32,0)),AG39*(1+E39)),"")</f>
        <v/>
      </c>
      <c r="AH40" s="42" t="str">
        <f>IFERROR(IF($C40=7,INDEX(ROIC!$A$32:$BS$60,MATCH('Mthly ROIC (PR)'!AH$2,ROIC!$A$32:$A$60,0),MATCH('Mthly ROIC (PR)'!$A40,ROIC!$A$32:$BS$32,0)),AH39*(1+F39)),"")</f>
        <v/>
      </c>
      <c r="AI40" s="42" t="str">
        <f>IFERROR(IF($C40=7,INDEX(ROIC!$A$32:$BS$60,MATCH('Mthly ROIC (PR)'!AI$2,ROIC!$A$32:$A$60,0),MATCH('Mthly ROIC (PR)'!$A40,ROIC!$A$32:$BS$32,0)),AI39*(1+G39)),"")</f>
        <v/>
      </c>
      <c r="AJ40" s="42" t="str">
        <f>IFERROR(IF($C40=7,INDEX(ROIC!$A$32:$BS$60,MATCH('Mthly ROIC (PR)'!AJ$2,ROIC!$A$32:$A$60,0),MATCH('Mthly ROIC (PR)'!$A40,ROIC!$A$32:$BS$32,0)),AJ39*(1+H39)),"")</f>
        <v/>
      </c>
      <c r="AK40" s="42" t="str">
        <f>IFERROR(IF($C40=7,INDEX(ROIC!$A$32:$BS$60,MATCH('Mthly ROIC (PR)'!AK$2,ROIC!$A$32:$A$60,0),MATCH('Mthly ROIC (PR)'!$A40,ROIC!$A$32:$BS$32,0)),AK39*(1+I39)),"")</f>
        <v/>
      </c>
      <c r="AL40" s="42" t="str">
        <f>IFERROR(IF($C40=7,INDEX(ROIC!$A$32:$BS$60,MATCH('Mthly ROIC (PR)'!AL$2,ROIC!$A$32:$A$60,0),MATCH('Mthly ROIC (PR)'!$A40,ROIC!$A$32:$BS$32,0)),AL39*(1+J39)),"")</f>
        <v/>
      </c>
      <c r="AM40" s="42" t="str">
        <f>IFERROR(IF($C40=7,INDEX(ROIC!$A$32:$BS$60,MATCH('Mthly ROIC (PR)'!AM$2,ROIC!$A$32:$A$60,0),MATCH('Mthly ROIC (PR)'!$A40,ROIC!$A$32:$BS$32,0)),AM39*(1+K39)),"")</f>
        <v/>
      </c>
      <c r="AN40" s="42" t="str">
        <f>IFERROR(IF($C40=7,INDEX(ROIC!$A$32:$BS$60,MATCH('Mthly ROIC (PR)'!AN$2,ROIC!$A$32:$A$60,0),MATCH('Mthly ROIC (PR)'!$A40,ROIC!$A$32:$BS$32,0)),AN39*(1+L39)),"")</f>
        <v/>
      </c>
      <c r="AO40" s="42" t="str">
        <f>IFERROR(IF($C40=7,INDEX(ROIC!$A$32:$BS$60,MATCH('Mthly ROIC (PR)'!AO$2,ROIC!$A$32:$A$60,0),MATCH('Mthly ROIC (PR)'!$A40,ROIC!$A$32:$BS$32,0)),AO39*(1+M39)),"")</f>
        <v/>
      </c>
      <c r="AP40" s="42" t="str">
        <f>IFERROR(IF($C40=7,INDEX(ROIC!$A$32:$BS$60,MATCH('Mthly ROIC (PR)'!AP$2,ROIC!$A$32:$A$60,0),MATCH('Mthly ROIC (PR)'!$A40,ROIC!$A$32:$BS$32,0)),AP39*(1+N39)),"")</f>
        <v/>
      </c>
      <c r="AQ40" s="42" t="str">
        <f>IFERROR(IF($C40=7,INDEX(ROIC!$A$32:$BS$60,MATCH('Mthly ROIC (PR)'!AQ$2,ROIC!$A$32:$A$60,0),MATCH('Mthly ROIC (PR)'!$A40,ROIC!$A$32:$BS$32,0)),AQ39*(1+O39)),"")</f>
        <v/>
      </c>
      <c r="AR40" s="42" t="str">
        <f>IFERROR(IF($C40=7,INDEX(ROIC!$A$32:$BS$60,MATCH('Mthly ROIC (PR)'!AR$2,ROIC!$A$32:$A$60,0),MATCH('Mthly ROIC (PR)'!$A40,ROIC!$A$32:$BS$32,0)),AR39*(1+P39)),"")</f>
        <v/>
      </c>
      <c r="AS40" s="42" t="str">
        <f>IFERROR(IF($C40=7,INDEX(ROIC!$A$32:$BS$60,MATCH('Mthly ROIC (PR)'!AS$2,ROIC!$A$32:$A$60,0),MATCH('Mthly ROIC (PR)'!$A40,ROIC!$A$32:$BS$32,0)),AS39*(1+Q39)),"")</f>
        <v/>
      </c>
      <c r="AT40" s="42" t="str">
        <f>IFERROR(IF($C40=7,INDEX(ROIC!$A$32:$BS$60,MATCH('Mthly ROIC (PR)'!AT$2,ROIC!$A$32:$A$60,0),MATCH('Mthly ROIC (PR)'!$A40,ROIC!$A$32:$BS$32,0)),AT39*(1+R39)),"")</f>
        <v/>
      </c>
      <c r="AU40" s="42" t="str">
        <f>IFERROR(IF($C40=7,INDEX(ROIC!$A$32:$BS$60,MATCH('Mthly ROIC (PR)'!AU$2,ROIC!$A$32:$A$60,0),MATCH('Mthly ROIC (PR)'!$A40,ROIC!$A$32:$BS$32,0)),AU39*(1+S39)),"")</f>
        <v/>
      </c>
      <c r="AV40" s="42" t="str">
        <f>IFERROR(IF($C40=7,INDEX(ROIC!$A$32:$BS$60,MATCH('Mthly ROIC (PR)'!AV$2,ROIC!$A$32:$A$60,0),MATCH('Mthly ROIC (PR)'!$A40,ROIC!$A$32:$BS$32,0)),AV39*(1+T39)),"")</f>
        <v/>
      </c>
      <c r="AW40" s="42" t="str">
        <f>IFERROR(IF($C40=7,INDEX(ROIC!$A$32:$BS$60,MATCH('Mthly ROIC (PR)'!AW$2,ROIC!$A$32:$A$60,0),MATCH('Mthly ROIC (PR)'!$A40,ROIC!$A$32:$BS$32,0)),AW39*(1+U39)),"")</f>
        <v/>
      </c>
      <c r="AX40" s="42" t="str">
        <f>IFERROR(IF($C40=7,INDEX(ROIC!$A$32:$BS$60,MATCH('Mthly ROIC (PR)'!AX$2,ROIC!$A$32:$A$60,0),MATCH('Mthly ROIC (PR)'!$A40,ROIC!$A$32:$BS$32,0)),AX39*(1+V39)),"")</f>
        <v/>
      </c>
      <c r="AY40" s="42" t="str">
        <f>IFERROR(IF($C40=7,INDEX(ROIC!$A$32:$BS$60,MATCH('Mthly ROIC (PR)'!AY$2,ROIC!$A$32:$A$60,0),MATCH('Mthly ROIC (PR)'!$A40,ROIC!$A$32:$BS$32,0)),AY39*(1+W39)),"")</f>
        <v/>
      </c>
      <c r="AZ40" s="42" t="str">
        <f>IFERROR(IF($C40=7,INDEX(ROIC!$A$32:$BS$60,MATCH('Mthly ROIC (PR)'!AZ$2,ROIC!$A$32:$A$60,0),MATCH('Mthly ROIC (PR)'!$A40,ROIC!$A$32:$BS$32,0)),AZ39*(1+X39)),"")</f>
        <v/>
      </c>
      <c r="BA40" s="42" t="str">
        <f>IFERROR(IF($C40=7,INDEX(ROIC!$A$32:$BS$60,MATCH('Mthly ROIC (PR)'!BA$2,ROIC!$A$32:$A$60,0),MATCH('Mthly ROIC (PR)'!$A40,ROIC!$A$32:$BS$32,0)),BA39*(1+Y39)),"")</f>
        <v/>
      </c>
      <c r="BB40" s="42" t="str">
        <f>IFERROR(IF($C40=7,INDEX(ROIC!$A$32:$BS$60,MATCH('Mthly ROIC (PR)'!BB$2,ROIC!$A$32:$A$60,0),MATCH('Mthly ROIC (PR)'!$A40,ROIC!$A$32:$BS$32,0)),BB39*(1+Z39)),"")</f>
        <v/>
      </c>
      <c r="BC40" s="42" t="str">
        <f>IFERROR(IF($C40=7,INDEX(ROIC!$A$32:$BS$60,MATCH('Mthly ROIC (PR)'!BC$2,ROIC!$A$32:$A$60,0),MATCH('Mthly ROIC (PR)'!$A40,ROIC!$A$32:$BS$32,0)),BC39*(1+AA39)),"")</f>
        <v/>
      </c>
      <c r="BD40" s="42" t="str">
        <f>IFERROR(IF($C40=7,INDEX(ROIC!$A$32:$BS$60,MATCH('Mthly ROIC (PR)'!BD$2,ROIC!$A$32:$A$60,0),MATCH('Mthly ROIC (PR)'!$A40,ROIC!$A$32:$BS$32,0)),BD39*(1+AB39)),"")</f>
        <v/>
      </c>
      <c r="BE40" s="42" t="str">
        <f>IFERROR(IF($C40=7,INDEX(ROIC!$A$32:$BS$60,MATCH('Mthly ROIC (PR)'!BE$2,ROIC!$A$32:$A$60,0),MATCH('Mthly ROIC (PR)'!$A40,ROIC!$A$32:$BS$32,0)),BE39*(1+AC39)),"")</f>
        <v/>
      </c>
      <c r="BF40" s="42" t="str">
        <f>IFERROR(IF($C40=7,INDEX(ROIC!$A$32:$BS$60,MATCH('Mthly ROIC (PR)'!BF$2,ROIC!$A$32:$A$60,0),MATCH('Mthly ROIC (PR)'!$A40,ROIC!$A$32:$BS$32,0)),BF39*(1+AD39)),"")</f>
        <v/>
      </c>
      <c r="BG40" s="42" t="str">
        <f>IFERROR(IF($C40=7,INDEX(ROIC!$A$32:$BS$60,MATCH('Mthly ROIC (PR)'!BG$2,ROIC!$A$32:$A$60,0),MATCH('Mthly ROIC (PR)'!$A40,ROIC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00"/>
      <c r="DW40" s="125">
        <f t="shared" si="59"/>
        <v>5.6251609373321632E-2</v>
      </c>
      <c r="DX40" s="124">
        <f t="shared" si="60"/>
        <v>6.497093552293931E-2</v>
      </c>
    </row>
    <row r="41" spans="1:128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IC (PR)'!D$2,'Memb Hist (Org)'!$A$1:$A$29,0),MATCH('Mthly ROIC (PR)'!$A41,'Memb Hist (Org)'!$A$1:$BS$1,0))&lt;&gt;1,"",'Mthly Returns (PR)'!D40),"")</f>
        <v>-1.9157E-2</v>
      </c>
      <c r="E41" s="46" t="str">
        <f>IFERROR(IF(INDEX('Memb Hist (Org)'!$A$1:$BS$29,MATCH('Mthly ROIC (PR)'!E$2,'Memb Hist (Org)'!$A$1:$A$29,0),MATCH('Mthly ROIC (PR)'!$A41,'Memb Hist (Org)'!$A$1:$BS$1,0))&lt;&gt;1,"",'Mthly Returns (PR)'!E40),"")</f>
        <v/>
      </c>
      <c r="F41" s="46" t="str">
        <f>IFERROR(IF(INDEX('Memb Hist (Org)'!$A$1:$BS$29,MATCH('Mthly ROIC (PR)'!F$2,'Memb Hist (Org)'!$A$1:$A$29,0),MATCH('Mthly ROIC (PR)'!$A41,'Memb Hist (Org)'!$A$1:$BS$1,0))&lt;&gt;1,"",'Mthly Returns (PR)'!F40),"")</f>
        <v/>
      </c>
      <c r="G41" s="46">
        <f>IFERROR(IF(INDEX('Memb Hist (Org)'!$A$1:$BS$29,MATCH('Mthly ROIC (PR)'!G$2,'Memb Hist (Org)'!$A$1:$A$29,0),MATCH('Mthly ROIC (PR)'!$A41,'Memb Hist (Org)'!$A$1:$BS$1,0))&lt;&gt;1,"",'Mthly Returns (PR)'!G40),"")</f>
        <v>-1.7240999999999999E-2</v>
      </c>
      <c r="H41" s="46">
        <f>IFERROR(IF(INDEX('Memb Hist (Org)'!$A$1:$BS$29,MATCH('Mthly ROIC (PR)'!H$2,'Memb Hist (Org)'!$A$1:$A$29,0),MATCH('Mthly ROIC (PR)'!$A41,'Memb Hist (Org)'!$A$1:$BS$1,0))&lt;&gt;1,"",'Mthly Returns (PR)'!H40),"")</f>
        <v>-6.9690000000000004E-3</v>
      </c>
      <c r="I41" s="46">
        <f>IFERROR(IF(INDEX('Memb Hist (Org)'!$A$1:$BS$29,MATCH('Mthly ROIC (PR)'!I$2,'Memb Hist (Org)'!$A$1:$A$29,0),MATCH('Mthly ROIC (PR)'!$A41,'Memb Hist (Org)'!$A$1:$BS$1,0))&lt;&gt;1,"",'Mthly Returns (PR)'!I40),"")</f>
        <v>-2.5000000000000001E-2</v>
      </c>
      <c r="J41" s="46">
        <f>IFERROR(IF(INDEX('Memb Hist (Org)'!$A$1:$BS$29,MATCH('Mthly ROIC (PR)'!J$2,'Memb Hist (Org)'!$A$1:$A$29,0),MATCH('Mthly ROIC (PR)'!$A41,'Memb Hist (Org)'!$A$1:$BS$1,0))&lt;&gt;1,"",'Mthly Returns (PR)'!J40),"")</f>
        <v>1.3514E-2</v>
      </c>
      <c r="K41" s="46">
        <f>IFERROR(IF(INDEX('Memb Hist (Org)'!$A$1:$BS$29,MATCH('Mthly ROIC (PR)'!K$2,'Memb Hist (Org)'!$A$1:$A$29,0),MATCH('Mthly ROIC (PR)'!$A41,'Memb Hist (Org)'!$A$1:$BS$1,0))&lt;&gt;1,"",'Mthly Returns (PR)'!K40),"")</f>
        <v>2.5381000000000001E-2</v>
      </c>
      <c r="L41" s="46" t="str">
        <f>IFERROR(IF(INDEX('Memb Hist (Org)'!$A$1:$BS$29,MATCH('Mthly ROIC (PR)'!L$2,'Memb Hist (Org)'!$A$1:$A$29,0),MATCH('Mthly ROIC (PR)'!$A41,'Memb Hist (Org)'!$A$1:$BS$1,0))&lt;&gt;1,"",'Mthly Returns (PR)'!L40),"")</f>
        <v/>
      </c>
      <c r="M41" s="46" t="str">
        <f>IFERROR(IF(INDEX('Memb Hist (Org)'!$A$1:$BS$29,MATCH('Mthly ROIC (PR)'!M$2,'Memb Hist (Org)'!$A$1:$A$29,0),MATCH('Mthly ROIC (PR)'!$A41,'Memb Hist (Org)'!$A$1:$BS$1,0))&lt;&gt;1,"",'Mthly Returns (PR)'!M40),"")</f>
        <v/>
      </c>
      <c r="N41" s="46" t="str">
        <f>IFERROR(IF(INDEX('Memb Hist (Org)'!$A$1:$BS$29,MATCH('Mthly ROIC (PR)'!N$2,'Memb Hist (Org)'!$A$1:$A$29,0),MATCH('Mthly ROIC (PR)'!$A41,'Memb Hist (Org)'!$A$1:$BS$1,0))&lt;&gt;1,"",'Mthly Returns (PR)'!N40),"")</f>
        <v/>
      </c>
      <c r="O41" s="46">
        <f>IFERROR(IF(INDEX('Memb Hist (Org)'!$A$1:$BS$29,MATCH('Mthly ROIC (PR)'!O$2,'Memb Hist (Org)'!$A$1:$A$29,0),MATCH('Mthly ROIC (PR)'!$A41,'Memb Hist (Org)'!$A$1:$BS$1,0))&lt;&gt;1,"",'Mthly Returns (PR)'!O40),"")</f>
        <v>-3.8647000000000001E-2</v>
      </c>
      <c r="P41" s="46" t="str">
        <f>IFERROR(IF(INDEX('Memb Hist (Org)'!$A$1:$BS$29,MATCH('Mthly ROIC (PR)'!P$2,'Memb Hist (Org)'!$A$1:$A$29,0),MATCH('Mthly ROIC (PR)'!$A41,'Memb Hist (Org)'!$A$1:$BS$1,0))&lt;&gt;1,"",'Mthly Returns (PR)'!P40),"")</f>
        <v/>
      </c>
      <c r="Q41" s="46">
        <f>IFERROR(IF(INDEX('Memb Hist (Org)'!$A$1:$BS$29,MATCH('Mthly ROIC (PR)'!Q$2,'Memb Hist (Org)'!$A$1:$A$29,0),MATCH('Mthly ROIC (PR)'!$A41,'Memb Hist (Org)'!$A$1:$BS$1,0))&lt;&gt;1,"",'Mthly Returns (PR)'!Q40),"")</f>
        <v>-2.6549E-2</v>
      </c>
      <c r="R41" s="46" t="str">
        <f>IFERROR(IF(INDEX('Memb Hist (Org)'!$A$1:$BS$29,MATCH('Mthly ROIC (PR)'!R$2,'Memb Hist (Org)'!$A$1:$A$29,0),MATCH('Mthly ROIC (PR)'!$A41,'Memb Hist (Org)'!$A$1:$BS$1,0))&lt;&gt;1,"",'Mthly Returns (PR)'!R40),"")</f>
        <v/>
      </c>
      <c r="S41" s="46" t="str">
        <f>IFERROR(IF(INDEX('Memb Hist (Org)'!$A$1:$BS$29,MATCH('Mthly ROIC (PR)'!S$2,'Memb Hist (Org)'!$A$1:$A$29,0),MATCH('Mthly ROIC (PR)'!$A41,'Memb Hist (Org)'!$A$1:$BS$1,0))&lt;&gt;1,"",'Mthly Returns (PR)'!S40),"")</f>
        <v/>
      </c>
      <c r="T41" s="46">
        <f>IFERROR(IF(INDEX('Memb Hist (Org)'!$A$1:$BS$29,MATCH('Mthly ROIC (PR)'!T$2,'Memb Hist (Org)'!$A$1:$A$29,0),MATCH('Mthly ROIC (PR)'!$A41,'Memb Hist (Org)'!$A$1:$BS$1,0))&lt;&gt;1,"",'Mthly Returns (PR)'!T40),"")</f>
        <v>-3.1849999999999999E-3</v>
      </c>
      <c r="U41" s="46">
        <f>IFERROR(IF(INDEX('Memb Hist (Org)'!$A$1:$BS$29,MATCH('Mthly ROIC (PR)'!U$2,'Memb Hist (Org)'!$A$1:$A$29,0),MATCH('Mthly ROIC (PR)'!$A41,'Memb Hist (Org)'!$A$1:$BS$1,0))&lt;&gt;1,"",'Mthly Returns (PR)'!U40),"")</f>
        <v>-3.0959999999999998E-3</v>
      </c>
      <c r="V41" s="46">
        <f>IFERROR(IF(INDEX('Memb Hist (Org)'!$A$1:$BS$29,MATCH('Mthly ROIC (PR)'!V$2,'Memb Hist (Org)'!$A$1:$A$29,0),MATCH('Mthly ROIC (PR)'!$A41,'Memb Hist (Org)'!$A$1:$BS$1,0))&lt;&gt;1,"",'Mthly Returns (PR)'!V40),"")</f>
        <v>1.6187E-2</v>
      </c>
      <c r="W41" s="46">
        <f>IFERROR(IF(INDEX('Memb Hist (Org)'!$A$1:$BS$29,MATCH('Mthly ROIC (PR)'!W$2,'Memb Hist (Org)'!$A$1:$A$29,0),MATCH('Mthly ROIC (PR)'!$A41,'Memb Hist (Org)'!$A$1:$BS$1,0))&lt;&gt;1,"",'Mthly Returns (PR)'!W40),"")</f>
        <v>-4.1985000000000001E-2</v>
      </c>
      <c r="X41" s="46">
        <f>IFERROR(IF(INDEX('Memb Hist (Org)'!$A$1:$BS$29,MATCH('Mthly ROIC (PR)'!X$2,'Memb Hist (Org)'!$A$1:$A$29,0),MATCH('Mthly ROIC (PR)'!$A41,'Memb Hist (Org)'!$A$1:$BS$1,0))&lt;&gt;1,"",'Mthly Returns (PR)'!X40),"")</f>
        <v>-4.6299999999999996E-3</v>
      </c>
      <c r="Y41" s="46">
        <f>IFERROR(IF(INDEX('Memb Hist (Org)'!$A$1:$BS$29,MATCH('Mthly ROIC (PR)'!Y$2,'Memb Hist (Org)'!$A$1:$A$29,0),MATCH('Mthly ROIC (PR)'!$A41,'Memb Hist (Org)'!$A$1:$BS$1,0))&lt;&gt;1,"",'Mthly Returns (PR)'!Y40),"")</f>
        <v>1.3200999999999999E-2</v>
      </c>
      <c r="Z41" s="46" t="str">
        <f>IFERROR(IF(INDEX('Memb Hist (Org)'!$A$1:$BS$29,MATCH('Mthly ROIC (PR)'!Z$2,'Memb Hist (Org)'!$A$1:$A$29,0),MATCH('Mthly ROIC (PR)'!$A41,'Memb Hist (Org)'!$A$1:$BS$1,0))&lt;&gt;1,"",'Mthly Returns (PR)'!Z40),"")</f>
        <v/>
      </c>
      <c r="AA41" s="46" t="str">
        <f>IFERROR(IF(INDEX('Memb Hist (Org)'!$A$1:$BS$29,MATCH('Mthly ROIC (PR)'!AA$2,'Memb Hist (Org)'!$A$1:$A$29,0),MATCH('Mthly ROIC (PR)'!$A41,'Memb Hist (Org)'!$A$1:$BS$1,0))&lt;&gt;1,"",'Mthly Returns (PR)'!AA40),"")</f>
        <v/>
      </c>
      <c r="AB41" s="46" t="str">
        <f>IFERROR(IF(INDEX('Memb Hist (Org)'!$A$1:$BS$29,MATCH('Mthly ROIC (PR)'!AB$2,'Memb Hist (Org)'!$A$1:$A$29,0),MATCH('Mthly ROIC (PR)'!$A41,'Memb Hist (Org)'!$A$1:$BS$1,0))&lt;&gt;1,"",'Mthly Returns (PR)'!AB40),"")</f>
        <v/>
      </c>
      <c r="AC41" s="46">
        <f>IFERROR(IF(INDEX('Memb Hist (Org)'!$A$1:$BS$29,MATCH('Mthly ROIC (PR)'!AC$2,'Memb Hist (Org)'!$A$1:$A$29,0),MATCH('Mthly ROIC (PR)'!$A41,'Memb Hist (Org)'!$A$1:$BS$1,0))&lt;&gt;1,"",'Mthly Returns (PR)'!AC40),"")</f>
        <v>-1.1875999999999999E-2</v>
      </c>
      <c r="AD41" s="46" t="str">
        <f>IFERROR(IF(INDEX('Memb Hist (Org)'!$A$1:$BS$29,MATCH('Mthly ROIC (PR)'!AD$2,'Memb Hist (Org)'!$A$1:$A$29,0),MATCH('Mthly ROIC (PR)'!$A41,'Memb Hist (Org)'!$A$1:$BS$1,0))&lt;&gt;1,"",'Mthly Returns (PR)'!AD40),"")</f>
        <v/>
      </c>
      <c r="AE41" s="46" t="str">
        <f>IFERROR(IF(INDEX('Memb Hist (Org)'!$A$1:$BS$29,MATCH('Mthly ROIC (PR)'!AE$2,'Memb Hist (Org)'!$A$1:$A$29,0),MATCH('Mthly ROIC (PR)'!$A41,'Memb Hist (Org)'!$A$1:$BS$1,0))&lt;&gt;1,"",'Mthly Returns (PR)'!AE40),"")</f>
        <v/>
      </c>
      <c r="AF41" s="42" t="str">
        <f>IFERROR(IF($C41=7,INDEX(ROIC!$A$32:$BS$60,MATCH('Mthly ROIC (PR)'!AF$2,ROIC!$A$32:$A$60,0),MATCH('Mthly ROIC (PR)'!$A41,ROIC!$A$32:$BS$32,0)),AF40*(1+D40)),"")</f>
        <v/>
      </c>
      <c r="AG41" s="42" t="str">
        <f>IFERROR(IF($C41=7,INDEX(ROIC!$A$32:$BS$60,MATCH('Mthly ROIC (PR)'!AG$2,ROIC!$A$32:$A$60,0),MATCH('Mthly ROIC (PR)'!$A41,ROIC!$A$32:$BS$32,0)),AG40*(1+E40)),"")</f>
        <v/>
      </c>
      <c r="AH41" s="42" t="str">
        <f>IFERROR(IF($C41=7,INDEX(ROIC!$A$32:$BS$60,MATCH('Mthly ROIC (PR)'!AH$2,ROIC!$A$32:$A$60,0),MATCH('Mthly ROIC (PR)'!$A41,ROIC!$A$32:$BS$32,0)),AH40*(1+F40)),"")</f>
        <v/>
      </c>
      <c r="AI41" s="42" t="str">
        <f>IFERROR(IF($C41=7,INDEX(ROIC!$A$32:$BS$60,MATCH('Mthly ROIC (PR)'!AI$2,ROIC!$A$32:$A$60,0),MATCH('Mthly ROIC (PR)'!$A41,ROIC!$A$32:$BS$32,0)),AI40*(1+G40)),"")</f>
        <v/>
      </c>
      <c r="AJ41" s="42" t="str">
        <f>IFERROR(IF($C41=7,INDEX(ROIC!$A$32:$BS$60,MATCH('Mthly ROIC (PR)'!AJ$2,ROIC!$A$32:$A$60,0),MATCH('Mthly ROIC (PR)'!$A41,ROIC!$A$32:$BS$32,0)),AJ40*(1+H40)),"")</f>
        <v/>
      </c>
      <c r="AK41" s="42" t="str">
        <f>IFERROR(IF($C41=7,INDEX(ROIC!$A$32:$BS$60,MATCH('Mthly ROIC (PR)'!AK$2,ROIC!$A$32:$A$60,0),MATCH('Mthly ROIC (PR)'!$A41,ROIC!$A$32:$BS$32,0)),AK40*(1+I40)),"")</f>
        <v/>
      </c>
      <c r="AL41" s="42" t="str">
        <f>IFERROR(IF($C41=7,INDEX(ROIC!$A$32:$BS$60,MATCH('Mthly ROIC (PR)'!AL$2,ROIC!$A$32:$A$60,0),MATCH('Mthly ROIC (PR)'!$A41,ROIC!$A$32:$BS$32,0)),AL40*(1+J40)),"")</f>
        <v/>
      </c>
      <c r="AM41" s="42" t="str">
        <f>IFERROR(IF($C41=7,INDEX(ROIC!$A$32:$BS$60,MATCH('Mthly ROIC (PR)'!AM$2,ROIC!$A$32:$A$60,0),MATCH('Mthly ROIC (PR)'!$A41,ROIC!$A$32:$BS$32,0)),AM40*(1+K40)),"")</f>
        <v/>
      </c>
      <c r="AN41" s="42" t="str">
        <f>IFERROR(IF($C41=7,INDEX(ROIC!$A$32:$BS$60,MATCH('Mthly ROIC (PR)'!AN$2,ROIC!$A$32:$A$60,0),MATCH('Mthly ROIC (PR)'!$A41,ROIC!$A$32:$BS$32,0)),AN40*(1+L40)),"")</f>
        <v/>
      </c>
      <c r="AO41" s="42" t="str">
        <f>IFERROR(IF($C41=7,INDEX(ROIC!$A$32:$BS$60,MATCH('Mthly ROIC (PR)'!AO$2,ROIC!$A$32:$A$60,0),MATCH('Mthly ROIC (PR)'!$A41,ROIC!$A$32:$BS$32,0)),AO40*(1+M40)),"")</f>
        <v/>
      </c>
      <c r="AP41" s="42" t="str">
        <f>IFERROR(IF($C41=7,INDEX(ROIC!$A$32:$BS$60,MATCH('Mthly ROIC (PR)'!AP$2,ROIC!$A$32:$A$60,0),MATCH('Mthly ROIC (PR)'!$A41,ROIC!$A$32:$BS$32,0)),AP40*(1+N40)),"")</f>
        <v/>
      </c>
      <c r="AQ41" s="42" t="str">
        <f>IFERROR(IF($C41=7,INDEX(ROIC!$A$32:$BS$60,MATCH('Mthly ROIC (PR)'!AQ$2,ROIC!$A$32:$A$60,0),MATCH('Mthly ROIC (PR)'!$A41,ROIC!$A$32:$BS$32,0)),AQ40*(1+O40)),"")</f>
        <v/>
      </c>
      <c r="AR41" s="42" t="str">
        <f>IFERROR(IF($C41=7,INDEX(ROIC!$A$32:$BS$60,MATCH('Mthly ROIC (PR)'!AR$2,ROIC!$A$32:$A$60,0),MATCH('Mthly ROIC (PR)'!$A41,ROIC!$A$32:$BS$32,0)),AR40*(1+P40)),"")</f>
        <v/>
      </c>
      <c r="AS41" s="42" t="str">
        <f>IFERROR(IF($C41=7,INDEX(ROIC!$A$32:$BS$60,MATCH('Mthly ROIC (PR)'!AS$2,ROIC!$A$32:$A$60,0),MATCH('Mthly ROIC (PR)'!$A41,ROIC!$A$32:$BS$32,0)),AS40*(1+Q40)),"")</f>
        <v/>
      </c>
      <c r="AT41" s="42" t="str">
        <f>IFERROR(IF($C41=7,INDEX(ROIC!$A$32:$BS$60,MATCH('Mthly ROIC (PR)'!AT$2,ROIC!$A$32:$A$60,0),MATCH('Mthly ROIC (PR)'!$A41,ROIC!$A$32:$BS$32,0)),AT40*(1+R40)),"")</f>
        <v/>
      </c>
      <c r="AU41" s="42" t="str">
        <f>IFERROR(IF($C41=7,INDEX(ROIC!$A$32:$BS$60,MATCH('Mthly ROIC (PR)'!AU$2,ROIC!$A$32:$A$60,0),MATCH('Mthly ROIC (PR)'!$A41,ROIC!$A$32:$BS$32,0)),AU40*(1+S40)),"")</f>
        <v/>
      </c>
      <c r="AV41" s="42" t="str">
        <f>IFERROR(IF($C41=7,INDEX(ROIC!$A$32:$BS$60,MATCH('Mthly ROIC (PR)'!AV$2,ROIC!$A$32:$A$60,0),MATCH('Mthly ROIC (PR)'!$A41,ROIC!$A$32:$BS$32,0)),AV40*(1+T40)),"")</f>
        <v/>
      </c>
      <c r="AW41" s="42" t="str">
        <f>IFERROR(IF($C41=7,INDEX(ROIC!$A$32:$BS$60,MATCH('Mthly ROIC (PR)'!AW$2,ROIC!$A$32:$A$60,0),MATCH('Mthly ROIC (PR)'!$A41,ROIC!$A$32:$BS$32,0)),AW40*(1+U40)),"")</f>
        <v/>
      </c>
      <c r="AX41" s="42" t="str">
        <f>IFERROR(IF($C41=7,INDEX(ROIC!$A$32:$BS$60,MATCH('Mthly ROIC (PR)'!AX$2,ROIC!$A$32:$A$60,0),MATCH('Mthly ROIC (PR)'!$A41,ROIC!$A$32:$BS$32,0)),AX40*(1+V40)),"")</f>
        <v/>
      </c>
      <c r="AY41" s="42" t="str">
        <f>IFERROR(IF($C41=7,INDEX(ROIC!$A$32:$BS$60,MATCH('Mthly ROIC (PR)'!AY$2,ROIC!$A$32:$A$60,0),MATCH('Mthly ROIC (PR)'!$A41,ROIC!$A$32:$BS$32,0)),AY40*(1+W40)),"")</f>
        <v/>
      </c>
      <c r="AZ41" s="42" t="str">
        <f>IFERROR(IF($C41=7,INDEX(ROIC!$A$32:$BS$60,MATCH('Mthly ROIC (PR)'!AZ$2,ROIC!$A$32:$A$60,0),MATCH('Mthly ROIC (PR)'!$A41,ROIC!$A$32:$BS$32,0)),AZ40*(1+X40)),"")</f>
        <v/>
      </c>
      <c r="BA41" s="42" t="str">
        <f>IFERROR(IF($C41=7,INDEX(ROIC!$A$32:$BS$60,MATCH('Mthly ROIC (PR)'!BA$2,ROIC!$A$32:$A$60,0),MATCH('Mthly ROIC (PR)'!$A41,ROIC!$A$32:$BS$32,0)),BA40*(1+Y40)),"")</f>
        <v/>
      </c>
      <c r="BB41" s="42" t="str">
        <f>IFERROR(IF($C41=7,INDEX(ROIC!$A$32:$BS$60,MATCH('Mthly ROIC (PR)'!BB$2,ROIC!$A$32:$A$60,0),MATCH('Mthly ROIC (PR)'!$A41,ROIC!$A$32:$BS$32,0)),BB40*(1+Z40)),"")</f>
        <v/>
      </c>
      <c r="BC41" s="42" t="str">
        <f>IFERROR(IF($C41=7,INDEX(ROIC!$A$32:$BS$60,MATCH('Mthly ROIC (PR)'!BC$2,ROIC!$A$32:$A$60,0),MATCH('Mthly ROIC (PR)'!$A41,ROIC!$A$32:$BS$32,0)),BC40*(1+AA40)),"")</f>
        <v/>
      </c>
      <c r="BD41" s="42" t="str">
        <f>IFERROR(IF($C41=7,INDEX(ROIC!$A$32:$BS$60,MATCH('Mthly ROIC (PR)'!BD$2,ROIC!$A$32:$A$60,0),MATCH('Mthly ROIC (PR)'!$A41,ROIC!$A$32:$BS$32,0)),BD40*(1+AB40)),"")</f>
        <v/>
      </c>
      <c r="BE41" s="42" t="str">
        <f>IFERROR(IF($C41=7,INDEX(ROIC!$A$32:$BS$60,MATCH('Mthly ROIC (PR)'!BE$2,ROIC!$A$32:$A$60,0),MATCH('Mthly ROIC (PR)'!$A41,ROIC!$A$32:$BS$32,0)),BE40*(1+AC40)),"")</f>
        <v/>
      </c>
      <c r="BF41" s="42" t="str">
        <f>IFERROR(IF($C41=7,INDEX(ROIC!$A$32:$BS$60,MATCH('Mthly ROIC (PR)'!BF$2,ROIC!$A$32:$A$60,0),MATCH('Mthly ROIC (PR)'!$A41,ROIC!$A$32:$BS$32,0)),BF40*(1+AD40)),"")</f>
        <v/>
      </c>
      <c r="BG41" s="42" t="str">
        <f>IFERROR(IF($C41=7,INDEX(ROIC!$A$32:$BS$60,MATCH('Mthly ROIC (PR)'!BG$2,ROIC!$A$32:$A$60,0),MATCH('Mthly ROIC (PR)'!$A41,ROIC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00"/>
      <c r="DW41" s="125">
        <f t="shared" si="59"/>
        <v>6.176567239371944E-2</v>
      </c>
      <c r="DX41" s="124">
        <f t="shared" si="60"/>
        <v>3.5925249273619286E-2</v>
      </c>
    </row>
    <row r="42" spans="1:128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IC (PR)'!D$2,'Memb Hist (Org)'!$A$1:$A$29,0),MATCH('Mthly ROIC (PR)'!$A42,'Memb Hist (Org)'!$A$1:$BS$1,0))&lt;&gt;1,"",'Mthly Returns (PR)'!D41),"")</f>
        <v>-1.5625E-2</v>
      </c>
      <c r="E42" s="46" t="str">
        <f>IFERROR(IF(INDEX('Memb Hist (Org)'!$A$1:$BS$29,MATCH('Mthly ROIC (PR)'!E$2,'Memb Hist (Org)'!$A$1:$A$29,0),MATCH('Mthly ROIC (PR)'!$A42,'Memb Hist (Org)'!$A$1:$BS$1,0))&lt;&gt;1,"",'Mthly Returns (PR)'!E41),"")</f>
        <v/>
      </c>
      <c r="F42" s="46" t="str">
        <f>IFERROR(IF(INDEX('Memb Hist (Org)'!$A$1:$BS$29,MATCH('Mthly ROIC (PR)'!F$2,'Memb Hist (Org)'!$A$1:$A$29,0),MATCH('Mthly ROIC (PR)'!$A42,'Memb Hist (Org)'!$A$1:$BS$1,0))&lt;&gt;1,"",'Mthly Returns (PR)'!F41),"")</f>
        <v/>
      </c>
      <c r="G42" s="46">
        <f>IFERROR(IF(INDEX('Memb Hist (Org)'!$A$1:$BS$29,MATCH('Mthly ROIC (PR)'!G$2,'Memb Hist (Org)'!$A$1:$A$29,0),MATCH('Mthly ROIC (PR)'!$A42,'Memb Hist (Org)'!$A$1:$BS$1,0))&lt;&gt;1,"",'Mthly Returns (PR)'!G41),"")</f>
        <v>0</v>
      </c>
      <c r="H42" s="46">
        <f>IFERROR(IF(INDEX('Memb Hist (Org)'!$A$1:$BS$29,MATCH('Mthly ROIC (PR)'!H$2,'Memb Hist (Org)'!$A$1:$A$29,0),MATCH('Mthly ROIC (PR)'!$A42,'Memb Hist (Org)'!$A$1:$BS$1,0))&lt;&gt;1,"",'Mthly Returns (PR)'!H41),"")</f>
        <v>-1.0526000000000001E-2</v>
      </c>
      <c r="I42" s="46">
        <f>IFERROR(IF(INDEX('Memb Hist (Org)'!$A$1:$BS$29,MATCH('Mthly ROIC (PR)'!I$2,'Memb Hist (Org)'!$A$1:$A$29,0),MATCH('Mthly ROIC (PR)'!$A42,'Memb Hist (Org)'!$A$1:$BS$1,0))&lt;&gt;1,"",'Mthly Returns (PR)'!I41),"")</f>
        <v>-9.6150000000000003E-3</v>
      </c>
      <c r="J42" s="46">
        <f>IFERROR(IF(INDEX('Memb Hist (Org)'!$A$1:$BS$29,MATCH('Mthly ROIC (PR)'!J$2,'Memb Hist (Org)'!$A$1:$A$29,0),MATCH('Mthly ROIC (PR)'!$A42,'Memb Hist (Org)'!$A$1:$BS$1,0))&lt;&gt;1,"",'Mthly Returns (PR)'!J41),"")</f>
        <v>1.3332999999999999E-2</v>
      </c>
      <c r="K42" s="46">
        <f>IFERROR(IF(INDEX('Memb Hist (Org)'!$A$1:$BS$29,MATCH('Mthly ROIC (PR)'!K$2,'Memb Hist (Org)'!$A$1:$A$29,0),MATCH('Mthly ROIC (PR)'!$A42,'Memb Hist (Org)'!$A$1:$BS$1,0))&lt;&gt;1,"",'Mthly Returns (PR)'!K41),"")</f>
        <v>0</v>
      </c>
      <c r="L42" s="46" t="str">
        <f>IFERROR(IF(INDEX('Memb Hist (Org)'!$A$1:$BS$29,MATCH('Mthly ROIC (PR)'!L$2,'Memb Hist (Org)'!$A$1:$A$29,0),MATCH('Mthly ROIC (PR)'!$A42,'Memb Hist (Org)'!$A$1:$BS$1,0))&lt;&gt;1,"",'Mthly Returns (PR)'!L41),"")</f>
        <v/>
      </c>
      <c r="M42" s="46" t="str">
        <f>IFERROR(IF(INDEX('Memb Hist (Org)'!$A$1:$BS$29,MATCH('Mthly ROIC (PR)'!M$2,'Memb Hist (Org)'!$A$1:$A$29,0),MATCH('Mthly ROIC (PR)'!$A42,'Memb Hist (Org)'!$A$1:$BS$1,0))&lt;&gt;1,"",'Mthly Returns (PR)'!M41),"")</f>
        <v/>
      </c>
      <c r="N42" s="46" t="str">
        <f>IFERROR(IF(INDEX('Memb Hist (Org)'!$A$1:$BS$29,MATCH('Mthly ROIC (PR)'!N$2,'Memb Hist (Org)'!$A$1:$A$29,0),MATCH('Mthly ROIC (PR)'!$A42,'Memb Hist (Org)'!$A$1:$BS$1,0))&lt;&gt;1,"",'Mthly Returns (PR)'!N41),"")</f>
        <v/>
      </c>
      <c r="O42" s="46">
        <f>IFERROR(IF(INDEX('Memb Hist (Org)'!$A$1:$BS$29,MATCH('Mthly ROIC (PR)'!O$2,'Memb Hist (Org)'!$A$1:$A$29,0),MATCH('Mthly ROIC (PR)'!$A42,'Memb Hist (Org)'!$A$1:$BS$1,0))&lt;&gt;1,"",'Mthly Returns (PR)'!O41),"")</f>
        <v>3.5175999999999999E-2</v>
      </c>
      <c r="P42" s="46" t="str">
        <f>IFERROR(IF(INDEX('Memb Hist (Org)'!$A$1:$BS$29,MATCH('Mthly ROIC (PR)'!P$2,'Memb Hist (Org)'!$A$1:$A$29,0),MATCH('Mthly ROIC (PR)'!$A42,'Memb Hist (Org)'!$A$1:$BS$1,0))&lt;&gt;1,"",'Mthly Returns (PR)'!P41),"")</f>
        <v/>
      </c>
      <c r="Q42" s="46">
        <f>IFERROR(IF(INDEX('Memb Hist (Org)'!$A$1:$BS$29,MATCH('Mthly ROIC (PR)'!Q$2,'Memb Hist (Org)'!$A$1:$A$29,0),MATCH('Mthly ROIC (PR)'!$A42,'Memb Hist (Org)'!$A$1:$BS$1,0))&lt;&gt;1,"",'Mthly Returns (PR)'!Q41),"")</f>
        <v>0</v>
      </c>
      <c r="R42" s="46" t="str">
        <f>IFERROR(IF(INDEX('Memb Hist (Org)'!$A$1:$BS$29,MATCH('Mthly ROIC (PR)'!R$2,'Memb Hist (Org)'!$A$1:$A$29,0),MATCH('Mthly ROIC (PR)'!$A42,'Memb Hist (Org)'!$A$1:$BS$1,0))&lt;&gt;1,"",'Mthly Returns (PR)'!R41),"")</f>
        <v/>
      </c>
      <c r="S42" s="46" t="str">
        <f>IFERROR(IF(INDEX('Memb Hist (Org)'!$A$1:$BS$29,MATCH('Mthly ROIC (PR)'!S$2,'Memb Hist (Org)'!$A$1:$A$29,0),MATCH('Mthly ROIC (PR)'!$A42,'Memb Hist (Org)'!$A$1:$BS$1,0))&lt;&gt;1,"",'Mthly Returns (PR)'!S41),"")</f>
        <v/>
      </c>
      <c r="T42" s="46">
        <f>IFERROR(IF(INDEX('Memb Hist (Org)'!$A$1:$BS$29,MATCH('Mthly ROIC (PR)'!T$2,'Memb Hist (Org)'!$A$1:$A$29,0),MATCH('Mthly ROIC (PR)'!$A42,'Memb Hist (Org)'!$A$1:$BS$1,0))&lt;&gt;1,"",'Mthly Returns (PR)'!T41),"")</f>
        <v>-2.8753999999999998E-2</v>
      </c>
      <c r="U42" s="46">
        <f>IFERROR(IF(INDEX('Memb Hist (Org)'!$A$1:$BS$29,MATCH('Mthly ROIC (PR)'!U$2,'Memb Hist (Org)'!$A$1:$A$29,0),MATCH('Mthly ROIC (PR)'!$A42,'Memb Hist (Org)'!$A$1:$BS$1,0))&lt;&gt;1,"",'Mthly Returns (PR)'!U41),"")</f>
        <v>1.3975E-2</v>
      </c>
      <c r="V42" s="46">
        <f>IFERROR(IF(INDEX('Memb Hist (Org)'!$A$1:$BS$29,MATCH('Mthly ROIC (PR)'!V$2,'Memb Hist (Org)'!$A$1:$A$29,0),MATCH('Mthly ROIC (PR)'!$A42,'Memb Hist (Org)'!$A$1:$BS$1,0))&lt;&gt;1,"",'Mthly Returns (PR)'!V41),"")</f>
        <v>-1.2389000000000001E-2</v>
      </c>
      <c r="W42" s="46">
        <f>IFERROR(IF(INDEX('Memb Hist (Org)'!$A$1:$BS$29,MATCH('Mthly ROIC (PR)'!W$2,'Memb Hist (Org)'!$A$1:$A$29,0),MATCH('Mthly ROIC (PR)'!$A42,'Memb Hist (Org)'!$A$1:$BS$1,0))&lt;&gt;1,"",'Mthly Returns (PR)'!W41),"")</f>
        <v>-2.7888E-2</v>
      </c>
      <c r="X42" s="46">
        <f>IFERROR(IF(INDEX('Memb Hist (Org)'!$A$1:$BS$29,MATCH('Mthly ROIC (PR)'!X$2,'Memb Hist (Org)'!$A$1:$A$29,0),MATCH('Mthly ROIC (PR)'!$A42,'Memb Hist (Org)'!$A$1:$BS$1,0))&lt;&gt;1,"",'Mthly Returns (PR)'!X41),"")</f>
        <v>-4.6509999999999998E-3</v>
      </c>
      <c r="Y42" s="46">
        <f>IFERROR(IF(INDEX('Memb Hist (Org)'!$A$1:$BS$29,MATCH('Mthly ROIC (PR)'!Y$2,'Memb Hist (Org)'!$A$1:$A$29,0),MATCH('Mthly ROIC (PR)'!$A42,'Memb Hist (Org)'!$A$1:$BS$1,0))&lt;&gt;1,"",'Mthly Returns (PR)'!Y41),"")</f>
        <v>-1.3029000000000001E-2</v>
      </c>
      <c r="Z42" s="46" t="str">
        <f>IFERROR(IF(INDEX('Memb Hist (Org)'!$A$1:$BS$29,MATCH('Mthly ROIC (PR)'!Z$2,'Memb Hist (Org)'!$A$1:$A$29,0),MATCH('Mthly ROIC (PR)'!$A42,'Memb Hist (Org)'!$A$1:$BS$1,0))&lt;&gt;1,"",'Mthly Returns (PR)'!Z41),"")</f>
        <v/>
      </c>
      <c r="AA42" s="46" t="str">
        <f>IFERROR(IF(INDEX('Memb Hist (Org)'!$A$1:$BS$29,MATCH('Mthly ROIC (PR)'!AA$2,'Memb Hist (Org)'!$A$1:$A$29,0),MATCH('Mthly ROIC (PR)'!$A42,'Memb Hist (Org)'!$A$1:$BS$1,0))&lt;&gt;1,"",'Mthly Returns (PR)'!AA41),"")</f>
        <v/>
      </c>
      <c r="AB42" s="46" t="str">
        <f>IFERROR(IF(INDEX('Memb Hist (Org)'!$A$1:$BS$29,MATCH('Mthly ROIC (PR)'!AB$2,'Memb Hist (Org)'!$A$1:$A$29,0),MATCH('Mthly ROIC (PR)'!$A42,'Memb Hist (Org)'!$A$1:$BS$1,0))&lt;&gt;1,"",'Mthly Returns (PR)'!AB41),"")</f>
        <v/>
      </c>
      <c r="AC42" s="46">
        <f>IFERROR(IF(INDEX('Memb Hist (Org)'!$A$1:$BS$29,MATCH('Mthly ROIC (PR)'!AC$2,'Memb Hist (Org)'!$A$1:$A$29,0),MATCH('Mthly ROIC (PR)'!$A42,'Memb Hist (Org)'!$A$1:$BS$1,0))&lt;&gt;1,"",'Mthly Returns (PR)'!AC41),"")</f>
        <v>-7.2119999999999997E-3</v>
      </c>
      <c r="AD42" s="46" t="str">
        <f>IFERROR(IF(INDEX('Memb Hist (Org)'!$A$1:$BS$29,MATCH('Mthly ROIC (PR)'!AD$2,'Memb Hist (Org)'!$A$1:$A$29,0),MATCH('Mthly ROIC (PR)'!$A42,'Memb Hist (Org)'!$A$1:$BS$1,0))&lt;&gt;1,"",'Mthly Returns (PR)'!AD41),"")</f>
        <v/>
      </c>
      <c r="AE42" s="46" t="str">
        <f>IFERROR(IF(INDEX('Memb Hist (Org)'!$A$1:$BS$29,MATCH('Mthly ROIC (PR)'!AE$2,'Memb Hist (Org)'!$A$1:$A$29,0),MATCH('Mthly ROIC (PR)'!$A42,'Memb Hist (Org)'!$A$1:$BS$1,0))&lt;&gt;1,"",'Mthly Returns (PR)'!AE41),"")</f>
        <v/>
      </c>
      <c r="AF42" s="42" t="str">
        <f>IFERROR(IF($C42=7,INDEX(ROIC!$A$32:$BS$60,MATCH('Mthly ROIC (PR)'!AF$2,ROIC!$A$32:$A$60,0),MATCH('Mthly ROIC (PR)'!$A42,ROIC!$A$32:$BS$32,0)),AF41*(1+D41)),"")</f>
        <v/>
      </c>
      <c r="AG42" s="42" t="str">
        <f>IFERROR(IF($C42=7,INDEX(ROIC!$A$32:$BS$60,MATCH('Mthly ROIC (PR)'!AG$2,ROIC!$A$32:$A$60,0),MATCH('Mthly ROIC (PR)'!$A42,ROIC!$A$32:$BS$32,0)),AG41*(1+E41)),"")</f>
        <v/>
      </c>
      <c r="AH42" s="42" t="str">
        <f>IFERROR(IF($C42=7,INDEX(ROIC!$A$32:$BS$60,MATCH('Mthly ROIC (PR)'!AH$2,ROIC!$A$32:$A$60,0),MATCH('Mthly ROIC (PR)'!$A42,ROIC!$A$32:$BS$32,0)),AH41*(1+F41)),"")</f>
        <v/>
      </c>
      <c r="AI42" s="42" t="str">
        <f>IFERROR(IF($C42=7,INDEX(ROIC!$A$32:$BS$60,MATCH('Mthly ROIC (PR)'!AI$2,ROIC!$A$32:$A$60,0),MATCH('Mthly ROIC (PR)'!$A42,ROIC!$A$32:$BS$32,0)),AI41*(1+G41)),"")</f>
        <v/>
      </c>
      <c r="AJ42" s="42" t="str">
        <f>IFERROR(IF($C42=7,INDEX(ROIC!$A$32:$BS$60,MATCH('Mthly ROIC (PR)'!AJ$2,ROIC!$A$32:$A$60,0),MATCH('Mthly ROIC (PR)'!$A42,ROIC!$A$32:$BS$32,0)),AJ41*(1+H41)),"")</f>
        <v/>
      </c>
      <c r="AK42" s="42" t="str">
        <f>IFERROR(IF($C42=7,INDEX(ROIC!$A$32:$BS$60,MATCH('Mthly ROIC (PR)'!AK$2,ROIC!$A$32:$A$60,0),MATCH('Mthly ROIC (PR)'!$A42,ROIC!$A$32:$BS$32,0)),AK41*(1+I41)),"")</f>
        <v/>
      </c>
      <c r="AL42" s="42" t="str">
        <f>IFERROR(IF($C42=7,INDEX(ROIC!$A$32:$BS$60,MATCH('Mthly ROIC (PR)'!AL$2,ROIC!$A$32:$A$60,0),MATCH('Mthly ROIC (PR)'!$A42,ROIC!$A$32:$BS$32,0)),AL41*(1+J41)),"")</f>
        <v/>
      </c>
      <c r="AM42" s="42" t="str">
        <f>IFERROR(IF($C42=7,INDEX(ROIC!$A$32:$BS$60,MATCH('Mthly ROIC (PR)'!AM$2,ROIC!$A$32:$A$60,0),MATCH('Mthly ROIC (PR)'!$A42,ROIC!$A$32:$BS$32,0)),AM41*(1+K41)),"")</f>
        <v/>
      </c>
      <c r="AN42" s="42" t="str">
        <f>IFERROR(IF($C42=7,INDEX(ROIC!$A$32:$BS$60,MATCH('Mthly ROIC (PR)'!AN$2,ROIC!$A$32:$A$60,0),MATCH('Mthly ROIC (PR)'!$A42,ROIC!$A$32:$BS$32,0)),AN41*(1+L41)),"")</f>
        <v/>
      </c>
      <c r="AO42" s="42" t="str">
        <f>IFERROR(IF($C42=7,INDEX(ROIC!$A$32:$BS$60,MATCH('Mthly ROIC (PR)'!AO$2,ROIC!$A$32:$A$60,0),MATCH('Mthly ROIC (PR)'!$A42,ROIC!$A$32:$BS$32,0)),AO41*(1+M41)),"")</f>
        <v/>
      </c>
      <c r="AP42" s="42" t="str">
        <f>IFERROR(IF($C42=7,INDEX(ROIC!$A$32:$BS$60,MATCH('Mthly ROIC (PR)'!AP$2,ROIC!$A$32:$A$60,0),MATCH('Mthly ROIC (PR)'!$A42,ROIC!$A$32:$BS$32,0)),AP41*(1+N41)),"")</f>
        <v/>
      </c>
      <c r="AQ42" s="42" t="str">
        <f>IFERROR(IF($C42=7,INDEX(ROIC!$A$32:$BS$60,MATCH('Mthly ROIC (PR)'!AQ$2,ROIC!$A$32:$A$60,0),MATCH('Mthly ROIC (PR)'!$A42,ROIC!$A$32:$BS$32,0)),AQ41*(1+O41)),"")</f>
        <v/>
      </c>
      <c r="AR42" s="42" t="str">
        <f>IFERROR(IF($C42=7,INDEX(ROIC!$A$32:$BS$60,MATCH('Mthly ROIC (PR)'!AR$2,ROIC!$A$32:$A$60,0),MATCH('Mthly ROIC (PR)'!$A42,ROIC!$A$32:$BS$32,0)),AR41*(1+P41)),"")</f>
        <v/>
      </c>
      <c r="AS42" s="42" t="str">
        <f>IFERROR(IF($C42=7,INDEX(ROIC!$A$32:$BS$60,MATCH('Mthly ROIC (PR)'!AS$2,ROIC!$A$32:$A$60,0),MATCH('Mthly ROIC (PR)'!$A42,ROIC!$A$32:$BS$32,0)),AS41*(1+Q41)),"")</f>
        <v/>
      </c>
      <c r="AT42" s="42" t="str">
        <f>IFERROR(IF($C42=7,INDEX(ROIC!$A$32:$BS$60,MATCH('Mthly ROIC (PR)'!AT$2,ROIC!$A$32:$A$60,0),MATCH('Mthly ROIC (PR)'!$A42,ROIC!$A$32:$BS$32,0)),AT41*(1+R41)),"")</f>
        <v/>
      </c>
      <c r="AU42" s="42" t="str">
        <f>IFERROR(IF($C42=7,INDEX(ROIC!$A$32:$BS$60,MATCH('Mthly ROIC (PR)'!AU$2,ROIC!$A$32:$A$60,0),MATCH('Mthly ROIC (PR)'!$A42,ROIC!$A$32:$BS$32,0)),AU41*(1+S41)),"")</f>
        <v/>
      </c>
      <c r="AV42" s="42" t="str">
        <f>IFERROR(IF($C42=7,INDEX(ROIC!$A$32:$BS$60,MATCH('Mthly ROIC (PR)'!AV$2,ROIC!$A$32:$A$60,0),MATCH('Mthly ROIC (PR)'!$A42,ROIC!$A$32:$BS$32,0)),AV41*(1+T41)),"")</f>
        <v/>
      </c>
      <c r="AW42" s="42" t="str">
        <f>IFERROR(IF($C42=7,INDEX(ROIC!$A$32:$BS$60,MATCH('Mthly ROIC (PR)'!AW$2,ROIC!$A$32:$A$60,0),MATCH('Mthly ROIC (PR)'!$A42,ROIC!$A$32:$BS$32,0)),AW41*(1+U41)),"")</f>
        <v/>
      </c>
      <c r="AX42" s="42" t="str">
        <f>IFERROR(IF($C42=7,INDEX(ROIC!$A$32:$BS$60,MATCH('Mthly ROIC (PR)'!AX$2,ROIC!$A$32:$A$60,0),MATCH('Mthly ROIC (PR)'!$A42,ROIC!$A$32:$BS$32,0)),AX41*(1+V41)),"")</f>
        <v/>
      </c>
      <c r="AY42" s="42" t="str">
        <f>IFERROR(IF($C42=7,INDEX(ROIC!$A$32:$BS$60,MATCH('Mthly ROIC (PR)'!AY$2,ROIC!$A$32:$A$60,0),MATCH('Mthly ROIC (PR)'!$A42,ROIC!$A$32:$BS$32,0)),AY41*(1+W41)),"")</f>
        <v/>
      </c>
      <c r="AZ42" s="42" t="str">
        <f>IFERROR(IF($C42=7,INDEX(ROIC!$A$32:$BS$60,MATCH('Mthly ROIC (PR)'!AZ$2,ROIC!$A$32:$A$60,0),MATCH('Mthly ROIC (PR)'!$A42,ROIC!$A$32:$BS$32,0)),AZ41*(1+X41)),"")</f>
        <v/>
      </c>
      <c r="BA42" s="42" t="str">
        <f>IFERROR(IF($C42=7,INDEX(ROIC!$A$32:$BS$60,MATCH('Mthly ROIC (PR)'!BA$2,ROIC!$A$32:$A$60,0),MATCH('Mthly ROIC (PR)'!$A42,ROIC!$A$32:$BS$32,0)),BA41*(1+Y41)),"")</f>
        <v/>
      </c>
      <c r="BB42" s="42" t="str">
        <f>IFERROR(IF($C42=7,INDEX(ROIC!$A$32:$BS$60,MATCH('Mthly ROIC (PR)'!BB$2,ROIC!$A$32:$A$60,0),MATCH('Mthly ROIC (PR)'!$A42,ROIC!$A$32:$BS$32,0)),BB41*(1+Z41)),"")</f>
        <v/>
      </c>
      <c r="BC42" s="42" t="str">
        <f>IFERROR(IF($C42=7,INDEX(ROIC!$A$32:$BS$60,MATCH('Mthly ROIC (PR)'!BC$2,ROIC!$A$32:$A$60,0),MATCH('Mthly ROIC (PR)'!$A42,ROIC!$A$32:$BS$32,0)),BC41*(1+AA41)),"")</f>
        <v/>
      </c>
      <c r="BD42" s="42" t="str">
        <f>IFERROR(IF($C42=7,INDEX(ROIC!$A$32:$BS$60,MATCH('Mthly ROIC (PR)'!BD$2,ROIC!$A$32:$A$60,0),MATCH('Mthly ROIC (PR)'!$A42,ROIC!$A$32:$BS$32,0)),BD41*(1+AB41)),"")</f>
        <v/>
      </c>
      <c r="BE42" s="42" t="str">
        <f>IFERROR(IF($C42=7,INDEX(ROIC!$A$32:$BS$60,MATCH('Mthly ROIC (PR)'!BE$2,ROIC!$A$32:$A$60,0),MATCH('Mthly ROIC (PR)'!$A42,ROIC!$A$32:$BS$32,0)),BE41*(1+AC41)),"")</f>
        <v/>
      </c>
      <c r="BF42" s="42" t="str">
        <f>IFERROR(IF($C42=7,INDEX(ROIC!$A$32:$BS$60,MATCH('Mthly ROIC (PR)'!BF$2,ROIC!$A$32:$A$60,0),MATCH('Mthly ROIC (PR)'!$A42,ROIC!$A$32:$BS$32,0)),BF41*(1+AD41)),"")</f>
        <v/>
      </c>
      <c r="BG42" s="42" t="str">
        <f>IFERROR(IF($C42=7,INDEX(ROIC!$A$32:$BS$60,MATCH('Mthly ROIC (PR)'!BG$2,ROIC!$A$32:$A$60,0),MATCH('Mthly ROIC (PR)'!$A42,ROIC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00"/>
      <c r="DW42" s="125">
        <f t="shared" si="59"/>
        <v>6.4174379551552363E-2</v>
      </c>
      <c r="DX42" s="124">
        <f t="shared" si="60"/>
        <v>8.832572454459986E-2</v>
      </c>
    </row>
    <row r="43" spans="1:128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IC (PR)'!D$2,'Memb Hist (Org)'!$A$1:$A$29,0),MATCH('Mthly ROIC (PR)'!$A43,'Memb Hist (Org)'!$A$1:$BS$1,0))&lt;&gt;1,"",'Mthly Returns (PR)'!D42),"")</f>
        <v>-3.9680000000000002E-3</v>
      </c>
      <c r="E43" s="46" t="str">
        <f>IFERROR(IF(INDEX('Memb Hist (Org)'!$A$1:$BS$29,MATCH('Mthly ROIC (PR)'!E$2,'Memb Hist (Org)'!$A$1:$A$29,0),MATCH('Mthly ROIC (PR)'!$A43,'Memb Hist (Org)'!$A$1:$BS$1,0))&lt;&gt;1,"",'Mthly Returns (PR)'!E42),"")</f>
        <v/>
      </c>
      <c r="F43" s="46" t="str">
        <f>IFERROR(IF(INDEX('Memb Hist (Org)'!$A$1:$BS$29,MATCH('Mthly ROIC (PR)'!F$2,'Memb Hist (Org)'!$A$1:$A$29,0),MATCH('Mthly ROIC (PR)'!$A43,'Memb Hist (Org)'!$A$1:$BS$1,0))&lt;&gt;1,"",'Mthly Returns (PR)'!F42),"")</f>
        <v/>
      </c>
      <c r="G43" s="46">
        <f>IFERROR(IF(INDEX('Memb Hist (Org)'!$A$1:$BS$29,MATCH('Mthly ROIC (PR)'!G$2,'Memb Hist (Org)'!$A$1:$A$29,0),MATCH('Mthly ROIC (PR)'!$A43,'Memb Hist (Org)'!$A$1:$BS$1,0))&lt;&gt;1,"",'Mthly Returns (PR)'!G42),"")</f>
        <v>-7.8947000000000003E-2</v>
      </c>
      <c r="H43" s="46">
        <f>IFERROR(IF(INDEX('Memb Hist (Org)'!$A$1:$BS$29,MATCH('Mthly ROIC (PR)'!H$2,'Memb Hist (Org)'!$A$1:$A$29,0),MATCH('Mthly ROIC (PR)'!$A43,'Memb Hist (Org)'!$A$1:$BS$1,0))&lt;&gt;1,"",'Mthly Returns (PR)'!H42),"")</f>
        <v>-3.9007E-2</v>
      </c>
      <c r="I43" s="46">
        <f>IFERROR(IF(INDEX('Memb Hist (Org)'!$A$1:$BS$29,MATCH('Mthly ROIC (PR)'!I$2,'Memb Hist (Org)'!$A$1:$A$29,0),MATCH('Mthly ROIC (PR)'!$A43,'Memb Hist (Org)'!$A$1:$BS$1,0))&lt;&gt;1,"",'Mthly Returns (PR)'!I42),"")</f>
        <v>9.7090000000000006E-3</v>
      </c>
      <c r="J43" s="46">
        <f>IFERROR(IF(INDEX('Memb Hist (Org)'!$A$1:$BS$29,MATCH('Mthly ROIC (PR)'!J$2,'Memb Hist (Org)'!$A$1:$A$29,0),MATCH('Mthly ROIC (PR)'!$A43,'Memb Hist (Org)'!$A$1:$BS$1,0))&lt;&gt;1,"",'Mthly Returns (PR)'!J42),"")</f>
        <v>-3.7281000000000002E-2</v>
      </c>
      <c r="K43" s="46">
        <f>IFERROR(IF(INDEX('Memb Hist (Org)'!$A$1:$BS$29,MATCH('Mthly ROIC (PR)'!K$2,'Memb Hist (Org)'!$A$1:$A$29,0),MATCH('Mthly ROIC (PR)'!$A43,'Memb Hist (Org)'!$A$1:$BS$1,0))&lt;&gt;1,"",'Mthly Returns (PR)'!K42),"")</f>
        <v>-9.9010000000000001E-3</v>
      </c>
      <c r="L43" s="46" t="str">
        <f>IFERROR(IF(INDEX('Memb Hist (Org)'!$A$1:$BS$29,MATCH('Mthly ROIC (PR)'!L$2,'Memb Hist (Org)'!$A$1:$A$29,0),MATCH('Mthly ROIC (PR)'!$A43,'Memb Hist (Org)'!$A$1:$BS$1,0))&lt;&gt;1,"",'Mthly Returns (PR)'!L42),"")</f>
        <v/>
      </c>
      <c r="M43" s="46" t="str">
        <f>IFERROR(IF(INDEX('Memb Hist (Org)'!$A$1:$BS$29,MATCH('Mthly ROIC (PR)'!M$2,'Memb Hist (Org)'!$A$1:$A$29,0),MATCH('Mthly ROIC (PR)'!$A43,'Memb Hist (Org)'!$A$1:$BS$1,0))&lt;&gt;1,"",'Mthly Returns (PR)'!M42),"")</f>
        <v/>
      </c>
      <c r="N43" s="46" t="str">
        <f>IFERROR(IF(INDEX('Memb Hist (Org)'!$A$1:$BS$29,MATCH('Mthly ROIC (PR)'!N$2,'Memb Hist (Org)'!$A$1:$A$29,0),MATCH('Mthly ROIC (PR)'!$A43,'Memb Hist (Org)'!$A$1:$BS$1,0))&lt;&gt;1,"",'Mthly Returns (PR)'!N42),"")</f>
        <v/>
      </c>
      <c r="O43" s="46">
        <f>IFERROR(IF(INDEX('Memb Hist (Org)'!$A$1:$BS$29,MATCH('Mthly ROIC (PR)'!O$2,'Memb Hist (Org)'!$A$1:$A$29,0),MATCH('Mthly ROIC (PR)'!$A43,'Memb Hist (Org)'!$A$1:$BS$1,0))&lt;&gt;1,"",'Mthly Returns (PR)'!O42),"")</f>
        <v>-3.8835000000000001E-2</v>
      </c>
      <c r="P43" s="46" t="str">
        <f>IFERROR(IF(INDEX('Memb Hist (Org)'!$A$1:$BS$29,MATCH('Mthly ROIC (PR)'!P$2,'Memb Hist (Org)'!$A$1:$A$29,0),MATCH('Mthly ROIC (PR)'!$A43,'Memb Hist (Org)'!$A$1:$BS$1,0))&lt;&gt;1,"",'Mthly Returns (PR)'!P42),"")</f>
        <v/>
      </c>
      <c r="Q43" s="46">
        <f>IFERROR(IF(INDEX('Memb Hist (Org)'!$A$1:$BS$29,MATCH('Mthly ROIC (PR)'!Q$2,'Memb Hist (Org)'!$A$1:$A$29,0),MATCH('Mthly ROIC (PR)'!$A43,'Memb Hist (Org)'!$A$1:$BS$1,0))&lt;&gt;1,"",'Mthly Returns (PR)'!Q42),"")</f>
        <v>-1.8182E-2</v>
      </c>
      <c r="R43" s="46" t="str">
        <f>IFERROR(IF(INDEX('Memb Hist (Org)'!$A$1:$BS$29,MATCH('Mthly ROIC (PR)'!R$2,'Memb Hist (Org)'!$A$1:$A$29,0),MATCH('Mthly ROIC (PR)'!$A43,'Memb Hist (Org)'!$A$1:$BS$1,0))&lt;&gt;1,"",'Mthly Returns (PR)'!R42),"")</f>
        <v/>
      </c>
      <c r="S43" s="46" t="str">
        <f>IFERROR(IF(INDEX('Memb Hist (Org)'!$A$1:$BS$29,MATCH('Mthly ROIC (PR)'!S$2,'Memb Hist (Org)'!$A$1:$A$29,0),MATCH('Mthly ROIC (PR)'!$A43,'Memb Hist (Org)'!$A$1:$BS$1,0))&lt;&gt;1,"",'Mthly Returns (PR)'!S42),"")</f>
        <v/>
      </c>
      <c r="T43" s="46">
        <f>IFERROR(IF(INDEX('Memb Hist (Org)'!$A$1:$BS$29,MATCH('Mthly ROIC (PR)'!T$2,'Memb Hist (Org)'!$A$1:$A$29,0),MATCH('Mthly ROIC (PR)'!$A43,'Memb Hist (Org)'!$A$1:$BS$1,0))&lt;&gt;1,"",'Mthly Returns (PR)'!T42),"")</f>
        <v>-9.868E-3</v>
      </c>
      <c r="U43" s="46">
        <f>IFERROR(IF(INDEX('Memb Hist (Org)'!$A$1:$BS$29,MATCH('Mthly ROIC (PR)'!U$2,'Memb Hist (Org)'!$A$1:$A$29,0),MATCH('Mthly ROIC (PR)'!$A43,'Memb Hist (Org)'!$A$1:$BS$1,0))&lt;&gt;1,"",'Mthly Returns (PR)'!U42),"")</f>
        <v>-4.1348000000000003E-2</v>
      </c>
      <c r="V43" s="46">
        <f>IFERROR(IF(INDEX('Memb Hist (Org)'!$A$1:$BS$29,MATCH('Mthly ROIC (PR)'!V$2,'Memb Hist (Org)'!$A$1:$A$29,0),MATCH('Mthly ROIC (PR)'!$A43,'Memb Hist (Org)'!$A$1:$BS$1,0))&lt;&gt;1,"",'Mthly Returns (PR)'!V42),"")</f>
        <v>-1.6129000000000001E-2</v>
      </c>
      <c r="W43" s="46">
        <f>IFERROR(IF(INDEX('Memb Hist (Org)'!$A$1:$BS$29,MATCH('Mthly ROIC (PR)'!W$2,'Memb Hist (Org)'!$A$1:$A$29,0),MATCH('Mthly ROIC (PR)'!$A43,'Memb Hist (Org)'!$A$1:$BS$1,0))&lt;&gt;1,"",'Mthly Returns (PR)'!W42),"")</f>
        <v>2.8688999999999999E-2</v>
      </c>
      <c r="X43" s="46">
        <f>IFERROR(IF(INDEX('Memb Hist (Org)'!$A$1:$BS$29,MATCH('Mthly ROIC (PR)'!X$2,'Memb Hist (Org)'!$A$1:$A$29,0),MATCH('Mthly ROIC (PR)'!$A43,'Memb Hist (Org)'!$A$1:$BS$1,0))&lt;&gt;1,"",'Mthly Returns (PR)'!X42),"")</f>
        <v>-1.4019E-2</v>
      </c>
      <c r="Y43" s="46">
        <f>IFERROR(IF(INDEX('Memb Hist (Org)'!$A$1:$BS$29,MATCH('Mthly ROIC (PR)'!Y$2,'Memb Hist (Org)'!$A$1:$A$29,0),MATCH('Mthly ROIC (PR)'!$A43,'Memb Hist (Org)'!$A$1:$BS$1,0))&lt;&gt;1,"",'Mthly Returns (PR)'!Y42),"")</f>
        <v>-5.2804999999999998E-2</v>
      </c>
      <c r="Z43" s="46" t="str">
        <f>IFERROR(IF(INDEX('Memb Hist (Org)'!$A$1:$BS$29,MATCH('Mthly ROIC (PR)'!Z$2,'Memb Hist (Org)'!$A$1:$A$29,0),MATCH('Mthly ROIC (PR)'!$A43,'Memb Hist (Org)'!$A$1:$BS$1,0))&lt;&gt;1,"",'Mthly Returns (PR)'!Z42),"")</f>
        <v/>
      </c>
      <c r="AA43" s="46" t="str">
        <f>IFERROR(IF(INDEX('Memb Hist (Org)'!$A$1:$BS$29,MATCH('Mthly ROIC (PR)'!AA$2,'Memb Hist (Org)'!$A$1:$A$29,0),MATCH('Mthly ROIC (PR)'!$A43,'Memb Hist (Org)'!$A$1:$BS$1,0))&lt;&gt;1,"",'Mthly Returns (PR)'!AA42),"")</f>
        <v/>
      </c>
      <c r="AB43" s="46" t="str">
        <f>IFERROR(IF(INDEX('Memb Hist (Org)'!$A$1:$BS$29,MATCH('Mthly ROIC (PR)'!AB$2,'Memb Hist (Org)'!$A$1:$A$29,0),MATCH('Mthly ROIC (PR)'!$A43,'Memb Hist (Org)'!$A$1:$BS$1,0))&lt;&gt;1,"",'Mthly Returns (PR)'!AB42),"")</f>
        <v/>
      </c>
      <c r="AC43" s="46">
        <f>IFERROR(IF(INDEX('Memb Hist (Org)'!$A$1:$BS$29,MATCH('Mthly ROIC (PR)'!AC$2,'Memb Hist (Org)'!$A$1:$A$29,0),MATCH('Mthly ROIC (PR)'!$A43,'Memb Hist (Org)'!$A$1:$BS$1,0))&lt;&gt;1,"",'Mthly Returns (PR)'!AC42),"")</f>
        <v>-2.4212999999999998E-2</v>
      </c>
      <c r="AD43" s="46" t="str">
        <f>IFERROR(IF(INDEX('Memb Hist (Org)'!$A$1:$BS$29,MATCH('Mthly ROIC (PR)'!AD$2,'Memb Hist (Org)'!$A$1:$A$29,0),MATCH('Mthly ROIC (PR)'!$A43,'Memb Hist (Org)'!$A$1:$BS$1,0))&lt;&gt;1,"",'Mthly Returns (PR)'!AD42),"")</f>
        <v/>
      </c>
      <c r="AE43" s="46" t="str">
        <f>IFERROR(IF(INDEX('Memb Hist (Org)'!$A$1:$BS$29,MATCH('Mthly ROIC (PR)'!AE$2,'Memb Hist (Org)'!$A$1:$A$29,0),MATCH('Mthly ROIC (PR)'!$A43,'Memb Hist (Org)'!$A$1:$BS$1,0))&lt;&gt;1,"",'Mthly Returns (PR)'!AE42),"")</f>
        <v/>
      </c>
      <c r="AF43" s="42" t="str">
        <f>IFERROR(IF($C43=7,INDEX(ROIC!$A$32:$BS$60,MATCH('Mthly ROIC (PR)'!AF$2,ROIC!$A$32:$A$60,0),MATCH('Mthly ROIC (PR)'!$A43,ROIC!$A$32:$BS$32,0)),AF42*(1+D42)),"")</f>
        <v/>
      </c>
      <c r="AG43" s="42" t="str">
        <f>IFERROR(IF($C43=7,INDEX(ROIC!$A$32:$BS$60,MATCH('Mthly ROIC (PR)'!AG$2,ROIC!$A$32:$A$60,0),MATCH('Mthly ROIC (PR)'!$A43,ROIC!$A$32:$BS$32,0)),AG42*(1+E42)),"")</f>
        <v/>
      </c>
      <c r="AH43" s="42" t="str">
        <f>IFERROR(IF($C43=7,INDEX(ROIC!$A$32:$BS$60,MATCH('Mthly ROIC (PR)'!AH$2,ROIC!$A$32:$A$60,0),MATCH('Mthly ROIC (PR)'!$A43,ROIC!$A$32:$BS$32,0)),AH42*(1+F42)),"")</f>
        <v/>
      </c>
      <c r="AI43" s="42" t="str">
        <f>IFERROR(IF($C43=7,INDEX(ROIC!$A$32:$BS$60,MATCH('Mthly ROIC (PR)'!AI$2,ROIC!$A$32:$A$60,0),MATCH('Mthly ROIC (PR)'!$A43,ROIC!$A$32:$BS$32,0)),AI42*(1+G42)),"")</f>
        <v/>
      </c>
      <c r="AJ43" s="42" t="str">
        <f>IFERROR(IF($C43=7,INDEX(ROIC!$A$32:$BS$60,MATCH('Mthly ROIC (PR)'!AJ$2,ROIC!$A$32:$A$60,0),MATCH('Mthly ROIC (PR)'!$A43,ROIC!$A$32:$BS$32,0)),AJ42*(1+H42)),"")</f>
        <v/>
      </c>
      <c r="AK43" s="42" t="str">
        <f>IFERROR(IF($C43=7,INDEX(ROIC!$A$32:$BS$60,MATCH('Mthly ROIC (PR)'!AK$2,ROIC!$A$32:$A$60,0),MATCH('Mthly ROIC (PR)'!$A43,ROIC!$A$32:$BS$32,0)),AK42*(1+I42)),"")</f>
        <v/>
      </c>
      <c r="AL43" s="42" t="str">
        <f>IFERROR(IF($C43=7,INDEX(ROIC!$A$32:$BS$60,MATCH('Mthly ROIC (PR)'!AL$2,ROIC!$A$32:$A$60,0),MATCH('Mthly ROIC (PR)'!$A43,ROIC!$A$32:$BS$32,0)),AL42*(1+J42)),"")</f>
        <v/>
      </c>
      <c r="AM43" s="42" t="str">
        <f>IFERROR(IF($C43=7,INDEX(ROIC!$A$32:$BS$60,MATCH('Mthly ROIC (PR)'!AM$2,ROIC!$A$32:$A$60,0),MATCH('Mthly ROIC (PR)'!$A43,ROIC!$A$32:$BS$32,0)),AM42*(1+K42)),"")</f>
        <v/>
      </c>
      <c r="AN43" s="42" t="str">
        <f>IFERROR(IF($C43=7,INDEX(ROIC!$A$32:$BS$60,MATCH('Mthly ROIC (PR)'!AN$2,ROIC!$A$32:$A$60,0),MATCH('Mthly ROIC (PR)'!$A43,ROIC!$A$32:$BS$32,0)),AN42*(1+L42)),"")</f>
        <v/>
      </c>
      <c r="AO43" s="42" t="str">
        <f>IFERROR(IF($C43=7,INDEX(ROIC!$A$32:$BS$60,MATCH('Mthly ROIC (PR)'!AO$2,ROIC!$A$32:$A$60,0),MATCH('Mthly ROIC (PR)'!$A43,ROIC!$A$32:$BS$32,0)),AO42*(1+M42)),"")</f>
        <v/>
      </c>
      <c r="AP43" s="42" t="str">
        <f>IFERROR(IF($C43=7,INDEX(ROIC!$A$32:$BS$60,MATCH('Mthly ROIC (PR)'!AP$2,ROIC!$A$32:$A$60,0),MATCH('Mthly ROIC (PR)'!$A43,ROIC!$A$32:$BS$32,0)),AP42*(1+N42)),"")</f>
        <v/>
      </c>
      <c r="AQ43" s="42" t="str">
        <f>IFERROR(IF($C43=7,INDEX(ROIC!$A$32:$BS$60,MATCH('Mthly ROIC (PR)'!AQ$2,ROIC!$A$32:$A$60,0),MATCH('Mthly ROIC (PR)'!$A43,ROIC!$A$32:$BS$32,0)),AQ42*(1+O42)),"")</f>
        <v/>
      </c>
      <c r="AR43" s="42" t="str">
        <f>IFERROR(IF($C43=7,INDEX(ROIC!$A$32:$BS$60,MATCH('Mthly ROIC (PR)'!AR$2,ROIC!$A$32:$A$60,0),MATCH('Mthly ROIC (PR)'!$A43,ROIC!$A$32:$BS$32,0)),AR42*(1+P42)),"")</f>
        <v/>
      </c>
      <c r="AS43" s="42" t="str">
        <f>IFERROR(IF($C43=7,INDEX(ROIC!$A$32:$BS$60,MATCH('Mthly ROIC (PR)'!AS$2,ROIC!$A$32:$A$60,0),MATCH('Mthly ROIC (PR)'!$A43,ROIC!$A$32:$BS$32,0)),AS42*(1+Q42)),"")</f>
        <v/>
      </c>
      <c r="AT43" s="42" t="str">
        <f>IFERROR(IF($C43=7,INDEX(ROIC!$A$32:$BS$60,MATCH('Mthly ROIC (PR)'!AT$2,ROIC!$A$32:$A$60,0),MATCH('Mthly ROIC (PR)'!$A43,ROIC!$A$32:$BS$32,0)),AT42*(1+R42)),"")</f>
        <v/>
      </c>
      <c r="AU43" s="42" t="str">
        <f>IFERROR(IF($C43=7,INDEX(ROIC!$A$32:$BS$60,MATCH('Mthly ROIC (PR)'!AU$2,ROIC!$A$32:$A$60,0),MATCH('Mthly ROIC (PR)'!$A43,ROIC!$A$32:$BS$32,0)),AU42*(1+S42)),"")</f>
        <v/>
      </c>
      <c r="AV43" s="42" t="str">
        <f>IFERROR(IF($C43=7,INDEX(ROIC!$A$32:$BS$60,MATCH('Mthly ROIC (PR)'!AV$2,ROIC!$A$32:$A$60,0),MATCH('Mthly ROIC (PR)'!$A43,ROIC!$A$32:$BS$32,0)),AV42*(1+T42)),"")</f>
        <v/>
      </c>
      <c r="AW43" s="42" t="str">
        <f>IFERROR(IF($C43=7,INDEX(ROIC!$A$32:$BS$60,MATCH('Mthly ROIC (PR)'!AW$2,ROIC!$A$32:$A$60,0),MATCH('Mthly ROIC (PR)'!$A43,ROIC!$A$32:$BS$32,0)),AW42*(1+U42)),"")</f>
        <v/>
      </c>
      <c r="AX43" s="42" t="str">
        <f>IFERROR(IF($C43=7,INDEX(ROIC!$A$32:$BS$60,MATCH('Mthly ROIC (PR)'!AX$2,ROIC!$A$32:$A$60,0),MATCH('Mthly ROIC (PR)'!$A43,ROIC!$A$32:$BS$32,0)),AX42*(1+V42)),"")</f>
        <v/>
      </c>
      <c r="AY43" s="42" t="str">
        <f>IFERROR(IF($C43=7,INDEX(ROIC!$A$32:$BS$60,MATCH('Mthly ROIC (PR)'!AY$2,ROIC!$A$32:$A$60,0),MATCH('Mthly ROIC (PR)'!$A43,ROIC!$A$32:$BS$32,0)),AY42*(1+W42)),"")</f>
        <v/>
      </c>
      <c r="AZ43" s="42" t="str">
        <f>IFERROR(IF($C43=7,INDEX(ROIC!$A$32:$BS$60,MATCH('Mthly ROIC (PR)'!AZ$2,ROIC!$A$32:$A$60,0),MATCH('Mthly ROIC (PR)'!$A43,ROIC!$A$32:$BS$32,0)),AZ42*(1+X42)),"")</f>
        <v/>
      </c>
      <c r="BA43" s="42" t="str">
        <f>IFERROR(IF($C43=7,INDEX(ROIC!$A$32:$BS$60,MATCH('Mthly ROIC (PR)'!BA$2,ROIC!$A$32:$A$60,0),MATCH('Mthly ROIC (PR)'!$A43,ROIC!$A$32:$BS$32,0)),BA42*(1+Y42)),"")</f>
        <v/>
      </c>
      <c r="BB43" s="42" t="str">
        <f>IFERROR(IF($C43=7,INDEX(ROIC!$A$32:$BS$60,MATCH('Mthly ROIC (PR)'!BB$2,ROIC!$A$32:$A$60,0),MATCH('Mthly ROIC (PR)'!$A43,ROIC!$A$32:$BS$32,0)),BB42*(1+Z42)),"")</f>
        <v/>
      </c>
      <c r="BC43" s="42" t="str">
        <f>IFERROR(IF($C43=7,INDEX(ROIC!$A$32:$BS$60,MATCH('Mthly ROIC (PR)'!BC$2,ROIC!$A$32:$A$60,0),MATCH('Mthly ROIC (PR)'!$A43,ROIC!$A$32:$BS$32,0)),BC42*(1+AA42)),"")</f>
        <v/>
      </c>
      <c r="BD43" s="42" t="str">
        <f>IFERROR(IF($C43=7,INDEX(ROIC!$A$32:$BS$60,MATCH('Mthly ROIC (PR)'!BD$2,ROIC!$A$32:$A$60,0),MATCH('Mthly ROIC (PR)'!$A43,ROIC!$A$32:$BS$32,0)),BD42*(1+AB42)),"")</f>
        <v/>
      </c>
      <c r="BE43" s="42" t="str">
        <f>IFERROR(IF($C43=7,INDEX(ROIC!$A$32:$BS$60,MATCH('Mthly ROIC (PR)'!BE$2,ROIC!$A$32:$A$60,0),MATCH('Mthly ROIC (PR)'!$A43,ROIC!$A$32:$BS$32,0)),BE42*(1+AC42)),"")</f>
        <v/>
      </c>
      <c r="BF43" s="42" t="str">
        <f>IFERROR(IF($C43=7,INDEX(ROIC!$A$32:$BS$60,MATCH('Mthly ROIC (PR)'!BF$2,ROIC!$A$32:$A$60,0),MATCH('Mthly ROIC (PR)'!$A43,ROIC!$A$32:$BS$32,0)),BF42*(1+AD42)),"")</f>
        <v/>
      </c>
      <c r="BG43" s="42" t="str">
        <f>IFERROR(IF($C43=7,INDEX(ROIC!$A$32:$BS$60,MATCH('Mthly ROIC (PR)'!BG$2,ROIC!$A$32:$A$60,0),MATCH('Mthly ROIC (PR)'!$A43,ROIC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00"/>
      <c r="DW43" s="125">
        <f t="shared" si="59"/>
        <v>2.3968362666970666E-2</v>
      </c>
      <c r="DX43" s="124">
        <f t="shared" si="60"/>
        <v>0.10417507338940735</v>
      </c>
    </row>
    <row r="44" spans="1:128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IC (PR)'!D$2,'Memb Hist (Org)'!$A$1:$A$29,0),MATCH('Mthly ROIC (PR)'!$A44,'Memb Hist (Org)'!$A$1:$BS$1,0))&lt;&gt;1,"",'Mthly Returns (PR)'!D43),"")</f>
        <v>-4.3825000000000003E-2</v>
      </c>
      <c r="E44" s="46" t="str">
        <f>IFERROR(IF(INDEX('Memb Hist (Org)'!$A$1:$BS$29,MATCH('Mthly ROIC (PR)'!E$2,'Memb Hist (Org)'!$A$1:$A$29,0),MATCH('Mthly ROIC (PR)'!$A44,'Memb Hist (Org)'!$A$1:$BS$1,0))&lt;&gt;1,"",'Mthly Returns (PR)'!E43),"")</f>
        <v/>
      </c>
      <c r="F44" s="46" t="str">
        <f>IFERROR(IF(INDEX('Memb Hist (Org)'!$A$1:$BS$29,MATCH('Mthly ROIC (PR)'!F$2,'Memb Hist (Org)'!$A$1:$A$29,0),MATCH('Mthly ROIC (PR)'!$A44,'Memb Hist (Org)'!$A$1:$BS$1,0))&lt;&gt;1,"",'Mthly Returns (PR)'!F43),"")</f>
        <v/>
      </c>
      <c r="G44" s="46">
        <f>IFERROR(IF(INDEX('Memb Hist (Org)'!$A$1:$BS$29,MATCH('Mthly ROIC (PR)'!G$2,'Memb Hist (Org)'!$A$1:$A$29,0),MATCH('Mthly ROIC (PR)'!$A44,'Memb Hist (Org)'!$A$1:$BS$1,0))&lt;&gt;1,"",'Mthly Returns (PR)'!G43),"")</f>
        <v>1.9047999999999999E-2</v>
      </c>
      <c r="H44" s="46">
        <f>IFERROR(IF(INDEX('Memb Hist (Org)'!$A$1:$BS$29,MATCH('Mthly ROIC (PR)'!H$2,'Memb Hist (Org)'!$A$1:$A$29,0),MATCH('Mthly ROIC (PR)'!$A44,'Memb Hist (Org)'!$A$1:$BS$1,0))&lt;&gt;1,"",'Mthly Returns (PR)'!H43),"")</f>
        <v>4.0590000000000001E-2</v>
      </c>
      <c r="I44" s="46">
        <f>IFERROR(IF(INDEX('Memb Hist (Org)'!$A$1:$BS$29,MATCH('Mthly ROIC (PR)'!I$2,'Memb Hist (Org)'!$A$1:$A$29,0),MATCH('Mthly ROIC (PR)'!$A44,'Memb Hist (Org)'!$A$1:$BS$1,0))&lt;&gt;1,"",'Mthly Returns (PR)'!I43),"")</f>
        <v>-6.4099999999999999E-3</v>
      </c>
      <c r="J44" s="46">
        <f>IFERROR(IF(INDEX('Memb Hist (Org)'!$A$1:$BS$29,MATCH('Mthly ROIC (PR)'!J$2,'Memb Hist (Org)'!$A$1:$A$29,0),MATCH('Mthly ROIC (PR)'!$A44,'Memb Hist (Org)'!$A$1:$BS$1,0))&lt;&gt;1,"",'Mthly Returns (PR)'!J43),"")</f>
        <v>-2.5056999999999999E-2</v>
      </c>
      <c r="K44" s="46">
        <f>IFERROR(IF(INDEX('Memb Hist (Org)'!$A$1:$BS$29,MATCH('Mthly ROIC (PR)'!K$2,'Memb Hist (Org)'!$A$1:$A$29,0),MATCH('Mthly ROIC (PR)'!$A44,'Memb Hist (Org)'!$A$1:$BS$1,0))&lt;&gt;1,"",'Mthly Returns (PR)'!K43),"")</f>
        <v>0.01</v>
      </c>
      <c r="L44" s="46" t="str">
        <f>IFERROR(IF(INDEX('Memb Hist (Org)'!$A$1:$BS$29,MATCH('Mthly ROIC (PR)'!L$2,'Memb Hist (Org)'!$A$1:$A$29,0),MATCH('Mthly ROIC (PR)'!$A44,'Memb Hist (Org)'!$A$1:$BS$1,0))&lt;&gt;1,"",'Mthly Returns (PR)'!L43),"")</f>
        <v/>
      </c>
      <c r="M44" s="46" t="str">
        <f>IFERROR(IF(INDEX('Memb Hist (Org)'!$A$1:$BS$29,MATCH('Mthly ROIC (PR)'!M$2,'Memb Hist (Org)'!$A$1:$A$29,0),MATCH('Mthly ROIC (PR)'!$A44,'Memb Hist (Org)'!$A$1:$BS$1,0))&lt;&gt;1,"",'Mthly Returns (PR)'!M43),"")</f>
        <v/>
      </c>
      <c r="N44" s="46" t="str">
        <f>IFERROR(IF(INDEX('Memb Hist (Org)'!$A$1:$BS$29,MATCH('Mthly ROIC (PR)'!N$2,'Memb Hist (Org)'!$A$1:$A$29,0),MATCH('Mthly ROIC (PR)'!$A44,'Memb Hist (Org)'!$A$1:$BS$1,0))&lt;&gt;1,"",'Mthly Returns (PR)'!N43),"")</f>
        <v/>
      </c>
      <c r="O44" s="46">
        <f>IFERROR(IF(INDEX('Memb Hist (Org)'!$A$1:$BS$29,MATCH('Mthly ROIC (PR)'!O$2,'Memb Hist (Org)'!$A$1:$A$29,0),MATCH('Mthly ROIC (PR)'!$A44,'Memb Hist (Org)'!$A$1:$BS$1,0))&lt;&gt;1,"",'Mthly Returns (PR)'!O43),"")</f>
        <v>-1.0101000000000001E-2</v>
      </c>
      <c r="P44" s="46" t="str">
        <f>IFERROR(IF(INDEX('Memb Hist (Org)'!$A$1:$BS$29,MATCH('Mthly ROIC (PR)'!P$2,'Memb Hist (Org)'!$A$1:$A$29,0),MATCH('Mthly ROIC (PR)'!$A44,'Memb Hist (Org)'!$A$1:$BS$1,0))&lt;&gt;1,"",'Mthly Returns (PR)'!P43),"")</f>
        <v/>
      </c>
      <c r="Q44" s="46">
        <f>IFERROR(IF(INDEX('Memb Hist (Org)'!$A$1:$BS$29,MATCH('Mthly ROIC (PR)'!Q$2,'Memb Hist (Org)'!$A$1:$A$29,0),MATCH('Mthly ROIC (PR)'!$A44,'Memb Hist (Org)'!$A$1:$BS$1,0))&lt;&gt;1,"",'Mthly Returns (PR)'!Q43),"")</f>
        <v>4.6299999999999996E-3</v>
      </c>
      <c r="R44" s="46" t="str">
        <f>IFERROR(IF(INDEX('Memb Hist (Org)'!$A$1:$BS$29,MATCH('Mthly ROIC (PR)'!R$2,'Memb Hist (Org)'!$A$1:$A$29,0),MATCH('Mthly ROIC (PR)'!$A44,'Memb Hist (Org)'!$A$1:$BS$1,0))&lt;&gt;1,"",'Mthly Returns (PR)'!R43),"")</f>
        <v/>
      </c>
      <c r="S44" s="46" t="str">
        <f>IFERROR(IF(INDEX('Memb Hist (Org)'!$A$1:$BS$29,MATCH('Mthly ROIC (PR)'!S$2,'Memb Hist (Org)'!$A$1:$A$29,0),MATCH('Mthly ROIC (PR)'!$A44,'Memb Hist (Org)'!$A$1:$BS$1,0))&lt;&gt;1,"",'Mthly Returns (PR)'!S43),"")</f>
        <v/>
      </c>
      <c r="T44" s="46">
        <f>IFERROR(IF(INDEX('Memb Hist (Org)'!$A$1:$BS$29,MATCH('Mthly ROIC (PR)'!T$2,'Memb Hist (Org)'!$A$1:$A$29,0),MATCH('Mthly ROIC (PR)'!$A44,'Memb Hist (Org)'!$A$1:$BS$1,0))&lt;&gt;1,"",'Mthly Returns (PR)'!T43),"")</f>
        <v>2.3255999999999999E-2</v>
      </c>
      <c r="U44" s="46">
        <f>IFERROR(IF(INDEX('Memb Hist (Org)'!$A$1:$BS$29,MATCH('Mthly ROIC (PR)'!U$2,'Memb Hist (Org)'!$A$1:$A$29,0),MATCH('Mthly ROIC (PR)'!$A44,'Memb Hist (Org)'!$A$1:$BS$1,0))&lt;&gt;1,"",'Mthly Returns (PR)'!U43),"")</f>
        <v>-3.8338999999999998E-2</v>
      </c>
      <c r="V44" s="46">
        <f>IFERROR(IF(INDEX('Memb Hist (Org)'!$A$1:$BS$29,MATCH('Mthly ROIC (PR)'!V$2,'Memb Hist (Org)'!$A$1:$A$29,0),MATCH('Mthly ROIC (PR)'!$A44,'Memb Hist (Org)'!$A$1:$BS$1,0))&lt;&gt;1,"",'Mthly Returns (PR)'!V43),"")</f>
        <v>0</v>
      </c>
      <c r="W44" s="46">
        <f>IFERROR(IF(INDEX('Memb Hist (Org)'!$A$1:$BS$29,MATCH('Mthly ROIC (PR)'!W$2,'Memb Hist (Org)'!$A$1:$A$29,0),MATCH('Mthly ROIC (PR)'!$A44,'Memb Hist (Org)'!$A$1:$BS$1,0))&lt;&gt;1,"",'Mthly Returns (PR)'!W43),"")</f>
        <v>-1.5935999999999999E-2</v>
      </c>
      <c r="X44" s="46">
        <f>IFERROR(IF(INDEX('Memb Hist (Org)'!$A$1:$BS$29,MATCH('Mthly ROIC (PR)'!X$2,'Memb Hist (Org)'!$A$1:$A$29,0),MATCH('Mthly ROIC (PR)'!$A44,'Memb Hist (Org)'!$A$1:$BS$1,0))&lt;&gt;1,"",'Mthly Returns (PR)'!X43),"")</f>
        <v>-1.4218E-2</v>
      </c>
      <c r="Y44" s="46">
        <f>IFERROR(IF(INDEX('Memb Hist (Org)'!$A$1:$BS$29,MATCH('Mthly ROIC (PR)'!Y$2,'Memb Hist (Org)'!$A$1:$A$29,0),MATCH('Mthly ROIC (PR)'!$A44,'Memb Hist (Org)'!$A$1:$BS$1,0))&lt;&gt;1,"",'Mthly Returns (PR)'!Y43),"")</f>
        <v>3.4840000000000001E-3</v>
      </c>
      <c r="Z44" s="46" t="str">
        <f>IFERROR(IF(INDEX('Memb Hist (Org)'!$A$1:$BS$29,MATCH('Mthly ROIC (PR)'!Z$2,'Memb Hist (Org)'!$A$1:$A$29,0),MATCH('Mthly ROIC (PR)'!$A44,'Memb Hist (Org)'!$A$1:$BS$1,0))&lt;&gt;1,"",'Mthly Returns (PR)'!Z43),"")</f>
        <v/>
      </c>
      <c r="AA44" s="46" t="str">
        <f>IFERROR(IF(INDEX('Memb Hist (Org)'!$A$1:$BS$29,MATCH('Mthly ROIC (PR)'!AA$2,'Memb Hist (Org)'!$A$1:$A$29,0),MATCH('Mthly ROIC (PR)'!$A44,'Memb Hist (Org)'!$A$1:$BS$1,0))&lt;&gt;1,"",'Mthly Returns (PR)'!AA43),"")</f>
        <v/>
      </c>
      <c r="AB44" s="46" t="str">
        <f>IFERROR(IF(INDEX('Memb Hist (Org)'!$A$1:$BS$29,MATCH('Mthly ROIC (PR)'!AB$2,'Memb Hist (Org)'!$A$1:$A$29,0),MATCH('Mthly ROIC (PR)'!$A44,'Memb Hist (Org)'!$A$1:$BS$1,0))&lt;&gt;1,"",'Mthly Returns (PR)'!AB43),"")</f>
        <v/>
      </c>
      <c r="AC44" s="46">
        <f>IFERROR(IF(INDEX('Memb Hist (Org)'!$A$1:$BS$29,MATCH('Mthly ROIC (PR)'!AC$2,'Memb Hist (Org)'!$A$1:$A$29,0),MATCH('Mthly ROIC (PR)'!$A44,'Memb Hist (Org)'!$A$1:$BS$1,0))&lt;&gt;1,"",'Mthly Returns (PR)'!AC43),"")</f>
        <v>1.9851000000000001E-2</v>
      </c>
      <c r="AD44" s="46" t="str">
        <f>IFERROR(IF(INDEX('Memb Hist (Org)'!$A$1:$BS$29,MATCH('Mthly ROIC (PR)'!AD$2,'Memb Hist (Org)'!$A$1:$A$29,0),MATCH('Mthly ROIC (PR)'!$A44,'Memb Hist (Org)'!$A$1:$BS$1,0))&lt;&gt;1,"",'Mthly Returns (PR)'!AD43),"")</f>
        <v/>
      </c>
      <c r="AE44" s="46" t="str">
        <f>IFERROR(IF(INDEX('Memb Hist (Org)'!$A$1:$BS$29,MATCH('Mthly ROIC (PR)'!AE$2,'Memb Hist (Org)'!$A$1:$A$29,0),MATCH('Mthly ROIC (PR)'!$A44,'Memb Hist (Org)'!$A$1:$BS$1,0))&lt;&gt;1,"",'Mthly Returns (PR)'!AE43),"")</f>
        <v/>
      </c>
      <c r="AF44" s="42" t="str">
        <f>IFERROR(IF($C44=7,INDEX(ROIC!$A$32:$BS$60,MATCH('Mthly ROIC (PR)'!AF$2,ROIC!$A$32:$A$60,0),MATCH('Mthly ROIC (PR)'!$A44,ROIC!$A$32:$BS$32,0)),AF43*(1+D43)),"")</f>
        <v/>
      </c>
      <c r="AG44" s="42" t="str">
        <f>IFERROR(IF($C44=7,INDEX(ROIC!$A$32:$BS$60,MATCH('Mthly ROIC (PR)'!AG$2,ROIC!$A$32:$A$60,0),MATCH('Mthly ROIC (PR)'!$A44,ROIC!$A$32:$BS$32,0)),AG43*(1+E43)),"")</f>
        <v/>
      </c>
      <c r="AH44" s="42" t="str">
        <f>IFERROR(IF($C44=7,INDEX(ROIC!$A$32:$BS$60,MATCH('Mthly ROIC (PR)'!AH$2,ROIC!$A$32:$A$60,0),MATCH('Mthly ROIC (PR)'!$A44,ROIC!$A$32:$BS$32,0)),AH43*(1+F43)),"")</f>
        <v/>
      </c>
      <c r="AI44" s="42" t="str">
        <f>IFERROR(IF($C44=7,INDEX(ROIC!$A$32:$BS$60,MATCH('Mthly ROIC (PR)'!AI$2,ROIC!$A$32:$A$60,0),MATCH('Mthly ROIC (PR)'!$A44,ROIC!$A$32:$BS$32,0)),AI43*(1+G43)),"")</f>
        <v/>
      </c>
      <c r="AJ44" s="42" t="str">
        <f>IFERROR(IF($C44=7,INDEX(ROIC!$A$32:$BS$60,MATCH('Mthly ROIC (PR)'!AJ$2,ROIC!$A$32:$A$60,0),MATCH('Mthly ROIC (PR)'!$A44,ROIC!$A$32:$BS$32,0)),AJ43*(1+H43)),"")</f>
        <v/>
      </c>
      <c r="AK44" s="42" t="str">
        <f>IFERROR(IF($C44=7,INDEX(ROIC!$A$32:$BS$60,MATCH('Mthly ROIC (PR)'!AK$2,ROIC!$A$32:$A$60,0),MATCH('Mthly ROIC (PR)'!$A44,ROIC!$A$32:$BS$32,0)),AK43*(1+I43)),"")</f>
        <v/>
      </c>
      <c r="AL44" s="42" t="str">
        <f>IFERROR(IF($C44=7,INDEX(ROIC!$A$32:$BS$60,MATCH('Mthly ROIC (PR)'!AL$2,ROIC!$A$32:$A$60,0),MATCH('Mthly ROIC (PR)'!$A44,ROIC!$A$32:$BS$32,0)),AL43*(1+J43)),"")</f>
        <v/>
      </c>
      <c r="AM44" s="42" t="str">
        <f>IFERROR(IF($C44=7,INDEX(ROIC!$A$32:$BS$60,MATCH('Mthly ROIC (PR)'!AM$2,ROIC!$A$32:$A$60,0),MATCH('Mthly ROIC (PR)'!$A44,ROIC!$A$32:$BS$32,0)),AM43*(1+K43)),"")</f>
        <v/>
      </c>
      <c r="AN44" s="42" t="str">
        <f>IFERROR(IF($C44=7,INDEX(ROIC!$A$32:$BS$60,MATCH('Mthly ROIC (PR)'!AN$2,ROIC!$A$32:$A$60,0),MATCH('Mthly ROIC (PR)'!$A44,ROIC!$A$32:$BS$32,0)),AN43*(1+L43)),"")</f>
        <v/>
      </c>
      <c r="AO44" s="42" t="str">
        <f>IFERROR(IF($C44=7,INDEX(ROIC!$A$32:$BS$60,MATCH('Mthly ROIC (PR)'!AO$2,ROIC!$A$32:$A$60,0),MATCH('Mthly ROIC (PR)'!$A44,ROIC!$A$32:$BS$32,0)),AO43*(1+M43)),"")</f>
        <v/>
      </c>
      <c r="AP44" s="42" t="str">
        <f>IFERROR(IF($C44=7,INDEX(ROIC!$A$32:$BS$60,MATCH('Mthly ROIC (PR)'!AP$2,ROIC!$A$32:$A$60,0),MATCH('Mthly ROIC (PR)'!$A44,ROIC!$A$32:$BS$32,0)),AP43*(1+N43)),"")</f>
        <v/>
      </c>
      <c r="AQ44" s="42" t="str">
        <f>IFERROR(IF($C44=7,INDEX(ROIC!$A$32:$BS$60,MATCH('Mthly ROIC (PR)'!AQ$2,ROIC!$A$32:$A$60,0),MATCH('Mthly ROIC (PR)'!$A44,ROIC!$A$32:$BS$32,0)),AQ43*(1+O43)),"")</f>
        <v/>
      </c>
      <c r="AR44" s="42" t="str">
        <f>IFERROR(IF($C44=7,INDEX(ROIC!$A$32:$BS$60,MATCH('Mthly ROIC (PR)'!AR$2,ROIC!$A$32:$A$60,0),MATCH('Mthly ROIC (PR)'!$A44,ROIC!$A$32:$BS$32,0)),AR43*(1+P43)),"")</f>
        <v/>
      </c>
      <c r="AS44" s="42" t="str">
        <f>IFERROR(IF($C44=7,INDEX(ROIC!$A$32:$BS$60,MATCH('Mthly ROIC (PR)'!AS$2,ROIC!$A$32:$A$60,0),MATCH('Mthly ROIC (PR)'!$A44,ROIC!$A$32:$BS$32,0)),AS43*(1+Q43)),"")</f>
        <v/>
      </c>
      <c r="AT44" s="42" t="str">
        <f>IFERROR(IF($C44=7,INDEX(ROIC!$A$32:$BS$60,MATCH('Mthly ROIC (PR)'!AT$2,ROIC!$A$32:$A$60,0),MATCH('Mthly ROIC (PR)'!$A44,ROIC!$A$32:$BS$32,0)),AT43*(1+R43)),"")</f>
        <v/>
      </c>
      <c r="AU44" s="42" t="str">
        <f>IFERROR(IF($C44=7,INDEX(ROIC!$A$32:$BS$60,MATCH('Mthly ROIC (PR)'!AU$2,ROIC!$A$32:$A$60,0),MATCH('Mthly ROIC (PR)'!$A44,ROIC!$A$32:$BS$32,0)),AU43*(1+S43)),"")</f>
        <v/>
      </c>
      <c r="AV44" s="42" t="str">
        <f>IFERROR(IF($C44=7,INDEX(ROIC!$A$32:$BS$60,MATCH('Mthly ROIC (PR)'!AV$2,ROIC!$A$32:$A$60,0),MATCH('Mthly ROIC (PR)'!$A44,ROIC!$A$32:$BS$32,0)),AV43*(1+T43)),"")</f>
        <v/>
      </c>
      <c r="AW44" s="42" t="str">
        <f>IFERROR(IF($C44=7,INDEX(ROIC!$A$32:$BS$60,MATCH('Mthly ROIC (PR)'!AW$2,ROIC!$A$32:$A$60,0),MATCH('Mthly ROIC (PR)'!$A44,ROIC!$A$32:$BS$32,0)),AW43*(1+U43)),"")</f>
        <v/>
      </c>
      <c r="AX44" s="42" t="str">
        <f>IFERROR(IF($C44=7,INDEX(ROIC!$A$32:$BS$60,MATCH('Mthly ROIC (PR)'!AX$2,ROIC!$A$32:$A$60,0),MATCH('Mthly ROIC (PR)'!$A44,ROIC!$A$32:$BS$32,0)),AX43*(1+V43)),"")</f>
        <v/>
      </c>
      <c r="AY44" s="42" t="str">
        <f>IFERROR(IF($C44=7,INDEX(ROIC!$A$32:$BS$60,MATCH('Mthly ROIC (PR)'!AY$2,ROIC!$A$32:$A$60,0),MATCH('Mthly ROIC (PR)'!$A44,ROIC!$A$32:$BS$32,0)),AY43*(1+W43)),"")</f>
        <v/>
      </c>
      <c r="AZ44" s="42" t="str">
        <f>IFERROR(IF($C44=7,INDEX(ROIC!$A$32:$BS$60,MATCH('Mthly ROIC (PR)'!AZ$2,ROIC!$A$32:$A$60,0),MATCH('Mthly ROIC (PR)'!$A44,ROIC!$A$32:$BS$32,0)),AZ43*(1+X43)),"")</f>
        <v/>
      </c>
      <c r="BA44" s="42" t="str">
        <f>IFERROR(IF($C44=7,INDEX(ROIC!$A$32:$BS$60,MATCH('Mthly ROIC (PR)'!BA$2,ROIC!$A$32:$A$60,0),MATCH('Mthly ROIC (PR)'!$A44,ROIC!$A$32:$BS$32,0)),BA43*(1+Y43)),"")</f>
        <v/>
      </c>
      <c r="BB44" s="42" t="str">
        <f>IFERROR(IF($C44=7,INDEX(ROIC!$A$32:$BS$60,MATCH('Mthly ROIC (PR)'!BB$2,ROIC!$A$32:$A$60,0),MATCH('Mthly ROIC (PR)'!$A44,ROIC!$A$32:$BS$32,0)),BB43*(1+Z43)),"")</f>
        <v/>
      </c>
      <c r="BC44" s="42" t="str">
        <f>IFERROR(IF($C44=7,INDEX(ROIC!$A$32:$BS$60,MATCH('Mthly ROIC (PR)'!BC$2,ROIC!$A$32:$A$60,0),MATCH('Mthly ROIC (PR)'!$A44,ROIC!$A$32:$BS$32,0)),BC43*(1+AA43)),"")</f>
        <v/>
      </c>
      <c r="BD44" s="42" t="str">
        <f>IFERROR(IF($C44=7,INDEX(ROIC!$A$32:$BS$60,MATCH('Mthly ROIC (PR)'!BD$2,ROIC!$A$32:$A$60,0),MATCH('Mthly ROIC (PR)'!$A44,ROIC!$A$32:$BS$32,0)),BD43*(1+AB43)),"")</f>
        <v/>
      </c>
      <c r="BE44" s="42" t="str">
        <f>IFERROR(IF($C44=7,INDEX(ROIC!$A$32:$BS$60,MATCH('Mthly ROIC (PR)'!BE$2,ROIC!$A$32:$A$60,0),MATCH('Mthly ROIC (PR)'!$A44,ROIC!$A$32:$BS$32,0)),BE43*(1+AC43)),"")</f>
        <v/>
      </c>
      <c r="BF44" s="42" t="str">
        <f>IFERROR(IF($C44=7,INDEX(ROIC!$A$32:$BS$60,MATCH('Mthly ROIC (PR)'!BF$2,ROIC!$A$32:$A$60,0),MATCH('Mthly ROIC (PR)'!$A44,ROIC!$A$32:$BS$32,0)),BF43*(1+AD43)),"")</f>
        <v/>
      </c>
      <c r="BG44" s="42" t="str">
        <f>IFERROR(IF($C44=7,INDEX(ROIC!$A$32:$BS$60,MATCH('Mthly ROIC (PR)'!BG$2,ROIC!$A$32:$A$60,0),MATCH('Mthly ROIC (PR)'!$A44,ROIC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00"/>
      <c r="DW44" s="125">
        <f t="shared" si="59"/>
        <v>3.393256713078352E-2</v>
      </c>
      <c r="DX44" s="124">
        <f t="shared" si="60"/>
        <v>0.13882448371934997</v>
      </c>
    </row>
    <row r="45" spans="1:128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IC (PR)'!D$2,'Memb Hist (Org)'!$A$1:$A$29,0),MATCH('Mthly ROIC (PR)'!$A45,'Memb Hist (Org)'!$A$1:$BS$1,0))&lt;&gt;1,"",'Mthly Returns (PR)'!D44),"")</f>
        <v>-0.05</v>
      </c>
      <c r="E45" s="46" t="str">
        <f>IFERROR(IF(INDEX('Memb Hist (Org)'!$A$1:$BS$29,MATCH('Mthly ROIC (PR)'!E$2,'Memb Hist (Org)'!$A$1:$A$29,0),MATCH('Mthly ROIC (PR)'!$A45,'Memb Hist (Org)'!$A$1:$BS$1,0))&lt;&gt;1,"",'Mthly Returns (PR)'!E44),"")</f>
        <v/>
      </c>
      <c r="F45" s="46" t="str">
        <f>IFERROR(IF(INDEX('Memb Hist (Org)'!$A$1:$BS$29,MATCH('Mthly ROIC (PR)'!F$2,'Memb Hist (Org)'!$A$1:$A$29,0),MATCH('Mthly ROIC (PR)'!$A45,'Memb Hist (Org)'!$A$1:$BS$1,0))&lt;&gt;1,"",'Mthly Returns (PR)'!F44),"")</f>
        <v/>
      </c>
      <c r="G45" s="46">
        <f>IFERROR(IF(INDEX('Memb Hist (Org)'!$A$1:$BS$29,MATCH('Mthly ROIC (PR)'!G$2,'Memb Hist (Org)'!$A$1:$A$29,0),MATCH('Mthly ROIC (PR)'!$A45,'Memb Hist (Org)'!$A$1:$BS$1,0))&lt;&gt;1,"",'Mthly Returns (PR)'!G44),"")</f>
        <v>-2.8036999999999999E-2</v>
      </c>
      <c r="H45" s="46">
        <f>IFERROR(IF(INDEX('Memb Hist (Org)'!$A$1:$BS$29,MATCH('Mthly ROIC (PR)'!H$2,'Memb Hist (Org)'!$A$1:$A$29,0),MATCH('Mthly ROIC (PR)'!$A45,'Memb Hist (Org)'!$A$1:$BS$1,0))&lt;&gt;1,"",'Mthly Returns (PR)'!H44),"")</f>
        <v>-2.4823000000000001E-2</v>
      </c>
      <c r="I45" s="46">
        <f>IFERROR(IF(INDEX('Memb Hist (Org)'!$A$1:$BS$29,MATCH('Mthly ROIC (PR)'!I$2,'Memb Hist (Org)'!$A$1:$A$29,0),MATCH('Mthly ROIC (PR)'!$A45,'Memb Hist (Org)'!$A$1:$BS$1,0))&lt;&gt;1,"",'Mthly Returns (PR)'!I44),"")</f>
        <v>-2.2581E-2</v>
      </c>
      <c r="J45" s="46">
        <f>IFERROR(IF(INDEX('Memb Hist (Org)'!$A$1:$BS$29,MATCH('Mthly ROIC (PR)'!J$2,'Memb Hist (Org)'!$A$1:$A$29,0),MATCH('Mthly ROIC (PR)'!$A45,'Memb Hist (Org)'!$A$1:$BS$1,0))&lt;&gt;1,"",'Mthly Returns (PR)'!J44),"")</f>
        <v>-5.6075E-2</v>
      </c>
      <c r="K45" s="46">
        <f>IFERROR(IF(INDEX('Memb Hist (Org)'!$A$1:$BS$29,MATCH('Mthly ROIC (PR)'!K$2,'Memb Hist (Org)'!$A$1:$A$29,0),MATCH('Mthly ROIC (PR)'!$A45,'Memb Hist (Org)'!$A$1:$BS$1,0))&lt;&gt;1,"",'Mthly Returns (PR)'!K44),"")</f>
        <v>2.9703E-2</v>
      </c>
      <c r="L45" s="46" t="str">
        <f>IFERROR(IF(INDEX('Memb Hist (Org)'!$A$1:$BS$29,MATCH('Mthly ROIC (PR)'!L$2,'Memb Hist (Org)'!$A$1:$A$29,0),MATCH('Mthly ROIC (PR)'!$A45,'Memb Hist (Org)'!$A$1:$BS$1,0))&lt;&gt;1,"",'Mthly Returns (PR)'!L44),"")</f>
        <v/>
      </c>
      <c r="M45" s="46" t="str">
        <f>IFERROR(IF(INDEX('Memb Hist (Org)'!$A$1:$BS$29,MATCH('Mthly ROIC (PR)'!M$2,'Memb Hist (Org)'!$A$1:$A$29,0),MATCH('Mthly ROIC (PR)'!$A45,'Memb Hist (Org)'!$A$1:$BS$1,0))&lt;&gt;1,"",'Mthly Returns (PR)'!M44),"")</f>
        <v/>
      </c>
      <c r="N45" s="46" t="str">
        <f>IFERROR(IF(INDEX('Memb Hist (Org)'!$A$1:$BS$29,MATCH('Mthly ROIC (PR)'!N$2,'Memb Hist (Org)'!$A$1:$A$29,0),MATCH('Mthly ROIC (PR)'!$A45,'Memb Hist (Org)'!$A$1:$BS$1,0))&lt;&gt;1,"",'Mthly Returns (PR)'!N44),"")</f>
        <v/>
      </c>
      <c r="O45" s="46">
        <f>IFERROR(IF(INDEX('Memb Hist (Org)'!$A$1:$BS$29,MATCH('Mthly ROIC (PR)'!O$2,'Memb Hist (Org)'!$A$1:$A$29,0),MATCH('Mthly ROIC (PR)'!$A45,'Memb Hist (Org)'!$A$1:$BS$1,0))&lt;&gt;1,"",'Mthly Returns (PR)'!O44),"")</f>
        <v>-6.1224000000000001E-2</v>
      </c>
      <c r="P45" s="46" t="str">
        <f>IFERROR(IF(INDEX('Memb Hist (Org)'!$A$1:$BS$29,MATCH('Mthly ROIC (PR)'!P$2,'Memb Hist (Org)'!$A$1:$A$29,0),MATCH('Mthly ROIC (PR)'!$A45,'Memb Hist (Org)'!$A$1:$BS$1,0))&lt;&gt;1,"",'Mthly Returns (PR)'!P44),"")</f>
        <v/>
      </c>
      <c r="Q45" s="46">
        <f>IFERROR(IF(INDEX('Memb Hist (Org)'!$A$1:$BS$29,MATCH('Mthly ROIC (PR)'!Q$2,'Memb Hist (Org)'!$A$1:$A$29,0),MATCH('Mthly ROIC (PR)'!$A45,'Memb Hist (Org)'!$A$1:$BS$1,0))&lt;&gt;1,"",'Mthly Returns (PR)'!Q44),"")</f>
        <v>-0.13824800000000001</v>
      </c>
      <c r="R45" s="46" t="str">
        <f>IFERROR(IF(INDEX('Memb Hist (Org)'!$A$1:$BS$29,MATCH('Mthly ROIC (PR)'!R$2,'Memb Hist (Org)'!$A$1:$A$29,0),MATCH('Mthly ROIC (PR)'!$A45,'Memb Hist (Org)'!$A$1:$BS$1,0))&lt;&gt;1,"",'Mthly Returns (PR)'!R44),"")</f>
        <v/>
      </c>
      <c r="S45" s="46" t="str">
        <f>IFERROR(IF(INDEX('Memb Hist (Org)'!$A$1:$BS$29,MATCH('Mthly ROIC (PR)'!S$2,'Memb Hist (Org)'!$A$1:$A$29,0),MATCH('Mthly ROIC (PR)'!$A45,'Memb Hist (Org)'!$A$1:$BS$1,0))&lt;&gt;1,"",'Mthly Returns (PR)'!S44),"")</f>
        <v/>
      </c>
      <c r="T45" s="46">
        <f>IFERROR(IF(INDEX('Memb Hist (Org)'!$A$1:$BS$29,MATCH('Mthly ROIC (PR)'!T$2,'Memb Hist (Org)'!$A$1:$A$29,0),MATCH('Mthly ROIC (PR)'!$A45,'Memb Hist (Org)'!$A$1:$BS$1,0))&lt;&gt;1,"",'Mthly Returns (PR)'!T44),"")</f>
        <v>-4.5455000000000002E-2</v>
      </c>
      <c r="U45" s="46">
        <f>IFERROR(IF(INDEX('Memb Hist (Org)'!$A$1:$BS$29,MATCH('Mthly ROIC (PR)'!U$2,'Memb Hist (Org)'!$A$1:$A$29,0),MATCH('Mthly ROIC (PR)'!$A45,'Memb Hist (Org)'!$A$1:$BS$1,0))&lt;&gt;1,"",'Mthly Returns (PR)'!U44),"")</f>
        <v>-7.3090000000000002E-2</v>
      </c>
      <c r="V45" s="46">
        <f>IFERROR(IF(INDEX('Memb Hist (Org)'!$A$1:$BS$29,MATCH('Mthly ROIC (PR)'!V$2,'Memb Hist (Org)'!$A$1:$A$29,0),MATCH('Mthly ROIC (PR)'!$A45,'Memb Hist (Org)'!$A$1:$BS$1,0))&lt;&gt;1,"",'Mthly Returns (PR)'!V44),"")</f>
        <v>-4.7358999999999998E-2</v>
      </c>
      <c r="W45" s="46">
        <f>IFERROR(IF(INDEX('Memb Hist (Org)'!$A$1:$BS$29,MATCH('Mthly ROIC (PR)'!W$2,'Memb Hist (Org)'!$A$1:$A$29,0),MATCH('Mthly ROIC (PR)'!$A45,'Memb Hist (Org)'!$A$1:$BS$1,0))&lt;&gt;1,"",'Mthly Returns (PR)'!W44),"")</f>
        <v>-3.2389000000000001E-2</v>
      </c>
      <c r="X45" s="46">
        <f>IFERROR(IF(INDEX('Memb Hist (Org)'!$A$1:$BS$29,MATCH('Mthly ROIC (PR)'!X$2,'Memb Hist (Org)'!$A$1:$A$29,0),MATCH('Mthly ROIC (PR)'!$A45,'Memb Hist (Org)'!$A$1:$BS$1,0))&lt;&gt;1,"",'Mthly Returns (PR)'!X44),"")</f>
        <v>-3.8462000000000003E-2</v>
      </c>
      <c r="Y45" s="46">
        <f>IFERROR(IF(INDEX('Memb Hist (Org)'!$A$1:$BS$29,MATCH('Mthly ROIC (PR)'!Y$2,'Memb Hist (Org)'!$A$1:$A$29,0),MATCH('Mthly ROIC (PR)'!$A45,'Memb Hist (Org)'!$A$1:$BS$1,0))&lt;&gt;1,"",'Mthly Returns (PR)'!Y44),"")</f>
        <v>-4.8611000000000001E-2</v>
      </c>
      <c r="Z45" s="46" t="str">
        <f>IFERROR(IF(INDEX('Memb Hist (Org)'!$A$1:$BS$29,MATCH('Mthly ROIC (PR)'!Z$2,'Memb Hist (Org)'!$A$1:$A$29,0),MATCH('Mthly ROIC (PR)'!$A45,'Memb Hist (Org)'!$A$1:$BS$1,0))&lt;&gt;1,"",'Mthly Returns (PR)'!Z44),"")</f>
        <v/>
      </c>
      <c r="AA45" s="46" t="str">
        <f>IFERROR(IF(INDEX('Memb Hist (Org)'!$A$1:$BS$29,MATCH('Mthly ROIC (PR)'!AA$2,'Memb Hist (Org)'!$A$1:$A$29,0),MATCH('Mthly ROIC (PR)'!$A45,'Memb Hist (Org)'!$A$1:$BS$1,0))&lt;&gt;1,"",'Mthly Returns (PR)'!AA44),"")</f>
        <v/>
      </c>
      <c r="AB45" s="46" t="str">
        <f>IFERROR(IF(INDEX('Memb Hist (Org)'!$A$1:$BS$29,MATCH('Mthly ROIC (PR)'!AB$2,'Memb Hist (Org)'!$A$1:$A$29,0),MATCH('Mthly ROIC (PR)'!$A45,'Memb Hist (Org)'!$A$1:$BS$1,0))&lt;&gt;1,"",'Mthly Returns (PR)'!AB44),"")</f>
        <v/>
      </c>
      <c r="AC45" s="46">
        <f>IFERROR(IF(INDEX('Memb Hist (Org)'!$A$1:$BS$29,MATCH('Mthly ROIC (PR)'!AC$2,'Memb Hist (Org)'!$A$1:$A$29,0),MATCH('Mthly ROIC (PR)'!$A45,'Memb Hist (Org)'!$A$1:$BS$1,0))&lt;&gt;1,"",'Mthly Returns (PR)'!AC44),"")</f>
        <v>-2.6764E-2</v>
      </c>
      <c r="AD45" s="46" t="str">
        <f>IFERROR(IF(INDEX('Memb Hist (Org)'!$A$1:$BS$29,MATCH('Mthly ROIC (PR)'!AD$2,'Memb Hist (Org)'!$A$1:$A$29,0),MATCH('Mthly ROIC (PR)'!$A45,'Memb Hist (Org)'!$A$1:$BS$1,0))&lt;&gt;1,"",'Mthly Returns (PR)'!AD44),"")</f>
        <v/>
      </c>
      <c r="AE45" s="46" t="str">
        <f>IFERROR(IF(INDEX('Memb Hist (Org)'!$A$1:$BS$29,MATCH('Mthly ROIC (PR)'!AE$2,'Memb Hist (Org)'!$A$1:$A$29,0),MATCH('Mthly ROIC (PR)'!$A45,'Memb Hist (Org)'!$A$1:$BS$1,0))&lt;&gt;1,"",'Mthly Returns (PR)'!AE44),"")</f>
        <v/>
      </c>
      <c r="AF45" s="42" t="str">
        <f>IFERROR(IF($C45=7,INDEX(ROIC!$A$32:$BS$60,MATCH('Mthly ROIC (PR)'!AF$2,ROIC!$A$32:$A$60,0),MATCH('Mthly ROIC (PR)'!$A45,ROIC!$A$32:$BS$32,0)),AF44*(1+D44)),"")</f>
        <v/>
      </c>
      <c r="AG45" s="42" t="str">
        <f>IFERROR(IF($C45=7,INDEX(ROIC!$A$32:$BS$60,MATCH('Mthly ROIC (PR)'!AG$2,ROIC!$A$32:$A$60,0),MATCH('Mthly ROIC (PR)'!$A45,ROIC!$A$32:$BS$32,0)),AG44*(1+E44)),"")</f>
        <v/>
      </c>
      <c r="AH45" s="42" t="str">
        <f>IFERROR(IF($C45=7,INDEX(ROIC!$A$32:$BS$60,MATCH('Mthly ROIC (PR)'!AH$2,ROIC!$A$32:$A$60,0),MATCH('Mthly ROIC (PR)'!$A45,ROIC!$A$32:$BS$32,0)),AH44*(1+F44)),"")</f>
        <v/>
      </c>
      <c r="AI45" s="42" t="str">
        <f>IFERROR(IF($C45=7,INDEX(ROIC!$A$32:$BS$60,MATCH('Mthly ROIC (PR)'!AI$2,ROIC!$A$32:$A$60,0),MATCH('Mthly ROIC (PR)'!$A45,ROIC!$A$32:$BS$32,0)),AI44*(1+G44)),"")</f>
        <v/>
      </c>
      <c r="AJ45" s="42" t="str">
        <f>IFERROR(IF($C45=7,INDEX(ROIC!$A$32:$BS$60,MATCH('Mthly ROIC (PR)'!AJ$2,ROIC!$A$32:$A$60,0),MATCH('Mthly ROIC (PR)'!$A45,ROIC!$A$32:$BS$32,0)),AJ44*(1+H44)),"")</f>
        <v/>
      </c>
      <c r="AK45" s="42" t="str">
        <f>IFERROR(IF($C45=7,INDEX(ROIC!$A$32:$BS$60,MATCH('Mthly ROIC (PR)'!AK$2,ROIC!$A$32:$A$60,0),MATCH('Mthly ROIC (PR)'!$A45,ROIC!$A$32:$BS$32,0)),AK44*(1+I44)),"")</f>
        <v/>
      </c>
      <c r="AL45" s="42" t="str">
        <f>IFERROR(IF($C45=7,INDEX(ROIC!$A$32:$BS$60,MATCH('Mthly ROIC (PR)'!AL$2,ROIC!$A$32:$A$60,0),MATCH('Mthly ROIC (PR)'!$A45,ROIC!$A$32:$BS$32,0)),AL44*(1+J44)),"")</f>
        <v/>
      </c>
      <c r="AM45" s="42" t="str">
        <f>IFERROR(IF($C45=7,INDEX(ROIC!$A$32:$BS$60,MATCH('Mthly ROIC (PR)'!AM$2,ROIC!$A$32:$A$60,0),MATCH('Mthly ROIC (PR)'!$A45,ROIC!$A$32:$BS$32,0)),AM44*(1+K44)),"")</f>
        <v/>
      </c>
      <c r="AN45" s="42" t="str">
        <f>IFERROR(IF($C45=7,INDEX(ROIC!$A$32:$BS$60,MATCH('Mthly ROIC (PR)'!AN$2,ROIC!$A$32:$A$60,0),MATCH('Mthly ROIC (PR)'!$A45,ROIC!$A$32:$BS$32,0)),AN44*(1+L44)),"")</f>
        <v/>
      </c>
      <c r="AO45" s="42" t="str">
        <f>IFERROR(IF($C45=7,INDEX(ROIC!$A$32:$BS$60,MATCH('Mthly ROIC (PR)'!AO$2,ROIC!$A$32:$A$60,0),MATCH('Mthly ROIC (PR)'!$A45,ROIC!$A$32:$BS$32,0)),AO44*(1+M44)),"")</f>
        <v/>
      </c>
      <c r="AP45" s="42" t="str">
        <f>IFERROR(IF($C45=7,INDEX(ROIC!$A$32:$BS$60,MATCH('Mthly ROIC (PR)'!AP$2,ROIC!$A$32:$A$60,0),MATCH('Mthly ROIC (PR)'!$A45,ROIC!$A$32:$BS$32,0)),AP44*(1+N44)),"")</f>
        <v/>
      </c>
      <c r="AQ45" s="42" t="str">
        <f>IFERROR(IF($C45=7,INDEX(ROIC!$A$32:$BS$60,MATCH('Mthly ROIC (PR)'!AQ$2,ROIC!$A$32:$A$60,0),MATCH('Mthly ROIC (PR)'!$A45,ROIC!$A$32:$BS$32,0)),AQ44*(1+O44)),"")</f>
        <v/>
      </c>
      <c r="AR45" s="42" t="str">
        <f>IFERROR(IF($C45=7,INDEX(ROIC!$A$32:$BS$60,MATCH('Mthly ROIC (PR)'!AR$2,ROIC!$A$32:$A$60,0),MATCH('Mthly ROIC (PR)'!$A45,ROIC!$A$32:$BS$32,0)),AR44*(1+P44)),"")</f>
        <v/>
      </c>
      <c r="AS45" s="42" t="str">
        <f>IFERROR(IF($C45=7,INDEX(ROIC!$A$32:$BS$60,MATCH('Mthly ROIC (PR)'!AS$2,ROIC!$A$32:$A$60,0),MATCH('Mthly ROIC (PR)'!$A45,ROIC!$A$32:$BS$32,0)),AS44*(1+Q44)),"")</f>
        <v/>
      </c>
      <c r="AT45" s="42" t="str">
        <f>IFERROR(IF($C45=7,INDEX(ROIC!$A$32:$BS$60,MATCH('Mthly ROIC (PR)'!AT$2,ROIC!$A$32:$A$60,0),MATCH('Mthly ROIC (PR)'!$A45,ROIC!$A$32:$BS$32,0)),AT44*(1+R44)),"")</f>
        <v/>
      </c>
      <c r="AU45" s="42" t="str">
        <f>IFERROR(IF($C45=7,INDEX(ROIC!$A$32:$BS$60,MATCH('Mthly ROIC (PR)'!AU$2,ROIC!$A$32:$A$60,0),MATCH('Mthly ROIC (PR)'!$A45,ROIC!$A$32:$BS$32,0)),AU44*(1+S44)),"")</f>
        <v/>
      </c>
      <c r="AV45" s="42" t="str">
        <f>IFERROR(IF($C45=7,INDEX(ROIC!$A$32:$BS$60,MATCH('Mthly ROIC (PR)'!AV$2,ROIC!$A$32:$A$60,0),MATCH('Mthly ROIC (PR)'!$A45,ROIC!$A$32:$BS$32,0)),AV44*(1+T44)),"")</f>
        <v/>
      </c>
      <c r="AW45" s="42" t="str">
        <f>IFERROR(IF($C45=7,INDEX(ROIC!$A$32:$BS$60,MATCH('Mthly ROIC (PR)'!AW$2,ROIC!$A$32:$A$60,0),MATCH('Mthly ROIC (PR)'!$A45,ROIC!$A$32:$BS$32,0)),AW44*(1+U44)),"")</f>
        <v/>
      </c>
      <c r="AX45" s="42" t="str">
        <f>IFERROR(IF($C45=7,INDEX(ROIC!$A$32:$BS$60,MATCH('Mthly ROIC (PR)'!AX$2,ROIC!$A$32:$A$60,0),MATCH('Mthly ROIC (PR)'!$A45,ROIC!$A$32:$BS$32,0)),AX44*(1+V44)),"")</f>
        <v/>
      </c>
      <c r="AY45" s="42" t="str">
        <f>IFERROR(IF($C45=7,INDEX(ROIC!$A$32:$BS$60,MATCH('Mthly ROIC (PR)'!AY$2,ROIC!$A$32:$A$60,0),MATCH('Mthly ROIC (PR)'!$A45,ROIC!$A$32:$BS$32,0)),AY44*(1+W44)),"")</f>
        <v/>
      </c>
      <c r="AZ45" s="42" t="str">
        <f>IFERROR(IF($C45=7,INDEX(ROIC!$A$32:$BS$60,MATCH('Mthly ROIC (PR)'!AZ$2,ROIC!$A$32:$A$60,0),MATCH('Mthly ROIC (PR)'!$A45,ROIC!$A$32:$BS$32,0)),AZ44*(1+X44)),"")</f>
        <v/>
      </c>
      <c r="BA45" s="42" t="str">
        <f>IFERROR(IF($C45=7,INDEX(ROIC!$A$32:$BS$60,MATCH('Mthly ROIC (PR)'!BA$2,ROIC!$A$32:$A$60,0),MATCH('Mthly ROIC (PR)'!$A45,ROIC!$A$32:$BS$32,0)),BA44*(1+Y44)),"")</f>
        <v/>
      </c>
      <c r="BB45" s="42" t="str">
        <f>IFERROR(IF($C45=7,INDEX(ROIC!$A$32:$BS$60,MATCH('Mthly ROIC (PR)'!BB$2,ROIC!$A$32:$A$60,0),MATCH('Mthly ROIC (PR)'!$A45,ROIC!$A$32:$BS$32,0)),BB44*(1+Z44)),"")</f>
        <v/>
      </c>
      <c r="BC45" s="42" t="str">
        <f>IFERROR(IF($C45=7,INDEX(ROIC!$A$32:$BS$60,MATCH('Mthly ROIC (PR)'!BC$2,ROIC!$A$32:$A$60,0),MATCH('Mthly ROIC (PR)'!$A45,ROIC!$A$32:$BS$32,0)),BC44*(1+AA44)),"")</f>
        <v/>
      </c>
      <c r="BD45" s="42" t="str">
        <f>IFERROR(IF($C45=7,INDEX(ROIC!$A$32:$BS$60,MATCH('Mthly ROIC (PR)'!BD$2,ROIC!$A$32:$A$60,0),MATCH('Mthly ROIC (PR)'!$A45,ROIC!$A$32:$BS$32,0)),BD44*(1+AB44)),"")</f>
        <v/>
      </c>
      <c r="BE45" s="42" t="str">
        <f>IFERROR(IF($C45=7,INDEX(ROIC!$A$32:$BS$60,MATCH('Mthly ROIC (PR)'!BE$2,ROIC!$A$32:$A$60,0),MATCH('Mthly ROIC (PR)'!$A45,ROIC!$A$32:$BS$32,0)),BE44*(1+AC44)),"")</f>
        <v/>
      </c>
      <c r="BF45" s="42" t="str">
        <f>IFERROR(IF($C45=7,INDEX(ROIC!$A$32:$BS$60,MATCH('Mthly ROIC (PR)'!BF$2,ROIC!$A$32:$A$60,0),MATCH('Mthly ROIC (PR)'!$A45,ROIC!$A$32:$BS$32,0)),BF44*(1+AD44)),"")</f>
        <v/>
      </c>
      <c r="BG45" s="42" t="str">
        <f>IFERROR(IF($C45=7,INDEX(ROIC!$A$32:$BS$60,MATCH('Mthly ROIC (PR)'!BG$2,ROIC!$A$32:$A$60,0),MATCH('Mthly ROIC (PR)'!$A45,ROIC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00"/>
      <c r="DW45" s="125">
        <f t="shared" si="59"/>
        <v>2.6320717555453177E-2</v>
      </c>
      <c r="DX45" s="124">
        <f t="shared" si="60"/>
        <v>0.12096448161969198</v>
      </c>
    </row>
    <row r="46" spans="1:128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IC (PR)'!D$2,'Memb Hist (Org)'!$A$1:$A$29,0),MATCH('Mthly ROIC (PR)'!$A46,'Memb Hist (Org)'!$A$1:$BS$1,0))&lt;&gt;1,"",'Mthly Returns (PR)'!D45),"")</f>
        <v>7.8947000000000003E-2</v>
      </c>
      <c r="E46" s="46" t="str">
        <f>IFERROR(IF(INDEX('Memb Hist (Org)'!$A$1:$BS$29,MATCH('Mthly ROIC (PR)'!E$2,'Memb Hist (Org)'!$A$1:$A$29,0),MATCH('Mthly ROIC (PR)'!$A46,'Memb Hist (Org)'!$A$1:$BS$1,0))&lt;&gt;1,"",'Mthly Returns (PR)'!E45),"")</f>
        <v/>
      </c>
      <c r="F46" s="46" t="str">
        <f>IFERROR(IF(INDEX('Memb Hist (Org)'!$A$1:$BS$29,MATCH('Mthly ROIC (PR)'!F$2,'Memb Hist (Org)'!$A$1:$A$29,0),MATCH('Mthly ROIC (PR)'!$A46,'Memb Hist (Org)'!$A$1:$BS$1,0))&lt;&gt;1,"",'Mthly Returns (PR)'!F45),"")</f>
        <v/>
      </c>
      <c r="G46" s="46">
        <f>IFERROR(IF(INDEX('Memb Hist (Org)'!$A$1:$BS$29,MATCH('Mthly ROIC (PR)'!G$2,'Memb Hist (Org)'!$A$1:$A$29,0),MATCH('Mthly ROIC (PR)'!$A46,'Memb Hist (Org)'!$A$1:$BS$1,0))&lt;&gt;1,"",'Mthly Returns (PR)'!G45),"")</f>
        <v>0</v>
      </c>
      <c r="H46" s="46">
        <f>IFERROR(IF(INDEX('Memb Hist (Org)'!$A$1:$BS$29,MATCH('Mthly ROIC (PR)'!H$2,'Memb Hist (Org)'!$A$1:$A$29,0),MATCH('Mthly ROIC (PR)'!$A46,'Memb Hist (Org)'!$A$1:$BS$1,0))&lt;&gt;1,"",'Mthly Returns (PR)'!H45),"")</f>
        <v>-3.6359999999999999E-3</v>
      </c>
      <c r="I46" s="46">
        <f>IFERROR(IF(INDEX('Memb Hist (Org)'!$A$1:$BS$29,MATCH('Mthly ROIC (PR)'!I$2,'Memb Hist (Org)'!$A$1:$A$29,0),MATCH('Mthly ROIC (PR)'!$A46,'Memb Hist (Org)'!$A$1:$BS$1,0))&lt;&gt;1,"",'Mthly Returns (PR)'!I45),"")</f>
        <v>2.3102000000000001E-2</v>
      </c>
      <c r="J46" s="46">
        <f>IFERROR(IF(INDEX('Memb Hist (Org)'!$A$1:$BS$29,MATCH('Mthly ROIC (PR)'!J$2,'Memb Hist (Org)'!$A$1:$A$29,0),MATCH('Mthly ROIC (PR)'!$A46,'Memb Hist (Org)'!$A$1:$BS$1,0))&lt;&gt;1,"",'Mthly Returns (PR)'!J45),"")</f>
        <v>-2.4752E-2</v>
      </c>
      <c r="K46" s="46">
        <f>IFERROR(IF(INDEX('Memb Hist (Org)'!$A$1:$BS$29,MATCH('Mthly ROIC (PR)'!K$2,'Memb Hist (Org)'!$A$1:$A$29,0),MATCH('Mthly ROIC (PR)'!$A46,'Memb Hist (Org)'!$A$1:$BS$1,0))&lt;&gt;1,"",'Mthly Returns (PR)'!K45),"")</f>
        <v>4.8077000000000002E-2</v>
      </c>
      <c r="L46" s="46" t="str">
        <f>IFERROR(IF(INDEX('Memb Hist (Org)'!$A$1:$BS$29,MATCH('Mthly ROIC (PR)'!L$2,'Memb Hist (Org)'!$A$1:$A$29,0),MATCH('Mthly ROIC (PR)'!$A46,'Memb Hist (Org)'!$A$1:$BS$1,0))&lt;&gt;1,"",'Mthly Returns (PR)'!L45),"")</f>
        <v/>
      </c>
      <c r="M46" s="46" t="str">
        <f>IFERROR(IF(INDEX('Memb Hist (Org)'!$A$1:$BS$29,MATCH('Mthly ROIC (PR)'!M$2,'Memb Hist (Org)'!$A$1:$A$29,0),MATCH('Mthly ROIC (PR)'!$A46,'Memb Hist (Org)'!$A$1:$BS$1,0))&lt;&gt;1,"",'Mthly Returns (PR)'!M45),"")</f>
        <v/>
      </c>
      <c r="N46" s="46" t="str">
        <f>IFERROR(IF(INDEX('Memb Hist (Org)'!$A$1:$BS$29,MATCH('Mthly ROIC (PR)'!N$2,'Memb Hist (Org)'!$A$1:$A$29,0),MATCH('Mthly ROIC (PR)'!$A46,'Memb Hist (Org)'!$A$1:$BS$1,0))&lt;&gt;1,"",'Mthly Returns (PR)'!N45),"")</f>
        <v/>
      </c>
      <c r="O46" s="46">
        <f>IFERROR(IF(INDEX('Memb Hist (Org)'!$A$1:$BS$29,MATCH('Mthly ROIC (PR)'!O$2,'Memb Hist (Org)'!$A$1:$A$29,0),MATCH('Mthly ROIC (PR)'!$A46,'Memb Hist (Org)'!$A$1:$BS$1,0))&lt;&gt;1,"",'Mthly Returns (PR)'!O45),"")</f>
        <v>5.9783000000000003E-2</v>
      </c>
      <c r="P46" s="46" t="str">
        <f>IFERROR(IF(INDEX('Memb Hist (Org)'!$A$1:$BS$29,MATCH('Mthly ROIC (PR)'!P$2,'Memb Hist (Org)'!$A$1:$A$29,0),MATCH('Mthly ROIC (PR)'!$A46,'Memb Hist (Org)'!$A$1:$BS$1,0))&lt;&gt;1,"",'Mthly Returns (PR)'!P45),"")</f>
        <v/>
      </c>
      <c r="Q46" s="46">
        <f>IFERROR(IF(INDEX('Memb Hist (Org)'!$A$1:$BS$29,MATCH('Mthly ROIC (PR)'!Q$2,'Memb Hist (Org)'!$A$1:$A$29,0),MATCH('Mthly ROIC (PR)'!$A46,'Memb Hist (Org)'!$A$1:$BS$1,0))&lt;&gt;1,"",'Mthly Returns (PR)'!Q45),"")</f>
        <v>4.9505E-2</v>
      </c>
      <c r="R46" s="46" t="str">
        <f>IFERROR(IF(INDEX('Memb Hist (Org)'!$A$1:$BS$29,MATCH('Mthly ROIC (PR)'!R$2,'Memb Hist (Org)'!$A$1:$A$29,0),MATCH('Mthly ROIC (PR)'!$A46,'Memb Hist (Org)'!$A$1:$BS$1,0))&lt;&gt;1,"",'Mthly Returns (PR)'!R45),"")</f>
        <v/>
      </c>
      <c r="S46" s="46" t="str">
        <f>IFERROR(IF(INDEX('Memb Hist (Org)'!$A$1:$BS$29,MATCH('Mthly ROIC (PR)'!S$2,'Memb Hist (Org)'!$A$1:$A$29,0),MATCH('Mthly ROIC (PR)'!$A46,'Memb Hist (Org)'!$A$1:$BS$1,0))&lt;&gt;1,"",'Mthly Returns (PR)'!S45),"")</f>
        <v/>
      </c>
      <c r="T46" s="46">
        <f>IFERROR(IF(INDEX('Memb Hist (Org)'!$A$1:$BS$29,MATCH('Mthly ROIC (PR)'!T$2,'Memb Hist (Org)'!$A$1:$A$29,0),MATCH('Mthly ROIC (PR)'!$A46,'Memb Hist (Org)'!$A$1:$BS$1,0))&lt;&gt;1,"",'Mthly Returns (PR)'!T45),"")</f>
        <v>3.4014000000000003E-2</v>
      </c>
      <c r="U46" s="46">
        <f>IFERROR(IF(INDEX('Memb Hist (Org)'!$A$1:$BS$29,MATCH('Mthly ROIC (PR)'!U$2,'Memb Hist (Org)'!$A$1:$A$29,0),MATCH('Mthly ROIC (PR)'!$A46,'Memb Hist (Org)'!$A$1:$BS$1,0))&lt;&gt;1,"",'Mthly Returns (PR)'!U45),"")</f>
        <v>-7.1679999999999999E-3</v>
      </c>
      <c r="V46" s="46">
        <f>IFERROR(IF(INDEX('Memb Hist (Org)'!$A$1:$BS$29,MATCH('Mthly ROIC (PR)'!V$2,'Memb Hist (Org)'!$A$1:$A$29,0),MATCH('Mthly ROIC (PR)'!$A46,'Memb Hist (Org)'!$A$1:$BS$1,0))&lt;&gt;1,"",'Mthly Returns (PR)'!V45),"")</f>
        <v>9.5600000000000008E-3</v>
      </c>
      <c r="W46" s="46">
        <f>IFERROR(IF(INDEX('Memb Hist (Org)'!$A$1:$BS$29,MATCH('Mthly ROIC (PR)'!W$2,'Memb Hist (Org)'!$A$1:$A$29,0),MATCH('Mthly ROIC (PR)'!$A46,'Memb Hist (Org)'!$A$1:$BS$1,0))&lt;&gt;1,"",'Mthly Returns (PR)'!W45),"")</f>
        <v>1.6736000000000001E-2</v>
      </c>
      <c r="X46" s="46">
        <f>IFERROR(IF(INDEX('Memb Hist (Org)'!$A$1:$BS$29,MATCH('Mthly ROIC (PR)'!X$2,'Memb Hist (Org)'!$A$1:$A$29,0),MATCH('Mthly ROIC (PR)'!$A46,'Memb Hist (Org)'!$A$1:$BS$1,0))&lt;&gt;1,"",'Mthly Returns (PR)'!X45),"")</f>
        <v>3.5000000000000003E-2</v>
      </c>
      <c r="Y46" s="46">
        <f>IFERROR(IF(INDEX('Memb Hist (Org)'!$A$1:$BS$29,MATCH('Mthly ROIC (PR)'!Y$2,'Memb Hist (Org)'!$A$1:$A$29,0),MATCH('Mthly ROIC (PR)'!$A46,'Memb Hist (Org)'!$A$1:$BS$1,0))&lt;&gt;1,"",'Mthly Returns (PR)'!Y45),"")</f>
        <v>5.1095000000000002E-2</v>
      </c>
      <c r="Z46" s="46" t="str">
        <f>IFERROR(IF(INDEX('Memb Hist (Org)'!$A$1:$BS$29,MATCH('Mthly ROIC (PR)'!Z$2,'Memb Hist (Org)'!$A$1:$A$29,0),MATCH('Mthly ROIC (PR)'!$A46,'Memb Hist (Org)'!$A$1:$BS$1,0))&lt;&gt;1,"",'Mthly Returns (PR)'!Z45),"")</f>
        <v/>
      </c>
      <c r="AA46" s="46" t="str">
        <f>IFERROR(IF(INDEX('Memb Hist (Org)'!$A$1:$BS$29,MATCH('Mthly ROIC (PR)'!AA$2,'Memb Hist (Org)'!$A$1:$A$29,0),MATCH('Mthly ROIC (PR)'!$A46,'Memb Hist (Org)'!$A$1:$BS$1,0))&lt;&gt;1,"",'Mthly Returns (PR)'!AA45),"")</f>
        <v/>
      </c>
      <c r="AB46" s="46" t="str">
        <f>IFERROR(IF(INDEX('Memb Hist (Org)'!$A$1:$BS$29,MATCH('Mthly ROIC (PR)'!AB$2,'Memb Hist (Org)'!$A$1:$A$29,0),MATCH('Mthly ROIC (PR)'!$A46,'Memb Hist (Org)'!$A$1:$BS$1,0))&lt;&gt;1,"",'Mthly Returns (PR)'!AB45),"")</f>
        <v/>
      </c>
      <c r="AC46" s="46">
        <f>IFERROR(IF(INDEX('Memb Hist (Org)'!$A$1:$BS$29,MATCH('Mthly ROIC (PR)'!AC$2,'Memb Hist (Org)'!$A$1:$A$29,0),MATCH('Mthly ROIC (PR)'!$A46,'Memb Hist (Org)'!$A$1:$BS$1,0))&lt;&gt;1,"",'Mthly Returns (PR)'!AC45),"")</f>
        <v>0</v>
      </c>
      <c r="AD46" s="46" t="str">
        <f>IFERROR(IF(INDEX('Memb Hist (Org)'!$A$1:$BS$29,MATCH('Mthly ROIC (PR)'!AD$2,'Memb Hist (Org)'!$A$1:$A$29,0),MATCH('Mthly ROIC (PR)'!$A46,'Memb Hist (Org)'!$A$1:$BS$1,0))&lt;&gt;1,"",'Mthly Returns (PR)'!AD45),"")</f>
        <v/>
      </c>
      <c r="AE46" s="46" t="str">
        <f>IFERROR(IF(INDEX('Memb Hist (Org)'!$A$1:$BS$29,MATCH('Mthly ROIC (PR)'!AE$2,'Memb Hist (Org)'!$A$1:$A$29,0),MATCH('Mthly ROIC (PR)'!$A46,'Memb Hist (Org)'!$A$1:$BS$1,0))&lt;&gt;1,"",'Mthly Returns (PR)'!AE45),"")</f>
        <v/>
      </c>
      <c r="AF46" s="42" t="str">
        <f>IFERROR(IF($C46=7,INDEX(ROIC!$A$32:$BS$60,MATCH('Mthly ROIC (PR)'!AF$2,ROIC!$A$32:$A$60,0),MATCH('Mthly ROIC (PR)'!$A46,ROIC!$A$32:$BS$32,0)),AF45*(1+D45)),"")</f>
        <v/>
      </c>
      <c r="AG46" s="42" t="str">
        <f>IFERROR(IF($C46=7,INDEX(ROIC!$A$32:$BS$60,MATCH('Mthly ROIC (PR)'!AG$2,ROIC!$A$32:$A$60,0),MATCH('Mthly ROIC (PR)'!$A46,ROIC!$A$32:$BS$32,0)),AG45*(1+E45)),"")</f>
        <v/>
      </c>
      <c r="AH46" s="42" t="str">
        <f>IFERROR(IF($C46=7,INDEX(ROIC!$A$32:$BS$60,MATCH('Mthly ROIC (PR)'!AH$2,ROIC!$A$32:$A$60,0),MATCH('Mthly ROIC (PR)'!$A46,ROIC!$A$32:$BS$32,0)),AH45*(1+F45)),"")</f>
        <v/>
      </c>
      <c r="AI46" s="42" t="str">
        <f>IFERROR(IF($C46=7,INDEX(ROIC!$A$32:$BS$60,MATCH('Mthly ROIC (PR)'!AI$2,ROIC!$A$32:$A$60,0),MATCH('Mthly ROIC (PR)'!$A46,ROIC!$A$32:$BS$32,0)),AI45*(1+G45)),"")</f>
        <v/>
      </c>
      <c r="AJ46" s="42" t="str">
        <f>IFERROR(IF($C46=7,INDEX(ROIC!$A$32:$BS$60,MATCH('Mthly ROIC (PR)'!AJ$2,ROIC!$A$32:$A$60,0),MATCH('Mthly ROIC (PR)'!$A46,ROIC!$A$32:$BS$32,0)),AJ45*(1+H45)),"")</f>
        <v/>
      </c>
      <c r="AK46" s="42" t="str">
        <f>IFERROR(IF($C46=7,INDEX(ROIC!$A$32:$BS$60,MATCH('Mthly ROIC (PR)'!AK$2,ROIC!$A$32:$A$60,0),MATCH('Mthly ROIC (PR)'!$A46,ROIC!$A$32:$BS$32,0)),AK45*(1+I45)),"")</f>
        <v/>
      </c>
      <c r="AL46" s="42" t="str">
        <f>IFERROR(IF($C46=7,INDEX(ROIC!$A$32:$BS$60,MATCH('Mthly ROIC (PR)'!AL$2,ROIC!$A$32:$A$60,0),MATCH('Mthly ROIC (PR)'!$A46,ROIC!$A$32:$BS$32,0)),AL45*(1+J45)),"")</f>
        <v/>
      </c>
      <c r="AM46" s="42" t="str">
        <f>IFERROR(IF($C46=7,INDEX(ROIC!$A$32:$BS$60,MATCH('Mthly ROIC (PR)'!AM$2,ROIC!$A$32:$A$60,0),MATCH('Mthly ROIC (PR)'!$A46,ROIC!$A$32:$BS$32,0)),AM45*(1+K45)),"")</f>
        <v/>
      </c>
      <c r="AN46" s="42" t="str">
        <f>IFERROR(IF($C46=7,INDEX(ROIC!$A$32:$BS$60,MATCH('Mthly ROIC (PR)'!AN$2,ROIC!$A$32:$A$60,0),MATCH('Mthly ROIC (PR)'!$A46,ROIC!$A$32:$BS$32,0)),AN45*(1+L45)),"")</f>
        <v/>
      </c>
      <c r="AO46" s="42" t="str">
        <f>IFERROR(IF($C46=7,INDEX(ROIC!$A$32:$BS$60,MATCH('Mthly ROIC (PR)'!AO$2,ROIC!$A$32:$A$60,0),MATCH('Mthly ROIC (PR)'!$A46,ROIC!$A$32:$BS$32,0)),AO45*(1+M45)),"")</f>
        <v/>
      </c>
      <c r="AP46" s="42" t="str">
        <f>IFERROR(IF($C46=7,INDEX(ROIC!$A$32:$BS$60,MATCH('Mthly ROIC (PR)'!AP$2,ROIC!$A$32:$A$60,0),MATCH('Mthly ROIC (PR)'!$A46,ROIC!$A$32:$BS$32,0)),AP45*(1+N45)),"")</f>
        <v/>
      </c>
      <c r="AQ46" s="42" t="str">
        <f>IFERROR(IF($C46=7,INDEX(ROIC!$A$32:$BS$60,MATCH('Mthly ROIC (PR)'!AQ$2,ROIC!$A$32:$A$60,0),MATCH('Mthly ROIC (PR)'!$A46,ROIC!$A$32:$BS$32,0)),AQ45*(1+O45)),"")</f>
        <v/>
      </c>
      <c r="AR46" s="42" t="str">
        <f>IFERROR(IF($C46=7,INDEX(ROIC!$A$32:$BS$60,MATCH('Mthly ROIC (PR)'!AR$2,ROIC!$A$32:$A$60,0),MATCH('Mthly ROIC (PR)'!$A46,ROIC!$A$32:$BS$32,0)),AR45*(1+P45)),"")</f>
        <v/>
      </c>
      <c r="AS46" s="42" t="str">
        <f>IFERROR(IF($C46=7,INDEX(ROIC!$A$32:$BS$60,MATCH('Mthly ROIC (PR)'!AS$2,ROIC!$A$32:$A$60,0),MATCH('Mthly ROIC (PR)'!$A46,ROIC!$A$32:$BS$32,0)),AS45*(1+Q45)),"")</f>
        <v/>
      </c>
      <c r="AT46" s="42" t="str">
        <f>IFERROR(IF($C46=7,INDEX(ROIC!$A$32:$BS$60,MATCH('Mthly ROIC (PR)'!AT$2,ROIC!$A$32:$A$60,0),MATCH('Mthly ROIC (PR)'!$A46,ROIC!$A$32:$BS$32,0)),AT45*(1+R45)),"")</f>
        <v/>
      </c>
      <c r="AU46" s="42" t="str">
        <f>IFERROR(IF($C46=7,INDEX(ROIC!$A$32:$BS$60,MATCH('Mthly ROIC (PR)'!AU$2,ROIC!$A$32:$A$60,0),MATCH('Mthly ROIC (PR)'!$A46,ROIC!$A$32:$BS$32,0)),AU45*(1+S45)),"")</f>
        <v/>
      </c>
      <c r="AV46" s="42" t="str">
        <f>IFERROR(IF($C46=7,INDEX(ROIC!$A$32:$BS$60,MATCH('Mthly ROIC (PR)'!AV$2,ROIC!$A$32:$A$60,0),MATCH('Mthly ROIC (PR)'!$A46,ROIC!$A$32:$BS$32,0)),AV45*(1+T45)),"")</f>
        <v/>
      </c>
      <c r="AW46" s="42" t="str">
        <f>IFERROR(IF($C46=7,INDEX(ROIC!$A$32:$BS$60,MATCH('Mthly ROIC (PR)'!AW$2,ROIC!$A$32:$A$60,0),MATCH('Mthly ROIC (PR)'!$A46,ROIC!$A$32:$BS$32,0)),AW45*(1+U45)),"")</f>
        <v/>
      </c>
      <c r="AX46" s="42" t="str">
        <f>IFERROR(IF($C46=7,INDEX(ROIC!$A$32:$BS$60,MATCH('Mthly ROIC (PR)'!AX$2,ROIC!$A$32:$A$60,0),MATCH('Mthly ROIC (PR)'!$A46,ROIC!$A$32:$BS$32,0)),AX45*(1+V45)),"")</f>
        <v/>
      </c>
      <c r="AY46" s="42" t="str">
        <f>IFERROR(IF($C46=7,INDEX(ROIC!$A$32:$BS$60,MATCH('Mthly ROIC (PR)'!AY$2,ROIC!$A$32:$A$60,0),MATCH('Mthly ROIC (PR)'!$A46,ROIC!$A$32:$BS$32,0)),AY45*(1+W45)),"")</f>
        <v/>
      </c>
      <c r="AZ46" s="42" t="str">
        <f>IFERROR(IF($C46=7,INDEX(ROIC!$A$32:$BS$60,MATCH('Mthly ROIC (PR)'!AZ$2,ROIC!$A$32:$A$60,0),MATCH('Mthly ROIC (PR)'!$A46,ROIC!$A$32:$BS$32,0)),AZ45*(1+X45)),"")</f>
        <v/>
      </c>
      <c r="BA46" s="42" t="str">
        <f>IFERROR(IF($C46=7,INDEX(ROIC!$A$32:$BS$60,MATCH('Mthly ROIC (PR)'!BA$2,ROIC!$A$32:$A$60,0),MATCH('Mthly ROIC (PR)'!$A46,ROIC!$A$32:$BS$32,0)),BA45*(1+Y45)),"")</f>
        <v/>
      </c>
      <c r="BB46" s="42" t="str">
        <f>IFERROR(IF($C46=7,INDEX(ROIC!$A$32:$BS$60,MATCH('Mthly ROIC (PR)'!BB$2,ROIC!$A$32:$A$60,0),MATCH('Mthly ROIC (PR)'!$A46,ROIC!$A$32:$BS$32,0)),BB45*(1+Z45)),"")</f>
        <v/>
      </c>
      <c r="BC46" s="42" t="str">
        <f>IFERROR(IF($C46=7,INDEX(ROIC!$A$32:$BS$60,MATCH('Mthly ROIC (PR)'!BC$2,ROIC!$A$32:$A$60,0),MATCH('Mthly ROIC (PR)'!$A46,ROIC!$A$32:$BS$32,0)),BC45*(1+AA45)),"")</f>
        <v/>
      </c>
      <c r="BD46" s="42" t="str">
        <f>IFERROR(IF($C46=7,INDEX(ROIC!$A$32:$BS$60,MATCH('Mthly ROIC (PR)'!BD$2,ROIC!$A$32:$A$60,0),MATCH('Mthly ROIC (PR)'!$A46,ROIC!$A$32:$BS$32,0)),BD45*(1+AB45)),"")</f>
        <v/>
      </c>
      <c r="BE46" s="42" t="str">
        <f>IFERROR(IF($C46=7,INDEX(ROIC!$A$32:$BS$60,MATCH('Mthly ROIC (PR)'!BE$2,ROIC!$A$32:$A$60,0),MATCH('Mthly ROIC (PR)'!$A46,ROIC!$A$32:$BS$32,0)),BE45*(1+AC45)),"")</f>
        <v/>
      </c>
      <c r="BF46" s="42" t="str">
        <f>IFERROR(IF($C46=7,INDEX(ROIC!$A$32:$BS$60,MATCH('Mthly ROIC (PR)'!BF$2,ROIC!$A$32:$A$60,0),MATCH('Mthly ROIC (PR)'!$A46,ROIC!$A$32:$BS$32,0)),BF45*(1+AD45)),"")</f>
        <v/>
      </c>
      <c r="BG46" s="42" t="str">
        <f>IFERROR(IF($C46=7,INDEX(ROIC!$A$32:$BS$60,MATCH('Mthly ROIC (PR)'!BG$2,ROIC!$A$32:$A$60,0),MATCH('Mthly ROIC (PR)'!$A46,ROIC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00"/>
      <c r="DW46" s="125">
        <f t="shared" si="59"/>
        <v>6.2818397748697574E-2</v>
      </c>
      <c r="DX46" s="124">
        <f t="shared" si="60"/>
        <v>0.16150903396643401</v>
      </c>
    </row>
    <row r="47" spans="1:128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IC (PR)'!D$2,'Memb Hist (Org)'!$A$1:$A$29,0),MATCH('Mthly ROIC (PR)'!$A47,'Memb Hist (Org)'!$A$1:$BS$1,0))&lt;&gt;1,"",'Mthly Returns (PR)'!D46),"")</f>
        <v>-4.0649999999999999E-2</v>
      </c>
      <c r="E47" s="46" t="str">
        <f>IFERROR(IF(INDEX('Memb Hist (Org)'!$A$1:$BS$29,MATCH('Mthly ROIC (PR)'!E$2,'Memb Hist (Org)'!$A$1:$A$29,0),MATCH('Mthly ROIC (PR)'!$A47,'Memb Hist (Org)'!$A$1:$BS$1,0))&lt;&gt;1,"",'Mthly Returns (PR)'!E46),"")</f>
        <v/>
      </c>
      <c r="F47" s="46" t="str">
        <f>IFERROR(IF(INDEX('Memb Hist (Org)'!$A$1:$BS$29,MATCH('Mthly ROIC (PR)'!F$2,'Memb Hist (Org)'!$A$1:$A$29,0),MATCH('Mthly ROIC (PR)'!$A47,'Memb Hist (Org)'!$A$1:$BS$1,0))&lt;&gt;1,"",'Mthly Returns (PR)'!F46),"")</f>
        <v/>
      </c>
      <c r="G47" s="46">
        <f>IFERROR(IF(INDEX('Memb Hist (Org)'!$A$1:$BS$29,MATCH('Mthly ROIC (PR)'!G$2,'Memb Hist (Org)'!$A$1:$A$29,0),MATCH('Mthly ROIC (PR)'!$A47,'Memb Hist (Org)'!$A$1:$BS$1,0))&lt;&gt;1,"",'Mthly Returns (PR)'!G46),"")</f>
        <v>9.6150000000000003E-3</v>
      </c>
      <c r="H47" s="46">
        <f>IFERROR(IF(INDEX('Memb Hist (Org)'!$A$1:$BS$29,MATCH('Mthly ROIC (PR)'!H$2,'Memb Hist (Org)'!$A$1:$A$29,0),MATCH('Mthly ROIC (PR)'!$A47,'Memb Hist (Org)'!$A$1:$BS$1,0))&lt;&gt;1,"",'Mthly Returns (PR)'!H46),"")</f>
        <v>7.2989999999999999E-3</v>
      </c>
      <c r="I47" s="46">
        <f>IFERROR(IF(INDEX('Memb Hist (Org)'!$A$1:$BS$29,MATCH('Mthly ROIC (PR)'!I$2,'Memb Hist (Org)'!$A$1:$A$29,0),MATCH('Mthly ROIC (PR)'!$A47,'Memb Hist (Org)'!$A$1:$BS$1,0))&lt;&gt;1,"",'Mthly Returns (PR)'!I46),"")</f>
        <v>1.2903E-2</v>
      </c>
      <c r="J47" s="46">
        <f>IFERROR(IF(INDEX('Memb Hist (Org)'!$A$1:$BS$29,MATCH('Mthly ROIC (PR)'!J$2,'Memb Hist (Org)'!$A$1:$A$29,0),MATCH('Mthly ROIC (PR)'!$A47,'Memb Hist (Org)'!$A$1:$BS$1,0))&lt;&gt;1,"",'Mthly Returns (PR)'!J46),"")</f>
        <v>7.6142000000000001E-2</v>
      </c>
      <c r="K47" s="46">
        <f>IFERROR(IF(INDEX('Memb Hist (Org)'!$A$1:$BS$29,MATCH('Mthly ROIC (PR)'!K$2,'Memb Hist (Org)'!$A$1:$A$29,0),MATCH('Mthly ROIC (PR)'!$A47,'Memb Hist (Org)'!$A$1:$BS$1,0))&lt;&gt;1,"",'Mthly Returns (PR)'!K46),"")</f>
        <v>4.5869999999999999E-3</v>
      </c>
      <c r="L47" s="46" t="str">
        <f>IFERROR(IF(INDEX('Memb Hist (Org)'!$A$1:$BS$29,MATCH('Mthly ROIC (PR)'!L$2,'Memb Hist (Org)'!$A$1:$A$29,0),MATCH('Mthly ROIC (PR)'!$A47,'Memb Hist (Org)'!$A$1:$BS$1,0))&lt;&gt;1,"",'Mthly Returns (PR)'!L46),"")</f>
        <v/>
      </c>
      <c r="M47" s="46" t="str">
        <f>IFERROR(IF(INDEX('Memb Hist (Org)'!$A$1:$BS$29,MATCH('Mthly ROIC (PR)'!M$2,'Memb Hist (Org)'!$A$1:$A$29,0),MATCH('Mthly ROIC (PR)'!$A47,'Memb Hist (Org)'!$A$1:$BS$1,0))&lt;&gt;1,"",'Mthly Returns (PR)'!M46),"")</f>
        <v/>
      </c>
      <c r="N47" s="46" t="str">
        <f>IFERROR(IF(INDEX('Memb Hist (Org)'!$A$1:$BS$29,MATCH('Mthly ROIC (PR)'!N$2,'Memb Hist (Org)'!$A$1:$A$29,0),MATCH('Mthly ROIC (PR)'!$A47,'Memb Hist (Org)'!$A$1:$BS$1,0))&lt;&gt;1,"",'Mthly Returns (PR)'!N46),"")</f>
        <v/>
      </c>
      <c r="O47" s="46">
        <f>IFERROR(IF(INDEX('Memb Hist (Org)'!$A$1:$BS$29,MATCH('Mthly ROIC (PR)'!O$2,'Memb Hist (Org)'!$A$1:$A$29,0),MATCH('Mthly ROIC (PR)'!$A47,'Memb Hist (Org)'!$A$1:$BS$1,0))&lt;&gt;1,"",'Mthly Returns (PR)'!O46),"")</f>
        <v>-1.0255999999999999E-2</v>
      </c>
      <c r="P47" s="46" t="str">
        <f>IFERROR(IF(INDEX('Memb Hist (Org)'!$A$1:$BS$29,MATCH('Mthly ROIC (PR)'!P$2,'Memb Hist (Org)'!$A$1:$A$29,0),MATCH('Mthly ROIC (PR)'!$A47,'Memb Hist (Org)'!$A$1:$BS$1,0))&lt;&gt;1,"",'Mthly Returns (PR)'!P46),"")</f>
        <v/>
      </c>
      <c r="Q47" s="46">
        <f>IFERROR(IF(INDEX('Memb Hist (Org)'!$A$1:$BS$29,MATCH('Mthly ROIC (PR)'!Q$2,'Memb Hist (Org)'!$A$1:$A$29,0),MATCH('Mthly ROIC (PR)'!$A47,'Memb Hist (Org)'!$A$1:$BS$1,0))&lt;&gt;1,"",'Mthly Returns (PR)'!Q46),"")</f>
        <v>-1.8867999999999999E-2</v>
      </c>
      <c r="R47" s="46" t="str">
        <f>IFERROR(IF(INDEX('Memb Hist (Org)'!$A$1:$BS$29,MATCH('Mthly ROIC (PR)'!R$2,'Memb Hist (Org)'!$A$1:$A$29,0),MATCH('Mthly ROIC (PR)'!$A47,'Memb Hist (Org)'!$A$1:$BS$1,0))&lt;&gt;1,"",'Mthly Returns (PR)'!R46),"")</f>
        <v/>
      </c>
      <c r="S47" s="46" t="str">
        <f>IFERROR(IF(INDEX('Memb Hist (Org)'!$A$1:$BS$29,MATCH('Mthly ROIC (PR)'!S$2,'Memb Hist (Org)'!$A$1:$A$29,0),MATCH('Mthly ROIC (PR)'!$A47,'Memb Hist (Org)'!$A$1:$BS$1,0))&lt;&gt;1,"",'Mthly Returns (PR)'!S46),"")</f>
        <v/>
      </c>
      <c r="T47" s="46">
        <f>IFERROR(IF(INDEX('Memb Hist (Org)'!$A$1:$BS$29,MATCH('Mthly ROIC (PR)'!T$2,'Memb Hist (Org)'!$A$1:$A$29,0),MATCH('Mthly ROIC (PR)'!$A47,'Memb Hist (Org)'!$A$1:$BS$1,0))&lt;&gt;1,"",'Mthly Returns (PR)'!T46),"")</f>
        <v>0</v>
      </c>
      <c r="U47" s="46">
        <f>IFERROR(IF(INDEX('Memb Hist (Org)'!$A$1:$BS$29,MATCH('Mthly ROIC (PR)'!U$2,'Memb Hist (Org)'!$A$1:$A$29,0),MATCH('Mthly ROIC (PR)'!$A47,'Memb Hist (Org)'!$A$1:$BS$1,0))&lt;&gt;1,"",'Mthly Returns (PR)'!U46),"")</f>
        <v>-1.0829999999999999E-2</v>
      </c>
      <c r="V47" s="46">
        <f>IFERROR(IF(INDEX('Memb Hist (Org)'!$A$1:$BS$29,MATCH('Mthly ROIC (PR)'!V$2,'Memb Hist (Org)'!$A$1:$A$29,0),MATCH('Mthly ROIC (PR)'!$A47,'Memb Hist (Org)'!$A$1:$BS$1,0))&lt;&gt;1,"",'Mthly Returns (PR)'!V46),"")</f>
        <v>7.5760000000000003E-3</v>
      </c>
      <c r="W47" s="46">
        <f>IFERROR(IF(INDEX('Memb Hist (Org)'!$A$1:$BS$29,MATCH('Mthly ROIC (PR)'!W$2,'Memb Hist (Org)'!$A$1:$A$29,0),MATCH('Mthly ROIC (PR)'!$A47,'Memb Hist (Org)'!$A$1:$BS$1,0))&lt;&gt;1,"",'Mthly Returns (PR)'!W46),"")</f>
        <v>0</v>
      </c>
      <c r="X47" s="46">
        <f>IFERROR(IF(INDEX('Memb Hist (Org)'!$A$1:$BS$29,MATCH('Mthly ROIC (PR)'!X$2,'Memb Hist (Org)'!$A$1:$A$29,0),MATCH('Mthly ROIC (PR)'!$A47,'Memb Hist (Org)'!$A$1:$BS$1,0))&lt;&gt;1,"",'Mthly Returns (PR)'!X46),"")</f>
        <v>-4.3478000000000003E-2</v>
      </c>
      <c r="Y47" s="46">
        <f>IFERROR(IF(INDEX('Memb Hist (Org)'!$A$1:$BS$29,MATCH('Mthly ROIC (PR)'!Y$2,'Memb Hist (Org)'!$A$1:$A$29,0),MATCH('Mthly ROIC (PR)'!$A47,'Memb Hist (Org)'!$A$1:$BS$1,0))&lt;&gt;1,"",'Mthly Returns (PR)'!Y46),"")</f>
        <v>-1.7361000000000001E-2</v>
      </c>
      <c r="Z47" s="46" t="str">
        <f>IFERROR(IF(INDEX('Memb Hist (Org)'!$A$1:$BS$29,MATCH('Mthly ROIC (PR)'!Z$2,'Memb Hist (Org)'!$A$1:$A$29,0),MATCH('Mthly ROIC (PR)'!$A47,'Memb Hist (Org)'!$A$1:$BS$1,0))&lt;&gt;1,"",'Mthly Returns (PR)'!Z46),"")</f>
        <v/>
      </c>
      <c r="AA47" s="46" t="str">
        <f>IFERROR(IF(INDEX('Memb Hist (Org)'!$A$1:$BS$29,MATCH('Mthly ROIC (PR)'!AA$2,'Memb Hist (Org)'!$A$1:$A$29,0),MATCH('Mthly ROIC (PR)'!$A47,'Memb Hist (Org)'!$A$1:$BS$1,0))&lt;&gt;1,"",'Mthly Returns (PR)'!AA46),"")</f>
        <v/>
      </c>
      <c r="AB47" s="46" t="str">
        <f>IFERROR(IF(INDEX('Memb Hist (Org)'!$A$1:$BS$29,MATCH('Mthly ROIC (PR)'!AB$2,'Memb Hist (Org)'!$A$1:$A$29,0),MATCH('Mthly ROIC (PR)'!$A47,'Memb Hist (Org)'!$A$1:$BS$1,0))&lt;&gt;1,"",'Mthly Returns (PR)'!AB46),"")</f>
        <v/>
      </c>
      <c r="AC47" s="46">
        <f>IFERROR(IF(INDEX('Memb Hist (Org)'!$A$1:$BS$29,MATCH('Mthly ROIC (PR)'!AC$2,'Memb Hist (Org)'!$A$1:$A$29,0),MATCH('Mthly ROIC (PR)'!$A47,'Memb Hist (Org)'!$A$1:$BS$1,0))&lt;&gt;1,"",'Mthly Returns (PR)'!AC46),"")</f>
        <v>1.2500000000000001E-2</v>
      </c>
      <c r="AD47" s="46" t="str">
        <f>IFERROR(IF(INDEX('Memb Hist (Org)'!$A$1:$BS$29,MATCH('Mthly ROIC (PR)'!AD$2,'Memb Hist (Org)'!$A$1:$A$29,0),MATCH('Mthly ROIC (PR)'!$A47,'Memb Hist (Org)'!$A$1:$BS$1,0))&lt;&gt;1,"",'Mthly Returns (PR)'!AD46),"")</f>
        <v/>
      </c>
      <c r="AE47" s="46" t="str">
        <f>IFERROR(IF(INDEX('Memb Hist (Org)'!$A$1:$BS$29,MATCH('Mthly ROIC (PR)'!AE$2,'Memb Hist (Org)'!$A$1:$A$29,0),MATCH('Mthly ROIC (PR)'!$A47,'Memb Hist (Org)'!$A$1:$BS$1,0))&lt;&gt;1,"",'Mthly Returns (PR)'!AE46),"")</f>
        <v/>
      </c>
      <c r="AF47" s="42" t="str">
        <f>IFERROR(IF($C47=7,INDEX(ROIC!$A$32:$BS$60,MATCH('Mthly ROIC (PR)'!AF$2,ROIC!$A$32:$A$60,0),MATCH('Mthly ROIC (PR)'!$A47,ROIC!$A$32:$BS$32,0)),AF46*(1+D46)),"")</f>
        <v/>
      </c>
      <c r="AG47" s="42" t="str">
        <f>IFERROR(IF($C47=7,INDEX(ROIC!$A$32:$BS$60,MATCH('Mthly ROIC (PR)'!AG$2,ROIC!$A$32:$A$60,0),MATCH('Mthly ROIC (PR)'!$A47,ROIC!$A$32:$BS$32,0)),AG46*(1+E46)),"")</f>
        <v/>
      </c>
      <c r="AH47" s="42" t="str">
        <f>IFERROR(IF($C47=7,INDEX(ROIC!$A$32:$BS$60,MATCH('Mthly ROIC (PR)'!AH$2,ROIC!$A$32:$A$60,0),MATCH('Mthly ROIC (PR)'!$A47,ROIC!$A$32:$BS$32,0)),AH46*(1+F46)),"")</f>
        <v/>
      </c>
      <c r="AI47" s="42" t="str">
        <f>IFERROR(IF($C47=7,INDEX(ROIC!$A$32:$BS$60,MATCH('Mthly ROIC (PR)'!AI$2,ROIC!$A$32:$A$60,0),MATCH('Mthly ROIC (PR)'!$A47,ROIC!$A$32:$BS$32,0)),AI46*(1+G46)),"")</f>
        <v/>
      </c>
      <c r="AJ47" s="42" t="str">
        <f>IFERROR(IF($C47=7,INDEX(ROIC!$A$32:$BS$60,MATCH('Mthly ROIC (PR)'!AJ$2,ROIC!$A$32:$A$60,0),MATCH('Mthly ROIC (PR)'!$A47,ROIC!$A$32:$BS$32,0)),AJ46*(1+H46)),"")</f>
        <v/>
      </c>
      <c r="AK47" s="42" t="str">
        <f>IFERROR(IF($C47=7,INDEX(ROIC!$A$32:$BS$60,MATCH('Mthly ROIC (PR)'!AK$2,ROIC!$A$32:$A$60,0),MATCH('Mthly ROIC (PR)'!$A47,ROIC!$A$32:$BS$32,0)),AK46*(1+I46)),"")</f>
        <v/>
      </c>
      <c r="AL47" s="42" t="str">
        <f>IFERROR(IF($C47=7,INDEX(ROIC!$A$32:$BS$60,MATCH('Mthly ROIC (PR)'!AL$2,ROIC!$A$32:$A$60,0),MATCH('Mthly ROIC (PR)'!$A47,ROIC!$A$32:$BS$32,0)),AL46*(1+J46)),"")</f>
        <v/>
      </c>
      <c r="AM47" s="42" t="str">
        <f>IFERROR(IF($C47=7,INDEX(ROIC!$A$32:$BS$60,MATCH('Mthly ROIC (PR)'!AM$2,ROIC!$A$32:$A$60,0),MATCH('Mthly ROIC (PR)'!$A47,ROIC!$A$32:$BS$32,0)),AM46*(1+K46)),"")</f>
        <v/>
      </c>
      <c r="AN47" s="42" t="str">
        <f>IFERROR(IF($C47=7,INDEX(ROIC!$A$32:$BS$60,MATCH('Mthly ROIC (PR)'!AN$2,ROIC!$A$32:$A$60,0),MATCH('Mthly ROIC (PR)'!$A47,ROIC!$A$32:$BS$32,0)),AN46*(1+L46)),"")</f>
        <v/>
      </c>
      <c r="AO47" s="42" t="str">
        <f>IFERROR(IF($C47=7,INDEX(ROIC!$A$32:$BS$60,MATCH('Mthly ROIC (PR)'!AO$2,ROIC!$A$32:$A$60,0),MATCH('Mthly ROIC (PR)'!$A47,ROIC!$A$32:$BS$32,0)),AO46*(1+M46)),"")</f>
        <v/>
      </c>
      <c r="AP47" s="42" t="str">
        <f>IFERROR(IF($C47=7,INDEX(ROIC!$A$32:$BS$60,MATCH('Mthly ROIC (PR)'!AP$2,ROIC!$A$32:$A$60,0),MATCH('Mthly ROIC (PR)'!$A47,ROIC!$A$32:$BS$32,0)),AP46*(1+N46)),"")</f>
        <v/>
      </c>
      <c r="AQ47" s="42" t="str">
        <f>IFERROR(IF($C47=7,INDEX(ROIC!$A$32:$BS$60,MATCH('Mthly ROIC (PR)'!AQ$2,ROIC!$A$32:$A$60,0),MATCH('Mthly ROIC (PR)'!$A47,ROIC!$A$32:$BS$32,0)),AQ46*(1+O46)),"")</f>
        <v/>
      </c>
      <c r="AR47" s="42" t="str">
        <f>IFERROR(IF($C47=7,INDEX(ROIC!$A$32:$BS$60,MATCH('Mthly ROIC (PR)'!AR$2,ROIC!$A$32:$A$60,0),MATCH('Mthly ROIC (PR)'!$A47,ROIC!$A$32:$BS$32,0)),AR46*(1+P46)),"")</f>
        <v/>
      </c>
      <c r="AS47" s="42" t="str">
        <f>IFERROR(IF($C47=7,INDEX(ROIC!$A$32:$BS$60,MATCH('Mthly ROIC (PR)'!AS$2,ROIC!$A$32:$A$60,0),MATCH('Mthly ROIC (PR)'!$A47,ROIC!$A$32:$BS$32,0)),AS46*(1+Q46)),"")</f>
        <v/>
      </c>
      <c r="AT47" s="42" t="str">
        <f>IFERROR(IF($C47=7,INDEX(ROIC!$A$32:$BS$60,MATCH('Mthly ROIC (PR)'!AT$2,ROIC!$A$32:$A$60,0),MATCH('Mthly ROIC (PR)'!$A47,ROIC!$A$32:$BS$32,0)),AT46*(1+R46)),"")</f>
        <v/>
      </c>
      <c r="AU47" s="42" t="str">
        <f>IFERROR(IF($C47=7,INDEX(ROIC!$A$32:$BS$60,MATCH('Mthly ROIC (PR)'!AU$2,ROIC!$A$32:$A$60,0),MATCH('Mthly ROIC (PR)'!$A47,ROIC!$A$32:$BS$32,0)),AU46*(1+S46)),"")</f>
        <v/>
      </c>
      <c r="AV47" s="42" t="str">
        <f>IFERROR(IF($C47=7,INDEX(ROIC!$A$32:$BS$60,MATCH('Mthly ROIC (PR)'!AV$2,ROIC!$A$32:$A$60,0),MATCH('Mthly ROIC (PR)'!$A47,ROIC!$A$32:$BS$32,0)),AV46*(1+T46)),"")</f>
        <v/>
      </c>
      <c r="AW47" s="42" t="str">
        <f>IFERROR(IF($C47=7,INDEX(ROIC!$A$32:$BS$60,MATCH('Mthly ROIC (PR)'!AW$2,ROIC!$A$32:$A$60,0),MATCH('Mthly ROIC (PR)'!$A47,ROIC!$A$32:$BS$32,0)),AW46*(1+U46)),"")</f>
        <v/>
      </c>
      <c r="AX47" s="42" t="str">
        <f>IFERROR(IF($C47=7,INDEX(ROIC!$A$32:$BS$60,MATCH('Mthly ROIC (PR)'!AX$2,ROIC!$A$32:$A$60,0),MATCH('Mthly ROIC (PR)'!$A47,ROIC!$A$32:$BS$32,0)),AX46*(1+V46)),"")</f>
        <v/>
      </c>
      <c r="AY47" s="42" t="str">
        <f>IFERROR(IF($C47=7,INDEX(ROIC!$A$32:$BS$60,MATCH('Mthly ROIC (PR)'!AY$2,ROIC!$A$32:$A$60,0),MATCH('Mthly ROIC (PR)'!$A47,ROIC!$A$32:$BS$32,0)),AY46*(1+W46)),"")</f>
        <v/>
      </c>
      <c r="AZ47" s="42" t="str">
        <f>IFERROR(IF($C47=7,INDEX(ROIC!$A$32:$BS$60,MATCH('Mthly ROIC (PR)'!AZ$2,ROIC!$A$32:$A$60,0),MATCH('Mthly ROIC (PR)'!$A47,ROIC!$A$32:$BS$32,0)),AZ46*(1+X46)),"")</f>
        <v/>
      </c>
      <c r="BA47" s="42" t="str">
        <f>IFERROR(IF($C47=7,INDEX(ROIC!$A$32:$BS$60,MATCH('Mthly ROIC (PR)'!BA$2,ROIC!$A$32:$A$60,0),MATCH('Mthly ROIC (PR)'!$A47,ROIC!$A$32:$BS$32,0)),BA46*(1+Y46)),"")</f>
        <v/>
      </c>
      <c r="BB47" s="42" t="str">
        <f>IFERROR(IF($C47=7,INDEX(ROIC!$A$32:$BS$60,MATCH('Mthly ROIC (PR)'!BB$2,ROIC!$A$32:$A$60,0),MATCH('Mthly ROIC (PR)'!$A47,ROIC!$A$32:$BS$32,0)),BB46*(1+Z46)),"")</f>
        <v/>
      </c>
      <c r="BC47" s="42" t="str">
        <f>IFERROR(IF($C47=7,INDEX(ROIC!$A$32:$BS$60,MATCH('Mthly ROIC (PR)'!BC$2,ROIC!$A$32:$A$60,0),MATCH('Mthly ROIC (PR)'!$A47,ROIC!$A$32:$BS$32,0)),BC46*(1+AA46)),"")</f>
        <v/>
      </c>
      <c r="BD47" s="42" t="str">
        <f>IFERROR(IF($C47=7,INDEX(ROIC!$A$32:$BS$60,MATCH('Mthly ROIC (PR)'!BD$2,ROIC!$A$32:$A$60,0),MATCH('Mthly ROIC (PR)'!$A47,ROIC!$A$32:$BS$32,0)),BD46*(1+AB46)),"")</f>
        <v/>
      </c>
      <c r="BE47" s="42" t="str">
        <f>IFERROR(IF($C47=7,INDEX(ROIC!$A$32:$BS$60,MATCH('Mthly ROIC (PR)'!BE$2,ROIC!$A$32:$A$60,0),MATCH('Mthly ROIC (PR)'!$A47,ROIC!$A$32:$BS$32,0)),BE46*(1+AC46)),"")</f>
        <v/>
      </c>
      <c r="BF47" s="42" t="str">
        <f>IFERROR(IF($C47=7,INDEX(ROIC!$A$32:$BS$60,MATCH('Mthly ROIC (PR)'!BF$2,ROIC!$A$32:$A$60,0),MATCH('Mthly ROIC (PR)'!$A47,ROIC!$A$32:$BS$32,0)),BF46*(1+AD46)),"")</f>
        <v/>
      </c>
      <c r="BG47" s="42" t="str">
        <f>IFERROR(IF($C47=7,INDEX(ROIC!$A$32:$BS$60,MATCH('Mthly ROIC (PR)'!BG$2,ROIC!$A$32:$A$60,0),MATCH('Mthly ROIC (PR)'!$A47,ROIC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00"/>
      <c r="DW47" s="125">
        <f t="shared" si="59"/>
        <v>4.5294257038905217E-2</v>
      </c>
      <c r="DX47" s="124">
        <f t="shared" si="60"/>
        <v>0.13779486546405817</v>
      </c>
    </row>
    <row r="48" spans="1:128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IC (PR)'!D$2,'Memb Hist (Org)'!$A$1:$A$29,0),MATCH('Mthly ROIC (PR)'!$A48,'Memb Hist (Org)'!$A$1:$BS$1,0))&lt;&gt;1,"",'Mthly Returns (PR)'!D47),"")</f>
        <v>6.3559000000000004E-2</v>
      </c>
      <c r="E48" s="46" t="str">
        <f>IFERROR(IF(INDEX('Memb Hist (Org)'!$A$1:$BS$29,MATCH('Mthly ROIC (PR)'!E$2,'Memb Hist (Org)'!$A$1:$A$29,0),MATCH('Mthly ROIC (PR)'!$A48,'Memb Hist (Org)'!$A$1:$BS$1,0))&lt;&gt;1,"",'Mthly Returns (PR)'!E47),"")</f>
        <v/>
      </c>
      <c r="F48" s="46" t="str">
        <f>IFERROR(IF(INDEX('Memb Hist (Org)'!$A$1:$BS$29,MATCH('Mthly ROIC (PR)'!F$2,'Memb Hist (Org)'!$A$1:$A$29,0),MATCH('Mthly ROIC (PR)'!$A48,'Memb Hist (Org)'!$A$1:$BS$1,0))&lt;&gt;1,"",'Mthly Returns (PR)'!F47),"")</f>
        <v/>
      </c>
      <c r="G48" s="46">
        <f>IFERROR(IF(INDEX('Memb Hist (Org)'!$A$1:$BS$29,MATCH('Mthly ROIC (PR)'!G$2,'Memb Hist (Org)'!$A$1:$A$29,0),MATCH('Mthly ROIC (PR)'!$A48,'Memb Hist (Org)'!$A$1:$BS$1,0))&lt;&gt;1,"",'Mthly Returns (PR)'!G47),"")</f>
        <v>0</v>
      </c>
      <c r="H48" s="46">
        <f>IFERROR(IF(INDEX('Memb Hist (Org)'!$A$1:$BS$29,MATCH('Mthly ROIC (PR)'!H$2,'Memb Hist (Org)'!$A$1:$A$29,0),MATCH('Mthly ROIC (PR)'!$A48,'Memb Hist (Org)'!$A$1:$BS$1,0))&lt;&gt;1,"",'Mthly Returns (PR)'!H47),"")</f>
        <v>3.6229999999999999E-3</v>
      </c>
      <c r="I48" s="46">
        <f>IFERROR(IF(INDEX('Memb Hist (Org)'!$A$1:$BS$29,MATCH('Mthly ROIC (PR)'!I$2,'Memb Hist (Org)'!$A$1:$A$29,0),MATCH('Mthly ROIC (PR)'!$A48,'Memb Hist (Org)'!$A$1:$BS$1,0))&lt;&gt;1,"",'Mthly Returns (PR)'!I47),"")</f>
        <v>1.9108E-2</v>
      </c>
      <c r="J48" s="46">
        <f>IFERROR(IF(INDEX('Memb Hist (Org)'!$A$1:$BS$29,MATCH('Mthly ROIC (PR)'!J$2,'Memb Hist (Org)'!$A$1:$A$29,0),MATCH('Mthly ROIC (PR)'!$A48,'Memb Hist (Org)'!$A$1:$BS$1,0))&lt;&gt;1,"",'Mthly Returns (PR)'!J47),"")</f>
        <v>-1.1792E-2</v>
      </c>
      <c r="K48" s="46">
        <f>IFERROR(IF(INDEX('Memb Hist (Org)'!$A$1:$BS$29,MATCH('Mthly ROIC (PR)'!K$2,'Memb Hist (Org)'!$A$1:$A$29,0),MATCH('Mthly ROIC (PR)'!$A48,'Memb Hist (Org)'!$A$1:$BS$1,0))&lt;&gt;1,"",'Mthly Returns (PR)'!K47),"")</f>
        <v>-1.3698999999999999E-2</v>
      </c>
      <c r="L48" s="46" t="str">
        <f>IFERROR(IF(INDEX('Memb Hist (Org)'!$A$1:$BS$29,MATCH('Mthly ROIC (PR)'!L$2,'Memb Hist (Org)'!$A$1:$A$29,0),MATCH('Mthly ROIC (PR)'!$A48,'Memb Hist (Org)'!$A$1:$BS$1,0))&lt;&gt;1,"",'Mthly Returns (PR)'!L47),"")</f>
        <v/>
      </c>
      <c r="M48" s="46" t="str">
        <f>IFERROR(IF(INDEX('Memb Hist (Org)'!$A$1:$BS$29,MATCH('Mthly ROIC (PR)'!M$2,'Memb Hist (Org)'!$A$1:$A$29,0),MATCH('Mthly ROIC (PR)'!$A48,'Memb Hist (Org)'!$A$1:$BS$1,0))&lt;&gt;1,"",'Mthly Returns (PR)'!M47),"")</f>
        <v/>
      </c>
      <c r="N48" s="46" t="str">
        <f>IFERROR(IF(INDEX('Memb Hist (Org)'!$A$1:$BS$29,MATCH('Mthly ROIC (PR)'!N$2,'Memb Hist (Org)'!$A$1:$A$29,0),MATCH('Mthly ROIC (PR)'!$A48,'Memb Hist (Org)'!$A$1:$BS$1,0))&lt;&gt;1,"",'Mthly Returns (PR)'!N47),"")</f>
        <v/>
      </c>
      <c r="O48" s="46">
        <f>IFERROR(IF(INDEX('Memb Hist (Org)'!$A$1:$BS$29,MATCH('Mthly ROIC (PR)'!O$2,'Memb Hist (Org)'!$A$1:$A$29,0),MATCH('Mthly ROIC (PR)'!$A48,'Memb Hist (Org)'!$A$1:$BS$1,0))&lt;&gt;1,"",'Mthly Returns (PR)'!O47),"")</f>
        <v>3.6269000000000003E-2</v>
      </c>
      <c r="P48" s="46" t="str">
        <f>IFERROR(IF(INDEX('Memb Hist (Org)'!$A$1:$BS$29,MATCH('Mthly ROIC (PR)'!P$2,'Memb Hist (Org)'!$A$1:$A$29,0),MATCH('Mthly ROIC (PR)'!$A48,'Memb Hist (Org)'!$A$1:$BS$1,0))&lt;&gt;1,"",'Mthly Returns (PR)'!P47),"")</f>
        <v/>
      </c>
      <c r="Q48" s="46">
        <f>IFERROR(IF(INDEX('Memb Hist (Org)'!$A$1:$BS$29,MATCH('Mthly ROIC (PR)'!Q$2,'Memb Hist (Org)'!$A$1:$A$29,0),MATCH('Mthly ROIC (PR)'!$A48,'Memb Hist (Org)'!$A$1:$BS$1,0))&lt;&gt;1,"",'Mthly Returns (PR)'!Q47),"")</f>
        <v>0</v>
      </c>
      <c r="R48" s="46" t="str">
        <f>IFERROR(IF(INDEX('Memb Hist (Org)'!$A$1:$BS$29,MATCH('Mthly ROIC (PR)'!R$2,'Memb Hist (Org)'!$A$1:$A$29,0),MATCH('Mthly ROIC (PR)'!$A48,'Memb Hist (Org)'!$A$1:$BS$1,0))&lt;&gt;1,"",'Mthly Returns (PR)'!R47),"")</f>
        <v/>
      </c>
      <c r="S48" s="46" t="str">
        <f>IFERROR(IF(INDEX('Memb Hist (Org)'!$A$1:$BS$29,MATCH('Mthly ROIC (PR)'!S$2,'Memb Hist (Org)'!$A$1:$A$29,0),MATCH('Mthly ROIC (PR)'!$A48,'Memb Hist (Org)'!$A$1:$BS$1,0))&lt;&gt;1,"",'Mthly Returns (PR)'!S47),"")</f>
        <v/>
      </c>
      <c r="T48" s="46">
        <f>IFERROR(IF(INDEX('Memb Hist (Org)'!$A$1:$BS$29,MATCH('Mthly ROIC (PR)'!T$2,'Memb Hist (Org)'!$A$1:$A$29,0),MATCH('Mthly ROIC (PR)'!$A48,'Memb Hist (Org)'!$A$1:$BS$1,0))&lt;&gt;1,"",'Mthly Returns (PR)'!T47),"")</f>
        <v>-3.8926000000000002E-2</v>
      </c>
      <c r="U48" s="46">
        <f>IFERROR(IF(INDEX('Memb Hist (Org)'!$A$1:$BS$29,MATCH('Mthly ROIC (PR)'!U$2,'Memb Hist (Org)'!$A$1:$A$29,0),MATCH('Mthly ROIC (PR)'!$A48,'Memb Hist (Org)'!$A$1:$BS$1,0))&lt;&gt;1,"",'Mthly Returns (PR)'!U47),"")</f>
        <v>-4.3796000000000002E-2</v>
      </c>
      <c r="V48" s="46">
        <f>IFERROR(IF(INDEX('Memb Hist (Org)'!$A$1:$BS$29,MATCH('Mthly ROIC (PR)'!V$2,'Memb Hist (Org)'!$A$1:$A$29,0),MATCH('Mthly ROIC (PR)'!$A48,'Memb Hist (Org)'!$A$1:$BS$1,0))&lt;&gt;1,"",'Mthly Returns (PR)'!V47),"")</f>
        <v>-1.1278E-2</v>
      </c>
      <c r="W48" s="46">
        <f>IFERROR(IF(INDEX('Memb Hist (Org)'!$A$1:$BS$29,MATCH('Mthly ROIC (PR)'!W$2,'Memb Hist (Org)'!$A$1:$A$29,0),MATCH('Mthly ROIC (PR)'!$A48,'Memb Hist (Org)'!$A$1:$BS$1,0))&lt;&gt;1,"",'Mthly Returns (PR)'!W47),"")</f>
        <v>4.1149999999999997E-3</v>
      </c>
      <c r="X48" s="46">
        <f>IFERROR(IF(INDEX('Memb Hist (Org)'!$A$1:$BS$29,MATCH('Mthly ROIC (PR)'!X$2,'Memb Hist (Org)'!$A$1:$A$29,0),MATCH('Mthly ROIC (PR)'!$A48,'Memb Hist (Org)'!$A$1:$BS$1,0))&lt;&gt;1,"",'Mthly Returns (PR)'!X47),"")</f>
        <v>1.0101000000000001E-2</v>
      </c>
      <c r="Y48" s="46">
        <f>IFERROR(IF(INDEX('Memb Hist (Org)'!$A$1:$BS$29,MATCH('Mthly ROIC (PR)'!Y$2,'Memb Hist (Org)'!$A$1:$A$29,0),MATCH('Mthly ROIC (PR)'!$A48,'Memb Hist (Org)'!$A$1:$BS$1,0))&lt;&gt;1,"",'Mthly Returns (PR)'!Y47),"")</f>
        <v>1.0600999999999999E-2</v>
      </c>
      <c r="Z48" s="46" t="str">
        <f>IFERROR(IF(INDEX('Memb Hist (Org)'!$A$1:$BS$29,MATCH('Mthly ROIC (PR)'!Z$2,'Memb Hist (Org)'!$A$1:$A$29,0),MATCH('Mthly ROIC (PR)'!$A48,'Memb Hist (Org)'!$A$1:$BS$1,0))&lt;&gt;1,"",'Mthly Returns (PR)'!Z47),"")</f>
        <v/>
      </c>
      <c r="AA48" s="46" t="str">
        <f>IFERROR(IF(INDEX('Memb Hist (Org)'!$A$1:$BS$29,MATCH('Mthly ROIC (PR)'!AA$2,'Memb Hist (Org)'!$A$1:$A$29,0),MATCH('Mthly ROIC (PR)'!$A48,'Memb Hist (Org)'!$A$1:$BS$1,0))&lt;&gt;1,"",'Mthly Returns (PR)'!AA47),"")</f>
        <v/>
      </c>
      <c r="AB48" s="46" t="str">
        <f>IFERROR(IF(INDEX('Memb Hist (Org)'!$A$1:$BS$29,MATCH('Mthly ROIC (PR)'!AB$2,'Memb Hist (Org)'!$A$1:$A$29,0),MATCH('Mthly ROIC (PR)'!$A48,'Memb Hist (Org)'!$A$1:$BS$1,0))&lt;&gt;1,"",'Mthly Returns (PR)'!AB47),"")</f>
        <v/>
      </c>
      <c r="AC48" s="46">
        <f>IFERROR(IF(INDEX('Memb Hist (Org)'!$A$1:$BS$29,MATCH('Mthly ROIC (PR)'!AC$2,'Memb Hist (Org)'!$A$1:$A$29,0),MATCH('Mthly ROIC (PR)'!$A48,'Memb Hist (Org)'!$A$1:$BS$1,0))&lt;&gt;1,"",'Mthly Returns (PR)'!AC47),"")</f>
        <v>1.4815E-2</v>
      </c>
      <c r="AD48" s="46" t="str">
        <f>IFERROR(IF(INDEX('Memb Hist (Org)'!$A$1:$BS$29,MATCH('Mthly ROIC (PR)'!AD$2,'Memb Hist (Org)'!$A$1:$A$29,0),MATCH('Mthly ROIC (PR)'!$A48,'Memb Hist (Org)'!$A$1:$BS$1,0))&lt;&gt;1,"",'Mthly Returns (PR)'!AD47),"")</f>
        <v/>
      </c>
      <c r="AE48" s="46" t="str">
        <f>IFERROR(IF(INDEX('Memb Hist (Org)'!$A$1:$BS$29,MATCH('Mthly ROIC (PR)'!AE$2,'Memb Hist (Org)'!$A$1:$A$29,0),MATCH('Mthly ROIC (PR)'!$A48,'Memb Hist (Org)'!$A$1:$BS$1,0))&lt;&gt;1,"",'Mthly Returns (PR)'!AE47),"")</f>
        <v/>
      </c>
      <c r="AF48" s="42" t="str">
        <f>IFERROR(IF($C48=7,INDEX(ROIC!$A$32:$BS$60,MATCH('Mthly ROIC (PR)'!AF$2,ROIC!$A$32:$A$60,0),MATCH('Mthly ROIC (PR)'!$A48,ROIC!$A$32:$BS$32,0)),AF47*(1+D47)),"")</f>
        <v/>
      </c>
      <c r="AG48" s="42" t="str">
        <f>IFERROR(IF($C48=7,INDEX(ROIC!$A$32:$BS$60,MATCH('Mthly ROIC (PR)'!AG$2,ROIC!$A$32:$A$60,0),MATCH('Mthly ROIC (PR)'!$A48,ROIC!$A$32:$BS$32,0)),AG47*(1+E47)),"")</f>
        <v/>
      </c>
      <c r="AH48" s="42" t="str">
        <f>IFERROR(IF($C48=7,INDEX(ROIC!$A$32:$BS$60,MATCH('Mthly ROIC (PR)'!AH$2,ROIC!$A$32:$A$60,0),MATCH('Mthly ROIC (PR)'!$A48,ROIC!$A$32:$BS$32,0)),AH47*(1+F47)),"")</f>
        <v/>
      </c>
      <c r="AI48" s="42" t="str">
        <f>IFERROR(IF($C48=7,INDEX(ROIC!$A$32:$BS$60,MATCH('Mthly ROIC (PR)'!AI$2,ROIC!$A$32:$A$60,0),MATCH('Mthly ROIC (PR)'!$A48,ROIC!$A$32:$BS$32,0)),AI47*(1+G47)),"")</f>
        <v/>
      </c>
      <c r="AJ48" s="42" t="str">
        <f>IFERROR(IF($C48=7,INDEX(ROIC!$A$32:$BS$60,MATCH('Mthly ROIC (PR)'!AJ$2,ROIC!$A$32:$A$60,0),MATCH('Mthly ROIC (PR)'!$A48,ROIC!$A$32:$BS$32,0)),AJ47*(1+H47)),"")</f>
        <v/>
      </c>
      <c r="AK48" s="42" t="str">
        <f>IFERROR(IF($C48=7,INDEX(ROIC!$A$32:$BS$60,MATCH('Mthly ROIC (PR)'!AK$2,ROIC!$A$32:$A$60,0),MATCH('Mthly ROIC (PR)'!$A48,ROIC!$A$32:$BS$32,0)),AK47*(1+I47)),"")</f>
        <v/>
      </c>
      <c r="AL48" s="42" t="str">
        <f>IFERROR(IF($C48=7,INDEX(ROIC!$A$32:$BS$60,MATCH('Mthly ROIC (PR)'!AL$2,ROIC!$A$32:$A$60,0),MATCH('Mthly ROIC (PR)'!$A48,ROIC!$A$32:$BS$32,0)),AL47*(1+J47)),"")</f>
        <v/>
      </c>
      <c r="AM48" s="42" t="str">
        <f>IFERROR(IF($C48=7,INDEX(ROIC!$A$32:$BS$60,MATCH('Mthly ROIC (PR)'!AM$2,ROIC!$A$32:$A$60,0),MATCH('Mthly ROIC (PR)'!$A48,ROIC!$A$32:$BS$32,0)),AM47*(1+K47)),"")</f>
        <v/>
      </c>
      <c r="AN48" s="42" t="str">
        <f>IFERROR(IF($C48=7,INDEX(ROIC!$A$32:$BS$60,MATCH('Mthly ROIC (PR)'!AN$2,ROIC!$A$32:$A$60,0),MATCH('Mthly ROIC (PR)'!$A48,ROIC!$A$32:$BS$32,0)),AN47*(1+L47)),"")</f>
        <v/>
      </c>
      <c r="AO48" s="42" t="str">
        <f>IFERROR(IF($C48=7,INDEX(ROIC!$A$32:$BS$60,MATCH('Mthly ROIC (PR)'!AO$2,ROIC!$A$32:$A$60,0),MATCH('Mthly ROIC (PR)'!$A48,ROIC!$A$32:$BS$32,0)),AO47*(1+M47)),"")</f>
        <v/>
      </c>
      <c r="AP48" s="42" t="str">
        <f>IFERROR(IF($C48=7,INDEX(ROIC!$A$32:$BS$60,MATCH('Mthly ROIC (PR)'!AP$2,ROIC!$A$32:$A$60,0),MATCH('Mthly ROIC (PR)'!$A48,ROIC!$A$32:$BS$32,0)),AP47*(1+N47)),"")</f>
        <v/>
      </c>
      <c r="AQ48" s="42" t="str">
        <f>IFERROR(IF($C48=7,INDEX(ROIC!$A$32:$BS$60,MATCH('Mthly ROIC (PR)'!AQ$2,ROIC!$A$32:$A$60,0),MATCH('Mthly ROIC (PR)'!$A48,ROIC!$A$32:$BS$32,0)),AQ47*(1+O47)),"")</f>
        <v/>
      </c>
      <c r="AR48" s="42" t="str">
        <f>IFERROR(IF($C48=7,INDEX(ROIC!$A$32:$BS$60,MATCH('Mthly ROIC (PR)'!AR$2,ROIC!$A$32:$A$60,0),MATCH('Mthly ROIC (PR)'!$A48,ROIC!$A$32:$BS$32,0)),AR47*(1+P47)),"")</f>
        <v/>
      </c>
      <c r="AS48" s="42" t="str">
        <f>IFERROR(IF($C48=7,INDEX(ROIC!$A$32:$BS$60,MATCH('Mthly ROIC (PR)'!AS$2,ROIC!$A$32:$A$60,0),MATCH('Mthly ROIC (PR)'!$A48,ROIC!$A$32:$BS$32,0)),AS47*(1+Q47)),"")</f>
        <v/>
      </c>
      <c r="AT48" s="42" t="str">
        <f>IFERROR(IF($C48=7,INDEX(ROIC!$A$32:$BS$60,MATCH('Mthly ROIC (PR)'!AT$2,ROIC!$A$32:$A$60,0),MATCH('Mthly ROIC (PR)'!$A48,ROIC!$A$32:$BS$32,0)),AT47*(1+R47)),"")</f>
        <v/>
      </c>
      <c r="AU48" s="42" t="str">
        <f>IFERROR(IF($C48=7,INDEX(ROIC!$A$32:$BS$60,MATCH('Mthly ROIC (PR)'!AU$2,ROIC!$A$32:$A$60,0),MATCH('Mthly ROIC (PR)'!$A48,ROIC!$A$32:$BS$32,0)),AU47*(1+S47)),"")</f>
        <v/>
      </c>
      <c r="AV48" s="42" t="str">
        <f>IFERROR(IF($C48=7,INDEX(ROIC!$A$32:$BS$60,MATCH('Mthly ROIC (PR)'!AV$2,ROIC!$A$32:$A$60,0),MATCH('Mthly ROIC (PR)'!$A48,ROIC!$A$32:$BS$32,0)),AV47*(1+T47)),"")</f>
        <v/>
      </c>
      <c r="AW48" s="42" t="str">
        <f>IFERROR(IF($C48=7,INDEX(ROIC!$A$32:$BS$60,MATCH('Mthly ROIC (PR)'!AW$2,ROIC!$A$32:$A$60,0),MATCH('Mthly ROIC (PR)'!$A48,ROIC!$A$32:$BS$32,0)),AW47*(1+U47)),"")</f>
        <v/>
      </c>
      <c r="AX48" s="42" t="str">
        <f>IFERROR(IF($C48=7,INDEX(ROIC!$A$32:$BS$60,MATCH('Mthly ROIC (PR)'!AX$2,ROIC!$A$32:$A$60,0),MATCH('Mthly ROIC (PR)'!$A48,ROIC!$A$32:$BS$32,0)),AX47*(1+V47)),"")</f>
        <v/>
      </c>
      <c r="AY48" s="42" t="str">
        <f>IFERROR(IF($C48=7,INDEX(ROIC!$A$32:$BS$60,MATCH('Mthly ROIC (PR)'!AY$2,ROIC!$A$32:$A$60,0),MATCH('Mthly ROIC (PR)'!$A48,ROIC!$A$32:$BS$32,0)),AY47*(1+W47)),"")</f>
        <v/>
      </c>
      <c r="AZ48" s="42" t="str">
        <f>IFERROR(IF($C48=7,INDEX(ROIC!$A$32:$BS$60,MATCH('Mthly ROIC (PR)'!AZ$2,ROIC!$A$32:$A$60,0),MATCH('Mthly ROIC (PR)'!$A48,ROIC!$A$32:$BS$32,0)),AZ47*(1+X47)),"")</f>
        <v/>
      </c>
      <c r="BA48" s="42" t="str">
        <f>IFERROR(IF($C48=7,INDEX(ROIC!$A$32:$BS$60,MATCH('Mthly ROIC (PR)'!BA$2,ROIC!$A$32:$A$60,0),MATCH('Mthly ROIC (PR)'!$A48,ROIC!$A$32:$BS$32,0)),BA47*(1+Y47)),"")</f>
        <v/>
      </c>
      <c r="BB48" s="42" t="str">
        <f>IFERROR(IF($C48=7,INDEX(ROIC!$A$32:$BS$60,MATCH('Mthly ROIC (PR)'!BB$2,ROIC!$A$32:$A$60,0),MATCH('Mthly ROIC (PR)'!$A48,ROIC!$A$32:$BS$32,0)),BB47*(1+Z47)),"")</f>
        <v/>
      </c>
      <c r="BC48" s="42" t="str">
        <f>IFERROR(IF($C48=7,INDEX(ROIC!$A$32:$BS$60,MATCH('Mthly ROIC (PR)'!BC$2,ROIC!$A$32:$A$60,0),MATCH('Mthly ROIC (PR)'!$A48,ROIC!$A$32:$BS$32,0)),BC47*(1+AA47)),"")</f>
        <v/>
      </c>
      <c r="BD48" s="42" t="str">
        <f>IFERROR(IF($C48=7,INDEX(ROIC!$A$32:$BS$60,MATCH('Mthly ROIC (PR)'!BD$2,ROIC!$A$32:$A$60,0),MATCH('Mthly ROIC (PR)'!$A48,ROIC!$A$32:$BS$32,0)),BD47*(1+AB47)),"")</f>
        <v/>
      </c>
      <c r="BE48" s="42" t="str">
        <f>IFERROR(IF($C48=7,INDEX(ROIC!$A$32:$BS$60,MATCH('Mthly ROIC (PR)'!BE$2,ROIC!$A$32:$A$60,0),MATCH('Mthly ROIC (PR)'!$A48,ROIC!$A$32:$BS$32,0)),BE47*(1+AC47)),"")</f>
        <v/>
      </c>
      <c r="BF48" s="42" t="str">
        <f>IFERROR(IF($C48=7,INDEX(ROIC!$A$32:$BS$60,MATCH('Mthly ROIC (PR)'!BF$2,ROIC!$A$32:$A$60,0),MATCH('Mthly ROIC (PR)'!$A48,ROIC!$A$32:$BS$32,0)),BF47*(1+AD47)),"")</f>
        <v/>
      </c>
      <c r="BG48" s="42" t="str">
        <f>IFERROR(IF($C48=7,INDEX(ROIC!$A$32:$BS$60,MATCH('Mthly ROIC (PR)'!BG$2,ROIC!$A$32:$A$60,0),MATCH('Mthly ROIC (PR)'!$A48,ROIC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00"/>
      <c r="DW48" s="125">
        <f t="shared" si="59"/>
        <v>4.0056439599044147E-2</v>
      </c>
      <c r="DX48" s="124">
        <f t="shared" si="60"/>
        <v>0.17515093306603857</v>
      </c>
    </row>
    <row r="49" spans="1:128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IC (PR)'!D$2,'Memb Hist (Org)'!$A$1:$A$29,0),MATCH('Mthly ROIC (PR)'!$A49,'Memb Hist (Org)'!$A$1:$BS$1,0))&lt;&gt;1,"",'Mthly Returns (PR)'!D48),"")</f>
        <v>4.7808999999999997E-2</v>
      </c>
      <c r="E49" s="46" t="str">
        <f>IFERROR(IF(INDEX('Memb Hist (Org)'!$A$1:$BS$29,MATCH('Mthly ROIC (PR)'!E$2,'Memb Hist (Org)'!$A$1:$A$29,0),MATCH('Mthly ROIC (PR)'!$A49,'Memb Hist (Org)'!$A$1:$BS$1,0))&lt;&gt;1,"",'Mthly Returns (PR)'!E48),"")</f>
        <v/>
      </c>
      <c r="F49" s="46" t="str">
        <f>IFERROR(IF(INDEX('Memb Hist (Org)'!$A$1:$BS$29,MATCH('Mthly ROIC (PR)'!F$2,'Memb Hist (Org)'!$A$1:$A$29,0),MATCH('Mthly ROIC (PR)'!$A49,'Memb Hist (Org)'!$A$1:$BS$1,0))&lt;&gt;1,"",'Mthly Returns (PR)'!F48),"")</f>
        <v/>
      </c>
      <c r="G49" s="46">
        <f>IFERROR(IF(INDEX('Memb Hist (Org)'!$A$1:$BS$29,MATCH('Mthly ROIC (PR)'!G$2,'Memb Hist (Org)'!$A$1:$A$29,0),MATCH('Mthly ROIC (PR)'!$A49,'Memb Hist (Org)'!$A$1:$BS$1,0))&lt;&gt;1,"",'Mthly Returns (PR)'!G48),"")</f>
        <v>2.8570999999999999E-2</v>
      </c>
      <c r="H49" s="46">
        <f>IFERROR(IF(INDEX('Memb Hist (Org)'!$A$1:$BS$29,MATCH('Mthly ROIC (PR)'!H$2,'Memb Hist (Org)'!$A$1:$A$29,0),MATCH('Mthly ROIC (PR)'!$A49,'Memb Hist (Org)'!$A$1:$BS$1,0))&lt;&gt;1,"",'Mthly Returns (PR)'!H48),"")</f>
        <v>5.0541999999999997E-2</v>
      </c>
      <c r="I49" s="46">
        <f>IFERROR(IF(INDEX('Memb Hist (Org)'!$A$1:$BS$29,MATCH('Mthly ROIC (PR)'!I$2,'Memb Hist (Org)'!$A$1:$A$29,0),MATCH('Mthly ROIC (PR)'!$A49,'Memb Hist (Org)'!$A$1:$BS$1,0))&lt;&gt;1,"",'Mthly Returns (PR)'!I48),"")</f>
        <v>2.1874999999999999E-2</v>
      </c>
      <c r="J49" s="46">
        <f>IFERROR(IF(INDEX('Memb Hist (Org)'!$A$1:$BS$29,MATCH('Mthly ROIC (PR)'!J$2,'Memb Hist (Org)'!$A$1:$A$29,0),MATCH('Mthly ROIC (PR)'!$A49,'Memb Hist (Org)'!$A$1:$BS$1,0))&lt;&gt;1,"",'Mthly Returns (PR)'!J48),"")</f>
        <v>3.1026000000000001E-2</v>
      </c>
      <c r="K49" s="46">
        <f>IFERROR(IF(INDEX('Memb Hist (Org)'!$A$1:$BS$29,MATCH('Mthly ROIC (PR)'!K$2,'Memb Hist (Org)'!$A$1:$A$29,0),MATCH('Mthly ROIC (PR)'!$A49,'Memb Hist (Org)'!$A$1:$BS$1,0))&lt;&gt;1,"",'Mthly Returns (PR)'!K48),"")</f>
        <v>6.4814999999999998E-2</v>
      </c>
      <c r="L49" s="46" t="str">
        <f>IFERROR(IF(INDEX('Memb Hist (Org)'!$A$1:$BS$29,MATCH('Mthly ROIC (PR)'!L$2,'Memb Hist (Org)'!$A$1:$A$29,0),MATCH('Mthly ROIC (PR)'!$A49,'Memb Hist (Org)'!$A$1:$BS$1,0))&lt;&gt;1,"",'Mthly Returns (PR)'!L48),"")</f>
        <v/>
      </c>
      <c r="M49" s="46" t="str">
        <f>IFERROR(IF(INDEX('Memb Hist (Org)'!$A$1:$BS$29,MATCH('Mthly ROIC (PR)'!M$2,'Memb Hist (Org)'!$A$1:$A$29,0),MATCH('Mthly ROIC (PR)'!$A49,'Memb Hist (Org)'!$A$1:$BS$1,0))&lt;&gt;1,"",'Mthly Returns (PR)'!M48),"")</f>
        <v/>
      </c>
      <c r="N49" s="46" t="str">
        <f>IFERROR(IF(INDEX('Memb Hist (Org)'!$A$1:$BS$29,MATCH('Mthly ROIC (PR)'!N$2,'Memb Hist (Org)'!$A$1:$A$29,0),MATCH('Mthly ROIC (PR)'!$A49,'Memb Hist (Org)'!$A$1:$BS$1,0))&lt;&gt;1,"",'Mthly Returns (PR)'!N48),"")</f>
        <v/>
      </c>
      <c r="O49" s="46">
        <f>IFERROR(IF(INDEX('Memb Hist (Org)'!$A$1:$BS$29,MATCH('Mthly ROIC (PR)'!O$2,'Memb Hist (Org)'!$A$1:$A$29,0),MATCH('Mthly ROIC (PR)'!$A49,'Memb Hist (Org)'!$A$1:$BS$1,0))&lt;&gt;1,"",'Mthly Returns (PR)'!O48),"")</f>
        <v>6.5000000000000002E-2</v>
      </c>
      <c r="P49" s="46" t="str">
        <f>IFERROR(IF(INDEX('Memb Hist (Org)'!$A$1:$BS$29,MATCH('Mthly ROIC (PR)'!P$2,'Memb Hist (Org)'!$A$1:$A$29,0),MATCH('Mthly ROIC (PR)'!$A49,'Memb Hist (Org)'!$A$1:$BS$1,0))&lt;&gt;1,"",'Mthly Returns (PR)'!P48),"")</f>
        <v/>
      </c>
      <c r="Q49" s="46">
        <f>IFERROR(IF(INDEX('Memb Hist (Org)'!$A$1:$BS$29,MATCH('Mthly ROIC (PR)'!Q$2,'Memb Hist (Org)'!$A$1:$A$29,0),MATCH('Mthly ROIC (PR)'!$A49,'Memb Hist (Org)'!$A$1:$BS$1,0))&lt;&gt;1,"",'Mthly Returns (PR)'!Q48),"")</f>
        <v>4.8077000000000002E-2</v>
      </c>
      <c r="R49" s="46" t="str">
        <f>IFERROR(IF(INDEX('Memb Hist (Org)'!$A$1:$BS$29,MATCH('Mthly ROIC (PR)'!R$2,'Memb Hist (Org)'!$A$1:$A$29,0),MATCH('Mthly ROIC (PR)'!$A49,'Memb Hist (Org)'!$A$1:$BS$1,0))&lt;&gt;1,"",'Mthly Returns (PR)'!R48),"")</f>
        <v/>
      </c>
      <c r="S49" s="46" t="str">
        <f>IFERROR(IF(INDEX('Memb Hist (Org)'!$A$1:$BS$29,MATCH('Mthly ROIC (PR)'!S$2,'Memb Hist (Org)'!$A$1:$A$29,0),MATCH('Mthly ROIC (PR)'!$A49,'Memb Hist (Org)'!$A$1:$BS$1,0))&lt;&gt;1,"",'Mthly Returns (PR)'!S48),"")</f>
        <v/>
      </c>
      <c r="T49" s="46">
        <f>IFERROR(IF(INDEX('Memb Hist (Org)'!$A$1:$BS$29,MATCH('Mthly ROIC (PR)'!T$2,'Memb Hist (Org)'!$A$1:$A$29,0),MATCH('Mthly ROIC (PR)'!$A49,'Memb Hist (Org)'!$A$1:$BS$1,0))&lt;&gt;1,"",'Mthly Returns (PR)'!T48),"")</f>
        <v>3.3897999999999998E-2</v>
      </c>
      <c r="U49" s="46">
        <f>IFERROR(IF(INDEX('Memb Hist (Org)'!$A$1:$BS$29,MATCH('Mthly ROIC (PR)'!U$2,'Memb Hist (Org)'!$A$1:$A$29,0),MATCH('Mthly ROIC (PR)'!$A49,'Memb Hist (Org)'!$A$1:$BS$1,0))&lt;&gt;1,"",'Mthly Returns (PR)'!U48),"")</f>
        <v>6.8701999999999999E-2</v>
      </c>
      <c r="V49" s="46">
        <f>IFERROR(IF(INDEX('Memb Hist (Org)'!$A$1:$BS$29,MATCH('Mthly ROIC (PR)'!V$2,'Memb Hist (Org)'!$A$1:$A$29,0),MATCH('Mthly ROIC (PR)'!$A49,'Memb Hist (Org)'!$A$1:$BS$1,0))&lt;&gt;1,"",'Mthly Returns (PR)'!V48),"")</f>
        <v>3.8019999999999998E-3</v>
      </c>
      <c r="W49" s="46">
        <f>IFERROR(IF(INDEX('Memb Hist (Org)'!$A$1:$BS$29,MATCH('Mthly ROIC (PR)'!W$2,'Memb Hist (Org)'!$A$1:$A$29,0),MATCH('Mthly ROIC (PR)'!$A49,'Memb Hist (Org)'!$A$1:$BS$1,0))&lt;&gt;1,"",'Mthly Returns (PR)'!W48),"")</f>
        <v>3.6885000000000001E-2</v>
      </c>
      <c r="X49" s="46">
        <f>IFERROR(IF(INDEX('Memb Hist (Org)'!$A$1:$BS$29,MATCH('Mthly ROIC (PR)'!X$2,'Memb Hist (Org)'!$A$1:$A$29,0),MATCH('Mthly ROIC (PR)'!$A49,'Memb Hist (Org)'!$A$1:$BS$1,0))&lt;&gt;1,"",'Mthly Returns (PR)'!X48),"")</f>
        <v>3.5000000000000003E-2</v>
      </c>
      <c r="Y49" s="46">
        <f>IFERROR(IF(INDEX('Memb Hist (Org)'!$A$1:$BS$29,MATCH('Mthly ROIC (PR)'!Y$2,'Memb Hist (Org)'!$A$1:$A$29,0),MATCH('Mthly ROIC (PR)'!$A49,'Memb Hist (Org)'!$A$1:$BS$1,0))&lt;&gt;1,"",'Mthly Returns (PR)'!Y48),"")</f>
        <v>2.0979000000000001E-2</v>
      </c>
      <c r="Z49" s="46" t="str">
        <f>IFERROR(IF(INDEX('Memb Hist (Org)'!$A$1:$BS$29,MATCH('Mthly ROIC (PR)'!Z$2,'Memb Hist (Org)'!$A$1:$A$29,0),MATCH('Mthly ROIC (PR)'!$A49,'Memb Hist (Org)'!$A$1:$BS$1,0))&lt;&gt;1,"",'Mthly Returns (PR)'!Z48),"")</f>
        <v/>
      </c>
      <c r="AA49" s="46" t="str">
        <f>IFERROR(IF(INDEX('Memb Hist (Org)'!$A$1:$BS$29,MATCH('Mthly ROIC (PR)'!AA$2,'Memb Hist (Org)'!$A$1:$A$29,0),MATCH('Mthly ROIC (PR)'!$A49,'Memb Hist (Org)'!$A$1:$BS$1,0))&lt;&gt;1,"",'Mthly Returns (PR)'!AA48),"")</f>
        <v/>
      </c>
      <c r="AB49" s="46" t="str">
        <f>IFERROR(IF(INDEX('Memb Hist (Org)'!$A$1:$BS$29,MATCH('Mthly ROIC (PR)'!AB$2,'Memb Hist (Org)'!$A$1:$A$29,0),MATCH('Mthly ROIC (PR)'!$A49,'Memb Hist (Org)'!$A$1:$BS$1,0))&lt;&gt;1,"",'Mthly Returns (PR)'!AB48),"")</f>
        <v/>
      </c>
      <c r="AC49" s="46">
        <f>IFERROR(IF(INDEX('Memb Hist (Org)'!$A$1:$BS$29,MATCH('Mthly ROIC (PR)'!AC$2,'Memb Hist (Org)'!$A$1:$A$29,0),MATCH('Mthly ROIC (PR)'!$A49,'Memb Hist (Org)'!$A$1:$BS$1,0))&lt;&gt;1,"",'Mthly Returns (PR)'!AC48),"")</f>
        <v>2.4330999999999998E-2</v>
      </c>
      <c r="AD49" s="46" t="str">
        <f>IFERROR(IF(INDEX('Memb Hist (Org)'!$A$1:$BS$29,MATCH('Mthly ROIC (PR)'!AD$2,'Memb Hist (Org)'!$A$1:$A$29,0),MATCH('Mthly ROIC (PR)'!$A49,'Memb Hist (Org)'!$A$1:$BS$1,0))&lt;&gt;1,"",'Mthly Returns (PR)'!AD48),"")</f>
        <v/>
      </c>
      <c r="AE49" s="46" t="str">
        <f>IFERROR(IF(INDEX('Memb Hist (Org)'!$A$1:$BS$29,MATCH('Mthly ROIC (PR)'!AE$2,'Memb Hist (Org)'!$A$1:$A$29,0),MATCH('Mthly ROIC (PR)'!$A49,'Memb Hist (Org)'!$A$1:$BS$1,0))&lt;&gt;1,"",'Mthly Returns (PR)'!AE48),"")</f>
        <v/>
      </c>
      <c r="AF49" s="42" t="str">
        <f>IFERROR(IF($C49=7,INDEX(ROIC!$A$32:$BS$60,MATCH('Mthly ROIC (PR)'!AF$2,ROIC!$A$32:$A$60,0),MATCH('Mthly ROIC (PR)'!$A49,ROIC!$A$32:$BS$32,0)),AF48*(1+D48)),"")</f>
        <v/>
      </c>
      <c r="AG49" s="42" t="str">
        <f>IFERROR(IF($C49=7,INDEX(ROIC!$A$32:$BS$60,MATCH('Mthly ROIC (PR)'!AG$2,ROIC!$A$32:$A$60,0),MATCH('Mthly ROIC (PR)'!$A49,ROIC!$A$32:$BS$32,0)),AG48*(1+E48)),"")</f>
        <v/>
      </c>
      <c r="AH49" s="42" t="str">
        <f>IFERROR(IF($C49=7,INDEX(ROIC!$A$32:$BS$60,MATCH('Mthly ROIC (PR)'!AH$2,ROIC!$A$32:$A$60,0),MATCH('Mthly ROIC (PR)'!$A49,ROIC!$A$32:$BS$32,0)),AH48*(1+F48)),"")</f>
        <v/>
      </c>
      <c r="AI49" s="42" t="str">
        <f>IFERROR(IF($C49=7,INDEX(ROIC!$A$32:$BS$60,MATCH('Mthly ROIC (PR)'!AI$2,ROIC!$A$32:$A$60,0),MATCH('Mthly ROIC (PR)'!$A49,ROIC!$A$32:$BS$32,0)),AI48*(1+G48)),"")</f>
        <v/>
      </c>
      <c r="AJ49" s="42" t="str">
        <f>IFERROR(IF($C49=7,INDEX(ROIC!$A$32:$BS$60,MATCH('Mthly ROIC (PR)'!AJ$2,ROIC!$A$32:$A$60,0),MATCH('Mthly ROIC (PR)'!$A49,ROIC!$A$32:$BS$32,0)),AJ48*(1+H48)),"")</f>
        <v/>
      </c>
      <c r="AK49" s="42" t="str">
        <f>IFERROR(IF($C49=7,INDEX(ROIC!$A$32:$BS$60,MATCH('Mthly ROIC (PR)'!AK$2,ROIC!$A$32:$A$60,0),MATCH('Mthly ROIC (PR)'!$A49,ROIC!$A$32:$BS$32,0)),AK48*(1+I48)),"")</f>
        <v/>
      </c>
      <c r="AL49" s="42" t="str">
        <f>IFERROR(IF($C49=7,INDEX(ROIC!$A$32:$BS$60,MATCH('Mthly ROIC (PR)'!AL$2,ROIC!$A$32:$A$60,0),MATCH('Mthly ROIC (PR)'!$A49,ROIC!$A$32:$BS$32,0)),AL48*(1+J48)),"")</f>
        <v/>
      </c>
      <c r="AM49" s="42" t="str">
        <f>IFERROR(IF($C49=7,INDEX(ROIC!$A$32:$BS$60,MATCH('Mthly ROIC (PR)'!AM$2,ROIC!$A$32:$A$60,0),MATCH('Mthly ROIC (PR)'!$A49,ROIC!$A$32:$BS$32,0)),AM48*(1+K48)),"")</f>
        <v/>
      </c>
      <c r="AN49" s="42" t="str">
        <f>IFERROR(IF($C49=7,INDEX(ROIC!$A$32:$BS$60,MATCH('Mthly ROIC (PR)'!AN$2,ROIC!$A$32:$A$60,0),MATCH('Mthly ROIC (PR)'!$A49,ROIC!$A$32:$BS$32,0)),AN48*(1+L48)),"")</f>
        <v/>
      </c>
      <c r="AO49" s="42" t="str">
        <f>IFERROR(IF($C49=7,INDEX(ROIC!$A$32:$BS$60,MATCH('Mthly ROIC (PR)'!AO$2,ROIC!$A$32:$A$60,0),MATCH('Mthly ROIC (PR)'!$A49,ROIC!$A$32:$BS$32,0)),AO48*(1+M48)),"")</f>
        <v/>
      </c>
      <c r="AP49" s="42" t="str">
        <f>IFERROR(IF($C49=7,INDEX(ROIC!$A$32:$BS$60,MATCH('Mthly ROIC (PR)'!AP$2,ROIC!$A$32:$A$60,0),MATCH('Mthly ROIC (PR)'!$A49,ROIC!$A$32:$BS$32,0)),AP48*(1+N48)),"")</f>
        <v/>
      </c>
      <c r="AQ49" s="42" t="str">
        <f>IFERROR(IF($C49=7,INDEX(ROIC!$A$32:$BS$60,MATCH('Mthly ROIC (PR)'!AQ$2,ROIC!$A$32:$A$60,0),MATCH('Mthly ROIC (PR)'!$A49,ROIC!$A$32:$BS$32,0)),AQ48*(1+O48)),"")</f>
        <v/>
      </c>
      <c r="AR49" s="42" t="str">
        <f>IFERROR(IF($C49=7,INDEX(ROIC!$A$32:$BS$60,MATCH('Mthly ROIC (PR)'!AR$2,ROIC!$A$32:$A$60,0),MATCH('Mthly ROIC (PR)'!$A49,ROIC!$A$32:$BS$32,0)),AR48*(1+P48)),"")</f>
        <v/>
      </c>
      <c r="AS49" s="42" t="str">
        <f>IFERROR(IF($C49=7,INDEX(ROIC!$A$32:$BS$60,MATCH('Mthly ROIC (PR)'!AS$2,ROIC!$A$32:$A$60,0),MATCH('Mthly ROIC (PR)'!$A49,ROIC!$A$32:$BS$32,0)),AS48*(1+Q48)),"")</f>
        <v/>
      </c>
      <c r="AT49" s="42" t="str">
        <f>IFERROR(IF($C49=7,INDEX(ROIC!$A$32:$BS$60,MATCH('Mthly ROIC (PR)'!AT$2,ROIC!$A$32:$A$60,0),MATCH('Mthly ROIC (PR)'!$A49,ROIC!$A$32:$BS$32,0)),AT48*(1+R48)),"")</f>
        <v/>
      </c>
      <c r="AU49" s="42" t="str">
        <f>IFERROR(IF($C49=7,INDEX(ROIC!$A$32:$BS$60,MATCH('Mthly ROIC (PR)'!AU$2,ROIC!$A$32:$A$60,0),MATCH('Mthly ROIC (PR)'!$A49,ROIC!$A$32:$BS$32,0)),AU48*(1+S48)),"")</f>
        <v/>
      </c>
      <c r="AV49" s="42" t="str">
        <f>IFERROR(IF($C49=7,INDEX(ROIC!$A$32:$BS$60,MATCH('Mthly ROIC (PR)'!AV$2,ROIC!$A$32:$A$60,0),MATCH('Mthly ROIC (PR)'!$A49,ROIC!$A$32:$BS$32,0)),AV48*(1+T48)),"")</f>
        <v/>
      </c>
      <c r="AW49" s="42" t="str">
        <f>IFERROR(IF($C49=7,INDEX(ROIC!$A$32:$BS$60,MATCH('Mthly ROIC (PR)'!AW$2,ROIC!$A$32:$A$60,0),MATCH('Mthly ROIC (PR)'!$A49,ROIC!$A$32:$BS$32,0)),AW48*(1+U48)),"")</f>
        <v/>
      </c>
      <c r="AX49" s="42" t="str">
        <f>IFERROR(IF($C49=7,INDEX(ROIC!$A$32:$BS$60,MATCH('Mthly ROIC (PR)'!AX$2,ROIC!$A$32:$A$60,0),MATCH('Mthly ROIC (PR)'!$A49,ROIC!$A$32:$BS$32,0)),AX48*(1+V48)),"")</f>
        <v/>
      </c>
      <c r="AY49" s="42" t="str">
        <f>IFERROR(IF($C49=7,INDEX(ROIC!$A$32:$BS$60,MATCH('Mthly ROIC (PR)'!AY$2,ROIC!$A$32:$A$60,0),MATCH('Mthly ROIC (PR)'!$A49,ROIC!$A$32:$BS$32,0)),AY48*(1+W48)),"")</f>
        <v/>
      </c>
      <c r="AZ49" s="42" t="str">
        <f>IFERROR(IF($C49=7,INDEX(ROIC!$A$32:$BS$60,MATCH('Mthly ROIC (PR)'!AZ$2,ROIC!$A$32:$A$60,0),MATCH('Mthly ROIC (PR)'!$A49,ROIC!$A$32:$BS$32,0)),AZ48*(1+X48)),"")</f>
        <v/>
      </c>
      <c r="BA49" s="42" t="str">
        <f>IFERROR(IF($C49=7,INDEX(ROIC!$A$32:$BS$60,MATCH('Mthly ROIC (PR)'!BA$2,ROIC!$A$32:$A$60,0),MATCH('Mthly ROIC (PR)'!$A49,ROIC!$A$32:$BS$32,0)),BA48*(1+Y48)),"")</f>
        <v/>
      </c>
      <c r="BB49" s="42" t="str">
        <f>IFERROR(IF($C49=7,INDEX(ROIC!$A$32:$BS$60,MATCH('Mthly ROIC (PR)'!BB$2,ROIC!$A$32:$A$60,0),MATCH('Mthly ROIC (PR)'!$A49,ROIC!$A$32:$BS$32,0)),BB48*(1+Z48)),"")</f>
        <v/>
      </c>
      <c r="BC49" s="42" t="str">
        <f>IFERROR(IF($C49=7,INDEX(ROIC!$A$32:$BS$60,MATCH('Mthly ROIC (PR)'!BC$2,ROIC!$A$32:$A$60,0),MATCH('Mthly ROIC (PR)'!$A49,ROIC!$A$32:$BS$32,0)),BC48*(1+AA48)),"")</f>
        <v/>
      </c>
      <c r="BD49" s="42" t="str">
        <f>IFERROR(IF($C49=7,INDEX(ROIC!$A$32:$BS$60,MATCH('Mthly ROIC (PR)'!BD$2,ROIC!$A$32:$A$60,0),MATCH('Mthly ROIC (PR)'!$A49,ROIC!$A$32:$BS$32,0)),BD48*(1+AB48)),"")</f>
        <v/>
      </c>
      <c r="BE49" s="42" t="str">
        <f>IFERROR(IF($C49=7,INDEX(ROIC!$A$32:$BS$60,MATCH('Mthly ROIC (PR)'!BE$2,ROIC!$A$32:$A$60,0),MATCH('Mthly ROIC (PR)'!$A49,ROIC!$A$32:$BS$32,0)),BE48*(1+AC48)),"")</f>
        <v/>
      </c>
      <c r="BF49" s="42" t="str">
        <f>IFERROR(IF($C49=7,INDEX(ROIC!$A$32:$BS$60,MATCH('Mthly ROIC (PR)'!BF$2,ROIC!$A$32:$A$60,0),MATCH('Mthly ROIC (PR)'!$A49,ROIC!$A$32:$BS$32,0)),BF48*(1+AD48)),"")</f>
        <v/>
      </c>
      <c r="BG49" s="42" t="str">
        <f>IFERROR(IF($C49=7,INDEX(ROIC!$A$32:$BS$60,MATCH('Mthly ROIC (PR)'!BG$2,ROIC!$A$32:$A$60,0),MATCH('Mthly ROIC (PR)'!$A49,ROIC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00"/>
      <c r="DW49" s="125">
        <f t="shared" si="59"/>
        <v>4.2692425728740879E-4</v>
      </c>
      <c r="DX49" s="124">
        <f t="shared" si="60"/>
        <v>0.15000136830783961</v>
      </c>
    </row>
    <row r="50" spans="1:128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IC (PR)'!D$2,'Memb Hist (Org)'!$A$1:$A$29,0),MATCH('Mthly ROIC (PR)'!$A50,'Memb Hist (Org)'!$A$1:$BS$1,0))&lt;&gt;1,"",'Mthly Returns (PR)'!D49),"")</f>
        <v>-3.8019999999999998E-3</v>
      </c>
      <c r="E50" s="46" t="str">
        <f>IFERROR(IF(INDEX('Memb Hist (Org)'!$A$1:$BS$29,MATCH('Mthly ROIC (PR)'!E$2,'Memb Hist (Org)'!$A$1:$A$29,0),MATCH('Mthly ROIC (PR)'!$A50,'Memb Hist (Org)'!$A$1:$BS$1,0))&lt;&gt;1,"",'Mthly Returns (PR)'!E49),"")</f>
        <v/>
      </c>
      <c r="F50" s="46" t="str">
        <f>IFERROR(IF(INDEX('Memb Hist (Org)'!$A$1:$BS$29,MATCH('Mthly ROIC (PR)'!F$2,'Memb Hist (Org)'!$A$1:$A$29,0),MATCH('Mthly ROIC (PR)'!$A50,'Memb Hist (Org)'!$A$1:$BS$1,0))&lt;&gt;1,"",'Mthly Returns (PR)'!F49),"")</f>
        <v/>
      </c>
      <c r="G50" s="46">
        <f>IFERROR(IF(INDEX('Memb Hist (Org)'!$A$1:$BS$29,MATCH('Mthly ROIC (PR)'!G$2,'Memb Hist (Org)'!$A$1:$A$29,0),MATCH('Mthly ROIC (PR)'!$A50,'Memb Hist (Org)'!$A$1:$BS$1,0))&lt;&gt;1,"",'Mthly Returns (PR)'!G49),"")</f>
        <v>-4.6295999999999997E-2</v>
      </c>
      <c r="H50" s="46">
        <f>IFERROR(IF(INDEX('Memb Hist (Org)'!$A$1:$BS$29,MATCH('Mthly ROIC (PR)'!H$2,'Memb Hist (Org)'!$A$1:$A$29,0),MATCH('Mthly ROIC (PR)'!$A50,'Memb Hist (Org)'!$A$1:$BS$1,0))&lt;&gt;1,"",'Mthly Returns (PR)'!H49),"")</f>
        <v>2.0618999999999998E-2</v>
      </c>
      <c r="I50" s="46">
        <f>IFERROR(IF(INDEX('Memb Hist (Org)'!$A$1:$BS$29,MATCH('Mthly ROIC (PR)'!I$2,'Memb Hist (Org)'!$A$1:$A$29,0),MATCH('Mthly ROIC (PR)'!$A50,'Memb Hist (Org)'!$A$1:$BS$1,0))&lt;&gt;1,"",'Mthly Returns (PR)'!I49),"")</f>
        <v>2.7522999999999999E-2</v>
      </c>
      <c r="J50" s="46">
        <f>IFERROR(IF(INDEX('Memb Hist (Org)'!$A$1:$BS$29,MATCH('Mthly ROIC (PR)'!J$2,'Memb Hist (Org)'!$A$1:$A$29,0),MATCH('Mthly ROIC (PR)'!$A50,'Memb Hist (Org)'!$A$1:$BS$1,0))&lt;&gt;1,"",'Mthly Returns (PR)'!J49),"")</f>
        <v>1.3889E-2</v>
      </c>
      <c r="K50" s="46">
        <f>IFERROR(IF(INDEX('Memb Hist (Org)'!$A$1:$BS$29,MATCH('Mthly ROIC (PR)'!K$2,'Memb Hist (Org)'!$A$1:$A$29,0),MATCH('Mthly ROIC (PR)'!$A50,'Memb Hist (Org)'!$A$1:$BS$1,0))&lt;&gt;1,"",'Mthly Returns (PR)'!K49),"")</f>
        <v>8.6960000000000006E-3</v>
      </c>
      <c r="L50" s="46" t="str">
        <f>IFERROR(IF(INDEX('Memb Hist (Org)'!$A$1:$BS$29,MATCH('Mthly ROIC (PR)'!L$2,'Memb Hist (Org)'!$A$1:$A$29,0),MATCH('Mthly ROIC (PR)'!$A50,'Memb Hist (Org)'!$A$1:$BS$1,0))&lt;&gt;1,"",'Mthly Returns (PR)'!L49),"")</f>
        <v/>
      </c>
      <c r="M50" s="46" t="str">
        <f>IFERROR(IF(INDEX('Memb Hist (Org)'!$A$1:$BS$29,MATCH('Mthly ROIC (PR)'!M$2,'Memb Hist (Org)'!$A$1:$A$29,0),MATCH('Mthly ROIC (PR)'!$A50,'Memb Hist (Org)'!$A$1:$BS$1,0))&lt;&gt;1,"",'Mthly Returns (PR)'!M49),"")</f>
        <v/>
      </c>
      <c r="N50" s="46" t="str">
        <f>IFERROR(IF(INDEX('Memb Hist (Org)'!$A$1:$BS$29,MATCH('Mthly ROIC (PR)'!N$2,'Memb Hist (Org)'!$A$1:$A$29,0),MATCH('Mthly ROIC (PR)'!$A50,'Memb Hist (Org)'!$A$1:$BS$1,0))&lt;&gt;1,"",'Mthly Returns (PR)'!N49),"")</f>
        <v/>
      </c>
      <c r="O50" s="46">
        <f>IFERROR(IF(INDEX('Memb Hist (Org)'!$A$1:$BS$29,MATCH('Mthly ROIC (PR)'!O$2,'Memb Hist (Org)'!$A$1:$A$29,0),MATCH('Mthly ROIC (PR)'!$A50,'Memb Hist (Org)'!$A$1:$BS$1,0))&lt;&gt;1,"",'Mthly Returns (PR)'!O49),"")</f>
        <v>4.2254E-2</v>
      </c>
      <c r="P50" s="46" t="str">
        <f>IFERROR(IF(INDEX('Memb Hist (Org)'!$A$1:$BS$29,MATCH('Mthly ROIC (PR)'!P$2,'Memb Hist (Org)'!$A$1:$A$29,0),MATCH('Mthly ROIC (PR)'!$A50,'Memb Hist (Org)'!$A$1:$BS$1,0))&lt;&gt;1,"",'Mthly Returns (PR)'!P49),"")</f>
        <v/>
      </c>
      <c r="Q50" s="46">
        <f>IFERROR(IF(INDEX('Memb Hist (Org)'!$A$1:$BS$29,MATCH('Mthly ROIC (PR)'!Q$2,'Memb Hist (Org)'!$A$1:$A$29,0),MATCH('Mthly ROIC (PR)'!$A50,'Memb Hist (Org)'!$A$1:$BS$1,0))&lt;&gt;1,"",'Mthly Returns (PR)'!Q49),"")</f>
        <v>2.7522999999999999E-2</v>
      </c>
      <c r="R50" s="46" t="str">
        <f>IFERROR(IF(INDEX('Memb Hist (Org)'!$A$1:$BS$29,MATCH('Mthly ROIC (PR)'!R$2,'Memb Hist (Org)'!$A$1:$A$29,0),MATCH('Mthly ROIC (PR)'!$A50,'Memb Hist (Org)'!$A$1:$BS$1,0))&lt;&gt;1,"",'Mthly Returns (PR)'!R49),"")</f>
        <v/>
      </c>
      <c r="S50" s="46" t="str">
        <f>IFERROR(IF(INDEX('Memb Hist (Org)'!$A$1:$BS$29,MATCH('Mthly ROIC (PR)'!S$2,'Memb Hist (Org)'!$A$1:$A$29,0),MATCH('Mthly ROIC (PR)'!$A50,'Memb Hist (Org)'!$A$1:$BS$1,0))&lt;&gt;1,"",'Mthly Returns (PR)'!S49),"")</f>
        <v/>
      </c>
      <c r="T50" s="46">
        <f>IFERROR(IF(INDEX('Memb Hist (Org)'!$A$1:$BS$29,MATCH('Mthly ROIC (PR)'!T$2,'Memb Hist (Org)'!$A$1:$A$29,0),MATCH('Mthly ROIC (PR)'!$A50,'Memb Hist (Org)'!$A$1:$BS$1,0))&lt;&gt;1,"",'Mthly Returns (PR)'!T49),"")</f>
        <v>4.5901999999999998E-2</v>
      </c>
      <c r="U50" s="46">
        <f>IFERROR(IF(INDEX('Memb Hist (Org)'!$A$1:$BS$29,MATCH('Mthly ROIC (PR)'!U$2,'Memb Hist (Org)'!$A$1:$A$29,0),MATCH('Mthly ROIC (PR)'!$A50,'Memb Hist (Org)'!$A$1:$BS$1,0))&lt;&gt;1,"",'Mthly Returns (PR)'!U49),"")</f>
        <v>1.7857000000000001E-2</v>
      </c>
      <c r="V50" s="46">
        <f>IFERROR(IF(INDEX('Memb Hist (Org)'!$A$1:$BS$29,MATCH('Mthly ROIC (PR)'!V$2,'Memb Hist (Org)'!$A$1:$A$29,0),MATCH('Mthly ROIC (PR)'!$A50,'Memb Hist (Org)'!$A$1:$BS$1,0))&lt;&gt;1,"",'Mthly Returns (PR)'!V49),"")</f>
        <v>3.7879000000000003E-2</v>
      </c>
      <c r="W50" s="46">
        <f>IFERROR(IF(INDEX('Memb Hist (Org)'!$A$1:$BS$29,MATCH('Mthly ROIC (PR)'!W$2,'Memb Hist (Org)'!$A$1:$A$29,0),MATCH('Mthly ROIC (PR)'!$A50,'Memb Hist (Org)'!$A$1:$BS$1,0))&lt;&gt;1,"",'Mthly Returns (PR)'!W49),"")</f>
        <v>1.1858E-2</v>
      </c>
      <c r="X50" s="46">
        <f>IFERROR(IF(INDEX('Memb Hist (Org)'!$A$1:$BS$29,MATCH('Mthly ROIC (PR)'!X$2,'Memb Hist (Org)'!$A$1:$A$29,0),MATCH('Mthly ROIC (PR)'!$A50,'Memb Hist (Org)'!$A$1:$BS$1,0))&lt;&gt;1,"",'Mthly Returns (PR)'!X49),"")</f>
        <v>-4.8310000000000002E-3</v>
      </c>
      <c r="Y50" s="46">
        <f>IFERROR(IF(INDEX('Memb Hist (Org)'!$A$1:$BS$29,MATCH('Mthly ROIC (PR)'!Y$2,'Memb Hist (Org)'!$A$1:$A$29,0),MATCH('Mthly ROIC (PR)'!$A50,'Memb Hist (Org)'!$A$1:$BS$1,0))&lt;&gt;1,"",'Mthly Returns (PR)'!Y49),"")</f>
        <v>3.7671000000000003E-2</v>
      </c>
      <c r="Z50" s="46" t="str">
        <f>IFERROR(IF(INDEX('Memb Hist (Org)'!$A$1:$BS$29,MATCH('Mthly ROIC (PR)'!Z$2,'Memb Hist (Org)'!$A$1:$A$29,0),MATCH('Mthly ROIC (PR)'!$A50,'Memb Hist (Org)'!$A$1:$BS$1,0))&lt;&gt;1,"",'Mthly Returns (PR)'!Z49),"")</f>
        <v/>
      </c>
      <c r="AA50" s="46" t="str">
        <f>IFERROR(IF(INDEX('Memb Hist (Org)'!$A$1:$BS$29,MATCH('Mthly ROIC (PR)'!AA$2,'Memb Hist (Org)'!$A$1:$A$29,0),MATCH('Mthly ROIC (PR)'!$A50,'Memb Hist (Org)'!$A$1:$BS$1,0))&lt;&gt;1,"",'Mthly Returns (PR)'!AA49),"")</f>
        <v/>
      </c>
      <c r="AB50" s="46" t="str">
        <f>IFERROR(IF(INDEX('Memb Hist (Org)'!$A$1:$BS$29,MATCH('Mthly ROIC (PR)'!AB$2,'Memb Hist (Org)'!$A$1:$A$29,0),MATCH('Mthly ROIC (PR)'!$A50,'Memb Hist (Org)'!$A$1:$BS$1,0))&lt;&gt;1,"",'Mthly Returns (PR)'!AB49),"")</f>
        <v/>
      </c>
      <c r="AC50" s="46">
        <f>IFERROR(IF(INDEX('Memb Hist (Org)'!$A$1:$BS$29,MATCH('Mthly ROIC (PR)'!AC$2,'Memb Hist (Org)'!$A$1:$A$29,0),MATCH('Mthly ROIC (PR)'!$A50,'Memb Hist (Org)'!$A$1:$BS$1,0))&lt;&gt;1,"",'Mthly Returns (PR)'!AC49),"")</f>
        <v>2.6127999999999998E-2</v>
      </c>
      <c r="AD50" s="46" t="str">
        <f>IFERROR(IF(INDEX('Memb Hist (Org)'!$A$1:$BS$29,MATCH('Mthly ROIC (PR)'!AD$2,'Memb Hist (Org)'!$A$1:$A$29,0),MATCH('Mthly ROIC (PR)'!$A50,'Memb Hist (Org)'!$A$1:$BS$1,0))&lt;&gt;1,"",'Mthly Returns (PR)'!AD49),"")</f>
        <v/>
      </c>
      <c r="AE50" s="46" t="str">
        <f>IFERROR(IF(INDEX('Memb Hist (Org)'!$A$1:$BS$29,MATCH('Mthly ROIC (PR)'!AE$2,'Memb Hist (Org)'!$A$1:$A$29,0),MATCH('Mthly ROIC (PR)'!$A50,'Memb Hist (Org)'!$A$1:$BS$1,0))&lt;&gt;1,"",'Mthly Returns (PR)'!AE49),"")</f>
        <v/>
      </c>
      <c r="AF50" s="42" t="str">
        <f>IFERROR(IF($C50=7,INDEX(ROIC!$A$32:$BS$60,MATCH('Mthly ROIC (PR)'!AF$2,ROIC!$A$32:$A$60,0),MATCH('Mthly ROIC (PR)'!$A50,ROIC!$A$32:$BS$32,0)),AF49*(1+D49)),"")</f>
        <v/>
      </c>
      <c r="AG50" s="42" t="str">
        <f>IFERROR(IF($C50=7,INDEX(ROIC!$A$32:$BS$60,MATCH('Mthly ROIC (PR)'!AG$2,ROIC!$A$32:$A$60,0),MATCH('Mthly ROIC (PR)'!$A50,ROIC!$A$32:$BS$32,0)),AG49*(1+E49)),"")</f>
        <v/>
      </c>
      <c r="AH50" s="42" t="str">
        <f>IFERROR(IF($C50=7,INDEX(ROIC!$A$32:$BS$60,MATCH('Mthly ROIC (PR)'!AH$2,ROIC!$A$32:$A$60,0),MATCH('Mthly ROIC (PR)'!$A50,ROIC!$A$32:$BS$32,0)),AH49*(1+F49)),"")</f>
        <v/>
      </c>
      <c r="AI50" s="42" t="str">
        <f>IFERROR(IF($C50=7,INDEX(ROIC!$A$32:$BS$60,MATCH('Mthly ROIC (PR)'!AI$2,ROIC!$A$32:$A$60,0),MATCH('Mthly ROIC (PR)'!$A50,ROIC!$A$32:$BS$32,0)),AI49*(1+G49)),"")</f>
        <v/>
      </c>
      <c r="AJ50" s="42" t="str">
        <f>IFERROR(IF($C50=7,INDEX(ROIC!$A$32:$BS$60,MATCH('Mthly ROIC (PR)'!AJ$2,ROIC!$A$32:$A$60,0),MATCH('Mthly ROIC (PR)'!$A50,ROIC!$A$32:$BS$32,0)),AJ49*(1+H49)),"")</f>
        <v/>
      </c>
      <c r="AK50" s="42" t="str">
        <f>IFERROR(IF($C50=7,INDEX(ROIC!$A$32:$BS$60,MATCH('Mthly ROIC (PR)'!AK$2,ROIC!$A$32:$A$60,0),MATCH('Mthly ROIC (PR)'!$A50,ROIC!$A$32:$BS$32,0)),AK49*(1+I49)),"")</f>
        <v/>
      </c>
      <c r="AL50" s="42" t="str">
        <f>IFERROR(IF($C50=7,INDEX(ROIC!$A$32:$BS$60,MATCH('Mthly ROIC (PR)'!AL$2,ROIC!$A$32:$A$60,0),MATCH('Mthly ROIC (PR)'!$A50,ROIC!$A$32:$BS$32,0)),AL49*(1+J49)),"")</f>
        <v/>
      </c>
      <c r="AM50" s="42" t="str">
        <f>IFERROR(IF($C50=7,INDEX(ROIC!$A$32:$BS$60,MATCH('Mthly ROIC (PR)'!AM$2,ROIC!$A$32:$A$60,0),MATCH('Mthly ROIC (PR)'!$A50,ROIC!$A$32:$BS$32,0)),AM49*(1+K49)),"")</f>
        <v/>
      </c>
      <c r="AN50" s="42" t="str">
        <f>IFERROR(IF($C50=7,INDEX(ROIC!$A$32:$BS$60,MATCH('Mthly ROIC (PR)'!AN$2,ROIC!$A$32:$A$60,0),MATCH('Mthly ROIC (PR)'!$A50,ROIC!$A$32:$BS$32,0)),AN49*(1+L49)),"")</f>
        <v/>
      </c>
      <c r="AO50" s="42" t="str">
        <f>IFERROR(IF($C50=7,INDEX(ROIC!$A$32:$BS$60,MATCH('Mthly ROIC (PR)'!AO$2,ROIC!$A$32:$A$60,0),MATCH('Mthly ROIC (PR)'!$A50,ROIC!$A$32:$BS$32,0)),AO49*(1+M49)),"")</f>
        <v/>
      </c>
      <c r="AP50" s="42" t="str">
        <f>IFERROR(IF($C50=7,INDEX(ROIC!$A$32:$BS$60,MATCH('Mthly ROIC (PR)'!AP$2,ROIC!$A$32:$A$60,0),MATCH('Mthly ROIC (PR)'!$A50,ROIC!$A$32:$BS$32,0)),AP49*(1+N49)),"")</f>
        <v/>
      </c>
      <c r="AQ50" s="42" t="str">
        <f>IFERROR(IF($C50=7,INDEX(ROIC!$A$32:$BS$60,MATCH('Mthly ROIC (PR)'!AQ$2,ROIC!$A$32:$A$60,0),MATCH('Mthly ROIC (PR)'!$A50,ROIC!$A$32:$BS$32,0)),AQ49*(1+O49)),"")</f>
        <v/>
      </c>
      <c r="AR50" s="42" t="str">
        <f>IFERROR(IF($C50=7,INDEX(ROIC!$A$32:$BS$60,MATCH('Mthly ROIC (PR)'!AR$2,ROIC!$A$32:$A$60,0),MATCH('Mthly ROIC (PR)'!$A50,ROIC!$A$32:$BS$32,0)),AR49*(1+P49)),"")</f>
        <v/>
      </c>
      <c r="AS50" s="42" t="str">
        <f>IFERROR(IF($C50=7,INDEX(ROIC!$A$32:$BS$60,MATCH('Mthly ROIC (PR)'!AS$2,ROIC!$A$32:$A$60,0),MATCH('Mthly ROIC (PR)'!$A50,ROIC!$A$32:$BS$32,0)),AS49*(1+Q49)),"")</f>
        <v/>
      </c>
      <c r="AT50" s="42" t="str">
        <f>IFERROR(IF($C50=7,INDEX(ROIC!$A$32:$BS$60,MATCH('Mthly ROIC (PR)'!AT$2,ROIC!$A$32:$A$60,0),MATCH('Mthly ROIC (PR)'!$A50,ROIC!$A$32:$BS$32,0)),AT49*(1+R49)),"")</f>
        <v/>
      </c>
      <c r="AU50" s="42" t="str">
        <f>IFERROR(IF($C50=7,INDEX(ROIC!$A$32:$BS$60,MATCH('Mthly ROIC (PR)'!AU$2,ROIC!$A$32:$A$60,0),MATCH('Mthly ROIC (PR)'!$A50,ROIC!$A$32:$BS$32,0)),AU49*(1+S49)),"")</f>
        <v/>
      </c>
      <c r="AV50" s="42" t="str">
        <f>IFERROR(IF($C50=7,INDEX(ROIC!$A$32:$BS$60,MATCH('Mthly ROIC (PR)'!AV$2,ROIC!$A$32:$A$60,0),MATCH('Mthly ROIC (PR)'!$A50,ROIC!$A$32:$BS$32,0)),AV49*(1+T49)),"")</f>
        <v/>
      </c>
      <c r="AW50" s="42" t="str">
        <f>IFERROR(IF($C50=7,INDEX(ROIC!$A$32:$BS$60,MATCH('Mthly ROIC (PR)'!AW$2,ROIC!$A$32:$A$60,0),MATCH('Mthly ROIC (PR)'!$A50,ROIC!$A$32:$BS$32,0)),AW49*(1+U49)),"")</f>
        <v/>
      </c>
      <c r="AX50" s="42" t="str">
        <f>IFERROR(IF($C50=7,INDEX(ROIC!$A$32:$BS$60,MATCH('Mthly ROIC (PR)'!AX$2,ROIC!$A$32:$A$60,0),MATCH('Mthly ROIC (PR)'!$A50,ROIC!$A$32:$BS$32,0)),AX49*(1+V49)),"")</f>
        <v/>
      </c>
      <c r="AY50" s="42" t="str">
        <f>IFERROR(IF($C50=7,INDEX(ROIC!$A$32:$BS$60,MATCH('Mthly ROIC (PR)'!AY$2,ROIC!$A$32:$A$60,0),MATCH('Mthly ROIC (PR)'!$A50,ROIC!$A$32:$BS$32,0)),AY49*(1+W49)),"")</f>
        <v/>
      </c>
      <c r="AZ50" s="42" t="str">
        <f>IFERROR(IF($C50=7,INDEX(ROIC!$A$32:$BS$60,MATCH('Mthly ROIC (PR)'!AZ$2,ROIC!$A$32:$A$60,0),MATCH('Mthly ROIC (PR)'!$A50,ROIC!$A$32:$BS$32,0)),AZ49*(1+X49)),"")</f>
        <v/>
      </c>
      <c r="BA50" s="42" t="str">
        <f>IFERROR(IF($C50=7,INDEX(ROIC!$A$32:$BS$60,MATCH('Mthly ROIC (PR)'!BA$2,ROIC!$A$32:$A$60,0),MATCH('Mthly ROIC (PR)'!$A50,ROIC!$A$32:$BS$32,0)),BA49*(1+Y49)),"")</f>
        <v/>
      </c>
      <c r="BB50" s="42" t="str">
        <f>IFERROR(IF($C50=7,INDEX(ROIC!$A$32:$BS$60,MATCH('Mthly ROIC (PR)'!BB$2,ROIC!$A$32:$A$60,0),MATCH('Mthly ROIC (PR)'!$A50,ROIC!$A$32:$BS$32,0)),BB49*(1+Z49)),"")</f>
        <v/>
      </c>
      <c r="BC50" s="42" t="str">
        <f>IFERROR(IF($C50=7,INDEX(ROIC!$A$32:$BS$60,MATCH('Mthly ROIC (PR)'!BC$2,ROIC!$A$32:$A$60,0),MATCH('Mthly ROIC (PR)'!$A50,ROIC!$A$32:$BS$32,0)),BC49*(1+AA49)),"")</f>
        <v/>
      </c>
      <c r="BD50" s="42" t="str">
        <f>IFERROR(IF($C50=7,INDEX(ROIC!$A$32:$BS$60,MATCH('Mthly ROIC (PR)'!BD$2,ROIC!$A$32:$A$60,0),MATCH('Mthly ROIC (PR)'!$A50,ROIC!$A$32:$BS$32,0)),BD49*(1+AB49)),"")</f>
        <v/>
      </c>
      <c r="BE50" s="42" t="str">
        <f>IFERROR(IF($C50=7,INDEX(ROIC!$A$32:$BS$60,MATCH('Mthly ROIC (PR)'!BE$2,ROIC!$A$32:$A$60,0),MATCH('Mthly ROIC (PR)'!$A50,ROIC!$A$32:$BS$32,0)),BE49*(1+AC49)),"")</f>
        <v/>
      </c>
      <c r="BF50" s="42" t="str">
        <f>IFERROR(IF($C50=7,INDEX(ROIC!$A$32:$BS$60,MATCH('Mthly ROIC (PR)'!BF$2,ROIC!$A$32:$A$60,0),MATCH('Mthly ROIC (PR)'!$A50,ROIC!$A$32:$BS$32,0)),BF49*(1+AD49)),"")</f>
        <v/>
      </c>
      <c r="BG50" s="42" t="str">
        <f>IFERROR(IF($C50=7,INDEX(ROIC!$A$32:$BS$60,MATCH('Mthly ROIC (PR)'!BG$2,ROIC!$A$32:$A$60,0),MATCH('Mthly ROIC (PR)'!$A50,ROIC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00"/>
      <c r="DW50" s="125">
        <f t="shared" si="59"/>
        <v>-9.9705335631719016E-3</v>
      </c>
      <c r="DX50" s="124">
        <f t="shared" si="60"/>
        <v>0.13607651032822177</v>
      </c>
    </row>
    <row r="51" spans="1:128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IC (PR)'!D$2,'Memb Hist (Org)'!$A$1:$A$29,0),MATCH('Mthly ROIC (PR)'!$A51,'Memb Hist (Org)'!$A$1:$BS$1,0))&lt;&gt;1,"",'Mthly Returns (PR)'!D50),"")</f>
        <v>5.7251999999999997E-2</v>
      </c>
      <c r="E51" s="46" t="str">
        <f>IFERROR(IF(INDEX('Memb Hist (Org)'!$A$1:$BS$29,MATCH('Mthly ROIC (PR)'!E$2,'Memb Hist (Org)'!$A$1:$A$29,0),MATCH('Mthly ROIC (PR)'!$A51,'Memb Hist (Org)'!$A$1:$BS$1,0))&lt;&gt;1,"",'Mthly Returns (PR)'!E50),"")</f>
        <v/>
      </c>
      <c r="F51" s="46" t="str">
        <f>IFERROR(IF(INDEX('Memb Hist (Org)'!$A$1:$BS$29,MATCH('Mthly ROIC (PR)'!F$2,'Memb Hist (Org)'!$A$1:$A$29,0),MATCH('Mthly ROIC (PR)'!$A51,'Memb Hist (Org)'!$A$1:$BS$1,0))&lt;&gt;1,"",'Mthly Returns (PR)'!F50),"")</f>
        <v/>
      </c>
      <c r="G51" s="46">
        <f>IFERROR(IF(INDEX('Memb Hist (Org)'!$A$1:$BS$29,MATCH('Mthly ROIC (PR)'!G$2,'Memb Hist (Org)'!$A$1:$A$29,0),MATCH('Mthly ROIC (PR)'!$A51,'Memb Hist (Org)'!$A$1:$BS$1,0))&lt;&gt;1,"",'Mthly Returns (PR)'!G50),"")</f>
        <v>-9.7090000000000006E-3</v>
      </c>
      <c r="H51" s="46">
        <f>IFERROR(IF(INDEX('Memb Hist (Org)'!$A$1:$BS$29,MATCH('Mthly ROIC (PR)'!H$2,'Memb Hist (Org)'!$A$1:$A$29,0),MATCH('Mthly ROIC (PR)'!$A51,'Memb Hist (Org)'!$A$1:$BS$1,0))&lt;&gt;1,"",'Mthly Returns (PR)'!H50),"")</f>
        <v>0</v>
      </c>
      <c r="I51" s="46">
        <f>IFERROR(IF(INDEX('Memb Hist (Org)'!$A$1:$BS$29,MATCH('Mthly ROIC (PR)'!I$2,'Memb Hist (Org)'!$A$1:$A$29,0),MATCH('Mthly ROIC (PR)'!$A51,'Memb Hist (Org)'!$A$1:$BS$1,0))&lt;&gt;1,"",'Mthly Returns (PR)'!I50),"")</f>
        <v>-2.6786000000000001E-2</v>
      </c>
      <c r="J51" s="46">
        <f>IFERROR(IF(INDEX('Memb Hist (Org)'!$A$1:$BS$29,MATCH('Mthly ROIC (PR)'!J$2,'Memb Hist (Org)'!$A$1:$A$29,0),MATCH('Mthly ROIC (PR)'!$A51,'Memb Hist (Org)'!$A$1:$BS$1,0))&lt;&gt;1,"",'Mthly Returns (PR)'!J50),"")</f>
        <v>-9.1319999999999995E-3</v>
      </c>
      <c r="K51" s="46">
        <f>IFERROR(IF(INDEX('Memb Hist (Org)'!$A$1:$BS$29,MATCH('Mthly ROIC (PR)'!K$2,'Memb Hist (Org)'!$A$1:$A$29,0),MATCH('Mthly ROIC (PR)'!$A51,'Memb Hist (Org)'!$A$1:$BS$1,0))&lt;&gt;1,"",'Mthly Returns (PR)'!K50),"")</f>
        <v>1.7242E-2</v>
      </c>
      <c r="L51" s="46" t="str">
        <f>IFERROR(IF(INDEX('Memb Hist (Org)'!$A$1:$BS$29,MATCH('Mthly ROIC (PR)'!L$2,'Memb Hist (Org)'!$A$1:$A$29,0),MATCH('Mthly ROIC (PR)'!$A51,'Memb Hist (Org)'!$A$1:$BS$1,0))&lt;&gt;1,"",'Mthly Returns (PR)'!L50),"")</f>
        <v/>
      </c>
      <c r="M51" s="46" t="str">
        <f>IFERROR(IF(INDEX('Memb Hist (Org)'!$A$1:$BS$29,MATCH('Mthly ROIC (PR)'!M$2,'Memb Hist (Org)'!$A$1:$A$29,0),MATCH('Mthly ROIC (PR)'!$A51,'Memb Hist (Org)'!$A$1:$BS$1,0))&lt;&gt;1,"",'Mthly Returns (PR)'!M50),"")</f>
        <v/>
      </c>
      <c r="N51" s="46" t="str">
        <f>IFERROR(IF(INDEX('Memb Hist (Org)'!$A$1:$BS$29,MATCH('Mthly ROIC (PR)'!N$2,'Memb Hist (Org)'!$A$1:$A$29,0),MATCH('Mthly ROIC (PR)'!$A51,'Memb Hist (Org)'!$A$1:$BS$1,0))&lt;&gt;1,"",'Mthly Returns (PR)'!N50),"")</f>
        <v/>
      </c>
      <c r="O51" s="46">
        <f>IFERROR(IF(INDEX('Memb Hist (Org)'!$A$1:$BS$29,MATCH('Mthly ROIC (PR)'!O$2,'Memb Hist (Org)'!$A$1:$A$29,0),MATCH('Mthly ROIC (PR)'!$A51,'Memb Hist (Org)'!$A$1:$BS$1,0))&lt;&gt;1,"",'Mthly Returns (PR)'!O50),"")</f>
        <v>3.1531999999999998E-2</v>
      </c>
      <c r="P51" s="46" t="str">
        <f>IFERROR(IF(INDEX('Memb Hist (Org)'!$A$1:$BS$29,MATCH('Mthly ROIC (PR)'!P$2,'Memb Hist (Org)'!$A$1:$A$29,0),MATCH('Mthly ROIC (PR)'!$A51,'Memb Hist (Org)'!$A$1:$BS$1,0))&lt;&gt;1,"",'Mthly Returns (PR)'!P50),"")</f>
        <v/>
      </c>
      <c r="Q51" s="46">
        <f>IFERROR(IF(INDEX('Memb Hist (Org)'!$A$1:$BS$29,MATCH('Mthly ROIC (PR)'!Q$2,'Memb Hist (Org)'!$A$1:$A$29,0),MATCH('Mthly ROIC (PR)'!$A51,'Memb Hist (Org)'!$A$1:$BS$1,0))&lt;&gt;1,"",'Mthly Returns (PR)'!Q50),"")</f>
        <v>-8.9289999999999994E-3</v>
      </c>
      <c r="R51" s="46" t="str">
        <f>IFERROR(IF(INDEX('Memb Hist (Org)'!$A$1:$BS$29,MATCH('Mthly ROIC (PR)'!R$2,'Memb Hist (Org)'!$A$1:$A$29,0),MATCH('Mthly ROIC (PR)'!$A51,'Memb Hist (Org)'!$A$1:$BS$1,0))&lt;&gt;1,"",'Mthly Returns (PR)'!R50),"")</f>
        <v/>
      </c>
      <c r="S51" s="46" t="str">
        <f>IFERROR(IF(INDEX('Memb Hist (Org)'!$A$1:$BS$29,MATCH('Mthly ROIC (PR)'!S$2,'Memb Hist (Org)'!$A$1:$A$29,0),MATCH('Mthly ROIC (PR)'!$A51,'Memb Hist (Org)'!$A$1:$BS$1,0))&lt;&gt;1,"",'Mthly Returns (PR)'!S50),"")</f>
        <v/>
      </c>
      <c r="T51" s="46">
        <f>IFERROR(IF(INDEX('Memb Hist (Org)'!$A$1:$BS$29,MATCH('Mthly ROIC (PR)'!T$2,'Memb Hist (Org)'!$A$1:$A$29,0),MATCH('Mthly ROIC (PR)'!$A51,'Memb Hist (Org)'!$A$1:$BS$1,0))&lt;&gt;1,"",'Mthly Returns (PR)'!T50),"")</f>
        <v>-1.8808999999999999E-2</v>
      </c>
      <c r="U51" s="46">
        <f>IFERROR(IF(INDEX('Memb Hist (Org)'!$A$1:$BS$29,MATCH('Mthly ROIC (PR)'!U$2,'Memb Hist (Org)'!$A$1:$A$29,0),MATCH('Mthly ROIC (PR)'!$A51,'Memb Hist (Org)'!$A$1:$BS$1,0))&lt;&gt;1,"",'Mthly Returns (PR)'!U50),"")</f>
        <v>-1.7544000000000001E-2</v>
      </c>
      <c r="V51" s="46">
        <f>IFERROR(IF(INDEX('Memb Hist (Org)'!$A$1:$BS$29,MATCH('Mthly ROIC (PR)'!V$2,'Memb Hist (Org)'!$A$1:$A$29,0),MATCH('Mthly ROIC (PR)'!$A51,'Memb Hist (Org)'!$A$1:$BS$1,0))&lt;&gt;1,"",'Mthly Returns (PR)'!V50),"")</f>
        <v>-2.1898000000000001E-2</v>
      </c>
      <c r="W51" s="46">
        <f>IFERROR(IF(INDEX('Memb Hist (Org)'!$A$1:$BS$29,MATCH('Mthly ROIC (PR)'!W$2,'Memb Hist (Org)'!$A$1:$A$29,0),MATCH('Mthly ROIC (PR)'!$A51,'Memb Hist (Org)'!$A$1:$BS$1,0))&lt;&gt;1,"",'Mthly Returns (PR)'!W50),"")</f>
        <v>1.1719E-2</v>
      </c>
      <c r="X51" s="46">
        <f>IFERROR(IF(INDEX('Memb Hist (Org)'!$A$1:$BS$29,MATCH('Mthly ROIC (PR)'!X$2,'Memb Hist (Org)'!$A$1:$A$29,0),MATCH('Mthly ROIC (PR)'!$A51,'Memb Hist (Org)'!$A$1:$BS$1,0))&lt;&gt;1,"",'Mthly Returns (PR)'!X50),"")</f>
        <v>-4.8539999999999998E-3</v>
      </c>
      <c r="Y51" s="46">
        <f>IFERROR(IF(INDEX('Memb Hist (Org)'!$A$1:$BS$29,MATCH('Mthly ROIC (PR)'!Y$2,'Memb Hist (Org)'!$A$1:$A$29,0),MATCH('Mthly ROIC (PR)'!$A51,'Memb Hist (Org)'!$A$1:$BS$1,0))&lt;&gt;1,"",'Mthly Returns (PR)'!Y50),"")</f>
        <v>1.3200999999999999E-2</v>
      </c>
      <c r="Z51" s="46" t="str">
        <f>IFERROR(IF(INDEX('Memb Hist (Org)'!$A$1:$BS$29,MATCH('Mthly ROIC (PR)'!Z$2,'Memb Hist (Org)'!$A$1:$A$29,0),MATCH('Mthly ROIC (PR)'!$A51,'Memb Hist (Org)'!$A$1:$BS$1,0))&lt;&gt;1,"",'Mthly Returns (PR)'!Z50),"")</f>
        <v/>
      </c>
      <c r="AA51" s="46" t="str">
        <f>IFERROR(IF(INDEX('Memb Hist (Org)'!$A$1:$BS$29,MATCH('Mthly ROIC (PR)'!AA$2,'Memb Hist (Org)'!$A$1:$A$29,0),MATCH('Mthly ROIC (PR)'!$A51,'Memb Hist (Org)'!$A$1:$BS$1,0))&lt;&gt;1,"",'Mthly Returns (PR)'!AA50),"")</f>
        <v/>
      </c>
      <c r="AB51" s="46" t="str">
        <f>IFERROR(IF(INDEX('Memb Hist (Org)'!$A$1:$BS$29,MATCH('Mthly ROIC (PR)'!AB$2,'Memb Hist (Org)'!$A$1:$A$29,0),MATCH('Mthly ROIC (PR)'!$A51,'Memb Hist (Org)'!$A$1:$BS$1,0))&lt;&gt;1,"",'Mthly Returns (PR)'!AB50),"")</f>
        <v/>
      </c>
      <c r="AC51" s="46">
        <f>IFERROR(IF(INDEX('Memb Hist (Org)'!$A$1:$BS$29,MATCH('Mthly ROIC (PR)'!AC$2,'Memb Hist (Org)'!$A$1:$A$29,0),MATCH('Mthly ROIC (PR)'!$A51,'Memb Hist (Org)'!$A$1:$BS$1,0))&lt;&gt;1,"",'Mthly Returns (PR)'!AC50),"")</f>
        <v>-6.9439999999999997E-3</v>
      </c>
      <c r="AD51" s="46" t="str">
        <f>IFERROR(IF(INDEX('Memb Hist (Org)'!$A$1:$BS$29,MATCH('Mthly ROIC (PR)'!AD$2,'Memb Hist (Org)'!$A$1:$A$29,0),MATCH('Mthly ROIC (PR)'!$A51,'Memb Hist (Org)'!$A$1:$BS$1,0))&lt;&gt;1,"",'Mthly Returns (PR)'!AD50),"")</f>
        <v/>
      </c>
      <c r="AE51" s="46" t="str">
        <f>IFERROR(IF(INDEX('Memb Hist (Org)'!$A$1:$BS$29,MATCH('Mthly ROIC (PR)'!AE$2,'Memb Hist (Org)'!$A$1:$A$29,0),MATCH('Mthly ROIC (PR)'!$A51,'Memb Hist (Org)'!$A$1:$BS$1,0))&lt;&gt;1,"",'Mthly Returns (PR)'!AE50),"")</f>
        <v/>
      </c>
      <c r="AF51" s="42" t="str">
        <f>IFERROR(IF($C51=7,INDEX(ROIC!$A$32:$BS$60,MATCH('Mthly ROIC (PR)'!AF$2,ROIC!$A$32:$A$60,0),MATCH('Mthly ROIC (PR)'!$A51,ROIC!$A$32:$BS$32,0)),AF50*(1+D50)),"")</f>
        <v/>
      </c>
      <c r="AG51" s="42" t="str">
        <f>IFERROR(IF($C51=7,INDEX(ROIC!$A$32:$BS$60,MATCH('Mthly ROIC (PR)'!AG$2,ROIC!$A$32:$A$60,0),MATCH('Mthly ROIC (PR)'!$A51,ROIC!$A$32:$BS$32,0)),AG50*(1+E50)),"")</f>
        <v/>
      </c>
      <c r="AH51" s="42" t="str">
        <f>IFERROR(IF($C51=7,INDEX(ROIC!$A$32:$BS$60,MATCH('Mthly ROIC (PR)'!AH$2,ROIC!$A$32:$A$60,0),MATCH('Mthly ROIC (PR)'!$A51,ROIC!$A$32:$BS$32,0)),AH50*(1+F50)),"")</f>
        <v/>
      </c>
      <c r="AI51" s="42" t="str">
        <f>IFERROR(IF($C51=7,INDEX(ROIC!$A$32:$BS$60,MATCH('Mthly ROIC (PR)'!AI$2,ROIC!$A$32:$A$60,0),MATCH('Mthly ROIC (PR)'!$A51,ROIC!$A$32:$BS$32,0)),AI50*(1+G50)),"")</f>
        <v/>
      </c>
      <c r="AJ51" s="42" t="str">
        <f>IFERROR(IF($C51=7,INDEX(ROIC!$A$32:$BS$60,MATCH('Mthly ROIC (PR)'!AJ$2,ROIC!$A$32:$A$60,0),MATCH('Mthly ROIC (PR)'!$A51,ROIC!$A$32:$BS$32,0)),AJ50*(1+H50)),"")</f>
        <v/>
      </c>
      <c r="AK51" s="42" t="str">
        <f>IFERROR(IF($C51=7,INDEX(ROIC!$A$32:$BS$60,MATCH('Mthly ROIC (PR)'!AK$2,ROIC!$A$32:$A$60,0),MATCH('Mthly ROIC (PR)'!$A51,ROIC!$A$32:$BS$32,0)),AK50*(1+I50)),"")</f>
        <v/>
      </c>
      <c r="AL51" s="42" t="str">
        <f>IFERROR(IF($C51=7,INDEX(ROIC!$A$32:$BS$60,MATCH('Mthly ROIC (PR)'!AL$2,ROIC!$A$32:$A$60,0),MATCH('Mthly ROIC (PR)'!$A51,ROIC!$A$32:$BS$32,0)),AL50*(1+J50)),"")</f>
        <v/>
      </c>
      <c r="AM51" s="42" t="str">
        <f>IFERROR(IF($C51=7,INDEX(ROIC!$A$32:$BS$60,MATCH('Mthly ROIC (PR)'!AM$2,ROIC!$A$32:$A$60,0),MATCH('Mthly ROIC (PR)'!$A51,ROIC!$A$32:$BS$32,0)),AM50*(1+K50)),"")</f>
        <v/>
      </c>
      <c r="AN51" s="42" t="str">
        <f>IFERROR(IF($C51=7,INDEX(ROIC!$A$32:$BS$60,MATCH('Mthly ROIC (PR)'!AN$2,ROIC!$A$32:$A$60,0),MATCH('Mthly ROIC (PR)'!$A51,ROIC!$A$32:$BS$32,0)),AN50*(1+L50)),"")</f>
        <v/>
      </c>
      <c r="AO51" s="42" t="str">
        <f>IFERROR(IF($C51=7,INDEX(ROIC!$A$32:$BS$60,MATCH('Mthly ROIC (PR)'!AO$2,ROIC!$A$32:$A$60,0),MATCH('Mthly ROIC (PR)'!$A51,ROIC!$A$32:$BS$32,0)),AO50*(1+M50)),"")</f>
        <v/>
      </c>
      <c r="AP51" s="42" t="str">
        <f>IFERROR(IF($C51=7,INDEX(ROIC!$A$32:$BS$60,MATCH('Mthly ROIC (PR)'!AP$2,ROIC!$A$32:$A$60,0),MATCH('Mthly ROIC (PR)'!$A51,ROIC!$A$32:$BS$32,0)),AP50*(1+N50)),"")</f>
        <v/>
      </c>
      <c r="AQ51" s="42" t="str">
        <f>IFERROR(IF($C51=7,INDEX(ROIC!$A$32:$BS$60,MATCH('Mthly ROIC (PR)'!AQ$2,ROIC!$A$32:$A$60,0),MATCH('Mthly ROIC (PR)'!$A51,ROIC!$A$32:$BS$32,0)),AQ50*(1+O50)),"")</f>
        <v/>
      </c>
      <c r="AR51" s="42" t="str">
        <f>IFERROR(IF($C51=7,INDEX(ROIC!$A$32:$BS$60,MATCH('Mthly ROIC (PR)'!AR$2,ROIC!$A$32:$A$60,0),MATCH('Mthly ROIC (PR)'!$A51,ROIC!$A$32:$BS$32,0)),AR50*(1+P50)),"")</f>
        <v/>
      </c>
      <c r="AS51" s="42" t="str">
        <f>IFERROR(IF($C51=7,INDEX(ROIC!$A$32:$BS$60,MATCH('Mthly ROIC (PR)'!AS$2,ROIC!$A$32:$A$60,0),MATCH('Mthly ROIC (PR)'!$A51,ROIC!$A$32:$BS$32,0)),AS50*(1+Q50)),"")</f>
        <v/>
      </c>
      <c r="AT51" s="42" t="str">
        <f>IFERROR(IF($C51=7,INDEX(ROIC!$A$32:$BS$60,MATCH('Mthly ROIC (PR)'!AT$2,ROIC!$A$32:$A$60,0),MATCH('Mthly ROIC (PR)'!$A51,ROIC!$A$32:$BS$32,0)),AT50*(1+R50)),"")</f>
        <v/>
      </c>
      <c r="AU51" s="42" t="str">
        <f>IFERROR(IF($C51=7,INDEX(ROIC!$A$32:$BS$60,MATCH('Mthly ROIC (PR)'!AU$2,ROIC!$A$32:$A$60,0),MATCH('Mthly ROIC (PR)'!$A51,ROIC!$A$32:$BS$32,0)),AU50*(1+S50)),"")</f>
        <v/>
      </c>
      <c r="AV51" s="42" t="str">
        <f>IFERROR(IF($C51=7,INDEX(ROIC!$A$32:$BS$60,MATCH('Mthly ROIC (PR)'!AV$2,ROIC!$A$32:$A$60,0),MATCH('Mthly ROIC (PR)'!$A51,ROIC!$A$32:$BS$32,0)),AV50*(1+T50)),"")</f>
        <v/>
      </c>
      <c r="AW51" s="42" t="str">
        <f>IFERROR(IF($C51=7,INDEX(ROIC!$A$32:$BS$60,MATCH('Mthly ROIC (PR)'!AW$2,ROIC!$A$32:$A$60,0),MATCH('Mthly ROIC (PR)'!$A51,ROIC!$A$32:$BS$32,0)),AW50*(1+U50)),"")</f>
        <v/>
      </c>
      <c r="AX51" s="42" t="str">
        <f>IFERROR(IF($C51=7,INDEX(ROIC!$A$32:$BS$60,MATCH('Mthly ROIC (PR)'!AX$2,ROIC!$A$32:$A$60,0),MATCH('Mthly ROIC (PR)'!$A51,ROIC!$A$32:$BS$32,0)),AX50*(1+V50)),"")</f>
        <v/>
      </c>
      <c r="AY51" s="42" t="str">
        <f>IFERROR(IF($C51=7,INDEX(ROIC!$A$32:$BS$60,MATCH('Mthly ROIC (PR)'!AY$2,ROIC!$A$32:$A$60,0),MATCH('Mthly ROIC (PR)'!$A51,ROIC!$A$32:$BS$32,0)),AY50*(1+W50)),"")</f>
        <v/>
      </c>
      <c r="AZ51" s="42" t="str">
        <f>IFERROR(IF($C51=7,INDEX(ROIC!$A$32:$BS$60,MATCH('Mthly ROIC (PR)'!AZ$2,ROIC!$A$32:$A$60,0),MATCH('Mthly ROIC (PR)'!$A51,ROIC!$A$32:$BS$32,0)),AZ50*(1+X50)),"")</f>
        <v/>
      </c>
      <c r="BA51" s="42" t="str">
        <f>IFERROR(IF($C51=7,INDEX(ROIC!$A$32:$BS$60,MATCH('Mthly ROIC (PR)'!BA$2,ROIC!$A$32:$A$60,0),MATCH('Mthly ROIC (PR)'!$A51,ROIC!$A$32:$BS$32,0)),BA50*(1+Y50)),"")</f>
        <v/>
      </c>
      <c r="BB51" s="42" t="str">
        <f>IFERROR(IF($C51=7,INDEX(ROIC!$A$32:$BS$60,MATCH('Mthly ROIC (PR)'!BB$2,ROIC!$A$32:$A$60,0),MATCH('Mthly ROIC (PR)'!$A51,ROIC!$A$32:$BS$32,0)),BB50*(1+Z50)),"")</f>
        <v/>
      </c>
      <c r="BC51" s="42" t="str">
        <f>IFERROR(IF($C51=7,INDEX(ROIC!$A$32:$BS$60,MATCH('Mthly ROIC (PR)'!BC$2,ROIC!$A$32:$A$60,0),MATCH('Mthly ROIC (PR)'!$A51,ROIC!$A$32:$BS$32,0)),BC50*(1+AA50)),"")</f>
        <v/>
      </c>
      <c r="BD51" s="42" t="str">
        <f>IFERROR(IF($C51=7,INDEX(ROIC!$A$32:$BS$60,MATCH('Mthly ROIC (PR)'!BD$2,ROIC!$A$32:$A$60,0),MATCH('Mthly ROIC (PR)'!$A51,ROIC!$A$32:$BS$32,0)),BD50*(1+AB50)),"")</f>
        <v/>
      </c>
      <c r="BE51" s="42" t="str">
        <f>IFERROR(IF($C51=7,INDEX(ROIC!$A$32:$BS$60,MATCH('Mthly ROIC (PR)'!BE$2,ROIC!$A$32:$A$60,0),MATCH('Mthly ROIC (PR)'!$A51,ROIC!$A$32:$BS$32,0)),BE50*(1+AC50)),"")</f>
        <v/>
      </c>
      <c r="BF51" s="42" t="str">
        <f>IFERROR(IF($C51=7,INDEX(ROIC!$A$32:$BS$60,MATCH('Mthly ROIC (PR)'!BF$2,ROIC!$A$32:$A$60,0),MATCH('Mthly ROIC (PR)'!$A51,ROIC!$A$32:$BS$32,0)),BF50*(1+AD50)),"")</f>
        <v/>
      </c>
      <c r="BG51" s="42" t="str">
        <f>IFERROR(IF($C51=7,INDEX(ROIC!$A$32:$BS$60,MATCH('Mthly ROIC (PR)'!BG$2,ROIC!$A$32:$A$60,0),MATCH('Mthly ROIC (PR)'!$A51,ROIC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00"/>
      <c r="DW51" s="125">
        <f t="shared" si="59"/>
        <v>-4.8802153484580613E-2</v>
      </c>
      <c r="DX51" s="124">
        <f t="shared" si="60"/>
        <v>8.0497236242525361E-2</v>
      </c>
    </row>
    <row r="52" spans="1:128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IC (PR)'!D$2,'Memb Hist (Org)'!$A$1:$A$29,0),MATCH('Mthly ROIC (PR)'!$A52,'Memb Hist (Org)'!$A$1:$BS$1,0))&lt;&gt;1,"",'Mthly Returns (PR)'!D51),"")</f>
        <v>0</v>
      </c>
      <c r="E52" s="46" t="str">
        <f>IFERROR(IF(INDEX('Memb Hist (Org)'!$A$1:$BS$29,MATCH('Mthly ROIC (PR)'!E$2,'Memb Hist (Org)'!$A$1:$A$29,0),MATCH('Mthly ROIC (PR)'!$A52,'Memb Hist (Org)'!$A$1:$BS$1,0))&lt;&gt;1,"",'Mthly Returns (PR)'!E51),"")</f>
        <v/>
      </c>
      <c r="F52" s="46" t="str">
        <f>IFERROR(IF(INDEX('Memb Hist (Org)'!$A$1:$BS$29,MATCH('Mthly ROIC (PR)'!F$2,'Memb Hist (Org)'!$A$1:$A$29,0),MATCH('Mthly ROIC (PR)'!$A52,'Memb Hist (Org)'!$A$1:$BS$1,0))&lt;&gt;1,"",'Mthly Returns (PR)'!F51),"")</f>
        <v/>
      </c>
      <c r="G52" s="46">
        <f>IFERROR(IF(INDEX('Memb Hist (Org)'!$A$1:$BS$29,MATCH('Mthly ROIC (PR)'!G$2,'Memb Hist (Org)'!$A$1:$A$29,0),MATCH('Mthly ROIC (PR)'!$A52,'Memb Hist (Org)'!$A$1:$BS$1,0))&lt;&gt;1,"",'Mthly Returns (PR)'!G51),"")</f>
        <v>3.9216000000000001E-2</v>
      </c>
      <c r="H52" s="46">
        <f>IFERROR(IF(INDEX('Memb Hist (Org)'!$A$1:$BS$29,MATCH('Mthly ROIC (PR)'!H$2,'Memb Hist (Org)'!$A$1:$A$29,0),MATCH('Mthly ROIC (PR)'!$A52,'Memb Hist (Org)'!$A$1:$BS$1,0))&lt;&gt;1,"",'Mthly Returns (PR)'!H51),"")</f>
        <v>5.7238999999999998E-2</v>
      </c>
      <c r="I52" s="46">
        <f>IFERROR(IF(INDEX('Memb Hist (Org)'!$A$1:$BS$29,MATCH('Mthly ROIC (PR)'!I$2,'Memb Hist (Org)'!$A$1:$A$29,0),MATCH('Mthly ROIC (PR)'!$A52,'Memb Hist (Org)'!$A$1:$BS$1,0))&lt;&gt;1,"",'Mthly Returns (PR)'!I51),"")</f>
        <v>5.8104000000000003E-2</v>
      </c>
      <c r="J52" s="46">
        <f>IFERROR(IF(INDEX('Memb Hist (Org)'!$A$1:$BS$29,MATCH('Mthly ROIC (PR)'!J$2,'Memb Hist (Org)'!$A$1:$A$29,0),MATCH('Mthly ROIC (PR)'!$A52,'Memb Hist (Org)'!$A$1:$BS$1,0))&lt;&gt;1,"",'Mthly Returns (PR)'!J51),"")</f>
        <v>3.4562000000000002E-2</v>
      </c>
      <c r="K52" s="46">
        <f>IFERROR(IF(INDEX('Memb Hist (Org)'!$A$1:$BS$29,MATCH('Mthly ROIC (PR)'!K$2,'Memb Hist (Org)'!$A$1:$A$29,0),MATCH('Mthly ROIC (PR)'!$A52,'Memb Hist (Org)'!$A$1:$BS$1,0))&lt;&gt;1,"",'Mthly Returns (PR)'!K51),"")</f>
        <v>3.2438000000000002E-2</v>
      </c>
      <c r="L52" s="46" t="str">
        <f>IFERROR(IF(INDEX('Memb Hist (Org)'!$A$1:$BS$29,MATCH('Mthly ROIC (PR)'!L$2,'Memb Hist (Org)'!$A$1:$A$29,0),MATCH('Mthly ROIC (PR)'!$A52,'Memb Hist (Org)'!$A$1:$BS$1,0))&lt;&gt;1,"",'Mthly Returns (PR)'!L51),"")</f>
        <v/>
      </c>
      <c r="M52" s="46" t="str">
        <f>IFERROR(IF(INDEX('Memb Hist (Org)'!$A$1:$BS$29,MATCH('Mthly ROIC (PR)'!M$2,'Memb Hist (Org)'!$A$1:$A$29,0),MATCH('Mthly ROIC (PR)'!$A52,'Memb Hist (Org)'!$A$1:$BS$1,0))&lt;&gt;1,"",'Mthly Returns (PR)'!M51),"")</f>
        <v/>
      </c>
      <c r="N52" s="46" t="str">
        <f>IFERROR(IF(INDEX('Memb Hist (Org)'!$A$1:$BS$29,MATCH('Mthly ROIC (PR)'!N$2,'Memb Hist (Org)'!$A$1:$A$29,0),MATCH('Mthly ROIC (PR)'!$A52,'Memb Hist (Org)'!$A$1:$BS$1,0))&lt;&gt;1,"",'Mthly Returns (PR)'!N51),"")</f>
        <v/>
      </c>
      <c r="O52" s="46">
        <f>IFERROR(IF(INDEX('Memb Hist (Org)'!$A$1:$BS$29,MATCH('Mthly ROIC (PR)'!O$2,'Memb Hist (Org)'!$A$1:$A$29,0),MATCH('Mthly ROIC (PR)'!$A52,'Memb Hist (Org)'!$A$1:$BS$1,0))&lt;&gt;1,"",'Mthly Returns (PR)'!O51),"")</f>
        <v>3.9301000000000003E-2</v>
      </c>
      <c r="P52" s="46" t="str">
        <f>IFERROR(IF(INDEX('Memb Hist (Org)'!$A$1:$BS$29,MATCH('Mthly ROIC (PR)'!P$2,'Memb Hist (Org)'!$A$1:$A$29,0),MATCH('Mthly ROIC (PR)'!$A52,'Memb Hist (Org)'!$A$1:$BS$1,0))&lt;&gt;1,"",'Mthly Returns (PR)'!P51),"")</f>
        <v/>
      </c>
      <c r="Q52" s="46">
        <f>IFERROR(IF(INDEX('Memb Hist (Org)'!$A$1:$BS$29,MATCH('Mthly ROIC (PR)'!Q$2,'Memb Hist (Org)'!$A$1:$A$29,0),MATCH('Mthly ROIC (PR)'!$A52,'Memb Hist (Org)'!$A$1:$BS$1,0))&lt;&gt;1,"",'Mthly Returns (PR)'!Q51),"")</f>
        <v>3.1531999999999998E-2</v>
      </c>
      <c r="R52" s="46" t="str">
        <f>IFERROR(IF(INDEX('Memb Hist (Org)'!$A$1:$BS$29,MATCH('Mthly ROIC (PR)'!R$2,'Memb Hist (Org)'!$A$1:$A$29,0),MATCH('Mthly ROIC (PR)'!$A52,'Memb Hist (Org)'!$A$1:$BS$1,0))&lt;&gt;1,"",'Mthly Returns (PR)'!R51),"")</f>
        <v/>
      </c>
      <c r="S52" s="46" t="str">
        <f>IFERROR(IF(INDEX('Memb Hist (Org)'!$A$1:$BS$29,MATCH('Mthly ROIC (PR)'!S$2,'Memb Hist (Org)'!$A$1:$A$29,0),MATCH('Mthly ROIC (PR)'!$A52,'Memb Hist (Org)'!$A$1:$BS$1,0))&lt;&gt;1,"",'Mthly Returns (PR)'!S51),"")</f>
        <v/>
      </c>
      <c r="T52" s="46">
        <f>IFERROR(IF(INDEX('Memb Hist (Org)'!$A$1:$BS$29,MATCH('Mthly ROIC (PR)'!T$2,'Memb Hist (Org)'!$A$1:$A$29,0),MATCH('Mthly ROIC (PR)'!$A52,'Memb Hist (Org)'!$A$1:$BS$1,0))&lt;&gt;1,"",'Mthly Returns (PR)'!T51),"")</f>
        <v>2.8753999999999998E-2</v>
      </c>
      <c r="U52" s="46">
        <f>IFERROR(IF(INDEX('Memb Hist (Org)'!$A$1:$BS$29,MATCH('Mthly ROIC (PR)'!U$2,'Memb Hist (Org)'!$A$1:$A$29,0),MATCH('Mthly ROIC (PR)'!$A52,'Memb Hist (Org)'!$A$1:$BS$1,0))&lt;&gt;1,"",'Mthly Returns (PR)'!U51),"")</f>
        <v>5.3571000000000001E-2</v>
      </c>
      <c r="V52" s="46">
        <f>IFERROR(IF(INDEX('Memb Hist (Org)'!$A$1:$BS$29,MATCH('Mthly ROIC (PR)'!V$2,'Memb Hist (Org)'!$A$1:$A$29,0),MATCH('Mthly ROIC (PR)'!$A52,'Memb Hist (Org)'!$A$1:$BS$1,0))&lt;&gt;1,"",'Mthly Returns (PR)'!V51),"")</f>
        <v>5.5969999999999999E-2</v>
      </c>
      <c r="W52" s="46">
        <f>IFERROR(IF(INDEX('Memb Hist (Org)'!$A$1:$BS$29,MATCH('Mthly ROIC (PR)'!W$2,'Memb Hist (Org)'!$A$1:$A$29,0),MATCH('Mthly ROIC (PR)'!$A52,'Memb Hist (Org)'!$A$1:$BS$1,0))&lt;&gt;1,"",'Mthly Returns (PR)'!W51),"")</f>
        <v>3.4749000000000002E-2</v>
      </c>
      <c r="X52" s="46">
        <f>IFERROR(IF(INDEX('Memb Hist (Org)'!$A$1:$BS$29,MATCH('Mthly ROIC (PR)'!X$2,'Memb Hist (Org)'!$A$1:$A$29,0),MATCH('Mthly ROIC (PR)'!$A52,'Memb Hist (Org)'!$A$1:$BS$1,0))&lt;&gt;1,"",'Mthly Returns (PR)'!X51),"")</f>
        <v>3.9024000000000003E-2</v>
      </c>
      <c r="Y52" s="46">
        <f>IFERROR(IF(INDEX('Memb Hist (Org)'!$A$1:$BS$29,MATCH('Mthly ROIC (PR)'!Y$2,'Memb Hist (Org)'!$A$1:$A$29,0),MATCH('Mthly ROIC (PR)'!$A52,'Memb Hist (Org)'!$A$1:$BS$1,0))&lt;&gt;1,"",'Mthly Returns (PR)'!Y51),"")</f>
        <v>1.3029000000000001E-2</v>
      </c>
      <c r="Z52" s="46" t="str">
        <f>IFERROR(IF(INDEX('Memb Hist (Org)'!$A$1:$BS$29,MATCH('Mthly ROIC (PR)'!Z$2,'Memb Hist (Org)'!$A$1:$A$29,0),MATCH('Mthly ROIC (PR)'!$A52,'Memb Hist (Org)'!$A$1:$BS$1,0))&lt;&gt;1,"",'Mthly Returns (PR)'!Z51),"")</f>
        <v/>
      </c>
      <c r="AA52" s="46" t="str">
        <f>IFERROR(IF(INDEX('Memb Hist (Org)'!$A$1:$BS$29,MATCH('Mthly ROIC (PR)'!AA$2,'Memb Hist (Org)'!$A$1:$A$29,0),MATCH('Mthly ROIC (PR)'!$A52,'Memb Hist (Org)'!$A$1:$BS$1,0))&lt;&gt;1,"",'Mthly Returns (PR)'!AA51),"")</f>
        <v/>
      </c>
      <c r="AB52" s="46" t="str">
        <f>IFERROR(IF(INDEX('Memb Hist (Org)'!$A$1:$BS$29,MATCH('Mthly ROIC (PR)'!AB$2,'Memb Hist (Org)'!$A$1:$A$29,0),MATCH('Mthly ROIC (PR)'!$A52,'Memb Hist (Org)'!$A$1:$BS$1,0))&lt;&gt;1,"",'Mthly Returns (PR)'!AB51),"")</f>
        <v/>
      </c>
      <c r="AC52" s="46">
        <f>IFERROR(IF(INDEX('Memb Hist (Org)'!$A$1:$BS$29,MATCH('Mthly ROIC (PR)'!AC$2,'Memb Hist (Org)'!$A$1:$A$29,0),MATCH('Mthly ROIC (PR)'!$A52,'Memb Hist (Org)'!$A$1:$BS$1,0))&lt;&gt;1,"",'Mthly Returns (PR)'!AC51),"")</f>
        <v>2.3310000000000001E-2</v>
      </c>
      <c r="AD52" s="46" t="str">
        <f>IFERROR(IF(INDEX('Memb Hist (Org)'!$A$1:$BS$29,MATCH('Mthly ROIC (PR)'!AD$2,'Memb Hist (Org)'!$A$1:$A$29,0),MATCH('Mthly ROIC (PR)'!$A52,'Memb Hist (Org)'!$A$1:$BS$1,0))&lt;&gt;1,"",'Mthly Returns (PR)'!AD51),"")</f>
        <v/>
      </c>
      <c r="AE52" s="46" t="str">
        <f>IFERROR(IF(INDEX('Memb Hist (Org)'!$A$1:$BS$29,MATCH('Mthly ROIC (PR)'!AE$2,'Memb Hist (Org)'!$A$1:$A$29,0),MATCH('Mthly ROIC (PR)'!$A52,'Memb Hist (Org)'!$A$1:$BS$1,0))&lt;&gt;1,"",'Mthly Returns (PR)'!AE51),"")</f>
        <v/>
      </c>
      <c r="AF52" s="42" t="str">
        <f>IFERROR(IF($C52=7,INDEX(ROIC!$A$32:$BS$60,MATCH('Mthly ROIC (PR)'!AF$2,ROIC!$A$32:$A$60,0),MATCH('Mthly ROIC (PR)'!$A52,ROIC!$A$32:$BS$32,0)),AF51*(1+D51)),"")</f>
        <v/>
      </c>
      <c r="AG52" s="42" t="str">
        <f>IFERROR(IF($C52=7,INDEX(ROIC!$A$32:$BS$60,MATCH('Mthly ROIC (PR)'!AG$2,ROIC!$A$32:$A$60,0),MATCH('Mthly ROIC (PR)'!$A52,ROIC!$A$32:$BS$32,0)),AG51*(1+E51)),"")</f>
        <v/>
      </c>
      <c r="AH52" s="42" t="str">
        <f>IFERROR(IF($C52=7,INDEX(ROIC!$A$32:$BS$60,MATCH('Mthly ROIC (PR)'!AH$2,ROIC!$A$32:$A$60,0),MATCH('Mthly ROIC (PR)'!$A52,ROIC!$A$32:$BS$32,0)),AH51*(1+F51)),"")</f>
        <v/>
      </c>
      <c r="AI52" s="42" t="str">
        <f>IFERROR(IF($C52=7,INDEX(ROIC!$A$32:$BS$60,MATCH('Mthly ROIC (PR)'!AI$2,ROIC!$A$32:$A$60,0),MATCH('Mthly ROIC (PR)'!$A52,ROIC!$A$32:$BS$32,0)),AI51*(1+G51)),"")</f>
        <v/>
      </c>
      <c r="AJ52" s="42" t="str">
        <f>IFERROR(IF($C52=7,INDEX(ROIC!$A$32:$BS$60,MATCH('Mthly ROIC (PR)'!AJ$2,ROIC!$A$32:$A$60,0),MATCH('Mthly ROIC (PR)'!$A52,ROIC!$A$32:$BS$32,0)),AJ51*(1+H51)),"")</f>
        <v/>
      </c>
      <c r="AK52" s="42" t="str">
        <f>IFERROR(IF($C52=7,INDEX(ROIC!$A$32:$BS$60,MATCH('Mthly ROIC (PR)'!AK$2,ROIC!$A$32:$A$60,0),MATCH('Mthly ROIC (PR)'!$A52,ROIC!$A$32:$BS$32,0)),AK51*(1+I51)),"")</f>
        <v/>
      </c>
      <c r="AL52" s="42" t="str">
        <f>IFERROR(IF($C52=7,INDEX(ROIC!$A$32:$BS$60,MATCH('Mthly ROIC (PR)'!AL$2,ROIC!$A$32:$A$60,0),MATCH('Mthly ROIC (PR)'!$A52,ROIC!$A$32:$BS$32,0)),AL51*(1+J51)),"")</f>
        <v/>
      </c>
      <c r="AM52" s="42" t="str">
        <f>IFERROR(IF($C52=7,INDEX(ROIC!$A$32:$BS$60,MATCH('Mthly ROIC (PR)'!AM$2,ROIC!$A$32:$A$60,0),MATCH('Mthly ROIC (PR)'!$A52,ROIC!$A$32:$BS$32,0)),AM51*(1+K51)),"")</f>
        <v/>
      </c>
      <c r="AN52" s="42" t="str">
        <f>IFERROR(IF($C52=7,INDEX(ROIC!$A$32:$BS$60,MATCH('Mthly ROIC (PR)'!AN$2,ROIC!$A$32:$A$60,0),MATCH('Mthly ROIC (PR)'!$A52,ROIC!$A$32:$BS$32,0)),AN51*(1+L51)),"")</f>
        <v/>
      </c>
      <c r="AO52" s="42" t="str">
        <f>IFERROR(IF($C52=7,INDEX(ROIC!$A$32:$BS$60,MATCH('Mthly ROIC (PR)'!AO$2,ROIC!$A$32:$A$60,0),MATCH('Mthly ROIC (PR)'!$A52,ROIC!$A$32:$BS$32,0)),AO51*(1+M51)),"")</f>
        <v/>
      </c>
      <c r="AP52" s="42" t="str">
        <f>IFERROR(IF($C52=7,INDEX(ROIC!$A$32:$BS$60,MATCH('Mthly ROIC (PR)'!AP$2,ROIC!$A$32:$A$60,0),MATCH('Mthly ROIC (PR)'!$A52,ROIC!$A$32:$BS$32,0)),AP51*(1+N51)),"")</f>
        <v/>
      </c>
      <c r="AQ52" s="42" t="str">
        <f>IFERROR(IF($C52=7,INDEX(ROIC!$A$32:$BS$60,MATCH('Mthly ROIC (PR)'!AQ$2,ROIC!$A$32:$A$60,0),MATCH('Mthly ROIC (PR)'!$A52,ROIC!$A$32:$BS$32,0)),AQ51*(1+O51)),"")</f>
        <v/>
      </c>
      <c r="AR52" s="42" t="str">
        <f>IFERROR(IF($C52=7,INDEX(ROIC!$A$32:$BS$60,MATCH('Mthly ROIC (PR)'!AR$2,ROIC!$A$32:$A$60,0),MATCH('Mthly ROIC (PR)'!$A52,ROIC!$A$32:$BS$32,0)),AR51*(1+P51)),"")</f>
        <v/>
      </c>
      <c r="AS52" s="42" t="str">
        <f>IFERROR(IF($C52=7,INDEX(ROIC!$A$32:$BS$60,MATCH('Mthly ROIC (PR)'!AS$2,ROIC!$A$32:$A$60,0),MATCH('Mthly ROIC (PR)'!$A52,ROIC!$A$32:$BS$32,0)),AS51*(1+Q51)),"")</f>
        <v/>
      </c>
      <c r="AT52" s="42" t="str">
        <f>IFERROR(IF($C52=7,INDEX(ROIC!$A$32:$BS$60,MATCH('Mthly ROIC (PR)'!AT$2,ROIC!$A$32:$A$60,0),MATCH('Mthly ROIC (PR)'!$A52,ROIC!$A$32:$BS$32,0)),AT51*(1+R51)),"")</f>
        <v/>
      </c>
      <c r="AU52" s="42" t="str">
        <f>IFERROR(IF($C52=7,INDEX(ROIC!$A$32:$BS$60,MATCH('Mthly ROIC (PR)'!AU$2,ROIC!$A$32:$A$60,0),MATCH('Mthly ROIC (PR)'!$A52,ROIC!$A$32:$BS$32,0)),AU51*(1+S51)),"")</f>
        <v/>
      </c>
      <c r="AV52" s="42" t="str">
        <f>IFERROR(IF($C52=7,INDEX(ROIC!$A$32:$BS$60,MATCH('Mthly ROIC (PR)'!AV$2,ROIC!$A$32:$A$60,0),MATCH('Mthly ROIC (PR)'!$A52,ROIC!$A$32:$BS$32,0)),AV51*(1+T51)),"")</f>
        <v/>
      </c>
      <c r="AW52" s="42" t="str">
        <f>IFERROR(IF($C52=7,INDEX(ROIC!$A$32:$BS$60,MATCH('Mthly ROIC (PR)'!AW$2,ROIC!$A$32:$A$60,0),MATCH('Mthly ROIC (PR)'!$A52,ROIC!$A$32:$BS$32,0)),AW51*(1+U51)),"")</f>
        <v/>
      </c>
      <c r="AX52" s="42" t="str">
        <f>IFERROR(IF($C52=7,INDEX(ROIC!$A$32:$BS$60,MATCH('Mthly ROIC (PR)'!AX$2,ROIC!$A$32:$A$60,0),MATCH('Mthly ROIC (PR)'!$A52,ROIC!$A$32:$BS$32,0)),AX51*(1+V51)),"")</f>
        <v/>
      </c>
      <c r="AY52" s="42" t="str">
        <f>IFERROR(IF($C52=7,INDEX(ROIC!$A$32:$BS$60,MATCH('Mthly ROIC (PR)'!AY$2,ROIC!$A$32:$A$60,0),MATCH('Mthly ROIC (PR)'!$A52,ROIC!$A$32:$BS$32,0)),AY51*(1+W51)),"")</f>
        <v/>
      </c>
      <c r="AZ52" s="42" t="str">
        <f>IFERROR(IF($C52=7,INDEX(ROIC!$A$32:$BS$60,MATCH('Mthly ROIC (PR)'!AZ$2,ROIC!$A$32:$A$60,0),MATCH('Mthly ROIC (PR)'!$A52,ROIC!$A$32:$BS$32,0)),AZ51*(1+X51)),"")</f>
        <v/>
      </c>
      <c r="BA52" s="42" t="str">
        <f>IFERROR(IF($C52=7,INDEX(ROIC!$A$32:$BS$60,MATCH('Mthly ROIC (PR)'!BA$2,ROIC!$A$32:$A$60,0),MATCH('Mthly ROIC (PR)'!$A52,ROIC!$A$32:$BS$32,0)),BA51*(1+Y51)),"")</f>
        <v/>
      </c>
      <c r="BB52" s="42" t="str">
        <f>IFERROR(IF($C52=7,INDEX(ROIC!$A$32:$BS$60,MATCH('Mthly ROIC (PR)'!BB$2,ROIC!$A$32:$A$60,0),MATCH('Mthly ROIC (PR)'!$A52,ROIC!$A$32:$BS$32,0)),BB51*(1+Z51)),"")</f>
        <v/>
      </c>
      <c r="BC52" s="42" t="str">
        <f>IFERROR(IF($C52=7,INDEX(ROIC!$A$32:$BS$60,MATCH('Mthly ROIC (PR)'!BC$2,ROIC!$A$32:$A$60,0),MATCH('Mthly ROIC (PR)'!$A52,ROIC!$A$32:$BS$32,0)),BC51*(1+AA51)),"")</f>
        <v/>
      </c>
      <c r="BD52" s="42" t="str">
        <f>IFERROR(IF($C52=7,INDEX(ROIC!$A$32:$BS$60,MATCH('Mthly ROIC (PR)'!BD$2,ROIC!$A$32:$A$60,0),MATCH('Mthly ROIC (PR)'!$A52,ROIC!$A$32:$BS$32,0)),BD51*(1+AB51)),"")</f>
        <v/>
      </c>
      <c r="BE52" s="42" t="str">
        <f>IFERROR(IF($C52=7,INDEX(ROIC!$A$32:$BS$60,MATCH('Mthly ROIC (PR)'!BE$2,ROIC!$A$32:$A$60,0),MATCH('Mthly ROIC (PR)'!$A52,ROIC!$A$32:$BS$32,0)),BE51*(1+AC51)),"")</f>
        <v/>
      </c>
      <c r="BF52" s="42" t="str">
        <f>IFERROR(IF($C52=7,INDEX(ROIC!$A$32:$BS$60,MATCH('Mthly ROIC (PR)'!BF$2,ROIC!$A$32:$A$60,0),MATCH('Mthly ROIC (PR)'!$A52,ROIC!$A$32:$BS$32,0)),BF51*(1+AD51)),"")</f>
        <v/>
      </c>
      <c r="BG52" s="42" t="str">
        <f>IFERROR(IF($C52=7,INDEX(ROIC!$A$32:$BS$60,MATCH('Mthly ROIC (PR)'!BG$2,ROIC!$A$32:$A$60,0),MATCH('Mthly ROIC (PR)'!$A52,ROIC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00"/>
      <c r="DW52" s="125">
        <f t="shared" si="59"/>
        <v>-3.6887188342370036E-2</v>
      </c>
      <c r="DX52" s="124">
        <f t="shared" si="60"/>
        <v>4.8595847251033275E-2</v>
      </c>
    </row>
    <row r="53" spans="1:128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IC (PR)'!D$2,'Memb Hist (Org)'!$A$1:$A$29,0),MATCH('Mthly ROIC (PR)'!$A53,'Memb Hist (Org)'!$A$1:$BS$1,0))&lt;&gt;1,"",'Mthly Returns (PR)'!D52),"")</f>
        <v>3.6099999999999999E-3</v>
      </c>
      <c r="E53" s="46" t="str">
        <f>IFERROR(IF(INDEX('Memb Hist (Org)'!$A$1:$BS$29,MATCH('Mthly ROIC (PR)'!E$2,'Memb Hist (Org)'!$A$1:$A$29,0),MATCH('Mthly ROIC (PR)'!$A53,'Memb Hist (Org)'!$A$1:$BS$1,0))&lt;&gt;1,"",'Mthly Returns (PR)'!E52),"")</f>
        <v/>
      </c>
      <c r="F53" s="46" t="str">
        <f>IFERROR(IF(INDEX('Memb Hist (Org)'!$A$1:$BS$29,MATCH('Mthly ROIC (PR)'!F$2,'Memb Hist (Org)'!$A$1:$A$29,0),MATCH('Mthly ROIC (PR)'!$A53,'Memb Hist (Org)'!$A$1:$BS$1,0))&lt;&gt;1,"",'Mthly Returns (PR)'!F52),"")</f>
        <v/>
      </c>
      <c r="G53" s="46">
        <f>IFERROR(IF(INDEX('Memb Hist (Org)'!$A$1:$BS$29,MATCH('Mthly ROIC (PR)'!G$2,'Memb Hist (Org)'!$A$1:$A$29,0),MATCH('Mthly ROIC (PR)'!$A53,'Memb Hist (Org)'!$A$1:$BS$1,0))&lt;&gt;1,"",'Mthly Returns (PR)'!G52),"")</f>
        <v>1.8867999999999999E-2</v>
      </c>
      <c r="H53" s="46">
        <f>IFERROR(IF(INDEX('Memb Hist (Org)'!$A$1:$BS$29,MATCH('Mthly ROIC (PR)'!H$2,'Memb Hist (Org)'!$A$1:$A$29,0),MATCH('Mthly ROIC (PR)'!$A53,'Memb Hist (Org)'!$A$1:$BS$1,0))&lt;&gt;1,"",'Mthly Returns (PR)'!H52),"")</f>
        <v>-2.5478000000000001E-2</v>
      </c>
      <c r="I53" s="46">
        <f>IFERROR(IF(INDEX('Memb Hist (Org)'!$A$1:$BS$29,MATCH('Mthly ROIC (PR)'!I$2,'Memb Hist (Org)'!$A$1:$A$29,0),MATCH('Mthly ROIC (PR)'!$A53,'Memb Hist (Org)'!$A$1:$BS$1,0))&lt;&gt;1,"",'Mthly Returns (PR)'!I52),"")</f>
        <v>-8.6709999999999999E-3</v>
      </c>
      <c r="J53" s="46">
        <f>IFERROR(IF(INDEX('Memb Hist (Org)'!$A$1:$BS$29,MATCH('Mthly ROIC (PR)'!J$2,'Memb Hist (Org)'!$A$1:$A$29,0),MATCH('Mthly ROIC (PR)'!$A53,'Memb Hist (Org)'!$A$1:$BS$1,0))&lt;&gt;1,"",'Mthly Returns (PR)'!J52),"")</f>
        <v>-6.6819999999999996E-3</v>
      </c>
      <c r="K53" s="46">
        <f>IFERROR(IF(INDEX('Memb Hist (Org)'!$A$1:$BS$29,MATCH('Mthly ROIC (PR)'!K$2,'Memb Hist (Org)'!$A$1:$A$29,0),MATCH('Mthly ROIC (PR)'!$A53,'Memb Hist (Org)'!$A$1:$BS$1,0))&lt;&gt;1,"",'Mthly Returns (PR)'!K52),"")</f>
        <v>8.4030000000000007E-3</v>
      </c>
      <c r="L53" s="46" t="str">
        <f>IFERROR(IF(INDEX('Memb Hist (Org)'!$A$1:$BS$29,MATCH('Mthly ROIC (PR)'!L$2,'Memb Hist (Org)'!$A$1:$A$29,0),MATCH('Mthly ROIC (PR)'!$A53,'Memb Hist (Org)'!$A$1:$BS$1,0))&lt;&gt;1,"",'Mthly Returns (PR)'!L52),"")</f>
        <v/>
      </c>
      <c r="M53" s="46" t="str">
        <f>IFERROR(IF(INDEX('Memb Hist (Org)'!$A$1:$BS$29,MATCH('Mthly ROIC (PR)'!M$2,'Memb Hist (Org)'!$A$1:$A$29,0),MATCH('Mthly ROIC (PR)'!$A53,'Memb Hist (Org)'!$A$1:$BS$1,0))&lt;&gt;1,"",'Mthly Returns (PR)'!M52),"")</f>
        <v/>
      </c>
      <c r="N53" s="46" t="str">
        <f>IFERROR(IF(INDEX('Memb Hist (Org)'!$A$1:$BS$29,MATCH('Mthly ROIC (PR)'!N$2,'Memb Hist (Org)'!$A$1:$A$29,0),MATCH('Mthly ROIC (PR)'!$A53,'Memb Hist (Org)'!$A$1:$BS$1,0))&lt;&gt;1,"",'Mthly Returns (PR)'!N52),"")</f>
        <v/>
      </c>
      <c r="O53" s="46">
        <f>IFERROR(IF(INDEX('Memb Hist (Org)'!$A$1:$BS$29,MATCH('Mthly ROIC (PR)'!O$2,'Memb Hist (Org)'!$A$1:$A$29,0),MATCH('Mthly ROIC (PR)'!$A53,'Memb Hist (Org)'!$A$1:$BS$1,0))&lt;&gt;1,"",'Mthly Returns (PR)'!O52),"")</f>
        <v>5.042E-2</v>
      </c>
      <c r="P53" s="46" t="str">
        <f>IFERROR(IF(INDEX('Memb Hist (Org)'!$A$1:$BS$29,MATCH('Mthly ROIC (PR)'!P$2,'Memb Hist (Org)'!$A$1:$A$29,0),MATCH('Mthly ROIC (PR)'!$A53,'Memb Hist (Org)'!$A$1:$BS$1,0))&lt;&gt;1,"",'Mthly Returns (PR)'!P52),"")</f>
        <v/>
      </c>
      <c r="Q53" s="46">
        <f>IFERROR(IF(INDEX('Memb Hist (Org)'!$A$1:$BS$29,MATCH('Mthly ROIC (PR)'!Q$2,'Memb Hist (Org)'!$A$1:$A$29,0),MATCH('Mthly ROIC (PR)'!$A53,'Memb Hist (Org)'!$A$1:$BS$1,0))&lt;&gt;1,"",'Mthly Returns (PR)'!Q52),"")</f>
        <v>1.7467E-2</v>
      </c>
      <c r="R53" s="46" t="str">
        <f>IFERROR(IF(INDEX('Memb Hist (Org)'!$A$1:$BS$29,MATCH('Mthly ROIC (PR)'!R$2,'Memb Hist (Org)'!$A$1:$A$29,0),MATCH('Mthly ROIC (PR)'!$A53,'Memb Hist (Org)'!$A$1:$BS$1,0))&lt;&gt;1,"",'Mthly Returns (PR)'!R52),"")</f>
        <v/>
      </c>
      <c r="S53" s="46" t="str">
        <f>IFERROR(IF(INDEX('Memb Hist (Org)'!$A$1:$BS$29,MATCH('Mthly ROIC (PR)'!S$2,'Memb Hist (Org)'!$A$1:$A$29,0),MATCH('Mthly ROIC (PR)'!$A53,'Memb Hist (Org)'!$A$1:$BS$1,0))&lt;&gt;1,"",'Mthly Returns (PR)'!S52),"")</f>
        <v/>
      </c>
      <c r="T53" s="46">
        <f>IFERROR(IF(INDEX('Memb Hist (Org)'!$A$1:$BS$29,MATCH('Mthly ROIC (PR)'!T$2,'Memb Hist (Org)'!$A$1:$A$29,0),MATCH('Mthly ROIC (PR)'!$A53,'Memb Hist (Org)'!$A$1:$BS$1,0))&lt;&gt;1,"",'Mthly Returns (PR)'!T52),"")</f>
        <v>9.3170000000000006E-3</v>
      </c>
      <c r="U53" s="46">
        <f>IFERROR(IF(INDEX('Memb Hist (Org)'!$A$1:$BS$29,MATCH('Mthly ROIC (PR)'!U$2,'Memb Hist (Org)'!$A$1:$A$29,0),MATCH('Mthly ROIC (PR)'!$A53,'Memb Hist (Org)'!$A$1:$BS$1,0))&lt;&gt;1,"",'Mthly Returns (PR)'!U52),"")</f>
        <v>1.3559E-2</v>
      </c>
      <c r="V53" s="46">
        <f>IFERROR(IF(INDEX('Memb Hist (Org)'!$A$1:$BS$29,MATCH('Mthly ROIC (PR)'!V$2,'Memb Hist (Org)'!$A$1:$A$29,0),MATCH('Mthly ROIC (PR)'!$A53,'Memb Hist (Org)'!$A$1:$BS$1,0))&lt;&gt;1,"",'Mthly Returns (PR)'!V52),"")</f>
        <v>1.9435000000000001E-2</v>
      </c>
      <c r="W53" s="46">
        <f>IFERROR(IF(INDEX('Memb Hist (Org)'!$A$1:$BS$29,MATCH('Mthly ROIC (PR)'!W$2,'Memb Hist (Org)'!$A$1:$A$29,0),MATCH('Mthly ROIC (PR)'!$A53,'Memb Hist (Org)'!$A$1:$BS$1,0))&lt;&gt;1,"",'Mthly Returns (PR)'!W52),"")</f>
        <v>2.9850999999999999E-2</v>
      </c>
      <c r="X53" s="46">
        <f>IFERROR(IF(INDEX('Memb Hist (Org)'!$A$1:$BS$29,MATCH('Mthly ROIC (PR)'!X$2,'Memb Hist (Org)'!$A$1:$A$29,0),MATCH('Mthly ROIC (PR)'!$A53,'Memb Hist (Org)'!$A$1:$BS$1,0))&lt;&gt;1,"",'Mthly Returns (PR)'!X52),"")</f>
        <v>4.6950000000000004E-3</v>
      </c>
      <c r="Y53" s="46">
        <f>IFERROR(IF(INDEX('Memb Hist (Org)'!$A$1:$BS$29,MATCH('Mthly ROIC (PR)'!Y$2,'Memb Hist (Org)'!$A$1:$A$29,0),MATCH('Mthly ROIC (PR)'!$A53,'Memb Hist (Org)'!$A$1:$BS$1,0))&lt;&gt;1,"",'Mthly Returns (PR)'!Y52),"")</f>
        <v>2.2508E-2</v>
      </c>
      <c r="Z53" s="46" t="str">
        <f>IFERROR(IF(INDEX('Memb Hist (Org)'!$A$1:$BS$29,MATCH('Mthly ROIC (PR)'!Z$2,'Memb Hist (Org)'!$A$1:$A$29,0),MATCH('Mthly ROIC (PR)'!$A53,'Memb Hist (Org)'!$A$1:$BS$1,0))&lt;&gt;1,"",'Mthly Returns (PR)'!Z52),"")</f>
        <v/>
      </c>
      <c r="AA53" s="46" t="str">
        <f>IFERROR(IF(INDEX('Memb Hist (Org)'!$A$1:$BS$29,MATCH('Mthly ROIC (PR)'!AA$2,'Memb Hist (Org)'!$A$1:$A$29,0),MATCH('Mthly ROIC (PR)'!$A53,'Memb Hist (Org)'!$A$1:$BS$1,0))&lt;&gt;1,"",'Mthly Returns (PR)'!AA52),"")</f>
        <v/>
      </c>
      <c r="AB53" s="46" t="str">
        <f>IFERROR(IF(INDEX('Memb Hist (Org)'!$A$1:$BS$29,MATCH('Mthly ROIC (PR)'!AB$2,'Memb Hist (Org)'!$A$1:$A$29,0),MATCH('Mthly ROIC (PR)'!$A53,'Memb Hist (Org)'!$A$1:$BS$1,0))&lt;&gt;1,"",'Mthly Returns (PR)'!AB52),"")</f>
        <v/>
      </c>
      <c r="AC53" s="46">
        <f>IFERROR(IF(INDEX('Memb Hist (Org)'!$A$1:$BS$29,MATCH('Mthly ROIC (PR)'!AC$2,'Memb Hist (Org)'!$A$1:$A$29,0),MATCH('Mthly ROIC (PR)'!$A53,'Memb Hist (Org)'!$A$1:$BS$1,0))&lt;&gt;1,"",'Mthly Returns (PR)'!AC52),"")</f>
        <v>2.5056999999999999E-2</v>
      </c>
      <c r="AD53" s="46" t="str">
        <f>IFERROR(IF(INDEX('Memb Hist (Org)'!$A$1:$BS$29,MATCH('Mthly ROIC (PR)'!AD$2,'Memb Hist (Org)'!$A$1:$A$29,0),MATCH('Mthly ROIC (PR)'!$A53,'Memb Hist (Org)'!$A$1:$BS$1,0))&lt;&gt;1,"",'Mthly Returns (PR)'!AD52),"")</f>
        <v/>
      </c>
      <c r="AE53" s="46" t="str">
        <f>IFERROR(IF(INDEX('Memb Hist (Org)'!$A$1:$BS$29,MATCH('Mthly ROIC (PR)'!AE$2,'Memb Hist (Org)'!$A$1:$A$29,0),MATCH('Mthly ROIC (PR)'!$A53,'Memb Hist (Org)'!$A$1:$BS$1,0))&lt;&gt;1,"",'Mthly Returns (PR)'!AE52),"")</f>
        <v/>
      </c>
      <c r="AF53" s="42" t="str">
        <f>IFERROR(IF($C53=7,INDEX(ROIC!$A$32:$BS$60,MATCH('Mthly ROIC (PR)'!AF$2,ROIC!$A$32:$A$60,0),MATCH('Mthly ROIC (PR)'!$A53,ROIC!$A$32:$BS$32,0)),AF52*(1+D52)),"")</f>
        <v/>
      </c>
      <c r="AG53" s="42" t="str">
        <f>IFERROR(IF($C53=7,INDEX(ROIC!$A$32:$BS$60,MATCH('Mthly ROIC (PR)'!AG$2,ROIC!$A$32:$A$60,0),MATCH('Mthly ROIC (PR)'!$A53,ROIC!$A$32:$BS$32,0)),AG52*(1+E52)),"")</f>
        <v/>
      </c>
      <c r="AH53" s="42" t="str">
        <f>IFERROR(IF($C53=7,INDEX(ROIC!$A$32:$BS$60,MATCH('Mthly ROIC (PR)'!AH$2,ROIC!$A$32:$A$60,0),MATCH('Mthly ROIC (PR)'!$A53,ROIC!$A$32:$BS$32,0)),AH52*(1+F52)),"")</f>
        <v/>
      </c>
      <c r="AI53" s="42" t="str">
        <f>IFERROR(IF($C53=7,INDEX(ROIC!$A$32:$BS$60,MATCH('Mthly ROIC (PR)'!AI$2,ROIC!$A$32:$A$60,0),MATCH('Mthly ROIC (PR)'!$A53,ROIC!$A$32:$BS$32,0)),AI52*(1+G52)),"")</f>
        <v/>
      </c>
      <c r="AJ53" s="42" t="str">
        <f>IFERROR(IF($C53=7,INDEX(ROIC!$A$32:$BS$60,MATCH('Mthly ROIC (PR)'!AJ$2,ROIC!$A$32:$A$60,0),MATCH('Mthly ROIC (PR)'!$A53,ROIC!$A$32:$BS$32,0)),AJ52*(1+H52)),"")</f>
        <v/>
      </c>
      <c r="AK53" s="42" t="str">
        <f>IFERROR(IF($C53=7,INDEX(ROIC!$A$32:$BS$60,MATCH('Mthly ROIC (PR)'!AK$2,ROIC!$A$32:$A$60,0),MATCH('Mthly ROIC (PR)'!$A53,ROIC!$A$32:$BS$32,0)),AK52*(1+I52)),"")</f>
        <v/>
      </c>
      <c r="AL53" s="42" t="str">
        <f>IFERROR(IF($C53=7,INDEX(ROIC!$A$32:$BS$60,MATCH('Mthly ROIC (PR)'!AL$2,ROIC!$A$32:$A$60,0),MATCH('Mthly ROIC (PR)'!$A53,ROIC!$A$32:$BS$32,0)),AL52*(1+J52)),"")</f>
        <v/>
      </c>
      <c r="AM53" s="42" t="str">
        <f>IFERROR(IF($C53=7,INDEX(ROIC!$A$32:$BS$60,MATCH('Mthly ROIC (PR)'!AM$2,ROIC!$A$32:$A$60,0),MATCH('Mthly ROIC (PR)'!$A53,ROIC!$A$32:$BS$32,0)),AM52*(1+K52)),"")</f>
        <v/>
      </c>
      <c r="AN53" s="42" t="str">
        <f>IFERROR(IF($C53=7,INDEX(ROIC!$A$32:$BS$60,MATCH('Mthly ROIC (PR)'!AN$2,ROIC!$A$32:$A$60,0),MATCH('Mthly ROIC (PR)'!$A53,ROIC!$A$32:$BS$32,0)),AN52*(1+L52)),"")</f>
        <v/>
      </c>
      <c r="AO53" s="42" t="str">
        <f>IFERROR(IF($C53=7,INDEX(ROIC!$A$32:$BS$60,MATCH('Mthly ROIC (PR)'!AO$2,ROIC!$A$32:$A$60,0),MATCH('Mthly ROIC (PR)'!$A53,ROIC!$A$32:$BS$32,0)),AO52*(1+M52)),"")</f>
        <v/>
      </c>
      <c r="AP53" s="42" t="str">
        <f>IFERROR(IF($C53=7,INDEX(ROIC!$A$32:$BS$60,MATCH('Mthly ROIC (PR)'!AP$2,ROIC!$A$32:$A$60,0),MATCH('Mthly ROIC (PR)'!$A53,ROIC!$A$32:$BS$32,0)),AP52*(1+N52)),"")</f>
        <v/>
      </c>
      <c r="AQ53" s="42" t="str">
        <f>IFERROR(IF($C53=7,INDEX(ROIC!$A$32:$BS$60,MATCH('Mthly ROIC (PR)'!AQ$2,ROIC!$A$32:$A$60,0),MATCH('Mthly ROIC (PR)'!$A53,ROIC!$A$32:$BS$32,0)),AQ52*(1+O52)),"")</f>
        <v/>
      </c>
      <c r="AR53" s="42" t="str">
        <f>IFERROR(IF($C53=7,INDEX(ROIC!$A$32:$BS$60,MATCH('Mthly ROIC (PR)'!AR$2,ROIC!$A$32:$A$60,0),MATCH('Mthly ROIC (PR)'!$A53,ROIC!$A$32:$BS$32,0)),AR52*(1+P52)),"")</f>
        <v/>
      </c>
      <c r="AS53" s="42" t="str">
        <f>IFERROR(IF($C53=7,INDEX(ROIC!$A$32:$BS$60,MATCH('Mthly ROIC (PR)'!AS$2,ROIC!$A$32:$A$60,0),MATCH('Mthly ROIC (PR)'!$A53,ROIC!$A$32:$BS$32,0)),AS52*(1+Q52)),"")</f>
        <v/>
      </c>
      <c r="AT53" s="42" t="str">
        <f>IFERROR(IF($C53=7,INDEX(ROIC!$A$32:$BS$60,MATCH('Mthly ROIC (PR)'!AT$2,ROIC!$A$32:$A$60,0),MATCH('Mthly ROIC (PR)'!$A53,ROIC!$A$32:$BS$32,0)),AT52*(1+R52)),"")</f>
        <v/>
      </c>
      <c r="AU53" s="42" t="str">
        <f>IFERROR(IF($C53=7,INDEX(ROIC!$A$32:$BS$60,MATCH('Mthly ROIC (PR)'!AU$2,ROIC!$A$32:$A$60,0),MATCH('Mthly ROIC (PR)'!$A53,ROIC!$A$32:$BS$32,0)),AU52*(1+S52)),"")</f>
        <v/>
      </c>
      <c r="AV53" s="42" t="str">
        <f>IFERROR(IF($C53=7,INDEX(ROIC!$A$32:$BS$60,MATCH('Mthly ROIC (PR)'!AV$2,ROIC!$A$32:$A$60,0),MATCH('Mthly ROIC (PR)'!$A53,ROIC!$A$32:$BS$32,0)),AV52*(1+T52)),"")</f>
        <v/>
      </c>
      <c r="AW53" s="42" t="str">
        <f>IFERROR(IF($C53=7,INDEX(ROIC!$A$32:$BS$60,MATCH('Mthly ROIC (PR)'!AW$2,ROIC!$A$32:$A$60,0),MATCH('Mthly ROIC (PR)'!$A53,ROIC!$A$32:$BS$32,0)),AW52*(1+U52)),"")</f>
        <v/>
      </c>
      <c r="AX53" s="42" t="str">
        <f>IFERROR(IF($C53=7,INDEX(ROIC!$A$32:$BS$60,MATCH('Mthly ROIC (PR)'!AX$2,ROIC!$A$32:$A$60,0),MATCH('Mthly ROIC (PR)'!$A53,ROIC!$A$32:$BS$32,0)),AX52*(1+V52)),"")</f>
        <v/>
      </c>
      <c r="AY53" s="42" t="str">
        <f>IFERROR(IF($C53=7,INDEX(ROIC!$A$32:$BS$60,MATCH('Mthly ROIC (PR)'!AY$2,ROIC!$A$32:$A$60,0),MATCH('Mthly ROIC (PR)'!$A53,ROIC!$A$32:$BS$32,0)),AY52*(1+W52)),"")</f>
        <v/>
      </c>
      <c r="AZ53" s="42" t="str">
        <f>IFERROR(IF($C53=7,INDEX(ROIC!$A$32:$BS$60,MATCH('Mthly ROIC (PR)'!AZ$2,ROIC!$A$32:$A$60,0),MATCH('Mthly ROIC (PR)'!$A53,ROIC!$A$32:$BS$32,0)),AZ52*(1+X52)),"")</f>
        <v/>
      </c>
      <c r="BA53" s="42" t="str">
        <f>IFERROR(IF($C53=7,INDEX(ROIC!$A$32:$BS$60,MATCH('Mthly ROIC (PR)'!BA$2,ROIC!$A$32:$A$60,0),MATCH('Mthly ROIC (PR)'!$A53,ROIC!$A$32:$BS$32,0)),BA52*(1+Y52)),"")</f>
        <v/>
      </c>
      <c r="BB53" s="42" t="str">
        <f>IFERROR(IF($C53=7,INDEX(ROIC!$A$32:$BS$60,MATCH('Mthly ROIC (PR)'!BB$2,ROIC!$A$32:$A$60,0),MATCH('Mthly ROIC (PR)'!$A53,ROIC!$A$32:$BS$32,0)),BB52*(1+Z52)),"")</f>
        <v/>
      </c>
      <c r="BC53" s="42" t="str">
        <f>IFERROR(IF($C53=7,INDEX(ROIC!$A$32:$BS$60,MATCH('Mthly ROIC (PR)'!BC$2,ROIC!$A$32:$A$60,0),MATCH('Mthly ROIC (PR)'!$A53,ROIC!$A$32:$BS$32,0)),BC52*(1+AA52)),"")</f>
        <v/>
      </c>
      <c r="BD53" s="42" t="str">
        <f>IFERROR(IF($C53=7,INDEX(ROIC!$A$32:$BS$60,MATCH('Mthly ROIC (PR)'!BD$2,ROIC!$A$32:$A$60,0),MATCH('Mthly ROIC (PR)'!$A53,ROIC!$A$32:$BS$32,0)),BD52*(1+AB52)),"")</f>
        <v/>
      </c>
      <c r="BE53" s="42" t="str">
        <f>IFERROR(IF($C53=7,INDEX(ROIC!$A$32:$BS$60,MATCH('Mthly ROIC (PR)'!BE$2,ROIC!$A$32:$A$60,0),MATCH('Mthly ROIC (PR)'!$A53,ROIC!$A$32:$BS$32,0)),BE52*(1+AC52)),"")</f>
        <v/>
      </c>
      <c r="BF53" s="42" t="str">
        <f>IFERROR(IF($C53=7,INDEX(ROIC!$A$32:$BS$60,MATCH('Mthly ROIC (PR)'!BF$2,ROIC!$A$32:$A$60,0),MATCH('Mthly ROIC (PR)'!$A53,ROIC!$A$32:$BS$32,0)),BF52*(1+AD52)),"")</f>
        <v/>
      </c>
      <c r="BG53" s="42" t="str">
        <f>IFERROR(IF($C53=7,INDEX(ROIC!$A$32:$BS$60,MATCH('Mthly ROIC (PR)'!BG$2,ROIC!$A$32:$A$60,0),MATCH('Mthly ROIC (PR)'!$A53,ROIC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00"/>
      <c r="DW53" s="125">
        <f t="shared" si="59"/>
        <v>-2.6285174948522894E-2</v>
      </c>
      <c r="DX53" s="124">
        <f t="shared" si="60"/>
        <v>4.1863161770344881E-2</v>
      </c>
    </row>
    <row r="54" spans="1:128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IC (PR)'!D$2,'Memb Hist (Org)'!$A$1:$A$29,0),MATCH('Mthly ROIC (PR)'!$A54,'Memb Hist (Org)'!$A$1:$BS$1,0))&lt;&gt;1,"",'Mthly Returns (PR)'!D53),"")</f>
        <v>4.3165000000000002E-2</v>
      </c>
      <c r="E54" s="46" t="str">
        <f>IFERROR(IF(INDEX('Memb Hist (Org)'!$A$1:$BS$29,MATCH('Mthly ROIC (PR)'!E$2,'Memb Hist (Org)'!$A$1:$A$29,0),MATCH('Mthly ROIC (PR)'!$A54,'Memb Hist (Org)'!$A$1:$BS$1,0))&lt;&gt;1,"",'Mthly Returns (PR)'!E53),"")</f>
        <v/>
      </c>
      <c r="F54" s="46" t="str">
        <f>IFERROR(IF(INDEX('Memb Hist (Org)'!$A$1:$BS$29,MATCH('Mthly ROIC (PR)'!F$2,'Memb Hist (Org)'!$A$1:$A$29,0),MATCH('Mthly ROIC (PR)'!$A54,'Memb Hist (Org)'!$A$1:$BS$1,0))&lt;&gt;1,"",'Mthly Returns (PR)'!F53),"")</f>
        <v/>
      </c>
      <c r="G54" s="46">
        <f>IFERROR(IF(INDEX('Memb Hist (Org)'!$A$1:$BS$29,MATCH('Mthly ROIC (PR)'!G$2,'Memb Hist (Org)'!$A$1:$A$29,0),MATCH('Mthly ROIC (PR)'!$A54,'Memb Hist (Org)'!$A$1:$BS$1,0))&lt;&gt;1,"",'Mthly Returns (PR)'!G53),"")</f>
        <v>4.6295999999999997E-2</v>
      </c>
      <c r="H54" s="46">
        <f>IFERROR(IF(INDEX('Memb Hist (Org)'!$A$1:$BS$29,MATCH('Mthly ROIC (PR)'!H$2,'Memb Hist (Org)'!$A$1:$A$29,0),MATCH('Mthly ROIC (PR)'!$A54,'Memb Hist (Org)'!$A$1:$BS$1,0))&lt;&gt;1,"",'Mthly Returns (PR)'!H53),"")</f>
        <v>2.2876000000000001E-2</v>
      </c>
      <c r="I54" s="46">
        <f>IFERROR(IF(INDEX('Memb Hist (Org)'!$A$1:$BS$29,MATCH('Mthly ROIC (PR)'!I$2,'Memb Hist (Org)'!$A$1:$A$29,0),MATCH('Mthly ROIC (PR)'!$A54,'Memb Hist (Org)'!$A$1:$BS$1,0))&lt;&gt;1,"",'Mthly Returns (PR)'!I53),"")</f>
        <v>5.8310000000000002E-3</v>
      </c>
      <c r="J54" s="46">
        <f>IFERROR(IF(INDEX('Memb Hist (Org)'!$A$1:$BS$29,MATCH('Mthly ROIC (PR)'!J$2,'Memb Hist (Org)'!$A$1:$A$29,0),MATCH('Mthly ROIC (PR)'!$A54,'Memb Hist (Org)'!$A$1:$BS$1,0))&lt;&gt;1,"",'Mthly Returns (PR)'!J53),"")</f>
        <v>4.4843000000000001E-2</v>
      </c>
      <c r="K54" s="46">
        <f>IFERROR(IF(INDEX('Memb Hist (Org)'!$A$1:$BS$29,MATCH('Mthly ROIC (PR)'!K$2,'Memb Hist (Org)'!$A$1:$A$29,0),MATCH('Mthly ROIC (PR)'!$A54,'Memb Hist (Org)'!$A$1:$BS$1,0))&lt;&gt;1,"",'Mthly Returns (PR)'!K53),"")</f>
        <v>0.05</v>
      </c>
      <c r="L54" s="46" t="str">
        <f>IFERROR(IF(INDEX('Memb Hist (Org)'!$A$1:$BS$29,MATCH('Mthly ROIC (PR)'!L$2,'Memb Hist (Org)'!$A$1:$A$29,0),MATCH('Mthly ROIC (PR)'!$A54,'Memb Hist (Org)'!$A$1:$BS$1,0))&lt;&gt;1,"",'Mthly Returns (PR)'!L53),"")</f>
        <v/>
      </c>
      <c r="M54" s="46" t="str">
        <f>IFERROR(IF(INDEX('Memb Hist (Org)'!$A$1:$BS$29,MATCH('Mthly ROIC (PR)'!M$2,'Memb Hist (Org)'!$A$1:$A$29,0),MATCH('Mthly ROIC (PR)'!$A54,'Memb Hist (Org)'!$A$1:$BS$1,0))&lt;&gt;1,"",'Mthly Returns (PR)'!M53),"")</f>
        <v/>
      </c>
      <c r="N54" s="46" t="str">
        <f>IFERROR(IF(INDEX('Memb Hist (Org)'!$A$1:$BS$29,MATCH('Mthly ROIC (PR)'!N$2,'Memb Hist (Org)'!$A$1:$A$29,0),MATCH('Mthly ROIC (PR)'!$A54,'Memb Hist (Org)'!$A$1:$BS$1,0))&lt;&gt;1,"",'Mthly Returns (PR)'!N53),"")</f>
        <v/>
      </c>
      <c r="O54" s="46">
        <f>IFERROR(IF(INDEX('Memb Hist (Org)'!$A$1:$BS$29,MATCH('Mthly ROIC (PR)'!O$2,'Memb Hist (Org)'!$A$1:$A$29,0),MATCH('Mthly ROIC (PR)'!$A54,'Memb Hist (Org)'!$A$1:$BS$1,0))&lt;&gt;1,"",'Mthly Returns (PR)'!O53),"")</f>
        <v>0.11600000000000001</v>
      </c>
      <c r="P54" s="46" t="str">
        <f>IFERROR(IF(INDEX('Memb Hist (Org)'!$A$1:$BS$29,MATCH('Mthly ROIC (PR)'!P$2,'Memb Hist (Org)'!$A$1:$A$29,0),MATCH('Mthly ROIC (PR)'!$A54,'Memb Hist (Org)'!$A$1:$BS$1,0))&lt;&gt;1,"",'Mthly Returns (PR)'!P53),"")</f>
        <v/>
      </c>
      <c r="Q54" s="46">
        <f>IFERROR(IF(INDEX('Memb Hist (Org)'!$A$1:$BS$29,MATCH('Mthly ROIC (PR)'!Q$2,'Memb Hist (Org)'!$A$1:$A$29,0),MATCH('Mthly ROIC (PR)'!$A54,'Memb Hist (Org)'!$A$1:$BS$1,0))&lt;&gt;1,"",'Mthly Returns (PR)'!Q53),"")</f>
        <v>4.2919999999999998E-3</v>
      </c>
      <c r="R54" s="46" t="str">
        <f>IFERROR(IF(INDEX('Memb Hist (Org)'!$A$1:$BS$29,MATCH('Mthly ROIC (PR)'!R$2,'Memb Hist (Org)'!$A$1:$A$29,0),MATCH('Mthly ROIC (PR)'!$A54,'Memb Hist (Org)'!$A$1:$BS$1,0))&lt;&gt;1,"",'Mthly Returns (PR)'!R53),"")</f>
        <v/>
      </c>
      <c r="S54" s="46" t="str">
        <f>IFERROR(IF(INDEX('Memb Hist (Org)'!$A$1:$BS$29,MATCH('Mthly ROIC (PR)'!S$2,'Memb Hist (Org)'!$A$1:$A$29,0),MATCH('Mthly ROIC (PR)'!$A54,'Memb Hist (Org)'!$A$1:$BS$1,0))&lt;&gt;1,"",'Mthly Returns (PR)'!S53),"")</f>
        <v/>
      </c>
      <c r="T54" s="46">
        <f>IFERROR(IF(INDEX('Memb Hist (Org)'!$A$1:$BS$29,MATCH('Mthly ROIC (PR)'!T$2,'Memb Hist (Org)'!$A$1:$A$29,0),MATCH('Mthly ROIC (PR)'!$A54,'Memb Hist (Org)'!$A$1:$BS$1,0))&lt;&gt;1,"",'Mthly Returns (PR)'!T53),"")</f>
        <v>1.5384999999999999E-2</v>
      </c>
      <c r="U54" s="46">
        <f>IFERROR(IF(INDEX('Memb Hist (Org)'!$A$1:$BS$29,MATCH('Mthly ROIC (PR)'!U$2,'Memb Hist (Org)'!$A$1:$A$29,0),MATCH('Mthly ROIC (PR)'!$A54,'Memb Hist (Org)'!$A$1:$BS$1,0))&lt;&gt;1,"",'Mthly Returns (PR)'!U53),"")</f>
        <v>3.6789000000000002E-2</v>
      </c>
      <c r="V54" s="46">
        <f>IFERROR(IF(INDEX('Memb Hist (Org)'!$A$1:$BS$29,MATCH('Mthly ROIC (PR)'!V$2,'Memb Hist (Org)'!$A$1:$A$29,0),MATCH('Mthly ROIC (PR)'!$A54,'Memb Hist (Org)'!$A$1:$BS$1,0))&lt;&gt;1,"",'Mthly Returns (PR)'!V53),"")</f>
        <v>-2.7730000000000001E-2</v>
      </c>
      <c r="W54" s="46">
        <f>IFERROR(IF(INDEX('Memb Hist (Org)'!$A$1:$BS$29,MATCH('Mthly ROIC (PR)'!W$2,'Memb Hist (Org)'!$A$1:$A$29,0),MATCH('Mthly ROIC (PR)'!$A54,'Memb Hist (Org)'!$A$1:$BS$1,0))&lt;&gt;1,"",'Mthly Returns (PR)'!W53),"")</f>
        <v>6.5216999999999997E-2</v>
      </c>
      <c r="X54" s="46">
        <f>IFERROR(IF(INDEX('Memb Hist (Org)'!$A$1:$BS$29,MATCH('Mthly ROIC (PR)'!X$2,'Memb Hist (Org)'!$A$1:$A$29,0),MATCH('Mthly ROIC (PR)'!$A54,'Memb Hist (Org)'!$A$1:$BS$1,0))&lt;&gt;1,"",'Mthly Returns (PR)'!X53),"")</f>
        <v>1.4019E-2</v>
      </c>
      <c r="Y54" s="46">
        <f>IFERROR(IF(INDEX('Memb Hist (Org)'!$A$1:$BS$29,MATCH('Mthly ROIC (PR)'!Y$2,'Memb Hist (Org)'!$A$1:$A$29,0),MATCH('Mthly ROIC (PR)'!$A54,'Memb Hist (Org)'!$A$1:$BS$1,0))&lt;&gt;1,"",'Mthly Returns (PR)'!Y53),"")</f>
        <v>3.7735999999999999E-2</v>
      </c>
      <c r="Z54" s="46" t="str">
        <f>IFERROR(IF(INDEX('Memb Hist (Org)'!$A$1:$BS$29,MATCH('Mthly ROIC (PR)'!Z$2,'Memb Hist (Org)'!$A$1:$A$29,0),MATCH('Mthly ROIC (PR)'!$A54,'Memb Hist (Org)'!$A$1:$BS$1,0))&lt;&gt;1,"",'Mthly Returns (PR)'!Z53),"")</f>
        <v/>
      </c>
      <c r="AA54" s="46" t="str">
        <f>IFERROR(IF(INDEX('Memb Hist (Org)'!$A$1:$BS$29,MATCH('Mthly ROIC (PR)'!AA$2,'Memb Hist (Org)'!$A$1:$A$29,0),MATCH('Mthly ROIC (PR)'!$A54,'Memb Hist (Org)'!$A$1:$BS$1,0))&lt;&gt;1,"",'Mthly Returns (PR)'!AA53),"")</f>
        <v/>
      </c>
      <c r="AB54" s="46" t="str">
        <f>IFERROR(IF(INDEX('Memb Hist (Org)'!$A$1:$BS$29,MATCH('Mthly ROIC (PR)'!AB$2,'Memb Hist (Org)'!$A$1:$A$29,0),MATCH('Mthly ROIC (PR)'!$A54,'Memb Hist (Org)'!$A$1:$BS$1,0))&lt;&gt;1,"",'Mthly Returns (PR)'!AB53),"")</f>
        <v/>
      </c>
      <c r="AC54" s="46">
        <f>IFERROR(IF(INDEX('Memb Hist (Org)'!$A$1:$BS$29,MATCH('Mthly ROIC (PR)'!AC$2,'Memb Hist (Org)'!$A$1:$A$29,0),MATCH('Mthly ROIC (PR)'!$A54,'Memb Hist (Org)'!$A$1:$BS$1,0))&lt;&gt;1,"",'Mthly Returns (PR)'!AC53),"")</f>
        <v>0.04</v>
      </c>
      <c r="AD54" s="46" t="str">
        <f>IFERROR(IF(INDEX('Memb Hist (Org)'!$A$1:$BS$29,MATCH('Mthly ROIC (PR)'!AD$2,'Memb Hist (Org)'!$A$1:$A$29,0),MATCH('Mthly ROIC (PR)'!$A54,'Memb Hist (Org)'!$A$1:$BS$1,0))&lt;&gt;1,"",'Mthly Returns (PR)'!AD53),"")</f>
        <v/>
      </c>
      <c r="AE54" s="46" t="str">
        <f>IFERROR(IF(INDEX('Memb Hist (Org)'!$A$1:$BS$29,MATCH('Mthly ROIC (PR)'!AE$2,'Memb Hist (Org)'!$A$1:$A$29,0),MATCH('Mthly ROIC (PR)'!$A54,'Memb Hist (Org)'!$A$1:$BS$1,0))&lt;&gt;1,"",'Mthly Returns (PR)'!AE53),"")</f>
        <v/>
      </c>
      <c r="AF54" s="42" t="str">
        <f>IFERROR(IF($C54=7,INDEX(ROIC!$A$32:$BS$60,MATCH('Mthly ROIC (PR)'!AF$2,ROIC!$A$32:$A$60,0),MATCH('Mthly ROIC (PR)'!$A54,ROIC!$A$32:$BS$32,0)),AF53*(1+D53)),"")</f>
        <v/>
      </c>
      <c r="AG54" s="42" t="str">
        <f>IFERROR(IF($C54=7,INDEX(ROIC!$A$32:$BS$60,MATCH('Mthly ROIC (PR)'!AG$2,ROIC!$A$32:$A$60,0),MATCH('Mthly ROIC (PR)'!$A54,ROIC!$A$32:$BS$32,0)),AG53*(1+E53)),"")</f>
        <v/>
      </c>
      <c r="AH54" s="42" t="str">
        <f>IFERROR(IF($C54=7,INDEX(ROIC!$A$32:$BS$60,MATCH('Mthly ROIC (PR)'!AH$2,ROIC!$A$32:$A$60,0),MATCH('Mthly ROIC (PR)'!$A54,ROIC!$A$32:$BS$32,0)),AH53*(1+F53)),"")</f>
        <v/>
      </c>
      <c r="AI54" s="42" t="str">
        <f>IFERROR(IF($C54=7,INDEX(ROIC!$A$32:$BS$60,MATCH('Mthly ROIC (PR)'!AI$2,ROIC!$A$32:$A$60,0),MATCH('Mthly ROIC (PR)'!$A54,ROIC!$A$32:$BS$32,0)),AI53*(1+G53)),"")</f>
        <v/>
      </c>
      <c r="AJ54" s="42" t="str">
        <f>IFERROR(IF($C54=7,INDEX(ROIC!$A$32:$BS$60,MATCH('Mthly ROIC (PR)'!AJ$2,ROIC!$A$32:$A$60,0),MATCH('Mthly ROIC (PR)'!$A54,ROIC!$A$32:$BS$32,0)),AJ53*(1+H53)),"")</f>
        <v/>
      </c>
      <c r="AK54" s="42" t="str">
        <f>IFERROR(IF($C54=7,INDEX(ROIC!$A$32:$BS$60,MATCH('Mthly ROIC (PR)'!AK$2,ROIC!$A$32:$A$60,0),MATCH('Mthly ROIC (PR)'!$A54,ROIC!$A$32:$BS$32,0)),AK53*(1+I53)),"")</f>
        <v/>
      </c>
      <c r="AL54" s="42" t="str">
        <f>IFERROR(IF($C54=7,INDEX(ROIC!$A$32:$BS$60,MATCH('Mthly ROIC (PR)'!AL$2,ROIC!$A$32:$A$60,0),MATCH('Mthly ROIC (PR)'!$A54,ROIC!$A$32:$BS$32,0)),AL53*(1+J53)),"")</f>
        <v/>
      </c>
      <c r="AM54" s="42" t="str">
        <f>IFERROR(IF($C54=7,INDEX(ROIC!$A$32:$BS$60,MATCH('Mthly ROIC (PR)'!AM$2,ROIC!$A$32:$A$60,0),MATCH('Mthly ROIC (PR)'!$A54,ROIC!$A$32:$BS$32,0)),AM53*(1+K53)),"")</f>
        <v/>
      </c>
      <c r="AN54" s="42" t="str">
        <f>IFERROR(IF($C54=7,INDEX(ROIC!$A$32:$BS$60,MATCH('Mthly ROIC (PR)'!AN$2,ROIC!$A$32:$A$60,0),MATCH('Mthly ROIC (PR)'!$A54,ROIC!$A$32:$BS$32,0)),AN53*(1+L53)),"")</f>
        <v/>
      </c>
      <c r="AO54" s="42" t="str">
        <f>IFERROR(IF($C54=7,INDEX(ROIC!$A$32:$BS$60,MATCH('Mthly ROIC (PR)'!AO$2,ROIC!$A$32:$A$60,0),MATCH('Mthly ROIC (PR)'!$A54,ROIC!$A$32:$BS$32,0)),AO53*(1+M53)),"")</f>
        <v/>
      </c>
      <c r="AP54" s="42" t="str">
        <f>IFERROR(IF($C54=7,INDEX(ROIC!$A$32:$BS$60,MATCH('Mthly ROIC (PR)'!AP$2,ROIC!$A$32:$A$60,0),MATCH('Mthly ROIC (PR)'!$A54,ROIC!$A$32:$BS$32,0)),AP53*(1+N53)),"")</f>
        <v/>
      </c>
      <c r="AQ54" s="42" t="str">
        <f>IFERROR(IF($C54=7,INDEX(ROIC!$A$32:$BS$60,MATCH('Mthly ROIC (PR)'!AQ$2,ROIC!$A$32:$A$60,0),MATCH('Mthly ROIC (PR)'!$A54,ROIC!$A$32:$BS$32,0)),AQ53*(1+O53)),"")</f>
        <v/>
      </c>
      <c r="AR54" s="42" t="str">
        <f>IFERROR(IF($C54=7,INDEX(ROIC!$A$32:$BS$60,MATCH('Mthly ROIC (PR)'!AR$2,ROIC!$A$32:$A$60,0),MATCH('Mthly ROIC (PR)'!$A54,ROIC!$A$32:$BS$32,0)),AR53*(1+P53)),"")</f>
        <v/>
      </c>
      <c r="AS54" s="42" t="str">
        <f>IFERROR(IF($C54=7,INDEX(ROIC!$A$32:$BS$60,MATCH('Mthly ROIC (PR)'!AS$2,ROIC!$A$32:$A$60,0),MATCH('Mthly ROIC (PR)'!$A54,ROIC!$A$32:$BS$32,0)),AS53*(1+Q53)),"")</f>
        <v/>
      </c>
      <c r="AT54" s="42" t="str">
        <f>IFERROR(IF($C54=7,INDEX(ROIC!$A$32:$BS$60,MATCH('Mthly ROIC (PR)'!AT$2,ROIC!$A$32:$A$60,0),MATCH('Mthly ROIC (PR)'!$A54,ROIC!$A$32:$BS$32,0)),AT53*(1+R53)),"")</f>
        <v/>
      </c>
      <c r="AU54" s="42" t="str">
        <f>IFERROR(IF($C54=7,INDEX(ROIC!$A$32:$BS$60,MATCH('Mthly ROIC (PR)'!AU$2,ROIC!$A$32:$A$60,0),MATCH('Mthly ROIC (PR)'!$A54,ROIC!$A$32:$BS$32,0)),AU53*(1+S53)),"")</f>
        <v/>
      </c>
      <c r="AV54" s="42" t="str">
        <f>IFERROR(IF($C54=7,INDEX(ROIC!$A$32:$BS$60,MATCH('Mthly ROIC (PR)'!AV$2,ROIC!$A$32:$A$60,0),MATCH('Mthly ROIC (PR)'!$A54,ROIC!$A$32:$BS$32,0)),AV53*(1+T53)),"")</f>
        <v/>
      </c>
      <c r="AW54" s="42" t="str">
        <f>IFERROR(IF($C54=7,INDEX(ROIC!$A$32:$BS$60,MATCH('Mthly ROIC (PR)'!AW$2,ROIC!$A$32:$A$60,0),MATCH('Mthly ROIC (PR)'!$A54,ROIC!$A$32:$BS$32,0)),AW53*(1+U53)),"")</f>
        <v/>
      </c>
      <c r="AX54" s="42" t="str">
        <f>IFERROR(IF($C54=7,INDEX(ROIC!$A$32:$BS$60,MATCH('Mthly ROIC (PR)'!AX$2,ROIC!$A$32:$A$60,0),MATCH('Mthly ROIC (PR)'!$A54,ROIC!$A$32:$BS$32,0)),AX53*(1+V53)),"")</f>
        <v/>
      </c>
      <c r="AY54" s="42" t="str">
        <f>IFERROR(IF($C54=7,INDEX(ROIC!$A$32:$BS$60,MATCH('Mthly ROIC (PR)'!AY$2,ROIC!$A$32:$A$60,0),MATCH('Mthly ROIC (PR)'!$A54,ROIC!$A$32:$BS$32,0)),AY53*(1+W53)),"")</f>
        <v/>
      </c>
      <c r="AZ54" s="42" t="str">
        <f>IFERROR(IF($C54=7,INDEX(ROIC!$A$32:$BS$60,MATCH('Mthly ROIC (PR)'!AZ$2,ROIC!$A$32:$A$60,0),MATCH('Mthly ROIC (PR)'!$A54,ROIC!$A$32:$BS$32,0)),AZ53*(1+X53)),"")</f>
        <v/>
      </c>
      <c r="BA54" s="42" t="str">
        <f>IFERROR(IF($C54=7,INDEX(ROIC!$A$32:$BS$60,MATCH('Mthly ROIC (PR)'!BA$2,ROIC!$A$32:$A$60,0),MATCH('Mthly ROIC (PR)'!$A54,ROIC!$A$32:$BS$32,0)),BA53*(1+Y53)),"")</f>
        <v/>
      </c>
      <c r="BB54" s="42" t="str">
        <f>IFERROR(IF($C54=7,INDEX(ROIC!$A$32:$BS$60,MATCH('Mthly ROIC (PR)'!BB$2,ROIC!$A$32:$A$60,0),MATCH('Mthly ROIC (PR)'!$A54,ROIC!$A$32:$BS$32,0)),BB53*(1+Z53)),"")</f>
        <v/>
      </c>
      <c r="BC54" s="42" t="str">
        <f>IFERROR(IF($C54=7,INDEX(ROIC!$A$32:$BS$60,MATCH('Mthly ROIC (PR)'!BC$2,ROIC!$A$32:$A$60,0),MATCH('Mthly ROIC (PR)'!$A54,ROIC!$A$32:$BS$32,0)),BC53*(1+AA53)),"")</f>
        <v/>
      </c>
      <c r="BD54" s="42" t="str">
        <f>IFERROR(IF($C54=7,INDEX(ROIC!$A$32:$BS$60,MATCH('Mthly ROIC (PR)'!BD$2,ROIC!$A$32:$A$60,0),MATCH('Mthly ROIC (PR)'!$A54,ROIC!$A$32:$BS$32,0)),BD53*(1+AB53)),"")</f>
        <v/>
      </c>
      <c r="BE54" s="42" t="str">
        <f>IFERROR(IF($C54=7,INDEX(ROIC!$A$32:$BS$60,MATCH('Mthly ROIC (PR)'!BE$2,ROIC!$A$32:$A$60,0),MATCH('Mthly ROIC (PR)'!$A54,ROIC!$A$32:$BS$32,0)),BE53*(1+AC53)),"")</f>
        <v/>
      </c>
      <c r="BF54" s="42" t="str">
        <f>IFERROR(IF($C54=7,INDEX(ROIC!$A$32:$BS$60,MATCH('Mthly ROIC (PR)'!BF$2,ROIC!$A$32:$A$60,0),MATCH('Mthly ROIC (PR)'!$A54,ROIC!$A$32:$BS$32,0)),BF53*(1+AD53)),"")</f>
        <v/>
      </c>
      <c r="BG54" s="42" t="str">
        <f>IFERROR(IF($C54=7,INDEX(ROIC!$A$32:$BS$60,MATCH('Mthly ROIC (PR)'!BG$2,ROIC!$A$32:$A$60,0),MATCH('Mthly ROIC (PR)'!$A54,ROIC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00"/>
      <c r="DW54" s="125">
        <f t="shared" si="59"/>
        <v>2.365293490904774E-2</v>
      </c>
      <c r="DX54" s="124">
        <f t="shared" si="60"/>
        <v>3.9354252737104911E-2</v>
      </c>
    </row>
    <row r="55" spans="1:128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IC (PR)'!D$2,'Memb Hist (Org)'!$A$1:$A$29,0),MATCH('Mthly ROIC (PR)'!$A55,'Memb Hist (Org)'!$A$1:$BS$1,0))&lt;&gt;1,"",'Mthly Returns (PR)'!D54),"")</f>
        <v>-5.8620999999999999E-2</v>
      </c>
      <c r="E55" s="46" t="str">
        <f>IFERROR(IF(INDEX('Memb Hist (Org)'!$A$1:$BS$29,MATCH('Mthly ROIC (PR)'!E$2,'Memb Hist (Org)'!$A$1:$A$29,0),MATCH('Mthly ROIC (PR)'!$A55,'Memb Hist (Org)'!$A$1:$BS$1,0))&lt;&gt;1,"",'Mthly Returns (PR)'!E54),"")</f>
        <v/>
      </c>
      <c r="F55" s="46" t="str">
        <f>IFERROR(IF(INDEX('Memb Hist (Org)'!$A$1:$BS$29,MATCH('Mthly ROIC (PR)'!F$2,'Memb Hist (Org)'!$A$1:$A$29,0),MATCH('Mthly ROIC (PR)'!$A55,'Memb Hist (Org)'!$A$1:$BS$1,0))&lt;&gt;1,"",'Mthly Returns (PR)'!F54),"")</f>
        <v/>
      </c>
      <c r="G55" s="46">
        <f>IFERROR(IF(INDEX('Memb Hist (Org)'!$A$1:$BS$29,MATCH('Mthly ROIC (PR)'!G$2,'Memb Hist (Org)'!$A$1:$A$29,0),MATCH('Mthly ROIC (PR)'!$A55,'Memb Hist (Org)'!$A$1:$BS$1,0))&lt;&gt;1,"",'Mthly Returns (PR)'!G54),"")</f>
        <v>6.1289999999999997E-2</v>
      </c>
      <c r="H55" s="46">
        <f>IFERROR(IF(INDEX('Memb Hist (Org)'!$A$1:$BS$29,MATCH('Mthly ROIC (PR)'!H$2,'Memb Hist (Org)'!$A$1:$A$29,0),MATCH('Mthly ROIC (PR)'!$A55,'Memb Hist (Org)'!$A$1:$BS$1,0))&lt;&gt;1,"",'Mthly Returns (PR)'!H54),"")</f>
        <v>4.4727999999999997E-2</v>
      </c>
      <c r="I55" s="46">
        <f>IFERROR(IF(INDEX('Memb Hist (Org)'!$A$1:$BS$29,MATCH('Mthly ROIC (PR)'!I$2,'Memb Hist (Org)'!$A$1:$A$29,0),MATCH('Mthly ROIC (PR)'!$A55,'Memb Hist (Org)'!$A$1:$BS$1,0))&lt;&gt;1,"",'Mthly Returns (PR)'!I54),"")</f>
        <v>1.1594E-2</v>
      </c>
      <c r="J55" s="46">
        <f>IFERROR(IF(INDEX('Memb Hist (Org)'!$A$1:$BS$29,MATCH('Mthly ROIC (PR)'!J$2,'Memb Hist (Org)'!$A$1:$A$29,0),MATCH('Mthly ROIC (PR)'!$A55,'Memb Hist (Org)'!$A$1:$BS$1,0))&lt;&gt;1,"",'Mthly Returns (PR)'!J54),"")</f>
        <v>2.1458999999999999E-2</v>
      </c>
      <c r="K55" s="46">
        <f>IFERROR(IF(INDEX('Memb Hist (Org)'!$A$1:$BS$29,MATCH('Mthly ROIC (PR)'!K$2,'Memb Hist (Org)'!$A$1:$A$29,0),MATCH('Mthly ROIC (PR)'!$A55,'Memb Hist (Org)'!$A$1:$BS$1,0))&lt;&gt;1,"",'Mthly Returns (PR)'!K54),"")</f>
        <v>1.626E-2</v>
      </c>
      <c r="L55" s="46" t="str">
        <f>IFERROR(IF(INDEX('Memb Hist (Org)'!$A$1:$BS$29,MATCH('Mthly ROIC (PR)'!L$2,'Memb Hist (Org)'!$A$1:$A$29,0),MATCH('Mthly ROIC (PR)'!$A55,'Memb Hist (Org)'!$A$1:$BS$1,0))&lt;&gt;1,"",'Mthly Returns (PR)'!L54),"")</f>
        <v/>
      </c>
      <c r="M55" s="46" t="str">
        <f>IFERROR(IF(INDEX('Memb Hist (Org)'!$A$1:$BS$29,MATCH('Mthly ROIC (PR)'!M$2,'Memb Hist (Org)'!$A$1:$A$29,0),MATCH('Mthly ROIC (PR)'!$A55,'Memb Hist (Org)'!$A$1:$BS$1,0))&lt;&gt;1,"",'Mthly Returns (PR)'!M54),"")</f>
        <v/>
      </c>
      <c r="N55" s="46" t="str">
        <f>IFERROR(IF(INDEX('Memb Hist (Org)'!$A$1:$BS$29,MATCH('Mthly ROIC (PR)'!N$2,'Memb Hist (Org)'!$A$1:$A$29,0),MATCH('Mthly ROIC (PR)'!$A55,'Memb Hist (Org)'!$A$1:$BS$1,0))&lt;&gt;1,"",'Mthly Returns (PR)'!N54),"")</f>
        <v/>
      </c>
      <c r="O55" s="46">
        <f>IFERROR(IF(INDEX('Memb Hist (Org)'!$A$1:$BS$29,MATCH('Mthly ROIC (PR)'!O$2,'Memb Hist (Org)'!$A$1:$A$29,0),MATCH('Mthly ROIC (PR)'!$A55,'Memb Hist (Org)'!$A$1:$BS$1,0))&lt;&gt;1,"",'Mthly Returns (PR)'!O54),"")</f>
        <v>7.1679999999999999E-3</v>
      </c>
      <c r="P55" s="46" t="str">
        <f>IFERROR(IF(INDEX('Memb Hist (Org)'!$A$1:$BS$29,MATCH('Mthly ROIC (PR)'!P$2,'Memb Hist (Org)'!$A$1:$A$29,0),MATCH('Mthly ROIC (PR)'!$A55,'Memb Hist (Org)'!$A$1:$BS$1,0))&lt;&gt;1,"",'Mthly Returns (PR)'!P54),"")</f>
        <v/>
      </c>
      <c r="Q55" s="46">
        <f>IFERROR(IF(INDEX('Memb Hist (Org)'!$A$1:$BS$29,MATCH('Mthly ROIC (PR)'!Q$2,'Memb Hist (Org)'!$A$1:$A$29,0),MATCH('Mthly ROIC (PR)'!$A55,'Memb Hist (Org)'!$A$1:$BS$1,0))&lt;&gt;1,"",'Mthly Returns (PR)'!Q54),"")</f>
        <v>-3.8462000000000003E-2</v>
      </c>
      <c r="R55" s="46" t="str">
        <f>IFERROR(IF(INDEX('Memb Hist (Org)'!$A$1:$BS$29,MATCH('Mthly ROIC (PR)'!R$2,'Memb Hist (Org)'!$A$1:$A$29,0),MATCH('Mthly ROIC (PR)'!$A55,'Memb Hist (Org)'!$A$1:$BS$1,0))&lt;&gt;1,"",'Mthly Returns (PR)'!R54),"")</f>
        <v/>
      </c>
      <c r="S55" s="46" t="str">
        <f>IFERROR(IF(INDEX('Memb Hist (Org)'!$A$1:$BS$29,MATCH('Mthly ROIC (PR)'!S$2,'Memb Hist (Org)'!$A$1:$A$29,0),MATCH('Mthly ROIC (PR)'!$A55,'Memb Hist (Org)'!$A$1:$BS$1,0))&lt;&gt;1,"",'Mthly Returns (PR)'!S54),"")</f>
        <v/>
      </c>
      <c r="T55" s="46">
        <f>IFERROR(IF(INDEX('Memb Hist (Org)'!$A$1:$BS$29,MATCH('Mthly ROIC (PR)'!T$2,'Memb Hist (Org)'!$A$1:$A$29,0),MATCH('Mthly ROIC (PR)'!$A55,'Memb Hist (Org)'!$A$1:$BS$1,0))&lt;&gt;1,"",'Mthly Returns (PR)'!T54),"")</f>
        <v>6.0610000000000004E-3</v>
      </c>
      <c r="U55" s="46">
        <f>IFERROR(IF(INDEX('Memb Hist (Org)'!$A$1:$BS$29,MATCH('Mthly ROIC (PR)'!U$2,'Memb Hist (Org)'!$A$1:$A$29,0),MATCH('Mthly ROIC (PR)'!$A55,'Memb Hist (Org)'!$A$1:$BS$1,0))&lt;&gt;1,"",'Mthly Returns (PR)'!U54),"")</f>
        <v>-4.1935E-2</v>
      </c>
      <c r="V55" s="46">
        <f>IFERROR(IF(INDEX('Memb Hist (Org)'!$A$1:$BS$29,MATCH('Mthly ROIC (PR)'!V$2,'Memb Hist (Org)'!$A$1:$A$29,0),MATCH('Mthly ROIC (PR)'!$A55,'Memb Hist (Org)'!$A$1:$BS$1,0))&lt;&gt;1,"",'Mthly Returns (PR)'!V54),"")</f>
        <v>5.4366999999999999E-2</v>
      </c>
      <c r="W55" s="46">
        <f>IFERROR(IF(INDEX('Memb Hist (Org)'!$A$1:$BS$29,MATCH('Mthly ROIC (PR)'!W$2,'Memb Hist (Org)'!$A$1:$A$29,0),MATCH('Mthly ROIC (PR)'!$A55,'Memb Hist (Org)'!$A$1:$BS$1,0))&lt;&gt;1,"",'Mthly Returns (PR)'!W54),"")</f>
        <v>-3.4009999999999999E-3</v>
      </c>
      <c r="X55" s="46">
        <f>IFERROR(IF(INDEX('Memb Hist (Org)'!$A$1:$BS$29,MATCH('Mthly ROIC (PR)'!X$2,'Memb Hist (Org)'!$A$1:$A$29,0),MATCH('Mthly ROIC (PR)'!$A55,'Memb Hist (Org)'!$A$1:$BS$1,0))&lt;&gt;1,"",'Mthly Returns (PR)'!X54),"")</f>
        <v>0</v>
      </c>
      <c r="Y55" s="46">
        <f>IFERROR(IF(INDEX('Memb Hist (Org)'!$A$1:$BS$29,MATCH('Mthly ROIC (PR)'!Y$2,'Memb Hist (Org)'!$A$1:$A$29,0),MATCH('Mthly ROIC (PR)'!$A55,'Memb Hist (Org)'!$A$1:$BS$1,0))&lt;&gt;1,"",'Mthly Returns (PR)'!Y54),"")</f>
        <v>-3.0300000000000001E-3</v>
      </c>
      <c r="Z55" s="46" t="str">
        <f>IFERROR(IF(INDEX('Memb Hist (Org)'!$A$1:$BS$29,MATCH('Mthly ROIC (PR)'!Z$2,'Memb Hist (Org)'!$A$1:$A$29,0),MATCH('Mthly ROIC (PR)'!$A55,'Memb Hist (Org)'!$A$1:$BS$1,0))&lt;&gt;1,"",'Mthly Returns (PR)'!Z54),"")</f>
        <v/>
      </c>
      <c r="AA55" s="46" t="str">
        <f>IFERROR(IF(INDEX('Memb Hist (Org)'!$A$1:$BS$29,MATCH('Mthly ROIC (PR)'!AA$2,'Memb Hist (Org)'!$A$1:$A$29,0),MATCH('Mthly ROIC (PR)'!$A55,'Memb Hist (Org)'!$A$1:$BS$1,0))&lt;&gt;1,"",'Mthly Returns (PR)'!AA54),"")</f>
        <v/>
      </c>
      <c r="AB55" s="46" t="str">
        <f>IFERROR(IF(INDEX('Memb Hist (Org)'!$A$1:$BS$29,MATCH('Mthly ROIC (PR)'!AB$2,'Memb Hist (Org)'!$A$1:$A$29,0),MATCH('Mthly ROIC (PR)'!$A55,'Memb Hist (Org)'!$A$1:$BS$1,0))&lt;&gt;1,"",'Mthly Returns (PR)'!AB54),"")</f>
        <v/>
      </c>
      <c r="AC55" s="46">
        <f>IFERROR(IF(INDEX('Memb Hist (Org)'!$A$1:$BS$29,MATCH('Mthly ROIC (PR)'!AC$2,'Memb Hist (Org)'!$A$1:$A$29,0),MATCH('Mthly ROIC (PR)'!$A55,'Memb Hist (Org)'!$A$1:$BS$1,0))&lt;&gt;1,"",'Mthly Returns (PR)'!AC54),"")</f>
        <v>0</v>
      </c>
      <c r="AD55" s="46" t="str">
        <f>IFERROR(IF(INDEX('Memb Hist (Org)'!$A$1:$BS$29,MATCH('Mthly ROIC (PR)'!AD$2,'Memb Hist (Org)'!$A$1:$A$29,0),MATCH('Mthly ROIC (PR)'!$A55,'Memb Hist (Org)'!$A$1:$BS$1,0))&lt;&gt;1,"",'Mthly Returns (PR)'!AD54),"")</f>
        <v/>
      </c>
      <c r="AE55" s="46" t="str">
        <f>IFERROR(IF(INDEX('Memb Hist (Org)'!$A$1:$BS$29,MATCH('Mthly ROIC (PR)'!AE$2,'Memb Hist (Org)'!$A$1:$A$29,0),MATCH('Mthly ROIC (PR)'!$A55,'Memb Hist (Org)'!$A$1:$BS$1,0))&lt;&gt;1,"",'Mthly Returns (PR)'!AE54),"")</f>
        <v/>
      </c>
      <c r="AF55" s="42" t="str">
        <f>IFERROR(IF($C55=7,INDEX(ROIC!$A$32:$BS$60,MATCH('Mthly ROIC (PR)'!AF$2,ROIC!$A$32:$A$60,0),MATCH('Mthly ROIC (PR)'!$A55,ROIC!$A$32:$BS$32,0)),AF54*(1+D54)),"")</f>
        <v/>
      </c>
      <c r="AG55" s="42" t="str">
        <f>IFERROR(IF($C55=7,INDEX(ROIC!$A$32:$BS$60,MATCH('Mthly ROIC (PR)'!AG$2,ROIC!$A$32:$A$60,0),MATCH('Mthly ROIC (PR)'!$A55,ROIC!$A$32:$BS$32,0)),AG54*(1+E54)),"")</f>
        <v/>
      </c>
      <c r="AH55" s="42" t="str">
        <f>IFERROR(IF($C55=7,INDEX(ROIC!$A$32:$BS$60,MATCH('Mthly ROIC (PR)'!AH$2,ROIC!$A$32:$A$60,0),MATCH('Mthly ROIC (PR)'!$A55,ROIC!$A$32:$BS$32,0)),AH54*(1+F54)),"")</f>
        <v/>
      </c>
      <c r="AI55" s="42" t="str">
        <f>IFERROR(IF($C55=7,INDEX(ROIC!$A$32:$BS$60,MATCH('Mthly ROIC (PR)'!AI$2,ROIC!$A$32:$A$60,0),MATCH('Mthly ROIC (PR)'!$A55,ROIC!$A$32:$BS$32,0)),AI54*(1+G54)),"")</f>
        <v/>
      </c>
      <c r="AJ55" s="42" t="str">
        <f>IFERROR(IF($C55=7,INDEX(ROIC!$A$32:$BS$60,MATCH('Mthly ROIC (PR)'!AJ$2,ROIC!$A$32:$A$60,0),MATCH('Mthly ROIC (PR)'!$A55,ROIC!$A$32:$BS$32,0)),AJ54*(1+H54)),"")</f>
        <v/>
      </c>
      <c r="AK55" s="42" t="str">
        <f>IFERROR(IF($C55=7,INDEX(ROIC!$A$32:$BS$60,MATCH('Mthly ROIC (PR)'!AK$2,ROIC!$A$32:$A$60,0),MATCH('Mthly ROIC (PR)'!$A55,ROIC!$A$32:$BS$32,0)),AK54*(1+I54)),"")</f>
        <v/>
      </c>
      <c r="AL55" s="42" t="str">
        <f>IFERROR(IF($C55=7,INDEX(ROIC!$A$32:$BS$60,MATCH('Mthly ROIC (PR)'!AL$2,ROIC!$A$32:$A$60,0),MATCH('Mthly ROIC (PR)'!$A55,ROIC!$A$32:$BS$32,0)),AL54*(1+J54)),"")</f>
        <v/>
      </c>
      <c r="AM55" s="42" t="str">
        <f>IFERROR(IF($C55=7,INDEX(ROIC!$A$32:$BS$60,MATCH('Mthly ROIC (PR)'!AM$2,ROIC!$A$32:$A$60,0),MATCH('Mthly ROIC (PR)'!$A55,ROIC!$A$32:$BS$32,0)),AM54*(1+K54)),"")</f>
        <v/>
      </c>
      <c r="AN55" s="42" t="str">
        <f>IFERROR(IF($C55=7,INDEX(ROIC!$A$32:$BS$60,MATCH('Mthly ROIC (PR)'!AN$2,ROIC!$A$32:$A$60,0),MATCH('Mthly ROIC (PR)'!$A55,ROIC!$A$32:$BS$32,0)),AN54*(1+L54)),"")</f>
        <v/>
      </c>
      <c r="AO55" s="42" t="str">
        <f>IFERROR(IF($C55=7,INDEX(ROIC!$A$32:$BS$60,MATCH('Mthly ROIC (PR)'!AO$2,ROIC!$A$32:$A$60,0),MATCH('Mthly ROIC (PR)'!$A55,ROIC!$A$32:$BS$32,0)),AO54*(1+M54)),"")</f>
        <v/>
      </c>
      <c r="AP55" s="42" t="str">
        <f>IFERROR(IF($C55=7,INDEX(ROIC!$A$32:$BS$60,MATCH('Mthly ROIC (PR)'!AP$2,ROIC!$A$32:$A$60,0),MATCH('Mthly ROIC (PR)'!$A55,ROIC!$A$32:$BS$32,0)),AP54*(1+N54)),"")</f>
        <v/>
      </c>
      <c r="AQ55" s="42" t="str">
        <f>IFERROR(IF($C55=7,INDEX(ROIC!$A$32:$BS$60,MATCH('Mthly ROIC (PR)'!AQ$2,ROIC!$A$32:$A$60,0),MATCH('Mthly ROIC (PR)'!$A55,ROIC!$A$32:$BS$32,0)),AQ54*(1+O54)),"")</f>
        <v/>
      </c>
      <c r="AR55" s="42" t="str">
        <f>IFERROR(IF($C55=7,INDEX(ROIC!$A$32:$BS$60,MATCH('Mthly ROIC (PR)'!AR$2,ROIC!$A$32:$A$60,0),MATCH('Mthly ROIC (PR)'!$A55,ROIC!$A$32:$BS$32,0)),AR54*(1+P54)),"")</f>
        <v/>
      </c>
      <c r="AS55" s="42" t="str">
        <f>IFERROR(IF($C55=7,INDEX(ROIC!$A$32:$BS$60,MATCH('Mthly ROIC (PR)'!AS$2,ROIC!$A$32:$A$60,0),MATCH('Mthly ROIC (PR)'!$A55,ROIC!$A$32:$BS$32,0)),AS54*(1+Q54)),"")</f>
        <v/>
      </c>
      <c r="AT55" s="42" t="str">
        <f>IFERROR(IF($C55=7,INDEX(ROIC!$A$32:$BS$60,MATCH('Mthly ROIC (PR)'!AT$2,ROIC!$A$32:$A$60,0),MATCH('Mthly ROIC (PR)'!$A55,ROIC!$A$32:$BS$32,0)),AT54*(1+R54)),"")</f>
        <v/>
      </c>
      <c r="AU55" s="42" t="str">
        <f>IFERROR(IF($C55=7,INDEX(ROIC!$A$32:$BS$60,MATCH('Mthly ROIC (PR)'!AU$2,ROIC!$A$32:$A$60,0),MATCH('Mthly ROIC (PR)'!$A55,ROIC!$A$32:$BS$32,0)),AU54*(1+S54)),"")</f>
        <v/>
      </c>
      <c r="AV55" s="42" t="str">
        <f>IFERROR(IF($C55=7,INDEX(ROIC!$A$32:$BS$60,MATCH('Mthly ROIC (PR)'!AV$2,ROIC!$A$32:$A$60,0),MATCH('Mthly ROIC (PR)'!$A55,ROIC!$A$32:$BS$32,0)),AV54*(1+T54)),"")</f>
        <v/>
      </c>
      <c r="AW55" s="42" t="str">
        <f>IFERROR(IF($C55=7,INDEX(ROIC!$A$32:$BS$60,MATCH('Mthly ROIC (PR)'!AW$2,ROIC!$A$32:$A$60,0),MATCH('Mthly ROIC (PR)'!$A55,ROIC!$A$32:$BS$32,0)),AW54*(1+U54)),"")</f>
        <v/>
      </c>
      <c r="AX55" s="42" t="str">
        <f>IFERROR(IF($C55=7,INDEX(ROIC!$A$32:$BS$60,MATCH('Mthly ROIC (PR)'!AX$2,ROIC!$A$32:$A$60,0),MATCH('Mthly ROIC (PR)'!$A55,ROIC!$A$32:$BS$32,0)),AX54*(1+V54)),"")</f>
        <v/>
      </c>
      <c r="AY55" s="42" t="str">
        <f>IFERROR(IF($C55=7,INDEX(ROIC!$A$32:$BS$60,MATCH('Mthly ROIC (PR)'!AY$2,ROIC!$A$32:$A$60,0),MATCH('Mthly ROIC (PR)'!$A55,ROIC!$A$32:$BS$32,0)),AY54*(1+W54)),"")</f>
        <v/>
      </c>
      <c r="AZ55" s="42" t="str">
        <f>IFERROR(IF($C55=7,INDEX(ROIC!$A$32:$BS$60,MATCH('Mthly ROIC (PR)'!AZ$2,ROIC!$A$32:$A$60,0),MATCH('Mthly ROIC (PR)'!$A55,ROIC!$A$32:$BS$32,0)),AZ54*(1+X54)),"")</f>
        <v/>
      </c>
      <c r="BA55" s="42" t="str">
        <f>IFERROR(IF($C55=7,INDEX(ROIC!$A$32:$BS$60,MATCH('Mthly ROIC (PR)'!BA$2,ROIC!$A$32:$A$60,0),MATCH('Mthly ROIC (PR)'!$A55,ROIC!$A$32:$BS$32,0)),BA54*(1+Y54)),"")</f>
        <v/>
      </c>
      <c r="BB55" s="42" t="str">
        <f>IFERROR(IF($C55=7,INDEX(ROIC!$A$32:$BS$60,MATCH('Mthly ROIC (PR)'!BB$2,ROIC!$A$32:$A$60,0),MATCH('Mthly ROIC (PR)'!$A55,ROIC!$A$32:$BS$32,0)),BB54*(1+Z54)),"")</f>
        <v/>
      </c>
      <c r="BC55" s="42" t="str">
        <f>IFERROR(IF($C55=7,INDEX(ROIC!$A$32:$BS$60,MATCH('Mthly ROIC (PR)'!BC$2,ROIC!$A$32:$A$60,0),MATCH('Mthly ROIC (PR)'!$A55,ROIC!$A$32:$BS$32,0)),BC54*(1+AA54)),"")</f>
        <v/>
      </c>
      <c r="BD55" s="42" t="str">
        <f>IFERROR(IF($C55=7,INDEX(ROIC!$A$32:$BS$60,MATCH('Mthly ROIC (PR)'!BD$2,ROIC!$A$32:$A$60,0),MATCH('Mthly ROIC (PR)'!$A55,ROIC!$A$32:$BS$32,0)),BD54*(1+AB54)),"")</f>
        <v/>
      </c>
      <c r="BE55" s="42" t="str">
        <f>IFERROR(IF($C55=7,INDEX(ROIC!$A$32:$BS$60,MATCH('Mthly ROIC (PR)'!BE$2,ROIC!$A$32:$A$60,0),MATCH('Mthly ROIC (PR)'!$A55,ROIC!$A$32:$BS$32,0)),BE54*(1+AC54)),"")</f>
        <v/>
      </c>
      <c r="BF55" s="42" t="str">
        <f>IFERROR(IF($C55=7,INDEX(ROIC!$A$32:$BS$60,MATCH('Mthly ROIC (PR)'!BF$2,ROIC!$A$32:$A$60,0),MATCH('Mthly ROIC (PR)'!$A55,ROIC!$A$32:$BS$32,0)),BF54*(1+AD54)),"")</f>
        <v/>
      </c>
      <c r="BG55" s="42" t="str">
        <f>IFERROR(IF($C55=7,INDEX(ROIC!$A$32:$BS$60,MATCH('Mthly ROIC (PR)'!BG$2,ROIC!$A$32:$A$60,0),MATCH('Mthly ROIC (PR)'!$A55,ROIC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00"/>
      <c r="DW55" s="125">
        <f t="shared" si="59"/>
        <v>1.9915807061918533E-2</v>
      </c>
      <c r="DX55" s="124">
        <f t="shared" si="60"/>
        <v>4.4445823546058749E-2</v>
      </c>
    </row>
    <row r="56" spans="1:128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IC (PR)'!D$2,'Memb Hist (Org)'!$A$1:$A$29,0),MATCH('Mthly ROIC (PR)'!$A56,'Memb Hist (Org)'!$A$1:$BS$1,0))&lt;&gt;1,"",'Mthly Returns (PR)'!D55),"")</f>
        <v>2.1978000000000001E-2</v>
      </c>
      <c r="E56" s="46" t="str">
        <f>IFERROR(IF(INDEX('Memb Hist (Org)'!$A$1:$BS$29,MATCH('Mthly ROIC (PR)'!E$2,'Memb Hist (Org)'!$A$1:$A$29,0),MATCH('Mthly ROIC (PR)'!$A56,'Memb Hist (Org)'!$A$1:$BS$1,0))&lt;&gt;1,"",'Mthly Returns (PR)'!E55),"")</f>
        <v/>
      </c>
      <c r="F56" s="46" t="str">
        <f>IFERROR(IF(INDEX('Memb Hist (Org)'!$A$1:$BS$29,MATCH('Mthly ROIC (PR)'!F$2,'Memb Hist (Org)'!$A$1:$A$29,0),MATCH('Mthly ROIC (PR)'!$A56,'Memb Hist (Org)'!$A$1:$BS$1,0))&lt;&gt;1,"",'Mthly Returns (PR)'!F55),"")</f>
        <v/>
      </c>
      <c r="G56" s="46">
        <f>IFERROR(IF(INDEX('Memb Hist (Org)'!$A$1:$BS$29,MATCH('Mthly ROIC (PR)'!G$2,'Memb Hist (Org)'!$A$1:$A$29,0),MATCH('Mthly ROIC (PR)'!$A56,'Memb Hist (Org)'!$A$1:$BS$1,0))&lt;&gt;1,"",'Mthly Returns (PR)'!G55),"")</f>
        <v>0</v>
      </c>
      <c r="H56" s="46">
        <f>IFERROR(IF(INDEX('Memb Hist (Org)'!$A$1:$BS$29,MATCH('Mthly ROIC (PR)'!H$2,'Memb Hist (Org)'!$A$1:$A$29,0),MATCH('Mthly ROIC (PR)'!$A56,'Memb Hist (Org)'!$A$1:$BS$1,0))&lt;&gt;1,"",'Mthly Returns (PR)'!H55),"")</f>
        <v>-1.2232E-2</v>
      </c>
      <c r="I56" s="46">
        <f>IFERROR(IF(INDEX('Memb Hist (Org)'!$A$1:$BS$29,MATCH('Mthly ROIC (PR)'!I$2,'Memb Hist (Org)'!$A$1:$A$29,0),MATCH('Mthly ROIC (PR)'!$A56,'Memb Hist (Org)'!$A$1:$BS$1,0))&lt;&gt;1,"",'Mthly Returns (PR)'!I55),"")</f>
        <v>5.731E-3</v>
      </c>
      <c r="J56" s="46">
        <f>IFERROR(IF(INDEX('Memb Hist (Org)'!$A$1:$BS$29,MATCH('Mthly ROIC (PR)'!J$2,'Memb Hist (Org)'!$A$1:$A$29,0),MATCH('Mthly ROIC (PR)'!$A56,'Memb Hist (Org)'!$A$1:$BS$1,0))&lt;&gt;1,"",'Mthly Returns (PR)'!J55),"")</f>
        <v>2.521E-2</v>
      </c>
      <c r="K56" s="46">
        <f>IFERROR(IF(INDEX('Memb Hist (Org)'!$A$1:$BS$29,MATCH('Mthly ROIC (PR)'!K$2,'Memb Hist (Org)'!$A$1:$A$29,0),MATCH('Mthly ROIC (PR)'!$A56,'Memb Hist (Org)'!$A$1:$BS$1,0))&lt;&gt;1,"",'Mthly Returns (PR)'!K55),"")</f>
        <v>1.2E-2</v>
      </c>
      <c r="L56" s="46" t="str">
        <f>IFERROR(IF(INDEX('Memb Hist (Org)'!$A$1:$BS$29,MATCH('Mthly ROIC (PR)'!L$2,'Memb Hist (Org)'!$A$1:$A$29,0),MATCH('Mthly ROIC (PR)'!$A56,'Memb Hist (Org)'!$A$1:$BS$1,0))&lt;&gt;1,"",'Mthly Returns (PR)'!L55),"")</f>
        <v/>
      </c>
      <c r="M56" s="46" t="str">
        <f>IFERROR(IF(INDEX('Memb Hist (Org)'!$A$1:$BS$29,MATCH('Mthly ROIC (PR)'!M$2,'Memb Hist (Org)'!$A$1:$A$29,0),MATCH('Mthly ROIC (PR)'!$A56,'Memb Hist (Org)'!$A$1:$BS$1,0))&lt;&gt;1,"",'Mthly Returns (PR)'!M55),"")</f>
        <v/>
      </c>
      <c r="N56" s="46" t="str">
        <f>IFERROR(IF(INDEX('Memb Hist (Org)'!$A$1:$BS$29,MATCH('Mthly ROIC (PR)'!N$2,'Memb Hist (Org)'!$A$1:$A$29,0),MATCH('Mthly ROIC (PR)'!$A56,'Memb Hist (Org)'!$A$1:$BS$1,0))&lt;&gt;1,"",'Mthly Returns (PR)'!N55),"")</f>
        <v/>
      </c>
      <c r="O56" s="46">
        <f>IFERROR(IF(INDEX('Memb Hist (Org)'!$A$1:$BS$29,MATCH('Mthly ROIC (PR)'!O$2,'Memb Hist (Org)'!$A$1:$A$29,0),MATCH('Mthly ROIC (PR)'!$A56,'Memb Hist (Org)'!$A$1:$BS$1,0))&lt;&gt;1,"",'Mthly Returns (PR)'!O55),"")</f>
        <v>-1.7794000000000001E-2</v>
      </c>
      <c r="P56" s="46" t="str">
        <f>IFERROR(IF(INDEX('Memb Hist (Org)'!$A$1:$BS$29,MATCH('Mthly ROIC (PR)'!P$2,'Memb Hist (Org)'!$A$1:$A$29,0),MATCH('Mthly ROIC (PR)'!$A56,'Memb Hist (Org)'!$A$1:$BS$1,0))&lt;&gt;1,"",'Mthly Returns (PR)'!P55),"")</f>
        <v/>
      </c>
      <c r="Q56" s="46">
        <f>IFERROR(IF(INDEX('Memb Hist (Org)'!$A$1:$BS$29,MATCH('Mthly ROIC (PR)'!Q$2,'Memb Hist (Org)'!$A$1:$A$29,0),MATCH('Mthly ROIC (PR)'!$A56,'Memb Hist (Org)'!$A$1:$BS$1,0))&lt;&gt;1,"",'Mthly Returns (PR)'!Q55),"")</f>
        <v>4.4443999999999997E-2</v>
      </c>
      <c r="R56" s="46" t="str">
        <f>IFERROR(IF(INDEX('Memb Hist (Org)'!$A$1:$BS$29,MATCH('Mthly ROIC (PR)'!R$2,'Memb Hist (Org)'!$A$1:$A$29,0),MATCH('Mthly ROIC (PR)'!$A56,'Memb Hist (Org)'!$A$1:$BS$1,0))&lt;&gt;1,"",'Mthly Returns (PR)'!R55),"")</f>
        <v/>
      </c>
      <c r="S56" s="46" t="str">
        <f>IFERROR(IF(INDEX('Memb Hist (Org)'!$A$1:$BS$29,MATCH('Mthly ROIC (PR)'!S$2,'Memb Hist (Org)'!$A$1:$A$29,0),MATCH('Mthly ROIC (PR)'!$A56,'Memb Hist (Org)'!$A$1:$BS$1,0))&lt;&gt;1,"",'Mthly Returns (PR)'!S55),"")</f>
        <v/>
      </c>
      <c r="T56" s="46">
        <f>IFERROR(IF(INDEX('Memb Hist (Org)'!$A$1:$BS$29,MATCH('Mthly ROIC (PR)'!T$2,'Memb Hist (Org)'!$A$1:$A$29,0),MATCH('Mthly ROIC (PR)'!$A56,'Memb Hist (Org)'!$A$1:$BS$1,0))&lt;&gt;1,"",'Mthly Returns (PR)'!T55),"")</f>
        <v>3.6144999999999997E-2</v>
      </c>
      <c r="U56" s="46">
        <f>IFERROR(IF(INDEX('Memb Hist (Org)'!$A$1:$BS$29,MATCH('Mthly ROIC (PR)'!U$2,'Memb Hist (Org)'!$A$1:$A$29,0),MATCH('Mthly ROIC (PR)'!$A56,'Memb Hist (Org)'!$A$1:$BS$1,0))&lt;&gt;1,"",'Mthly Returns (PR)'!U55),"")</f>
        <v>6.5656999999999993E-2</v>
      </c>
      <c r="V56" s="46">
        <f>IFERROR(IF(INDEX('Memb Hist (Org)'!$A$1:$BS$29,MATCH('Mthly ROIC (PR)'!V$2,'Memb Hist (Org)'!$A$1:$A$29,0),MATCH('Mthly ROIC (PR)'!$A56,'Memb Hist (Org)'!$A$1:$BS$1,0))&lt;&gt;1,"",'Mthly Returns (PR)'!V55),"")</f>
        <v>3.4658000000000001E-2</v>
      </c>
      <c r="W56" s="46">
        <f>IFERROR(IF(INDEX('Memb Hist (Org)'!$A$1:$BS$29,MATCH('Mthly ROIC (PR)'!W$2,'Memb Hist (Org)'!$A$1:$A$29,0),MATCH('Mthly ROIC (PR)'!$A56,'Memb Hist (Org)'!$A$1:$BS$1,0))&lt;&gt;1,"",'Mthly Returns (PR)'!W55),"")</f>
        <v>5.8020000000000002E-2</v>
      </c>
      <c r="X56" s="46">
        <f>IFERROR(IF(INDEX('Memb Hist (Org)'!$A$1:$BS$29,MATCH('Mthly ROIC (PR)'!X$2,'Memb Hist (Org)'!$A$1:$A$29,0),MATCH('Mthly ROIC (PR)'!$A56,'Memb Hist (Org)'!$A$1:$BS$1,0))&lt;&gt;1,"",'Mthly Returns (PR)'!X55),"")</f>
        <v>-4.6080000000000001E-3</v>
      </c>
      <c r="Y56" s="46">
        <f>IFERROR(IF(INDEX('Memb Hist (Org)'!$A$1:$BS$29,MATCH('Mthly ROIC (PR)'!Y$2,'Memb Hist (Org)'!$A$1:$A$29,0),MATCH('Mthly ROIC (PR)'!$A56,'Memb Hist (Org)'!$A$1:$BS$1,0))&lt;&gt;1,"",'Mthly Returns (PR)'!Y55),"")</f>
        <v>5.4711000000000003E-2</v>
      </c>
      <c r="Z56" s="46" t="str">
        <f>IFERROR(IF(INDEX('Memb Hist (Org)'!$A$1:$BS$29,MATCH('Mthly ROIC (PR)'!Z$2,'Memb Hist (Org)'!$A$1:$A$29,0),MATCH('Mthly ROIC (PR)'!$A56,'Memb Hist (Org)'!$A$1:$BS$1,0))&lt;&gt;1,"",'Mthly Returns (PR)'!Z55),"")</f>
        <v/>
      </c>
      <c r="AA56" s="46" t="str">
        <f>IFERROR(IF(INDEX('Memb Hist (Org)'!$A$1:$BS$29,MATCH('Mthly ROIC (PR)'!AA$2,'Memb Hist (Org)'!$A$1:$A$29,0),MATCH('Mthly ROIC (PR)'!$A56,'Memb Hist (Org)'!$A$1:$BS$1,0))&lt;&gt;1,"",'Mthly Returns (PR)'!AA55),"")</f>
        <v/>
      </c>
      <c r="AB56" s="46" t="str">
        <f>IFERROR(IF(INDEX('Memb Hist (Org)'!$A$1:$BS$29,MATCH('Mthly ROIC (PR)'!AB$2,'Memb Hist (Org)'!$A$1:$A$29,0),MATCH('Mthly ROIC (PR)'!$A56,'Memb Hist (Org)'!$A$1:$BS$1,0))&lt;&gt;1,"",'Mthly Returns (PR)'!AB55),"")</f>
        <v/>
      </c>
      <c r="AC56" s="46">
        <f>IFERROR(IF(INDEX('Memb Hist (Org)'!$A$1:$BS$29,MATCH('Mthly ROIC (PR)'!AC$2,'Memb Hist (Org)'!$A$1:$A$29,0),MATCH('Mthly ROIC (PR)'!$A56,'Memb Hist (Org)'!$A$1:$BS$1,0))&lt;&gt;1,"",'Mthly Returns (PR)'!AC55),"")</f>
        <v>3.2051000000000003E-2</v>
      </c>
      <c r="AD56" s="46" t="str">
        <f>IFERROR(IF(INDEX('Memb Hist (Org)'!$A$1:$BS$29,MATCH('Mthly ROIC (PR)'!AD$2,'Memb Hist (Org)'!$A$1:$A$29,0),MATCH('Mthly ROIC (PR)'!$A56,'Memb Hist (Org)'!$A$1:$BS$1,0))&lt;&gt;1,"",'Mthly Returns (PR)'!AD55),"")</f>
        <v/>
      </c>
      <c r="AE56" s="46" t="str">
        <f>IFERROR(IF(INDEX('Memb Hist (Org)'!$A$1:$BS$29,MATCH('Mthly ROIC (PR)'!AE$2,'Memb Hist (Org)'!$A$1:$A$29,0),MATCH('Mthly ROIC (PR)'!$A56,'Memb Hist (Org)'!$A$1:$BS$1,0))&lt;&gt;1,"",'Mthly Returns (PR)'!AE55),"")</f>
        <v/>
      </c>
      <c r="AF56" s="42" t="str">
        <f>IFERROR(IF($C56=7,INDEX(ROIC!$A$32:$BS$60,MATCH('Mthly ROIC (PR)'!AF$2,ROIC!$A$32:$A$60,0),MATCH('Mthly ROIC (PR)'!$A56,ROIC!$A$32:$BS$32,0)),AF55*(1+D55)),"")</f>
        <v/>
      </c>
      <c r="AG56" s="42" t="str">
        <f>IFERROR(IF($C56=7,INDEX(ROIC!$A$32:$BS$60,MATCH('Mthly ROIC (PR)'!AG$2,ROIC!$A$32:$A$60,0),MATCH('Mthly ROIC (PR)'!$A56,ROIC!$A$32:$BS$32,0)),AG55*(1+E55)),"")</f>
        <v/>
      </c>
      <c r="AH56" s="42" t="str">
        <f>IFERROR(IF($C56=7,INDEX(ROIC!$A$32:$BS$60,MATCH('Mthly ROIC (PR)'!AH$2,ROIC!$A$32:$A$60,0),MATCH('Mthly ROIC (PR)'!$A56,ROIC!$A$32:$BS$32,0)),AH55*(1+F55)),"")</f>
        <v/>
      </c>
      <c r="AI56" s="42" t="str">
        <f>IFERROR(IF($C56=7,INDEX(ROIC!$A$32:$BS$60,MATCH('Mthly ROIC (PR)'!AI$2,ROIC!$A$32:$A$60,0),MATCH('Mthly ROIC (PR)'!$A56,ROIC!$A$32:$BS$32,0)),AI55*(1+G55)),"")</f>
        <v/>
      </c>
      <c r="AJ56" s="42" t="str">
        <f>IFERROR(IF($C56=7,INDEX(ROIC!$A$32:$BS$60,MATCH('Mthly ROIC (PR)'!AJ$2,ROIC!$A$32:$A$60,0),MATCH('Mthly ROIC (PR)'!$A56,ROIC!$A$32:$BS$32,0)),AJ55*(1+H55)),"")</f>
        <v/>
      </c>
      <c r="AK56" s="42" t="str">
        <f>IFERROR(IF($C56=7,INDEX(ROIC!$A$32:$BS$60,MATCH('Mthly ROIC (PR)'!AK$2,ROIC!$A$32:$A$60,0),MATCH('Mthly ROIC (PR)'!$A56,ROIC!$A$32:$BS$32,0)),AK55*(1+I55)),"")</f>
        <v/>
      </c>
      <c r="AL56" s="42" t="str">
        <f>IFERROR(IF($C56=7,INDEX(ROIC!$A$32:$BS$60,MATCH('Mthly ROIC (PR)'!AL$2,ROIC!$A$32:$A$60,0),MATCH('Mthly ROIC (PR)'!$A56,ROIC!$A$32:$BS$32,0)),AL55*(1+J55)),"")</f>
        <v/>
      </c>
      <c r="AM56" s="42" t="str">
        <f>IFERROR(IF($C56=7,INDEX(ROIC!$A$32:$BS$60,MATCH('Mthly ROIC (PR)'!AM$2,ROIC!$A$32:$A$60,0),MATCH('Mthly ROIC (PR)'!$A56,ROIC!$A$32:$BS$32,0)),AM55*(1+K55)),"")</f>
        <v/>
      </c>
      <c r="AN56" s="42" t="str">
        <f>IFERROR(IF($C56=7,INDEX(ROIC!$A$32:$BS$60,MATCH('Mthly ROIC (PR)'!AN$2,ROIC!$A$32:$A$60,0),MATCH('Mthly ROIC (PR)'!$A56,ROIC!$A$32:$BS$32,0)),AN55*(1+L55)),"")</f>
        <v/>
      </c>
      <c r="AO56" s="42" t="str">
        <f>IFERROR(IF($C56=7,INDEX(ROIC!$A$32:$BS$60,MATCH('Mthly ROIC (PR)'!AO$2,ROIC!$A$32:$A$60,0),MATCH('Mthly ROIC (PR)'!$A56,ROIC!$A$32:$BS$32,0)),AO55*(1+M55)),"")</f>
        <v/>
      </c>
      <c r="AP56" s="42" t="str">
        <f>IFERROR(IF($C56=7,INDEX(ROIC!$A$32:$BS$60,MATCH('Mthly ROIC (PR)'!AP$2,ROIC!$A$32:$A$60,0),MATCH('Mthly ROIC (PR)'!$A56,ROIC!$A$32:$BS$32,0)),AP55*(1+N55)),"")</f>
        <v/>
      </c>
      <c r="AQ56" s="42" t="str">
        <f>IFERROR(IF($C56=7,INDEX(ROIC!$A$32:$BS$60,MATCH('Mthly ROIC (PR)'!AQ$2,ROIC!$A$32:$A$60,0),MATCH('Mthly ROIC (PR)'!$A56,ROIC!$A$32:$BS$32,0)),AQ55*(1+O55)),"")</f>
        <v/>
      </c>
      <c r="AR56" s="42" t="str">
        <f>IFERROR(IF($C56=7,INDEX(ROIC!$A$32:$BS$60,MATCH('Mthly ROIC (PR)'!AR$2,ROIC!$A$32:$A$60,0),MATCH('Mthly ROIC (PR)'!$A56,ROIC!$A$32:$BS$32,0)),AR55*(1+P55)),"")</f>
        <v/>
      </c>
      <c r="AS56" s="42" t="str">
        <f>IFERROR(IF($C56=7,INDEX(ROIC!$A$32:$BS$60,MATCH('Mthly ROIC (PR)'!AS$2,ROIC!$A$32:$A$60,0),MATCH('Mthly ROIC (PR)'!$A56,ROIC!$A$32:$BS$32,0)),AS55*(1+Q55)),"")</f>
        <v/>
      </c>
      <c r="AT56" s="42" t="str">
        <f>IFERROR(IF($C56=7,INDEX(ROIC!$A$32:$BS$60,MATCH('Mthly ROIC (PR)'!AT$2,ROIC!$A$32:$A$60,0),MATCH('Mthly ROIC (PR)'!$A56,ROIC!$A$32:$BS$32,0)),AT55*(1+R55)),"")</f>
        <v/>
      </c>
      <c r="AU56" s="42" t="str">
        <f>IFERROR(IF($C56=7,INDEX(ROIC!$A$32:$BS$60,MATCH('Mthly ROIC (PR)'!AU$2,ROIC!$A$32:$A$60,0),MATCH('Mthly ROIC (PR)'!$A56,ROIC!$A$32:$BS$32,0)),AU55*(1+S55)),"")</f>
        <v/>
      </c>
      <c r="AV56" s="42" t="str">
        <f>IFERROR(IF($C56=7,INDEX(ROIC!$A$32:$BS$60,MATCH('Mthly ROIC (PR)'!AV$2,ROIC!$A$32:$A$60,0),MATCH('Mthly ROIC (PR)'!$A56,ROIC!$A$32:$BS$32,0)),AV55*(1+T55)),"")</f>
        <v/>
      </c>
      <c r="AW56" s="42" t="str">
        <f>IFERROR(IF($C56=7,INDEX(ROIC!$A$32:$BS$60,MATCH('Mthly ROIC (PR)'!AW$2,ROIC!$A$32:$A$60,0),MATCH('Mthly ROIC (PR)'!$A56,ROIC!$A$32:$BS$32,0)),AW55*(1+U55)),"")</f>
        <v/>
      </c>
      <c r="AX56" s="42" t="str">
        <f>IFERROR(IF($C56=7,INDEX(ROIC!$A$32:$BS$60,MATCH('Mthly ROIC (PR)'!AX$2,ROIC!$A$32:$A$60,0),MATCH('Mthly ROIC (PR)'!$A56,ROIC!$A$32:$BS$32,0)),AX55*(1+V55)),"")</f>
        <v/>
      </c>
      <c r="AY56" s="42" t="str">
        <f>IFERROR(IF($C56=7,INDEX(ROIC!$A$32:$BS$60,MATCH('Mthly ROIC (PR)'!AY$2,ROIC!$A$32:$A$60,0),MATCH('Mthly ROIC (PR)'!$A56,ROIC!$A$32:$BS$32,0)),AY55*(1+W55)),"")</f>
        <v/>
      </c>
      <c r="AZ56" s="42" t="str">
        <f>IFERROR(IF($C56=7,INDEX(ROIC!$A$32:$BS$60,MATCH('Mthly ROIC (PR)'!AZ$2,ROIC!$A$32:$A$60,0),MATCH('Mthly ROIC (PR)'!$A56,ROIC!$A$32:$BS$32,0)),AZ55*(1+X55)),"")</f>
        <v/>
      </c>
      <c r="BA56" s="42" t="str">
        <f>IFERROR(IF($C56=7,INDEX(ROIC!$A$32:$BS$60,MATCH('Mthly ROIC (PR)'!BA$2,ROIC!$A$32:$A$60,0),MATCH('Mthly ROIC (PR)'!$A56,ROIC!$A$32:$BS$32,0)),BA55*(1+Y55)),"")</f>
        <v/>
      </c>
      <c r="BB56" s="42" t="str">
        <f>IFERROR(IF($C56=7,INDEX(ROIC!$A$32:$BS$60,MATCH('Mthly ROIC (PR)'!BB$2,ROIC!$A$32:$A$60,0),MATCH('Mthly ROIC (PR)'!$A56,ROIC!$A$32:$BS$32,0)),BB55*(1+Z55)),"")</f>
        <v/>
      </c>
      <c r="BC56" s="42" t="str">
        <f>IFERROR(IF($C56=7,INDEX(ROIC!$A$32:$BS$60,MATCH('Mthly ROIC (PR)'!BC$2,ROIC!$A$32:$A$60,0),MATCH('Mthly ROIC (PR)'!$A56,ROIC!$A$32:$BS$32,0)),BC55*(1+AA55)),"")</f>
        <v/>
      </c>
      <c r="BD56" s="42" t="str">
        <f>IFERROR(IF($C56=7,INDEX(ROIC!$A$32:$BS$60,MATCH('Mthly ROIC (PR)'!BD$2,ROIC!$A$32:$A$60,0),MATCH('Mthly ROIC (PR)'!$A56,ROIC!$A$32:$BS$32,0)),BD55*(1+AB55)),"")</f>
        <v/>
      </c>
      <c r="BE56" s="42" t="str">
        <f>IFERROR(IF($C56=7,INDEX(ROIC!$A$32:$BS$60,MATCH('Mthly ROIC (PR)'!BE$2,ROIC!$A$32:$A$60,0),MATCH('Mthly ROIC (PR)'!$A56,ROIC!$A$32:$BS$32,0)),BE55*(1+AC55)),"")</f>
        <v/>
      </c>
      <c r="BF56" s="42" t="str">
        <f>IFERROR(IF($C56=7,INDEX(ROIC!$A$32:$BS$60,MATCH('Mthly ROIC (PR)'!BF$2,ROIC!$A$32:$A$60,0),MATCH('Mthly ROIC (PR)'!$A56,ROIC!$A$32:$BS$32,0)),BF55*(1+AD55)),"")</f>
        <v/>
      </c>
      <c r="BG56" s="42" t="str">
        <f>IFERROR(IF($C56=7,INDEX(ROIC!$A$32:$BS$60,MATCH('Mthly ROIC (PR)'!BG$2,ROIC!$A$32:$A$60,0),MATCH('Mthly ROIC (PR)'!$A56,ROIC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00"/>
      <c r="DW56" s="125">
        <f t="shared" si="59"/>
        <v>-8.9452741831708149E-3</v>
      </c>
      <c r="DX56" s="124">
        <f t="shared" si="60"/>
        <v>-1.3435663485038551E-3</v>
      </c>
    </row>
    <row r="57" spans="1:128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IC (PR)'!D$2,'Memb Hist (Org)'!$A$1:$A$29,0),MATCH('Mthly ROIC (PR)'!$A57,'Memb Hist (Org)'!$A$1:$BS$1,0))&lt;&gt;1,"",'Mthly Returns (PR)'!D56),"")</f>
        <v>6.0932E-2</v>
      </c>
      <c r="E57" s="46" t="str">
        <f>IFERROR(IF(INDEX('Memb Hist (Org)'!$A$1:$BS$29,MATCH('Mthly ROIC (PR)'!E$2,'Memb Hist (Org)'!$A$1:$A$29,0),MATCH('Mthly ROIC (PR)'!$A57,'Memb Hist (Org)'!$A$1:$BS$1,0))&lt;&gt;1,"",'Mthly Returns (PR)'!E56),"")</f>
        <v/>
      </c>
      <c r="F57" s="46" t="str">
        <f>IFERROR(IF(INDEX('Memb Hist (Org)'!$A$1:$BS$29,MATCH('Mthly ROIC (PR)'!F$2,'Memb Hist (Org)'!$A$1:$A$29,0),MATCH('Mthly ROIC (PR)'!$A57,'Memb Hist (Org)'!$A$1:$BS$1,0))&lt;&gt;1,"",'Mthly Returns (PR)'!F56),"")</f>
        <v/>
      </c>
      <c r="G57" s="46">
        <f>IFERROR(IF(INDEX('Memb Hist (Org)'!$A$1:$BS$29,MATCH('Mthly ROIC (PR)'!G$2,'Memb Hist (Org)'!$A$1:$A$29,0),MATCH('Mthly ROIC (PR)'!$A57,'Memb Hist (Org)'!$A$1:$BS$1,0))&lt;&gt;1,"",'Mthly Returns (PR)'!G56),"")</f>
        <v>8.6960000000000006E-3</v>
      </c>
      <c r="H57" s="46">
        <f>IFERROR(IF(INDEX('Memb Hist (Org)'!$A$1:$BS$29,MATCH('Mthly ROIC (PR)'!H$2,'Memb Hist (Org)'!$A$1:$A$29,0),MATCH('Mthly ROIC (PR)'!$A57,'Memb Hist (Org)'!$A$1:$BS$1,0))&lt;&gt;1,"",'Mthly Returns (PR)'!H56),"")</f>
        <v>-1.8575999999999999E-2</v>
      </c>
      <c r="I57" s="46">
        <f>IFERROR(IF(INDEX('Memb Hist (Org)'!$A$1:$BS$29,MATCH('Mthly ROIC (PR)'!I$2,'Memb Hist (Org)'!$A$1:$A$29,0),MATCH('Mthly ROIC (PR)'!$A57,'Memb Hist (Org)'!$A$1:$BS$1,0))&lt;&gt;1,"",'Mthly Returns (PR)'!I56),"")</f>
        <v>8.5470000000000008E-3</v>
      </c>
      <c r="J57" s="46">
        <f>IFERROR(IF(INDEX('Memb Hist (Org)'!$A$1:$BS$29,MATCH('Mthly ROIC (PR)'!J$2,'Memb Hist (Org)'!$A$1:$A$29,0),MATCH('Mthly ROIC (PR)'!$A57,'Memb Hist (Org)'!$A$1:$BS$1,0))&lt;&gt;1,"",'Mthly Returns (PR)'!J56),"")</f>
        <v>4.0980000000000001E-3</v>
      </c>
      <c r="K57" s="46">
        <f>IFERROR(IF(INDEX('Memb Hist (Org)'!$A$1:$BS$29,MATCH('Mthly ROIC (PR)'!K$2,'Memb Hist (Org)'!$A$1:$A$29,0),MATCH('Mthly ROIC (PR)'!$A57,'Memb Hist (Org)'!$A$1:$BS$1,0))&lt;&gt;1,"",'Mthly Returns (PR)'!K56),"")</f>
        <v>3.1620000000000002E-2</v>
      </c>
      <c r="L57" s="46" t="str">
        <f>IFERROR(IF(INDEX('Memb Hist (Org)'!$A$1:$BS$29,MATCH('Mthly ROIC (PR)'!L$2,'Memb Hist (Org)'!$A$1:$A$29,0),MATCH('Mthly ROIC (PR)'!$A57,'Memb Hist (Org)'!$A$1:$BS$1,0))&lt;&gt;1,"",'Mthly Returns (PR)'!L56),"")</f>
        <v/>
      </c>
      <c r="M57" s="46" t="str">
        <f>IFERROR(IF(INDEX('Memb Hist (Org)'!$A$1:$BS$29,MATCH('Mthly ROIC (PR)'!M$2,'Memb Hist (Org)'!$A$1:$A$29,0),MATCH('Mthly ROIC (PR)'!$A57,'Memb Hist (Org)'!$A$1:$BS$1,0))&lt;&gt;1,"",'Mthly Returns (PR)'!M56),"")</f>
        <v/>
      </c>
      <c r="N57" s="46" t="str">
        <f>IFERROR(IF(INDEX('Memb Hist (Org)'!$A$1:$BS$29,MATCH('Mthly ROIC (PR)'!N$2,'Memb Hist (Org)'!$A$1:$A$29,0),MATCH('Mthly ROIC (PR)'!$A57,'Memb Hist (Org)'!$A$1:$BS$1,0))&lt;&gt;1,"",'Mthly Returns (PR)'!N56),"")</f>
        <v/>
      </c>
      <c r="O57" s="46">
        <f>IFERROR(IF(INDEX('Memb Hist (Org)'!$A$1:$BS$29,MATCH('Mthly ROIC (PR)'!O$2,'Memb Hist (Org)'!$A$1:$A$29,0),MATCH('Mthly ROIC (PR)'!$A57,'Memb Hist (Org)'!$A$1:$BS$1,0))&lt;&gt;1,"",'Mthly Returns (PR)'!O56),"")</f>
        <v>1.8116E-2</v>
      </c>
      <c r="P57" s="46" t="str">
        <f>IFERROR(IF(INDEX('Memb Hist (Org)'!$A$1:$BS$29,MATCH('Mthly ROIC (PR)'!P$2,'Memb Hist (Org)'!$A$1:$A$29,0),MATCH('Mthly ROIC (PR)'!$A57,'Memb Hist (Org)'!$A$1:$BS$1,0))&lt;&gt;1,"",'Mthly Returns (PR)'!P56),"")</f>
        <v/>
      </c>
      <c r="Q57" s="46">
        <f>IFERROR(IF(INDEX('Memb Hist (Org)'!$A$1:$BS$29,MATCH('Mthly ROIC (PR)'!Q$2,'Memb Hist (Org)'!$A$1:$A$29,0),MATCH('Mthly ROIC (PR)'!$A57,'Memb Hist (Org)'!$A$1:$BS$1,0))&lt;&gt;1,"",'Mthly Returns (PR)'!Q56),"")</f>
        <v>2.5531999999999999E-2</v>
      </c>
      <c r="R57" s="46" t="str">
        <f>IFERROR(IF(INDEX('Memb Hist (Org)'!$A$1:$BS$29,MATCH('Mthly ROIC (PR)'!R$2,'Memb Hist (Org)'!$A$1:$A$29,0),MATCH('Mthly ROIC (PR)'!$A57,'Memb Hist (Org)'!$A$1:$BS$1,0))&lt;&gt;1,"",'Mthly Returns (PR)'!R56),"")</f>
        <v/>
      </c>
      <c r="S57" s="46" t="str">
        <f>IFERROR(IF(INDEX('Memb Hist (Org)'!$A$1:$BS$29,MATCH('Mthly ROIC (PR)'!S$2,'Memb Hist (Org)'!$A$1:$A$29,0),MATCH('Mthly ROIC (PR)'!$A57,'Memb Hist (Org)'!$A$1:$BS$1,0))&lt;&gt;1,"",'Mthly Returns (PR)'!S56),"")</f>
        <v/>
      </c>
      <c r="T57" s="46">
        <f>IFERROR(IF(INDEX('Memb Hist (Org)'!$A$1:$BS$29,MATCH('Mthly ROIC (PR)'!T$2,'Memb Hist (Org)'!$A$1:$A$29,0),MATCH('Mthly ROIC (PR)'!$A57,'Memb Hist (Org)'!$A$1:$BS$1,0))&lt;&gt;1,"",'Mthly Returns (PR)'!T56),"")</f>
        <v>1.7441999999999999E-2</v>
      </c>
      <c r="U57" s="46">
        <f>IFERROR(IF(INDEX('Memb Hist (Org)'!$A$1:$BS$29,MATCH('Mthly ROIC (PR)'!U$2,'Memb Hist (Org)'!$A$1:$A$29,0),MATCH('Mthly ROIC (PR)'!$A57,'Memb Hist (Org)'!$A$1:$BS$1,0))&lt;&gt;1,"",'Mthly Returns (PR)'!U56),"")</f>
        <v>-4.5814000000000001E-2</v>
      </c>
      <c r="V57" s="46">
        <f>IFERROR(IF(INDEX('Memb Hist (Org)'!$A$1:$BS$29,MATCH('Mthly ROIC (PR)'!V$2,'Memb Hist (Org)'!$A$1:$A$29,0),MATCH('Mthly ROIC (PR)'!$A57,'Memb Hist (Org)'!$A$1:$BS$1,0))&lt;&gt;1,"",'Mthly Returns (PR)'!V56),"")</f>
        <v>9.8040000000000002E-3</v>
      </c>
      <c r="W57" s="46">
        <f>IFERROR(IF(INDEX('Memb Hist (Org)'!$A$1:$BS$29,MATCH('Mthly ROIC (PR)'!W$2,'Memb Hist (Org)'!$A$1:$A$29,0),MATCH('Mthly ROIC (PR)'!$A57,'Memb Hist (Org)'!$A$1:$BS$1,0))&lt;&gt;1,"",'Mthly Returns (PR)'!W56),"")</f>
        <v>-4.3367000000000003E-2</v>
      </c>
      <c r="X57" s="46">
        <f>IFERROR(IF(INDEX('Memb Hist (Org)'!$A$1:$BS$29,MATCH('Mthly ROIC (PR)'!X$2,'Memb Hist (Org)'!$A$1:$A$29,0),MATCH('Mthly ROIC (PR)'!$A57,'Memb Hist (Org)'!$A$1:$BS$1,0))&lt;&gt;1,"",'Mthly Returns (PR)'!X56),"")</f>
        <v>9.2589999999999999E-3</v>
      </c>
      <c r="Y57" s="46">
        <f>IFERROR(IF(INDEX('Memb Hist (Org)'!$A$1:$BS$29,MATCH('Mthly ROIC (PR)'!Y$2,'Memb Hist (Org)'!$A$1:$A$29,0),MATCH('Mthly ROIC (PR)'!$A57,'Memb Hist (Org)'!$A$1:$BS$1,0))&lt;&gt;1,"",'Mthly Returns (PR)'!Y56),"")</f>
        <v>8.6459999999999992E-3</v>
      </c>
      <c r="Z57" s="46" t="str">
        <f>IFERROR(IF(INDEX('Memb Hist (Org)'!$A$1:$BS$29,MATCH('Mthly ROIC (PR)'!Z$2,'Memb Hist (Org)'!$A$1:$A$29,0),MATCH('Mthly ROIC (PR)'!$A57,'Memb Hist (Org)'!$A$1:$BS$1,0))&lt;&gt;1,"",'Mthly Returns (PR)'!Z56),"")</f>
        <v/>
      </c>
      <c r="AA57" s="46" t="str">
        <f>IFERROR(IF(INDEX('Memb Hist (Org)'!$A$1:$BS$29,MATCH('Mthly ROIC (PR)'!AA$2,'Memb Hist (Org)'!$A$1:$A$29,0),MATCH('Mthly ROIC (PR)'!$A57,'Memb Hist (Org)'!$A$1:$BS$1,0))&lt;&gt;1,"",'Mthly Returns (PR)'!AA56),"")</f>
        <v/>
      </c>
      <c r="AB57" s="46" t="str">
        <f>IFERROR(IF(INDEX('Memb Hist (Org)'!$A$1:$BS$29,MATCH('Mthly ROIC (PR)'!AB$2,'Memb Hist (Org)'!$A$1:$A$29,0),MATCH('Mthly ROIC (PR)'!$A57,'Memb Hist (Org)'!$A$1:$BS$1,0))&lt;&gt;1,"",'Mthly Returns (PR)'!AB56),"")</f>
        <v/>
      </c>
      <c r="AC57" s="46">
        <f>IFERROR(IF(INDEX('Memb Hist (Org)'!$A$1:$BS$29,MATCH('Mthly ROIC (PR)'!AC$2,'Memb Hist (Org)'!$A$1:$A$29,0),MATCH('Mthly ROIC (PR)'!$A57,'Memb Hist (Org)'!$A$1:$BS$1,0))&lt;&gt;1,"",'Mthly Returns (PR)'!AC56),"")</f>
        <v>-2.0699999999999998E-3</v>
      </c>
      <c r="AD57" s="46" t="str">
        <f>IFERROR(IF(INDEX('Memb Hist (Org)'!$A$1:$BS$29,MATCH('Mthly ROIC (PR)'!AD$2,'Memb Hist (Org)'!$A$1:$A$29,0),MATCH('Mthly ROIC (PR)'!$A57,'Memb Hist (Org)'!$A$1:$BS$1,0))&lt;&gt;1,"",'Mthly Returns (PR)'!AD56),"")</f>
        <v/>
      </c>
      <c r="AE57" s="46" t="str">
        <f>IFERROR(IF(INDEX('Memb Hist (Org)'!$A$1:$BS$29,MATCH('Mthly ROIC (PR)'!AE$2,'Memb Hist (Org)'!$A$1:$A$29,0),MATCH('Mthly ROIC (PR)'!$A57,'Memb Hist (Org)'!$A$1:$BS$1,0))&lt;&gt;1,"",'Mthly Returns (PR)'!AE56),"")</f>
        <v/>
      </c>
      <c r="AF57" s="42" t="str">
        <f>IFERROR(IF($C57=7,INDEX(ROIC!$A$32:$BS$60,MATCH('Mthly ROIC (PR)'!AF$2,ROIC!$A$32:$A$60,0),MATCH('Mthly ROIC (PR)'!$A57,ROIC!$A$32:$BS$32,0)),AF56*(1+D56)),"")</f>
        <v/>
      </c>
      <c r="AG57" s="42" t="str">
        <f>IFERROR(IF($C57=7,INDEX(ROIC!$A$32:$BS$60,MATCH('Mthly ROIC (PR)'!AG$2,ROIC!$A$32:$A$60,0),MATCH('Mthly ROIC (PR)'!$A57,ROIC!$A$32:$BS$32,0)),AG56*(1+E56)),"")</f>
        <v/>
      </c>
      <c r="AH57" s="42" t="str">
        <f>IFERROR(IF($C57=7,INDEX(ROIC!$A$32:$BS$60,MATCH('Mthly ROIC (PR)'!AH$2,ROIC!$A$32:$A$60,0),MATCH('Mthly ROIC (PR)'!$A57,ROIC!$A$32:$BS$32,0)),AH56*(1+F56)),"")</f>
        <v/>
      </c>
      <c r="AI57" s="42" t="str">
        <f>IFERROR(IF($C57=7,INDEX(ROIC!$A$32:$BS$60,MATCH('Mthly ROIC (PR)'!AI$2,ROIC!$A$32:$A$60,0),MATCH('Mthly ROIC (PR)'!$A57,ROIC!$A$32:$BS$32,0)),AI56*(1+G56)),"")</f>
        <v/>
      </c>
      <c r="AJ57" s="42" t="str">
        <f>IFERROR(IF($C57=7,INDEX(ROIC!$A$32:$BS$60,MATCH('Mthly ROIC (PR)'!AJ$2,ROIC!$A$32:$A$60,0),MATCH('Mthly ROIC (PR)'!$A57,ROIC!$A$32:$BS$32,0)),AJ56*(1+H56)),"")</f>
        <v/>
      </c>
      <c r="AK57" s="42" t="str">
        <f>IFERROR(IF($C57=7,INDEX(ROIC!$A$32:$BS$60,MATCH('Mthly ROIC (PR)'!AK$2,ROIC!$A$32:$A$60,0),MATCH('Mthly ROIC (PR)'!$A57,ROIC!$A$32:$BS$32,0)),AK56*(1+I56)),"")</f>
        <v/>
      </c>
      <c r="AL57" s="42" t="str">
        <f>IFERROR(IF($C57=7,INDEX(ROIC!$A$32:$BS$60,MATCH('Mthly ROIC (PR)'!AL$2,ROIC!$A$32:$A$60,0),MATCH('Mthly ROIC (PR)'!$A57,ROIC!$A$32:$BS$32,0)),AL56*(1+J56)),"")</f>
        <v/>
      </c>
      <c r="AM57" s="42" t="str">
        <f>IFERROR(IF($C57=7,INDEX(ROIC!$A$32:$BS$60,MATCH('Mthly ROIC (PR)'!AM$2,ROIC!$A$32:$A$60,0),MATCH('Mthly ROIC (PR)'!$A57,ROIC!$A$32:$BS$32,0)),AM56*(1+K56)),"")</f>
        <v/>
      </c>
      <c r="AN57" s="42" t="str">
        <f>IFERROR(IF($C57=7,INDEX(ROIC!$A$32:$BS$60,MATCH('Mthly ROIC (PR)'!AN$2,ROIC!$A$32:$A$60,0),MATCH('Mthly ROIC (PR)'!$A57,ROIC!$A$32:$BS$32,0)),AN56*(1+L56)),"")</f>
        <v/>
      </c>
      <c r="AO57" s="42" t="str">
        <f>IFERROR(IF($C57=7,INDEX(ROIC!$A$32:$BS$60,MATCH('Mthly ROIC (PR)'!AO$2,ROIC!$A$32:$A$60,0),MATCH('Mthly ROIC (PR)'!$A57,ROIC!$A$32:$BS$32,0)),AO56*(1+M56)),"")</f>
        <v/>
      </c>
      <c r="AP57" s="42" t="str">
        <f>IFERROR(IF($C57=7,INDEX(ROIC!$A$32:$BS$60,MATCH('Mthly ROIC (PR)'!AP$2,ROIC!$A$32:$A$60,0),MATCH('Mthly ROIC (PR)'!$A57,ROIC!$A$32:$BS$32,0)),AP56*(1+N56)),"")</f>
        <v/>
      </c>
      <c r="AQ57" s="42" t="str">
        <f>IFERROR(IF($C57=7,INDEX(ROIC!$A$32:$BS$60,MATCH('Mthly ROIC (PR)'!AQ$2,ROIC!$A$32:$A$60,0),MATCH('Mthly ROIC (PR)'!$A57,ROIC!$A$32:$BS$32,0)),AQ56*(1+O56)),"")</f>
        <v/>
      </c>
      <c r="AR57" s="42" t="str">
        <f>IFERROR(IF($C57=7,INDEX(ROIC!$A$32:$BS$60,MATCH('Mthly ROIC (PR)'!AR$2,ROIC!$A$32:$A$60,0),MATCH('Mthly ROIC (PR)'!$A57,ROIC!$A$32:$BS$32,0)),AR56*(1+P56)),"")</f>
        <v/>
      </c>
      <c r="AS57" s="42" t="str">
        <f>IFERROR(IF($C57=7,INDEX(ROIC!$A$32:$BS$60,MATCH('Mthly ROIC (PR)'!AS$2,ROIC!$A$32:$A$60,0),MATCH('Mthly ROIC (PR)'!$A57,ROIC!$A$32:$BS$32,0)),AS56*(1+Q56)),"")</f>
        <v/>
      </c>
      <c r="AT57" s="42" t="str">
        <f>IFERROR(IF($C57=7,INDEX(ROIC!$A$32:$BS$60,MATCH('Mthly ROIC (PR)'!AT$2,ROIC!$A$32:$A$60,0),MATCH('Mthly ROIC (PR)'!$A57,ROIC!$A$32:$BS$32,0)),AT56*(1+R56)),"")</f>
        <v/>
      </c>
      <c r="AU57" s="42" t="str">
        <f>IFERROR(IF($C57=7,INDEX(ROIC!$A$32:$BS$60,MATCH('Mthly ROIC (PR)'!AU$2,ROIC!$A$32:$A$60,0),MATCH('Mthly ROIC (PR)'!$A57,ROIC!$A$32:$BS$32,0)),AU56*(1+S56)),"")</f>
        <v/>
      </c>
      <c r="AV57" s="42" t="str">
        <f>IFERROR(IF($C57=7,INDEX(ROIC!$A$32:$BS$60,MATCH('Mthly ROIC (PR)'!AV$2,ROIC!$A$32:$A$60,0),MATCH('Mthly ROIC (PR)'!$A57,ROIC!$A$32:$BS$32,0)),AV56*(1+T56)),"")</f>
        <v/>
      </c>
      <c r="AW57" s="42" t="str">
        <f>IFERROR(IF($C57=7,INDEX(ROIC!$A$32:$BS$60,MATCH('Mthly ROIC (PR)'!AW$2,ROIC!$A$32:$A$60,0),MATCH('Mthly ROIC (PR)'!$A57,ROIC!$A$32:$BS$32,0)),AW56*(1+U56)),"")</f>
        <v/>
      </c>
      <c r="AX57" s="42" t="str">
        <f>IFERROR(IF($C57=7,INDEX(ROIC!$A$32:$BS$60,MATCH('Mthly ROIC (PR)'!AX$2,ROIC!$A$32:$A$60,0),MATCH('Mthly ROIC (PR)'!$A57,ROIC!$A$32:$BS$32,0)),AX56*(1+V56)),"")</f>
        <v/>
      </c>
      <c r="AY57" s="42" t="str">
        <f>IFERROR(IF($C57=7,INDEX(ROIC!$A$32:$BS$60,MATCH('Mthly ROIC (PR)'!AY$2,ROIC!$A$32:$A$60,0),MATCH('Mthly ROIC (PR)'!$A57,ROIC!$A$32:$BS$32,0)),AY56*(1+W56)),"")</f>
        <v/>
      </c>
      <c r="AZ57" s="42" t="str">
        <f>IFERROR(IF($C57=7,INDEX(ROIC!$A$32:$BS$60,MATCH('Mthly ROIC (PR)'!AZ$2,ROIC!$A$32:$A$60,0),MATCH('Mthly ROIC (PR)'!$A57,ROIC!$A$32:$BS$32,0)),AZ56*(1+X56)),"")</f>
        <v/>
      </c>
      <c r="BA57" s="42" t="str">
        <f>IFERROR(IF($C57=7,INDEX(ROIC!$A$32:$BS$60,MATCH('Mthly ROIC (PR)'!BA$2,ROIC!$A$32:$A$60,0),MATCH('Mthly ROIC (PR)'!$A57,ROIC!$A$32:$BS$32,0)),BA56*(1+Y56)),"")</f>
        <v/>
      </c>
      <c r="BB57" s="42" t="str">
        <f>IFERROR(IF($C57=7,INDEX(ROIC!$A$32:$BS$60,MATCH('Mthly ROIC (PR)'!BB$2,ROIC!$A$32:$A$60,0),MATCH('Mthly ROIC (PR)'!$A57,ROIC!$A$32:$BS$32,0)),BB56*(1+Z56)),"")</f>
        <v/>
      </c>
      <c r="BC57" s="42" t="str">
        <f>IFERROR(IF($C57=7,INDEX(ROIC!$A$32:$BS$60,MATCH('Mthly ROIC (PR)'!BC$2,ROIC!$A$32:$A$60,0),MATCH('Mthly ROIC (PR)'!$A57,ROIC!$A$32:$BS$32,0)),BC56*(1+AA56)),"")</f>
        <v/>
      </c>
      <c r="BD57" s="42" t="str">
        <f>IFERROR(IF($C57=7,INDEX(ROIC!$A$32:$BS$60,MATCH('Mthly ROIC (PR)'!BD$2,ROIC!$A$32:$A$60,0),MATCH('Mthly ROIC (PR)'!$A57,ROIC!$A$32:$BS$32,0)),BD56*(1+AB56)),"")</f>
        <v/>
      </c>
      <c r="BE57" s="42" t="str">
        <f>IFERROR(IF($C57=7,INDEX(ROIC!$A$32:$BS$60,MATCH('Mthly ROIC (PR)'!BE$2,ROIC!$A$32:$A$60,0),MATCH('Mthly ROIC (PR)'!$A57,ROIC!$A$32:$BS$32,0)),BE56*(1+AC56)),"")</f>
        <v/>
      </c>
      <c r="BF57" s="42" t="str">
        <f>IFERROR(IF($C57=7,INDEX(ROIC!$A$32:$BS$60,MATCH('Mthly ROIC (PR)'!BF$2,ROIC!$A$32:$A$60,0),MATCH('Mthly ROIC (PR)'!$A57,ROIC!$A$32:$BS$32,0)),BF56*(1+AD56)),"")</f>
        <v/>
      </c>
      <c r="BG57" s="42" t="str">
        <f>IFERROR(IF($C57=7,INDEX(ROIC!$A$32:$BS$60,MATCH('Mthly ROIC (PR)'!BG$2,ROIC!$A$32:$A$60,0),MATCH('Mthly ROIC (PR)'!$A57,ROIC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00"/>
      <c r="DW57" s="125">
        <f t="shared" si="59"/>
        <v>-3.4228907119758234E-2</v>
      </c>
      <c r="DX57" s="124">
        <f t="shared" si="60"/>
        <v>-2.196430863590626E-2</v>
      </c>
    </row>
    <row r="58" spans="1:128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IC (PR)'!D$2,'Memb Hist (Org)'!$A$1:$A$29,0),MATCH('Mthly ROIC (PR)'!$A58,'Memb Hist (Org)'!$A$1:$BS$1,0))&lt;&gt;1,"",'Mthly Returns (PR)'!D57),"")</f>
        <v>2.027E-2</v>
      </c>
      <c r="E58" s="46" t="str">
        <f>IFERROR(IF(INDEX('Memb Hist (Org)'!$A$1:$BS$29,MATCH('Mthly ROIC (PR)'!E$2,'Memb Hist (Org)'!$A$1:$A$29,0),MATCH('Mthly ROIC (PR)'!$A58,'Memb Hist (Org)'!$A$1:$BS$1,0))&lt;&gt;1,"",'Mthly Returns (PR)'!E57),"")</f>
        <v/>
      </c>
      <c r="F58" s="46" t="str">
        <f>IFERROR(IF(INDEX('Memb Hist (Org)'!$A$1:$BS$29,MATCH('Mthly ROIC (PR)'!F$2,'Memb Hist (Org)'!$A$1:$A$29,0),MATCH('Mthly ROIC (PR)'!$A58,'Memb Hist (Org)'!$A$1:$BS$1,0))&lt;&gt;1,"",'Mthly Returns (PR)'!F57),"")</f>
        <v/>
      </c>
      <c r="G58" s="46">
        <f>IFERROR(IF(INDEX('Memb Hist (Org)'!$A$1:$BS$29,MATCH('Mthly ROIC (PR)'!G$2,'Memb Hist (Org)'!$A$1:$A$29,0),MATCH('Mthly ROIC (PR)'!$A58,'Memb Hist (Org)'!$A$1:$BS$1,0))&lt;&gt;1,"",'Mthly Returns (PR)'!G57),"")</f>
        <v>-2.5862E-2</v>
      </c>
      <c r="H58" s="46">
        <f>IFERROR(IF(INDEX('Memb Hist (Org)'!$A$1:$BS$29,MATCH('Mthly ROIC (PR)'!H$2,'Memb Hist (Org)'!$A$1:$A$29,0),MATCH('Mthly ROIC (PR)'!$A58,'Memb Hist (Org)'!$A$1:$BS$1,0))&lt;&gt;1,"",'Mthly Returns (PR)'!H57),"")</f>
        <v>0.10625</v>
      </c>
      <c r="I58" s="46">
        <f>IFERROR(IF(INDEX('Memb Hist (Org)'!$A$1:$BS$29,MATCH('Mthly ROIC (PR)'!I$2,'Memb Hist (Org)'!$A$1:$A$29,0),MATCH('Mthly ROIC (PR)'!$A58,'Memb Hist (Org)'!$A$1:$BS$1,0))&lt;&gt;1,"",'Mthly Returns (PR)'!I57),"")</f>
        <v>5.3671999999999997E-2</v>
      </c>
      <c r="J58" s="46">
        <f>IFERROR(IF(INDEX('Memb Hist (Org)'!$A$1:$BS$29,MATCH('Mthly ROIC (PR)'!J$2,'Memb Hist (Org)'!$A$1:$A$29,0),MATCH('Mthly ROIC (PR)'!$A58,'Memb Hist (Org)'!$A$1:$BS$1,0))&lt;&gt;1,"",'Mthly Returns (PR)'!J57),"")</f>
        <v>2.8570999999999999E-2</v>
      </c>
      <c r="K58" s="46">
        <f>IFERROR(IF(INDEX('Memb Hist (Org)'!$A$1:$BS$29,MATCH('Mthly ROIC (PR)'!K$2,'Memb Hist (Org)'!$A$1:$A$29,0),MATCH('Mthly ROIC (PR)'!$A58,'Memb Hist (Org)'!$A$1:$BS$1,0))&lt;&gt;1,"",'Mthly Returns (PR)'!K57),"")</f>
        <v>3.8911000000000001E-2</v>
      </c>
      <c r="L58" s="46" t="str">
        <f>IFERROR(IF(INDEX('Memb Hist (Org)'!$A$1:$BS$29,MATCH('Mthly ROIC (PR)'!L$2,'Memb Hist (Org)'!$A$1:$A$29,0),MATCH('Mthly ROIC (PR)'!$A58,'Memb Hist (Org)'!$A$1:$BS$1,0))&lt;&gt;1,"",'Mthly Returns (PR)'!L57),"")</f>
        <v/>
      </c>
      <c r="M58" s="46" t="str">
        <f>IFERROR(IF(INDEX('Memb Hist (Org)'!$A$1:$BS$29,MATCH('Mthly ROIC (PR)'!M$2,'Memb Hist (Org)'!$A$1:$A$29,0),MATCH('Mthly ROIC (PR)'!$A58,'Memb Hist (Org)'!$A$1:$BS$1,0))&lt;&gt;1,"",'Mthly Returns (PR)'!M57),"")</f>
        <v/>
      </c>
      <c r="N58" s="46" t="str">
        <f>IFERROR(IF(INDEX('Memb Hist (Org)'!$A$1:$BS$29,MATCH('Mthly ROIC (PR)'!N$2,'Memb Hist (Org)'!$A$1:$A$29,0),MATCH('Mthly ROIC (PR)'!$A58,'Memb Hist (Org)'!$A$1:$BS$1,0))&lt;&gt;1,"",'Mthly Returns (PR)'!N57),"")</f>
        <v/>
      </c>
      <c r="O58" s="46">
        <f>IFERROR(IF(INDEX('Memb Hist (Org)'!$A$1:$BS$29,MATCH('Mthly ROIC (PR)'!O$2,'Memb Hist (Org)'!$A$1:$A$29,0),MATCH('Mthly ROIC (PR)'!$A58,'Memb Hist (Org)'!$A$1:$BS$1,0))&lt;&gt;1,"",'Mthly Returns (PR)'!O57),"")</f>
        <v>0.12099600000000001</v>
      </c>
      <c r="P58" s="46" t="str">
        <f>IFERROR(IF(INDEX('Memb Hist (Org)'!$A$1:$BS$29,MATCH('Mthly ROIC (PR)'!P$2,'Memb Hist (Org)'!$A$1:$A$29,0),MATCH('Mthly ROIC (PR)'!$A58,'Memb Hist (Org)'!$A$1:$BS$1,0))&lt;&gt;1,"",'Mthly Returns (PR)'!P57),"")</f>
        <v/>
      </c>
      <c r="Q58" s="46">
        <f>IFERROR(IF(INDEX('Memb Hist (Org)'!$A$1:$BS$29,MATCH('Mthly ROIC (PR)'!Q$2,'Memb Hist (Org)'!$A$1:$A$29,0),MATCH('Mthly ROIC (PR)'!$A58,'Memb Hist (Org)'!$A$1:$BS$1,0))&lt;&gt;1,"",'Mthly Returns (PR)'!Q57),"")</f>
        <v>7.0539000000000004E-2</v>
      </c>
      <c r="R58" s="46" t="str">
        <f>IFERROR(IF(INDEX('Memb Hist (Org)'!$A$1:$BS$29,MATCH('Mthly ROIC (PR)'!R$2,'Memb Hist (Org)'!$A$1:$A$29,0),MATCH('Mthly ROIC (PR)'!$A58,'Memb Hist (Org)'!$A$1:$BS$1,0))&lt;&gt;1,"",'Mthly Returns (PR)'!R57),"")</f>
        <v/>
      </c>
      <c r="S58" s="46" t="str">
        <f>IFERROR(IF(INDEX('Memb Hist (Org)'!$A$1:$BS$29,MATCH('Mthly ROIC (PR)'!S$2,'Memb Hist (Org)'!$A$1:$A$29,0),MATCH('Mthly ROIC (PR)'!$A58,'Memb Hist (Org)'!$A$1:$BS$1,0))&lt;&gt;1,"",'Mthly Returns (PR)'!S57),"")</f>
        <v/>
      </c>
      <c r="T58" s="46">
        <f>IFERROR(IF(INDEX('Memb Hist (Org)'!$A$1:$BS$29,MATCH('Mthly ROIC (PR)'!T$2,'Memb Hist (Org)'!$A$1:$A$29,0),MATCH('Mthly ROIC (PR)'!$A58,'Memb Hist (Org)'!$A$1:$BS$1,0))&lt;&gt;1,"",'Mthly Returns (PR)'!T57),"")</f>
        <v>0.04</v>
      </c>
      <c r="U58" s="46">
        <f>IFERROR(IF(INDEX('Memb Hist (Org)'!$A$1:$BS$29,MATCH('Mthly ROIC (PR)'!U$2,'Memb Hist (Org)'!$A$1:$A$29,0),MATCH('Mthly ROIC (PR)'!$A58,'Memb Hist (Org)'!$A$1:$BS$1,0))&lt;&gt;1,"",'Mthly Returns (PR)'!U57),"")</f>
        <v>-2.649E-2</v>
      </c>
      <c r="V58" s="46">
        <f>IFERROR(IF(INDEX('Memb Hist (Org)'!$A$1:$BS$29,MATCH('Mthly ROIC (PR)'!V$2,'Memb Hist (Org)'!$A$1:$A$29,0),MATCH('Mthly ROIC (PR)'!$A58,'Memb Hist (Org)'!$A$1:$BS$1,0))&lt;&gt;1,"",'Mthly Returns (PR)'!V57),"")</f>
        <v>9.7090000000000006E-3</v>
      </c>
      <c r="W58" s="46">
        <f>IFERROR(IF(INDEX('Memb Hist (Org)'!$A$1:$BS$29,MATCH('Mthly ROIC (PR)'!W$2,'Memb Hist (Org)'!$A$1:$A$29,0),MATCH('Mthly ROIC (PR)'!$A58,'Memb Hist (Org)'!$A$1:$BS$1,0))&lt;&gt;1,"",'Mthly Returns (PR)'!W57),"")</f>
        <v>3.7288000000000002E-2</v>
      </c>
      <c r="X58" s="46">
        <f>IFERROR(IF(INDEX('Memb Hist (Org)'!$A$1:$BS$29,MATCH('Mthly ROIC (PR)'!X$2,'Memb Hist (Org)'!$A$1:$A$29,0),MATCH('Mthly ROIC (PR)'!$A58,'Memb Hist (Org)'!$A$1:$BS$1,0))&lt;&gt;1,"",'Mthly Returns (PR)'!X57),"")</f>
        <v>3.211E-2</v>
      </c>
      <c r="Y58" s="46">
        <f>IFERROR(IF(INDEX('Memb Hist (Org)'!$A$1:$BS$29,MATCH('Mthly ROIC (PR)'!Y$2,'Memb Hist (Org)'!$A$1:$A$29,0),MATCH('Mthly ROIC (PR)'!$A58,'Memb Hist (Org)'!$A$1:$BS$1,0))&lt;&gt;1,"",'Mthly Returns (PR)'!Y57),"")</f>
        <v>1.1429E-2</v>
      </c>
      <c r="Z58" s="46" t="str">
        <f>IFERROR(IF(INDEX('Memb Hist (Org)'!$A$1:$BS$29,MATCH('Mthly ROIC (PR)'!Z$2,'Memb Hist (Org)'!$A$1:$A$29,0),MATCH('Mthly ROIC (PR)'!$A58,'Memb Hist (Org)'!$A$1:$BS$1,0))&lt;&gt;1,"",'Mthly Returns (PR)'!Z57),"")</f>
        <v/>
      </c>
      <c r="AA58" s="46" t="str">
        <f>IFERROR(IF(INDEX('Memb Hist (Org)'!$A$1:$BS$29,MATCH('Mthly ROIC (PR)'!AA$2,'Memb Hist (Org)'!$A$1:$A$29,0),MATCH('Mthly ROIC (PR)'!$A58,'Memb Hist (Org)'!$A$1:$BS$1,0))&lt;&gt;1,"",'Mthly Returns (PR)'!AA57),"")</f>
        <v/>
      </c>
      <c r="AB58" s="46" t="str">
        <f>IFERROR(IF(INDEX('Memb Hist (Org)'!$A$1:$BS$29,MATCH('Mthly ROIC (PR)'!AB$2,'Memb Hist (Org)'!$A$1:$A$29,0),MATCH('Mthly ROIC (PR)'!$A58,'Memb Hist (Org)'!$A$1:$BS$1,0))&lt;&gt;1,"",'Mthly Returns (PR)'!AB57),"")</f>
        <v/>
      </c>
      <c r="AC58" s="46">
        <f>IFERROR(IF(INDEX('Memb Hist (Org)'!$A$1:$BS$29,MATCH('Mthly ROIC (PR)'!AC$2,'Memb Hist (Org)'!$A$1:$A$29,0),MATCH('Mthly ROIC (PR)'!$A58,'Memb Hist (Org)'!$A$1:$BS$1,0))&lt;&gt;1,"",'Mthly Returns (PR)'!AC57),"")</f>
        <v>6.2240999999999998E-2</v>
      </c>
      <c r="AD58" s="46" t="str">
        <f>IFERROR(IF(INDEX('Memb Hist (Org)'!$A$1:$BS$29,MATCH('Mthly ROIC (PR)'!AD$2,'Memb Hist (Org)'!$A$1:$A$29,0),MATCH('Mthly ROIC (PR)'!$A58,'Memb Hist (Org)'!$A$1:$BS$1,0))&lt;&gt;1,"",'Mthly Returns (PR)'!AD57),"")</f>
        <v/>
      </c>
      <c r="AE58" s="46" t="str">
        <f>IFERROR(IF(INDEX('Memb Hist (Org)'!$A$1:$BS$29,MATCH('Mthly ROIC (PR)'!AE$2,'Memb Hist (Org)'!$A$1:$A$29,0),MATCH('Mthly ROIC (PR)'!$A58,'Memb Hist (Org)'!$A$1:$BS$1,0))&lt;&gt;1,"",'Mthly Returns (PR)'!AE57),"")</f>
        <v/>
      </c>
      <c r="AF58" s="42" t="str">
        <f>IFERROR(IF($C58=7,INDEX(ROIC!$A$32:$BS$60,MATCH('Mthly ROIC (PR)'!AF$2,ROIC!$A$32:$A$60,0),MATCH('Mthly ROIC (PR)'!$A58,ROIC!$A$32:$BS$32,0)),AF57*(1+D57)),"")</f>
        <v/>
      </c>
      <c r="AG58" s="42" t="str">
        <f>IFERROR(IF($C58=7,INDEX(ROIC!$A$32:$BS$60,MATCH('Mthly ROIC (PR)'!AG$2,ROIC!$A$32:$A$60,0),MATCH('Mthly ROIC (PR)'!$A58,ROIC!$A$32:$BS$32,0)),AG57*(1+E57)),"")</f>
        <v/>
      </c>
      <c r="AH58" s="42" t="str">
        <f>IFERROR(IF($C58=7,INDEX(ROIC!$A$32:$BS$60,MATCH('Mthly ROIC (PR)'!AH$2,ROIC!$A$32:$A$60,0),MATCH('Mthly ROIC (PR)'!$A58,ROIC!$A$32:$BS$32,0)),AH57*(1+F57)),"")</f>
        <v/>
      </c>
      <c r="AI58" s="42" t="str">
        <f>IFERROR(IF($C58=7,INDEX(ROIC!$A$32:$BS$60,MATCH('Mthly ROIC (PR)'!AI$2,ROIC!$A$32:$A$60,0),MATCH('Mthly ROIC (PR)'!$A58,ROIC!$A$32:$BS$32,0)),AI57*(1+G57)),"")</f>
        <v/>
      </c>
      <c r="AJ58" s="42" t="str">
        <f>IFERROR(IF($C58=7,INDEX(ROIC!$A$32:$BS$60,MATCH('Mthly ROIC (PR)'!AJ$2,ROIC!$A$32:$A$60,0),MATCH('Mthly ROIC (PR)'!$A58,ROIC!$A$32:$BS$32,0)),AJ57*(1+H57)),"")</f>
        <v/>
      </c>
      <c r="AK58" s="42" t="str">
        <f>IFERROR(IF($C58=7,INDEX(ROIC!$A$32:$BS$60,MATCH('Mthly ROIC (PR)'!AK$2,ROIC!$A$32:$A$60,0),MATCH('Mthly ROIC (PR)'!$A58,ROIC!$A$32:$BS$32,0)),AK57*(1+I57)),"")</f>
        <v/>
      </c>
      <c r="AL58" s="42" t="str">
        <f>IFERROR(IF($C58=7,INDEX(ROIC!$A$32:$BS$60,MATCH('Mthly ROIC (PR)'!AL$2,ROIC!$A$32:$A$60,0),MATCH('Mthly ROIC (PR)'!$A58,ROIC!$A$32:$BS$32,0)),AL57*(1+J57)),"")</f>
        <v/>
      </c>
      <c r="AM58" s="42" t="str">
        <f>IFERROR(IF($C58=7,INDEX(ROIC!$A$32:$BS$60,MATCH('Mthly ROIC (PR)'!AM$2,ROIC!$A$32:$A$60,0),MATCH('Mthly ROIC (PR)'!$A58,ROIC!$A$32:$BS$32,0)),AM57*(1+K57)),"")</f>
        <v/>
      </c>
      <c r="AN58" s="42" t="str">
        <f>IFERROR(IF($C58=7,INDEX(ROIC!$A$32:$BS$60,MATCH('Mthly ROIC (PR)'!AN$2,ROIC!$A$32:$A$60,0),MATCH('Mthly ROIC (PR)'!$A58,ROIC!$A$32:$BS$32,0)),AN57*(1+L57)),"")</f>
        <v/>
      </c>
      <c r="AO58" s="42" t="str">
        <f>IFERROR(IF($C58=7,INDEX(ROIC!$A$32:$BS$60,MATCH('Mthly ROIC (PR)'!AO$2,ROIC!$A$32:$A$60,0),MATCH('Mthly ROIC (PR)'!$A58,ROIC!$A$32:$BS$32,0)),AO57*(1+M57)),"")</f>
        <v/>
      </c>
      <c r="AP58" s="42" t="str">
        <f>IFERROR(IF($C58=7,INDEX(ROIC!$A$32:$BS$60,MATCH('Mthly ROIC (PR)'!AP$2,ROIC!$A$32:$A$60,0),MATCH('Mthly ROIC (PR)'!$A58,ROIC!$A$32:$BS$32,0)),AP57*(1+N57)),"")</f>
        <v/>
      </c>
      <c r="AQ58" s="42" t="str">
        <f>IFERROR(IF($C58=7,INDEX(ROIC!$A$32:$BS$60,MATCH('Mthly ROIC (PR)'!AQ$2,ROIC!$A$32:$A$60,0),MATCH('Mthly ROIC (PR)'!$A58,ROIC!$A$32:$BS$32,0)),AQ57*(1+O57)),"")</f>
        <v/>
      </c>
      <c r="AR58" s="42" t="str">
        <f>IFERROR(IF($C58=7,INDEX(ROIC!$A$32:$BS$60,MATCH('Mthly ROIC (PR)'!AR$2,ROIC!$A$32:$A$60,0),MATCH('Mthly ROIC (PR)'!$A58,ROIC!$A$32:$BS$32,0)),AR57*(1+P57)),"")</f>
        <v/>
      </c>
      <c r="AS58" s="42" t="str">
        <f>IFERROR(IF($C58=7,INDEX(ROIC!$A$32:$BS$60,MATCH('Mthly ROIC (PR)'!AS$2,ROIC!$A$32:$A$60,0),MATCH('Mthly ROIC (PR)'!$A58,ROIC!$A$32:$BS$32,0)),AS57*(1+Q57)),"")</f>
        <v/>
      </c>
      <c r="AT58" s="42" t="str">
        <f>IFERROR(IF($C58=7,INDEX(ROIC!$A$32:$BS$60,MATCH('Mthly ROIC (PR)'!AT$2,ROIC!$A$32:$A$60,0),MATCH('Mthly ROIC (PR)'!$A58,ROIC!$A$32:$BS$32,0)),AT57*(1+R57)),"")</f>
        <v/>
      </c>
      <c r="AU58" s="42" t="str">
        <f>IFERROR(IF($C58=7,INDEX(ROIC!$A$32:$BS$60,MATCH('Mthly ROIC (PR)'!AU$2,ROIC!$A$32:$A$60,0),MATCH('Mthly ROIC (PR)'!$A58,ROIC!$A$32:$BS$32,0)),AU57*(1+S57)),"")</f>
        <v/>
      </c>
      <c r="AV58" s="42" t="str">
        <f>IFERROR(IF($C58=7,INDEX(ROIC!$A$32:$BS$60,MATCH('Mthly ROIC (PR)'!AV$2,ROIC!$A$32:$A$60,0),MATCH('Mthly ROIC (PR)'!$A58,ROIC!$A$32:$BS$32,0)),AV57*(1+T57)),"")</f>
        <v/>
      </c>
      <c r="AW58" s="42" t="str">
        <f>IFERROR(IF($C58=7,INDEX(ROIC!$A$32:$BS$60,MATCH('Mthly ROIC (PR)'!AW$2,ROIC!$A$32:$A$60,0),MATCH('Mthly ROIC (PR)'!$A58,ROIC!$A$32:$BS$32,0)),AW57*(1+U57)),"")</f>
        <v/>
      </c>
      <c r="AX58" s="42" t="str">
        <f>IFERROR(IF($C58=7,INDEX(ROIC!$A$32:$BS$60,MATCH('Mthly ROIC (PR)'!AX$2,ROIC!$A$32:$A$60,0),MATCH('Mthly ROIC (PR)'!$A58,ROIC!$A$32:$BS$32,0)),AX57*(1+V57)),"")</f>
        <v/>
      </c>
      <c r="AY58" s="42" t="str">
        <f>IFERROR(IF($C58=7,INDEX(ROIC!$A$32:$BS$60,MATCH('Mthly ROIC (PR)'!AY$2,ROIC!$A$32:$A$60,0),MATCH('Mthly ROIC (PR)'!$A58,ROIC!$A$32:$BS$32,0)),AY57*(1+W57)),"")</f>
        <v/>
      </c>
      <c r="AZ58" s="42" t="str">
        <f>IFERROR(IF($C58=7,INDEX(ROIC!$A$32:$BS$60,MATCH('Mthly ROIC (PR)'!AZ$2,ROIC!$A$32:$A$60,0),MATCH('Mthly ROIC (PR)'!$A58,ROIC!$A$32:$BS$32,0)),AZ57*(1+X57)),"")</f>
        <v/>
      </c>
      <c r="BA58" s="42" t="str">
        <f>IFERROR(IF($C58=7,INDEX(ROIC!$A$32:$BS$60,MATCH('Mthly ROIC (PR)'!BA$2,ROIC!$A$32:$A$60,0),MATCH('Mthly ROIC (PR)'!$A58,ROIC!$A$32:$BS$32,0)),BA57*(1+Y57)),"")</f>
        <v/>
      </c>
      <c r="BB58" s="42" t="str">
        <f>IFERROR(IF($C58=7,INDEX(ROIC!$A$32:$BS$60,MATCH('Mthly ROIC (PR)'!BB$2,ROIC!$A$32:$A$60,0),MATCH('Mthly ROIC (PR)'!$A58,ROIC!$A$32:$BS$32,0)),BB57*(1+Z57)),"")</f>
        <v/>
      </c>
      <c r="BC58" s="42" t="str">
        <f>IFERROR(IF($C58=7,INDEX(ROIC!$A$32:$BS$60,MATCH('Mthly ROIC (PR)'!BC$2,ROIC!$A$32:$A$60,0),MATCH('Mthly ROIC (PR)'!$A58,ROIC!$A$32:$BS$32,0)),BC57*(1+AA57)),"")</f>
        <v/>
      </c>
      <c r="BD58" s="42" t="str">
        <f>IFERROR(IF($C58=7,INDEX(ROIC!$A$32:$BS$60,MATCH('Mthly ROIC (PR)'!BD$2,ROIC!$A$32:$A$60,0),MATCH('Mthly ROIC (PR)'!$A58,ROIC!$A$32:$BS$32,0)),BD57*(1+AB57)),"")</f>
        <v/>
      </c>
      <c r="BE58" s="42" t="str">
        <f>IFERROR(IF($C58=7,INDEX(ROIC!$A$32:$BS$60,MATCH('Mthly ROIC (PR)'!BE$2,ROIC!$A$32:$A$60,0),MATCH('Mthly ROIC (PR)'!$A58,ROIC!$A$32:$BS$32,0)),BE57*(1+AC57)),"")</f>
        <v/>
      </c>
      <c r="BF58" s="42" t="str">
        <f>IFERROR(IF($C58=7,INDEX(ROIC!$A$32:$BS$60,MATCH('Mthly ROIC (PR)'!BF$2,ROIC!$A$32:$A$60,0),MATCH('Mthly ROIC (PR)'!$A58,ROIC!$A$32:$BS$32,0)),BF57*(1+AD57)),"")</f>
        <v/>
      </c>
      <c r="BG58" s="42" t="str">
        <f>IFERROR(IF($C58=7,INDEX(ROIC!$A$32:$BS$60,MATCH('Mthly ROIC (PR)'!BG$2,ROIC!$A$32:$A$60,0),MATCH('Mthly ROIC (PR)'!$A58,ROIC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00"/>
      <c r="DW58" s="125">
        <f t="shared" si="59"/>
        <v>-6.1170363910024506E-2</v>
      </c>
      <c r="DX58" s="124">
        <f t="shared" si="60"/>
        <v>-7.7399587255458147E-2</v>
      </c>
    </row>
    <row r="59" spans="1:128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IC (PR)'!D$2,'Memb Hist (Org)'!$A$1:$A$29,0),MATCH('Mthly ROIC (PR)'!$A59,'Memb Hist (Org)'!$A$1:$BS$1,0))&lt;&gt;1,"",'Mthly Returns (PR)'!D58),"")</f>
        <v>-4.9668999999999998E-2</v>
      </c>
      <c r="E59" s="46" t="str">
        <f>IFERROR(IF(INDEX('Memb Hist (Org)'!$A$1:$BS$29,MATCH('Mthly ROIC (PR)'!E$2,'Memb Hist (Org)'!$A$1:$A$29,0),MATCH('Mthly ROIC (PR)'!$A59,'Memb Hist (Org)'!$A$1:$BS$1,0))&lt;&gt;1,"",'Mthly Returns (PR)'!E58),"")</f>
        <v/>
      </c>
      <c r="F59" s="46" t="str">
        <f>IFERROR(IF(INDEX('Memb Hist (Org)'!$A$1:$BS$29,MATCH('Mthly ROIC (PR)'!F$2,'Memb Hist (Org)'!$A$1:$A$29,0),MATCH('Mthly ROIC (PR)'!$A59,'Memb Hist (Org)'!$A$1:$BS$1,0))&lt;&gt;1,"",'Mthly Returns (PR)'!F58),"")</f>
        <v/>
      </c>
      <c r="G59" s="46">
        <f>IFERROR(IF(INDEX('Memb Hist (Org)'!$A$1:$BS$29,MATCH('Mthly ROIC (PR)'!G$2,'Memb Hist (Org)'!$A$1:$A$29,0),MATCH('Mthly ROIC (PR)'!$A59,'Memb Hist (Org)'!$A$1:$BS$1,0))&lt;&gt;1,"",'Mthly Returns (PR)'!G58),"")</f>
        <v>4.4248000000000003E-2</v>
      </c>
      <c r="H59" s="46">
        <f>IFERROR(IF(INDEX('Memb Hist (Org)'!$A$1:$BS$29,MATCH('Mthly ROIC (PR)'!H$2,'Memb Hist (Org)'!$A$1:$A$29,0),MATCH('Mthly ROIC (PR)'!$A59,'Memb Hist (Org)'!$A$1:$BS$1,0))&lt;&gt;1,"",'Mthly Returns (PR)'!H58),"")</f>
        <v>-2.2599000000000001E-2</v>
      </c>
      <c r="I59" s="46">
        <f>IFERROR(IF(INDEX('Memb Hist (Org)'!$A$1:$BS$29,MATCH('Mthly ROIC (PR)'!I$2,'Memb Hist (Org)'!$A$1:$A$29,0),MATCH('Mthly ROIC (PR)'!$A59,'Memb Hist (Org)'!$A$1:$BS$1,0))&lt;&gt;1,"",'Mthly Returns (PR)'!I58),"")</f>
        <v>-4.8257000000000001E-2</v>
      </c>
      <c r="J59" s="46">
        <f>IFERROR(IF(INDEX('Memb Hist (Org)'!$A$1:$BS$29,MATCH('Mthly ROIC (PR)'!J$2,'Memb Hist (Org)'!$A$1:$A$29,0),MATCH('Mthly ROIC (PR)'!$A59,'Memb Hist (Org)'!$A$1:$BS$1,0))&lt;&gt;1,"",'Mthly Returns (PR)'!J58),"")</f>
        <v>6.3492000000000007E-2</v>
      </c>
      <c r="K59" s="46">
        <f>IFERROR(IF(INDEX('Memb Hist (Org)'!$A$1:$BS$29,MATCH('Mthly ROIC (PR)'!K$2,'Memb Hist (Org)'!$A$1:$A$29,0),MATCH('Mthly ROIC (PR)'!$A59,'Memb Hist (Org)'!$A$1:$BS$1,0))&lt;&gt;1,"",'Mthly Returns (PR)'!K58),"")</f>
        <v>-3.3708000000000002E-2</v>
      </c>
      <c r="L59" s="46" t="str">
        <f>IFERROR(IF(INDEX('Memb Hist (Org)'!$A$1:$BS$29,MATCH('Mthly ROIC (PR)'!L$2,'Memb Hist (Org)'!$A$1:$A$29,0),MATCH('Mthly ROIC (PR)'!$A59,'Memb Hist (Org)'!$A$1:$BS$1,0))&lt;&gt;1,"",'Mthly Returns (PR)'!L58),"")</f>
        <v/>
      </c>
      <c r="M59" s="46" t="str">
        <f>IFERROR(IF(INDEX('Memb Hist (Org)'!$A$1:$BS$29,MATCH('Mthly ROIC (PR)'!M$2,'Memb Hist (Org)'!$A$1:$A$29,0),MATCH('Mthly ROIC (PR)'!$A59,'Memb Hist (Org)'!$A$1:$BS$1,0))&lt;&gt;1,"",'Mthly Returns (PR)'!M58),"")</f>
        <v/>
      </c>
      <c r="N59" s="46" t="str">
        <f>IFERROR(IF(INDEX('Memb Hist (Org)'!$A$1:$BS$29,MATCH('Mthly ROIC (PR)'!N$2,'Memb Hist (Org)'!$A$1:$A$29,0),MATCH('Mthly ROIC (PR)'!$A59,'Memb Hist (Org)'!$A$1:$BS$1,0))&lt;&gt;1,"",'Mthly Returns (PR)'!N58),"")</f>
        <v/>
      </c>
      <c r="O59" s="46">
        <f>IFERROR(IF(INDEX('Memb Hist (Org)'!$A$1:$BS$29,MATCH('Mthly ROIC (PR)'!O$2,'Memb Hist (Org)'!$A$1:$A$29,0),MATCH('Mthly ROIC (PR)'!$A59,'Memb Hist (Org)'!$A$1:$BS$1,0))&lt;&gt;1,"",'Mthly Returns (PR)'!O58),"")</f>
        <v>-1.5873000000000002E-2</v>
      </c>
      <c r="P59" s="46" t="str">
        <f>IFERROR(IF(INDEX('Memb Hist (Org)'!$A$1:$BS$29,MATCH('Mthly ROIC (PR)'!P$2,'Memb Hist (Org)'!$A$1:$A$29,0),MATCH('Mthly ROIC (PR)'!$A59,'Memb Hist (Org)'!$A$1:$BS$1,0))&lt;&gt;1,"",'Mthly Returns (PR)'!P58),"")</f>
        <v/>
      </c>
      <c r="Q59" s="46">
        <f>IFERROR(IF(INDEX('Memb Hist (Org)'!$A$1:$BS$29,MATCH('Mthly ROIC (PR)'!Q$2,'Memb Hist (Org)'!$A$1:$A$29,0),MATCH('Mthly ROIC (PR)'!$A59,'Memb Hist (Org)'!$A$1:$BS$1,0))&lt;&gt;1,"",'Mthly Returns (PR)'!Q58),"")</f>
        <v>-2.7132E-2</v>
      </c>
      <c r="R59" s="46" t="str">
        <f>IFERROR(IF(INDEX('Memb Hist (Org)'!$A$1:$BS$29,MATCH('Mthly ROIC (PR)'!R$2,'Memb Hist (Org)'!$A$1:$A$29,0),MATCH('Mthly ROIC (PR)'!$A59,'Memb Hist (Org)'!$A$1:$BS$1,0))&lt;&gt;1,"",'Mthly Returns (PR)'!R58),"")</f>
        <v/>
      </c>
      <c r="S59" s="46" t="str">
        <f>IFERROR(IF(INDEX('Memb Hist (Org)'!$A$1:$BS$29,MATCH('Mthly ROIC (PR)'!S$2,'Memb Hist (Org)'!$A$1:$A$29,0),MATCH('Mthly ROIC (PR)'!$A59,'Memb Hist (Org)'!$A$1:$BS$1,0))&lt;&gt;1,"",'Mthly Returns (PR)'!S58),"")</f>
        <v/>
      </c>
      <c r="T59" s="46">
        <f>IFERROR(IF(INDEX('Memb Hist (Org)'!$A$1:$BS$29,MATCH('Mthly ROIC (PR)'!T$2,'Memb Hist (Org)'!$A$1:$A$29,0),MATCH('Mthly ROIC (PR)'!$A59,'Memb Hist (Org)'!$A$1:$BS$1,0))&lt;&gt;1,"",'Mthly Returns (PR)'!T58),"")</f>
        <v>-1.9231000000000002E-2</v>
      </c>
      <c r="U59" s="46">
        <f>IFERROR(IF(INDEX('Memb Hist (Org)'!$A$1:$BS$29,MATCH('Mthly ROIC (PR)'!U$2,'Memb Hist (Org)'!$A$1:$A$29,0),MATCH('Mthly ROIC (PR)'!$A59,'Memb Hist (Org)'!$A$1:$BS$1,0))&lt;&gt;1,"",'Mthly Returns (PR)'!U58),"")</f>
        <v>-1.3605000000000001E-2</v>
      </c>
      <c r="V59" s="46">
        <f>IFERROR(IF(INDEX('Memb Hist (Org)'!$A$1:$BS$29,MATCH('Mthly ROIC (PR)'!V$2,'Memb Hist (Org)'!$A$1:$A$29,0),MATCH('Mthly ROIC (PR)'!$A59,'Memb Hist (Org)'!$A$1:$BS$1,0))&lt;&gt;1,"",'Mthly Returns (PR)'!V58),"")</f>
        <v>4.4872000000000002E-2</v>
      </c>
      <c r="W59" s="46">
        <f>IFERROR(IF(INDEX('Memb Hist (Org)'!$A$1:$BS$29,MATCH('Mthly ROIC (PR)'!W$2,'Memb Hist (Org)'!$A$1:$A$29,0),MATCH('Mthly ROIC (PR)'!$A59,'Memb Hist (Org)'!$A$1:$BS$1,0))&lt;&gt;1,"",'Mthly Returns (PR)'!W58),"")</f>
        <v>-2.6144000000000001E-2</v>
      </c>
      <c r="X59" s="46">
        <f>IFERROR(IF(INDEX('Memb Hist (Org)'!$A$1:$BS$29,MATCH('Mthly ROIC (PR)'!X$2,'Memb Hist (Org)'!$A$1:$A$29,0),MATCH('Mthly ROIC (PR)'!$A59,'Memb Hist (Org)'!$A$1:$BS$1,0))&lt;&gt;1,"",'Mthly Returns (PR)'!X58),"")</f>
        <v>4.444E-3</v>
      </c>
      <c r="Y59" s="46">
        <f>IFERROR(IF(INDEX('Memb Hist (Org)'!$A$1:$BS$29,MATCH('Mthly ROIC (PR)'!Y$2,'Memb Hist (Org)'!$A$1:$A$29,0),MATCH('Mthly ROIC (PR)'!$A59,'Memb Hist (Org)'!$A$1:$BS$1,0))&lt;&gt;1,"",'Mthly Returns (PR)'!Y58),"")</f>
        <v>-1.6948999999999999E-2</v>
      </c>
      <c r="Z59" s="46" t="str">
        <f>IFERROR(IF(INDEX('Memb Hist (Org)'!$A$1:$BS$29,MATCH('Mthly ROIC (PR)'!Z$2,'Memb Hist (Org)'!$A$1:$A$29,0),MATCH('Mthly ROIC (PR)'!$A59,'Memb Hist (Org)'!$A$1:$BS$1,0))&lt;&gt;1,"",'Mthly Returns (PR)'!Z58),"")</f>
        <v/>
      </c>
      <c r="AA59" s="46" t="str">
        <f>IFERROR(IF(INDEX('Memb Hist (Org)'!$A$1:$BS$29,MATCH('Mthly ROIC (PR)'!AA$2,'Memb Hist (Org)'!$A$1:$A$29,0),MATCH('Mthly ROIC (PR)'!$A59,'Memb Hist (Org)'!$A$1:$BS$1,0))&lt;&gt;1,"",'Mthly Returns (PR)'!AA58),"")</f>
        <v/>
      </c>
      <c r="AB59" s="46" t="str">
        <f>IFERROR(IF(INDEX('Memb Hist (Org)'!$A$1:$BS$29,MATCH('Mthly ROIC (PR)'!AB$2,'Memb Hist (Org)'!$A$1:$A$29,0),MATCH('Mthly ROIC (PR)'!$A59,'Memb Hist (Org)'!$A$1:$BS$1,0))&lt;&gt;1,"",'Mthly Returns (PR)'!AB58),"")</f>
        <v/>
      </c>
      <c r="AC59" s="46">
        <f>IFERROR(IF(INDEX('Memb Hist (Org)'!$A$1:$BS$29,MATCH('Mthly ROIC (PR)'!AC$2,'Memb Hist (Org)'!$A$1:$A$29,0),MATCH('Mthly ROIC (PR)'!$A59,'Memb Hist (Org)'!$A$1:$BS$1,0))&lt;&gt;1,"",'Mthly Returns (PR)'!AC58),"")</f>
        <v>-3.9060000000000002E-3</v>
      </c>
      <c r="AD59" s="46" t="str">
        <f>IFERROR(IF(INDEX('Memb Hist (Org)'!$A$1:$BS$29,MATCH('Mthly ROIC (PR)'!AD$2,'Memb Hist (Org)'!$A$1:$A$29,0),MATCH('Mthly ROIC (PR)'!$A59,'Memb Hist (Org)'!$A$1:$BS$1,0))&lt;&gt;1,"",'Mthly Returns (PR)'!AD58),"")</f>
        <v/>
      </c>
      <c r="AE59" s="46" t="str">
        <f>IFERROR(IF(INDEX('Memb Hist (Org)'!$A$1:$BS$29,MATCH('Mthly ROIC (PR)'!AE$2,'Memb Hist (Org)'!$A$1:$A$29,0),MATCH('Mthly ROIC (PR)'!$A59,'Memb Hist (Org)'!$A$1:$BS$1,0))&lt;&gt;1,"",'Mthly Returns (PR)'!AE58),"")</f>
        <v/>
      </c>
      <c r="AF59" s="42" t="str">
        <f>IFERROR(IF($C59=7,INDEX(ROIC!$A$32:$BS$60,MATCH('Mthly ROIC (PR)'!AF$2,ROIC!$A$32:$A$60,0),MATCH('Mthly ROIC (PR)'!$A59,ROIC!$A$32:$BS$32,0)),AF58*(1+D58)),"")</f>
        <v/>
      </c>
      <c r="AG59" s="42" t="str">
        <f>IFERROR(IF($C59=7,INDEX(ROIC!$A$32:$BS$60,MATCH('Mthly ROIC (PR)'!AG$2,ROIC!$A$32:$A$60,0),MATCH('Mthly ROIC (PR)'!$A59,ROIC!$A$32:$BS$32,0)),AG58*(1+E58)),"")</f>
        <v/>
      </c>
      <c r="AH59" s="42" t="str">
        <f>IFERROR(IF($C59=7,INDEX(ROIC!$A$32:$BS$60,MATCH('Mthly ROIC (PR)'!AH$2,ROIC!$A$32:$A$60,0),MATCH('Mthly ROIC (PR)'!$A59,ROIC!$A$32:$BS$32,0)),AH58*(1+F58)),"")</f>
        <v/>
      </c>
      <c r="AI59" s="42" t="str">
        <f>IFERROR(IF($C59=7,INDEX(ROIC!$A$32:$BS$60,MATCH('Mthly ROIC (PR)'!AI$2,ROIC!$A$32:$A$60,0),MATCH('Mthly ROIC (PR)'!$A59,ROIC!$A$32:$BS$32,0)),AI58*(1+G58)),"")</f>
        <v/>
      </c>
      <c r="AJ59" s="42" t="str">
        <f>IFERROR(IF($C59=7,INDEX(ROIC!$A$32:$BS$60,MATCH('Mthly ROIC (PR)'!AJ$2,ROIC!$A$32:$A$60,0),MATCH('Mthly ROIC (PR)'!$A59,ROIC!$A$32:$BS$32,0)),AJ58*(1+H58)),"")</f>
        <v/>
      </c>
      <c r="AK59" s="42" t="str">
        <f>IFERROR(IF($C59=7,INDEX(ROIC!$A$32:$BS$60,MATCH('Mthly ROIC (PR)'!AK$2,ROIC!$A$32:$A$60,0),MATCH('Mthly ROIC (PR)'!$A59,ROIC!$A$32:$BS$32,0)),AK58*(1+I58)),"")</f>
        <v/>
      </c>
      <c r="AL59" s="42" t="str">
        <f>IFERROR(IF($C59=7,INDEX(ROIC!$A$32:$BS$60,MATCH('Mthly ROIC (PR)'!AL$2,ROIC!$A$32:$A$60,0),MATCH('Mthly ROIC (PR)'!$A59,ROIC!$A$32:$BS$32,0)),AL58*(1+J58)),"")</f>
        <v/>
      </c>
      <c r="AM59" s="42" t="str">
        <f>IFERROR(IF($C59=7,INDEX(ROIC!$A$32:$BS$60,MATCH('Mthly ROIC (PR)'!AM$2,ROIC!$A$32:$A$60,0),MATCH('Mthly ROIC (PR)'!$A59,ROIC!$A$32:$BS$32,0)),AM58*(1+K58)),"")</f>
        <v/>
      </c>
      <c r="AN59" s="42" t="str">
        <f>IFERROR(IF($C59=7,INDEX(ROIC!$A$32:$BS$60,MATCH('Mthly ROIC (PR)'!AN$2,ROIC!$A$32:$A$60,0),MATCH('Mthly ROIC (PR)'!$A59,ROIC!$A$32:$BS$32,0)),AN58*(1+L58)),"")</f>
        <v/>
      </c>
      <c r="AO59" s="42" t="str">
        <f>IFERROR(IF($C59=7,INDEX(ROIC!$A$32:$BS$60,MATCH('Mthly ROIC (PR)'!AO$2,ROIC!$A$32:$A$60,0),MATCH('Mthly ROIC (PR)'!$A59,ROIC!$A$32:$BS$32,0)),AO58*(1+M58)),"")</f>
        <v/>
      </c>
      <c r="AP59" s="42" t="str">
        <f>IFERROR(IF($C59=7,INDEX(ROIC!$A$32:$BS$60,MATCH('Mthly ROIC (PR)'!AP$2,ROIC!$A$32:$A$60,0),MATCH('Mthly ROIC (PR)'!$A59,ROIC!$A$32:$BS$32,0)),AP58*(1+N58)),"")</f>
        <v/>
      </c>
      <c r="AQ59" s="42" t="str">
        <f>IFERROR(IF($C59=7,INDEX(ROIC!$A$32:$BS$60,MATCH('Mthly ROIC (PR)'!AQ$2,ROIC!$A$32:$A$60,0),MATCH('Mthly ROIC (PR)'!$A59,ROIC!$A$32:$BS$32,0)),AQ58*(1+O58)),"")</f>
        <v/>
      </c>
      <c r="AR59" s="42" t="str">
        <f>IFERROR(IF($C59=7,INDEX(ROIC!$A$32:$BS$60,MATCH('Mthly ROIC (PR)'!AR$2,ROIC!$A$32:$A$60,0),MATCH('Mthly ROIC (PR)'!$A59,ROIC!$A$32:$BS$32,0)),AR58*(1+P58)),"")</f>
        <v/>
      </c>
      <c r="AS59" s="42" t="str">
        <f>IFERROR(IF($C59=7,INDEX(ROIC!$A$32:$BS$60,MATCH('Mthly ROIC (PR)'!AS$2,ROIC!$A$32:$A$60,0),MATCH('Mthly ROIC (PR)'!$A59,ROIC!$A$32:$BS$32,0)),AS58*(1+Q58)),"")</f>
        <v/>
      </c>
      <c r="AT59" s="42" t="str">
        <f>IFERROR(IF($C59=7,INDEX(ROIC!$A$32:$BS$60,MATCH('Mthly ROIC (PR)'!AT$2,ROIC!$A$32:$A$60,0),MATCH('Mthly ROIC (PR)'!$A59,ROIC!$A$32:$BS$32,0)),AT58*(1+R58)),"")</f>
        <v/>
      </c>
      <c r="AU59" s="42" t="str">
        <f>IFERROR(IF($C59=7,INDEX(ROIC!$A$32:$BS$60,MATCH('Mthly ROIC (PR)'!AU$2,ROIC!$A$32:$A$60,0),MATCH('Mthly ROIC (PR)'!$A59,ROIC!$A$32:$BS$32,0)),AU58*(1+S58)),"")</f>
        <v/>
      </c>
      <c r="AV59" s="42" t="str">
        <f>IFERROR(IF($C59=7,INDEX(ROIC!$A$32:$BS$60,MATCH('Mthly ROIC (PR)'!AV$2,ROIC!$A$32:$A$60,0),MATCH('Mthly ROIC (PR)'!$A59,ROIC!$A$32:$BS$32,0)),AV58*(1+T58)),"")</f>
        <v/>
      </c>
      <c r="AW59" s="42" t="str">
        <f>IFERROR(IF($C59=7,INDEX(ROIC!$A$32:$BS$60,MATCH('Mthly ROIC (PR)'!AW$2,ROIC!$A$32:$A$60,0),MATCH('Mthly ROIC (PR)'!$A59,ROIC!$A$32:$BS$32,0)),AW58*(1+U58)),"")</f>
        <v/>
      </c>
      <c r="AX59" s="42" t="str">
        <f>IFERROR(IF($C59=7,INDEX(ROIC!$A$32:$BS$60,MATCH('Mthly ROIC (PR)'!AX$2,ROIC!$A$32:$A$60,0),MATCH('Mthly ROIC (PR)'!$A59,ROIC!$A$32:$BS$32,0)),AX58*(1+V58)),"")</f>
        <v/>
      </c>
      <c r="AY59" s="42" t="str">
        <f>IFERROR(IF($C59=7,INDEX(ROIC!$A$32:$BS$60,MATCH('Mthly ROIC (PR)'!AY$2,ROIC!$A$32:$A$60,0),MATCH('Mthly ROIC (PR)'!$A59,ROIC!$A$32:$BS$32,0)),AY58*(1+W58)),"")</f>
        <v/>
      </c>
      <c r="AZ59" s="42" t="str">
        <f>IFERROR(IF($C59=7,INDEX(ROIC!$A$32:$BS$60,MATCH('Mthly ROIC (PR)'!AZ$2,ROIC!$A$32:$A$60,0),MATCH('Mthly ROIC (PR)'!$A59,ROIC!$A$32:$BS$32,0)),AZ58*(1+X58)),"")</f>
        <v/>
      </c>
      <c r="BA59" s="42" t="str">
        <f>IFERROR(IF($C59=7,INDEX(ROIC!$A$32:$BS$60,MATCH('Mthly ROIC (PR)'!BA$2,ROIC!$A$32:$A$60,0),MATCH('Mthly ROIC (PR)'!$A59,ROIC!$A$32:$BS$32,0)),BA58*(1+Y58)),"")</f>
        <v/>
      </c>
      <c r="BB59" s="42" t="str">
        <f>IFERROR(IF($C59=7,INDEX(ROIC!$A$32:$BS$60,MATCH('Mthly ROIC (PR)'!BB$2,ROIC!$A$32:$A$60,0),MATCH('Mthly ROIC (PR)'!$A59,ROIC!$A$32:$BS$32,0)),BB58*(1+Z58)),"")</f>
        <v/>
      </c>
      <c r="BC59" s="42" t="str">
        <f>IFERROR(IF($C59=7,INDEX(ROIC!$A$32:$BS$60,MATCH('Mthly ROIC (PR)'!BC$2,ROIC!$A$32:$A$60,0),MATCH('Mthly ROIC (PR)'!$A59,ROIC!$A$32:$BS$32,0)),BC58*(1+AA58)),"")</f>
        <v/>
      </c>
      <c r="BD59" s="42" t="str">
        <f>IFERROR(IF($C59=7,INDEX(ROIC!$A$32:$BS$60,MATCH('Mthly ROIC (PR)'!BD$2,ROIC!$A$32:$A$60,0),MATCH('Mthly ROIC (PR)'!$A59,ROIC!$A$32:$BS$32,0)),BD58*(1+AB58)),"")</f>
        <v/>
      </c>
      <c r="BE59" s="42" t="str">
        <f>IFERROR(IF($C59=7,INDEX(ROIC!$A$32:$BS$60,MATCH('Mthly ROIC (PR)'!BE$2,ROIC!$A$32:$A$60,0),MATCH('Mthly ROIC (PR)'!$A59,ROIC!$A$32:$BS$32,0)),BE58*(1+AC58)),"")</f>
        <v/>
      </c>
      <c r="BF59" s="42" t="str">
        <f>IFERROR(IF($C59=7,INDEX(ROIC!$A$32:$BS$60,MATCH('Mthly ROIC (PR)'!BF$2,ROIC!$A$32:$A$60,0),MATCH('Mthly ROIC (PR)'!$A59,ROIC!$A$32:$BS$32,0)),BF58*(1+AD58)),"")</f>
        <v/>
      </c>
      <c r="BG59" s="42" t="str">
        <f>IFERROR(IF($C59=7,INDEX(ROIC!$A$32:$BS$60,MATCH('Mthly ROIC (PR)'!BG$2,ROIC!$A$32:$A$60,0),MATCH('Mthly ROIC (PR)'!$A59,ROIC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00"/>
      <c r="DW59" s="125">
        <f t="shared" si="59"/>
        <v>-8.3925165379276412E-2</v>
      </c>
      <c r="DX59" s="124">
        <f t="shared" si="60"/>
        <v>-0.12479761450926441</v>
      </c>
    </row>
    <row r="60" spans="1:128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IC (PR)'!D$2,'Memb Hist (Org)'!$A$1:$A$29,0),MATCH('Mthly ROIC (PR)'!$A60,'Memb Hist (Org)'!$A$1:$BS$1,0))&lt;&gt;1,"",'Mthly Returns (PR)'!D59),"")</f>
        <v>0</v>
      </c>
      <c r="E60" s="46" t="str">
        <f>IFERROR(IF(INDEX('Memb Hist (Org)'!$A$1:$BS$29,MATCH('Mthly ROIC (PR)'!E$2,'Memb Hist (Org)'!$A$1:$A$29,0),MATCH('Mthly ROIC (PR)'!$A60,'Memb Hist (Org)'!$A$1:$BS$1,0))&lt;&gt;1,"",'Mthly Returns (PR)'!E59),"")</f>
        <v/>
      </c>
      <c r="F60" s="46" t="str">
        <f>IFERROR(IF(INDEX('Memb Hist (Org)'!$A$1:$BS$29,MATCH('Mthly ROIC (PR)'!F$2,'Memb Hist (Org)'!$A$1:$A$29,0),MATCH('Mthly ROIC (PR)'!$A60,'Memb Hist (Org)'!$A$1:$BS$1,0))&lt;&gt;1,"",'Mthly Returns (PR)'!F59),"")</f>
        <v/>
      </c>
      <c r="G60" s="46">
        <f>IFERROR(IF(INDEX('Memb Hist (Org)'!$A$1:$BS$29,MATCH('Mthly ROIC (PR)'!G$2,'Memb Hist (Org)'!$A$1:$A$29,0),MATCH('Mthly ROIC (PR)'!$A60,'Memb Hist (Org)'!$A$1:$BS$1,0))&lt;&gt;1,"",'Mthly Returns (PR)'!G59),"")</f>
        <v>4.2373000000000001E-2</v>
      </c>
      <c r="H60" s="46">
        <f>IFERROR(IF(INDEX('Memb Hist (Org)'!$A$1:$BS$29,MATCH('Mthly ROIC (PR)'!H$2,'Memb Hist (Org)'!$A$1:$A$29,0),MATCH('Mthly ROIC (PR)'!$A60,'Memb Hist (Org)'!$A$1:$BS$1,0))&lt;&gt;1,"",'Mthly Returns (PR)'!H59),"")</f>
        <v>8.6709999999999999E-3</v>
      </c>
      <c r="I60" s="46">
        <f>IFERROR(IF(INDEX('Memb Hist (Org)'!$A$1:$BS$29,MATCH('Mthly ROIC (PR)'!I$2,'Memb Hist (Org)'!$A$1:$A$29,0),MATCH('Mthly ROIC (PR)'!$A60,'Memb Hist (Org)'!$A$1:$BS$1,0))&lt;&gt;1,"",'Mthly Returns (PR)'!I59),"")</f>
        <v>3.3803E-2</v>
      </c>
      <c r="J60" s="46">
        <f>IFERROR(IF(INDEX('Memb Hist (Org)'!$A$1:$BS$29,MATCH('Mthly ROIC (PR)'!J$2,'Memb Hist (Org)'!$A$1:$A$29,0),MATCH('Mthly ROIC (PR)'!$A60,'Memb Hist (Org)'!$A$1:$BS$1,0))&lt;&gt;1,"",'Mthly Returns (PR)'!J59),"")</f>
        <v>9.1417999999999999E-2</v>
      </c>
      <c r="K60" s="46">
        <f>IFERROR(IF(INDEX('Memb Hist (Org)'!$A$1:$BS$29,MATCH('Mthly ROIC (PR)'!K$2,'Memb Hist (Org)'!$A$1:$A$29,0),MATCH('Mthly ROIC (PR)'!$A60,'Memb Hist (Org)'!$A$1:$BS$1,0))&lt;&gt;1,"",'Mthly Returns (PR)'!K59),"")</f>
        <v>6.9767999999999997E-2</v>
      </c>
      <c r="L60" s="46" t="str">
        <f>IFERROR(IF(INDEX('Memb Hist (Org)'!$A$1:$BS$29,MATCH('Mthly ROIC (PR)'!L$2,'Memb Hist (Org)'!$A$1:$A$29,0),MATCH('Mthly ROIC (PR)'!$A60,'Memb Hist (Org)'!$A$1:$BS$1,0))&lt;&gt;1,"",'Mthly Returns (PR)'!L59),"")</f>
        <v/>
      </c>
      <c r="M60" s="46" t="str">
        <f>IFERROR(IF(INDEX('Memb Hist (Org)'!$A$1:$BS$29,MATCH('Mthly ROIC (PR)'!M$2,'Memb Hist (Org)'!$A$1:$A$29,0),MATCH('Mthly ROIC (PR)'!$A60,'Memb Hist (Org)'!$A$1:$BS$1,0))&lt;&gt;1,"",'Mthly Returns (PR)'!M59),"")</f>
        <v/>
      </c>
      <c r="N60" s="46" t="str">
        <f>IFERROR(IF(INDEX('Memb Hist (Org)'!$A$1:$BS$29,MATCH('Mthly ROIC (PR)'!N$2,'Memb Hist (Org)'!$A$1:$A$29,0),MATCH('Mthly ROIC (PR)'!$A60,'Memb Hist (Org)'!$A$1:$BS$1,0))&lt;&gt;1,"",'Mthly Returns (PR)'!N59),"")</f>
        <v/>
      </c>
      <c r="O60" s="46">
        <f>IFERROR(IF(INDEX('Memb Hist (Org)'!$A$1:$BS$29,MATCH('Mthly ROIC (PR)'!O$2,'Memb Hist (Org)'!$A$1:$A$29,0),MATCH('Mthly ROIC (PR)'!$A60,'Memb Hist (Org)'!$A$1:$BS$1,0))&lt;&gt;1,"",'Mthly Returns (PR)'!O59),"")</f>
        <v>-2.5805999999999999E-2</v>
      </c>
      <c r="P60" s="46" t="str">
        <f>IFERROR(IF(INDEX('Memb Hist (Org)'!$A$1:$BS$29,MATCH('Mthly ROIC (PR)'!P$2,'Memb Hist (Org)'!$A$1:$A$29,0),MATCH('Mthly ROIC (PR)'!$A60,'Memb Hist (Org)'!$A$1:$BS$1,0))&lt;&gt;1,"",'Mthly Returns (PR)'!P59),"")</f>
        <v/>
      </c>
      <c r="Q60" s="46">
        <f>IFERROR(IF(INDEX('Memb Hist (Org)'!$A$1:$BS$29,MATCH('Mthly ROIC (PR)'!Q$2,'Memb Hist (Org)'!$A$1:$A$29,0),MATCH('Mthly ROIC (PR)'!$A60,'Memb Hist (Org)'!$A$1:$BS$1,0))&lt;&gt;1,"",'Mthly Returns (PR)'!Q59),"")</f>
        <v>3.9839999999999997E-3</v>
      </c>
      <c r="R60" s="46" t="str">
        <f>IFERROR(IF(INDEX('Memb Hist (Org)'!$A$1:$BS$29,MATCH('Mthly ROIC (PR)'!R$2,'Memb Hist (Org)'!$A$1:$A$29,0),MATCH('Mthly ROIC (PR)'!$A60,'Memb Hist (Org)'!$A$1:$BS$1,0))&lt;&gt;1,"",'Mthly Returns (PR)'!R59),"")</f>
        <v/>
      </c>
      <c r="S60" s="46" t="str">
        <f>IFERROR(IF(INDEX('Memb Hist (Org)'!$A$1:$BS$29,MATCH('Mthly ROIC (PR)'!S$2,'Memb Hist (Org)'!$A$1:$A$29,0),MATCH('Mthly ROIC (PR)'!$A60,'Memb Hist (Org)'!$A$1:$BS$1,0))&lt;&gt;1,"",'Mthly Returns (PR)'!S59),"")</f>
        <v/>
      </c>
      <c r="T60" s="46">
        <f>IFERROR(IF(INDEX('Memb Hist (Org)'!$A$1:$BS$29,MATCH('Mthly ROIC (PR)'!T$2,'Memb Hist (Org)'!$A$1:$A$29,0),MATCH('Mthly ROIC (PR)'!$A60,'Memb Hist (Org)'!$A$1:$BS$1,0))&lt;&gt;1,"",'Mthly Returns (PR)'!T59),"")</f>
        <v>-8.4030000000000007E-3</v>
      </c>
      <c r="U60" s="46">
        <f>IFERROR(IF(INDEX('Memb Hist (Org)'!$A$1:$BS$29,MATCH('Mthly ROIC (PR)'!U$2,'Memb Hist (Org)'!$A$1:$A$29,0),MATCH('Mthly ROIC (PR)'!$A60,'Memb Hist (Org)'!$A$1:$BS$1,0))&lt;&gt;1,"",'Mthly Returns (PR)'!U59),"")</f>
        <v>2.4138E-2</v>
      </c>
      <c r="V60" s="46">
        <f>IFERROR(IF(INDEX('Memb Hist (Org)'!$A$1:$BS$29,MATCH('Mthly ROIC (PR)'!V$2,'Memb Hist (Org)'!$A$1:$A$29,0),MATCH('Mthly ROIC (PR)'!$A60,'Memb Hist (Org)'!$A$1:$BS$1,0))&lt;&gt;1,"",'Mthly Returns (PR)'!V59),"")</f>
        <v>2.1472000000000002E-2</v>
      </c>
      <c r="W60" s="46">
        <f>IFERROR(IF(INDEX('Memb Hist (Org)'!$A$1:$BS$29,MATCH('Mthly ROIC (PR)'!W$2,'Memb Hist (Org)'!$A$1:$A$29,0),MATCH('Mthly ROIC (PR)'!$A60,'Memb Hist (Org)'!$A$1:$BS$1,0))&lt;&gt;1,"",'Mthly Returns (PR)'!W59),"")</f>
        <v>2.0133999999999999E-2</v>
      </c>
      <c r="X60" s="46">
        <f>IFERROR(IF(INDEX('Memb Hist (Org)'!$A$1:$BS$29,MATCH('Mthly ROIC (PR)'!X$2,'Memb Hist (Org)'!$A$1:$A$29,0),MATCH('Mthly ROIC (PR)'!$A60,'Memb Hist (Org)'!$A$1:$BS$1,0))&lt;&gt;1,"",'Mthly Returns (PR)'!X59),"")</f>
        <v>4.4250000000000001E-3</v>
      </c>
      <c r="Y60" s="46">
        <f>IFERROR(IF(INDEX('Memb Hist (Org)'!$A$1:$BS$29,MATCH('Mthly ROIC (PR)'!Y$2,'Memb Hist (Org)'!$A$1:$A$29,0),MATCH('Mthly ROIC (PR)'!$A60,'Memb Hist (Org)'!$A$1:$BS$1,0))&lt;&gt;1,"",'Mthly Returns (PR)'!Y59),"")</f>
        <v>1.4368000000000001E-2</v>
      </c>
      <c r="Z60" s="46" t="str">
        <f>IFERROR(IF(INDEX('Memb Hist (Org)'!$A$1:$BS$29,MATCH('Mthly ROIC (PR)'!Z$2,'Memb Hist (Org)'!$A$1:$A$29,0),MATCH('Mthly ROIC (PR)'!$A60,'Memb Hist (Org)'!$A$1:$BS$1,0))&lt;&gt;1,"",'Mthly Returns (PR)'!Z59),"")</f>
        <v/>
      </c>
      <c r="AA60" s="46" t="str">
        <f>IFERROR(IF(INDEX('Memb Hist (Org)'!$A$1:$BS$29,MATCH('Mthly ROIC (PR)'!AA$2,'Memb Hist (Org)'!$A$1:$A$29,0),MATCH('Mthly ROIC (PR)'!$A60,'Memb Hist (Org)'!$A$1:$BS$1,0))&lt;&gt;1,"",'Mthly Returns (PR)'!AA59),"")</f>
        <v/>
      </c>
      <c r="AB60" s="46" t="str">
        <f>IFERROR(IF(INDEX('Memb Hist (Org)'!$A$1:$BS$29,MATCH('Mthly ROIC (PR)'!AB$2,'Memb Hist (Org)'!$A$1:$A$29,0),MATCH('Mthly ROIC (PR)'!$A60,'Memb Hist (Org)'!$A$1:$BS$1,0))&lt;&gt;1,"",'Mthly Returns (PR)'!AB59),"")</f>
        <v/>
      </c>
      <c r="AC60" s="46">
        <f>IFERROR(IF(INDEX('Memb Hist (Org)'!$A$1:$BS$29,MATCH('Mthly ROIC (PR)'!AC$2,'Memb Hist (Org)'!$A$1:$A$29,0),MATCH('Mthly ROIC (PR)'!$A60,'Memb Hist (Org)'!$A$1:$BS$1,0))&lt;&gt;1,"",'Mthly Returns (PR)'!AC59),"")</f>
        <v>-5.4901999999999999E-2</v>
      </c>
      <c r="AD60" s="46" t="str">
        <f>IFERROR(IF(INDEX('Memb Hist (Org)'!$A$1:$BS$29,MATCH('Mthly ROIC (PR)'!AD$2,'Memb Hist (Org)'!$A$1:$A$29,0),MATCH('Mthly ROIC (PR)'!$A60,'Memb Hist (Org)'!$A$1:$BS$1,0))&lt;&gt;1,"",'Mthly Returns (PR)'!AD59),"")</f>
        <v/>
      </c>
      <c r="AE60" s="46" t="str">
        <f>IFERROR(IF(INDEX('Memb Hist (Org)'!$A$1:$BS$29,MATCH('Mthly ROIC (PR)'!AE$2,'Memb Hist (Org)'!$A$1:$A$29,0),MATCH('Mthly ROIC (PR)'!$A60,'Memb Hist (Org)'!$A$1:$BS$1,0))&lt;&gt;1,"",'Mthly Returns (PR)'!AE59),"")</f>
        <v/>
      </c>
      <c r="AF60" s="42" t="str">
        <f>IFERROR(IF($C60=7,INDEX(ROIC!$A$32:$BS$60,MATCH('Mthly ROIC (PR)'!AF$2,ROIC!$A$32:$A$60,0),MATCH('Mthly ROIC (PR)'!$A60,ROIC!$A$32:$BS$32,0)),AF59*(1+D59)),"")</f>
        <v/>
      </c>
      <c r="AG60" s="42" t="str">
        <f>IFERROR(IF($C60=7,INDEX(ROIC!$A$32:$BS$60,MATCH('Mthly ROIC (PR)'!AG$2,ROIC!$A$32:$A$60,0),MATCH('Mthly ROIC (PR)'!$A60,ROIC!$A$32:$BS$32,0)),AG59*(1+E59)),"")</f>
        <v/>
      </c>
      <c r="AH60" s="42" t="str">
        <f>IFERROR(IF($C60=7,INDEX(ROIC!$A$32:$BS$60,MATCH('Mthly ROIC (PR)'!AH$2,ROIC!$A$32:$A$60,0),MATCH('Mthly ROIC (PR)'!$A60,ROIC!$A$32:$BS$32,0)),AH59*(1+F59)),"")</f>
        <v/>
      </c>
      <c r="AI60" s="42" t="str">
        <f>IFERROR(IF($C60=7,INDEX(ROIC!$A$32:$BS$60,MATCH('Mthly ROIC (PR)'!AI$2,ROIC!$A$32:$A$60,0),MATCH('Mthly ROIC (PR)'!$A60,ROIC!$A$32:$BS$32,0)),AI59*(1+G59)),"")</f>
        <v/>
      </c>
      <c r="AJ60" s="42" t="str">
        <f>IFERROR(IF($C60=7,INDEX(ROIC!$A$32:$BS$60,MATCH('Mthly ROIC (PR)'!AJ$2,ROIC!$A$32:$A$60,0),MATCH('Mthly ROIC (PR)'!$A60,ROIC!$A$32:$BS$32,0)),AJ59*(1+H59)),"")</f>
        <v/>
      </c>
      <c r="AK60" s="42" t="str">
        <f>IFERROR(IF($C60=7,INDEX(ROIC!$A$32:$BS$60,MATCH('Mthly ROIC (PR)'!AK$2,ROIC!$A$32:$A$60,0),MATCH('Mthly ROIC (PR)'!$A60,ROIC!$A$32:$BS$32,0)),AK59*(1+I59)),"")</f>
        <v/>
      </c>
      <c r="AL60" s="42" t="str">
        <f>IFERROR(IF($C60=7,INDEX(ROIC!$A$32:$BS$60,MATCH('Mthly ROIC (PR)'!AL$2,ROIC!$A$32:$A$60,0),MATCH('Mthly ROIC (PR)'!$A60,ROIC!$A$32:$BS$32,0)),AL59*(1+J59)),"")</f>
        <v/>
      </c>
      <c r="AM60" s="42" t="str">
        <f>IFERROR(IF($C60=7,INDEX(ROIC!$A$32:$BS$60,MATCH('Mthly ROIC (PR)'!AM$2,ROIC!$A$32:$A$60,0),MATCH('Mthly ROIC (PR)'!$A60,ROIC!$A$32:$BS$32,0)),AM59*(1+K59)),"")</f>
        <v/>
      </c>
      <c r="AN60" s="42" t="str">
        <f>IFERROR(IF($C60=7,INDEX(ROIC!$A$32:$BS$60,MATCH('Mthly ROIC (PR)'!AN$2,ROIC!$A$32:$A$60,0),MATCH('Mthly ROIC (PR)'!$A60,ROIC!$A$32:$BS$32,0)),AN59*(1+L59)),"")</f>
        <v/>
      </c>
      <c r="AO60" s="42" t="str">
        <f>IFERROR(IF($C60=7,INDEX(ROIC!$A$32:$BS$60,MATCH('Mthly ROIC (PR)'!AO$2,ROIC!$A$32:$A$60,0),MATCH('Mthly ROIC (PR)'!$A60,ROIC!$A$32:$BS$32,0)),AO59*(1+M59)),"")</f>
        <v/>
      </c>
      <c r="AP60" s="42" t="str">
        <f>IFERROR(IF($C60=7,INDEX(ROIC!$A$32:$BS$60,MATCH('Mthly ROIC (PR)'!AP$2,ROIC!$A$32:$A$60,0),MATCH('Mthly ROIC (PR)'!$A60,ROIC!$A$32:$BS$32,0)),AP59*(1+N59)),"")</f>
        <v/>
      </c>
      <c r="AQ60" s="42" t="str">
        <f>IFERROR(IF($C60=7,INDEX(ROIC!$A$32:$BS$60,MATCH('Mthly ROIC (PR)'!AQ$2,ROIC!$A$32:$A$60,0),MATCH('Mthly ROIC (PR)'!$A60,ROIC!$A$32:$BS$32,0)),AQ59*(1+O59)),"")</f>
        <v/>
      </c>
      <c r="AR60" s="42" t="str">
        <f>IFERROR(IF($C60=7,INDEX(ROIC!$A$32:$BS$60,MATCH('Mthly ROIC (PR)'!AR$2,ROIC!$A$32:$A$60,0),MATCH('Mthly ROIC (PR)'!$A60,ROIC!$A$32:$BS$32,0)),AR59*(1+P59)),"")</f>
        <v/>
      </c>
      <c r="AS60" s="42" t="str">
        <f>IFERROR(IF($C60=7,INDEX(ROIC!$A$32:$BS$60,MATCH('Mthly ROIC (PR)'!AS$2,ROIC!$A$32:$A$60,0),MATCH('Mthly ROIC (PR)'!$A60,ROIC!$A$32:$BS$32,0)),AS59*(1+Q59)),"")</f>
        <v/>
      </c>
      <c r="AT60" s="42" t="str">
        <f>IFERROR(IF($C60=7,INDEX(ROIC!$A$32:$BS$60,MATCH('Mthly ROIC (PR)'!AT$2,ROIC!$A$32:$A$60,0),MATCH('Mthly ROIC (PR)'!$A60,ROIC!$A$32:$BS$32,0)),AT59*(1+R59)),"")</f>
        <v/>
      </c>
      <c r="AU60" s="42" t="str">
        <f>IFERROR(IF($C60=7,INDEX(ROIC!$A$32:$BS$60,MATCH('Mthly ROIC (PR)'!AU$2,ROIC!$A$32:$A$60,0),MATCH('Mthly ROIC (PR)'!$A60,ROIC!$A$32:$BS$32,0)),AU59*(1+S59)),"")</f>
        <v/>
      </c>
      <c r="AV60" s="42" t="str">
        <f>IFERROR(IF($C60=7,INDEX(ROIC!$A$32:$BS$60,MATCH('Mthly ROIC (PR)'!AV$2,ROIC!$A$32:$A$60,0),MATCH('Mthly ROIC (PR)'!$A60,ROIC!$A$32:$BS$32,0)),AV59*(1+T59)),"")</f>
        <v/>
      </c>
      <c r="AW60" s="42" t="str">
        <f>IFERROR(IF($C60=7,INDEX(ROIC!$A$32:$BS$60,MATCH('Mthly ROIC (PR)'!AW$2,ROIC!$A$32:$A$60,0),MATCH('Mthly ROIC (PR)'!$A60,ROIC!$A$32:$BS$32,0)),AW59*(1+U59)),"")</f>
        <v/>
      </c>
      <c r="AX60" s="42" t="str">
        <f>IFERROR(IF($C60=7,INDEX(ROIC!$A$32:$BS$60,MATCH('Mthly ROIC (PR)'!AX$2,ROIC!$A$32:$A$60,0),MATCH('Mthly ROIC (PR)'!$A60,ROIC!$A$32:$BS$32,0)),AX59*(1+V59)),"")</f>
        <v/>
      </c>
      <c r="AY60" s="42" t="str">
        <f>IFERROR(IF($C60=7,INDEX(ROIC!$A$32:$BS$60,MATCH('Mthly ROIC (PR)'!AY$2,ROIC!$A$32:$A$60,0),MATCH('Mthly ROIC (PR)'!$A60,ROIC!$A$32:$BS$32,0)),AY59*(1+W59)),"")</f>
        <v/>
      </c>
      <c r="AZ60" s="42" t="str">
        <f>IFERROR(IF($C60=7,INDEX(ROIC!$A$32:$BS$60,MATCH('Mthly ROIC (PR)'!AZ$2,ROIC!$A$32:$A$60,0),MATCH('Mthly ROIC (PR)'!$A60,ROIC!$A$32:$BS$32,0)),AZ59*(1+X59)),"")</f>
        <v/>
      </c>
      <c r="BA60" s="42" t="str">
        <f>IFERROR(IF($C60=7,INDEX(ROIC!$A$32:$BS$60,MATCH('Mthly ROIC (PR)'!BA$2,ROIC!$A$32:$A$60,0),MATCH('Mthly ROIC (PR)'!$A60,ROIC!$A$32:$BS$32,0)),BA59*(1+Y59)),"")</f>
        <v/>
      </c>
      <c r="BB60" s="42" t="str">
        <f>IFERROR(IF($C60=7,INDEX(ROIC!$A$32:$BS$60,MATCH('Mthly ROIC (PR)'!BB$2,ROIC!$A$32:$A$60,0),MATCH('Mthly ROIC (PR)'!$A60,ROIC!$A$32:$BS$32,0)),BB59*(1+Z59)),"")</f>
        <v/>
      </c>
      <c r="BC60" s="42" t="str">
        <f>IFERROR(IF($C60=7,INDEX(ROIC!$A$32:$BS$60,MATCH('Mthly ROIC (PR)'!BC$2,ROIC!$A$32:$A$60,0),MATCH('Mthly ROIC (PR)'!$A60,ROIC!$A$32:$BS$32,0)),BC59*(1+AA59)),"")</f>
        <v/>
      </c>
      <c r="BD60" s="42" t="str">
        <f>IFERROR(IF($C60=7,INDEX(ROIC!$A$32:$BS$60,MATCH('Mthly ROIC (PR)'!BD$2,ROIC!$A$32:$A$60,0),MATCH('Mthly ROIC (PR)'!$A60,ROIC!$A$32:$BS$32,0)),BD59*(1+AB59)),"")</f>
        <v/>
      </c>
      <c r="BE60" s="42" t="str">
        <f>IFERROR(IF($C60=7,INDEX(ROIC!$A$32:$BS$60,MATCH('Mthly ROIC (PR)'!BE$2,ROIC!$A$32:$A$60,0),MATCH('Mthly ROIC (PR)'!$A60,ROIC!$A$32:$BS$32,0)),BE59*(1+AC59)),"")</f>
        <v/>
      </c>
      <c r="BF60" s="42" t="str">
        <f>IFERROR(IF($C60=7,INDEX(ROIC!$A$32:$BS$60,MATCH('Mthly ROIC (PR)'!BF$2,ROIC!$A$32:$A$60,0),MATCH('Mthly ROIC (PR)'!$A60,ROIC!$A$32:$BS$32,0)),BF59*(1+AD59)),"")</f>
        <v/>
      </c>
      <c r="BG60" s="42" t="str">
        <f>IFERROR(IF($C60=7,INDEX(ROIC!$A$32:$BS$60,MATCH('Mthly ROIC (PR)'!BG$2,ROIC!$A$32:$A$60,0),MATCH('Mthly ROIC (PR)'!$A60,ROIC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00"/>
      <c r="DW60" s="125">
        <f t="shared" si="59"/>
        <v>-6.8409670118677379E-2</v>
      </c>
      <c r="DX60" s="124">
        <f t="shared" si="60"/>
        <v>-0.1239623565959207</v>
      </c>
    </row>
    <row r="61" spans="1:128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IC (PR)'!D$2,'Memb Hist (Org)'!$A$1:$A$29,0),MATCH('Mthly ROIC (PR)'!$A61,'Memb Hist (Org)'!$A$1:$BS$1,0))&lt;&gt;1,"",'Mthly Returns (PR)'!D60),"")</f>
        <v>0</v>
      </c>
      <c r="E61" s="46" t="str">
        <f>IFERROR(IF(INDEX('Memb Hist (Org)'!$A$1:$BS$29,MATCH('Mthly ROIC (PR)'!E$2,'Memb Hist (Org)'!$A$1:$A$29,0),MATCH('Mthly ROIC (PR)'!$A61,'Memb Hist (Org)'!$A$1:$BS$1,0))&lt;&gt;1,"",'Mthly Returns (PR)'!E60),"")</f>
        <v/>
      </c>
      <c r="F61" s="46" t="str">
        <f>IFERROR(IF(INDEX('Memb Hist (Org)'!$A$1:$BS$29,MATCH('Mthly ROIC (PR)'!F$2,'Memb Hist (Org)'!$A$1:$A$29,0),MATCH('Mthly ROIC (PR)'!$A61,'Memb Hist (Org)'!$A$1:$BS$1,0))&lt;&gt;1,"",'Mthly Returns (PR)'!F60),"")</f>
        <v/>
      </c>
      <c r="G61" s="46">
        <f>IFERROR(IF(INDEX('Memb Hist (Org)'!$A$1:$BS$29,MATCH('Mthly ROIC (PR)'!G$2,'Memb Hist (Org)'!$A$1:$A$29,0),MATCH('Mthly ROIC (PR)'!$A61,'Memb Hist (Org)'!$A$1:$BS$1,0))&lt;&gt;1,"",'Mthly Returns (PR)'!G60),"")</f>
        <v>-7.3171E-2</v>
      </c>
      <c r="H61" s="46">
        <f>IFERROR(IF(INDEX('Memb Hist (Org)'!$A$1:$BS$29,MATCH('Mthly ROIC (PR)'!H$2,'Memb Hist (Org)'!$A$1:$A$29,0),MATCH('Mthly ROIC (PR)'!$A61,'Memb Hist (Org)'!$A$1:$BS$1,0))&lt;&gt;1,"",'Mthly Returns (PR)'!H60),"")</f>
        <v>-4.2979999999999997E-2</v>
      </c>
      <c r="I61" s="46">
        <f>IFERROR(IF(INDEX('Memb Hist (Org)'!$A$1:$BS$29,MATCH('Mthly ROIC (PR)'!I$2,'Memb Hist (Org)'!$A$1:$A$29,0),MATCH('Mthly ROIC (PR)'!$A61,'Memb Hist (Org)'!$A$1:$BS$1,0))&lt;&gt;1,"",'Mthly Returns (PR)'!I60),"")</f>
        <v>-4.6322000000000002E-2</v>
      </c>
      <c r="J61" s="46">
        <f>IFERROR(IF(INDEX('Memb Hist (Org)'!$A$1:$BS$29,MATCH('Mthly ROIC (PR)'!J$2,'Memb Hist (Org)'!$A$1:$A$29,0),MATCH('Mthly ROIC (PR)'!$A61,'Memb Hist (Org)'!$A$1:$BS$1,0))&lt;&gt;1,"",'Mthly Returns (PR)'!J60),"")</f>
        <v>-9.0597999999999998E-2</v>
      </c>
      <c r="K61" s="46">
        <f>IFERROR(IF(INDEX('Memb Hist (Org)'!$A$1:$BS$29,MATCH('Mthly ROIC (PR)'!K$2,'Memb Hist (Org)'!$A$1:$A$29,0),MATCH('Mthly ROIC (PR)'!$A61,'Memb Hist (Org)'!$A$1:$BS$1,0))&lt;&gt;1,"",'Mthly Returns (PR)'!K60),"")</f>
        <v>-2.2471999999999999E-2</v>
      </c>
      <c r="L61" s="46" t="str">
        <f>IFERROR(IF(INDEX('Memb Hist (Org)'!$A$1:$BS$29,MATCH('Mthly ROIC (PR)'!L$2,'Memb Hist (Org)'!$A$1:$A$29,0),MATCH('Mthly ROIC (PR)'!$A61,'Memb Hist (Org)'!$A$1:$BS$1,0))&lt;&gt;1,"",'Mthly Returns (PR)'!L60),"")</f>
        <v/>
      </c>
      <c r="M61" s="46" t="str">
        <f>IFERROR(IF(INDEX('Memb Hist (Org)'!$A$1:$BS$29,MATCH('Mthly ROIC (PR)'!M$2,'Memb Hist (Org)'!$A$1:$A$29,0),MATCH('Mthly ROIC (PR)'!$A61,'Memb Hist (Org)'!$A$1:$BS$1,0))&lt;&gt;1,"",'Mthly Returns (PR)'!M60),"")</f>
        <v/>
      </c>
      <c r="N61" s="46" t="str">
        <f>IFERROR(IF(INDEX('Memb Hist (Org)'!$A$1:$BS$29,MATCH('Mthly ROIC (PR)'!N$2,'Memb Hist (Org)'!$A$1:$A$29,0),MATCH('Mthly ROIC (PR)'!$A61,'Memb Hist (Org)'!$A$1:$BS$1,0))&lt;&gt;1,"",'Mthly Returns (PR)'!N60),"")</f>
        <v/>
      </c>
      <c r="O61" s="46">
        <f>IFERROR(IF(INDEX('Memb Hist (Org)'!$A$1:$BS$29,MATCH('Mthly ROIC (PR)'!O$2,'Memb Hist (Org)'!$A$1:$A$29,0),MATCH('Mthly ROIC (PR)'!$A61,'Memb Hist (Org)'!$A$1:$BS$1,0))&lt;&gt;1,"",'Mthly Returns (PR)'!O60),"")</f>
        <v>-4.3046000000000001E-2</v>
      </c>
      <c r="P61" s="46" t="str">
        <f>IFERROR(IF(INDEX('Memb Hist (Org)'!$A$1:$BS$29,MATCH('Mthly ROIC (PR)'!P$2,'Memb Hist (Org)'!$A$1:$A$29,0),MATCH('Mthly ROIC (PR)'!$A61,'Memb Hist (Org)'!$A$1:$BS$1,0))&lt;&gt;1,"",'Mthly Returns (PR)'!P60),"")</f>
        <v/>
      </c>
      <c r="Q61" s="46">
        <f>IFERROR(IF(INDEX('Memb Hist (Org)'!$A$1:$BS$29,MATCH('Mthly ROIC (PR)'!Q$2,'Memb Hist (Org)'!$A$1:$A$29,0),MATCH('Mthly ROIC (PR)'!$A61,'Memb Hist (Org)'!$A$1:$BS$1,0))&lt;&gt;1,"",'Mthly Returns (PR)'!Q60),"")</f>
        <v>-7.9365000000000005E-2</v>
      </c>
      <c r="R61" s="46" t="str">
        <f>IFERROR(IF(INDEX('Memb Hist (Org)'!$A$1:$BS$29,MATCH('Mthly ROIC (PR)'!R$2,'Memb Hist (Org)'!$A$1:$A$29,0),MATCH('Mthly ROIC (PR)'!$A61,'Memb Hist (Org)'!$A$1:$BS$1,0))&lt;&gt;1,"",'Mthly Returns (PR)'!R60),"")</f>
        <v/>
      </c>
      <c r="S61" s="46" t="str">
        <f>IFERROR(IF(INDEX('Memb Hist (Org)'!$A$1:$BS$29,MATCH('Mthly ROIC (PR)'!S$2,'Memb Hist (Org)'!$A$1:$A$29,0),MATCH('Mthly ROIC (PR)'!$A61,'Memb Hist (Org)'!$A$1:$BS$1,0))&lt;&gt;1,"",'Mthly Returns (PR)'!S60),"")</f>
        <v/>
      </c>
      <c r="T61" s="46">
        <f>IFERROR(IF(INDEX('Memb Hist (Org)'!$A$1:$BS$29,MATCH('Mthly ROIC (PR)'!T$2,'Memb Hist (Org)'!$A$1:$A$29,0),MATCH('Mthly ROIC (PR)'!$A61,'Memb Hist (Org)'!$A$1:$BS$1,0))&lt;&gt;1,"",'Mthly Returns (PR)'!T60),"")</f>
        <v>-5.0847000000000003E-2</v>
      </c>
      <c r="U61" s="46">
        <f>IFERROR(IF(INDEX('Memb Hist (Org)'!$A$1:$BS$29,MATCH('Mthly ROIC (PR)'!U$2,'Memb Hist (Org)'!$A$1:$A$29,0),MATCH('Mthly ROIC (PR)'!$A61,'Memb Hist (Org)'!$A$1:$BS$1,0))&lt;&gt;1,"",'Mthly Returns (PR)'!U60),"")</f>
        <v>-8.4175E-2</v>
      </c>
      <c r="V61" s="46">
        <f>IFERROR(IF(INDEX('Memb Hist (Org)'!$A$1:$BS$29,MATCH('Mthly ROIC (PR)'!V$2,'Memb Hist (Org)'!$A$1:$A$29,0),MATCH('Mthly ROIC (PR)'!$A61,'Memb Hist (Org)'!$A$1:$BS$1,0))&lt;&gt;1,"",'Mthly Returns (PR)'!V60),"")</f>
        <v>-7.5075000000000003E-2</v>
      </c>
      <c r="W61" s="46">
        <f>IFERROR(IF(INDEX('Memb Hist (Org)'!$A$1:$BS$29,MATCH('Mthly ROIC (PR)'!W$2,'Memb Hist (Org)'!$A$1:$A$29,0),MATCH('Mthly ROIC (PR)'!$A61,'Memb Hist (Org)'!$A$1:$BS$1,0))&lt;&gt;1,"",'Mthly Returns (PR)'!W60),"")</f>
        <v>-2.3026000000000001E-2</v>
      </c>
      <c r="X61" s="46">
        <f>IFERROR(IF(INDEX('Memb Hist (Org)'!$A$1:$BS$29,MATCH('Mthly ROIC (PR)'!X$2,'Memb Hist (Org)'!$A$1:$A$29,0),MATCH('Mthly ROIC (PR)'!$A61,'Memb Hist (Org)'!$A$1:$BS$1,0))&lt;&gt;1,"",'Mthly Returns (PR)'!X60),"")</f>
        <v>-2.2026E-2</v>
      </c>
      <c r="Y61" s="46">
        <f>IFERROR(IF(INDEX('Memb Hist (Org)'!$A$1:$BS$29,MATCH('Mthly ROIC (PR)'!Y$2,'Memb Hist (Org)'!$A$1:$A$29,0),MATCH('Mthly ROIC (PR)'!$A61,'Memb Hist (Org)'!$A$1:$BS$1,0))&lt;&gt;1,"",'Mthly Returns (PR)'!Y60),"")</f>
        <v>-3.9660000000000001E-2</v>
      </c>
      <c r="Z61" s="46" t="str">
        <f>IFERROR(IF(INDEX('Memb Hist (Org)'!$A$1:$BS$29,MATCH('Mthly ROIC (PR)'!Z$2,'Memb Hist (Org)'!$A$1:$A$29,0),MATCH('Mthly ROIC (PR)'!$A61,'Memb Hist (Org)'!$A$1:$BS$1,0))&lt;&gt;1,"",'Mthly Returns (PR)'!Z60),"")</f>
        <v/>
      </c>
      <c r="AA61" s="46" t="str">
        <f>IFERROR(IF(INDEX('Memb Hist (Org)'!$A$1:$BS$29,MATCH('Mthly ROIC (PR)'!AA$2,'Memb Hist (Org)'!$A$1:$A$29,0),MATCH('Mthly ROIC (PR)'!$A61,'Memb Hist (Org)'!$A$1:$BS$1,0))&lt;&gt;1,"",'Mthly Returns (PR)'!AA60),"")</f>
        <v/>
      </c>
      <c r="AB61" s="46" t="str">
        <f>IFERROR(IF(INDEX('Memb Hist (Org)'!$A$1:$BS$29,MATCH('Mthly ROIC (PR)'!AB$2,'Memb Hist (Org)'!$A$1:$A$29,0),MATCH('Mthly ROIC (PR)'!$A61,'Memb Hist (Org)'!$A$1:$BS$1,0))&lt;&gt;1,"",'Mthly Returns (PR)'!AB60),"")</f>
        <v/>
      </c>
      <c r="AC61" s="46">
        <f>IFERROR(IF(INDEX('Memb Hist (Org)'!$A$1:$BS$29,MATCH('Mthly ROIC (PR)'!AC$2,'Memb Hist (Org)'!$A$1:$A$29,0),MATCH('Mthly ROIC (PR)'!$A61,'Memb Hist (Org)'!$A$1:$BS$1,0))&lt;&gt;1,"",'Mthly Returns (PR)'!AC60),"")</f>
        <v>0</v>
      </c>
      <c r="AD61" s="46" t="str">
        <f>IFERROR(IF(INDEX('Memb Hist (Org)'!$A$1:$BS$29,MATCH('Mthly ROIC (PR)'!AD$2,'Memb Hist (Org)'!$A$1:$A$29,0),MATCH('Mthly ROIC (PR)'!$A61,'Memb Hist (Org)'!$A$1:$BS$1,0))&lt;&gt;1,"",'Mthly Returns (PR)'!AD60),"")</f>
        <v/>
      </c>
      <c r="AE61" s="46" t="str">
        <f>IFERROR(IF(INDEX('Memb Hist (Org)'!$A$1:$BS$29,MATCH('Mthly ROIC (PR)'!AE$2,'Memb Hist (Org)'!$A$1:$A$29,0),MATCH('Mthly ROIC (PR)'!$A61,'Memb Hist (Org)'!$A$1:$BS$1,0))&lt;&gt;1,"",'Mthly Returns (PR)'!AE60),"")</f>
        <v/>
      </c>
      <c r="AF61" s="42" t="str">
        <f>IFERROR(IF($C61=7,INDEX(ROIC!$A$32:$BS$60,MATCH('Mthly ROIC (PR)'!AF$2,ROIC!$A$32:$A$60,0),MATCH('Mthly ROIC (PR)'!$A61,ROIC!$A$32:$BS$32,0)),AF60*(1+D60)),"")</f>
        <v/>
      </c>
      <c r="AG61" s="42" t="str">
        <f>IFERROR(IF($C61=7,INDEX(ROIC!$A$32:$BS$60,MATCH('Mthly ROIC (PR)'!AG$2,ROIC!$A$32:$A$60,0),MATCH('Mthly ROIC (PR)'!$A61,ROIC!$A$32:$BS$32,0)),AG60*(1+E60)),"")</f>
        <v/>
      </c>
      <c r="AH61" s="42" t="str">
        <f>IFERROR(IF($C61=7,INDEX(ROIC!$A$32:$BS$60,MATCH('Mthly ROIC (PR)'!AH$2,ROIC!$A$32:$A$60,0),MATCH('Mthly ROIC (PR)'!$A61,ROIC!$A$32:$BS$32,0)),AH60*(1+F60)),"")</f>
        <v/>
      </c>
      <c r="AI61" s="42" t="str">
        <f>IFERROR(IF($C61=7,INDEX(ROIC!$A$32:$BS$60,MATCH('Mthly ROIC (PR)'!AI$2,ROIC!$A$32:$A$60,0),MATCH('Mthly ROIC (PR)'!$A61,ROIC!$A$32:$BS$32,0)),AI60*(1+G60)),"")</f>
        <v/>
      </c>
      <c r="AJ61" s="42" t="str">
        <f>IFERROR(IF($C61=7,INDEX(ROIC!$A$32:$BS$60,MATCH('Mthly ROIC (PR)'!AJ$2,ROIC!$A$32:$A$60,0),MATCH('Mthly ROIC (PR)'!$A61,ROIC!$A$32:$BS$32,0)),AJ60*(1+H60)),"")</f>
        <v/>
      </c>
      <c r="AK61" s="42" t="str">
        <f>IFERROR(IF($C61=7,INDEX(ROIC!$A$32:$BS$60,MATCH('Mthly ROIC (PR)'!AK$2,ROIC!$A$32:$A$60,0),MATCH('Mthly ROIC (PR)'!$A61,ROIC!$A$32:$BS$32,0)),AK60*(1+I60)),"")</f>
        <v/>
      </c>
      <c r="AL61" s="42" t="str">
        <f>IFERROR(IF($C61=7,INDEX(ROIC!$A$32:$BS$60,MATCH('Mthly ROIC (PR)'!AL$2,ROIC!$A$32:$A$60,0),MATCH('Mthly ROIC (PR)'!$A61,ROIC!$A$32:$BS$32,0)),AL60*(1+J60)),"")</f>
        <v/>
      </c>
      <c r="AM61" s="42" t="str">
        <f>IFERROR(IF($C61=7,INDEX(ROIC!$A$32:$BS$60,MATCH('Mthly ROIC (PR)'!AM$2,ROIC!$A$32:$A$60,0),MATCH('Mthly ROIC (PR)'!$A61,ROIC!$A$32:$BS$32,0)),AM60*(1+K60)),"")</f>
        <v/>
      </c>
      <c r="AN61" s="42" t="str">
        <f>IFERROR(IF($C61=7,INDEX(ROIC!$A$32:$BS$60,MATCH('Mthly ROIC (PR)'!AN$2,ROIC!$A$32:$A$60,0),MATCH('Mthly ROIC (PR)'!$A61,ROIC!$A$32:$BS$32,0)),AN60*(1+L60)),"")</f>
        <v/>
      </c>
      <c r="AO61" s="42" t="str">
        <f>IFERROR(IF($C61=7,INDEX(ROIC!$A$32:$BS$60,MATCH('Mthly ROIC (PR)'!AO$2,ROIC!$A$32:$A$60,0),MATCH('Mthly ROIC (PR)'!$A61,ROIC!$A$32:$BS$32,0)),AO60*(1+M60)),"")</f>
        <v/>
      </c>
      <c r="AP61" s="42" t="str">
        <f>IFERROR(IF($C61=7,INDEX(ROIC!$A$32:$BS$60,MATCH('Mthly ROIC (PR)'!AP$2,ROIC!$A$32:$A$60,0),MATCH('Mthly ROIC (PR)'!$A61,ROIC!$A$32:$BS$32,0)),AP60*(1+N60)),"")</f>
        <v/>
      </c>
      <c r="AQ61" s="42" t="str">
        <f>IFERROR(IF($C61=7,INDEX(ROIC!$A$32:$BS$60,MATCH('Mthly ROIC (PR)'!AQ$2,ROIC!$A$32:$A$60,0),MATCH('Mthly ROIC (PR)'!$A61,ROIC!$A$32:$BS$32,0)),AQ60*(1+O60)),"")</f>
        <v/>
      </c>
      <c r="AR61" s="42" t="str">
        <f>IFERROR(IF($C61=7,INDEX(ROIC!$A$32:$BS$60,MATCH('Mthly ROIC (PR)'!AR$2,ROIC!$A$32:$A$60,0),MATCH('Mthly ROIC (PR)'!$A61,ROIC!$A$32:$BS$32,0)),AR60*(1+P60)),"")</f>
        <v/>
      </c>
      <c r="AS61" s="42" t="str">
        <f>IFERROR(IF($C61=7,INDEX(ROIC!$A$32:$BS$60,MATCH('Mthly ROIC (PR)'!AS$2,ROIC!$A$32:$A$60,0),MATCH('Mthly ROIC (PR)'!$A61,ROIC!$A$32:$BS$32,0)),AS60*(1+Q60)),"")</f>
        <v/>
      </c>
      <c r="AT61" s="42" t="str">
        <f>IFERROR(IF($C61=7,INDEX(ROIC!$A$32:$BS$60,MATCH('Mthly ROIC (PR)'!AT$2,ROIC!$A$32:$A$60,0),MATCH('Mthly ROIC (PR)'!$A61,ROIC!$A$32:$BS$32,0)),AT60*(1+R60)),"")</f>
        <v/>
      </c>
      <c r="AU61" s="42" t="str">
        <f>IFERROR(IF($C61=7,INDEX(ROIC!$A$32:$BS$60,MATCH('Mthly ROIC (PR)'!AU$2,ROIC!$A$32:$A$60,0),MATCH('Mthly ROIC (PR)'!$A61,ROIC!$A$32:$BS$32,0)),AU60*(1+S60)),"")</f>
        <v/>
      </c>
      <c r="AV61" s="42" t="str">
        <f>IFERROR(IF($C61=7,INDEX(ROIC!$A$32:$BS$60,MATCH('Mthly ROIC (PR)'!AV$2,ROIC!$A$32:$A$60,0),MATCH('Mthly ROIC (PR)'!$A61,ROIC!$A$32:$BS$32,0)),AV60*(1+T60)),"")</f>
        <v/>
      </c>
      <c r="AW61" s="42" t="str">
        <f>IFERROR(IF($C61=7,INDEX(ROIC!$A$32:$BS$60,MATCH('Mthly ROIC (PR)'!AW$2,ROIC!$A$32:$A$60,0),MATCH('Mthly ROIC (PR)'!$A61,ROIC!$A$32:$BS$32,0)),AW60*(1+U60)),"")</f>
        <v/>
      </c>
      <c r="AX61" s="42" t="str">
        <f>IFERROR(IF($C61=7,INDEX(ROIC!$A$32:$BS$60,MATCH('Mthly ROIC (PR)'!AX$2,ROIC!$A$32:$A$60,0),MATCH('Mthly ROIC (PR)'!$A61,ROIC!$A$32:$BS$32,0)),AX60*(1+V60)),"")</f>
        <v/>
      </c>
      <c r="AY61" s="42" t="str">
        <f>IFERROR(IF($C61=7,INDEX(ROIC!$A$32:$BS$60,MATCH('Mthly ROIC (PR)'!AY$2,ROIC!$A$32:$A$60,0),MATCH('Mthly ROIC (PR)'!$A61,ROIC!$A$32:$BS$32,0)),AY60*(1+W60)),"")</f>
        <v/>
      </c>
      <c r="AZ61" s="42" t="str">
        <f>IFERROR(IF($C61=7,INDEX(ROIC!$A$32:$BS$60,MATCH('Mthly ROIC (PR)'!AZ$2,ROIC!$A$32:$A$60,0),MATCH('Mthly ROIC (PR)'!$A61,ROIC!$A$32:$BS$32,0)),AZ60*(1+X60)),"")</f>
        <v/>
      </c>
      <c r="BA61" s="42" t="str">
        <f>IFERROR(IF($C61=7,INDEX(ROIC!$A$32:$BS$60,MATCH('Mthly ROIC (PR)'!BA$2,ROIC!$A$32:$A$60,0),MATCH('Mthly ROIC (PR)'!$A61,ROIC!$A$32:$BS$32,0)),BA60*(1+Y60)),"")</f>
        <v/>
      </c>
      <c r="BB61" s="42" t="str">
        <f>IFERROR(IF($C61=7,INDEX(ROIC!$A$32:$BS$60,MATCH('Mthly ROIC (PR)'!BB$2,ROIC!$A$32:$A$60,0),MATCH('Mthly ROIC (PR)'!$A61,ROIC!$A$32:$BS$32,0)),BB60*(1+Z60)),"")</f>
        <v/>
      </c>
      <c r="BC61" s="42" t="str">
        <f>IFERROR(IF($C61=7,INDEX(ROIC!$A$32:$BS$60,MATCH('Mthly ROIC (PR)'!BC$2,ROIC!$A$32:$A$60,0),MATCH('Mthly ROIC (PR)'!$A61,ROIC!$A$32:$BS$32,0)),BC60*(1+AA60)),"")</f>
        <v/>
      </c>
      <c r="BD61" s="42" t="str">
        <f>IFERROR(IF($C61=7,INDEX(ROIC!$A$32:$BS$60,MATCH('Mthly ROIC (PR)'!BD$2,ROIC!$A$32:$A$60,0),MATCH('Mthly ROIC (PR)'!$A61,ROIC!$A$32:$BS$32,0)),BD60*(1+AB60)),"")</f>
        <v/>
      </c>
      <c r="BE61" s="42" t="str">
        <f>IFERROR(IF($C61=7,INDEX(ROIC!$A$32:$BS$60,MATCH('Mthly ROIC (PR)'!BE$2,ROIC!$A$32:$A$60,0),MATCH('Mthly ROIC (PR)'!$A61,ROIC!$A$32:$BS$32,0)),BE60*(1+AC60)),"")</f>
        <v/>
      </c>
      <c r="BF61" s="42" t="str">
        <f>IFERROR(IF($C61=7,INDEX(ROIC!$A$32:$BS$60,MATCH('Mthly ROIC (PR)'!BF$2,ROIC!$A$32:$A$60,0),MATCH('Mthly ROIC (PR)'!$A61,ROIC!$A$32:$BS$32,0)),BF60*(1+AD60)),"")</f>
        <v/>
      </c>
      <c r="BG61" s="42" t="str">
        <f>IFERROR(IF($C61=7,INDEX(ROIC!$A$32:$BS$60,MATCH('Mthly ROIC (PR)'!BG$2,ROIC!$A$32:$A$60,0),MATCH('Mthly ROIC (PR)'!$A61,ROIC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00"/>
      <c r="DW61" s="125">
        <f t="shared" si="59"/>
        <v>-5.0158023115832506E-2</v>
      </c>
      <c r="DX61" s="124">
        <f t="shared" si="60"/>
        <v>-0.12404936465898919</v>
      </c>
    </row>
    <row r="62" spans="1:128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IC (PR)'!D$2,'Memb Hist (Org)'!$A$1:$A$29,0),MATCH('Mthly ROIC (PR)'!$A62,'Memb Hist (Org)'!$A$1:$BS$1,0))&lt;&gt;1,"",'Mthly Returns (PR)'!D61),"")</f>
        <v>0.13588900000000001</v>
      </c>
      <c r="E62" s="46" t="str">
        <f>IFERROR(IF(INDEX('Memb Hist (Org)'!$A$1:$BS$29,MATCH('Mthly ROIC (PR)'!E$2,'Memb Hist (Org)'!$A$1:$A$29,0),MATCH('Mthly ROIC (PR)'!$A62,'Memb Hist (Org)'!$A$1:$BS$1,0))&lt;&gt;1,"",'Mthly Returns (PR)'!E61),"")</f>
        <v/>
      </c>
      <c r="F62" s="46" t="str">
        <f>IFERROR(IF(INDEX('Memb Hist (Org)'!$A$1:$BS$29,MATCH('Mthly ROIC (PR)'!F$2,'Memb Hist (Org)'!$A$1:$A$29,0),MATCH('Mthly ROIC (PR)'!$A62,'Memb Hist (Org)'!$A$1:$BS$1,0))&lt;&gt;1,"",'Mthly Returns (PR)'!F61),"")</f>
        <v/>
      </c>
      <c r="G62" s="46">
        <f>IFERROR(IF(INDEX('Memb Hist (Org)'!$A$1:$BS$29,MATCH('Mthly ROIC (PR)'!G$2,'Memb Hist (Org)'!$A$1:$A$29,0),MATCH('Mthly ROIC (PR)'!$A62,'Memb Hist (Org)'!$A$1:$BS$1,0))&lt;&gt;1,"",'Mthly Returns (PR)'!G61),"")</f>
        <v>7.8947000000000003E-2</v>
      </c>
      <c r="H62" s="46">
        <f>IFERROR(IF(INDEX('Memb Hist (Org)'!$A$1:$BS$29,MATCH('Mthly ROIC (PR)'!H$2,'Memb Hist (Org)'!$A$1:$A$29,0),MATCH('Mthly ROIC (PR)'!$A62,'Memb Hist (Org)'!$A$1:$BS$1,0))&lt;&gt;1,"",'Mthly Returns (PR)'!H61),"")</f>
        <v>6.5867999999999996E-2</v>
      </c>
      <c r="I62" s="46">
        <f>IFERROR(IF(INDEX('Memb Hist (Org)'!$A$1:$BS$29,MATCH('Mthly ROIC (PR)'!I$2,'Memb Hist (Org)'!$A$1:$A$29,0),MATCH('Mthly ROIC (PR)'!$A62,'Memb Hist (Org)'!$A$1:$BS$1,0))&lt;&gt;1,"",'Mthly Returns (PR)'!I61),"")</f>
        <v>3.1428999999999999E-2</v>
      </c>
      <c r="J62" s="46">
        <f>IFERROR(IF(INDEX('Memb Hist (Org)'!$A$1:$BS$29,MATCH('Mthly ROIC (PR)'!J$2,'Memb Hist (Org)'!$A$1:$A$29,0),MATCH('Mthly ROIC (PR)'!$A62,'Memb Hist (Org)'!$A$1:$BS$1,0))&lt;&gt;1,"",'Mthly Returns (PR)'!J61),"")</f>
        <v>4.1353000000000001E-2</v>
      </c>
      <c r="K62" s="46">
        <f>IFERROR(IF(INDEX('Memb Hist (Org)'!$A$1:$BS$29,MATCH('Mthly ROIC (PR)'!K$2,'Memb Hist (Org)'!$A$1:$A$29,0),MATCH('Mthly ROIC (PR)'!$A62,'Memb Hist (Org)'!$A$1:$BS$1,0))&lt;&gt;1,"",'Mthly Returns (PR)'!K61),"")</f>
        <v>4.2146000000000003E-2</v>
      </c>
      <c r="L62" s="46" t="str">
        <f>IFERROR(IF(INDEX('Memb Hist (Org)'!$A$1:$BS$29,MATCH('Mthly ROIC (PR)'!L$2,'Memb Hist (Org)'!$A$1:$A$29,0),MATCH('Mthly ROIC (PR)'!$A62,'Memb Hist (Org)'!$A$1:$BS$1,0))&lt;&gt;1,"",'Mthly Returns (PR)'!L61),"")</f>
        <v/>
      </c>
      <c r="M62" s="46" t="str">
        <f>IFERROR(IF(INDEX('Memb Hist (Org)'!$A$1:$BS$29,MATCH('Mthly ROIC (PR)'!M$2,'Memb Hist (Org)'!$A$1:$A$29,0),MATCH('Mthly ROIC (PR)'!$A62,'Memb Hist (Org)'!$A$1:$BS$1,0))&lt;&gt;1,"",'Mthly Returns (PR)'!M61),"")</f>
        <v/>
      </c>
      <c r="N62" s="46" t="str">
        <f>IFERROR(IF(INDEX('Memb Hist (Org)'!$A$1:$BS$29,MATCH('Mthly ROIC (PR)'!N$2,'Memb Hist (Org)'!$A$1:$A$29,0),MATCH('Mthly ROIC (PR)'!$A62,'Memb Hist (Org)'!$A$1:$BS$1,0))&lt;&gt;1,"",'Mthly Returns (PR)'!N61),"")</f>
        <v/>
      </c>
      <c r="O62" s="46">
        <f>IFERROR(IF(INDEX('Memb Hist (Org)'!$A$1:$BS$29,MATCH('Mthly ROIC (PR)'!O$2,'Memb Hist (Org)'!$A$1:$A$29,0),MATCH('Mthly ROIC (PR)'!$A62,'Memb Hist (Org)'!$A$1:$BS$1,0))&lt;&gt;1,"",'Mthly Returns (PR)'!O61),"")</f>
        <v>0.12110700000000001</v>
      </c>
      <c r="P62" s="46" t="str">
        <f>IFERROR(IF(INDEX('Memb Hist (Org)'!$A$1:$BS$29,MATCH('Mthly ROIC (PR)'!P$2,'Memb Hist (Org)'!$A$1:$A$29,0),MATCH('Mthly ROIC (PR)'!$A62,'Memb Hist (Org)'!$A$1:$BS$1,0))&lt;&gt;1,"",'Mthly Returns (PR)'!P61),"")</f>
        <v/>
      </c>
      <c r="Q62" s="46">
        <f>IFERROR(IF(INDEX('Memb Hist (Org)'!$A$1:$BS$29,MATCH('Mthly ROIC (PR)'!Q$2,'Memb Hist (Org)'!$A$1:$A$29,0),MATCH('Mthly ROIC (PR)'!$A62,'Memb Hist (Org)'!$A$1:$BS$1,0))&lt;&gt;1,"",'Mthly Returns (PR)'!Q61),"")</f>
        <v>6.8966E-2</v>
      </c>
      <c r="R62" s="46" t="str">
        <f>IFERROR(IF(INDEX('Memb Hist (Org)'!$A$1:$BS$29,MATCH('Mthly ROIC (PR)'!R$2,'Memb Hist (Org)'!$A$1:$A$29,0),MATCH('Mthly ROIC (PR)'!$A62,'Memb Hist (Org)'!$A$1:$BS$1,0))&lt;&gt;1,"",'Mthly Returns (PR)'!R61),"")</f>
        <v/>
      </c>
      <c r="S62" s="46" t="str">
        <f>IFERROR(IF(INDEX('Memb Hist (Org)'!$A$1:$BS$29,MATCH('Mthly ROIC (PR)'!S$2,'Memb Hist (Org)'!$A$1:$A$29,0),MATCH('Mthly ROIC (PR)'!$A62,'Memb Hist (Org)'!$A$1:$BS$1,0))&lt;&gt;1,"",'Mthly Returns (PR)'!S61),"")</f>
        <v/>
      </c>
      <c r="T62" s="46">
        <f>IFERROR(IF(INDEX('Memb Hist (Org)'!$A$1:$BS$29,MATCH('Mthly ROIC (PR)'!T$2,'Memb Hist (Org)'!$A$1:$A$29,0),MATCH('Mthly ROIC (PR)'!$A62,'Memb Hist (Org)'!$A$1:$BS$1,0))&lt;&gt;1,"",'Mthly Returns (PR)'!T61),"")</f>
        <v>5.9524000000000001E-2</v>
      </c>
      <c r="U62" s="46">
        <f>IFERROR(IF(INDEX('Memb Hist (Org)'!$A$1:$BS$29,MATCH('Mthly ROIC (PR)'!U$2,'Memb Hist (Org)'!$A$1:$A$29,0),MATCH('Mthly ROIC (PR)'!$A62,'Memb Hist (Org)'!$A$1:$BS$1,0))&lt;&gt;1,"",'Mthly Returns (PR)'!U61),"")</f>
        <v>8.0881999999999996E-2</v>
      </c>
      <c r="V62" s="46">
        <f>IFERROR(IF(INDEX('Memb Hist (Org)'!$A$1:$BS$29,MATCH('Mthly ROIC (PR)'!V$2,'Memb Hist (Org)'!$A$1:$A$29,0),MATCH('Mthly ROIC (PR)'!$A62,'Memb Hist (Org)'!$A$1:$BS$1,0))&lt;&gt;1,"",'Mthly Returns (PR)'!V61),"")</f>
        <v>6.4939999999999998E-3</v>
      </c>
      <c r="W62" s="46">
        <f>IFERROR(IF(INDEX('Memb Hist (Org)'!$A$1:$BS$29,MATCH('Mthly ROIC (PR)'!W$2,'Memb Hist (Org)'!$A$1:$A$29,0),MATCH('Mthly ROIC (PR)'!$A62,'Memb Hist (Org)'!$A$1:$BS$1,0))&lt;&gt;1,"",'Mthly Returns (PR)'!W61),"")</f>
        <v>1.0101000000000001E-2</v>
      </c>
      <c r="X62" s="46">
        <f>IFERROR(IF(INDEX('Memb Hist (Org)'!$A$1:$BS$29,MATCH('Mthly ROIC (PR)'!X$2,'Memb Hist (Org)'!$A$1:$A$29,0),MATCH('Mthly ROIC (PR)'!$A62,'Memb Hist (Org)'!$A$1:$BS$1,0))&lt;&gt;1,"",'Mthly Returns (PR)'!X61),"")</f>
        <v>2.7026999999999999E-2</v>
      </c>
      <c r="Y62" s="46">
        <f>IFERROR(IF(INDEX('Memb Hist (Org)'!$A$1:$BS$29,MATCH('Mthly ROIC (PR)'!Y$2,'Memb Hist (Org)'!$A$1:$A$29,0),MATCH('Mthly ROIC (PR)'!$A62,'Memb Hist (Org)'!$A$1:$BS$1,0))&lt;&gt;1,"",'Mthly Returns (PR)'!Y61),"")</f>
        <v>7.9645999999999995E-2</v>
      </c>
      <c r="Z62" s="46" t="str">
        <f>IFERROR(IF(INDEX('Memb Hist (Org)'!$A$1:$BS$29,MATCH('Mthly ROIC (PR)'!Z$2,'Memb Hist (Org)'!$A$1:$A$29,0),MATCH('Mthly ROIC (PR)'!$A62,'Memb Hist (Org)'!$A$1:$BS$1,0))&lt;&gt;1,"",'Mthly Returns (PR)'!Z61),"")</f>
        <v/>
      </c>
      <c r="AA62" s="46" t="str">
        <f>IFERROR(IF(INDEX('Memb Hist (Org)'!$A$1:$BS$29,MATCH('Mthly ROIC (PR)'!AA$2,'Memb Hist (Org)'!$A$1:$A$29,0),MATCH('Mthly ROIC (PR)'!$A62,'Memb Hist (Org)'!$A$1:$BS$1,0))&lt;&gt;1,"",'Mthly Returns (PR)'!AA61),"")</f>
        <v/>
      </c>
      <c r="AB62" s="46" t="str">
        <f>IFERROR(IF(INDEX('Memb Hist (Org)'!$A$1:$BS$29,MATCH('Mthly ROIC (PR)'!AB$2,'Memb Hist (Org)'!$A$1:$A$29,0),MATCH('Mthly ROIC (PR)'!$A62,'Memb Hist (Org)'!$A$1:$BS$1,0))&lt;&gt;1,"",'Mthly Returns (PR)'!AB61),"")</f>
        <v/>
      </c>
      <c r="AC62" s="46">
        <f>IFERROR(IF(INDEX('Memb Hist (Org)'!$A$1:$BS$29,MATCH('Mthly ROIC (PR)'!AC$2,'Memb Hist (Org)'!$A$1:$A$29,0),MATCH('Mthly ROIC (PR)'!$A62,'Memb Hist (Org)'!$A$1:$BS$1,0))&lt;&gt;1,"",'Mthly Returns (PR)'!AC61),"")</f>
        <v>4.9792999999999997E-2</v>
      </c>
      <c r="AD62" s="46" t="str">
        <f>IFERROR(IF(INDEX('Memb Hist (Org)'!$A$1:$BS$29,MATCH('Mthly ROIC (PR)'!AD$2,'Memb Hist (Org)'!$A$1:$A$29,0),MATCH('Mthly ROIC (PR)'!$A62,'Memb Hist (Org)'!$A$1:$BS$1,0))&lt;&gt;1,"",'Mthly Returns (PR)'!AD61),"")</f>
        <v/>
      </c>
      <c r="AE62" s="46" t="str">
        <f>IFERROR(IF(INDEX('Memb Hist (Org)'!$A$1:$BS$29,MATCH('Mthly ROIC (PR)'!AE$2,'Memb Hist (Org)'!$A$1:$A$29,0),MATCH('Mthly ROIC (PR)'!$A62,'Memb Hist (Org)'!$A$1:$BS$1,0))&lt;&gt;1,"",'Mthly Returns (PR)'!AE61),"")</f>
        <v/>
      </c>
      <c r="AF62" s="42" t="str">
        <f>IFERROR(IF($C62=7,INDEX(ROIC!$A$32:$BS$60,MATCH('Mthly ROIC (PR)'!AF$2,ROIC!$A$32:$A$60,0),MATCH('Mthly ROIC (PR)'!$A62,ROIC!$A$32:$BS$32,0)),AF61*(1+D61)),"")</f>
        <v/>
      </c>
      <c r="AG62" s="42" t="str">
        <f>IFERROR(IF($C62=7,INDEX(ROIC!$A$32:$BS$60,MATCH('Mthly ROIC (PR)'!AG$2,ROIC!$A$32:$A$60,0),MATCH('Mthly ROIC (PR)'!$A62,ROIC!$A$32:$BS$32,0)),AG61*(1+E61)),"")</f>
        <v/>
      </c>
      <c r="AH62" s="42" t="str">
        <f>IFERROR(IF($C62=7,INDEX(ROIC!$A$32:$BS$60,MATCH('Mthly ROIC (PR)'!AH$2,ROIC!$A$32:$A$60,0),MATCH('Mthly ROIC (PR)'!$A62,ROIC!$A$32:$BS$32,0)),AH61*(1+F61)),"")</f>
        <v/>
      </c>
      <c r="AI62" s="42" t="str">
        <f>IFERROR(IF($C62=7,INDEX(ROIC!$A$32:$BS$60,MATCH('Mthly ROIC (PR)'!AI$2,ROIC!$A$32:$A$60,0),MATCH('Mthly ROIC (PR)'!$A62,ROIC!$A$32:$BS$32,0)),AI61*(1+G61)),"")</f>
        <v/>
      </c>
      <c r="AJ62" s="42" t="str">
        <f>IFERROR(IF($C62=7,INDEX(ROIC!$A$32:$BS$60,MATCH('Mthly ROIC (PR)'!AJ$2,ROIC!$A$32:$A$60,0),MATCH('Mthly ROIC (PR)'!$A62,ROIC!$A$32:$BS$32,0)),AJ61*(1+H61)),"")</f>
        <v/>
      </c>
      <c r="AK62" s="42" t="str">
        <f>IFERROR(IF($C62=7,INDEX(ROIC!$A$32:$BS$60,MATCH('Mthly ROIC (PR)'!AK$2,ROIC!$A$32:$A$60,0),MATCH('Mthly ROIC (PR)'!$A62,ROIC!$A$32:$BS$32,0)),AK61*(1+I61)),"")</f>
        <v/>
      </c>
      <c r="AL62" s="42" t="str">
        <f>IFERROR(IF($C62=7,INDEX(ROIC!$A$32:$BS$60,MATCH('Mthly ROIC (PR)'!AL$2,ROIC!$A$32:$A$60,0),MATCH('Mthly ROIC (PR)'!$A62,ROIC!$A$32:$BS$32,0)),AL61*(1+J61)),"")</f>
        <v/>
      </c>
      <c r="AM62" s="42" t="str">
        <f>IFERROR(IF($C62=7,INDEX(ROIC!$A$32:$BS$60,MATCH('Mthly ROIC (PR)'!AM$2,ROIC!$A$32:$A$60,0),MATCH('Mthly ROIC (PR)'!$A62,ROIC!$A$32:$BS$32,0)),AM61*(1+K61)),"")</f>
        <v/>
      </c>
      <c r="AN62" s="42" t="str">
        <f>IFERROR(IF($C62=7,INDEX(ROIC!$A$32:$BS$60,MATCH('Mthly ROIC (PR)'!AN$2,ROIC!$A$32:$A$60,0),MATCH('Mthly ROIC (PR)'!$A62,ROIC!$A$32:$BS$32,0)),AN61*(1+L61)),"")</f>
        <v/>
      </c>
      <c r="AO62" s="42" t="str">
        <f>IFERROR(IF($C62=7,INDEX(ROIC!$A$32:$BS$60,MATCH('Mthly ROIC (PR)'!AO$2,ROIC!$A$32:$A$60,0),MATCH('Mthly ROIC (PR)'!$A62,ROIC!$A$32:$BS$32,0)),AO61*(1+M61)),"")</f>
        <v/>
      </c>
      <c r="AP62" s="42" t="str">
        <f>IFERROR(IF($C62=7,INDEX(ROIC!$A$32:$BS$60,MATCH('Mthly ROIC (PR)'!AP$2,ROIC!$A$32:$A$60,0),MATCH('Mthly ROIC (PR)'!$A62,ROIC!$A$32:$BS$32,0)),AP61*(1+N61)),"")</f>
        <v/>
      </c>
      <c r="AQ62" s="42" t="str">
        <f>IFERROR(IF($C62=7,INDEX(ROIC!$A$32:$BS$60,MATCH('Mthly ROIC (PR)'!AQ$2,ROIC!$A$32:$A$60,0),MATCH('Mthly ROIC (PR)'!$A62,ROIC!$A$32:$BS$32,0)),AQ61*(1+O61)),"")</f>
        <v/>
      </c>
      <c r="AR62" s="42" t="str">
        <f>IFERROR(IF($C62=7,INDEX(ROIC!$A$32:$BS$60,MATCH('Mthly ROIC (PR)'!AR$2,ROIC!$A$32:$A$60,0),MATCH('Mthly ROIC (PR)'!$A62,ROIC!$A$32:$BS$32,0)),AR61*(1+P61)),"")</f>
        <v/>
      </c>
      <c r="AS62" s="42" t="str">
        <f>IFERROR(IF($C62=7,INDEX(ROIC!$A$32:$BS$60,MATCH('Mthly ROIC (PR)'!AS$2,ROIC!$A$32:$A$60,0),MATCH('Mthly ROIC (PR)'!$A62,ROIC!$A$32:$BS$32,0)),AS61*(1+Q61)),"")</f>
        <v/>
      </c>
      <c r="AT62" s="42" t="str">
        <f>IFERROR(IF($C62=7,INDEX(ROIC!$A$32:$BS$60,MATCH('Mthly ROIC (PR)'!AT$2,ROIC!$A$32:$A$60,0),MATCH('Mthly ROIC (PR)'!$A62,ROIC!$A$32:$BS$32,0)),AT61*(1+R61)),"")</f>
        <v/>
      </c>
      <c r="AU62" s="42" t="str">
        <f>IFERROR(IF($C62=7,INDEX(ROIC!$A$32:$BS$60,MATCH('Mthly ROIC (PR)'!AU$2,ROIC!$A$32:$A$60,0),MATCH('Mthly ROIC (PR)'!$A62,ROIC!$A$32:$BS$32,0)),AU61*(1+S61)),"")</f>
        <v/>
      </c>
      <c r="AV62" s="42" t="str">
        <f>IFERROR(IF($C62=7,INDEX(ROIC!$A$32:$BS$60,MATCH('Mthly ROIC (PR)'!AV$2,ROIC!$A$32:$A$60,0),MATCH('Mthly ROIC (PR)'!$A62,ROIC!$A$32:$BS$32,0)),AV61*(1+T61)),"")</f>
        <v/>
      </c>
      <c r="AW62" s="42" t="str">
        <f>IFERROR(IF($C62=7,INDEX(ROIC!$A$32:$BS$60,MATCH('Mthly ROIC (PR)'!AW$2,ROIC!$A$32:$A$60,0),MATCH('Mthly ROIC (PR)'!$A62,ROIC!$A$32:$BS$32,0)),AW61*(1+U61)),"")</f>
        <v/>
      </c>
      <c r="AX62" s="42" t="str">
        <f>IFERROR(IF($C62=7,INDEX(ROIC!$A$32:$BS$60,MATCH('Mthly ROIC (PR)'!AX$2,ROIC!$A$32:$A$60,0),MATCH('Mthly ROIC (PR)'!$A62,ROIC!$A$32:$BS$32,0)),AX61*(1+V61)),"")</f>
        <v/>
      </c>
      <c r="AY62" s="42" t="str">
        <f>IFERROR(IF($C62=7,INDEX(ROIC!$A$32:$BS$60,MATCH('Mthly ROIC (PR)'!AY$2,ROIC!$A$32:$A$60,0),MATCH('Mthly ROIC (PR)'!$A62,ROIC!$A$32:$BS$32,0)),AY61*(1+W61)),"")</f>
        <v/>
      </c>
      <c r="AZ62" s="42" t="str">
        <f>IFERROR(IF($C62=7,INDEX(ROIC!$A$32:$BS$60,MATCH('Mthly ROIC (PR)'!AZ$2,ROIC!$A$32:$A$60,0),MATCH('Mthly ROIC (PR)'!$A62,ROIC!$A$32:$BS$32,0)),AZ61*(1+X61)),"")</f>
        <v/>
      </c>
      <c r="BA62" s="42" t="str">
        <f>IFERROR(IF($C62=7,INDEX(ROIC!$A$32:$BS$60,MATCH('Mthly ROIC (PR)'!BA$2,ROIC!$A$32:$A$60,0),MATCH('Mthly ROIC (PR)'!$A62,ROIC!$A$32:$BS$32,0)),BA61*(1+Y61)),"")</f>
        <v/>
      </c>
      <c r="BB62" s="42" t="str">
        <f>IFERROR(IF($C62=7,INDEX(ROIC!$A$32:$BS$60,MATCH('Mthly ROIC (PR)'!BB$2,ROIC!$A$32:$A$60,0),MATCH('Mthly ROIC (PR)'!$A62,ROIC!$A$32:$BS$32,0)),BB61*(1+Z61)),"")</f>
        <v/>
      </c>
      <c r="BC62" s="42" t="str">
        <f>IFERROR(IF($C62=7,INDEX(ROIC!$A$32:$BS$60,MATCH('Mthly ROIC (PR)'!BC$2,ROIC!$A$32:$A$60,0),MATCH('Mthly ROIC (PR)'!$A62,ROIC!$A$32:$BS$32,0)),BC61*(1+AA61)),"")</f>
        <v/>
      </c>
      <c r="BD62" s="42" t="str">
        <f>IFERROR(IF($C62=7,INDEX(ROIC!$A$32:$BS$60,MATCH('Mthly ROIC (PR)'!BD$2,ROIC!$A$32:$A$60,0),MATCH('Mthly ROIC (PR)'!$A62,ROIC!$A$32:$BS$32,0)),BD61*(1+AB61)),"")</f>
        <v/>
      </c>
      <c r="BE62" s="42" t="str">
        <f>IFERROR(IF($C62=7,INDEX(ROIC!$A$32:$BS$60,MATCH('Mthly ROIC (PR)'!BE$2,ROIC!$A$32:$A$60,0),MATCH('Mthly ROIC (PR)'!$A62,ROIC!$A$32:$BS$32,0)),BE61*(1+AC61)),"")</f>
        <v/>
      </c>
      <c r="BF62" s="42" t="str">
        <f>IFERROR(IF($C62=7,INDEX(ROIC!$A$32:$BS$60,MATCH('Mthly ROIC (PR)'!BF$2,ROIC!$A$32:$A$60,0),MATCH('Mthly ROIC (PR)'!$A62,ROIC!$A$32:$BS$32,0)),BF61*(1+AD61)),"")</f>
        <v/>
      </c>
      <c r="BG62" s="42" t="str">
        <f>IFERROR(IF($C62=7,INDEX(ROIC!$A$32:$BS$60,MATCH('Mthly ROIC (PR)'!BG$2,ROIC!$A$32:$A$60,0),MATCH('Mthly ROIC (PR)'!$A62,ROIC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00"/>
      <c r="DW62" s="125">
        <f t="shared" si="59"/>
        <v>-3.4565204261033267E-2</v>
      </c>
      <c r="DX62" s="124">
        <f t="shared" si="60"/>
        <v>-0.14653970925983617</v>
      </c>
    </row>
    <row r="63" spans="1:128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IC (PR)'!D$2,'Memb Hist (Org)'!$A$1:$A$29,0),MATCH('Mthly ROIC (PR)'!$A63,'Memb Hist (Org)'!$A$1:$BS$1,0))&lt;&gt;1,"",'Mthly Returns (PR)'!D62),"")</f>
        <v>4.9079999999999999E-2</v>
      </c>
      <c r="E63" s="46" t="str">
        <f>IFERROR(IF(INDEX('Memb Hist (Org)'!$A$1:$BS$29,MATCH('Mthly ROIC (PR)'!E$2,'Memb Hist (Org)'!$A$1:$A$29,0),MATCH('Mthly ROIC (PR)'!$A63,'Memb Hist (Org)'!$A$1:$BS$1,0))&lt;&gt;1,"",'Mthly Returns (PR)'!E62),"")</f>
        <v/>
      </c>
      <c r="F63" s="46" t="str">
        <f>IFERROR(IF(INDEX('Memb Hist (Org)'!$A$1:$BS$29,MATCH('Mthly ROIC (PR)'!F$2,'Memb Hist (Org)'!$A$1:$A$29,0),MATCH('Mthly ROIC (PR)'!$A63,'Memb Hist (Org)'!$A$1:$BS$1,0))&lt;&gt;1,"",'Mthly Returns (PR)'!F62),"")</f>
        <v/>
      </c>
      <c r="G63" s="46">
        <f>IFERROR(IF(INDEX('Memb Hist (Org)'!$A$1:$BS$29,MATCH('Mthly ROIC (PR)'!G$2,'Memb Hist (Org)'!$A$1:$A$29,0),MATCH('Mthly ROIC (PR)'!$A63,'Memb Hist (Org)'!$A$1:$BS$1,0))&lt;&gt;1,"",'Mthly Returns (PR)'!G62),"")</f>
        <v>5.6911000000000003E-2</v>
      </c>
      <c r="H63" s="46">
        <f>IFERROR(IF(INDEX('Memb Hist (Org)'!$A$1:$BS$29,MATCH('Mthly ROIC (PR)'!H$2,'Memb Hist (Org)'!$A$1:$A$29,0),MATCH('Mthly ROIC (PR)'!$A63,'Memb Hist (Org)'!$A$1:$BS$1,0))&lt;&gt;1,"",'Mthly Returns (PR)'!H62),"")</f>
        <v>3.0898999999999999E-2</v>
      </c>
      <c r="I63" s="46">
        <f>IFERROR(IF(INDEX('Memb Hist (Org)'!$A$1:$BS$29,MATCH('Mthly ROIC (PR)'!I$2,'Memb Hist (Org)'!$A$1:$A$29,0),MATCH('Mthly ROIC (PR)'!$A63,'Memb Hist (Org)'!$A$1:$BS$1,0))&lt;&gt;1,"",'Mthly Returns (PR)'!I62),"")</f>
        <v>2.4930999999999998E-2</v>
      </c>
      <c r="J63" s="46">
        <f>IFERROR(IF(INDEX('Memb Hist (Org)'!$A$1:$BS$29,MATCH('Mthly ROIC (PR)'!J$2,'Memb Hist (Org)'!$A$1:$A$29,0),MATCH('Mthly ROIC (PR)'!$A63,'Memb Hist (Org)'!$A$1:$BS$1,0))&lt;&gt;1,"",'Mthly Returns (PR)'!J62),"")</f>
        <v>2.5270999999999998E-2</v>
      </c>
      <c r="K63" s="46">
        <f>IFERROR(IF(INDEX('Memb Hist (Org)'!$A$1:$BS$29,MATCH('Mthly ROIC (PR)'!K$2,'Memb Hist (Org)'!$A$1:$A$29,0),MATCH('Mthly ROIC (PR)'!$A63,'Memb Hist (Org)'!$A$1:$BS$1,0))&lt;&gt;1,"",'Mthly Returns (PR)'!K62),"")</f>
        <v>7.352E-3</v>
      </c>
      <c r="L63" s="46" t="str">
        <f>IFERROR(IF(INDEX('Memb Hist (Org)'!$A$1:$BS$29,MATCH('Mthly ROIC (PR)'!L$2,'Memb Hist (Org)'!$A$1:$A$29,0),MATCH('Mthly ROIC (PR)'!$A63,'Memb Hist (Org)'!$A$1:$BS$1,0))&lt;&gt;1,"",'Mthly Returns (PR)'!L62),"")</f>
        <v/>
      </c>
      <c r="M63" s="46" t="str">
        <f>IFERROR(IF(INDEX('Memb Hist (Org)'!$A$1:$BS$29,MATCH('Mthly ROIC (PR)'!M$2,'Memb Hist (Org)'!$A$1:$A$29,0),MATCH('Mthly ROIC (PR)'!$A63,'Memb Hist (Org)'!$A$1:$BS$1,0))&lt;&gt;1,"",'Mthly Returns (PR)'!M62),"")</f>
        <v/>
      </c>
      <c r="N63" s="46" t="str">
        <f>IFERROR(IF(INDEX('Memb Hist (Org)'!$A$1:$BS$29,MATCH('Mthly ROIC (PR)'!N$2,'Memb Hist (Org)'!$A$1:$A$29,0),MATCH('Mthly ROIC (PR)'!$A63,'Memb Hist (Org)'!$A$1:$BS$1,0))&lt;&gt;1,"",'Mthly Returns (PR)'!N62),"")</f>
        <v/>
      </c>
      <c r="O63" s="46">
        <f>IFERROR(IF(INDEX('Memb Hist (Org)'!$A$1:$BS$29,MATCH('Mthly ROIC (PR)'!O$2,'Memb Hist (Org)'!$A$1:$A$29,0),MATCH('Mthly ROIC (PR)'!$A63,'Memb Hist (Org)'!$A$1:$BS$1,0))&lt;&gt;1,"",'Mthly Returns (PR)'!O62),"")</f>
        <v>1.8519000000000001E-2</v>
      </c>
      <c r="P63" s="46" t="str">
        <f>IFERROR(IF(INDEX('Memb Hist (Org)'!$A$1:$BS$29,MATCH('Mthly ROIC (PR)'!P$2,'Memb Hist (Org)'!$A$1:$A$29,0),MATCH('Mthly ROIC (PR)'!$A63,'Memb Hist (Org)'!$A$1:$BS$1,0))&lt;&gt;1,"",'Mthly Returns (PR)'!P62),"")</f>
        <v/>
      </c>
      <c r="Q63" s="46">
        <f>IFERROR(IF(INDEX('Memb Hist (Org)'!$A$1:$BS$29,MATCH('Mthly ROIC (PR)'!Q$2,'Memb Hist (Org)'!$A$1:$A$29,0),MATCH('Mthly ROIC (PR)'!$A63,'Memb Hist (Org)'!$A$1:$BS$1,0))&lt;&gt;1,"",'Mthly Returns (PR)'!Q62),"")</f>
        <v>-8.0649999999999993E-3</v>
      </c>
      <c r="R63" s="46" t="str">
        <f>IFERROR(IF(INDEX('Memb Hist (Org)'!$A$1:$BS$29,MATCH('Mthly ROIC (PR)'!R$2,'Memb Hist (Org)'!$A$1:$A$29,0),MATCH('Mthly ROIC (PR)'!$A63,'Memb Hist (Org)'!$A$1:$BS$1,0))&lt;&gt;1,"",'Mthly Returns (PR)'!R62),"")</f>
        <v/>
      </c>
      <c r="S63" s="46" t="str">
        <f>IFERROR(IF(INDEX('Memb Hist (Org)'!$A$1:$BS$29,MATCH('Mthly ROIC (PR)'!S$2,'Memb Hist (Org)'!$A$1:$A$29,0),MATCH('Mthly ROIC (PR)'!$A63,'Memb Hist (Org)'!$A$1:$BS$1,0))&lt;&gt;1,"",'Mthly Returns (PR)'!S62),"")</f>
        <v/>
      </c>
      <c r="T63" s="46">
        <f>IFERROR(IF(INDEX('Memb Hist (Org)'!$A$1:$BS$29,MATCH('Mthly ROIC (PR)'!T$2,'Memb Hist (Org)'!$A$1:$A$29,0),MATCH('Mthly ROIC (PR)'!$A63,'Memb Hist (Org)'!$A$1:$BS$1,0))&lt;&gt;1,"",'Mthly Returns (PR)'!T62),"")</f>
        <v>3.3708000000000002E-2</v>
      </c>
      <c r="U63" s="46">
        <f>IFERROR(IF(INDEX('Memb Hist (Org)'!$A$1:$BS$29,MATCH('Mthly ROIC (PR)'!U$2,'Memb Hist (Org)'!$A$1:$A$29,0),MATCH('Mthly ROIC (PR)'!$A63,'Memb Hist (Org)'!$A$1:$BS$1,0))&lt;&gt;1,"",'Mthly Returns (PR)'!U62),"")</f>
        <v>2.7210999999999999E-2</v>
      </c>
      <c r="V63" s="46">
        <f>IFERROR(IF(INDEX('Memb Hist (Org)'!$A$1:$BS$29,MATCH('Mthly ROIC (PR)'!V$2,'Memb Hist (Org)'!$A$1:$A$29,0),MATCH('Mthly ROIC (PR)'!$A63,'Memb Hist (Org)'!$A$1:$BS$1,0))&lt;&gt;1,"",'Mthly Returns (PR)'!V62),"")</f>
        <v>1.9355000000000001E-2</v>
      </c>
      <c r="W63" s="46">
        <f>IFERROR(IF(INDEX('Memb Hist (Org)'!$A$1:$BS$29,MATCH('Mthly ROIC (PR)'!W$2,'Memb Hist (Org)'!$A$1:$A$29,0),MATCH('Mthly ROIC (PR)'!$A63,'Memb Hist (Org)'!$A$1:$BS$1,0))&lt;&gt;1,"",'Mthly Returns (PR)'!W62),"")</f>
        <v>2.3333E-2</v>
      </c>
      <c r="X63" s="46">
        <f>IFERROR(IF(INDEX('Memb Hist (Org)'!$A$1:$BS$29,MATCH('Mthly ROIC (PR)'!X$2,'Memb Hist (Org)'!$A$1:$A$29,0),MATCH('Mthly ROIC (PR)'!$A63,'Memb Hist (Org)'!$A$1:$BS$1,0))&lt;&gt;1,"",'Mthly Returns (PR)'!X62),"")</f>
        <v>4.3860000000000001E-3</v>
      </c>
      <c r="Y63" s="46">
        <f>IFERROR(IF(INDEX('Memb Hist (Org)'!$A$1:$BS$29,MATCH('Mthly ROIC (PR)'!Y$2,'Memb Hist (Org)'!$A$1:$A$29,0),MATCH('Mthly ROIC (PR)'!$A63,'Memb Hist (Org)'!$A$1:$BS$1,0))&lt;&gt;1,"",'Mthly Returns (PR)'!Y62),"")</f>
        <v>1.0928999999999999E-2</v>
      </c>
      <c r="Z63" s="46" t="str">
        <f>IFERROR(IF(INDEX('Memb Hist (Org)'!$A$1:$BS$29,MATCH('Mthly ROIC (PR)'!Z$2,'Memb Hist (Org)'!$A$1:$A$29,0),MATCH('Mthly ROIC (PR)'!$A63,'Memb Hist (Org)'!$A$1:$BS$1,0))&lt;&gt;1,"",'Mthly Returns (PR)'!Z62),"")</f>
        <v/>
      </c>
      <c r="AA63" s="46" t="str">
        <f>IFERROR(IF(INDEX('Memb Hist (Org)'!$A$1:$BS$29,MATCH('Mthly ROIC (PR)'!AA$2,'Memb Hist (Org)'!$A$1:$A$29,0),MATCH('Mthly ROIC (PR)'!$A63,'Memb Hist (Org)'!$A$1:$BS$1,0))&lt;&gt;1,"",'Mthly Returns (PR)'!AA62),"")</f>
        <v/>
      </c>
      <c r="AB63" s="46" t="str">
        <f>IFERROR(IF(INDEX('Memb Hist (Org)'!$A$1:$BS$29,MATCH('Mthly ROIC (PR)'!AB$2,'Memb Hist (Org)'!$A$1:$A$29,0),MATCH('Mthly ROIC (PR)'!$A63,'Memb Hist (Org)'!$A$1:$BS$1,0))&lt;&gt;1,"",'Mthly Returns (PR)'!AB62),"")</f>
        <v/>
      </c>
      <c r="AC63" s="46">
        <f>IFERROR(IF(INDEX('Memb Hist (Org)'!$A$1:$BS$29,MATCH('Mthly ROIC (PR)'!AC$2,'Memb Hist (Org)'!$A$1:$A$29,0),MATCH('Mthly ROIC (PR)'!$A63,'Memb Hist (Org)'!$A$1:$BS$1,0))&lt;&gt;1,"",'Mthly Returns (PR)'!AC62),"")</f>
        <v>7.5098999999999999E-2</v>
      </c>
      <c r="AD63" s="46" t="str">
        <f>IFERROR(IF(INDEX('Memb Hist (Org)'!$A$1:$BS$29,MATCH('Mthly ROIC (PR)'!AD$2,'Memb Hist (Org)'!$A$1:$A$29,0),MATCH('Mthly ROIC (PR)'!$A63,'Memb Hist (Org)'!$A$1:$BS$1,0))&lt;&gt;1,"",'Mthly Returns (PR)'!AD62),"")</f>
        <v/>
      </c>
      <c r="AE63" s="46" t="str">
        <f>IFERROR(IF(INDEX('Memb Hist (Org)'!$A$1:$BS$29,MATCH('Mthly ROIC (PR)'!AE$2,'Memb Hist (Org)'!$A$1:$A$29,0),MATCH('Mthly ROIC (PR)'!$A63,'Memb Hist (Org)'!$A$1:$BS$1,0))&lt;&gt;1,"",'Mthly Returns (PR)'!AE62),"")</f>
        <v/>
      </c>
      <c r="AF63" s="42" t="str">
        <f>IFERROR(IF($C63=7,INDEX(ROIC!$A$32:$BS$60,MATCH('Mthly ROIC (PR)'!AF$2,ROIC!$A$32:$A$60,0),MATCH('Mthly ROIC (PR)'!$A63,ROIC!$A$32:$BS$32,0)),AF62*(1+D62)),"")</f>
        <v/>
      </c>
      <c r="AG63" s="42" t="str">
        <f>IFERROR(IF($C63=7,INDEX(ROIC!$A$32:$BS$60,MATCH('Mthly ROIC (PR)'!AG$2,ROIC!$A$32:$A$60,0),MATCH('Mthly ROIC (PR)'!$A63,ROIC!$A$32:$BS$32,0)),AG62*(1+E62)),"")</f>
        <v/>
      </c>
      <c r="AH63" s="42" t="str">
        <f>IFERROR(IF($C63=7,INDEX(ROIC!$A$32:$BS$60,MATCH('Mthly ROIC (PR)'!AH$2,ROIC!$A$32:$A$60,0),MATCH('Mthly ROIC (PR)'!$A63,ROIC!$A$32:$BS$32,0)),AH62*(1+F62)),"")</f>
        <v/>
      </c>
      <c r="AI63" s="42" t="str">
        <f>IFERROR(IF($C63=7,INDEX(ROIC!$A$32:$BS$60,MATCH('Mthly ROIC (PR)'!AI$2,ROIC!$A$32:$A$60,0),MATCH('Mthly ROIC (PR)'!$A63,ROIC!$A$32:$BS$32,0)),AI62*(1+G62)),"")</f>
        <v/>
      </c>
      <c r="AJ63" s="42" t="str">
        <f>IFERROR(IF($C63=7,INDEX(ROIC!$A$32:$BS$60,MATCH('Mthly ROIC (PR)'!AJ$2,ROIC!$A$32:$A$60,0),MATCH('Mthly ROIC (PR)'!$A63,ROIC!$A$32:$BS$32,0)),AJ62*(1+H62)),"")</f>
        <v/>
      </c>
      <c r="AK63" s="42" t="str">
        <f>IFERROR(IF($C63=7,INDEX(ROIC!$A$32:$BS$60,MATCH('Mthly ROIC (PR)'!AK$2,ROIC!$A$32:$A$60,0),MATCH('Mthly ROIC (PR)'!$A63,ROIC!$A$32:$BS$32,0)),AK62*(1+I62)),"")</f>
        <v/>
      </c>
      <c r="AL63" s="42" t="str">
        <f>IFERROR(IF($C63=7,INDEX(ROIC!$A$32:$BS$60,MATCH('Mthly ROIC (PR)'!AL$2,ROIC!$A$32:$A$60,0),MATCH('Mthly ROIC (PR)'!$A63,ROIC!$A$32:$BS$32,0)),AL62*(1+J62)),"")</f>
        <v/>
      </c>
      <c r="AM63" s="42" t="str">
        <f>IFERROR(IF($C63=7,INDEX(ROIC!$A$32:$BS$60,MATCH('Mthly ROIC (PR)'!AM$2,ROIC!$A$32:$A$60,0),MATCH('Mthly ROIC (PR)'!$A63,ROIC!$A$32:$BS$32,0)),AM62*(1+K62)),"")</f>
        <v/>
      </c>
      <c r="AN63" s="42" t="str">
        <f>IFERROR(IF($C63=7,INDEX(ROIC!$A$32:$BS$60,MATCH('Mthly ROIC (PR)'!AN$2,ROIC!$A$32:$A$60,0),MATCH('Mthly ROIC (PR)'!$A63,ROIC!$A$32:$BS$32,0)),AN62*(1+L62)),"")</f>
        <v/>
      </c>
      <c r="AO63" s="42" t="str">
        <f>IFERROR(IF($C63=7,INDEX(ROIC!$A$32:$BS$60,MATCH('Mthly ROIC (PR)'!AO$2,ROIC!$A$32:$A$60,0),MATCH('Mthly ROIC (PR)'!$A63,ROIC!$A$32:$BS$32,0)),AO62*(1+M62)),"")</f>
        <v/>
      </c>
      <c r="AP63" s="42" t="str">
        <f>IFERROR(IF($C63=7,INDEX(ROIC!$A$32:$BS$60,MATCH('Mthly ROIC (PR)'!AP$2,ROIC!$A$32:$A$60,0),MATCH('Mthly ROIC (PR)'!$A63,ROIC!$A$32:$BS$32,0)),AP62*(1+N62)),"")</f>
        <v/>
      </c>
      <c r="AQ63" s="42" t="str">
        <f>IFERROR(IF($C63=7,INDEX(ROIC!$A$32:$BS$60,MATCH('Mthly ROIC (PR)'!AQ$2,ROIC!$A$32:$A$60,0),MATCH('Mthly ROIC (PR)'!$A63,ROIC!$A$32:$BS$32,0)),AQ62*(1+O62)),"")</f>
        <v/>
      </c>
      <c r="AR63" s="42" t="str">
        <f>IFERROR(IF($C63=7,INDEX(ROIC!$A$32:$BS$60,MATCH('Mthly ROIC (PR)'!AR$2,ROIC!$A$32:$A$60,0),MATCH('Mthly ROIC (PR)'!$A63,ROIC!$A$32:$BS$32,0)),AR62*(1+P62)),"")</f>
        <v/>
      </c>
      <c r="AS63" s="42" t="str">
        <f>IFERROR(IF($C63=7,INDEX(ROIC!$A$32:$BS$60,MATCH('Mthly ROIC (PR)'!AS$2,ROIC!$A$32:$A$60,0),MATCH('Mthly ROIC (PR)'!$A63,ROIC!$A$32:$BS$32,0)),AS62*(1+Q62)),"")</f>
        <v/>
      </c>
      <c r="AT63" s="42" t="str">
        <f>IFERROR(IF($C63=7,INDEX(ROIC!$A$32:$BS$60,MATCH('Mthly ROIC (PR)'!AT$2,ROIC!$A$32:$A$60,0),MATCH('Mthly ROIC (PR)'!$A63,ROIC!$A$32:$BS$32,0)),AT62*(1+R62)),"")</f>
        <v/>
      </c>
      <c r="AU63" s="42" t="str">
        <f>IFERROR(IF($C63=7,INDEX(ROIC!$A$32:$BS$60,MATCH('Mthly ROIC (PR)'!AU$2,ROIC!$A$32:$A$60,0),MATCH('Mthly ROIC (PR)'!$A63,ROIC!$A$32:$BS$32,0)),AU62*(1+S62)),"")</f>
        <v/>
      </c>
      <c r="AV63" s="42" t="str">
        <f>IFERROR(IF($C63=7,INDEX(ROIC!$A$32:$BS$60,MATCH('Mthly ROIC (PR)'!AV$2,ROIC!$A$32:$A$60,0),MATCH('Mthly ROIC (PR)'!$A63,ROIC!$A$32:$BS$32,0)),AV62*(1+T62)),"")</f>
        <v/>
      </c>
      <c r="AW63" s="42" t="str">
        <f>IFERROR(IF($C63=7,INDEX(ROIC!$A$32:$BS$60,MATCH('Mthly ROIC (PR)'!AW$2,ROIC!$A$32:$A$60,0),MATCH('Mthly ROIC (PR)'!$A63,ROIC!$A$32:$BS$32,0)),AW62*(1+U62)),"")</f>
        <v/>
      </c>
      <c r="AX63" s="42" t="str">
        <f>IFERROR(IF($C63=7,INDEX(ROIC!$A$32:$BS$60,MATCH('Mthly ROIC (PR)'!AX$2,ROIC!$A$32:$A$60,0),MATCH('Mthly ROIC (PR)'!$A63,ROIC!$A$32:$BS$32,0)),AX62*(1+V62)),"")</f>
        <v/>
      </c>
      <c r="AY63" s="42" t="str">
        <f>IFERROR(IF($C63=7,INDEX(ROIC!$A$32:$BS$60,MATCH('Mthly ROIC (PR)'!AY$2,ROIC!$A$32:$A$60,0),MATCH('Mthly ROIC (PR)'!$A63,ROIC!$A$32:$BS$32,0)),AY62*(1+W62)),"")</f>
        <v/>
      </c>
      <c r="AZ63" s="42" t="str">
        <f>IFERROR(IF($C63=7,INDEX(ROIC!$A$32:$BS$60,MATCH('Mthly ROIC (PR)'!AZ$2,ROIC!$A$32:$A$60,0),MATCH('Mthly ROIC (PR)'!$A63,ROIC!$A$32:$BS$32,0)),AZ62*(1+X62)),"")</f>
        <v/>
      </c>
      <c r="BA63" s="42" t="str">
        <f>IFERROR(IF($C63=7,INDEX(ROIC!$A$32:$BS$60,MATCH('Mthly ROIC (PR)'!BA$2,ROIC!$A$32:$A$60,0),MATCH('Mthly ROIC (PR)'!$A63,ROIC!$A$32:$BS$32,0)),BA62*(1+Y62)),"")</f>
        <v/>
      </c>
      <c r="BB63" s="42" t="str">
        <f>IFERROR(IF($C63=7,INDEX(ROIC!$A$32:$BS$60,MATCH('Mthly ROIC (PR)'!BB$2,ROIC!$A$32:$A$60,0),MATCH('Mthly ROIC (PR)'!$A63,ROIC!$A$32:$BS$32,0)),BB62*(1+Z62)),"")</f>
        <v/>
      </c>
      <c r="BC63" s="42" t="str">
        <f>IFERROR(IF($C63=7,INDEX(ROIC!$A$32:$BS$60,MATCH('Mthly ROIC (PR)'!BC$2,ROIC!$A$32:$A$60,0),MATCH('Mthly ROIC (PR)'!$A63,ROIC!$A$32:$BS$32,0)),BC62*(1+AA62)),"")</f>
        <v/>
      </c>
      <c r="BD63" s="42" t="str">
        <f>IFERROR(IF($C63=7,INDEX(ROIC!$A$32:$BS$60,MATCH('Mthly ROIC (PR)'!BD$2,ROIC!$A$32:$A$60,0),MATCH('Mthly ROIC (PR)'!$A63,ROIC!$A$32:$BS$32,0)),BD62*(1+AB62)),"")</f>
        <v/>
      </c>
      <c r="BE63" s="42" t="str">
        <f>IFERROR(IF($C63=7,INDEX(ROIC!$A$32:$BS$60,MATCH('Mthly ROIC (PR)'!BE$2,ROIC!$A$32:$A$60,0),MATCH('Mthly ROIC (PR)'!$A63,ROIC!$A$32:$BS$32,0)),BE62*(1+AC62)),"")</f>
        <v/>
      </c>
      <c r="BF63" s="42" t="str">
        <f>IFERROR(IF($C63=7,INDEX(ROIC!$A$32:$BS$60,MATCH('Mthly ROIC (PR)'!BF$2,ROIC!$A$32:$A$60,0),MATCH('Mthly ROIC (PR)'!$A63,ROIC!$A$32:$BS$32,0)),BF62*(1+AD62)),"")</f>
        <v/>
      </c>
      <c r="BG63" s="42" t="str">
        <f>IFERROR(IF($C63=7,INDEX(ROIC!$A$32:$BS$60,MATCH('Mthly ROIC (PR)'!BG$2,ROIC!$A$32:$A$60,0),MATCH('Mthly ROIC (PR)'!$A63,ROIC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00"/>
      <c r="DW63" s="125">
        <f t="shared" si="59"/>
        <v>-7.0462470709578673E-2</v>
      </c>
      <c r="DX63" s="124">
        <f t="shared" si="60"/>
        <v>-0.14391115413229594</v>
      </c>
    </row>
    <row r="64" spans="1:128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IC (PR)'!D$2,'Memb Hist (Org)'!$A$1:$A$29,0),MATCH('Mthly ROIC (PR)'!$A64,'Memb Hist (Org)'!$A$1:$BS$1,0))&lt;&gt;1,"",'Mthly Returns (PR)'!D63),"")</f>
        <v>1.7544000000000001E-2</v>
      </c>
      <c r="E64" s="46" t="str">
        <f>IFERROR(IF(INDEX('Memb Hist (Org)'!$A$1:$BS$29,MATCH('Mthly ROIC (PR)'!E$2,'Memb Hist (Org)'!$A$1:$A$29,0),MATCH('Mthly ROIC (PR)'!$A64,'Memb Hist (Org)'!$A$1:$BS$1,0))&lt;&gt;1,"",'Mthly Returns (PR)'!E63),"")</f>
        <v/>
      </c>
      <c r="F64" s="46" t="str">
        <f>IFERROR(IF(INDEX('Memb Hist (Org)'!$A$1:$BS$29,MATCH('Mthly ROIC (PR)'!F$2,'Memb Hist (Org)'!$A$1:$A$29,0),MATCH('Mthly ROIC (PR)'!$A64,'Memb Hist (Org)'!$A$1:$BS$1,0))&lt;&gt;1,"",'Mthly Returns (PR)'!F63),"")</f>
        <v/>
      </c>
      <c r="G64" s="46">
        <f>IFERROR(IF(INDEX('Memb Hist (Org)'!$A$1:$BS$29,MATCH('Mthly ROIC (PR)'!G$2,'Memb Hist (Org)'!$A$1:$A$29,0),MATCH('Mthly ROIC (PR)'!$A64,'Memb Hist (Org)'!$A$1:$BS$1,0))&lt;&gt;1,"",'Mthly Returns (PR)'!G63),"")</f>
        <v>2.3077E-2</v>
      </c>
      <c r="H64" s="46">
        <f>IFERROR(IF(INDEX('Memb Hist (Org)'!$A$1:$BS$29,MATCH('Mthly ROIC (PR)'!H$2,'Memb Hist (Org)'!$A$1:$A$29,0),MATCH('Mthly ROIC (PR)'!$A64,'Memb Hist (Org)'!$A$1:$BS$1,0))&lt;&gt;1,"",'Mthly Returns (PR)'!H63),"")</f>
        <v>3.5673999999999997E-2</v>
      </c>
      <c r="I64" s="46">
        <f>IFERROR(IF(INDEX('Memb Hist (Org)'!$A$1:$BS$29,MATCH('Mthly ROIC (PR)'!I$2,'Memb Hist (Org)'!$A$1:$A$29,0),MATCH('Mthly ROIC (PR)'!$A64,'Memb Hist (Org)'!$A$1:$BS$1,0))&lt;&gt;1,"",'Mthly Returns (PR)'!I63),"")</f>
        <v>1.6216000000000001E-2</v>
      </c>
      <c r="J64" s="46">
        <f>IFERROR(IF(INDEX('Memb Hist (Org)'!$A$1:$BS$29,MATCH('Mthly ROIC (PR)'!J$2,'Memb Hist (Org)'!$A$1:$A$29,0),MATCH('Mthly ROIC (PR)'!$A64,'Memb Hist (Org)'!$A$1:$BS$1,0))&lt;&gt;1,"",'Mthly Returns (PR)'!J63),"")</f>
        <v>-4.9296E-2</v>
      </c>
      <c r="K64" s="46">
        <f>IFERROR(IF(INDEX('Memb Hist (Org)'!$A$1:$BS$29,MATCH('Mthly ROIC (PR)'!K$2,'Memb Hist (Org)'!$A$1:$A$29,0),MATCH('Mthly ROIC (PR)'!$A64,'Memb Hist (Org)'!$A$1:$BS$1,0))&lt;&gt;1,"",'Mthly Returns (PR)'!K63),"")</f>
        <v>-3.663E-3</v>
      </c>
      <c r="L64" s="46" t="str">
        <f>IFERROR(IF(INDEX('Memb Hist (Org)'!$A$1:$BS$29,MATCH('Mthly ROIC (PR)'!L$2,'Memb Hist (Org)'!$A$1:$A$29,0),MATCH('Mthly ROIC (PR)'!$A64,'Memb Hist (Org)'!$A$1:$BS$1,0))&lt;&gt;1,"",'Mthly Returns (PR)'!L63),"")</f>
        <v/>
      </c>
      <c r="M64" s="46" t="str">
        <f>IFERROR(IF(INDEX('Memb Hist (Org)'!$A$1:$BS$29,MATCH('Mthly ROIC (PR)'!M$2,'Memb Hist (Org)'!$A$1:$A$29,0),MATCH('Mthly ROIC (PR)'!$A64,'Memb Hist (Org)'!$A$1:$BS$1,0))&lt;&gt;1,"",'Mthly Returns (PR)'!M63),"")</f>
        <v/>
      </c>
      <c r="N64" s="46" t="str">
        <f>IFERROR(IF(INDEX('Memb Hist (Org)'!$A$1:$BS$29,MATCH('Mthly ROIC (PR)'!N$2,'Memb Hist (Org)'!$A$1:$A$29,0),MATCH('Mthly ROIC (PR)'!$A64,'Memb Hist (Org)'!$A$1:$BS$1,0))&lt;&gt;1,"",'Mthly Returns (PR)'!N63),"")</f>
        <v/>
      </c>
      <c r="O64" s="46">
        <f>IFERROR(IF(INDEX('Memb Hist (Org)'!$A$1:$BS$29,MATCH('Mthly ROIC (PR)'!O$2,'Memb Hist (Org)'!$A$1:$A$29,0),MATCH('Mthly ROIC (PR)'!$A64,'Memb Hist (Org)'!$A$1:$BS$1,0))&lt;&gt;1,"",'Mthly Returns (PR)'!O63),"")</f>
        <v>3.0303E-2</v>
      </c>
      <c r="P64" s="46" t="str">
        <f>IFERROR(IF(INDEX('Memb Hist (Org)'!$A$1:$BS$29,MATCH('Mthly ROIC (PR)'!P$2,'Memb Hist (Org)'!$A$1:$A$29,0),MATCH('Mthly ROIC (PR)'!$A64,'Memb Hist (Org)'!$A$1:$BS$1,0))&lt;&gt;1,"",'Mthly Returns (PR)'!P63),"")</f>
        <v/>
      </c>
      <c r="Q64" s="46">
        <f>IFERROR(IF(INDEX('Memb Hist (Org)'!$A$1:$BS$29,MATCH('Mthly ROIC (PR)'!Q$2,'Memb Hist (Org)'!$A$1:$A$29,0),MATCH('Mthly ROIC (PR)'!$A64,'Memb Hist (Org)'!$A$1:$BS$1,0))&lt;&gt;1,"",'Mthly Returns (PR)'!Q63),"")</f>
        <v>2.0324999999999999E-2</v>
      </c>
      <c r="R64" s="46" t="str">
        <f>IFERROR(IF(INDEX('Memb Hist (Org)'!$A$1:$BS$29,MATCH('Mthly ROIC (PR)'!R$2,'Memb Hist (Org)'!$A$1:$A$29,0),MATCH('Mthly ROIC (PR)'!$A64,'Memb Hist (Org)'!$A$1:$BS$1,0))&lt;&gt;1,"",'Mthly Returns (PR)'!R63),"")</f>
        <v/>
      </c>
      <c r="S64" s="46" t="str">
        <f>IFERROR(IF(INDEX('Memb Hist (Org)'!$A$1:$BS$29,MATCH('Mthly ROIC (PR)'!S$2,'Memb Hist (Org)'!$A$1:$A$29,0),MATCH('Mthly ROIC (PR)'!$A64,'Memb Hist (Org)'!$A$1:$BS$1,0))&lt;&gt;1,"",'Mthly Returns (PR)'!S63),"")</f>
        <v/>
      </c>
      <c r="T64" s="46">
        <f>IFERROR(IF(INDEX('Memb Hist (Org)'!$A$1:$BS$29,MATCH('Mthly ROIC (PR)'!T$2,'Memb Hist (Org)'!$A$1:$A$29,0),MATCH('Mthly ROIC (PR)'!$A64,'Memb Hist (Org)'!$A$1:$BS$1,0))&lt;&gt;1,"",'Mthly Returns (PR)'!T63),"")</f>
        <v>-1.0869999999999999E-2</v>
      </c>
      <c r="U64" s="46">
        <f>IFERROR(IF(INDEX('Memb Hist (Org)'!$A$1:$BS$29,MATCH('Mthly ROIC (PR)'!U$2,'Memb Hist (Org)'!$A$1:$A$29,0),MATCH('Mthly ROIC (PR)'!$A64,'Memb Hist (Org)'!$A$1:$BS$1,0))&lt;&gt;1,"",'Mthly Returns (PR)'!U63),"")</f>
        <v>-3.4768E-2</v>
      </c>
      <c r="V64" s="46">
        <f>IFERROR(IF(INDEX('Memb Hist (Org)'!$A$1:$BS$29,MATCH('Mthly ROIC (PR)'!V$2,'Memb Hist (Org)'!$A$1:$A$29,0),MATCH('Mthly ROIC (PR)'!$A64,'Memb Hist (Org)'!$A$1:$BS$1,0))&lt;&gt;1,"",'Mthly Returns (PR)'!V63),"")</f>
        <v>1.5823E-2</v>
      </c>
      <c r="W64" s="46">
        <f>IFERROR(IF(INDEX('Memb Hist (Org)'!$A$1:$BS$29,MATCH('Mthly ROIC (PR)'!W$2,'Memb Hist (Org)'!$A$1:$A$29,0),MATCH('Mthly ROIC (PR)'!$A64,'Memb Hist (Org)'!$A$1:$BS$1,0))&lt;&gt;1,"",'Mthly Returns (PR)'!W63),"")</f>
        <v>3.2569999999999999E-3</v>
      </c>
      <c r="X64" s="46">
        <f>IFERROR(IF(INDEX('Memb Hist (Org)'!$A$1:$BS$29,MATCH('Mthly ROIC (PR)'!X$2,'Memb Hist (Org)'!$A$1:$A$29,0),MATCH('Mthly ROIC (PR)'!$A64,'Memb Hist (Org)'!$A$1:$BS$1,0))&lt;&gt;1,"",'Mthly Returns (PR)'!X63),"")</f>
        <v>3.4934E-2</v>
      </c>
      <c r="Y64" s="46">
        <f>IFERROR(IF(INDEX('Memb Hist (Org)'!$A$1:$BS$29,MATCH('Mthly ROIC (PR)'!Y$2,'Memb Hist (Org)'!$A$1:$A$29,0),MATCH('Mthly ROIC (PR)'!$A64,'Memb Hist (Org)'!$A$1:$BS$1,0))&lt;&gt;1,"",'Mthly Returns (PR)'!Y63),"")</f>
        <v>-1.3514E-2</v>
      </c>
      <c r="Z64" s="46" t="str">
        <f>IFERROR(IF(INDEX('Memb Hist (Org)'!$A$1:$BS$29,MATCH('Mthly ROIC (PR)'!Z$2,'Memb Hist (Org)'!$A$1:$A$29,0),MATCH('Mthly ROIC (PR)'!$A64,'Memb Hist (Org)'!$A$1:$BS$1,0))&lt;&gt;1,"",'Mthly Returns (PR)'!Z63),"")</f>
        <v/>
      </c>
      <c r="AA64" s="46" t="str">
        <f>IFERROR(IF(INDEX('Memb Hist (Org)'!$A$1:$BS$29,MATCH('Mthly ROIC (PR)'!AA$2,'Memb Hist (Org)'!$A$1:$A$29,0),MATCH('Mthly ROIC (PR)'!$A64,'Memb Hist (Org)'!$A$1:$BS$1,0))&lt;&gt;1,"",'Mthly Returns (PR)'!AA63),"")</f>
        <v/>
      </c>
      <c r="AB64" s="46" t="str">
        <f>IFERROR(IF(INDEX('Memb Hist (Org)'!$A$1:$BS$29,MATCH('Mthly ROIC (PR)'!AB$2,'Memb Hist (Org)'!$A$1:$A$29,0),MATCH('Mthly ROIC (PR)'!$A64,'Memb Hist (Org)'!$A$1:$BS$1,0))&lt;&gt;1,"",'Mthly Returns (PR)'!AB63),"")</f>
        <v/>
      </c>
      <c r="AC64" s="46">
        <f>IFERROR(IF(INDEX('Memb Hist (Org)'!$A$1:$BS$29,MATCH('Mthly ROIC (PR)'!AC$2,'Memb Hist (Org)'!$A$1:$A$29,0),MATCH('Mthly ROIC (PR)'!$A64,'Memb Hist (Org)'!$A$1:$BS$1,0))&lt;&gt;1,"",'Mthly Returns (PR)'!AC63),"")</f>
        <v>-4.4117999999999997E-2</v>
      </c>
      <c r="AD64" s="46" t="str">
        <f>IFERROR(IF(INDEX('Memb Hist (Org)'!$A$1:$BS$29,MATCH('Mthly ROIC (PR)'!AD$2,'Memb Hist (Org)'!$A$1:$A$29,0),MATCH('Mthly ROIC (PR)'!$A64,'Memb Hist (Org)'!$A$1:$BS$1,0))&lt;&gt;1,"",'Mthly Returns (PR)'!AD63),"")</f>
        <v/>
      </c>
      <c r="AE64" s="46" t="str">
        <f>IFERROR(IF(INDEX('Memb Hist (Org)'!$A$1:$BS$29,MATCH('Mthly ROIC (PR)'!AE$2,'Memb Hist (Org)'!$A$1:$A$29,0),MATCH('Mthly ROIC (PR)'!$A64,'Memb Hist (Org)'!$A$1:$BS$1,0))&lt;&gt;1,"",'Mthly Returns (PR)'!AE63),"")</f>
        <v/>
      </c>
      <c r="AF64" s="42" t="str">
        <f>IFERROR(IF($C64=7,INDEX(ROIC!$A$32:$BS$60,MATCH('Mthly ROIC (PR)'!AF$2,ROIC!$A$32:$A$60,0),MATCH('Mthly ROIC (PR)'!$A64,ROIC!$A$32:$BS$32,0)),AF63*(1+D63)),"")</f>
        <v/>
      </c>
      <c r="AG64" s="42" t="str">
        <f>IFERROR(IF($C64=7,INDEX(ROIC!$A$32:$BS$60,MATCH('Mthly ROIC (PR)'!AG$2,ROIC!$A$32:$A$60,0),MATCH('Mthly ROIC (PR)'!$A64,ROIC!$A$32:$BS$32,0)),AG63*(1+E63)),"")</f>
        <v/>
      </c>
      <c r="AH64" s="42" t="str">
        <f>IFERROR(IF($C64=7,INDEX(ROIC!$A$32:$BS$60,MATCH('Mthly ROIC (PR)'!AH$2,ROIC!$A$32:$A$60,0),MATCH('Mthly ROIC (PR)'!$A64,ROIC!$A$32:$BS$32,0)),AH63*(1+F63)),"")</f>
        <v/>
      </c>
      <c r="AI64" s="42" t="str">
        <f>IFERROR(IF($C64=7,INDEX(ROIC!$A$32:$BS$60,MATCH('Mthly ROIC (PR)'!AI$2,ROIC!$A$32:$A$60,0),MATCH('Mthly ROIC (PR)'!$A64,ROIC!$A$32:$BS$32,0)),AI63*(1+G63)),"")</f>
        <v/>
      </c>
      <c r="AJ64" s="42" t="str">
        <f>IFERROR(IF($C64=7,INDEX(ROIC!$A$32:$BS$60,MATCH('Mthly ROIC (PR)'!AJ$2,ROIC!$A$32:$A$60,0),MATCH('Mthly ROIC (PR)'!$A64,ROIC!$A$32:$BS$32,0)),AJ63*(1+H63)),"")</f>
        <v/>
      </c>
      <c r="AK64" s="42" t="str">
        <f>IFERROR(IF($C64=7,INDEX(ROIC!$A$32:$BS$60,MATCH('Mthly ROIC (PR)'!AK$2,ROIC!$A$32:$A$60,0),MATCH('Mthly ROIC (PR)'!$A64,ROIC!$A$32:$BS$32,0)),AK63*(1+I63)),"")</f>
        <v/>
      </c>
      <c r="AL64" s="42" t="str">
        <f>IFERROR(IF($C64=7,INDEX(ROIC!$A$32:$BS$60,MATCH('Mthly ROIC (PR)'!AL$2,ROIC!$A$32:$A$60,0),MATCH('Mthly ROIC (PR)'!$A64,ROIC!$A$32:$BS$32,0)),AL63*(1+J63)),"")</f>
        <v/>
      </c>
      <c r="AM64" s="42" t="str">
        <f>IFERROR(IF($C64=7,INDEX(ROIC!$A$32:$BS$60,MATCH('Mthly ROIC (PR)'!AM$2,ROIC!$A$32:$A$60,0),MATCH('Mthly ROIC (PR)'!$A64,ROIC!$A$32:$BS$32,0)),AM63*(1+K63)),"")</f>
        <v/>
      </c>
      <c r="AN64" s="42" t="str">
        <f>IFERROR(IF($C64=7,INDEX(ROIC!$A$32:$BS$60,MATCH('Mthly ROIC (PR)'!AN$2,ROIC!$A$32:$A$60,0),MATCH('Mthly ROIC (PR)'!$A64,ROIC!$A$32:$BS$32,0)),AN63*(1+L63)),"")</f>
        <v/>
      </c>
      <c r="AO64" s="42" t="str">
        <f>IFERROR(IF($C64=7,INDEX(ROIC!$A$32:$BS$60,MATCH('Mthly ROIC (PR)'!AO$2,ROIC!$A$32:$A$60,0),MATCH('Mthly ROIC (PR)'!$A64,ROIC!$A$32:$BS$32,0)),AO63*(1+M63)),"")</f>
        <v/>
      </c>
      <c r="AP64" s="42" t="str">
        <f>IFERROR(IF($C64=7,INDEX(ROIC!$A$32:$BS$60,MATCH('Mthly ROIC (PR)'!AP$2,ROIC!$A$32:$A$60,0),MATCH('Mthly ROIC (PR)'!$A64,ROIC!$A$32:$BS$32,0)),AP63*(1+N63)),"")</f>
        <v/>
      </c>
      <c r="AQ64" s="42" t="str">
        <f>IFERROR(IF($C64=7,INDEX(ROIC!$A$32:$BS$60,MATCH('Mthly ROIC (PR)'!AQ$2,ROIC!$A$32:$A$60,0),MATCH('Mthly ROIC (PR)'!$A64,ROIC!$A$32:$BS$32,0)),AQ63*(1+O63)),"")</f>
        <v/>
      </c>
      <c r="AR64" s="42" t="str">
        <f>IFERROR(IF($C64=7,INDEX(ROIC!$A$32:$BS$60,MATCH('Mthly ROIC (PR)'!AR$2,ROIC!$A$32:$A$60,0),MATCH('Mthly ROIC (PR)'!$A64,ROIC!$A$32:$BS$32,0)),AR63*(1+P63)),"")</f>
        <v/>
      </c>
      <c r="AS64" s="42" t="str">
        <f>IFERROR(IF($C64=7,INDEX(ROIC!$A$32:$BS$60,MATCH('Mthly ROIC (PR)'!AS$2,ROIC!$A$32:$A$60,0),MATCH('Mthly ROIC (PR)'!$A64,ROIC!$A$32:$BS$32,0)),AS63*(1+Q63)),"")</f>
        <v/>
      </c>
      <c r="AT64" s="42" t="str">
        <f>IFERROR(IF($C64=7,INDEX(ROIC!$A$32:$BS$60,MATCH('Mthly ROIC (PR)'!AT$2,ROIC!$A$32:$A$60,0),MATCH('Mthly ROIC (PR)'!$A64,ROIC!$A$32:$BS$32,0)),AT63*(1+R63)),"")</f>
        <v/>
      </c>
      <c r="AU64" s="42" t="str">
        <f>IFERROR(IF($C64=7,INDEX(ROIC!$A$32:$BS$60,MATCH('Mthly ROIC (PR)'!AU$2,ROIC!$A$32:$A$60,0),MATCH('Mthly ROIC (PR)'!$A64,ROIC!$A$32:$BS$32,0)),AU63*(1+S63)),"")</f>
        <v/>
      </c>
      <c r="AV64" s="42" t="str">
        <f>IFERROR(IF($C64=7,INDEX(ROIC!$A$32:$BS$60,MATCH('Mthly ROIC (PR)'!AV$2,ROIC!$A$32:$A$60,0),MATCH('Mthly ROIC (PR)'!$A64,ROIC!$A$32:$BS$32,0)),AV63*(1+T63)),"")</f>
        <v/>
      </c>
      <c r="AW64" s="42" t="str">
        <f>IFERROR(IF($C64=7,INDEX(ROIC!$A$32:$BS$60,MATCH('Mthly ROIC (PR)'!AW$2,ROIC!$A$32:$A$60,0),MATCH('Mthly ROIC (PR)'!$A64,ROIC!$A$32:$BS$32,0)),AW63*(1+U63)),"")</f>
        <v/>
      </c>
      <c r="AX64" s="42" t="str">
        <f>IFERROR(IF($C64=7,INDEX(ROIC!$A$32:$BS$60,MATCH('Mthly ROIC (PR)'!AX$2,ROIC!$A$32:$A$60,0),MATCH('Mthly ROIC (PR)'!$A64,ROIC!$A$32:$BS$32,0)),AX63*(1+V63)),"")</f>
        <v/>
      </c>
      <c r="AY64" s="42" t="str">
        <f>IFERROR(IF($C64=7,INDEX(ROIC!$A$32:$BS$60,MATCH('Mthly ROIC (PR)'!AY$2,ROIC!$A$32:$A$60,0),MATCH('Mthly ROIC (PR)'!$A64,ROIC!$A$32:$BS$32,0)),AY63*(1+W63)),"")</f>
        <v/>
      </c>
      <c r="AZ64" s="42" t="str">
        <f>IFERROR(IF($C64=7,INDEX(ROIC!$A$32:$BS$60,MATCH('Mthly ROIC (PR)'!AZ$2,ROIC!$A$32:$A$60,0),MATCH('Mthly ROIC (PR)'!$A64,ROIC!$A$32:$BS$32,0)),AZ63*(1+X63)),"")</f>
        <v/>
      </c>
      <c r="BA64" s="42" t="str">
        <f>IFERROR(IF($C64=7,INDEX(ROIC!$A$32:$BS$60,MATCH('Mthly ROIC (PR)'!BA$2,ROIC!$A$32:$A$60,0),MATCH('Mthly ROIC (PR)'!$A64,ROIC!$A$32:$BS$32,0)),BA63*(1+Y63)),"")</f>
        <v/>
      </c>
      <c r="BB64" s="42" t="str">
        <f>IFERROR(IF($C64=7,INDEX(ROIC!$A$32:$BS$60,MATCH('Mthly ROIC (PR)'!BB$2,ROIC!$A$32:$A$60,0),MATCH('Mthly ROIC (PR)'!$A64,ROIC!$A$32:$BS$32,0)),BB63*(1+Z63)),"")</f>
        <v/>
      </c>
      <c r="BC64" s="42" t="str">
        <f>IFERROR(IF($C64=7,INDEX(ROIC!$A$32:$BS$60,MATCH('Mthly ROIC (PR)'!BC$2,ROIC!$A$32:$A$60,0),MATCH('Mthly ROIC (PR)'!$A64,ROIC!$A$32:$BS$32,0)),BC63*(1+AA63)),"")</f>
        <v/>
      </c>
      <c r="BD64" s="42" t="str">
        <f>IFERROR(IF($C64=7,INDEX(ROIC!$A$32:$BS$60,MATCH('Mthly ROIC (PR)'!BD$2,ROIC!$A$32:$A$60,0),MATCH('Mthly ROIC (PR)'!$A64,ROIC!$A$32:$BS$32,0)),BD63*(1+AB63)),"")</f>
        <v/>
      </c>
      <c r="BE64" s="42" t="str">
        <f>IFERROR(IF($C64=7,INDEX(ROIC!$A$32:$BS$60,MATCH('Mthly ROIC (PR)'!BE$2,ROIC!$A$32:$A$60,0),MATCH('Mthly ROIC (PR)'!$A64,ROIC!$A$32:$BS$32,0)),BE63*(1+AC63)),"")</f>
        <v/>
      </c>
      <c r="BF64" s="42" t="str">
        <f>IFERROR(IF($C64=7,INDEX(ROIC!$A$32:$BS$60,MATCH('Mthly ROIC (PR)'!BF$2,ROIC!$A$32:$A$60,0),MATCH('Mthly ROIC (PR)'!$A64,ROIC!$A$32:$BS$32,0)),BF63*(1+AD63)),"")</f>
        <v/>
      </c>
      <c r="BG64" s="42" t="str">
        <f>IFERROR(IF($C64=7,INDEX(ROIC!$A$32:$BS$60,MATCH('Mthly ROIC (PR)'!BG$2,ROIC!$A$32:$A$60,0),MATCH('Mthly ROIC (PR)'!$A64,ROIC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00"/>
      <c r="DW64" s="125">
        <f t="shared" si="59"/>
        <v>-6.0145109525202911E-2</v>
      </c>
      <c r="DX64" s="124">
        <f t="shared" si="60"/>
        <v>-0.14520243270067523</v>
      </c>
    </row>
    <row r="65" spans="1:128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IC (PR)'!D$2,'Memb Hist (Org)'!$A$1:$A$29,0),MATCH('Mthly ROIC (PR)'!$A65,'Memb Hist (Org)'!$A$1:$BS$1,0))&lt;&gt;1,"",'Mthly Returns (PR)'!D64),"")</f>
        <v>-1.7240999999999999E-2</v>
      </c>
      <c r="E65" s="46" t="str">
        <f>IFERROR(IF(INDEX('Memb Hist (Org)'!$A$1:$BS$29,MATCH('Mthly ROIC (PR)'!E$2,'Memb Hist (Org)'!$A$1:$A$29,0),MATCH('Mthly ROIC (PR)'!$A65,'Memb Hist (Org)'!$A$1:$BS$1,0))&lt;&gt;1,"",'Mthly Returns (PR)'!E64),"")</f>
        <v/>
      </c>
      <c r="F65" s="46" t="str">
        <f>IFERROR(IF(INDEX('Memb Hist (Org)'!$A$1:$BS$29,MATCH('Mthly ROIC (PR)'!F$2,'Memb Hist (Org)'!$A$1:$A$29,0),MATCH('Mthly ROIC (PR)'!$A65,'Memb Hist (Org)'!$A$1:$BS$1,0))&lt;&gt;1,"",'Mthly Returns (PR)'!F64),"")</f>
        <v/>
      </c>
      <c r="G65" s="46">
        <f>IFERROR(IF(INDEX('Memb Hist (Org)'!$A$1:$BS$29,MATCH('Mthly ROIC (PR)'!G$2,'Memb Hist (Org)'!$A$1:$A$29,0),MATCH('Mthly ROIC (PR)'!$A65,'Memb Hist (Org)'!$A$1:$BS$1,0))&lt;&gt;1,"",'Mthly Returns (PR)'!G64),"")</f>
        <v>2.2556E-2</v>
      </c>
      <c r="H65" s="46">
        <f>IFERROR(IF(INDEX('Memb Hist (Org)'!$A$1:$BS$29,MATCH('Mthly ROIC (PR)'!H$2,'Memb Hist (Org)'!$A$1:$A$29,0),MATCH('Mthly ROIC (PR)'!$A65,'Memb Hist (Org)'!$A$1:$BS$1,0))&lt;&gt;1,"",'Mthly Returns (PR)'!H64),"")</f>
        <v>-3.0030000000000001E-2</v>
      </c>
      <c r="I65" s="46">
        <f>IFERROR(IF(INDEX('Memb Hist (Org)'!$A$1:$BS$29,MATCH('Mthly ROIC (PR)'!I$2,'Memb Hist (Org)'!$A$1:$A$29,0),MATCH('Mthly ROIC (PR)'!$A65,'Memb Hist (Org)'!$A$1:$BS$1,0))&lt;&gt;1,"",'Mthly Returns (PR)'!I64),"")</f>
        <v>3.9893999999999999E-2</v>
      </c>
      <c r="J65" s="46">
        <f>IFERROR(IF(INDEX('Memb Hist (Org)'!$A$1:$BS$29,MATCH('Mthly ROIC (PR)'!J$2,'Memb Hist (Org)'!$A$1:$A$29,0),MATCH('Mthly ROIC (PR)'!$A65,'Memb Hist (Org)'!$A$1:$BS$1,0))&lt;&gt;1,"",'Mthly Returns (PR)'!J64),"")</f>
        <v>-7.4070000000000004E-3</v>
      </c>
      <c r="K65" s="46">
        <f>IFERROR(IF(INDEX('Memb Hist (Org)'!$A$1:$BS$29,MATCH('Mthly ROIC (PR)'!K$2,'Memb Hist (Org)'!$A$1:$A$29,0),MATCH('Mthly ROIC (PR)'!$A65,'Memb Hist (Org)'!$A$1:$BS$1,0))&lt;&gt;1,"",'Mthly Returns (PR)'!K64),"")</f>
        <v>6.9852999999999998E-2</v>
      </c>
      <c r="L65" s="46" t="str">
        <f>IFERROR(IF(INDEX('Memb Hist (Org)'!$A$1:$BS$29,MATCH('Mthly ROIC (PR)'!L$2,'Memb Hist (Org)'!$A$1:$A$29,0),MATCH('Mthly ROIC (PR)'!$A65,'Memb Hist (Org)'!$A$1:$BS$1,0))&lt;&gt;1,"",'Mthly Returns (PR)'!L64),"")</f>
        <v/>
      </c>
      <c r="M65" s="46" t="str">
        <f>IFERROR(IF(INDEX('Memb Hist (Org)'!$A$1:$BS$29,MATCH('Mthly ROIC (PR)'!M$2,'Memb Hist (Org)'!$A$1:$A$29,0),MATCH('Mthly ROIC (PR)'!$A65,'Memb Hist (Org)'!$A$1:$BS$1,0))&lt;&gt;1,"",'Mthly Returns (PR)'!M64),"")</f>
        <v/>
      </c>
      <c r="N65" s="46" t="str">
        <f>IFERROR(IF(INDEX('Memb Hist (Org)'!$A$1:$BS$29,MATCH('Mthly ROIC (PR)'!N$2,'Memb Hist (Org)'!$A$1:$A$29,0),MATCH('Mthly ROIC (PR)'!$A65,'Memb Hist (Org)'!$A$1:$BS$1,0))&lt;&gt;1,"",'Mthly Returns (PR)'!N64),"")</f>
        <v/>
      </c>
      <c r="O65" s="46">
        <f>IFERROR(IF(INDEX('Memb Hist (Org)'!$A$1:$BS$29,MATCH('Mthly ROIC (PR)'!O$2,'Memb Hist (Org)'!$A$1:$A$29,0),MATCH('Mthly ROIC (PR)'!$A65,'Memb Hist (Org)'!$A$1:$BS$1,0))&lt;&gt;1,"",'Mthly Returns (PR)'!O64),"")</f>
        <v>0.112941</v>
      </c>
      <c r="P65" s="46" t="str">
        <f>IFERROR(IF(INDEX('Memb Hist (Org)'!$A$1:$BS$29,MATCH('Mthly ROIC (PR)'!P$2,'Memb Hist (Org)'!$A$1:$A$29,0),MATCH('Mthly ROIC (PR)'!$A65,'Memb Hist (Org)'!$A$1:$BS$1,0))&lt;&gt;1,"",'Mthly Returns (PR)'!P64),"")</f>
        <v/>
      </c>
      <c r="Q65" s="46">
        <f>IFERROR(IF(INDEX('Memb Hist (Org)'!$A$1:$BS$29,MATCH('Mthly ROIC (PR)'!Q$2,'Memb Hist (Org)'!$A$1:$A$29,0),MATCH('Mthly ROIC (PR)'!$A65,'Memb Hist (Org)'!$A$1:$BS$1,0))&lt;&gt;1,"",'Mthly Returns (PR)'!Q64),"")</f>
        <v>4.7808999999999997E-2</v>
      </c>
      <c r="R65" s="46" t="str">
        <f>IFERROR(IF(INDEX('Memb Hist (Org)'!$A$1:$BS$29,MATCH('Mthly ROIC (PR)'!R$2,'Memb Hist (Org)'!$A$1:$A$29,0),MATCH('Mthly ROIC (PR)'!$A65,'Memb Hist (Org)'!$A$1:$BS$1,0))&lt;&gt;1,"",'Mthly Returns (PR)'!R64),"")</f>
        <v/>
      </c>
      <c r="S65" s="46" t="str">
        <f>IFERROR(IF(INDEX('Memb Hist (Org)'!$A$1:$BS$29,MATCH('Mthly ROIC (PR)'!S$2,'Memb Hist (Org)'!$A$1:$A$29,0),MATCH('Mthly ROIC (PR)'!$A65,'Memb Hist (Org)'!$A$1:$BS$1,0))&lt;&gt;1,"",'Mthly Returns (PR)'!S64),"")</f>
        <v/>
      </c>
      <c r="T65" s="46">
        <f>IFERROR(IF(INDEX('Memb Hist (Org)'!$A$1:$BS$29,MATCH('Mthly ROIC (PR)'!T$2,'Memb Hist (Org)'!$A$1:$A$29,0),MATCH('Mthly ROIC (PR)'!$A65,'Memb Hist (Org)'!$A$1:$BS$1,0))&lt;&gt;1,"",'Mthly Returns (PR)'!T64),"")</f>
        <v>5.2198000000000001E-2</v>
      </c>
      <c r="U65" s="46">
        <f>IFERROR(IF(INDEX('Memb Hist (Org)'!$A$1:$BS$29,MATCH('Mthly ROIC (PR)'!U$2,'Memb Hist (Org)'!$A$1:$A$29,0),MATCH('Mthly ROIC (PR)'!$A65,'Memb Hist (Org)'!$A$1:$BS$1,0))&lt;&gt;1,"",'Mthly Returns (PR)'!U64),"")</f>
        <v>5.6604000000000002E-2</v>
      </c>
      <c r="V65" s="46">
        <f>IFERROR(IF(INDEX('Memb Hist (Org)'!$A$1:$BS$29,MATCH('Mthly ROIC (PR)'!V$2,'Memb Hist (Org)'!$A$1:$A$29,0),MATCH('Mthly ROIC (PR)'!$A65,'Memb Hist (Org)'!$A$1:$BS$1,0))&lt;&gt;1,"",'Mthly Returns (PR)'!V64),"")</f>
        <v>2.8036999999999999E-2</v>
      </c>
      <c r="W65" s="46">
        <f>IFERROR(IF(INDEX('Memb Hist (Org)'!$A$1:$BS$29,MATCH('Mthly ROIC (PR)'!W$2,'Memb Hist (Org)'!$A$1:$A$29,0),MATCH('Mthly ROIC (PR)'!$A65,'Memb Hist (Org)'!$A$1:$BS$1,0))&lt;&gt;1,"",'Mthly Returns (PR)'!W64),"")</f>
        <v>2.9221E-2</v>
      </c>
      <c r="X65" s="46">
        <f>IFERROR(IF(INDEX('Memb Hist (Org)'!$A$1:$BS$29,MATCH('Mthly ROIC (PR)'!X$2,'Memb Hist (Org)'!$A$1:$A$29,0),MATCH('Mthly ROIC (PR)'!$A65,'Memb Hist (Org)'!$A$1:$BS$1,0))&lt;&gt;1,"",'Mthly Returns (PR)'!X64),"")</f>
        <v>5.0632999999999997E-2</v>
      </c>
      <c r="Y65" s="46">
        <f>IFERROR(IF(INDEX('Memb Hist (Org)'!$A$1:$BS$29,MATCH('Mthly ROIC (PR)'!Y$2,'Memb Hist (Org)'!$A$1:$A$29,0),MATCH('Mthly ROIC (PR)'!$A65,'Memb Hist (Org)'!$A$1:$BS$1,0))&lt;&gt;1,"",'Mthly Returns (PR)'!Y64),"")</f>
        <v>7.3972999999999997E-2</v>
      </c>
      <c r="Z65" s="46" t="str">
        <f>IFERROR(IF(INDEX('Memb Hist (Org)'!$A$1:$BS$29,MATCH('Mthly ROIC (PR)'!Z$2,'Memb Hist (Org)'!$A$1:$A$29,0),MATCH('Mthly ROIC (PR)'!$A65,'Memb Hist (Org)'!$A$1:$BS$1,0))&lt;&gt;1,"",'Mthly Returns (PR)'!Z64),"")</f>
        <v/>
      </c>
      <c r="AA65" s="46" t="str">
        <f>IFERROR(IF(INDEX('Memb Hist (Org)'!$A$1:$BS$29,MATCH('Mthly ROIC (PR)'!AA$2,'Memb Hist (Org)'!$A$1:$A$29,0),MATCH('Mthly ROIC (PR)'!$A65,'Memb Hist (Org)'!$A$1:$BS$1,0))&lt;&gt;1,"",'Mthly Returns (PR)'!AA64),"")</f>
        <v/>
      </c>
      <c r="AB65" s="46" t="str">
        <f>IFERROR(IF(INDEX('Memb Hist (Org)'!$A$1:$BS$29,MATCH('Mthly ROIC (PR)'!AB$2,'Memb Hist (Org)'!$A$1:$A$29,0),MATCH('Mthly ROIC (PR)'!$A65,'Memb Hist (Org)'!$A$1:$BS$1,0))&lt;&gt;1,"",'Mthly Returns (PR)'!AB64),"")</f>
        <v/>
      </c>
      <c r="AC65" s="46">
        <f>IFERROR(IF(INDEX('Memb Hist (Org)'!$A$1:$BS$29,MATCH('Mthly ROIC (PR)'!AC$2,'Memb Hist (Org)'!$A$1:$A$29,0),MATCH('Mthly ROIC (PR)'!$A65,'Memb Hist (Org)'!$A$1:$BS$1,0))&lt;&gt;1,"",'Mthly Returns (PR)'!AC64),"")</f>
        <v>6.3462000000000005E-2</v>
      </c>
      <c r="AD65" s="46" t="str">
        <f>IFERROR(IF(INDEX('Memb Hist (Org)'!$A$1:$BS$29,MATCH('Mthly ROIC (PR)'!AD$2,'Memb Hist (Org)'!$A$1:$A$29,0),MATCH('Mthly ROIC (PR)'!$A65,'Memb Hist (Org)'!$A$1:$BS$1,0))&lt;&gt;1,"",'Mthly Returns (PR)'!AD64),"")</f>
        <v/>
      </c>
      <c r="AE65" s="46" t="str">
        <f>IFERROR(IF(INDEX('Memb Hist (Org)'!$A$1:$BS$29,MATCH('Mthly ROIC (PR)'!AE$2,'Memb Hist (Org)'!$A$1:$A$29,0),MATCH('Mthly ROIC (PR)'!$A65,'Memb Hist (Org)'!$A$1:$BS$1,0))&lt;&gt;1,"",'Mthly Returns (PR)'!AE64),"")</f>
        <v/>
      </c>
      <c r="AF65" s="42" t="str">
        <f>IFERROR(IF($C65=7,INDEX(ROIC!$A$32:$BS$60,MATCH('Mthly ROIC (PR)'!AF$2,ROIC!$A$32:$A$60,0),MATCH('Mthly ROIC (PR)'!$A65,ROIC!$A$32:$BS$32,0)),AF64*(1+D64)),"")</f>
        <v/>
      </c>
      <c r="AG65" s="42" t="str">
        <f>IFERROR(IF($C65=7,INDEX(ROIC!$A$32:$BS$60,MATCH('Mthly ROIC (PR)'!AG$2,ROIC!$A$32:$A$60,0),MATCH('Mthly ROIC (PR)'!$A65,ROIC!$A$32:$BS$32,0)),AG64*(1+E64)),"")</f>
        <v/>
      </c>
      <c r="AH65" s="42" t="str">
        <f>IFERROR(IF($C65=7,INDEX(ROIC!$A$32:$BS$60,MATCH('Mthly ROIC (PR)'!AH$2,ROIC!$A$32:$A$60,0),MATCH('Mthly ROIC (PR)'!$A65,ROIC!$A$32:$BS$32,0)),AH64*(1+F64)),"")</f>
        <v/>
      </c>
      <c r="AI65" s="42" t="str">
        <f>IFERROR(IF($C65=7,INDEX(ROIC!$A$32:$BS$60,MATCH('Mthly ROIC (PR)'!AI$2,ROIC!$A$32:$A$60,0),MATCH('Mthly ROIC (PR)'!$A65,ROIC!$A$32:$BS$32,0)),AI64*(1+G64)),"")</f>
        <v/>
      </c>
      <c r="AJ65" s="42" t="str">
        <f>IFERROR(IF($C65=7,INDEX(ROIC!$A$32:$BS$60,MATCH('Mthly ROIC (PR)'!AJ$2,ROIC!$A$32:$A$60,0),MATCH('Mthly ROIC (PR)'!$A65,ROIC!$A$32:$BS$32,0)),AJ64*(1+H64)),"")</f>
        <v/>
      </c>
      <c r="AK65" s="42" t="str">
        <f>IFERROR(IF($C65=7,INDEX(ROIC!$A$32:$BS$60,MATCH('Mthly ROIC (PR)'!AK$2,ROIC!$A$32:$A$60,0),MATCH('Mthly ROIC (PR)'!$A65,ROIC!$A$32:$BS$32,0)),AK64*(1+I64)),"")</f>
        <v/>
      </c>
      <c r="AL65" s="42" t="str">
        <f>IFERROR(IF($C65=7,INDEX(ROIC!$A$32:$BS$60,MATCH('Mthly ROIC (PR)'!AL$2,ROIC!$A$32:$A$60,0),MATCH('Mthly ROIC (PR)'!$A65,ROIC!$A$32:$BS$32,0)),AL64*(1+J64)),"")</f>
        <v/>
      </c>
      <c r="AM65" s="42" t="str">
        <f>IFERROR(IF($C65=7,INDEX(ROIC!$A$32:$BS$60,MATCH('Mthly ROIC (PR)'!AM$2,ROIC!$A$32:$A$60,0),MATCH('Mthly ROIC (PR)'!$A65,ROIC!$A$32:$BS$32,0)),AM64*(1+K64)),"")</f>
        <v/>
      </c>
      <c r="AN65" s="42" t="str">
        <f>IFERROR(IF($C65=7,INDEX(ROIC!$A$32:$BS$60,MATCH('Mthly ROIC (PR)'!AN$2,ROIC!$A$32:$A$60,0),MATCH('Mthly ROIC (PR)'!$A65,ROIC!$A$32:$BS$32,0)),AN64*(1+L64)),"")</f>
        <v/>
      </c>
      <c r="AO65" s="42" t="str">
        <f>IFERROR(IF($C65=7,INDEX(ROIC!$A$32:$BS$60,MATCH('Mthly ROIC (PR)'!AO$2,ROIC!$A$32:$A$60,0),MATCH('Mthly ROIC (PR)'!$A65,ROIC!$A$32:$BS$32,0)),AO64*(1+M64)),"")</f>
        <v/>
      </c>
      <c r="AP65" s="42" t="str">
        <f>IFERROR(IF($C65=7,INDEX(ROIC!$A$32:$BS$60,MATCH('Mthly ROIC (PR)'!AP$2,ROIC!$A$32:$A$60,0),MATCH('Mthly ROIC (PR)'!$A65,ROIC!$A$32:$BS$32,0)),AP64*(1+N64)),"")</f>
        <v/>
      </c>
      <c r="AQ65" s="42" t="str">
        <f>IFERROR(IF($C65=7,INDEX(ROIC!$A$32:$BS$60,MATCH('Mthly ROIC (PR)'!AQ$2,ROIC!$A$32:$A$60,0),MATCH('Mthly ROIC (PR)'!$A65,ROIC!$A$32:$BS$32,0)),AQ64*(1+O64)),"")</f>
        <v/>
      </c>
      <c r="AR65" s="42" t="str">
        <f>IFERROR(IF($C65=7,INDEX(ROIC!$A$32:$BS$60,MATCH('Mthly ROIC (PR)'!AR$2,ROIC!$A$32:$A$60,0),MATCH('Mthly ROIC (PR)'!$A65,ROIC!$A$32:$BS$32,0)),AR64*(1+P64)),"")</f>
        <v/>
      </c>
      <c r="AS65" s="42" t="str">
        <f>IFERROR(IF($C65=7,INDEX(ROIC!$A$32:$BS$60,MATCH('Mthly ROIC (PR)'!AS$2,ROIC!$A$32:$A$60,0),MATCH('Mthly ROIC (PR)'!$A65,ROIC!$A$32:$BS$32,0)),AS64*(1+Q64)),"")</f>
        <v/>
      </c>
      <c r="AT65" s="42" t="str">
        <f>IFERROR(IF($C65=7,INDEX(ROIC!$A$32:$BS$60,MATCH('Mthly ROIC (PR)'!AT$2,ROIC!$A$32:$A$60,0),MATCH('Mthly ROIC (PR)'!$A65,ROIC!$A$32:$BS$32,0)),AT64*(1+R64)),"")</f>
        <v/>
      </c>
      <c r="AU65" s="42" t="str">
        <f>IFERROR(IF($C65=7,INDEX(ROIC!$A$32:$BS$60,MATCH('Mthly ROIC (PR)'!AU$2,ROIC!$A$32:$A$60,0),MATCH('Mthly ROIC (PR)'!$A65,ROIC!$A$32:$BS$32,0)),AU64*(1+S64)),"")</f>
        <v/>
      </c>
      <c r="AV65" s="42" t="str">
        <f>IFERROR(IF($C65=7,INDEX(ROIC!$A$32:$BS$60,MATCH('Mthly ROIC (PR)'!AV$2,ROIC!$A$32:$A$60,0),MATCH('Mthly ROIC (PR)'!$A65,ROIC!$A$32:$BS$32,0)),AV64*(1+T64)),"")</f>
        <v/>
      </c>
      <c r="AW65" s="42" t="str">
        <f>IFERROR(IF($C65=7,INDEX(ROIC!$A$32:$BS$60,MATCH('Mthly ROIC (PR)'!AW$2,ROIC!$A$32:$A$60,0),MATCH('Mthly ROIC (PR)'!$A65,ROIC!$A$32:$BS$32,0)),AW64*(1+U64)),"")</f>
        <v/>
      </c>
      <c r="AX65" s="42" t="str">
        <f>IFERROR(IF($C65=7,INDEX(ROIC!$A$32:$BS$60,MATCH('Mthly ROIC (PR)'!AX$2,ROIC!$A$32:$A$60,0),MATCH('Mthly ROIC (PR)'!$A65,ROIC!$A$32:$BS$32,0)),AX64*(1+V64)),"")</f>
        <v/>
      </c>
      <c r="AY65" s="42" t="str">
        <f>IFERROR(IF($C65=7,INDEX(ROIC!$A$32:$BS$60,MATCH('Mthly ROIC (PR)'!AY$2,ROIC!$A$32:$A$60,0),MATCH('Mthly ROIC (PR)'!$A65,ROIC!$A$32:$BS$32,0)),AY64*(1+W64)),"")</f>
        <v/>
      </c>
      <c r="AZ65" s="42" t="str">
        <f>IFERROR(IF($C65=7,INDEX(ROIC!$A$32:$BS$60,MATCH('Mthly ROIC (PR)'!AZ$2,ROIC!$A$32:$A$60,0),MATCH('Mthly ROIC (PR)'!$A65,ROIC!$A$32:$BS$32,0)),AZ64*(1+X64)),"")</f>
        <v/>
      </c>
      <c r="BA65" s="42" t="str">
        <f>IFERROR(IF($C65=7,INDEX(ROIC!$A$32:$BS$60,MATCH('Mthly ROIC (PR)'!BA$2,ROIC!$A$32:$A$60,0),MATCH('Mthly ROIC (PR)'!$A65,ROIC!$A$32:$BS$32,0)),BA64*(1+Y64)),"")</f>
        <v/>
      </c>
      <c r="BB65" s="42" t="str">
        <f>IFERROR(IF($C65=7,INDEX(ROIC!$A$32:$BS$60,MATCH('Mthly ROIC (PR)'!BB$2,ROIC!$A$32:$A$60,0),MATCH('Mthly ROIC (PR)'!$A65,ROIC!$A$32:$BS$32,0)),BB64*(1+Z64)),"")</f>
        <v/>
      </c>
      <c r="BC65" s="42" t="str">
        <f>IFERROR(IF($C65=7,INDEX(ROIC!$A$32:$BS$60,MATCH('Mthly ROIC (PR)'!BC$2,ROIC!$A$32:$A$60,0),MATCH('Mthly ROIC (PR)'!$A65,ROIC!$A$32:$BS$32,0)),BC64*(1+AA64)),"")</f>
        <v/>
      </c>
      <c r="BD65" s="42" t="str">
        <f>IFERROR(IF($C65=7,INDEX(ROIC!$A$32:$BS$60,MATCH('Mthly ROIC (PR)'!BD$2,ROIC!$A$32:$A$60,0),MATCH('Mthly ROIC (PR)'!$A65,ROIC!$A$32:$BS$32,0)),BD64*(1+AB64)),"")</f>
        <v/>
      </c>
      <c r="BE65" s="42" t="str">
        <f>IFERROR(IF($C65=7,INDEX(ROIC!$A$32:$BS$60,MATCH('Mthly ROIC (PR)'!BE$2,ROIC!$A$32:$A$60,0),MATCH('Mthly ROIC (PR)'!$A65,ROIC!$A$32:$BS$32,0)),BE64*(1+AC64)),"")</f>
        <v/>
      </c>
      <c r="BF65" s="42" t="str">
        <f>IFERROR(IF($C65=7,INDEX(ROIC!$A$32:$BS$60,MATCH('Mthly ROIC (PR)'!BF$2,ROIC!$A$32:$A$60,0),MATCH('Mthly ROIC (PR)'!$A65,ROIC!$A$32:$BS$32,0)),BF64*(1+AD64)),"")</f>
        <v/>
      </c>
      <c r="BG65" s="42" t="str">
        <f>IFERROR(IF($C65=7,INDEX(ROIC!$A$32:$BS$60,MATCH('Mthly ROIC (PR)'!BG$2,ROIC!$A$32:$A$60,0),MATCH('Mthly ROIC (PR)'!$A65,ROIC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00"/>
      <c r="DW65" s="125">
        <f t="shared" si="59"/>
        <v>-0.11711901289831061</v>
      </c>
      <c r="DX65" s="124">
        <f t="shared" si="60"/>
        <v>-0.22615549793961975</v>
      </c>
    </row>
    <row r="66" spans="1:128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IC (PR)'!D$2,'Memb Hist (Org)'!$A$1:$A$29,0),MATCH('Mthly ROIC (PR)'!$A66,'Memb Hist (Org)'!$A$1:$BS$1,0))&lt;&gt;1,"",'Mthly Returns (PR)'!D65),"")</f>
        <v>2.3392E-2</v>
      </c>
      <c r="E66" s="46" t="str">
        <f>IFERROR(IF(INDEX('Memb Hist (Org)'!$A$1:$BS$29,MATCH('Mthly ROIC (PR)'!E$2,'Memb Hist (Org)'!$A$1:$A$29,0),MATCH('Mthly ROIC (PR)'!$A66,'Memb Hist (Org)'!$A$1:$BS$1,0))&lt;&gt;1,"",'Mthly Returns (PR)'!E65),"")</f>
        <v/>
      </c>
      <c r="F66" s="46" t="str">
        <f>IFERROR(IF(INDEX('Memb Hist (Org)'!$A$1:$BS$29,MATCH('Mthly ROIC (PR)'!F$2,'Memb Hist (Org)'!$A$1:$A$29,0),MATCH('Mthly ROIC (PR)'!$A66,'Memb Hist (Org)'!$A$1:$BS$1,0))&lt;&gt;1,"",'Mthly Returns (PR)'!F65),"")</f>
        <v/>
      </c>
      <c r="G66" s="46">
        <f>IFERROR(IF(INDEX('Memb Hist (Org)'!$A$1:$BS$29,MATCH('Mthly ROIC (PR)'!G$2,'Memb Hist (Org)'!$A$1:$A$29,0),MATCH('Mthly ROIC (PR)'!$A66,'Memb Hist (Org)'!$A$1:$BS$1,0))&lt;&gt;1,"",'Mthly Returns (PR)'!G65),"")</f>
        <v>-2.2058999999999999E-2</v>
      </c>
      <c r="H66" s="46">
        <f>IFERROR(IF(INDEX('Memb Hist (Org)'!$A$1:$BS$29,MATCH('Mthly ROIC (PR)'!H$2,'Memb Hist (Org)'!$A$1:$A$29,0),MATCH('Mthly ROIC (PR)'!$A66,'Memb Hist (Org)'!$A$1:$BS$1,0))&lt;&gt;1,"",'Mthly Returns (PR)'!H65),"")</f>
        <v>-2.4767999999999998E-2</v>
      </c>
      <c r="I66" s="46">
        <f>IFERROR(IF(INDEX('Memb Hist (Org)'!$A$1:$BS$29,MATCH('Mthly ROIC (PR)'!I$2,'Memb Hist (Org)'!$A$1:$A$29,0),MATCH('Mthly ROIC (PR)'!$A66,'Memb Hist (Org)'!$A$1:$BS$1,0))&lt;&gt;1,"",'Mthly Returns (PR)'!I65),"")</f>
        <v>1.023E-2</v>
      </c>
      <c r="J66" s="46">
        <f>IFERROR(IF(INDEX('Memb Hist (Org)'!$A$1:$BS$29,MATCH('Mthly ROIC (PR)'!J$2,'Memb Hist (Org)'!$A$1:$A$29,0),MATCH('Mthly ROIC (PR)'!$A66,'Memb Hist (Org)'!$A$1:$BS$1,0))&lt;&gt;1,"",'Mthly Returns (PR)'!J65),"")</f>
        <v>0</v>
      </c>
      <c r="K66" s="46">
        <f>IFERROR(IF(INDEX('Memb Hist (Org)'!$A$1:$BS$29,MATCH('Mthly ROIC (PR)'!K$2,'Memb Hist (Org)'!$A$1:$A$29,0),MATCH('Mthly ROIC (PR)'!$A66,'Memb Hist (Org)'!$A$1:$BS$1,0))&lt;&gt;1,"",'Mthly Returns (PR)'!K65),"")</f>
        <v>-6.1856000000000001E-2</v>
      </c>
      <c r="L66" s="46" t="str">
        <f>IFERROR(IF(INDEX('Memb Hist (Org)'!$A$1:$BS$29,MATCH('Mthly ROIC (PR)'!L$2,'Memb Hist (Org)'!$A$1:$A$29,0),MATCH('Mthly ROIC (PR)'!$A66,'Memb Hist (Org)'!$A$1:$BS$1,0))&lt;&gt;1,"",'Mthly Returns (PR)'!L65),"")</f>
        <v/>
      </c>
      <c r="M66" s="46" t="str">
        <f>IFERROR(IF(INDEX('Memb Hist (Org)'!$A$1:$BS$29,MATCH('Mthly ROIC (PR)'!M$2,'Memb Hist (Org)'!$A$1:$A$29,0),MATCH('Mthly ROIC (PR)'!$A66,'Memb Hist (Org)'!$A$1:$BS$1,0))&lt;&gt;1,"",'Mthly Returns (PR)'!M65),"")</f>
        <v/>
      </c>
      <c r="N66" s="46" t="str">
        <f>IFERROR(IF(INDEX('Memb Hist (Org)'!$A$1:$BS$29,MATCH('Mthly ROIC (PR)'!N$2,'Memb Hist (Org)'!$A$1:$A$29,0),MATCH('Mthly ROIC (PR)'!$A66,'Memb Hist (Org)'!$A$1:$BS$1,0))&lt;&gt;1,"",'Mthly Returns (PR)'!N65),"")</f>
        <v/>
      </c>
      <c r="O66" s="46">
        <f>IFERROR(IF(INDEX('Memb Hist (Org)'!$A$1:$BS$29,MATCH('Mthly ROIC (PR)'!O$2,'Memb Hist (Org)'!$A$1:$A$29,0),MATCH('Mthly ROIC (PR)'!$A66,'Memb Hist (Org)'!$A$1:$BS$1,0))&lt;&gt;1,"",'Mthly Returns (PR)'!O65),"")</f>
        <v>3.5714000000000003E-2</v>
      </c>
      <c r="P66" s="46" t="str">
        <f>IFERROR(IF(INDEX('Memb Hist (Org)'!$A$1:$BS$29,MATCH('Mthly ROIC (PR)'!P$2,'Memb Hist (Org)'!$A$1:$A$29,0),MATCH('Mthly ROIC (PR)'!$A66,'Memb Hist (Org)'!$A$1:$BS$1,0))&lt;&gt;1,"",'Mthly Returns (PR)'!P65),"")</f>
        <v/>
      </c>
      <c r="Q66" s="46">
        <f>IFERROR(IF(INDEX('Memb Hist (Org)'!$A$1:$BS$29,MATCH('Mthly ROIC (PR)'!Q$2,'Memb Hist (Org)'!$A$1:$A$29,0),MATCH('Mthly ROIC (PR)'!$A66,'Memb Hist (Org)'!$A$1:$BS$1,0))&lt;&gt;1,"",'Mthly Returns (PR)'!Q65),"")</f>
        <v>0</v>
      </c>
      <c r="R66" s="46" t="str">
        <f>IFERROR(IF(INDEX('Memb Hist (Org)'!$A$1:$BS$29,MATCH('Mthly ROIC (PR)'!R$2,'Memb Hist (Org)'!$A$1:$A$29,0),MATCH('Mthly ROIC (PR)'!$A66,'Memb Hist (Org)'!$A$1:$BS$1,0))&lt;&gt;1,"",'Mthly Returns (PR)'!R65),"")</f>
        <v/>
      </c>
      <c r="S66" s="46" t="str">
        <f>IFERROR(IF(INDEX('Memb Hist (Org)'!$A$1:$BS$29,MATCH('Mthly ROIC (PR)'!S$2,'Memb Hist (Org)'!$A$1:$A$29,0),MATCH('Mthly ROIC (PR)'!$A66,'Memb Hist (Org)'!$A$1:$BS$1,0))&lt;&gt;1,"",'Mthly Returns (PR)'!S65),"")</f>
        <v/>
      </c>
      <c r="T66" s="46">
        <f>IFERROR(IF(INDEX('Memb Hist (Org)'!$A$1:$BS$29,MATCH('Mthly ROIC (PR)'!T$2,'Memb Hist (Org)'!$A$1:$A$29,0),MATCH('Mthly ROIC (PR)'!$A66,'Memb Hist (Org)'!$A$1:$BS$1,0))&lt;&gt;1,"",'Mthly Returns (PR)'!T65),"")</f>
        <v>-3.9163999999999997E-2</v>
      </c>
      <c r="U66" s="46">
        <f>IFERROR(IF(INDEX('Memb Hist (Org)'!$A$1:$BS$29,MATCH('Mthly ROIC (PR)'!U$2,'Memb Hist (Org)'!$A$1:$A$29,0),MATCH('Mthly ROIC (PR)'!$A66,'Memb Hist (Org)'!$A$1:$BS$1,0))&lt;&gt;1,"",'Mthly Returns (PR)'!U65),"")</f>
        <v>9.4156000000000004E-2</v>
      </c>
      <c r="V66" s="46">
        <f>IFERROR(IF(INDEX('Memb Hist (Org)'!$A$1:$BS$29,MATCH('Mthly ROIC (PR)'!V$2,'Memb Hist (Org)'!$A$1:$A$29,0),MATCH('Mthly ROIC (PR)'!$A66,'Memb Hist (Org)'!$A$1:$BS$1,0))&lt;&gt;1,"",'Mthly Returns (PR)'!V65),"")</f>
        <v>-4.5455000000000002E-2</v>
      </c>
      <c r="W66" s="46">
        <f>IFERROR(IF(INDEX('Memb Hist (Org)'!$A$1:$BS$29,MATCH('Mthly ROIC (PR)'!W$2,'Memb Hist (Org)'!$A$1:$A$29,0),MATCH('Mthly ROIC (PR)'!$A66,'Memb Hist (Org)'!$A$1:$BS$1,0))&lt;&gt;1,"",'Mthly Returns (PR)'!W65),"")</f>
        <v>-4.7319E-2</v>
      </c>
      <c r="X66" s="46">
        <f>IFERROR(IF(INDEX('Memb Hist (Org)'!$A$1:$BS$29,MATCH('Mthly ROIC (PR)'!X$2,'Memb Hist (Org)'!$A$1:$A$29,0),MATCH('Mthly ROIC (PR)'!$A66,'Memb Hist (Org)'!$A$1:$BS$1,0))&lt;&gt;1,"",'Mthly Returns (PR)'!X65),"")</f>
        <v>-4.4177000000000001E-2</v>
      </c>
      <c r="Y66" s="46">
        <f>IFERROR(IF(INDEX('Memb Hist (Org)'!$A$1:$BS$29,MATCH('Mthly ROIC (PR)'!Y$2,'Memb Hist (Org)'!$A$1:$A$29,0),MATCH('Mthly ROIC (PR)'!$A66,'Memb Hist (Org)'!$A$1:$BS$1,0))&lt;&gt;1,"",'Mthly Returns (PR)'!Y65),"")</f>
        <v>-2.0407999999999999E-2</v>
      </c>
      <c r="Z66" s="46" t="str">
        <f>IFERROR(IF(INDEX('Memb Hist (Org)'!$A$1:$BS$29,MATCH('Mthly ROIC (PR)'!Z$2,'Memb Hist (Org)'!$A$1:$A$29,0),MATCH('Mthly ROIC (PR)'!$A66,'Memb Hist (Org)'!$A$1:$BS$1,0))&lt;&gt;1,"",'Mthly Returns (PR)'!Z65),"")</f>
        <v/>
      </c>
      <c r="AA66" s="46" t="str">
        <f>IFERROR(IF(INDEX('Memb Hist (Org)'!$A$1:$BS$29,MATCH('Mthly ROIC (PR)'!AA$2,'Memb Hist (Org)'!$A$1:$A$29,0),MATCH('Mthly ROIC (PR)'!$A66,'Memb Hist (Org)'!$A$1:$BS$1,0))&lt;&gt;1,"",'Mthly Returns (PR)'!AA65),"")</f>
        <v/>
      </c>
      <c r="AB66" s="46" t="str">
        <f>IFERROR(IF(INDEX('Memb Hist (Org)'!$A$1:$BS$29,MATCH('Mthly ROIC (PR)'!AB$2,'Memb Hist (Org)'!$A$1:$A$29,0),MATCH('Mthly ROIC (PR)'!$A66,'Memb Hist (Org)'!$A$1:$BS$1,0))&lt;&gt;1,"",'Mthly Returns (PR)'!AB65),"")</f>
        <v/>
      </c>
      <c r="AC66" s="46">
        <f>IFERROR(IF(INDEX('Memb Hist (Org)'!$A$1:$BS$29,MATCH('Mthly ROIC (PR)'!AC$2,'Memb Hist (Org)'!$A$1:$A$29,0),MATCH('Mthly ROIC (PR)'!$A66,'Memb Hist (Org)'!$A$1:$BS$1,0))&lt;&gt;1,"",'Mthly Returns (PR)'!AC65),"")</f>
        <v>-1.8079999999999999E-3</v>
      </c>
      <c r="AD66" s="46" t="str">
        <f>IFERROR(IF(INDEX('Memb Hist (Org)'!$A$1:$BS$29,MATCH('Mthly ROIC (PR)'!AD$2,'Memb Hist (Org)'!$A$1:$A$29,0),MATCH('Mthly ROIC (PR)'!$A66,'Memb Hist (Org)'!$A$1:$BS$1,0))&lt;&gt;1,"",'Mthly Returns (PR)'!AD65),"")</f>
        <v/>
      </c>
      <c r="AE66" s="46" t="str">
        <f>IFERROR(IF(INDEX('Memb Hist (Org)'!$A$1:$BS$29,MATCH('Mthly ROIC (PR)'!AE$2,'Memb Hist (Org)'!$A$1:$A$29,0),MATCH('Mthly ROIC (PR)'!$A66,'Memb Hist (Org)'!$A$1:$BS$1,0))&lt;&gt;1,"",'Mthly Returns (PR)'!AE65),"")</f>
        <v/>
      </c>
      <c r="AF66" s="42" t="str">
        <f>IFERROR(IF($C66=7,INDEX(ROIC!$A$32:$BS$60,MATCH('Mthly ROIC (PR)'!AF$2,ROIC!$A$32:$A$60,0),MATCH('Mthly ROIC (PR)'!$A66,ROIC!$A$32:$BS$32,0)),AF65*(1+D65)),"")</f>
        <v/>
      </c>
      <c r="AG66" s="42" t="str">
        <f>IFERROR(IF($C66=7,INDEX(ROIC!$A$32:$BS$60,MATCH('Mthly ROIC (PR)'!AG$2,ROIC!$A$32:$A$60,0),MATCH('Mthly ROIC (PR)'!$A66,ROIC!$A$32:$BS$32,0)),AG65*(1+E65)),"")</f>
        <v/>
      </c>
      <c r="AH66" s="42" t="str">
        <f>IFERROR(IF($C66=7,INDEX(ROIC!$A$32:$BS$60,MATCH('Mthly ROIC (PR)'!AH$2,ROIC!$A$32:$A$60,0),MATCH('Mthly ROIC (PR)'!$A66,ROIC!$A$32:$BS$32,0)),AH65*(1+F65)),"")</f>
        <v/>
      </c>
      <c r="AI66" s="42" t="str">
        <f>IFERROR(IF($C66=7,INDEX(ROIC!$A$32:$BS$60,MATCH('Mthly ROIC (PR)'!AI$2,ROIC!$A$32:$A$60,0),MATCH('Mthly ROIC (PR)'!$A66,ROIC!$A$32:$BS$32,0)),AI65*(1+G65)),"")</f>
        <v/>
      </c>
      <c r="AJ66" s="42" t="str">
        <f>IFERROR(IF($C66=7,INDEX(ROIC!$A$32:$BS$60,MATCH('Mthly ROIC (PR)'!AJ$2,ROIC!$A$32:$A$60,0),MATCH('Mthly ROIC (PR)'!$A66,ROIC!$A$32:$BS$32,0)),AJ65*(1+H65)),"")</f>
        <v/>
      </c>
      <c r="AK66" s="42" t="str">
        <f>IFERROR(IF($C66=7,INDEX(ROIC!$A$32:$BS$60,MATCH('Mthly ROIC (PR)'!AK$2,ROIC!$A$32:$A$60,0),MATCH('Mthly ROIC (PR)'!$A66,ROIC!$A$32:$BS$32,0)),AK65*(1+I65)),"")</f>
        <v/>
      </c>
      <c r="AL66" s="42" t="str">
        <f>IFERROR(IF($C66=7,INDEX(ROIC!$A$32:$BS$60,MATCH('Mthly ROIC (PR)'!AL$2,ROIC!$A$32:$A$60,0),MATCH('Mthly ROIC (PR)'!$A66,ROIC!$A$32:$BS$32,0)),AL65*(1+J65)),"")</f>
        <v/>
      </c>
      <c r="AM66" s="42" t="str">
        <f>IFERROR(IF($C66=7,INDEX(ROIC!$A$32:$BS$60,MATCH('Mthly ROIC (PR)'!AM$2,ROIC!$A$32:$A$60,0),MATCH('Mthly ROIC (PR)'!$A66,ROIC!$A$32:$BS$32,0)),AM65*(1+K65)),"")</f>
        <v/>
      </c>
      <c r="AN66" s="42" t="str">
        <f>IFERROR(IF($C66=7,INDEX(ROIC!$A$32:$BS$60,MATCH('Mthly ROIC (PR)'!AN$2,ROIC!$A$32:$A$60,0),MATCH('Mthly ROIC (PR)'!$A66,ROIC!$A$32:$BS$32,0)),AN65*(1+L65)),"")</f>
        <v/>
      </c>
      <c r="AO66" s="42" t="str">
        <f>IFERROR(IF($C66=7,INDEX(ROIC!$A$32:$BS$60,MATCH('Mthly ROIC (PR)'!AO$2,ROIC!$A$32:$A$60,0),MATCH('Mthly ROIC (PR)'!$A66,ROIC!$A$32:$BS$32,0)),AO65*(1+M65)),"")</f>
        <v/>
      </c>
      <c r="AP66" s="42" t="str">
        <f>IFERROR(IF($C66=7,INDEX(ROIC!$A$32:$BS$60,MATCH('Mthly ROIC (PR)'!AP$2,ROIC!$A$32:$A$60,0),MATCH('Mthly ROIC (PR)'!$A66,ROIC!$A$32:$BS$32,0)),AP65*(1+N65)),"")</f>
        <v/>
      </c>
      <c r="AQ66" s="42" t="str">
        <f>IFERROR(IF($C66=7,INDEX(ROIC!$A$32:$BS$60,MATCH('Mthly ROIC (PR)'!AQ$2,ROIC!$A$32:$A$60,0),MATCH('Mthly ROIC (PR)'!$A66,ROIC!$A$32:$BS$32,0)),AQ65*(1+O65)),"")</f>
        <v/>
      </c>
      <c r="AR66" s="42" t="str">
        <f>IFERROR(IF($C66=7,INDEX(ROIC!$A$32:$BS$60,MATCH('Mthly ROIC (PR)'!AR$2,ROIC!$A$32:$A$60,0),MATCH('Mthly ROIC (PR)'!$A66,ROIC!$A$32:$BS$32,0)),AR65*(1+P65)),"")</f>
        <v/>
      </c>
      <c r="AS66" s="42" t="str">
        <f>IFERROR(IF($C66=7,INDEX(ROIC!$A$32:$BS$60,MATCH('Mthly ROIC (PR)'!AS$2,ROIC!$A$32:$A$60,0),MATCH('Mthly ROIC (PR)'!$A66,ROIC!$A$32:$BS$32,0)),AS65*(1+Q65)),"")</f>
        <v/>
      </c>
      <c r="AT66" s="42" t="str">
        <f>IFERROR(IF($C66=7,INDEX(ROIC!$A$32:$BS$60,MATCH('Mthly ROIC (PR)'!AT$2,ROIC!$A$32:$A$60,0),MATCH('Mthly ROIC (PR)'!$A66,ROIC!$A$32:$BS$32,0)),AT65*(1+R65)),"")</f>
        <v/>
      </c>
      <c r="AU66" s="42" t="str">
        <f>IFERROR(IF($C66=7,INDEX(ROIC!$A$32:$BS$60,MATCH('Mthly ROIC (PR)'!AU$2,ROIC!$A$32:$A$60,0),MATCH('Mthly ROIC (PR)'!$A66,ROIC!$A$32:$BS$32,0)),AU65*(1+S65)),"")</f>
        <v/>
      </c>
      <c r="AV66" s="42" t="str">
        <f>IFERROR(IF($C66=7,INDEX(ROIC!$A$32:$BS$60,MATCH('Mthly ROIC (PR)'!AV$2,ROIC!$A$32:$A$60,0),MATCH('Mthly ROIC (PR)'!$A66,ROIC!$A$32:$BS$32,0)),AV65*(1+T65)),"")</f>
        <v/>
      </c>
      <c r="AW66" s="42" t="str">
        <f>IFERROR(IF($C66=7,INDEX(ROIC!$A$32:$BS$60,MATCH('Mthly ROIC (PR)'!AW$2,ROIC!$A$32:$A$60,0),MATCH('Mthly ROIC (PR)'!$A66,ROIC!$A$32:$BS$32,0)),AW65*(1+U65)),"")</f>
        <v/>
      </c>
      <c r="AX66" s="42" t="str">
        <f>IFERROR(IF($C66=7,INDEX(ROIC!$A$32:$BS$60,MATCH('Mthly ROIC (PR)'!AX$2,ROIC!$A$32:$A$60,0),MATCH('Mthly ROIC (PR)'!$A66,ROIC!$A$32:$BS$32,0)),AX65*(1+V65)),"")</f>
        <v/>
      </c>
      <c r="AY66" s="42" t="str">
        <f>IFERROR(IF($C66=7,INDEX(ROIC!$A$32:$BS$60,MATCH('Mthly ROIC (PR)'!AY$2,ROIC!$A$32:$A$60,0),MATCH('Mthly ROIC (PR)'!$A66,ROIC!$A$32:$BS$32,0)),AY65*(1+W65)),"")</f>
        <v/>
      </c>
      <c r="AZ66" s="42" t="str">
        <f>IFERROR(IF($C66=7,INDEX(ROIC!$A$32:$BS$60,MATCH('Mthly ROIC (PR)'!AZ$2,ROIC!$A$32:$A$60,0),MATCH('Mthly ROIC (PR)'!$A66,ROIC!$A$32:$BS$32,0)),AZ65*(1+X65)),"")</f>
        <v/>
      </c>
      <c r="BA66" s="42" t="str">
        <f>IFERROR(IF($C66=7,INDEX(ROIC!$A$32:$BS$60,MATCH('Mthly ROIC (PR)'!BA$2,ROIC!$A$32:$A$60,0),MATCH('Mthly ROIC (PR)'!$A66,ROIC!$A$32:$BS$32,0)),BA65*(1+Y65)),"")</f>
        <v/>
      </c>
      <c r="BB66" s="42" t="str">
        <f>IFERROR(IF($C66=7,INDEX(ROIC!$A$32:$BS$60,MATCH('Mthly ROIC (PR)'!BB$2,ROIC!$A$32:$A$60,0),MATCH('Mthly ROIC (PR)'!$A66,ROIC!$A$32:$BS$32,0)),BB65*(1+Z65)),"")</f>
        <v/>
      </c>
      <c r="BC66" s="42" t="str">
        <f>IFERROR(IF($C66=7,INDEX(ROIC!$A$32:$BS$60,MATCH('Mthly ROIC (PR)'!BC$2,ROIC!$A$32:$A$60,0),MATCH('Mthly ROIC (PR)'!$A66,ROIC!$A$32:$BS$32,0)),BC65*(1+AA65)),"")</f>
        <v/>
      </c>
      <c r="BD66" s="42" t="str">
        <f>IFERROR(IF($C66=7,INDEX(ROIC!$A$32:$BS$60,MATCH('Mthly ROIC (PR)'!BD$2,ROIC!$A$32:$A$60,0),MATCH('Mthly ROIC (PR)'!$A66,ROIC!$A$32:$BS$32,0)),BD65*(1+AB65)),"")</f>
        <v/>
      </c>
      <c r="BE66" s="42" t="str">
        <f>IFERROR(IF($C66=7,INDEX(ROIC!$A$32:$BS$60,MATCH('Mthly ROIC (PR)'!BE$2,ROIC!$A$32:$A$60,0),MATCH('Mthly ROIC (PR)'!$A66,ROIC!$A$32:$BS$32,0)),BE65*(1+AC65)),"")</f>
        <v/>
      </c>
      <c r="BF66" s="42" t="str">
        <f>IFERROR(IF($C66=7,INDEX(ROIC!$A$32:$BS$60,MATCH('Mthly ROIC (PR)'!BF$2,ROIC!$A$32:$A$60,0),MATCH('Mthly ROIC (PR)'!$A66,ROIC!$A$32:$BS$32,0)),BF65*(1+AD65)),"")</f>
        <v/>
      </c>
      <c r="BG66" s="42" t="str">
        <f>IFERROR(IF($C66=7,INDEX(ROIC!$A$32:$BS$60,MATCH('Mthly ROIC (PR)'!BG$2,ROIC!$A$32:$A$60,0),MATCH('Mthly ROIC (PR)'!$A66,ROIC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00"/>
      <c r="DW66" s="125">
        <f t="shared" si="59"/>
        <v>-6.8018077977522351E-2</v>
      </c>
      <c r="DX66" s="124">
        <f t="shared" si="60"/>
        <v>-0.22057632935456029</v>
      </c>
    </row>
    <row r="67" spans="1:128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IC (PR)'!D$2,'Memb Hist (Org)'!$A$1:$A$29,0),MATCH('Mthly ROIC (PR)'!$A67,'Memb Hist (Org)'!$A$1:$BS$1,0))&lt;&gt;1,"",'Mthly Returns (PR)'!D66),"")</f>
        <v>4.5713999999999998E-2</v>
      </c>
      <c r="E67" s="46" t="str">
        <f>IFERROR(IF(INDEX('Memb Hist (Org)'!$A$1:$BS$29,MATCH('Mthly ROIC (PR)'!E$2,'Memb Hist (Org)'!$A$1:$A$29,0),MATCH('Mthly ROIC (PR)'!$A67,'Memb Hist (Org)'!$A$1:$BS$1,0))&lt;&gt;1,"",'Mthly Returns (PR)'!E66),"")</f>
        <v/>
      </c>
      <c r="F67" s="46" t="str">
        <f>IFERROR(IF(INDEX('Memb Hist (Org)'!$A$1:$BS$29,MATCH('Mthly ROIC (PR)'!F$2,'Memb Hist (Org)'!$A$1:$A$29,0),MATCH('Mthly ROIC (PR)'!$A67,'Memb Hist (Org)'!$A$1:$BS$1,0))&lt;&gt;1,"",'Mthly Returns (PR)'!F66),"")</f>
        <v/>
      </c>
      <c r="G67" s="46">
        <f>IFERROR(IF(INDEX('Memb Hist (Org)'!$A$1:$BS$29,MATCH('Mthly ROIC (PR)'!G$2,'Memb Hist (Org)'!$A$1:$A$29,0),MATCH('Mthly ROIC (PR)'!$A67,'Memb Hist (Org)'!$A$1:$BS$1,0))&lt;&gt;1,"",'Mthly Returns (PR)'!G66),"")</f>
        <v>0</v>
      </c>
      <c r="H67" s="46">
        <f>IFERROR(IF(INDEX('Memb Hist (Org)'!$A$1:$BS$29,MATCH('Mthly ROIC (PR)'!H$2,'Memb Hist (Org)'!$A$1:$A$29,0),MATCH('Mthly ROIC (PR)'!$A67,'Memb Hist (Org)'!$A$1:$BS$1,0))&lt;&gt;1,"",'Mthly Returns (PR)'!H66),"")</f>
        <v>2.5396999999999999E-2</v>
      </c>
      <c r="I67" s="46">
        <f>IFERROR(IF(INDEX('Memb Hist (Org)'!$A$1:$BS$29,MATCH('Mthly ROIC (PR)'!I$2,'Memb Hist (Org)'!$A$1:$A$29,0),MATCH('Mthly ROIC (PR)'!$A67,'Memb Hist (Org)'!$A$1:$BS$1,0))&lt;&gt;1,"",'Mthly Returns (PR)'!I66),"")</f>
        <v>1.0127000000000001E-2</v>
      </c>
      <c r="J67" s="46">
        <f>IFERROR(IF(INDEX('Memb Hist (Org)'!$A$1:$BS$29,MATCH('Mthly ROIC (PR)'!J$2,'Memb Hist (Org)'!$A$1:$A$29,0),MATCH('Mthly ROIC (PR)'!$A67,'Memb Hist (Org)'!$A$1:$BS$1,0))&lt;&gt;1,"",'Mthly Returns (PR)'!J66),"")</f>
        <v>3.3582000000000001E-2</v>
      </c>
      <c r="K67" s="46">
        <f>IFERROR(IF(INDEX('Memb Hist (Org)'!$A$1:$BS$29,MATCH('Mthly ROIC (PR)'!K$2,'Memb Hist (Org)'!$A$1:$A$29,0),MATCH('Mthly ROIC (PR)'!$A67,'Memb Hist (Org)'!$A$1:$BS$1,0))&lt;&gt;1,"",'Mthly Returns (PR)'!K66),"")</f>
        <v>1.0638E-2</v>
      </c>
      <c r="L67" s="46" t="str">
        <f>IFERROR(IF(INDEX('Memb Hist (Org)'!$A$1:$BS$29,MATCH('Mthly ROIC (PR)'!L$2,'Memb Hist (Org)'!$A$1:$A$29,0),MATCH('Mthly ROIC (PR)'!$A67,'Memb Hist (Org)'!$A$1:$BS$1,0))&lt;&gt;1,"",'Mthly Returns (PR)'!L66),"")</f>
        <v/>
      </c>
      <c r="M67" s="46" t="str">
        <f>IFERROR(IF(INDEX('Memb Hist (Org)'!$A$1:$BS$29,MATCH('Mthly ROIC (PR)'!M$2,'Memb Hist (Org)'!$A$1:$A$29,0),MATCH('Mthly ROIC (PR)'!$A67,'Memb Hist (Org)'!$A$1:$BS$1,0))&lt;&gt;1,"",'Mthly Returns (PR)'!M66),"")</f>
        <v/>
      </c>
      <c r="N67" s="46" t="str">
        <f>IFERROR(IF(INDEX('Memb Hist (Org)'!$A$1:$BS$29,MATCH('Mthly ROIC (PR)'!N$2,'Memb Hist (Org)'!$A$1:$A$29,0),MATCH('Mthly ROIC (PR)'!$A67,'Memb Hist (Org)'!$A$1:$BS$1,0))&lt;&gt;1,"",'Mthly Returns (PR)'!N66),"")</f>
        <v/>
      </c>
      <c r="O67" s="46">
        <f>IFERROR(IF(INDEX('Memb Hist (Org)'!$A$1:$BS$29,MATCH('Mthly ROIC (PR)'!O$2,'Memb Hist (Org)'!$A$1:$A$29,0),MATCH('Mthly ROIC (PR)'!$A67,'Memb Hist (Org)'!$A$1:$BS$1,0))&lt;&gt;1,"",'Mthly Returns (PR)'!O66),"")</f>
        <v>1.1494000000000001E-2</v>
      </c>
      <c r="P67" s="46" t="str">
        <f>IFERROR(IF(INDEX('Memb Hist (Org)'!$A$1:$BS$29,MATCH('Mthly ROIC (PR)'!P$2,'Memb Hist (Org)'!$A$1:$A$29,0),MATCH('Mthly ROIC (PR)'!$A67,'Memb Hist (Org)'!$A$1:$BS$1,0))&lt;&gt;1,"",'Mthly Returns (PR)'!P66),"")</f>
        <v/>
      </c>
      <c r="Q67" s="46">
        <f>IFERROR(IF(INDEX('Memb Hist (Org)'!$A$1:$BS$29,MATCH('Mthly ROIC (PR)'!Q$2,'Memb Hist (Org)'!$A$1:$A$29,0),MATCH('Mthly ROIC (PR)'!$A67,'Memb Hist (Org)'!$A$1:$BS$1,0))&lt;&gt;1,"",'Mthly Returns (PR)'!Q66),"")</f>
        <v>1.9011E-2</v>
      </c>
      <c r="R67" s="46" t="str">
        <f>IFERROR(IF(INDEX('Memb Hist (Org)'!$A$1:$BS$29,MATCH('Mthly ROIC (PR)'!R$2,'Memb Hist (Org)'!$A$1:$A$29,0),MATCH('Mthly ROIC (PR)'!$A67,'Memb Hist (Org)'!$A$1:$BS$1,0))&lt;&gt;1,"",'Mthly Returns (PR)'!R66),"")</f>
        <v/>
      </c>
      <c r="S67" s="46" t="str">
        <f>IFERROR(IF(INDEX('Memb Hist (Org)'!$A$1:$BS$29,MATCH('Mthly ROIC (PR)'!S$2,'Memb Hist (Org)'!$A$1:$A$29,0),MATCH('Mthly ROIC (PR)'!$A67,'Memb Hist (Org)'!$A$1:$BS$1,0))&lt;&gt;1,"",'Mthly Returns (PR)'!S66),"")</f>
        <v/>
      </c>
      <c r="T67" s="46">
        <f>IFERROR(IF(INDEX('Memb Hist (Org)'!$A$1:$BS$29,MATCH('Mthly ROIC (PR)'!T$2,'Memb Hist (Org)'!$A$1:$A$29,0),MATCH('Mthly ROIC (PR)'!$A67,'Memb Hist (Org)'!$A$1:$BS$1,0))&lt;&gt;1,"",'Mthly Returns (PR)'!T66),"")</f>
        <v>4.3478000000000003E-2</v>
      </c>
      <c r="U67" s="46">
        <f>IFERROR(IF(INDEX('Memb Hist (Org)'!$A$1:$BS$29,MATCH('Mthly ROIC (PR)'!U$2,'Memb Hist (Org)'!$A$1:$A$29,0),MATCH('Mthly ROIC (PR)'!$A67,'Memb Hist (Org)'!$A$1:$BS$1,0))&lt;&gt;1,"",'Mthly Returns (PR)'!U66),"")</f>
        <v>8.9020000000000002E-3</v>
      </c>
      <c r="V67" s="46">
        <f>IFERROR(IF(INDEX('Memb Hist (Org)'!$A$1:$BS$29,MATCH('Mthly ROIC (PR)'!V$2,'Memb Hist (Org)'!$A$1:$A$29,0),MATCH('Mthly ROIC (PR)'!$A67,'Memb Hist (Org)'!$A$1:$BS$1,0))&lt;&gt;1,"",'Mthly Returns (PR)'!V66),"")</f>
        <v>6.3489999999999996E-3</v>
      </c>
      <c r="W67" s="46">
        <f>IFERROR(IF(INDEX('Memb Hist (Org)'!$A$1:$BS$29,MATCH('Mthly ROIC (PR)'!W$2,'Memb Hist (Org)'!$A$1:$A$29,0),MATCH('Mthly ROIC (PR)'!$A67,'Memb Hist (Org)'!$A$1:$BS$1,0))&lt;&gt;1,"",'Mthly Returns (PR)'!W66),"")</f>
        <v>3.3112999999999997E-2</v>
      </c>
      <c r="X67" s="46">
        <f>IFERROR(IF(INDEX('Memb Hist (Org)'!$A$1:$BS$29,MATCH('Mthly ROIC (PR)'!X$2,'Memb Hist (Org)'!$A$1:$A$29,0),MATCH('Mthly ROIC (PR)'!$A67,'Memb Hist (Org)'!$A$1:$BS$1,0))&lt;&gt;1,"",'Mthly Returns (PR)'!X66),"")</f>
        <v>4.2016999999999999E-2</v>
      </c>
      <c r="Y67" s="46">
        <f>IFERROR(IF(INDEX('Memb Hist (Org)'!$A$1:$BS$29,MATCH('Mthly ROIC (PR)'!Y$2,'Memb Hist (Org)'!$A$1:$A$29,0),MATCH('Mthly ROIC (PR)'!$A67,'Memb Hist (Org)'!$A$1:$BS$1,0))&lt;&gt;1,"",'Mthly Returns (PR)'!Y66),"")</f>
        <v>5.4688000000000001E-2</v>
      </c>
      <c r="Z67" s="46" t="str">
        <f>IFERROR(IF(INDEX('Memb Hist (Org)'!$A$1:$BS$29,MATCH('Mthly ROIC (PR)'!Z$2,'Memb Hist (Org)'!$A$1:$A$29,0),MATCH('Mthly ROIC (PR)'!$A67,'Memb Hist (Org)'!$A$1:$BS$1,0))&lt;&gt;1,"",'Mthly Returns (PR)'!Z66),"")</f>
        <v/>
      </c>
      <c r="AA67" s="46" t="str">
        <f>IFERROR(IF(INDEX('Memb Hist (Org)'!$A$1:$BS$29,MATCH('Mthly ROIC (PR)'!AA$2,'Memb Hist (Org)'!$A$1:$A$29,0),MATCH('Mthly ROIC (PR)'!$A67,'Memb Hist (Org)'!$A$1:$BS$1,0))&lt;&gt;1,"",'Mthly Returns (PR)'!AA66),"")</f>
        <v/>
      </c>
      <c r="AB67" s="46" t="str">
        <f>IFERROR(IF(INDEX('Memb Hist (Org)'!$A$1:$BS$29,MATCH('Mthly ROIC (PR)'!AB$2,'Memb Hist (Org)'!$A$1:$A$29,0),MATCH('Mthly ROIC (PR)'!$A67,'Memb Hist (Org)'!$A$1:$BS$1,0))&lt;&gt;1,"",'Mthly Returns (PR)'!AB66),"")</f>
        <v/>
      </c>
      <c r="AC67" s="46">
        <f>IFERROR(IF(INDEX('Memb Hist (Org)'!$A$1:$BS$29,MATCH('Mthly ROIC (PR)'!AC$2,'Memb Hist (Org)'!$A$1:$A$29,0),MATCH('Mthly ROIC (PR)'!$A67,'Memb Hist (Org)'!$A$1:$BS$1,0))&lt;&gt;1,"",'Mthly Returns (PR)'!AC66),"")</f>
        <v>-1.812E-3</v>
      </c>
      <c r="AD67" s="46" t="str">
        <f>IFERROR(IF(INDEX('Memb Hist (Org)'!$A$1:$BS$29,MATCH('Mthly ROIC (PR)'!AD$2,'Memb Hist (Org)'!$A$1:$A$29,0),MATCH('Mthly ROIC (PR)'!$A67,'Memb Hist (Org)'!$A$1:$BS$1,0))&lt;&gt;1,"",'Mthly Returns (PR)'!AD66),"")</f>
        <v/>
      </c>
      <c r="AE67" s="46" t="str">
        <f>IFERROR(IF(INDEX('Memb Hist (Org)'!$A$1:$BS$29,MATCH('Mthly ROIC (PR)'!AE$2,'Memb Hist (Org)'!$A$1:$A$29,0),MATCH('Mthly ROIC (PR)'!$A67,'Memb Hist (Org)'!$A$1:$BS$1,0))&lt;&gt;1,"",'Mthly Returns (PR)'!AE66),"")</f>
        <v/>
      </c>
      <c r="AF67" s="42" t="str">
        <f>IFERROR(IF($C67=7,INDEX(ROIC!$A$32:$BS$60,MATCH('Mthly ROIC (PR)'!AF$2,ROIC!$A$32:$A$60,0),MATCH('Mthly ROIC (PR)'!$A67,ROIC!$A$32:$BS$32,0)),AF66*(1+D66)),"")</f>
        <v/>
      </c>
      <c r="AG67" s="42" t="str">
        <f>IFERROR(IF($C67=7,INDEX(ROIC!$A$32:$BS$60,MATCH('Mthly ROIC (PR)'!AG$2,ROIC!$A$32:$A$60,0),MATCH('Mthly ROIC (PR)'!$A67,ROIC!$A$32:$BS$32,0)),AG66*(1+E66)),"")</f>
        <v/>
      </c>
      <c r="AH67" s="42" t="str">
        <f>IFERROR(IF($C67=7,INDEX(ROIC!$A$32:$BS$60,MATCH('Mthly ROIC (PR)'!AH$2,ROIC!$A$32:$A$60,0),MATCH('Mthly ROIC (PR)'!$A67,ROIC!$A$32:$BS$32,0)),AH66*(1+F66)),"")</f>
        <v/>
      </c>
      <c r="AI67" s="42" t="str">
        <f>IFERROR(IF($C67=7,INDEX(ROIC!$A$32:$BS$60,MATCH('Mthly ROIC (PR)'!AI$2,ROIC!$A$32:$A$60,0),MATCH('Mthly ROIC (PR)'!$A67,ROIC!$A$32:$BS$32,0)),AI66*(1+G66)),"")</f>
        <v/>
      </c>
      <c r="AJ67" s="42" t="str">
        <f>IFERROR(IF($C67=7,INDEX(ROIC!$A$32:$BS$60,MATCH('Mthly ROIC (PR)'!AJ$2,ROIC!$A$32:$A$60,0),MATCH('Mthly ROIC (PR)'!$A67,ROIC!$A$32:$BS$32,0)),AJ66*(1+H66)),"")</f>
        <v/>
      </c>
      <c r="AK67" s="42" t="str">
        <f>IFERROR(IF($C67=7,INDEX(ROIC!$A$32:$BS$60,MATCH('Mthly ROIC (PR)'!AK$2,ROIC!$A$32:$A$60,0),MATCH('Mthly ROIC (PR)'!$A67,ROIC!$A$32:$BS$32,0)),AK66*(1+I66)),"")</f>
        <v/>
      </c>
      <c r="AL67" s="42" t="str">
        <f>IFERROR(IF($C67=7,INDEX(ROIC!$A$32:$BS$60,MATCH('Mthly ROIC (PR)'!AL$2,ROIC!$A$32:$A$60,0),MATCH('Mthly ROIC (PR)'!$A67,ROIC!$A$32:$BS$32,0)),AL66*(1+J66)),"")</f>
        <v/>
      </c>
      <c r="AM67" s="42" t="str">
        <f>IFERROR(IF($C67=7,INDEX(ROIC!$A$32:$BS$60,MATCH('Mthly ROIC (PR)'!AM$2,ROIC!$A$32:$A$60,0),MATCH('Mthly ROIC (PR)'!$A67,ROIC!$A$32:$BS$32,0)),AM66*(1+K66)),"")</f>
        <v/>
      </c>
      <c r="AN67" s="42" t="str">
        <f>IFERROR(IF($C67=7,INDEX(ROIC!$A$32:$BS$60,MATCH('Mthly ROIC (PR)'!AN$2,ROIC!$A$32:$A$60,0),MATCH('Mthly ROIC (PR)'!$A67,ROIC!$A$32:$BS$32,0)),AN66*(1+L66)),"")</f>
        <v/>
      </c>
      <c r="AO67" s="42" t="str">
        <f>IFERROR(IF($C67=7,INDEX(ROIC!$A$32:$BS$60,MATCH('Mthly ROIC (PR)'!AO$2,ROIC!$A$32:$A$60,0),MATCH('Mthly ROIC (PR)'!$A67,ROIC!$A$32:$BS$32,0)),AO66*(1+M66)),"")</f>
        <v/>
      </c>
      <c r="AP67" s="42" t="str">
        <f>IFERROR(IF($C67=7,INDEX(ROIC!$A$32:$BS$60,MATCH('Mthly ROIC (PR)'!AP$2,ROIC!$A$32:$A$60,0),MATCH('Mthly ROIC (PR)'!$A67,ROIC!$A$32:$BS$32,0)),AP66*(1+N66)),"")</f>
        <v/>
      </c>
      <c r="AQ67" s="42" t="str">
        <f>IFERROR(IF($C67=7,INDEX(ROIC!$A$32:$BS$60,MATCH('Mthly ROIC (PR)'!AQ$2,ROIC!$A$32:$A$60,0),MATCH('Mthly ROIC (PR)'!$A67,ROIC!$A$32:$BS$32,0)),AQ66*(1+O66)),"")</f>
        <v/>
      </c>
      <c r="AR67" s="42" t="str">
        <f>IFERROR(IF($C67=7,INDEX(ROIC!$A$32:$BS$60,MATCH('Mthly ROIC (PR)'!AR$2,ROIC!$A$32:$A$60,0),MATCH('Mthly ROIC (PR)'!$A67,ROIC!$A$32:$BS$32,0)),AR66*(1+P66)),"")</f>
        <v/>
      </c>
      <c r="AS67" s="42" t="str">
        <f>IFERROR(IF($C67=7,INDEX(ROIC!$A$32:$BS$60,MATCH('Mthly ROIC (PR)'!AS$2,ROIC!$A$32:$A$60,0),MATCH('Mthly ROIC (PR)'!$A67,ROIC!$A$32:$BS$32,0)),AS66*(1+Q66)),"")</f>
        <v/>
      </c>
      <c r="AT67" s="42" t="str">
        <f>IFERROR(IF($C67=7,INDEX(ROIC!$A$32:$BS$60,MATCH('Mthly ROIC (PR)'!AT$2,ROIC!$A$32:$A$60,0),MATCH('Mthly ROIC (PR)'!$A67,ROIC!$A$32:$BS$32,0)),AT66*(1+R66)),"")</f>
        <v/>
      </c>
      <c r="AU67" s="42" t="str">
        <f>IFERROR(IF($C67=7,INDEX(ROIC!$A$32:$BS$60,MATCH('Mthly ROIC (PR)'!AU$2,ROIC!$A$32:$A$60,0),MATCH('Mthly ROIC (PR)'!$A67,ROIC!$A$32:$BS$32,0)),AU66*(1+S66)),"")</f>
        <v/>
      </c>
      <c r="AV67" s="42" t="str">
        <f>IFERROR(IF($C67=7,INDEX(ROIC!$A$32:$BS$60,MATCH('Mthly ROIC (PR)'!AV$2,ROIC!$A$32:$A$60,0),MATCH('Mthly ROIC (PR)'!$A67,ROIC!$A$32:$BS$32,0)),AV66*(1+T66)),"")</f>
        <v/>
      </c>
      <c r="AW67" s="42" t="str">
        <f>IFERROR(IF($C67=7,INDEX(ROIC!$A$32:$BS$60,MATCH('Mthly ROIC (PR)'!AW$2,ROIC!$A$32:$A$60,0),MATCH('Mthly ROIC (PR)'!$A67,ROIC!$A$32:$BS$32,0)),AW66*(1+U66)),"")</f>
        <v/>
      </c>
      <c r="AX67" s="42" t="str">
        <f>IFERROR(IF($C67=7,INDEX(ROIC!$A$32:$BS$60,MATCH('Mthly ROIC (PR)'!AX$2,ROIC!$A$32:$A$60,0),MATCH('Mthly ROIC (PR)'!$A67,ROIC!$A$32:$BS$32,0)),AX66*(1+V66)),"")</f>
        <v/>
      </c>
      <c r="AY67" s="42" t="str">
        <f>IFERROR(IF($C67=7,INDEX(ROIC!$A$32:$BS$60,MATCH('Mthly ROIC (PR)'!AY$2,ROIC!$A$32:$A$60,0),MATCH('Mthly ROIC (PR)'!$A67,ROIC!$A$32:$BS$32,0)),AY66*(1+W66)),"")</f>
        <v/>
      </c>
      <c r="AZ67" s="42" t="str">
        <f>IFERROR(IF($C67=7,INDEX(ROIC!$A$32:$BS$60,MATCH('Mthly ROIC (PR)'!AZ$2,ROIC!$A$32:$A$60,0),MATCH('Mthly ROIC (PR)'!$A67,ROIC!$A$32:$BS$32,0)),AZ66*(1+X66)),"")</f>
        <v/>
      </c>
      <c r="BA67" s="42" t="str">
        <f>IFERROR(IF($C67=7,INDEX(ROIC!$A$32:$BS$60,MATCH('Mthly ROIC (PR)'!BA$2,ROIC!$A$32:$A$60,0),MATCH('Mthly ROIC (PR)'!$A67,ROIC!$A$32:$BS$32,0)),BA66*(1+Y66)),"")</f>
        <v/>
      </c>
      <c r="BB67" s="42" t="str">
        <f>IFERROR(IF($C67=7,INDEX(ROIC!$A$32:$BS$60,MATCH('Mthly ROIC (PR)'!BB$2,ROIC!$A$32:$A$60,0),MATCH('Mthly ROIC (PR)'!$A67,ROIC!$A$32:$BS$32,0)),BB66*(1+Z66)),"")</f>
        <v/>
      </c>
      <c r="BC67" s="42" t="str">
        <f>IFERROR(IF($C67=7,INDEX(ROIC!$A$32:$BS$60,MATCH('Mthly ROIC (PR)'!BC$2,ROIC!$A$32:$A$60,0),MATCH('Mthly ROIC (PR)'!$A67,ROIC!$A$32:$BS$32,0)),BC66*(1+AA66)),"")</f>
        <v/>
      </c>
      <c r="BD67" s="42" t="str">
        <f>IFERROR(IF($C67=7,INDEX(ROIC!$A$32:$BS$60,MATCH('Mthly ROIC (PR)'!BD$2,ROIC!$A$32:$A$60,0),MATCH('Mthly ROIC (PR)'!$A67,ROIC!$A$32:$BS$32,0)),BD66*(1+AB66)),"")</f>
        <v/>
      </c>
      <c r="BE67" s="42" t="str">
        <f>IFERROR(IF($C67=7,INDEX(ROIC!$A$32:$BS$60,MATCH('Mthly ROIC (PR)'!BE$2,ROIC!$A$32:$A$60,0),MATCH('Mthly ROIC (PR)'!$A67,ROIC!$A$32:$BS$32,0)),BE66*(1+AC66)),"")</f>
        <v/>
      </c>
      <c r="BF67" s="42" t="str">
        <f>IFERROR(IF($C67=7,INDEX(ROIC!$A$32:$BS$60,MATCH('Mthly ROIC (PR)'!BF$2,ROIC!$A$32:$A$60,0),MATCH('Mthly ROIC (PR)'!$A67,ROIC!$A$32:$BS$32,0)),BF66*(1+AD66)),"")</f>
        <v/>
      </c>
      <c r="BG67" s="42" t="str">
        <f>IFERROR(IF($C67=7,INDEX(ROIC!$A$32:$BS$60,MATCH('Mthly ROIC (PR)'!BG$2,ROIC!$A$32:$A$60,0),MATCH('Mthly ROIC (PR)'!$A67,ROIC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00"/>
      <c r="DW67" s="125">
        <f t="shared" si="59"/>
        <v>1.653930498981282E-2</v>
      </c>
      <c r="DX67" s="124">
        <f t="shared" si="60"/>
        <v>-0.14803229937911344</v>
      </c>
    </row>
    <row r="68" spans="1:128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IC (PR)'!D$2,'Memb Hist (Org)'!$A$1:$A$29,0),MATCH('Mthly ROIC (PR)'!$A68,'Memb Hist (Org)'!$A$1:$BS$1,0))&lt;&gt;1,"",'Mthly Returns (PR)'!D67),"")</f>
        <v>-5.4644999999999999E-2</v>
      </c>
      <c r="E68" s="46" t="str">
        <f>IFERROR(IF(INDEX('Memb Hist (Org)'!$A$1:$BS$29,MATCH('Mthly ROIC (PR)'!E$2,'Memb Hist (Org)'!$A$1:$A$29,0),MATCH('Mthly ROIC (PR)'!$A68,'Memb Hist (Org)'!$A$1:$BS$1,0))&lt;&gt;1,"",'Mthly Returns (PR)'!E67),"")</f>
        <v/>
      </c>
      <c r="F68" s="46" t="str">
        <f>IFERROR(IF(INDEX('Memb Hist (Org)'!$A$1:$BS$29,MATCH('Mthly ROIC (PR)'!F$2,'Memb Hist (Org)'!$A$1:$A$29,0),MATCH('Mthly ROIC (PR)'!$A68,'Memb Hist (Org)'!$A$1:$BS$1,0))&lt;&gt;1,"",'Mthly Returns (PR)'!F67),"")</f>
        <v/>
      </c>
      <c r="G68" s="46">
        <f>IFERROR(IF(INDEX('Memb Hist (Org)'!$A$1:$BS$29,MATCH('Mthly ROIC (PR)'!G$2,'Memb Hist (Org)'!$A$1:$A$29,0),MATCH('Mthly ROIC (PR)'!$A68,'Memb Hist (Org)'!$A$1:$BS$1,0))&lt;&gt;1,"",'Mthly Returns (PR)'!G67),"")</f>
        <v>-7.5189999999999996E-3</v>
      </c>
      <c r="H68" s="46">
        <f>IFERROR(IF(INDEX('Memb Hist (Org)'!$A$1:$BS$29,MATCH('Mthly ROIC (PR)'!H$2,'Memb Hist (Org)'!$A$1:$A$29,0),MATCH('Mthly ROIC (PR)'!$A68,'Memb Hist (Org)'!$A$1:$BS$1,0))&lt;&gt;1,"",'Mthly Returns (PR)'!H67),"")</f>
        <v>4.0247999999999999E-2</v>
      </c>
      <c r="I68" s="46">
        <f>IFERROR(IF(INDEX('Memb Hist (Org)'!$A$1:$BS$29,MATCH('Mthly ROIC (PR)'!I$2,'Memb Hist (Org)'!$A$1:$A$29,0),MATCH('Mthly ROIC (PR)'!$A68,'Memb Hist (Org)'!$A$1:$BS$1,0))&lt;&gt;1,"",'Mthly Returns (PR)'!I67),"")</f>
        <v>-7.5189999999999996E-3</v>
      </c>
      <c r="J68" s="46">
        <f>IFERROR(IF(INDEX('Memb Hist (Org)'!$A$1:$BS$29,MATCH('Mthly ROIC (PR)'!J$2,'Memb Hist (Org)'!$A$1:$A$29,0),MATCH('Mthly ROIC (PR)'!$A68,'Memb Hist (Org)'!$A$1:$BS$1,0))&lt;&gt;1,"",'Mthly Returns (PR)'!J67),"")</f>
        <v>-1.444E-2</v>
      </c>
      <c r="K68" s="46">
        <f>IFERROR(IF(INDEX('Memb Hist (Org)'!$A$1:$BS$29,MATCH('Mthly ROIC (PR)'!K$2,'Memb Hist (Org)'!$A$1:$A$29,0),MATCH('Mthly ROIC (PR)'!$A68,'Memb Hist (Org)'!$A$1:$BS$1,0))&lt;&gt;1,"",'Mthly Returns (PR)'!K67),"")</f>
        <v>1.4035000000000001E-2</v>
      </c>
      <c r="L68" s="46" t="str">
        <f>IFERROR(IF(INDEX('Memb Hist (Org)'!$A$1:$BS$29,MATCH('Mthly ROIC (PR)'!L$2,'Memb Hist (Org)'!$A$1:$A$29,0),MATCH('Mthly ROIC (PR)'!$A68,'Memb Hist (Org)'!$A$1:$BS$1,0))&lt;&gt;1,"",'Mthly Returns (PR)'!L67),"")</f>
        <v/>
      </c>
      <c r="M68" s="46" t="str">
        <f>IFERROR(IF(INDEX('Memb Hist (Org)'!$A$1:$BS$29,MATCH('Mthly ROIC (PR)'!M$2,'Memb Hist (Org)'!$A$1:$A$29,0),MATCH('Mthly ROIC (PR)'!$A68,'Memb Hist (Org)'!$A$1:$BS$1,0))&lt;&gt;1,"",'Mthly Returns (PR)'!M67),"")</f>
        <v/>
      </c>
      <c r="N68" s="46" t="str">
        <f>IFERROR(IF(INDEX('Memb Hist (Org)'!$A$1:$BS$29,MATCH('Mthly ROIC (PR)'!N$2,'Memb Hist (Org)'!$A$1:$A$29,0),MATCH('Mthly ROIC (PR)'!$A68,'Memb Hist (Org)'!$A$1:$BS$1,0))&lt;&gt;1,"",'Mthly Returns (PR)'!N67),"")</f>
        <v/>
      </c>
      <c r="O68" s="46">
        <f>IFERROR(IF(INDEX('Memb Hist (Org)'!$A$1:$BS$29,MATCH('Mthly ROIC (PR)'!O$2,'Memb Hist (Org)'!$A$1:$A$29,0),MATCH('Mthly ROIC (PR)'!$A68,'Memb Hist (Org)'!$A$1:$BS$1,0))&lt;&gt;1,"",'Mthly Returns (PR)'!O67),"")</f>
        <v>-3.6932E-2</v>
      </c>
      <c r="P68" s="46" t="str">
        <f>IFERROR(IF(INDEX('Memb Hist (Org)'!$A$1:$BS$29,MATCH('Mthly ROIC (PR)'!P$2,'Memb Hist (Org)'!$A$1:$A$29,0),MATCH('Mthly ROIC (PR)'!$A68,'Memb Hist (Org)'!$A$1:$BS$1,0))&lt;&gt;1,"",'Mthly Returns (PR)'!P67),"")</f>
        <v/>
      </c>
      <c r="Q68" s="46">
        <f>IFERROR(IF(INDEX('Memb Hist (Org)'!$A$1:$BS$29,MATCH('Mthly ROIC (PR)'!Q$2,'Memb Hist (Org)'!$A$1:$A$29,0),MATCH('Mthly ROIC (PR)'!$A68,'Memb Hist (Org)'!$A$1:$BS$1,0))&lt;&gt;1,"",'Mthly Returns (PR)'!Q67),"")</f>
        <v>-1.1194000000000001E-2</v>
      </c>
      <c r="R68" s="46" t="str">
        <f>IFERROR(IF(INDEX('Memb Hist (Org)'!$A$1:$BS$29,MATCH('Mthly ROIC (PR)'!R$2,'Memb Hist (Org)'!$A$1:$A$29,0),MATCH('Mthly ROIC (PR)'!$A68,'Memb Hist (Org)'!$A$1:$BS$1,0))&lt;&gt;1,"",'Mthly Returns (PR)'!R67),"")</f>
        <v/>
      </c>
      <c r="S68" s="46" t="str">
        <f>IFERROR(IF(INDEX('Memb Hist (Org)'!$A$1:$BS$29,MATCH('Mthly ROIC (PR)'!S$2,'Memb Hist (Org)'!$A$1:$A$29,0),MATCH('Mthly ROIC (PR)'!$A68,'Memb Hist (Org)'!$A$1:$BS$1,0))&lt;&gt;1,"",'Mthly Returns (PR)'!S67),"")</f>
        <v/>
      </c>
      <c r="T68" s="46">
        <f>IFERROR(IF(INDEX('Memb Hist (Org)'!$A$1:$BS$29,MATCH('Mthly ROIC (PR)'!T$2,'Memb Hist (Org)'!$A$1:$A$29,0),MATCH('Mthly ROIC (PR)'!$A68,'Memb Hist (Org)'!$A$1:$BS$1,0))&lt;&gt;1,"",'Mthly Returns (PR)'!T67),"")</f>
        <v>-7.8130000000000005E-3</v>
      </c>
      <c r="U68" s="46">
        <f>IFERROR(IF(INDEX('Memb Hist (Org)'!$A$1:$BS$29,MATCH('Mthly ROIC (PR)'!U$2,'Memb Hist (Org)'!$A$1:$A$29,0),MATCH('Mthly ROIC (PR)'!$A68,'Memb Hist (Org)'!$A$1:$BS$1,0))&lt;&gt;1,"",'Mthly Returns (PR)'!U67),"")</f>
        <v>-5.8824000000000001E-2</v>
      </c>
      <c r="V68" s="46">
        <f>IFERROR(IF(INDEX('Memb Hist (Org)'!$A$1:$BS$29,MATCH('Mthly ROIC (PR)'!V$2,'Memb Hist (Org)'!$A$1:$A$29,0),MATCH('Mthly ROIC (PR)'!$A68,'Memb Hist (Org)'!$A$1:$BS$1,0))&lt;&gt;1,"",'Mthly Returns (PR)'!V67),"")</f>
        <v>-9.4640000000000002E-3</v>
      </c>
      <c r="W68" s="46">
        <f>IFERROR(IF(INDEX('Memb Hist (Org)'!$A$1:$BS$29,MATCH('Mthly ROIC (PR)'!W$2,'Memb Hist (Org)'!$A$1:$A$29,0),MATCH('Mthly ROIC (PR)'!$A68,'Memb Hist (Org)'!$A$1:$BS$1,0))&lt;&gt;1,"",'Mthly Returns (PR)'!W67),"")</f>
        <v>-9.6150000000000003E-3</v>
      </c>
      <c r="X68" s="46">
        <f>IFERROR(IF(INDEX('Memb Hist (Org)'!$A$1:$BS$29,MATCH('Mthly ROIC (PR)'!X$2,'Memb Hist (Org)'!$A$1:$A$29,0),MATCH('Mthly ROIC (PR)'!$A68,'Memb Hist (Org)'!$A$1:$BS$1,0))&lt;&gt;1,"",'Mthly Returns (PR)'!X67),"")</f>
        <v>8.0649999999999993E-3</v>
      </c>
      <c r="Y68" s="46">
        <f>IFERROR(IF(INDEX('Memb Hist (Org)'!$A$1:$BS$29,MATCH('Mthly ROIC (PR)'!Y$2,'Memb Hist (Org)'!$A$1:$A$29,0),MATCH('Mthly ROIC (PR)'!$A68,'Memb Hist (Org)'!$A$1:$BS$1,0))&lt;&gt;1,"",'Mthly Returns (PR)'!Y67),"")</f>
        <v>-1.1742000000000001E-2</v>
      </c>
      <c r="Z68" s="46" t="str">
        <f>IFERROR(IF(INDEX('Memb Hist (Org)'!$A$1:$BS$29,MATCH('Mthly ROIC (PR)'!Z$2,'Memb Hist (Org)'!$A$1:$A$29,0),MATCH('Mthly ROIC (PR)'!$A68,'Memb Hist (Org)'!$A$1:$BS$1,0))&lt;&gt;1,"",'Mthly Returns (PR)'!Z67),"")</f>
        <v/>
      </c>
      <c r="AA68" s="46" t="str">
        <f>IFERROR(IF(INDEX('Memb Hist (Org)'!$A$1:$BS$29,MATCH('Mthly ROIC (PR)'!AA$2,'Memb Hist (Org)'!$A$1:$A$29,0),MATCH('Mthly ROIC (PR)'!$A68,'Memb Hist (Org)'!$A$1:$BS$1,0))&lt;&gt;1,"",'Mthly Returns (PR)'!AA67),"")</f>
        <v/>
      </c>
      <c r="AB68" s="46" t="str">
        <f>IFERROR(IF(INDEX('Memb Hist (Org)'!$A$1:$BS$29,MATCH('Mthly ROIC (PR)'!AB$2,'Memb Hist (Org)'!$A$1:$A$29,0),MATCH('Mthly ROIC (PR)'!$A68,'Memb Hist (Org)'!$A$1:$BS$1,0))&lt;&gt;1,"",'Mthly Returns (PR)'!AB67),"")</f>
        <v/>
      </c>
      <c r="AC68" s="46">
        <f>IFERROR(IF(INDEX('Memb Hist (Org)'!$A$1:$BS$29,MATCH('Mthly ROIC (PR)'!AC$2,'Memb Hist (Org)'!$A$1:$A$29,0),MATCH('Mthly ROIC (PR)'!$A68,'Memb Hist (Org)'!$A$1:$BS$1,0))&lt;&gt;1,"",'Mthly Returns (PR)'!AC67),"")</f>
        <v>-2.7223000000000001E-2</v>
      </c>
      <c r="AD68" s="46" t="str">
        <f>IFERROR(IF(INDEX('Memb Hist (Org)'!$A$1:$BS$29,MATCH('Mthly ROIC (PR)'!AD$2,'Memb Hist (Org)'!$A$1:$A$29,0),MATCH('Mthly ROIC (PR)'!$A68,'Memb Hist (Org)'!$A$1:$BS$1,0))&lt;&gt;1,"",'Mthly Returns (PR)'!AD67),"")</f>
        <v/>
      </c>
      <c r="AE68" s="46" t="str">
        <f>IFERROR(IF(INDEX('Memb Hist (Org)'!$A$1:$BS$29,MATCH('Mthly ROIC (PR)'!AE$2,'Memb Hist (Org)'!$A$1:$A$29,0),MATCH('Mthly ROIC (PR)'!$A68,'Memb Hist (Org)'!$A$1:$BS$1,0))&lt;&gt;1,"",'Mthly Returns (PR)'!AE67),"")</f>
        <v/>
      </c>
      <c r="AF68" s="42" t="str">
        <f>IFERROR(IF($C68=7,INDEX(ROIC!$A$32:$BS$60,MATCH('Mthly ROIC (PR)'!AF$2,ROIC!$A$32:$A$60,0),MATCH('Mthly ROIC (PR)'!$A68,ROIC!$A$32:$BS$32,0)),AF67*(1+D67)),"")</f>
        <v/>
      </c>
      <c r="AG68" s="42" t="str">
        <f>IFERROR(IF($C68=7,INDEX(ROIC!$A$32:$BS$60,MATCH('Mthly ROIC (PR)'!AG$2,ROIC!$A$32:$A$60,0),MATCH('Mthly ROIC (PR)'!$A68,ROIC!$A$32:$BS$32,0)),AG67*(1+E67)),"")</f>
        <v/>
      </c>
      <c r="AH68" s="42" t="str">
        <f>IFERROR(IF($C68=7,INDEX(ROIC!$A$32:$BS$60,MATCH('Mthly ROIC (PR)'!AH$2,ROIC!$A$32:$A$60,0),MATCH('Mthly ROIC (PR)'!$A68,ROIC!$A$32:$BS$32,0)),AH67*(1+F67)),"")</f>
        <v/>
      </c>
      <c r="AI68" s="42" t="str">
        <f>IFERROR(IF($C68=7,INDEX(ROIC!$A$32:$BS$60,MATCH('Mthly ROIC (PR)'!AI$2,ROIC!$A$32:$A$60,0),MATCH('Mthly ROIC (PR)'!$A68,ROIC!$A$32:$BS$32,0)),AI67*(1+G67)),"")</f>
        <v/>
      </c>
      <c r="AJ68" s="42" t="str">
        <f>IFERROR(IF($C68=7,INDEX(ROIC!$A$32:$BS$60,MATCH('Mthly ROIC (PR)'!AJ$2,ROIC!$A$32:$A$60,0),MATCH('Mthly ROIC (PR)'!$A68,ROIC!$A$32:$BS$32,0)),AJ67*(1+H67)),"")</f>
        <v/>
      </c>
      <c r="AK68" s="42" t="str">
        <f>IFERROR(IF($C68=7,INDEX(ROIC!$A$32:$BS$60,MATCH('Mthly ROIC (PR)'!AK$2,ROIC!$A$32:$A$60,0),MATCH('Mthly ROIC (PR)'!$A68,ROIC!$A$32:$BS$32,0)),AK67*(1+I67)),"")</f>
        <v/>
      </c>
      <c r="AL68" s="42" t="str">
        <f>IFERROR(IF($C68=7,INDEX(ROIC!$A$32:$BS$60,MATCH('Mthly ROIC (PR)'!AL$2,ROIC!$A$32:$A$60,0),MATCH('Mthly ROIC (PR)'!$A68,ROIC!$A$32:$BS$32,0)),AL67*(1+J67)),"")</f>
        <v/>
      </c>
      <c r="AM68" s="42" t="str">
        <f>IFERROR(IF($C68=7,INDEX(ROIC!$A$32:$BS$60,MATCH('Mthly ROIC (PR)'!AM$2,ROIC!$A$32:$A$60,0),MATCH('Mthly ROIC (PR)'!$A68,ROIC!$A$32:$BS$32,0)),AM67*(1+K67)),"")</f>
        <v/>
      </c>
      <c r="AN68" s="42" t="str">
        <f>IFERROR(IF($C68=7,INDEX(ROIC!$A$32:$BS$60,MATCH('Mthly ROIC (PR)'!AN$2,ROIC!$A$32:$A$60,0),MATCH('Mthly ROIC (PR)'!$A68,ROIC!$A$32:$BS$32,0)),AN67*(1+L67)),"")</f>
        <v/>
      </c>
      <c r="AO68" s="42" t="str">
        <f>IFERROR(IF($C68=7,INDEX(ROIC!$A$32:$BS$60,MATCH('Mthly ROIC (PR)'!AO$2,ROIC!$A$32:$A$60,0),MATCH('Mthly ROIC (PR)'!$A68,ROIC!$A$32:$BS$32,0)),AO67*(1+M67)),"")</f>
        <v/>
      </c>
      <c r="AP68" s="42" t="str">
        <f>IFERROR(IF($C68=7,INDEX(ROIC!$A$32:$BS$60,MATCH('Mthly ROIC (PR)'!AP$2,ROIC!$A$32:$A$60,0),MATCH('Mthly ROIC (PR)'!$A68,ROIC!$A$32:$BS$32,0)),AP67*(1+N67)),"")</f>
        <v/>
      </c>
      <c r="AQ68" s="42" t="str">
        <f>IFERROR(IF($C68=7,INDEX(ROIC!$A$32:$BS$60,MATCH('Mthly ROIC (PR)'!AQ$2,ROIC!$A$32:$A$60,0),MATCH('Mthly ROIC (PR)'!$A68,ROIC!$A$32:$BS$32,0)),AQ67*(1+O67)),"")</f>
        <v/>
      </c>
      <c r="AR68" s="42" t="str">
        <f>IFERROR(IF($C68=7,INDEX(ROIC!$A$32:$BS$60,MATCH('Mthly ROIC (PR)'!AR$2,ROIC!$A$32:$A$60,0),MATCH('Mthly ROIC (PR)'!$A68,ROIC!$A$32:$BS$32,0)),AR67*(1+P67)),"")</f>
        <v/>
      </c>
      <c r="AS68" s="42" t="str">
        <f>IFERROR(IF($C68=7,INDEX(ROIC!$A$32:$BS$60,MATCH('Mthly ROIC (PR)'!AS$2,ROIC!$A$32:$A$60,0),MATCH('Mthly ROIC (PR)'!$A68,ROIC!$A$32:$BS$32,0)),AS67*(1+Q67)),"")</f>
        <v/>
      </c>
      <c r="AT68" s="42" t="str">
        <f>IFERROR(IF($C68=7,INDEX(ROIC!$A$32:$BS$60,MATCH('Mthly ROIC (PR)'!AT$2,ROIC!$A$32:$A$60,0),MATCH('Mthly ROIC (PR)'!$A68,ROIC!$A$32:$BS$32,0)),AT67*(1+R67)),"")</f>
        <v/>
      </c>
      <c r="AU68" s="42" t="str">
        <f>IFERROR(IF($C68=7,INDEX(ROIC!$A$32:$BS$60,MATCH('Mthly ROIC (PR)'!AU$2,ROIC!$A$32:$A$60,0),MATCH('Mthly ROIC (PR)'!$A68,ROIC!$A$32:$BS$32,0)),AU67*(1+S67)),"")</f>
        <v/>
      </c>
      <c r="AV68" s="42" t="str">
        <f>IFERROR(IF($C68=7,INDEX(ROIC!$A$32:$BS$60,MATCH('Mthly ROIC (PR)'!AV$2,ROIC!$A$32:$A$60,0),MATCH('Mthly ROIC (PR)'!$A68,ROIC!$A$32:$BS$32,0)),AV67*(1+T67)),"")</f>
        <v/>
      </c>
      <c r="AW68" s="42" t="str">
        <f>IFERROR(IF($C68=7,INDEX(ROIC!$A$32:$BS$60,MATCH('Mthly ROIC (PR)'!AW$2,ROIC!$A$32:$A$60,0),MATCH('Mthly ROIC (PR)'!$A68,ROIC!$A$32:$BS$32,0)),AW67*(1+U67)),"")</f>
        <v/>
      </c>
      <c r="AX68" s="42" t="str">
        <f>IFERROR(IF($C68=7,INDEX(ROIC!$A$32:$BS$60,MATCH('Mthly ROIC (PR)'!AX$2,ROIC!$A$32:$A$60,0),MATCH('Mthly ROIC (PR)'!$A68,ROIC!$A$32:$BS$32,0)),AX67*(1+V67)),"")</f>
        <v/>
      </c>
      <c r="AY68" s="42" t="str">
        <f>IFERROR(IF($C68=7,INDEX(ROIC!$A$32:$BS$60,MATCH('Mthly ROIC (PR)'!AY$2,ROIC!$A$32:$A$60,0),MATCH('Mthly ROIC (PR)'!$A68,ROIC!$A$32:$BS$32,0)),AY67*(1+W67)),"")</f>
        <v/>
      </c>
      <c r="AZ68" s="42" t="str">
        <f>IFERROR(IF($C68=7,INDEX(ROIC!$A$32:$BS$60,MATCH('Mthly ROIC (PR)'!AZ$2,ROIC!$A$32:$A$60,0),MATCH('Mthly ROIC (PR)'!$A68,ROIC!$A$32:$BS$32,0)),AZ67*(1+X67)),"")</f>
        <v/>
      </c>
      <c r="BA68" s="42" t="str">
        <f>IFERROR(IF($C68=7,INDEX(ROIC!$A$32:$BS$60,MATCH('Mthly ROIC (PR)'!BA$2,ROIC!$A$32:$A$60,0),MATCH('Mthly ROIC (PR)'!$A68,ROIC!$A$32:$BS$32,0)),BA67*(1+Y67)),"")</f>
        <v/>
      </c>
      <c r="BB68" s="42" t="str">
        <f>IFERROR(IF($C68=7,INDEX(ROIC!$A$32:$BS$60,MATCH('Mthly ROIC (PR)'!BB$2,ROIC!$A$32:$A$60,0),MATCH('Mthly ROIC (PR)'!$A68,ROIC!$A$32:$BS$32,0)),BB67*(1+Z67)),"")</f>
        <v/>
      </c>
      <c r="BC68" s="42" t="str">
        <f>IFERROR(IF($C68=7,INDEX(ROIC!$A$32:$BS$60,MATCH('Mthly ROIC (PR)'!BC$2,ROIC!$A$32:$A$60,0),MATCH('Mthly ROIC (PR)'!$A68,ROIC!$A$32:$BS$32,0)),BC67*(1+AA67)),"")</f>
        <v/>
      </c>
      <c r="BD68" s="42" t="str">
        <f>IFERROR(IF($C68=7,INDEX(ROIC!$A$32:$BS$60,MATCH('Mthly ROIC (PR)'!BD$2,ROIC!$A$32:$A$60,0),MATCH('Mthly ROIC (PR)'!$A68,ROIC!$A$32:$BS$32,0)),BD67*(1+AB67)),"")</f>
        <v/>
      </c>
      <c r="BE68" s="42" t="str">
        <f>IFERROR(IF($C68=7,INDEX(ROIC!$A$32:$BS$60,MATCH('Mthly ROIC (PR)'!BE$2,ROIC!$A$32:$A$60,0),MATCH('Mthly ROIC (PR)'!$A68,ROIC!$A$32:$BS$32,0)),BE67*(1+AC67)),"")</f>
        <v/>
      </c>
      <c r="BF68" s="42" t="str">
        <f>IFERROR(IF($C68=7,INDEX(ROIC!$A$32:$BS$60,MATCH('Mthly ROIC (PR)'!BF$2,ROIC!$A$32:$A$60,0),MATCH('Mthly ROIC (PR)'!$A68,ROIC!$A$32:$BS$32,0)),BF67*(1+AD67)),"")</f>
        <v/>
      </c>
      <c r="BG68" s="42" t="str">
        <f>IFERROR(IF($C68=7,INDEX(ROIC!$A$32:$BS$60,MATCH('Mthly ROIC (PR)'!BG$2,ROIC!$A$32:$A$60,0),MATCH('Mthly ROIC (PR)'!$A68,ROIC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00"/>
      <c r="DW68" s="125">
        <f t="shared" si="59"/>
        <v>0.10614377599947789</v>
      </c>
      <c r="DX68" s="124">
        <f t="shared" si="60"/>
        <v>-0.13629060308450514</v>
      </c>
    </row>
    <row r="69" spans="1:128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IC (PR)'!D$2,'Memb Hist (Org)'!$A$1:$A$29,0),MATCH('Mthly ROIC (PR)'!$A69,'Memb Hist (Org)'!$A$1:$BS$1,0))&lt;&gt;1,"",'Mthly Returns (PR)'!D68),"")</f>
        <v>3.4681999999999998E-2</v>
      </c>
      <c r="E69" s="46" t="str">
        <f>IFERROR(IF(INDEX('Memb Hist (Org)'!$A$1:$BS$29,MATCH('Mthly ROIC (PR)'!E$2,'Memb Hist (Org)'!$A$1:$A$29,0),MATCH('Mthly ROIC (PR)'!$A69,'Memb Hist (Org)'!$A$1:$BS$1,0))&lt;&gt;1,"",'Mthly Returns (PR)'!E68),"")</f>
        <v/>
      </c>
      <c r="F69" s="46" t="str">
        <f>IFERROR(IF(INDEX('Memb Hist (Org)'!$A$1:$BS$29,MATCH('Mthly ROIC (PR)'!F$2,'Memb Hist (Org)'!$A$1:$A$29,0),MATCH('Mthly ROIC (PR)'!$A69,'Memb Hist (Org)'!$A$1:$BS$1,0))&lt;&gt;1,"",'Mthly Returns (PR)'!F68),"")</f>
        <v/>
      </c>
      <c r="G69" s="46">
        <f>IFERROR(IF(INDEX('Memb Hist (Org)'!$A$1:$BS$29,MATCH('Mthly ROIC (PR)'!G$2,'Memb Hist (Org)'!$A$1:$A$29,0),MATCH('Mthly ROIC (PR)'!$A69,'Memb Hist (Org)'!$A$1:$BS$1,0))&lt;&gt;1,"",'Mthly Returns (PR)'!G68),"")</f>
        <v>0</v>
      </c>
      <c r="H69" s="46">
        <f>IFERROR(IF(INDEX('Memb Hist (Org)'!$A$1:$BS$29,MATCH('Mthly ROIC (PR)'!H$2,'Memb Hist (Org)'!$A$1:$A$29,0),MATCH('Mthly ROIC (PR)'!$A69,'Memb Hist (Org)'!$A$1:$BS$1,0))&lt;&gt;1,"",'Mthly Returns (PR)'!H68),"")</f>
        <v>8.9289999999999994E-3</v>
      </c>
      <c r="I69" s="46">
        <f>IFERROR(IF(INDEX('Memb Hist (Org)'!$A$1:$BS$29,MATCH('Mthly ROIC (PR)'!I$2,'Memb Hist (Org)'!$A$1:$A$29,0),MATCH('Mthly ROIC (PR)'!$A69,'Memb Hist (Org)'!$A$1:$BS$1,0))&lt;&gt;1,"",'Mthly Returns (PR)'!I68),"")</f>
        <v>-1.0101000000000001E-2</v>
      </c>
      <c r="J69" s="46">
        <f>IFERROR(IF(INDEX('Memb Hist (Org)'!$A$1:$BS$29,MATCH('Mthly ROIC (PR)'!J$2,'Memb Hist (Org)'!$A$1:$A$29,0),MATCH('Mthly ROIC (PR)'!$A69,'Memb Hist (Org)'!$A$1:$BS$1,0))&lt;&gt;1,"",'Mthly Returns (PR)'!J68),"")</f>
        <v>1.3313E-2</v>
      </c>
      <c r="K69" s="46">
        <f>IFERROR(IF(INDEX('Memb Hist (Org)'!$A$1:$BS$29,MATCH('Mthly ROIC (PR)'!K$2,'Memb Hist (Org)'!$A$1:$A$29,0),MATCH('Mthly ROIC (PR)'!$A69,'Memb Hist (Org)'!$A$1:$BS$1,0))&lt;&gt;1,"",'Mthly Returns (PR)'!K68),"")</f>
        <v>6.2283999999999999E-2</v>
      </c>
      <c r="L69" s="46" t="str">
        <f>IFERROR(IF(INDEX('Memb Hist (Org)'!$A$1:$BS$29,MATCH('Mthly ROIC (PR)'!L$2,'Memb Hist (Org)'!$A$1:$A$29,0),MATCH('Mthly ROIC (PR)'!$A69,'Memb Hist (Org)'!$A$1:$BS$1,0))&lt;&gt;1,"",'Mthly Returns (PR)'!L68),"")</f>
        <v/>
      </c>
      <c r="M69" s="46" t="str">
        <f>IFERROR(IF(INDEX('Memb Hist (Org)'!$A$1:$BS$29,MATCH('Mthly ROIC (PR)'!M$2,'Memb Hist (Org)'!$A$1:$A$29,0),MATCH('Mthly ROIC (PR)'!$A69,'Memb Hist (Org)'!$A$1:$BS$1,0))&lt;&gt;1,"",'Mthly Returns (PR)'!M68),"")</f>
        <v/>
      </c>
      <c r="N69" s="46" t="str">
        <f>IFERROR(IF(INDEX('Memb Hist (Org)'!$A$1:$BS$29,MATCH('Mthly ROIC (PR)'!N$2,'Memb Hist (Org)'!$A$1:$A$29,0),MATCH('Mthly ROIC (PR)'!$A69,'Memb Hist (Org)'!$A$1:$BS$1,0))&lt;&gt;1,"",'Mthly Returns (PR)'!N68),"")</f>
        <v/>
      </c>
      <c r="O69" s="46">
        <f>IFERROR(IF(INDEX('Memb Hist (Org)'!$A$1:$BS$29,MATCH('Mthly ROIC (PR)'!O$2,'Memb Hist (Org)'!$A$1:$A$29,0),MATCH('Mthly ROIC (PR)'!$A69,'Memb Hist (Org)'!$A$1:$BS$1,0))&lt;&gt;1,"",'Mthly Returns (PR)'!O68),"")</f>
        <v>-3.5397999999999999E-2</v>
      </c>
      <c r="P69" s="46" t="str">
        <f>IFERROR(IF(INDEX('Memb Hist (Org)'!$A$1:$BS$29,MATCH('Mthly ROIC (PR)'!P$2,'Memb Hist (Org)'!$A$1:$A$29,0),MATCH('Mthly ROIC (PR)'!$A69,'Memb Hist (Org)'!$A$1:$BS$1,0))&lt;&gt;1,"",'Mthly Returns (PR)'!P68),"")</f>
        <v/>
      </c>
      <c r="Q69" s="46">
        <f>IFERROR(IF(INDEX('Memb Hist (Org)'!$A$1:$BS$29,MATCH('Mthly ROIC (PR)'!Q$2,'Memb Hist (Org)'!$A$1:$A$29,0),MATCH('Mthly ROIC (PR)'!$A69,'Memb Hist (Org)'!$A$1:$BS$1,0))&lt;&gt;1,"",'Mthly Returns (PR)'!Q68),"")</f>
        <v>1.1320999999999999E-2</v>
      </c>
      <c r="R69" s="46" t="str">
        <f>IFERROR(IF(INDEX('Memb Hist (Org)'!$A$1:$BS$29,MATCH('Mthly ROIC (PR)'!R$2,'Memb Hist (Org)'!$A$1:$A$29,0),MATCH('Mthly ROIC (PR)'!$A69,'Memb Hist (Org)'!$A$1:$BS$1,0))&lt;&gt;1,"",'Mthly Returns (PR)'!R68),"")</f>
        <v/>
      </c>
      <c r="S69" s="46" t="str">
        <f>IFERROR(IF(INDEX('Memb Hist (Org)'!$A$1:$BS$29,MATCH('Mthly ROIC (PR)'!S$2,'Memb Hist (Org)'!$A$1:$A$29,0),MATCH('Mthly ROIC (PR)'!$A69,'Memb Hist (Org)'!$A$1:$BS$1,0))&lt;&gt;1,"",'Mthly Returns (PR)'!S68),"")</f>
        <v/>
      </c>
      <c r="T69" s="46">
        <f>IFERROR(IF(INDEX('Memb Hist (Org)'!$A$1:$BS$29,MATCH('Mthly ROIC (PR)'!T$2,'Memb Hist (Org)'!$A$1:$A$29,0),MATCH('Mthly ROIC (PR)'!$A69,'Memb Hist (Org)'!$A$1:$BS$1,0))&lt;&gt;1,"",'Mthly Returns (PR)'!T68),"")</f>
        <v>3.1496000000000003E-2</v>
      </c>
      <c r="U69" s="46">
        <f>IFERROR(IF(INDEX('Memb Hist (Org)'!$A$1:$BS$29,MATCH('Mthly ROIC (PR)'!U$2,'Memb Hist (Org)'!$A$1:$A$29,0),MATCH('Mthly ROIC (PR)'!$A69,'Memb Hist (Org)'!$A$1:$BS$1,0))&lt;&gt;1,"",'Mthly Returns (PR)'!U68),"")</f>
        <v>-2.5000000000000001E-2</v>
      </c>
      <c r="V69" s="46">
        <f>IFERROR(IF(INDEX('Memb Hist (Org)'!$A$1:$BS$29,MATCH('Mthly ROIC (PR)'!V$2,'Memb Hist (Org)'!$A$1:$A$29,0),MATCH('Mthly ROIC (PR)'!$A69,'Memb Hist (Org)'!$A$1:$BS$1,0))&lt;&gt;1,"",'Mthly Returns (PR)'!V68),"")</f>
        <v>2.5229999999999999E-2</v>
      </c>
      <c r="W69" s="46">
        <f>IFERROR(IF(INDEX('Memb Hist (Org)'!$A$1:$BS$29,MATCH('Mthly ROIC (PR)'!W$2,'Memb Hist (Org)'!$A$1:$A$29,0),MATCH('Mthly ROIC (PR)'!$A69,'Memb Hist (Org)'!$A$1:$BS$1,0))&lt;&gt;1,"",'Mthly Returns (PR)'!W68),"")</f>
        <v>2.589E-2</v>
      </c>
      <c r="X69" s="46">
        <f>IFERROR(IF(INDEX('Memb Hist (Org)'!$A$1:$BS$29,MATCH('Mthly ROIC (PR)'!X$2,'Memb Hist (Org)'!$A$1:$A$29,0),MATCH('Mthly ROIC (PR)'!$A69,'Memb Hist (Org)'!$A$1:$BS$1,0))&lt;&gt;1,"",'Mthly Returns (PR)'!X68),"")</f>
        <v>4.0000000000000001E-3</v>
      </c>
      <c r="Y69" s="46">
        <f>IFERROR(IF(INDEX('Memb Hist (Org)'!$A$1:$BS$29,MATCH('Mthly ROIC (PR)'!Y$2,'Memb Hist (Org)'!$A$1:$A$29,0),MATCH('Mthly ROIC (PR)'!$A69,'Memb Hist (Org)'!$A$1:$BS$1,0))&lt;&gt;1,"",'Mthly Returns (PR)'!Y68),"")</f>
        <v>1.519E-2</v>
      </c>
      <c r="Z69" s="46" t="str">
        <f>IFERROR(IF(INDEX('Memb Hist (Org)'!$A$1:$BS$29,MATCH('Mthly ROIC (PR)'!Z$2,'Memb Hist (Org)'!$A$1:$A$29,0),MATCH('Mthly ROIC (PR)'!$A69,'Memb Hist (Org)'!$A$1:$BS$1,0))&lt;&gt;1,"",'Mthly Returns (PR)'!Z68),"")</f>
        <v/>
      </c>
      <c r="AA69" s="46" t="str">
        <f>IFERROR(IF(INDEX('Memb Hist (Org)'!$A$1:$BS$29,MATCH('Mthly ROIC (PR)'!AA$2,'Memb Hist (Org)'!$A$1:$A$29,0),MATCH('Mthly ROIC (PR)'!$A69,'Memb Hist (Org)'!$A$1:$BS$1,0))&lt;&gt;1,"",'Mthly Returns (PR)'!AA68),"")</f>
        <v/>
      </c>
      <c r="AB69" s="46" t="str">
        <f>IFERROR(IF(INDEX('Memb Hist (Org)'!$A$1:$BS$29,MATCH('Mthly ROIC (PR)'!AB$2,'Memb Hist (Org)'!$A$1:$A$29,0),MATCH('Mthly ROIC (PR)'!$A69,'Memb Hist (Org)'!$A$1:$BS$1,0))&lt;&gt;1,"",'Mthly Returns (PR)'!AB68),"")</f>
        <v/>
      </c>
      <c r="AC69" s="46">
        <f>IFERROR(IF(INDEX('Memb Hist (Org)'!$A$1:$BS$29,MATCH('Mthly ROIC (PR)'!AC$2,'Memb Hist (Org)'!$A$1:$A$29,0),MATCH('Mthly ROIC (PR)'!$A69,'Memb Hist (Org)'!$A$1:$BS$1,0))&lt;&gt;1,"",'Mthly Returns (PR)'!AC68),"")</f>
        <v>9.7015000000000004E-2</v>
      </c>
      <c r="AD69" s="46" t="str">
        <f>IFERROR(IF(INDEX('Memb Hist (Org)'!$A$1:$BS$29,MATCH('Mthly ROIC (PR)'!AD$2,'Memb Hist (Org)'!$A$1:$A$29,0),MATCH('Mthly ROIC (PR)'!$A69,'Memb Hist (Org)'!$A$1:$BS$1,0))&lt;&gt;1,"",'Mthly Returns (PR)'!AD68),"")</f>
        <v/>
      </c>
      <c r="AE69" s="46" t="str">
        <f>IFERROR(IF(INDEX('Memb Hist (Org)'!$A$1:$BS$29,MATCH('Mthly ROIC (PR)'!AE$2,'Memb Hist (Org)'!$A$1:$A$29,0),MATCH('Mthly ROIC (PR)'!$A69,'Memb Hist (Org)'!$A$1:$BS$1,0))&lt;&gt;1,"",'Mthly Returns (PR)'!AE68),"")</f>
        <v/>
      </c>
      <c r="AF69" s="42" t="str">
        <f>IFERROR(IF($C69=7,INDEX(ROIC!$A$32:$BS$60,MATCH('Mthly ROIC (PR)'!AF$2,ROIC!$A$32:$A$60,0),MATCH('Mthly ROIC (PR)'!$A69,ROIC!$A$32:$BS$32,0)),AF68*(1+D68)),"")</f>
        <v/>
      </c>
      <c r="AG69" s="42" t="str">
        <f>IFERROR(IF($C69=7,INDEX(ROIC!$A$32:$BS$60,MATCH('Mthly ROIC (PR)'!AG$2,ROIC!$A$32:$A$60,0),MATCH('Mthly ROIC (PR)'!$A69,ROIC!$A$32:$BS$32,0)),AG68*(1+E68)),"")</f>
        <v/>
      </c>
      <c r="AH69" s="42" t="str">
        <f>IFERROR(IF($C69=7,INDEX(ROIC!$A$32:$BS$60,MATCH('Mthly ROIC (PR)'!AH$2,ROIC!$A$32:$A$60,0),MATCH('Mthly ROIC (PR)'!$A69,ROIC!$A$32:$BS$32,0)),AH68*(1+F68)),"")</f>
        <v/>
      </c>
      <c r="AI69" s="42" t="str">
        <f>IFERROR(IF($C69=7,INDEX(ROIC!$A$32:$BS$60,MATCH('Mthly ROIC (PR)'!AI$2,ROIC!$A$32:$A$60,0),MATCH('Mthly ROIC (PR)'!$A69,ROIC!$A$32:$BS$32,0)),AI68*(1+G68)),"")</f>
        <v/>
      </c>
      <c r="AJ69" s="42" t="str">
        <f>IFERROR(IF($C69=7,INDEX(ROIC!$A$32:$BS$60,MATCH('Mthly ROIC (PR)'!AJ$2,ROIC!$A$32:$A$60,0),MATCH('Mthly ROIC (PR)'!$A69,ROIC!$A$32:$BS$32,0)),AJ68*(1+H68)),"")</f>
        <v/>
      </c>
      <c r="AK69" s="42" t="str">
        <f>IFERROR(IF($C69=7,INDEX(ROIC!$A$32:$BS$60,MATCH('Mthly ROIC (PR)'!AK$2,ROIC!$A$32:$A$60,0),MATCH('Mthly ROIC (PR)'!$A69,ROIC!$A$32:$BS$32,0)),AK68*(1+I68)),"")</f>
        <v/>
      </c>
      <c r="AL69" s="42" t="str">
        <f>IFERROR(IF($C69=7,INDEX(ROIC!$A$32:$BS$60,MATCH('Mthly ROIC (PR)'!AL$2,ROIC!$A$32:$A$60,0),MATCH('Mthly ROIC (PR)'!$A69,ROIC!$A$32:$BS$32,0)),AL68*(1+J68)),"")</f>
        <v/>
      </c>
      <c r="AM69" s="42" t="str">
        <f>IFERROR(IF($C69=7,INDEX(ROIC!$A$32:$BS$60,MATCH('Mthly ROIC (PR)'!AM$2,ROIC!$A$32:$A$60,0),MATCH('Mthly ROIC (PR)'!$A69,ROIC!$A$32:$BS$32,0)),AM68*(1+K68)),"")</f>
        <v/>
      </c>
      <c r="AN69" s="42" t="str">
        <f>IFERROR(IF($C69=7,INDEX(ROIC!$A$32:$BS$60,MATCH('Mthly ROIC (PR)'!AN$2,ROIC!$A$32:$A$60,0),MATCH('Mthly ROIC (PR)'!$A69,ROIC!$A$32:$BS$32,0)),AN68*(1+L68)),"")</f>
        <v/>
      </c>
      <c r="AO69" s="42" t="str">
        <f>IFERROR(IF($C69=7,INDEX(ROIC!$A$32:$BS$60,MATCH('Mthly ROIC (PR)'!AO$2,ROIC!$A$32:$A$60,0),MATCH('Mthly ROIC (PR)'!$A69,ROIC!$A$32:$BS$32,0)),AO68*(1+M68)),"")</f>
        <v/>
      </c>
      <c r="AP69" s="42" t="str">
        <f>IFERROR(IF($C69=7,INDEX(ROIC!$A$32:$BS$60,MATCH('Mthly ROIC (PR)'!AP$2,ROIC!$A$32:$A$60,0),MATCH('Mthly ROIC (PR)'!$A69,ROIC!$A$32:$BS$32,0)),AP68*(1+N68)),"")</f>
        <v/>
      </c>
      <c r="AQ69" s="42" t="str">
        <f>IFERROR(IF($C69=7,INDEX(ROIC!$A$32:$BS$60,MATCH('Mthly ROIC (PR)'!AQ$2,ROIC!$A$32:$A$60,0),MATCH('Mthly ROIC (PR)'!$A69,ROIC!$A$32:$BS$32,0)),AQ68*(1+O68)),"")</f>
        <v/>
      </c>
      <c r="AR69" s="42" t="str">
        <f>IFERROR(IF($C69=7,INDEX(ROIC!$A$32:$BS$60,MATCH('Mthly ROIC (PR)'!AR$2,ROIC!$A$32:$A$60,0),MATCH('Mthly ROIC (PR)'!$A69,ROIC!$A$32:$BS$32,0)),AR68*(1+P68)),"")</f>
        <v/>
      </c>
      <c r="AS69" s="42" t="str">
        <f>IFERROR(IF($C69=7,INDEX(ROIC!$A$32:$BS$60,MATCH('Mthly ROIC (PR)'!AS$2,ROIC!$A$32:$A$60,0),MATCH('Mthly ROIC (PR)'!$A69,ROIC!$A$32:$BS$32,0)),AS68*(1+Q68)),"")</f>
        <v/>
      </c>
      <c r="AT69" s="42" t="str">
        <f>IFERROR(IF($C69=7,INDEX(ROIC!$A$32:$BS$60,MATCH('Mthly ROIC (PR)'!AT$2,ROIC!$A$32:$A$60,0),MATCH('Mthly ROIC (PR)'!$A69,ROIC!$A$32:$BS$32,0)),AT68*(1+R68)),"")</f>
        <v/>
      </c>
      <c r="AU69" s="42" t="str">
        <f>IFERROR(IF($C69=7,INDEX(ROIC!$A$32:$BS$60,MATCH('Mthly ROIC (PR)'!AU$2,ROIC!$A$32:$A$60,0),MATCH('Mthly ROIC (PR)'!$A69,ROIC!$A$32:$BS$32,0)),AU68*(1+S68)),"")</f>
        <v/>
      </c>
      <c r="AV69" s="42" t="str">
        <f>IFERROR(IF($C69=7,INDEX(ROIC!$A$32:$BS$60,MATCH('Mthly ROIC (PR)'!AV$2,ROIC!$A$32:$A$60,0),MATCH('Mthly ROIC (PR)'!$A69,ROIC!$A$32:$BS$32,0)),AV68*(1+T68)),"")</f>
        <v/>
      </c>
      <c r="AW69" s="42" t="str">
        <f>IFERROR(IF($C69=7,INDEX(ROIC!$A$32:$BS$60,MATCH('Mthly ROIC (PR)'!AW$2,ROIC!$A$32:$A$60,0),MATCH('Mthly ROIC (PR)'!$A69,ROIC!$A$32:$BS$32,0)),AW68*(1+U68)),"")</f>
        <v/>
      </c>
      <c r="AX69" s="42" t="str">
        <f>IFERROR(IF($C69=7,INDEX(ROIC!$A$32:$BS$60,MATCH('Mthly ROIC (PR)'!AX$2,ROIC!$A$32:$A$60,0),MATCH('Mthly ROIC (PR)'!$A69,ROIC!$A$32:$BS$32,0)),AX68*(1+V68)),"")</f>
        <v/>
      </c>
      <c r="AY69" s="42" t="str">
        <f>IFERROR(IF($C69=7,INDEX(ROIC!$A$32:$BS$60,MATCH('Mthly ROIC (PR)'!AY$2,ROIC!$A$32:$A$60,0),MATCH('Mthly ROIC (PR)'!$A69,ROIC!$A$32:$BS$32,0)),AY68*(1+W68)),"")</f>
        <v/>
      </c>
      <c r="AZ69" s="42" t="str">
        <f>IFERROR(IF($C69=7,INDEX(ROIC!$A$32:$BS$60,MATCH('Mthly ROIC (PR)'!AZ$2,ROIC!$A$32:$A$60,0),MATCH('Mthly ROIC (PR)'!$A69,ROIC!$A$32:$BS$32,0)),AZ68*(1+X68)),"")</f>
        <v/>
      </c>
      <c r="BA69" s="42" t="str">
        <f>IFERROR(IF($C69=7,INDEX(ROIC!$A$32:$BS$60,MATCH('Mthly ROIC (PR)'!BA$2,ROIC!$A$32:$A$60,0),MATCH('Mthly ROIC (PR)'!$A69,ROIC!$A$32:$BS$32,0)),BA68*(1+Y68)),"")</f>
        <v/>
      </c>
      <c r="BB69" s="42" t="str">
        <f>IFERROR(IF($C69=7,INDEX(ROIC!$A$32:$BS$60,MATCH('Mthly ROIC (PR)'!BB$2,ROIC!$A$32:$A$60,0),MATCH('Mthly ROIC (PR)'!$A69,ROIC!$A$32:$BS$32,0)),BB68*(1+Z68)),"")</f>
        <v/>
      </c>
      <c r="BC69" s="42" t="str">
        <f>IFERROR(IF($C69=7,INDEX(ROIC!$A$32:$BS$60,MATCH('Mthly ROIC (PR)'!BC$2,ROIC!$A$32:$A$60,0),MATCH('Mthly ROIC (PR)'!$A69,ROIC!$A$32:$BS$32,0)),BC68*(1+AA68)),"")</f>
        <v/>
      </c>
      <c r="BD69" s="42" t="str">
        <f>IFERROR(IF($C69=7,INDEX(ROIC!$A$32:$BS$60,MATCH('Mthly ROIC (PR)'!BD$2,ROIC!$A$32:$A$60,0),MATCH('Mthly ROIC (PR)'!$A69,ROIC!$A$32:$BS$32,0)),BD68*(1+AB68)),"")</f>
        <v/>
      </c>
      <c r="BE69" s="42" t="str">
        <f>IFERROR(IF($C69=7,INDEX(ROIC!$A$32:$BS$60,MATCH('Mthly ROIC (PR)'!BE$2,ROIC!$A$32:$A$60,0),MATCH('Mthly ROIC (PR)'!$A69,ROIC!$A$32:$BS$32,0)),BE68*(1+AC68)),"")</f>
        <v/>
      </c>
      <c r="BF69" s="42" t="str">
        <f>IFERROR(IF($C69=7,INDEX(ROIC!$A$32:$BS$60,MATCH('Mthly ROIC (PR)'!BF$2,ROIC!$A$32:$A$60,0),MATCH('Mthly ROIC (PR)'!$A69,ROIC!$A$32:$BS$32,0)),BF68*(1+AD68)),"")</f>
        <v/>
      </c>
      <c r="BG69" s="42" t="str">
        <f>IFERROR(IF($C69=7,INDEX(ROIC!$A$32:$BS$60,MATCH('Mthly ROIC (PR)'!BG$2,ROIC!$A$32:$A$60,0),MATCH('Mthly ROIC (PR)'!$A69,ROIC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U69" s="100"/>
      <c r="DW69" s="125">
        <f t="shared" si="59"/>
        <v>0.10293664014501802</v>
      </c>
      <c r="DX69" s="124">
        <f t="shared" si="60"/>
        <v>-0.10987714284612782</v>
      </c>
    </row>
    <row r="70" spans="1:128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IC (PR)'!D$2,'Memb Hist (Org)'!$A$1:$A$29,0),MATCH('Mthly ROIC (PR)'!$A70,'Memb Hist (Org)'!$A$1:$BS$1,0))&lt;&gt;1,"",'Mthly Returns (PR)'!D69),"")</f>
        <v>7.8212000000000004E-2</v>
      </c>
      <c r="E70" s="46" t="str">
        <f>IFERROR(IF(INDEX('Memb Hist (Org)'!$A$1:$BS$29,MATCH('Mthly ROIC (PR)'!E$2,'Memb Hist (Org)'!$A$1:$A$29,0),MATCH('Mthly ROIC (PR)'!$A70,'Memb Hist (Org)'!$A$1:$BS$1,0))&lt;&gt;1,"",'Mthly Returns (PR)'!E69),"")</f>
        <v/>
      </c>
      <c r="F70" s="46" t="str">
        <f>IFERROR(IF(INDEX('Memb Hist (Org)'!$A$1:$BS$29,MATCH('Mthly ROIC (PR)'!F$2,'Memb Hist (Org)'!$A$1:$A$29,0),MATCH('Mthly ROIC (PR)'!$A70,'Memb Hist (Org)'!$A$1:$BS$1,0))&lt;&gt;1,"",'Mthly Returns (PR)'!F69),"")</f>
        <v/>
      </c>
      <c r="G70" s="46">
        <f>IFERROR(IF(INDEX('Memb Hist (Org)'!$A$1:$BS$29,MATCH('Mthly ROIC (PR)'!G$2,'Memb Hist (Org)'!$A$1:$A$29,0),MATCH('Mthly ROIC (PR)'!$A70,'Memb Hist (Org)'!$A$1:$BS$1,0))&lt;&gt;1,"",'Mthly Returns (PR)'!G69),"")</f>
        <v>7.5760000000000003E-3</v>
      </c>
      <c r="H70" s="46">
        <f>IFERROR(IF(INDEX('Memb Hist (Org)'!$A$1:$BS$29,MATCH('Mthly ROIC (PR)'!H$2,'Memb Hist (Org)'!$A$1:$A$29,0),MATCH('Mthly ROIC (PR)'!$A70,'Memb Hist (Org)'!$A$1:$BS$1,0))&lt;&gt;1,"",'Mthly Returns (PR)'!H69),"")</f>
        <v>5.0146999999999997E-2</v>
      </c>
      <c r="I70" s="46">
        <f>IFERROR(IF(INDEX('Memb Hist (Org)'!$A$1:$BS$29,MATCH('Mthly ROIC (PR)'!I$2,'Memb Hist (Org)'!$A$1:$A$29,0),MATCH('Mthly ROIC (PR)'!$A70,'Memb Hist (Org)'!$A$1:$BS$1,0))&lt;&gt;1,"",'Mthly Returns (PR)'!I69),"")</f>
        <v>4.3367000000000003E-2</v>
      </c>
      <c r="J70" s="46">
        <f>IFERROR(IF(INDEX('Memb Hist (Org)'!$A$1:$BS$29,MATCH('Mthly ROIC (PR)'!J$2,'Memb Hist (Org)'!$A$1:$A$29,0),MATCH('Mthly ROIC (PR)'!$A70,'Memb Hist (Org)'!$A$1:$BS$1,0))&lt;&gt;1,"",'Mthly Returns (PR)'!J69),"")</f>
        <v>1.8248E-2</v>
      </c>
      <c r="K70" s="46">
        <f>IFERROR(IF(INDEX('Memb Hist (Org)'!$A$1:$BS$29,MATCH('Mthly ROIC (PR)'!K$2,'Memb Hist (Org)'!$A$1:$A$29,0),MATCH('Mthly ROIC (PR)'!$A70,'Memb Hist (Org)'!$A$1:$BS$1,0))&lt;&gt;1,"",'Mthly Returns (PR)'!K69),"")</f>
        <v>0</v>
      </c>
      <c r="L70" s="46" t="str">
        <f>IFERROR(IF(INDEX('Memb Hist (Org)'!$A$1:$BS$29,MATCH('Mthly ROIC (PR)'!L$2,'Memb Hist (Org)'!$A$1:$A$29,0),MATCH('Mthly ROIC (PR)'!$A70,'Memb Hist (Org)'!$A$1:$BS$1,0))&lt;&gt;1,"",'Mthly Returns (PR)'!L69),"")</f>
        <v/>
      </c>
      <c r="M70" s="46" t="str">
        <f>IFERROR(IF(INDEX('Memb Hist (Org)'!$A$1:$BS$29,MATCH('Mthly ROIC (PR)'!M$2,'Memb Hist (Org)'!$A$1:$A$29,0),MATCH('Mthly ROIC (PR)'!$A70,'Memb Hist (Org)'!$A$1:$BS$1,0))&lt;&gt;1,"",'Mthly Returns (PR)'!M69),"")</f>
        <v/>
      </c>
      <c r="N70" s="46" t="str">
        <f>IFERROR(IF(INDEX('Memb Hist (Org)'!$A$1:$BS$29,MATCH('Mthly ROIC (PR)'!N$2,'Memb Hist (Org)'!$A$1:$A$29,0),MATCH('Mthly ROIC (PR)'!$A70,'Memb Hist (Org)'!$A$1:$BS$1,0))&lt;&gt;1,"",'Mthly Returns (PR)'!N69),"")</f>
        <v/>
      </c>
      <c r="O70" s="46">
        <f>IFERROR(IF(INDEX('Memb Hist (Org)'!$A$1:$BS$29,MATCH('Mthly ROIC (PR)'!O$2,'Memb Hist (Org)'!$A$1:$A$29,0),MATCH('Mthly ROIC (PR)'!$A70,'Memb Hist (Org)'!$A$1:$BS$1,0))&lt;&gt;1,"",'Mthly Returns (PR)'!O69),"")</f>
        <v>5.1987999999999999E-2</v>
      </c>
      <c r="P70" s="46" t="str">
        <f>IFERROR(IF(INDEX('Memb Hist (Org)'!$A$1:$BS$29,MATCH('Mthly ROIC (PR)'!P$2,'Memb Hist (Org)'!$A$1:$A$29,0),MATCH('Mthly ROIC (PR)'!$A70,'Memb Hist (Org)'!$A$1:$BS$1,0))&lt;&gt;1,"",'Mthly Returns (PR)'!P69),"")</f>
        <v/>
      </c>
      <c r="Q70" s="46">
        <f>IFERROR(IF(INDEX('Memb Hist (Org)'!$A$1:$BS$29,MATCH('Mthly ROIC (PR)'!Q$2,'Memb Hist (Org)'!$A$1:$A$29,0),MATCH('Mthly ROIC (PR)'!$A70,'Memb Hist (Org)'!$A$1:$BS$1,0))&lt;&gt;1,"",'Mthly Returns (PR)'!Q69),"")</f>
        <v>5.9700999999999997E-2</v>
      </c>
      <c r="R70" s="46" t="str">
        <f>IFERROR(IF(INDEX('Memb Hist (Org)'!$A$1:$BS$29,MATCH('Mthly ROIC (PR)'!R$2,'Memb Hist (Org)'!$A$1:$A$29,0),MATCH('Mthly ROIC (PR)'!$A70,'Memb Hist (Org)'!$A$1:$BS$1,0))&lt;&gt;1,"",'Mthly Returns (PR)'!R69),"")</f>
        <v/>
      </c>
      <c r="S70" s="46" t="str">
        <f>IFERROR(IF(INDEX('Memb Hist (Org)'!$A$1:$BS$29,MATCH('Mthly ROIC (PR)'!S$2,'Memb Hist (Org)'!$A$1:$A$29,0),MATCH('Mthly ROIC (PR)'!$A70,'Memb Hist (Org)'!$A$1:$BS$1,0))&lt;&gt;1,"",'Mthly Returns (PR)'!S69),"")</f>
        <v/>
      </c>
      <c r="T70" s="46">
        <f>IFERROR(IF(INDEX('Memb Hist (Org)'!$A$1:$BS$29,MATCH('Mthly ROIC (PR)'!T$2,'Memb Hist (Org)'!$A$1:$A$29,0),MATCH('Mthly ROIC (PR)'!$A70,'Memb Hist (Org)'!$A$1:$BS$1,0))&lt;&gt;1,"",'Mthly Returns (PR)'!T69),"")</f>
        <v>5.8524E-2</v>
      </c>
      <c r="U70" s="46">
        <f>IFERROR(IF(INDEX('Memb Hist (Org)'!$A$1:$BS$29,MATCH('Mthly ROIC (PR)'!U$2,'Memb Hist (Org)'!$A$1:$A$29,0),MATCH('Mthly ROIC (PR)'!$A70,'Memb Hist (Org)'!$A$1:$BS$1,0))&lt;&gt;1,"",'Mthly Returns (PR)'!U69),"")</f>
        <v>-9.6150000000000003E-3</v>
      </c>
      <c r="V70" s="46">
        <f>IFERROR(IF(INDEX('Memb Hist (Org)'!$A$1:$BS$29,MATCH('Mthly ROIC (PR)'!V$2,'Memb Hist (Org)'!$A$1:$A$29,0),MATCH('Mthly ROIC (PR)'!$A70,'Memb Hist (Org)'!$A$1:$BS$1,0))&lt;&gt;1,"",'Mthly Returns (PR)'!V69),"")</f>
        <v>6.2890000000000003E-3</v>
      </c>
      <c r="W70" s="46">
        <f>IFERROR(IF(INDEX('Memb Hist (Org)'!$A$1:$BS$29,MATCH('Mthly ROIC (PR)'!W$2,'Memb Hist (Org)'!$A$1:$A$29,0),MATCH('Mthly ROIC (PR)'!$A70,'Memb Hist (Org)'!$A$1:$BS$1,0))&lt;&gt;1,"",'Mthly Returns (PR)'!W69),"")</f>
        <v>6.3090999999999994E-2</v>
      </c>
      <c r="X70" s="46">
        <f>IFERROR(IF(INDEX('Memb Hist (Org)'!$A$1:$BS$29,MATCH('Mthly ROIC (PR)'!X$2,'Memb Hist (Org)'!$A$1:$A$29,0),MATCH('Mthly ROIC (PR)'!$A70,'Memb Hist (Org)'!$A$1:$BS$1,0))&lt;&gt;1,"",'Mthly Returns (PR)'!X69),"")</f>
        <v>5.9761000000000002E-2</v>
      </c>
      <c r="Y70" s="46">
        <f>IFERROR(IF(INDEX('Memb Hist (Org)'!$A$1:$BS$29,MATCH('Mthly ROIC (PR)'!Y$2,'Memb Hist (Org)'!$A$1:$A$29,0),MATCH('Mthly ROIC (PR)'!$A70,'Memb Hist (Org)'!$A$1:$BS$1,0))&lt;&gt;1,"",'Mthly Returns (PR)'!Y69),"")</f>
        <v>9.2269000000000004E-2</v>
      </c>
      <c r="Z70" s="46" t="str">
        <f>IFERROR(IF(INDEX('Memb Hist (Org)'!$A$1:$BS$29,MATCH('Mthly ROIC (PR)'!Z$2,'Memb Hist (Org)'!$A$1:$A$29,0),MATCH('Mthly ROIC (PR)'!$A70,'Memb Hist (Org)'!$A$1:$BS$1,0))&lt;&gt;1,"",'Mthly Returns (PR)'!Z69),"")</f>
        <v/>
      </c>
      <c r="AA70" s="46" t="str">
        <f>IFERROR(IF(INDEX('Memb Hist (Org)'!$A$1:$BS$29,MATCH('Mthly ROIC (PR)'!AA$2,'Memb Hist (Org)'!$A$1:$A$29,0),MATCH('Mthly ROIC (PR)'!$A70,'Memb Hist (Org)'!$A$1:$BS$1,0))&lt;&gt;1,"",'Mthly Returns (PR)'!AA69),"")</f>
        <v/>
      </c>
      <c r="AB70" s="46" t="str">
        <f>IFERROR(IF(INDEX('Memb Hist (Org)'!$A$1:$BS$29,MATCH('Mthly ROIC (PR)'!AB$2,'Memb Hist (Org)'!$A$1:$A$29,0),MATCH('Mthly ROIC (PR)'!$A70,'Memb Hist (Org)'!$A$1:$BS$1,0))&lt;&gt;1,"",'Mthly Returns (PR)'!AB69),"")</f>
        <v/>
      </c>
      <c r="AC70" s="46">
        <f>IFERROR(IF(INDEX('Memb Hist (Org)'!$A$1:$BS$29,MATCH('Mthly ROIC (PR)'!AC$2,'Memb Hist (Org)'!$A$1:$A$29,0),MATCH('Mthly ROIC (PR)'!$A70,'Memb Hist (Org)'!$A$1:$BS$1,0))&lt;&gt;1,"",'Mthly Returns (PR)'!AC69),"")</f>
        <v>3.4014000000000003E-2</v>
      </c>
      <c r="AD70" s="46" t="str">
        <f>IFERROR(IF(INDEX('Memb Hist (Org)'!$A$1:$BS$29,MATCH('Mthly ROIC (PR)'!AD$2,'Memb Hist (Org)'!$A$1:$A$29,0),MATCH('Mthly ROIC (PR)'!$A70,'Memb Hist (Org)'!$A$1:$BS$1,0))&lt;&gt;1,"",'Mthly Returns (PR)'!AD69),"")</f>
        <v/>
      </c>
      <c r="AE70" s="46" t="str">
        <f>IFERROR(IF(INDEX('Memb Hist (Org)'!$A$1:$BS$29,MATCH('Mthly ROIC (PR)'!AE$2,'Memb Hist (Org)'!$A$1:$A$29,0),MATCH('Mthly ROIC (PR)'!$A70,'Memb Hist (Org)'!$A$1:$BS$1,0))&lt;&gt;1,"",'Mthly Returns (PR)'!AE69),"")</f>
        <v/>
      </c>
      <c r="AF70" s="42" t="str">
        <f>IFERROR(IF($C70=7,INDEX(ROIC!$A$32:$BS$60,MATCH('Mthly ROIC (PR)'!AF$2,ROIC!$A$32:$A$60,0),MATCH('Mthly ROIC (PR)'!$A70,ROIC!$A$32:$BS$32,0)),AF69*(1+D69)),"")</f>
        <v/>
      </c>
      <c r="AG70" s="42" t="str">
        <f>IFERROR(IF($C70=7,INDEX(ROIC!$A$32:$BS$60,MATCH('Mthly ROIC (PR)'!AG$2,ROIC!$A$32:$A$60,0),MATCH('Mthly ROIC (PR)'!$A70,ROIC!$A$32:$BS$32,0)),AG69*(1+E69)),"")</f>
        <v/>
      </c>
      <c r="AH70" s="42" t="str">
        <f>IFERROR(IF($C70=7,INDEX(ROIC!$A$32:$BS$60,MATCH('Mthly ROIC (PR)'!AH$2,ROIC!$A$32:$A$60,0),MATCH('Mthly ROIC (PR)'!$A70,ROIC!$A$32:$BS$32,0)),AH69*(1+F69)),"")</f>
        <v/>
      </c>
      <c r="AI70" s="42" t="str">
        <f>IFERROR(IF($C70=7,INDEX(ROIC!$A$32:$BS$60,MATCH('Mthly ROIC (PR)'!AI$2,ROIC!$A$32:$A$60,0),MATCH('Mthly ROIC (PR)'!$A70,ROIC!$A$32:$BS$32,0)),AI69*(1+G69)),"")</f>
        <v/>
      </c>
      <c r="AJ70" s="42" t="str">
        <f>IFERROR(IF($C70=7,INDEX(ROIC!$A$32:$BS$60,MATCH('Mthly ROIC (PR)'!AJ$2,ROIC!$A$32:$A$60,0),MATCH('Mthly ROIC (PR)'!$A70,ROIC!$A$32:$BS$32,0)),AJ69*(1+H69)),"")</f>
        <v/>
      </c>
      <c r="AK70" s="42" t="str">
        <f>IFERROR(IF($C70=7,INDEX(ROIC!$A$32:$BS$60,MATCH('Mthly ROIC (PR)'!AK$2,ROIC!$A$32:$A$60,0),MATCH('Mthly ROIC (PR)'!$A70,ROIC!$A$32:$BS$32,0)),AK69*(1+I69)),"")</f>
        <v/>
      </c>
      <c r="AL70" s="42" t="str">
        <f>IFERROR(IF($C70=7,INDEX(ROIC!$A$32:$BS$60,MATCH('Mthly ROIC (PR)'!AL$2,ROIC!$A$32:$A$60,0),MATCH('Mthly ROIC (PR)'!$A70,ROIC!$A$32:$BS$32,0)),AL69*(1+J69)),"")</f>
        <v/>
      </c>
      <c r="AM70" s="42" t="str">
        <f>IFERROR(IF($C70=7,INDEX(ROIC!$A$32:$BS$60,MATCH('Mthly ROIC (PR)'!AM$2,ROIC!$A$32:$A$60,0),MATCH('Mthly ROIC (PR)'!$A70,ROIC!$A$32:$BS$32,0)),AM69*(1+K69)),"")</f>
        <v/>
      </c>
      <c r="AN70" s="42" t="str">
        <f>IFERROR(IF($C70=7,INDEX(ROIC!$A$32:$BS$60,MATCH('Mthly ROIC (PR)'!AN$2,ROIC!$A$32:$A$60,0),MATCH('Mthly ROIC (PR)'!$A70,ROIC!$A$32:$BS$32,0)),AN69*(1+L69)),"")</f>
        <v/>
      </c>
      <c r="AO70" s="42" t="str">
        <f>IFERROR(IF($C70=7,INDEX(ROIC!$A$32:$BS$60,MATCH('Mthly ROIC (PR)'!AO$2,ROIC!$A$32:$A$60,0),MATCH('Mthly ROIC (PR)'!$A70,ROIC!$A$32:$BS$32,0)),AO69*(1+M69)),"")</f>
        <v/>
      </c>
      <c r="AP70" s="42" t="str">
        <f>IFERROR(IF($C70=7,INDEX(ROIC!$A$32:$BS$60,MATCH('Mthly ROIC (PR)'!AP$2,ROIC!$A$32:$A$60,0),MATCH('Mthly ROIC (PR)'!$A70,ROIC!$A$32:$BS$32,0)),AP69*(1+N69)),"")</f>
        <v/>
      </c>
      <c r="AQ70" s="42" t="str">
        <f>IFERROR(IF($C70=7,INDEX(ROIC!$A$32:$BS$60,MATCH('Mthly ROIC (PR)'!AQ$2,ROIC!$A$32:$A$60,0),MATCH('Mthly ROIC (PR)'!$A70,ROIC!$A$32:$BS$32,0)),AQ69*(1+O69)),"")</f>
        <v/>
      </c>
      <c r="AR70" s="42" t="str">
        <f>IFERROR(IF($C70=7,INDEX(ROIC!$A$32:$BS$60,MATCH('Mthly ROIC (PR)'!AR$2,ROIC!$A$32:$A$60,0),MATCH('Mthly ROIC (PR)'!$A70,ROIC!$A$32:$BS$32,0)),AR69*(1+P69)),"")</f>
        <v/>
      </c>
      <c r="AS70" s="42" t="str">
        <f>IFERROR(IF($C70=7,INDEX(ROIC!$A$32:$BS$60,MATCH('Mthly ROIC (PR)'!AS$2,ROIC!$A$32:$A$60,0),MATCH('Mthly ROIC (PR)'!$A70,ROIC!$A$32:$BS$32,0)),AS69*(1+Q69)),"")</f>
        <v/>
      </c>
      <c r="AT70" s="42" t="str">
        <f>IFERROR(IF($C70=7,INDEX(ROIC!$A$32:$BS$60,MATCH('Mthly ROIC (PR)'!AT$2,ROIC!$A$32:$A$60,0),MATCH('Mthly ROIC (PR)'!$A70,ROIC!$A$32:$BS$32,0)),AT69*(1+R69)),"")</f>
        <v/>
      </c>
      <c r="AU70" s="42" t="str">
        <f>IFERROR(IF($C70=7,INDEX(ROIC!$A$32:$BS$60,MATCH('Mthly ROIC (PR)'!AU$2,ROIC!$A$32:$A$60,0),MATCH('Mthly ROIC (PR)'!$A70,ROIC!$A$32:$BS$32,0)),AU69*(1+S69)),"")</f>
        <v/>
      </c>
      <c r="AV70" s="42" t="str">
        <f>IFERROR(IF($C70=7,INDEX(ROIC!$A$32:$BS$60,MATCH('Mthly ROIC (PR)'!AV$2,ROIC!$A$32:$A$60,0),MATCH('Mthly ROIC (PR)'!$A70,ROIC!$A$32:$BS$32,0)),AV69*(1+T69)),"")</f>
        <v/>
      </c>
      <c r="AW70" s="42" t="str">
        <f>IFERROR(IF($C70=7,INDEX(ROIC!$A$32:$BS$60,MATCH('Mthly ROIC (PR)'!AW$2,ROIC!$A$32:$A$60,0),MATCH('Mthly ROIC (PR)'!$A70,ROIC!$A$32:$BS$32,0)),AW69*(1+U69)),"")</f>
        <v/>
      </c>
      <c r="AX70" s="42" t="str">
        <f>IFERROR(IF($C70=7,INDEX(ROIC!$A$32:$BS$60,MATCH('Mthly ROIC (PR)'!AX$2,ROIC!$A$32:$A$60,0),MATCH('Mthly ROIC (PR)'!$A70,ROIC!$A$32:$BS$32,0)),AX69*(1+V69)),"")</f>
        <v/>
      </c>
      <c r="AY70" s="42" t="str">
        <f>IFERROR(IF($C70=7,INDEX(ROIC!$A$32:$BS$60,MATCH('Mthly ROIC (PR)'!AY$2,ROIC!$A$32:$A$60,0),MATCH('Mthly ROIC (PR)'!$A70,ROIC!$A$32:$BS$32,0)),AY69*(1+W69)),"")</f>
        <v/>
      </c>
      <c r="AZ70" s="42" t="str">
        <f>IFERROR(IF($C70=7,INDEX(ROIC!$A$32:$BS$60,MATCH('Mthly ROIC (PR)'!AZ$2,ROIC!$A$32:$A$60,0),MATCH('Mthly ROIC (PR)'!$A70,ROIC!$A$32:$BS$32,0)),AZ69*(1+X69)),"")</f>
        <v/>
      </c>
      <c r="BA70" s="42" t="str">
        <f>IFERROR(IF($C70=7,INDEX(ROIC!$A$32:$BS$60,MATCH('Mthly ROIC (PR)'!BA$2,ROIC!$A$32:$A$60,0),MATCH('Mthly ROIC (PR)'!$A70,ROIC!$A$32:$BS$32,0)),BA69*(1+Y69)),"")</f>
        <v/>
      </c>
      <c r="BB70" s="42" t="str">
        <f>IFERROR(IF($C70=7,INDEX(ROIC!$A$32:$BS$60,MATCH('Mthly ROIC (PR)'!BB$2,ROIC!$A$32:$A$60,0),MATCH('Mthly ROIC (PR)'!$A70,ROIC!$A$32:$BS$32,0)),BB69*(1+Z69)),"")</f>
        <v/>
      </c>
      <c r="BC70" s="42" t="str">
        <f>IFERROR(IF($C70=7,INDEX(ROIC!$A$32:$BS$60,MATCH('Mthly ROIC (PR)'!BC$2,ROIC!$A$32:$A$60,0),MATCH('Mthly ROIC (PR)'!$A70,ROIC!$A$32:$BS$32,0)),BC69*(1+AA69)),"")</f>
        <v/>
      </c>
      <c r="BD70" s="42" t="str">
        <f>IFERROR(IF($C70=7,INDEX(ROIC!$A$32:$BS$60,MATCH('Mthly ROIC (PR)'!BD$2,ROIC!$A$32:$A$60,0),MATCH('Mthly ROIC (PR)'!$A70,ROIC!$A$32:$BS$32,0)),BD69*(1+AB69)),"")</f>
        <v/>
      </c>
      <c r="BE70" s="42" t="str">
        <f>IFERROR(IF($C70=7,INDEX(ROIC!$A$32:$BS$60,MATCH('Mthly ROIC (PR)'!BE$2,ROIC!$A$32:$A$60,0),MATCH('Mthly ROIC (PR)'!$A70,ROIC!$A$32:$BS$32,0)),BE69*(1+AC69)),"")</f>
        <v/>
      </c>
      <c r="BF70" s="42" t="str">
        <f>IFERROR(IF($C70=7,INDEX(ROIC!$A$32:$BS$60,MATCH('Mthly ROIC (PR)'!BF$2,ROIC!$A$32:$A$60,0),MATCH('Mthly ROIC (PR)'!$A70,ROIC!$A$32:$BS$32,0)),BF69*(1+AD69)),"")</f>
        <v/>
      </c>
      <c r="BG70" s="42" t="str">
        <f>IFERROR(IF($C70=7,INDEX(ROIC!$A$32:$BS$60,MATCH('Mthly ROIC (PR)'!BG$2,ROIC!$A$32:$A$60,0),MATCH('Mthly ROIC (PR)'!$A70,ROIC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U70" s="100"/>
      <c r="DW70" s="125">
        <f t="shared" si="59"/>
        <v>2.125418442180127E-2</v>
      </c>
      <c r="DX70" s="124">
        <f t="shared" si="60"/>
        <v>-7.3233794711701217E-2</v>
      </c>
    </row>
    <row r="71" spans="1:128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IC (PR)'!D$2,'Memb Hist (Org)'!$A$1:$A$29,0),MATCH('Mthly ROIC (PR)'!$A71,'Memb Hist (Org)'!$A$1:$BS$1,0))&lt;&gt;1,"",'Mthly Returns (PR)'!D70),"")</f>
        <v>-5.1809999999999998E-3</v>
      </c>
      <c r="E71" s="46" t="str">
        <f>IFERROR(IF(INDEX('Memb Hist (Org)'!$A$1:$BS$29,MATCH('Mthly ROIC (PR)'!E$2,'Memb Hist (Org)'!$A$1:$A$29,0),MATCH('Mthly ROIC (PR)'!$A71,'Memb Hist (Org)'!$A$1:$BS$1,0))&lt;&gt;1,"",'Mthly Returns (PR)'!E70),"")</f>
        <v/>
      </c>
      <c r="F71" s="46" t="str">
        <f>IFERROR(IF(INDEX('Memb Hist (Org)'!$A$1:$BS$29,MATCH('Mthly ROIC (PR)'!F$2,'Memb Hist (Org)'!$A$1:$A$29,0),MATCH('Mthly ROIC (PR)'!$A71,'Memb Hist (Org)'!$A$1:$BS$1,0))&lt;&gt;1,"",'Mthly Returns (PR)'!F70),"")</f>
        <v/>
      </c>
      <c r="G71" s="46">
        <f>IFERROR(IF(INDEX('Memb Hist (Org)'!$A$1:$BS$29,MATCH('Mthly ROIC (PR)'!G$2,'Memb Hist (Org)'!$A$1:$A$29,0),MATCH('Mthly ROIC (PR)'!$A71,'Memb Hist (Org)'!$A$1:$BS$1,0))&lt;&gt;1,"",'Mthly Returns (PR)'!G70),"")</f>
        <v>-1.5037999999999999E-2</v>
      </c>
      <c r="H71" s="46">
        <f>IFERROR(IF(INDEX('Memb Hist (Org)'!$A$1:$BS$29,MATCH('Mthly ROIC (PR)'!H$2,'Memb Hist (Org)'!$A$1:$A$29,0),MATCH('Mthly ROIC (PR)'!$A71,'Memb Hist (Org)'!$A$1:$BS$1,0))&lt;&gt;1,"",'Mthly Returns (PR)'!H70),"")</f>
        <v>3.9326E-2</v>
      </c>
      <c r="I71" s="46">
        <f>IFERROR(IF(INDEX('Memb Hist (Org)'!$A$1:$BS$29,MATCH('Mthly ROIC (PR)'!I$2,'Memb Hist (Org)'!$A$1:$A$29,0),MATCH('Mthly ROIC (PR)'!$A71,'Memb Hist (Org)'!$A$1:$BS$1,0))&lt;&gt;1,"",'Mthly Returns (PR)'!I70),"")</f>
        <v>1.2225E-2</v>
      </c>
      <c r="J71" s="46">
        <f>IFERROR(IF(INDEX('Memb Hist (Org)'!$A$1:$BS$29,MATCH('Mthly ROIC (PR)'!J$2,'Memb Hist (Org)'!$A$1:$A$29,0),MATCH('Mthly ROIC (PR)'!$A71,'Memb Hist (Org)'!$A$1:$BS$1,0))&lt;&gt;1,"",'Mthly Returns (PR)'!J70),"")</f>
        <v>-1.4337000000000001E-2</v>
      </c>
      <c r="K71" s="46">
        <f>IFERROR(IF(INDEX('Memb Hist (Org)'!$A$1:$BS$29,MATCH('Mthly ROIC (PR)'!K$2,'Memb Hist (Org)'!$A$1:$A$29,0),MATCH('Mthly ROIC (PR)'!$A71,'Memb Hist (Org)'!$A$1:$BS$1,0))&lt;&gt;1,"",'Mthly Returns (PR)'!K70),"")</f>
        <v>-2.349E-2</v>
      </c>
      <c r="L71" s="46" t="str">
        <f>IFERROR(IF(INDEX('Memb Hist (Org)'!$A$1:$BS$29,MATCH('Mthly ROIC (PR)'!L$2,'Memb Hist (Org)'!$A$1:$A$29,0),MATCH('Mthly ROIC (PR)'!$A71,'Memb Hist (Org)'!$A$1:$BS$1,0))&lt;&gt;1,"",'Mthly Returns (PR)'!L70),"")</f>
        <v/>
      </c>
      <c r="M71" s="46" t="str">
        <f>IFERROR(IF(INDEX('Memb Hist (Org)'!$A$1:$BS$29,MATCH('Mthly ROIC (PR)'!M$2,'Memb Hist (Org)'!$A$1:$A$29,0),MATCH('Mthly ROIC (PR)'!$A71,'Memb Hist (Org)'!$A$1:$BS$1,0))&lt;&gt;1,"",'Mthly Returns (PR)'!M70),"")</f>
        <v/>
      </c>
      <c r="N71" s="46" t="str">
        <f>IFERROR(IF(INDEX('Memb Hist (Org)'!$A$1:$BS$29,MATCH('Mthly ROIC (PR)'!N$2,'Memb Hist (Org)'!$A$1:$A$29,0),MATCH('Mthly ROIC (PR)'!$A71,'Memb Hist (Org)'!$A$1:$BS$1,0))&lt;&gt;1,"",'Mthly Returns (PR)'!N70),"")</f>
        <v/>
      </c>
      <c r="O71" s="46">
        <f>IFERROR(IF(INDEX('Memb Hist (Org)'!$A$1:$BS$29,MATCH('Mthly ROIC (PR)'!O$2,'Memb Hist (Org)'!$A$1:$A$29,0),MATCH('Mthly ROIC (PR)'!$A71,'Memb Hist (Org)'!$A$1:$BS$1,0))&lt;&gt;1,"",'Mthly Returns (PR)'!O70),"")</f>
        <v>-5.8139999999999997E-2</v>
      </c>
      <c r="P71" s="46" t="str">
        <f>IFERROR(IF(INDEX('Memb Hist (Org)'!$A$1:$BS$29,MATCH('Mthly ROIC (PR)'!P$2,'Memb Hist (Org)'!$A$1:$A$29,0),MATCH('Mthly ROIC (PR)'!$A71,'Memb Hist (Org)'!$A$1:$BS$1,0))&lt;&gt;1,"",'Mthly Returns (PR)'!P70),"")</f>
        <v/>
      </c>
      <c r="Q71" s="46">
        <f>IFERROR(IF(INDEX('Memb Hist (Org)'!$A$1:$BS$29,MATCH('Mthly ROIC (PR)'!Q$2,'Memb Hist (Org)'!$A$1:$A$29,0),MATCH('Mthly ROIC (PR)'!$A71,'Memb Hist (Org)'!$A$1:$BS$1,0))&lt;&gt;1,"",'Mthly Returns (PR)'!Q70),"")</f>
        <v>-2.1127E-2</v>
      </c>
      <c r="R71" s="46" t="str">
        <f>IFERROR(IF(INDEX('Memb Hist (Org)'!$A$1:$BS$29,MATCH('Mthly ROIC (PR)'!R$2,'Memb Hist (Org)'!$A$1:$A$29,0),MATCH('Mthly ROIC (PR)'!$A71,'Memb Hist (Org)'!$A$1:$BS$1,0))&lt;&gt;1,"",'Mthly Returns (PR)'!R70),"")</f>
        <v/>
      </c>
      <c r="S71" s="46" t="str">
        <f>IFERROR(IF(INDEX('Memb Hist (Org)'!$A$1:$BS$29,MATCH('Mthly ROIC (PR)'!S$2,'Memb Hist (Org)'!$A$1:$A$29,0),MATCH('Mthly ROIC (PR)'!$A71,'Memb Hist (Org)'!$A$1:$BS$1,0))&lt;&gt;1,"",'Mthly Returns (PR)'!S70),"")</f>
        <v/>
      </c>
      <c r="T71" s="46">
        <f>IFERROR(IF(INDEX('Memb Hist (Org)'!$A$1:$BS$29,MATCH('Mthly ROIC (PR)'!T$2,'Memb Hist (Org)'!$A$1:$A$29,0),MATCH('Mthly ROIC (PR)'!$A71,'Memb Hist (Org)'!$A$1:$BS$1,0))&lt;&gt;1,"",'Mthly Returns (PR)'!T70),"")</f>
        <v>1.2019E-2</v>
      </c>
      <c r="U71" s="46">
        <f>IFERROR(IF(INDEX('Memb Hist (Org)'!$A$1:$BS$29,MATCH('Mthly ROIC (PR)'!U$2,'Memb Hist (Org)'!$A$1:$A$29,0),MATCH('Mthly ROIC (PR)'!$A71,'Memb Hist (Org)'!$A$1:$BS$1,0))&lt;&gt;1,"",'Mthly Returns (PR)'!U70),"")</f>
        <v>2.9125999999999999E-2</v>
      </c>
      <c r="V71" s="46">
        <f>IFERROR(IF(INDEX('Memb Hist (Org)'!$A$1:$BS$29,MATCH('Mthly ROIC (PR)'!V$2,'Memb Hist (Org)'!$A$1:$A$29,0),MATCH('Mthly ROIC (PR)'!$A71,'Memb Hist (Org)'!$A$1:$BS$1,0))&lt;&gt;1,"",'Mthly Returns (PR)'!V70),"")</f>
        <v>-6.2500000000000003E-3</v>
      </c>
      <c r="W71" s="46">
        <f>IFERROR(IF(INDEX('Memb Hist (Org)'!$A$1:$BS$29,MATCH('Mthly ROIC (PR)'!W$2,'Memb Hist (Org)'!$A$1:$A$29,0),MATCH('Mthly ROIC (PR)'!$A71,'Memb Hist (Org)'!$A$1:$BS$1,0))&lt;&gt;1,"",'Mthly Returns (PR)'!W70),"")</f>
        <v>-2.6706000000000001E-2</v>
      </c>
      <c r="X71" s="46">
        <f>IFERROR(IF(INDEX('Memb Hist (Org)'!$A$1:$BS$29,MATCH('Mthly ROIC (PR)'!X$2,'Memb Hist (Org)'!$A$1:$A$29,0),MATCH('Mthly ROIC (PR)'!$A71,'Memb Hist (Org)'!$A$1:$BS$1,0))&lt;&gt;1,"",'Mthly Returns (PR)'!X70),"")</f>
        <v>-3.0075000000000001E-2</v>
      </c>
      <c r="Y71" s="46">
        <f>IFERROR(IF(INDEX('Memb Hist (Org)'!$A$1:$BS$29,MATCH('Mthly ROIC (PR)'!Y$2,'Memb Hist (Org)'!$A$1:$A$29,0),MATCH('Mthly ROIC (PR)'!$A71,'Memb Hist (Org)'!$A$1:$BS$1,0))&lt;&gt;1,"",'Mthly Returns (PR)'!Y70),"")</f>
        <v>-4.3379000000000001E-2</v>
      </c>
      <c r="Z71" s="46" t="str">
        <f>IFERROR(IF(INDEX('Memb Hist (Org)'!$A$1:$BS$29,MATCH('Mthly ROIC (PR)'!Z$2,'Memb Hist (Org)'!$A$1:$A$29,0),MATCH('Mthly ROIC (PR)'!$A71,'Memb Hist (Org)'!$A$1:$BS$1,0))&lt;&gt;1,"",'Mthly Returns (PR)'!Z70),"")</f>
        <v/>
      </c>
      <c r="AA71" s="46" t="str">
        <f>IFERROR(IF(INDEX('Memb Hist (Org)'!$A$1:$BS$29,MATCH('Mthly ROIC (PR)'!AA$2,'Memb Hist (Org)'!$A$1:$A$29,0),MATCH('Mthly ROIC (PR)'!$A71,'Memb Hist (Org)'!$A$1:$BS$1,0))&lt;&gt;1,"",'Mthly Returns (PR)'!AA70),"")</f>
        <v/>
      </c>
      <c r="AB71" s="46" t="str">
        <f>IFERROR(IF(INDEX('Memb Hist (Org)'!$A$1:$BS$29,MATCH('Mthly ROIC (PR)'!AB$2,'Memb Hist (Org)'!$A$1:$A$29,0),MATCH('Mthly ROIC (PR)'!$A71,'Memb Hist (Org)'!$A$1:$BS$1,0))&lt;&gt;1,"",'Mthly Returns (PR)'!AB70),"")</f>
        <v/>
      </c>
      <c r="AC71" s="46">
        <f>IFERROR(IF(INDEX('Memb Hist (Org)'!$A$1:$BS$29,MATCH('Mthly ROIC (PR)'!AC$2,'Memb Hist (Org)'!$A$1:$A$29,0),MATCH('Mthly ROIC (PR)'!$A71,'Memb Hist (Org)'!$A$1:$BS$1,0))&lt;&gt;1,"",'Mthly Returns (PR)'!AC70),"")</f>
        <v>-6.5789999999999998E-3</v>
      </c>
      <c r="AD71" s="46" t="str">
        <f>IFERROR(IF(INDEX('Memb Hist (Org)'!$A$1:$BS$29,MATCH('Mthly ROIC (PR)'!AD$2,'Memb Hist (Org)'!$A$1:$A$29,0),MATCH('Mthly ROIC (PR)'!$A71,'Memb Hist (Org)'!$A$1:$BS$1,0))&lt;&gt;1,"",'Mthly Returns (PR)'!AD70),"")</f>
        <v/>
      </c>
      <c r="AE71" s="46" t="str">
        <f>IFERROR(IF(INDEX('Memb Hist (Org)'!$A$1:$BS$29,MATCH('Mthly ROIC (PR)'!AE$2,'Memb Hist (Org)'!$A$1:$A$29,0),MATCH('Mthly ROIC (PR)'!$A71,'Memb Hist (Org)'!$A$1:$BS$1,0))&lt;&gt;1,"",'Mthly Returns (PR)'!AE70),"")</f>
        <v/>
      </c>
      <c r="AF71" s="42" t="str">
        <f>IFERROR(IF($C71=7,INDEX(ROIC!$A$32:$BS$60,MATCH('Mthly ROIC (PR)'!AF$2,ROIC!$A$32:$A$60,0),MATCH('Mthly ROIC (PR)'!$A71,ROIC!$A$32:$BS$32,0)),AF70*(1+D70)),"")</f>
        <v/>
      </c>
      <c r="AG71" s="42" t="str">
        <f>IFERROR(IF($C71=7,INDEX(ROIC!$A$32:$BS$60,MATCH('Mthly ROIC (PR)'!AG$2,ROIC!$A$32:$A$60,0),MATCH('Mthly ROIC (PR)'!$A71,ROIC!$A$32:$BS$32,0)),AG70*(1+E70)),"")</f>
        <v/>
      </c>
      <c r="AH71" s="42" t="str">
        <f>IFERROR(IF($C71=7,INDEX(ROIC!$A$32:$BS$60,MATCH('Mthly ROIC (PR)'!AH$2,ROIC!$A$32:$A$60,0),MATCH('Mthly ROIC (PR)'!$A71,ROIC!$A$32:$BS$32,0)),AH70*(1+F70)),"")</f>
        <v/>
      </c>
      <c r="AI71" s="42" t="str">
        <f>IFERROR(IF($C71=7,INDEX(ROIC!$A$32:$BS$60,MATCH('Mthly ROIC (PR)'!AI$2,ROIC!$A$32:$A$60,0),MATCH('Mthly ROIC (PR)'!$A71,ROIC!$A$32:$BS$32,0)),AI70*(1+G70)),"")</f>
        <v/>
      </c>
      <c r="AJ71" s="42" t="str">
        <f>IFERROR(IF($C71=7,INDEX(ROIC!$A$32:$BS$60,MATCH('Mthly ROIC (PR)'!AJ$2,ROIC!$A$32:$A$60,0),MATCH('Mthly ROIC (PR)'!$A71,ROIC!$A$32:$BS$32,0)),AJ70*(1+H70)),"")</f>
        <v/>
      </c>
      <c r="AK71" s="42" t="str">
        <f>IFERROR(IF($C71=7,INDEX(ROIC!$A$32:$BS$60,MATCH('Mthly ROIC (PR)'!AK$2,ROIC!$A$32:$A$60,0),MATCH('Mthly ROIC (PR)'!$A71,ROIC!$A$32:$BS$32,0)),AK70*(1+I70)),"")</f>
        <v/>
      </c>
      <c r="AL71" s="42" t="str">
        <f>IFERROR(IF($C71=7,INDEX(ROIC!$A$32:$BS$60,MATCH('Mthly ROIC (PR)'!AL$2,ROIC!$A$32:$A$60,0),MATCH('Mthly ROIC (PR)'!$A71,ROIC!$A$32:$BS$32,0)),AL70*(1+J70)),"")</f>
        <v/>
      </c>
      <c r="AM71" s="42" t="str">
        <f>IFERROR(IF($C71=7,INDEX(ROIC!$A$32:$BS$60,MATCH('Mthly ROIC (PR)'!AM$2,ROIC!$A$32:$A$60,0),MATCH('Mthly ROIC (PR)'!$A71,ROIC!$A$32:$BS$32,0)),AM70*(1+K70)),"")</f>
        <v/>
      </c>
      <c r="AN71" s="42" t="str">
        <f>IFERROR(IF($C71=7,INDEX(ROIC!$A$32:$BS$60,MATCH('Mthly ROIC (PR)'!AN$2,ROIC!$A$32:$A$60,0),MATCH('Mthly ROIC (PR)'!$A71,ROIC!$A$32:$BS$32,0)),AN70*(1+L70)),"")</f>
        <v/>
      </c>
      <c r="AO71" s="42" t="str">
        <f>IFERROR(IF($C71=7,INDEX(ROIC!$A$32:$BS$60,MATCH('Mthly ROIC (PR)'!AO$2,ROIC!$A$32:$A$60,0),MATCH('Mthly ROIC (PR)'!$A71,ROIC!$A$32:$BS$32,0)),AO70*(1+M70)),"")</f>
        <v/>
      </c>
      <c r="AP71" s="42" t="str">
        <f>IFERROR(IF($C71=7,INDEX(ROIC!$A$32:$BS$60,MATCH('Mthly ROIC (PR)'!AP$2,ROIC!$A$32:$A$60,0),MATCH('Mthly ROIC (PR)'!$A71,ROIC!$A$32:$BS$32,0)),AP70*(1+N70)),"")</f>
        <v/>
      </c>
      <c r="AQ71" s="42" t="str">
        <f>IFERROR(IF($C71=7,INDEX(ROIC!$A$32:$BS$60,MATCH('Mthly ROIC (PR)'!AQ$2,ROIC!$A$32:$A$60,0),MATCH('Mthly ROIC (PR)'!$A71,ROIC!$A$32:$BS$32,0)),AQ70*(1+O70)),"")</f>
        <v/>
      </c>
      <c r="AR71" s="42" t="str">
        <f>IFERROR(IF($C71=7,INDEX(ROIC!$A$32:$BS$60,MATCH('Mthly ROIC (PR)'!AR$2,ROIC!$A$32:$A$60,0),MATCH('Mthly ROIC (PR)'!$A71,ROIC!$A$32:$BS$32,0)),AR70*(1+P70)),"")</f>
        <v/>
      </c>
      <c r="AS71" s="42" t="str">
        <f>IFERROR(IF($C71=7,INDEX(ROIC!$A$32:$BS$60,MATCH('Mthly ROIC (PR)'!AS$2,ROIC!$A$32:$A$60,0),MATCH('Mthly ROIC (PR)'!$A71,ROIC!$A$32:$BS$32,0)),AS70*(1+Q70)),"")</f>
        <v/>
      </c>
      <c r="AT71" s="42" t="str">
        <f>IFERROR(IF($C71=7,INDEX(ROIC!$A$32:$BS$60,MATCH('Mthly ROIC (PR)'!AT$2,ROIC!$A$32:$A$60,0),MATCH('Mthly ROIC (PR)'!$A71,ROIC!$A$32:$BS$32,0)),AT70*(1+R70)),"")</f>
        <v/>
      </c>
      <c r="AU71" s="42" t="str">
        <f>IFERROR(IF($C71=7,INDEX(ROIC!$A$32:$BS$60,MATCH('Mthly ROIC (PR)'!AU$2,ROIC!$A$32:$A$60,0),MATCH('Mthly ROIC (PR)'!$A71,ROIC!$A$32:$BS$32,0)),AU70*(1+S70)),"")</f>
        <v/>
      </c>
      <c r="AV71" s="42" t="str">
        <f>IFERROR(IF($C71=7,INDEX(ROIC!$A$32:$BS$60,MATCH('Mthly ROIC (PR)'!AV$2,ROIC!$A$32:$A$60,0),MATCH('Mthly ROIC (PR)'!$A71,ROIC!$A$32:$BS$32,0)),AV70*(1+T70)),"")</f>
        <v/>
      </c>
      <c r="AW71" s="42" t="str">
        <f>IFERROR(IF($C71=7,INDEX(ROIC!$A$32:$BS$60,MATCH('Mthly ROIC (PR)'!AW$2,ROIC!$A$32:$A$60,0),MATCH('Mthly ROIC (PR)'!$A71,ROIC!$A$32:$BS$32,0)),AW70*(1+U70)),"")</f>
        <v/>
      </c>
      <c r="AX71" s="42" t="str">
        <f>IFERROR(IF($C71=7,INDEX(ROIC!$A$32:$BS$60,MATCH('Mthly ROIC (PR)'!AX$2,ROIC!$A$32:$A$60,0),MATCH('Mthly ROIC (PR)'!$A71,ROIC!$A$32:$BS$32,0)),AX70*(1+V70)),"")</f>
        <v/>
      </c>
      <c r="AY71" s="42" t="str">
        <f>IFERROR(IF($C71=7,INDEX(ROIC!$A$32:$BS$60,MATCH('Mthly ROIC (PR)'!AY$2,ROIC!$A$32:$A$60,0),MATCH('Mthly ROIC (PR)'!$A71,ROIC!$A$32:$BS$32,0)),AY70*(1+W70)),"")</f>
        <v/>
      </c>
      <c r="AZ71" s="42" t="str">
        <f>IFERROR(IF($C71=7,INDEX(ROIC!$A$32:$BS$60,MATCH('Mthly ROIC (PR)'!AZ$2,ROIC!$A$32:$A$60,0),MATCH('Mthly ROIC (PR)'!$A71,ROIC!$A$32:$BS$32,0)),AZ70*(1+X70)),"")</f>
        <v/>
      </c>
      <c r="BA71" s="42" t="str">
        <f>IFERROR(IF($C71=7,INDEX(ROIC!$A$32:$BS$60,MATCH('Mthly ROIC (PR)'!BA$2,ROIC!$A$32:$A$60,0),MATCH('Mthly ROIC (PR)'!$A71,ROIC!$A$32:$BS$32,0)),BA70*(1+Y70)),"")</f>
        <v/>
      </c>
      <c r="BB71" s="42" t="str">
        <f>IFERROR(IF($C71=7,INDEX(ROIC!$A$32:$BS$60,MATCH('Mthly ROIC (PR)'!BB$2,ROIC!$A$32:$A$60,0),MATCH('Mthly ROIC (PR)'!$A71,ROIC!$A$32:$BS$32,0)),BB70*(1+Z70)),"")</f>
        <v/>
      </c>
      <c r="BC71" s="42" t="str">
        <f>IFERROR(IF($C71=7,INDEX(ROIC!$A$32:$BS$60,MATCH('Mthly ROIC (PR)'!BC$2,ROIC!$A$32:$A$60,0),MATCH('Mthly ROIC (PR)'!$A71,ROIC!$A$32:$BS$32,0)),BC70*(1+AA70)),"")</f>
        <v/>
      </c>
      <c r="BD71" s="42" t="str">
        <f>IFERROR(IF($C71=7,INDEX(ROIC!$A$32:$BS$60,MATCH('Mthly ROIC (PR)'!BD$2,ROIC!$A$32:$A$60,0),MATCH('Mthly ROIC (PR)'!$A71,ROIC!$A$32:$BS$32,0)),BD70*(1+AB70)),"")</f>
        <v/>
      </c>
      <c r="BE71" s="42" t="str">
        <f>IFERROR(IF($C71=7,INDEX(ROIC!$A$32:$BS$60,MATCH('Mthly ROIC (PR)'!BE$2,ROIC!$A$32:$A$60,0),MATCH('Mthly ROIC (PR)'!$A71,ROIC!$A$32:$BS$32,0)),BE70*(1+AC70)),"")</f>
        <v/>
      </c>
      <c r="BF71" s="42" t="str">
        <f>IFERROR(IF($C71=7,INDEX(ROIC!$A$32:$BS$60,MATCH('Mthly ROIC (PR)'!BF$2,ROIC!$A$32:$A$60,0),MATCH('Mthly ROIC (PR)'!$A71,ROIC!$A$32:$BS$32,0)),BF70*(1+AD70)),"")</f>
        <v/>
      </c>
      <c r="BG71" s="42" t="str">
        <f>IFERROR(IF($C71=7,INDEX(ROIC!$A$32:$BS$60,MATCH('Mthly ROIC (PR)'!BG$2,ROIC!$A$32:$A$60,0),MATCH('Mthly ROIC (PR)'!$A71,ROIC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U71" s="100"/>
      <c r="DW71" s="125">
        <f t="shared" ref="DW71:DW134" si="118">PRODUCT(DM207:DM209)-1</f>
        <v>2.0466422359977088E-2</v>
      </c>
      <c r="DX71" s="124">
        <f t="shared" si="60"/>
        <v>-3.7866334802261759E-2</v>
      </c>
    </row>
    <row r="72" spans="1:128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IC (PR)'!D$2,'Memb Hist (Org)'!$A$1:$A$29,0),MATCH('Mthly ROIC (PR)'!$A72,'Memb Hist (Org)'!$A$1:$BS$1,0))&lt;&gt;1,"",'Mthly Returns (PR)'!D71),"")</f>
        <v>-7.0313000000000001E-2</v>
      </c>
      <c r="E72" s="46" t="str">
        <f>IFERROR(IF(INDEX('Memb Hist (Org)'!$A$1:$BS$29,MATCH('Mthly ROIC (PR)'!E$2,'Memb Hist (Org)'!$A$1:$A$29,0),MATCH('Mthly ROIC (PR)'!$A72,'Memb Hist (Org)'!$A$1:$BS$1,0))&lt;&gt;1,"",'Mthly Returns (PR)'!E71),"")</f>
        <v/>
      </c>
      <c r="F72" s="46" t="str">
        <f>IFERROR(IF(INDEX('Memb Hist (Org)'!$A$1:$BS$29,MATCH('Mthly ROIC (PR)'!F$2,'Memb Hist (Org)'!$A$1:$A$29,0),MATCH('Mthly ROIC (PR)'!$A72,'Memb Hist (Org)'!$A$1:$BS$1,0))&lt;&gt;1,"",'Mthly Returns (PR)'!F71),"")</f>
        <v/>
      </c>
      <c r="G72" s="46">
        <f>IFERROR(IF(INDEX('Memb Hist (Org)'!$A$1:$BS$29,MATCH('Mthly ROIC (PR)'!G$2,'Memb Hist (Org)'!$A$1:$A$29,0),MATCH('Mthly ROIC (PR)'!$A72,'Memb Hist (Org)'!$A$1:$BS$1,0))&lt;&gt;1,"",'Mthly Returns (PR)'!G71),"")</f>
        <v>7.6340000000000002E-3</v>
      </c>
      <c r="H72" s="46">
        <f>IFERROR(IF(INDEX('Memb Hist (Org)'!$A$1:$BS$29,MATCH('Mthly ROIC (PR)'!H$2,'Memb Hist (Org)'!$A$1:$A$29,0),MATCH('Mthly ROIC (PR)'!$A72,'Memb Hist (Org)'!$A$1:$BS$1,0))&lt;&gt;1,"",'Mthly Returns (PR)'!H71),"")</f>
        <v>-3.2432000000000002E-2</v>
      </c>
      <c r="I72" s="46">
        <f>IFERROR(IF(INDEX('Memb Hist (Org)'!$A$1:$BS$29,MATCH('Mthly ROIC (PR)'!I$2,'Memb Hist (Org)'!$A$1:$A$29,0),MATCH('Mthly ROIC (PR)'!$A72,'Memb Hist (Org)'!$A$1:$BS$1,0))&lt;&gt;1,"",'Mthly Returns (PR)'!I71),"")</f>
        <v>-4.5893999999999997E-2</v>
      </c>
      <c r="J72" s="46">
        <f>IFERROR(IF(INDEX('Memb Hist (Org)'!$A$1:$BS$29,MATCH('Mthly ROIC (PR)'!J$2,'Memb Hist (Org)'!$A$1:$A$29,0),MATCH('Mthly ROIC (PR)'!$A72,'Memb Hist (Org)'!$A$1:$BS$1,0))&lt;&gt;1,"",'Mthly Returns (PR)'!J71),"")</f>
        <v>-7.273E-3</v>
      </c>
      <c r="K72" s="46">
        <f>IFERROR(IF(INDEX('Memb Hist (Org)'!$A$1:$BS$29,MATCH('Mthly ROIC (PR)'!K$2,'Memb Hist (Org)'!$A$1:$A$29,0),MATCH('Mthly ROIC (PR)'!$A72,'Memb Hist (Org)'!$A$1:$BS$1,0))&lt;&gt;1,"",'Mthly Returns (PR)'!K71),"")</f>
        <v>-2.0618000000000001E-2</v>
      </c>
      <c r="L72" s="46" t="str">
        <f>IFERROR(IF(INDEX('Memb Hist (Org)'!$A$1:$BS$29,MATCH('Mthly ROIC (PR)'!L$2,'Memb Hist (Org)'!$A$1:$A$29,0),MATCH('Mthly ROIC (PR)'!$A72,'Memb Hist (Org)'!$A$1:$BS$1,0))&lt;&gt;1,"",'Mthly Returns (PR)'!L71),"")</f>
        <v/>
      </c>
      <c r="M72" s="46" t="str">
        <f>IFERROR(IF(INDEX('Memb Hist (Org)'!$A$1:$BS$29,MATCH('Mthly ROIC (PR)'!M$2,'Memb Hist (Org)'!$A$1:$A$29,0),MATCH('Mthly ROIC (PR)'!$A72,'Memb Hist (Org)'!$A$1:$BS$1,0))&lt;&gt;1,"",'Mthly Returns (PR)'!M71),"")</f>
        <v/>
      </c>
      <c r="N72" s="46" t="str">
        <f>IFERROR(IF(INDEX('Memb Hist (Org)'!$A$1:$BS$29,MATCH('Mthly ROIC (PR)'!N$2,'Memb Hist (Org)'!$A$1:$A$29,0),MATCH('Mthly ROIC (PR)'!$A72,'Memb Hist (Org)'!$A$1:$BS$1,0))&lt;&gt;1,"",'Mthly Returns (PR)'!N71),"")</f>
        <v/>
      </c>
      <c r="O72" s="46">
        <f>IFERROR(IF(INDEX('Memb Hist (Org)'!$A$1:$BS$29,MATCH('Mthly ROIC (PR)'!O$2,'Memb Hist (Org)'!$A$1:$A$29,0),MATCH('Mthly ROIC (PR)'!$A72,'Memb Hist (Org)'!$A$1:$BS$1,0))&lt;&gt;1,"",'Mthly Returns (PR)'!O71),"")</f>
        <v>1.2345999999999999E-2</v>
      </c>
      <c r="P72" s="46" t="str">
        <f>IFERROR(IF(INDEX('Memb Hist (Org)'!$A$1:$BS$29,MATCH('Mthly ROIC (PR)'!P$2,'Memb Hist (Org)'!$A$1:$A$29,0),MATCH('Mthly ROIC (PR)'!$A72,'Memb Hist (Org)'!$A$1:$BS$1,0))&lt;&gt;1,"",'Mthly Returns (PR)'!P71),"")</f>
        <v/>
      </c>
      <c r="Q72" s="46">
        <f>IFERROR(IF(INDEX('Memb Hist (Org)'!$A$1:$BS$29,MATCH('Mthly ROIC (PR)'!Q$2,'Memb Hist (Org)'!$A$1:$A$29,0),MATCH('Mthly ROIC (PR)'!$A72,'Memb Hist (Org)'!$A$1:$BS$1,0))&lt;&gt;1,"",'Mthly Returns (PR)'!Q71),"")</f>
        <v>-6.4748E-2</v>
      </c>
      <c r="R72" s="46" t="str">
        <f>IFERROR(IF(INDEX('Memb Hist (Org)'!$A$1:$BS$29,MATCH('Mthly ROIC (PR)'!R$2,'Memb Hist (Org)'!$A$1:$A$29,0),MATCH('Mthly ROIC (PR)'!$A72,'Memb Hist (Org)'!$A$1:$BS$1,0))&lt;&gt;1,"",'Mthly Returns (PR)'!R71),"")</f>
        <v/>
      </c>
      <c r="S72" s="46" t="str">
        <f>IFERROR(IF(INDEX('Memb Hist (Org)'!$A$1:$BS$29,MATCH('Mthly ROIC (PR)'!S$2,'Memb Hist (Org)'!$A$1:$A$29,0),MATCH('Mthly ROIC (PR)'!$A72,'Memb Hist (Org)'!$A$1:$BS$1,0))&lt;&gt;1,"",'Mthly Returns (PR)'!S71),"")</f>
        <v/>
      </c>
      <c r="T72" s="46">
        <f>IFERROR(IF(INDEX('Memb Hist (Org)'!$A$1:$BS$29,MATCH('Mthly ROIC (PR)'!T$2,'Memb Hist (Org)'!$A$1:$A$29,0),MATCH('Mthly ROIC (PR)'!$A72,'Memb Hist (Org)'!$A$1:$BS$1,0))&lt;&gt;1,"",'Mthly Returns (PR)'!T71),"")</f>
        <v>-5.4632E-2</v>
      </c>
      <c r="U72" s="46">
        <f>IFERROR(IF(INDEX('Memb Hist (Org)'!$A$1:$BS$29,MATCH('Mthly ROIC (PR)'!U$2,'Memb Hist (Org)'!$A$1:$A$29,0),MATCH('Mthly ROIC (PR)'!$A72,'Memb Hist (Org)'!$A$1:$BS$1,0))&lt;&gt;1,"",'Mthly Returns (PR)'!U71),"")</f>
        <v>-7.2327000000000002E-2</v>
      </c>
      <c r="V72" s="46">
        <f>IFERROR(IF(INDEX('Memb Hist (Org)'!$A$1:$BS$29,MATCH('Mthly ROIC (PR)'!V$2,'Memb Hist (Org)'!$A$1:$A$29,0),MATCH('Mthly ROIC (PR)'!$A72,'Memb Hist (Org)'!$A$1:$BS$1,0))&lt;&gt;1,"",'Mthly Returns (PR)'!V71),"")</f>
        <v>-6.7610000000000003E-2</v>
      </c>
      <c r="W72" s="46">
        <f>IFERROR(IF(INDEX('Memb Hist (Org)'!$A$1:$BS$29,MATCH('Mthly ROIC (PR)'!W$2,'Memb Hist (Org)'!$A$1:$A$29,0),MATCH('Mthly ROIC (PR)'!$A72,'Memb Hist (Org)'!$A$1:$BS$1,0))&lt;&gt;1,"",'Mthly Returns (PR)'!W71),"")</f>
        <v>-2.7439000000000002E-2</v>
      </c>
      <c r="X72" s="46">
        <f>IFERROR(IF(INDEX('Memb Hist (Org)'!$A$1:$BS$29,MATCH('Mthly ROIC (PR)'!X$2,'Memb Hist (Org)'!$A$1:$A$29,0),MATCH('Mthly ROIC (PR)'!$A72,'Memb Hist (Org)'!$A$1:$BS$1,0))&lt;&gt;1,"",'Mthly Returns (PR)'!X71),"")</f>
        <v>-1.9380000000000001E-2</v>
      </c>
      <c r="Y72" s="46">
        <f>IFERROR(IF(INDEX('Memb Hist (Org)'!$A$1:$BS$29,MATCH('Mthly ROIC (PR)'!Y$2,'Memb Hist (Org)'!$A$1:$A$29,0),MATCH('Mthly ROIC (PR)'!$A72,'Memb Hist (Org)'!$A$1:$BS$1,0))&lt;&gt;1,"",'Mthly Returns (PR)'!Y71),"")</f>
        <v>-4.2958999999999997E-2</v>
      </c>
      <c r="Z72" s="46" t="str">
        <f>IFERROR(IF(INDEX('Memb Hist (Org)'!$A$1:$BS$29,MATCH('Mthly ROIC (PR)'!Z$2,'Memb Hist (Org)'!$A$1:$A$29,0),MATCH('Mthly ROIC (PR)'!$A72,'Memb Hist (Org)'!$A$1:$BS$1,0))&lt;&gt;1,"",'Mthly Returns (PR)'!Z71),"")</f>
        <v/>
      </c>
      <c r="AA72" s="46" t="str">
        <f>IFERROR(IF(INDEX('Memb Hist (Org)'!$A$1:$BS$29,MATCH('Mthly ROIC (PR)'!AA$2,'Memb Hist (Org)'!$A$1:$A$29,0),MATCH('Mthly ROIC (PR)'!$A72,'Memb Hist (Org)'!$A$1:$BS$1,0))&lt;&gt;1,"",'Mthly Returns (PR)'!AA71),"")</f>
        <v/>
      </c>
      <c r="AB72" s="46" t="str">
        <f>IFERROR(IF(INDEX('Memb Hist (Org)'!$A$1:$BS$29,MATCH('Mthly ROIC (PR)'!AB$2,'Memb Hist (Org)'!$A$1:$A$29,0),MATCH('Mthly ROIC (PR)'!$A72,'Memb Hist (Org)'!$A$1:$BS$1,0))&lt;&gt;1,"",'Mthly Returns (PR)'!AB71),"")</f>
        <v/>
      </c>
      <c r="AC72" s="46">
        <f>IFERROR(IF(INDEX('Memb Hist (Org)'!$A$1:$BS$29,MATCH('Mthly ROIC (PR)'!AC$2,'Memb Hist (Org)'!$A$1:$A$29,0),MATCH('Mthly ROIC (PR)'!$A72,'Memb Hist (Org)'!$A$1:$BS$1,0))&lt;&gt;1,"",'Mthly Returns (PR)'!AC71),"")</f>
        <v>-3.3112999999999997E-2</v>
      </c>
      <c r="AD72" s="46" t="str">
        <f>IFERROR(IF(INDEX('Memb Hist (Org)'!$A$1:$BS$29,MATCH('Mthly ROIC (PR)'!AD$2,'Memb Hist (Org)'!$A$1:$A$29,0),MATCH('Mthly ROIC (PR)'!$A72,'Memb Hist (Org)'!$A$1:$BS$1,0))&lt;&gt;1,"",'Mthly Returns (PR)'!AD71),"")</f>
        <v/>
      </c>
      <c r="AE72" s="46" t="str">
        <f>IFERROR(IF(INDEX('Memb Hist (Org)'!$A$1:$BS$29,MATCH('Mthly ROIC (PR)'!AE$2,'Memb Hist (Org)'!$A$1:$A$29,0),MATCH('Mthly ROIC (PR)'!$A72,'Memb Hist (Org)'!$A$1:$BS$1,0))&lt;&gt;1,"",'Mthly Returns (PR)'!AE71),"")</f>
        <v/>
      </c>
      <c r="AF72" s="42" t="str">
        <f>IFERROR(IF($C72=7,INDEX(ROIC!$A$32:$BS$60,MATCH('Mthly ROIC (PR)'!AF$2,ROIC!$A$32:$A$60,0),MATCH('Mthly ROIC (PR)'!$A72,ROIC!$A$32:$BS$32,0)),AF71*(1+D71)),"")</f>
        <v/>
      </c>
      <c r="AG72" s="42" t="str">
        <f>IFERROR(IF($C72=7,INDEX(ROIC!$A$32:$BS$60,MATCH('Mthly ROIC (PR)'!AG$2,ROIC!$A$32:$A$60,0),MATCH('Mthly ROIC (PR)'!$A72,ROIC!$A$32:$BS$32,0)),AG71*(1+E71)),"")</f>
        <v/>
      </c>
      <c r="AH72" s="42" t="str">
        <f>IFERROR(IF($C72=7,INDEX(ROIC!$A$32:$BS$60,MATCH('Mthly ROIC (PR)'!AH$2,ROIC!$A$32:$A$60,0),MATCH('Mthly ROIC (PR)'!$A72,ROIC!$A$32:$BS$32,0)),AH71*(1+F71)),"")</f>
        <v/>
      </c>
      <c r="AI72" s="42" t="str">
        <f>IFERROR(IF($C72=7,INDEX(ROIC!$A$32:$BS$60,MATCH('Mthly ROIC (PR)'!AI$2,ROIC!$A$32:$A$60,0),MATCH('Mthly ROIC (PR)'!$A72,ROIC!$A$32:$BS$32,0)),AI71*(1+G71)),"")</f>
        <v/>
      </c>
      <c r="AJ72" s="42" t="str">
        <f>IFERROR(IF($C72=7,INDEX(ROIC!$A$32:$BS$60,MATCH('Mthly ROIC (PR)'!AJ$2,ROIC!$A$32:$A$60,0),MATCH('Mthly ROIC (PR)'!$A72,ROIC!$A$32:$BS$32,0)),AJ71*(1+H71)),"")</f>
        <v/>
      </c>
      <c r="AK72" s="42" t="str">
        <f>IFERROR(IF($C72=7,INDEX(ROIC!$A$32:$BS$60,MATCH('Mthly ROIC (PR)'!AK$2,ROIC!$A$32:$A$60,0),MATCH('Mthly ROIC (PR)'!$A72,ROIC!$A$32:$BS$32,0)),AK71*(1+I71)),"")</f>
        <v/>
      </c>
      <c r="AL72" s="42" t="str">
        <f>IFERROR(IF($C72=7,INDEX(ROIC!$A$32:$BS$60,MATCH('Mthly ROIC (PR)'!AL$2,ROIC!$A$32:$A$60,0),MATCH('Mthly ROIC (PR)'!$A72,ROIC!$A$32:$BS$32,0)),AL71*(1+J71)),"")</f>
        <v/>
      </c>
      <c r="AM72" s="42" t="str">
        <f>IFERROR(IF($C72=7,INDEX(ROIC!$A$32:$BS$60,MATCH('Mthly ROIC (PR)'!AM$2,ROIC!$A$32:$A$60,0),MATCH('Mthly ROIC (PR)'!$A72,ROIC!$A$32:$BS$32,0)),AM71*(1+K71)),"")</f>
        <v/>
      </c>
      <c r="AN72" s="42" t="str">
        <f>IFERROR(IF($C72=7,INDEX(ROIC!$A$32:$BS$60,MATCH('Mthly ROIC (PR)'!AN$2,ROIC!$A$32:$A$60,0),MATCH('Mthly ROIC (PR)'!$A72,ROIC!$A$32:$BS$32,0)),AN71*(1+L71)),"")</f>
        <v/>
      </c>
      <c r="AO72" s="42" t="str">
        <f>IFERROR(IF($C72=7,INDEX(ROIC!$A$32:$BS$60,MATCH('Mthly ROIC (PR)'!AO$2,ROIC!$A$32:$A$60,0),MATCH('Mthly ROIC (PR)'!$A72,ROIC!$A$32:$BS$32,0)),AO71*(1+M71)),"")</f>
        <v/>
      </c>
      <c r="AP72" s="42" t="str">
        <f>IFERROR(IF($C72=7,INDEX(ROIC!$A$32:$BS$60,MATCH('Mthly ROIC (PR)'!AP$2,ROIC!$A$32:$A$60,0),MATCH('Mthly ROIC (PR)'!$A72,ROIC!$A$32:$BS$32,0)),AP71*(1+N71)),"")</f>
        <v/>
      </c>
      <c r="AQ72" s="42" t="str">
        <f>IFERROR(IF($C72=7,INDEX(ROIC!$A$32:$BS$60,MATCH('Mthly ROIC (PR)'!AQ$2,ROIC!$A$32:$A$60,0),MATCH('Mthly ROIC (PR)'!$A72,ROIC!$A$32:$BS$32,0)),AQ71*(1+O71)),"")</f>
        <v/>
      </c>
      <c r="AR72" s="42" t="str">
        <f>IFERROR(IF($C72=7,INDEX(ROIC!$A$32:$BS$60,MATCH('Mthly ROIC (PR)'!AR$2,ROIC!$A$32:$A$60,0),MATCH('Mthly ROIC (PR)'!$A72,ROIC!$A$32:$BS$32,0)),AR71*(1+P71)),"")</f>
        <v/>
      </c>
      <c r="AS72" s="42" t="str">
        <f>IFERROR(IF($C72=7,INDEX(ROIC!$A$32:$BS$60,MATCH('Mthly ROIC (PR)'!AS$2,ROIC!$A$32:$A$60,0),MATCH('Mthly ROIC (PR)'!$A72,ROIC!$A$32:$BS$32,0)),AS71*(1+Q71)),"")</f>
        <v/>
      </c>
      <c r="AT72" s="42" t="str">
        <f>IFERROR(IF($C72=7,INDEX(ROIC!$A$32:$BS$60,MATCH('Mthly ROIC (PR)'!AT$2,ROIC!$A$32:$A$60,0),MATCH('Mthly ROIC (PR)'!$A72,ROIC!$A$32:$BS$32,0)),AT71*(1+R71)),"")</f>
        <v/>
      </c>
      <c r="AU72" s="42" t="str">
        <f>IFERROR(IF($C72=7,INDEX(ROIC!$A$32:$BS$60,MATCH('Mthly ROIC (PR)'!AU$2,ROIC!$A$32:$A$60,0),MATCH('Mthly ROIC (PR)'!$A72,ROIC!$A$32:$BS$32,0)),AU71*(1+S71)),"")</f>
        <v/>
      </c>
      <c r="AV72" s="42" t="str">
        <f>IFERROR(IF($C72=7,INDEX(ROIC!$A$32:$BS$60,MATCH('Mthly ROIC (PR)'!AV$2,ROIC!$A$32:$A$60,0),MATCH('Mthly ROIC (PR)'!$A72,ROIC!$A$32:$BS$32,0)),AV71*(1+T71)),"")</f>
        <v/>
      </c>
      <c r="AW72" s="42" t="str">
        <f>IFERROR(IF($C72=7,INDEX(ROIC!$A$32:$BS$60,MATCH('Mthly ROIC (PR)'!AW$2,ROIC!$A$32:$A$60,0),MATCH('Mthly ROIC (PR)'!$A72,ROIC!$A$32:$BS$32,0)),AW71*(1+U71)),"")</f>
        <v/>
      </c>
      <c r="AX72" s="42" t="str">
        <f>IFERROR(IF($C72=7,INDEX(ROIC!$A$32:$BS$60,MATCH('Mthly ROIC (PR)'!AX$2,ROIC!$A$32:$A$60,0),MATCH('Mthly ROIC (PR)'!$A72,ROIC!$A$32:$BS$32,0)),AX71*(1+V71)),"")</f>
        <v/>
      </c>
      <c r="AY72" s="42" t="str">
        <f>IFERROR(IF($C72=7,INDEX(ROIC!$A$32:$BS$60,MATCH('Mthly ROIC (PR)'!AY$2,ROIC!$A$32:$A$60,0),MATCH('Mthly ROIC (PR)'!$A72,ROIC!$A$32:$BS$32,0)),AY71*(1+W71)),"")</f>
        <v/>
      </c>
      <c r="AZ72" s="42" t="str">
        <f>IFERROR(IF($C72=7,INDEX(ROIC!$A$32:$BS$60,MATCH('Mthly ROIC (PR)'!AZ$2,ROIC!$A$32:$A$60,0),MATCH('Mthly ROIC (PR)'!$A72,ROIC!$A$32:$BS$32,0)),AZ71*(1+X71)),"")</f>
        <v/>
      </c>
      <c r="BA72" s="42" t="str">
        <f>IFERROR(IF($C72=7,INDEX(ROIC!$A$32:$BS$60,MATCH('Mthly ROIC (PR)'!BA$2,ROIC!$A$32:$A$60,0),MATCH('Mthly ROIC (PR)'!$A72,ROIC!$A$32:$BS$32,0)),BA71*(1+Y71)),"")</f>
        <v/>
      </c>
      <c r="BB72" s="42" t="str">
        <f>IFERROR(IF($C72=7,INDEX(ROIC!$A$32:$BS$60,MATCH('Mthly ROIC (PR)'!BB$2,ROIC!$A$32:$A$60,0),MATCH('Mthly ROIC (PR)'!$A72,ROIC!$A$32:$BS$32,0)),BB71*(1+Z71)),"")</f>
        <v/>
      </c>
      <c r="BC72" s="42" t="str">
        <f>IFERROR(IF($C72=7,INDEX(ROIC!$A$32:$BS$60,MATCH('Mthly ROIC (PR)'!BC$2,ROIC!$A$32:$A$60,0),MATCH('Mthly ROIC (PR)'!$A72,ROIC!$A$32:$BS$32,0)),BC71*(1+AA71)),"")</f>
        <v/>
      </c>
      <c r="BD72" s="42" t="str">
        <f>IFERROR(IF($C72=7,INDEX(ROIC!$A$32:$BS$60,MATCH('Mthly ROIC (PR)'!BD$2,ROIC!$A$32:$A$60,0),MATCH('Mthly ROIC (PR)'!$A72,ROIC!$A$32:$BS$32,0)),BD71*(1+AB71)),"")</f>
        <v/>
      </c>
      <c r="BE72" s="42" t="str">
        <f>IFERROR(IF($C72=7,INDEX(ROIC!$A$32:$BS$60,MATCH('Mthly ROIC (PR)'!BE$2,ROIC!$A$32:$A$60,0),MATCH('Mthly ROIC (PR)'!$A72,ROIC!$A$32:$BS$32,0)),BE71*(1+AC71)),"")</f>
        <v/>
      </c>
      <c r="BF72" s="42" t="str">
        <f>IFERROR(IF($C72=7,INDEX(ROIC!$A$32:$BS$60,MATCH('Mthly ROIC (PR)'!BF$2,ROIC!$A$32:$A$60,0),MATCH('Mthly ROIC (PR)'!$A72,ROIC!$A$32:$BS$32,0)),BF71*(1+AD71)),"")</f>
        <v/>
      </c>
      <c r="BG72" s="42" t="str">
        <f>IFERROR(IF($C72=7,INDEX(ROIC!$A$32:$BS$60,MATCH('Mthly ROIC (PR)'!BG$2,ROIC!$A$32:$A$60,0),MATCH('Mthly ROIC (PR)'!$A72,ROIC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U72" s="100"/>
      <c r="DW72" s="125">
        <f t="shared" si="118"/>
        <v>2.0050788022887511E-2</v>
      </c>
      <c r="DX72" s="124">
        <f t="shared" si="60"/>
        <v>-2.5354286371070733E-2</v>
      </c>
    </row>
    <row r="73" spans="1:128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IC (PR)'!D$2,'Memb Hist (Org)'!$A$1:$A$29,0),MATCH('Mthly ROIC (PR)'!$A73,'Memb Hist (Org)'!$A$1:$BS$1,0))&lt;&gt;1,"",'Mthly Returns (PR)'!D72),"")</f>
        <v>9.2437000000000005E-2</v>
      </c>
      <c r="E73" s="46" t="str">
        <f>IFERROR(IF(INDEX('Memb Hist (Org)'!$A$1:$BS$29,MATCH('Mthly ROIC (PR)'!E$2,'Memb Hist (Org)'!$A$1:$A$29,0),MATCH('Mthly ROIC (PR)'!$A73,'Memb Hist (Org)'!$A$1:$BS$1,0))&lt;&gt;1,"",'Mthly Returns (PR)'!E72),"")</f>
        <v/>
      </c>
      <c r="F73" s="46" t="str">
        <f>IFERROR(IF(INDEX('Memb Hist (Org)'!$A$1:$BS$29,MATCH('Mthly ROIC (PR)'!F$2,'Memb Hist (Org)'!$A$1:$A$29,0),MATCH('Mthly ROIC (PR)'!$A73,'Memb Hist (Org)'!$A$1:$BS$1,0))&lt;&gt;1,"",'Mthly Returns (PR)'!F72),"")</f>
        <v/>
      </c>
      <c r="G73" s="46">
        <f>IFERROR(IF(INDEX('Memb Hist (Org)'!$A$1:$BS$29,MATCH('Mthly ROIC (PR)'!G$2,'Memb Hist (Org)'!$A$1:$A$29,0),MATCH('Mthly ROIC (PR)'!$A73,'Memb Hist (Org)'!$A$1:$BS$1,0))&lt;&gt;1,"",'Mthly Returns (PR)'!G72),"")</f>
        <v>-2.2727000000000001E-2</v>
      </c>
      <c r="H73" s="46">
        <f>IFERROR(IF(INDEX('Memb Hist (Org)'!$A$1:$BS$29,MATCH('Mthly ROIC (PR)'!H$2,'Memb Hist (Org)'!$A$1:$A$29,0),MATCH('Mthly ROIC (PR)'!$A73,'Memb Hist (Org)'!$A$1:$BS$1,0))&lt;&gt;1,"",'Mthly Returns (PR)'!H72),"")</f>
        <v>-6.9832000000000005E-2</v>
      </c>
      <c r="I73" s="46">
        <f>IFERROR(IF(INDEX('Memb Hist (Org)'!$A$1:$BS$29,MATCH('Mthly ROIC (PR)'!I$2,'Memb Hist (Org)'!$A$1:$A$29,0),MATCH('Mthly ROIC (PR)'!$A73,'Memb Hist (Org)'!$A$1:$BS$1,0))&lt;&gt;1,"",'Mthly Returns (PR)'!I72),"")</f>
        <v>-1.7722000000000002E-2</v>
      </c>
      <c r="J73" s="46">
        <f>IFERROR(IF(INDEX('Memb Hist (Org)'!$A$1:$BS$29,MATCH('Mthly ROIC (PR)'!J$2,'Memb Hist (Org)'!$A$1:$A$29,0),MATCH('Mthly ROIC (PR)'!$A73,'Memb Hist (Org)'!$A$1:$BS$1,0))&lt;&gt;1,"",'Mthly Returns (PR)'!J72),"")</f>
        <v>7.326E-3</v>
      </c>
      <c r="K73" s="46">
        <f>IFERROR(IF(INDEX('Memb Hist (Org)'!$A$1:$BS$29,MATCH('Mthly ROIC (PR)'!K$2,'Memb Hist (Org)'!$A$1:$A$29,0),MATCH('Mthly ROIC (PR)'!$A73,'Memb Hist (Org)'!$A$1:$BS$1,0))&lt;&gt;1,"",'Mthly Returns (PR)'!K72),"")</f>
        <v>-1.3889E-2</v>
      </c>
      <c r="L73" s="46" t="str">
        <f>IFERROR(IF(INDEX('Memb Hist (Org)'!$A$1:$BS$29,MATCH('Mthly ROIC (PR)'!L$2,'Memb Hist (Org)'!$A$1:$A$29,0),MATCH('Mthly ROIC (PR)'!$A73,'Memb Hist (Org)'!$A$1:$BS$1,0))&lt;&gt;1,"",'Mthly Returns (PR)'!L72),"")</f>
        <v/>
      </c>
      <c r="M73" s="46" t="str">
        <f>IFERROR(IF(INDEX('Memb Hist (Org)'!$A$1:$BS$29,MATCH('Mthly ROIC (PR)'!M$2,'Memb Hist (Org)'!$A$1:$A$29,0),MATCH('Mthly ROIC (PR)'!$A73,'Memb Hist (Org)'!$A$1:$BS$1,0))&lt;&gt;1,"",'Mthly Returns (PR)'!M72),"")</f>
        <v/>
      </c>
      <c r="N73" s="46" t="str">
        <f>IFERROR(IF(INDEX('Memb Hist (Org)'!$A$1:$BS$29,MATCH('Mthly ROIC (PR)'!N$2,'Memb Hist (Org)'!$A$1:$A$29,0),MATCH('Mthly ROIC (PR)'!$A73,'Memb Hist (Org)'!$A$1:$BS$1,0))&lt;&gt;1,"",'Mthly Returns (PR)'!N72),"")</f>
        <v/>
      </c>
      <c r="O73" s="46">
        <f>IFERROR(IF(INDEX('Memb Hist (Org)'!$A$1:$BS$29,MATCH('Mthly ROIC (PR)'!O$2,'Memb Hist (Org)'!$A$1:$A$29,0),MATCH('Mthly ROIC (PR)'!$A73,'Memb Hist (Org)'!$A$1:$BS$1,0))&lt;&gt;1,"",'Mthly Returns (PR)'!O72),"")</f>
        <v>-2.4389999999999998E-2</v>
      </c>
      <c r="P73" s="46" t="str">
        <f>IFERROR(IF(INDEX('Memb Hist (Org)'!$A$1:$BS$29,MATCH('Mthly ROIC (PR)'!P$2,'Memb Hist (Org)'!$A$1:$A$29,0),MATCH('Mthly ROIC (PR)'!$A73,'Memb Hist (Org)'!$A$1:$BS$1,0))&lt;&gt;1,"",'Mthly Returns (PR)'!P72),"")</f>
        <v/>
      </c>
      <c r="Q73" s="46">
        <f>IFERROR(IF(INDEX('Memb Hist (Org)'!$A$1:$BS$29,MATCH('Mthly ROIC (PR)'!Q$2,'Memb Hist (Org)'!$A$1:$A$29,0),MATCH('Mthly ROIC (PR)'!$A73,'Memb Hist (Org)'!$A$1:$BS$1,0))&lt;&gt;1,"",'Mthly Returns (PR)'!Q72),"")</f>
        <v>-5.3845999999999998E-2</v>
      </c>
      <c r="R73" s="46" t="str">
        <f>IFERROR(IF(INDEX('Memb Hist (Org)'!$A$1:$BS$29,MATCH('Mthly ROIC (PR)'!R$2,'Memb Hist (Org)'!$A$1:$A$29,0),MATCH('Mthly ROIC (PR)'!$A73,'Memb Hist (Org)'!$A$1:$BS$1,0))&lt;&gt;1,"",'Mthly Returns (PR)'!R72),"")</f>
        <v/>
      </c>
      <c r="S73" s="46" t="str">
        <f>IFERROR(IF(INDEX('Memb Hist (Org)'!$A$1:$BS$29,MATCH('Mthly ROIC (PR)'!S$2,'Memb Hist (Org)'!$A$1:$A$29,0),MATCH('Mthly ROIC (PR)'!$A73,'Memb Hist (Org)'!$A$1:$BS$1,0))&lt;&gt;1,"",'Mthly Returns (PR)'!S72),"")</f>
        <v/>
      </c>
      <c r="T73" s="46">
        <f>IFERROR(IF(INDEX('Memb Hist (Org)'!$A$1:$BS$29,MATCH('Mthly ROIC (PR)'!T$2,'Memb Hist (Org)'!$A$1:$A$29,0),MATCH('Mthly ROIC (PR)'!$A73,'Memb Hist (Org)'!$A$1:$BS$1,0))&lt;&gt;1,"",'Mthly Returns (PR)'!T72),"")</f>
        <v>-3.0151000000000001E-2</v>
      </c>
      <c r="U73" s="46">
        <f>IFERROR(IF(INDEX('Memb Hist (Org)'!$A$1:$BS$29,MATCH('Mthly ROIC (PR)'!U$2,'Memb Hist (Org)'!$A$1:$A$29,0),MATCH('Mthly ROIC (PR)'!$A73,'Memb Hist (Org)'!$A$1:$BS$1,0))&lt;&gt;1,"",'Mthly Returns (PR)'!U72),"")</f>
        <v>4.4068000000000003E-2</v>
      </c>
      <c r="V73" s="46">
        <f>IFERROR(IF(INDEX('Memb Hist (Org)'!$A$1:$BS$29,MATCH('Mthly ROIC (PR)'!V$2,'Memb Hist (Org)'!$A$1:$A$29,0),MATCH('Mthly ROIC (PR)'!$A73,'Memb Hist (Org)'!$A$1:$BS$1,0))&lt;&gt;1,"",'Mthly Returns (PR)'!V72),"")</f>
        <v>3.2039999999999999E-2</v>
      </c>
      <c r="W73" s="46">
        <f>IFERROR(IF(INDEX('Memb Hist (Org)'!$A$1:$BS$29,MATCH('Mthly ROIC (PR)'!W$2,'Memb Hist (Org)'!$A$1:$A$29,0),MATCH('Mthly ROIC (PR)'!$A73,'Memb Hist (Org)'!$A$1:$BS$1,0))&lt;&gt;1,"",'Mthly Returns (PR)'!W72),"")</f>
        <v>0</v>
      </c>
      <c r="X73" s="46">
        <f>IFERROR(IF(INDEX('Memb Hist (Org)'!$A$1:$BS$29,MATCH('Mthly ROIC (PR)'!X$2,'Memb Hist (Org)'!$A$1:$A$29,0),MATCH('Mthly ROIC (PR)'!$A73,'Memb Hist (Org)'!$A$1:$BS$1,0))&lt;&gt;1,"",'Mthly Returns (PR)'!X72),"")</f>
        <v>2.7668000000000002E-2</v>
      </c>
      <c r="Y73" s="46">
        <f>IFERROR(IF(INDEX('Memb Hist (Org)'!$A$1:$BS$29,MATCH('Mthly ROIC (PR)'!Y$2,'Memb Hist (Org)'!$A$1:$A$29,0),MATCH('Mthly ROIC (PR)'!$A73,'Memb Hist (Org)'!$A$1:$BS$1,0))&lt;&gt;1,"",'Mthly Returns (PR)'!Y72),"")</f>
        <v>-9.9749999999999995E-3</v>
      </c>
      <c r="Z73" s="46" t="str">
        <f>IFERROR(IF(INDEX('Memb Hist (Org)'!$A$1:$BS$29,MATCH('Mthly ROIC (PR)'!Z$2,'Memb Hist (Org)'!$A$1:$A$29,0),MATCH('Mthly ROIC (PR)'!$A73,'Memb Hist (Org)'!$A$1:$BS$1,0))&lt;&gt;1,"",'Mthly Returns (PR)'!Z72),"")</f>
        <v/>
      </c>
      <c r="AA73" s="46" t="str">
        <f>IFERROR(IF(INDEX('Memb Hist (Org)'!$A$1:$BS$29,MATCH('Mthly ROIC (PR)'!AA$2,'Memb Hist (Org)'!$A$1:$A$29,0),MATCH('Mthly ROIC (PR)'!$A73,'Memb Hist (Org)'!$A$1:$BS$1,0))&lt;&gt;1,"",'Mthly Returns (PR)'!AA72),"")</f>
        <v/>
      </c>
      <c r="AB73" s="46" t="str">
        <f>IFERROR(IF(INDEX('Memb Hist (Org)'!$A$1:$BS$29,MATCH('Mthly ROIC (PR)'!AB$2,'Memb Hist (Org)'!$A$1:$A$29,0),MATCH('Mthly ROIC (PR)'!$A73,'Memb Hist (Org)'!$A$1:$BS$1,0))&lt;&gt;1,"",'Mthly Returns (PR)'!AB72),"")</f>
        <v/>
      </c>
      <c r="AC73" s="46">
        <f>IFERROR(IF(INDEX('Memb Hist (Org)'!$A$1:$BS$29,MATCH('Mthly ROIC (PR)'!AC$2,'Memb Hist (Org)'!$A$1:$A$29,0),MATCH('Mthly ROIC (PR)'!$A73,'Memb Hist (Org)'!$A$1:$BS$1,0))&lt;&gt;1,"",'Mthly Returns (PR)'!AC72),"")</f>
        <v>-2.7397000000000001E-2</v>
      </c>
      <c r="AD73" s="46" t="str">
        <f>IFERROR(IF(INDEX('Memb Hist (Org)'!$A$1:$BS$29,MATCH('Mthly ROIC (PR)'!AD$2,'Memb Hist (Org)'!$A$1:$A$29,0),MATCH('Mthly ROIC (PR)'!$A73,'Memb Hist (Org)'!$A$1:$BS$1,0))&lt;&gt;1,"",'Mthly Returns (PR)'!AD72),"")</f>
        <v/>
      </c>
      <c r="AE73" s="46" t="str">
        <f>IFERROR(IF(INDEX('Memb Hist (Org)'!$A$1:$BS$29,MATCH('Mthly ROIC (PR)'!AE$2,'Memb Hist (Org)'!$A$1:$A$29,0),MATCH('Mthly ROIC (PR)'!$A73,'Memb Hist (Org)'!$A$1:$BS$1,0))&lt;&gt;1,"",'Mthly Returns (PR)'!AE72),"")</f>
        <v/>
      </c>
      <c r="AF73" s="42" t="str">
        <f>IFERROR(IF($C73=7,INDEX(ROIC!$A$32:$BS$60,MATCH('Mthly ROIC (PR)'!AF$2,ROIC!$A$32:$A$60,0),MATCH('Mthly ROIC (PR)'!$A73,ROIC!$A$32:$BS$32,0)),AF72*(1+D72)),"")</f>
        <v/>
      </c>
      <c r="AG73" s="42" t="str">
        <f>IFERROR(IF($C73=7,INDEX(ROIC!$A$32:$BS$60,MATCH('Mthly ROIC (PR)'!AG$2,ROIC!$A$32:$A$60,0),MATCH('Mthly ROIC (PR)'!$A73,ROIC!$A$32:$BS$32,0)),AG72*(1+E72)),"")</f>
        <v/>
      </c>
      <c r="AH73" s="42" t="str">
        <f>IFERROR(IF($C73=7,INDEX(ROIC!$A$32:$BS$60,MATCH('Mthly ROIC (PR)'!AH$2,ROIC!$A$32:$A$60,0),MATCH('Mthly ROIC (PR)'!$A73,ROIC!$A$32:$BS$32,0)),AH72*(1+F72)),"")</f>
        <v/>
      </c>
      <c r="AI73" s="42" t="str">
        <f>IFERROR(IF($C73=7,INDEX(ROIC!$A$32:$BS$60,MATCH('Mthly ROIC (PR)'!AI$2,ROIC!$A$32:$A$60,0),MATCH('Mthly ROIC (PR)'!$A73,ROIC!$A$32:$BS$32,0)),AI72*(1+G72)),"")</f>
        <v/>
      </c>
      <c r="AJ73" s="42" t="str">
        <f>IFERROR(IF($C73=7,INDEX(ROIC!$A$32:$BS$60,MATCH('Mthly ROIC (PR)'!AJ$2,ROIC!$A$32:$A$60,0),MATCH('Mthly ROIC (PR)'!$A73,ROIC!$A$32:$BS$32,0)),AJ72*(1+H72)),"")</f>
        <v/>
      </c>
      <c r="AK73" s="42" t="str">
        <f>IFERROR(IF($C73=7,INDEX(ROIC!$A$32:$BS$60,MATCH('Mthly ROIC (PR)'!AK$2,ROIC!$A$32:$A$60,0),MATCH('Mthly ROIC (PR)'!$A73,ROIC!$A$32:$BS$32,0)),AK72*(1+I72)),"")</f>
        <v/>
      </c>
      <c r="AL73" s="42" t="str">
        <f>IFERROR(IF($C73=7,INDEX(ROIC!$A$32:$BS$60,MATCH('Mthly ROIC (PR)'!AL$2,ROIC!$A$32:$A$60,0),MATCH('Mthly ROIC (PR)'!$A73,ROIC!$A$32:$BS$32,0)),AL72*(1+J72)),"")</f>
        <v/>
      </c>
      <c r="AM73" s="42" t="str">
        <f>IFERROR(IF($C73=7,INDEX(ROIC!$A$32:$BS$60,MATCH('Mthly ROIC (PR)'!AM$2,ROIC!$A$32:$A$60,0),MATCH('Mthly ROIC (PR)'!$A73,ROIC!$A$32:$BS$32,0)),AM72*(1+K72)),"")</f>
        <v/>
      </c>
      <c r="AN73" s="42" t="str">
        <f>IFERROR(IF($C73=7,INDEX(ROIC!$A$32:$BS$60,MATCH('Mthly ROIC (PR)'!AN$2,ROIC!$A$32:$A$60,0),MATCH('Mthly ROIC (PR)'!$A73,ROIC!$A$32:$BS$32,0)),AN72*(1+L72)),"")</f>
        <v/>
      </c>
      <c r="AO73" s="42" t="str">
        <f>IFERROR(IF($C73=7,INDEX(ROIC!$A$32:$BS$60,MATCH('Mthly ROIC (PR)'!AO$2,ROIC!$A$32:$A$60,0),MATCH('Mthly ROIC (PR)'!$A73,ROIC!$A$32:$BS$32,0)),AO72*(1+M72)),"")</f>
        <v/>
      </c>
      <c r="AP73" s="42" t="str">
        <f>IFERROR(IF($C73=7,INDEX(ROIC!$A$32:$BS$60,MATCH('Mthly ROIC (PR)'!AP$2,ROIC!$A$32:$A$60,0),MATCH('Mthly ROIC (PR)'!$A73,ROIC!$A$32:$BS$32,0)),AP72*(1+N72)),"")</f>
        <v/>
      </c>
      <c r="AQ73" s="42" t="str">
        <f>IFERROR(IF($C73=7,INDEX(ROIC!$A$32:$BS$60,MATCH('Mthly ROIC (PR)'!AQ$2,ROIC!$A$32:$A$60,0),MATCH('Mthly ROIC (PR)'!$A73,ROIC!$A$32:$BS$32,0)),AQ72*(1+O72)),"")</f>
        <v/>
      </c>
      <c r="AR73" s="42" t="str">
        <f>IFERROR(IF($C73=7,INDEX(ROIC!$A$32:$BS$60,MATCH('Mthly ROIC (PR)'!AR$2,ROIC!$A$32:$A$60,0),MATCH('Mthly ROIC (PR)'!$A73,ROIC!$A$32:$BS$32,0)),AR72*(1+P72)),"")</f>
        <v/>
      </c>
      <c r="AS73" s="42" t="str">
        <f>IFERROR(IF($C73=7,INDEX(ROIC!$A$32:$BS$60,MATCH('Mthly ROIC (PR)'!AS$2,ROIC!$A$32:$A$60,0),MATCH('Mthly ROIC (PR)'!$A73,ROIC!$A$32:$BS$32,0)),AS72*(1+Q72)),"")</f>
        <v/>
      </c>
      <c r="AT73" s="42" t="str">
        <f>IFERROR(IF($C73=7,INDEX(ROIC!$A$32:$BS$60,MATCH('Mthly ROIC (PR)'!AT$2,ROIC!$A$32:$A$60,0),MATCH('Mthly ROIC (PR)'!$A73,ROIC!$A$32:$BS$32,0)),AT72*(1+R72)),"")</f>
        <v/>
      </c>
      <c r="AU73" s="42" t="str">
        <f>IFERROR(IF($C73=7,INDEX(ROIC!$A$32:$BS$60,MATCH('Mthly ROIC (PR)'!AU$2,ROIC!$A$32:$A$60,0),MATCH('Mthly ROIC (PR)'!$A73,ROIC!$A$32:$BS$32,0)),AU72*(1+S72)),"")</f>
        <v/>
      </c>
      <c r="AV73" s="42" t="str">
        <f>IFERROR(IF($C73=7,INDEX(ROIC!$A$32:$BS$60,MATCH('Mthly ROIC (PR)'!AV$2,ROIC!$A$32:$A$60,0),MATCH('Mthly ROIC (PR)'!$A73,ROIC!$A$32:$BS$32,0)),AV72*(1+T72)),"")</f>
        <v/>
      </c>
      <c r="AW73" s="42" t="str">
        <f>IFERROR(IF($C73=7,INDEX(ROIC!$A$32:$BS$60,MATCH('Mthly ROIC (PR)'!AW$2,ROIC!$A$32:$A$60,0),MATCH('Mthly ROIC (PR)'!$A73,ROIC!$A$32:$BS$32,0)),AW72*(1+U72)),"")</f>
        <v/>
      </c>
      <c r="AX73" s="42" t="str">
        <f>IFERROR(IF($C73=7,INDEX(ROIC!$A$32:$BS$60,MATCH('Mthly ROIC (PR)'!AX$2,ROIC!$A$32:$A$60,0),MATCH('Mthly ROIC (PR)'!$A73,ROIC!$A$32:$BS$32,0)),AX72*(1+V72)),"")</f>
        <v/>
      </c>
      <c r="AY73" s="42" t="str">
        <f>IFERROR(IF($C73=7,INDEX(ROIC!$A$32:$BS$60,MATCH('Mthly ROIC (PR)'!AY$2,ROIC!$A$32:$A$60,0),MATCH('Mthly ROIC (PR)'!$A73,ROIC!$A$32:$BS$32,0)),AY72*(1+W72)),"")</f>
        <v/>
      </c>
      <c r="AZ73" s="42" t="str">
        <f>IFERROR(IF($C73=7,INDEX(ROIC!$A$32:$BS$60,MATCH('Mthly ROIC (PR)'!AZ$2,ROIC!$A$32:$A$60,0),MATCH('Mthly ROIC (PR)'!$A73,ROIC!$A$32:$BS$32,0)),AZ72*(1+X72)),"")</f>
        <v/>
      </c>
      <c r="BA73" s="42" t="str">
        <f>IFERROR(IF($C73=7,INDEX(ROIC!$A$32:$BS$60,MATCH('Mthly ROIC (PR)'!BA$2,ROIC!$A$32:$A$60,0),MATCH('Mthly ROIC (PR)'!$A73,ROIC!$A$32:$BS$32,0)),BA72*(1+Y72)),"")</f>
        <v/>
      </c>
      <c r="BB73" s="42" t="str">
        <f>IFERROR(IF($C73=7,INDEX(ROIC!$A$32:$BS$60,MATCH('Mthly ROIC (PR)'!BB$2,ROIC!$A$32:$A$60,0),MATCH('Mthly ROIC (PR)'!$A73,ROIC!$A$32:$BS$32,0)),BB72*(1+Z72)),"")</f>
        <v/>
      </c>
      <c r="BC73" s="42" t="str">
        <f>IFERROR(IF($C73=7,INDEX(ROIC!$A$32:$BS$60,MATCH('Mthly ROIC (PR)'!BC$2,ROIC!$A$32:$A$60,0),MATCH('Mthly ROIC (PR)'!$A73,ROIC!$A$32:$BS$32,0)),BC72*(1+AA72)),"")</f>
        <v/>
      </c>
      <c r="BD73" s="42" t="str">
        <f>IFERROR(IF($C73=7,INDEX(ROIC!$A$32:$BS$60,MATCH('Mthly ROIC (PR)'!BD$2,ROIC!$A$32:$A$60,0),MATCH('Mthly ROIC (PR)'!$A73,ROIC!$A$32:$BS$32,0)),BD72*(1+AB72)),"")</f>
        <v/>
      </c>
      <c r="BE73" s="42" t="str">
        <f>IFERROR(IF($C73=7,INDEX(ROIC!$A$32:$BS$60,MATCH('Mthly ROIC (PR)'!BE$2,ROIC!$A$32:$A$60,0),MATCH('Mthly ROIC (PR)'!$A73,ROIC!$A$32:$BS$32,0)),BE72*(1+AC72)),"")</f>
        <v/>
      </c>
      <c r="BF73" s="42" t="str">
        <f>IFERROR(IF($C73=7,INDEX(ROIC!$A$32:$BS$60,MATCH('Mthly ROIC (PR)'!BF$2,ROIC!$A$32:$A$60,0),MATCH('Mthly ROIC (PR)'!$A73,ROIC!$A$32:$BS$32,0)),BF72*(1+AD72)),"")</f>
        <v/>
      </c>
      <c r="BG73" s="42" t="str">
        <f>IFERROR(IF($C73=7,INDEX(ROIC!$A$32:$BS$60,MATCH('Mthly ROIC (PR)'!BG$2,ROIC!$A$32:$A$60,0),MATCH('Mthly ROIC (PR)'!$A73,ROIC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U73" s="100"/>
      <c r="DW73" s="125">
        <f t="shared" si="118"/>
        <v>6.8411918874451416E-3</v>
      </c>
      <c r="DX73" s="124">
        <f t="shared" si="60"/>
        <v>-1.7619337277123837E-2</v>
      </c>
    </row>
    <row r="74" spans="1:128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IC (PR)'!D$2,'Memb Hist (Org)'!$A$1:$A$29,0),MATCH('Mthly ROIC (PR)'!$A74,'Memb Hist (Org)'!$A$1:$BS$1,0))&lt;&gt;1,"",'Mthly Returns (PR)'!D73),"")</f>
        <v>3.0769000000000001E-2</v>
      </c>
      <c r="E74" s="46" t="str">
        <f>IFERROR(IF(INDEX('Memb Hist (Org)'!$A$1:$BS$29,MATCH('Mthly ROIC (PR)'!E$2,'Memb Hist (Org)'!$A$1:$A$29,0),MATCH('Mthly ROIC (PR)'!$A74,'Memb Hist (Org)'!$A$1:$BS$1,0))&lt;&gt;1,"",'Mthly Returns (PR)'!E73),"")</f>
        <v/>
      </c>
      <c r="F74" s="46" t="str">
        <f>IFERROR(IF(INDEX('Memb Hist (Org)'!$A$1:$BS$29,MATCH('Mthly ROIC (PR)'!F$2,'Memb Hist (Org)'!$A$1:$A$29,0),MATCH('Mthly ROIC (PR)'!$A74,'Memb Hist (Org)'!$A$1:$BS$1,0))&lt;&gt;1,"",'Mthly Returns (PR)'!F73),"")</f>
        <v/>
      </c>
      <c r="G74" s="46">
        <f>IFERROR(IF(INDEX('Memb Hist (Org)'!$A$1:$BS$29,MATCH('Mthly ROIC (PR)'!G$2,'Memb Hist (Org)'!$A$1:$A$29,0),MATCH('Mthly ROIC (PR)'!$A74,'Memb Hist (Org)'!$A$1:$BS$1,0))&lt;&gt;1,"",'Mthly Returns (PR)'!G73),"")</f>
        <v>0</v>
      </c>
      <c r="H74" s="46">
        <f>IFERROR(IF(INDEX('Memb Hist (Org)'!$A$1:$BS$29,MATCH('Mthly ROIC (PR)'!H$2,'Memb Hist (Org)'!$A$1:$A$29,0),MATCH('Mthly ROIC (PR)'!$A74,'Memb Hist (Org)'!$A$1:$BS$1,0))&lt;&gt;1,"",'Mthly Returns (PR)'!H73),"")</f>
        <v>1.3993E-2</v>
      </c>
      <c r="I74" s="46">
        <f>IFERROR(IF(INDEX('Memb Hist (Org)'!$A$1:$BS$29,MATCH('Mthly ROIC (PR)'!I$2,'Memb Hist (Org)'!$A$1:$A$29,0),MATCH('Mthly ROIC (PR)'!$A74,'Memb Hist (Org)'!$A$1:$BS$1,0))&lt;&gt;1,"",'Mthly Returns (PR)'!I73),"")</f>
        <v>-1.0309E-2</v>
      </c>
      <c r="J74" s="46">
        <f>IFERROR(IF(INDEX('Memb Hist (Org)'!$A$1:$BS$29,MATCH('Mthly ROIC (PR)'!J$2,'Memb Hist (Org)'!$A$1:$A$29,0),MATCH('Mthly ROIC (PR)'!$A74,'Memb Hist (Org)'!$A$1:$BS$1,0))&lt;&gt;1,"",'Mthly Returns (PR)'!J73),"")</f>
        <v>7.273E-3</v>
      </c>
      <c r="K74" s="46">
        <f>IFERROR(IF(INDEX('Memb Hist (Org)'!$A$1:$BS$29,MATCH('Mthly ROIC (PR)'!K$2,'Memb Hist (Org)'!$A$1:$A$29,0),MATCH('Mthly ROIC (PR)'!$A74,'Memb Hist (Org)'!$A$1:$BS$1,0))&lt;&gt;1,"",'Mthly Returns (PR)'!K73),"")</f>
        <v>5.9859000000000002E-2</v>
      </c>
      <c r="L74" s="46" t="str">
        <f>IFERROR(IF(INDEX('Memb Hist (Org)'!$A$1:$BS$29,MATCH('Mthly ROIC (PR)'!L$2,'Memb Hist (Org)'!$A$1:$A$29,0),MATCH('Mthly ROIC (PR)'!$A74,'Memb Hist (Org)'!$A$1:$BS$1,0))&lt;&gt;1,"",'Mthly Returns (PR)'!L73),"")</f>
        <v/>
      </c>
      <c r="M74" s="46" t="str">
        <f>IFERROR(IF(INDEX('Memb Hist (Org)'!$A$1:$BS$29,MATCH('Mthly ROIC (PR)'!M$2,'Memb Hist (Org)'!$A$1:$A$29,0),MATCH('Mthly ROIC (PR)'!$A74,'Memb Hist (Org)'!$A$1:$BS$1,0))&lt;&gt;1,"",'Mthly Returns (PR)'!M73),"")</f>
        <v/>
      </c>
      <c r="N74" s="46" t="str">
        <f>IFERROR(IF(INDEX('Memb Hist (Org)'!$A$1:$BS$29,MATCH('Mthly ROIC (PR)'!N$2,'Memb Hist (Org)'!$A$1:$A$29,0),MATCH('Mthly ROIC (PR)'!$A74,'Memb Hist (Org)'!$A$1:$BS$1,0))&lt;&gt;1,"",'Mthly Returns (PR)'!N73),"")</f>
        <v/>
      </c>
      <c r="O74" s="46">
        <f>IFERROR(IF(INDEX('Memb Hist (Org)'!$A$1:$BS$29,MATCH('Mthly ROIC (PR)'!O$2,'Memb Hist (Org)'!$A$1:$A$29,0),MATCH('Mthly ROIC (PR)'!$A74,'Memb Hist (Org)'!$A$1:$BS$1,0))&lt;&gt;1,"",'Mthly Returns (PR)'!O73),"")</f>
        <v>0.13750000000000001</v>
      </c>
      <c r="P74" s="46" t="str">
        <f>IFERROR(IF(INDEX('Memb Hist (Org)'!$A$1:$BS$29,MATCH('Mthly ROIC (PR)'!P$2,'Memb Hist (Org)'!$A$1:$A$29,0),MATCH('Mthly ROIC (PR)'!$A74,'Memb Hist (Org)'!$A$1:$BS$1,0))&lt;&gt;1,"",'Mthly Returns (PR)'!P73),"")</f>
        <v/>
      </c>
      <c r="Q74" s="46">
        <f>IFERROR(IF(INDEX('Memb Hist (Org)'!$A$1:$BS$29,MATCH('Mthly ROIC (PR)'!Q$2,'Memb Hist (Org)'!$A$1:$A$29,0),MATCH('Mthly ROIC (PR)'!$A74,'Memb Hist (Org)'!$A$1:$BS$1,0))&lt;&gt;1,"",'Mthly Returns (PR)'!Q73),"")</f>
        <v>9.7560999999999995E-2</v>
      </c>
      <c r="R74" s="46" t="str">
        <f>IFERROR(IF(INDEX('Memb Hist (Org)'!$A$1:$BS$29,MATCH('Mthly ROIC (PR)'!R$2,'Memb Hist (Org)'!$A$1:$A$29,0),MATCH('Mthly ROIC (PR)'!$A74,'Memb Hist (Org)'!$A$1:$BS$1,0))&lt;&gt;1,"",'Mthly Returns (PR)'!R73),"")</f>
        <v/>
      </c>
      <c r="S74" s="46" t="str">
        <f>IFERROR(IF(INDEX('Memb Hist (Org)'!$A$1:$BS$29,MATCH('Mthly ROIC (PR)'!S$2,'Memb Hist (Org)'!$A$1:$A$29,0),MATCH('Mthly ROIC (PR)'!$A74,'Memb Hist (Org)'!$A$1:$BS$1,0))&lt;&gt;1,"",'Mthly Returns (PR)'!S73),"")</f>
        <v/>
      </c>
      <c r="T74" s="46">
        <f>IFERROR(IF(INDEX('Memb Hist (Org)'!$A$1:$BS$29,MATCH('Mthly ROIC (PR)'!T$2,'Memb Hist (Org)'!$A$1:$A$29,0),MATCH('Mthly ROIC (PR)'!$A74,'Memb Hist (Org)'!$A$1:$BS$1,0))&lt;&gt;1,"",'Mthly Returns (PR)'!T73),"")</f>
        <v>4.4040999999999997E-2</v>
      </c>
      <c r="U74" s="46">
        <f>IFERROR(IF(INDEX('Memb Hist (Org)'!$A$1:$BS$29,MATCH('Mthly ROIC (PR)'!U$2,'Memb Hist (Org)'!$A$1:$A$29,0),MATCH('Mthly ROIC (PR)'!$A74,'Memb Hist (Org)'!$A$1:$BS$1,0))&lt;&gt;1,"",'Mthly Returns (PR)'!U73),"")</f>
        <v>5.8442000000000001E-2</v>
      </c>
      <c r="V74" s="46">
        <f>IFERROR(IF(INDEX('Memb Hist (Org)'!$A$1:$BS$29,MATCH('Mthly ROIC (PR)'!V$2,'Memb Hist (Org)'!$A$1:$A$29,0),MATCH('Mthly ROIC (PR)'!$A74,'Memb Hist (Org)'!$A$1:$BS$1,0))&lt;&gt;1,"",'Mthly Returns (PR)'!V73),"")</f>
        <v>3.9216000000000001E-2</v>
      </c>
      <c r="W74" s="46">
        <f>IFERROR(IF(INDEX('Memb Hist (Org)'!$A$1:$BS$29,MATCH('Mthly ROIC (PR)'!W$2,'Memb Hist (Org)'!$A$1:$A$29,0),MATCH('Mthly ROIC (PR)'!$A74,'Memb Hist (Org)'!$A$1:$BS$1,0))&lt;&gt;1,"",'Mthly Returns (PR)'!W73),"")</f>
        <v>-9.4039999999999992E-3</v>
      </c>
      <c r="X74" s="46">
        <f>IFERROR(IF(INDEX('Memb Hist (Org)'!$A$1:$BS$29,MATCH('Mthly ROIC (PR)'!X$2,'Memb Hist (Org)'!$A$1:$A$29,0),MATCH('Mthly ROIC (PR)'!$A74,'Memb Hist (Org)'!$A$1:$BS$1,0))&lt;&gt;1,"",'Mthly Returns (PR)'!X73),"")</f>
        <v>3.8462000000000003E-2</v>
      </c>
      <c r="Y74" s="46">
        <f>IFERROR(IF(INDEX('Memb Hist (Org)'!$A$1:$BS$29,MATCH('Mthly ROIC (PR)'!Y$2,'Memb Hist (Org)'!$A$1:$A$29,0),MATCH('Mthly ROIC (PR)'!$A74,'Memb Hist (Org)'!$A$1:$BS$1,0))&lt;&gt;1,"",'Mthly Returns (PR)'!Y73),"")</f>
        <v>4.5339999999999998E-2</v>
      </c>
      <c r="Z74" s="46" t="str">
        <f>IFERROR(IF(INDEX('Memb Hist (Org)'!$A$1:$BS$29,MATCH('Mthly ROIC (PR)'!Z$2,'Memb Hist (Org)'!$A$1:$A$29,0),MATCH('Mthly ROIC (PR)'!$A74,'Memb Hist (Org)'!$A$1:$BS$1,0))&lt;&gt;1,"",'Mthly Returns (PR)'!Z73),"")</f>
        <v/>
      </c>
      <c r="AA74" s="46" t="str">
        <f>IFERROR(IF(INDEX('Memb Hist (Org)'!$A$1:$BS$29,MATCH('Mthly ROIC (PR)'!AA$2,'Memb Hist (Org)'!$A$1:$A$29,0),MATCH('Mthly ROIC (PR)'!$A74,'Memb Hist (Org)'!$A$1:$BS$1,0))&lt;&gt;1,"",'Mthly Returns (PR)'!AA73),"")</f>
        <v/>
      </c>
      <c r="AB74" s="46" t="str">
        <f>IFERROR(IF(INDEX('Memb Hist (Org)'!$A$1:$BS$29,MATCH('Mthly ROIC (PR)'!AB$2,'Memb Hist (Org)'!$A$1:$A$29,0),MATCH('Mthly ROIC (PR)'!$A74,'Memb Hist (Org)'!$A$1:$BS$1,0))&lt;&gt;1,"",'Mthly Returns (PR)'!AB73),"")</f>
        <v/>
      </c>
      <c r="AC74" s="46">
        <f>IFERROR(IF(INDEX('Memb Hist (Org)'!$A$1:$BS$29,MATCH('Mthly ROIC (PR)'!AC$2,'Memb Hist (Org)'!$A$1:$A$29,0),MATCH('Mthly ROIC (PR)'!$A74,'Memb Hist (Org)'!$A$1:$BS$1,0))&lt;&gt;1,"",'Mthly Returns (PR)'!AC73),"")</f>
        <v>3.8732000000000003E-2</v>
      </c>
      <c r="AD74" s="46" t="str">
        <f>IFERROR(IF(INDEX('Memb Hist (Org)'!$A$1:$BS$29,MATCH('Mthly ROIC (PR)'!AD$2,'Memb Hist (Org)'!$A$1:$A$29,0),MATCH('Mthly ROIC (PR)'!$A74,'Memb Hist (Org)'!$A$1:$BS$1,0))&lt;&gt;1,"",'Mthly Returns (PR)'!AD73),"")</f>
        <v/>
      </c>
      <c r="AE74" s="46" t="str">
        <f>IFERROR(IF(INDEX('Memb Hist (Org)'!$A$1:$BS$29,MATCH('Mthly ROIC (PR)'!AE$2,'Memb Hist (Org)'!$A$1:$A$29,0),MATCH('Mthly ROIC (PR)'!$A74,'Memb Hist (Org)'!$A$1:$BS$1,0))&lt;&gt;1,"",'Mthly Returns (PR)'!AE73),"")</f>
        <v/>
      </c>
      <c r="AF74" s="42" t="str">
        <f>IFERROR(IF($C74=7,INDEX(ROIC!$A$32:$BS$60,MATCH('Mthly ROIC (PR)'!AF$2,ROIC!$A$32:$A$60,0),MATCH('Mthly ROIC (PR)'!$A74,ROIC!$A$32:$BS$32,0)),AF73*(1+D73)),"")</f>
        <v/>
      </c>
      <c r="AG74" s="42" t="str">
        <f>IFERROR(IF($C74=7,INDEX(ROIC!$A$32:$BS$60,MATCH('Mthly ROIC (PR)'!AG$2,ROIC!$A$32:$A$60,0),MATCH('Mthly ROIC (PR)'!$A74,ROIC!$A$32:$BS$32,0)),AG73*(1+E73)),"")</f>
        <v/>
      </c>
      <c r="AH74" s="42" t="str">
        <f>IFERROR(IF($C74=7,INDEX(ROIC!$A$32:$BS$60,MATCH('Mthly ROIC (PR)'!AH$2,ROIC!$A$32:$A$60,0),MATCH('Mthly ROIC (PR)'!$A74,ROIC!$A$32:$BS$32,0)),AH73*(1+F73)),"")</f>
        <v/>
      </c>
      <c r="AI74" s="42" t="str">
        <f>IFERROR(IF($C74=7,INDEX(ROIC!$A$32:$BS$60,MATCH('Mthly ROIC (PR)'!AI$2,ROIC!$A$32:$A$60,0),MATCH('Mthly ROIC (PR)'!$A74,ROIC!$A$32:$BS$32,0)),AI73*(1+G73)),"")</f>
        <v/>
      </c>
      <c r="AJ74" s="42" t="str">
        <f>IFERROR(IF($C74=7,INDEX(ROIC!$A$32:$BS$60,MATCH('Mthly ROIC (PR)'!AJ$2,ROIC!$A$32:$A$60,0),MATCH('Mthly ROIC (PR)'!$A74,ROIC!$A$32:$BS$32,0)),AJ73*(1+H73)),"")</f>
        <v/>
      </c>
      <c r="AK74" s="42" t="str">
        <f>IFERROR(IF($C74=7,INDEX(ROIC!$A$32:$BS$60,MATCH('Mthly ROIC (PR)'!AK$2,ROIC!$A$32:$A$60,0),MATCH('Mthly ROIC (PR)'!$A74,ROIC!$A$32:$BS$32,0)),AK73*(1+I73)),"")</f>
        <v/>
      </c>
      <c r="AL74" s="42" t="str">
        <f>IFERROR(IF($C74=7,INDEX(ROIC!$A$32:$BS$60,MATCH('Mthly ROIC (PR)'!AL$2,ROIC!$A$32:$A$60,0),MATCH('Mthly ROIC (PR)'!$A74,ROIC!$A$32:$BS$32,0)),AL73*(1+J73)),"")</f>
        <v/>
      </c>
      <c r="AM74" s="42" t="str">
        <f>IFERROR(IF($C74=7,INDEX(ROIC!$A$32:$BS$60,MATCH('Mthly ROIC (PR)'!AM$2,ROIC!$A$32:$A$60,0),MATCH('Mthly ROIC (PR)'!$A74,ROIC!$A$32:$BS$32,0)),AM73*(1+K73)),"")</f>
        <v/>
      </c>
      <c r="AN74" s="42" t="str">
        <f>IFERROR(IF($C74=7,INDEX(ROIC!$A$32:$BS$60,MATCH('Mthly ROIC (PR)'!AN$2,ROIC!$A$32:$A$60,0),MATCH('Mthly ROIC (PR)'!$A74,ROIC!$A$32:$BS$32,0)),AN73*(1+L73)),"")</f>
        <v/>
      </c>
      <c r="AO74" s="42" t="str">
        <f>IFERROR(IF($C74=7,INDEX(ROIC!$A$32:$BS$60,MATCH('Mthly ROIC (PR)'!AO$2,ROIC!$A$32:$A$60,0),MATCH('Mthly ROIC (PR)'!$A74,ROIC!$A$32:$BS$32,0)),AO73*(1+M73)),"")</f>
        <v/>
      </c>
      <c r="AP74" s="42" t="str">
        <f>IFERROR(IF($C74=7,INDEX(ROIC!$A$32:$BS$60,MATCH('Mthly ROIC (PR)'!AP$2,ROIC!$A$32:$A$60,0),MATCH('Mthly ROIC (PR)'!$A74,ROIC!$A$32:$BS$32,0)),AP73*(1+N73)),"")</f>
        <v/>
      </c>
      <c r="AQ74" s="42" t="str">
        <f>IFERROR(IF($C74=7,INDEX(ROIC!$A$32:$BS$60,MATCH('Mthly ROIC (PR)'!AQ$2,ROIC!$A$32:$A$60,0),MATCH('Mthly ROIC (PR)'!$A74,ROIC!$A$32:$BS$32,0)),AQ73*(1+O73)),"")</f>
        <v/>
      </c>
      <c r="AR74" s="42" t="str">
        <f>IFERROR(IF($C74=7,INDEX(ROIC!$A$32:$BS$60,MATCH('Mthly ROIC (PR)'!AR$2,ROIC!$A$32:$A$60,0),MATCH('Mthly ROIC (PR)'!$A74,ROIC!$A$32:$BS$32,0)),AR73*(1+P73)),"")</f>
        <v/>
      </c>
      <c r="AS74" s="42" t="str">
        <f>IFERROR(IF($C74=7,INDEX(ROIC!$A$32:$BS$60,MATCH('Mthly ROIC (PR)'!AS$2,ROIC!$A$32:$A$60,0),MATCH('Mthly ROIC (PR)'!$A74,ROIC!$A$32:$BS$32,0)),AS73*(1+Q73)),"")</f>
        <v/>
      </c>
      <c r="AT74" s="42" t="str">
        <f>IFERROR(IF($C74=7,INDEX(ROIC!$A$32:$BS$60,MATCH('Mthly ROIC (PR)'!AT$2,ROIC!$A$32:$A$60,0),MATCH('Mthly ROIC (PR)'!$A74,ROIC!$A$32:$BS$32,0)),AT73*(1+R73)),"")</f>
        <v/>
      </c>
      <c r="AU74" s="42" t="str">
        <f>IFERROR(IF($C74=7,INDEX(ROIC!$A$32:$BS$60,MATCH('Mthly ROIC (PR)'!AU$2,ROIC!$A$32:$A$60,0),MATCH('Mthly ROIC (PR)'!$A74,ROIC!$A$32:$BS$32,0)),AU73*(1+S73)),"")</f>
        <v/>
      </c>
      <c r="AV74" s="42" t="str">
        <f>IFERROR(IF($C74=7,INDEX(ROIC!$A$32:$BS$60,MATCH('Mthly ROIC (PR)'!AV$2,ROIC!$A$32:$A$60,0),MATCH('Mthly ROIC (PR)'!$A74,ROIC!$A$32:$BS$32,0)),AV73*(1+T73)),"")</f>
        <v/>
      </c>
      <c r="AW74" s="42" t="str">
        <f>IFERROR(IF($C74=7,INDEX(ROIC!$A$32:$BS$60,MATCH('Mthly ROIC (PR)'!AW$2,ROIC!$A$32:$A$60,0),MATCH('Mthly ROIC (PR)'!$A74,ROIC!$A$32:$BS$32,0)),AW73*(1+U73)),"")</f>
        <v/>
      </c>
      <c r="AX74" s="42" t="str">
        <f>IFERROR(IF($C74=7,INDEX(ROIC!$A$32:$BS$60,MATCH('Mthly ROIC (PR)'!AX$2,ROIC!$A$32:$A$60,0),MATCH('Mthly ROIC (PR)'!$A74,ROIC!$A$32:$BS$32,0)),AX73*(1+V73)),"")</f>
        <v/>
      </c>
      <c r="AY74" s="42" t="str">
        <f>IFERROR(IF($C74=7,INDEX(ROIC!$A$32:$BS$60,MATCH('Mthly ROIC (PR)'!AY$2,ROIC!$A$32:$A$60,0),MATCH('Mthly ROIC (PR)'!$A74,ROIC!$A$32:$BS$32,0)),AY73*(1+W73)),"")</f>
        <v/>
      </c>
      <c r="AZ74" s="42" t="str">
        <f>IFERROR(IF($C74=7,INDEX(ROIC!$A$32:$BS$60,MATCH('Mthly ROIC (PR)'!AZ$2,ROIC!$A$32:$A$60,0),MATCH('Mthly ROIC (PR)'!$A74,ROIC!$A$32:$BS$32,0)),AZ73*(1+X73)),"")</f>
        <v/>
      </c>
      <c r="BA74" s="42" t="str">
        <f>IFERROR(IF($C74=7,INDEX(ROIC!$A$32:$BS$60,MATCH('Mthly ROIC (PR)'!BA$2,ROIC!$A$32:$A$60,0),MATCH('Mthly ROIC (PR)'!$A74,ROIC!$A$32:$BS$32,0)),BA73*(1+Y73)),"")</f>
        <v/>
      </c>
      <c r="BB74" s="42" t="str">
        <f>IFERROR(IF($C74=7,INDEX(ROIC!$A$32:$BS$60,MATCH('Mthly ROIC (PR)'!BB$2,ROIC!$A$32:$A$60,0),MATCH('Mthly ROIC (PR)'!$A74,ROIC!$A$32:$BS$32,0)),BB73*(1+Z73)),"")</f>
        <v/>
      </c>
      <c r="BC74" s="42" t="str">
        <f>IFERROR(IF($C74=7,INDEX(ROIC!$A$32:$BS$60,MATCH('Mthly ROIC (PR)'!BC$2,ROIC!$A$32:$A$60,0),MATCH('Mthly ROIC (PR)'!$A74,ROIC!$A$32:$BS$32,0)),BC73*(1+AA73)),"")</f>
        <v/>
      </c>
      <c r="BD74" s="42" t="str">
        <f>IFERROR(IF($C74=7,INDEX(ROIC!$A$32:$BS$60,MATCH('Mthly ROIC (PR)'!BD$2,ROIC!$A$32:$A$60,0),MATCH('Mthly ROIC (PR)'!$A74,ROIC!$A$32:$BS$32,0)),BD73*(1+AB73)),"")</f>
        <v/>
      </c>
      <c r="BE74" s="42" t="str">
        <f>IFERROR(IF($C74=7,INDEX(ROIC!$A$32:$BS$60,MATCH('Mthly ROIC (PR)'!BE$2,ROIC!$A$32:$A$60,0),MATCH('Mthly ROIC (PR)'!$A74,ROIC!$A$32:$BS$32,0)),BE73*(1+AC73)),"")</f>
        <v/>
      </c>
      <c r="BF74" s="42" t="str">
        <f>IFERROR(IF($C74=7,INDEX(ROIC!$A$32:$BS$60,MATCH('Mthly ROIC (PR)'!BF$2,ROIC!$A$32:$A$60,0),MATCH('Mthly ROIC (PR)'!$A74,ROIC!$A$32:$BS$32,0)),BF73*(1+AD73)),"")</f>
        <v/>
      </c>
      <c r="BG74" s="42" t="str">
        <f>IFERROR(IF($C74=7,INDEX(ROIC!$A$32:$BS$60,MATCH('Mthly ROIC (PR)'!BG$2,ROIC!$A$32:$A$60,0),MATCH('Mthly ROIC (PR)'!$A74,ROIC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U74" s="100"/>
      <c r="DW74" s="125">
        <f t="shared" si="118"/>
        <v>-2.0658405180999928E-2</v>
      </c>
      <c r="DX74" s="124">
        <f t="shared" si="60"/>
        <v>-2.4007087518969406E-2</v>
      </c>
    </row>
    <row r="75" spans="1:128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IC (PR)'!D$2,'Memb Hist (Org)'!$A$1:$A$29,0),MATCH('Mthly ROIC (PR)'!$A75,'Memb Hist (Org)'!$A$1:$BS$1,0))&lt;&gt;1,"",'Mthly Returns (PR)'!D74),"")</f>
        <v>4.7759999999999999E-3</v>
      </c>
      <c r="E75" s="46" t="str">
        <f>IFERROR(IF(INDEX('Memb Hist (Org)'!$A$1:$BS$29,MATCH('Mthly ROIC (PR)'!E$2,'Memb Hist (Org)'!$A$1:$A$29,0),MATCH('Mthly ROIC (PR)'!$A75,'Memb Hist (Org)'!$A$1:$BS$1,0))&lt;&gt;1,"",'Mthly Returns (PR)'!E74),"")</f>
        <v/>
      </c>
      <c r="F75" s="46" t="str">
        <f>IFERROR(IF(INDEX('Memb Hist (Org)'!$A$1:$BS$29,MATCH('Mthly ROIC (PR)'!F$2,'Memb Hist (Org)'!$A$1:$A$29,0),MATCH('Mthly ROIC (PR)'!$A75,'Memb Hist (Org)'!$A$1:$BS$1,0))&lt;&gt;1,"",'Mthly Returns (PR)'!F74),"")</f>
        <v/>
      </c>
      <c r="G75" s="46">
        <f>IFERROR(IF(INDEX('Memb Hist (Org)'!$A$1:$BS$29,MATCH('Mthly ROIC (PR)'!G$2,'Memb Hist (Org)'!$A$1:$A$29,0),MATCH('Mthly ROIC (PR)'!$A75,'Memb Hist (Org)'!$A$1:$BS$1,0))&lt;&gt;1,"",'Mthly Returns (PR)'!G74),"")</f>
        <v>7.7520000000000002E-3</v>
      </c>
      <c r="H75" s="46">
        <f>IFERROR(IF(INDEX('Memb Hist (Org)'!$A$1:$BS$29,MATCH('Mthly ROIC (PR)'!H$2,'Memb Hist (Org)'!$A$1:$A$29,0),MATCH('Mthly ROIC (PR)'!$A75,'Memb Hist (Org)'!$A$1:$BS$1,0))&lt;&gt;1,"",'Mthly Returns (PR)'!H74),"")</f>
        <v>-1.7857000000000001E-2</v>
      </c>
      <c r="I75" s="46">
        <f>IFERROR(IF(INDEX('Memb Hist (Org)'!$A$1:$BS$29,MATCH('Mthly ROIC (PR)'!I$2,'Memb Hist (Org)'!$A$1:$A$29,0),MATCH('Mthly ROIC (PR)'!$A75,'Memb Hist (Org)'!$A$1:$BS$1,0))&lt;&gt;1,"",'Mthly Returns (PR)'!I74),"")</f>
        <v>-1.3021E-2</v>
      </c>
      <c r="J75" s="46">
        <f>IFERROR(IF(INDEX('Memb Hist (Org)'!$A$1:$BS$29,MATCH('Mthly ROIC (PR)'!J$2,'Memb Hist (Org)'!$A$1:$A$29,0),MATCH('Mthly ROIC (PR)'!$A75,'Memb Hist (Org)'!$A$1:$BS$1,0))&lt;&gt;1,"",'Mthly Returns (PR)'!J74),"")</f>
        <v>2.1661E-2</v>
      </c>
      <c r="K75" s="46">
        <f>IFERROR(IF(INDEX('Memb Hist (Org)'!$A$1:$BS$29,MATCH('Mthly ROIC (PR)'!K$2,'Memb Hist (Org)'!$A$1:$A$29,0),MATCH('Mthly ROIC (PR)'!$A75,'Memb Hist (Org)'!$A$1:$BS$1,0))&lt;&gt;1,"",'Mthly Returns (PR)'!K74),"")</f>
        <v>-7.9733999999999999E-2</v>
      </c>
      <c r="L75" s="46" t="str">
        <f>IFERROR(IF(INDEX('Memb Hist (Org)'!$A$1:$BS$29,MATCH('Mthly ROIC (PR)'!L$2,'Memb Hist (Org)'!$A$1:$A$29,0),MATCH('Mthly ROIC (PR)'!$A75,'Memb Hist (Org)'!$A$1:$BS$1,0))&lt;&gt;1,"",'Mthly Returns (PR)'!L74),"")</f>
        <v/>
      </c>
      <c r="M75" s="46" t="str">
        <f>IFERROR(IF(INDEX('Memb Hist (Org)'!$A$1:$BS$29,MATCH('Mthly ROIC (PR)'!M$2,'Memb Hist (Org)'!$A$1:$A$29,0),MATCH('Mthly ROIC (PR)'!$A75,'Memb Hist (Org)'!$A$1:$BS$1,0))&lt;&gt;1,"",'Mthly Returns (PR)'!M74),"")</f>
        <v/>
      </c>
      <c r="N75" s="46" t="str">
        <f>IFERROR(IF(INDEX('Memb Hist (Org)'!$A$1:$BS$29,MATCH('Mthly ROIC (PR)'!N$2,'Memb Hist (Org)'!$A$1:$A$29,0),MATCH('Mthly ROIC (PR)'!$A75,'Memb Hist (Org)'!$A$1:$BS$1,0))&lt;&gt;1,"",'Mthly Returns (PR)'!N74),"")</f>
        <v/>
      </c>
      <c r="O75" s="46">
        <f>IFERROR(IF(INDEX('Memb Hist (Org)'!$A$1:$BS$29,MATCH('Mthly ROIC (PR)'!O$2,'Memb Hist (Org)'!$A$1:$A$29,0),MATCH('Mthly ROIC (PR)'!$A75,'Memb Hist (Org)'!$A$1:$BS$1,0))&lt;&gt;1,"",'Mthly Returns (PR)'!O74),"")</f>
        <v>-7.6923000000000005E-2</v>
      </c>
      <c r="P75" s="46" t="str">
        <f>IFERROR(IF(INDEX('Memb Hist (Org)'!$A$1:$BS$29,MATCH('Mthly ROIC (PR)'!P$2,'Memb Hist (Org)'!$A$1:$A$29,0),MATCH('Mthly ROIC (PR)'!$A75,'Memb Hist (Org)'!$A$1:$BS$1,0))&lt;&gt;1,"",'Mthly Returns (PR)'!P74),"")</f>
        <v/>
      </c>
      <c r="Q75" s="46">
        <f>IFERROR(IF(INDEX('Memb Hist (Org)'!$A$1:$BS$29,MATCH('Mthly ROIC (PR)'!Q$2,'Memb Hist (Org)'!$A$1:$A$29,0),MATCH('Mthly ROIC (PR)'!$A75,'Memb Hist (Org)'!$A$1:$BS$1,0))&lt;&gt;1,"",'Mthly Returns (PR)'!Q74),"")</f>
        <v>-3.7037E-2</v>
      </c>
      <c r="R75" s="46" t="str">
        <f>IFERROR(IF(INDEX('Memb Hist (Org)'!$A$1:$BS$29,MATCH('Mthly ROIC (PR)'!R$2,'Memb Hist (Org)'!$A$1:$A$29,0),MATCH('Mthly ROIC (PR)'!$A75,'Memb Hist (Org)'!$A$1:$BS$1,0))&lt;&gt;1,"",'Mthly Returns (PR)'!R74),"")</f>
        <v/>
      </c>
      <c r="S75" s="46" t="str">
        <f>IFERROR(IF(INDEX('Memb Hist (Org)'!$A$1:$BS$29,MATCH('Mthly ROIC (PR)'!S$2,'Memb Hist (Org)'!$A$1:$A$29,0),MATCH('Mthly ROIC (PR)'!$A75,'Memb Hist (Org)'!$A$1:$BS$1,0))&lt;&gt;1,"",'Mthly Returns (PR)'!S74),"")</f>
        <v/>
      </c>
      <c r="T75" s="46">
        <f>IFERROR(IF(INDEX('Memb Hist (Org)'!$A$1:$BS$29,MATCH('Mthly ROIC (PR)'!T$2,'Memb Hist (Org)'!$A$1:$A$29,0),MATCH('Mthly ROIC (PR)'!$A75,'Memb Hist (Org)'!$A$1:$BS$1,0))&lt;&gt;1,"",'Mthly Returns (PR)'!T74),"")</f>
        <v>-1.737E-2</v>
      </c>
      <c r="U75" s="46">
        <f>IFERROR(IF(INDEX('Memb Hist (Org)'!$A$1:$BS$29,MATCH('Mthly ROIC (PR)'!U$2,'Memb Hist (Org)'!$A$1:$A$29,0),MATCH('Mthly ROIC (PR)'!$A75,'Memb Hist (Org)'!$A$1:$BS$1,0))&lt;&gt;1,"",'Mthly Returns (PR)'!U74),"")</f>
        <v>-4.6011999999999997E-2</v>
      </c>
      <c r="V75" s="46">
        <f>IFERROR(IF(INDEX('Memb Hist (Org)'!$A$1:$BS$29,MATCH('Mthly ROIC (PR)'!V$2,'Memb Hist (Org)'!$A$1:$A$29,0),MATCH('Mthly ROIC (PR)'!$A75,'Memb Hist (Org)'!$A$1:$BS$1,0))&lt;&gt;1,"",'Mthly Returns (PR)'!V74),"")</f>
        <v>-5.0313999999999998E-2</v>
      </c>
      <c r="W75" s="46">
        <f>IFERROR(IF(INDEX('Memb Hist (Org)'!$A$1:$BS$29,MATCH('Mthly ROIC (PR)'!W$2,'Memb Hist (Org)'!$A$1:$A$29,0),MATCH('Mthly ROIC (PR)'!$A75,'Memb Hist (Org)'!$A$1:$BS$1,0))&lt;&gt;1,"",'Mthly Returns (PR)'!W74),"")</f>
        <v>0</v>
      </c>
      <c r="X75" s="46">
        <f>IFERROR(IF(INDEX('Memb Hist (Org)'!$A$1:$BS$29,MATCH('Mthly ROIC (PR)'!X$2,'Memb Hist (Org)'!$A$1:$A$29,0),MATCH('Mthly ROIC (PR)'!$A75,'Memb Hist (Org)'!$A$1:$BS$1,0))&lt;&gt;1,"",'Mthly Returns (PR)'!X74),"")</f>
        <v>0</v>
      </c>
      <c r="Y75" s="46">
        <f>IFERROR(IF(INDEX('Memb Hist (Org)'!$A$1:$BS$29,MATCH('Mthly ROIC (PR)'!Y$2,'Memb Hist (Org)'!$A$1:$A$29,0),MATCH('Mthly ROIC (PR)'!$A75,'Memb Hist (Org)'!$A$1:$BS$1,0))&lt;&gt;1,"",'Mthly Returns (PR)'!Y74),"")</f>
        <v>-1.4458E-2</v>
      </c>
      <c r="Z75" s="46" t="str">
        <f>IFERROR(IF(INDEX('Memb Hist (Org)'!$A$1:$BS$29,MATCH('Mthly ROIC (PR)'!Z$2,'Memb Hist (Org)'!$A$1:$A$29,0),MATCH('Mthly ROIC (PR)'!$A75,'Memb Hist (Org)'!$A$1:$BS$1,0))&lt;&gt;1,"",'Mthly Returns (PR)'!Z74),"")</f>
        <v/>
      </c>
      <c r="AA75" s="46" t="str">
        <f>IFERROR(IF(INDEX('Memb Hist (Org)'!$A$1:$BS$29,MATCH('Mthly ROIC (PR)'!AA$2,'Memb Hist (Org)'!$A$1:$A$29,0),MATCH('Mthly ROIC (PR)'!$A75,'Memb Hist (Org)'!$A$1:$BS$1,0))&lt;&gt;1,"",'Mthly Returns (PR)'!AA74),"")</f>
        <v/>
      </c>
      <c r="AB75" s="46" t="str">
        <f>IFERROR(IF(INDEX('Memb Hist (Org)'!$A$1:$BS$29,MATCH('Mthly ROIC (PR)'!AB$2,'Memb Hist (Org)'!$A$1:$A$29,0),MATCH('Mthly ROIC (PR)'!$A75,'Memb Hist (Org)'!$A$1:$BS$1,0))&lt;&gt;1,"",'Mthly Returns (PR)'!AB74),"")</f>
        <v/>
      </c>
      <c r="AC75" s="46">
        <f>IFERROR(IF(INDEX('Memb Hist (Org)'!$A$1:$BS$29,MATCH('Mthly ROIC (PR)'!AC$2,'Memb Hist (Org)'!$A$1:$A$29,0),MATCH('Mthly ROIC (PR)'!$A75,'Memb Hist (Org)'!$A$1:$BS$1,0))&lt;&gt;1,"",'Mthly Returns (PR)'!AC74),"")</f>
        <v>1.6948999999999999E-2</v>
      </c>
      <c r="AD75" s="46" t="str">
        <f>IFERROR(IF(INDEX('Memb Hist (Org)'!$A$1:$BS$29,MATCH('Mthly ROIC (PR)'!AD$2,'Memb Hist (Org)'!$A$1:$A$29,0),MATCH('Mthly ROIC (PR)'!$A75,'Memb Hist (Org)'!$A$1:$BS$1,0))&lt;&gt;1,"",'Mthly Returns (PR)'!AD74),"")</f>
        <v/>
      </c>
      <c r="AE75" s="46" t="str">
        <f>IFERROR(IF(INDEX('Memb Hist (Org)'!$A$1:$BS$29,MATCH('Mthly ROIC (PR)'!AE$2,'Memb Hist (Org)'!$A$1:$A$29,0),MATCH('Mthly ROIC (PR)'!$A75,'Memb Hist (Org)'!$A$1:$BS$1,0))&lt;&gt;1,"",'Mthly Returns (PR)'!AE74),"")</f>
        <v/>
      </c>
      <c r="AF75" s="42" t="str">
        <f>IFERROR(IF($C75=7,INDEX(ROIC!$A$32:$BS$60,MATCH('Mthly ROIC (PR)'!AF$2,ROIC!$A$32:$A$60,0),MATCH('Mthly ROIC (PR)'!$A75,ROIC!$A$32:$BS$32,0)),AF74*(1+D74)),"")</f>
        <v/>
      </c>
      <c r="AG75" s="42" t="str">
        <f>IFERROR(IF($C75=7,INDEX(ROIC!$A$32:$BS$60,MATCH('Mthly ROIC (PR)'!AG$2,ROIC!$A$32:$A$60,0),MATCH('Mthly ROIC (PR)'!$A75,ROIC!$A$32:$BS$32,0)),AG74*(1+E74)),"")</f>
        <v/>
      </c>
      <c r="AH75" s="42" t="str">
        <f>IFERROR(IF($C75=7,INDEX(ROIC!$A$32:$BS$60,MATCH('Mthly ROIC (PR)'!AH$2,ROIC!$A$32:$A$60,0),MATCH('Mthly ROIC (PR)'!$A75,ROIC!$A$32:$BS$32,0)),AH74*(1+F74)),"")</f>
        <v/>
      </c>
      <c r="AI75" s="42" t="str">
        <f>IFERROR(IF($C75=7,INDEX(ROIC!$A$32:$BS$60,MATCH('Mthly ROIC (PR)'!AI$2,ROIC!$A$32:$A$60,0),MATCH('Mthly ROIC (PR)'!$A75,ROIC!$A$32:$BS$32,0)),AI74*(1+G74)),"")</f>
        <v/>
      </c>
      <c r="AJ75" s="42" t="str">
        <f>IFERROR(IF($C75=7,INDEX(ROIC!$A$32:$BS$60,MATCH('Mthly ROIC (PR)'!AJ$2,ROIC!$A$32:$A$60,0),MATCH('Mthly ROIC (PR)'!$A75,ROIC!$A$32:$BS$32,0)),AJ74*(1+H74)),"")</f>
        <v/>
      </c>
      <c r="AK75" s="42" t="str">
        <f>IFERROR(IF($C75=7,INDEX(ROIC!$A$32:$BS$60,MATCH('Mthly ROIC (PR)'!AK$2,ROIC!$A$32:$A$60,0),MATCH('Mthly ROIC (PR)'!$A75,ROIC!$A$32:$BS$32,0)),AK74*(1+I74)),"")</f>
        <v/>
      </c>
      <c r="AL75" s="42" t="str">
        <f>IFERROR(IF($C75=7,INDEX(ROIC!$A$32:$BS$60,MATCH('Mthly ROIC (PR)'!AL$2,ROIC!$A$32:$A$60,0),MATCH('Mthly ROIC (PR)'!$A75,ROIC!$A$32:$BS$32,0)),AL74*(1+J74)),"")</f>
        <v/>
      </c>
      <c r="AM75" s="42" t="str">
        <f>IFERROR(IF($C75=7,INDEX(ROIC!$A$32:$BS$60,MATCH('Mthly ROIC (PR)'!AM$2,ROIC!$A$32:$A$60,0),MATCH('Mthly ROIC (PR)'!$A75,ROIC!$A$32:$BS$32,0)),AM74*(1+K74)),"")</f>
        <v/>
      </c>
      <c r="AN75" s="42" t="str">
        <f>IFERROR(IF($C75=7,INDEX(ROIC!$A$32:$BS$60,MATCH('Mthly ROIC (PR)'!AN$2,ROIC!$A$32:$A$60,0),MATCH('Mthly ROIC (PR)'!$A75,ROIC!$A$32:$BS$32,0)),AN74*(1+L74)),"")</f>
        <v/>
      </c>
      <c r="AO75" s="42" t="str">
        <f>IFERROR(IF($C75=7,INDEX(ROIC!$A$32:$BS$60,MATCH('Mthly ROIC (PR)'!AO$2,ROIC!$A$32:$A$60,0),MATCH('Mthly ROIC (PR)'!$A75,ROIC!$A$32:$BS$32,0)),AO74*(1+M74)),"")</f>
        <v/>
      </c>
      <c r="AP75" s="42" t="str">
        <f>IFERROR(IF($C75=7,INDEX(ROIC!$A$32:$BS$60,MATCH('Mthly ROIC (PR)'!AP$2,ROIC!$A$32:$A$60,0),MATCH('Mthly ROIC (PR)'!$A75,ROIC!$A$32:$BS$32,0)),AP74*(1+N74)),"")</f>
        <v/>
      </c>
      <c r="AQ75" s="42" t="str">
        <f>IFERROR(IF($C75=7,INDEX(ROIC!$A$32:$BS$60,MATCH('Mthly ROIC (PR)'!AQ$2,ROIC!$A$32:$A$60,0),MATCH('Mthly ROIC (PR)'!$A75,ROIC!$A$32:$BS$32,0)),AQ74*(1+O74)),"")</f>
        <v/>
      </c>
      <c r="AR75" s="42" t="str">
        <f>IFERROR(IF($C75=7,INDEX(ROIC!$A$32:$BS$60,MATCH('Mthly ROIC (PR)'!AR$2,ROIC!$A$32:$A$60,0),MATCH('Mthly ROIC (PR)'!$A75,ROIC!$A$32:$BS$32,0)),AR74*(1+P74)),"")</f>
        <v/>
      </c>
      <c r="AS75" s="42" t="str">
        <f>IFERROR(IF($C75=7,INDEX(ROIC!$A$32:$BS$60,MATCH('Mthly ROIC (PR)'!AS$2,ROIC!$A$32:$A$60,0),MATCH('Mthly ROIC (PR)'!$A75,ROIC!$A$32:$BS$32,0)),AS74*(1+Q74)),"")</f>
        <v/>
      </c>
      <c r="AT75" s="42" t="str">
        <f>IFERROR(IF($C75=7,INDEX(ROIC!$A$32:$BS$60,MATCH('Mthly ROIC (PR)'!AT$2,ROIC!$A$32:$A$60,0),MATCH('Mthly ROIC (PR)'!$A75,ROIC!$A$32:$BS$32,0)),AT74*(1+R74)),"")</f>
        <v/>
      </c>
      <c r="AU75" s="42" t="str">
        <f>IFERROR(IF($C75=7,INDEX(ROIC!$A$32:$BS$60,MATCH('Mthly ROIC (PR)'!AU$2,ROIC!$A$32:$A$60,0),MATCH('Mthly ROIC (PR)'!$A75,ROIC!$A$32:$BS$32,0)),AU74*(1+S74)),"")</f>
        <v/>
      </c>
      <c r="AV75" s="42" t="str">
        <f>IFERROR(IF($C75=7,INDEX(ROIC!$A$32:$BS$60,MATCH('Mthly ROIC (PR)'!AV$2,ROIC!$A$32:$A$60,0),MATCH('Mthly ROIC (PR)'!$A75,ROIC!$A$32:$BS$32,0)),AV74*(1+T74)),"")</f>
        <v/>
      </c>
      <c r="AW75" s="42" t="str">
        <f>IFERROR(IF($C75=7,INDEX(ROIC!$A$32:$BS$60,MATCH('Mthly ROIC (PR)'!AW$2,ROIC!$A$32:$A$60,0),MATCH('Mthly ROIC (PR)'!$A75,ROIC!$A$32:$BS$32,0)),AW74*(1+U74)),"")</f>
        <v/>
      </c>
      <c r="AX75" s="42" t="str">
        <f>IFERROR(IF($C75=7,INDEX(ROIC!$A$32:$BS$60,MATCH('Mthly ROIC (PR)'!AX$2,ROIC!$A$32:$A$60,0),MATCH('Mthly ROIC (PR)'!$A75,ROIC!$A$32:$BS$32,0)),AX74*(1+V74)),"")</f>
        <v/>
      </c>
      <c r="AY75" s="42" t="str">
        <f>IFERROR(IF($C75=7,INDEX(ROIC!$A$32:$BS$60,MATCH('Mthly ROIC (PR)'!AY$2,ROIC!$A$32:$A$60,0),MATCH('Mthly ROIC (PR)'!$A75,ROIC!$A$32:$BS$32,0)),AY74*(1+W74)),"")</f>
        <v/>
      </c>
      <c r="AZ75" s="42" t="str">
        <f>IFERROR(IF($C75=7,INDEX(ROIC!$A$32:$BS$60,MATCH('Mthly ROIC (PR)'!AZ$2,ROIC!$A$32:$A$60,0),MATCH('Mthly ROIC (PR)'!$A75,ROIC!$A$32:$BS$32,0)),AZ74*(1+X74)),"")</f>
        <v/>
      </c>
      <c r="BA75" s="42" t="str">
        <f>IFERROR(IF($C75=7,INDEX(ROIC!$A$32:$BS$60,MATCH('Mthly ROIC (PR)'!BA$2,ROIC!$A$32:$A$60,0),MATCH('Mthly ROIC (PR)'!$A75,ROIC!$A$32:$BS$32,0)),BA74*(1+Y74)),"")</f>
        <v/>
      </c>
      <c r="BB75" s="42" t="str">
        <f>IFERROR(IF($C75=7,INDEX(ROIC!$A$32:$BS$60,MATCH('Mthly ROIC (PR)'!BB$2,ROIC!$A$32:$A$60,0),MATCH('Mthly ROIC (PR)'!$A75,ROIC!$A$32:$BS$32,0)),BB74*(1+Z74)),"")</f>
        <v/>
      </c>
      <c r="BC75" s="42" t="str">
        <f>IFERROR(IF($C75=7,INDEX(ROIC!$A$32:$BS$60,MATCH('Mthly ROIC (PR)'!BC$2,ROIC!$A$32:$A$60,0),MATCH('Mthly ROIC (PR)'!$A75,ROIC!$A$32:$BS$32,0)),BC74*(1+AA74)),"")</f>
        <v/>
      </c>
      <c r="BD75" s="42" t="str">
        <f>IFERROR(IF($C75=7,INDEX(ROIC!$A$32:$BS$60,MATCH('Mthly ROIC (PR)'!BD$2,ROIC!$A$32:$A$60,0),MATCH('Mthly ROIC (PR)'!$A75,ROIC!$A$32:$BS$32,0)),BD74*(1+AB74)),"")</f>
        <v/>
      </c>
      <c r="BE75" s="42" t="str">
        <f>IFERROR(IF($C75=7,INDEX(ROIC!$A$32:$BS$60,MATCH('Mthly ROIC (PR)'!BE$2,ROIC!$A$32:$A$60,0),MATCH('Mthly ROIC (PR)'!$A75,ROIC!$A$32:$BS$32,0)),BE74*(1+AC74)),"")</f>
        <v/>
      </c>
      <c r="BF75" s="42" t="str">
        <f>IFERROR(IF($C75=7,INDEX(ROIC!$A$32:$BS$60,MATCH('Mthly ROIC (PR)'!BF$2,ROIC!$A$32:$A$60,0),MATCH('Mthly ROIC (PR)'!$A75,ROIC!$A$32:$BS$32,0)),BF74*(1+AD74)),"")</f>
        <v/>
      </c>
      <c r="BG75" s="42" t="str">
        <f>IFERROR(IF($C75=7,INDEX(ROIC!$A$32:$BS$60,MATCH('Mthly ROIC (PR)'!BG$2,ROIC!$A$32:$A$60,0),MATCH('Mthly ROIC (PR)'!$A75,ROIC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U75" s="100"/>
      <c r="DW75" s="125">
        <f t="shared" si="118"/>
        <v>-5.2205228174317719E-2</v>
      </c>
      <c r="DX75" s="124">
        <f t="shared" si="60"/>
        <v>-6.2110644795785319E-3</v>
      </c>
    </row>
    <row r="76" spans="1:128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IC (PR)'!D$2,'Memb Hist (Org)'!$A$1:$A$29,0),MATCH('Mthly ROIC (PR)'!$A76,'Memb Hist (Org)'!$A$1:$BS$1,0))&lt;&gt;1,"",'Mthly Returns (PR)'!D75),"")</f>
        <v>-5.0509999999999999E-3</v>
      </c>
      <c r="E76" s="46" t="str">
        <f>IFERROR(IF(INDEX('Memb Hist (Org)'!$A$1:$BS$29,MATCH('Mthly ROIC (PR)'!E$2,'Memb Hist (Org)'!$A$1:$A$29,0),MATCH('Mthly ROIC (PR)'!$A76,'Memb Hist (Org)'!$A$1:$BS$1,0))&lt;&gt;1,"",'Mthly Returns (PR)'!E75),"")</f>
        <v/>
      </c>
      <c r="F76" s="46" t="str">
        <f>IFERROR(IF(INDEX('Memb Hist (Org)'!$A$1:$BS$29,MATCH('Mthly ROIC (PR)'!F$2,'Memb Hist (Org)'!$A$1:$A$29,0),MATCH('Mthly ROIC (PR)'!$A76,'Memb Hist (Org)'!$A$1:$BS$1,0))&lt;&gt;1,"",'Mthly Returns (PR)'!F75),"")</f>
        <v/>
      </c>
      <c r="G76" s="46">
        <f>IFERROR(IF(INDEX('Memb Hist (Org)'!$A$1:$BS$29,MATCH('Mthly ROIC (PR)'!G$2,'Memb Hist (Org)'!$A$1:$A$29,0),MATCH('Mthly ROIC (PR)'!$A76,'Memb Hist (Org)'!$A$1:$BS$1,0))&lt;&gt;1,"",'Mthly Returns (PR)'!G75),"")</f>
        <v>-1.5384999999999999E-2</v>
      </c>
      <c r="H76" s="46">
        <f>IFERROR(IF(INDEX('Memb Hist (Org)'!$A$1:$BS$29,MATCH('Mthly ROIC (PR)'!H$2,'Memb Hist (Org)'!$A$1:$A$29,0),MATCH('Mthly ROIC (PR)'!$A76,'Memb Hist (Org)'!$A$1:$BS$1,0))&lt;&gt;1,"",'Mthly Returns (PR)'!H75),"")</f>
        <v>1.5152000000000001E-2</v>
      </c>
      <c r="I76" s="46">
        <f>IFERROR(IF(INDEX('Memb Hist (Org)'!$A$1:$BS$29,MATCH('Mthly ROIC (PR)'!I$2,'Memb Hist (Org)'!$A$1:$A$29,0),MATCH('Mthly ROIC (PR)'!$A76,'Memb Hist (Org)'!$A$1:$BS$1,0))&lt;&gt;1,"",'Mthly Returns (PR)'!I75),"")</f>
        <v>1.847E-2</v>
      </c>
      <c r="J76" s="46">
        <f>IFERROR(IF(INDEX('Memb Hist (Org)'!$A$1:$BS$29,MATCH('Mthly ROIC (PR)'!J$2,'Memb Hist (Org)'!$A$1:$A$29,0),MATCH('Mthly ROIC (PR)'!$A76,'Memb Hist (Org)'!$A$1:$BS$1,0))&lt;&gt;1,"",'Mthly Returns (PR)'!J75),"")</f>
        <v>7.0670000000000004E-3</v>
      </c>
      <c r="K76" s="46">
        <f>IFERROR(IF(INDEX('Memb Hist (Org)'!$A$1:$BS$29,MATCH('Mthly ROIC (PR)'!K$2,'Memb Hist (Org)'!$A$1:$A$29,0),MATCH('Mthly ROIC (PR)'!$A76,'Memb Hist (Org)'!$A$1:$BS$1,0))&lt;&gt;1,"",'Mthly Returns (PR)'!K75),"")</f>
        <v>-2.7681999999999998E-2</v>
      </c>
      <c r="L76" s="46" t="str">
        <f>IFERROR(IF(INDEX('Memb Hist (Org)'!$A$1:$BS$29,MATCH('Mthly ROIC (PR)'!L$2,'Memb Hist (Org)'!$A$1:$A$29,0),MATCH('Mthly ROIC (PR)'!$A76,'Memb Hist (Org)'!$A$1:$BS$1,0))&lt;&gt;1,"",'Mthly Returns (PR)'!L75),"")</f>
        <v/>
      </c>
      <c r="M76" s="46" t="str">
        <f>IFERROR(IF(INDEX('Memb Hist (Org)'!$A$1:$BS$29,MATCH('Mthly ROIC (PR)'!M$2,'Memb Hist (Org)'!$A$1:$A$29,0),MATCH('Mthly ROIC (PR)'!$A76,'Memb Hist (Org)'!$A$1:$BS$1,0))&lt;&gt;1,"",'Mthly Returns (PR)'!M75),"")</f>
        <v/>
      </c>
      <c r="N76" s="46" t="str">
        <f>IFERROR(IF(INDEX('Memb Hist (Org)'!$A$1:$BS$29,MATCH('Mthly ROIC (PR)'!N$2,'Memb Hist (Org)'!$A$1:$A$29,0),MATCH('Mthly ROIC (PR)'!$A76,'Memb Hist (Org)'!$A$1:$BS$1,0))&lt;&gt;1,"",'Mthly Returns (PR)'!N75),"")</f>
        <v/>
      </c>
      <c r="O76" s="46">
        <f>IFERROR(IF(INDEX('Memb Hist (Org)'!$A$1:$BS$29,MATCH('Mthly ROIC (PR)'!O$2,'Memb Hist (Org)'!$A$1:$A$29,0),MATCH('Mthly ROIC (PR)'!$A76,'Memb Hist (Org)'!$A$1:$BS$1,0))&lt;&gt;1,"",'Mthly Returns (PR)'!O75),"")</f>
        <v>2.6786000000000001E-2</v>
      </c>
      <c r="P76" s="46" t="str">
        <f>IFERROR(IF(INDEX('Memb Hist (Org)'!$A$1:$BS$29,MATCH('Mthly ROIC (PR)'!P$2,'Memb Hist (Org)'!$A$1:$A$29,0),MATCH('Mthly ROIC (PR)'!$A76,'Memb Hist (Org)'!$A$1:$BS$1,0))&lt;&gt;1,"",'Mthly Returns (PR)'!P75),"")</f>
        <v/>
      </c>
      <c r="Q76" s="46">
        <f>IFERROR(IF(INDEX('Memb Hist (Org)'!$A$1:$BS$29,MATCH('Mthly ROIC (PR)'!Q$2,'Memb Hist (Org)'!$A$1:$A$29,0),MATCH('Mthly ROIC (PR)'!$A76,'Memb Hist (Org)'!$A$1:$BS$1,0))&lt;&gt;1,"",'Mthly Returns (PR)'!Q75),"")</f>
        <v>7.6920000000000001E-3</v>
      </c>
      <c r="R76" s="46" t="str">
        <f>IFERROR(IF(INDEX('Memb Hist (Org)'!$A$1:$BS$29,MATCH('Mthly ROIC (PR)'!R$2,'Memb Hist (Org)'!$A$1:$A$29,0),MATCH('Mthly ROIC (PR)'!$A76,'Memb Hist (Org)'!$A$1:$BS$1,0))&lt;&gt;1,"",'Mthly Returns (PR)'!R75),"")</f>
        <v/>
      </c>
      <c r="S76" s="46" t="str">
        <f>IFERROR(IF(INDEX('Memb Hist (Org)'!$A$1:$BS$29,MATCH('Mthly ROIC (PR)'!S$2,'Memb Hist (Org)'!$A$1:$A$29,0),MATCH('Mthly ROIC (PR)'!$A76,'Memb Hist (Org)'!$A$1:$BS$1,0))&lt;&gt;1,"",'Mthly Returns (PR)'!S75),"")</f>
        <v/>
      </c>
      <c r="T76" s="46">
        <f>IFERROR(IF(INDEX('Memb Hist (Org)'!$A$1:$BS$29,MATCH('Mthly ROIC (PR)'!T$2,'Memb Hist (Org)'!$A$1:$A$29,0),MATCH('Mthly ROIC (PR)'!$A76,'Memb Hist (Org)'!$A$1:$BS$1,0))&lt;&gt;1,"",'Mthly Returns (PR)'!T75),"")</f>
        <v>7.5760000000000003E-3</v>
      </c>
      <c r="U76" s="46">
        <f>IFERROR(IF(INDEX('Memb Hist (Org)'!$A$1:$BS$29,MATCH('Mthly ROIC (PR)'!U$2,'Memb Hist (Org)'!$A$1:$A$29,0),MATCH('Mthly ROIC (PR)'!$A76,'Memb Hist (Org)'!$A$1:$BS$1,0))&lt;&gt;1,"",'Mthly Returns (PR)'!U75),"")</f>
        <v>3.8585000000000001E-2</v>
      </c>
      <c r="V76" s="46">
        <f>IFERROR(IF(INDEX('Memb Hist (Org)'!$A$1:$BS$29,MATCH('Mthly ROIC (PR)'!V$2,'Memb Hist (Org)'!$A$1:$A$29,0),MATCH('Mthly ROIC (PR)'!$A76,'Memb Hist (Org)'!$A$1:$BS$1,0))&lt;&gt;1,"",'Mthly Returns (PR)'!V75),"")</f>
        <v>-2.3179000000000002E-2</v>
      </c>
      <c r="W76" s="46">
        <f>IFERROR(IF(INDEX('Memb Hist (Org)'!$A$1:$BS$29,MATCH('Mthly ROIC (PR)'!W$2,'Memb Hist (Org)'!$A$1:$A$29,0),MATCH('Mthly ROIC (PR)'!$A76,'Memb Hist (Org)'!$A$1:$BS$1,0))&lt;&gt;1,"",'Mthly Returns (PR)'!W75),"")</f>
        <v>-1.5823E-2</v>
      </c>
      <c r="X76" s="46">
        <f>IFERROR(IF(INDEX('Memb Hist (Org)'!$A$1:$BS$29,MATCH('Mthly ROIC (PR)'!X$2,'Memb Hist (Org)'!$A$1:$A$29,0),MATCH('Mthly ROIC (PR)'!$A76,'Memb Hist (Org)'!$A$1:$BS$1,0))&lt;&gt;1,"",'Mthly Returns (PR)'!X75),"")</f>
        <v>-1.1110999999999999E-2</v>
      </c>
      <c r="Y76" s="46">
        <f>IFERROR(IF(INDEX('Memb Hist (Org)'!$A$1:$BS$29,MATCH('Mthly ROIC (PR)'!Y$2,'Memb Hist (Org)'!$A$1:$A$29,0),MATCH('Mthly ROIC (PR)'!$A76,'Memb Hist (Org)'!$A$1:$BS$1,0))&lt;&gt;1,"",'Mthly Returns (PR)'!Y75),"")</f>
        <v>-2.6894999999999999E-2</v>
      </c>
      <c r="Z76" s="46" t="str">
        <f>IFERROR(IF(INDEX('Memb Hist (Org)'!$A$1:$BS$29,MATCH('Mthly ROIC (PR)'!Z$2,'Memb Hist (Org)'!$A$1:$A$29,0),MATCH('Mthly ROIC (PR)'!$A76,'Memb Hist (Org)'!$A$1:$BS$1,0))&lt;&gt;1,"",'Mthly Returns (PR)'!Z75),"")</f>
        <v/>
      </c>
      <c r="AA76" s="46" t="str">
        <f>IFERROR(IF(INDEX('Memb Hist (Org)'!$A$1:$BS$29,MATCH('Mthly ROIC (PR)'!AA$2,'Memb Hist (Org)'!$A$1:$A$29,0),MATCH('Mthly ROIC (PR)'!$A76,'Memb Hist (Org)'!$A$1:$BS$1,0))&lt;&gt;1,"",'Mthly Returns (PR)'!AA75),"")</f>
        <v/>
      </c>
      <c r="AB76" s="46" t="str">
        <f>IFERROR(IF(INDEX('Memb Hist (Org)'!$A$1:$BS$29,MATCH('Mthly ROIC (PR)'!AB$2,'Memb Hist (Org)'!$A$1:$A$29,0),MATCH('Mthly ROIC (PR)'!$A76,'Memb Hist (Org)'!$A$1:$BS$1,0))&lt;&gt;1,"",'Mthly Returns (PR)'!AB75),"")</f>
        <v/>
      </c>
      <c r="AC76" s="46">
        <f>IFERROR(IF(INDEX('Memb Hist (Org)'!$A$1:$BS$29,MATCH('Mthly ROIC (PR)'!AC$2,'Memb Hist (Org)'!$A$1:$A$29,0),MATCH('Mthly ROIC (PR)'!$A76,'Memb Hist (Org)'!$A$1:$BS$1,0))&lt;&gt;1,"",'Mthly Returns (PR)'!AC75),"")</f>
        <v>-6.3333E-2</v>
      </c>
      <c r="AD76" s="46" t="str">
        <f>IFERROR(IF(INDEX('Memb Hist (Org)'!$A$1:$BS$29,MATCH('Mthly ROIC (PR)'!AD$2,'Memb Hist (Org)'!$A$1:$A$29,0),MATCH('Mthly ROIC (PR)'!$A76,'Memb Hist (Org)'!$A$1:$BS$1,0))&lt;&gt;1,"",'Mthly Returns (PR)'!AD75),"")</f>
        <v/>
      </c>
      <c r="AE76" s="46" t="str">
        <f>IFERROR(IF(INDEX('Memb Hist (Org)'!$A$1:$BS$29,MATCH('Mthly ROIC (PR)'!AE$2,'Memb Hist (Org)'!$A$1:$A$29,0),MATCH('Mthly ROIC (PR)'!$A76,'Memb Hist (Org)'!$A$1:$BS$1,0))&lt;&gt;1,"",'Mthly Returns (PR)'!AE75),"")</f>
        <v/>
      </c>
      <c r="AF76" s="42" t="str">
        <f>IFERROR(IF($C76=7,INDEX(ROIC!$A$32:$BS$60,MATCH('Mthly ROIC (PR)'!AF$2,ROIC!$A$32:$A$60,0),MATCH('Mthly ROIC (PR)'!$A76,ROIC!$A$32:$BS$32,0)),AF75*(1+D75)),"")</f>
        <v/>
      </c>
      <c r="AG76" s="42" t="str">
        <f>IFERROR(IF($C76=7,INDEX(ROIC!$A$32:$BS$60,MATCH('Mthly ROIC (PR)'!AG$2,ROIC!$A$32:$A$60,0),MATCH('Mthly ROIC (PR)'!$A76,ROIC!$A$32:$BS$32,0)),AG75*(1+E75)),"")</f>
        <v/>
      </c>
      <c r="AH76" s="42" t="str">
        <f>IFERROR(IF($C76=7,INDEX(ROIC!$A$32:$BS$60,MATCH('Mthly ROIC (PR)'!AH$2,ROIC!$A$32:$A$60,0),MATCH('Mthly ROIC (PR)'!$A76,ROIC!$A$32:$BS$32,0)),AH75*(1+F75)),"")</f>
        <v/>
      </c>
      <c r="AI76" s="42" t="str">
        <f>IFERROR(IF($C76=7,INDEX(ROIC!$A$32:$BS$60,MATCH('Mthly ROIC (PR)'!AI$2,ROIC!$A$32:$A$60,0),MATCH('Mthly ROIC (PR)'!$A76,ROIC!$A$32:$BS$32,0)),AI75*(1+G75)),"")</f>
        <v/>
      </c>
      <c r="AJ76" s="42" t="str">
        <f>IFERROR(IF($C76=7,INDEX(ROIC!$A$32:$BS$60,MATCH('Mthly ROIC (PR)'!AJ$2,ROIC!$A$32:$A$60,0),MATCH('Mthly ROIC (PR)'!$A76,ROIC!$A$32:$BS$32,0)),AJ75*(1+H75)),"")</f>
        <v/>
      </c>
      <c r="AK76" s="42" t="str">
        <f>IFERROR(IF($C76=7,INDEX(ROIC!$A$32:$BS$60,MATCH('Mthly ROIC (PR)'!AK$2,ROIC!$A$32:$A$60,0),MATCH('Mthly ROIC (PR)'!$A76,ROIC!$A$32:$BS$32,0)),AK75*(1+I75)),"")</f>
        <v/>
      </c>
      <c r="AL76" s="42" t="str">
        <f>IFERROR(IF($C76=7,INDEX(ROIC!$A$32:$BS$60,MATCH('Mthly ROIC (PR)'!AL$2,ROIC!$A$32:$A$60,0),MATCH('Mthly ROIC (PR)'!$A76,ROIC!$A$32:$BS$32,0)),AL75*(1+J75)),"")</f>
        <v/>
      </c>
      <c r="AM76" s="42" t="str">
        <f>IFERROR(IF($C76=7,INDEX(ROIC!$A$32:$BS$60,MATCH('Mthly ROIC (PR)'!AM$2,ROIC!$A$32:$A$60,0),MATCH('Mthly ROIC (PR)'!$A76,ROIC!$A$32:$BS$32,0)),AM75*(1+K75)),"")</f>
        <v/>
      </c>
      <c r="AN76" s="42" t="str">
        <f>IFERROR(IF($C76=7,INDEX(ROIC!$A$32:$BS$60,MATCH('Mthly ROIC (PR)'!AN$2,ROIC!$A$32:$A$60,0),MATCH('Mthly ROIC (PR)'!$A76,ROIC!$A$32:$BS$32,0)),AN75*(1+L75)),"")</f>
        <v/>
      </c>
      <c r="AO76" s="42" t="str">
        <f>IFERROR(IF($C76=7,INDEX(ROIC!$A$32:$BS$60,MATCH('Mthly ROIC (PR)'!AO$2,ROIC!$A$32:$A$60,0),MATCH('Mthly ROIC (PR)'!$A76,ROIC!$A$32:$BS$32,0)),AO75*(1+M75)),"")</f>
        <v/>
      </c>
      <c r="AP76" s="42" t="str">
        <f>IFERROR(IF($C76=7,INDEX(ROIC!$A$32:$BS$60,MATCH('Mthly ROIC (PR)'!AP$2,ROIC!$A$32:$A$60,0),MATCH('Mthly ROIC (PR)'!$A76,ROIC!$A$32:$BS$32,0)),AP75*(1+N75)),"")</f>
        <v/>
      </c>
      <c r="AQ76" s="42" t="str">
        <f>IFERROR(IF($C76=7,INDEX(ROIC!$A$32:$BS$60,MATCH('Mthly ROIC (PR)'!AQ$2,ROIC!$A$32:$A$60,0),MATCH('Mthly ROIC (PR)'!$A76,ROIC!$A$32:$BS$32,0)),AQ75*(1+O75)),"")</f>
        <v/>
      </c>
      <c r="AR76" s="42" t="str">
        <f>IFERROR(IF($C76=7,INDEX(ROIC!$A$32:$BS$60,MATCH('Mthly ROIC (PR)'!AR$2,ROIC!$A$32:$A$60,0),MATCH('Mthly ROIC (PR)'!$A76,ROIC!$A$32:$BS$32,0)),AR75*(1+P75)),"")</f>
        <v/>
      </c>
      <c r="AS76" s="42" t="str">
        <f>IFERROR(IF($C76=7,INDEX(ROIC!$A$32:$BS$60,MATCH('Mthly ROIC (PR)'!AS$2,ROIC!$A$32:$A$60,0),MATCH('Mthly ROIC (PR)'!$A76,ROIC!$A$32:$BS$32,0)),AS75*(1+Q75)),"")</f>
        <v/>
      </c>
      <c r="AT76" s="42" t="str">
        <f>IFERROR(IF($C76=7,INDEX(ROIC!$A$32:$BS$60,MATCH('Mthly ROIC (PR)'!AT$2,ROIC!$A$32:$A$60,0),MATCH('Mthly ROIC (PR)'!$A76,ROIC!$A$32:$BS$32,0)),AT75*(1+R75)),"")</f>
        <v/>
      </c>
      <c r="AU76" s="42" t="str">
        <f>IFERROR(IF($C76=7,INDEX(ROIC!$A$32:$BS$60,MATCH('Mthly ROIC (PR)'!AU$2,ROIC!$A$32:$A$60,0),MATCH('Mthly ROIC (PR)'!$A76,ROIC!$A$32:$BS$32,0)),AU75*(1+S75)),"")</f>
        <v/>
      </c>
      <c r="AV76" s="42" t="str">
        <f>IFERROR(IF($C76=7,INDEX(ROIC!$A$32:$BS$60,MATCH('Mthly ROIC (PR)'!AV$2,ROIC!$A$32:$A$60,0),MATCH('Mthly ROIC (PR)'!$A76,ROIC!$A$32:$BS$32,0)),AV75*(1+T75)),"")</f>
        <v/>
      </c>
      <c r="AW76" s="42" t="str">
        <f>IFERROR(IF($C76=7,INDEX(ROIC!$A$32:$BS$60,MATCH('Mthly ROIC (PR)'!AW$2,ROIC!$A$32:$A$60,0),MATCH('Mthly ROIC (PR)'!$A76,ROIC!$A$32:$BS$32,0)),AW75*(1+U75)),"")</f>
        <v/>
      </c>
      <c r="AX76" s="42" t="str">
        <f>IFERROR(IF($C76=7,INDEX(ROIC!$A$32:$BS$60,MATCH('Mthly ROIC (PR)'!AX$2,ROIC!$A$32:$A$60,0),MATCH('Mthly ROIC (PR)'!$A76,ROIC!$A$32:$BS$32,0)),AX75*(1+V75)),"")</f>
        <v/>
      </c>
      <c r="AY76" s="42" t="str">
        <f>IFERROR(IF($C76=7,INDEX(ROIC!$A$32:$BS$60,MATCH('Mthly ROIC (PR)'!AY$2,ROIC!$A$32:$A$60,0),MATCH('Mthly ROIC (PR)'!$A76,ROIC!$A$32:$BS$32,0)),AY75*(1+W75)),"")</f>
        <v/>
      </c>
      <c r="AZ76" s="42" t="str">
        <f>IFERROR(IF($C76=7,INDEX(ROIC!$A$32:$BS$60,MATCH('Mthly ROIC (PR)'!AZ$2,ROIC!$A$32:$A$60,0),MATCH('Mthly ROIC (PR)'!$A76,ROIC!$A$32:$BS$32,0)),AZ75*(1+X75)),"")</f>
        <v/>
      </c>
      <c r="BA76" s="42" t="str">
        <f>IFERROR(IF($C76=7,INDEX(ROIC!$A$32:$BS$60,MATCH('Mthly ROIC (PR)'!BA$2,ROIC!$A$32:$A$60,0),MATCH('Mthly ROIC (PR)'!$A76,ROIC!$A$32:$BS$32,0)),BA75*(1+Y75)),"")</f>
        <v/>
      </c>
      <c r="BB76" s="42" t="str">
        <f>IFERROR(IF($C76=7,INDEX(ROIC!$A$32:$BS$60,MATCH('Mthly ROIC (PR)'!BB$2,ROIC!$A$32:$A$60,0),MATCH('Mthly ROIC (PR)'!$A76,ROIC!$A$32:$BS$32,0)),BB75*(1+Z75)),"")</f>
        <v/>
      </c>
      <c r="BC76" s="42" t="str">
        <f>IFERROR(IF($C76=7,INDEX(ROIC!$A$32:$BS$60,MATCH('Mthly ROIC (PR)'!BC$2,ROIC!$A$32:$A$60,0),MATCH('Mthly ROIC (PR)'!$A76,ROIC!$A$32:$BS$32,0)),BC75*(1+AA75)),"")</f>
        <v/>
      </c>
      <c r="BD76" s="42" t="str">
        <f>IFERROR(IF($C76=7,INDEX(ROIC!$A$32:$BS$60,MATCH('Mthly ROIC (PR)'!BD$2,ROIC!$A$32:$A$60,0),MATCH('Mthly ROIC (PR)'!$A76,ROIC!$A$32:$BS$32,0)),BD75*(1+AB75)),"")</f>
        <v/>
      </c>
      <c r="BE76" s="42" t="str">
        <f>IFERROR(IF($C76=7,INDEX(ROIC!$A$32:$BS$60,MATCH('Mthly ROIC (PR)'!BE$2,ROIC!$A$32:$A$60,0),MATCH('Mthly ROIC (PR)'!$A76,ROIC!$A$32:$BS$32,0)),BE75*(1+AC75)),"")</f>
        <v/>
      </c>
      <c r="BF76" s="42" t="str">
        <f>IFERROR(IF($C76=7,INDEX(ROIC!$A$32:$BS$60,MATCH('Mthly ROIC (PR)'!BF$2,ROIC!$A$32:$A$60,0),MATCH('Mthly ROIC (PR)'!$A76,ROIC!$A$32:$BS$32,0)),BF75*(1+AD75)),"")</f>
        <v/>
      </c>
      <c r="BG76" s="42" t="str">
        <f>IFERROR(IF($C76=7,INDEX(ROIC!$A$32:$BS$60,MATCH('Mthly ROIC (PR)'!BG$2,ROIC!$A$32:$A$60,0),MATCH('Mthly ROIC (PR)'!$A76,ROIC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U76" s="100"/>
      <c r="DW76" s="125">
        <f t="shared" si="118"/>
        <v>-4.3798582016978393E-2</v>
      </c>
      <c r="DX76" s="124">
        <f t="shared" si="60"/>
        <v>-5.3317569037647505E-4</v>
      </c>
    </row>
    <row r="77" spans="1:128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IC (PR)'!D$2,'Memb Hist (Org)'!$A$1:$A$29,0),MATCH('Mthly ROIC (PR)'!$A77,'Memb Hist (Org)'!$A$1:$BS$1,0))&lt;&gt;1,"",'Mthly Returns (PR)'!D76),"")</f>
        <v>6.5989999999999993E-2</v>
      </c>
      <c r="E77" s="46" t="str">
        <f>IFERROR(IF(INDEX('Memb Hist (Org)'!$A$1:$BS$29,MATCH('Mthly ROIC (PR)'!E$2,'Memb Hist (Org)'!$A$1:$A$29,0),MATCH('Mthly ROIC (PR)'!$A77,'Memb Hist (Org)'!$A$1:$BS$1,0))&lt;&gt;1,"",'Mthly Returns (PR)'!E76),"")</f>
        <v/>
      </c>
      <c r="F77" s="46" t="str">
        <f>IFERROR(IF(INDEX('Memb Hist (Org)'!$A$1:$BS$29,MATCH('Mthly ROIC (PR)'!F$2,'Memb Hist (Org)'!$A$1:$A$29,0),MATCH('Mthly ROIC (PR)'!$A77,'Memb Hist (Org)'!$A$1:$BS$1,0))&lt;&gt;1,"",'Mthly Returns (PR)'!F76),"")</f>
        <v/>
      </c>
      <c r="G77" s="46">
        <f>IFERROR(IF(INDEX('Memb Hist (Org)'!$A$1:$BS$29,MATCH('Mthly ROIC (PR)'!G$2,'Memb Hist (Org)'!$A$1:$A$29,0),MATCH('Mthly ROIC (PR)'!$A77,'Memb Hist (Org)'!$A$1:$BS$1,0))&lt;&gt;1,"",'Mthly Returns (PR)'!G76),"")</f>
        <v>0</v>
      </c>
      <c r="H77" s="46">
        <f>IFERROR(IF(INDEX('Memb Hist (Org)'!$A$1:$BS$29,MATCH('Mthly ROIC (PR)'!H$2,'Memb Hist (Org)'!$A$1:$A$29,0),MATCH('Mthly ROIC (PR)'!$A77,'Memb Hist (Org)'!$A$1:$BS$1,0))&lt;&gt;1,"",'Mthly Returns (PR)'!H76),"")</f>
        <v>1.1939999999999999E-2</v>
      </c>
      <c r="I77" s="46">
        <f>IFERROR(IF(INDEX('Memb Hist (Org)'!$A$1:$BS$29,MATCH('Mthly ROIC (PR)'!I$2,'Memb Hist (Org)'!$A$1:$A$29,0),MATCH('Mthly ROIC (PR)'!$A77,'Memb Hist (Org)'!$A$1:$BS$1,0))&lt;&gt;1,"",'Mthly Returns (PR)'!I76),"")</f>
        <v>-7.7720000000000003E-3</v>
      </c>
      <c r="J77" s="46">
        <f>IFERROR(IF(INDEX('Memb Hist (Org)'!$A$1:$BS$29,MATCH('Mthly ROIC (PR)'!J$2,'Memb Hist (Org)'!$A$1:$A$29,0),MATCH('Mthly ROIC (PR)'!$A77,'Memb Hist (Org)'!$A$1:$BS$1,0))&lt;&gt;1,"",'Mthly Returns (PR)'!J76),"")</f>
        <v>3.5088000000000001E-2</v>
      </c>
      <c r="K77" s="46">
        <f>IFERROR(IF(INDEX('Memb Hist (Org)'!$A$1:$BS$29,MATCH('Mthly ROIC (PR)'!K$2,'Memb Hist (Org)'!$A$1:$A$29,0),MATCH('Mthly ROIC (PR)'!$A77,'Memb Hist (Org)'!$A$1:$BS$1,0))&lt;&gt;1,"",'Mthly Returns (PR)'!K76),"")</f>
        <v>-1.0676E-2</v>
      </c>
      <c r="L77" s="46" t="str">
        <f>IFERROR(IF(INDEX('Memb Hist (Org)'!$A$1:$BS$29,MATCH('Mthly ROIC (PR)'!L$2,'Memb Hist (Org)'!$A$1:$A$29,0),MATCH('Mthly ROIC (PR)'!$A77,'Memb Hist (Org)'!$A$1:$BS$1,0))&lt;&gt;1,"",'Mthly Returns (PR)'!L76),"")</f>
        <v/>
      </c>
      <c r="M77" s="46" t="str">
        <f>IFERROR(IF(INDEX('Memb Hist (Org)'!$A$1:$BS$29,MATCH('Mthly ROIC (PR)'!M$2,'Memb Hist (Org)'!$A$1:$A$29,0),MATCH('Mthly ROIC (PR)'!$A77,'Memb Hist (Org)'!$A$1:$BS$1,0))&lt;&gt;1,"",'Mthly Returns (PR)'!M76),"")</f>
        <v/>
      </c>
      <c r="N77" s="46" t="str">
        <f>IFERROR(IF(INDEX('Memb Hist (Org)'!$A$1:$BS$29,MATCH('Mthly ROIC (PR)'!N$2,'Memb Hist (Org)'!$A$1:$A$29,0),MATCH('Mthly ROIC (PR)'!$A77,'Memb Hist (Org)'!$A$1:$BS$1,0))&lt;&gt;1,"",'Mthly Returns (PR)'!N76),"")</f>
        <v/>
      </c>
      <c r="O77" s="46">
        <f>IFERROR(IF(INDEX('Memb Hist (Org)'!$A$1:$BS$29,MATCH('Mthly ROIC (PR)'!O$2,'Memb Hist (Org)'!$A$1:$A$29,0),MATCH('Mthly ROIC (PR)'!$A77,'Memb Hist (Org)'!$A$1:$BS$1,0))&lt;&gt;1,"",'Mthly Returns (PR)'!O76),"")</f>
        <v>6.3768000000000005E-2</v>
      </c>
      <c r="P77" s="46" t="str">
        <f>IFERROR(IF(INDEX('Memb Hist (Org)'!$A$1:$BS$29,MATCH('Mthly ROIC (PR)'!P$2,'Memb Hist (Org)'!$A$1:$A$29,0),MATCH('Mthly ROIC (PR)'!$A77,'Memb Hist (Org)'!$A$1:$BS$1,0))&lt;&gt;1,"",'Mthly Returns (PR)'!P76),"")</f>
        <v/>
      </c>
      <c r="Q77" s="46">
        <f>IFERROR(IF(INDEX('Memb Hist (Org)'!$A$1:$BS$29,MATCH('Mthly ROIC (PR)'!Q$2,'Memb Hist (Org)'!$A$1:$A$29,0),MATCH('Mthly ROIC (PR)'!$A77,'Memb Hist (Org)'!$A$1:$BS$1,0))&lt;&gt;1,"",'Mthly Returns (PR)'!Q76),"")</f>
        <v>2.2901000000000001E-2</v>
      </c>
      <c r="R77" s="46" t="str">
        <f>IFERROR(IF(INDEX('Memb Hist (Org)'!$A$1:$BS$29,MATCH('Mthly ROIC (PR)'!R$2,'Memb Hist (Org)'!$A$1:$A$29,0),MATCH('Mthly ROIC (PR)'!$A77,'Memb Hist (Org)'!$A$1:$BS$1,0))&lt;&gt;1,"",'Mthly Returns (PR)'!R76),"")</f>
        <v/>
      </c>
      <c r="S77" s="46" t="str">
        <f>IFERROR(IF(INDEX('Memb Hist (Org)'!$A$1:$BS$29,MATCH('Mthly ROIC (PR)'!S$2,'Memb Hist (Org)'!$A$1:$A$29,0),MATCH('Mthly ROIC (PR)'!$A77,'Memb Hist (Org)'!$A$1:$BS$1,0))&lt;&gt;1,"",'Mthly Returns (PR)'!S76),"")</f>
        <v/>
      </c>
      <c r="T77" s="46">
        <f>IFERROR(IF(INDEX('Memb Hist (Org)'!$A$1:$BS$29,MATCH('Mthly ROIC (PR)'!T$2,'Memb Hist (Org)'!$A$1:$A$29,0),MATCH('Mthly ROIC (PR)'!$A77,'Memb Hist (Org)'!$A$1:$BS$1,0))&lt;&gt;1,"",'Mthly Returns (PR)'!T76),"")</f>
        <v>9.9299999999999996E-3</v>
      </c>
      <c r="U77" s="46">
        <f>IFERROR(IF(INDEX('Memb Hist (Org)'!$A$1:$BS$29,MATCH('Mthly ROIC (PR)'!U$2,'Memb Hist (Org)'!$A$1:$A$29,0),MATCH('Mthly ROIC (PR)'!$A77,'Memb Hist (Org)'!$A$1:$BS$1,0))&lt;&gt;1,"",'Mthly Returns (PR)'!U76),"")</f>
        <v>-6.1920000000000003E-2</v>
      </c>
      <c r="V77" s="46">
        <f>IFERROR(IF(INDEX('Memb Hist (Org)'!$A$1:$BS$29,MATCH('Mthly ROIC (PR)'!V$2,'Memb Hist (Org)'!$A$1:$A$29,0),MATCH('Mthly ROIC (PR)'!$A77,'Memb Hist (Org)'!$A$1:$BS$1,0))&lt;&gt;1,"",'Mthly Returns (PR)'!V76),"")</f>
        <v>4.5762999999999998E-2</v>
      </c>
      <c r="W77" s="46">
        <f>IFERROR(IF(INDEX('Memb Hist (Org)'!$A$1:$BS$29,MATCH('Mthly ROIC (PR)'!W$2,'Memb Hist (Org)'!$A$1:$A$29,0),MATCH('Mthly ROIC (PR)'!$A77,'Memb Hist (Org)'!$A$1:$BS$1,0))&lt;&gt;1,"",'Mthly Returns (PR)'!W76),"")</f>
        <v>3.215E-3</v>
      </c>
      <c r="X77" s="46">
        <f>IFERROR(IF(INDEX('Memb Hist (Org)'!$A$1:$BS$29,MATCH('Mthly ROIC (PR)'!X$2,'Memb Hist (Org)'!$A$1:$A$29,0),MATCH('Mthly ROIC (PR)'!$A77,'Memb Hist (Org)'!$A$1:$BS$1,0))&lt;&gt;1,"",'Mthly Returns (PR)'!X76),"")</f>
        <v>0</v>
      </c>
      <c r="Y77" s="46">
        <f>IFERROR(IF(INDEX('Memb Hist (Org)'!$A$1:$BS$29,MATCH('Mthly ROIC (PR)'!Y$2,'Memb Hist (Org)'!$A$1:$A$29,0),MATCH('Mthly ROIC (PR)'!$A77,'Memb Hist (Org)'!$A$1:$BS$1,0))&lt;&gt;1,"",'Mthly Returns (PR)'!Y76),"")</f>
        <v>2.5125999999999999E-2</v>
      </c>
      <c r="Z77" s="46" t="str">
        <f>IFERROR(IF(INDEX('Memb Hist (Org)'!$A$1:$BS$29,MATCH('Mthly ROIC (PR)'!Z$2,'Memb Hist (Org)'!$A$1:$A$29,0),MATCH('Mthly ROIC (PR)'!$A77,'Memb Hist (Org)'!$A$1:$BS$1,0))&lt;&gt;1,"",'Mthly Returns (PR)'!Z76),"")</f>
        <v/>
      </c>
      <c r="AA77" s="46" t="str">
        <f>IFERROR(IF(INDEX('Memb Hist (Org)'!$A$1:$BS$29,MATCH('Mthly ROIC (PR)'!AA$2,'Memb Hist (Org)'!$A$1:$A$29,0),MATCH('Mthly ROIC (PR)'!$A77,'Memb Hist (Org)'!$A$1:$BS$1,0))&lt;&gt;1,"",'Mthly Returns (PR)'!AA76),"")</f>
        <v/>
      </c>
      <c r="AB77" s="46" t="str">
        <f>IFERROR(IF(INDEX('Memb Hist (Org)'!$A$1:$BS$29,MATCH('Mthly ROIC (PR)'!AB$2,'Memb Hist (Org)'!$A$1:$A$29,0),MATCH('Mthly ROIC (PR)'!$A77,'Memb Hist (Org)'!$A$1:$BS$1,0))&lt;&gt;1,"",'Mthly Returns (PR)'!AB76),"")</f>
        <v/>
      </c>
      <c r="AC77" s="46">
        <f>IFERROR(IF(INDEX('Memb Hist (Org)'!$A$1:$BS$29,MATCH('Mthly ROIC (PR)'!AC$2,'Memb Hist (Org)'!$A$1:$A$29,0),MATCH('Mthly ROIC (PR)'!$A77,'Memb Hist (Org)'!$A$1:$BS$1,0))&lt;&gt;1,"",'Mthly Returns (PR)'!AC76),"")</f>
        <v>8.1850999999999993E-2</v>
      </c>
      <c r="AD77" s="46" t="str">
        <f>IFERROR(IF(INDEX('Memb Hist (Org)'!$A$1:$BS$29,MATCH('Mthly ROIC (PR)'!AD$2,'Memb Hist (Org)'!$A$1:$A$29,0),MATCH('Mthly ROIC (PR)'!$A77,'Memb Hist (Org)'!$A$1:$BS$1,0))&lt;&gt;1,"",'Mthly Returns (PR)'!AD76),"")</f>
        <v/>
      </c>
      <c r="AE77" s="46" t="str">
        <f>IFERROR(IF(INDEX('Memb Hist (Org)'!$A$1:$BS$29,MATCH('Mthly ROIC (PR)'!AE$2,'Memb Hist (Org)'!$A$1:$A$29,0),MATCH('Mthly ROIC (PR)'!$A77,'Memb Hist (Org)'!$A$1:$BS$1,0))&lt;&gt;1,"",'Mthly Returns (PR)'!AE76),"")</f>
        <v/>
      </c>
      <c r="AF77" s="42" t="str">
        <f>IFERROR(IF($C77=7,INDEX(ROIC!$A$32:$BS$60,MATCH('Mthly ROIC (PR)'!AF$2,ROIC!$A$32:$A$60,0),MATCH('Mthly ROIC (PR)'!$A77,ROIC!$A$32:$BS$32,0)),AF76*(1+D76)),"")</f>
        <v/>
      </c>
      <c r="AG77" s="42" t="str">
        <f>IFERROR(IF($C77=7,INDEX(ROIC!$A$32:$BS$60,MATCH('Mthly ROIC (PR)'!AG$2,ROIC!$A$32:$A$60,0),MATCH('Mthly ROIC (PR)'!$A77,ROIC!$A$32:$BS$32,0)),AG76*(1+E76)),"")</f>
        <v/>
      </c>
      <c r="AH77" s="42" t="str">
        <f>IFERROR(IF($C77=7,INDEX(ROIC!$A$32:$BS$60,MATCH('Mthly ROIC (PR)'!AH$2,ROIC!$A$32:$A$60,0),MATCH('Mthly ROIC (PR)'!$A77,ROIC!$A$32:$BS$32,0)),AH76*(1+F76)),"")</f>
        <v/>
      </c>
      <c r="AI77" s="42" t="str">
        <f>IFERROR(IF($C77=7,INDEX(ROIC!$A$32:$BS$60,MATCH('Mthly ROIC (PR)'!AI$2,ROIC!$A$32:$A$60,0),MATCH('Mthly ROIC (PR)'!$A77,ROIC!$A$32:$BS$32,0)),AI76*(1+G76)),"")</f>
        <v/>
      </c>
      <c r="AJ77" s="42" t="str">
        <f>IFERROR(IF($C77=7,INDEX(ROIC!$A$32:$BS$60,MATCH('Mthly ROIC (PR)'!AJ$2,ROIC!$A$32:$A$60,0),MATCH('Mthly ROIC (PR)'!$A77,ROIC!$A$32:$BS$32,0)),AJ76*(1+H76)),"")</f>
        <v/>
      </c>
      <c r="AK77" s="42" t="str">
        <f>IFERROR(IF($C77=7,INDEX(ROIC!$A$32:$BS$60,MATCH('Mthly ROIC (PR)'!AK$2,ROIC!$A$32:$A$60,0),MATCH('Mthly ROIC (PR)'!$A77,ROIC!$A$32:$BS$32,0)),AK76*(1+I76)),"")</f>
        <v/>
      </c>
      <c r="AL77" s="42" t="str">
        <f>IFERROR(IF($C77=7,INDEX(ROIC!$A$32:$BS$60,MATCH('Mthly ROIC (PR)'!AL$2,ROIC!$A$32:$A$60,0),MATCH('Mthly ROIC (PR)'!$A77,ROIC!$A$32:$BS$32,0)),AL76*(1+J76)),"")</f>
        <v/>
      </c>
      <c r="AM77" s="42" t="str">
        <f>IFERROR(IF($C77=7,INDEX(ROIC!$A$32:$BS$60,MATCH('Mthly ROIC (PR)'!AM$2,ROIC!$A$32:$A$60,0),MATCH('Mthly ROIC (PR)'!$A77,ROIC!$A$32:$BS$32,0)),AM76*(1+K76)),"")</f>
        <v/>
      </c>
      <c r="AN77" s="42" t="str">
        <f>IFERROR(IF($C77=7,INDEX(ROIC!$A$32:$BS$60,MATCH('Mthly ROIC (PR)'!AN$2,ROIC!$A$32:$A$60,0),MATCH('Mthly ROIC (PR)'!$A77,ROIC!$A$32:$BS$32,0)),AN76*(1+L76)),"")</f>
        <v/>
      </c>
      <c r="AO77" s="42" t="str">
        <f>IFERROR(IF($C77=7,INDEX(ROIC!$A$32:$BS$60,MATCH('Mthly ROIC (PR)'!AO$2,ROIC!$A$32:$A$60,0),MATCH('Mthly ROIC (PR)'!$A77,ROIC!$A$32:$BS$32,0)),AO76*(1+M76)),"")</f>
        <v/>
      </c>
      <c r="AP77" s="42" t="str">
        <f>IFERROR(IF($C77=7,INDEX(ROIC!$A$32:$BS$60,MATCH('Mthly ROIC (PR)'!AP$2,ROIC!$A$32:$A$60,0),MATCH('Mthly ROIC (PR)'!$A77,ROIC!$A$32:$BS$32,0)),AP76*(1+N76)),"")</f>
        <v/>
      </c>
      <c r="AQ77" s="42" t="str">
        <f>IFERROR(IF($C77=7,INDEX(ROIC!$A$32:$BS$60,MATCH('Mthly ROIC (PR)'!AQ$2,ROIC!$A$32:$A$60,0),MATCH('Mthly ROIC (PR)'!$A77,ROIC!$A$32:$BS$32,0)),AQ76*(1+O76)),"")</f>
        <v/>
      </c>
      <c r="AR77" s="42" t="str">
        <f>IFERROR(IF($C77=7,INDEX(ROIC!$A$32:$BS$60,MATCH('Mthly ROIC (PR)'!AR$2,ROIC!$A$32:$A$60,0),MATCH('Mthly ROIC (PR)'!$A77,ROIC!$A$32:$BS$32,0)),AR76*(1+P76)),"")</f>
        <v/>
      </c>
      <c r="AS77" s="42" t="str">
        <f>IFERROR(IF($C77=7,INDEX(ROIC!$A$32:$BS$60,MATCH('Mthly ROIC (PR)'!AS$2,ROIC!$A$32:$A$60,0),MATCH('Mthly ROIC (PR)'!$A77,ROIC!$A$32:$BS$32,0)),AS76*(1+Q76)),"")</f>
        <v/>
      </c>
      <c r="AT77" s="42" t="str">
        <f>IFERROR(IF($C77=7,INDEX(ROIC!$A$32:$BS$60,MATCH('Mthly ROIC (PR)'!AT$2,ROIC!$A$32:$A$60,0),MATCH('Mthly ROIC (PR)'!$A77,ROIC!$A$32:$BS$32,0)),AT76*(1+R76)),"")</f>
        <v/>
      </c>
      <c r="AU77" s="42" t="str">
        <f>IFERROR(IF($C77=7,INDEX(ROIC!$A$32:$BS$60,MATCH('Mthly ROIC (PR)'!AU$2,ROIC!$A$32:$A$60,0),MATCH('Mthly ROIC (PR)'!$A77,ROIC!$A$32:$BS$32,0)),AU76*(1+S76)),"")</f>
        <v/>
      </c>
      <c r="AV77" s="42" t="str">
        <f>IFERROR(IF($C77=7,INDEX(ROIC!$A$32:$BS$60,MATCH('Mthly ROIC (PR)'!AV$2,ROIC!$A$32:$A$60,0),MATCH('Mthly ROIC (PR)'!$A77,ROIC!$A$32:$BS$32,0)),AV76*(1+T76)),"")</f>
        <v/>
      </c>
      <c r="AW77" s="42" t="str">
        <f>IFERROR(IF($C77=7,INDEX(ROIC!$A$32:$BS$60,MATCH('Mthly ROIC (PR)'!AW$2,ROIC!$A$32:$A$60,0),MATCH('Mthly ROIC (PR)'!$A77,ROIC!$A$32:$BS$32,0)),AW76*(1+U76)),"")</f>
        <v/>
      </c>
      <c r="AX77" s="42" t="str">
        <f>IFERROR(IF($C77=7,INDEX(ROIC!$A$32:$BS$60,MATCH('Mthly ROIC (PR)'!AX$2,ROIC!$A$32:$A$60,0),MATCH('Mthly ROIC (PR)'!$A77,ROIC!$A$32:$BS$32,0)),AX76*(1+V76)),"")</f>
        <v/>
      </c>
      <c r="AY77" s="42" t="str">
        <f>IFERROR(IF($C77=7,INDEX(ROIC!$A$32:$BS$60,MATCH('Mthly ROIC (PR)'!AY$2,ROIC!$A$32:$A$60,0),MATCH('Mthly ROIC (PR)'!$A77,ROIC!$A$32:$BS$32,0)),AY76*(1+W76)),"")</f>
        <v/>
      </c>
      <c r="AZ77" s="42" t="str">
        <f>IFERROR(IF($C77=7,INDEX(ROIC!$A$32:$BS$60,MATCH('Mthly ROIC (PR)'!AZ$2,ROIC!$A$32:$A$60,0),MATCH('Mthly ROIC (PR)'!$A77,ROIC!$A$32:$BS$32,0)),AZ76*(1+X76)),"")</f>
        <v/>
      </c>
      <c r="BA77" s="42" t="str">
        <f>IFERROR(IF($C77=7,INDEX(ROIC!$A$32:$BS$60,MATCH('Mthly ROIC (PR)'!BA$2,ROIC!$A$32:$A$60,0),MATCH('Mthly ROIC (PR)'!$A77,ROIC!$A$32:$BS$32,0)),BA76*(1+Y76)),"")</f>
        <v/>
      </c>
      <c r="BB77" s="42" t="str">
        <f>IFERROR(IF($C77=7,INDEX(ROIC!$A$32:$BS$60,MATCH('Mthly ROIC (PR)'!BB$2,ROIC!$A$32:$A$60,0),MATCH('Mthly ROIC (PR)'!$A77,ROIC!$A$32:$BS$32,0)),BB76*(1+Z76)),"")</f>
        <v/>
      </c>
      <c r="BC77" s="42" t="str">
        <f>IFERROR(IF($C77=7,INDEX(ROIC!$A$32:$BS$60,MATCH('Mthly ROIC (PR)'!BC$2,ROIC!$A$32:$A$60,0),MATCH('Mthly ROIC (PR)'!$A77,ROIC!$A$32:$BS$32,0)),BC76*(1+AA76)),"")</f>
        <v/>
      </c>
      <c r="BD77" s="42" t="str">
        <f>IFERROR(IF($C77=7,INDEX(ROIC!$A$32:$BS$60,MATCH('Mthly ROIC (PR)'!BD$2,ROIC!$A$32:$A$60,0),MATCH('Mthly ROIC (PR)'!$A77,ROIC!$A$32:$BS$32,0)),BD76*(1+AB76)),"")</f>
        <v/>
      </c>
      <c r="BE77" s="42" t="str">
        <f>IFERROR(IF($C77=7,INDEX(ROIC!$A$32:$BS$60,MATCH('Mthly ROIC (PR)'!BE$2,ROIC!$A$32:$A$60,0),MATCH('Mthly ROIC (PR)'!$A77,ROIC!$A$32:$BS$32,0)),BE76*(1+AC76)),"")</f>
        <v/>
      </c>
      <c r="BF77" s="42" t="str">
        <f>IFERROR(IF($C77=7,INDEX(ROIC!$A$32:$BS$60,MATCH('Mthly ROIC (PR)'!BF$2,ROIC!$A$32:$A$60,0),MATCH('Mthly ROIC (PR)'!$A77,ROIC!$A$32:$BS$32,0)),BF76*(1+AD76)),"")</f>
        <v/>
      </c>
      <c r="BG77" s="42" t="str">
        <f>IFERROR(IF($C77=7,INDEX(ROIC!$A$32:$BS$60,MATCH('Mthly ROIC (PR)'!BG$2,ROIC!$A$32:$A$60,0),MATCH('Mthly ROIC (PR)'!$A77,ROIC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U77" s="100"/>
      <c r="DW77" s="125">
        <f t="shared" si="118"/>
        <v>-2.320090343095127E-2</v>
      </c>
      <c r="DX77" s="124">
        <f t="shared" si="60"/>
        <v>7.9815976441974579E-2</v>
      </c>
    </row>
    <row r="78" spans="1:128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IC (PR)'!D$2,'Memb Hist (Org)'!$A$1:$A$29,0),MATCH('Mthly ROIC (PR)'!$A78,'Memb Hist (Org)'!$A$1:$BS$1,0))&lt;&gt;1,"",'Mthly Returns (PR)'!D77),"")</f>
        <v>0.111905</v>
      </c>
      <c r="E78" s="46" t="str">
        <f>IFERROR(IF(INDEX('Memb Hist (Org)'!$A$1:$BS$29,MATCH('Mthly ROIC (PR)'!E$2,'Memb Hist (Org)'!$A$1:$A$29,0),MATCH('Mthly ROIC (PR)'!$A78,'Memb Hist (Org)'!$A$1:$BS$1,0))&lt;&gt;1,"",'Mthly Returns (PR)'!E77),"")</f>
        <v/>
      </c>
      <c r="F78" s="46" t="str">
        <f>IFERROR(IF(INDEX('Memb Hist (Org)'!$A$1:$BS$29,MATCH('Mthly ROIC (PR)'!F$2,'Memb Hist (Org)'!$A$1:$A$29,0),MATCH('Mthly ROIC (PR)'!$A78,'Memb Hist (Org)'!$A$1:$BS$1,0))&lt;&gt;1,"",'Mthly Returns (PR)'!F77),"")</f>
        <v/>
      </c>
      <c r="G78" s="46">
        <f>IFERROR(IF(INDEX('Memb Hist (Org)'!$A$1:$BS$29,MATCH('Mthly ROIC (PR)'!G$2,'Memb Hist (Org)'!$A$1:$A$29,0),MATCH('Mthly ROIC (PR)'!$A78,'Memb Hist (Org)'!$A$1:$BS$1,0))&lt;&gt;1,"",'Mthly Returns (PR)'!G77),"")</f>
        <v>-7.8130000000000005E-3</v>
      </c>
      <c r="H78" s="46">
        <f>IFERROR(IF(INDEX('Memb Hist (Org)'!$A$1:$BS$29,MATCH('Mthly ROIC (PR)'!H$2,'Memb Hist (Org)'!$A$1:$A$29,0),MATCH('Mthly ROIC (PR)'!$A78,'Memb Hist (Org)'!$A$1:$BS$1,0))&lt;&gt;1,"",'Mthly Returns (PR)'!H77),"")</f>
        <v>5.8999999999999999E-3</v>
      </c>
      <c r="I78" s="46">
        <f>IFERROR(IF(INDEX('Memb Hist (Org)'!$A$1:$BS$29,MATCH('Mthly ROIC (PR)'!I$2,'Memb Hist (Org)'!$A$1:$A$29,0),MATCH('Mthly ROIC (PR)'!$A78,'Memb Hist (Org)'!$A$1:$BS$1,0))&lt;&gt;1,"",'Mthly Returns (PR)'!I77),"")</f>
        <v>7.8329999999999997E-3</v>
      </c>
      <c r="J78" s="46">
        <f>IFERROR(IF(INDEX('Memb Hist (Org)'!$A$1:$BS$29,MATCH('Mthly ROIC (PR)'!J$2,'Memb Hist (Org)'!$A$1:$A$29,0),MATCH('Mthly ROIC (PR)'!$A78,'Memb Hist (Org)'!$A$1:$BS$1,0))&lt;&gt;1,"",'Mthly Returns (PR)'!J77),"")</f>
        <v>-2.3729E-2</v>
      </c>
      <c r="K78" s="46">
        <f>IFERROR(IF(INDEX('Memb Hist (Org)'!$A$1:$BS$29,MATCH('Mthly ROIC (PR)'!K$2,'Memb Hist (Org)'!$A$1:$A$29,0),MATCH('Mthly ROIC (PR)'!$A78,'Memb Hist (Org)'!$A$1:$BS$1,0))&lt;&gt;1,"",'Mthly Returns (PR)'!K77),"")</f>
        <v>7.1939999999999999E-3</v>
      </c>
      <c r="L78" s="46" t="str">
        <f>IFERROR(IF(INDEX('Memb Hist (Org)'!$A$1:$BS$29,MATCH('Mthly ROIC (PR)'!L$2,'Memb Hist (Org)'!$A$1:$A$29,0),MATCH('Mthly ROIC (PR)'!$A78,'Memb Hist (Org)'!$A$1:$BS$1,0))&lt;&gt;1,"",'Mthly Returns (PR)'!L77),"")</f>
        <v/>
      </c>
      <c r="M78" s="46" t="str">
        <f>IFERROR(IF(INDEX('Memb Hist (Org)'!$A$1:$BS$29,MATCH('Mthly ROIC (PR)'!M$2,'Memb Hist (Org)'!$A$1:$A$29,0),MATCH('Mthly ROIC (PR)'!$A78,'Memb Hist (Org)'!$A$1:$BS$1,0))&lt;&gt;1,"",'Mthly Returns (PR)'!M77),"")</f>
        <v/>
      </c>
      <c r="N78" s="46" t="str">
        <f>IFERROR(IF(INDEX('Memb Hist (Org)'!$A$1:$BS$29,MATCH('Mthly ROIC (PR)'!N$2,'Memb Hist (Org)'!$A$1:$A$29,0),MATCH('Mthly ROIC (PR)'!$A78,'Memb Hist (Org)'!$A$1:$BS$1,0))&lt;&gt;1,"",'Mthly Returns (PR)'!N77),"")</f>
        <v/>
      </c>
      <c r="O78" s="46">
        <f>IFERROR(IF(INDEX('Memb Hist (Org)'!$A$1:$BS$29,MATCH('Mthly ROIC (PR)'!O$2,'Memb Hist (Org)'!$A$1:$A$29,0),MATCH('Mthly ROIC (PR)'!$A78,'Memb Hist (Org)'!$A$1:$BS$1,0))&lt;&gt;1,"",'Mthly Returns (PR)'!O77),"")</f>
        <v>9.5367999999999994E-2</v>
      </c>
      <c r="P78" s="46" t="str">
        <f>IFERROR(IF(INDEX('Memb Hist (Org)'!$A$1:$BS$29,MATCH('Mthly ROIC (PR)'!P$2,'Memb Hist (Org)'!$A$1:$A$29,0),MATCH('Mthly ROIC (PR)'!$A78,'Memb Hist (Org)'!$A$1:$BS$1,0))&lt;&gt;1,"",'Mthly Returns (PR)'!P77),"")</f>
        <v/>
      </c>
      <c r="Q78" s="46">
        <f>IFERROR(IF(INDEX('Memb Hist (Org)'!$A$1:$BS$29,MATCH('Mthly ROIC (PR)'!Q$2,'Memb Hist (Org)'!$A$1:$A$29,0),MATCH('Mthly ROIC (PR)'!$A78,'Memb Hist (Org)'!$A$1:$BS$1,0))&lt;&gt;1,"",'Mthly Returns (PR)'!Q77),"")</f>
        <v>-3.7309999999999999E-3</v>
      </c>
      <c r="R78" s="46" t="str">
        <f>IFERROR(IF(INDEX('Memb Hist (Org)'!$A$1:$BS$29,MATCH('Mthly ROIC (PR)'!R$2,'Memb Hist (Org)'!$A$1:$A$29,0),MATCH('Mthly ROIC (PR)'!$A78,'Memb Hist (Org)'!$A$1:$BS$1,0))&lt;&gt;1,"",'Mthly Returns (PR)'!R77),"")</f>
        <v/>
      </c>
      <c r="S78" s="46" t="str">
        <f>IFERROR(IF(INDEX('Memb Hist (Org)'!$A$1:$BS$29,MATCH('Mthly ROIC (PR)'!S$2,'Memb Hist (Org)'!$A$1:$A$29,0),MATCH('Mthly ROIC (PR)'!$A78,'Memb Hist (Org)'!$A$1:$BS$1,0))&lt;&gt;1,"",'Mthly Returns (PR)'!S77),"")</f>
        <v/>
      </c>
      <c r="T78" s="46">
        <f>IFERROR(IF(INDEX('Memb Hist (Org)'!$A$1:$BS$29,MATCH('Mthly ROIC (PR)'!T$2,'Memb Hist (Org)'!$A$1:$A$29,0),MATCH('Mthly ROIC (PR)'!$A78,'Memb Hist (Org)'!$A$1:$BS$1,0))&lt;&gt;1,"",'Mthly Returns (PR)'!T77),"")</f>
        <v>5.7356999999999998E-2</v>
      </c>
      <c r="U78" s="46">
        <f>IFERROR(IF(INDEX('Memb Hist (Org)'!$A$1:$BS$29,MATCH('Mthly ROIC (PR)'!U$2,'Memb Hist (Org)'!$A$1:$A$29,0),MATCH('Mthly ROIC (PR)'!$A78,'Memb Hist (Org)'!$A$1:$BS$1,0))&lt;&gt;1,"",'Mthly Returns (PR)'!U77),"")</f>
        <v>3.9604E-2</v>
      </c>
      <c r="V78" s="46">
        <f>IFERROR(IF(INDEX('Memb Hist (Org)'!$A$1:$BS$29,MATCH('Mthly ROIC (PR)'!V$2,'Memb Hist (Org)'!$A$1:$A$29,0),MATCH('Mthly ROIC (PR)'!$A78,'Memb Hist (Org)'!$A$1:$BS$1,0))&lt;&gt;1,"",'Mthly Returns (PR)'!V77),"")</f>
        <v>2.7553000000000001E-2</v>
      </c>
      <c r="W78" s="46">
        <f>IFERROR(IF(INDEX('Memb Hist (Org)'!$A$1:$BS$29,MATCH('Mthly ROIC (PR)'!W$2,'Memb Hist (Org)'!$A$1:$A$29,0),MATCH('Mthly ROIC (PR)'!$A78,'Memb Hist (Org)'!$A$1:$BS$1,0))&lt;&gt;1,"",'Mthly Returns (PR)'!W77),"")</f>
        <v>2.5641000000000001E-2</v>
      </c>
      <c r="X78" s="46">
        <f>IFERROR(IF(INDEX('Memb Hist (Org)'!$A$1:$BS$29,MATCH('Mthly ROIC (PR)'!X$2,'Memb Hist (Org)'!$A$1:$A$29,0),MATCH('Mthly ROIC (PR)'!$A78,'Memb Hist (Org)'!$A$1:$BS$1,0))&lt;&gt;1,"",'Mthly Returns (PR)'!X77),"")</f>
        <v>4.4943999999999998E-2</v>
      </c>
      <c r="Y78" s="46">
        <f>IFERROR(IF(INDEX('Memb Hist (Org)'!$A$1:$BS$29,MATCH('Mthly ROIC (PR)'!Y$2,'Memb Hist (Org)'!$A$1:$A$29,0),MATCH('Mthly ROIC (PR)'!$A78,'Memb Hist (Org)'!$A$1:$BS$1,0))&lt;&gt;1,"",'Mthly Returns (PR)'!Y77),"")</f>
        <v>3.1863000000000002E-2</v>
      </c>
      <c r="Z78" s="46" t="str">
        <f>IFERROR(IF(INDEX('Memb Hist (Org)'!$A$1:$BS$29,MATCH('Mthly ROIC (PR)'!Z$2,'Memb Hist (Org)'!$A$1:$A$29,0),MATCH('Mthly ROIC (PR)'!$A78,'Memb Hist (Org)'!$A$1:$BS$1,0))&lt;&gt;1,"",'Mthly Returns (PR)'!Z77),"")</f>
        <v/>
      </c>
      <c r="AA78" s="46" t="str">
        <f>IFERROR(IF(INDEX('Memb Hist (Org)'!$A$1:$BS$29,MATCH('Mthly ROIC (PR)'!AA$2,'Memb Hist (Org)'!$A$1:$A$29,0),MATCH('Mthly ROIC (PR)'!$A78,'Memb Hist (Org)'!$A$1:$BS$1,0))&lt;&gt;1,"",'Mthly Returns (PR)'!AA77),"")</f>
        <v/>
      </c>
      <c r="AB78" s="46" t="str">
        <f>IFERROR(IF(INDEX('Memb Hist (Org)'!$A$1:$BS$29,MATCH('Mthly ROIC (PR)'!AB$2,'Memb Hist (Org)'!$A$1:$A$29,0),MATCH('Mthly ROIC (PR)'!$A78,'Memb Hist (Org)'!$A$1:$BS$1,0))&lt;&gt;1,"",'Mthly Returns (PR)'!AB77),"")</f>
        <v/>
      </c>
      <c r="AC78" s="46">
        <f>IFERROR(IF(INDEX('Memb Hist (Org)'!$A$1:$BS$29,MATCH('Mthly ROIC (PR)'!AC$2,'Memb Hist (Org)'!$A$1:$A$29,0),MATCH('Mthly ROIC (PR)'!$A78,'Memb Hist (Org)'!$A$1:$BS$1,0))&lt;&gt;1,"",'Mthly Returns (PR)'!AC77),"")</f>
        <v>6.25E-2</v>
      </c>
      <c r="AD78" s="46" t="str">
        <f>IFERROR(IF(INDEX('Memb Hist (Org)'!$A$1:$BS$29,MATCH('Mthly ROIC (PR)'!AD$2,'Memb Hist (Org)'!$A$1:$A$29,0),MATCH('Mthly ROIC (PR)'!$A78,'Memb Hist (Org)'!$A$1:$BS$1,0))&lt;&gt;1,"",'Mthly Returns (PR)'!AD77),"")</f>
        <v/>
      </c>
      <c r="AE78" s="46" t="str">
        <f>IFERROR(IF(INDEX('Memb Hist (Org)'!$A$1:$BS$29,MATCH('Mthly ROIC (PR)'!AE$2,'Memb Hist (Org)'!$A$1:$A$29,0),MATCH('Mthly ROIC (PR)'!$A78,'Memb Hist (Org)'!$A$1:$BS$1,0))&lt;&gt;1,"",'Mthly Returns (PR)'!AE77),"")</f>
        <v/>
      </c>
      <c r="AF78" s="42" t="str">
        <f>IFERROR(IF($C78=7,INDEX(ROIC!$A$32:$BS$60,MATCH('Mthly ROIC (PR)'!AF$2,ROIC!$A$32:$A$60,0),MATCH('Mthly ROIC (PR)'!$A78,ROIC!$A$32:$BS$32,0)),AF77*(1+D77)),"")</f>
        <v/>
      </c>
      <c r="AG78" s="42" t="str">
        <f>IFERROR(IF($C78=7,INDEX(ROIC!$A$32:$BS$60,MATCH('Mthly ROIC (PR)'!AG$2,ROIC!$A$32:$A$60,0),MATCH('Mthly ROIC (PR)'!$A78,ROIC!$A$32:$BS$32,0)),AG77*(1+E77)),"")</f>
        <v/>
      </c>
      <c r="AH78" s="42" t="str">
        <f>IFERROR(IF($C78=7,INDEX(ROIC!$A$32:$BS$60,MATCH('Mthly ROIC (PR)'!AH$2,ROIC!$A$32:$A$60,0),MATCH('Mthly ROIC (PR)'!$A78,ROIC!$A$32:$BS$32,0)),AH77*(1+F77)),"")</f>
        <v/>
      </c>
      <c r="AI78" s="42" t="str">
        <f>IFERROR(IF($C78=7,INDEX(ROIC!$A$32:$BS$60,MATCH('Mthly ROIC (PR)'!AI$2,ROIC!$A$32:$A$60,0),MATCH('Mthly ROIC (PR)'!$A78,ROIC!$A$32:$BS$32,0)),AI77*(1+G77)),"")</f>
        <v/>
      </c>
      <c r="AJ78" s="42" t="str">
        <f>IFERROR(IF($C78=7,INDEX(ROIC!$A$32:$BS$60,MATCH('Mthly ROIC (PR)'!AJ$2,ROIC!$A$32:$A$60,0),MATCH('Mthly ROIC (PR)'!$A78,ROIC!$A$32:$BS$32,0)),AJ77*(1+H77)),"")</f>
        <v/>
      </c>
      <c r="AK78" s="42" t="str">
        <f>IFERROR(IF($C78=7,INDEX(ROIC!$A$32:$BS$60,MATCH('Mthly ROIC (PR)'!AK$2,ROIC!$A$32:$A$60,0),MATCH('Mthly ROIC (PR)'!$A78,ROIC!$A$32:$BS$32,0)),AK77*(1+I77)),"")</f>
        <v/>
      </c>
      <c r="AL78" s="42" t="str">
        <f>IFERROR(IF($C78=7,INDEX(ROIC!$A$32:$BS$60,MATCH('Mthly ROIC (PR)'!AL$2,ROIC!$A$32:$A$60,0),MATCH('Mthly ROIC (PR)'!$A78,ROIC!$A$32:$BS$32,0)),AL77*(1+J77)),"")</f>
        <v/>
      </c>
      <c r="AM78" s="42" t="str">
        <f>IFERROR(IF($C78=7,INDEX(ROIC!$A$32:$BS$60,MATCH('Mthly ROIC (PR)'!AM$2,ROIC!$A$32:$A$60,0),MATCH('Mthly ROIC (PR)'!$A78,ROIC!$A$32:$BS$32,0)),AM77*(1+K77)),"")</f>
        <v/>
      </c>
      <c r="AN78" s="42" t="str">
        <f>IFERROR(IF($C78=7,INDEX(ROIC!$A$32:$BS$60,MATCH('Mthly ROIC (PR)'!AN$2,ROIC!$A$32:$A$60,0),MATCH('Mthly ROIC (PR)'!$A78,ROIC!$A$32:$BS$32,0)),AN77*(1+L77)),"")</f>
        <v/>
      </c>
      <c r="AO78" s="42" t="str">
        <f>IFERROR(IF($C78=7,INDEX(ROIC!$A$32:$BS$60,MATCH('Mthly ROIC (PR)'!AO$2,ROIC!$A$32:$A$60,0),MATCH('Mthly ROIC (PR)'!$A78,ROIC!$A$32:$BS$32,0)),AO77*(1+M77)),"")</f>
        <v/>
      </c>
      <c r="AP78" s="42" t="str">
        <f>IFERROR(IF($C78=7,INDEX(ROIC!$A$32:$BS$60,MATCH('Mthly ROIC (PR)'!AP$2,ROIC!$A$32:$A$60,0),MATCH('Mthly ROIC (PR)'!$A78,ROIC!$A$32:$BS$32,0)),AP77*(1+N77)),"")</f>
        <v/>
      </c>
      <c r="AQ78" s="42" t="str">
        <f>IFERROR(IF($C78=7,INDEX(ROIC!$A$32:$BS$60,MATCH('Mthly ROIC (PR)'!AQ$2,ROIC!$A$32:$A$60,0),MATCH('Mthly ROIC (PR)'!$A78,ROIC!$A$32:$BS$32,0)),AQ77*(1+O77)),"")</f>
        <v/>
      </c>
      <c r="AR78" s="42" t="str">
        <f>IFERROR(IF($C78=7,INDEX(ROIC!$A$32:$BS$60,MATCH('Mthly ROIC (PR)'!AR$2,ROIC!$A$32:$A$60,0),MATCH('Mthly ROIC (PR)'!$A78,ROIC!$A$32:$BS$32,0)),AR77*(1+P77)),"")</f>
        <v/>
      </c>
      <c r="AS78" s="42" t="str">
        <f>IFERROR(IF($C78=7,INDEX(ROIC!$A$32:$BS$60,MATCH('Mthly ROIC (PR)'!AS$2,ROIC!$A$32:$A$60,0),MATCH('Mthly ROIC (PR)'!$A78,ROIC!$A$32:$BS$32,0)),AS77*(1+Q77)),"")</f>
        <v/>
      </c>
      <c r="AT78" s="42" t="str">
        <f>IFERROR(IF($C78=7,INDEX(ROIC!$A$32:$BS$60,MATCH('Mthly ROIC (PR)'!AT$2,ROIC!$A$32:$A$60,0),MATCH('Mthly ROIC (PR)'!$A78,ROIC!$A$32:$BS$32,0)),AT77*(1+R77)),"")</f>
        <v/>
      </c>
      <c r="AU78" s="42" t="str">
        <f>IFERROR(IF($C78=7,INDEX(ROIC!$A$32:$BS$60,MATCH('Mthly ROIC (PR)'!AU$2,ROIC!$A$32:$A$60,0),MATCH('Mthly ROIC (PR)'!$A78,ROIC!$A$32:$BS$32,0)),AU77*(1+S77)),"")</f>
        <v/>
      </c>
      <c r="AV78" s="42" t="str">
        <f>IFERROR(IF($C78=7,INDEX(ROIC!$A$32:$BS$60,MATCH('Mthly ROIC (PR)'!AV$2,ROIC!$A$32:$A$60,0),MATCH('Mthly ROIC (PR)'!$A78,ROIC!$A$32:$BS$32,0)),AV77*(1+T77)),"")</f>
        <v/>
      </c>
      <c r="AW78" s="42" t="str">
        <f>IFERROR(IF($C78=7,INDEX(ROIC!$A$32:$BS$60,MATCH('Mthly ROIC (PR)'!AW$2,ROIC!$A$32:$A$60,0),MATCH('Mthly ROIC (PR)'!$A78,ROIC!$A$32:$BS$32,0)),AW77*(1+U77)),"")</f>
        <v/>
      </c>
      <c r="AX78" s="42" t="str">
        <f>IFERROR(IF($C78=7,INDEX(ROIC!$A$32:$BS$60,MATCH('Mthly ROIC (PR)'!AX$2,ROIC!$A$32:$A$60,0),MATCH('Mthly ROIC (PR)'!$A78,ROIC!$A$32:$BS$32,0)),AX77*(1+V77)),"")</f>
        <v/>
      </c>
      <c r="AY78" s="42" t="str">
        <f>IFERROR(IF($C78=7,INDEX(ROIC!$A$32:$BS$60,MATCH('Mthly ROIC (PR)'!AY$2,ROIC!$A$32:$A$60,0),MATCH('Mthly ROIC (PR)'!$A78,ROIC!$A$32:$BS$32,0)),AY77*(1+W77)),"")</f>
        <v/>
      </c>
      <c r="AZ78" s="42" t="str">
        <f>IFERROR(IF($C78=7,INDEX(ROIC!$A$32:$BS$60,MATCH('Mthly ROIC (PR)'!AZ$2,ROIC!$A$32:$A$60,0),MATCH('Mthly ROIC (PR)'!$A78,ROIC!$A$32:$BS$32,0)),AZ77*(1+X77)),"")</f>
        <v/>
      </c>
      <c r="BA78" s="42" t="str">
        <f>IFERROR(IF($C78=7,INDEX(ROIC!$A$32:$BS$60,MATCH('Mthly ROIC (PR)'!BA$2,ROIC!$A$32:$A$60,0),MATCH('Mthly ROIC (PR)'!$A78,ROIC!$A$32:$BS$32,0)),BA77*(1+Y77)),"")</f>
        <v/>
      </c>
      <c r="BB78" s="42" t="str">
        <f>IFERROR(IF($C78=7,INDEX(ROIC!$A$32:$BS$60,MATCH('Mthly ROIC (PR)'!BB$2,ROIC!$A$32:$A$60,0),MATCH('Mthly ROIC (PR)'!$A78,ROIC!$A$32:$BS$32,0)),BB77*(1+Z77)),"")</f>
        <v/>
      </c>
      <c r="BC78" s="42" t="str">
        <f>IFERROR(IF($C78=7,INDEX(ROIC!$A$32:$BS$60,MATCH('Mthly ROIC (PR)'!BC$2,ROIC!$A$32:$A$60,0),MATCH('Mthly ROIC (PR)'!$A78,ROIC!$A$32:$BS$32,0)),BC77*(1+AA77)),"")</f>
        <v/>
      </c>
      <c r="BD78" s="42" t="str">
        <f>IFERROR(IF($C78=7,INDEX(ROIC!$A$32:$BS$60,MATCH('Mthly ROIC (PR)'!BD$2,ROIC!$A$32:$A$60,0),MATCH('Mthly ROIC (PR)'!$A78,ROIC!$A$32:$BS$32,0)),BD77*(1+AB77)),"")</f>
        <v/>
      </c>
      <c r="BE78" s="42" t="str">
        <f>IFERROR(IF($C78=7,INDEX(ROIC!$A$32:$BS$60,MATCH('Mthly ROIC (PR)'!BE$2,ROIC!$A$32:$A$60,0),MATCH('Mthly ROIC (PR)'!$A78,ROIC!$A$32:$BS$32,0)),BE77*(1+AC77)),"")</f>
        <v/>
      </c>
      <c r="BF78" s="42" t="str">
        <f>IFERROR(IF($C78=7,INDEX(ROIC!$A$32:$BS$60,MATCH('Mthly ROIC (PR)'!BF$2,ROIC!$A$32:$A$60,0),MATCH('Mthly ROIC (PR)'!$A78,ROIC!$A$32:$BS$32,0)),BF77*(1+AD77)),"")</f>
        <v/>
      </c>
      <c r="BG78" s="42" t="str">
        <f>IFERROR(IF($C78=7,INDEX(ROIC!$A$32:$BS$60,MATCH('Mthly ROIC (PR)'!BG$2,ROIC!$A$32:$A$60,0),MATCH('Mthly ROIC (PR)'!$A78,ROIC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U78" s="100"/>
      <c r="DW78" s="125">
        <f t="shared" si="118"/>
        <v>-3.5459874809697922E-3</v>
      </c>
      <c r="DX78" s="124">
        <f t="shared" si="60"/>
        <v>6.2536674796634717E-2</v>
      </c>
    </row>
    <row r="79" spans="1:128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IC (PR)'!D$2,'Memb Hist (Org)'!$A$1:$A$29,0),MATCH('Mthly ROIC (PR)'!$A79,'Memb Hist (Org)'!$A$1:$BS$1,0))&lt;&gt;1,"",'Mthly Returns (PR)'!D78),"")</f>
        <v>-1.2848E-2</v>
      </c>
      <c r="E79" s="46" t="str">
        <f>IFERROR(IF(INDEX('Memb Hist (Org)'!$A$1:$BS$29,MATCH('Mthly ROIC (PR)'!E$2,'Memb Hist (Org)'!$A$1:$A$29,0),MATCH('Mthly ROIC (PR)'!$A79,'Memb Hist (Org)'!$A$1:$BS$1,0))&lt;&gt;1,"",'Mthly Returns (PR)'!E78),"")</f>
        <v/>
      </c>
      <c r="F79" s="46" t="str">
        <f>IFERROR(IF(INDEX('Memb Hist (Org)'!$A$1:$BS$29,MATCH('Mthly ROIC (PR)'!F$2,'Memb Hist (Org)'!$A$1:$A$29,0),MATCH('Mthly ROIC (PR)'!$A79,'Memb Hist (Org)'!$A$1:$BS$1,0))&lt;&gt;1,"",'Mthly Returns (PR)'!F78),"")</f>
        <v/>
      </c>
      <c r="G79" s="46">
        <f>IFERROR(IF(INDEX('Memb Hist (Org)'!$A$1:$BS$29,MATCH('Mthly ROIC (PR)'!G$2,'Memb Hist (Org)'!$A$1:$A$29,0),MATCH('Mthly ROIC (PR)'!$A79,'Memb Hist (Org)'!$A$1:$BS$1,0))&lt;&gt;1,"",'Mthly Returns (PR)'!G78),"")</f>
        <v>-7.8740000000000008E-3</v>
      </c>
      <c r="H79" s="46">
        <f>IFERROR(IF(INDEX('Memb Hist (Org)'!$A$1:$BS$29,MATCH('Mthly ROIC (PR)'!H$2,'Memb Hist (Org)'!$A$1:$A$29,0),MATCH('Mthly ROIC (PR)'!$A79,'Memb Hist (Org)'!$A$1:$BS$1,0))&lt;&gt;1,"",'Mthly Returns (PR)'!H78),"")</f>
        <v>-3.2258000000000002E-2</v>
      </c>
      <c r="I79" s="46">
        <f>IFERROR(IF(INDEX('Memb Hist (Org)'!$A$1:$BS$29,MATCH('Mthly ROIC (PR)'!I$2,'Memb Hist (Org)'!$A$1:$A$29,0),MATCH('Mthly ROIC (PR)'!$A79,'Memb Hist (Org)'!$A$1:$BS$1,0))&lt;&gt;1,"",'Mthly Returns (PR)'!I78),"")</f>
        <v>-2.8497000000000001E-2</v>
      </c>
      <c r="J79" s="46">
        <f>IFERROR(IF(INDEX('Memb Hist (Org)'!$A$1:$BS$29,MATCH('Mthly ROIC (PR)'!J$2,'Memb Hist (Org)'!$A$1:$A$29,0),MATCH('Mthly ROIC (PR)'!$A79,'Memb Hist (Org)'!$A$1:$BS$1,0))&lt;&gt;1,"",'Mthly Returns (PR)'!J78),"")</f>
        <v>-2.7778000000000001E-2</v>
      </c>
      <c r="K79" s="46">
        <f>IFERROR(IF(INDEX('Memb Hist (Org)'!$A$1:$BS$29,MATCH('Mthly ROIC (PR)'!K$2,'Memb Hist (Org)'!$A$1:$A$29,0),MATCH('Mthly ROIC (PR)'!$A79,'Memb Hist (Org)'!$A$1:$BS$1,0))&lt;&gt;1,"",'Mthly Returns (PR)'!K78),"")</f>
        <v>-2.1505E-2</v>
      </c>
      <c r="L79" s="46" t="str">
        <f>IFERROR(IF(INDEX('Memb Hist (Org)'!$A$1:$BS$29,MATCH('Mthly ROIC (PR)'!L$2,'Memb Hist (Org)'!$A$1:$A$29,0),MATCH('Mthly ROIC (PR)'!$A79,'Memb Hist (Org)'!$A$1:$BS$1,0))&lt;&gt;1,"",'Mthly Returns (PR)'!L78),"")</f>
        <v/>
      </c>
      <c r="M79" s="46" t="str">
        <f>IFERROR(IF(INDEX('Memb Hist (Org)'!$A$1:$BS$29,MATCH('Mthly ROIC (PR)'!M$2,'Memb Hist (Org)'!$A$1:$A$29,0),MATCH('Mthly ROIC (PR)'!$A79,'Memb Hist (Org)'!$A$1:$BS$1,0))&lt;&gt;1,"",'Mthly Returns (PR)'!M78),"")</f>
        <v/>
      </c>
      <c r="N79" s="46" t="str">
        <f>IFERROR(IF(INDEX('Memb Hist (Org)'!$A$1:$BS$29,MATCH('Mthly ROIC (PR)'!N$2,'Memb Hist (Org)'!$A$1:$A$29,0),MATCH('Mthly ROIC (PR)'!$A79,'Memb Hist (Org)'!$A$1:$BS$1,0))&lt;&gt;1,"",'Mthly Returns (PR)'!N78),"")</f>
        <v/>
      </c>
      <c r="O79" s="46">
        <f>IFERROR(IF(INDEX('Memb Hist (Org)'!$A$1:$BS$29,MATCH('Mthly ROIC (PR)'!O$2,'Memb Hist (Org)'!$A$1:$A$29,0),MATCH('Mthly ROIC (PR)'!$A79,'Memb Hist (Org)'!$A$1:$BS$1,0))&lt;&gt;1,"",'Mthly Returns (PR)'!O78),"")</f>
        <v>-4.9750000000000003E-3</v>
      </c>
      <c r="P79" s="46" t="str">
        <f>IFERROR(IF(INDEX('Memb Hist (Org)'!$A$1:$BS$29,MATCH('Mthly ROIC (PR)'!P$2,'Memb Hist (Org)'!$A$1:$A$29,0),MATCH('Mthly ROIC (PR)'!$A79,'Memb Hist (Org)'!$A$1:$BS$1,0))&lt;&gt;1,"",'Mthly Returns (PR)'!P78),"")</f>
        <v/>
      </c>
      <c r="Q79" s="46">
        <f>IFERROR(IF(INDEX('Memb Hist (Org)'!$A$1:$BS$29,MATCH('Mthly ROIC (PR)'!Q$2,'Memb Hist (Org)'!$A$1:$A$29,0),MATCH('Mthly ROIC (PR)'!$A79,'Memb Hist (Org)'!$A$1:$BS$1,0))&lt;&gt;1,"",'Mthly Returns (PR)'!Q78),"")</f>
        <v>-2.6217000000000001E-2</v>
      </c>
      <c r="R79" s="46" t="str">
        <f>IFERROR(IF(INDEX('Memb Hist (Org)'!$A$1:$BS$29,MATCH('Mthly ROIC (PR)'!R$2,'Memb Hist (Org)'!$A$1:$A$29,0),MATCH('Mthly ROIC (PR)'!$A79,'Memb Hist (Org)'!$A$1:$BS$1,0))&lt;&gt;1,"",'Mthly Returns (PR)'!R78),"")</f>
        <v/>
      </c>
      <c r="S79" s="46" t="str">
        <f>IFERROR(IF(INDEX('Memb Hist (Org)'!$A$1:$BS$29,MATCH('Mthly ROIC (PR)'!S$2,'Memb Hist (Org)'!$A$1:$A$29,0),MATCH('Mthly ROIC (PR)'!$A79,'Memb Hist (Org)'!$A$1:$BS$1,0))&lt;&gt;1,"",'Mthly Returns (PR)'!S78),"")</f>
        <v/>
      </c>
      <c r="T79" s="46">
        <f>IFERROR(IF(INDEX('Memb Hist (Org)'!$A$1:$BS$29,MATCH('Mthly ROIC (PR)'!T$2,'Memb Hist (Org)'!$A$1:$A$29,0),MATCH('Mthly ROIC (PR)'!$A79,'Memb Hist (Org)'!$A$1:$BS$1,0))&lt;&gt;1,"",'Mthly Returns (PR)'!T78),"")</f>
        <v>-2.1225999999999998E-2</v>
      </c>
      <c r="U79" s="46">
        <f>IFERROR(IF(INDEX('Memb Hist (Org)'!$A$1:$BS$29,MATCH('Mthly ROIC (PR)'!U$2,'Memb Hist (Org)'!$A$1:$A$29,0),MATCH('Mthly ROIC (PR)'!$A79,'Memb Hist (Org)'!$A$1:$BS$1,0))&lt;&gt;1,"",'Mthly Returns (PR)'!U78),"")</f>
        <v>-6.3489999999999996E-3</v>
      </c>
      <c r="V79" s="46">
        <f>IFERROR(IF(INDEX('Memb Hist (Org)'!$A$1:$BS$29,MATCH('Mthly ROIC (PR)'!V$2,'Memb Hist (Org)'!$A$1:$A$29,0),MATCH('Mthly ROIC (PR)'!$A79,'Memb Hist (Org)'!$A$1:$BS$1,0))&lt;&gt;1,"",'Mthly Returns (PR)'!V78),"")</f>
        <v>-4.2587E-2</v>
      </c>
      <c r="W79" s="46">
        <f>IFERROR(IF(INDEX('Memb Hist (Org)'!$A$1:$BS$29,MATCH('Mthly ROIC (PR)'!W$2,'Memb Hist (Org)'!$A$1:$A$29,0),MATCH('Mthly ROIC (PR)'!$A79,'Memb Hist (Org)'!$A$1:$BS$1,0))&lt;&gt;1,"",'Mthly Returns (PR)'!W78),"")</f>
        <v>-2.5000000000000001E-2</v>
      </c>
      <c r="X79" s="46">
        <f>IFERROR(IF(INDEX('Memb Hist (Org)'!$A$1:$BS$29,MATCH('Mthly ROIC (PR)'!X$2,'Memb Hist (Org)'!$A$1:$A$29,0),MATCH('Mthly ROIC (PR)'!$A79,'Memb Hist (Org)'!$A$1:$BS$1,0))&lt;&gt;1,"",'Mthly Returns (PR)'!X78),"")</f>
        <v>-4.6594999999999998E-2</v>
      </c>
      <c r="Y79" s="46">
        <f>IFERROR(IF(INDEX('Memb Hist (Org)'!$A$1:$BS$29,MATCH('Mthly ROIC (PR)'!Y$2,'Memb Hist (Org)'!$A$1:$A$29,0),MATCH('Mthly ROIC (PR)'!$A79,'Memb Hist (Org)'!$A$1:$BS$1,0))&lt;&gt;1,"",'Mthly Returns (PR)'!Y78),"")</f>
        <v>-7.6009999999999994E-2</v>
      </c>
      <c r="Z79" s="46" t="str">
        <f>IFERROR(IF(INDEX('Memb Hist (Org)'!$A$1:$BS$29,MATCH('Mthly ROIC (PR)'!Z$2,'Memb Hist (Org)'!$A$1:$A$29,0),MATCH('Mthly ROIC (PR)'!$A79,'Memb Hist (Org)'!$A$1:$BS$1,0))&lt;&gt;1,"",'Mthly Returns (PR)'!Z78),"")</f>
        <v/>
      </c>
      <c r="AA79" s="46" t="str">
        <f>IFERROR(IF(INDEX('Memb Hist (Org)'!$A$1:$BS$29,MATCH('Mthly ROIC (PR)'!AA$2,'Memb Hist (Org)'!$A$1:$A$29,0),MATCH('Mthly ROIC (PR)'!$A79,'Memb Hist (Org)'!$A$1:$BS$1,0))&lt;&gt;1,"",'Mthly Returns (PR)'!AA78),"")</f>
        <v/>
      </c>
      <c r="AB79" s="46" t="str">
        <f>IFERROR(IF(INDEX('Memb Hist (Org)'!$A$1:$BS$29,MATCH('Mthly ROIC (PR)'!AB$2,'Memb Hist (Org)'!$A$1:$A$29,0),MATCH('Mthly ROIC (PR)'!$A79,'Memb Hist (Org)'!$A$1:$BS$1,0))&lt;&gt;1,"",'Mthly Returns (PR)'!AB78),"")</f>
        <v/>
      </c>
      <c r="AC79" s="46">
        <f>IFERROR(IF(INDEX('Memb Hist (Org)'!$A$1:$BS$29,MATCH('Mthly ROIC (PR)'!AC$2,'Memb Hist (Org)'!$A$1:$A$29,0),MATCH('Mthly ROIC (PR)'!$A79,'Memb Hist (Org)'!$A$1:$BS$1,0))&lt;&gt;1,"",'Mthly Returns (PR)'!AC78),"")</f>
        <v>-8.3590999999999999E-2</v>
      </c>
      <c r="AD79" s="46" t="str">
        <f>IFERROR(IF(INDEX('Memb Hist (Org)'!$A$1:$BS$29,MATCH('Mthly ROIC (PR)'!AD$2,'Memb Hist (Org)'!$A$1:$A$29,0),MATCH('Mthly ROIC (PR)'!$A79,'Memb Hist (Org)'!$A$1:$BS$1,0))&lt;&gt;1,"",'Mthly Returns (PR)'!AD78),"")</f>
        <v/>
      </c>
      <c r="AE79" s="46" t="str">
        <f>IFERROR(IF(INDEX('Memb Hist (Org)'!$A$1:$BS$29,MATCH('Mthly ROIC (PR)'!AE$2,'Memb Hist (Org)'!$A$1:$A$29,0),MATCH('Mthly ROIC (PR)'!$A79,'Memb Hist (Org)'!$A$1:$BS$1,0))&lt;&gt;1,"",'Mthly Returns (PR)'!AE78),"")</f>
        <v/>
      </c>
      <c r="AF79" s="42" t="str">
        <f>IFERROR(IF($C79=7,INDEX(ROIC!$A$32:$BS$60,MATCH('Mthly ROIC (PR)'!AF$2,ROIC!$A$32:$A$60,0),MATCH('Mthly ROIC (PR)'!$A79,ROIC!$A$32:$BS$32,0)),AF78*(1+D78)),"")</f>
        <v/>
      </c>
      <c r="AG79" s="42" t="str">
        <f>IFERROR(IF($C79=7,INDEX(ROIC!$A$32:$BS$60,MATCH('Mthly ROIC (PR)'!AG$2,ROIC!$A$32:$A$60,0),MATCH('Mthly ROIC (PR)'!$A79,ROIC!$A$32:$BS$32,0)),AG78*(1+E78)),"")</f>
        <v/>
      </c>
      <c r="AH79" s="42" t="str">
        <f>IFERROR(IF($C79=7,INDEX(ROIC!$A$32:$BS$60,MATCH('Mthly ROIC (PR)'!AH$2,ROIC!$A$32:$A$60,0),MATCH('Mthly ROIC (PR)'!$A79,ROIC!$A$32:$BS$32,0)),AH78*(1+F78)),"")</f>
        <v/>
      </c>
      <c r="AI79" s="42" t="str">
        <f>IFERROR(IF($C79=7,INDEX(ROIC!$A$32:$BS$60,MATCH('Mthly ROIC (PR)'!AI$2,ROIC!$A$32:$A$60,0),MATCH('Mthly ROIC (PR)'!$A79,ROIC!$A$32:$BS$32,0)),AI78*(1+G78)),"")</f>
        <v/>
      </c>
      <c r="AJ79" s="42" t="str">
        <f>IFERROR(IF($C79=7,INDEX(ROIC!$A$32:$BS$60,MATCH('Mthly ROIC (PR)'!AJ$2,ROIC!$A$32:$A$60,0),MATCH('Mthly ROIC (PR)'!$A79,ROIC!$A$32:$BS$32,0)),AJ78*(1+H78)),"")</f>
        <v/>
      </c>
      <c r="AK79" s="42" t="str">
        <f>IFERROR(IF($C79=7,INDEX(ROIC!$A$32:$BS$60,MATCH('Mthly ROIC (PR)'!AK$2,ROIC!$A$32:$A$60,0),MATCH('Mthly ROIC (PR)'!$A79,ROIC!$A$32:$BS$32,0)),AK78*(1+I78)),"")</f>
        <v/>
      </c>
      <c r="AL79" s="42" t="str">
        <f>IFERROR(IF($C79=7,INDEX(ROIC!$A$32:$BS$60,MATCH('Mthly ROIC (PR)'!AL$2,ROIC!$A$32:$A$60,0),MATCH('Mthly ROIC (PR)'!$A79,ROIC!$A$32:$BS$32,0)),AL78*(1+J78)),"")</f>
        <v/>
      </c>
      <c r="AM79" s="42" t="str">
        <f>IFERROR(IF($C79=7,INDEX(ROIC!$A$32:$BS$60,MATCH('Mthly ROIC (PR)'!AM$2,ROIC!$A$32:$A$60,0),MATCH('Mthly ROIC (PR)'!$A79,ROIC!$A$32:$BS$32,0)),AM78*(1+K78)),"")</f>
        <v/>
      </c>
      <c r="AN79" s="42" t="str">
        <f>IFERROR(IF($C79=7,INDEX(ROIC!$A$32:$BS$60,MATCH('Mthly ROIC (PR)'!AN$2,ROIC!$A$32:$A$60,0),MATCH('Mthly ROIC (PR)'!$A79,ROIC!$A$32:$BS$32,0)),AN78*(1+L78)),"")</f>
        <v/>
      </c>
      <c r="AO79" s="42" t="str">
        <f>IFERROR(IF($C79=7,INDEX(ROIC!$A$32:$BS$60,MATCH('Mthly ROIC (PR)'!AO$2,ROIC!$A$32:$A$60,0),MATCH('Mthly ROIC (PR)'!$A79,ROIC!$A$32:$BS$32,0)),AO78*(1+M78)),"")</f>
        <v/>
      </c>
      <c r="AP79" s="42" t="str">
        <f>IFERROR(IF($C79=7,INDEX(ROIC!$A$32:$BS$60,MATCH('Mthly ROIC (PR)'!AP$2,ROIC!$A$32:$A$60,0),MATCH('Mthly ROIC (PR)'!$A79,ROIC!$A$32:$BS$32,0)),AP78*(1+N78)),"")</f>
        <v/>
      </c>
      <c r="AQ79" s="42" t="str">
        <f>IFERROR(IF($C79=7,INDEX(ROIC!$A$32:$BS$60,MATCH('Mthly ROIC (PR)'!AQ$2,ROIC!$A$32:$A$60,0),MATCH('Mthly ROIC (PR)'!$A79,ROIC!$A$32:$BS$32,0)),AQ78*(1+O78)),"")</f>
        <v/>
      </c>
      <c r="AR79" s="42" t="str">
        <f>IFERROR(IF($C79=7,INDEX(ROIC!$A$32:$BS$60,MATCH('Mthly ROIC (PR)'!AR$2,ROIC!$A$32:$A$60,0),MATCH('Mthly ROIC (PR)'!$A79,ROIC!$A$32:$BS$32,0)),AR78*(1+P78)),"")</f>
        <v/>
      </c>
      <c r="AS79" s="42" t="str">
        <f>IFERROR(IF($C79=7,INDEX(ROIC!$A$32:$BS$60,MATCH('Mthly ROIC (PR)'!AS$2,ROIC!$A$32:$A$60,0),MATCH('Mthly ROIC (PR)'!$A79,ROIC!$A$32:$BS$32,0)),AS78*(1+Q78)),"")</f>
        <v/>
      </c>
      <c r="AT79" s="42" t="str">
        <f>IFERROR(IF($C79=7,INDEX(ROIC!$A$32:$BS$60,MATCH('Mthly ROIC (PR)'!AT$2,ROIC!$A$32:$A$60,0),MATCH('Mthly ROIC (PR)'!$A79,ROIC!$A$32:$BS$32,0)),AT78*(1+R78)),"")</f>
        <v/>
      </c>
      <c r="AU79" s="42" t="str">
        <f>IFERROR(IF($C79=7,INDEX(ROIC!$A$32:$BS$60,MATCH('Mthly ROIC (PR)'!AU$2,ROIC!$A$32:$A$60,0),MATCH('Mthly ROIC (PR)'!$A79,ROIC!$A$32:$BS$32,0)),AU78*(1+S78)),"")</f>
        <v/>
      </c>
      <c r="AV79" s="42" t="str">
        <f>IFERROR(IF($C79=7,INDEX(ROIC!$A$32:$BS$60,MATCH('Mthly ROIC (PR)'!AV$2,ROIC!$A$32:$A$60,0),MATCH('Mthly ROIC (PR)'!$A79,ROIC!$A$32:$BS$32,0)),AV78*(1+T78)),"")</f>
        <v/>
      </c>
      <c r="AW79" s="42" t="str">
        <f>IFERROR(IF($C79=7,INDEX(ROIC!$A$32:$BS$60,MATCH('Mthly ROIC (PR)'!AW$2,ROIC!$A$32:$A$60,0),MATCH('Mthly ROIC (PR)'!$A79,ROIC!$A$32:$BS$32,0)),AW78*(1+U78)),"")</f>
        <v/>
      </c>
      <c r="AX79" s="42" t="str">
        <f>IFERROR(IF($C79=7,INDEX(ROIC!$A$32:$BS$60,MATCH('Mthly ROIC (PR)'!AX$2,ROIC!$A$32:$A$60,0),MATCH('Mthly ROIC (PR)'!$A79,ROIC!$A$32:$BS$32,0)),AX78*(1+V78)),"")</f>
        <v/>
      </c>
      <c r="AY79" s="42" t="str">
        <f>IFERROR(IF($C79=7,INDEX(ROIC!$A$32:$BS$60,MATCH('Mthly ROIC (PR)'!AY$2,ROIC!$A$32:$A$60,0),MATCH('Mthly ROIC (PR)'!$A79,ROIC!$A$32:$BS$32,0)),AY78*(1+W78)),"")</f>
        <v/>
      </c>
      <c r="AZ79" s="42" t="str">
        <f>IFERROR(IF($C79=7,INDEX(ROIC!$A$32:$BS$60,MATCH('Mthly ROIC (PR)'!AZ$2,ROIC!$A$32:$A$60,0),MATCH('Mthly ROIC (PR)'!$A79,ROIC!$A$32:$BS$32,0)),AZ78*(1+X78)),"")</f>
        <v/>
      </c>
      <c r="BA79" s="42" t="str">
        <f>IFERROR(IF($C79=7,INDEX(ROIC!$A$32:$BS$60,MATCH('Mthly ROIC (PR)'!BA$2,ROIC!$A$32:$A$60,0),MATCH('Mthly ROIC (PR)'!$A79,ROIC!$A$32:$BS$32,0)),BA78*(1+Y78)),"")</f>
        <v/>
      </c>
      <c r="BB79" s="42" t="str">
        <f>IFERROR(IF($C79=7,INDEX(ROIC!$A$32:$BS$60,MATCH('Mthly ROIC (PR)'!BB$2,ROIC!$A$32:$A$60,0),MATCH('Mthly ROIC (PR)'!$A79,ROIC!$A$32:$BS$32,0)),BB78*(1+Z78)),"")</f>
        <v/>
      </c>
      <c r="BC79" s="42" t="str">
        <f>IFERROR(IF($C79=7,INDEX(ROIC!$A$32:$BS$60,MATCH('Mthly ROIC (PR)'!BC$2,ROIC!$A$32:$A$60,0),MATCH('Mthly ROIC (PR)'!$A79,ROIC!$A$32:$BS$32,0)),BC78*(1+AA78)),"")</f>
        <v/>
      </c>
      <c r="BD79" s="42" t="str">
        <f>IFERROR(IF($C79=7,INDEX(ROIC!$A$32:$BS$60,MATCH('Mthly ROIC (PR)'!BD$2,ROIC!$A$32:$A$60,0),MATCH('Mthly ROIC (PR)'!$A79,ROIC!$A$32:$BS$32,0)),BD78*(1+AB78)),"")</f>
        <v/>
      </c>
      <c r="BE79" s="42" t="str">
        <f>IFERROR(IF($C79=7,INDEX(ROIC!$A$32:$BS$60,MATCH('Mthly ROIC (PR)'!BE$2,ROIC!$A$32:$A$60,0),MATCH('Mthly ROIC (PR)'!$A79,ROIC!$A$32:$BS$32,0)),BE78*(1+AC78)),"")</f>
        <v/>
      </c>
      <c r="BF79" s="42" t="str">
        <f>IFERROR(IF($C79=7,INDEX(ROIC!$A$32:$BS$60,MATCH('Mthly ROIC (PR)'!BF$2,ROIC!$A$32:$A$60,0),MATCH('Mthly ROIC (PR)'!$A79,ROIC!$A$32:$BS$32,0)),BF78*(1+AD78)),"")</f>
        <v/>
      </c>
      <c r="BG79" s="42" t="str">
        <f>IFERROR(IF($C79=7,INDEX(ROIC!$A$32:$BS$60,MATCH('Mthly ROIC (PR)'!BG$2,ROIC!$A$32:$A$60,0),MATCH('Mthly ROIC (PR)'!$A79,ROIC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U79" s="100"/>
      <c r="DW79" s="125">
        <f t="shared" si="118"/>
        <v>-7.3520280365800383E-2</v>
      </c>
      <c r="DX79" s="124">
        <f t="shared" si="60"/>
        <v>-8.9080236617763209E-2</v>
      </c>
    </row>
    <row r="80" spans="1:128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IC (PR)'!D$2,'Memb Hist (Org)'!$A$1:$A$29,0),MATCH('Mthly ROIC (PR)'!$A80,'Memb Hist (Org)'!$A$1:$BS$1,0))&lt;&gt;1,"",'Mthly Returns (PR)'!D79),"")</f>
        <v>-6.5075999999999995E-2</v>
      </c>
      <c r="E80" s="46" t="str">
        <f>IFERROR(IF(INDEX('Memb Hist (Org)'!$A$1:$BS$29,MATCH('Mthly ROIC (PR)'!E$2,'Memb Hist (Org)'!$A$1:$A$29,0),MATCH('Mthly ROIC (PR)'!$A80,'Memb Hist (Org)'!$A$1:$BS$1,0))&lt;&gt;1,"",'Mthly Returns (PR)'!E79),"")</f>
        <v/>
      </c>
      <c r="F80" s="46" t="str">
        <f>IFERROR(IF(INDEX('Memb Hist (Org)'!$A$1:$BS$29,MATCH('Mthly ROIC (PR)'!F$2,'Memb Hist (Org)'!$A$1:$A$29,0),MATCH('Mthly ROIC (PR)'!$A80,'Memb Hist (Org)'!$A$1:$BS$1,0))&lt;&gt;1,"",'Mthly Returns (PR)'!F79),"")</f>
        <v/>
      </c>
      <c r="G80" s="46">
        <f>IFERROR(IF(INDEX('Memb Hist (Org)'!$A$1:$BS$29,MATCH('Mthly ROIC (PR)'!G$2,'Memb Hist (Org)'!$A$1:$A$29,0),MATCH('Mthly ROIC (PR)'!$A80,'Memb Hist (Org)'!$A$1:$BS$1,0))&lt;&gt;1,"",'Mthly Returns (PR)'!G79),"")</f>
        <v>-3.1746000000000003E-2</v>
      </c>
      <c r="H80" s="46">
        <f>IFERROR(IF(INDEX('Memb Hist (Org)'!$A$1:$BS$29,MATCH('Mthly ROIC (PR)'!H$2,'Memb Hist (Org)'!$A$1:$A$29,0),MATCH('Mthly ROIC (PR)'!$A80,'Memb Hist (Org)'!$A$1:$BS$1,0))&lt;&gt;1,"",'Mthly Returns (PR)'!H79),"")</f>
        <v>-1.8182E-2</v>
      </c>
      <c r="I80" s="46">
        <f>IFERROR(IF(INDEX('Memb Hist (Org)'!$A$1:$BS$29,MATCH('Mthly ROIC (PR)'!I$2,'Memb Hist (Org)'!$A$1:$A$29,0),MATCH('Mthly ROIC (PR)'!$A80,'Memb Hist (Org)'!$A$1:$BS$1,0))&lt;&gt;1,"",'Mthly Returns (PR)'!I79),"")</f>
        <v>-1.6E-2</v>
      </c>
      <c r="J80" s="46">
        <f>IFERROR(IF(INDEX('Memb Hist (Org)'!$A$1:$BS$29,MATCH('Mthly ROIC (PR)'!J$2,'Memb Hist (Org)'!$A$1:$A$29,0),MATCH('Mthly ROIC (PR)'!$A80,'Memb Hist (Org)'!$A$1:$BS$1,0))&lt;&gt;1,"",'Mthly Returns (PR)'!J79),"")</f>
        <v>2.1429E-2</v>
      </c>
      <c r="K80" s="46">
        <f>IFERROR(IF(INDEX('Memb Hist (Org)'!$A$1:$BS$29,MATCH('Mthly ROIC (PR)'!K$2,'Memb Hist (Org)'!$A$1:$A$29,0),MATCH('Mthly ROIC (PR)'!$A80,'Memb Hist (Org)'!$A$1:$BS$1,0))&lt;&gt;1,"",'Mthly Returns (PR)'!K79),"")</f>
        <v>3.663E-3</v>
      </c>
      <c r="L80" s="46" t="str">
        <f>IFERROR(IF(INDEX('Memb Hist (Org)'!$A$1:$BS$29,MATCH('Mthly ROIC (PR)'!L$2,'Memb Hist (Org)'!$A$1:$A$29,0),MATCH('Mthly ROIC (PR)'!$A80,'Memb Hist (Org)'!$A$1:$BS$1,0))&lt;&gt;1,"",'Mthly Returns (PR)'!L79),"")</f>
        <v/>
      </c>
      <c r="M80" s="46" t="str">
        <f>IFERROR(IF(INDEX('Memb Hist (Org)'!$A$1:$BS$29,MATCH('Mthly ROIC (PR)'!M$2,'Memb Hist (Org)'!$A$1:$A$29,0),MATCH('Mthly ROIC (PR)'!$A80,'Memb Hist (Org)'!$A$1:$BS$1,0))&lt;&gt;1,"",'Mthly Returns (PR)'!M79),"")</f>
        <v/>
      </c>
      <c r="N80" s="46" t="str">
        <f>IFERROR(IF(INDEX('Memb Hist (Org)'!$A$1:$BS$29,MATCH('Mthly ROIC (PR)'!N$2,'Memb Hist (Org)'!$A$1:$A$29,0),MATCH('Mthly ROIC (PR)'!$A80,'Memb Hist (Org)'!$A$1:$BS$1,0))&lt;&gt;1,"",'Mthly Returns (PR)'!N79),"")</f>
        <v/>
      </c>
      <c r="O80" s="46">
        <f>IFERROR(IF(INDEX('Memb Hist (Org)'!$A$1:$BS$29,MATCH('Mthly ROIC (PR)'!O$2,'Memb Hist (Org)'!$A$1:$A$29,0),MATCH('Mthly ROIC (PR)'!$A80,'Memb Hist (Org)'!$A$1:$BS$1,0))&lt;&gt;1,"",'Mthly Returns (PR)'!O79),"")</f>
        <v>-5.7500000000000002E-2</v>
      </c>
      <c r="P80" s="46" t="str">
        <f>IFERROR(IF(INDEX('Memb Hist (Org)'!$A$1:$BS$29,MATCH('Mthly ROIC (PR)'!P$2,'Memb Hist (Org)'!$A$1:$A$29,0),MATCH('Mthly ROIC (PR)'!$A80,'Memb Hist (Org)'!$A$1:$BS$1,0))&lt;&gt;1,"",'Mthly Returns (PR)'!P79),"")</f>
        <v/>
      </c>
      <c r="Q80" s="46">
        <f>IFERROR(IF(INDEX('Memb Hist (Org)'!$A$1:$BS$29,MATCH('Mthly ROIC (PR)'!Q$2,'Memb Hist (Org)'!$A$1:$A$29,0),MATCH('Mthly ROIC (PR)'!$A80,'Memb Hist (Org)'!$A$1:$BS$1,0))&lt;&gt;1,"",'Mthly Returns (PR)'!Q79),"")</f>
        <v>0</v>
      </c>
      <c r="R80" s="46" t="str">
        <f>IFERROR(IF(INDEX('Memb Hist (Org)'!$A$1:$BS$29,MATCH('Mthly ROIC (PR)'!R$2,'Memb Hist (Org)'!$A$1:$A$29,0),MATCH('Mthly ROIC (PR)'!$A80,'Memb Hist (Org)'!$A$1:$BS$1,0))&lt;&gt;1,"",'Mthly Returns (PR)'!R79),"")</f>
        <v/>
      </c>
      <c r="S80" s="46" t="str">
        <f>IFERROR(IF(INDEX('Memb Hist (Org)'!$A$1:$BS$29,MATCH('Mthly ROIC (PR)'!S$2,'Memb Hist (Org)'!$A$1:$A$29,0),MATCH('Mthly ROIC (PR)'!$A80,'Memb Hist (Org)'!$A$1:$BS$1,0))&lt;&gt;1,"",'Mthly Returns (PR)'!S79),"")</f>
        <v/>
      </c>
      <c r="T80" s="46">
        <f>IFERROR(IF(INDEX('Memb Hist (Org)'!$A$1:$BS$29,MATCH('Mthly ROIC (PR)'!T$2,'Memb Hist (Org)'!$A$1:$A$29,0),MATCH('Mthly ROIC (PR)'!$A80,'Memb Hist (Org)'!$A$1:$BS$1,0))&lt;&gt;1,"",'Mthly Returns (PR)'!T79),"")</f>
        <v>-2.1687000000000001E-2</v>
      </c>
      <c r="U80" s="46">
        <f>IFERROR(IF(INDEX('Memb Hist (Org)'!$A$1:$BS$29,MATCH('Mthly ROIC (PR)'!U$2,'Memb Hist (Org)'!$A$1:$A$29,0),MATCH('Mthly ROIC (PR)'!$A80,'Memb Hist (Org)'!$A$1:$BS$1,0))&lt;&gt;1,"",'Mthly Returns (PR)'!U79),"")</f>
        <v>4.7923E-2</v>
      </c>
      <c r="V80" s="46">
        <f>IFERROR(IF(INDEX('Memb Hist (Org)'!$A$1:$BS$29,MATCH('Mthly ROIC (PR)'!V$2,'Memb Hist (Org)'!$A$1:$A$29,0),MATCH('Mthly ROIC (PR)'!$A80,'Memb Hist (Org)'!$A$1:$BS$1,0))&lt;&gt;1,"",'Mthly Returns (PR)'!V79),"")</f>
        <v>3.4596000000000002E-2</v>
      </c>
      <c r="W80" s="46">
        <f>IFERROR(IF(INDEX('Memb Hist (Org)'!$A$1:$BS$29,MATCH('Mthly ROIC (PR)'!W$2,'Memb Hist (Org)'!$A$1:$A$29,0),MATCH('Mthly ROIC (PR)'!$A80,'Memb Hist (Org)'!$A$1:$BS$1,0))&lt;&gt;1,"",'Mthly Returns (PR)'!W79),"")</f>
        <v>-5.1282000000000001E-2</v>
      </c>
      <c r="X80" s="46">
        <f>IFERROR(IF(INDEX('Memb Hist (Org)'!$A$1:$BS$29,MATCH('Mthly ROIC (PR)'!X$2,'Memb Hist (Org)'!$A$1:$A$29,0),MATCH('Mthly ROIC (PR)'!$A80,'Memb Hist (Org)'!$A$1:$BS$1,0))&lt;&gt;1,"",'Mthly Returns (PR)'!X79),"")</f>
        <v>-7.5189999999999996E-3</v>
      </c>
      <c r="Y80" s="46">
        <f>IFERROR(IF(INDEX('Memb Hist (Org)'!$A$1:$BS$29,MATCH('Mthly ROIC (PR)'!Y$2,'Memb Hist (Org)'!$A$1:$A$29,0),MATCH('Mthly ROIC (PR)'!$A80,'Memb Hist (Org)'!$A$1:$BS$1,0))&lt;&gt;1,"",'Mthly Returns (PR)'!Y79),"")</f>
        <v>-5.1409999999999997E-3</v>
      </c>
      <c r="Z80" s="46" t="str">
        <f>IFERROR(IF(INDEX('Memb Hist (Org)'!$A$1:$BS$29,MATCH('Mthly ROIC (PR)'!Z$2,'Memb Hist (Org)'!$A$1:$A$29,0),MATCH('Mthly ROIC (PR)'!$A80,'Memb Hist (Org)'!$A$1:$BS$1,0))&lt;&gt;1,"",'Mthly Returns (PR)'!Z79),"")</f>
        <v/>
      </c>
      <c r="AA80" s="46" t="str">
        <f>IFERROR(IF(INDEX('Memb Hist (Org)'!$A$1:$BS$29,MATCH('Mthly ROIC (PR)'!AA$2,'Memb Hist (Org)'!$A$1:$A$29,0),MATCH('Mthly ROIC (PR)'!$A80,'Memb Hist (Org)'!$A$1:$BS$1,0))&lt;&gt;1,"",'Mthly Returns (PR)'!AA79),"")</f>
        <v/>
      </c>
      <c r="AB80" s="46" t="str">
        <f>IFERROR(IF(INDEX('Memb Hist (Org)'!$A$1:$BS$29,MATCH('Mthly ROIC (PR)'!AB$2,'Memb Hist (Org)'!$A$1:$A$29,0),MATCH('Mthly ROIC (PR)'!$A80,'Memb Hist (Org)'!$A$1:$BS$1,0))&lt;&gt;1,"",'Mthly Returns (PR)'!AB79),"")</f>
        <v/>
      </c>
      <c r="AC80" s="46">
        <f>IFERROR(IF(INDEX('Memb Hist (Org)'!$A$1:$BS$29,MATCH('Mthly ROIC (PR)'!AC$2,'Memb Hist (Org)'!$A$1:$A$29,0),MATCH('Mthly ROIC (PR)'!$A80,'Memb Hist (Org)'!$A$1:$BS$1,0))&lt;&gt;1,"",'Mthly Returns (PR)'!AC79),"")</f>
        <v>8.1081E-2</v>
      </c>
      <c r="AD80" s="46" t="str">
        <f>IFERROR(IF(INDEX('Memb Hist (Org)'!$A$1:$BS$29,MATCH('Mthly ROIC (PR)'!AD$2,'Memb Hist (Org)'!$A$1:$A$29,0),MATCH('Mthly ROIC (PR)'!$A80,'Memb Hist (Org)'!$A$1:$BS$1,0))&lt;&gt;1,"",'Mthly Returns (PR)'!AD79),"")</f>
        <v/>
      </c>
      <c r="AE80" s="46" t="str">
        <f>IFERROR(IF(INDEX('Memb Hist (Org)'!$A$1:$BS$29,MATCH('Mthly ROIC (PR)'!AE$2,'Memb Hist (Org)'!$A$1:$A$29,0),MATCH('Mthly ROIC (PR)'!$A80,'Memb Hist (Org)'!$A$1:$BS$1,0))&lt;&gt;1,"",'Mthly Returns (PR)'!AE79),"")</f>
        <v/>
      </c>
      <c r="AF80" s="42" t="str">
        <f>IFERROR(IF($C80=7,INDEX(ROIC!$A$32:$BS$60,MATCH('Mthly ROIC (PR)'!AF$2,ROIC!$A$32:$A$60,0),MATCH('Mthly ROIC (PR)'!$A80,ROIC!$A$32:$BS$32,0)),AF79*(1+D79)),"")</f>
        <v/>
      </c>
      <c r="AG80" s="42" t="str">
        <f>IFERROR(IF($C80=7,INDEX(ROIC!$A$32:$BS$60,MATCH('Mthly ROIC (PR)'!AG$2,ROIC!$A$32:$A$60,0),MATCH('Mthly ROIC (PR)'!$A80,ROIC!$A$32:$BS$32,0)),AG79*(1+E79)),"")</f>
        <v/>
      </c>
      <c r="AH80" s="42" t="str">
        <f>IFERROR(IF($C80=7,INDEX(ROIC!$A$32:$BS$60,MATCH('Mthly ROIC (PR)'!AH$2,ROIC!$A$32:$A$60,0),MATCH('Mthly ROIC (PR)'!$A80,ROIC!$A$32:$BS$32,0)),AH79*(1+F79)),"")</f>
        <v/>
      </c>
      <c r="AI80" s="42" t="str">
        <f>IFERROR(IF($C80=7,INDEX(ROIC!$A$32:$BS$60,MATCH('Mthly ROIC (PR)'!AI$2,ROIC!$A$32:$A$60,0),MATCH('Mthly ROIC (PR)'!$A80,ROIC!$A$32:$BS$32,0)),AI79*(1+G79)),"")</f>
        <v/>
      </c>
      <c r="AJ80" s="42" t="str">
        <f>IFERROR(IF($C80=7,INDEX(ROIC!$A$32:$BS$60,MATCH('Mthly ROIC (PR)'!AJ$2,ROIC!$A$32:$A$60,0),MATCH('Mthly ROIC (PR)'!$A80,ROIC!$A$32:$BS$32,0)),AJ79*(1+H79)),"")</f>
        <v/>
      </c>
      <c r="AK80" s="42" t="str">
        <f>IFERROR(IF($C80=7,INDEX(ROIC!$A$32:$BS$60,MATCH('Mthly ROIC (PR)'!AK$2,ROIC!$A$32:$A$60,0),MATCH('Mthly ROIC (PR)'!$A80,ROIC!$A$32:$BS$32,0)),AK79*(1+I79)),"")</f>
        <v/>
      </c>
      <c r="AL80" s="42" t="str">
        <f>IFERROR(IF($C80=7,INDEX(ROIC!$A$32:$BS$60,MATCH('Mthly ROIC (PR)'!AL$2,ROIC!$A$32:$A$60,0),MATCH('Mthly ROIC (PR)'!$A80,ROIC!$A$32:$BS$32,0)),AL79*(1+J79)),"")</f>
        <v/>
      </c>
      <c r="AM80" s="42" t="str">
        <f>IFERROR(IF($C80=7,INDEX(ROIC!$A$32:$BS$60,MATCH('Mthly ROIC (PR)'!AM$2,ROIC!$A$32:$A$60,0),MATCH('Mthly ROIC (PR)'!$A80,ROIC!$A$32:$BS$32,0)),AM79*(1+K79)),"")</f>
        <v/>
      </c>
      <c r="AN80" s="42" t="str">
        <f>IFERROR(IF($C80=7,INDEX(ROIC!$A$32:$BS$60,MATCH('Mthly ROIC (PR)'!AN$2,ROIC!$A$32:$A$60,0),MATCH('Mthly ROIC (PR)'!$A80,ROIC!$A$32:$BS$32,0)),AN79*(1+L79)),"")</f>
        <v/>
      </c>
      <c r="AO80" s="42" t="str">
        <f>IFERROR(IF($C80=7,INDEX(ROIC!$A$32:$BS$60,MATCH('Mthly ROIC (PR)'!AO$2,ROIC!$A$32:$A$60,0),MATCH('Mthly ROIC (PR)'!$A80,ROIC!$A$32:$BS$32,0)),AO79*(1+M79)),"")</f>
        <v/>
      </c>
      <c r="AP80" s="42" t="str">
        <f>IFERROR(IF($C80=7,INDEX(ROIC!$A$32:$BS$60,MATCH('Mthly ROIC (PR)'!AP$2,ROIC!$A$32:$A$60,0),MATCH('Mthly ROIC (PR)'!$A80,ROIC!$A$32:$BS$32,0)),AP79*(1+N79)),"")</f>
        <v/>
      </c>
      <c r="AQ80" s="42" t="str">
        <f>IFERROR(IF($C80=7,INDEX(ROIC!$A$32:$BS$60,MATCH('Mthly ROIC (PR)'!AQ$2,ROIC!$A$32:$A$60,0),MATCH('Mthly ROIC (PR)'!$A80,ROIC!$A$32:$BS$32,0)),AQ79*(1+O79)),"")</f>
        <v/>
      </c>
      <c r="AR80" s="42" t="str">
        <f>IFERROR(IF($C80=7,INDEX(ROIC!$A$32:$BS$60,MATCH('Mthly ROIC (PR)'!AR$2,ROIC!$A$32:$A$60,0),MATCH('Mthly ROIC (PR)'!$A80,ROIC!$A$32:$BS$32,0)),AR79*(1+P79)),"")</f>
        <v/>
      </c>
      <c r="AS80" s="42" t="str">
        <f>IFERROR(IF($C80=7,INDEX(ROIC!$A$32:$BS$60,MATCH('Mthly ROIC (PR)'!AS$2,ROIC!$A$32:$A$60,0),MATCH('Mthly ROIC (PR)'!$A80,ROIC!$A$32:$BS$32,0)),AS79*(1+Q79)),"")</f>
        <v/>
      </c>
      <c r="AT80" s="42" t="str">
        <f>IFERROR(IF($C80=7,INDEX(ROIC!$A$32:$BS$60,MATCH('Mthly ROIC (PR)'!AT$2,ROIC!$A$32:$A$60,0),MATCH('Mthly ROIC (PR)'!$A80,ROIC!$A$32:$BS$32,0)),AT79*(1+R79)),"")</f>
        <v/>
      </c>
      <c r="AU80" s="42" t="str">
        <f>IFERROR(IF($C80=7,INDEX(ROIC!$A$32:$BS$60,MATCH('Mthly ROIC (PR)'!AU$2,ROIC!$A$32:$A$60,0),MATCH('Mthly ROIC (PR)'!$A80,ROIC!$A$32:$BS$32,0)),AU79*(1+S79)),"")</f>
        <v/>
      </c>
      <c r="AV80" s="42" t="str">
        <f>IFERROR(IF($C80=7,INDEX(ROIC!$A$32:$BS$60,MATCH('Mthly ROIC (PR)'!AV$2,ROIC!$A$32:$A$60,0),MATCH('Mthly ROIC (PR)'!$A80,ROIC!$A$32:$BS$32,0)),AV79*(1+T79)),"")</f>
        <v/>
      </c>
      <c r="AW80" s="42" t="str">
        <f>IFERROR(IF($C80=7,INDEX(ROIC!$A$32:$BS$60,MATCH('Mthly ROIC (PR)'!AW$2,ROIC!$A$32:$A$60,0),MATCH('Mthly ROIC (PR)'!$A80,ROIC!$A$32:$BS$32,0)),AW79*(1+U79)),"")</f>
        <v/>
      </c>
      <c r="AX80" s="42" t="str">
        <f>IFERROR(IF($C80=7,INDEX(ROIC!$A$32:$BS$60,MATCH('Mthly ROIC (PR)'!AX$2,ROIC!$A$32:$A$60,0),MATCH('Mthly ROIC (PR)'!$A80,ROIC!$A$32:$BS$32,0)),AX79*(1+V79)),"")</f>
        <v/>
      </c>
      <c r="AY80" s="42" t="str">
        <f>IFERROR(IF($C80=7,INDEX(ROIC!$A$32:$BS$60,MATCH('Mthly ROIC (PR)'!AY$2,ROIC!$A$32:$A$60,0),MATCH('Mthly ROIC (PR)'!$A80,ROIC!$A$32:$BS$32,0)),AY79*(1+W79)),"")</f>
        <v/>
      </c>
      <c r="AZ80" s="42" t="str">
        <f>IFERROR(IF($C80=7,INDEX(ROIC!$A$32:$BS$60,MATCH('Mthly ROIC (PR)'!AZ$2,ROIC!$A$32:$A$60,0),MATCH('Mthly ROIC (PR)'!$A80,ROIC!$A$32:$BS$32,0)),AZ79*(1+X79)),"")</f>
        <v/>
      </c>
      <c r="BA80" s="42" t="str">
        <f>IFERROR(IF($C80=7,INDEX(ROIC!$A$32:$BS$60,MATCH('Mthly ROIC (PR)'!BA$2,ROIC!$A$32:$A$60,0),MATCH('Mthly ROIC (PR)'!$A80,ROIC!$A$32:$BS$32,0)),BA79*(1+Y79)),"")</f>
        <v/>
      </c>
      <c r="BB80" s="42" t="str">
        <f>IFERROR(IF($C80=7,INDEX(ROIC!$A$32:$BS$60,MATCH('Mthly ROIC (PR)'!BB$2,ROIC!$A$32:$A$60,0),MATCH('Mthly ROIC (PR)'!$A80,ROIC!$A$32:$BS$32,0)),BB79*(1+Z79)),"")</f>
        <v/>
      </c>
      <c r="BC80" s="42" t="str">
        <f>IFERROR(IF($C80=7,INDEX(ROIC!$A$32:$BS$60,MATCH('Mthly ROIC (PR)'!BC$2,ROIC!$A$32:$A$60,0),MATCH('Mthly ROIC (PR)'!$A80,ROIC!$A$32:$BS$32,0)),BC79*(1+AA79)),"")</f>
        <v/>
      </c>
      <c r="BD80" s="42" t="str">
        <f>IFERROR(IF($C80=7,INDEX(ROIC!$A$32:$BS$60,MATCH('Mthly ROIC (PR)'!BD$2,ROIC!$A$32:$A$60,0),MATCH('Mthly ROIC (PR)'!$A80,ROIC!$A$32:$BS$32,0)),BD79*(1+AB79)),"")</f>
        <v/>
      </c>
      <c r="BE80" s="42" t="str">
        <f>IFERROR(IF($C80=7,INDEX(ROIC!$A$32:$BS$60,MATCH('Mthly ROIC (PR)'!BE$2,ROIC!$A$32:$A$60,0),MATCH('Mthly ROIC (PR)'!$A80,ROIC!$A$32:$BS$32,0)),BE79*(1+AC79)),"")</f>
        <v/>
      </c>
      <c r="BF80" s="42" t="str">
        <f>IFERROR(IF($C80=7,INDEX(ROIC!$A$32:$BS$60,MATCH('Mthly ROIC (PR)'!BF$2,ROIC!$A$32:$A$60,0),MATCH('Mthly ROIC (PR)'!$A80,ROIC!$A$32:$BS$32,0)),BF79*(1+AD79)),"")</f>
        <v/>
      </c>
      <c r="BG80" s="42" t="str">
        <f>IFERROR(IF($C80=7,INDEX(ROIC!$A$32:$BS$60,MATCH('Mthly ROIC (PR)'!BG$2,ROIC!$A$32:$A$60,0),MATCH('Mthly ROIC (PR)'!$A80,ROIC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U80" s="100"/>
      <c r="DW80" s="125">
        <f t="shared" si="118"/>
        <v>-3.5892037055600623E-2</v>
      </c>
      <c r="DX80" s="124">
        <f t="shared" ref="DX80:DX143" si="119">PRODUCT(DM207:DM218)-1</f>
        <v>-5.8839181677246E-2</v>
      </c>
    </row>
    <row r="81" spans="1:128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IC (PR)'!D$2,'Memb Hist (Org)'!$A$1:$A$29,0),MATCH('Mthly ROIC (PR)'!$A81,'Memb Hist (Org)'!$A$1:$BS$1,0))&lt;&gt;1,"",'Mthly Returns (PR)'!D80),"")</f>
        <v>0.110209</v>
      </c>
      <c r="E81" s="46" t="str">
        <f>IFERROR(IF(INDEX('Memb Hist (Org)'!$A$1:$BS$29,MATCH('Mthly ROIC (PR)'!E$2,'Memb Hist (Org)'!$A$1:$A$29,0),MATCH('Mthly ROIC (PR)'!$A81,'Memb Hist (Org)'!$A$1:$BS$1,0))&lt;&gt;1,"",'Mthly Returns (PR)'!E80),"")</f>
        <v/>
      </c>
      <c r="F81" s="46" t="str">
        <f>IFERROR(IF(INDEX('Memb Hist (Org)'!$A$1:$BS$29,MATCH('Mthly ROIC (PR)'!F$2,'Memb Hist (Org)'!$A$1:$A$29,0),MATCH('Mthly ROIC (PR)'!$A81,'Memb Hist (Org)'!$A$1:$BS$1,0))&lt;&gt;1,"",'Mthly Returns (PR)'!F80),"")</f>
        <v/>
      </c>
      <c r="G81" s="46">
        <f>IFERROR(IF(INDEX('Memb Hist (Org)'!$A$1:$BS$29,MATCH('Mthly ROIC (PR)'!G$2,'Memb Hist (Org)'!$A$1:$A$29,0),MATCH('Mthly ROIC (PR)'!$A81,'Memb Hist (Org)'!$A$1:$BS$1,0))&lt;&gt;1,"",'Mthly Returns (PR)'!G80),"")</f>
        <v>3.2786999999999997E-2</v>
      </c>
      <c r="H81" s="46">
        <f>IFERROR(IF(INDEX('Memb Hist (Org)'!$A$1:$BS$29,MATCH('Mthly ROIC (PR)'!H$2,'Memb Hist (Org)'!$A$1:$A$29,0),MATCH('Mthly ROIC (PR)'!$A81,'Memb Hist (Org)'!$A$1:$BS$1,0))&lt;&gt;1,"",'Mthly Returns (PR)'!H80),"")</f>
        <v>0</v>
      </c>
      <c r="I81" s="46">
        <f>IFERROR(IF(INDEX('Memb Hist (Org)'!$A$1:$BS$29,MATCH('Mthly ROIC (PR)'!I$2,'Memb Hist (Org)'!$A$1:$A$29,0),MATCH('Mthly ROIC (PR)'!$A81,'Memb Hist (Org)'!$A$1:$BS$1,0))&lt;&gt;1,"",'Mthly Returns (PR)'!I80),"")</f>
        <v>-2.7100000000000002E-3</v>
      </c>
      <c r="J81" s="46">
        <f>IFERROR(IF(INDEX('Memb Hist (Org)'!$A$1:$BS$29,MATCH('Mthly ROIC (PR)'!J$2,'Memb Hist (Org)'!$A$1:$A$29,0),MATCH('Mthly ROIC (PR)'!$A81,'Memb Hist (Org)'!$A$1:$BS$1,0))&lt;&gt;1,"",'Mthly Returns (PR)'!J80),"")</f>
        <v>0.101399</v>
      </c>
      <c r="K81" s="46">
        <f>IFERROR(IF(INDEX('Memb Hist (Org)'!$A$1:$BS$29,MATCH('Mthly ROIC (PR)'!K$2,'Memb Hist (Org)'!$A$1:$A$29,0),MATCH('Mthly ROIC (PR)'!$A81,'Memb Hist (Org)'!$A$1:$BS$1,0))&lt;&gt;1,"",'Mthly Returns (PR)'!K80),"")</f>
        <v>-7.3000000000000001E-3</v>
      </c>
      <c r="L81" s="46" t="str">
        <f>IFERROR(IF(INDEX('Memb Hist (Org)'!$A$1:$BS$29,MATCH('Mthly ROIC (PR)'!L$2,'Memb Hist (Org)'!$A$1:$A$29,0),MATCH('Mthly ROIC (PR)'!$A81,'Memb Hist (Org)'!$A$1:$BS$1,0))&lt;&gt;1,"",'Mthly Returns (PR)'!L80),"")</f>
        <v/>
      </c>
      <c r="M81" s="46" t="str">
        <f>IFERROR(IF(INDEX('Memb Hist (Org)'!$A$1:$BS$29,MATCH('Mthly ROIC (PR)'!M$2,'Memb Hist (Org)'!$A$1:$A$29,0),MATCH('Mthly ROIC (PR)'!$A81,'Memb Hist (Org)'!$A$1:$BS$1,0))&lt;&gt;1,"",'Mthly Returns (PR)'!M80),"")</f>
        <v/>
      </c>
      <c r="N81" s="46" t="str">
        <f>IFERROR(IF(INDEX('Memb Hist (Org)'!$A$1:$BS$29,MATCH('Mthly ROIC (PR)'!N$2,'Memb Hist (Org)'!$A$1:$A$29,0),MATCH('Mthly ROIC (PR)'!$A81,'Memb Hist (Org)'!$A$1:$BS$1,0))&lt;&gt;1,"",'Mthly Returns (PR)'!N80),"")</f>
        <v/>
      </c>
      <c r="O81" s="46">
        <f>IFERROR(IF(INDEX('Memb Hist (Org)'!$A$1:$BS$29,MATCH('Mthly ROIC (PR)'!O$2,'Memb Hist (Org)'!$A$1:$A$29,0),MATCH('Mthly ROIC (PR)'!$A81,'Memb Hist (Org)'!$A$1:$BS$1,0))&lt;&gt;1,"",'Mthly Returns (PR)'!O80),"")</f>
        <v>6.6312999999999997E-2</v>
      </c>
      <c r="P81" s="46" t="str">
        <f>IFERROR(IF(INDEX('Memb Hist (Org)'!$A$1:$BS$29,MATCH('Mthly ROIC (PR)'!P$2,'Memb Hist (Org)'!$A$1:$A$29,0),MATCH('Mthly ROIC (PR)'!$A81,'Memb Hist (Org)'!$A$1:$BS$1,0))&lt;&gt;1,"",'Mthly Returns (PR)'!P80),"")</f>
        <v/>
      </c>
      <c r="Q81" s="46">
        <f>IFERROR(IF(INDEX('Memb Hist (Org)'!$A$1:$BS$29,MATCH('Mthly ROIC (PR)'!Q$2,'Memb Hist (Org)'!$A$1:$A$29,0),MATCH('Mthly ROIC (PR)'!$A81,'Memb Hist (Org)'!$A$1:$BS$1,0))&lt;&gt;1,"",'Mthly Returns (PR)'!Q80),"")</f>
        <v>-3.0769000000000001E-2</v>
      </c>
      <c r="R81" s="46" t="str">
        <f>IFERROR(IF(INDEX('Memb Hist (Org)'!$A$1:$BS$29,MATCH('Mthly ROIC (PR)'!R$2,'Memb Hist (Org)'!$A$1:$A$29,0),MATCH('Mthly ROIC (PR)'!$A81,'Memb Hist (Org)'!$A$1:$BS$1,0))&lt;&gt;1,"",'Mthly Returns (PR)'!R80),"")</f>
        <v/>
      </c>
      <c r="S81" s="46" t="str">
        <f>IFERROR(IF(INDEX('Memb Hist (Org)'!$A$1:$BS$29,MATCH('Mthly ROIC (PR)'!S$2,'Memb Hist (Org)'!$A$1:$A$29,0),MATCH('Mthly ROIC (PR)'!$A81,'Memb Hist (Org)'!$A$1:$BS$1,0))&lt;&gt;1,"",'Mthly Returns (PR)'!S80),"")</f>
        <v/>
      </c>
      <c r="T81" s="46">
        <f>IFERROR(IF(INDEX('Memb Hist (Org)'!$A$1:$BS$29,MATCH('Mthly ROIC (PR)'!T$2,'Memb Hist (Org)'!$A$1:$A$29,0),MATCH('Mthly ROIC (PR)'!$A81,'Memb Hist (Org)'!$A$1:$BS$1,0))&lt;&gt;1,"",'Mthly Returns (PR)'!T80),"")</f>
        <v>-1.4777999999999999E-2</v>
      </c>
      <c r="U81" s="46">
        <f>IFERROR(IF(INDEX('Memb Hist (Org)'!$A$1:$BS$29,MATCH('Mthly ROIC (PR)'!U$2,'Memb Hist (Org)'!$A$1:$A$29,0),MATCH('Mthly ROIC (PR)'!$A81,'Memb Hist (Org)'!$A$1:$BS$1,0))&lt;&gt;1,"",'Mthly Returns (PR)'!U80),"")</f>
        <v>6.7072999999999994E-2</v>
      </c>
      <c r="V81" s="46">
        <f>IFERROR(IF(INDEX('Memb Hist (Org)'!$A$1:$BS$29,MATCH('Mthly ROIC (PR)'!V$2,'Memb Hist (Org)'!$A$1:$A$29,0),MATCH('Mthly ROIC (PR)'!$A81,'Memb Hist (Org)'!$A$1:$BS$1,0))&lt;&gt;1,"",'Mthly Returns (PR)'!V80),"")</f>
        <v>2.5478000000000001E-2</v>
      </c>
      <c r="W81" s="46">
        <f>IFERROR(IF(INDEX('Memb Hist (Org)'!$A$1:$BS$29,MATCH('Mthly ROIC (PR)'!W$2,'Memb Hist (Org)'!$A$1:$A$29,0),MATCH('Mthly ROIC (PR)'!$A81,'Memb Hist (Org)'!$A$1:$BS$1,0))&lt;&gt;1,"",'Mthly Returns (PR)'!W80),"")</f>
        <v>6.757E-3</v>
      </c>
      <c r="X81" s="46">
        <f>IFERROR(IF(INDEX('Memb Hist (Org)'!$A$1:$BS$29,MATCH('Mthly ROIC (PR)'!X$2,'Memb Hist (Org)'!$A$1:$A$29,0),MATCH('Mthly ROIC (PR)'!$A81,'Memb Hist (Org)'!$A$1:$BS$1,0))&lt;&gt;1,"",'Mthly Returns (PR)'!X80),"")</f>
        <v>7.5760000000000003E-3</v>
      </c>
      <c r="Y81" s="46">
        <f>IFERROR(IF(INDEX('Memb Hist (Org)'!$A$1:$BS$29,MATCH('Mthly ROIC (PR)'!Y$2,'Memb Hist (Org)'!$A$1:$A$29,0),MATCH('Mthly ROIC (PR)'!$A81,'Memb Hist (Org)'!$A$1:$BS$1,0))&lt;&gt;1,"",'Mthly Returns (PR)'!Y80),"")</f>
        <v>6.2016000000000002E-2</v>
      </c>
      <c r="Z81" s="46" t="str">
        <f>IFERROR(IF(INDEX('Memb Hist (Org)'!$A$1:$BS$29,MATCH('Mthly ROIC (PR)'!Z$2,'Memb Hist (Org)'!$A$1:$A$29,0),MATCH('Mthly ROIC (PR)'!$A81,'Memb Hist (Org)'!$A$1:$BS$1,0))&lt;&gt;1,"",'Mthly Returns (PR)'!Z80),"")</f>
        <v/>
      </c>
      <c r="AA81" s="46" t="str">
        <f>IFERROR(IF(INDEX('Memb Hist (Org)'!$A$1:$BS$29,MATCH('Mthly ROIC (PR)'!AA$2,'Memb Hist (Org)'!$A$1:$A$29,0),MATCH('Mthly ROIC (PR)'!$A81,'Memb Hist (Org)'!$A$1:$BS$1,0))&lt;&gt;1,"",'Mthly Returns (PR)'!AA80),"")</f>
        <v/>
      </c>
      <c r="AB81" s="46" t="str">
        <f>IFERROR(IF(INDEX('Memb Hist (Org)'!$A$1:$BS$29,MATCH('Mthly ROIC (PR)'!AB$2,'Memb Hist (Org)'!$A$1:$A$29,0),MATCH('Mthly ROIC (PR)'!$A81,'Memb Hist (Org)'!$A$1:$BS$1,0))&lt;&gt;1,"",'Mthly Returns (PR)'!AB80),"")</f>
        <v/>
      </c>
      <c r="AC81" s="46">
        <f>IFERROR(IF(INDEX('Memb Hist (Org)'!$A$1:$BS$29,MATCH('Mthly ROIC (PR)'!AC$2,'Memb Hist (Org)'!$A$1:$A$29,0),MATCH('Mthly ROIC (PR)'!$A81,'Memb Hist (Org)'!$A$1:$BS$1,0))&lt;&gt;1,"",'Mthly Returns (PR)'!AC80),"")</f>
        <v>2.5000000000000001E-2</v>
      </c>
      <c r="AD81" s="46" t="str">
        <f>IFERROR(IF(INDEX('Memb Hist (Org)'!$A$1:$BS$29,MATCH('Mthly ROIC (PR)'!AD$2,'Memb Hist (Org)'!$A$1:$A$29,0),MATCH('Mthly ROIC (PR)'!$A81,'Memb Hist (Org)'!$A$1:$BS$1,0))&lt;&gt;1,"",'Mthly Returns (PR)'!AD80),"")</f>
        <v/>
      </c>
      <c r="AE81" s="46" t="str">
        <f>IFERROR(IF(INDEX('Memb Hist (Org)'!$A$1:$BS$29,MATCH('Mthly ROIC (PR)'!AE$2,'Memb Hist (Org)'!$A$1:$A$29,0),MATCH('Mthly ROIC (PR)'!$A81,'Memb Hist (Org)'!$A$1:$BS$1,0))&lt;&gt;1,"",'Mthly Returns (PR)'!AE80),"")</f>
        <v/>
      </c>
      <c r="AF81" s="42" t="str">
        <f>IFERROR(IF($C81=7,INDEX(ROIC!$A$32:$BS$60,MATCH('Mthly ROIC (PR)'!AF$2,ROIC!$A$32:$A$60,0),MATCH('Mthly ROIC (PR)'!$A81,ROIC!$A$32:$BS$32,0)),AF80*(1+D80)),"")</f>
        <v/>
      </c>
      <c r="AG81" s="42" t="str">
        <f>IFERROR(IF($C81=7,INDEX(ROIC!$A$32:$BS$60,MATCH('Mthly ROIC (PR)'!AG$2,ROIC!$A$32:$A$60,0),MATCH('Mthly ROIC (PR)'!$A81,ROIC!$A$32:$BS$32,0)),AG80*(1+E80)),"")</f>
        <v/>
      </c>
      <c r="AH81" s="42" t="str">
        <f>IFERROR(IF($C81=7,INDEX(ROIC!$A$32:$BS$60,MATCH('Mthly ROIC (PR)'!AH$2,ROIC!$A$32:$A$60,0),MATCH('Mthly ROIC (PR)'!$A81,ROIC!$A$32:$BS$32,0)),AH80*(1+F80)),"")</f>
        <v/>
      </c>
      <c r="AI81" s="42" t="str">
        <f>IFERROR(IF($C81=7,INDEX(ROIC!$A$32:$BS$60,MATCH('Mthly ROIC (PR)'!AI$2,ROIC!$A$32:$A$60,0),MATCH('Mthly ROIC (PR)'!$A81,ROIC!$A$32:$BS$32,0)),AI80*(1+G80)),"")</f>
        <v/>
      </c>
      <c r="AJ81" s="42" t="str">
        <f>IFERROR(IF($C81=7,INDEX(ROIC!$A$32:$BS$60,MATCH('Mthly ROIC (PR)'!AJ$2,ROIC!$A$32:$A$60,0),MATCH('Mthly ROIC (PR)'!$A81,ROIC!$A$32:$BS$32,0)),AJ80*(1+H80)),"")</f>
        <v/>
      </c>
      <c r="AK81" s="42" t="str">
        <f>IFERROR(IF($C81=7,INDEX(ROIC!$A$32:$BS$60,MATCH('Mthly ROIC (PR)'!AK$2,ROIC!$A$32:$A$60,0),MATCH('Mthly ROIC (PR)'!$A81,ROIC!$A$32:$BS$32,0)),AK80*(1+I80)),"")</f>
        <v/>
      </c>
      <c r="AL81" s="42" t="str">
        <f>IFERROR(IF($C81=7,INDEX(ROIC!$A$32:$BS$60,MATCH('Mthly ROIC (PR)'!AL$2,ROIC!$A$32:$A$60,0),MATCH('Mthly ROIC (PR)'!$A81,ROIC!$A$32:$BS$32,0)),AL80*(1+J80)),"")</f>
        <v/>
      </c>
      <c r="AM81" s="42" t="str">
        <f>IFERROR(IF($C81=7,INDEX(ROIC!$A$32:$BS$60,MATCH('Mthly ROIC (PR)'!AM$2,ROIC!$A$32:$A$60,0),MATCH('Mthly ROIC (PR)'!$A81,ROIC!$A$32:$BS$32,0)),AM80*(1+K80)),"")</f>
        <v/>
      </c>
      <c r="AN81" s="42" t="str">
        <f>IFERROR(IF($C81=7,INDEX(ROIC!$A$32:$BS$60,MATCH('Mthly ROIC (PR)'!AN$2,ROIC!$A$32:$A$60,0),MATCH('Mthly ROIC (PR)'!$A81,ROIC!$A$32:$BS$32,0)),AN80*(1+L80)),"")</f>
        <v/>
      </c>
      <c r="AO81" s="42" t="str">
        <f>IFERROR(IF($C81=7,INDEX(ROIC!$A$32:$BS$60,MATCH('Mthly ROIC (PR)'!AO$2,ROIC!$A$32:$A$60,0),MATCH('Mthly ROIC (PR)'!$A81,ROIC!$A$32:$BS$32,0)),AO80*(1+M80)),"")</f>
        <v/>
      </c>
      <c r="AP81" s="42" t="str">
        <f>IFERROR(IF($C81=7,INDEX(ROIC!$A$32:$BS$60,MATCH('Mthly ROIC (PR)'!AP$2,ROIC!$A$32:$A$60,0),MATCH('Mthly ROIC (PR)'!$A81,ROIC!$A$32:$BS$32,0)),AP80*(1+N80)),"")</f>
        <v/>
      </c>
      <c r="AQ81" s="42" t="str">
        <f>IFERROR(IF($C81=7,INDEX(ROIC!$A$32:$BS$60,MATCH('Mthly ROIC (PR)'!AQ$2,ROIC!$A$32:$A$60,0),MATCH('Mthly ROIC (PR)'!$A81,ROIC!$A$32:$BS$32,0)),AQ80*(1+O80)),"")</f>
        <v/>
      </c>
      <c r="AR81" s="42" t="str">
        <f>IFERROR(IF($C81=7,INDEX(ROIC!$A$32:$BS$60,MATCH('Mthly ROIC (PR)'!AR$2,ROIC!$A$32:$A$60,0),MATCH('Mthly ROIC (PR)'!$A81,ROIC!$A$32:$BS$32,0)),AR80*(1+P80)),"")</f>
        <v/>
      </c>
      <c r="AS81" s="42" t="str">
        <f>IFERROR(IF($C81=7,INDEX(ROIC!$A$32:$BS$60,MATCH('Mthly ROIC (PR)'!AS$2,ROIC!$A$32:$A$60,0),MATCH('Mthly ROIC (PR)'!$A81,ROIC!$A$32:$BS$32,0)),AS80*(1+Q80)),"")</f>
        <v/>
      </c>
      <c r="AT81" s="42" t="str">
        <f>IFERROR(IF($C81=7,INDEX(ROIC!$A$32:$BS$60,MATCH('Mthly ROIC (PR)'!AT$2,ROIC!$A$32:$A$60,0),MATCH('Mthly ROIC (PR)'!$A81,ROIC!$A$32:$BS$32,0)),AT80*(1+R80)),"")</f>
        <v/>
      </c>
      <c r="AU81" s="42" t="str">
        <f>IFERROR(IF($C81=7,INDEX(ROIC!$A$32:$BS$60,MATCH('Mthly ROIC (PR)'!AU$2,ROIC!$A$32:$A$60,0),MATCH('Mthly ROIC (PR)'!$A81,ROIC!$A$32:$BS$32,0)),AU80*(1+S80)),"")</f>
        <v/>
      </c>
      <c r="AV81" s="42" t="str">
        <f>IFERROR(IF($C81=7,INDEX(ROIC!$A$32:$BS$60,MATCH('Mthly ROIC (PR)'!AV$2,ROIC!$A$32:$A$60,0),MATCH('Mthly ROIC (PR)'!$A81,ROIC!$A$32:$BS$32,0)),AV80*(1+T80)),"")</f>
        <v/>
      </c>
      <c r="AW81" s="42" t="str">
        <f>IFERROR(IF($C81=7,INDEX(ROIC!$A$32:$BS$60,MATCH('Mthly ROIC (PR)'!AW$2,ROIC!$A$32:$A$60,0),MATCH('Mthly ROIC (PR)'!$A81,ROIC!$A$32:$BS$32,0)),AW80*(1+U80)),"")</f>
        <v/>
      </c>
      <c r="AX81" s="42" t="str">
        <f>IFERROR(IF($C81=7,INDEX(ROIC!$A$32:$BS$60,MATCH('Mthly ROIC (PR)'!AX$2,ROIC!$A$32:$A$60,0),MATCH('Mthly ROIC (PR)'!$A81,ROIC!$A$32:$BS$32,0)),AX80*(1+V80)),"")</f>
        <v/>
      </c>
      <c r="AY81" s="42" t="str">
        <f>IFERROR(IF($C81=7,INDEX(ROIC!$A$32:$BS$60,MATCH('Mthly ROIC (PR)'!AY$2,ROIC!$A$32:$A$60,0),MATCH('Mthly ROIC (PR)'!$A81,ROIC!$A$32:$BS$32,0)),AY80*(1+W80)),"")</f>
        <v/>
      </c>
      <c r="AZ81" s="42" t="str">
        <f>IFERROR(IF($C81=7,INDEX(ROIC!$A$32:$BS$60,MATCH('Mthly ROIC (PR)'!AZ$2,ROIC!$A$32:$A$60,0),MATCH('Mthly ROIC (PR)'!$A81,ROIC!$A$32:$BS$32,0)),AZ80*(1+X80)),"")</f>
        <v/>
      </c>
      <c r="BA81" s="42" t="str">
        <f>IFERROR(IF($C81=7,INDEX(ROIC!$A$32:$BS$60,MATCH('Mthly ROIC (PR)'!BA$2,ROIC!$A$32:$A$60,0),MATCH('Mthly ROIC (PR)'!$A81,ROIC!$A$32:$BS$32,0)),BA80*(1+Y80)),"")</f>
        <v/>
      </c>
      <c r="BB81" s="42" t="str">
        <f>IFERROR(IF($C81=7,INDEX(ROIC!$A$32:$BS$60,MATCH('Mthly ROIC (PR)'!BB$2,ROIC!$A$32:$A$60,0),MATCH('Mthly ROIC (PR)'!$A81,ROIC!$A$32:$BS$32,0)),BB80*(1+Z80)),"")</f>
        <v/>
      </c>
      <c r="BC81" s="42" t="str">
        <f>IFERROR(IF($C81=7,INDEX(ROIC!$A$32:$BS$60,MATCH('Mthly ROIC (PR)'!BC$2,ROIC!$A$32:$A$60,0),MATCH('Mthly ROIC (PR)'!$A81,ROIC!$A$32:$BS$32,0)),BC80*(1+AA80)),"")</f>
        <v/>
      </c>
      <c r="BD81" s="42" t="str">
        <f>IFERROR(IF($C81=7,INDEX(ROIC!$A$32:$BS$60,MATCH('Mthly ROIC (PR)'!BD$2,ROIC!$A$32:$A$60,0),MATCH('Mthly ROIC (PR)'!$A81,ROIC!$A$32:$BS$32,0)),BD80*(1+AB80)),"")</f>
        <v/>
      </c>
      <c r="BE81" s="42" t="str">
        <f>IFERROR(IF($C81=7,INDEX(ROIC!$A$32:$BS$60,MATCH('Mthly ROIC (PR)'!BE$2,ROIC!$A$32:$A$60,0),MATCH('Mthly ROIC (PR)'!$A81,ROIC!$A$32:$BS$32,0)),BE80*(1+AC80)),"")</f>
        <v/>
      </c>
      <c r="BF81" s="42" t="str">
        <f>IFERROR(IF($C81=7,INDEX(ROIC!$A$32:$BS$60,MATCH('Mthly ROIC (PR)'!BF$2,ROIC!$A$32:$A$60,0),MATCH('Mthly ROIC (PR)'!$A81,ROIC!$A$32:$BS$32,0)),BF80*(1+AD80)),"")</f>
        <v/>
      </c>
      <c r="BG81" s="42" t="str">
        <f>IFERROR(IF($C81=7,INDEX(ROIC!$A$32:$BS$60,MATCH('Mthly ROIC (PR)'!BG$2,ROIC!$A$32:$A$60,0),MATCH('Mthly ROIC (PR)'!$A81,ROIC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U81" s="100"/>
      <c r="DW81" s="125">
        <f t="shared" si="118"/>
        <v>-1.1798474320806718E-2</v>
      </c>
      <c r="DX81" s="124">
        <f t="shared" si="119"/>
        <v>-4.7995755235701099E-2</v>
      </c>
    </row>
    <row r="82" spans="1:128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IC (PR)'!D$2,'Memb Hist (Org)'!$A$1:$A$29,0),MATCH('Mthly ROIC (PR)'!$A82,'Memb Hist (Org)'!$A$1:$BS$1,0))&lt;&gt;1,"",'Mthly Returns (PR)'!D81),"")</f>
        <v>4.7022000000000001E-2</v>
      </c>
      <c r="E82" s="46" t="str">
        <f>IFERROR(IF(INDEX('Memb Hist (Org)'!$A$1:$BS$29,MATCH('Mthly ROIC (PR)'!E$2,'Memb Hist (Org)'!$A$1:$A$29,0),MATCH('Mthly ROIC (PR)'!$A82,'Memb Hist (Org)'!$A$1:$BS$1,0))&lt;&gt;1,"",'Mthly Returns (PR)'!E81),"")</f>
        <v/>
      </c>
      <c r="F82" s="46" t="str">
        <f>IFERROR(IF(INDEX('Memb Hist (Org)'!$A$1:$BS$29,MATCH('Mthly ROIC (PR)'!F$2,'Memb Hist (Org)'!$A$1:$A$29,0),MATCH('Mthly ROIC (PR)'!$A82,'Memb Hist (Org)'!$A$1:$BS$1,0))&lt;&gt;1,"",'Mthly Returns (PR)'!F81),"")</f>
        <v/>
      </c>
      <c r="G82" s="46">
        <f>IFERROR(IF(INDEX('Memb Hist (Org)'!$A$1:$BS$29,MATCH('Mthly ROIC (PR)'!G$2,'Memb Hist (Org)'!$A$1:$A$29,0),MATCH('Mthly ROIC (PR)'!$A82,'Memb Hist (Org)'!$A$1:$BS$1,0))&lt;&gt;1,"",'Mthly Returns (PR)'!G81),"")</f>
        <v>1.5873000000000002E-2</v>
      </c>
      <c r="H82" s="46">
        <f>IFERROR(IF(INDEX('Memb Hist (Org)'!$A$1:$BS$29,MATCH('Mthly ROIC (PR)'!H$2,'Memb Hist (Org)'!$A$1:$A$29,0),MATCH('Mthly ROIC (PR)'!$A82,'Memb Hist (Org)'!$A$1:$BS$1,0))&lt;&gt;1,"",'Mthly Returns (PR)'!H81),"")</f>
        <v>5.8642E-2</v>
      </c>
      <c r="I82" s="46">
        <f>IFERROR(IF(INDEX('Memb Hist (Org)'!$A$1:$BS$29,MATCH('Mthly ROIC (PR)'!I$2,'Memb Hist (Org)'!$A$1:$A$29,0),MATCH('Mthly ROIC (PR)'!$A82,'Memb Hist (Org)'!$A$1:$BS$1,0))&lt;&gt;1,"",'Mthly Returns (PR)'!I81),"")</f>
        <v>5.7064999999999998E-2</v>
      </c>
      <c r="J82" s="46">
        <f>IFERROR(IF(INDEX('Memb Hist (Org)'!$A$1:$BS$29,MATCH('Mthly ROIC (PR)'!J$2,'Memb Hist (Org)'!$A$1:$A$29,0),MATCH('Mthly ROIC (PR)'!$A82,'Memb Hist (Org)'!$A$1:$BS$1,0))&lt;&gt;1,"",'Mthly Returns (PR)'!J81),"")</f>
        <v>9.2063000000000006E-2</v>
      </c>
      <c r="K82" s="46">
        <f>IFERROR(IF(INDEX('Memb Hist (Org)'!$A$1:$BS$29,MATCH('Mthly ROIC (PR)'!K$2,'Memb Hist (Org)'!$A$1:$A$29,0),MATCH('Mthly ROIC (PR)'!$A82,'Memb Hist (Org)'!$A$1:$BS$1,0))&lt;&gt;1,"",'Mthly Returns (PR)'!K81),"")</f>
        <v>4.0293000000000002E-2</v>
      </c>
      <c r="L82" s="46" t="str">
        <f>IFERROR(IF(INDEX('Memb Hist (Org)'!$A$1:$BS$29,MATCH('Mthly ROIC (PR)'!L$2,'Memb Hist (Org)'!$A$1:$A$29,0),MATCH('Mthly ROIC (PR)'!$A82,'Memb Hist (Org)'!$A$1:$BS$1,0))&lt;&gt;1,"",'Mthly Returns (PR)'!L81),"")</f>
        <v/>
      </c>
      <c r="M82" s="46" t="str">
        <f>IFERROR(IF(INDEX('Memb Hist (Org)'!$A$1:$BS$29,MATCH('Mthly ROIC (PR)'!M$2,'Memb Hist (Org)'!$A$1:$A$29,0),MATCH('Mthly ROIC (PR)'!$A82,'Memb Hist (Org)'!$A$1:$BS$1,0))&lt;&gt;1,"",'Mthly Returns (PR)'!M81),"")</f>
        <v/>
      </c>
      <c r="N82" s="46" t="str">
        <f>IFERROR(IF(INDEX('Memb Hist (Org)'!$A$1:$BS$29,MATCH('Mthly ROIC (PR)'!N$2,'Memb Hist (Org)'!$A$1:$A$29,0),MATCH('Mthly ROIC (PR)'!$A82,'Memb Hist (Org)'!$A$1:$BS$1,0))&lt;&gt;1,"",'Mthly Returns (PR)'!N81),"")</f>
        <v/>
      </c>
      <c r="O82" s="46">
        <f>IFERROR(IF(INDEX('Memb Hist (Org)'!$A$1:$BS$29,MATCH('Mthly ROIC (PR)'!O$2,'Memb Hist (Org)'!$A$1:$A$29,0),MATCH('Mthly ROIC (PR)'!$A82,'Memb Hist (Org)'!$A$1:$BS$1,0))&lt;&gt;1,"",'Mthly Returns (PR)'!O81),"")</f>
        <v>0.12686600000000001</v>
      </c>
      <c r="P82" s="46" t="str">
        <f>IFERROR(IF(INDEX('Memb Hist (Org)'!$A$1:$BS$29,MATCH('Mthly ROIC (PR)'!P$2,'Memb Hist (Org)'!$A$1:$A$29,0),MATCH('Mthly ROIC (PR)'!$A82,'Memb Hist (Org)'!$A$1:$BS$1,0))&lt;&gt;1,"",'Mthly Returns (PR)'!P81),"")</f>
        <v/>
      </c>
      <c r="Q82" s="46">
        <f>IFERROR(IF(INDEX('Memb Hist (Org)'!$A$1:$BS$29,MATCH('Mthly ROIC (PR)'!Q$2,'Memb Hist (Org)'!$A$1:$A$29,0),MATCH('Mthly ROIC (PR)'!$A82,'Memb Hist (Org)'!$A$1:$BS$1,0))&lt;&gt;1,"",'Mthly Returns (PR)'!Q81),"")</f>
        <v>-2.3810000000000001E-2</v>
      </c>
      <c r="R82" s="46" t="str">
        <f>IFERROR(IF(INDEX('Memb Hist (Org)'!$A$1:$BS$29,MATCH('Mthly ROIC (PR)'!R$2,'Memb Hist (Org)'!$A$1:$A$29,0),MATCH('Mthly ROIC (PR)'!$A82,'Memb Hist (Org)'!$A$1:$BS$1,0))&lt;&gt;1,"",'Mthly Returns (PR)'!R81),"")</f>
        <v/>
      </c>
      <c r="S82" s="46" t="str">
        <f>IFERROR(IF(INDEX('Memb Hist (Org)'!$A$1:$BS$29,MATCH('Mthly ROIC (PR)'!S$2,'Memb Hist (Org)'!$A$1:$A$29,0),MATCH('Mthly ROIC (PR)'!$A82,'Memb Hist (Org)'!$A$1:$BS$1,0))&lt;&gt;1,"",'Mthly Returns (PR)'!S81),"")</f>
        <v/>
      </c>
      <c r="T82" s="46">
        <f>IFERROR(IF(INDEX('Memb Hist (Org)'!$A$1:$BS$29,MATCH('Mthly ROIC (PR)'!T$2,'Memb Hist (Org)'!$A$1:$A$29,0),MATCH('Mthly ROIC (PR)'!$A82,'Memb Hist (Org)'!$A$1:$BS$1,0))&lt;&gt;1,"",'Mthly Returns (PR)'!T81),"")</f>
        <v>0.04</v>
      </c>
      <c r="U82" s="46">
        <f>IFERROR(IF(INDEX('Memb Hist (Org)'!$A$1:$BS$29,MATCH('Mthly ROIC (PR)'!U$2,'Memb Hist (Org)'!$A$1:$A$29,0),MATCH('Mthly ROIC (PR)'!$A82,'Memb Hist (Org)'!$A$1:$BS$1,0))&lt;&gt;1,"",'Mthly Returns (PR)'!U81),"")</f>
        <v>0.13428599999999999</v>
      </c>
      <c r="V82" s="46">
        <f>IFERROR(IF(INDEX('Memb Hist (Org)'!$A$1:$BS$29,MATCH('Mthly ROIC (PR)'!V$2,'Memb Hist (Org)'!$A$1:$A$29,0),MATCH('Mthly ROIC (PR)'!$A82,'Memb Hist (Org)'!$A$1:$BS$1,0))&lt;&gt;1,"",'Mthly Returns (PR)'!V81),"")</f>
        <v>2.0185999999999999E-2</v>
      </c>
      <c r="W82" s="46">
        <f>IFERROR(IF(INDEX('Memb Hist (Org)'!$A$1:$BS$29,MATCH('Mthly ROIC (PR)'!W$2,'Memb Hist (Org)'!$A$1:$A$29,0),MATCH('Mthly ROIC (PR)'!$A82,'Memb Hist (Org)'!$A$1:$BS$1,0))&lt;&gt;1,"",'Mthly Returns (PR)'!W81),"")</f>
        <v>6.7113999999999993E-2</v>
      </c>
      <c r="X82" s="46">
        <f>IFERROR(IF(INDEX('Memb Hist (Org)'!$A$1:$BS$29,MATCH('Mthly ROIC (PR)'!X$2,'Memb Hist (Org)'!$A$1:$A$29,0),MATCH('Mthly ROIC (PR)'!$A82,'Memb Hist (Org)'!$A$1:$BS$1,0))&lt;&gt;1,"",'Mthly Returns (PR)'!X81),"")</f>
        <v>4.5113E-2</v>
      </c>
      <c r="Y82" s="46">
        <f>IFERROR(IF(INDEX('Memb Hist (Org)'!$A$1:$BS$29,MATCH('Mthly ROIC (PR)'!Y$2,'Memb Hist (Org)'!$A$1:$A$29,0),MATCH('Mthly ROIC (PR)'!$A82,'Memb Hist (Org)'!$A$1:$BS$1,0))&lt;&gt;1,"",'Mthly Returns (PR)'!Y81),"")</f>
        <v>3.8928999999999998E-2</v>
      </c>
      <c r="Z82" s="46" t="str">
        <f>IFERROR(IF(INDEX('Memb Hist (Org)'!$A$1:$BS$29,MATCH('Mthly ROIC (PR)'!Z$2,'Memb Hist (Org)'!$A$1:$A$29,0),MATCH('Mthly ROIC (PR)'!$A82,'Memb Hist (Org)'!$A$1:$BS$1,0))&lt;&gt;1,"",'Mthly Returns (PR)'!Z81),"")</f>
        <v/>
      </c>
      <c r="AA82" s="46" t="str">
        <f>IFERROR(IF(INDEX('Memb Hist (Org)'!$A$1:$BS$29,MATCH('Mthly ROIC (PR)'!AA$2,'Memb Hist (Org)'!$A$1:$A$29,0),MATCH('Mthly ROIC (PR)'!$A82,'Memb Hist (Org)'!$A$1:$BS$1,0))&lt;&gt;1,"",'Mthly Returns (PR)'!AA81),"")</f>
        <v/>
      </c>
      <c r="AB82" s="46" t="str">
        <f>IFERROR(IF(INDEX('Memb Hist (Org)'!$A$1:$BS$29,MATCH('Mthly ROIC (PR)'!AB$2,'Memb Hist (Org)'!$A$1:$A$29,0),MATCH('Mthly ROIC (PR)'!$A82,'Memb Hist (Org)'!$A$1:$BS$1,0))&lt;&gt;1,"",'Mthly Returns (PR)'!AB81),"")</f>
        <v/>
      </c>
      <c r="AC82" s="46">
        <f>IFERROR(IF(INDEX('Memb Hist (Org)'!$A$1:$BS$29,MATCH('Mthly ROIC (PR)'!AC$2,'Memb Hist (Org)'!$A$1:$A$29,0),MATCH('Mthly ROIC (PR)'!$A82,'Memb Hist (Org)'!$A$1:$BS$1,0))&lt;&gt;1,"",'Mthly Returns (PR)'!AC81),"")</f>
        <v>4.2682999999999999E-2</v>
      </c>
      <c r="AD82" s="46" t="str">
        <f>IFERROR(IF(INDEX('Memb Hist (Org)'!$A$1:$BS$29,MATCH('Mthly ROIC (PR)'!AD$2,'Memb Hist (Org)'!$A$1:$A$29,0),MATCH('Mthly ROIC (PR)'!$A82,'Memb Hist (Org)'!$A$1:$BS$1,0))&lt;&gt;1,"",'Mthly Returns (PR)'!AD81),"")</f>
        <v/>
      </c>
      <c r="AE82" s="46" t="str">
        <f>IFERROR(IF(INDEX('Memb Hist (Org)'!$A$1:$BS$29,MATCH('Mthly ROIC (PR)'!AE$2,'Memb Hist (Org)'!$A$1:$A$29,0),MATCH('Mthly ROIC (PR)'!$A82,'Memb Hist (Org)'!$A$1:$BS$1,0))&lt;&gt;1,"",'Mthly Returns (PR)'!AE81),"")</f>
        <v/>
      </c>
      <c r="AF82" s="42" t="str">
        <f>IFERROR(IF($C82=7,INDEX(ROIC!$A$32:$BS$60,MATCH('Mthly ROIC (PR)'!AF$2,ROIC!$A$32:$A$60,0),MATCH('Mthly ROIC (PR)'!$A82,ROIC!$A$32:$BS$32,0)),AF81*(1+D81)),"")</f>
        <v/>
      </c>
      <c r="AG82" s="42" t="str">
        <f>IFERROR(IF($C82=7,INDEX(ROIC!$A$32:$BS$60,MATCH('Mthly ROIC (PR)'!AG$2,ROIC!$A$32:$A$60,0),MATCH('Mthly ROIC (PR)'!$A82,ROIC!$A$32:$BS$32,0)),AG81*(1+E81)),"")</f>
        <v/>
      </c>
      <c r="AH82" s="42" t="str">
        <f>IFERROR(IF($C82=7,INDEX(ROIC!$A$32:$BS$60,MATCH('Mthly ROIC (PR)'!AH$2,ROIC!$A$32:$A$60,0),MATCH('Mthly ROIC (PR)'!$A82,ROIC!$A$32:$BS$32,0)),AH81*(1+F81)),"")</f>
        <v/>
      </c>
      <c r="AI82" s="42" t="str">
        <f>IFERROR(IF($C82=7,INDEX(ROIC!$A$32:$BS$60,MATCH('Mthly ROIC (PR)'!AI$2,ROIC!$A$32:$A$60,0),MATCH('Mthly ROIC (PR)'!$A82,ROIC!$A$32:$BS$32,0)),AI81*(1+G81)),"")</f>
        <v/>
      </c>
      <c r="AJ82" s="42" t="str">
        <f>IFERROR(IF($C82=7,INDEX(ROIC!$A$32:$BS$60,MATCH('Mthly ROIC (PR)'!AJ$2,ROIC!$A$32:$A$60,0),MATCH('Mthly ROIC (PR)'!$A82,ROIC!$A$32:$BS$32,0)),AJ81*(1+H81)),"")</f>
        <v/>
      </c>
      <c r="AK82" s="42" t="str">
        <f>IFERROR(IF($C82=7,INDEX(ROIC!$A$32:$BS$60,MATCH('Mthly ROIC (PR)'!AK$2,ROIC!$A$32:$A$60,0),MATCH('Mthly ROIC (PR)'!$A82,ROIC!$A$32:$BS$32,0)),AK81*(1+I81)),"")</f>
        <v/>
      </c>
      <c r="AL82" s="42" t="str">
        <f>IFERROR(IF($C82=7,INDEX(ROIC!$A$32:$BS$60,MATCH('Mthly ROIC (PR)'!AL$2,ROIC!$A$32:$A$60,0),MATCH('Mthly ROIC (PR)'!$A82,ROIC!$A$32:$BS$32,0)),AL81*(1+J81)),"")</f>
        <v/>
      </c>
      <c r="AM82" s="42" t="str">
        <f>IFERROR(IF($C82=7,INDEX(ROIC!$A$32:$BS$60,MATCH('Mthly ROIC (PR)'!AM$2,ROIC!$A$32:$A$60,0),MATCH('Mthly ROIC (PR)'!$A82,ROIC!$A$32:$BS$32,0)),AM81*(1+K81)),"")</f>
        <v/>
      </c>
      <c r="AN82" s="42" t="str">
        <f>IFERROR(IF($C82=7,INDEX(ROIC!$A$32:$BS$60,MATCH('Mthly ROIC (PR)'!AN$2,ROIC!$A$32:$A$60,0),MATCH('Mthly ROIC (PR)'!$A82,ROIC!$A$32:$BS$32,0)),AN81*(1+L81)),"")</f>
        <v/>
      </c>
      <c r="AO82" s="42" t="str">
        <f>IFERROR(IF($C82=7,INDEX(ROIC!$A$32:$BS$60,MATCH('Mthly ROIC (PR)'!AO$2,ROIC!$A$32:$A$60,0),MATCH('Mthly ROIC (PR)'!$A82,ROIC!$A$32:$BS$32,0)),AO81*(1+M81)),"")</f>
        <v/>
      </c>
      <c r="AP82" s="42" t="str">
        <f>IFERROR(IF($C82=7,INDEX(ROIC!$A$32:$BS$60,MATCH('Mthly ROIC (PR)'!AP$2,ROIC!$A$32:$A$60,0),MATCH('Mthly ROIC (PR)'!$A82,ROIC!$A$32:$BS$32,0)),AP81*(1+N81)),"")</f>
        <v/>
      </c>
      <c r="AQ82" s="42" t="str">
        <f>IFERROR(IF($C82=7,INDEX(ROIC!$A$32:$BS$60,MATCH('Mthly ROIC (PR)'!AQ$2,ROIC!$A$32:$A$60,0),MATCH('Mthly ROIC (PR)'!$A82,ROIC!$A$32:$BS$32,0)),AQ81*(1+O81)),"")</f>
        <v/>
      </c>
      <c r="AR82" s="42" t="str">
        <f>IFERROR(IF($C82=7,INDEX(ROIC!$A$32:$BS$60,MATCH('Mthly ROIC (PR)'!AR$2,ROIC!$A$32:$A$60,0),MATCH('Mthly ROIC (PR)'!$A82,ROIC!$A$32:$BS$32,0)),AR81*(1+P81)),"")</f>
        <v/>
      </c>
      <c r="AS82" s="42" t="str">
        <f>IFERROR(IF($C82=7,INDEX(ROIC!$A$32:$BS$60,MATCH('Mthly ROIC (PR)'!AS$2,ROIC!$A$32:$A$60,0),MATCH('Mthly ROIC (PR)'!$A82,ROIC!$A$32:$BS$32,0)),AS81*(1+Q81)),"")</f>
        <v/>
      </c>
      <c r="AT82" s="42" t="str">
        <f>IFERROR(IF($C82=7,INDEX(ROIC!$A$32:$BS$60,MATCH('Mthly ROIC (PR)'!AT$2,ROIC!$A$32:$A$60,0),MATCH('Mthly ROIC (PR)'!$A82,ROIC!$A$32:$BS$32,0)),AT81*(1+R81)),"")</f>
        <v/>
      </c>
      <c r="AU82" s="42" t="str">
        <f>IFERROR(IF($C82=7,INDEX(ROIC!$A$32:$BS$60,MATCH('Mthly ROIC (PR)'!AU$2,ROIC!$A$32:$A$60,0),MATCH('Mthly ROIC (PR)'!$A82,ROIC!$A$32:$BS$32,0)),AU81*(1+S81)),"")</f>
        <v/>
      </c>
      <c r="AV82" s="42" t="str">
        <f>IFERROR(IF($C82=7,INDEX(ROIC!$A$32:$BS$60,MATCH('Mthly ROIC (PR)'!AV$2,ROIC!$A$32:$A$60,0),MATCH('Mthly ROIC (PR)'!$A82,ROIC!$A$32:$BS$32,0)),AV81*(1+T81)),"")</f>
        <v/>
      </c>
      <c r="AW82" s="42" t="str">
        <f>IFERROR(IF($C82=7,INDEX(ROIC!$A$32:$BS$60,MATCH('Mthly ROIC (PR)'!AW$2,ROIC!$A$32:$A$60,0),MATCH('Mthly ROIC (PR)'!$A82,ROIC!$A$32:$BS$32,0)),AW81*(1+U81)),"")</f>
        <v/>
      </c>
      <c r="AX82" s="42" t="str">
        <f>IFERROR(IF($C82=7,INDEX(ROIC!$A$32:$BS$60,MATCH('Mthly ROIC (PR)'!AX$2,ROIC!$A$32:$A$60,0),MATCH('Mthly ROIC (PR)'!$A82,ROIC!$A$32:$BS$32,0)),AX81*(1+V81)),"")</f>
        <v/>
      </c>
      <c r="AY82" s="42" t="str">
        <f>IFERROR(IF($C82=7,INDEX(ROIC!$A$32:$BS$60,MATCH('Mthly ROIC (PR)'!AY$2,ROIC!$A$32:$A$60,0),MATCH('Mthly ROIC (PR)'!$A82,ROIC!$A$32:$BS$32,0)),AY81*(1+W81)),"")</f>
        <v/>
      </c>
      <c r="AZ82" s="42" t="str">
        <f>IFERROR(IF($C82=7,INDEX(ROIC!$A$32:$BS$60,MATCH('Mthly ROIC (PR)'!AZ$2,ROIC!$A$32:$A$60,0),MATCH('Mthly ROIC (PR)'!$A82,ROIC!$A$32:$BS$32,0)),AZ81*(1+X81)),"")</f>
        <v/>
      </c>
      <c r="BA82" s="42" t="str">
        <f>IFERROR(IF($C82=7,INDEX(ROIC!$A$32:$BS$60,MATCH('Mthly ROIC (PR)'!BA$2,ROIC!$A$32:$A$60,0),MATCH('Mthly ROIC (PR)'!$A82,ROIC!$A$32:$BS$32,0)),BA81*(1+Y81)),"")</f>
        <v/>
      </c>
      <c r="BB82" s="42" t="str">
        <f>IFERROR(IF($C82=7,INDEX(ROIC!$A$32:$BS$60,MATCH('Mthly ROIC (PR)'!BB$2,ROIC!$A$32:$A$60,0),MATCH('Mthly ROIC (PR)'!$A82,ROIC!$A$32:$BS$32,0)),BB81*(1+Z81)),"")</f>
        <v/>
      </c>
      <c r="BC82" s="42" t="str">
        <f>IFERROR(IF($C82=7,INDEX(ROIC!$A$32:$BS$60,MATCH('Mthly ROIC (PR)'!BC$2,ROIC!$A$32:$A$60,0),MATCH('Mthly ROIC (PR)'!$A82,ROIC!$A$32:$BS$32,0)),BC81*(1+AA81)),"")</f>
        <v/>
      </c>
      <c r="BD82" s="42" t="str">
        <f>IFERROR(IF($C82=7,INDEX(ROIC!$A$32:$BS$60,MATCH('Mthly ROIC (PR)'!BD$2,ROIC!$A$32:$A$60,0),MATCH('Mthly ROIC (PR)'!$A82,ROIC!$A$32:$BS$32,0)),BD81*(1+AB81)),"")</f>
        <v/>
      </c>
      <c r="BE82" s="42" t="str">
        <f>IFERROR(IF($C82=7,INDEX(ROIC!$A$32:$BS$60,MATCH('Mthly ROIC (PR)'!BE$2,ROIC!$A$32:$A$60,0),MATCH('Mthly ROIC (PR)'!$A82,ROIC!$A$32:$BS$32,0)),BE81*(1+AC81)),"")</f>
        <v/>
      </c>
      <c r="BF82" s="42" t="str">
        <f>IFERROR(IF($C82=7,INDEX(ROIC!$A$32:$BS$60,MATCH('Mthly ROIC (PR)'!BF$2,ROIC!$A$32:$A$60,0),MATCH('Mthly ROIC (PR)'!$A82,ROIC!$A$32:$BS$32,0)),BF81*(1+AD81)),"")</f>
        <v/>
      </c>
      <c r="BG82" s="42" t="str">
        <f>IFERROR(IF($C82=7,INDEX(ROIC!$A$32:$BS$60,MATCH('Mthly ROIC (PR)'!BG$2,ROIC!$A$32:$A$60,0),MATCH('Mthly ROIC (PR)'!$A82,ROIC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U82" s="100"/>
      <c r="DW82" s="125">
        <f t="shared" si="118"/>
        <v>5.6626209438657371E-2</v>
      </c>
      <c r="DX82" s="124">
        <f t="shared" si="119"/>
        <v>-5.7529740032088994E-2</v>
      </c>
    </row>
    <row r="83" spans="1:128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IC (PR)'!D$2,'Memb Hist (Org)'!$A$1:$A$29,0),MATCH('Mthly ROIC (PR)'!$A83,'Memb Hist (Org)'!$A$1:$BS$1,0))&lt;&gt;1,"",'Mthly Returns (PR)'!D82),"")</f>
        <v>-7.1856000000000003E-2</v>
      </c>
      <c r="E83" s="46" t="str">
        <f>IFERROR(IF(INDEX('Memb Hist (Org)'!$A$1:$BS$29,MATCH('Mthly ROIC (PR)'!E$2,'Memb Hist (Org)'!$A$1:$A$29,0),MATCH('Mthly ROIC (PR)'!$A83,'Memb Hist (Org)'!$A$1:$BS$1,0))&lt;&gt;1,"",'Mthly Returns (PR)'!E82),"")</f>
        <v/>
      </c>
      <c r="F83" s="46" t="str">
        <f>IFERROR(IF(INDEX('Memb Hist (Org)'!$A$1:$BS$29,MATCH('Mthly ROIC (PR)'!F$2,'Memb Hist (Org)'!$A$1:$A$29,0),MATCH('Mthly ROIC (PR)'!$A83,'Memb Hist (Org)'!$A$1:$BS$1,0))&lt;&gt;1,"",'Mthly Returns (PR)'!F82),"")</f>
        <v/>
      </c>
      <c r="G83" s="46">
        <f>IFERROR(IF(INDEX('Memb Hist (Org)'!$A$1:$BS$29,MATCH('Mthly ROIC (PR)'!G$2,'Memb Hist (Org)'!$A$1:$A$29,0),MATCH('Mthly ROIC (PR)'!$A83,'Memb Hist (Org)'!$A$1:$BS$1,0))&lt;&gt;1,"",'Mthly Returns (PR)'!G82),"")</f>
        <v>7.0313000000000001E-2</v>
      </c>
      <c r="H83" s="46">
        <f>IFERROR(IF(INDEX('Memb Hist (Org)'!$A$1:$BS$29,MATCH('Mthly ROIC (PR)'!H$2,'Memb Hist (Org)'!$A$1:$A$29,0),MATCH('Mthly ROIC (PR)'!$A83,'Memb Hist (Org)'!$A$1:$BS$1,0))&lt;&gt;1,"",'Mthly Returns (PR)'!H82),"")</f>
        <v>-3.2070000000000001E-2</v>
      </c>
      <c r="I83" s="46">
        <f>IFERROR(IF(INDEX('Memb Hist (Org)'!$A$1:$BS$29,MATCH('Mthly ROIC (PR)'!I$2,'Memb Hist (Org)'!$A$1:$A$29,0),MATCH('Mthly ROIC (PR)'!$A83,'Memb Hist (Org)'!$A$1:$BS$1,0))&lt;&gt;1,"",'Mthly Returns (PR)'!I82),"")</f>
        <v>-4.8842999999999998E-2</v>
      </c>
      <c r="J83" s="46">
        <f>IFERROR(IF(INDEX('Memb Hist (Org)'!$A$1:$BS$29,MATCH('Mthly ROIC (PR)'!J$2,'Memb Hist (Org)'!$A$1:$A$29,0),MATCH('Mthly ROIC (PR)'!$A83,'Memb Hist (Org)'!$A$1:$BS$1,0))&lt;&gt;1,"",'Mthly Returns (PR)'!J82),"")</f>
        <v>-8.4302000000000002E-2</v>
      </c>
      <c r="K83" s="46">
        <f>IFERROR(IF(INDEX('Memb Hist (Org)'!$A$1:$BS$29,MATCH('Mthly ROIC (PR)'!K$2,'Memb Hist (Org)'!$A$1:$A$29,0),MATCH('Mthly ROIC (PR)'!$A83,'Memb Hist (Org)'!$A$1:$BS$1,0))&lt;&gt;1,"",'Mthly Returns (PR)'!K82),"")</f>
        <v>1.1507E-2</v>
      </c>
      <c r="L83" s="46" t="str">
        <f>IFERROR(IF(INDEX('Memb Hist (Org)'!$A$1:$BS$29,MATCH('Mthly ROIC (PR)'!L$2,'Memb Hist (Org)'!$A$1:$A$29,0),MATCH('Mthly ROIC (PR)'!$A83,'Memb Hist (Org)'!$A$1:$BS$1,0))&lt;&gt;1,"",'Mthly Returns (PR)'!L82),"")</f>
        <v/>
      </c>
      <c r="M83" s="46" t="str">
        <f>IFERROR(IF(INDEX('Memb Hist (Org)'!$A$1:$BS$29,MATCH('Mthly ROIC (PR)'!M$2,'Memb Hist (Org)'!$A$1:$A$29,0),MATCH('Mthly ROIC (PR)'!$A83,'Memb Hist (Org)'!$A$1:$BS$1,0))&lt;&gt;1,"",'Mthly Returns (PR)'!M82),"")</f>
        <v/>
      </c>
      <c r="N83" s="46" t="str">
        <f>IFERROR(IF(INDEX('Memb Hist (Org)'!$A$1:$BS$29,MATCH('Mthly ROIC (PR)'!N$2,'Memb Hist (Org)'!$A$1:$A$29,0),MATCH('Mthly ROIC (PR)'!$A83,'Memb Hist (Org)'!$A$1:$BS$1,0))&lt;&gt;1,"",'Mthly Returns (PR)'!N82),"")</f>
        <v/>
      </c>
      <c r="O83" s="46">
        <f>IFERROR(IF(INDEX('Memb Hist (Org)'!$A$1:$BS$29,MATCH('Mthly ROIC (PR)'!O$2,'Memb Hist (Org)'!$A$1:$A$29,0),MATCH('Mthly ROIC (PR)'!$A83,'Memb Hist (Org)'!$A$1:$BS$1,0))&lt;&gt;1,"",'Mthly Returns (PR)'!O82),"")</f>
        <v>-6.4018000000000005E-2</v>
      </c>
      <c r="P83" s="46" t="str">
        <f>IFERROR(IF(INDEX('Memb Hist (Org)'!$A$1:$BS$29,MATCH('Mthly ROIC (PR)'!P$2,'Memb Hist (Org)'!$A$1:$A$29,0),MATCH('Mthly ROIC (PR)'!$A83,'Memb Hist (Org)'!$A$1:$BS$1,0))&lt;&gt;1,"",'Mthly Returns (PR)'!P82),"")</f>
        <v/>
      </c>
      <c r="Q83" s="46">
        <f>IFERROR(IF(INDEX('Memb Hist (Org)'!$A$1:$BS$29,MATCH('Mthly ROIC (PR)'!Q$2,'Memb Hist (Org)'!$A$1:$A$29,0),MATCH('Mthly ROIC (PR)'!$A83,'Memb Hist (Org)'!$A$1:$BS$1,0))&lt;&gt;1,"",'Mthly Returns (PR)'!Q82),"")</f>
        <v>1.626E-2</v>
      </c>
      <c r="R83" s="46" t="str">
        <f>IFERROR(IF(INDEX('Memb Hist (Org)'!$A$1:$BS$29,MATCH('Mthly ROIC (PR)'!R$2,'Memb Hist (Org)'!$A$1:$A$29,0),MATCH('Mthly ROIC (PR)'!$A83,'Memb Hist (Org)'!$A$1:$BS$1,0))&lt;&gt;1,"",'Mthly Returns (PR)'!R82),"")</f>
        <v/>
      </c>
      <c r="S83" s="46" t="str">
        <f>IFERROR(IF(INDEX('Memb Hist (Org)'!$A$1:$BS$29,MATCH('Mthly ROIC (PR)'!S$2,'Memb Hist (Org)'!$A$1:$A$29,0),MATCH('Mthly ROIC (PR)'!$A83,'Memb Hist (Org)'!$A$1:$BS$1,0))&lt;&gt;1,"",'Mthly Returns (PR)'!S82),"")</f>
        <v/>
      </c>
      <c r="T83" s="46">
        <f>IFERROR(IF(INDEX('Memb Hist (Org)'!$A$1:$BS$29,MATCH('Mthly ROIC (PR)'!T$2,'Memb Hist (Org)'!$A$1:$A$29,0),MATCH('Mthly ROIC (PR)'!$A83,'Memb Hist (Org)'!$A$1:$BS$1,0))&lt;&gt;1,"",'Mthly Returns (PR)'!T82),"")</f>
        <v>-3.6058E-2</v>
      </c>
      <c r="U83" s="46">
        <f>IFERROR(IF(INDEX('Memb Hist (Org)'!$A$1:$BS$29,MATCH('Mthly ROIC (PR)'!U$2,'Memb Hist (Org)'!$A$1:$A$29,0),MATCH('Mthly ROIC (PR)'!$A83,'Memb Hist (Org)'!$A$1:$BS$1,0))&lt;&gt;1,"",'Mthly Returns (PR)'!U82),"")</f>
        <v>-4.2820999999999998E-2</v>
      </c>
      <c r="V83" s="46">
        <f>IFERROR(IF(INDEX('Memb Hist (Org)'!$A$1:$BS$29,MATCH('Mthly ROIC (PR)'!V$2,'Memb Hist (Org)'!$A$1:$A$29,0),MATCH('Mthly ROIC (PR)'!$A83,'Memb Hist (Org)'!$A$1:$BS$1,0))&lt;&gt;1,"",'Mthly Returns (PR)'!V82),"")</f>
        <v>-4.5659999999999997E-3</v>
      </c>
      <c r="W83" s="46">
        <f>IFERROR(IF(INDEX('Memb Hist (Org)'!$A$1:$BS$29,MATCH('Mthly ROIC (PR)'!W$2,'Memb Hist (Org)'!$A$1:$A$29,0),MATCH('Mthly ROIC (PR)'!$A83,'Memb Hist (Org)'!$A$1:$BS$1,0))&lt;&gt;1,"",'Mthly Returns (PR)'!W82),"")</f>
        <v>-3.7735999999999999E-2</v>
      </c>
      <c r="X83" s="46">
        <f>IFERROR(IF(INDEX('Memb Hist (Org)'!$A$1:$BS$29,MATCH('Mthly ROIC (PR)'!X$2,'Memb Hist (Org)'!$A$1:$A$29,0),MATCH('Mthly ROIC (PR)'!$A83,'Memb Hist (Org)'!$A$1:$BS$1,0))&lt;&gt;1,"",'Mthly Returns (PR)'!X82),"")</f>
        <v>-2.5180000000000001E-2</v>
      </c>
      <c r="Y83" s="46">
        <f>IFERROR(IF(INDEX('Memb Hist (Org)'!$A$1:$BS$29,MATCH('Mthly ROIC (PR)'!Y$2,'Memb Hist (Org)'!$A$1:$A$29,0),MATCH('Mthly ROIC (PR)'!$A83,'Memb Hist (Org)'!$A$1:$BS$1,0))&lt;&gt;1,"",'Mthly Returns (PR)'!Y82),"")</f>
        <v>-7.9625000000000001E-2</v>
      </c>
      <c r="Z83" s="46" t="str">
        <f>IFERROR(IF(INDEX('Memb Hist (Org)'!$A$1:$BS$29,MATCH('Mthly ROIC (PR)'!Z$2,'Memb Hist (Org)'!$A$1:$A$29,0),MATCH('Mthly ROIC (PR)'!$A83,'Memb Hist (Org)'!$A$1:$BS$1,0))&lt;&gt;1,"",'Mthly Returns (PR)'!Z82),"")</f>
        <v/>
      </c>
      <c r="AA83" s="46" t="str">
        <f>IFERROR(IF(INDEX('Memb Hist (Org)'!$A$1:$BS$29,MATCH('Mthly ROIC (PR)'!AA$2,'Memb Hist (Org)'!$A$1:$A$29,0),MATCH('Mthly ROIC (PR)'!$A83,'Memb Hist (Org)'!$A$1:$BS$1,0))&lt;&gt;1,"",'Mthly Returns (PR)'!AA82),"")</f>
        <v/>
      </c>
      <c r="AB83" s="46" t="str">
        <f>IFERROR(IF(INDEX('Memb Hist (Org)'!$A$1:$BS$29,MATCH('Mthly ROIC (PR)'!AB$2,'Memb Hist (Org)'!$A$1:$A$29,0),MATCH('Mthly ROIC (PR)'!$A83,'Memb Hist (Org)'!$A$1:$BS$1,0))&lt;&gt;1,"",'Mthly Returns (PR)'!AB82),"")</f>
        <v/>
      </c>
      <c r="AC83" s="46">
        <f>IFERROR(IF(INDEX('Memb Hist (Org)'!$A$1:$BS$29,MATCH('Mthly ROIC (PR)'!AC$2,'Memb Hist (Org)'!$A$1:$A$29,0),MATCH('Mthly ROIC (PR)'!$A83,'Memb Hist (Org)'!$A$1:$BS$1,0))&lt;&gt;1,"",'Mthly Returns (PR)'!AC82),"")</f>
        <v>-5.8479999999999997E-2</v>
      </c>
      <c r="AD83" s="46" t="str">
        <f>IFERROR(IF(INDEX('Memb Hist (Org)'!$A$1:$BS$29,MATCH('Mthly ROIC (PR)'!AD$2,'Memb Hist (Org)'!$A$1:$A$29,0),MATCH('Mthly ROIC (PR)'!$A83,'Memb Hist (Org)'!$A$1:$BS$1,0))&lt;&gt;1,"",'Mthly Returns (PR)'!AD82),"")</f>
        <v/>
      </c>
      <c r="AE83" s="46" t="str">
        <f>IFERROR(IF(INDEX('Memb Hist (Org)'!$A$1:$BS$29,MATCH('Mthly ROIC (PR)'!AE$2,'Memb Hist (Org)'!$A$1:$A$29,0),MATCH('Mthly ROIC (PR)'!$A83,'Memb Hist (Org)'!$A$1:$BS$1,0))&lt;&gt;1,"",'Mthly Returns (PR)'!AE82),"")</f>
        <v/>
      </c>
      <c r="AF83" s="42" t="str">
        <f>IFERROR(IF($C83=7,INDEX(ROIC!$A$32:$BS$60,MATCH('Mthly ROIC (PR)'!AF$2,ROIC!$A$32:$A$60,0),MATCH('Mthly ROIC (PR)'!$A83,ROIC!$A$32:$BS$32,0)),AF82*(1+D82)),"")</f>
        <v/>
      </c>
      <c r="AG83" s="42" t="str">
        <f>IFERROR(IF($C83=7,INDEX(ROIC!$A$32:$BS$60,MATCH('Mthly ROIC (PR)'!AG$2,ROIC!$A$32:$A$60,0),MATCH('Mthly ROIC (PR)'!$A83,ROIC!$A$32:$BS$32,0)),AG82*(1+E82)),"")</f>
        <v/>
      </c>
      <c r="AH83" s="42" t="str">
        <f>IFERROR(IF($C83=7,INDEX(ROIC!$A$32:$BS$60,MATCH('Mthly ROIC (PR)'!AH$2,ROIC!$A$32:$A$60,0),MATCH('Mthly ROIC (PR)'!$A83,ROIC!$A$32:$BS$32,0)),AH82*(1+F82)),"")</f>
        <v/>
      </c>
      <c r="AI83" s="42" t="str">
        <f>IFERROR(IF($C83=7,INDEX(ROIC!$A$32:$BS$60,MATCH('Mthly ROIC (PR)'!AI$2,ROIC!$A$32:$A$60,0),MATCH('Mthly ROIC (PR)'!$A83,ROIC!$A$32:$BS$32,0)),AI82*(1+G82)),"")</f>
        <v/>
      </c>
      <c r="AJ83" s="42" t="str">
        <f>IFERROR(IF($C83=7,INDEX(ROIC!$A$32:$BS$60,MATCH('Mthly ROIC (PR)'!AJ$2,ROIC!$A$32:$A$60,0),MATCH('Mthly ROIC (PR)'!$A83,ROIC!$A$32:$BS$32,0)),AJ82*(1+H82)),"")</f>
        <v/>
      </c>
      <c r="AK83" s="42" t="str">
        <f>IFERROR(IF($C83=7,INDEX(ROIC!$A$32:$BS$60,MATCH('Mthly ROIC (PR)'!AK$2,ROIC!$A$32:$A$60,0),MATCH('Mthly ROIC (PR)'!$A83,ROIC!$A$32:$BS$32,0)),AK82*(1+I82)),"")</f>
        <v/>
      </c>
      <c r="AL83" s="42" t="str">
        <f>IFERROR(IF($C83=7,INDEX(ROIC!$A$32:$BS$60,MATCH('Mthly ROIC (PR)'!AL$2,ROIC!$A$32:$A$60,0),MATCH('Mthly ROIC (PR)'!$A83,ROIC!$A$32:$BS$32,0)),AL82*(1+J82)),"")</f>
        <v/>
      </c>
      <c r="AM83" s="42" t="str">
        <f>IFERROR(IF($C83=7,INDEX(ROIC!$A$32:$BS$60,MATCH('Mthly ROIC (PR)'!AM$2,ROIC!$A$32:$A$60,0),MATCH('Mthly ROIC (PR)'!$A83,ROIC!$A$32:$BS$32,0)),AM82*(1+K82)),"")</f>
        <v/>
      </c>
      <c r="AN83" s="42" t="str">
        <f>IFERROR(IF($C83=7,INDEX(ROIC!$A$32:$BS$60,MATCH('Mthly ROIC (PR)'!AN$2,ROIC!$A$32:$A$60,0),MATCH('Mthly ROIC (PR)'!$A83,ROIC!$A$32:$BS$32,0)),AN82*(1+L82)),"")</f>
        <v/>
      </c>
      <c r="AO83" s="42" t="str">
        <f>IFERROR(IF($C83=7,INDEX(ROIC!$A$32:$BS$60,MATCH('Mthly ROIC (PR)'!AO$2,ROIC!$A$32:$A$60,0),MATCH('Mthly ROIC (PR)'!$A83,ROIC!$A$32:$BS$32,0)),AO82*(1+M82)),"")</f>
        <v/>
      </c>
      <c r="AP83" s="42" t="str">
        <f>IFERROR(IF($C83=7,INDEX(ROIC!$A$32:$BS$60,MATCH('Mthly ROIC (PR)'!AP$2,ROIC!$A$32:$A$60,0),MATCH('Mthly ROIC (PR)'!$A83,ROIC!$A$32:$BS$32,0)),AP82*(1+N82)),"")</f>
        <v/>
      </c>
      <c r="AQ83" s="42" t="str">
        <f>IFERROR(IF($C83=7,INDEX(ROIC!$A$32:$BS$60,MATCH('Mthly ROIC (PR)'!AQ$2,ROIC!$A$32:$A$60,0),MATCH('Mthly ROIC (PR)'!$A83,ROIC!$A$32:$BS$32,0)),AQ82*(1+O82)),"")</f>
        <v/>
      </c>
      <c r="AR83" s="42" t="str">
        <f>IFERROR(IF($C83=7,INDEX(ROIC!$A$32:$BS$60,MATCH('Mthly ROIC (PR)'!AR$2,ROIC!$A$32:$A$60,0),MATCH('Mthly ROIC (PR)'!$A83,ROIC!$A$32:$BS$32,0)),AR82*(1+P82)),"")</f>
        <v/>
      </c>
      <c r="AS83" s="42" t="str">
        <f>IFERROR(IF($C83=7,INDEX(ROIC!$A$32:$BS$60,MATCH('Mthly ROIC (PR)'!AS$2,ROIC!$A$32:$A$60,0),MATCH('Mthly ROIC (PR)'!$A83,ROIC!$A$32:$BS$32,0)),AS82*(1+Q82)),"")</f>
        <v/>
      </c>
      <c r="AT83" s="42" t="str">
        <f>IFERROR(IF($C83=7,INDEX(ROIC!$A$32:$BS$60,MATCH('Mthly ROIC (PR)'!AT$2,ROIC!$A$32:$A$60,0),MATCH('Mthly ROIC (PR)'!$A83,ROIC!$A$32:$BS$32,0)),AT82*(1+R82)),"")</f>
        <v/>
      </c>
      <c r="AU83" s="42" t="str">
        <f>IFERROR(IF($C83=7,INDEX(ROIC!$A$32:$BS$60,MATCH('Mthly ROIC (PR)'!AU$2,ROIC!$A$32:$A$60,0),MATCH('Mthly ROIC (PR)'!$A83,ROIC!$A$32:$BS$32,0)),AU82*(1+S82)),"")</f>
        <v/>
      </c>
      <c r="AV83" s="42" t="str">
        <f>IFERROR(IF($C83=7,INDEX(ROIC!$A$32:$BS$60,MATCH('Mthly ROIC (PR)'!AV$2,ROIC!$A$32:$A$60,0),MATCH('Mthly ROIC (PR)'!$A83,ROIC!$A$32:$BS$32,0)),AV82*(1+T82)),"")</f>
        <v/>
      </c>
      <c r="AW83" s="42" t="str">
        <f>IFERROR(IF($C83=7,INDEX(ROIC!$A$32:$BS$60,MATCH('Mthly ROIC (PR)'!AW$2,ROIC!$A$32:$A$60,0),MATCH('Mthly ROIC (PR)'!$A83,ROIC!$A$32:$BS$32,0)),AW82*(1+U82)),"")</f>
        <v/>
      </c>
      <c r="AX83" s="42" t="str">
        <f>IFERROR(IF($C83=7,INDEX(ROIC!$A$32:$BS$60,MATCH('Mthly ROIC (PR)'!AX$2,ROIC!$A$32:$A$60,0),MATCH('Mthly ROIC (PR)'!$A83,ROIC!$A$32:$BS$32,0)),AX82*(1+V82)),"")</f>
        <v/>
      </c>
      <c r="AY83" s="42" t="str">
        <f>IFERROR(IF($C83=7,INDEX(ROIC!$A$32:$BS$60,MATCH('Mthly ROIC (PR)'!AY$2,ROIC!$A$32:$A$60,0),MATCH('Mthly ROIC (PR)'!$A83,ROIC!$A$32:$BS$32,0)),AY82*(1+W82)),"")</f>
        <v/>
      </c>
      <c r="AZ83" s="42" t="str">
        <f>IFERROR(IF($C83=7,INDEX(ROIC!$A$32:$BS$60,MATCH('Mthly ROIC (PR)'!AZ$2,ROIC!$A$32:$A$60,0),MATCH('Mthly ROIC (PR)'!$A83,ROIC!$A$32:$BS$32,0)),AZ82*(1+X82)),"")</f>
        <v/>
      </c>
      <c r="BA83" s="42" t="str">
        <f>IFERROR(IF($C83=7,INDEX(ROIC!$A$32:$BS$60,MATCH('Mthly ROIC (PR)'!BA$2,ROIC!$A$32:$A$60,0),MATCH('Mthly ROIC (PR)'!$A83,ROIC!$A$32:$BS$32,0)),BA82*(1+Y82)),"")</f>
        <v/>
      </c>
      <c r="BB83" s="42" t="str">
        <f>IFERROR(IF($C83=7,INDEX(ROIC!$A$32:$BS$60,MATCH('Mthly ROIC (PR)'!BB$2,ROIC!$A$32:$A$60,0),MATCH('Mthly ROIC (PR)'!$A83,ROIC!$A$32:$BS$32,0)),BB82*(1+Z82)),"")</f>
        <v/>
      </c>
      <c r="BC83" s="42" t="str">
        <f>IFERROR(IF($C83=7,INDEX(ROIC!$A$32:$BS$60,MATCH('Mthly ROIC (PR)'!BC$2,ROIC!$A$32:$A$60,0),MATCH('Mthly ROIC (PR)'!$A83,ROIC!$A$32:$BS$32,0)),BC82*(1+AA82)),"")</f>
        <v/>
      </c>
      <c r="BD83" s="42" t="str">
        <f>IFERROR(IF($C83=7,INDEX(ROIC!$A$32:$BS$60,MATCH('Mthly ROIC (PR)'!BD$2,ROIC!$A$32:$A$60,0),MATCH('Mthly ROIC (PR)'!$A83,ROIC!$A$32:$BS$32,0)),BD82*(1+AB82)),"")</f>
        <v/>
      </c>
      <c r="BE83" s="42" t="str">
        <f>IFERROR(IF($C83=7,INDEX(ROIC!$A$32:$BS$60,MATCH('Mthly ROIC (PR)'!BE$2,ROIC!$A$32:$A$60,0),MATCH('Mthly ROIC (PR)'!$A83,ROIC!$A$32:$BS$32,0)),BE82*(1+AC82)),"")</f>
        <v/>
      </c>
      <c r="BF83" s="42" t="str">
        <f>IFERROR(IF($C83=7,INDEX(ROIC!$A$32:$BS$60,MATCH('Mthly ROIC (PR)'!BF$2,ROIC!$A$32:$A$60,0),MATCH('Mthly ROIC (PR)'!$A83,ROIC!$A$32:$BS$32,0)),BF82*(1+AD82)),"")</f>
        <v/>
      </c>
      <c r="BG83" s="42" t="str">
        <f>IFERROR(IF($C83=7,INDEX(ROIC!$A$32:$BS$60,MATCH('Mthly ROIC (PR)'!BG$2,ROIC!$A$32:$A$60,0),MATCH('Mthly ROIC (PR)'!$A83,ROIC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U83" s="100"/>
      <c r="DW83" s="125">
        <f t="shared" si="118"/>
        <v>2.9916313062213096E-2</v>
      </c>
      <c r="DX83" s="124">
        <f t="shared" si="119"/>
        <v>-5.0123689749732359E-2</v>
      </c>
    </row>
    <row r="84" spans="1:128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IC (PR)'!D$2,'Memb Hist (Org)'!$A$1:$A$29,0),MATCH('Mthly ROIC (PR)'!$A84,'Memb Hist (Org)'!$A$1:$BS$1,0))&lt;&gt;1,"",'Mthly Returns (PR)'!D83),"")</f>
        <v>-4.8386999999999999E-2</v>
      </c>
      <c r="E84" s="46" t="str">
        <f>IFERROR(IF(INDEX('Memb Hist (Org)'!$A$1:$BS$29,MATCH('Mthly ROIC (PR)'!E$2,'Memb Hist (Org)'!$A$1:$A$29,0),MATCH('Mthly ROIC (PR)'!$A84,'Memb Hist (Org)'!$A$1:$BS$1,0))&lt;&gt;1,"",'Mthly Returns (PR)'!E83),"")</f>
        <v/>
      </c>
      <c r="F84" s="46" t="str">
        <f>IFERROR(IF(INDEX('Memb Hist (Org)'!$A$1:$BS$29,MATCH('Mthly ROIC (PR)'!F$2,'Memb Hist (Org)'!$A$1:$A$29,0),MATCH('Mthly ROIC (PR)'!$A84,'Memb Hist (Org)'!$A$1:$BS$1,0))&lt;&gt;1,"",'Mthly Returns (PR)'!F83),"")</f>
        <v/>
      </c>
      <c r="G84" s="46">
        <f>IFERROR(IF(INDEX('Memb Hist (Org)'!$A$1:$BS$29,MATCH('Mthly ROIC (PR)'!G$2,'Memb Hist (Org)'!$A$1:$A$29,0),MATCH('Mthly ROIC (PR)'!$A84,'Memb Hist (Org)'!$A$1:$BS$1,0))&lt;&gt;1,"",'Mthly Returns (PR)'!G83),"")</f>
        <v>-4.3796000000000002E-2</v>
      </c>
      <c r="H84" s="46">
        <f>IFERROR(IF(INDEX('Memb Hist (Org)'!$A$1:$BS$29,MATCH('Mthly ROIC (PR)'!H$2,'Memb Hist (Org)'!$A$1:$A$29,0),MATCH('Mthly ROIC (PR)'!$A84,'Memb Hist (Org)'!$A$1:$BS$1,0))&lt;&gt;1,"",'Mthly Returns (PR)'!H83),"")</f>
        <v>-3.3133000000000003E-2</v>
      </c>
      <c r="I84" s="46">
        <f>IFERROR(IF(INDEX('Memb Hist (Org)'!$A$1:$BS$29,MATCH('Mthly ROIC (PR)'!I$2,'Memb Hist (Org)'!$A$1:$A$29,0),MATCH('Mthly ROIC (PR)'!$A84,'Memb Hist (Org)'!$A$1:$BS$1,0))&lt;&gt;1,"",'Mthly Returns (PR)'!I83),"")</f>
        <v>-3.2432000000000002E-2</v>
      </c>
      <c r="J84" s="46">
        <f>IFERROR(IF(INDEX('Memb Hist (Org)'!$A$1:$BS$29,MATCH('Mthly ROIC (PR)'!J$2,'Memb Hist (Org)'!$A$1:$A$29,0),MATCH('Mthly ROIC (PR)'!$A84,'Memb Hist (Org)'!$A$1:$BS$1,0))&lt;&gt;1,"",'Mthly Returns (PR)'!J83),"")</f>
        <v>-5.7142999999999999E-2</v>
      </c>
      <c r="K84" s="46">
        <f>IFERROR(IF(INDEX('Memb Hist (Org)'!$A$1:$BS$29,MATCH('Mthly ROIC (PR)'!K$2,'Memb Hist (Org)'!$A$1:$A$29,0),MATCH('Mthly ROIC (PR)'!$A84,'Memb Hist (Org)'!$A$1:$BS$1,0))&lt;&gt;1,"",'Mthly Returns (PR)'!K83),"")</f>
        <v>-1.4083999999999999E-2</v>
      </c>
      <c r="L84" s="46" t="str">
        <f>IFERROR(IF(INDEX('Memb Hist (Org)'!$A$1:$BS$29,MATCH('Mthly ROIC (PR)'!L$2,'Memb Hist (Org)'!$A$1:$A$29,0),MATCH('Mthly ROIC (PR)'!$A84,'Memb Hist (Org)'!$A$1:$BS$1,0))&lt;&gt;1,"",'Mthly Returns (PR)'!L83),"")</f>
        <v/>
      </c>
      <c r="M84" s="46" t="str">
        <f>IFERROR(IF(INDEX('Memb Hist (Org)'!$A$1:$BS$29,MATCH('Mthly ROIC (PR)'!M$2,'Memb Hist (Org)'!$A$1:$A$29,0),MATCH('Mthly ROIC (PR)'!$A84,'Memb Hist (Org)'!$A$1:$BS$1,0))&lt;&gt;1,"",'Mthly Returns (PR)'!M83),"")</f>
        <v/>
      </c>
      <c r="N84" s="46" t="str">
        <f>IFERROR(IF(INDEX('Memb Hist (Org)'!$A$1:$BS$29,MATCH('Mthly ROIC (PR)'!N$2,'Memb Hist (Org)'!$A$1:$A$29,0),MATCH('Mthly ROIC (PR)'!$A84,'Memb Hist (Org)'!$A$1:$BS$1,0))&lt;&gt;1,"",'Mthly Returns (PR)'!N83),"")</f>
        <v/>
      </c>
      <c r="O84" s="46">
        <f>IFERROR(IF(INDEX('Memb Hist (Org)'!$A$1:$BS$29,MATCH('Mthly ROIC (PR)'!O$2,'Memb Hist (Org)'!$A$1:$A$29,0),MATCH('Mthly ROIC (PR)'!$A84,'Memb Hist (Org)'!$A$1:$BS$1,0))&lt;&gt;1,"",'Mthly Returns (PR)'!O83),"")</f>
        <v>-9.4339999999999993E-2</v>
      </c>
      <c r="P84" s="46" t="str">
        <f>IFERROR(IF(INDEX('Memb Hist (Org)'!$A$1:$BS$29,MATCH('Mthly ROIC (PR)'!P$2,'Memb Hist (Org)'!$A$1:$A$29,0),MATCH('Mthly ROIC (PR)'!$A84,'Memb Hist (Org)'!$A$1:$BS$1,0))&lt;&gt;1,"",'Mthly Returns (PR)'!P83),"")</f>
        <v/>
      </c>
      <c r="Q84" s="46">
        <f>IFERROR(IF(INDEX('Memb Hist (Org)'!$A$1:$BS$29,MATCH('Mthly ROIC (PR)'!Q$2,'Memb Hist (Org)'!$A$1:$A$29,0),MATCH('Mthly ROIC (PR)'!$A84,'Memb Hist (Org)'!$A$1:$BS$1,0))&lt;&gt;1,"",'Mthly Returns (PR)'!Q83),"")</f>
        <v>-6.4000000000000001E-2</v>
      </c>
      <c r="R84" s="46" t="str">
        <f>IFERROR(IF(INDEX('Memb Hist (Org)'!$A$1:$BS$29,MATCH('Mthly ROIC (PR)'!R$2,'Memb Hist (Org)'!$A$1:$A$29,0),MATCH('Mthly ROIC (PR)'!$A84,'Memb Hist (Org)'!$A$1:$BS$1,0))&lt;&gt;1,"",'Mthly Returns (PR)'!R83),"")</f>
        <v/>
      </c>
      <c r="S84" s="46" t="str">
        <f>IFERROR(IF(INDEX('Memb Hist (Org)'!$A$1:$BS$29,MATCH('Mthly ROIC (PR)'!S$2,'Memb Hist (Org)'!$A$1:$A$29,0),MATCH('Mthly ROIC (PR)'!$A84,'Memb Hist (Org)'!$A$1:$BS$1,0))&lt;&gt;1,"",'Mthly Returns (PR)'!S83),"")</f>
        <v/>
      </c>
      <c r="T84" s="46">
        <f>IFERROR(IF(INDEX('Memb Hist (Org)'!$A$1:$BS$29,MATCH('Mthly ROIC (PR)'!T$2,'Memb Hist (Org)'!$A$1:$A$29,0),MATCH('Mthly ROIC (PR)'!$A84,'Memb Hist (Org)'!$A$1:$BS$1,0))&lt;&gt;1,"",'Mthly Returns (PR)'!T83),"")</f>
        <v>-3.4913E-2</v>
      </c>
      <c r="U84" s="46">
        <f>IFERROR(IF(INDEX('Memb Hist (Org)'!$A$1:$BS$29,MATCH('Mthly ROIC (PR)'!U$2,'Memb Hist (Org)'!$A$1:$A$29,0),MATCH('Mthly ROIC (PR)'!$A84,'Memb Hist (Org)'!$A$1:$BS$1,0))&lt;&gt;1,"",'Mthly Returns (PR)'!U83),"")</f>
        <v>-4.3421000000000001E-2</v>
      </c>
      <c r="V84" s="46">
        <f>IFERROR(IF(INDEX('Memb Hist (Org)'!$A$1:$BS$29,MATCH('Mthly ROIC (PR)'!V$2,'Memb Hist (Org)'!$A$1:$A$29,0),MATCH('Mthly ROIC (PR)'!$A84,'Memb Hist (Org)'!$A$1:$BS$1,0))&lt;&gt;1,"",'Mthly Returns (PR)'!V83),"")</f>
        <v>-4.2812999999999997E-2</v>
      </c>
      <c r="W84" s="46">
        <f>IFERROR(IF(INDEX('Memb Hist (Org)'!$A$1:$BS$29,MATCH('Mthly ROIC (PR)'!W$2,'Memb Hist (Org)'!$A$1:$A$29,0),MATCH('Mthly ROIC (PR)'!$A84,'Memb Hist (Org)'!$A$1:$BS$1,0))&lt;&gt;1,"",'Mthly Returns (PR)'!W83),"")</f>
        <v>-2.6144000000000001E-2</v>
      </c>
      <c r="X84" s="46">
        <f>IFERROR(IF(INDEX('Memb Hist (Org)'!$A$1:$BS$29,MATCH('Mthly ROIC (PR)'!X$2,'Memb Hist (Org)'!$A$1:$A$29,0),MATCH('Mthly ROIC (PR)'!$A84,'Memb Hist (Org)'!$A$1:$BS$1,0))&lt;&gt;1,"",'Mthly Returns (PR)'!X83),"")</f>
        <v>-4.0590000000000001E-2</v>
      </c>
      <c r="Y84" s="46">
        <f>IFERROR(IF(INDEX('Memb Hist (Org)'!$A$1:$BS$29,MATCH('Mthly ROIC (PR)'!Y$2,'Memb Hist (Org)'!$A$1:$A$29,0),MATCH('Mthly ROIC (PR)'!$A84,'Memb Hist (Org)'!$A$1:$BS$1,0))&lt;&gt;1,"",'Mthly Returns (PR)'!Y83),"")</f>
        <v>-1.7812000000000001E-2</v>
      </c>
      <c r="Z84" s="46" t="str">
        <f>IFERROR(IF(INDEX('Memb Hist (Org)'!$A$1:$BS$29,MATCH('Mthly ROIC (PR)'!Z$2,'Memb Hist (Org)'!$A$1:$A$29,0),MATCH('Mthly ROIC (PR)'!$A84,'Memb Hist (Org)'!$A$1:$BS$1,0))&lt;&gt;1,"",'Mthly Returns (PR)'!Z83),"")</f>
        <v/>
      </c>
      <c r="AA84" s="46" t="str">
        <f>IFERROR(IF(INDEX('Memb Hist (Org)'!$A$1:$BS$29,MATCH('Mthly ROIC (PR)'!AA$2,'Memb Hist (Org)'!$A$1:$A$29,0),MATCH('Mthly ROIC (PR)'!$A84,'Memb Hist (Org)'!$A$1:$BS$1,0))&lt;&gt;1,"",'Mthly Returns (PR)'!AA83),"")</f>
        <v/>
      </c>
      <c r="AB84" s="46" t="str">
        <f>IFERROR(IF(INDEX('Memb Hist (Org)'!$A$1:$BS$29,MATCH('Mthly ROIC (PR)'!AB$2,'Memb Hist (Org)'!$A$1:$A$29,0),MATCH('Mthly ROIC (PR)'!$A84,'Memb Hist (Org)'!$A$1:$BS$1,0))&lt;&gt;1,"",'Mthly Returns (PR)'!AB83),"")</f>
        <v/>
      </c>
      <c r="AC84" s="46">
        <f>IFERROR(IF(INDEX('Memb Hist (Org)'!$A$1:$BS$29,MATCH('Mthly ROIC (PR)'!AC$2,'Memb Hist (Org)'!$A$1:$A$29,0),MATCH('Mthly ROIC (PR)'!$A84,'Memb Hist (Org)'!$A$1:$BS$1,0))&lt;&gt;1,"",'Mthly Returns (PR)'!AC83),"")</f>
        <v>-8.3850999999999995E-2</v>
      </c>
      <c r="AD84" s="46" t="str">
        <f>IFERROR(IF(INDEX('Memb Hist (Org)'!$A$1:$BS$29,MATCH('Mthly ROIC (PR)'!AD$2,'Memb Hist (Org)'!$A$1:$A$29,0),MATCH('Mthly ROIC (PR)'!$A84,'Memb Hist (Org)'!$A$1:$BS$1,0))&lt;&gt;1,"",'Mthly Returns (PR)'!AD83),"")</f>
        <v/>
      </c>
      <c r="AE84" s="46" t="str">
        <f>IFERROR(IF(INDEX('Memb Hist (Org)'!$A$1:$BS$29,MATCH('Mthly ROIC (PR)'!AE$2,'Memb Hist (Org)'!$A$1:$A$29,0),MATCH('Mthly ROIC (PR)'!$A84,'Memb Hist (Org)'!$A$1:$BS$1,0))&lt;&gt;1,"",'Mthly Returns (PR)'!AE83),"")</f>
        <v/>
      </c>
      <c r="AF84" s="42" t="str">
        <f>IFERROR(IF($C84=7,INDEX(ROIC!$A$32:$BS$60,MATCH('Mthly ROIC (PR)'!AF$2,ROIC!$A$32:$A$60,0),MATCH('Mthly ROIC (PR)'!$A84,ROIC!$A$32:$BS$32,0)),AF83*(1+D83)),"")</f>
        <v/>
      </c>
      <c r="AG84" s="42" t="str">
        <f>IFERROR(IF($C84=7,INDEX(ROIC!$A$32:$BS$60,MATCH('Mthly ROIC (PR)'!AG$2,ROIC!$A$32:$A$60,0),MATCH('Mthly ROIC (PR)'!$A84,ROIC!$A$32:$BS$32,0)),AG83*(1+E83)),"")</f>
        <v/>
      </c>
      <c r="AH84" s="42" t="str">
        <f>IFERROR(IF($C84=7,INDEX(ROIC!$A$32:$BS$60,MATCH('Mthly ROIC (PR)'!AH$2,ROIC!$A$32:$A$60,0),MATCH('Mthly ROIC (PR)'!$A84,ROIC!$A$32:$BS$32,0)),AH83*(1+F83)),"")</f>
        <v/>
      </c>
      <c r="AI84" s="42" t="str">
        <f>IFERROR(IF($C84=7,INDEX(ROIC!$A$32:$BS$60,MATCH('Mthly ROIC (PR)'!AI$2,ROIC!$A$32:$A$60,0),MATCH('Mthly ROIC (PR)'!$A84,ROIC!$A$32:$BS$32,0)),AI83*(1+G83)),"")</f>
        <v/>
      </c>
      <c r="AJ84" s="42" t="str">
        <f>IFERROR(IF($C84=7,INDEX(ROIC!$A$32:$BS$60,MATCH('Mthly ROIC (PR)'!AJ$2,ROIC!$A$32:$A$60,0),MATCH('Mthly ROIC (PR)'!$A84,ROIC!$A$32:$BS$32,0)),AJ83*(1+H83)),"")</f>
        <v/>
      </c>
      <c r="AK84" s="42" t="str">
        <f>IFERROR(IF($C84=7,INDEX(ROIC!$A$32:$BS$60,MATCH('Mthly ROIC (PR)'!AK$2,ROIC!$A$32:$A$60,0),MATCH('Mthly ROIC (PR)'!$A84,ROIC!$A$32:$BS$32,0)),AK83*(1+I83)),"")</f>
        <v/>
      </c>
      <c r="AL84" s="42" t="str">
        <f>IFERROR(IF($C84=7,INDEX(ROIC!$A$32:$BS$60,MATCH('Mthly ROIC (PR)'!AL$2,ROIC!$A$32:$A$60,0),MATCH('Mthly ROIC (PR)'!$A84,ROIC!$A$32:$BS$32,0)),AL83*(1+J83)),"")</f>
        <v/>
      </c>
      <c r="AM84" s="42" t="str">
        <f>IFERROR(IF($C84=7,INDEX(ROIC!$A$32:$BS$60,MATCH('Mthly ROIC (PR)'!AM$2,ROIC!$A$32:$A$60,0),MATCH('Mthly ROIC (PR)'!$A84,ROIC!$A$32:$BS$32,0)),AM83*(1+K83)),"")</f>
        <v/>
      </c>
      <c r="AN84" s="42" t="str">
        <f>IFERROR(IF($C84=7,INDEX(ROIC!$A$32:$BS$60,MATCH('Mthly ROIC (PR)'!AN$2,ROIC!$A$32:$A$60,0),MATCH('Mthly ROIC (PR)'!$A84,ROIC!$A$32:$BS$32,0)),AN83*(1+L83)),"")</f>
        <v/>
      </c>
      <c r="AO84" s="42" t="str">
        <f>IFERROR(IF($C84=7,INDEX(ROIC!$A$32:$BS$60,MATCH('Mthly ROIC (PR)'!AO$2,ROIC!$A$32:$A$60,0),MATCH('Mthly ROIC (PR)'!$A84,ROIC!$A$32:$BS$32,0)),AO83*(1+M83)),"")</f>
        <v/>
      </c>
      <c r="AP84" s="42" t="str">
        <f>IFERROR(IF($C84=7,INDEX(ROIC!$A$32:$BS$60,MATCH('Mthly ROIC (PR)'!AP$2,ROIC!$A$32:$A$60,0),MATCH('Mthly ROIC (PR)'!$A84,ROIC!$A$32:$BS$32,0)),AP83*(1+N83)),"")</f>
        <v/>
      </c>
      <c r="AQ84" s="42" t="str">
        <f>IFERROR(IF($C84=7,INDEX(ROIC!$A$32:$BS$60,MATCH('Mthly ROIC (PR)'!AQ$2,ROIC!$A$32:$A$60,0),MATCH('Mthly ROIC (PR)'!$A84,ROIC!$A$32:$BS$32,0)),AQ83*(1+O83)),"")</f>
        <v/>
      </c>
      <c r="AR84" s="42" t="str">
        <f>IFERROR(IF($C84=7,INDEX(ROIC!$A$32:$BS$60,MATCH('Mthly ROIC (PR)'!AR$2,ROIC!$A$32:$A$60,0),MATCH('Mthly ROIC (PR)'!$A84,ROIC!$A$32:$BS$32,0)),AR83*(1+P83)),"")</f>
        <v/>
      </c>
      <c r="AS84" s="42" t="str">
        <f>IFERROR(IF($C84=7,INDEX(ROIC!$A$32:$BS$60,MATCH('Mthly ROIC (PR)'!AS$2,ROIC!$A$32:$A$60,0),MATCH('Mthly ROIC (PR)'!$A84,ROIC!$A$32:$BS$32,0)),AS83*(1+Q83)),"")</f>
        <v/>
      </c>
      <c r="AT84" s="42" t="str">
        <f>IFERROR(IF($C84=7,INDEX(ROIC!$A$32:$BS$60,MATCH('Mthly ROIC (PR)'!AT$2,ROIC!$A$32:$A$60,0),MATCH('Mthly ROIC (PR)'!$A84,ROIC!$A$32:$BS$32,0)),AT83*(1+R83)),"")</f>
        <v/>
      </c>
      <c r="AU84" s="42" t="str">
        <f>IFERROR(IF($C84=7,INDEX(ROIC!$A$32:$BS$60,MATCH('Mthly ROIC (PR)'!AU$2,ROIC!$A$32:$A$60,0),MATCH('Mthly ROIC (PR)'!$A84,ROIC!$A$32:$BS$32,0)),AU83*(1+S83)),"")</f>
        <v/>
      </c>
      <c r="AV84" s="42" t="str">
        <f>IFERROR(IF($C84=7,INDEX(ROIC!$A$32:$BS$60,MATCH('Mthly ROIC (PR)'!AV$2,ROIC!$A$32:$A$60,0),MATCH('Mthly ROIC (PR)'!$A84,ROIC!$A$32:$BS$32,0)),AV83*(1+T83)),"")</f>
        <v/>
      </c>
      <c r="AW84" s="42" t="str">
        <f>IFERROR(IF($C84=7,INDEX(ROIC!$A$32:$BS$60,MATCH('Mthly ROIC (PR)'!AW$2,ROIC!$A$32:$A$60,0),MATCH('Mthly ROIC (PR)'!$A84,ROIC!$A$32:$BS$32,0)),AW83*(1+U83)),"")</f>
        <v/>
      </c>
      <c r="AX84" s="42" t="str">
        <f>IFERROR(IF($C84=7,INDEX(ROIC!$A$32:$BS$60,MATCH('Mthly ROIC (PR)'!AX$2,ROIC!$A$32:$A$60,0),MATCH('Mthly ROIC (PR)'!$A84,ROIC!$A$32:$BS$32,0)),AX83*(1+V83)),"")</f>
        <v/>
      </c>
      <c r="AY84" s="42" t="str">
        <f>IFERROR(IF($C84=7,INDEX(ROIC!$A$32:$BS$60,MATCH('Mthly ROIC (PR)'!AY$2,ROIC!$A$32:$A$60,0),MATCH('Mthly ROIC (PR)'!$A84,ROIC!$A$32:$BS$32,0)),AY83*(1+W83)),"")</f>
        <v/>
      </c>
      <c r="AZ84" s="42" t="str">
        <f>IFERROR(IF($C84=7,INDEX(ROIC!$A$32:$BS$60,MATCH('Mthly ROIC (PR)'!AZ$2,ROIC!$A$32:$A$60,0),MATCH('Mthly ROIC (PR)'!$A84,ROIC!$A$32:$BS$32,0)),AZ83*(1+X83)),"")</f>
        <v/>
      </c>
      <c r="BA84" s="42" t="str">
        <f>IFERROR(IF($C84=7,INDEX(ROIC!$A$32:$BS$60,MATCH('Mthly ROIC (PR)'!BA$2,ROIC!$A$32:$A$60,0),MATCH('Mthly ROIC (PR)'!$A84,ROIC!$A$32:$BS$32,0)),BA83*(1+Y83)),"")</f>
        <v/>
      </c>
      <c r="BB84" s="42" t="str">
        <f>IFERROR(IF($C84=7,INDEX(ROIC!$A$32:$BS$60,MATCH('Mthly ROIC (PR)'!BB$2,ROIC!$A$32:$A$60,0),MATCH('Mthly ROIC (PR)'!$A84,ROIC!$A$32:$BS$32,0)),BB83*(1+Z83)),"")</f>
        <v/>
      </c>
      <c r="BC84" s="42" t="str">
        <f>IFERROR(IF($C84=7,INDEX(ROIC!$A$32:$BS$60,MATCH('Mthly ROIC (PR)'!BC$2,ROIC!$A$32:$A$60,0),MATCH('Mthly ROIC (PR)'!$A84,ROIC!$A$32:$BS$32,0)),BC83*(1+AA83)),"")</f>
        <v/>
      </c>
      <c r="BD84" s="42" t="str">
        <f>IFERROR(IF($C84=7,INDEX(ROIC!$A$32:$BS$60,MATCH('Mthly ROIC (PR)'!BD$2,ROIC!$A$32:$A$60,0),MATCH('Mthly ROIC (PR)'!$A84,ROIC!$A$32:$BS$32,0)),BD83*(1+AB83)),"")</f>
        <v/>
      </c>
      <c r="BE84" s="42" t="str">
        <f>IFERROR(IF($C84=7,INDEX(ROIC!$A$32:$BS$60,MATCH('Mthly ROIC (PR)'!BE$2,ROIC!$A$32:$A$60,0),MATCH('Mthly ROIC (PR)'!$A84,ROIC!$A$32:$BS$32,0)),BE83*(1+AC83)),"")</f>
        <v/>
      </c>
      <c r="BF84" s="42" t="str">
        <f>IFERROR(IF($C84=7,INDEX(ROIC!$A$32:$BS$60,MATCH('Mthly ROIC (PR)'!BF$2,ROIC!$A$32:$A$60,0),MATCH('Mthly ROIC (PR)'!$A84,ROIC!$A$32:$BS$32,0)),BF83*(1+AD83)),"")</f>
        <v/>
      </c>
      <c r="BG84" s="42" t="str">
        <f>IFERROR(IF($C84=7,INDEX(ROIC!$A$32:$BS$60,MATCH('Mthly ROIC (PR)'!BG$2,ROIC!$A$32:$A$60,0),MATCH('Mthly ROIC (PR)'!$A84,ROIC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U84" s="100"/>
      <c r="DW84" s="125">
        <f t="shared" si="118"/>
        <v>-5.6506539726432603E-2</v>
      </c>
      <c r="DX84" s="124">
        <f t="shared" si="119"/>
        <v>-0.11944602206646315</v>
      </c>
    </row>
    <row r="85" spans="1:128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IC (PR)'!D$2,'Memb Hist (Org)'!$A$1:$A$29,0),MATCH('Mthly ROIC (PR)'!$A85,'Memb Hist (Org)'!$A$1:$BS$1,0))&lt;&gt;1,"",'Mthly Returns (PR)'!D84),"")</f>
        <v>-3.3899999999999998E-3</v>
      </c>
      <c r="E85" s="46" t="str">
        <f>IFERROR(IF(INDEX('Memb Hist (Org)'!$A$1:$BS$29,MATCH('Mthly ROIC (PR)'!E$2,'Memb Hist (Org)'!$A$1:$A$29,0),MATCH('Mthly ROIC (PR)'!$A85,'Memb Hist (Org)'!$A$1:$BS$1,0))&lt;&gt;1,"",'Mthly Returns (PR)'!E84),"")</f>
        <v/>
      </c>
      <c r="F85" s="46" t="str">
        <f>IFERROR(IF(INDEX('Memb Hist (Org)'!$A$1:$BS$29,MATCH('Mthly ROIC (PR)'!F$2,'Memb Hist (Org)'!$A$1:$A$29,0),MATCH('Mthly ROIC (PR)'!$A85,'Memb Hist (Org)'!$A$1:$BS$1,0))&lt;&gt;1,"",'Mthly Returns (PR)'!F84),"")</f>
        <v/>
      </c>
      <c r="G85" s="46">
        <f>IFERROR(IF(INDEX('Memb Hist (Org)'!$A$1:$BS$29,MATCH('Mthly ROIC (PR)'!G$2,'Memb Hist (Org)'!$A$1:$A$29,0),MATCH('Mthly ROIC (PR)'!$A85,'Memb Hist (Org)'!$A$1:$BS$1,0))&lt;&gt;1,"",'Mthly Returns (PR)'!G84),"")</f>
        <v>2.2901000000000001E-2</v>
      </c>
      <c r="H85" s="46">
        <f>IFERROR(IF(INDEX('Memb Hist (Org)'!$A$1:$BS$29,MATCH('Mthly ROIC (PR)'!H$2,'Memb Hist (Org)'!$A$1:$A$29,0),MATCH('Mthly ROIC (PR)'!$A85,'Memb Hist (Org)'!$A$1:$BS$1,0))&lt;&gt;1,"",'Mthly Returns (PR)'!H84),"")</f>
        <v>-6.2310000000000004E-3</v>
      </c>
      <c r="I85" s="46">
        <f>IFERROR(IF(INDEX('Memb Hist (Org)'!$A$1:$BS$29,MATCH('Mthly ROIC (PR)'!I$2,'Memb Hist (Org)'!$A$1:$A$29,0),MATCH('Mthly ROIC (PR)'!$A85,'Memb Hist (Org)'!$A$1:$BS$1,0))&lt;&gt;1,"",'Mthly Returns (PR)'!I84),"")</f>
        <v>5.587E-3</v>
      </c>
      <c r="J85" s="46">
        <f>IFERROR(IF(INDEX('Memb Hist (Org)'!$A$1:$BS$29,MATCH('Mthly ROIC (PR)'!J$2,'Memb Hist (Org)'!$A$1:$A$29,0),MATCH('Mthly ROIC (PR)'!$A85,'Memb Hist (Org)'!$A$1:$BS$1,0))&lt;&gt;1,"",'Mthly Returns (PR)'!J84),"")</f>
        <v>1.3468000000000001E-2</v>
      </c>
      <c r="K85" s="46">
        <f>IFERROR(IF(INDEX('Memb Hist (Org)'!$A$1:$BS$29,MATCH('Mthly ROIC (PR)'!K$2,'Memb Hist (Org)'!$A$1:$A$29,0),MATCH('Mthly ROIC (PR)'!$A85,'Memb Hist (Org)'!$A$1:$BS$1,0))&lt;&gt;1,"",'Mthly Returns (PR)'!K84),"")</f>
        <v>-1.4184E-2</v>
      </c>
      <c r="L85" s="46" t="str">
        <f>IFERROR(IF(INDEX('Memb Hist (Org)'!$A$1:$BS$29,MATCH('Mthly ROIC (PR)'!L$2,'Memb Hist (Org)'!$A$1:$A$29,0),MATCH('Mthly ROIC (PR)'!$A85,'Memb Hist (Org)'!$A$1:$BS$1,0))&lt;&gt;1,"",'Mthly Returns (PR)'!L84),"")</f>
        <v/>
      </c>
      <c r="M85" s="46" t="str">
        <f>IFERROR(IF(INDEX('Memb Hist (Org)'!$A$1:$BS$29,MATCH('Mthly ROIC (PR)'!M$2,'Memb Hist (Org)'!$A$1:$A$29,0),MATCH('Mthly ROIC (PR)'!$A85,'Memb Hist (Org)'!$A$1:$BS$1,0))&lt;&gt;1,"",'Mthly Returns (PR)'!M84),"")</f>
        <v/>
      </c>
      <c r="N85" s="46" t="str">
        <f>IFERROR(IF(INDEX('Memb Hist (Org)'!$A$1:$BS$29,MATCH('Mthly ROIC (PR)'!N$2,'Memb Hist (Org)'!$A$1:$A$29,0),MATCH('Mthly ROIC (PR)'!$A85,'Memb Hist (Org)'!$A$1:$BS$1,0))&lt;&gt;1,"",'Mthly Returns (PR)'!N84),"")</f>
        <v/>
      </c>
      <c r="O85" s="46">
        <f>IFERROR(IF(INDEX('Memb Hist (Org)'!$A$1:$BS$29,MATCH('Mthly ROIC (PR)'!O$2,'Memb Hist (Org)'!$A$1:$A$29,0),MATCH('Mthly ROIC (PR)'!$A85,'Memb Hist (Org)'!$A$1:$BS$1,0))&lt;&gt;1,"",'Mthly Returns (PR)'!O84),"")</f>
        <v>6.25E-2</v>
      </c>
      <c r="P85" s="46" t="str">
        <f>IFERROR(IF(INDEX('Memb Hist (Org)'!$A$1:$BS$29,MATCH('Mthly ROIC (PR)'!P$2,'Memb Hist (Org)'!$A$1:$A$29,0),MATCH('Mthly ROIC (PR)'!$A85,'Memb Hist (Org)'!$A$1:$BS$1,0))&lt;&gt;1,"",'Mthly Returns (PR)'!P84),"")</f>
        <v/>
      </c>
      <c r="Q85" s="46">
        <f>IFERROR(IF(INDEX('Memb Hist (Org)'!$A$1:$BS$29,MATCH('Mthly ROIC (PR)'!Q$2,'Memb Hist (Org)'!$A$1:$A$29,0),MATCH('Mthly ROIC (PR)'!$A85,'Memb Hist (Org)'!$A$1:$BS$1,0))&lt;&gt;1,"",'Mthly Returns (PR)'!Q84),"")</f>
        <v>2.5641000000000001E-2</v>
      </c>
      <c r="R85" s="46" t="str">
        <f>IFERROR(IF(INDEX('Memb Hist (Org)'!$A$1:$BS$29,MATCH('Mthly ROIC (PR)'!R$2,'Memb Hist (Org)'!$A$1:$A$29,0),MATCH('Mthly ROIC (PR)'!$A85,'Memb Hist (Org)'!$A$1:$BS$1,0))&lt;&gt;1,"",'Mthly Returns (PR)'!R84),"")</f>
        <v/>
      </c>
      <c r="S85" s="46" t="str">
        <f>IFERROR(IF(INDEX('Memb Hist (Org)'!$A$1:$BS$29,MATCH('Mthly ROIC (PR)'!S$2,'Memb Hist (Org)'!$A$1:$A$29,0),MATCH('Mthly ROIC (PR)'!$A85,'Memb Hist (Org)'!$A$1:$BS$1,0))&lt;&gt;1,"",'Mthly Returns (PR)'!S84),"")</f>
        <v/>
      </c>
      <c r="T85" s="46">
        <f>IFERROR(IF(INDEX('Memb Hist (Org)'!$A$1:$BS$29,MATCH('Mthly ROIC (PR)'!T$2,'Memb Hist (Org)'!$A$1:$A$29,0),MATCH('Mthly ROIC (PR)'!$A85,'Memb Hist (Org)'!$A$1:$BS$1,0))&lt;&gt;1,"",'Mthly Returns (PR)'!T84),"")</f>
        <v>5.1679999999999999E-3</v>
      </c>
      <c r="U85" s="46">
        <f>IFERROR(IF(INDEX('Memb Hist (Org)'!$A$1:$BS$29,MATCH('Mthly ROIC (PR)'!U$2,'Memb Hist (Org)'!$A$1:$A$29,0),MATCH('Mthly ROIC (PR)'!$A85,'Memb Hist (Org)'!$A$1:$BS$1,0))&lt;&gt;1,"",'Mthly Returns (PR)'!U84),"")</f>
        <v>4.2640999999999998E-2</v>
      </c>
      <c r="V85" s="46">
        <f>IFERROR(IF(INDEX('Memb Hist (Org)'!$A$1:$BS$29,MATCH('Mthly ROIC (PR)'!V$2,'Memb Hist (Org)'!$A$1:$A$29,0),MATCH('Mthly ROIC (PR)'!$A85,'Memb Hist (Org)'!$A$1:$BS$1,0))&lt;&gt;1,"",'Mthly Returns (PR)'!V84),"")</f>
        <v>6.3899999999999998E-3</v>
      </c>
      <c r="W85" s="46">
        <f>IFERROR(IF(INDEX('Memb Hist (Org)'!$A$1:$BS$29,MATCH('Mthly ROIC (PR)'!W$2,'Memb Hist (Org)'!$A$1:$A$29,0),MATCH('Mthly ROIC (PR)'!$A85,'Memb Hist (Org)'!$A$1:$BS$1,0))&lt;&gt;1,"",'Mthly Returns (PR)'!W84),"")</f>
        <v>-1.0067E-2</v>
      </c>
      <c r="X85" s="46">
        <f>IFERROR(IF(INDEX('Memb Hist (Org)'!$A$1:$BS$29,MATCH('Mthly ROIC (PR)'!X$2,'Memb Hist (Org)'!$A$1:$A$29,0),MATCH('Mthly ROIC (PR)'!$A85,'Memb Hist (Org)'!$A$1:$BS$1,0))&lt;&gt;1,"",'Mthly Returns (PR)'!X84),"")</f>
        <v>-1.1538E-2</v>
      </c>
      <c r="Y85" s="46">
        <f>IFERROR(IF(INDEX('Memb Hist (Org)'!$A$1:$BS$29,MATCH('Mthly ROIC (PR)'!Y$2,'Memb Hist (Org)'!$A$1:$A$29,0),MATCH('Mthly ROIC (PR)'!$A85,'Memb Hist (Org)'!$A$1:$BS$1,0))&lt;&gt;1,"",'Mthly Returns (PR)'!Y84),"")</f>
        <v>-3.6269000000000003E-2</v>
      </c>
      <c r="Z85" s="46" t="str">
        <f>IFERROR(IF(INDEX('Memb Hist (Org)'!$A$1:$BS$29,MATCH('Mthly ROIC (PR)'!Z$2,'Memb Hist (Org)'!$A$1:$A$29,0),MATCH('Mthly ROIC (PR)'!$A85,'Memb Hist (Org)'!$A$1:$BS$1,0))&lt;&gt;1,"",'Mthly Returns (PR)'!Z84),"")</f>
        <v/>
      </c>
      <c r="AA85" s="46" t="str">
        <f>IFERROR(IF(INDEX('Memb Hist (Org)'!$A$1:$BS$29,MATCH('Mthly ROIC (PR)'!AA$2,'Memb Hist (Org)'!$A$1:$A$29,0),MATCH('Mthly ROIC (PR)'!$A85,'Memb Hist (Org)'!$A$1:$BS$1,0))&lt;&gt;1,"",'Mthly Returns (PR)'!AA84),"")</f>
        <v/>
      </c>
      <c r="AB85" s="46" t="str">
        <f>IFERROR(IF(INDEX('Memb Hist (Org)'!$A$1:$BS$29,MATCH('Mthly ROIC (PR)'!AB$2,'Memb Hist (Org)'!$A$1:$A$29,0),MATCH('Mthly ROIC (PR)'!$A85,'Memb Hist (Org)'!$A$1:$BS$1,0))&lt;&gt;1,"",'Mthly Returns (PR)'!AB84),"")</f>
        <v/>
      </c>
      <c r="AC85" s="46">
        <f>IFERROR(IF(INDEX('Memb Hist (Org)'!$A$1:$BS$29,MATCH('Mthly ROIC (PR)'!AC$2,'Memb Hist (Org)'!$A$1:$A$29,0),MATCH('Mthly ROIC (PR)'!$A85,'Memb Hist (Org)'!$A$1:$BS$1,0))&lt;&gt;1,"",'Mthly Returns (PR)'!AC84),"")</f>
        <v>1.3559E-2</v>
      </c>
      <c r="AD85" s="46" t="str">
        <f>IFERROR(IF(INDEX('Memb Hist (Org)'!$A$1:$BS$29,MATCH('Mthly ROIC (PR)'!AD$2,'Memb Hist (Org)'!$A$1:$A$29,0),MATCH('Mthly ROIC (PR)'!$A85,'Memb Hist (Org)'!$A$1:$BS$1,0))&lt;&gt;1,"",'Mthly Returns (PR)'!AD84),"")</f>
        <v/>
      </c>
      <c r="AE85" s="46" t="str">
        <f>IFERROR(IF(INDEX('Memb Hist (Org)'!$A$1:$BS$29,MATCH('Mthly ROIC (PR)'!AE$2,'Memb Hist (Org)'!$A$1:$A$29,0),MATCH('Mthly ROIC (PR)'!$A85,'Memb Hist (Org)'!$A$1:$BS$1,0))&lt;&gt;1,"",'Mthly Returns (PR)'!AE84),"")</f>
        <v/>
      </c>
      <c r="AF85" s="42" t="str">
        <f>IFERROR(IF($C85=7,INDEX(ROIC!$A$32:$BS$60,MATCH('Mthly ROIC (PR)'!AF$2,ROIC!$A$32:$A$60,0),MATCH('Mthly ROIC (PR)'!$A85,ROIC!$A$32:$BS$32,0)),AF84*(1+D84)),"")</f>
        <v/>
      </c>
      <c r="AG85" s="42" t="str">
        <f>IFERROR(IF($C85=7,INDEX(ROIC!$A$32:$BS$60,MATCH('Mthly ROIC (PR)'!AG$2,ROIC!$A$32:$A$60,0),MATCH('Mthly ROIC (PR)'!$A85,ROIC!$A$32:$BS$32,0)),AG84*(1+E84)),"")</f>
        <v/>
      </c>
      <c r="AH85" s="42" t="str">
        <f>IFERROR(IF($C85=7,INDEX(ROIC!$A$32:$BS$60,MATCH('Mthly ROIC (PR)'!AH$2,ROIC!$A$32:$A$60,0),MATCH('Mthly ROIC (PR)'!$A85,ROIC!$A$32:$BS$32,0)),AH84*(1+F84)),"")</f>
        <v/>
      </c>
      <c r="AI85" s="42" t="str">
        <f>IFERROR(IF($C85=7,INDEX(ROIC!$A$32:$BS$60,MATCH('Mthly ROIC (PR)'!AI$2,ROIC!$A$32:$A$60,0),MATCH('Mthly ROIC (PR)'!$A85,ROIC!$A$32:$BS$32,0)),AI84*(1+G84)),"")</f>
        <v/>
      </c>
      <c r="AJ85" s="42" t="str">
        <f>IFERROR(IF($C85=7,INDEX(ROIC!$A$32:$BS$60,MATCH('Mthly ROIC (PR)'!AJ$2,ROIC!$A$32:$A$60,0),MATCH('Mthly ROIC (PR)'!$A85,ROIC!$A$32:$BS$32,0)),AJ84*(1+H84)),"")</f>
        <v/>
      </c>
      <c r="AK85" s="42" t="str">
        <f>IFERROR(IF($C85=7,INDEX(ROIC!$A$32:$BS$60,MATCH('Mthly ROIC (PR)'!AK$2,ROIC!$A$32:$A$60,0),MATCH('Mthly ROIC (PR)'!$A85,ROIC!$A$32:$BS$32,0)),AK84*(1+I84)),"")</f>
        <v/>
      </c>
      <c r="AL85" s="42" t="str">
        <f>IFERROR(IF($C85=7,INDEX(ROIC!$A$32:$BS$60,MATCH('Mthly ROIC (PR)'!AL$2,ROIC!$A$32:$A$60,0),MATCH('Mthly ROIC (PR)'!$A85,ROIC!$A$32:$BS$32,0)),AL84*(1+J84)),"")</f>
        <v/>
      </c>
      <c r="AM85" s="42" t="str">
        <f>IFERROR(IF($C85=7,INDEX(ROIC!$A$32:$BS$60,MATCH('Mthly ROIC (PR)'!AM$2,ROIC!$A$32:$A$60,0),MATCH('Mthly ROIC (PR)'!$A85,ROIC!$A$32:$BS$32,0)),AM84*(1+K84)),"")</f>
        <v/>
      </c>
      <c r="AN85" s="42" t="str">
        <f>IFERROR(IF($C85=7,INDEX(ROIC!$A$32:$BS$60,MATCH('Mthly ROIC (PR)'!AN$2,ROIC!$A$32:$A$60,0),MATCH('Mthly ROIC (PR)'!$A85,ROIC!$A$32:$BS$32,0)),AN84*(1+L84)),"")</f>
        <v/>
      </c>
      <c r="AO85" s="42" t="str">
        <f>IFERROR(IF($C85=7,INDEX(ROIC!$A$32:$BS$60,MATCH('Mthly ROIC (PR)'!AO$2,ROIC!$A$32:$A$60,0),MATCH('Mthly ROIC (PR)'!$A85,ROIC!$A$32:$BS$32,0)),AO84*(1+M84)),"")</f>
        <v/>
      </c>
      <c r="AP85" s="42" t="str">
        <f>IFERROR(IF($C85=7,INDEX(ROIC!$A$32:$BS$60,MATCH('Mthly ROIC (PR)'!AP$2,ROIC!$A$32:$A$60,0),MATCH('Mthly ROIC (PR)'!$A85,ROIC!$A$32:$BS$32,0)),AP84*(1+N84)),"")</f>
        <v/>
      </c>
      <c r="AQ85" s="42" t="str">
        <f>IFERROR(IF($C85=7,INDEX(ROIC!$A$32:$BS$60,MATCH('Mthly ROIC (PR)'!AQ$2,ROIC!$A$32:$A$60,0),MATCH('Mthly ROIC (PR)'!$A85,ROIC!$A$32:$BS$32,0)),AQ84*(1+O84)),"")</f>
        <v/>
      </c>
      <c r="AR85" s="42" t="str">
        <f>IFERROR(IF($C85=7,INDEX(ROIC!$A$32:$BS$60,MATCH('Mthly ROIC (PR)'!AR$2,ROIC!$A$32:$A$60,0),MATCH('Mthly ROIC (PR)'!$A85,ROIC!$A$32:$BS$32,0)),AR84*(1+P84)),"")</f>
        <v/>
      </c>
      <c r="AS85" s="42" t="str">
        <f>IFERROR(IF($C85=7,INDEX(ROIC!$A$32:$BS$60,MATCH('Mthly ROIC (PR)'!AS$2,ROIC!$A$32:$A$60,0),MATCH('Mthly ROIC (PR)'!$A85,ROIC!$A$32:$BS$32,0)),AS84*(1+Q84)),"")</f>
        <v/>
      </c>
      <c r="AT85" s="42" t="str">
        <f>IFERROR(IF($C85=7,INDEX(ROIC!$A$32:$BS$60,MATCH('Mthly ROIC (PR)'!AT$2,ROIC!$A$32:$A$60,0),MATCH('Mthly ROIC (PR)'!$A85,ROIC!$A$32:$BS$32,0)),AT84*(1+R84)),"")</f>
        <v/>
      </c>
      <c r="AU85" s="42" t="str">
        <f>IFERROR(IF($C85=7,INDEX(ROIC!$A$32:$BS$60,MATCH('Mthly ROIC (PR)'!AU$2,ROIC!$A$32:$A$60,0),MATCH('Mthly ROIC (PR)'!$A85,ROIC!$A$32:$BS$32,0)),AU84*(1+S84)),"")</f>
        <v/>
      </c>
      <c r="AV85" s="42" t="str">
        <f>IFERROR(IF($C85=7,INDEX(ROIC!$A$32:$BS$60,MATCH('Mthly ROIC (PR)'!AV$2,ROIC!$A$32:$A$60,0),MATCH('Mthly ROIC (PR)'!$A85,ROIC!$A$32:$BS$32,0)),AV84*(1+T84)),"")</f>
        <v/>
      </c>
      <c r="AW85" s="42" t="str">
        <f>IFERROR(IF($C85=7,INDEX(ROIC!$A$32:$BS$60,MATCH('Mthly ROIC (PR)'!AW$2,ROIC!$A$32:$A$60,0),MATCH('Mthly ROIC (PR)'!$A85,ROIC!$A$32:$BS$32,0)),AW84*(1+U84)),"")</f>
        <v/>
      </c>
      <c r="AX85" s="42" t="str">
        <f>IFERROR(IF($C85=7,INDEX(ROIC!$A$32:$BS$60,MATCH('Mthly ROIC (PR)'!AX$2,ROIC!$A$32:$A$60,0),MATCH('Mthly ROIC (PR)'!$A85,ROIC!$A$32:$BS$32,0)),AX84*(1+V84)),"")</f>
        <v/>
      </c>
      <c r="AY85" s="42" t="str">
        <f>IFERROR(IF($C85=7,INDEX(ROIC!$A$32:$BS$60,MATCH('Mthly ROIC (PR)'!AY$2,ROIC!$A$32:$A$60,0),MATCH('Mthly ROIC (PR)'!$A85,ROIC!$A$32:$BS$32,0)),AY84*(1+W84)),"")</f>
        <v/>
      </c>
      <c r="AZ85" s="42" t="str">
        <f>IFERROR(IF($C85=7,INDEX(ROIC!$A$32:$BS$60,MATCH('Mthly ROIC (PR)'!AZ$2,ROIC!$A$32:$A$60,0),MATCH('Mthly ROIC (PR)'!$A85,ROIC!$A$32:$BS$32,0)),AZ84*(1+X84)),"")</f>
        <v/>
      </c>
      <c r="BA85" s="42" t="str">
        <f>IFERROR(IF($C85=7,INDEX(ROIC!$A$32:$BS$60,MATCH('Mthly ROIC (PR)'!BA$2,ROIC!$A$32:$A$60,0),MATCH('Mthly ROIC (PR)'!$A85,ROIC!$A$32:$BS$32,0)),BA84*(1+Y84)),"")</f>
        <v/>
      </c>
      <c r="BB85" s="42" t="str">
        <f>IFERROR(IF($C85=7,INDEX(ROIC!$A$32:$BS$60,MATCH('Mthly ROIC (PR)'!BB$2,ROIC!$A$32:$A$60,0),MATCH('Mthly ROIC (PR)'!$A85,ROIC!$A$32:$BS$32,0)),BB84*(1+Z84)),"")</f>
        <v/>
      </c>
      <c r="BC85" s="42" t="str">
        <f>IFERROR(IF($C85=7,INDEX(ROIC!$A$32:$BS$60,MATCH('Mthly ROIC (PR)'!BC$2,ROIC!$A$32:$A$60,0),MATCH('Mthly ROIC (PR)'!$A85,ROIC!$A$32:$BS$32,0)),BC84*(1+AA84)),"")</f>
        <v/>
      </c>
      <c r="BD85" s="42" t="str">
        <f>IFERROR(IF($C85=7,INDEX(ROIC!$A$32:$BS$60,MATCH('Mthly ROIC (PR)'!BD$2,ROIC!$A$32:$A$60,0),MATCH('Mthly ROIC (PR)'!$A85,ROIC!$A$32:$BS$32,0)),BD84*(1+AB84)),"")</f>
        <v/>
      </c>
      <c r="BE85" s="42" t="str">
        <f>IFERROR(IF($C85=7,INDEX(ROIC!$A$32:$BS$60,MATCH('Mthly ROIC (PR)'!BE$2,ROIC!$A$32:$A$60,0),MATCH('Mthly ROIC (PR)'!$A85,ROIC!$A$32:$BS$32,0)),BE84*(1+AC84)),"")</f>
        <v/>
      </c>
      <c r="BF85" s="42" t="str">
        <f>IFERROR(IF($C85=7,INDEX(ROIC!$A$32:$BS$60,MATCH('Mthly ROIC (PR)'!BF$2,ROIC!$A$32:$A$60,0),MATCH('Mthly ROIC (PR)'!$A85,ROIC!$A$32:$BS$32,0)),BF84*(1+AD84)),"")</f>
        <v/>
      </c>
      <c r="BG85" s="42" t="str">
        <f>IFERROR(IF($C85=7,INDEX(ROIC!$A$32:$BS$60,MATCH('Mthly ROIC (PR)'!BG$2,ROIC!$A$32:$A$60,0),MATCH('Mthly ROIC (PR)'!$A85,ROIC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U85" s="100"/>
      <c r="DW85" s="125">
        <f t="shared" si="118"/>
        <v>-5.9236624008570438E-2</v>
      </c>
      <c r="DX85" s="124">
        <f t="shared" si="119"/>
        <v>-0.11938296656614167</v>
      </c>
    </row>
    <row r="86" spans="1:128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IC (PR)'!D$2,'Memb Hist (Org)'!$A$1:$A$29,0),MATCH('Mthly ROIC (PR)'!$A86,'Memb Hist (Org)'!$A$1:$BS$1,0))&lt;&gt;1,"",'Mthly Returns (PR)'!D85),"")</f>
        <v>-6.803E-3</v>
      </c>
      <c r="E86" s="46" t="str">
        <f>IFERROR(IF(INDEX('Memb Hist (Org)'!$A$1:$BS$29,MATCH('Mthly ROIC (PR)'!E$2,'Memb Hist (Org)'!$A$1:$A$29,0),MATCH('Mthly ROIC (PR)'!$A86,'Memb Hist (Org)'!$A$1:$BS$1,0))&lt;&gt;1,"",'Mthly Returns (PR)'!E85),"")</f>
        <v/>
      </c>
      <c r="F86" s="46" t="str">
        <f>IFERROR(IF(INDEX('Memb Hist (Org)'!$A$1:$BS$29,MATCH('Mthly ROIC (PR)'!F$2,'Memb Hist (Org)'!$A$1:$A$29,0),MATCH('Mthly ROIC (PR)'!$A86,'Memb Hist (Org)'!$A$1:$BS$1,0))&lt;&gt;1,"",'Mthly Returns (PR)'!F85),"")</f>
        <v/>
      </c>
      <c r="G86" s="46">
        <f>IFERROR(IF(INDEX('Memb Hist (Org)'!$A$1:$BS$29,MATCH('Mthly ROIC (PR)'!G$2,'Memb Hist (Org)'!$A$1:$A$29,0),MATCH('Mthly ROIC (PR)'!$A86,'Memb Hist (Org)'!$A$1:$BS$1,0))&lt;&gt;1,"",'Mthly Returns (PR)'!G85),"")</f>
        <v>7.463E-3</v>
      </c>
      <c r="H86" s="46">
        <f>IFERROR(IF(INDEX('Memb Hist (Org)'!$A$1:$BS$29,MATCH('Mthly ROIC (PR)'!H$2,'Memb Hist (Org)'!$A$1:$A$29,0),MATCH('Mthly ROIC (PR)'!$A86,'Memb Hist (Org)'!$A$1:$BS$1,0))&lt;&gt;1,"",'Mthly Returns (PR)'!H85),"")</f>
        <v>-3.1350000000000002E-3</v>
      </c>
      <c r="I86" s="46">
        <f>IFERROR(IF(INDEX('Memb Hist (Org)'!$A$1:$BS$29,MATCH('Mthly ROIC (PR)'!I$2,'Memb Hist (Org)'!$A$1:$A$29,0),MATCH('Mthly ROIC (PR)'!$A86,'Memb Hist (Org)'!$A$1:$BS$1,0))&lt;&gt;1,"",'Mthly Returns (PR)'!I85),"")</f>
        <v>-1.1110999999999999E-2</v>
      </c>
      <c r="J86" s="46">
        <f>IFERROR(IF(INDEX('Memb Hist (Org)'!$A$1:$BS$29,MATCH('Mthly ROIC (PR)'!J$2,'Memb Hist (Org)'!$A$1:$A$29,0),MATCH('Mthly ROIC (PR)'!$A86,'Memb Hist (Org)'!$A$1:$BS$1,0))&lt;&gt;1,"",'Mthly Returns (PR)'!J85),"")</f>
        <v>0.109635</v>
      </c>
      <c r="K86" s="46">
        <f>IFERROR(IF(INDEX('Memb Hist (Org)'!$A$1:$BS$29,MATCH('Mthly ROIC (PR)'!K$2,'Memb Hist (Org)'!$A$1:$A$29,0),MATCH('Mthly ROIC (PR)'!$A86,'Memb Hist (Org)'!$A$1:$BS$1,0))&lt;&gt;1,"",'Mthly Returns (PR)'!K85),"")</f>
        <v>5.7554000000000001E-2</v>
      </c>
      <c r="L86" s="46" t="str">
        <f>IFERROR(IF(INDEX('Memb Hist (Org)'!$A$1:$BS$29,MATCH('Mthly ROIC (PR)'!L$2,'Memb Hist (Org)'!$A$1:$A$29,0),MATCH('Mthly ROIC (PR)'!$A86,'Memb Hist (Org)'!$A$1:$BS$1,0))&lt;&gt;1,"",'Mthly Returns (PR)'!L85),"")</f>
        <v/>
      </c>
      <c r="M86" s="46" t="str">
        <f>IFERROR(IF(INDEX('Memb Hist (Org)'!$A$1:$BS$29,MATCH('Mthly ROIC (PR)'!M$2,'Memb Hist (Org)'!$A$1:$A$29,0),MATCH('Mthly ROIC (PR)'!$A86,'Memb Hist (Org)'!$A$1:$BS$1,0))&lt;&gt;1,"",'Mthly Returns (PR)'!M85),"")</f>
        <v/>
      </c>
      <c r="N86" s="46" t="str">
        <f>IFERROR(IF(INDEX('Memb Hist (Org)'!$A$1:$BS$29,MATCH('Mthly ROIC (PR)'!N$2,'Memb Hist (Org)'!$A$1:$A$29,0),MATCH('Mthly ROIC (PR)'!$A86,'Memb Hist (Org)'!$A$1:$BS$1,0))&lt;&gt;1,"",'Mthly Returns (PR)'!N85),"")</f>
        <v/>
      </c>
      <c r="O86" s="46">
        <f>IFERROR(IF(INDEX('Memb Hist (Org)'!$A$1:$BS$29,MATCH('Mthly ROIC (PR)'!O$2,'Memb Hist (Org)'!$A$1:$A$29,0),MATCH('Mthly ROIC (PR)'!$A86,'Memb Hist (Org)'!$A$1:$BS$1,0))&lt;&gt;1,"",'Mthly Returns (PR)'!O85),"")</f>
        <v>0.1</v>
      </c>
      <c r="P86" s="46" t="str">
        <f>IFERROR(IF(INDEX('Memb Hist (Org)'!$A$1:$BS$29,MATCH('Mthly ROIC (PR)'!P$2,'Memb Hist (Org)'!$A$1:$A$29,0),MATCH('Mthly ROIC (PR)'!$A86,'Memb Hist (Org)'!$A$1:$BS$1,0))&lt;&gt;1,"",'Mthly Returns (PR)'!P85),"")</f>
        <v/>
      </c>
      <c r="Q86" s="46">
        <f>IFERROR(IF(INDEX('Memb Hist (Org)'!$A$1:$BS$29,MATCH('Mthly ROIC (PR)'!Q$2,'Memb Hist (Org)'!$A$1:$A$29,0),MATCH('Mthly ROIC (PR)'!$A86,'Memb Hist (Org)'!$A$1:$BS$1,0))&lt;&gt;1,"",'Mthly Returns (PR)'!Q85),"")</f>
        <v>-2.5000000000000001E-2</v>
      </c>
      <c r="R86" s="46" t="str">
        <f>IFERROR(IF(INDEX('Memb Hist (Org)'!$A$1:$BS$29,MATCH('Mthly ROIC (PR)'!R$2,'Memb Hist (Org)'!$A$1:$A$29,0),MATCH('Mthly ROIC (PR)'!$A86,'Memb Hist (Org)'!$A$1:$BS$1,0))&lt;&gt;1,"",'Mthly Returns (PR)'!R85),"")</f>
        <v/>
      </c>
      <c r="S86" s="46" t="str">
        <f>IFERROR(IF(INDEX('Memb Hist (Org)'!$A$1:$BS$29,MATCH('Mthly ROIC (PR)'!S$2,'Memb Hist (Org)'!$A$1:$A$29,0),MATCH('Mthly ROIC (PR)'!$A86,'Memb Hist (Org)'!$A$1:$BS$1,0))&lt;&gt;1,"",'Mthly Returns (PR)'!S85),"")</f>
        <v/>
      </c>
      <c r="T86" s="46">
        <f>IFERROR(IF(INDEX('Memb Hist (Org)'!$A$1:$BS$29,MATCH('Mthly ROIC (PR)'!T$2,'Memb Hist (Org)'!$A$1:$A$29,0),MATCH('Mthly ROIC (PR)'!$A86,'Memb Hist (Org)'!$A$1:$BS$1,0))&lt;&gt;1,"",'Mthly Returns (PR)'!T85),"")</f>
        <v>5.1409999999999997E-3</v>
      </c>
      <c r="U86" s="46">
        <f>IFERROR(IF(INDEX('Memb Hist (Org)'!$A$1:$BS$29,MATCH('Mthly ROIC (PR)'!U$2,'Memb Hist (Org)'!$A$1:$A$29,0),MATCH('Mthly ROIC (PR)'!$A86,'Memb Hist (Org)'!$A$1:$BS$1,0))&lt;&gt;1,"",'Mthly Returns (PR)'!U85),"")</f>
        <v>-1.0553999999999999E-2</v>
      </c>
      <c r="V86" s="46">
        <f>IFERROR(IF(INDEX('Memb Hist (Org)'!$A$1:$BS$29,MATCH('Mthly ROIC (PR)'!V$2,'Memb Hist (Org)'!$A$1:$A$29,0),MATCH('Mthly ROIC (PR)'!$A86,'Memb Hist (Org)'!$A$1:$BS$1,0))&lt;&gt;1,"",'Mthly Returns (PR)'!V85),"")</f>
        <v>-1.5873000000000002E-2</v>
      </c>
      <c r="W86" s="46">
        <f>IFERROR(IF(INDEX('Memb Hist (Org)'!$A$1:$BS$29,MATCH('Mthly ROIC (PR)'!W$2,'Memb Hist (Org)'!$A$1:$A$29,0),MATCH('Mthly ROIC (PR)'!$A86,'Memb Hist (Org)'!$A$1:$BS$1,0))&lt;&gt;1,"",'Mthly Returns (PR)'!W85),"")</f>
        <v>3.3899999999999998E-3</v>
      </c>
      <c r="X86" s="46">
        <f>IFERROR(IF(INDEX('Memb Hist (Org)'!$A$1:$BS$29,MATCH('Mthly ROIC (PR)'!X$2,'Memb Hist (Org)'!$A$1:$A$29,0),MATCH('Mthly ROIC (PR)'!$A86,'Memb Hist (Org)'!$A$1:$BS$1,0))&lt;&gt;1,"",'Mthly Returns (PR)'!X85),"")</f>
        <v>-3.1127999999999999E-2</v>
      </c>
      <c r="Y86" s="46">
        <f>IFERROR(IF(INDEX('Memb Hist (Org)'!$A$1:$BS$29,MATCH('Mthly ROIC (PR)'!Y$2,'Memb Hist (Org)'!$A$1:$A$29,0),MATCH('Mthly ROIC (PR)'!$A86,'Memb Hist (Org)'!$A$1:$BS$1,0))&lt;&gt;1,"",'Mthly Returns (PR)'!Y85),"")</f>
        <v>-1.8817E-2</v>
      </c>
      <c r="Z86" s="46" t="str">
        <f>IFERROR(IF(INDEX('Memb Hist (Org)'!$A$1:$BS$29,MATCH('Mthly ROIC (PR)'!Z$2,'Memb Hist (Org)'!$A$1:$A$29,0),MATCH('Mthly ROIC (PR)'!$A86,'Memb Hist (Org)'!$A$1:$BS$1,0))&lt;&gt;1,"",'Mthly Returns (PR)'!Z85),"")</f>
        <v/>
      </c>
      <c r="AA86" s="46" t="str">
        <f>IFERROR(IF(INDEX('Memb Hist (Org)'!$A$1:$BS$29,MATCH('Mthly ROIC (PR)'!AA$2,'Memb Hist (Org)'!$A$1:$A$29,0),MATCH('Mthly ROIC (PR)'!$A86,'Memb Hist (Org)'!$A$1:$BS$1,0))&lt;&gt;1,"",'Mthly Returns (PR)'!AA85),"")</f>
        <v/>
      </c>
      <c r="AB86" s="46" t="str">
        <f>IFERROR(IF(INDEX('Memb Hist (Org)'!$A$1:$BS$29,MATCH('Mthly ROIC (PR)'!AB$2,'Memb Hist (Org)'!$A$1:$A$29,0),MATCH('Mthly ROIC (PR)'!$A86,'Memb Hist (Org)'!$A$1:$BS$1,0))&lt;&gt;1,"",'Mthly Returns (PR)'!AB85),"")</f>
        <v/>
      </c>
      <c r="AC86" s="46">
        <f>IFERROR(IF(INDEX('Memb Hist (Org)'!$A$1:$BS$29,MATCH('Mthly ROIC (PR)'!AC$2,'Memb Hist (Org)'!$A$1:$A$29,0),MATCH('Mthly ROIC (PR)'!$A86,'Memb Hist (Org)'!$A$1:$BS$1,0))&lt;&gt;1,"",'Mthly Returns (PR)'!AC85),"")</f>
        <v>7.6923000000000005E-2</v>
      </c>
      <c r="AD86" s="46" t="str">
        <f>IFERROR(IF(INDEX('Memb Hist (Org)'!$A$1:$BS$29,MATCH('Mthly ROIC (PR)'!AD$2,'Memb Hist (Org)'!$A$1:$A$29,0),MATCH('Mthly ROIC (PR)'!$A86,'Memb Hist (Org)'!$A$1:$BS$1,0))&lt;&gt;1,"",'Mthly Returns (PR)'!AD85),"")</f>
        <v/>
      </c>
      <c r="AE86" s="46" t="str">
        <f>IFERROR(IF(INDEX('Memb Hist (Org)'!$A$1:$BS$29,MATCH('Mthly ROIC (PR)'!AE$2,'Memb Hist (Org)'!$A$1:$A$29,0),MATCH('Mthly ROIC (PR)'!$A86,'Memb Hist (Org)'!$A$1:$BS$1,0))&lt;&gt;1,"",'Mthly Returns (PR)'!AE85),"")</f>
        <v/>
      </c>
      <c r="AF86" s="42" t="str">
        <f>IFERROR(IF($C86=7,INDEX(ROIC!$A$32:$BS$60,MATCH('Mthly ROIC (PR)'!AF$2,ROIC!$A$32:$A$60,0),MATCH('Mthly ROIC (PR)'!$A86,ROIC!$A$32:$BS$32,0)),AF85*(1+D85)),"")</f>
        <v/>
      </c>
      <c r="AG86" s="42" t="str">
        <f>IFERROR(IF($C86=7,INDEX(ROIC!$A$32:$BS$60,MATCH('Mthly ROIC (PR)'!AG$2,ROIC!$A$32:$A$60,0),MATCH('Mthly ROIC (PR)'!$A86,ROIC!$A$32:$BS$32,0)),AG85*(1+E85)),"")</f>
        <v/>
      </c>
      <c r="AH86" s="42" t="str">
        <f>IFERROR(IF($C86=7,INDEX(ROIC!$A$32:$BS$60,MATCH('Mthly ROIC (PR)'!AH$2,ROIC!$A$32:$A$60,0),MATCH('Mthly ROIC (PR)'!$A86,ROIC!$A$32:$BS$32,0)),AH85*(1+F85)),"")</f>
        <v/>
      </c>
      <c r="AI86" s="42" t="str">
        <f>IFERROR(IF($C86=7,INDEX(ROIC!$A$32:$BS$60,MATCH('Mthly ROIC (PR)'!AI$2,ROIC!$A$32:$A$60,0),MATCH('Mthly ROIC (PR)'!$A86,ROIC!$A$32:$BS$32,0)),AI85*(1+G85)),"")</f>
        <v/>
      </c>
      <c r="AJ86" s="42" t="str">
        <f>IFERROR(IF($C86=7,INDEX(ROIC!$A$32:$BS$60,MATCH('Mthly ROIC (PR)'!AJ$2,ROIC!$A$32:$A$60,0),MATCH('Mthly ROIC (PR)'!$A86,ROIC!$A$32:$BS$32,0)),AJ85*(1+H85)),"")</f>
        <v/>
      </c>
      <c r="AK86" s="42" t="str">
        <f>IFERROR(IF($C86=7,INDEX(ROIC!$A$32:$BS$60,MATCH('Mthly ROIC (PR)'!AK$2,ROIC!$A$32:$A$60,0),MATCH('Mthly ROIC (PR)'!$A86,ROIC!$A$32:$BS$32,0)),AK85*(1+I85)),"")</f>
        <v/>
      </c>
      <c r="AL86" s="42" t="str">
        <f>IFERROR(IF($C86=7,INDEX(ROIC!$A$32:$BS$60,MATCH('Mthly ROIC (PR)'!AL$2,ROIC!$A$32:$A$60,0),MATCH('Mthly ROIC (PR)'!$A86,ROIC!$A$32:$BS$32,0)),AL85*(1+J85)),"")</f>
        <v/>
      </c>
      <c r="AM86" s="42" t="str">
        <f>IFERROR(IF($C86=7,INDEX(ROIC!$A$32:$BS$60,MATCH('Mthly ROIC (PR)'!AM$2,ROIC!$A$32:$A$60,0),MATCH('Mthly ROIC (PR)'!$A86,ROIC!$A$32:$BS$32,0)),AM85*(1+K85)),"")</f>
        <v/>
      </c>
      <c r="AN86" s="42" t="str">
        <f>IFERROR(IF($C86=7,INDEX(ROIC!$A$32:$BS$60,MATCH('Mthly ROIC (PR)'!AN$2,ROIC!$A$32:$A$60,0),MATCH('Mthly ROIC (PR)'!$A86,ROIC!$A$32:$BS$32,0)),AN85*(1+L85)),"")</f>
        <v/>
      </c>
      <c r="AO86" s="42" t="str">
        <f>IFERROR(IF($C86=7,INDEX(ROIC!$A$32:$BS$60,MATCH('Mthly ROIC (PR)'!AO$2,ROIC!$A$32:$A$60,0),MATCH('Mthly ROIC (PR)'!$A86,ROIC!$A$32:$BS$32,0)),AO85*(1+M85)),"")</f>
        <v/>
      </c>
      <c r="AP86" s="42" t="str">
        <f>IFERROR(IF($C86=7,INDEX(ROIC!$A$32:$BS$60,MATCH('Mthly ROIC (PR)'!AP$2,ROIC!$A$32:$A$60,0),MATCH('Mthly ROIC (PR)'!$A86,ROIC!$A$32:$BS$32,0)),AP85*(1+N85)),"")</f>
        <v/>
      </c>
      <c r="AQ86" s="42" t="str">
        <f>IFERROR(IF($C86=7,INDEX(ROIC!$A$32:$BS$60,MATCH('Mthly ROIC (PR)'!AQ$2,ROIC!$A$32:$A$60,0),MATCH('Mthly ROIC (PR)'!$A86,ROIC!$A$32:$BS$32,0)),AQ85*(1+O85)),"")</f>
        <v/>
      </c>
      <c r="AR86" s="42" t="str">
        <f>IFERROR(IF($C86=7,INDEX(ROIC!$A$32:$BS$60,MATCH('Mthly ROIC (PR)'!AR$2,ROIC!$A$32:$A$60,0),MATCH('Mthly ROIC (PR)'!$A86,ROIC!$A$32:$BS$32,0)),AR85*(1+P85)),"")</f>
        <v/>
      </c>
      <c r="AS86" s="42" t="str">
        <f>IFERROR(IF($C86=7,INDEX(ROIC!$A$32:$BS$60,MATCH('Mthly ROIC (PR)'!AS$2,ROIC!$A$32:$A$60,0),MATCH('Mthly ROIC (PR)'!$A86,ROIC!$A$32:$BS$32,0)),AS85*(1+Q85)),"")</f>
        <v/>
      </c>
      <c r="AT86" s="42" t="str">
        <f>IFERROR(IF($C86=7,INDEX(ROIC!$A$32:$BS$60,MATCH('Mthly ROIC (PR)'!AT$2,ROIC!$A$32:$A$60,0),MATCH('Mthly ROIC (PR)'!$A86,ROIC!$A$32:$BS$32,0)),AT85*(1+R85)),"")</f>
        <v/>
      </c>
      <c r="AU86" s="42" t="str">
        <f>IFERROR(IF($C86=7,INDEX(ROIC!$A$32:$BS$60,MATCH('Mthly ROIC (PR)'!AU$2,ROIC!$A$32:$A$60,0),MATCH('Mthly ROIC (PR)'!$A86,ROIC!$A$32:$BS$32,0)),AU85*(1+S85)),"")</f>
        <v/>
      </c>
      <c r="AV86" s="42" t="str">
        <f>IFERROR(IF($C86=7,INDEX(ROIC!$A$32:$BS$60,MATCH('Mthly ROIC (PR)'!AV$2,ROIC!$A$32:$A$60,0),MATCH('Mthly ROIC (PR)'!$A86,ROIC!$A$32:$BS$32,0)),AV85*(1+T85)),"")</f>
        <v/>
      </c>
      <c r="AW86" s="42" t="str">
        <f>IFERROR(IF($C86=7,INDEX(ROIC!$A$32:$BS$60,MATCH('Mthly ROIC (PR)'!AW$2,ROIC!$A$32:$A$60,0),MATCH('Mthly ROIC (PR)'!$A86,ROIC!$A$32:$BS$32,0)),AW85*(1+U85)),"")</f>
        <v/>
      </c>
      <c r="AX86" s="42" t="str">
        <f>IFERROR(IF($C86=7,INDEX(ROIC!$A$32:$BS$60,MATCH('Mthly ROIC (PR)'!AX$2,ROIC!$A$32:$A$60,0),MATCH('Mthly ROIC (PR)'!$A86,ROIC!$A$32:$BS$32,0)),AX85*(1+V85)),"")</f>
        <v/>
      </c>
      <c r="AY86" s="42" t="str">
        <f>IFERROR(IF($C86=7,INDEX(ROIC!$A$32:$BS$60,MATCH('Mthly ROIC (PR)'!AY$2,ROIC!$A$32:$A$60,0),MATCH('Mthly ROIC (PR)'!$A86,ROIC!$A$32:$BS$32,0)),AY85*(1+W85)),"")</f>
        <v/>
      </c>
      <c r="AZ86" s="42" t="str">
        <f>IFERROR(IF($C86=7,INDEX(ROIC!$A$32:$BS$60,MATCH('Mthly ROIC (PR)'!AZ$2,ROIC!$A$32:$A$60,0),MATCH('Mthly ROIC (PR)'!$A86,ROIC!$A$32:$BS$32,0)),AZ85*(1+X85)),"")</f>
        <v/>
      </c>
      <c r="BA86" s="42" t="str">
        <f>IFERROR(IF($C86=7,INDEX(ROIC!$A$32:$BS$60,MATCH('Mthly ROIC (PR)'!BA$2,ROIC!$A$32:$A$60,0),MATCH('Mthly ROIC (PR)'!$A86,ROIC!$A$32:$BS$32,0)),BA85*(1+Y85)),"")</f>
        <v/>
      </c>
      <c r="BB86" s="42" t="str">
        <f>IFERROR(IF($C86=7,INDEX(ROIC!$A$32:$BS$60,MATCH('Mthly ROIC (PR)'!BB$2,ROIC!$A$32:$A$60,0),MATCH('Mthly ROIC (PR)'!$A86,ROIC!$A$32:$BS$32,0)),BB85*(1+Z85)),"")</f>
        <v/>
      </c>
      <c r="BC86" s="42" t="str">
        <f>IFERROR(IF($C86=7,INDEX(ROIC!$A$32:$BS$60,MATCH('Mthly ROIC (PR)'!BC$2,ROIC!$A$32:$A$60,0),MATCH('Mthly ROIC (PR)'!$A86,ROIC!$A$32:$BS$32,0)),BC85*(1+AA85)),"")</f>
        <v/>
      </c>
      <c r="BD86" s="42" t="str">
        <f>IFERROR(IF($C86=7,INDEX(ROIC!$A$32:$BS$60,MATCH('Mthly ROIC (PR)'!BD$2,ROIC!$A$32:$A$60,0),MATCH('Mthly ROIC (PR)'!$A86,ROIC!$A$32:$BS$32,0)),BD85*(1+AB85)),"")</f>
        <v/>
      </c>
      <c r="BE86" s="42" t="str">
        <f>IFERROR(IF($C86=7,INDEX(ROIC!$A$32:$BS$60,MATCH('Mthly ROIC (PR)'!BE$2,ROIC!$A$32:$A$60,0),MATCH('Mthly ROIC (PR)'!$A86,ROIC!$A$32:$BS$32,0)),BE85*(1+AC85)),"")</f>
        <v/>
      </c>
      <c r="BF86" s="42" t="str">
        <f>IFERROR(IF($C86=7,INDEX(ROIC!$A$32:$BS$60,MATCH('Mthly ROIC (PR)'!BF$2,ROIC!$A$32:$A$60,0),MATCH('Mthly ROIC (PR)'!$A86,ROIC!$A$32:$BS$32,0)),BF85*(1+AD85)),"")</f>
        <v/>
      </c>
      <c r="BG86" s="42" t="str">
        <f>IFERROR(IF($C86=7,INDEX(ROIC!$A$32:$BS$60,MATCH('Mthly ROIC (PR)'!BG$2,ROIC!$A$32:$A$60,0),MATCH('Mthly ROIC (PR)'!$A86,ROIC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U86" s="100"/>
      <c r="DW86" s="125">
        <f t="shared" si="118"/>
        <v>-4.2604729366258254E-2</v>
      </c>
      <c r="DX86" s="124">
        <f t="shared" si="119"/>
        <v>-7.1409718599045102E-2</v>
      </c>
    </row>
    <row r="87" spans="1:128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IC (PR)'!D$2,'Memb Hist (Org)'!$A$1:$A$29,0),MATCH('Mthly ROIC (PR)'!$A87,'Memb Hist (Org)'!$A$1:$BS$1,0))&lt;&gt;1,"",'Mthly Returns (PR)'!D86),"")</f>
        <v>2.0548E-2</v>
      </c>
      <c r="E87" s="46" t="str">
        <f>IFERROR(IF(INDEX('Memb Hist (Org)'!$A$1:$BS$29,MATCH('Mthly ROIC (PR)'!E$2,'Memb Hist (Org)'!$A$1:$A$29,0),MATCH('Mthly ROIC (PR)'!$A87,'Memb Hist (Org)'!$A$1:$BS$1,0))&lt;&gt;1,"",'Mthly Returns (PR)'!E86),"")</f>
        <v/>
      </c>
      <c r="F87" s="46" t="str">
        <f>IFERROR(IF(INDEX('Memb Hist (Org)'!$A$1:$BS$29,MATCH('Mthly ROIC (PR)'!F$2,'Memb Hist (Org)'!$A$1:$A$29,0),MATCH('Mthly ROIC (PR)'!$A87,'Memb Hist (Org)'!$A$1:$BS$1,0))&lt;&gt;1,"",'Mthly Returns (PR)'!F86),"")</f>
        <v/>
      </c>
      <c r="G87" s="46">
        <f>IFERROR(IF(INDEX('Memb Hist (Org)'!$A$1:$BS$29,MATCH('Mthly ROIC (PR)'!G$2,'Memb Hist (Org)'!$A$1:$A$29,0),MATCH('Mthly ROIC (PR)'!$A87,'Memb Hist (Org)'!$A$1:$BS$1,0))&lt;&gt;1,"",'Mthly Returns (PR)'!G86),"")</f>
        <v>0</v>
      </c>
      <c r="H87" s="46">
        <f>IFERROR(IF(INDEX('Memb Hist (Org)'!$A$1:$BS$29,MATCH('Mthly ROIC (PR)'!H$2,'Memb Hist (Org)'!$A$1:$A$29,0),MATCH('Mthly ROIC (PR)'!$A87,'Memb Hist (Org)'!$A$1:$BS$1,0))&lt;&gt;1,"",'Mthly Returns (PR)'!H86),"")</f>
        <v>-1.5723000000000001E-2</v>
      </c>
      <c r="I87" s="46">
        <f>IFERROR(IF(INDEX('Memb Hist (Org)'!$A$1:$BS$29,MATCH('Mthly ROIC (PR)'!I$2,'Memb Hist (Org)'!$A$1:$A$29,0),MATCH('Mthly ROIC (PR)'!$A87,'Memb Hist (Org)'!$A$1:$BS$1,0))&lt;&gt;1,"",'Mthly Returns (PR)'!I86),"")</f>
        <v>1.1235999999999999E-2</v>
      </c>
      <c r="J87" s="46">
        <f>IFERROR(IF(INDEX('Memb Hist (Org)'!$A$1:$BS$29,MATCH('Mthly ROIC (PR)'!J$2,'Memb Hist (Org)'!$A$1:$A$29,0),MATCH('Mthly ROIC (PR)'!$A87,'Memb Hist (Org)'!$A$1:$BS$1,0))&lt;&gt;1,"",'Mthly Returns (PR)'!J86),"")</f>
        <v>-1.1976000000000001E-2</v>
      </c>
      <c r="K87" s="46">
        <f>IFERROR(IF(INDEX('Memb Hist (Org)'!$A$1:$BS$29,MATCH('Mthly ROIC (PR)'!K$2,'Memb Hist (Org)'!$A$1:$A$29,0),MATCH('Mthly ROIC (PR)'!$A87,'Memb Hist (Org)'!$A$1:$BS$1,0))&lt;&gt;1,"",'Mthly Returns (PR)'!K86),"")</f>
        <v>6.8028000000000005E-2</v>
      </c>
      <c r="L87" s="46" t="str">
        <f>IFERROR(IF(INDEX('Memb Hist (Org)'!$A$1:$BS$29,MATCH('Mthly ROIC (PR)'!L$2,'Memb Hist (Org)'!$A$1:$A$29,0),MATCH('Mthly ROIC (PR)'!$A87,'Memb Hist (Org)'!$A$1:$BS$1,0))&lt;&gt;1,"",'Mthly Returns (PR)'!L86),"")</f>
        <v/>
      </c>
      <c r="M87" s="46" t="str">
        <f>IFERROR(IF(INDEX('Memb Hist (Org)'!$A$1:$BS$29,MATCH('Mthly ROIC (PR)'!M$2,'Memb Hist (Org)'!$A$1:$A$29,0),MATCH('Mthly ROIC (PR)'!$A87,'Memb Hist (Org)'!$A$1:$BS$1,0))&lt;&gt;1,"",'Mthly Returns (PR)'!M86),"")</f>
        <v/>
      </c>
      <c r="N87" s="46" t="str">
        <f>IFERROR(IF(INDEX('Memb Hist (Org)'!$A$1:$BS$29,MATCH('Mthly ROIC (PR)'!N$2,'Memb Hist (Org)'!$A$1:$A$29,0),MATCH('Mthly ROIC (PR)'!$A87,'Memb Hist (Org)'!$A$1:$BS$1,0))&lt;&gt;1,"",'Mthly Returns (PR)'!N86),"")</f>
        <v/>
      </c>
      <c r="O87" s="46">
        <f>IFERROR(IF(INDEX('Memb Hist (Org)'!$A$1:$BS$29,MATCH('Mthly ROIC (PR)'!O$2,'Memb Hist (Org)'!$A$1:$A$29,0),MATCH('Mthly ROIC (PR)'!$A87,'Memb Hist (Org)'!$A$1:$BS$1,0))&lt;&gt;1,"",'Mthly Returns (PR)'!O86),"")</f>
        <v>-2.4510000000000001E-2</v>
      </c>
      <c r="P87" s="46" t="str">
        <f>IFERROR(IF(INDEX('Memb Hist (Org)'!$A$1:$BS$29,MATCH('Mthly ROIC (PR)'!P$2,'Memb Hist (Org)'!$A$1:$A$29,0),MATCH('Mthly ROIC (PR)'!$A87,'Memb Hist (Org)'!$A$1:$BS$1,0))&lt;&gt;1,"",'Mthly Returns (PR)'!P86),"")</f>
        <v/>
      </c>
      <c r="Q87" s="46">
        <f>IFERROR(IF(INDEX('Memb Hist (Org)'!$A$1:$BS$29,MATCH('Mthly ROIC (PR)'!Q$2,'Memb Hist (Org)'!$A$1:$A$29,0),MATCH('Mthly ROIC (PR)'!$A87,'Memb Hist (Org)'!$A$1:$BS$1,0))&lt;&gt;1,"",'Mthly Returns (PR)'!Q86),"")</f>
        <v>3.8462000000000003E-2</v>
      </c>
      <c r="R87" s="46" t="str">
        <f>IFERROR(IF(INDEX('Memb Hist (Org)'!$A$1:$BS$29,MATCH('Mthly ROIC (PR)'!R$2,'Memb Hist (Org)'!$A$1:$A$29,0),MATCH('Mthly ROIC (PR)'!$A87,'Memb Hist (Org)'!$A$1:$BS$1,0))&lt;&gt;1,"",'Mthly Returns (PR)'!R86),"")</f>
        <v/>
      </c>
      <c r="S87" s="46" t="str">
        <f>IFERROR(IF(INDEX('Memb Hist (Org)'!$A$1:$BS$29,MATCH('Mthly ROIC (PR)'!S$2,'Memb Hist (Org)'!$A$1:$A$29,0),MATCH('Mthly ROIC (PR)'!$A87,'Memb Hist (Org)'!$A$1:$BS$1,0))&lt;&gt;1,"",'Mthly Returns (PR)'!S86),"")</f>
        <v/>
      </c>
      <c r="T87" s="46">
        <f>IFERROR(IF(INDEX('Memb Hist (Org)'!$A$1:$BS$29,MATCH('Mthly ROIC (PR)'!T$2,'Memb Hist (Org)'!$A$1:$A$29,0),MATCH('Mthly ROIC (PR)'!$A87,'Memb Hist (Org)'!$A$1:$BS$1,0))&lt;&gt;1,"",'Mthly Returns (PR)'!T86),"")</f>
        <v>1.2788000000000001E-2</v>
      </c>
      <c r="U87" s="46">
        <f>IFERROR(IF(INDEX('Memb Hist (Org)'!$A$1:$BS$29,MATCH('Mthly ROIC (PR)'!U$2,'Memb Hist (Org)'!$A$1:$A$29,0),MATCH('Mthly ROIC (PR)'!$A87,'Memb Hist (Org)'!$A$1:$BS$1,0))&lt;&gt;1,"",'Mthly Returns (PR)'!U86),"")</f>
        <v>0.12</v>
      </c>
      <c r="V87" s="46">
        <f>IFERROR(IF(INDEX('Memb Hist (Org)'!$A$1:$BS$29,MATCH('Mthly ROIC (PR)'!V$2,'Memb Hist (Org)'!$A$1:$A$29,0),MATCH('Mthly ROIC (PR)'!$A87,'Memb Hist (Org)'!$A$1:$BS$1,0))&lt;&gt;1,"",'Mthly Returns (PR)'!V86),"")</f>
        <v>7.0968000000000003E-2</v>
      </c>
      <c r="W87" s="46">
        <f>IFERROR(IF(INDEX('Memb Hist (Org)'!$A$1:$BS$29,MATCH('Mthly ROIC (PR)'!W$2,'Memb Hist (Org)'!$A$1:$A$29,0),MATCH('Mthly ROIC (PR)'!$A87,'Memb Hist (Org)'!$A$1:$BS$1,0))&lt;&gt;1,"",'Mthly Returns (PR)'!W86),"")</f>
        <v>1.3514E-2</v>
      </c>
      <c r="X87" s="46">
        <f>IFERROR(IF(INDEX('Memb Hist (Org)'!$A$1:$BS$29,MATCH('Mthly ROIC (PR)'!X$2,'Memb Hist (Org)'!$A$1:$A$29,0),MATCH('Mthly ROIC (PR)'!$A87,'Memb Hist (Org)'!$A$1:$BS$1,0))&lt;&gt;1,"",'Mthly Returns (PR)'!X86),"")</f>
        <v>1.2048E-2</v>
      </c>
      <c r="Y87" s="46">
        <f>IFERROR(IF(INDEX('Memb Hist (Org)'!$A$1:$BS$29,MATCH('Mthly ROIC (PR)'!Y$2,'Memb Hist (Org)'!$A$1:$A$29,0),MATCH('Mthly ROIC (PR)'!$A87,'Memb Hist (Org)'!$A$1:$BS$1,0))&lt;&gt;1,"",'Mthly Returns (PR)'!Y86),"")</f>
        <v>-2.7399999999999998E-3</v>
      </c>
      <c r="Z87" s="46" t="str">
        <f>IFERROR(IF(INDEX('Memb Hist (Org)'!$A$1:$BS$29,MATCH('Mthly ROIC (PR)'!Z$2,'Memb Hist (Org)'!$A$1:$A$29,0),MATCH('Mthly ROIC (PR)'!$A87,'Memb Hist (Org)'!$A$1:$BS$1,0))&lt;&gt;1,"",'Mthly Returns (PR)'!Z86),"")</f>
        <v/>
      </c>
      <c r="AA87" s="46" t="str">
        <f>IFERROR(IF(INDEX('Memb Hist (Org)'!$A$1:$BS$29,MATCH('Mthly ROIC (PR)'!AA$2,'Memb Hist (Org)'!$A$1:$A$29,0),MATCH('Mthly ROIC (PR)'!$A87,'Memb Hist (Org)'!$A$1:$BS$1,0))&lt;&gt;1,"",'Mthly Returns (PR)'!AA86),"")</f>
        <v/>
      </c>
      <c r="AB87" s="46" t="str">
        <f>IFERROR(IF(INDEX('Memb Hist (Org)'!$A$1:$BS$29,MATCH('Mthly ROIC (PR)'!AB$2,'Memb Hist (Org)'!$A$1:$A$29,0),MATCH('Mthly ROIC (PR)'!$A87,'Memb Hist (Org)'!$A$1:$BS$1,0))&lt;&gt;1,"",'Mthly Returns (PR)'!AB86),"")</f>
        <v/>
      </c>
      <c r="AC87" s="46">
        <f>IFERROR(IF(INDEX('Memb Hist (Org)'!$A$1:$BS$29,MATCH('Mthly ROIC (PR)'!AC$2,'Memb Hist (Org)'!$A$1:$A$29,0),MATCH('Mthly ROIC (PR)'!$A87,'Memb Hist (Org)'!$A$1:$BS$1,0))&lt;&gt;1,"",'Mthly Returns (PR)'!AC86),"")</f>
        <v>-3.4160999999999997E-2</v>
      </c>
      <c r="AD87" s="46" t="str">
        <f>IFERROR(IF(INDEX('Memb Hist (Org)'!$A$1:$BS$29,MATCH('Mthly ROIC (PR)'!AD$2,'Memb Hist (Org)'!$A$1:$A$29,0),MATCH('Mthly ROIC (PR)'!$A87,'Memb Hist (Org)'!$A$1:$BS$1,0))&lt;&gt;1,"",'Mthly Returns (PR)'!AD86),"")</f>
        <v/>
      </c>
      <c r="AE87" s="46" t="str">
        <f>IFERROR(IF(INDEX('Memb Hist (Org)'!$A$1:$BS$29,MATCH('Mthly ROIC (PR)'!AE$2,'Memb Hist (Org)'!$A$1:$A$29,0),MATCH('Mthly ROIC (PR)'!$A87,'Memb Hist (Org)'!$A$1:$BS$1,0))&lt;&gt;1,"",'Mthly Returns (PR)'!AE86),"")</f>
        <v/>
      </c>
      <c r="AF87" s="42" t="str">
        <f>IFERROR(IF($C87=7,INDEX(ROIC!$A$32:$BS$60,MATCH('Mthly ROIC (PR)'!AF$2,ROIC!$A$32:$A$60,0),MATCH('Mthly ROIC (PR)'!$A87,ROIC!$A$32:$BS$32,0)),AF86*(1+D86)),"")</f>
        <v/>
      </c>
      <c r="AG87" s="42" t="str">
        <f>IFERROR(IF($C87=7,INDEX(ROIC!$A$32:$BS$60,MATCH('Mthly ROIC (PR)'!AG$2,ROIC!$A$32:$A$60,0),MATCH('Mthly ROIC (PR)'!$A87,ROIC!$A$32:$BS$32,0)),AG86*(1+E86)),"")</f>
        <v/>
      </c>
      <c r="AH87" s="42" t="str">
        <f>IFERROR(IF($C87=7,INDEX(ROIC!$A$32:$BS$60,MATCH('Mthly ROIC (PR)'!AH$2,ROIC!$A$32:$A$60,0),MATCH('Mthly ROIC (PR)'!$A87,ROIC!$A$32:$BS$32,0)),AH86*(1+F86)),"")</f>
        <v/>
      </c>
      <c r="AI87" s="42" t="str">
        <f>IFERROR(IF($C87=7,INDEX(ROIC!$A$32:$BS$60,MATCH('Mthly ROIC (PR)'!AI$2,ROIC!$A$32:$A$60,0),MATCH('Mthly ROIC (PR)'!$A87,ROIC!$A$32:$BS$32,0)),AI86*(1+G86)),"")</f>
        <v/>
      </c>
      <c r="AJ87" s="42" t="str">
        <f>IFERROR(IF($C87=7,INDEX(ROIC!$A$32:$BS$60,MATCH('Mthly ROIC (PR)'!AJ$2,ROIC!$A$32:$A$60,0),MATCH('Mthly ROIC (PR)'!$A87,ROIC!$A$32:$BS$32,0)),AJ86*(1+H86)),"")</f>
        <v/>
      </c>
      <c r="AK87" s="42" t="str">
        <f>IFERROR(IF($C87=7,INDEX(ROIC!$A$32:$BS$60,MATCH('Mthly ROIC (PR)'!AK$2,ROIC!$A$32:$A$60,0),MATCH('Mthly ROIC (PR)'!$A87,ROIC!$A$32:$BS$32,0)),AK86*(1+I86)),"")</f>
        <v/>
      </c>
      <c r="AL87" s="42" t="str">
        <f>IFERROR(IF($C87=7,INDEX(ROIC!$A$32:$BS$60,MATCH('Mthly ROIC (PR)'!AL$2,ROIC!$A$32:$A$60,0),MATCH('Mthly ROIC (PR)'!$A87,ROIC!$A$32:$BS$32,0)),AL86*(1+J86)),"")</f>
        <v/>
      </c>
      <c r="AM87" s="42" t="str">
        <f>IFERROR(IF($C87=7,INDEX(ROIC!$A$32:$BS$60,MATCH('Mthly ROIC (PR)'!AM$2,ROIC!$A$32:$A$60,0),MATCH('Mthly ROIC (PR)'!$A87,ROIC!$A$32:$BS$32,0)),AM86*(1+K86)),"")</f>
        <v/>
      </c>
      <c r="AN87" s="42" t="str">
        <f>IFERROR(IF($C87=7,INDEX(ROIC!$A$32:$BS$60,MATCH('Mthly ROIC (PR)'!AN$2,ROIC!$A$32:$A$60,0),MATCH('Mthly ROIC (PR)'!$A87,ROIC!$A$32:$BS$32,0)),AN86*(1+L86)),"")</f>
        <v/>
      </c>
      <c r="AO87" s="42" t="str">
        <f>IFERROR(IF($C87=7,INDEX(ROIC!$A$32:$BS$60,MATCH('Mthly ROIC (PR)'!AO$2,ROIC!$A$32:$A$60,0),MATCH('Mthly ROIC (PR)'!$A87,ROIC!$A$32:$BS$32,0)),AO86*(1+M86)),"")</f>
        <v/>
      </c>
      <c r="AP87" s="42" t="str">
        <f>IFERROR(IF($C87=7,INDEX(ROIC!$A$32:$BS$60,MATCH('Mthly ROIC (PR)'!AP$2,ROIC!$A$32:$A$60,0),MATCH('Mthly ROIC (PR)'!$A87,ROIC!$A$32:$BS$32,0)),AP86*(1+N86)),"")</f>
        <v/>
      </c>
      <c r="AQ87" s="42" t="str">
        <f>IFERROR(IF($C87=7,INDEX(ROIC!$A$32:$BS$60,MATCH('Mthly ROIC (PR)'!AQ$2,ROIC!$A$32:$A$60,0),MATCH('Mthly ROIC (PR)'!$A87,ROIC!$A$32:$BS$32,0)),AQ86*(1+O86)),"")</f>
        <v/>
      </c>
      <c r="AR87" s="42" t="str">
        <f>IFERROR(IF($C87=7,INDEX(ROIC!$A$32:$BS$60,MATCH('Mthly ROIC (PR)'!AR$2,ROIC!$A$32:$A$60,0),MATCH('Mthly ROIC (PR)'!$A87,ROIC!$A$32:$BS$32,0)),AR86*(1+P86)),"")</f>
        <v/>
      </c>
      <c r="AS87" s="42" t="str">
        <f>IFERROR(IF($C87=7,INDEX(ROIC!$A$32:$BS$60,MATCH('Mthly ROIC (PR)'!AS$2,ROIC!$A$32:$A$60,0),MATCH('Mthly ROIC (PR)'!$A87,ROIC!$A$32:$BS$32,0)),AS86*(1+Q86)),"")</f>
        <v/>
      </c>
      <c r="AT87" s="42" t="str">
        <f>IFERROR(IF($C87=7,INDEX(ROIC!$A$32:$BS$60,MATCH('Mthly ROIC (PR)'!AT$2,ROIC!$A$32:$A$60,0),MATCH('Mthly ROIC (PR)'!$A87,ROIC!$A$32:$BS$32,0)),AT86*(1+R86)),"")</f>
        <v/>
      </c>
      <c r="AU87" s="42" t="str">
        <f>IFERROR(IF($C87=7,INDEX(ROIC!$A$32:$BS$60,MATCH('Mthly ROIC (PR)'!AU$2,ROIC!$A$32:$A$60,0),MATCH('Mthly ROIC (PR)'!$A87,ROIC!$A$32:$BS$32,0)),AU86*(1+S86)),"")</f>
        <v/>
      </c>
      <c r="AV87" s="42" t="str">
        <f>IFERROR(IF($C87=7,INDEX(ROIC!$A$32:$BS$60,MATCH('Mthly ROIC (PR)'!AV$2,ROIC!$A$32:$A$60,0),MATCH('Mthly ROIC (PR)'!$A87,ROIC!$A$32:$BS$32,0)),AV86*(1+T86)),"")</f>
        <v/>
      </c>
      <c r="AW87" s="42" t="str">
        <f>IFERROR(IF($C87=7,INDEX(ROIC!$A$32:$BS$60,MATCH('Mthly ROIC (PR)'!AW$2,ROIC!$A$32:$A$60,0),MATCH('Mthly ROIC (PR)'!$A87,ROIC!$A$32:$BS$32,0)),AW86*(1+U86)),"")</f>
        <v/>
      </c>
      <c r="AX87" s="42" t="str">
        <f>IFERROR(IF($C87=7,INDEX(ROIC!$A$32:$BS$60,MATCH('Mthly ROIC (PR)'!AX$2,ROIC!$A$32:$A$60,0),MATCH('Mthly ROIC (PR)'!$A87,ROIC!$A$32:$BS$32,0)),AX86*(1+V86)),"")</f>
        <v/>
      </c>
      <c r="AY87" s="42" t="str">
        <f>IFERROR(IF($C87=7,INDEX(ROIC!$A$32:$BS$60,MATCH('Mthly ROIC (PR)'!AY$2,ROIC!$A$32:$A$60,0),MATCH('Mthly ROIC (PR)'!$A87,ROIC!$A$32:$BS$32,0)),AY86*(1+W86)),"")</f>
        <v/>
      </c>
      <c r="AZ87" s="42" t="str">
        <f>IFERROR(IF($C87=7,INDEX(ROIC!$A$32:$BS$60,MATCH('Mthly ROIC (PR)'!AZ$2,ROIC!$A$32:$A$60,0),MATCH('Mthly ROIC (PR)'!$A87,ROIC!$A$32:$BS$32,0)),AZ86*(1+X86)),"")</f>
        <v/>
      </c>
      <c r="BA87" s="42" t="str">
        <f>IFERROR(IF($C87=7,INDEX(ROIC!$A$32:$BS$60,MATCH('Mthly ROIC (PR)'!BA$2,ROIC!$A$32:$A$60,0),MATCH('Mthly ROIC (PR)'!$A87,ROIC!$A$32:$BS$32,0)),BA86*(1+Y86)),"")</f>
        <v/>
      </c>
      <c r="BB87" s="42" t="str">
        <f>IFERROR(IF($C87=7,INDEX(ROIC!$A$32:$BS$60,MATCH('Mthly ROIC (PR)'!BB$2,ROIC!$A$32:$A$60,0),MATCH('Mthly ROIC (PR)'!$A87,ROIC!$A$32:$BS$32,0)),BB86*(1+Z86)),"")</f>
        <v/>
      </c>
      <c r="BC87" s="42" t="str">
        <f>IFERROR(IF($C87=7,INDEX(ROIC!$A$32:$BS$60,MATCH('Mthly ROIC (PR)'!BC$2,ROIC!$A$32:$A$60,0),MATCH('Mthly ROIC (PR)'!$A87,ROIC!$A$32:$BS$32,0)),BC86*(1+AA86)),"")</f>
        <v/>
      </c>
      <c r="BD87" s="42" t="str">
        <f>IFERROR(IF($C87=7,INDEX(ROIC!$A$32:$BS$60,MATCH('Mthly ROIC (PR)'!BD$2,ROIC!$A$32:$A$60,0),MATCH('Mthly ROIC (PR)'!$A87,ROIC!$A$32:$BS$32,0)),BD86*(1+AB86)),"")</f>
        <v/>
      </c>
      <c r="BE87" s="42" t="str">
        <f>IFERROR(IF($C87=7,INDEX(ROIC!$A$32:$BS$60,MATCH('Mthly ROIC (PR)'!BE$2,ROIC!$A$32:$A$60,0),MATCH('Mthly ROIC (PR)'!$A87,ROIC!$A$32:$BS$32,0)),BE86*(1+AC86)),"")</f>
        <v/>
      </c>
      <c r="BF87" s="42" t="str">
        <f>IFERROR(IF($C87=7,INDEX(ROIC!$A$32:$BS$60,MATCH('Mthly ROIC (PR)'!BF$2,ROIC!$A$32:$A$60,0),MATCH('Mthly ROIC (PR)'!$A87,ROIC!$A$32:$BS$32,0)),BF86*(1+AD86)),"")</f>
        <v/>
      </c>
      <c r="BG87" s="42" t="str">
        <f>IFERROR(IF($C87=7,INDEX(ROIC!$A$32:$BS$60,MATCH('Mthly ROIC (PR)'!BG$2,ROIC!$A$32:$A$60,0),MATCH('Mthly ROIC (PR)'!$A87,ROIC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U87" s="100"/>
      <c r="DW87" s="125">
        <f t="shared" si="118"/>
        <v>0.10142573467403659</v>
      </c>
      <c r="DX87" s="124">
        <f t="shared" si="119"/>
        <v>2.3285674173319615E-2</v>
      </c>
    </row>
    <row r="88" spans="1:128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IC (PR)'!D$2,'Memb Hist (Org)'!$A$1:$A$29,0),MATCH('Mthly ROIC (PR)'!$A88,'Memb Hist (Org)'!$A$1:$BS$1,0))&lt;&gt;1,"",'Mthly Returns (PR)'!D87),"")</f>
        <v>-1.3422999999999999E-2</v>
      </c>
      <c r="E88" s="46" t="str">
        <f>IFERROR(IF(INDEX('Memb Hist (Org)'!$A$1:$BS$29,MATCH('Mthly ROIC (PR)'!E$2,'Memb Hist (Org)'!$A$1:$A$29,0),MATCH('Mthly ROIC (PR)'!$A88,'Memb Hist (Org)'!$A$1:$BS$1,0))&lt;&gt;1,"",'Mthly Returns (PR)'!E87),"")</f>
        <v/>
      </c>
      <c r="F88" s="46" t="str">
        <f>IFERROR(IF(INDEX('Memb Hist (Org)'!$A$1:$BS$29,MATCH('Mthly ROIC (PR)'!F$2,'Memb Hist (Org)'!$A$1:$A$29,0),MATCH('Mthly ROIC (PR)'!$A88,'Memb Hist (Org)'!$A$1:$BS$1,0))&lt;&gt;1,"",'Mthly Returns (PR)'!F87),"")</f>
        <v/>
      </c>
      <c r="G88" s="46">
        <f>IFERROR(IF(INDEX('Memb Hist (Org)'!$A$1:$BS$29,MATCH('Mthly ROIC (PR)'!G$2,'Memb Hist (Org)'!$A$1:$A$29,0),MATCH('Mthly ROIC (PR)'!$A88,'Memb Hist (Org)'!$A$1:$BS$1,0))&lt;&gt;1,"",'Mthly Returns (PR)'!G87),"")</f>
        <v>4.4443999999999997E-2</v>
      </c>
      <c r="H88" s="46">
        <f>IFERROR(IF(INDEX('Memb Hist (Org)'!$A$1:$BS$29,MATCH('Mthly ROIC (PR)'!H$2,'Memb Hist (Org)'!$A$1:$A$29,0),MATCH('Mthly ROIC (PR)'!$A88,'Memb Hist (Org)'!$A$1:$BS$1,0))&lt;&gt;1,"",'Mthly Returns (PR)'!H87),"")</f>
        <v>3.1948999999999998E-2</v>
      </c>
      <c r="I88" s="46">
        <f>IFERROR(IF(INDEX('Memb Hist (Org)'!$A$1:$BS$29,MATCH('Mthly ROIC (PR)'!I$2,'Memb Hist (Org)'!$A$1:$A$29,0),MATCH('Mthly ROIC (PR)'!$A88,'Memb Hist (Org)'!$A$1:$BS$1,0))&lt;&gt;1,"",'Mthly Returns (PR)'!I87),"")</f>
        <v>5.5560000000000002E-3</v>
      </c>
      <c r="J88" s="46">
        <f>IFERROR(IF(INDEX('Memb Hist (Org)'!$A$1:$BS$29,MATCH('Mthly ROIC (PR)'!J$2,'Memb Hist (Org)'!$A$1:$A$29,0),MATCH('Mthly ROIC (PR)'!$A88,'Memb Hist (Org)'!$A$1:$BS$1,0))&lt;&gt;1,"",'Mthly Returns (PR)'!J87),"")</f>
        <v>-1.8182E-2</v>
      </c>
      <c r="K88" s="46">
        <f>IFERROR(IF(INDEX('Memb Hist (Org)'!$A$1:$BS$29,MATCH('Mthly ROIC (PR)'!K$2,'Memb Hist (Org)'!$A$1:$A$29,0),MATCH('Mthly ROIC (PR)'!$A88,'Memb Hist (Org)'!$A$1:$BS$1,0))&lt;&gt;1,"",'Mthly Returns (PR)'!K87),"")</f>
        <v>4.6052999999999997E-2</v>
      </c>
      <c r="L88" s="46" t="str">
        <f>IFERROR(IF(INDEX('Memb Hist (Org)'!$A$1:$BS$29,MATCH('Mthly ROIC (PR)'!L$2,'Memb Hist (Org)'!$A$1:$A$29,0),MATCH('Mthly ROIC (PR)'!$A88,'Memb Hist (Org)'!$A$1:$BS$1,0))&lt;&gt;1,"",'Mthly Returns (PR)'!L87),"")</f>
        <v/>
      </c>
      <c r="M88" s="46" t="str">
        <f>IFERROR(IF(INDEX('Memb Hist (Org)'!$A$1:$BS$29,MATCH('Mthly ROIC (PR)'!M$2,'Memb Hist (Org)'!$A$1:$A$29,0),MATCH('Mthly ROIC (PR)'!$A88,'Memb Hist (Org)'!$A$1:$BS$1,0))&lt;&gt;1,"",'Mthly Returns (PR)'!M87),"")</f>
        <v/>
      </c>
      <c r="N88" s="46" t="str">
        <f>IFERROR(IF(INDEX('Memb Hist (Org)'!$A$1:$BS$29,MATCH('Mthly ROIC (PR)'!N$2,'Memb Hist (Org)'!$A$1:$A$29,0),MATCH('Mthly ROIC (PR)'!$A88,'Memb Hist (Org)'!$A$1:$BS$1,0))&lt;&gt;1,"",'Mthly Returns (PR)'!N87),"")</f>
        <v/>
      </c>
      <c r="O88" s="46">
        <f>IFERROR(IF(INDEX('Memb Hist (Org)'!$A$1:$BS$29,MATCH('Mthly ROIC (PR)'!O$2,'Memb Hist (Org)'!$A$1:$A$29,0),MATCH('Mthly ROIC (PR)'!$A88,'Memb Hist (Org)'!$A$1:$BS$1,0))&lt;&gt;1,"",'Mthly Returns (PR)'!O87),"")</f>
        <v>4.5226000000000002E-2</v>
      </c>
      <c r="P88" s="46" t="str">
        <f>IFERROR(IF(INDEX('Memb Hist (Org)'!$A$1:$BS$29,MATCH('Mthly ROIC (PR)'!P$2,'Memb Hist (Org)'!$A$1:$A$29,0),MATCH('Mthly ROIC (PR)'!$A88,'Memb Hist (Org)'!$A$1:$BS$1,0))&lt;&gt;1,"",'Mthly Returns (PR)'!P87),"")</f>
        <v/>
      </c>
      <c r="Q88" s="46">
        <f>IFERROR(IF(INDEX('Memb Hist (Org)'!$A$1:$BS$29,MATCH('Mthly ROIC (PR)'!Q$2,'Memb Hist (Org)'!$A$1:$A$29,0),MATCH('Mthly ROIC (PR)'!$A88,'Memb Hist (Org)'!$A$1:$BS$1,0))&lt;&gt;1,"",'Mthly Returns (PR)'!Q87),"")</f>
        <v>7.2610000000000001E-3</v>
      </c>
      <c r="R88" s="46" t="str">
        <f>IFERROR(IF(INDEX('Memb Hist (Org)'!$A$1:$BS$29,MATCH('Mthly ROIC (PR)'!R$2,'Memb Hist (Org)'!$A$1:$A$29,0),MATCH('Mthly ROIC (PR)'!$A88,'Memb Hist (Org)'!$A$1:$BS$1,0))&lt;&gt;1,"",'Mthly Returns (PR)'!R87),"")</f>
        <v/>
      </c>
      <c r="S88" s="46" t="str">
        <f>IFERROR(IF(INDEX('Memb Hist (Org)'!$A$1:$BS$29,MATCH('Mthly ROIC (PR)'!S$2,'Memb Hist (Org)'!$A$1:$A$29,0),MATCH('Mthly ROIC (PR)'!$A88,'Memb Hist (Org)'!$A$1:$BS$1,0))&lt;&gt;1,"",'Mthly Returns (PR)'!S87),"")</f>
        <v/>
      </c>
      <c r="T88" s="46">
        <f>IFERROR(IF(INDEX('Memb Hist (Org)'!$A$1:$BS$29,MATCH('Mthly ROIC (PR)'!T$2,'Memb Hist (Org)'!$A$1:$A$29,0),MATCH('Mthly ROIC (PR)'!$A88,'Memb Hist (Org)'!$A$1:$BS$1,0))&lt;&gt;1,"",'Mthly Returns (PR)'!T87),"")</f>
        <v>0</v>
      </c>
      <c r="U88" s="46">
        <f>IFERROR(IF(INDEX('Memb Hist (Org)'!$A$1:$BS$29,MATCH('Mthly ROIC (PR)'!U$2,'Memb Hist (Org)'!$A$1:$A$29,0),MATCH('Mthly ROIC (PR)'!$A88,'Memb Hist (Org)'!$A$1:$BS$1,0))&lt;&gt;1,"",'Mthly Returns (PR)'!U87),"")</f>
        <v>9.5239999999999995E-3</v>
      </c>
      <c r="V88" s="46">
        <f>IFERROR(IF(INDEX('Memb Hist (Org)'!$A$1:$BS$29,MATCH('Mthly ROIC (PR)'!V$2,'Memb Hist (Org)'!$A$1:$A$29,0),MATCH('Mthly ROIC (PR)'!$A88,'Memb Hist (Org)'!$A$1:$BS$1,0))&lt;&gt;1,"",'Mthly Returns (PR)'!V87),"")</f>
        <v>9.0360999999999997E-2</v>
      </c>
      <c r="W88" s="46">
        <f>IFERROR(IF(INDEX('Memb Hist (Org)'!$A$1:$BS$29,MATCH('Mthly ROIC (PR)'!W$2,'Memb Hist (Org)'!$A$1:$A$29,0),MATCH('Mthly ROIC (PR)'!$A88,'Memb Hist (Org)'!$A$1:$BS$1,0))&lt;&gt;1,"",'Mthly Returns (PR)'!W87),"")</f>
        <v>0.06</v>
      </c>
      <c r="X88" s="46">
        <f>IFERROR(IF(INDEX('Memb Hist (Org)'!$A$1:$BS$29,MATCH('Mthly ROIC (PR)'!X$2,'Memb Hist (Org)'!$A$1:$A$29,0),MATCH('Mthly ROIC (PR)'!$A88,'Memb Hist (Org)'!$A$1:$BS$1,0))&lt;&gt;1,"",'Mthly Returns (PR)'!X87),"")</f>
        <v>2.7778000000000001E-2</v>
      </c>
      <c r="Y88" s="46">
        <f>IFERROR(IF(INDEX('Memb Hist (Org)'!$A$1:$BS$29,MATCH('Mthly ROIC (PR)'!Y$2,'Memb Hist (Org)'!$A$1:$A$29,0),MATCH('Mthly ROIC (PR)'!$A88,'Memb Hist (Org)'!$A$1:$BS$1,0))&lt;&gt;1,"",'Mthly Returns (PR)'!Y87),"")</f>
        <v>4.3956000000000002E-2</v>
      </c>
      <c r="Z88" s="46" t="str">
        <f>IFERROR(IF(INDEX('Memb Hist (Org)'!$A$1:$BS$29,MATCH('Mthly ROIC (PR)'!Z$2,'Memb Hist (Org)'!$A$1:$A$29,0),MATCH('Mthly ROIC (PR)'!$A88,'Memb Hist (Org)'!$A$1:$BS$1,0))&lt;&gt;1,"",'Mthly Returns (PR)'!Z87),"")</f>
        <v/>
      </c>
      <c r="AA88" s="46" t="str">
        <f>IFERROR(IF(INDEX('Memb Hist (Org)'!$A$1:$BS$29,MATCH('Mthly ROIC (PR)'!AA$2,'Memb Hist (Org)'!$A$1:$A$29,0),MATCH('Mthly ROIC (PR)'!$A88,'Memb Hist (Org)'!$A$1:$BS$1,0))&lt;&gt;1,"",'Mthly Returns (PR)'!AA87),"")</f>
        <v/>
      </c>
      <c r="AB88" s="46" t="str">
        <f>IFERROR(IF(INDEX('Memb Hist (Org)'!$A$1:$BS$29,MATCH('Mthly ROIC (PR)'!AB$2,'Memb Hist (Org)'!$A$1:$A$29,0),MATCH('Mthly ROIC (PR)'!$A88,'Memb Hist (Org)'!$A$1:$BS$1,0))&lt;&gt;1,"",'Mthly Returns (PR)'!AB87),"")</f>
        <v/>
      </c>
      <c r="AC88" s="46">
        <f>IFERROR(IF(INDEX('Memb Hist (Org)'!$A$1:$BS$29,MATCH('Mthly ROIC (PR)'!AC$2,'Memb Hist (Org)'!$A$1:$A$29,0),MATCH('Mthly ROIC (PR)'!$A88,'Memb Hist (Org)'!$A$1:$BS$1,0))&lt;&gt;1,"",'Mthly Returns (PR)'!AC87),"")</f>
        <v>-1.2862E-2</v>
      </c>
      <c r="AD88" s="46" t="str">
        <f>IFERROR(IF(INDEX('Memb Hist (Org)'!$A$1:$BS$29,MATCH('Mthly ROIC (PR)'!AD$2,'Memb Hist (Org)'!$A$1:$A$29,0),MATCH('Mthly ROIC (PR)'!$A88,'Memb Hist (Org)'!$A$1:$BS$1,0))&lt;&gt;1,"",'Mthly Returns (PR)'!AD87),"")</f>
        <v/>
      </c>
      <c r="AE88" s="46" t="str">
        <f>IFERROR(IF(INDEX('Memb Hist (Org)'!$A$1:$BS$29,MATCH('Mthly ROIC (PR)'!AE$2,'Memb Hist (Org)'!$A$1:$A$29,0),MATCH('Mthly ROIC (PR)'!$A88,'Memb Hist (Org)'!$A$1:$BS$1,0))&lt;&gt;1,"",'Mthly Returns (PR)'!AE87),"")</f>
        <v/>
      </c>
      <c r="AF88" s="42" t="str">
        <f>IFERROR(IF($C88=7,INDEX(ROIC!$A$32:$BS$60,MATCH('Mthly ROIC (PR)'!AF$2,ROIC!$A$32:$A$60,0),MATCH('Mthly ROIC (PR)'!$A88,ROIC!$A$32:$BS$32,0)),AF87*(1+D87)),"")</f>
        <v/>
      </c>
      <c r="AG88" s="42" t="str">
        <f>IFERROR(IF($C88=7,INDEX(ROIC!$A$32:$BS$60,MATCH('Mthly ROIC (PR)'!AG$2,ROIC!$A$32:$A$60,0),MATCH('Mthly ROIC (PR)'!$A88,ROIC!$A$32:$BS$32,0)),AG87*(1+E87)),"")</f>
        <v/>
      </c>
      <c r="AH88" s="42" t="str">
        <f>IFERROR(IF($C88=7,INDEX(ROIC!$A$32:$BS$60,MATCH('Mthly ROIC (PR)'!AH$2,ROIC!$A$32:$A$60,0),MATCH('Mthly ROIC (PR)'!$A88,ROIC!$A$32:$BS$32,0)),AH87*(1+F87)),"")</f>
        <v/>
      </c>
      <c r="AI88" s="42" t="str">
        <f>IFERROR(IF($C88=7,INDEX(ROIC!$A$32:$BS$60,MATCH('Mthly ROIC (PR)'!AI$2,ROIC!$A$32:$A$60,0),MATCH('Mthly ROIC (PR)'!$A88,ROIC!$A$32:$BS$32,0)),AI87*(1+G87)),"")</f>
        <v/>
      </c>
      <c r="AJ88" s="42" t="str">
        <f>IFERROR(IF($C88=7,INDEX(ROIC!$A$32:$BS$60,MATCH('Mthly ROIC (PR)'!AJ$2,ROIC!$A$32:$A$60,0),MATCH('Mthly ROIC (PR)'!$A88,ROIC!$A$32:$BS$32,0)),AJ87*(1+H87)),"")</f>
        <v/>
      </c>
      <c r="AK88" s="42" t="str">
        <f>IFERROR(IF($C88=7,INDEX(ROIC!$A$32:$BS$60,MATCH('Mthly ROIC (PR)'!AK$2,ROIC!$A$32:$A$60,0),MATCH('Mthly ROIC (PR)'!$A88,ROIC!$A$32:$BS$32,0)),AK87*(1+I87)),"")</f>
        <v/>
      </c>
      <c r="AL88" s="42" t="str">
        <f>IFERROR(IF($C88=7,INDEX(ROIC!$A$32:$BS$60,MATCH('Mthly ROIC (PR)'!AL$2,ROIC!$A$32:$A$60,0),MATCH('Mthly ROIC (PR)'!$A88,ROIC!$A$32:$BS$32,0)),AL87*(1+J87)),"")</f>
        <v/>
      </c>
      <c r="AM88" s="42" t="str">
        <f>IFERROR(IF($C88=7,INDEX(ROIC!$A$32:$BS$60,MATCH('Mthly ROIC (PR)'!AM$2,ROIC!$A$32:$A$60,0),MATCH('Mthly ROIC (PR)'!$A88,ROIC!$A$32:$BS$32,0)),AM87*(1+K87)),"")</f>
        <v/>
      </c>
      <c r="AN88" s="42" t="str">
        <f>IFERROR(IF($C88=7,INDEX(ROIC!$A$32:$BS$60,MATCH('Mthly ROIC (PR)'!AN$2,ROIC!$A$32:$A$60,0),MATCH('Mthly ROIC (PR)'!$A88,ROIC!$A$32:$BS$32,0)),AN87*(1+L87)),"")</f>
        <v/>
      </c>
      <c r="AO88" s="42" t="str">
        <f>IFERROR(IF($C88=7,INDEX(ROIC!$A$32:$BS$60,MATCH('Mthly ROIC (PR)'!AO$2,ROIC!$A$32:$A$60,0),MATCH('Mthly ROIC (PR)'!$A88,ROIC!$A$32:$BS$32,0)),AO87*(1+M87)),"")</f>
        <v/>
      </c>
      <c r="AP88" s="42" t="str">
        <f>IFERROR(IF($C88=7,INDEX(ROIC!$A$32:$BS$60,MATCH('Mthly ROIC (PR)'!AP$2,ROIC!$A$32:$A$60,0),MATCH('Mthly ROIC (PR)'!$A88,ROIC!$A$32:$BS$32,0)),AP87*(1+N87)),"")</f>
        <v/>
      </c>
      <c r="AQ88" s="42" t="str">
        <f>IFERROR(IF($C88=7,INDEX(ROIC!$A$32:$BS$60,MATCH('Mthly ROIC (PR)'!AQ$2,ROIC!$A$32:$A$60,0),MATCH('Mthly ROIC (PR)'!$A88,ROIC!$A$32:$BS$32,0)),AQ87*(1+O87)),"")</f>
        <v/>
      </c>
      <c r="AR88" s="42" t="str">
        <f>IFERROR(IF($C88=7,INDEX(ROIC!$A$32:$BS$60,MATCH('Mthly ROIC (PR)'!AR$2,ROIC!$A$32:$A$60,0),MATCH('Mthly ROIC (PR)'!$A88,ROIC!$A$32:$BS$32,0)),AR87*(1+P87)),"")</f>
        <v/>
      </c>
      <c r="AS88" s="42" t="str">
        <f>IFERROR(IF($C88=7,INDEX(ROIC!$A$32:$BS$60,MATCH('Mthly ROIC (PR)'!AS$2,ROIC!$A$32:$A$60,0),MATCH('Mthly ROIC (PR)'!$A88,ROIC!$A$32:$BS$32,0)),AS87*(1+Q87)),"")</f>
        <v/>
      </c>
      <c r="AT88" s="42" t="str">
        <f>IFERROR(IF($C88=7,INDEX(ROIC!$A$32:$BS$60,MATCH('Mthly ROIC (PR)'!AT$2,ROIC!$A$32:$A$60,0),MATCH('Mthly ROIC (PR)'!$A88,ROIC!$A$32:$BS$32,0)),AT87*(1+R87)),"")</f>
        <v/>
      </c>
      <c r="AU88" s="42" t="str">
        <f>IFERROR(IF($C88=7,INDEX(ROIC!$A$32:$BS$60,MATCH('Mthly ROIC (PR)'!AU$2,ROIC!$A$32:$A$60,0),MATCH('Mthly ROIC (PR)'!$A88,ROIC!$A$32:$BS$32,0)),AU87*(1+S87)),"")</f>
        <v/>
      </c>
      <c r="AV88" s="42" t="str">
        <f>IFERROR(IF($C88=7,INDEX(ROIC!$A$32:$BS$60,MATCH('Mthly ROIC (PR)'!AV$2,ROIC!$A$32:$A$60,0),MATCH('Mthly ROIC (PR)'!$A88,ROIC!$A$32:$BS$32,0)),AV87*(1+T87)),"")</f>
        <v/>
      </c>
      <c r="AW88" s="42" t="str">
        <f>IFERROR(IF($C88=7,INDEX(ROIC!$A$32:$BS$60,MATCH('Mthly ROIC (PR)'!AW$2,ROIC!$A$32:$A$60,0),MATCH('Mthly ROIC (PR)'!$A88,ROIC!$A$32:$BS$32,0)),AW87*(1+U87)),"")</f>
        <v/>
      </c>
      <c r="AX88" s="42" t="str">
        <f>IFERROR(IF($C88=7,INDEX(ROIC!$A$32:$BS$60,MATCH('Mthly ROIC (PR)'!AX$2,ROIC!$A$32:$A$60,0),MATCH('Mthly ROIC (PR)'!$A88,ROIC!$A$32:$BS$32,0)),AX87*(1+V87)),"")</f>
        <v/>
      </c>
      <c r="AY88" s="42" t="str">
        <f>IFERROR(IF($C88=7,INDEX(ROIC!$A$32:$BS$60,MATCH('Mthly ROIC (PR)'!AY$2,ROIC!$A$32:$A$60,0),MATCH('Mthly ROIC (PR)'!$A88,ROIC!$A$32:$BS$32,0)),AY87*(1+W87)),"")</f>
        <v/>
      </c>
      <c r="AZ88" s="42" t="str">
        <f>IFERROR(IF($C88=7,INDEX(ROIC!$A$32:$BS$60,MATCH('Mthly ROIC (PR)'!AZ$2,ROIC!$A$32:$A$60,0),MATCH('Mthly ROIC (PR)'!$A88,ROIC!$A$32:$BS$32,0)),AZ87*(1+X87)),"")</f>
        <v/>
      </c>
      <c r="BA88" s="42" t="str">
        <f>IFERROR(IF($C88=7,INDEX(ROIC!$A$32:$BS$60,MATCH('Mthly ROIC (PR)'!BA$2,ROIC!$A$32:$A$60,0),MATCH('Mthly ROIC (PR)'!$A88,ROIC!$A$32:$BS$32,0)),BA87*(1+Y87)),"")</f>
        <v/>
      </c>
      <c r="BB88" s="42" t="str">
        <f>IFERROR(IF($C88=7,INDEX(ROIC!$A$32:$BS$60,MATCH('Mthly ROIC (PR)'!BB$2,ROIC!$A$32:$A$60,0),MATCH('Mthly ROIC (PR)'!$A88,ROIC!$A$32:$BS$32,0)),BB87*(1+Z87)),"")</f>
        <v/>
      </c>
      <c r="BC88" s="42" t="str">
        <f>IFERROR(IF($C88=7,INDEX(ROIC!$A$32:$BS$60,MATCH('Mthly ROIC (PR)'!BC$2,ROIC!$A$32:$A$60,0),MATCH('Mthly ROIC (PR)'!$A88,ROIC!$A$32:$BS$32,0)),BC87*(1+AA87)),"")</f>
        <v/>
      </c>
      <c r="BD88" s="42" t="str">
        <f>IFERROR(IF($C88=7,INDEX(ROIC!$A$32:$BS$60,MATCH('Mthly ROIC (PR)'!BD$2,ROIC!$A$32:$A$60,0),MATCH('Mthly ROIC (PR)'!$A88,ROIC!$A$32:$BS$32,0)),BD87*(1+AB87)),"")</f>
        <v/>
      </c>
      <c r="BE88" s="42" t="str">
        <f>IFERROR(IF($C88=7,INDEX(ROIC!$A$32:$BS$60,MATCH('Mthly ROIC (PR)'!BE$2,ROIC!$A$32:$A$60,0),MATCH('Mthly ROIC (PR)'!$A88,ROIC!$A$32:$BS$32,0)),BE87*(1+AC87)),"")</f>
        <v/>
      </c>
      <c r="BF88" s="42" t="str">
        <f>IFERROR(IF($C88=7,INDEX(ROIC!$A$32:$BS$60,MATCH('Mthly ROIC (PR)'!BF$2,ROIC!$A$32:$A$60,0),MATCH('Mthly ROIC (PR)'!$A88,ROIC!$A$32:$BS$32,0)),BF87*(1+AD87)),"")</f>
        <v/>
      </c>
      <c r="BG88" s="42" t="str">
        <f>IFERROR(IF($C88=7,INDEX(ROIC!$A$32:$BS$60,MATCH('Mthly ROIC (PR)'!BG$2,ROIC!$A$32:$A$60,0),MATCH('Mthly ROIC (PR)'!$A88,ROIC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U88" s="100"/>
      <c r="DW88" s="125">
        <f t="shared" si="118"/>
        <v>8.3889404105179866E-2</v>
      </c>
      <c r="DX88" s="124">
        <f t="shared" si="119"/>
        <v>-1.788270062527797E-3</v>
      </c>
    </row>
    <row r="89" spans="1:128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IC (PR)'!D$2,'Memb Hist (Org)'!$A$1:$A$29,0),MATCH('Mthly ROIC (PR)'!$A89,'Memb Hist (Org)'!$A$1:$BS$1,0))&lt;&gt;1,"",'Mthly Returns (PR)'!D88),"")</f>
        <v>-4.4218E-2</v>
      </c>
      <c r="E89" s="46" t="str">
        <f>IFERROR(IF(INDEX('Memb Hist (Org)'!$A$1:$BS$29,MATCH('Mthly ROIC (PR)'!E$2,'Memb Hist (Org)'!$A$1:$A$29,0),MATCH('Mthly ROIC (PR)'!$A89,'Memb Hist (Org)'!$A$1:$BS$1,0))&lt;&gt;1,"",'Mthly Returns (PR)'!E88),"")</f>
        <v/>
      </c>
      <c r="F89" s="46" t="str">
        <f>IFERROR(IF(INDEX('Memb Hist (Org)'!$A$1:$BS$29,MATCH('Mthly ROIC (PR)'!F$2,'Memb Hist (Org)'!$A$1:$A$29,0),MATCH('Mthly ROIC (PR)'!$A89,'Memb Hist (Org)'!$A$1:$BS$1,0))&lt;&gt;1,"",'Mthly Returns (PR)'!F88),"")</f>
        <v/>
      </c>
      <c r="G89" s="46">
        <f>IFERROR(IF(INDEX('Memb Hist (Org)'!$A$1:$BS$29,MATCH('Mthly ROIC (PR)'!G$2,'Memb Hist (Org)'!$A$1:$A$29,0),MATCH('Mthly ROIC (PR)'!$A89,'Memb Hist (Org)'!$A$1:$BS$1,0))&lt;&gt;1,"",'Mthly Returns (PR)'!G88),"")</f>
        <v>-1.4184E-2</v>
      </c>
      <c r="H89" s="46">
        <f>IFERROR(IF(INDEX('Memb Hist (Org)'!$A$1:$BS$29,MATCH('Mthly ROIC (PR)'!H$2,'Memb Hist (Org)'!$A$1:$A$29,0),MATCH('Mthly ROIC (PR)'!$A89,'Memb Hist (Org)'!$A$1:$BS$1,0))&lt;&gt;1,"",'Mthly Returns (PR)'!H88),"")</f>
        <v>3.7151999999999998E-2</v>
      </c>
      <c r="I89" s="46">
        <f>IFERROR(IF(INDEX('Memb Hist (Org)'!$A$1:$BS$29,MATCH('Mthly ROIC (PR)'!I$2,'Memb Hist (Org)'!$A$1:$A$29,0),MATCH('Mthly ROIC (PR)'!$A89,'Memb Hist (Org)'!$A$1:$BS$1,0))&lt;&gt;1,"",'Mthly Returns (PR)'!I88),"")</f>
        <v>-4.0399999999999998E-2</v>
      </c>
      <c r="J89" s="46">
        <f>IFERROR(IF(INDEX('Memb Hist (Org)'!$A$1:$BS$29,MATCH('Mthly ROIC (PR)'!J$2,'Memb Hist (Org)'!$A$1:$A$29,0),MATCH('Mthly ROIC (PR)'!$A89,'Memb Hist (Org)'!$A$1:$BS$1,0))&lt;&gt;1,"",'Mthly Returns (PR)'!J88),"")</f>
        <v>4.6295999999999997E-2</v>
      </c>
      <c r="K89" s="46">
        <f>IFERROR(IF(INDEX('Memb Hist (Org)'!$A$1:$BS$29,MATCH('Mthly ROIC (PR)'!K$2,'Memb Hist (Org)'!$A$1:$A$29,0),MATCH('Mthly ROIC (PR)'!$A89,'Memb Hist (Org)'!$A$1:$BS$1,0))&lt;&gt;1,"",'Mthly Returns (PR)'!K88),"")</f>
        <v>-6.2890000000000003E-3</v>
      </c>
      <c r="L89" s="46" t="str">
        <f>IFERROR(IF(INDEX('Memb Hist (Org)'!$A$1:$BS$29,MATCH('Mthly ROIC (PR)'!L$2,'Memb Hist (Org)'!$A$1:$A$29,0),MATCH('Mthly ROIC (PR)'!$A89,'Memb Hist (Org)'!$A$1:$BS$1,0))&lt;&gt;1,"",'Mthly Returns (PR)'!L88),"")</f>
        <v/>
      </c>
      <c r="M89" s="46" t="str">
        <f>IFERROR(IF(INDEX('Memb Hist (Org)'!$A$1:$BS$29,MATCH('Mthly ROIC (PR)'!M$2,'Memb Hist (Org)'!$A$1:$A$29,0),MATCH('Mthly ROIC (PR)'!$A89,'Memb Hist (Org)'!$A$1:$BS$1,0))&lt;&gt;1,"",'Mthly Returns (PR)'!M88),"")</f>
        <v/>
      </c>
      <c r="N89" s="46" t="str">
        <f>IFERROR(IF(INDEX('Memb Hist (Org)'!$A$1:$BS$29,MATCH('Mthly ROIC (PR)'!N$2,'Memb Hist (Org)'!$A$1:$A$29,0),MATCH('Mthly ROIC (PR)'!$A89,'Memb Hist (Org)'!$A$1:$BS$1,0))&lt;&gt;1,"",'Mthly Returns (PR)'!N88),"")</f>
        <v/>
      </c>
      <c r="O89" s="46">
        <f>IFERROR(IF(INDEX('Memb Hist (Org)'!$A$1:$BS$29,MATCH('Mthly ROIC (PR)'!O$2,'Memb Hist (Org)'!$A$1:$A$29,0),MATCH('Mthly ROIC (PR)'!$A89,'Memb Hist (Org)'!$A$1:$BS$1,0))&lt;&gt;1,"",'Mthly Returns (PR)'!O88),"")</f>
        <v>-2.8846E-2</v>
      </c>
      <c r="P89" s="46" t="str">
        <f>IFERROR(IF(INDEX('Memb Hist (Org)'!$A$1:$BS$29,MATCH('Mthly ROIC (PR)'!P$2,'Memb Hist (Org)'!$A$1:$A$29,0),MATCH('Mthly ROIC (PR)'!$A89,'Memb Hist (Org)'!$A$1:$BS$1,0))&lt;&gt;1,"",'Mthly Returns (PR)'!P88),"")</f>
        <v/>
      </c>
      <c r="Q89" s="46">
        <f>IFERROR(IF(INDEX('Memb Hist (Org)'!$A$1:$BS$29,MATCH('Mthly ROIC (PR)'!Q$2,'Memb Hist (Org)'!$A$1:$A$29,0),MATCH('Mthly ROIC (PR)'!$A89,'Memb Hist (Org)'!$A$1:$BS$1,0))&lt;&gt;1,"",'Mthly Returns (PR)'!Q88),"")</f>
        <v>3.2922E-2</v>
      </c>
      <c r="R89" s="46" t="str">
        <f>IFERROR(IF(INDEX('Memb Hist (Org)'!$A$1:$BS$29,MATCH('Mthly ROIC (PR)'!R$2,'Memb Hist (Org)'!$A$1:$A$29,0),MATCH('Mthly ROIC (PR)'!$A89,'Memb Hist (Org)'!$A$1:$BS$1,0))&lt;&gt;1,"",'Mthly Returns (PR)'!R88),"")</f>
        <v/>
      </c>
      <c r="S89" s="46" t="str">
        <f>IFERROR(IF(INDEX('Memb Hist (Org)'!$A$1:$BS$29,MATCH('Mthly ROIC (PR)'!S$2,'Memb Hist (Org)'!$A$1:$A$29,0),MATCH('Mthly ROIC (PR)'!$A89,'Memb Hist (Org)'!$A$1:$BS$1,0))&lt;&gt;1,"",'Mthly Returns (PR)'!S88),"")</f>
        <v/>
      </c>
      <c r="T89" s="46">
        <f>IFERROR(IF(INDEX('Memb Hist (Org)'!$A$1:$BS$29,MATCH('Mthly ROIC (PR)'!T$2,'Memb Hist (Org)'!$A$1:$A$29,0),MATCH('Mthly ROIC (PR)'!$A89,'Memb Hist (Org)'!$A$1:$BS$1,0))&lt;&gt;1,"",'Mthly Returns (PR)'!T88),"")</f>
        <v>-5.0509999999999999E-3</v>
      </c>
      <c r="U89" s="46">
        <f>IFERROR(IF(INDEX('Memb Hist (Org)'!$A$1:$BS$29,MATCH('Mthly ROIC (PR)'!U$2,'Memb Hist (Org)'!$A$1:$A$29,0),MATCH('Mthly ROIC (PR)'!$A89,'Memb Hist (Org)'!$A$1:$BS$1,0))&lt;&gt;1,"",'Mthly Returns (PR)'!U88),"")</f>
        <v>-5.6604000000000002E-2</v>
      </c>
      <c r="V89" s="46">
        <f>IFERROR(IF(INDEX('Memb Hist (Org)'!$A$1:$BS$29,MATCH('Mthly ROIC (PR)'!V$2,'Memb Hist (Org)'!$A$1:$A$29,0),MATCH('Mthly ROIC (PR)'!$A89,'Memb Hist (Org)'!$A$1:$BS$1,0))&lt;&gt;1,"",'Mthly Returns (PR)'!V88),"")</f>
        <v>-5.5250000000000004E-3</v>
      </c>
      <c r="W89" s="46">
        <f>IFERROR(IF(INDEX('Memb Hist (Org)'!$A$1:$BS$29,MATCH('Mthly ROIC (PR)'!W$2,'Memb Hist (Org)'!$A$1:$A$29,0),MATCH('Mthly ROIC (PR)'!$A89,'Memb Hist (Org)'!$A$1:$BS$1,0))&lt;&gt;1,"",'Mthly Returns (PR)'!W88),"")</f>
        <v>-2.2013000000000001E-2</v>
      </c>
      <c r="X89" s="46">
        <f>IFERROR(IF(INDEX('Memb Hist (Org)'!$A$1:$BS$29,MATCH('Mthly ROIC (PR)'!X$2,'Memb Hist (Org)'!$A$1:$A$29,0),MATCH('Mthly ROIC (PR)'!$A89,'Memb Hist (Org)'!$A$1:$BS$1,0))&lt;&gt;1,"",'Mthly Returns (PR)'!X88),"")</f>
        <v>-1.9304999999999999E-2</v>
      </c>
      <c r="Y89" s="46">
        <f>IFERROR(IF(INDEX('Memb Hist (Org)'!$A$1:$BS$29,MATCH('Mthly ROIC (PR)'!Y$2,'Memb Hist (Org)'!$A$1:$A$29,0),MATCH('Mthly ROIC (PR)'!$A89,'Memb Hist (Org)'!$A$1:$BS$1,0))&lt;&gt;1,"",'Mthly Returns (PR)'!Y88),"")</f>
        <v>0</v>
      </c>
      <c r="Z89" s="46" t="str">
        <f>IFERROR(IF(INDEX('Memb Hist (Org)'!$A$1:$BS$29,MATCH('Mthly ROIC (PR)'!Z$2,'Memb Hist (Org)'!$A$1:$A$29,0),MATCH('Mthly ROIC (PR)'!$A89,'Memb Hist (Org)'!$A$1:$BS$1,0))&lt;&gt;1,"",'Mthly Returns (PR)'!Z88),"")</f>
        <v/>
      </c>
      <c r="AA89" s="46" t="str">
        <f>IFERROR(IF(INDEX('Memb Hist (Org)'!$A$1:$BS$29,MATCH('Mthly ROIC (PR)'!AA$2,'Memb Hist (Org)'!$A$1:$A$29,0),MATCH('Mthly ROIC (PR)'!$A89,'Memb Hist (Org)'!$A$1:$BS$1,0))&lt;&gt;1,"",'Mthly Returns (PR)'!AA88),"")</f>
        <v/>
      </c>
      <c r="AB89" s="46" t="str">
        <f>IFERROR(IF(INDEX('Memb Hist (Org)'!$A$1:$BS$29,MATCH('Mthly ROIC (PR)'!AB$2,'Memb Hist (Org)'!$A$1:$A$29,0),MATCH('Mthly ROIC (PR)'!$A89,'Memb Hist (Org)'!$A$1:$BS$1,0))&lt;&gt;1,"",'Mthly Returns (PR)'!AB88),"")</f>
        <v/>
      </c>
      <c r="AC89" s="46">
        <f>IFERROR(IF(INDEX('Memb Hist (Org)'!$A$1:$BS$29,MATCH('Mthly ROIC (PR)'!AC$2,'Memb Hist (Org)'!$A$1:$A$29,0),MATCH('Mthly ROIC (PR)'!$A89,'Memb Hist (Org)'!$A$1:$BS$1,0))&lt;&gt;1,"",'Mthly Returns (PR)'!AC88),"")</f>
        <v>1.6286999999999999E-2</v>
      </c>
      <c r="AD89" s="46" t="str">
        <f>IFERROR(IF(INDEX('Memb Hist (Org)'!$A$1:$BS$29,MATCH('Mthly ROIC (PR)'!AD$2,'Memb Hist (Org)'!$A$1:$A$29,0),MATCH('Mthly ROIC (PR)'!$A89,'Memb Hist (Org)'!$A$1:$BS$1,0))&lt;&gt;1,"",'Mthly Returns (PR)'!AD88),"")</f>
        <v/>
      </c>
      <c r="AE89" s="46" t="str">
        <f>IFERROR(IF(INDEX('Memb Hist (Org)'!$A$1:$BS$29,MATCH('Mthly ROIC (PR)'!AE$2,'Memb Hist (Org)'!$A$1:$A$29,0),MATCH('Mthly ROIC (PR)'!$A89,'Memb Hist (Org)'!$A$1:$BS$1,0))&lt;&gt;1,"",'Mthly Returns (PR)'!AE88),"")</f>
        <v/>
      </c>
      <c r="AF89" s="42" t="str">
        <f>IFERROR(IF($C89=7,INDEX(ROIC!$A$32:$BS$60,MATCH('Mthly ROIC (PR)'!AF$2,ROIC!$A$32:$A$60,0),MATCH('Mthly ROIC (PR)'!$A89,ROIC!$A$32:$BS$32,0)),AF88*(1+D88)),"")</f>
        <v/>
      </c>
      <c r="AG89" s="42" t="str">
        <f>IFERROR(IF($C89=7,INDEX(ROIC!$A$32:$BS$60,MATCH('Mthly ROIC (PR)'!AG$2,ROIC!$A$32:$A$60,0),MATCH('Mthly ROIC (PR)'!$A89,ROIC!$A$32:$BS$32,0)),AG88*(1+E88)),"")</f>
        <v/>
      </c>
      <c r="AH89" s="42" t="str">
        <f>IFERROR(IF($C89=7,INDEX(ROIC!$A$32:$BS$60,MATCH('Mthly ROIC (PR)'!AH$2,ROIC!$A$32:$A$60,0),MATCH('Mthly ROIC (PR)'!$A89,ROIC!$A$32:$BS$32,0)),AH88*(1+F88)),"")</f>
        <v/>
      </c>
      <c r="AI89" s="42" t="str">
        <f>IFERROR(IF($C89=7,INDEX(ROIC!$A$32:$BS$60,MATCH('Mthly ROIC (PR)'!AI$2,ROIC!$A$32:$A$60,0),MATCH('Mthly ROIC (PR)'!$A89,ROIC!$A$32:$BS$32,0)),AI88*(1+G88)),"")</f>
        <v/>
      </c>
      <c r="AJ89" s="42" t="str">
        <f>IFERROR(IF($C89=7,INDEX(ROIC!$A$32:$BS$60,MATCH('Mthly ROIC (PR)'!AJ$2,ROIC!$A$32:$A$60,0),MATCH('Mthly ROIC (PR)'!$A89,ROIC!$A$32:$BS$32,0)),AJ88*(1+H88)),"")</f>
        <v/>
      </c>
      <c r="AK89" s="42" t="str">
        <f>IFERROR(IF($C89=7,INDEX(ROIC!$A$32:$BS$60,MATCH('Mthly ROIC (PR)'!AK$2,ROIC!$A$32:$A$60,0),MATCH('Mthly ROIC (PR)'!$A89,ROIC!$A$32:$BS$32,0)),AK88*(1+I88)),"")</f>
        <v/>
      </c>
      <c r="AL89" s="42" t="str">
        <f>IFERROR(IF($C89=7,INDEX(ROIC!$A$32:$BS$60,MATCH('Mthly ROIC (PR)'!AL$2,ROIC!$A$32:$A$60,0),MATCH('Mthly ROIC (PR)'!$A89,ROIC!$A$32:$BS$32,0)),AL88*(1+J88)),"")</f>
        <v/>
      </c>
      <c r="AM89" s="42" t="str">
        <f>IFERROR(IF($C89=7,INDEX(ROIC!$A$32:$BS$60,MATCH('Mthly ROIC (PR)'!AM$2,ROIC!$A$32:$A$60,0),MATCH('Mthly ROIC (PR)'!$A89,ROIC!$A$32:$BS$32,0)),AM88*(1+K88)),"")</f>
        <v/>
      </c>
      <c r="AN89" s="42" t="str">
        <f>IFERROR(IF($C89=7,INDEX(ROIC!$A$32:$BS$60,MATCH('Mthly ROIC (PR)'!AN$2,ROIC!$A$32:$A$60,0),MATCH('Mthly ROIC (PR)'!$A89,ROIC!$A$32:$BS$32,0)),AN88*(1+L88)),"")</f>
        <v/>
      </c>
      <c r="AO89" s="42" t="str">
        <f>IFERROR(IF($C89=7,INDEX(ROIC!$A$32:$BS$60,MATCH('Mthly ROIC (PR)'!AO$2,ROIC!$A$32:$A$60,0),MATCH('Mthly ROIC (PR)'!$A89,ROIC!$A$32:$BS$32,0)),AO88*(1+M88)),"")</f>
        <v/>
      </c>
      <c r="AP89" s="42" t="str">
        <f>IFERROR(IF($C89=7,INDEX(ROIC!$A$32:$BS$60,MATCH('Mthly ROIC (PR)'!AP$2,ROIC!$A$32:$A$60,0),MATCH('Mthly ROIC (PR)'!$A89,ROIC!$A$32:$BS$32,0)),AP88*(1+N88)),"")</f>
        <v/>
      </c>
      <c r="AQ89" s="42" t="str">
        <f>IFERROR(IF($C89=7,INDEX(ROIC!$A$32:$BS$60,MATCH('Mthly ROIC (PR)'!AQ$2,ROIC!$A$32:$A$60,0),MATCH('Mthly ROIC (PR)'!$A89,ROIC!$A$32:$BS$32,0)),AQ88*(1+O88)),"")</f>
        <v/>
      </c>
      <c r="AR89" s="42" t="str">
        <f>IFERROR(IF($C89=7,INDEX(ROIC!$A$32:$BS$60,MATCH('Mthly ROIC (PR)'!AR$2,ROIC!$A$32:$A$60,0),MATCH('Mthly ROIC (PR)'!$A89,ROIC!$A$32:$BS$32,0)),AR88*(1+P88)),"")</f>
        <v/>
      </c>
      <c r="AS89" s="42" t="str">
        <f>IFERROR(IF($C89=7,INDEX(ROIC!$A$32:$BS$60,MATCH('Mthly ROIC (PR)'!AS$2,ROIC!$A$32:$A$60,0),MATCH('Mthly ROIC (PR)'!$A89,ROIC!$A$32:$BS$32,0)),AS88*(1+Q88)),"")</f>
        <v/>
      </c>
      <c r="AT89" s="42" t="str">
        <f>IFERROR(IF($C89=7,INDEX(ROIC!$A$32:$BS$60,MATCH('Mthly ROIC (PR)'!AT$2,ROIC!$A$32:$A$60,0),MATCH('Mthly ROIC (PR)'!$A89,ROIC!$A$32:$BS$32,0)),AT88*(1+R88)),"")</f>
        <v/>
      </c>
      <c r="AU89" s="42" t="str">
        <f>IFERROR(IF($C89=7,INDEX(ROIC!$A$32:$BS$60,MATCH('Mthly ROIC (PR)'!AU$2,ROIC!$A$32:$A$60,0),MATCH('Mthly ROIC (PR)'!$A89,ROIC!$A$32:$BS$32,0)),AU88*(1+S88)),"")</f>
        <v/>
      </c>
      <c r="AV89" s="42" t="str">
        <f>IFERROR(IF($C89=7,INDEX(ROIC!$A$32:$BS$60,MATCH('Mthly ROIC (PR)'!AV$2,ROIC!$A$32:$A$60,0),MATCH('Mthly ROIC (PR)'!$A89,ROIC!$A$32:$BS$32,0)),AV88*(1+T88)),"")</f>
        <v/>
      </c>
      <c r="AW89" s="42" t="str">
        <f>IFERROR(IF($C89=7,INDEX(ROIC!$A$32:$BS$60,MATCH('Mthly ROIC (PR)'!AW$2,ROIC!$A$32:$A$60,0),MATCH('Mthly ROIC (PR)'!$A89,ROIC!$A$32:$BS$32,0)),AW88*(1+U88)),"")</f>
        <v/>
      </c>
      <c r="AX89" s="42" t="str">
        <f>IFERROR(IF($C89=7,INDEX(ROIC!$A$32:$BS$60,MATCH('Mthly ROIC (PR)'!AX$2,ROIC!$A$32:$A$60,0),MATCH('Mthly ROIC (PR)'!$A89,ROIC!$A$32:$BS$32,0)),AX88*(1+V88)),"")</f>
        <v/>
      </c>
      <c r="AY89" s="42" t="str">
        <f>IFERROR(IF($C89=7,INDEX(ROIC!$A$32:$BS$60,MATCH('Mthly ROIC (PR)'!AY$2,ROIC!$A$32:$A$60,0),MATCH('Mthly ROIC (PR)'!$A89,ROIC!$A$32:$BS$32,0)),AY88*(1+W88)),"")</f>
        <v/>
      </c>
      <c r="AZ89" s="42" t="str">
        <f>IFERROR(IF($C89=7,INDEX(ROIC!$A$32:$BS$60,MATCH('Mthly ROIC (PR)'!AZ$2,ROIC!$A$32:$A$60,0),MATCH('Mthly ROIC (PR)'!$A89,ROIC!$A$32:$BS$32,0)),AZ88*(1+X88)),"")</f>
        <v/>
      </c>
      <c r="BA89" s="42" t="str">
        <f>IFERROR(IF($C89=7,INDEX(ROIC!$A$32:$BS$60,MATCH('Mthly ROIC (PR)'!BA$2,ROIC!$A$32:$A$60,0),MATCH('Mthly ROIC (PR)'!$A89,ROIC!$A$32:$BS$32,0)),BA88*(1+Y88)),"")</f>
        <v/>
      </c>
      <c r="BB89" s="42" t="str">
        <f>IFERROR(IF($C89=7,INDEX(ROIC!$A$32:$BS$60,MATCH('Mthly ROIC (PR)'!BB$2,ROIC!$A$32:$A$60,0),MATCH('Mthly ROIC (PR)'!$A89,ROIC!$A$32:$BS$32,0)),BB88*(1+Z88)),"")</f>
        <v/>
      </c>
      <c r="BC89" s="42" t="str">
        <f>IFERROR(IF($C89=7,INDEX(ROIC!$A$32:$BS$60,MATCH('Mthly ROIC (PR)'!BC$2,ROIC!$A$32:$A$60,0),MATCH('Mthly ROIC (PR)'!$A89,ROIC!$A$32:$BS$32,0)),BC88*(1+AA88)),"")</f>
        <v/>
      </c>
      <c r="BD89" s="42" t="str">
        <f>IFERROR(IF($C89=7,INDEX(ROIC!$A$32:$BS$60,MATCH('Mthly ROIC (PR)'!BD$2,ROIC!$A$32:$A$60,0),MATCH('Mthly ROIC (PR)'!$A89,ROIC!$A$32:$BS$32,0)),BD88*(1+AB88)),"")</f>
        <v/>
      </c>
      <c r="BE89" s="42" t="str">
        <f>IFERROR(IF($C89=7,INDEX(ROIC!$A$32:$BS$60,MATCH('Mthly ROIC (PR)'!BE$2,ROIC!$A$32:$A$60,0),MATCH('Mthly ROIC (PR)'!$A89,ROIC!$A$32:$BS$32,0)),BE88*(1+AC88)),"")</f>
        <v/>
      </c>
      <c r="BF89" s="42" t="str">
        <f>IFERROR(IF($C89=7,INDEX(ROIC!$A$32:$BS$60,MATCH('Mthly ROIC (PR)'!BF$2,ROIC!$A$32:$A$60,0),MATCH('Mthly ROIC (PR)'!$A89,ROIC!$A$32:$BS$32,0)),BF88*(1+AD88)),"")</f>
        <v/>
      </c>
      <c r="BG89" s="42" t="str">
        <f>IFERROR(IF($C89=7,INDEX(ROIC!$A$32:$BS$60,MATCH('Mthly ROIC (PR)'!BG$2,ROIC!$A$32:$A$60,0),MATCH('Mthly ROIC (PR)'!$A89,ROIC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U89" s="100"/>
      <c r="DW89" s="125">
        <f t="shared" si="118"/>
        <v>6.9523875619792896E-2</v>
      </c>
      <c r="DX89" s="124">
        <f t="shared" si="119"/>
        <v>1.6738733804325001E-2</v>
      </c>
    </row>
    <row r="90" spans="1:128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IC (PR)'!D$2,'Memb Hist (Org)'!$A$1:$A$29,0),MATCH('Mthly ROIC (PR)'!$A90,'Memb Hist (Org)'!$A$1:$BS$1,0))&lt;&gt;1,"",'Mthly Returns (PR)'!D89),"")</f>
        <v>1.7794000000000001E-2</v>
      </c>
      <c r="E90" s="46" t="str">
        <f>IFERROR(IF(INDEX('Memb Hist (Org)'!$A$1:$BS$29,MATCH('Mthly ROIC (PR)'!E$2,'Memb Hist (Org)'!$A$1:$A$29,0),MATCH('Mthly ROIC (PR)'!$A90,'Memb Hist (Org)'!$A$1:$BS$1,0))&lt;&gt;1,"",'Mthly Returns (PR)'!E89),"")</f>
        <v/>
      </c>
      <c r="F90" s="46" t="str">
        <f>IFERROR(IF(INDEX('Memb Hist (Org)'!$A$1:$BS$29,MATCH('Mthly ROIC (PR)'!F$2,'Memb Hist (Org)'!$A$1:$A$29,0),MATCH('Mthly ROIC (PR)'!$A90,'Memb Hist (Org)'!$A$1:$BS$1,0))&lt;&gt;1,"",'Mthly Returns (PR)'!F89),"")</f>
        <v/>
      </c>
      <c r="G90" s="46">
        <f>IFERROR(IF(INDEX('Memb Hist (Org)'!$A$1:$BS$29,MATCH('Mthly ROIC (PR)'!G$2,'Memb Hist (Org)'!$A$1:$A$29,0),MATCH('Mthly ROIC (PR)'!$A90,'Memb Hist (Org)'!$A$1:$BS$1,0))&lt;&gt;1,"",'Mthly Returns (PR)'!G89),"")</f>
        <v>0</v>
      </c>
      <c r="H90" s="46">
        <f>IFERROR(IF(INDEX('Memb Hist (Org)'!$A$1:$BS$29,MATCH('Mthly ROIC (PR)'!H$2,'Memb Hist (Org)'!$A$1:$A$29,0),MATCH('Mthly ROIC (PR)'!$A90,'Memb Hist (Org)'!$A$1:$BS$1,0))&lt;&gt;1,"",'Mthly Returns (PR)'!H89),"")</f>
        <v>-4.4776000000000003E-2</v>
      </c>
      <c r="I90" s="46">
        <f>IFERROR(IF(INDEX('Memb Hist (Org)'!$A$1:$BS$29,MATCH('Mthly ROIC (PR)'!I$2,'Memb Hist (Org)'!$A$1:$A$29,0),MATCH('Mthly ROIC (PR)'!$A90,'Memb Hist (Org)'!$A$1:$BS$1,0))&lt;&gt;1,"",'Mthly Returns (PR)'!I89),"")</f>
        <v>8.5229999999999993E-3</v>
      </c>
      <c r="J90" s="46">
        <f>IFERROR(IF(INDEX('Memb Hist (Org)'!$A$1:$BS$29,MATCH('Mthly ROIC (PR)'!J$2,'Memb Hist (Org)'!$A$1:$A$29,0),MATCH('Mthly ROIC (PR)'!$A90,'Memb Hist (Org)'!$A$1:$BS$1,0))&lt;&gt;1,"",'Mthly Returns (PR)'!J89),"")</f>
        <v>-5.8999999999999999E-3</v>
      </c>
      <c r="K90" s="46">
        <f>IFERROR(IF(INDEX('Memb Hist (Org)'!$A$1:$BS$29,MATCH('Mthly ROIC (PR)'!K$2,'Memb Hist (Org)'!$A$1:$A$29,0),MATCH('Mthly ROIC (PR)'!$A90,'Memb Hist (Org)'!$A$1:$BS$1,0))&lt;&gt;1,"",'Mthly Returns (PR)'!K89),"")</f>
        <v>0</v>
      </c>
      <c r="L90" s="46" t="str">
        <f>IFERROR(IF(INDEX('Memb Hist (Org)'!$A$1:$BS$29,MATCH('Mthly ROIC (PR)'!L$2,'Memb Hist (Org)'!$A$1:$A$29,0),MATCH('Mthly ROIC (PR)'!$A90,'Memb Hist (Org)'!$A$1:$BS$1,0))&lt;&gt;1,"",'Mthly Returns (PR)'!L89),"")</f>
        <v/>
      </c>
      <c r="M90" s="46" t="str">
        <f>IFERROR(IF(INDEX('Memb Hist (Org)'!$A$1:$BS$29,MATCH('Mthly ROIC (PR)'!M$2,'Memb Hist (Org)'!$A$1:$A$29,0),MATCH('Mthly ROIC (PR)'!$A90,'Memb Hist (Org)'!$A$1:$BS$1,0))&lt;&gt;1,"",'Mthly Returns (PR)'!M89),"")</f>
        <v/>
      </c>
      <c r="N90" s="46" t="str">
        <f>IFERROR(IF(INDEX('Memb Hist (Org)'!$A$1:$BS$29,MATCH('Mthly ROIC (PR)'!N$2,'Memb Hist (Org)'!$A$1:$A$29,0),MATCH('Mthly ROIC (PR)'!$A90,'Memb Hist (Org)'!$A$1:$BS$1,0))&lt;&gt;1,"",'Mthly Returns (PR)'!N89),"")</f>
        <v/>
      </c>
      <c r="O90" s="46">
        <f>IFERROR(IF(INDEX('Memb Hist (Org)'!$A$1:$BS$29,MATCH('Mthly ROIC (PR)'!O$2,'Memb Hist (Org)'!$A$1:$A$29,0),MATCH('Mthly ROIC (PR)'!$A90,'Memb Hist (Org)'!$A$1:$BS$1,0))&lt;&gt;1,"",'Mthly Returns (PR)'!O89),"")</f>
        <v>4.163E-3</v>
      </c>
      <c r="P90" s="46" t="str">
        <f>IFERROR(IF(INDEX('Memb Hist (Org)'!$A$1:$BS$29,MATCH('Mthly ROIC (PR)'!P$2,'Memb Hist (Org)'!$A$1:$A$29,0),MATCH('Mthly ROIC (PR)'!$A90,'Memb Hist (Org)'!$A$1:$BS$1,0))&lt;&gt;1,"",'Mthly Returns (PR)'!P89),"")</f>
        <v/>
      </c>
      <c r="Q90" s="46">
        <f>IFERROR(IF(INDEX('Memb Hist (Org)'!$A$1:$BS$29,MATCH('Mthly ROIC (PR)'!Q$2,'Memb Hist (Org)'!$A$1:$A$29,0),MATCH('Mthly ROIC (PR)'!$A90,'Memb Hist (Org)'!$A$1:$BS$1,0))&lt;&gt;1,"",'Mthly Returns (PR)'!Q89),"")</f>
        <v>-4.7808000000000003E-2</v>
      </c>
      <c r="R90" s="46" t="str">
        <f>IFERROR(IF(INDEX('Memb Hist (Org)'!$A$1:$BS$29,MATCH('Mthly ROIC (PR)'!R$2,'Memb Hist (Org)'!$A$1:$A$29,0),MATCH('Mthly ROIC (PR)'!$A90,'Memb Hist (Org)'!$A$1:$BS$1,0))&lt;&gt;1,"",'Mthly Returns (PR)'!R89),"")</f>
        <v/>
      </c>
      <c r="S90" s="46" t="str">
        <f>IFERROR(IF(INDEX('Memb Hist (Org)'!$A$1:$BS$29,MATCH('Mthly ROIC (PR)'!S$2,'Memb Hist (Org)'!$A$1:$A$29,0),MATCH('Mthly ROIC (PR)'!$A90,'Memb Hist (Org)'!$A$1:$BS$1,0))&lt;&gt;1,"",'Mthly Returns (PR)'!S89),"")</f>
        <v/>
      </c>
      <c r="T90" s="46">
        <f>IFERROR(IF(INDEX('Memb Hist (Org)'!$A$1:$BS$29,MATCH('Mthly ROIC (PR)'!T$2,'Memb Hist (Org)'!$A$1:$A$29,0),MATCH('Mthly ROIC (PR)'!$A90,'Memb Hist (Org)'!$A$1:$BS$1,0))&lt;&gt;1,"",'Mthly Returns (PR)'!T89),"")</f>
        <v>-1.5228E-2</v>
      </c>
      <c r="U90" s="46">
        <f>IFERROR(IF(INDEX('Memb Hist (Org)'!$A$1:$BS$29,MATCH('Mthly ROIC (PR)'!U$2,'Memb Hist (Org)'!$A$1:$A$29,0),MATCH('Mthly ROIC (PR)'!$A90,'Memb Hist (Org)'!$A$1:$BS$1,0))&lt;&gt;1,"",'Mthly Returns (PR)'!U89),"")</f>
        <v>0.06</v>
      </c>
      <c r="V90" s="46">
        <f>IFERROR(IF(INDEX('Memb Hist (Org)'!$A$1:$BS$29,MATCH('Mthly ROIC (PR)'!V$2,'Memb Hist (Org)'!$A$1:$A$29,0),MATCH('Mthly ROIC (PR)'!$A90,'Memb Hist (Org)'!$A$1:$BS$1,0))&lt;&gt;1,"",'Mthly Returns (PR)'!V89),"")</f>
        <v>5.8333000000000003E-2</v>
      </c>
      <c r="W90" s="46">
        <f>IFERROR(IF(INDEX('Memb Hist (Org)'!$A$1:$BS$29,MATCH('Mthly ROIC (PR)'!W$2,'Memb Hist (Org)'!$A$1:$A$29,0),MATCH('Mthly ROIC (PR)'!$A90,'Memb Hist (Org)'!$A$1:$BS$1,0))&lt;&gt;1,"",'Mthly Returns (PR)'!W89),"")</f>
        <v>-6.4310000000000001E-3</v>
      </c>
      <c r="X90" s="46">
        <f>IFERROR(IF(INDEX('Memb Hist (Org)'!$A$1:$BS$29,MATCH('Mthly ROIC (PR)'!X$2,'Memb Hist (Org)'!$A$1:$A$29,0),MATCH('Mthly ROIC (PR)'!$A90,'Memb Hist (Org)'!$A$1:$BS$1,0))&lt;&gt;1,"",'Mthly Returns (PR)'!X89),"")</f>
        <v>-3.9370000000000004E-3</v>
      </c>
      <c r="Y90" s="46">
        <f>IFERROR(IF(INDEX('Memb Hist (Org)'!$A$1:$BS$29,MATCH('Mthly ROIC (PR)'!Y$2,'Memb Hist (Org)'!$A$1:$A$29,0),MATCH('Mthly ROIC (PR)'!$A90,'Memb Hist (Org)'!$A$1:$BS$1,0))&lt;&gt;1,"",'Mthly Returns (PR)'!Y89),"")</f>
        <v>2.6315999999999999E-2</v>
      </c>
      <c r="Z90" s="46" t="str">
        <f>IFERROR(IF(INDEX('Memb Hist (Org)'!$A$1:$BS$29,MATCH('Mthly ROIC (PR)'!Z$2,'Memb Hist (Org)'!$A$1:$A$29,0),MATCH('Mthly ROIC (PR)'!$A90,'Memb Hist (Org)'!$A$1:$BS$1,0))&lt;&gt;1,"",'Mthly Returns (PR)'!Z89),"")</f>
        <v/>
      </c>
      <c r="AA90" s="46" t="str">
        <f>IFERROR(IF(INDEX('Memb Hist (Org)'!$A$1:$BS$29,MATCH('Mthly ROIC (PR)'!AA$2,'Memb Hist (Org)'!$A$1:$A$29,0),MATCH('Mthly ROIC (PR)'!$A90,'Memb Hist (Org)'!$A$1:$BS$1,0))&lt;&gt;1,"",'Mthly Returns (PR)'!AA89),"")</f>
        <v/>
      </c>
      <c r="AB90" s="46" t="str">
        <f>IFERROR(IF(INDEX('Memb Hist (Org)'!$A$1:$BS$29,MATCH('Mthly ROIC (PR)'!AB$2,'Memb Hist (Org)'!$A$1:$A$29,0),MATCH('Mthly ROIC (PR)'!$A90,'Memb Hist (Org)'!$A$1:$BS$1,0))&lt;&gt;1,"",'Mthly Returns (PR)'!AB89),"")</f>
        <v/>
      </c>
      <c r="AC90" s="46">
        <f>IFERROR(IF(INDEX('Memb Hist (Org)'!$A$1:$BS$29,MATCH('Mthly ROIC (PR)'!AC$2,'Memb Hist (Org)'!$A$1:$A$29,0),MATCH('Mthly ROIC (PR)'!$A90,'Memb Hist (Org)'!$A$1:$BS$1,0))&lt;&gt;1,"",'Mthly Returns (PR)'!AC89),"")</f>
        <v>0</v>
      </c>
      <c r="AD90" s="46" t="str">
        <f>IFERROR(IF(INDEX('Memb Hist (Org)'!$A$1:$BS$29,MATCH('Mthly ROIC (PR)'!AD$2,'Memb Hist (Org)'!$A$1:$A$29,0),MATCH('Mthly ROIC (PR)'!$A90,'Memb Hist (Org)'!$A$1:$BS$1,0))&lt;&gt;1,"",'Mthly Returns (PR)'!AD89),"")</f>
        <v/>
      </c>
      <c r="AE90" s="46" t="str">
        <f>IFERROR(IF(INDEX('Memb Hist (Org)'!$A$1:$BS$29,MATCH('Mthly ROIC (PR)'!AE$2,'Memb Hist (Org)'!$A$1:$A$29,0),MATCH('Mthly ROIC (PR)'!$A90,'Memb Hist (Org)'!$A$1:$BS$1,0))&lt;&gt;1,"",'Mthly Returns (PR)'!AE89),"")</f>
        <v/>
      </c>
      <c r="AF90" s="42" t="str">
        <f>IFERROR(IF($C90=7,INDEX(ROIC!$A$32:$BS$60,MATCH('Mthly ROIC (PR)'!AF$2,ROIC!$A$32:$A$60,0),MATCH('Mthly ROIC (PR)'!$A90,ROIC!$A$32:$BS$32,0)),AF89*(1+D89)),"")</f>
        <v/>
      </c>
      <c r="AG90" s="42" t="str">
        <f>IFERROR(IF($C90=7,INDEX(ROIC!$A$32:$BS$60,MATCH('Mthly ROIC (PR)'!AG$2,ROIC!$A$32:$A$60,0),MATCH('Mthly ROIC (PR)'!$A90,ROIC!$A$32:$BS$32,0)),AG89*(1+E89)),"")</f>
        <v/>
      </c>
      <c r="AH90" s="42" t="str">
        <f>IFERROR(IF($C90=7,INDEX(ROIC!$A$32:$BS$60,MATCH('Mthly ROIC (PR)'!AH$2,ROIC!$A$32:$A$60,0),MATCH('Mthly ROIC (PR)'!$A90,ROIC!$A$32:$BS$32,0)),AH89*(1+F89)),"")</f>
        <v/>
      </c>
      <c r="AI90" s="42" t="str">
        <f>IFERROR(IF($C90=7,INDEX(ROIC!$A$32:$BS$60,MATCH('Mthly ROIC (PR)'!AI$2,ROIC!$A$32:$A$60,0),MATCH('Mthly ROIC (PR)'!$A90,ROIC!$A$32:$BS$32,0)),AI89*(1+G89)),"")</f>
        <v/>
      </c>
      <c r="AJ90" s="42" t="str">
        <f>IFERROR(IF($C90=7,INDEX(ROIC!$A$32:$BS$60,MATCH('Mthly ROIC (PR)'!AJ$2,ROIC!$A$32:$A$60,0),MATCH('Mthly ROIC (PR)'!$A90,ROIC!$A$32:$BS$32,0)),AJ89*(1+H89)),"")</f>
        <v/>
      </c>
      <c r="AK90" s="42" t="str">
        <f>IFERROR(IF($C90=7,INDEX(ROIC!$A$32:$BS$60,MATCH('Mthly ROIC (PR)'!AK$2,ROIC!$A$32:$A$60,0),MATCH('Mthly ROIC (PR)'!$A90,ROIC!$A$32:$BS$32,0)),AK89*(1+I89)),"")</f>
        <v/>
      </c>
      <c r="AL90" s="42" t="str">
        <f>IFERROR(IF($C90=7,INDEX(ROIC!$A$32:$BS$60,MATCH('Mthly ROIC (PR)'!AL$2,ROIC!$A$32:$A$60,0),MATCH('Mthly ROIC (PR)'!$A90,ROIC!$A$32:$BS$32,0)),AL89*(1+J89)),"")</f>
        <v/>
      </c>
      <c r="AM90" s="42" t="str">
        <f>IFERROR(IF($C90=7,INDEX(ROIC!$A$32:$BS$60,MATCH('Mthly ROIC (PR)'!AM$2,ROIC!$A$32:$A$60,0),MATCH('Mthly ROIC (PR)'!$A90,ROIC!$A$32:$BS$32,0)),AM89*(1+K89)),"")</f>
        <v/>
      </c>
      <c r="AN90" s="42" t="str">
        <f>IFERROR(IF($C90=7,INDEX(ROIC!$A$32:$BS$60,MATCH('Mthly ROIC (PR)'!AN$2,ROIC!$A$32:$A$60,0),MATCH('Mthly ROIC (PR)'!$A90,ROIC!$A$32:$BS$32,0)),AN89*(1+L89)),"")</f>
        <v/>
      </c>
      <c r="AO90" s="42" t="str">
        <f>IFERROR(IF($C90=7,INDEX(ROIC!$A$32:$BS$60,MATCH('Mthly ROIC (PR)'!AO$2,ROIC!$A$32:$A$60,0),MATCH('Mthly ROIC (PR)'!$A90,ROIC!$A$32:$BS$32,0)),AO89*(1+M89)),"")</f>
        <v/>
      </c>
      <c r="AP90" s="42" t="str">
        <f>IFERROR(IF($C90=7,INDEX(ROIC!$A$32:$BS$60,MATCH('Mthly ROIC (PR)'!AP$2,ROIC!$A$32:$A$60,0),MATCH('Mthly ROIC (PR)'!$A90,ROIC!$A$32:$BS$32,0)),AP89*(1+N89)),"")</f>
        <v/>
      </c>
      <c r="AQ90" s="42" t="str">
        <f>IFERROR(IF($C90=7,INDEX(ROIC!$A$32:$BS$60,MATCH('Mthly ROIC (PR)'!AQ$2,ROIC!$A$32:$A$60,0),MATCH('Mthly ROIC (PR)'!$A90,ROIC!$A$32:$BS$32,0)),AQ89*(1+O89)),"")</f>
        <v/>
      </c>
      <c r="AR90" s="42" t="str">
        <f>IFERROR(IF($C90=7,INDEX(ROIC!$A$32:$BS$60,MATCH('Mthly ROIC (PR)'!AR$2,ROIC!$A$32:$A$60,0),MATCH('Mthly ROIC (PR)'!$A90,ROIC!$A$32:$BS$32,0)),AR89*(1+P89)),"")</f>
        <v/>
      </c>
      <c r="AS90" s="42" t="str">
        <f>IFERROR(IF($C90=7,INDEX(ROIC!$A$32:$BS$60,MATCH('Mthly ROIC (PR)'!AS$2,ROIC!$A$32:$A$60,0),MATCH('Mthly ROIC (PR)'!$A90,ROIC!$A$32:$BS$32,0)),AS89*(1+Q89)),"")</f>
        <v/>
      </c>
      <c r="AT90" s="42" t="str">
        <f>IFERROR(IF($C90=7,INDEX(ROIC!$A$32:$BS$60,MATCH('Mthly ROIC (PR)'!AT$2,ROIC!$A$32:$A$60,0),MATCH('Mthly ROIC (PR)'!$A90,ROIC!$A$32:$BS$32,0)),AT89*(1+R89)),"")</f>
        <v/>
      </c>
      <c r="AU90" s="42" t="str">
        <f>IFERROR(IF($C90=7,INDEX(ROIC!$A$32:$BS$60,MATCH('Mthly ROIC (PR)'!AU$2,ROIC!$A$32:$A$60,0),MATCH('Mthly ROIC (PR)'!$A90,ROIC!$A$32:$BS$32,0)),AU89*(1+S89)),"")</f>
        <v/>
      </c>
      <c r="AV90" s="42" t="str">
        <f>IFERROR(IF($C90=7,INDEX(ROIC!$A$32:$BS$60,MATCH('Mthly ROIC (PR)'!AV$2,ROIC!$A$32:$A$60,0),MATCH('Mthly ROIC (PR)'!$A90,ROIC!$A$32:$BS$32,0)),AV89*(1+T89)),"")</f>
        <v/>
      </c>
      <c r="AW90" s="42" t="str">
        <f>IFERROR(IF($C90=7,INDEX(ROIC!$A$32:$BS$60,MATCH('Mthly ROIC (PR)'!AW$2,ROIC!$A$32:$A$60,0),MATCH('Mthly ROIC (PR)'!$A90,ROIC!$A$32:$BS$32,0)),AW89*(1+U89)),"")</f>
        <v/>
      </c>
      <c r="AX90" s="42" t="str">
        <f>IFERROR(IF($C90=7,INDEX(ROIC!$A$32:$BS$60,MATCH('Mthly ROIC (PR)'!AX$2,ROIC!$A$32:$A$60,0),MATCH('Mthly ROIC (PR)'!$A90,ROIC!$A$32:$BS$32,0)),AX89*(1+V89)),"")</f>
        <v/>
      </c>
      <c r="AY90" s="42" t="str">
        <f>IFERROR(IF($C90=7,INDEX(ROIC!$A$32:$BS$60,MATCH('Mthly ROIC (PR)'!AY$2,ROIC!$A$32:$A$60,0),MATCH('Mthly ROIC (PR)'!$A90,ROIC!$A$32:$BS$32,0)),AY89*(1+W89)),"")</f>
        <v/>
      </c>
      <c r="AZ90" s="42" t="str">
        <f>IFERROR(IF($C90=7,INDEX(ROIC!$A$32:$BS$60,MATCH('Mthly ROIC (PR)'!AZ$2,ROIC!$A$32:$A$60,0),MATCH('Mthly ROIC (PR)'!$A90,ROIC!$A$32:$BS$32,0)),AZ89*(1+X89)),"")</f>
        <v/>
      </c>
      <c r="BA90" s="42" t="str">
        <f>IFERROR(IF($C90=7,INDEX(ROIC!$A$32:$BS$60,MATCH('Mthly ROIC (PR)'!BA$2,ROIC!$A$32:$A$60,0),MATCH('Mthly ROIC (PR)'!$A90,ROIC!$A$32:$BS$32,0)),BA89*(1+Y89)),"")</f>
        <v/>
      </c>
      <c r="BB90" s="42" t="str">
        <f>IFERROR(IF($C90=7,INDEX(ROIC!$A$32:$BS$60,MATCH('Mthly ROIC (PR)'!BB$2,ROIC!$A$32:$A$60,0),MATCH('Mthly ROIC (PR)'!$A90,ROIC!$A$32:$BS$32,0)),BB89*(1+Z89)),"")</f>
        <v/>
      </c>
      <c r="BC90" s="42" t="str">
        <f>IFERROR(IF($C90=7,INDEX(ROIC!$A$32:$BS$60,MATCH('Mthly ROIC (PR)'!BC$2,ROIC!$A$32:$A$60,0),MATCH('Mthly ROIC (PR)'!$A90,ROIC!$A$32:$BS$32,0)),BC89*(1+AA89)),"")</f>
        <v/>
      </c>
      <c r="BD90" s="42" t="str">
        <f>IFERROR(IF($C90=7,INDEX(ROIC!$A$32:$BS$60,MATCH('Mthly ROIC (PR)'!BD$2,ROIC!$A$32:$A$60,0),MATCH('Mthly ROIC (PR)'!$A90,ROIC!$A$32:$BS$32,0)),BD89*(1+AB89)),"")</f>
        <v/>
      </c>
      <c r="BE90" s="42" t="str">
        <f>IFERROR(IF($C90=7,INDEX(ROIC!$A$32:$BS$60,MATCH('Mthly ROIC (PR)'!BE$2,ROIC!$A$32:$A$60,0),MATCH('Mthly ROIC (PR)'!$A90,ROIC!$A$32:$BS$32,0)),BE89*(1+AC89)),"")</f>
        <v/>
      </c>
      <c r="BF90" s="42" t="str">
        <f>IFERROR(IF($C90=7,INDEX(ROIC!$A$32:$BS$60,MATCH('Mthly ROIC (PR)'!BF$2,ROIC!$A$32:$A$60,0),MATCH('Mthly ROIC (PR)'!$A90,ROIC!$A$32:$BS$32,0)),BF89*(1+AD89)),"")</f>
        <v/>
      </c>
      <c r="BG90" s="42" t="str">
        <f>IFERROR(IF($C90=7,INDEX(ROIC!$A$32:$BS$60,MATCH('Mthly ROIC (PR)'!BG$2,ROIC!$A$32:$A$60,0),MATCH('Mthly ROIC (PR)'!$A90,ROIC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U90" s="100"/>
      <c r="DW90" s="125">
        <f t="shared" si="118"/>
        <v>-1.3806316575866506E-2</v>
      </c>
      <c r="DX90" s="124">
        <f t="shared" si="119"/>
        <v>1.2749063709411423E-2</v>
      </c>
    </row>
    <row r="91" spans="1:128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IC (PR)'!D$2,'Memb Hist (Org)'!$A$1:$A$29,0),MATCH('Mthly ROIC (PR)'!$A91,'Memb Hist (Org)'!$A$1:$BS$1,0))&lt;&gt;1,"",'Mthly Returns (PR)'!D90),"")</f>
        <v>8.3916000000000004E-2</v>
      </c>
      <c r="E91" s="46" t="str">
        <f>IFERROR(IF(INDEX('Memb Hist (Org)'!$A$1:$BS$29,MATCH('Mthly ROIC (PR)'!E$2,'Memb Hist (Org)'!$A$1:$A$29,0),MATCH('Mthly ROIC (PR)'!$A91,'Memb Hist (Org)'!$A$1:$BS$1,0))&lt;&gt;1,"",'Mthly Returns (PR)'!E90),"")</f>
        <v/>
      </c>
      <c r="F91" s="46" t="str">
        <f>IFERROR(IF(INDEX('Memb Hist (Org)'!$A$1:$BS$29,MATCH('Mthly ROIC (PR)'!F$2,'Memb Hist (Org)'!$A$1:$A$29,0),MATCH('Mthly ROIC (PR)'!$A91,'Memb Hist (Org)'!$A$1:$BS$1,0))&lt;&gt;1,"",'Mthly Returns (PR)'!F90),"")</f>
        <v/>
      </c>
      <c r="G91" s="46">
        <f>IFERROR(IF(INDEX('Memb Hist (Org)'!$A$1:$BS$29,MATCH('Mthly ROIC (PR)'!G$2,'Memb Hist (Org)'!$A$1:$A$29,0),MATCH('Mthly ROIC (PR)'!$A91,'Memb Hist (Org)'!$A$1:$BS$1,0))&lt;&gt;1,"",'Mthly Returns (PR)'!G90),"")</f>
        <v>0</v>
      </c>
      <c r="H91" s="46">
        <f>IFERROR(IF(INDEX('Memb Hist (Org)'!$A$1:$BS$29,MATCH('Mthly ROIC (PR)'!H$2,'Memb Hist (Org)'!$A$1:$A$29,0),MATCH('Mthly ROIC (PR)'!$A91,'Memb Hist (Org)'!$A$1:$BS$1,0))&lt;&gt;1,"",'Mthly Returns (PR)'!H90),"")</f>
        <v>-6.2500000000000003E-3</v>
      </c>
      <c r="I91" s="46">
        <f>IFERROR(IF(INDEX('Memb Hist (Org)'!$A$1:$BS$29,MATCH('Mthly ROIC (PR)'!I$2,'Memb Hist (Org)'!$A$1:$A$29,0),MATCH('Mthly ROIC (PR)'!$A91,'Memb Hist (Org)'!$A$1:$BS$1,0))&lt;&gt;1,"",'Mthly Returns (PR)'!I90),"")</f>
        <v>2.8170000000000001E-3</v>
      </c>
      <c r="J91" s="46">
        <f>IFERROR(IF(INDEX('Memb Hist (Org)'!$A$1:$BS$29,MATCH('Mthly ROIC (PR)'!J$2,'Memb Hist (Org)'!$A$1:$A$29,0),MATCH('Mthly ROIC (PR)'!$A91,'Memb Hist (Org)'!$A$1:$BS$1,0))&lt;&gt;1,"",'Mthly Returns (PR)'!J90),"")</f>
        <v>8.9020000000000002E-3</v>
      </c>
      <c r="K91" s="46">
        <f>IFERROR(IF(INDEX('Memb Hist (Org)'!$A$1:$BS$29,MATCH('Mthly ROIC (PR)'!K$2,'Memb Hist (Org)'!$A$1:$A$29,0),MATCH('Mthly ROIC (PR)'!$A91,'Memb Hist (Org)'!$A$1:$BS$1,0))&lt;&gt;1,"",'Mthly Returns (PR)'!K90),"")</f>
        <v>3.1649999999999998E-3</v>
      </c>
      <c r="L91" s="46" t="str">
        <f>IFERROR(IF(INDEX('Memb Hist (Org)'!$A$1:$BS$29,MATCH('Mthly ROIC (PR)'!L$2,'Memb Hist (Org)'!$A$1:$A$29,0),MATCH('Mthly ROIC (PR)'!$A91,'Memb Hist (Org)'!$A$1:$BS$1,0))&lt;&gt;1,"",'Mthly Returns (PR)'!L90),"")</f>
        <v/>
      </c>
      <c r="M91" s="46" t="str">
        <f>IFERROR(IF(INDEX('Memb Hist (Org)'!$A$1:$BS$29,MATCH('Mthly ROIC (PR)'!M$2,'Memb Hist (Org)'!$A$1:$A$29,0),MATCH('Mthly ROIC (PR)'!$A91,'Memb Hist (Org)'!$A$1:$BS$1,0))&lt;&gt;1,"",'Mthly Returns (PR)'!M90),"")</f>
        <v/>
      </c>
      <c r="N91" s="46" t="str">
        <f>IFERROR(IF(INDEX('Memb Hist (Org)'!$A$1:$BS$29,MATCH('Mthly ROIC (PR)'!N$2,'Memb Hist (Org)'!$A$1:$A$29,0),MATCH('Mthly ROIC (PR)'!$A91,'Memb Hist (Org)'!$A$1:$BS$1,0))&lt;&gt;1,"",'Mthly Returns (PR)'!N90),"")</f>
        <v/>
      </c>
      <c r="O91" s="46">
        <f>IFERROR(IF(INDEX('Memb Hist (Org)'!$A$1:$BS$29,MATCH('Mthly ROIC (PR)'!O$2,'Memb Hist (Org)'!$A$1:$A$29,0),MATCH('Mthly ROIC (PR)'!$A91,'Memb Hist (Org)'!$A$1:$BS$1,0))&lt;&gt;1,"",'Mthly Returns (PR)'!O90),"")</f>
        <v>0.11</v>
      </c>
      <c r="P91" s="46" t="str">
        <f>IFERROR(IF(INDEX('Memb Hist (Org)'!$A$1:$BS$29,MATCH('Mthly ROIC (PR)'!P$2,'Memb Hist (Org)'!$A$1:$A$29,0),MATCH('Mthly ROIC (PR)'!$A91,'Memb Hist (Org)'!$A$1:$BS$1,0))&lt;&gt;1,"",'Mthly Returns (PR)'!P90),"")</f>
        <v/>
      </c>
      <c r="Q91" s="46">
        <f>IFERROR(IF(INDEX('Memb Hist (Org)'!$A$1:$BS$29,MATCH('Mthly ROIC (PR)'!Q$2,'Memb Hist (Org)'!$A$1:$A$29,0),MATCH('Mthly ROIC (PR)'!$A91,'Memb Hist (Org)'!$A$1:$BS$1,0))&lt;&gt;1,"",'Mthly Returns (PR)'!Q90),"")</f>
        <v>0</v>
      </c>
      <c r="R91" s="46" t="str">
        <f>IFERROR(IF(INDEX('Memb Hist (Org)'!$A$1:$BS$29,MATCH('Mthly ROIC (PR)'!R$2,'Memb Hist (Org)'!$A$1:$A$29,0),MATCH('Mthly ROIC (PR)'!$A91,'Memb Hist (Org)'!$A$1:$BS$1,0))&lt;&gt;1,"",'Mthly Returns (PR)'!R90),"")</f>
        <v/>
      </c>
      <c r="S91" s="46" t="str">
        <f>IFERROR(IF(INDEX('Memb Hist (Org)'!$A$1:$BS$29,MATCH('Mthly ROIC (PR)'!S$2,'Memb Hist (Org)'!$A$1:$A$29,0),MATCH('Mthly ROIC (PR)'!$A91,'Memb Hist (Org)'!$A$1:$BS$1,0))&lt;&gt;1,"",'Mthly Returns (PR)'!S90),"")</f>
        <v/>
      </c>
      <c r="T91" s="46">
        <f>IFERROR(IF(INDEX('Memb Hist (Org)'!$A$1:$BS$29,MATCH('Mthly ROIC (PR)'!T$2,'Memb Hist (Org)'!$A$1:$A$29,0),MATCH('Mthly ROIC (PR)'!$A91,'Memb Hist (Org)'!$A$1:$BS$1,0))&lt;&gt;1,"",'Mthly Returns (PR)'!T90),"")</f>
        <v>0</v>
      </c>
      <c r="U91" s="46">
        <f>IFERROR(IF(INDEX('Memb Hist (Org)'!$A$1:$BS$29,MATCH('Mthly ROIC (PR)'!U$2,'Memb Hist (Org)'!$A$1:$A$29,0),MATCH('Mthly ROIC (PR)'!$A91,'Memb Hist (Org)'!$A$1:$BS$1,0))&lt;&gt;1,"",'Mthly Returns (PR)'!U90),"")</f>
        <v>0</v>
      </c>
      <c r="V91" s="46">
        <f>IFERROR(IF(INDEX('Memb Hist (Org)'!$A$1:$BS$29,MATCH('Mthly ROIC (PR)'!V$2,'Memb Hist (Org)'!$A$1:$A$29,0),MATCH('Mthly ROIC (PR)'!$A91,'Memb Hist (Org)'!$A$1:$BS$1,0))&lt;&gt;1,"",'Mthly Returns (PR)'!V90),"")</f>
        <v>1.3122999999999999E-2</v>
      </c>
      <c r="W91" s="46">
        <f>IFERROR(IF(INDEX('Memb Hist (Org)'!$A$1:$BS$29,MATCH('Mthly ROIC (PR)'!W$2,'Memb Hist (Org)'!$A$1:$A$29,0),MATCH('Mthly ROIC (PR)'!$A91,'Memb Hist (Org)'!$A$1:$BS$1,0))&lt;&gt;1,"",'Mthly Returns (PR)'!W90),"")</f>
        <v>2.589E-2</v>
      </c>
      <c r="X91" s="46">
        <f>IFERROR(IF(INDEX('Memb Hist (Org)'!$A$1:$BS$29,MATCH('Mthly ROIC (PR)'!X$2,'Memb Hist (Org)'!$A$1:$A$29,0),MATCH('Mthly ROIC (PR)'!$A91,'Memb Hist (Org)'!$A$1:$BS$1,0))&lt;&gt;1,"",'Mthly Returns (PR)'!X90),"")</f>
        <v>0</v>
      </c>
      <c r="Y91" s="46">
        <f>IFERROR(IF(INDEX('Memb Hist (Org)'!$A$1:$BS$29,MATCH('Mthly ROIC (PR)'!Y$2,'Memb Hist (Org)'!$A$1:$A$29,0),MATCH('Mthly ROIC (PR)'!$A91,'Memb Hist (Org)'!$A$1:$BS$1,0))&lt;&gt;1,"",'Mthly Returns (PR)'!Y90),"")</f>
        <v>2.8205000000000001E-2</v>
      </c>
      <c r="Z91" s="46" t="str">
        <f>IFERROR(IF(INDEX('Memb Hist (Org)'!$A$1:$BS$29,MATCH('Mthly ROIC (PR)'!Z$2,'Memb Hist (Org)'!$A$1:$A$29,0),MATCH('Mthly ROIC (PR)'!$A91,'Memb Hist (Org)'!$A$1:$BS$1,0))&lt;&gt;1,"",'Mthly Returns (PR)'!Z90),"")</f>
        <v/>
      </c>
      <c r="AA91" s="46" t="str">
        <f>IFERROR(IF(INDEX('Memb Hist (Org)'!$A$1:$BS$29,MATCH('Mthly ROIC (PR)'!AA$2,'Memb Hist (Org)'!$A$1:$A$29,0),MATCH('Mthly ROIC (PR)'!$A91,'Memb Hist (Org)'!$A$1:$BS$1,0))&lt;&gt;1,"",'Mthly Returns (PR)'!AA90),"")</f>
        <v/>
      </c>
      <c r="AB91" s="46" t="str">
        <f>IFERROR(IF(INDEX('Memb Hist (Org)'!$A$1:$BS$29,MATCH('Mthly ROIC (PR)'!AB$2,'Memb Hist (Org)'!$A$1:$A$29,0),MATCH('Mthly ROIC (PR)'!$A91,'Memb Hist (Org)'!$A$1:$BS$1,0))&lt;&gt;1,"",'Mthly Returns (PR)'!AB90),"")</f>
        <v/>
      </c>
      <c r="AC91" s="46">
        <f>IFERROR(IF(INDEX('Memb Hist (Org)'!$A$1:$BS$29,MATCH('Mthly ROIC (PR)'!AC$2,'Memb Hist (Org)'!$A$1:$A$29,0),MATCH('Mthly ROIC (PR)'!$A91,'Memb Hist (Org)'!$A$1:$BS$1,0))&lt;&gt;1,"",'Mthly Returns (PR)'!AC90),"")</f>
        <v>6.4102999999999993E-2</v>
      </c>
      <c r="AD91" s="46" t="str">
        <f>IFERROR(IF(INDEX('Memb Hist (Org)'!$A$1:$BS$29,MATCH('Mthly ROIC (PR)'!AD$2,'Memb Hist (Org)'!$A$1:$A$29,0),MATCH('Mthly ROIC (PR)'!$A91,'Memb Hist (Org)'!$A$1:$BS$1,0))&lt;&gt;1,"",'Mthly Returns (PR)'!AD90),"")</f>
        <v/>
      </c>
      <c r="AE91" s="46" t="str">
        <f>IFERROR(IF(INDEX('Memb Hist (Org)'!$A$1:$BS$29,MATCH('Mthly ROIC (PR)'!AE$2,'Memb Hist (Org)'!$A$1:$A$29,0),MATCH('Mthly ROIC (PR)'!$A91,'Memb Hist (Org)'!$A$1:$BS$1,0))&lt;&gt;1,"",'Mthly Returns (PR)'!AE90),"")</f>
        <v/>
      </c>
      <c r="AF91" s="42" t="str">
        <f>IFERROR(IF($C91=7,INDEX(ROIC!$A$32:$BS$60,MATCH('Mthly ROIC (PR)'!AF$2,ROIC!$A$32:$A$60,0),MATCH('Mthly ROIC (PR)'!$A91,ROIC!$A$32:$BS$32,0)),AF90*(1+D90)),"")</f>
        <v/>
      </c>
      <c r="AG91" s="42" t="str">
        <f>IFERROR(IF($C91=7,INDEX(ROIC!$A$32:$BS$60,MATCH('Mthly ROIC (PR)'!AG$2,ROIC!$A$32:$A$60,0),MATCH('Mthly ROIC (PR)'!$A91,ROIC!$A$32:$BS$32,0)),AG90*(1+E90)),"")</f>
        <v/>
      </c>
      <c r="AH91" s="42" t="str">
        <f>IFERROR(IF($C91=7,INDEX(ROIC!$A$32:$BS$60,MATCH('Mthly ROIC (PR)'!AH$2,ROIC!$A$32:$A$60,0),MATCH('Mthly ROIC (PR)'!$A91,ROIC!$A$32:$BS$32,0)),AH90*(1+F90)),"")</f>
        <v/>
      </c>
      <c r="AI91" s="42" t="str">
        <f>IFERROR(IF($C91=7,INDEX(ROIC!$A$32:$BS$60,MATCH('Mthly ROIC (PR)'!AI$2,ROIC!$A$32:$A$60,0),MATCH('Mthly ROIC (PR)'!$A91,ROIC!$A$32:$BS$32,0)),AI90*(1+G90)),"")</f>
        <v/>
      </c>
      <c r="AJ91" s="42" t="str">
        <f>IFERROR(IF($C91=7,INDEX(ROIC!$A$32:$BS$60,MATCH('Mthly ROIC (PR)'!AJ$2,ROIC!$A$32:$A$60,0),MATCH('Mthly ROIC (PR)'!$A91,ROIC!$A$32:$BS$32,0)),AJ90*(1+H90)),"")</f>
        <v/>
      </c>
      <c r="AK91" s="42" t="str">
        <f>IFERROR(IF($C91=7,INDEX(ROIC!$A$32:$BS$60,MATCH('Mthly ROIC (PR)'!AK$2,ROIC!$A$32:$A$60,0),MATCH('Mthly ROIC (PR)'!$A91,ROIC!$A$32:$BS$32,0)),AK90*(1+I90)),"")</f>
        <v/>
      </c>
      <c r="AL91" s="42" t="str">
        <f>IFERROR(IF($C91=7,INDEX(ROIC!$A$32:$BS$60,MATCH('Mthly ROIC (PR)'!AL$2,ROIC!$A$32:$A$60,0),MATCH('Mthly ROIC (PR)'!$A91,ROIC!$A$32:$BS$32,0)),AL90*(1+J90)),"")</f>
        <v/>
      </c>
      <c r="AM91" s="42" t="str">
        <f>IFERROR(IF($C91=7,INDEX(ROIC!$A$32:$BS$60,MATCH('Mthly ROIC (PR)'!AM$2,ROIC!$A$32:$A$60,0),MATCH('Mthly ROIC (PR)'!$A91,ROIC!$A$32:$BS$32,0)),AM90*(1+K90)),"")</f>
        <v/>
      </c>
      <c r="AN91" s="42" t="str">
        <f>IFERROR(IF($C91=7,INDEX(ROIC!$A$32:$BS$60,MATCH('Mthly ROIC (PR)'!AN$2,ROIC!$A$32:$A$60,0),MATCH('Mthly ROIC (PR)'!$A91,ROIC!$A$32:$BS$32,0)),AN90*(1+L90)),"")</f>
        <v/>
      </c>
      <c r="AO91" s="42" t="str">
        <f>IFERROR(IF($C91=7,INDEX(ROIC!$A$32:$BS$60,MATCH('Mthly ROIC (PR)'!AO$2,ROIC!$A$32:$A$60,0),MATCH('Mthly ROIC (PR)'!$A91,ROIC!$A$32:$BS$32,0)),AO90*(1+M90)),"")</f>
        <v/>
      </c>
      <c r="AP91" s="42" t="str">
        <f>IFERROR(IF($C91=7,INDEX(ROIC!$A$32:$BS$60,MATCH('Mthly ROIC (PR)'!AP$2,ROIC!$A$32:$A$60,0),MATCH('Mthly ROIC (PR)'!$A91,ROIC!$A$32:$BS$32,0)),AP90*(1+N90)),"")</f>
        <v/>
      </c>
      <c r="AQ91" s="42" t="str">
        <f>IFERROR(IF($C91=7,INDEX(ROIC!$A$32:$BS$60,MATCH('Mthly ROIC (PR)'!AQ$2,ROIC!$A$32:$A$60,0),MATCH('Mthly ROIC (PR)'!$A91,ROIC!$A$32:$BS$32,0)),AQ90*(1+O90)),"")</f>
        <v/>
      </c>
      <c r="AR91" s="42" t="str">
        <f>IFERROR(IF($C91=7,INDEX(ROIC!$A$32:$BS$60,MATCH('Mthly ROIC (PR)'!AR$2,ROIC!$A$32:$A$60,0),MATCH('Mthly ROIC (PR)'!$A91,ROIC!$A$32:$BS$32,0)),AR90*(1+P90)),"")</f>
        <v/>
      </c>
      <c r="AS91" s="42" t="str">
        <f>IFERROR(IF($C91=7,INDEX(ROIC!$A$32:$BS$60,MATCH('Mthly ROIC (PR)'!AS$2,ROIC!$A$32:$A$60,0),MATCH('Mthly ROIC (PR)'!$A91,ROIC!$A$32:$BS$32,0)),AS90*(1+Q90)),"")</f>
        <v/>
      </c>
      <c r="AT91" s="42" t="str">
        <f>IFERROR(IF($C91=7,INDEX(ROIC!$A$32:$BS$60,MATCH('Mthly ROIC (PR)'!AT$2,ROIC!$A$32:$A$60,0),MATCH('Mthly ROIC (PR)'!$A91,ROIC!$A$32:$BS$32,0)),AT90*(1+R90)),"")</f>
        <v/>
      </c>
      <c r="AU91" s="42" t="str">
        <f>IFERROR(IF($C91=7,INDEX(ROIC!$A$32:$BS$60,MATCH('Mthly ROIC (PR)'!AU$2,ROIC!$A$32:$A$60,0),MATCH('Mthly ROIC (PR)'!$A91,ROIC!$A$32:$BS$32,0)),AU90*(1+S90)),"")</f>
        <v/>
      </c>
      <c r="AV91" s="42" t="str">
        <f>IFERROR(IF($C91=7,INDEX(ROIC!$A$32:$BS$60,MATCH('Mthly ROIC (PR)'!AV$2,ROIC!$A$32:$A$60,0),MATCH('Mthly ROIC (PR)'!$A91,ROIC!$A$32:$BS$32,0)),AV90*(1+T90)),"")</f>
        <v/>
      </c>
      <c r="AW91" s="42" t="str">
        <f>IFERROR(IF($C91=7,INDEX(ROIC!$A$32:$BS$60,MATCH('Mthly ROIC (PR)'!AW$2,ROIC!$A$32:$A$60,0),MATCH('Mthly ROIC (PR)'!$A91,ROIC!$A$32:$BS$32,0)),AW90*(1+U90)),"")</f>
        <v/>
      </c>
      <c r="AX91" s="42" t="str">
        <f>IFERROR(IF($C91=7,INDEX(ROIC!$A$32:$BS$60,MATCH('Mthly ROIC (PR)'!AX$2,ROIC!$A$32:$A$60,0),MATCH('Mthly ROIC (PR)'!$A91,ROIC!$A$32:$BS$32,0)),AX90*(1+V90)),"")</f>
        <v/>
      </c>
      <c r="AY91" s="42" t="str">
        <f>IFERROR(IF($C91=7,INDEX(ROIC!$A$32:$BS$60,MATCH('Mthly ROIC (PR)'!AY$2,ROIC!$A$32:$A$60,0),MATCH('Mthly ROIC (PR)'!$A91,ROIC!$A$32:$BS$32,0)),AY90*(1+W90)),"")</f>
        <v/>
      </c>
      <c r="AZ91" s="42" t="str">
        <f>IFERROR(IF($C91=7,INDEX(ROIC!$A$32:$BS$60,MATCH('Mthly ROIC (PR)'!AZ$2,ROIC!$A$32:$A$60,0),MATCH('Mthly ROIC (PR)'!$A91,ROIC!$A$32:$BS$32,0)),AZ90*(1+X90)),"")</f>
        <v/>
      </c>
      <c r="BA91" s="42" t="str">
        <f>IFERROR(IF($C91=7,INDEX(ROIC!$A$32:$BS$60,MATCH('Mthly ROIC (PR)'!BA$2,ROIC!$A$32:$A$60,0),MATCH('Mthly ROIC (PR)'!$A91,ROIC!$A$32:$BS$32,0)),BA90*(1+Y90)),"")</f>
        <v/>
      </c>
      <c r="BB91" s="42" t="str">
        <f>IFERROR(IF($C91=7,INDEX(ROIC!$A$32:$BS$60,MATCH('Mthly ROIC (PR)'!BB$2,ROIC!$A$32:$A$60,0),MATCH('Mthly ROIC (PR)'!$A91,ROIC!$A$32:$BS$32,0)),BB90*(1+Z90)),"")</f>
        <v/>
      </c>
      <c r="BC91" s="42" t="str">
        <f>IFERROR(IF($C91=7,INDEX(ROIC!$A$32:$BS$60,MATCH('Mthly ROIC (PR)'!BC$2,ROIC!$A$32:$A$60,0),MATCH('Mthly ROIC (PR)'!$A91,ROIC!$A$32:$BS$32,0)),BC90*(1+AA90)),"")</f>
        <v/>
      </c>
      <c r="BD91" s="42" t="str">
        <f>IFERROR(IF($C91=7,INDEX(ROIC!$A$32:$BS$60,MATCH('Mthly ROIC (PR)'!BD$2,ROIC!$A$32:$A$60,0),MATCH('Mthly ROIC (PR)'!$A91,ROIC!$A$32:$BS$32,0)),BD90*(1+AB90)),"")</f>
        <v/>
      </c>
      <c r="BE91" s="42" t="str">
        <f>IFERROR(IF($C91=7,INDEX(ROIC!$A$32:$BS$60,MATCH('Mthly ROIC (PR)'!BE$2,ROIC!$A$32:$A$60,0),MATCH('Mthly ROIC (PR)'!$A91,ROIC!$A$32:$BS$32,0)),BE90*(1+AC90)),"")</f>
        <v/>
      </c>
      <c r="BF91" s="42" t="str">
        <f>IFERROR(IF($C91=7,INDEX(ROIC!$A$32:$BS$60,MATCH('Mthly ROIC (PR)'!BF$2,ROIC!$A$32:$A$60,0),MATCH('Mthly ROIC (PR)'!$A91,ROIC!$A$32:$BS$32,0)),BF90*(1+AD90)),"")</f>
        <v/>
      </c>
      <c r="BG91" s="42" t="str">
        <f>IFERROR(IF($C91=7,INDEX(ROIC!$A$32:$BS$60,MATCH('Mthly ROIC (PR)'!BG$2,ROIC!$A$32:$A$60,0),MATCH('Mthly ROIC (PR)'!$A91,ROIC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U91" s="100"/>
      <c r="DW91" s="125">
        <f t="shared" si="118"/>
        <v>3.1226857323156665E-3</v>
      </c>
      <c r="DX91" s="124">
        <f t="shared" si="119"/>
        <v>8.0788721268211683E-2</v>
      </c>
    </row>
    <row r="92" spans="1:128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IC (PR)'!D$2,'Memb Hist (Org)'!$A$1:$A$29,0),MATCH('Mthly ROIC (PR)'!$A92,'Memb Hist (Org)'!$A$1:$BS$1,0))&lt;&gt;1,"",'Mthly Returns (PR)'!D91),"")</f>
        <v>2.2581E-2</v>
      </c>
      <c r="E92" s="46" t="str">
        <f>IFERROR(IF(INDEX('Memb Hist (Org)'!$A$1:$BS$29,MATCH('Mthly ROIC (PR)'!E$2,'Memb Hist (Org)'!$A$1:$A$29,0),MATCH('Mthly ROIC (PR)'!$A92,'Memb Hist (Org)'!$A$1:$BS$1,0))&lt;&gt;1,"",'Mthly Returns (PR)'!E91),"")</f>
        <v/>
      </c>
      <c r="F92" s="46" t="str">
        <f>IFERROR(IF(INDEX('Memb Hist (Org)'!$A$1:$BS$29,MATCH('Mthly ROIC (PR)'!F$2,'Memb Hist (Org)'!$A$1:$A$29,0),MATCH('Mthly ROIC (PR)'!$A92,'Memb Hist (Org)'!$A$1:$BS$1,0))&lt;&gt;1,"",'Mthly Returns (PR)'!F91),"")</f>
        <v/>
      </c>
      <c r="G92" s="46">
        <f>IFERROR(IF(INDEX('Memb Hist (Org)'!$A$1:$BS$29,MATCH('Mthly ROIC (PR)'!G$2,'Memb Hist (Org)'!$A$1:$A$29,0),MATCH('Mthly ROIC (PR)'!$A92,'Memb Hist (Org)'!$A$1:$BS$1,0))&lt;&gt;1,"",'Mthly Returns (PR)'!G91),"")</f>
        <v>2.1739000000000001E-2</v>
      </c>
      <c r="H92" s="46">
        <f>IFERROR(IF(INDEX('Memb Hist (Org)'!$A$1:$BS$29,MATCH('Mthly ROIC (PR)'!H$2,'Memb Hist (Org)'!$A$1:$A$29,0),MATCH('Mthly ROIC (PR)'!$A92,'Memb Hist (Org)'!$A$1:$BS$1,0))&lt;&gt;1,"",'Mthly Returns (PR)'!H91),"")</f>
        <v>6.2890000000000003E-3</v>
      </c>
      <c r="I92" s="46">
        <f>IFERROR(IF(INDEX('Memb Hist (Org)'!$A$1:$BS$29,MATCH('Mthly ROIC (PR)'!I$2,'Memb Hist (Org)'!$A$1:$A$29,0),MATCH('Mthly ROIC (PR)'!$A92,'Memb Hist (Org)'!$A$1:$BS$1,0))&lt;&gt;1,"",'Mthly Returns (PR)'!I91),"")</f>
        <v>-2.809E-2</v>
      </c>
      <c r="J92" s="46">
        <f>IFERROR(IF(INDEX('Memb Hist (Org)'!$A$1:$BS$29,MATCH('Mthly ROIC (PR)'!J$2,'Memb Hist (Org)'!$A$1:$A$29,0),MATCH('Mthly ROIC (PR)'!$A92,'Memb Hist (Org)'!$A$1:$BS$1,0))&lt;&gt;1,"",'Mthly Returns (PR)'!J91),"")</f>
        <v>0.111765</v>
      </c>
      <c r="K92" s="46">
        <f>IFERROR(IF(INDEX('Memb Hist (Org)'!$A$1:$BS$29,MATCH('Mthly ROIC (PR)'!K$2,'Memb Hist (Org)'!$A$1:$A$29,0),MATCH('Mthly ROIC (PR)'!$A92,'Memb Hist (Org)'!$A$1:$BS$1,0))&lt;&gt;1,"",'Mthly Returns (PR)'!K91),"")</f>
        <v>5.0472999999999997E-2</v>
      </c>
      <c r="L92" s="46" t="str">
        <f>IFERROR(IF(INDEX('Memb Hist (Org)'!$A$1:$BS$29,MATCH('Mthly ROIC (PR)'!L$2,'Memb Hist (Org)'!$A$1:$A$29,0),MATCH('Mthly ROIC (PR)'!$A92,'Memb Hist (Org)'!$A$1:$BS$1,0))&lt;&gt;1,"",'Mthly Returns (PR)'!L91),"")</f>
        <v/>
      </c>
      <c r="M92" s="46" t="str">
        <f>IFERROR(IF(INDEX('Memb Hist (Org)'!$A$1:$BS$29,MATCH('Mthly ROIC (PR)'!M$2,'Memb Hist (Org)'!$A$1:$A$29,0),MATCH('Mthly ROIC (PR)'!$A92,'Memb Hist (Org)'!$A$1:$BS$1,0))&lt;&gt;1,"",'Mthly Returns (PR)'!M91),"")</f>
        <v/>
      </c>
      <c r="N92" s="46" t="str">
        <f>IFERROR(IF(INDEX('Memb Hist (Org)'!$A$1:$BS$29,MATCH('Mthly ROIC (PR)'!N$2,'Memb Hist (Org)'!$A$1:$A$29,0),MATCH('Mthly ROIC (PR)'!$A92,'Memb Hist (Org)'!$A$1:$BS$1,0))&lt;&gt;1,"",'Mthly Returns (PR)'!N91),"")</f>
        <v/>
      </c>
      <c r="O92" s="46">
        <f>IFERROR(IF(INDEX('Memb Hist (Org)'!$A$1:$BS$29,MATCH('Mthly ROIC (PR)'!O$2,'Memb Hist (Org)'!$A$1:$A$29,0),MATCH('Mthly ROIC (PR)'!$A92,'Memb Hist (Org)'!$A$1:$BS$1,0))&lt;&gt;1,"",'Mthly Returns (PR)'!O91),"")</f>
        <v>5.8559E-2</v>
      </c>
      <c r="P92" s="46" t="str">
        <f>IFERROR(IF(INDEX('Memb Hist (Org)'!$A$1:$BS$29,MATCH('Mthly ROIC (PR)'!P$2,'Memb Hist (Org)'!$A$1:$A$29,0),MATCH('Mthly ROIC (PR)'!$A92,'Memb Hist (Org)'!$A$1:$BS$1,0))&lt;&gt;1,"",'Mthly Returns (PR)'!P91),"")</f>
        <v/>
      </c>
      <c r="Q92" s="46">
        <f>IFERROR(IF(INDEX('Memb Hist (Org)'!$A$1:$BS$29,MATCH('Mthly ROIC (PR)'!Q$2,'Memb Hist (Org)'!$A$1:$A$29,0),MATCH('Mthly ROIC (PR)'!$A92,'Memb Hist (Org)'!$A$1:$BS$1,0))&lt;&gt;1,"",'Mthly Returns (PR)'!Q91),"")</f>
        <v>0</v>
      </c>
      <c r="R92" s="46" t="str">
        <f>IFERROR(IF(INDEX('Memb Hist (Org)'!$A$1:$BS$29,MATCH('Mthly ROIC (PR)'!R$2,'Memb Hist (Org)'!$A$1:$A$29,0),MATCH('Mthly ROIC (PR)'!$A92,'Memb Hist (Org)'!$A$1:$BS$1,0))&lt;&gt;1,"",'Mthly Returns (PR)'!R91),"")</f>
        <v/>
      </c>
      <c r="S92" s="46" t="str">
        <f>IFERROR(IF(INDEX('Memb Hist (Org)'!$A$1:$BS$29,MATCH('Mthly ROIC (PR)'!S$2,'Memb Hist (Org)'!$A$1:$A$29,0),MATCH('Mthly ROIC (PR)'!$A92,'Memb Hist (Org)'!$A$1:$BS$1,0))&lt;&gt;1,"",'Mthly Returns (PR)'!S91),"")</f>
        <v/>
      </c>
      <c r="T92" s="46">
        <f>IFERROR(IF(INDEX('Memb Hist (Org)'!$A$1:$BS$29,MATCH('Mthly ROIC (PR)'!T$2,'Memb Hist (Org)'!$A$1:$A$29,0),MATCH('Mthly ROIC (PR)'!$A92,'Memb Hist (Org)'!$A$1:$BS$1,0))&lt;&gt;1,"",'Mthly Returns (PR)'!T91),"")</f>
        <v>2.3196000000000001E-2</v>
      </c>
      <c r="U92" s="46">
        <f>IFERROR(IF(INDEX('Memb Hist (Org)'!$A$1:$BS$29,MATCH('Mthly ROIC (PR)'!U$2,'Memb Hist (Org)'!$A$1:$A$29,0),MATCH('Mthly ROIC (PR)'!$A92,'Memb Hist (Org)'!$A$1:$BS$1,0))&lt;&gt;1,"",'Mthly Returns (PR)'!U91),"")</f>
        <v>-4.7169999999999998E-3</v>
      </c>
      <c r="V92" s="46">
        <f>IFERROR(IF(INDEX('Memb Hist (Org)'!$A$1:$BS$29,MATCH('Mthly ROIC (PR)'!V$2,'Memb Hist (Org)'!$A$1:$A$29,0),MATCH('Mthly ROIC (PR)'!$A92,'Memb Hist (Org)'!$A$1:$BS$1,0))&lt;&gt;1,"",'Mthly Returns (PR)'!V91),"")</f>
        <v>-2.0725E-2</v>
      </c>
      <c r="W92" s="46">
        <f>IFERROR(IF(INDEX('Memb Hist (Org)'!$A$1:$BS$29,MATCH('Mthly ROIC (PR)'!W$2,'Memb Hist (Org)'!$A$1:$A$29,0),MATCH('Mthly ROIC (PR)'!$A92,'Memb Hist (Org)'!$A$1:$BS$1,0))&lt;&gt;1,"",'Mthly Returns (PR)'!W91),"")</f>
        <v>-1.5772999999999999E-2</v>
      </c>
      <c r="X92" s="46">
        <f>IFERROR(IF(INDEX('Memb Hist (Org)'!$A$1:$BS$29,MATCH('Mthly ROIC (PR)'!X$2,'Memb Hist (Org)'!$A$1:$A$29,0),MATCH('Mthly ROIC (PR)'!$A92,'Memb Hist (Org)'!$A$1:$BS$1,0))&lt;&gt;1,"",'Mthly Returns (PR)'!X91),"")</f>
        <v>-4.3478000000000003E-2</v>
      </c>
      <c r="Y92" s="46">
        <f>IFERROR(IF(INDEX('Memb Hist (Org)'!$A$1:$BS$29,MATCH('Mthly ROIC (PR)'!Y$2,'Memb Hist (Org)'!$A$1:$A$29,0),MATCH('Mthly ROIC (PR)'!$A92,'Memb Hist (Org)'!$A$1:$BS$1,0))&lt;&gt;1,"",'Mthly Returns (PR)'!Y91),"")</f>
        <v>1.9949999999999999E-2</v>
      </c>
      <c r="Z92" s="46" t="str">
        <f>IFERROR(IF(INDEX('Memb Hist (Org)'!$A$1:$BS$29,MATCH('Mthly ROIC (PR)'!Z$2,'Memb Hist (Org)'!$A$1:$A$29,0),MATCH('Mthly ROIC (PR)'!$A92,'Memb Hist (Org)'!$A$1:$BS$1,0))&lt;&gt;1,"",'Mthly Returns (PR)'!Z91),"")</f>
        <v/>
      </c>
      <c r="AA92" s="46" t="str">
        <f>IFERROR(IF(INDEX('Memb Hist (Org)'!$A$1:$BS$29,MATCH('Mthly ROIC (PR)'!AA$2,'Memb Hist (Org)'!$A$1:$A$29,0),MATCH('Mthly ROIC (PR)'!$A92,'Memb Hist (Org)'!$A$1:$BS$1,0))&lt;&gt;1,"",'Mthly Returns (PR)'!AA91),"")</f>
        <v/>
      </c>
      <c r="AB92" s="46" t="str">
        <f>IFERROR(IF(INDEX('Memb Hist (Org)'!$A$1:$BS$29,MATCH('Mthly ROIC (PR)'!AB$2,'Memb Hist (Org)'!$A$1:$A$29,0),MATCH('Mthly ROIC (PR)'!$A92,'Memb Hist (Org)'!$A$1:$BS$1,0))&lt;&gt;1,"",'Mthly Returns (PR)'!AB91),"")</f>
        <v/>
      </c>
      <c r="AC92" s="46">
        <f>IFERROR(IF(INDEX('Memb Hist (Org)'!$A$1:$BS$29,MATCH('Mthly ROIC (PR)'!AC$2,'Memb Hist (Org)'!$A$1:$A$29,0),MATCH('Mthly ROIC (PR)'!$A92,'Memb Hist (Org)'!$A$1:$BS$1,0))&lt;&gt;1,"",'Mthly Returns (PR)'!AC91),"")</f>
        <v>3.0120000000000001E-2</v>
      </c>
      <c r="AD92" s="46" t="str">
        <f>IFERROR(IF(INDEX('Memb Hist (Org)'!$A$1:$BS$29,MATCH('Mthly ROIC (PR)'!AD$2,'Memb Hist (Org)'!$A$1:$A$29,0),MATCH('Mthly ROIC (PR)'!$A92,'Memb Hist (Org)'!$A$1:$BS$1,0))&lt;&gt;1,"",'Mthly Returns (PR)'!AD91),"")</f>
        <v/>
      </c>
      <c r="AE92" s="46" t="str">
        <f>IFERROR(IF(INDEX('Memb Hist (Org)'!$A$1:$BS$29,MATCH('Mthly ROIC (PR)'!AE$2,'Memb Hist (Org)'!$A$1:$A$29,0),MATCH('Mthly ROIC (PR)'!$A92,'Memb Hist (Org)'!$A$1:$BS$1,0))&lt;&gt;1,"",'Mthly Returns (PR)'!AE91),"")</f>
        <v/>
      </c>
      <c r="AF92" s="42" t="str">
        <f>IFERROR(IF($C92=7,INDEX(ROIC!$A$32:$BS$60,MATCH('Mthly ROIC (PR)'!AF$2,ROIC!$A$32:$A$60,0),MATCH('Mthly ROIC (PR)'!$A92,ROIC!$A$32:$BS$32,0)),AF91*(1+D91)),"")</f>
        <v/>
      </c>
      <c r="AG92" s="42" t="str">
        <f>IFERROR(IF($C92=7,INDEX(ROIC!$A$32:$BS$60,MATCH('Mthly ROIC (PR)'!AG$2,ROIC!$A$32:$A$60,0),MATCH('Mthly ROIC (PR)'!$A92,ROIC!$A$32:$BS$32,0)),AG91*(1+E91)),"")</f>
        <v/>
      </c>
      <c r="AH92" s="42" t="str">
        <f>IFERROR(IF($C92=7,INDEX(ROIC!$A$32:$BS$60,MATCH('Mthly ROIC (PR)'!AH$2,ROIC!$A$32:$A$60,0),MATCH('Mthly ROIC (PR)'!$A92,ROIC!$A$32:$BS$32,0)),AH91*(1+F91)),"")</f>
        <v/>
      </c>
      <c r="AI92" s="42" t="str">
        <f>IFERROR(IF($C92=7,INDEX(ROIC!$A$32:$BS$60,MATCH('Mthly ROIC (PR)'!AI$2,ROIC!$A$32:$A$60,0),MATCH('Mthly ROIC (PR)'!$A92,ROIC!$A$32:$BS$32,0)),AI91*(1+G91)),"")</f>
        <v/>
      </c>
      <c r="AJ92" s="42" t="str">
        <f>IFERROR(IF($C92=7,INDEX(ROIC!$A$32:$BS$60,MATCH('Mthly ROIC (PR)'!AJ$2,ROIC!$A$32:$A$60,0),MATCH('Mthly ROIC (PR)'!$A92,ROIC!$A$32:$BS$32,0)),AJ91*(1+H91)),"")</f>
        <v/>
      </c>
      <c r="AK92" s="42" t="str">
        <f>IFERROR(IF($C92=7,INDEX(ROIC!$A$32:$BS$60,MATCH('Mthly ROIC (PR)'!AK$2,ROIC!$A$32:$A$60,0),MATCH('Mthly ROIC (PR)'!$A92,ROIC!$A$32:$BS$32,0)),AK91*(1+I91)),"")</f>
        <v/>
      </c>
      <c r="AL92" s="42" t="str">
        <f>IFERROR(IF($C92=7,INDEX(ROIC!$A$32:$BS$60,MATCH('Mthly ROIC (PR)'!AL$2,ROIC!$A$32:$A$60,0),MATCH('Mthly ROIC (PR)'!$A92,ROIC!$A$32:$BS$32,0)),AL91*(1+J91)),"")</f>
        <v/>
      </c>
      <c r="AM92" s="42" t="str">
        <f>IFERROR(IF($C92=7,INDEX(ROIC!$A$32:$BS$60,MATCH('Mthly ROIC (PR)'!AM$2,ROIC!$A$32:$A$60,0),MATCH('Mthly ROIC (PR)'!$A92,ROIC!$A$32:$BS$32,0)),AM91*(1+K91)),"")</f>
        <v/>
      </c>
      <c r="AN92" s="42" t="str">
        <f>IFERROR(IF($C92=7,INDEX(ROIC!$A$32:$BS$60,MATCH('Mthly ROIC (PR)'!AN$2,ROIC!$A$32:$A$60,0),MATCH('Mthly ROIC (PR)'!$A92,ROIC!$A$32:$BS$32,0)),AN91*(1+L91)),"")</f>
        <v/>
      </c>
      <c r="AO92" s="42" t="str">
        <f>IFERROR(IF($C92=7,INDEX(ROIC!$A$32:$BS$60,MATCH('Mthly ROIC (PR)'!AO$2,ROIC!$A$32:$A$60,0),MATCH('Mthly ROIC (PR)'!$A92,ROIC!$A$32:$BS$32,0)),AO91*(1+M91)),"")</f>
        <v/>
      </c>
      <c r="AP92" s="42" t="str">
        <f>IFERROR(IF($C92=7,INDEX(ROIC!$A$32:$BS$60,MATCH('Mthly ROIC (PR)'!AP$2,ROIC!$A$32:$A$60,0),MATCH('Mthly ROIC (PR)'!$A92,ROIC!$A$32:$BS$32,0)),AP91*(1+N91)),"")</f>
        <v/>
      </c>
      <c r="AQ92" s="42" t="str">
        <f>IFERROR(IF($C92=7,INDEX(ROIC!$A$32:$BS$60,MATCH('Mthly ROIC (PR)'!AQ$2,ROIC!$A$32:$A$60,0),MATCH('Mthly ROIC (PR)'!$A92,ROIC!$A$32:$BS$32,0)),AQ91*(1+O91)),"")</f>
        <v/>
      </c>
      <c r="AR92" s="42" t="str">
        <f>IFERROR(IF($C92=7,INDEX(ROIC!$A$32:$BS$60,MATCH('Mthly ROIC (PR)'!AR$2,ROIC!$A$32:$A$60,0),MATCH('Mthly ROIC (PR)'!$A92,ROIC!$A$32:$BS$32,0)),AR91*(1+P91)),"")</f>
        <v/>
      </c>
      <c r="AS92" s="42" t="str">
        <f>IFERROR(IF($C92=7,INDEX(ROIC!$A$32:$BS$60,MATCH('Mthly ROIC (PR)'!AS$2,ROIC!$A$32:$A$60,0),MATCH('Mthly ROIC (PR)'!$A92,ROIC!$A$32:$BS$32,0)),AS91*(1+Q91)),"")</f>
        <v/>
      </c>
      <c r="AT92" s="42" t="str">
        <f>IFERROR(IF($C92=7,INDEX(ROIC!$A$32:$BS$60,MATCH('Mthly ROIC (PR)'!AT$2,ROIC!$A$32:$A$60,0),MATCH('Mthly ROIC (PR)'!$A92,ROIC!$A$32:$BS$32,0)),AT91*(1+R91)),"")</f>
        <v/>
      </c>
      <c r="AU92" s="42" t="str">
        <f>IFERROR(IF($C92=7,INDEX(ROIC!$A$32:$BS$60,MATCH('Mthly ROIC (PR)'!AU$2,ROIC!$A$32:$A$60,0),MATCH('Mthly ROIC (PR)'!$A92,ROIC!$A$32:$BS$32,0)),AU91*(1+S91)),"")</f>
        <v/>
      </c>
      <c r="AV92" s="42" t="str">
        <f>IFERROR(IF($C92=7,INDEX(ROIC!$A$32:$BS$60,MATCH('Mthly ROIC (PR)'!AV$2,ROIC!$A$32:$A$60,0),MATCH('Mthly ROIC (PR)'!$A92,ROIC!$A$32:$BS$32,0)),AV91*(1+T91)),"")</f>
        <v/>
      </c>
      <c r="AW92" s="42" t="str">
        <f>IFERROR(IF($C92=7,INDEX(ROIC!$A$32:$BS$60,MATCH('Mthly ROIC (PR)'!AW$2,ROIC!$A$32:$A$60,0),MATCH('Mthly ROIC (PR)'!$A92,ROIC!$A$32:$BS$32,0)),AW91*(1+U91)),"")</f>
        <v/>
      </c>
      <c r="AX92" s="42" t="str">
        <f>IFERROR(IF($C92=7,INDEX(ROIC!$A$32:$BS$60,MATCH('Mthly ROIC (PR)'!AX$2,ROIC!$A$32:$A$60,0),MATCH('Mthly ROIC (PR)'!$A92,ROIC!$A$32:$BS$32,0)),AX91*(1+V91)),"")</f>
        <v/>
      </c>
      <c r="AY92" s="42" t="str">
        <f>IFERROR(IF($C92=7,INDEX(ROIC!$A$32:$BS$60,MATCH('Mthly ROIC (PR)'!AY$2,ROIC!$A$32:$A$60,0),MATCH('Mthly ROIC (PR)'!$A92,ROIC!$A$32:$BS$32,0)),AY91*(1+W91)),"")</f>
        <v/>
      </c>
      <c r="AZ92" s="42" t="str">
        <f>IFERROR(IF($C92=7,INDEX(ROIC!$A$32:$BS$60,MATCH('Mthly ROIC (PR)'!AZ$2,ROIC!$A$32:$A$60,0),MATCH('Mthly ROIC (PR)'!$A92,ROIC!$A$32:$BS$32,0)),AZ91*(1+X91)),"")</f>
        <v/>
      </c>
      <c r="BA92" s="42" t="str">
        <f>IFERROR(IF($C92=7,INDEX(ROIC!$A$32:$BS$60,MATCH('Mthly ROIC (PR)'!BA$2,ROIC!$A$32:$A$60,0),MATCH('Mthly ROIC (PR)'!$A92,ROIC!$A$32:$BS$32,0)),BA91*(1+Y91)),"")</f>
        <v/>
      </c>
      <c r="BB92" s="42" t="str">
        <f>IFERROR(IF($C92=7,INDEX(ROIC!$A$32:$BS$60,MATCH('Mthly ROIC (PR)'!BB$2,ROIC!$A$32:$A$60,0),MATCH('Mthly ROIC (PR)'!$A92,ROIC!$A$32:$BS$32,0)),BB91*(1+Z91)),"")</f>
        <v/>
      </c>
      <c r="BC92" s="42" t="str">
        <f>IFERROR(IF($C92=7,INDEX(ROIC!$A$32:$BS$60,MATCH('Mthly ROIC (PR)'!BC$2,ROIC!$A$32:$A$60,0),MATCH('Mthly ROIC (PR)'!$A92,ROIC!$A$32:$BS$32,0)),BC91*(1+AA91)),"")</f>
        <v/>
      </c>
      <c r="BD92" s="42" t="str">
        <f>IFERROR(IF($C92=7,INDEX(ROIC!$A$32:$BS$60,MATCH('Mthly ROIC (PR)'!BD$2,ROIC!$A$32:$A$60,0),MATCH('Mthly ROIC (PR)'!$A92,ROIC!$A$32:$BS$32,0)),BD91*(1+AB91)),"")</f>
        <v/>
      </c>
      <c r="BE92" s="42" t="str">
        <f>IFERROR(IF($C92=7,INDEX(ROIC!$A$32:$BS$60,MATCH('Mthly ROIC (PR)'!BE$2,ROIC!$A$32:$A$60,0),MATCH('Mthly ROIC (PR)'!$A92,ROIC!$A$32:$BS$32,0)),BE91*(1+AC91)),"")</f>
        <v/>
      </c>
      <c r="BF92" s="42" t="str">
        <f>IFERROR(IF($C92=7,INDEX(ROIC!$A$32:$BS$60,MATCH('Mthly ROIC (PR)'!BF$2,ROIC!$A$32:$A$60,0),MATCH('Mthly ROIC (PR)'!$A92,ROIC!$A$32:$BS$32,0)),BF91*(1+AD91)),"")</f>
        <v/>
      </c>
      <c r="BG92" s="42" t="str">
        <f>IFERROR(IF($C92=7,INDEX(ROIC!$A$32:$BS$60,MATCH('Mthly ROIC (PR)'!BG$2,ROIC!$A$32:$A$60,0),MATCH('Mthly ROIC (PR)'!$A92,ROIC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U92" s="100"/>
      <c r="DW92" s="125">
        <f t="shared" si="118"/>
        <v>9.3085737135941038E-2</v>
      </c>
      <c r="DX92" s="124">
        <f t="shared" si="119"/>
        <v>0.15275742036294893</v>
      </c>
    </row>
    <row r="93" spans="1:128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IC (PR)'!D$2,'Memb Hist (Org)'!$A$1:$A$29,0),MATCH('Mthly ROIC (PR)'!$A93,'Memb Hist (Org)'!$A$1:$BS$1,0))&lt;&gt;1,"",'Mthly Returns (PR)'!D92),"")</f>
        <v>-8.2018999999999995E-2</v>
      </c>
      <c r="E93" s="46" t="str">
        <f>IFERROR(IF(INDEX('Memb Hist (Org)'!$A$1:$BS$29,MATCH('Mthly ROIC (PR)'!E$2,'Memb Hist (Org)'!$A$1:$A$29,0),MATCH('Mthly ROIC (PR)'!$A93,'Memb Hist (Org)'!$A$1:$BS$1,0))&lt;&gt;1,"",'Mthly Returns (PR)'!E92),"")</f>
        <v/>
      </c>
      <c r="F93" s="46" t="str">
        <f>IFERROR(IF(INDEX('Memb Hist (Org)'!$A$1:$BS$29,MATCH('Mthly ROIC (PR)'!F$2,'Memb Hist (Org)'!$A$1:$A$29,0),MATCH('Mthly ROIC (PR)'!$A93,'Memb Hist (Org)'!$A$1:$BS$1,0))&lt;&gt;1,"",'Mthly Returns (PR)'!F92),"")</f>
        <v/>
      </c>
      <c r="G93" s="46">
        <f>IFERROR(IF(INDEX('Memb Hist (Org)'!$A$1:$BS$29,MATCH('Mthly ROIC (PR)'!G$2,'Memb Hist (Org)'!$A$1:$A$29,0),MATCH('Mthly ROIC (PR)'!$A93,'Memb Hist (Org)'!$A$1:$BS$1,0))&lt;&gt;1,"",'Mthly Returns (PR)'!G92),"")</f>
        <v>-1.4184E-2</v>
      </c>
      <c r="H93" s="46">
        <f>IFERROR(IF(INDEX('Memb Hist (Org)'!$A$1:$BS$29,MATCH('Mthly ROIC (PR)'!H$2,'Memb Hist (Org)'!$A$1:$A$29,0),MATCH('Mthly ROIC (PR)'!$A93,'Memb Hist (Org)'!$A$1:$BS$1,0))&lt;&gt;1,"",'Mthly Returns (PR)'!H92),"")</f>
        <v>-4.3749999999999997E-2</v>
      </c>
      <c r="I93" s="46">
        <f>IFERROR(IF(INDEX('Memb Hist (Org)'!$A$1:$BS$29,MATCH('Mthly ROIC (PR)'!I$2,'Memb Hist (Org)'!$A$1:$A$29,0),MATCH('Mthly ROIC (PR)'!$A93,'Memb Hist (Org)'!$A$1:$BS$1,0))&lt;&gt;1,"",'Mthly Returns (PR)'!I92),"")</f>
        <v>-2.0230999999999999E-2</v>
      </c>
      <c r="J93" s="46">
        <f>IFERROR(IF(INDEX('Memb Hist (Org)'!$A$1:$BS$29,MATCH('Mthly ROIC (PR)'!J$2,'Memb Hist (Org)'!$A$1:$A$29,0),MATCH('Mthly ROIC (PR)'!$A93,'Memb Hist (Org)'!$A$1:$BS$1,0))&lt;&gt;1,"",'Mthly Returns (PR)'!J92),"")</f>
        <v>-7.1429000000000006E-2</v>
      </c>
      <c r="K93" s="46">
        <f>IFERROR(IF(INDEX('Memb Hist (Org)'!$A$1:$BS$29,MATCH('Mthly ROIC (PR)'!K$2,'Memb Hist (Org)'!$A$1:$A$29,0),MATCH('Mthly ROIC (PR)'!$A93,'Memb Hist (Org)'!$A$1:$BS$1,0))&lt;&gt;1,"",'Mthly Returns (PR)'!K92),"")</f>
        <v>-0.12612599999999999</v>
      </c>
      <c r="L93" s="46" t="str">
        <f>IFERROR(IF(INDEX('Memb Hist (Org)'!$A$1:$BS$29,MATCH('Mthly ROIC (PR)'!L$2,'Memb Hist (Org)'!$A$1:$A$29,0),MATCH('Mthly ROIC (PR)'!$A93,'Memb Hist (Org)'!$A$1:$BS$1,0))&lt;&gt;1,"",'Mthly Returns (PR)'!L92),"")</f>
        <v/>
      </c>
      <c r="M93" s="46" t="str">
        <f>IFERROR(IF(INDEX('Memb Hist (Org)'!$A$1:$BS$29,MATCH('Mthly ROIC (PR)'!M$2,'Memb Hist (Org)'!$A$1:$A$29,0),MATCH('Mthly ROIC (PR)'!$A93,'Memb Hist (Org)'!$A$1:$BS$1,0))&lt;&gt;1,"",'Mthly Returns (PR)'!M92),"")</f>
        <v/>
      </c>
      <c r="N93" s="46" t="str">
        <f>IFERROR(IF(INDEX('Memb Hist (Org)'!$A$1:$BS$29,MATCH('Mthly ROIC (PR)'!N$2,'Memb Hist (Org)'!$A$1:$A$29,0),MATCH('Mthly ROIC (PR)'!$A93,'Memb Hist (Org)'!$A$1:$BS$1,0))&lt;&gt;1,"",'Mthly Returns (PR)'!N92),"")</f>
        <v/>
      </c>
      <c r="O93" s="46">
        <f>IFERROR(IF(INDEX('Memb Hist (Org)'!$A$1:$BS$29,MATCH('Mthly ROIC (PR)'!O$2,'Memb Hist (Org)'!$A$1:$A$29,0),MATCH('Mthly ROIC (PR)'!$A93,'Memb Hist (Org)'!$A$1:$BS$1,0))&lt;&gt;1,"",'Mthly Returns (PR)'!O92),"")</f>
        <v>-4.6809000000000003E-2</v>
      </c>
      <c r="P93" s="46" t="str">
        <f>IFERROR(IF(INDEX('Memb Hist (Org)'!$A$1:$BS$29,MATCH('Mthly ROIC (PR)'!P$2,'Memb Hist (Org)'!$A$1:$A$29,0),MATCH('Mthly ROIC (PR)'!$A93,'Memb Hist (Org)'!$A$1:$BS$1,0))&lt;&gt;1,"",'Mthly Returns (PR)'!P92),"")</f>
        <v/>
      </c>
      <c r="Q93" s="46">
        <f>IFERROR(IF(INDEX('Memb Hist (Org)'!$A$1:$BS$29,MATCH('Mthly ROIC (PR)'!Q$2,'Memb Hist (Org)'!$A$1:$A$29,0),MATCH('Mthly ROIC (PR)'!$A93,'Memb Hist (Org)'!$A$1:$BS$1,0))&lt;&gt;1,"",'Mthly Returns (PR)'!Q92),"")</f>
        <v>-8.1631999999999996E-2</v>
      </c>
      <c r="R93" s="46" t="str">
        <f>IFERROR(IF(INDEX('Memb Hist (Org)'!$A$1:$BS$29,MATCH('Mthly ROIC (PR)'!R$2,'Memb Hist (Org)'!$A$1:$A$29,0),MATCH('Mthly ROIC (PR)'!$A93,'Memb Hist (Org)'!$A$1:$BS$1,0))&lt;&gt;1,"",'Mthly Returns (PR)'!R92),"")</f>
        <v/>
      </c>
      <c r="S93" s="46" t="str">
        <f>IFERROR(IF(INDEX('Memb Hist (Org)'!$A$1:$BS$29,MATCH('Mthly ROIC (PR)'!S$2,'Memb Hist (Org)'!$A$1:$A$29,0),MATCH('Mthly ROIC (PR)'!$A93,'Memb Hist (Org)'!$A$1:$BS$1,0))&lt;&gt;1,"",'Mthly Returns (PR)'!S92),"")</f>
        <v/>
      </c>
      <c r="T93" s="46">
        <f>IFERROR(IF(INDEX('Memb Hist (Org)'!$A$1:$BS$29,MATCH('Mthly ROIC (PR)'!T$2,'Memb Hist (Org)'!$A$1:$A$29,0),MATCH('Mthly ROIC (PR)'!$A93,'Memb Hist (Org)'!$A$1:$BS$1,0))&lt;&gt;1,"",'Mthly Returns (PR)'!T92),"")</f>
        <v>-5.5416E-2</v>
      </c>
      <c r="U93" s="46">
        <f>IFERROR(IF(INDEX('Memb Hist (Org)'!$A$1:$BS$29,MATCH('Mthly ROIC (PR)'!U$2,'Memb Hist (Org)'!$A$1:$A$29,0),MATCH('Mthly ROIC (PR)'!$A93,'Memb Hist (Org)'!$A$1:$BS$1,0))&lt;&gt;1,"",'Mthly Returns (PR)'!U92),"")</f>
        <v>-2.3696999999999999E-2</v>
      </c>
      <c r="V93" s="46">
        <f>IFERROR(IF(INDEX('Memb Hist (Org)'!$A$1:$BS$29,MATCH('Mthly ROIC (PR)'!V$2,'Memb Hist (Org)'!$A$1:$A$29,0),MATCH('Mthly ROIC (PR)'!$A93,'Memb Hist (Org)'!$A$1:$BS$1,0))&lt;&gt;1,"",'Mthly Returns (PR)'!V92),"")</f>
        <v>-0.10846600000000001</v>
      </c>
      <c r="W93" s="46">
        <f>IFERROR(IF(INDEX('Memb Hist (Org)'!$A$1:$BS$29,MATCH('Mthly ROIC (PR)'!W$2,'Memb Hist (Org)'!$A$1:$A$29,0),MATCH('Mthly ROIC (PR)'!$A93,'Memb Hist (Org)'!$A$1:$BS$1,0))&lt;&gt;1,"",'Mthly Returns (PR)'!W92),"")</f>
        <v>-5.2396999999999999E-2</v>
      </c>
      <c r="X93" s="46">
        <f>IFERROR(IF(INDEX('Memb Hist (Org)'!$A$1:$BS$29,MATCH('Mthly ROIC (PR)'!X$2,'Memb Hist (Org)'!$A$1:$A$29,0),MATCH('Mthly ROIC (PR)'!$A93,'Memb Hist (Org)'!$A$1:$BS$1,0))&lt;&gt;1,"",'Mthly Returns (PR)'!X92),"")</f>
        <v>-2.4792999999999999E-2</v>
      </c>
      <c r="Y93" s="46">
        <f>IFERROR(IF(INDEX('Memb Hist (Org)'!$A$1:$BS$29,MATCH('Mthly ROIC (PR)'!Y$2,'Memb Hist (Org)'!$A$1:$A$29,0),MATCH('Mthly ROIC (PR)'!$A93,'Memb Hist (Org)'!$A$1:$BS$1,0))&lt;&gt;1,"",'Mthly Returns (PR)'!Y92),"")</f>
        <v>-5.3789999999999998E-2</v>
      </c>
      <c r="Z93" s="46" t="str">
        <f>IFERROR(IF(INDEX('Memb Hist (Org)'!$A$1:$BS$29,MATCH('Mthly ROIC (PR)'!Z$2,'Memb Hist (Org)'!$A$1:$A$29,0),MATCH('Mthly ROIC (PR)'!$A93,'Memb Hist (Org)'!$A$1:$BS$1,0))&lt;&gt;1,"",'Mthly Returns (PR)'!Z92),"")</f>
        <v/>
      </c>
      <c r="AA93" s="46" t="str">
        <f>IFERROR(IF(INDEX('Memb Hist (Org)'!$A$1:$BS$29,MATCH('Mthly ROIC (PR)'!AA$2,'Memb Hist (Org)'!$A$1:$A$29,0),MATCH('Mthly ROIC (PR)'!$A93,'Memb Hist (Org)'!$A$1:$BS$1,0))&lt;&gt;1,"",'Mthly Returns (PR)'!AA92),"")</f>
        <v/>
      </c>
      <c r="AB93" s="46" t="str">
        <f>IFERROR(IF(INDEX('Memb Hist (Org)'!$A$1:$BS$29,MATCH('Mthly ROIC (PR)'!AB$2,'Memb Hist (Org)'!$A$1:$A$29,0),MATCH('Mthly ROIC (PR)'!$A93,'Memb Hist (Org)'!$A$1:$BS$1,0))&lt;&gt;1,"",'Mthly Returns (PR)'!AB92),"")</f>
        <v/>
      </c>
      <c r="AC93" s="46">
        <f>IFERROR(IF(INDEX('Memb Hist (Org)'!$A$1:$BS$29,MATCH('Mthly ROIC (PR)'!AC$2,'Memb Hist (Org)'!$A$1:$A$29,0),MATCH('Mthly ROIC (PR)'!$A93,'Memb Hist (Org)'!$A$1:$BS$1,0))&lt;&gt;1,"",'Mthly Returns (PR)'!AC92),"")</f>
        <v>-0.114035</v>
      </c>
      <c r="AD93" s="46" t="str">
        <f>IFERROR(IF(INDEX('Memb Hist (Org)'!$A$1:$BS$29,MATCH('Mthly ROIC (PR)'!AD$2,'Memb Hist (Org)'!$A$1:$A$29,0),MATCH('Mthly ROIC (PR)'!$A93,'Memb Hist (Org)'!$A$1:$BS$1,0))&lt;&gt;1,"",'Mthly Returns (PR)'!AD92),"")</f>
        <v/>
      </c>
      <c r="AE93" s="46" t="str">
        <f>IFERROR(IF(INDEX('Memb Hist (Org)'!$A$1:$BS$29,MATCH('Mthly ROIC (PR)'!AE$2,'Memb Hist (Org)'!$A$1:$A$29,0),MATCH('Mthly ROIC (PR)'!$A93,'Memb Hist (Org)'!$A$1:$BS$1,0))&lt;&gt;1,"",'Mthly Returns (PR)'!AE92),"")</f>
        <v/>
      </c>
      <c r="AF93" s="42" t="str">
        <f>IFERROR(IF($C93=7,INDEX(ROIC!$A$32:$BS$60,MATCH('Mthly ROIC (PR)'!AF$2,ROIC!$A$32:$A$60,0),MATCH('Mthly ROIC (PR)'!$A93,ROIC!$A$32:$BS$32,0)),AF92*(1+D92)),"")</f>
        <v/>
      </c>
      <c r="AG93" s="42" t="str">
        <f>IFERROR(IF($C93=7,INDEX(ROIC!$A$32:$BS$60,MATCH('Mthly ROIC (PR)'!AG$2,ROIC!$A$32:$A$60,0),MATCH('Mthly ROIC (PR)'!$A93,ROIC!$A$32:$BS$32,0)),AG92*(1+E92)),"")</f>
        <v/>
      </c>
      <c r="AH93" s="42" t="str">
        <f>IFERROR(IF($C93=7,INDEX(ROIC!$A$32:$BS$60,MATCH('Mthly ROIC (PR)'!AH$2,ROIC!$A$32:$A$60,0),MATCH('Mthly ROIC (PR)'!$A93,ROIC!$A$32:$BS$32,0)),AH92*(1+F92)),"")</f>
        <v/>
      </c>
      <c r="AI93" s="42" t="str">
        <f>IFERROR(IF($C93=7,INDEX(ROIC!$A$32:$BS$60,MATCH('Mthly ROIC (PR)'!AI$2,ROIC!$A$32:$A$60,0),MATCH('Mthly ROIC (PR)'!$A93,ROIC!$A$32:$BS$32,0)),AI92*(1+G92)),"")</f>
        <v/>
      </c>
      <c r="AJ93" s="42" t="str">
        <f>IFERROR(IF($C93=7,INDEX(ROIC!$A$32:$BS$60,MATCH('Mthly ROIC (PR)'!AJ$2,ROIC!$A$32:$A$60,0),MATCH('Mthly ROIC (PR)'!$A93,ROIC!$A$32:$BS$32,0)),AJ92*(1+H92)),"")</f>
        <v/>
      </c>
      <c r="AK93" s="42" t="str">
        <f>IFERROR(IF($C93=7,INDEX(ROIC!$A$32:$BS$60,MATCH('Mthly ROIC (PR)'!AK$2,ROIC!$A$32:$A$60,0),MATCH('Mthly ROIC (PR)'!$A93,ROIC!$A$32:$BS$32,0)),AK92*(1+I92)),"")</f>
        <v/>
      </c>
      <c r="AL93" s="42" t="str">
        <f>IFERROR(IF($C93=7,INDEX(ROIC!$A$32:$BS$60,MATCH('Mthly ROIC (PR)'!AL$2,ROIC!$A$32:$A$60,0),MATCH('Mthly ROIC (PR)'!$A93,ROIC!$A$32:$BS$32,0)),AL92*(1+J92)),"")</f>
        <v/>
      </c>
      <c r="AM93" s="42" t="str">
        <f>IFERROR(IF($C93=7,INDEX(ROIC!$A$32:$BS$60,MATCH('Mthly ROIC (PR)'!AM$2,ROIC!$A$32:$A$60,0),MATCH('Mthly ROIC (PR)'!$A93,ROIC!$A$32:$BS$32,0)),AM92*(1+K92)),"")</f>
        <v/>
      </c>
      <c r="AN93" s="42" t="str">
        <f>IFERROR(IF($C93=7,INDEX(ROIC!$A$32:$BS$60,MATCH('Mthly ROIC (PR)'!AN$2,ROIC!$A$32:$A$60,0),MATCH('Mthly ROIC (PR)'!$A93,ROIC!$A$32:$BS$32,0)),AN92*(1+L92)),"")</f>
        <v/>
      </c>
      <c r="AO93" s="42" t="str">
        <f>IFERROR(IF($C93=7,INDEX(ROIC!$A$32:$BS$60,MATCH('Mthly ROIC (PR)'!AO$2,ROIC!$A$32:$A$60,0),MATCH('Mthly ROIC (PR)'!$A93,ROIC!$A$32:$BS$32,0)),AO92*(1+M92)),"")</f>
        <v/>
      </c>
      <c r="AP93" s="42" t="str">
        <f>IFERROR(IF($C93=7,INDEX(ROIC!$A$32:$BS$60,MATCH('Mthly ROIC (PR)'!AP$2,ROIC!$A$32:$A$60,0),MATCH('Mthly ROIC (PR)'!$A93,ROIC!$A$32:$BS$32,0)),AP92*(1+N92)),"")</f>
        <v/>
      </c>
      <c r="AQ93" s="42" t="str">
        <f>IFERROR(IF($C93=7,INDEX(ROIC!$A$32:$BS$60,MATCH('Mthly ROIC (PR)'!AQ$2,ROIC!$A$32:$A$60,0),MATCH('Mthly ROIC (PR)'!$A93,ROIC!$A$32:$BS$32,0)),AQ92*(1+O92)),"")</f>
        <v/>
      </c>
      <c r="AR93" s="42" t="str">
        <f>IFERROR(IF($C93=7,INDEX(ROIC!$A$32:$BS$60,MATCH('Mthly ROIC (PR)'!AR$2,ROIC!$A$32:$A$60,0),MATCH('Mthly ROIC (PR)'!$A93,ROIC!$A$32:$BS$32,0)),AR92*(1+P92)),"")</f>
        <v/>
      </c>
      <c r="AS93" s="42" t="str">
        <f>IFERROR(IF($C93=7,INDEX(ROIC!$A$32:$BS$60,MATCH('Mthly ROIC (PR)'!AS$2,ROIC!$A$32:$A$60,0),MATCH('Mthly ROIC (PR)'!$A93,ROIC!$A$32:$BS$32,0)),AS92*(1+Q92)),"")</f>
        <v/>
      </c>
      <c r="AT93" s="42" t="str">
        <f>IFERROR(IF($C93=7,INDEX(ROIC!$A$32:$BS$60,MATCH('Mthly ROIC (PR)'!AT$2,ROIC!$A$32:$A$60,0),MATCH('Mthly ROIC (PR)'!$A93,ROIC!$A$32:$BS$32,0)),AT92*(1+R92)),"")</f>
        <v/>
      </c>
      <c r="AU93" s="42" t="str">
        <f>IFERROR(IF($C93=7,INDEX(ROIC!$A$32:$BS$60,MATCH('Mthly ROIC (PR)'!AU$2,ROIC!$A$32:$A$60,0),MATCH('Mthly ROIC (PR)'!$A93,ROIC!$A$32:$BS$32,0)),AU92*(1+S92)),"")</f>
        <v/>
      </c>
      <c r="AV93" s="42" t="str">
        <f>IFERROR(IF($C93=7,INDEX(ROIC!$A$32:$BS$60,MATCH('Mthly ROIC (PR)'!AV$2,ROIC!$A$32:$A$60,0),MATCH('Mthly ROIC (PR)'!$A93,ROIC!$A$32:$BS$32,0)),AV92*(1+T92)),"")</f>
        <v/>
      </c>
      <c r="AW93" s="42" t="str">
        <f>IFERROR(IF($C93=7,INDEX(ROIC!$A$32:$BS$60,MATCH('Mthly ROIC (PR)'!AW$2,ROIC!$A$32:$A$60,0),MATCH('Mthly ROIC (PR)'!$A93,ROIC!$A$32:$BS$32,0)),AW92*(1+U92)),"")</f>
        <v/>
      </c>
      <c r="AX93" s="42" t="str">
        <f>IFERROR(IF($C93=7,INDEX(ROIC!$A$32:$BS$60,MATCH('Mthly ROIC (PR)'!AX$2,ROIC!$A$32:$A$60,0),MATCH('Mthly ROIC (PR)'!$A93,ROIC!$A$32:$BS$32,0)),AX92*(1+V92)),"")</f>
        <v/>
      </c>
      <c r="AY93" s="42" t="str">
        <f>IFERROR(IF($C93=7,INDEX(ROIC!$A$32:$BS$60,MATCH('Mthly ROIC (PR)'!AY$2,ROIC!$A$32:$A$60,0),MATCH('Mthly ROIC (PR)'!$A93,ROIC!$A$32:$BS$32,0)),AY92*(1+W92)),"")</f>
        <v/>
      </c>
      <c r="AZ93" s="42" t="str">
        <f>IFERROR(IF($C93=7,INDEX(ROIC!$A$32:$BS$60,MATCH('Mthly ROIC (PR)'!AZ$2,ROIC!$A$32:$A$60,0),MATCH('Mthly ROIC (PR)'!$A93,ROIC!$A$32:$BS$32,0)),AZ92*(1+X92)),"")</f>
        <v/>
      </c>
      <c r="BA93" s="42" t="str">
        <f>IFERROR(IF($C93=7,INDEX(ROIC!$A$32:$BS$60,MATCH('Mthly ROIC (PR)'!BA$2,ROIC!$A$32:$A$60,0),MATCH('Mthly ROIC (PR)'!$A93,ROIC!$A$32:$BS$32,0)),BA92*(1+Y92)),"")</f>
        <v/>
      </c>
      <c r="BB93" s="42" t="str">
        <f>IFERROR(IF($C93=7,INDEX(ROIC!$A$32:$BS$60,MATCH('Mthly ROIC (PR)'!BB$2,ROIC!$A$32:$A$60,0),MATCH('Mthly ROIC (PR)'!$A93,ROIC!$A$32:$BS$32,0)),BB92*(1+Z92)),"")</f>
        <v/>
      </c>
      <c r="BC93" s="42" t="str">
        <f>IFERROR(IF($C93=7,INDEX(ROIC!$A$32:$BS$60,MATCH('Mthly ROIC (PR)'!BC$2,ROIC!$A$32:$A$60,0),MATCH('Mthly ROIC (PR)'!$A93,ROIC!$A$32:$BS$32,0)),BC92*(1+AA92)),"")</f>
        <v/>
      </c>
      <c r="BD93" s="42" t="str">
        <f>IFERROR(IF($C93=7,INDEX(ROIC!$A$32:$BS$60,MATCH('Mthly ROIC (PR)'!BD$2,ROIC!$A$32:$A$60,0),MATCH('Mthly ROIC (PR)'!$A93,ROIC!$A$32:$BS$32,0)),BD92*(1+AB92)),"")</f>
        <v/>
      </c>
      <c r="BE93" s="42" t="str">
        <f>IFERROR(IF($C93=7,INDEX(ROIC!$A$32:$BS$60,MATCH('Mthly ROIC (PR)'!BE$2,ROIC!$A$32:$A$60,0),MATCH('Mthly ROIC (PR)'!$A93,ROIC!$A$32:$BS$32,0)),BE92*(1+AC92)),"")</f>
        <v/>
      </c>
      <c r="BF93" s="42" t="str">
        <f>IFERROR(IF($C93=7,INDEX(ROIC!$A$32:$BS$60,MATCH('Mthly ROIC (PR)'!BF$2,ROIC!$A$32:$A$60,0),MATCH('Mthly ROIC (PR)'!$A93,ROIC!$A$32:$BS$32,0)),BF92*(1+AD92)),"")</f>
        <v/>
      </c>
      <c r="BG93" s="42" t="str">
        <f>IFERROR(IF($C93=7,INDEX(ROIC!$A$32:$BS$60,MATCH('Mthly ROIC (PR)'!BG$2,ROIC!$A$32:$A$60,0),MATCH('Mthly ROIC (PR)'!$A93,ROIC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U93" s="100"/>
      <c r="DW93" s="125">
        <f t="shared" si="118"/>
        <v>6.0825280580192764E-2</v>
      </c>
      <c r="DX93" s="124">
        <f t="shared" si="119"/>
        <v>8.7176837668269114E-2</v>
      </c>
    </row>
    <row r="94" spans="1:128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IC (PR)'!D$2,'Memb Hist (Org)'!$A$1:$A$29,0),MATCH('Mthly ROIC (PR)'!$A94,'Memb Hist (Org)'!$A$1:$BS$1,0))&lt;&gt;1,"",'Mthly Returns (PR)'!D93),"")</f>
        <v>-5.8418999999999999E-2</v>
      </c>
      <c r="E94" s="46" t="str">
        <f>IFERROR(IF(INDEX('Memb Hist (Org)'!$A$1:$BS$29,MATCH('Mthly ROIC (PR)'!E$2,'Memb Hist (Org)'!$A$1:$A$29,0),MATCH('Mthly ROIC (PR)'!$A94,'Memb Hist (Org)'!$A$1:$BS$1,0))&lt;&gt;1,"",'Mthly Returns (PR)'!E93),"")</f>
        <v/>
      </c>
      <c r="F94" s="46" t="str">
        <f>IFERROR(IF(INDEX('Memb Hist (Org)'!$A$1:$BS$29,MATCH('Mthly ROIC (PR)'!F$2,'Memb Hist (Org)'!$A$1:$A$29,0),MATCH('Mthly ROIC (PR)'!$A94,'Memb Hist (Org)'!$A$1:$BS$1,0))&lt;&gt;1,"",'Mthly Returns (PR)'!F93),"")</f>
        <v/>
      </c>
      <c r="G94" s="46">
        <f>IFERROR(IF(INDEX('Memb Hist (Org)'!$A$1:$BS$29,MATCH('Mthly ROIC (PR)'!G$2,'Memb Hist (Org)'!$A$1:$A$29,0),MATCH('Mthly ROIC (PR)'!$A94,'Memb Hist (Org)'!$A$1:$BS$1,0))&lt;&gt;1,"",'Mthly Returns (PR)'!G93),"")</f>
        <v>0</v>
      </c>
      <c r="H94" s="46">
        <f>IFERROR(IF(INDEX('Memb Hist (Org)'!$A$1:$BS$29,MATCH('Mthly ROIC (PR)'!H$2,'Memb Hist (Org)'!$A$1:$A$29,0),MATCH('Mthly ROIC (PR)'!$A94,'Memb Hist (Org)'!$A$1:$BS$1,0))&lt;&gt;1,"",'Mthly Returns (PR)'!H93),"")</f>
        <v>2.9412000000000001E-2</v>
      </c>
      <c r="I94" s="46">
        <f>IFERROR(IF(INDEX('Memb Hist (Org)'!$A$1:$BS$29,MATCH('Mthly ROIC (PR)'!I$2,'Memb Hist (Org)'!$A$1:$A$29,0),MATCH('Mthly ROIC (PR)'!$A94,'Memb Hist (Org)'!$A$1:$BS$1,0))&lt;&gt;1,"",'Mthly Returns (PR)'!I93),"")</f>
        <v>8.8500000000000002E-3</v>
      </c>
      <c r="J94" s="46">
        <f>IFERROR(IF(INDEX('Memb Hist (Org)'!$A$1:$BS$29,MATCH('Mthly ROIC (PR)'!J$2,'Memb Hist (Org)'!$A$1:$A$29,0),MATCH('Mthly ROIC (PR)'!$A94,'Memb Hist (Org)'!$A$1:$BS$1,0))&lt;&gt;1,"",'Mthly Returns (PR)'!J93),"")</f>
        <v>5.6979999999999999E-3</v>
      </c>
      <c r="K94" s="46">
        <f>IFERROR(IF(INDEX('Memb Hist (Org)'!$A$1:$BS$29,MATCH('Mthly ROIC (PR)'!K$2,'Memb Hist (Org)'!$A$1:$A$29,0),MATCH('Mthly ROIC (PR)'!$A94,'Memb Hist (Org)'!$A$1:$BS$1,0))&lt;&gt;1,"",'Mthly Returns (PR)'!K93),"")</f>
        <v>3.8462000000000003E-2</v>
      </c>
      <c r="L94" s="46" t="str">
        <f>IFERROR(IF(INDEX('Memb Hist (Org)'!$A$1:$BS$29,MATCH('Mthly ROIC (PR)'!L$2,'Memb Hist (Org)'!$A$1:$A$29,0),MATCH('Mthly ROIC (PR)'!$A94,'Memb Hist (Org)'!$A$1:$BS$1,0))&lt;&gt;1,"",'Mthly Returns (PR)'!L93),"")</f>
        <v/>
      </c>
      <c r="M94" s="46" t="str">
        <f>IFERROR(IF(INDEX('Memb Hist (Org)'!$A$1:$BS$29,MATCH('Mthly ROIC (PR)'!M$2,'Memb Hist (Org)'!$A$1:$A$29,0),MATCH('Mthly ROIC (PR)'!$A94,'Memb Hist (Org)'!$A$1:$BS$1,0))&lt;&gt;1,"",'Mthly Returns (PR)'!M93),"")</f>
        <v/>
      </c>
      <c r="N94" s="46" t="str">
        <f>IFERROR(IF(INDEX('Memb Hist (Org)'!$A$1:$BS$29,MATCH('Mthly ROIC (PR)'!N$2,'Memb Hist (Org)'!$A$1:$A$29,0),MATCH('Mthly ROIC (PR)'!$A94,'Memb Hist (Org)'!$A$1:$BS$1,0))&lt;&gt;1,"",'Mthly Returns (PR)'!N93),"")</f>
        <v/>
      </c>
      <c r="O94" s="46">
        <f>IFERROR(IF(INDEX('Memb Hist (Org)'!$A$1:$BS$29,MATCH('Mthly ROIC (PR)'!O$2,'Memb Hist (Org)'!$A$1:$A$29,0),MATCH('Mthly ROIC (PR)'!$A94,'Memb Hist (Org)'!$A$1:$BS$1,0))&lt;&gt;1,"",'Mthly Returns (PR)'!O93),"")</f>
        <v>8.9289999999999994E-3</v>
      </c>
      <c r="P94" s="46" t="str">
        <f>IFERROR(IF(INDEX('Memb Hist (Org)'!$A$1:$BS$29,MATCH('Mthly ROIC (PR)'!P$2,'Memb Hist (Org)'!$A$1:$A$29,0),MATCH('Mthly ROIC (PR)'!$A94,'Memb Hist (Org)'!$A$1:$BS$1,0))&lt;&gt;1,"",'Mthly Returns (PR)'!P93),"")</f>
        <v/>
      </c>
      <c r="Q94" s="46">
        <f>IFERROR(IF(INDEX('Memb Hist (Org)'!$A$1:$BS$29,MATCH('Mthly ROIC (PR)'!Q$2,'Memb Hist (Org)'!$A$1:$A$29,0),MATCH('Mthly ROIC (PR)'!$A94,'Memb Hist (Org)'!$A$1:$BS$1,0))&lt;&gt;1,"",'Mthly Returns (PR)'!Q93),"")</f>
        <v>0</v>
      </c>
      <c r="R94" s="46" t="str">
        <f>IFERROR(IF(INDEX('Memb Hist (Org)'!$A$1:$BS$29,MATCH('Mthly ROIC (PR)'!R$2,'Memb Hist (Org)'!$A$1:$A$29,0),MATCH('Mthly ROIC (PR)'!$A94,'Memb Hist (Org)'!$A$1:$BS$1,0))&lt;&gt;1,"",'Mthly Returns (PR)'!R93),"")</f>
        <v/>
      </c>
      <c r="S94" s="46" t="str">
        <f>IFERROR(IF(INDEX('Memb Hist (Org)'!$A$1:$BS$29,MATCH('Mthly ROIC (PR)'!S$2,'Memb Hist (Org)'!$A$1:$A$29,0),MATCH('Mthly ROIC (PR)'!$A94,'Memb Hist (Org)'!$A$1:$BS$1,0))&lt;&gt;1,"",'Mthly Returns (PR)'!S93),"")</f>
        <v/>
      </c>
      <c r="T94" s="46">
        <f>IFERROR(IF(INDEX('Memb Hist (Org)'!$A$1:$BS$29,MATCH('Mthly ROIC (PR)'!T$2,'Memb Hist (Org)'!$A$1:$A$29,0),MATCH('Mthly ROIC (PR)'!$A94,'Memb Hist (Org)'!$A$1:$BS$1,0))&lt;&gt;1,"",'Mthly Returns (PR)'!T93),"")</f>
        <v>2.1333000000000001E-2</v>
      </c>
      <c r="U94" s="46">
        <f>IFERROR(IF(INDEX('Memb Hist (Org)'!$A$1:$BS$29,MATCH('Mthly ROIC (PR)'!U$2,'Memb Hist (Org)'!$A$1:$A$29,0),MATCH('Mthly ROIC (PR)'!$A94,'Memb Hist (Org)'!$A$1:$BS$1,0))&lt;&gt;1,"",'Mthly Returns (PR)'!U93),"")</f>
        <v>-5.8251999999999998E-2</v>
      </c>
      <c r="V94" s="46">
        <f>IFERROR(IF(INDEX('Memb Hist (Org)'!$A$1:$BS$29,MATCH('Mthly ROIC (PR)'!V$2,'Memb Hist (Org)'!$A$1:$A$29,0),MATCH('Mthly ROIC (PR)'!$A94,'Memb Hist (Org)'!$A$1:$BS$1,0))&lt;&gt;1,"",'Mthly Returns (PR)'!V93),"")</f>
        <v>1.1868999999999999E-2</v>
      </c>
      <c r="W94" s="46">
        <f>IFERROR(IF(INDEX('Memb Hist (Org)'!$A$1:$BS$29,MATCH('Mthly ROIC (PR)'!W$2,'Memb Hist (Org)'!$A$1:$A$29,0),MATCH('Mthly ROIC (PR)'!$A94,'Memb Hist (Org)'!$A$1:$BS$1,0))&lt;&gt;1,"",'Mthly Returns (PR)'!W93),"")</f>
        <v>-3.3899999999999998E-3</v>
      </c>
      <c r="X94" s="46">
        <f>IFERROR(IF(INDEX('Memb Hist (Org)'!$A$1:$BS$29,MATCH('Mthly ROIC (PR)'!X$2,'Memb Hist (Org)'!$A$1:$A$29,0),MATCH('Mthly ROIC (PR)'!$A94,'Memb Hist (Org)'!$A$1:$BS$1,0))&lt;&gt;1,"",'Mthly Returns (PR)'!X93),"")</f>
        <v>2.1186E-2</v>
      </c>
      <c r="Y94" s="46">
        <f>IFERROR(IF(INDEX('Memb Hist (Org)'!$A$1:$BS$29,MATCH('Mthly ROIC (PR)'!Y$2,'Memb Hist (Org)'!$A$1:$A$29,0),MATCH('Mthly ROIC (PR)'!$A94,'Memb Hist (Org)'!$A$1:$BS$1,0))&lt;&gt;1,"",'Mthly Returns (PR)'!Y93),"")</f>
        <v>-1.8088E-2</v>
      </c>
      <c r="Z94" s="46" t="str">
        <f>IFERROR(IF(INDEX('Memb Hist (Org)'!$A$1:$BS$29,MATCH('Mthly ROIC (PR)'!Z$2,'Memb Hist (Org)'!$A$1:$A$29,0),MATCH('Mthly ROIC (PR)'!$A94,'Memb Hist (Org)'!$A$1:$BS$1,0))&lt;&gt;1,"",'Mthly Returns (PR)'!Z93),"")</f>
        <v/>
      </c>
      <c r="AA94" s="46" t="str">
        <f>IFERROR(IF(INDEX('Memb Hist (Org)'!$A$1:$BS$29,MATCH('Mthly ROIC (PR)'!AA$2,'Memb Hist (Org)'!$A$1:$A$29,0),MATCH('Mthly ROIC (PR)'!$A94,'Memb Hist (Org)'!$A$1:$BS$1,0))&lt;&gt;1,"",'Mthly Returns (PR)'!AA93),"")</f>
        <v/>
      </c>
      <c r="AB94" s="46" t="str">
        <f>IFERROR(IF(INDEX('Memb Hist (Org)'!$A$1:$BS$29,MATCH('Mthly ROIC (PR)'!AB$2,'Memb Hist (Org)'!$A$1:$A$29,0),MATCH('Mthly ROIC (PR)'!$A94,'Memb Hist (Org)'!$A$1:$BS$1,0))&lt;&gt;1,"",'Mthly Returns (PR)'!AB93),"")</f>
        <v/>
      </c>
      <c r="AC94" s="46">
        <f>IFERROR(IF(INDEX('Memb Hist (Org)'!$A$1:$BS$29,MATCH('Mthly ROIC (PR)'!AC$2,'Memb Hist (Org)'!$A$1:$A$29,0),MATCH('Mthly ROIC (PR)'!$A94,'Memb Hist (Org)'!$A$1:$BS$1,0))&lt;&gt;1,"",'Mthly Returns (PR)'!AC93),"")</f>
        <v>1.6501999999999999E-2</v>
      </c>
      <c r="AD94" s="46" t="str">
        <f>IFERROR(IF(INDEX('Memb Hist (Org)'!$A$1:$BS$29,MATCH('Mthly ROIC (PR)'!AD$2,'Memb Hist (Org)'!$A$1:$A$29,0),MATCH('Mthly ROIC (PR)'!$A94,'Memb Hist (Org)'!$A$1:$BS$1,0))&lt;&gt;1,"",'Mthly Returns (PR)'!AD93),"")</f>
        <v/>
      </c>
      <c r="AE94" s="46" t="str">
        <f>IFERROR(IF(INDEX('Memb Hist (Org)'!$A$1:$BS$29,MATCH('Mthly ROIC (PR)'!AE$2,'Memb Hist (Org)'!$A$1:$A$29,0),MATCH('Mthly ROIC (PR)'!$A94,'Memb Hist (Org)'!$A$1:$BS$1,0))&lt;&gt;1,"",'Mthly Returns (PR)'!AE93),"")</f>
        <v/>
      </c>
      <c r="AF94" s="42" t="str">
        <f>IFERROR(IF($C94=7,INDEX(ROIC!$A$32:$BS$60,MATCH('Mthly ROIC (PR)'!AF$2,ROIC!$A$32:$A$60,0),MATCH('Mthly ROIC (PR)'!$A94,ROIC!$A$32:$BS$32,0)),AF93*(1+D93)),"")</f>
        <v/>
      </c>
      <c r="AG94" s="42" t="str">
        <f>IFERROR(IF($C94=7,INDEX(ROIC!$A$32:$BS$60,MATCH('Mthly ROIC (PR)'!AG$2,ROIC!$A$32:$A$60,0),MATCH('Mthly ROIC (PR)'!$A94,ROIC!$A$32:$BS$32,0)),AG93*(1+E93)),"")</f>
        <v/>
      </c>
      <c r="AH94" s="42" t="str">
        <f>IFERROR(IF($C94=7,INDEX(ROIC!$A$32:$BS$60,MATCH('Mthly ROIC (PR)'!AH$2,ROIC!$A$32:$A$60,0),MATCH('Mthly ROIC (PR)'!$A94,ROIC!$A$32:$BS$32,0)),AH93*(1+F93)),"")</f>
        <v/>
      </c>
      <c r="AI94" s="42" t="str">
        <f>IFERROR(IF($C94=7,INDEX(ROIC!$A$32:$BS$60,MATCH('Mthly ROIC (PR)'!AI$2,ROIC!$A$32:$A$60,0),MATCH('Mthly ROIC (PR)'!$A94,ROIC!$A$32:$BS$32,0)),AI93*(1+G93)),"")</f>
        <v/>
      </c>
      <c r="AJ94" s="42" t="str">
        <f>IFERROR(IF($C94=7,INDEX(ROIC!$A$32:$BS$60,MATCH('Mthly ROIC (PR)'!AJ$2,ROIC!$A$32:$A$60,0),MATCH('Mthly ROIC (PR)'!$A94,ROIC!$A$32:$BS$32,0)),AJ93*(1+H93)),"")</f>
        <v/>
      </c>
      <c r="AK94" s="42" t="str">
        <f>IFERROR(IF($C94=7,INDEX(ROIC!$A$32:$BS$60,MATCH('Mthly ROIC (PR)'!AK$2,ROIC!$A$32:$A$60,0),MATCH('Mthly ROIC (PR)'!$A94,ROIC!$A$32:$BS$32,0)),AK93*(1+I93)),"")</f>
        <v/>
      </c>
      <c r="AL94" s="42" t="str">
        <f>IFERROR(IF($C94=7,INDEX(ROIC!$A$32:$BS$60,MATCH('Mthly ROIC (PR)'!AL$2,ROIC!$A$32:$A$60,0),MATCH('Mthly ROIC (PR)'!$A94,ROIC!$A$32:$BS$32,0)),AL93*(1+J93)),"")</f>
        <v/>
      </c>
      <c r="AM94" s="42" t="str">
        <f>IFERROR(IF($C94=7,INDEX(ROIC!$A$32:$BS$60,MATCH('Mthly ROIC (PR)'!AM$2,ROIC!$A$32:$A$60,0),MATCH('Mthly ROIC (PR)'!$A94,ROIC!$A$32:$BS$32,0)),AM93*(1+K93)),"")</f>
        <v/>
      </c>
      <c r="AN94" s="42" t="str">
        <f>IFERROR(IF($C94=7,INDEX(ROIC!$A$32:$BS$60,MATCH('Mthly ROIC (PR)'!AN$2,ROIC!$A$32:$A$60,0),MATCH('Mthly ROIC (PR)'!$A94,ROIC!$A$32:$BS$32,0)),AN93*(1+L93)),"")</f>
        <v/>
      </c>
      <c r="AO94" s="42" t="str">
        <f>IFERROR(IF($C94=7,INDEX(ROIC!$A$32:$BS$60,MATCH('Mthly ROIC (PR)'!AO$2,ROIC!$A$32:$A$60,0),MATCH('Mthly ROIC (PR)'!$A94,ROIC!$A$32:$BS$32,0)),AO93*(1+M93)),"")</f>
        <v/>
      </c>
      <c r="AP94" s="42" t="str">
        <f>IFERROR(IF($C94=7,INDEX(ROIC!$A$32:$BS$60,MATCH('Mthly ROIC (PR)'!AP$2,ROIC!$A$32:$A$60,0),MATCH('Mthly ROIC (PR)'!$A94,ROIC!$A$32:$BS$32,0)),AP93*(1+N93)),"")</f>
        <v/>
      </c>
      <c r="AQ94" s="42" t="str">
        <f>IFERROR(IF($C94=7,INDEX(ROIC!$A$32:$BS$60,MATCH('Mthly ROIC (PR)'!AQ$2,ROIC!$A$32:$A$60,0),MATCH('Mthly ROIC (PR)'!$A94,ROIC!$A$32:$BS$32,0)),AQ93*(1+O93)),"")</f>
        <v/>
      </c>
      <c r="AR94" s="42" t="str">
        <f>IFERROR(IF($C94=7,INDEX(ROIC!$A$32:$BS$60,MATCH('Mthly ROIC (PR)'!AR$2,ROIC!$A$32:$A$60,0),MATCH('Mthly ROIC (PR)'!$A94,ROIC!$A$32:$BS$32,0)),AR93*(1+P93)),"")</f>
        <v/>
      </c>
      <c r="AS94" s="42" t="str">
        <f>IFERROR(IF($C94=7,INDEX(ROIC!$A$32:$BS$60,MATCH('Mthly ROIC (PR)'!AS$2,ROIC!$A$32:$A$60,0),MATCH('Mthly ROIC (PR)'!$A94,ROIC!$A$32:$BS$32,0)),AS93*(1+Q93)),"")</f>
        <v/>
      </c>
      <c r="AT94" s="42" t="str">
        <f>IFERROR(IF($C94=7,INDEX(ROIC!$A$32:$BS$60,MATCH('Mthly ROIC (PR)'!AT$2,ROIC!$A$32:$A$60,0),MATCH('Mthly ROIC (PR)'!$A94,ROIC!$A$32:$BS$32,0)),AT93*(1+R93)),"")</f>
        <v/>
      </c>
      <c r="AU94" s="42" t="str">
        <f>IFERROR(IF($C94=7,INDEX(ROIC!$A$32:$BS$60,MATCH('Mthly ROIC (PR)'!AU$2,ROIC!$A$32:$A$60,0),MATCH('Mthly ROIC (PR)'!$A94,ROIC!$A$32:$BS$32,0)),AU93*(1+S93)),"")</f>
        <v/>
      </c>
      <c r="AV94" s="42" t="str">
        <f>IFERROR(IF($C94=7,INDEX(ROIC!$A$32:$BS$60,MATCH('Mthly ROIC (PR)'!AV$2,ROIC!$A$32:$A$60,0),MATCH('Mthly ROIC (PR)'!$A94,ROIC!$A$32:$BS$32,0)),AV93*(1+T93)),"")</f>
        <v/>
      </c>
      <c r="AW94" s="42" t="str">
        <f>IFERROR(IF($C94=7,INDEX(ROIC!$A$32:$BS$60,MATCH('Mthly ROIC (PR)'!AW$2,ROIC!$A$32:$A$60,0),MATCH('Mthly ROIC (PR)'!$A94,ROIC!$A$32:$BS$32,0)),AW93*(1+U93)),"")</f>
        <v/>
      </c>
      <c r="AX94" s="42" t="str">
        <f>IFERROR(IF($C94=7,INDEX(ROIC!$A$32:$BS$60,MATCH('Mthly ROIC (PR)'!AX$2,ROIC!$A$32:$A$60,0),MATCH('Mthly ROIC (PR)'!$A94,ROIC!$A$32:$BS$32,0)),AX93*(1+V93)),"")</f>
        <v/>
      </c>
      <c r="AY94" s="42" t="str">
        <f>IFERROR(IF($C94=7,INDEX(ROIC!$A$32:$BS$60,MATCH('Mthly ROIC (PR)'!AY$2,ROIC!$A$32:$A$60,0),MATCH('Mthly ROIC (PR)'!$A94,ROIC!$A$32:$BS$32,0)),AY93*(1+W93)),"")</f>
        <v/>
      </c>
      <c r="AZ94" s="42" t="str">
        <f>IFERROR(IF($C94=7,INDEX(ROIC!$A$32:$BS$60,MATCH('Mthly ROIC (PR)'!AZ$2,ROIC!$A$32:$A$60,0),MATCH('Mthly ROIC (PR)'!$A94,ROIC!$A$32:$BS$32,0)),AZ93*(1+X93)),"")</f>
        <v/>
      </c>
      <c r="BA94" s="42" t="str">
        <f>IFERROR(IF($C94=7,INDEX(ROIC!$A$32:$BS$60,MATCH('Mthly ROIC (PR)'!BA$2,ROIC!$A$32:$A$60,0),MATCH('Mthly ROIC (PR)'!$A94,ROIC!$A$32:$BS$32,0)),BA93*(1+Y93)),"")</f>
        <v/>
      </c>
      <c r="BB94" s="42" t="str">
        <f>IFERROR(IF($C94=7,INDEX(ROIC!$A$32:$BS$60,MATCH('Mthly ROIC (PR)'!BB$2,ROIC!$A$32:$A$60,0),MATCH('Mthly ROIC (PR)'!$A94,ROIC!$A$32:$BS$32,0)),BB93*(1+Z93)),"")</f>
        <v/>
      </c>
      <c r="BC94" s="42" t="str">
        <f>IFERROR(IF($C94=7,INDEX(ROIC!$A$32:$BS$60,MATCH('Mthly ROIC (PR)'!BC$2,ROIC!$A$32:$A$60,0),MATCH('Mthly ROIC (PR)'!$A94,ROIC!$A$32:$BS$32,0)),BC93*(1+AA93)),"")</f>
        <v/>
      </c>
      <c r="BD94" s="42" t="str">
        <f>IFERROR(IF($C94=7,INDEX(ROIC!$A$32:$BS$60,MATCH('Mthly ROIC (PR)'!BD$2,ROIC!$A$32:$A$60,0),MATCH('Mthly ROIC (PR)'!$A94,ROIC!$A$32:$BS$32,0)),BD93*(1+AB93)),"")</f>
        <v/>
      </c>
      <c r="BE94" s="42" t="str">
        <f>IFERROR(IF($C94=7,INDEX(ROIC!$A$32:$BS$60,MATCH('Mthly ROIC (PR)'!BE$2,ROIC!$A$32:$A$60,0),MATCH('Mthly ROIC (PR)'!$A94,ROIC!$A$32:$BS$32,0)),BE93*(1+AC93)),"")</f>
        <v/>
      </c>
      <c r="BF94" s="42" t="str">
        <f>IFERROR(IF($C94=7,INDEX(ROIC!$A$32:$BS$60,MATCH('Mthly ROIC (PR)'!BF$2,ROIC!$A$32:$A$60,0),MATCH('Mthly ROIC (PR)'!$A94,ROIC!$A$32:$BS$32,0)),BF93*(1+AD93)),"")</f>
        <v/>
      </c>
      <c r="BG94" s="42" t="str">
        <f>IFERROR(IF($C94=7,INDEX(ROIC!$A$32:$BS$60,MATCH('Mthly ROIC (PR)'!BG$2,ROIC!$A$32:$A$60,0),MATCH('Mthly ROIC (PR)'!$A94,ROIC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U94" s="100"/>
      <c r="DW94" s="125">
        <f t="shared" si="118"/>
        <v>7.5528966634863304E-2</v>
      </c>
      <c r="DX94" s="124">
        <f t="shared" si="119"/>
        <v>0.10012373926798745</v>
      </c>
    </row>
    <row r="95" spans="1:128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IC (PR)'!D$2,'Memb Hist (Org)'!$A$1:$A$29,0),MATCH('Mthly ROIC (PR)'!$A95,'Memb Hist (Org)'!$A$1:$BS$1,0))&lt;&gt;1,"",'Mthly Returns (PR)'!D94),"")</f>
        <v>7.2989999999999999E-3</v>
      </c>
      <c r="E95" s="46" t="str">
        <f>IFERROR(IF(INDEX('Memb Hist (Org)'!$A$1:$BS$29,MATCH('Mthly ROIC (PR)'!E$2,'Memb Hist (Org)'!$A$1:$A$29,0),MATCH('Mthly ROIC (PR)'!$A95,'Memb Hist (Org)'!$A$1:$BS$1,0))&lt;&gt;1,"",'Mthly Returns (PR)'!E94),"")</f>
        <v/>
      </c>
      <c r="F95" s="46" t="str">
        <f>IFERROR(IF(INDEX('Memb Hist (Org)'!$A$1:$BS$29,MATCH('Mthly ROIC (PR)'!F$2,'Memb Hist (Org)'!$A$1:$A$29,0),MATCH('Mthly ROIC (PR)'!$A95,'Memb Hist (Org)'!$A$1:$BS$1,0))&lt;&gt;1,"",'Mthly Returns (PR)'!F94),"")</f>
        <v/>
      </c>
      <c r="G95" s="46">
        <f>IFERROR(IF(INDEX('Memb Hist (Org)'!$A$1:$BS$29,MATCH('Mthly ROIC (PR)'!G$2,'Memb Hist (Org)'!$A$1:$A$29,0),MATCH('Mthly ROIC (PR)'!$A95,'Memb Hist (Org)'!$A$1:$BS$1,0))&lt;&gt;1,"",'Mthly Returns (PR)'!G94),"")</f>
        <v>-3.5971000000000003E-2</v>
      </c>
      <c r="H95" s="46">
        <f>IFERROR(IF(INDEX('Memb Hist (Org)'!$A$1:$BS$29,MATCH('Mthly ROIC (PR)'!H$2,'Memb Hist (Org)'!$A$1:$A$29,0),MATCH('Mthly ROIC (PR)'!$A95,'Memb Hist (Org)'!$A$1:$BS$1,0))&lt;&gt;1,"",'Mthly Returns (PR)'!H94),"")</f>
        <v>1.5873000000000002E-2</v>
      </c>
      <c r="I95" s="46">
        <f>IFERROR(IF(INDEX('Memb Hist (Org)'!$A$1:$BS$29,MATCH('Mthly ROIC (PR)'!I$2,'Memb Hist (Org)'!$A$1:$A$29,0),MATCH('Mthly ROIC (PR)'!$A95,'Memb Hist (Org)'!$A$1:$BS$1,0))&lt;&gt;1,"",'Mthly Returns (PR)'!I94),"")</f>
        <v>-1.7544000000000001E-2</v>
      </c>
      <c r="J95" s="46">
        <f>IFERROR(IF(INDEX('Memb Hist (Org)'!$A$1:$BS$29,MATCH('Mthly ROIC (PR)'!J$2,'Memb Hist (Org)'!$A$1:$A$29,0),MATCH('Mthly ROIC (PR)'!$A95,'Memb Hist (Org)'!$A$1:$BS$1,0))&lt;&gt;1,"",'Mthly Returns (PR)'!J94),"")</f>
        <v>-6.5156000000000006E-2</v>
      </c>
      <c r="K95" s="46">
        <f>IFERROR(IF(INDEX('Memb Hist (Org)'!$A$1:$BS$29,MATCH('Mthly ROIC (PR)'!K$2,'Memb Hist (Org)'!$A$1:$A$29,0),MATCH('Mthly ROIC (PR)'!$A95,'Memb Hist (Org)'!$A$1:$BS$1,0))&lt;&gt;1,"",'Mthly Returns (PR)'!K94),"")</f>
        <v>-1.5432E-2</v>
      </c>
      <c r="L95" s="46" t="str">
        <f>IFERROR(IF(INDEX('Memb Hist (Org)'!$A$1:$BS$29,MATCH('Mthly ROIC (PR)'!L$2,'Memb Hist (Org)'!$A$1:$A$29,0),MATCH('Mthly ROIC (PR)'!$A95,'Memb Hist (Org)'!$A$1:$BS$1,0))&lt;&gt;1,"",'Mthly Returns (PR)'!L94),"")</f>
        <v/>
      </c>
      <c r="M95" s="46" t="str">
        <f>IFERROR(IF(INDEX('Memb Hist (Org)'!$A$1:$BS$29,MATCH('Mthly ROIC (PR)'!M$2,'Memb Hist (Org)'!$A$1:$A$29,0),MATCH('Mthly ROIC (PR)'!$A95,'Memb Hist (Org)'!$A$1:$BS$1,0))&lt;&gt;1,"",'Mthly Returns (PR)'!M94),"")</f>
        <v/>
      </c>
      <c r="N95" s="46" t="str">
        <f>IFERROR(IF(INDEX('Memb Hist (Org)'!$A$1:$BS$29,MATCH('Mthly ROIC (PR)'!N$2,'Memb Hist (Org)'!$A$1:$A$29,0),MATCH('Mthly ROIC (PR)'!$A95,'Memb Hist (Org)'!$A$1:$BS$1,0))&lt;&gt;1,"",'Mthly Returns (PR)'!N94),"")</f>
        <v/>
      </c>
      <c r="O95" s="46">
        <f>IFERROR(IF(INDEX('Memb Hist (Org)'!$A$1:$BS$29,MATCH('Mthly ROIC (PR)'!O$2,'Memb Hist (Org)'!$A$1:$A$29,0),MATCH('Mthly ROIC (PR)'!$A95,'Memb Hist (Org)'!$A$1:$BS$1,0))&lt;&gt;1,"",'Mthly Returns (PR)'!O94),"")</f>
        <v>-2.8760999999999998E-2</v>
      </c>
      <c r="P95" s="46" t="str">
        <f>IFERROR(IF(INDEX('Memb Hist (Org)'!$A$1:$BS$29,MATCH('Mthly ROIC (PR)'!P$2,'Memb Hist (Org)'!$A$1:$A$29,0),MATCH('Mthly ROIC (PR)'!$A95,'Memb Hist (Org)'!$A$1:$BS$1,0))&lt;&gt;1,"",'Mthly Returns (PR)'!P94),"")</f>
        <v/>
      </c>
      <c r="Q95" s="46">
        <f>IFERROR(IF(INDEX('Memb Hist (Org)'!$A$1:$BS$29,MATCH('Mthly ROIC (PR)'!Q$2,'Memb Hist (Org)'!$A$1:$A$29,0),MATCH('Mthly ROIC (PR)'!$A95,'Memb Hist (Org)'!$A$1:$BS$1,0))&lt;&gt;1,"",'Mthly Returns (PR)'!Q94),"")</f>
        <v>-4.2550000000000001E-3</v>
      </c>
      <c r="R95" s="46" t="str">
        <f>IFERROR(IF(INDEX('Memb Hist (Org)'!$A$1:$BS$29,MATCH('Mthly ROIC (PR)'!R$2,'Memb Hist (Org)'!$A$1:$A$29,0),MATCH('Mthly ROIC (PR)'!$A95,'Memb Hist (Org)'!$A$1:$BS$1,0))&lt;&gt;1,"",'Mthly Returns (PR)'!R94),"")</f>
        <v/>
      </c>
      <c r="S95" s="46" t="str">
        <f>IFERROR(IF(INDEX('Memb Hist (Org)'!$A$1:$BS$29,MATCH('Mthly ROIC (PR)'!S$2,'Memb Hist (Org)'!$A$1:$A$29,0),MATCH('Mthly ROIC (PR)'!$A95,'Memb Hist (Org)'!$A$1:$BS$1,0))&lt;&gt;1,"",'Mthly Returns (PR)'!S94),"")</f>
        <v/>
      </c>
      <c r="T95" s="46">
        <f>IFERROR(IF(INDEX('Memb Hist (Org)'!$A$1:$BS$29,MATCH('Mthly ROIC (PR)'!T$2,'Memb Hist (Org)'!$A$1:$A$29,0),MATCH('Mthly ROIC (PR)'!$A95,'Memb Hist (Org)'!$A$1:$BS$1,0))&lt;&gt;1,"",'Mthly Returns (PR)'!T94),"")</f>
        <v>-2.6110000000000001E-2</v>
      </c>
      <c r="U95" s="46">
        <f>IFERROR(IF(INDEX('Memb Hist (Org)'!$A$1:$BS$29,MATCH('Mthly ROIC (PR)'!U$2,'Memb Hist (Org)'!$A$1:$A$29,0),MATCH('Mthly ROIC (PR)'!$A95,'Memb Hist (Org)'!$A$1:$BS$1,0))&lt;&gt;1,"",'Mthly Returns (PR)'!U94),"")</f>
        <v>-8.2474000000000006E-2</v>
      </c>
      <c r="V95" s="46">
        <f>IFERROR(IF(INDEX('Memb Hist (Org)'!$A$1:$BS$29,MATCH('Mthly ROIC (PR)'!V$2,'Memb Hist (Org)'!$A$1:$A$29,0),MATCH('Mthly ROIC (PR)'!$A95,'Memb Hist (Org)'!$A$1:$BS$1,0))&lt;&gt;1,"",'Mthly Returns (PR)'!V94),"")</f>
        <v>-5.5717999999999997E-2</v>
      </c>
      <c r="W95" s="46">
        <f>IFERROR(IF(INDEX('Memb Hist (Org)'!$A$1:$BS$29,MATCH('Mthly ROIC (PR)'!W$2,'Memb Hist (Org)'!$A$1:$A$29,0),MATCH('Mthly ROIC (PR)'!$A95,'Memb Hist (Org)'!$A$1:$BS$1,0))&lt;&gt;1,"",'Mthly Returns (PR)'!W94),"")</f>
        <v>-1.0204E-2</v>
      </c>
      <c r="X95" s="46">
        <f>IFERROR(IF(INDEX('Memb Hist (Org)'!$A$1:$BS$29,MATCH('Mthly ROIC (PR)'!X$2,'Memb Hist (Org)'!$A$1:$A$29,0),MATCH('Mthly ROIC (PR)'!$A95,'Memb Hist (Org)'!$A$1:$BS$1,0))&lt;&gt;1,"",'Mthly Returns (PR)'!X94),"")</f>
        <v>-1.2448000000000001E-2</v>
      </c>
      <c r="Y95" s="46">
        <f>IFERROR(IF(INDEX('Memb Hist (Org)'!$A$1:$BS$29,MATCH('Mthly ROIC (PR)'!Y$2,'Memb Hist (Org)'!$A$1:$A$29,0),MATCH('Mthly ROIC (PR)'!$A95,'Memb Hist (Org)'!$A$1:$BS$1,0))&lt;&gt;1,"",'Mthly Returns (PR)'!Y94),"")</f>
        <v>-3.6842E-2</v>
      </c>
      <c r="Z95" s="46" t="str">
        <f>IFERROR(IF(INDEX('Memb Hist (Org)'!$A$1:$BS$29,MATCH('Mthly ROIC (PR)'!Z$2,'Memb Hist (Org)'!$A$1:$A$29,0),MATCH('Mthly ROIC (PR)'!$A95,'Memb Hist (Org)'!$A$1:$BS$1,0))&lt;&gt;1,"",'Mthly Returns (PR)'!Z94),"")</f>
        <v/>
      </c>
      <c r="AA95" s="46" t="str">
        <f>IFERROR(IF(INDEX('Memb Hist (Org)'!$A$1:$BS$29,MATCH('Mthly ROIC (PR)'!AA$2,'Memb Hist (Org)'!$A$1:$A$29,0),MATCH('Mthly ROIC (PR)'!$A95,'Memb Hist (Org)'!$A$1:$BS$1,0))&lt;&gt;1,"",'Mthly Returns (PR)'!AA94),"")</f>
        <v/>
      </c>
      <c r="AB95" s="46" t="str">
        <f>IFERROR(IF(INDEX('Memb Hist (Org)'!$A$1:$BS$29,MATCH('Mthly ROIC (PR)'!AB$2,'Memb Hist (Org)'!$A$1:$A$29,0),MATCH('Mthly ROIC (PR)'!$A95,'Memb Hist (Org)'!$A$1:$BS$1,0))&lt;&gt;1,"",'Mthly Returns (PR)'!AB94),"")</f>
        <v/>
      </c>
      <c r="AC95" s="46">
        <f>IFERROR(IF(INDEX('Memb Hist (Org)'!$A$1:$BS$29,MATCH('Mthly ROIC (PR)'!AC$2,'Memb Hist (Org)'!$A$1:$A$29,0),MATCH('Mthly ROIC (PR)'!$A95,'Memb Hist (Org)'!$A$1:$BS$1,0))&lt;&gt;1,"",'Mthly Returns (PR)'!AC94),"")</f>
        <v>-3.8961000000000003E-2</v>
      </c>
      <c r="AD95" s="46" t="str">
        <f>IFERROR(IF(INDEX('Memb Hist (Org)'!$A$1:$BS$29,MATCH('Mthly ROIC (PR)'!AD$2,'Memb Hist (Org)'!$A$1:$A$29,0),MATCH('Mthly ROIC (PR)'!$A95,'Memb Hist (Org)'!$A$1:$BS$1,0))&lt;&gt;1,"",'Mthly Returns (PR)'!AD94),"")</f>
        <v/>
      </c>
      <c r="AE95" s="46" t="str">
        <f>IFERROR(IF(INDEX('Memb Hist (Org)'!$A$1:$BS$29,MATCH('Mthly ROIC (PR)'!AE$2,'Memb Hist (Org)'!$A$1:$A$29,0),MATCH('Mthly ROIC (PR)'!$A95,'Memb Hist (Org)'!$A$1:$BS$1,0))&lt;&gt;1,"",'Mthly Returns (PR)'!AE94),"")</f>
        <v/>
      </c>
      <c r="AF95" s="42" t="str">
        <f>IFERROR(IF($C95=7,INDEX(ROIC!$A$32:$BS$60,MATCH('Mthly ROIC (PR)'!AF$2,ROIC!$A$32:$A$60,0),MATCH('Mthly ROIC (PR)'!$A95,ROIC!$A$32:$BS$32,0)),AF94*(1+D94)),"")</f>
        <v/>
      </c>
      <c r="AG95" s="42" t="str">
        <f>IFERROR(IF($C95=7,INDEX(ROIC!$A$32:$BS$60,MATCH('Mthly ROIC (PR)'!AG$2,ROIC!$A$32:$A$60,0),MATCH('Mthly ROIC (PR)'!$A95,ROIC!$A$32:$BS$32,0)),AG94*(1+E94)),"")</f>
        <v/>
      </c>
      <c r="AH95" s="42" t="str">
        <f>IFERROR(IF($C95=7,INDEX(ROIC!$A$32:$BS$60,MATCH('Mthly ROIC (PR)'!AH$2,ROIC!$A$32:$A$60,0),MATCH('Mthly ROIC (PR)'!$A95,ROIC!$A$32:$BS$32,0)),AH94*(1+F94)),"")</f>
        <v/>
      </c>
      <c r="AI95" s="42" t="str">
        <f>IFERROR(IF($C95=7,INDEX(ROIC!$A$32:$BS$60,MATCH('Mthly ROIC (PR)'!AI$2,ROIC!$A$32:$A$60,0),MATCH('Mthly ROIC (PR)'!$A95,ROIC!$A$32:$BS$32,0)),AI94*(1+G94)),"")</f>
        <v/>
      </c>
      <c r="AJ95" s="42" t="str">
        <f>IFERROR(IF($C95=7,INDEX(ROIC!$A$32:$BS$60,MATCH('Mthly ROIC (PR)'!AJ$2,ROIC!$A$32:$A$60,0),MATCH('Mthly ROIC (PR)'!$A95,ROIC!$A$32:$BS$32,0)),AJ94*(1+H94)),"")</f>
        <v/>
      </c>
      <c r="AK95" s="42" t="str">
        <f>IFERROR(IF($C95=7,INDEX(ROIC!$A$32:$BS$60,MATCH('Mthly ROIC (PR)'!AK$2,ROIC!$A$32:$A$60,0),MATCH('Mthly ROIC (PR)'!$A95,ROIC!$A$32:$BS$32,0)),AK94*(1+I94)),"")</f>
        <v/>
      </c>
      <c r="AL95" s="42" t="str">
        <f>IFERROR(IF($C95=7,INDEX(ROIC!$A$32:$BS$60,MATCH('Mthly ROIC (PR)'!AL$2,ROIC!$A$32:$A$60,0),MATCH('Mthly ROIC (PR)'!$A95,ROIC!$A$32:$BS$32,0)),AL94*(1+J94)),"")</f>
        <v/>
      </c>
      <c r="AM95" s="42" t="str">
        <f>IFERROR(IF($C95=7,INDEX(ROIC!$A$32:$BS$60,MATCH('Mthly ROIC (PR)'!AM$2,ROIC!$A$32:$A$60,0),MATCH('Mthly ROIC (PR)'!$A95,ROIC!$A$32:$BS$32,0)),AM94*(1+K94)),"")</f>
        <v/>
      </c>
      <c r="AN95" s="42" t="str">
        <f>IFERROR(IF($C95=7,INDEX(ROIC!$A$32:$BS$60,MATCH('Mthly ROIC (PR)'!AN$2,ROIC!$A$32:$A$60,0),MATCH('Mthly ROIC (PR)'!$A95,ROIC!$A$32:$BS$32,0)),AN94*(1+L94)),"")</f>
        <v/>
      </c>
      <c r="AO95" s="42" t="str">
        <f>IFERROR(IF($C95=7,INDEX(ROIC!$A$32:$BS$60,MATCH('Mthly ROIC (PR)'!AO$2,ROIC!$A$32:$A$60,0),MATCH('Mthly ROIC (PR)'!$A95,ROIC!$A$32:$BS$32,0)),AO94*(1+M94)),"")</f>
        <v/>
      </c>
      <c r="AP95" s="42" t="str">
        <f>IFERROR(IF($C95=7,INDEX(ROIC!$A$32:$BS$60,MATCH('Mthly ROIC (PR)'!AP$2,ROIC!$A$32:$A$60,0),MATCH('Mthly ROIC (PR)'!$A95,ROIC!$A$32:$BS$32,0)),AP94*(1+N94)),"")</f>
        <v/>
      </c>
      <c r="AQ95" s="42" t="str">
        <f>IFERROR(IF($C95=7,INDEX(ROIC!$A$32:$BS$60,MATCH('Mthly ROIC (PR)'!AQ$2,ROIC!$A$32:$A$60,0),MATCH('Mthly ROIC (PR)'!$A95,ROIC!$A$32:$BS$32,0)),AQ94*(1+O94)),"")</f>
        <v/>
      </c>
      <c r="AR95" s="42" t="str">
        <f>IFERROR(IF($C95=7,INDEX(ROIC!$A$32:$BS$60,MATCH('Mthly ROIC (PR)'!AR$2,ROIC!$A$32:$A$60,0),MATCH('Mthly ROIC (PR)'!$A95,ROIC!$A$32:$BS$32,0)),AR94*(1+P94)),"")</f>
        <v/>
      </c>
      <c r="AS95" s="42" t="str">
        <f>IFERROR(IF($C95=7,INDEX(ROIC!$A$32:$BS$60,MATCH('Mthly ROIC (PR)'!AS$2,ROIC!$A$32:$A$60,0),MATCH('Mthly ROIC (PR)'!$A95,ROIC!$A$32:$BS$32,0)),AS94*(1+Q94)),"")</f>
        <v/>
      </c>
      <c r="AT95" s="42" t="str">
        <f>IFERROR(IF($C95=7,INDEX(ROIC!$A$32:$BS$60,MATCH('Mthly ROIC (PR)'!AT$2,ROIC!$A$32:$A$60,0),MATCH('Mthly ROIC (PR)'!$A95,ROIC!$A$32:$BS$32,0)),AT94*(1+R94)),"")</f>
        <v/>
      </c>
      <c r="AU95" s="42" t="str">
        <f>IFERROR(IF($C95=7,INDEX(ROIC!$A$32:$BS$60,MATCH('Mthly ROIC (PR)'!AU$2,ROIC!$A$32:$A$60,0),MATCH('Mthly ROIC (PR)'!$A95,ROIC!$A$32:$BS$32,0)),AU94*(1+S94)),"")</f>
        <v/>
      </c>
      <c r="AV95" s="42" t="str">
        <f>IFERROR(IF($C95=7,INDEX(ROIC!$A$32:$BS$60,MATCH('Mthly ROIC (PR)'!AV$2,ROIC!$A$32:$A$60,0),MATCH('Mthly ROIC (PR)'!$A95,ROIC!$A$32:$BS$32,0)),AV94*(1+T94)),"")</f>
        <v/>
      </c>
      <c r="AW95" s="42" t="str">
        <f>IFERROR(IF($C95=7,INDEX(ROIC!$A$32:$BS$60,MATCH('Mthly ROIC (PR)'!AW$2,ROIC!$A$32:$A$60,0),MATCH('Mthly ROIC (PR)'!$A95,ROIC!$A$32:$BS$32,0)),AW94*(1+U94)),"")</f>
        <v/>
      </c>
      <c r="AX95" s="42" t="str">
        <f>IFERROR(IF($C95=7,INDEX(ROIC!$A$32:$BS$60,MATCH('Mthly ROIC (PR)'!AX$2,ROIC!$A$32:$A$60,0),MATCH('Mthly ROIC (PR)'!$A95,ROIC!$A$32:$BS$32,0)),AX94*(1+V94)),"")</f>
        <v/>
      </c>
      <c r="AY95" s="42" t="str">
        <f>IFERROR(IF($C95=7,INDEX(ROIC!$A$32:$BS$60,MATCH('Mthly ROIC (PR)'!AY$2,ROIC!$A$32:$A$60,0),MATCH('Mthly ROIC (PR)'!$A95,ROIC!$A$32:$BS$32,0)),AY94*(1+W94)),"")</f>
        <v/>
      </c>
      <c r="AZ95" s="42" t="str">
        <f>IFERROR(IF($C95=7,INDEX(ROIC!$A$32:$BS$60,MATCH('Mthly ROIC (PR)'!AZ$2,ROIC!$A$32:$A$60,0),MATCH('Mthly ROIC (PR)'!$A95,ROIC!$A$32:$BS$32,0)),AZ94*(1+X94)),"")</f>
        <v/>
      </c>
      <c r="BA95" s="42" t="str">
        <f>IFERROR(IF($C95=7,INDEX(ROIC!$A$32:$BS$60,MATCH('Mthly ROIC (PR)'!BA$2,ROIC!$A$32:$A$60,0),MATCH('Mthly ROIC (PR)'!$A95,ROIC!$A$32:$BS$32,0)),BA94*(1+Y94)),"")</f>
        <v/>
      </c>
      <c r="BB95" s="42" t="str">
        <f>IFERROR(IF($C95=7,INDEX(ROIC!$A$32:$BS$60,MATCH('Mthly ROIC (PR)'!BB$2,ROIC!$A$32:$A$60,0),MATCH('Mthly ROIC (PR)'!$A95,ROIC!$A$32:$BS$32,0)),BB94*(1+Z94)),"")</f>
        <v/>
      </c>
      <c r="BC95" s="42" t="str">
        <f>IFERROR(IF($C95=7,INDEX(ROIC!$A$32:$BS$60,MATCH('Mthly ROIC (PR)'!BC$2,ROIC!$A$32:$A$60,0),MATCH('Mthly ROIC (PR)'!$A95,ROIC!$A$32:$BS$32,0)),BC94*(1+AA94)),"")</f>
        <v/>
      </c>
      <c r="BD95" s="42" t="str">
        <f>IFERROR(IF($C95=7,INDEX(ROIC!$A$32:$BS$60,MATCH('Mthly ROIC (PR)'!BD$2,ROIC!$A$32:$A$60,0),MATCH('Mthly ROIC (PR)'!$A95,ROIC!$A$32:$BS$32,0)),BD94*(1+AB94)),"")</f>
        <v/>
      </c>
      <c r="BE95" s="42" t="str">
        <f>IFERROR(IF($C95=7,INDEX(ROIC!$A$32:$BS$60,MATCH('Mthly ROIC (PR)'!BE$2,ROIC!$A$32:$A$60,0),MATCH('Mthly ROIC (PR)'!$A95,ROIC!$A$32:$BS$32,0)),BE94*(1+AC94)),"")</f>
        <v/>
      </c>
      <c r="BF95" s="42" t="str">
        <f>IFERROR(IF($C95=7,INDEX(ROIC!$A$32:$BS$60,MATCH('Mthly ROIC (PR)'!BF$2,ROIC!$A$32:$A$60,0),MATCH('Mthly ROIC (PR)'!$A95,ROIC!$A$32:$BS$32,0)),BF94*(1+AD94)),"")</f>
        <v/>
      </c>
      <c r="BG95" s="42" t="str">
        <f>IFERROR(IF($C95=7,INDEX(ROIC!$A$32:$BS$60,MATCH('Mthly ROIC (PR)'!BG$2,ROIC!$A$32:$A$60,0),MATCH('Mthly ROIC (PR)'!$A95,ROIC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U95" s="100"/>
      <c r="DW95" s="125">
        <f t="shared" si="118"/>
        <v>-6.7999334840466386E-2</v>
      </c>
      <c r="DX95" s="124">
        <f t="shared" si="119"/>
        <v>4.3163089000376464E-2</v>
      </c>
    </row>
    <row r="96" spans="1:128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IC (PR)'!D$2,'Memb Hist (Org)'!$A$1:$A$29,0),MATCH('Mthly ROIC (PR)'!$A96,'Memb Hist (Org)'!$A$1:$BS$1,0))&lt;&gt;1,"",'Mthly Returns (PR)'!D95),"")</f>
        <v>-2.8986000000000001E-2</v>
      </c>
      <c r="E96" s="46" t="str">
        <f>IFERROR(IF(INDEX('Memb Hist (Org)'!$A$1:$BS$29,MATCH('Mthly ROIC (PR)'!E$2,'Memb Hist (Org)'!$A$1:$A$29,0),MATCH('Mthly ROIC (PR)'!$A96,'Memb Hist (Org)'!$A$1:$BS$1,0))&lt;&gt;1,"",'Mthly Returns (PR)'!E95),"")</f>
        <v/>
      </c>
      <c r="F96" s="46" t="str">
        <f>IFERROR(IF(INDEX('Memb Hist (Org)'!$A$1:$BS$29,MATCH('Mthly ROIC (PR)'!F$2,'Memb Hist (Org)'!$A$1:$A$29,0),MATCH('Mthly ROIC (PR)'!$A96,'Memb Hist (Org)'!$A$1:$BS$1,0))&lt;&gt;1,"",'Mthly Returns (PR)'!F95),"")</f>
        <v/>
      </c>
      <c r="G96" s="46">
        <f>IFERROR(IF(INDEX('Memb Hist (Org)'!$A$1:$BS$29,MATCH('Mthly ROIC (PR)'!G$2,'Memb Hist (Org)'!$A$1:$A$29,0),MATCH('Mthly ROIC (PR)'!$A96,'Memb Hist (Org)'!$A$1:$BS$1,0))&lt;&gt;1,"",'Mthly Returns (PR)'!G95),"")</f>
        <v>-2.2388000000000002E-2</v>
      </c>
      <c r="H96" s="46">
        <f>IFERROR(IF(INDEX('Memb Hist (Org)'!$A$1:$BS$29,MATCH('Mthly ROIC (PR)'!H$2,'Memb Hist (Org)'!$A$1:$A$29,0),MATCH('Mthly ROIC (PR)'!$A96,'Memb Hist (Org)'!$A$1:$BS$1,0))&lt;&gt;1,"",'Mthly Returns (PR)'!H95),"")</f>
        <v>-2.8125000000000001E-2</v>
      </c>
      <c r="I96" s="46">
        <f>IFERROR(IF(INDEX('Memb Hist (Org)'!$A$1:$BS$29,MATCH('Mthly ROIC (PR)'!I$2,'Memb Hist (Org)'!$A$1:$A$29,0),MATCH('Mthly ROIC (PR)'!$A96,'Memb Hist (Org)'!$A$1:$BS$1,0))&lt;&gt;1,"",'Mthly Returns (PR)'!I95),"")</f>
        <v>0</v>
      </c>
      <c r="J96" s="46">
        <f>IFERROR(IF(INDEX('Memb Hist (Org)'!$A$1:$BS$29,MATCH('Mthly ROIC (PR)'!J$2,'Memb Hist (Org)'!$A$1:$A$29,0),MATCH('Mthly ROIC (PR)'!$A96,'Memb Hist (Org)'!$A$1:$BS$1,0))&lt;&gt;1,"",'Mthly Returns (PR)'!J95),"")</f>
        <v>9.0910000000000001E-3</v>
      </c>
      <c r="K96" s="46">
        <f>IFERROR(IF(INDEX('Memb Hist (Org)'!$A$1:$BS$29,MATCH('Mthly ROIC (PR)'!K$2,'Memb Hist (Org)'!$A$1:$A$29,0),MATCH('Mthly ROIC (PR)'!$A96,'Memb Hist (Org)'!$A$1:$BS$1,0))&lt;&gt;1,"",'Mthly Returns (PR)'!K95),"")</f>
        <v>-1.2540000000000001E-2</v>
      </c>
      <c r="L96" s="46" t="str">
        <f>IFERROR(IF(INDEX('Memb Hist (Org)'!$A$1:$BS$29,MATCH('Mthly ROIC (PR)'!L$2,'Memb Hist (Org)'!$A$1:$A$29,0),MATCH('Mthly ROIC (PR)'!$A96,'Memb Hist (Org)'!$A$1:$BS$1,0))&lt;&gt;1,"",'Mthly Returns (PR)'!L95),"")</f>
        <v/>
      </c>
      <c r="M96" s="46" t="str">
        <f>IFERROR(IF(INDEX('Memb Hist (Org)'!$A$1:$BS$29,MATCH('Mthly ROIC (PR)'!M$2,'Memb Hist (Org)'!$A$1:$A$29,0),MATCH('Mthly ROIC (PR)'!$A96,'Memb Hist (Org)'!$A$1:$BS$1,0))&lt;&gt;1,"",'Mthly Returns (PR)'!M95),"")</f>
        <v/>
      </c>
      <c r="N96" s="46" t="str">
        <f>IFERROR(IF(INDEX('Memb Hist (Org)'!$A$1:$BS$29,MATCH('Mthly ROIC (PR)'!N$2,'Memb Hist (Org)'!$A$1:$A$29,0),MATCH('Mthly ROIC (PR)'!$A96,'Memb Hist (Org)'!$A$1:$BS$1,0))&lt;&gt;1,"",'Mthly Returns (PR)'!N95),"")</f>
        <v/>
      </c>
      <c r="O96" s="46">
        <f>IFERROR(IF(INDEX('Memb Hist (Org)'!$A$1:$BS$29,MATCH('Mthly ROIC (PR)'!O$2,'Memb Hist (Org)'!$A$1:$A$29,0),MATCH('Mthly ROIC (PR)'!$A96,'Memb Hist (Org)'!$A$1:$BS$1,0))&lt;&gt;1,"",'Mthly Returns (PR)'!O95),"")</f>
        <v>-5.9226000000000001E-2</v>
      </c>
      <c r="P96" s="46" t="str">
        <f>IFERROR(IF(INDEX('Memb Hist (Org)'!$A$1:$BS$29,MATCH('Mthly ROIC (PR)'!P$2,'Memb Hist (Org)'!$A$1:$A$29,0),MATCH('Mthly ROIC (PR)'!$A96,'Memb Hist (Org)'!$A$1:$BS$1,0))&lt;&gt;1,"",'Mthly Returns (PR)'!P95),"")</f>
        <v/>
      </c>
      <c r="Q96" s="46">
        <f>IFERROR(IF(INDEX('Memb Hist (Org)'!$A$1:$BS$29,MATCH('Mthly ROIC (PR)'!Q$2,'Memb Hist (Org)'!$A$1:$A$29,0),MATCH('Mthly ROIC (PR)'!$A96,'Memb Hist (Org)'!$A$1:$BS$1,0))&lt;&gt;1,"",'Mthly Returns (PR)'!Q95),"")</f>
        <v>-5.9830000000000001E-2</v>
      </c>
      <c r="R96" s="46" t="str">
        <f>IFERROR(IF(INDEX('Memb Hist (Org)'!$A$1:$BS$29,MATCH('Mthly ROIC (PR)'!R$2,'Memb Hist (Org)'!$A$1:$A$29,0),MATCH('Mthly ROIC (PR)'!$A96,'Memb Hist (Org)'!$A$1:$BS$1,0))&lt;&gt;1,"",'Mthly Returns (PR)'!R95),"")</f>
        <v/>
      </c>
      <c r="S96" s="46" t="str">
        <f>IFERROR(IF(INDEX('Memb Hist (Org)'!$A$1:$BS$29,MATCH('Mthly ROIC (PR)'!S$2,'Memb Hist (Org)'!$A$1:$A$29,0),MATCH('Mthly ROIC (PR)'!$A96,'Memb Hist (Org)'!$A$1:$BS$1,0))&lt;&gt;1,"",'Mthly Returns (PR)'!S95),"")</f>
        <v/>
      </c>
      <c r="T96" s="46">
        <f>IFERROR(IF(INDEX('Memb Hist (Org)'!$A$1:$BS$29,MATCH('Mthly ROIC (PR)'!T$2,'Memb Hist (Org)'!$A$1:$A$29,0),MATCH('Mthly ROIC (PR)'!$A96,'Memb Hist (Org)'!$A$1:$BS$1,0))&lt;&gt;1,"",'Mthly Returns (PR)'!T95),"")</f>
        <v>-2.1447999999999998E-2</v>
      </c>
      <c r="U96" s="46">
        <f>IFERROR(IF(INDEX('Memb Hist (Org)'!$A$1:$BS$29,MATCH('Mthly ROIC (PR)'!U$2,'Memb Hist (Org)'!$A$1:$A$29,0),MATCH('Mthly ROIC (PR)'!$A96,'Memb Hist (Org)'!$A$1:$BS$1,0))&lt;&gt;1,"",'Mthly Returns (PR)'!U95),"")</f>
        <v>-5.6179999999999997E-3</v>
      </c>
      <c r="V96" s="46">
        <f>IFERROR(IF(INDEX('Memb Hist (Org)'!$A$1:$BS$29,MATCH('Mthly ROIC (PR)'!V$2,'Memb Hist (Org)'!$A$1:$A$29,0),MATCH('Mthly ROIC (PR)'!$A96,'Memb Hist (Org)'!$A$1:$BS$1,0))&lt;&gt;1,"",'Mthly Returns (PR)'!V95),"")</f>
        <v>-6.2110000000000004E-3</v>
      </c>
      <c r="W96" s="46">
        <f>IFERROR(IF(INDEX('Memb Hist (Org)'!$A$1:$BS$29,MATCH('Mthly ROIC (PR)'!W$2,'Memb Hist (Org)'!$A$1:$A$29,0),MATCH('Mthly ROIC (PR)'!$A96,'Memb Hist (Org)'!$A$1:$BS$1,0))&lt;&gt;1,"",'Mthly Returns (PR)'!W95),"")</f>
        <v>-1.7181999999999999E-2</v>
      </c>
      <c r="X96" s="46">
        <f>IFERROR(IF(INDEX('Memb Hist (Org)'!$A$1:$BS$29,MATCH('Mthly ROIC (PR)'!X$2,'Memb Hist (Org)'!$A$1:$A$29,0),MATCH('Mthly ROIC (PR)'!$A96,'Memb Hist (Org)'!$A$1:$BS$1,0))&lt;&gt;1,"",'Mthly Returns (PR)'!X95),"")</f>
        <v>-8.4030000000000007E-3</v>
      </c>
      <c r="Y96" s="46">
        <f>IFERROR(IF(INDEX('Memb Hist (Org)'!$A$1:$BS$29,MATCH('Mthly ROIC (PR)'!Y$2,'Memb Hist (Org)'!$A$1:$A$29,0),MATCH('Mthly ROIC (PR)'!$A96,'Memb Hist (Org)'!$A$1:$BS$1,0))&lt;&gt;1,"",'Mthly Returns (PR)'!Y95),"")</f>
        <v>8.1969999999999994E-3</v>
      </c>
      <c r="Z96" s="46" t="str">
        <f>IFERROR(IF(INDEX('Memb Hist (Org)'!$A$1:$BS$29,MATCH('Mthly ROIC (PR)'!Z$2,'Memb Hist (Org)'!$A$1:$A$29,0),MATCH('Mthly ROIC (PR)'!$A96,'Memb Hist (Org)'!$A$1:$BS$1,0))&lt;&gt;1,"",'Mthly Returns (PR)'!Z95),"")</f>
        <v/>
      </c>
      <c r="AA96" s="46" t="str">
        <f>IFERROR(IF(INDEX('Memb Hist (Org)'!$A$1:$BS$29,MATCH('Mthly ROIC (PR)'!AA$2,'Memb Hist (Org)'!$A$1:$A$29,0),MATCH('Mthly ROIC (PR)'!$A96,'Memb Hist (Org)'!$A$1:$BS$1,0))&lt;&gt;1,"",'Mthly Returns (PR)'!AA95),"")</f>
        <v/>
      </c>
      <c r="AB96" s="46" t="str">
        <f>IFERROR(IF(INDEX('Memb Hist (Org)'!$A$1:$BS$29,MATCH('Mthly ROIC (PR)'!AB$2,'Memb Hist (Org)'!$A$1:$A$29,0),MATCH('Mthly ROIC (PR)'!$A96,'Memb Hist (Org)'!$A$1:$BS$1,0))&lt;&gt;1,"",'Mthly Returns (PR)'!AB95),"")</f>
        <v/>
      </c>
      <c r="AC96" s="46">
        <f>IFERROR(IF(INDEX('Memb Hist (Org)'!$A$1:$BS$29,MATCH('Mthly ROIC (PR)'!AC$2,'Memb Hist (Org)'!$A$1:$A$29,0),MATCH('Mthly ROIC (PR)'!$A96,'Memb Hist (Org)'!$A$1:$BS$1,0))&lt;&gt;1,"",'Mthly Returns (PR)'!AC95),"")</f>
        <v>-4.0541000000000001E-2</v>
      </c>
      <c r="AD96" s="46" t="str">
        <f>IFERROR(IF(INDEX('Memb Hist (Org)'!$A$1:$BS$29,MATCH('Mthly ROIC (PR)'!AD$2,'Memb Hist (Org)'!$A$1:$A$29,0),MATCH('Mthly ROIC (PR)'!$A96,'Memb Hist (Org)'!$A$1:$BS$1,0))&lt;&gt;1,"",'Mthly Returns (PR)'!AD95),"")</f>
        <v/>
      </c>
      <c r="AE96" s="46" t="str">
        <f>IFERROR(IF(INDEX('Memb Hist (Org)'!$A$1:$BS$29,MATCH('Mthly ROIC (PR)'!AE$2,'Memb Hist (Org)'!$A$1:$A$29,0),MATCH('Mthly ROIC (PR)'!$A96,'Memb Hist (Org)'!$A$1:$BS$1,0))&lt;&gt;1,"",'Mthly Returns (PR)'!AE95),"")</f>
        <v/>
      </c>
      <c r="AF96" s="42" t="str">
        <f>IFERROR(IF($C96=7,INDEX(ROIC!$A$32:$BS$60,MATCH('Mthly ROIC (PR)'!AF$2,ROIC!$A$32:$A$60,0),MATCH('Mthly ROIC (PR)'!$A96,ROIC!$A$32:$BS$32,0)),AF95*(1+D95)),"")</f>
        <v/>
      </c>
      <c r="AG96" s="42" t="str">
        <f>IFERROR(IF($C96=7,INDEX(ROIC!$A$32:$BS$60,MATCH('Mthly ROIC (PR)'!AG$2,ROIC!$A$32:$A$60,0),MATCH('Mthly ROIC (PR)'!$A96,ROIC!$A$32:$BS$32,0)),AG95*(1+E95)),"")</f>
        <v/>
      </c>
      <c r="AH96" s="42" t="str">
        <f>IFERROR(IF($C96=7,INDEX(ROIC!$A$32:$BS$60,MATCH('Mthly ROIC (PR)'!AH$2,ROIC!$A$32:$A$60,0),MATCH('Mthly ROIC (PR)'!$A96,ROIC!$A$32:$BS$32,0)),AH95*(1+F95)),"")</f>
        <v/>
      </c>
      <c r="AI96" s="42" t="str">
        <f>IFERROR(IF($C96=7,INDEX(ROIC!$A$32:$BS$60,MATCH('Mthly ROIC (PR)'!AI$2,ROIC!$A$32:$A$60,0),MATCH('Mthly ROIC (PR)'!$A96,ROIC!$A$32:$BS$32,0)),AI95*(1+G95)),"")</f>
        <v/>
      </c>
      <c r="AJ96" s="42" t="str">
        <f>IFERROR(IF($C96=7,INDEX(ROIC!$A$32:$BS$60,MATCH('Mthly ROIC (PR)'!AJ$2,ROIC!$A$32:$A$60,0),MATCH('Mthly ROIC (PR)'!$A96,ROIC!$A$32:$BS$32,0)),AJ95*(1+H95)),"")</f>
        <v/>
      </c>
      <c r="AK96" s="42" t="str">
        <f>IFERROR(IF($C96=7,INDEX(ROIC!$A$32:$BS$60,MATCH('Mthly ROIC (PR)'!AK$2,ROIC!$A$32:$A$60,0),MATCH('Mthly ROIC (PR)'!$A96,ROIC!$A$32:$BS$32,0)),AK95*(1+I95)),"")</f>
        <v/>
      </c>
      <c r="AL96" s="42" t="str">
        <f>IFERROR(IF($C96=7,INDEX(ROIC!$A$32:$BS$60,MATCH('Mthly ROIC (PR)'!AL$2,ROIC!$A$32:$A$60,0),MATCH('Mthly ROIC (PR)'!$A96,ROIC!$A$32:$BS$32,0)),AL95*(1+J95)),"")</f>
        <v/>
      </c>
      <c r="AM96" s="42" t="str">
        <f>IFERROR(IF($C96=7,INDEX(ROIC!$A$32:$BS$60,MATCH('Mthly ROIC (PR)'!AM$2,ROIC!$A$32:$A$60,0),MATCH('Mthly ROIC (PR)'!$A96,ROIC!$A$32:$BS$32,0)),AM95*(1+K95)),"")</f>
        <v/>
      </c>
      <c r="AN96" s="42" t="str">
        <f>IFERROR(IF($C96=7,INDEX(ROIC!$A$32:$BS$60,MATCH('Mthly ROIC (PR)'!AN$2,ROIC!$A$32:$A$60,0),MATCH('Mthly ROIC (PR)'!$A96,ROIC!$A$32:$BS$32,0)),AN95*(1+L95)),"")</f>
        <v/>
      </c>
      <c r="AO96" s="42" t="str">
        <f>IFERROR(IF($C96=7,INDEX(ROIC!$A$32:$BS$60,MATCH('Mthly ROIC (PR)'!AO$2,ROIC!$A$32:$A$60,0),MATCH('Mthly ROIC (PR)'!$A96,ROIC!$A$32:$BS$32,0)),AO95*(1+M95)),"")</f>
        <v/>
      </c>
      <c r="AP96" s="42" t="str">
        <f>IFERROR(IF($C96=7,INDEX(ROIC!$A$32:$BS$60,MATCH('Mthly ROIC (PR)'!AP$2,ROIC!$A$32:$A$60,0),MATCH('Mthly ROIC (PR)'!$A96,ROIC!$A$32:$BS$32,0)),AP95*(1+N95)),"")</f>
        <v/>
      </c>
      <c r="AQ96" s="42" t="str">
        <f>IFERROR(IF($C96=7,INDEX(ROIC!$A$32:$BS$60,MATCH('Mthly ROIC (PR)'!AQ$2,ROIC!$A$32:$A$60,0),MATCH('Mthly ROIC (PR)'!$A96,ROIC!$A$32:$BS$32,0)),AQ95*(1+O95)),"")</f>
        <v/>
      </c>
      <c r="AR96" s="42" t="str">
        <f>IFERROR(IF($C96=7,INDEX(ROIC!$A$32:$BS$60,MATCH('Mthly ROIC (PR)'!AR$2,ROIC!$A$32:$A$60,0),MATCH('Mthly ROIC (PR)'!$A96,ROIC!$A$32:$BS$32,0)),AR95*(1+P95)),"")</f>
        <v/>
      </c>
      <c r="AS96" s="42" t="str">
        <f>IFERROR(IF($C96=7,INDEX(ROIC!$A$32:$BS$60,MATCH('Mthly ROIC (PR)'!AS$2,ROIC!$A$32:$A$60,0),MATCH('Mthly ROIC (PR)'!$A96,ROIC!$A$32:$BS$32,0)),AS95*(1+Q95)),"")</f>
        <v/>
      </c>
      <c r="AT96" s="42" t="str">
        <f>IFERROR(IF($C96=7,INDEX(ROIC!$A$32:$BS$60,MATCH('Mthly ROIC (PR)'!AT$2,ROIC!$A$32:$A$60,0),MATCH('Mthly ROIC (PR)'!$A96,ROIC!$A$32:$BS$32,0)),AT95*(1+R95)),"")</f>
        <v/>
      </c>
      <c r="AU96" s="42" t="str">
        <f>IFERROR(IF($C96=7,INDEX(ROIC!$A$32:$BS$60,MATCH('Mthly ROIC (PR)'!AU$2,ROIC!$A$32:$A$60,0),MATCH('Mthly ROIC (PR)'!$A96,ROIC!$A$32:$BS$32,0)),AU95*(1+S95)),"")</f>
        <v/>
      </c>
      <c r="AV96" s="42" t="str">
        <f>IFERROR(IF($C96=7,INDEX(ROIC!$A$32:$BS$60,MATCH('Mthly ROIC (PR)'!AV$2,ROIC!$A$32:$A$60,0),MATCH('Mthly ROIC (PR)'!$A96,ROIC!$A$32:$BS$32,0)),AV95*(1+T95)),"")</f>
        <v/>
      </c>
      <c r="AW96" s="42" t="str">
        <f>IFERROR(IF($C96=7,INDEX(ROIC!$A$32:$BS$60,MATCH('Mthly ROIC (PR)'!AW$2,ROIC!$A$32:$A$60,0),MATCH('Mthly ROIC (PR)'!$A96,ROIC!$A$32:$BS$32,0)),AW95*(1+U95)),"")</f>
        <v/>
      </c>
      <c r="AX96" s="42" t="str">
        <f>IFERROR(IF($C96=7,INDEX(ROIC!$A$32:$BS$60,MATCH('Mthly ROIC (PR)'!AX$2,ROIC!$A$32:$A$60,0),MATCH('Mthly ROIC (PR)'!$A96,ROIC!$A$32:$BS$32,0)),AX95*(1+V95)),"")</f>
        <v/>
      </c>
      <c r="AY96" s="42" t="str">
        <f>IFERROR(IF($C96=7,INDEX(ROIC!$A$32:$BS$60,MATCH('Mthly ROIC (PR)'!AY$2,ROIC!$A$32:$A$60,0),MATCH('Mthly ROIC (PR)'!$A96,ROIC!$A$32:$BS$32,0)),AY95*(1+W95)),"")</f>
        <v/>
      </c>
      <c r="AZ96" s="42" t="str">
        <f>IFERROR(IF($C96=7,INDEX(ROIC!$A$32:$BS$60,MATCH('Mthly ROIC (PR)'!AZ$2,ROIC!$A$32:$A$60,0),MATCH('Mthly ROIC (PR)'!$A96,ROIC!$A$32:$BS$32,0)),AZ95*(1+X95)),"")</f>
        <v/>
      </c>
      <c r="BA96" s="42" t="str">
        <f>IFERROR(IF($C96=7,INDEX(ROIC!$A$32:$BS$60,MATCH('Mthly ROIC (PR)'!BA$2,ROIC!$A$32:$A$60,0),MATCH('Mthly ROIC (PR)'!$A96,ROIC!$A$32:$BS$32,0)),BA95*(1+Y95)),"")</f>
        <v/>
      </c>
      <c r="BB96" s="42" t="str">
        <f>IFERROR(IF($C96=7,INDEX(ROIC!$A$32:$BS$60,MATCH('Mthly ROIC (PR)'!BB$2,ROIC!$A$32:$A$60,0),MATCH('Mthly ROIC (PR)'!$A96,ROIC!$A$32:$BS$32,0)),BB95*(1+Z95)),"")</f>
        <v/>
      </c>
      <c r="BC96" s="42" t="str">
        <f>IFERROR(IF($C96=7,INDEX(ROIC!$A$32:$BS$60,MATCH('Mthly ROIC (PR)'!BC$2,ROIC!$A$32:$A$60,0),MATCH('Mthly ROIC (PR)'!$A96,ROIC!$A$32:$BS$32,0)),BC95*(1+AA95)),"")</f>
        <v/>
      </c>
      <c r="BD96" s="42" t="str">
        <f>IFERROR(IF($C96=7,INDEX(ROIC!$A$32:$BS$60,MATCH('Mthly ROIC (PR)'!BD$2,ROIC!$A$32:$A$60,0),MATCH('Mthly ROIC (PR)'!$A96,ROIC!$A$32:$BS$32,0)),BD95*(1+AB95)),"")</f>
        <v/>
      </c>
      <c r="BE96" s="42" t="str">
        <f>IFERROR(IF($C96=7,INDEX(ROIC!$A$32:$BS$60,MATCH('Mthly ROIC (PR)'!BE$2,ROIC!$A$32:$A$60,0),MATCH('Mthly ROIC (PR)'!$A96,ROIC!$A$32:$BS$32,0)),BE95*(1+AC95)),"")</f>
        <v/>
      </c>
      <c r="BF96" s="42" t="str">
        <f>IFERROR(IF($C96=7,INDEX(ROIC!$A$32:$BS$60,MATCH('Mthly ROIC (PR)'!BF$2,ROIC!$A$32:$A$60,0),MATCH('Mthly ROIC (PR)'!$A96,ROIC!$A$32:$BS$32,0)),BF95*(1+AD95)),"")</f>
        <v/>
      </c>
      <c r="BG96" s="42" t="str">
        <f>IFERROR(IF($C96=7,INDEX(ROIC!$A$32:$BS$60,MATCH('Mthly ROIC (PR)'!BG$2,ROIC!$A$32:$A$60,0),MATCH('Mthly ROIC (PR)'!$A96,ROIC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U96" s="100"/>
      <c r="DW96" s="125">
        <f t="shared" si="118"/>
        <v>-6.0213504767215986E-2</v>
      </c>
      <c r="DX96" s="124">
        <f t="shared" si="119"/>
        <v>8.2905343799919651E-2</v>
      </c>
    </row>
    <row r="97" spans="1:128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IC (PR)'!D$2,'Memb Hist (Org)'!$A$1:$A$29,0),MATCH('Mthly ROIC (PR)'!$A97,'Memb Hist (Org)'!$A$1:$BS$1,0))&lt;&gt;1,"",'Mthly Returns (PR)'!D96),"")</f>
        <v>4.8507000000000002E-2</v>
      </c>
      <c r="E97" s="46" t="str">
        <f>IFERROR(IF(INDEX('Memb Hist (Org)'!$A$1:$BS$29,MATCH('Mthly ROIC (PR)'!E$2,'Memb Hist (Org)'!$A$1:$A$29,0),MATCH('Mthly ROIC (PR)'!$A97,'Memb Hist (Org)'!$A$1:$BS$1,0))&lt;&gt;1,"",'Mthly Returns (PR)'!E96),"")</f>
        <v/>
      </c>
      <c r="F97" s="46" t="str">
        <f>IFERROR(IF(INDEX('Memb Hist (Org)'!$A$1:$BS$29,MATCH('Mthly ROIC (PR)'!F$2,'Memb Hist (Org)'!$A$1:$A$29,0),MATCH('Mthly ROIC (PR)'!$A97,'Memb Hist (Org)'!$A$1:$BS$1,0))&lt;&gt;1,"",'Mthly Returns (PR)'!F96),"")</f>
        <v/>
      </c>
      <c r="G97" s="46">
        <f>IFERROR(IF(INDEX('Memb Hist (Org)'!$A$1:$BS$29,MATCH('Mthly ROIC (PR)'!G$2,'Memb Hist (Org)'!$A$1:$A$29,0),MATCH('Mthly ROIC (PR)'!$A97,'Memb Hist (Org)'!$A$1:$BS$1,0))&lt;&gt;1,"",'Mthly Returns (PR)'!G96),"")</f>
        <v>-3.0533999999999999E-2</v>
      </c>
      <c r="H97" s="46">
        <f>IFERROR(IF(INDEX('Memb Hist (Org)'!$A$1:$BS$29,MATCH('Mthly ROIC (PR)'!H$2,'Memb Hist (Org)'!$A$1:$A$29,0),MATCH('Mthly ROIC (PR)'!$A97,'Memb Hist (Org)'!$A$1:$BS$1,0))&lt;&gt;1,"",'Mthly Returns (PR)'!H96),"")</f>
        <v>-3.8585000000000001E-2</v>
      </c>
      <c r="I97" s="46">
        <f>IFERROR(IF(INDEX('Memb Hist (Org)'!$A$1:$BS$29,MATCH('Mthly ROIC (PR)'!I$2,'Memb Hist (Org)'!$A$1:$A$29,0),MATCH('Mthly ROIC (PR)'!$A97,'Memb Hist (Org)'!$A$1:$BS$1,0))&lt;&gt;1,"",'Mthly Returns (PR)'!I96),"")</f>
        <v>0</v>
      </c>
      <c r="J97" s="46">
        <f>IFERROR(IF(INDEX('Memb Hist (Org)'!$A$1:$BS$29,MATCH('Mthly ROIC (PR)'!J$2,'Memb Hist (Org)'!$A$1:$A$29,0),MATCH('Mthly ROIC (PR)'!$A97,'Memb Hist (Org)'!$A$1:$BS$1,0))&lt;&gt;1,"",'Mthly Returns (PR)'!J96),"")</f>
        <v>-4.5045000000000002E-2</v>
      </c>
      <c r="K97" s="46">
        <f>IFERROR(IF(INDEX('Memb Hist (Org)'!$A$1:$BS$29,MATCH('Mthly ROIC (PR)'!K$2,'Memb Hist (Org)'!$A$1:$A$29,0),MATCH('Mthly ROIC (PR)'!$A97,'Memb Hist (Org)'!$A$1:$BS$1,0))&lt;&gt;1,"",'Mthly Returns (PR)'!K96),"")</f>
        <v>-4.7319E-2</v>
      </c>
      <c r="L97" s="46" t="str">
        <f>IFERROR(IF(INDEX('Memb Hist (Org)'!$A$1:$BS$29,MATCH('Mthly ROIC (PR)'!L$2,'Memb Hist (Org)'!$A$1:$A$29,0),MATCH('Mthly ROIC (PR)'!$A97,'Memb Hist (Org)'!$A$1:$BS$1,0))&lt;&gt;1,"",'Mthly Returns (PR)'!L96),"")</f>
        <v/>
      </c>
      <c r="M97" s="46" t="str">
        <f>IFERROR(IF(INDEX('Memb Hist (Org)'!$A$1:$BS$29,MATCH('Mthly ROIC (PR)'!M$2,'Memb Hist (Org)'!$A$1:$A$29,0),MATCH('Mthly ROIC (PR)'!$A97,'Memb Hist (Org)'!$A$1:$BS$1,0))&lt;&gt;1,"",'Mthly Returns (PR)'!M96),"")</f>
        <v/>
      </c>
      <c r="N97" s="46" t="str">
        <f>IFERROR(IF(INDEX('Memb Hist (Org)'!$A$1:$BS$29,MATCH('Mthly ROIC (PR)'!N$2,'Memb Hist (Org)'!$A$1:$A$29,0),MATCH('Mthly ROIC (PR)'!$A97,'Memb Hist (Org)'!$A$1:$BS$1,0))&lt;&gt;1,"",'Mthly Returns (PR)'!N96),"")</f>
        <v/>
      </c>
      <c r="O97" s="46">
        <f>IFERROR(IF(INDEX('Memb Hist (Org)'!$A$1:$BS$29,MATCH('Mthly ROIC (PR)'!O$2,'Memb Hist (Org)'!$A$1:$A$29,0),MATCH('Mthly ROIC (PR)'!$A97,'Memb Hist (Org)'!$A$1:$BS$1,0))&lt;&gt;1,"",'Mthly Returns (PR)'!O96),"")</f>
        <v>2.6634000000000001E-2</v>
      </c>
      <c r="P97" s="46" t="str">
        <f>IFERROR(IF(INDEX('Memb Hist (Org)'!$A$1:$BS$29,MATCH('Mthly ROIC (PR)'!P$2,'Memb Hist (Org)'!$A$1:$A$29,0),MATCH('Mthly ROIC (PR)'!$A97,'Memb Hist (Org)'!$A$1:$BS$1,0))&lt;&gt;1,"",'Mthly Returns (PR)'!P96),"")</f>
        <v/>
      </c>
      <c r="Q97" s="46">
        <f>IFERROR(IF(INDEX('Memb Hist (Org)'!$A$1:$BS$29,MATCH('Mthly ROIC (PR)'!Q$2,'Memb Hist (Org)'!$A$1:$A$29,0),MATCH('Mthly ROIC (PR)'!$A97,'Memb Hist (Org)'!$A$1:$BS$1,0))&lt;&gt;1,"",'Mthly Returns (PR)'!Q96),"")</f>
        <v>-2.2026E-2</v>
      </c>
      <c r="R97" s="46" t="str">
        <f>IFERROR(IF(INDEX('Memb Hist (Org)'!$A$1:$BS$29,MATCH('Mthly ROIC (PR)'!R$2,'Memb Hist (Org)'!$A$1:$A$29,0),MATCH('Mthly ROIC (PR)'!$A97,'Memb Hist (Org)'!$A$1:$BS$1,0))&lt;&gt;1,"",'Mthly Returns (PR)'!R96),"")</f>
        <v/>
      </c>
      <c r="S97" s="46" t="str">
        <f>IFERROR(IF(INDEX('Memb Hist (Org)'!$A$1:$BS$29,MATCH('Mthly ROIC (PR)'!S$2,'Memb Hist (Org)'!$A$1:$A$29,0),MATCH('Mthly ROIC (PR)'!$A97,'Memb Hist (Org)'!$A$1:$BS$1,0))&lt;&gt;1,"",'Mthly Returns (PR)'!S96),"")</f>
        <v/>
      </c>
      <c r="T97" s="46">
        <f>IFERROR(IF(INDEX('Memb Hist (Org)'!$A$1:$BS$29,MATCH('Mthly ROIC (PR)'!T$2,'Memb Hist (Org)'!$A$1:$A$29,0),MATCH('Mthly ROIC (PR)'!$A97,'Memb Hist (Org)'!$A$1:$BS$1,0))&lt;&gt;1,"",'Mthly Returns (PR)'!T96),"")</f>
        <v>-2.7399999999999998E-3</v>
      </c>
      <c r="U97" s="46">
        <f>IFERROR(IF(INDEX('Memb Hist (Org)'!$A$1:$BS$29,MATCH('Mthly ROIC (PR)'!U$2,'Memb Hist (Org)'!$A$1:$A$29,0),MATCH('Mthly ROIC (PR)'!$A97,'Memb Hist (Org)'!$A$1:$BS$1,0))&lt;&gt;1,"",'Mthly Returns (PR)'!U96),"")</f>
        <v>-2.2599000000000001E-2</v>
      </c>
      <c r="V97" s="46">
        <f>IFERROR(IF(INDEX('Memb Hist (Org)'!$A$1:$BS$29,MATCH('Mthly ROIC (PR)'!V$2,'Memb Hist (Org)'!$A$1:$A$29,0),MATCH('Mthly ROIC (PR)'!$A97,'Memb Hist (Org)'!$A$1:$BS$1,0))&lt;&gt;1,"",'Mthly Returns (PR)'!V96),"")</f>
        <v>-0.05</v>
      </c>
      <c r="W97" s="46">
        <f>IFERROR(IF(INDEX('Memb Hist (Org)'!$A$1:$BS$29,MATCH('Mthly ROIC (PR)'!W$2,'Memb Hist (Org)'!$A$1:$A$29,0),MATCH('Mthly ROIC (PR)'!$A97,'Memb Hist (Org)'!$A$1:$BS$1,0))&lt;&gt;1,"",'Mthly Returns (PR)'!W96),"")</f>
        <v>6.9930000000000001E-3</v>
      </c>
      <c r="X97" s="46">
        <f>IFERROR(IF(INDEX('Memb Hist (Org)'!$A$1:$BS$29,MATCH('Mthly ROIC (PR)'!X$2,'Memb Hist (Org)'!$A$1:$A$29,0),MATCH('Mthly ROIC (PR)'!$A97,'Memb Hist (Org)'!$A$1:$BS$1,0))&lt;&gt;1,"",'Mthly Returns (PR)'!X96),"")</f>
        <v>-2.9661E-2</v>
      </c>
      <c r="Y97" s="46">
        <f>IFERROR(IF(INDEX('Memb Hist (Org)'!$A$1:$BS$29,MATCH('Mthly ROIC (PR)'!Y$2,'Memb Hist (Org)'!$A$1:$A$29,0),MATCH('Mthly ROIC (PR)'!$A97,'Memb Hist (Org)'!$A$1:$BS$1,0))&lt;&gt;1,"",'Mthly Returns (PR)'!Y96),"")</f>
        <v>5.4200000000000003E-3</v>
      </c>
      <c r="Z97" s="46" t="str">
        <f>IFERROR(IF(INDEX('Memb Hist (Org)'!$A$1:$BS$29,MATCH('Mthly ROIC (PR)'!Z$2,'Memb Hist (Org)'!$A$1:$A$29,0),MATCH('Mthly ROIC (PR)'!$A97,'Memb Hist (Org)'!$A$1:$BS$1,0))&lt;&gt;1,"",'Mthly Returns (PR)'!Z96),"")</f>
        <v/>
      </c>
      <c r="AA97" s="46" t="str">
        <f>IFERROR(IF(INDEX('Memb Hist (Org)'!$A$1:$BS$29,MATCH('Mthly ROIC (PR)'!AA$2,'Memb Hist (Org)'!$A$1:$A$29,0),MATCH('Mthly ROIC (PR)'!$A97,'Memb Hist (Org)'!$A$1:$BS$1,0))&lt;&gt;1,"",'Mthly Returns (PR)'!AA96),"")</f>
        <v/>
      </c>
      <c r="AB97" s="46" t="str">
        <f>IFERROR(IF(INDEX('Memb Hist (Org)'!$A$1:$BS$29,MATCH('Mthly ROIC (PR)'!AB$2,'Memb Hist (Org)'!$A$1:$A$29,0),MATCH('Mthly ROIC (PR)'!$A97,'Memb Hist (Org)'!$A$1:$BS$1,0))&lt;&gt;1,"",'Mthly Returns (PR)'!AB96),"")</f>
        <v/>
      </c>
      <c r="AC97" s="46">
        <f>IFERROR(IF(INDEX('Memb Hist (Org)'!$A$1:$BS$29,MATCH('Mthly ROIC (PR)'!AC$2,'Memb Hist (Org)'!$A$1:$A$29,0),MATCH('Mthly ROIC (PR)'!$A97,'Memb Hist (Org)'!$A$1:$BS$1,0))&lt;&gt;1,"",'Mthly Returns (PR)'!AC96),"")</f>
        <v>-2.8169E-2</v>
      </c>
      <c r="AD97" s="46" t="str">
        <f>IFERROR(IF(INDEX('Memb Hist (Org)'!$A$1:$BS$29,MATCH('Mthly ROIC (PR)'!AD$2,'Memb Hist (Org)'!$A$1:$A$29,0),MATCH('Mthly ROIC (PR)'!$A97,'Memb Hist (Org)'!$A$1:$BS$1,0))&lt;&gt;1,"",'Mthly Returns (PR)'!AD96),"")</f>
        <v/>
      </c>
      <c r="AE97" s="46" t="str">
        <f>IFERROR(IF(INDEX('Memb Hist (Org)'!$A$1:$BS$29,MATCH('Mthly ROIC (PR)'!AE$2,'Memb Hist (Org)'!$A$1:$A$29,0),MATCH('Mthly ROIC (PR)'!$A97,'Memb Hist (Org)'!$A$1:$BS$1,0))&lt;&gt;1,"",'Mthly Returns (PR)'!AE96),"")</f>
        <v/>
      </c>
      <c r="AF97" s="42" t="str">
        <f>IFERROR(IF($C97=7,INDEX(ROIC!$A$32:$BS$60,MATCH('Mthly ROIC (PR)'!AF$2,ROIC!$A$32:$A$60,0),MATCH('Mthly ROIC (PR)'!$A97,ROIC!$A$32:$BS$32,0)),AF96*(1+D96)),"")</f>
        <v/>
      </c>
      <c r="AG97" s="42" t="str">
        <f>IFERROR(IF($C97=7,INDEX(ROIC!$A$32:$BS$60,MATCH('Mthly ROIC (PR)'!AG$2,ROIC!$A$32:$A$60,0),MATCH('Mthly ROIC (PR)'!$A97,ROIC!$A$32:$BS$32,0)),AG96*(1+E96)),"")</f>
        <v/>
      </c>
      <c r="AH97" s="42" t="str">
        <f>IFERROR(IF($C97=7,INDEX(ROIC!$A$32:$BS$60,MATCH('Mthly ROIC (PR)'!AH$2,ROIC!$A$32:$A$60,0),MATCH('Mthly ROIC (PR)'!$A97,ROIC!$A$32:$BS$32,0)),AH96*(1+F96)),"")</f>
        <v/>
      </c>
      <c r="AI97" s="42" t="str">
        <f>IFERROR(IF($C97=7,INDEX(ROIC!$A$32:$BS$60,MATCH('Mthly ROIC (PR)'!AI$2,ROIC!$A$32:$A$60,0),MATCH('Mthly ROIC (PR)'!$A97,ROIC!$A$32:$BS$32,0)),AI96*(1+G96)),"")</f>
        <v/>
      </c>
      <c r="AJ97" s="42" t="str">
        <f>IFERROR(IF($C97=7,INDEX(ROIC!$A$32:$BS$60,MATCH('Mthly ROIC (PR)'!AJ$2,ROIC!$A$32:$A$60,0),MATCH('Mthly ROIC (PR)'!$A97,ROIC!$A$32:$BS$32,0)),AJ96*(1+H96)),"")</f>
        <v/>
      </c>
      <c r="AK97" s="42" t="str">
        <f>IFERROR(IF($C97=7,INDEX(ROIC!$A$32:$BS$60,MATCH('Mthly ROIC (PR)'!AK$2,ROIC!$A$32:$A$60,0),MATCH('Mthly ROIC (PR)'!$A97,ROIC!$A$32:$BS$32,0)),AK96*(1+I96)),"")</f>
        <v/>
      </c>
      <c r="AL97" s="42" t="str">
        <f>IFERROR(IF($C97=7,INDEX(ROIC!$A$32:$BS$60,MATCH('Mthly ROIC (PR)'!AL$2,ROIC!$A$32:$A$60,0),MATCH('Mthly ROIC (PR)'!$A97,ROIC!$A$32:$BS$32,0)),AL96*(1+J96)),"")</f>
        <v/>
      </c>
      <c r="AM97" s="42" t="str">
        <f>IFERROR(IF($C97=7,INDEX(ROIC!$A$32:$BS$60,MATCH('Mthly ROIC (PR)'!AM$2,ROIC!$A$32:$A$60,0),MATCH('Mthly ROIC (PR)'!$A97,ROIC!$A$32:$BS$32,0)),AM96*(1+K96)),"")</f>
        <v/>
      </c>
      <c r="AN97" s="42" t="str">
        <f>IFERROR(IF($C97=7,INDEX(ROIC!$A$32:$BS$60,MATCH('Mthly ROIC (PR)'!AN$2,ROIC!$A$32:$A$60,0),MATCH('Mthly ROIC (PR)'!$A97,ROIC!$A$32:$BS$32,0)),AN96*(1+L96)),"")</f>
        <v/>
      </c>
      <c r="AO97" s="42" t="str">
        <f>IFERROR(IF($C97=7,INDEX(ROIC!$A$32:$BS$60,MATCH('Mthly ROIC (PR)'!AO$2,ROIC!$A$32:$A$60,0),MATCH('Mthly ROIC (PR)'!$A97,ROIC!$A$32:$BS$32,0)),AO96*(1+M96)),"")</f>
        <v/>
      </c>
      <c r="AP97" s="42" t="str">
        <f>IFERROR(IF($C97=7,INDEX(ROIC!$A$32:$BS$60,MATCH('Mthly ROIC (PR)'!AP$2,ROIC!$A$32:$A$60,0),MATCH('Mthly ROIC (PR)'!$A97,ROIC!$A$32:$BS$32,0)),AP96*(1+N96)),"")</f>
        <v/>
      </c>
      <c r="AQ97" s="42" t="str">
        <f>IFERROR(IF($C97=7,INDEX(ROIC!$A$32:$BS$60,MATCH('Mthly ROIC (PR)'!AQ$2,ROIC!$A$32:$A$60,0),MATCH('Mthly ROIC (PR)'!$A97,ROIC!$A$32:$BS$32,0)),AQ96*(1+O96)),"")</f>
        <v/>
      </c>
      <c r="AR97" s="42" t="str">
        <f>IFERROR(IF($C97=7,INDEX(ROIC!$A$32:$BS$60,MATCH('Mthly ROIC (PR)'!AR$2,ROIC!$A$32:$A$60,0),MATCH('Mthly ROIC (PR)'!$A97,ROIC!$A$32:$BS$32,0)),AR96*(1+P96)),"")</f>
        <v/>
      </c>
      <c r="AS97" s="42" t="str">
        <f>IFERROR(IF($C97=7,INDEX(ROIC!$A$32:$BS$60,MATCH('Mthly ROIC (PR)'!AS$2,ROIC!$A$32:$A$60,0),MATCH('Mthly ROIC (PR)'!$A97,ROIC!$A$32:$BS$32,0)),AS96*(1+Q96)),"")</f>
        <v/>
      </c>
      <c r="AT97" s="42" t="str">
        <f>IFERROR(IF($C97=7,INDEX(ROIC!$A$32:$BS$60,MATCH('Mthly ROIC (PR)'!AT$2,ROIC!$A$32:$A$60,0),MATCH('Mthly ROIC (PR)'!$A97,ROIC!$A$32:$BS$32,0)),AT96*(1+R96)),"")</f>
        <v/>
      </c>
      <c r="AU97" s="42" t="str">
        <f>IFERROR(IF($C97=7,INDEX(ROIC!$A$32:$BS$60,MATCH('Mthly ROIC (PR)'!AU$2,ROIC!$A$32:$A$60,0),MATCH('Mthly ROIC (PR)'!$A97,ROIC!$A$32:$BS$32,0)),AU96*(1+S96)),"")</f>
        <v/>
      </c>
      <c r="AV97" s="42" t="str">
        <f>IFERROR(IF($C97=7,INDEX(ROIC!$A$32:$BS$60,MATCH('Mthly ROIC (PR)'!AV$2,ROIC!$A$32:$A$60,0),MATCH('Mthly ROIC (PR)'!$A97,ROIC!$A$32:$BS$32,0)),AV96*(1+T96)),"")</f>
        <v/>
      </c>
      <c r="AW97" s="42" t="str">
        <f>IFERROR(IF($C97=7,INDEX(ROIC!$A$32:$BS$60,MATCH('Mthly ROIC (PR)'!AW$2,ROIC!$A$32:$A$60,0),MATCH('Mthly ROIC (PR)'!$A97,ROIC!$A$32:$BS$32,0)),AW96*(1+U96)),"")</f>
        <v/>
      </c>
      <c r="AX97" s="42" t="str">
        <f>IFERROR(IF($C97=7,INDEX(ROIC!$A$32:$BS$60,MATCH('Mthly ROIC (PR)'!AX$2,ROIC!$A$32:$A$60,0),MATCH('Mthly ROIC (PR)'!$A97,ROIC!$A$32:$BS$32,0)),AX96*(1+V96)),"")</f>
        <v/>
      </c>
      <c r="AY97" s="42" t="str">
        <f>IFERROR(IF($C97=7,INDEX(ROIC!$A$32:$BS$60,MATCH('Mthly ROIC (PR)'!AY$2,ROIC!$A$32:$A$60,0),MATCH('Mthly ROIC (PR)'!$A97,ROIC!$A$32:$BS$32,0)),AY96*(1+W96)),"")</f>
        <v/>
      </c>
      <c r="AZ97" s="42" t="str">
        <f>IFERROR(IF($C97=7,INDEX(ROIC!$A$32:$BS$60,MATCH('Mthly ROIC (PR)'!AZ$2,ROIC!$A$32:$A$60,0),MATCH('Mthly ROIC (PR)'!$A97,ROIC!$A$32:$BS$32,0)),AZ96*(1+X96)),"")</f>
        <v/>
      </c>
      <c r="BA97" s="42" t="str">
        <f>IFERROR(IF($C97=7,INDEX(ROIC!$A$32:$BS$60,MATCH('Mthly ROIC (PR)'!BA$2,ROIC!$A$32:$A$60,0),MATCH('Mthly ROIC (PR)'!$A97,ROIC!$A$32:$BS$32,0)),BA96*(1+Y96)),"")</f>
        <v/>
      </c>
      <c r="BB97" s="42" t="str">
        <f>IFERROR(IF($C97=7,INDEX(ROIC!$A$32:$BS$60,MATCH('Mthly ROIC (PR)'!BB$2,ROIC!$A$32:$A$60,0),MATCH('Mthly ROIC (PR)'!$A97,ROIC!$A$32:$BS$32,0)),BB96*(1+Z96)),"")</f>
        <v/>
      </c>
      <c r="BC97" s="42" t="str">
        <f>IFERROR(IF($C97=7,INDEX(ROIC!$A$32:$BS$60,MATCH('Mthly ROIC (PR)'!BC$2,ROIC!$A$32:$A$60,0),MATCH('Mthly ROIC (PR)'!$A97,ROIC!$A$32:$BS$32,0)),BC96*(1+AA96)),"")</f>
        <v/>
      </c>
      <c r="BD97" s="42" t="str">
        <f>IFERROR(IF($C97=7,INDEX(ROIC!$A$32:$BS$60,MATCH('Mthly ROIC (PR)'!BD$2,ROIC!$A$32:$A$60,0),MATCH('Mthly ROIC (PR)'!$A97,ROIC!$A$32:$BS$32,0)),BD96*(1+AB96)),"")</f>
        <v/>
      </c>
      <c r="BE97" s="42" t="str">
        <f>IFERROR(IF($C97=7,INDEX(ROIC!$A$32:$BS$60,MATCH('Mthly ROIC (PR)'!BE$2,ROIC!$A$32:$A$60,0),MATCH('Mthly ROIC (PR)'!$A97,ROIC!$A$32:$BS$32,0)),BE96*(1+AC96)),"")</f>
        <v/>
      </c>
      <c r="BF97" s="42" t="str">
        <f>IFERROR(IF($C97=7,INDEX(ROIC!$A$32:$BS$60,MATCH('Mthly ROIC (PR)'!BF$2,ROIC!$A$32:$A$60,0),MATCH('Mthly ROIC (PR)'!$A97,ROIC!$A$32:$BS$32,0)),BF96*(1+AD96)),"")</f>
        <v/>
      </c>
      <c r="BG97" s="42" t="str">
        <f>IFERROR(IF($C97=7,INDEX(ROIC!$A$32:$BS$60,MATCH('Mthly ROIC (PR)'!BG$2,ROIC!$A$32:$A$60,0),MATCH('Mthly ROIC (PR)'!$A97,ROIC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U97" s="100"/>
      <c r="DW97" s="125">
        <f t="shared" si="118"/>
        <v>-7.8310779168761724E-2</v>
      </c>
      <c r="DX97" s="124">
        <f t="shared" si="119"/>
        <v>7.7818522638892329E-2</v>
      </c>
    </row>
    <row r="98" spans="1:128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IC (PR)'!D$2,'Memb Hist (Org)'!$A$1:$A$29,0),MATCH('Mthly ROIC (PR)'!$A98,'Memb Hist (Org)'!$A$1:$BS$1,0))&lt;&gt;1,"",'Mthly Returns (PR)'!D97),"")</f>
        <v>0.11032</v>
      </c>
      <c r="E98" s="46" t="str">
        <f>IFERROR(IF(INDEX('Memb Hist (Org)'!$A$1:$BS$29,MATCH('Mthly ROIC (PR)'!E$2,'Memb Hist (Org)'!$A$1:$A$29,0),MATCH('Mthly ROIC (PR)'!$A98,'Memb Hist (Org)'!$A$1:$BS$1,0))&lt;&gt;1,"",'Mthly Returns (PR)'!E97),"")</f>
        <v/>
      </c>
      <c r="F98" s="46" t="str">
        <f>IFERROR(IF(INDEX('Memb Hist (Org)'!$A$1:$BS$29,MATCH('Mthly ROIC (PR)'!F$2,'Memb Hist (Org)'!$A$1:$A$29,0),MATCH('Mthly ROIC (PR)'!$A98,'Memb Hist (Org)'!$A$1:$BS$1,0))&lt;&gt;1,"",'Mthly Returns (PR)'!F97),"")</f>
        <v/>
      </c>
      <c r="G98" s="46">
        <f>IFERROR(IF(INDEX('Memb Hist (Org)'!$A$1:$BS$29,MATCH('Mthly ROIC (PR)'!G$2,'Memb Hist (Org)'!$A$1:$A$29,0),MATCH('Mthly ROIC (PR)'!$A98,'Memb Hist (Org)'!$A$1:$BS$1,0))&lt;&gt;1,"",'Mthly Returns (PR)'!G97),"")</f>
        <v>0</v>
      </c>
      <c r="H98" s="46">
        <f>IFERROR(IF(INDEX('Memb Hist (Org)'!$A$1:$BS$29,MATCH('Mthly ROIC (PR)'!H$2,'Memb Hist (Org)'!$A$1:$A$29,0),MATCH('Mthly ROIC (PR)'!$A98,'Memb Hist (Org)'!$A$1:$BS$1,0))&lt;&gt;1,"",'Mthly Returns (PR)'!H97),"")</f>
        <v>7.6923000000000005E-2</v>
      </c>
      <c r="I98" s="46">
        <f>IFERROR(IF(INDEX('Memb Hist (Org)'!$A$1:$BS$29,MATCH('Mthly ROIC (PR)'!I$2,'Memb Hist (Org)'!$A$1:$A$29,0),MATCH('Mthly ROIC (PR)'!$A98,'Memb Hist (Org)'!$A$1:$BS$1,0))&lt;&gt;1,"",'Mthly Returns (PR)'!I97),"")</f>
        <v>1.1905000000000001E-2</v>
      </c>
      <c r="J98" s="46">
        <f>IFERROR(IF(INDEX('Memb Hist (Org)'!$A$1:$BS$29,MATCH('Mthly ROIC (PR)'!J$2,'Memb Hist (Org)'!$A$1:$A$29,0),MATCH('Mthly ROIC (PR)'!$A98,'Memb Hist (Org)'!$A$1:$BS$1,0))&lt;&gt;1,"",'Mthly Returns (PR)'!J97),"")</f>
        <v>-1.8867999999999999E-2</v>
      </c>
      <c r="K98" s="46">
        <f>IFERROR(IF(INDEX('Memb Hist (Org)'!$A$1:$BS$29,MATCH('Mthly ROIC (PR)'!K$2,'Memb Hist (Org)'!$A$1:$A$29,0),MATCH('Mthly ROIC (PR)'!$A98,'Memb Hist (Org)'!$A$1:$BS$1,0))&lt;&gt;1,"",'Mthly Returns (PR)'!K97),"")</f>
        <v>-9.9340000000000001E-3</v>
      </c>
      <c r="L98" s="46" t="str">
        <f>IFERROR(IF(INDEX('Memb Hist (Org)'!$A$1:$BS$29,MATCH('Mthly ROIC (PR)'!L$2,'Memb Hist (Org)'!$A$1:$A$29,0),MATCH('Mthly ROIC (PR)'!$A98,'Memb Hist (Org)'!$A$1:$BS$1,0))&lt;&gt;1,"",'Mthly Returns (PR)'!L97),"")</f>
        <v/>
      </c>
      <c r="M98" s="46" t="str">
        <f>IFERROR(IF(INDEX('Memb Hist (Org)'!$A$1:$BS$29,MATCH('Mthly ROIC (PR)'!M$2,'Memb Hist (Org)'!$A$1:$A$29,0),MATCH('Mthly ROIC (PR)'!$A98,'Memb Hist (Org)'!$A$1:$BS$1,0))&lt;&gt;1,"",'Mthly Returns (PR)'!M97),"")</f>
        <v/>
      </c>
      <c r="N98" s="46" t="str">
        <f>IFERROR(IF(INDEX('Memb Hist (Org)'!$A$1:$BS$29,MATCH('Mthly ROIC (PR)'!N$2,'Memb Hist (Org)'!$A$1:$A$29,0),MATCH('Mthly ROIC (PR)'!$A98,'Memb Hist (Org)'!$A$1:$BS$1,0))&lt;&gt;1,"",'Mthly Returns (PR)'!N97),"")</f>
        <v/>
      </c>
      <c r="O98" s="46">
        <f>IFERROR(IF(INDEX('Memb Hist (Org)'!$A$1:$BS$29,MATCH('Mthly ROIC (PR)'!O$2,'Memb Hist (Org)'!$A$1:$A$29,0),MATCH('Mthly ROIC (PR)'!$A98,'Memb Hist (Org)'!$A$1:$BS$1,0))&lt;&gt;1,"",'Mthly Returns (PR)'!O97),"")</f>
        <v>4.7169999999999997E-2</v>
      </c>
      <c r="P98" s="46" t="str">
        <f>IFERROR(IF(INDEX('Memb Hist (Org)'!$A$1:$BS$29,MATCH('Mthly ROIC (PR)'!P$2,'Memb Hist (Org)'!$A$1:$A$29,0),MATCH('Mthly ROIC (PR)'!$A98,'Memb Hist (Org)'!$A$1:$BS$1,0))&lt;&gt;1,"",'Mthly Returns (PR)'!P97),"")</f>
        <v/>
      </c>
      <c r="Q98" s="46">
        <f>IFERROR(IF(INDEX('Memb Hist (Org)'!$A$1:$BS$29,MATCH('Mthly ROIC (PR)'!Q$2,'Memb Hist (Org)'!$A$1:$A$29,0),MATCH('Mthly ROIC (PR)'!$A98,'Memb Hist (Org)'!$A$1:$BS$1,0))&lt;&gt;1,"",'Mthly Returns (PR)'!Q97),"")</f>
        <v>0.12612599999999999</v>
      </c>
      <c r="R98" s="46" t="str">
        <f>IFERROR(IF(INDEX('Memb Hist (Org)'!$A$1:$BS$29,MATCH('Mthly ROIC (PR)'!R$2,'Memb Hist (Org)'!$A$1:$A$29,0),MATCH('Mthly ROIC (PR)'!$A98,'Memb Hist (Org)'!$A$1:$BS$1,0))&lt;&gt;1,"",'Mthly Returns (PR)'!R97),"")</f>
        <v/>
      </c>
      <c r="S98" s="46" t="str">
        <f>IFERROR(IF(INDEX('Memb Hist (Org)'!$A$1:$BS$29,MATCH('Mthly ROIC (PR)'!S$2,'Memb Hist (Org)'!$A$1:$A$29,0),MATCH('Mthly ROIC (PR)'!$A98,'Memb Hist (Org)'!$A$1:$BS$1,0))&lt;&gt;1,"",'Mthly Returns (PR)'!S97),"")</f>
        <v/>
      </c>
      <c r="T98" s="46">
        <f>IFERROR(IF(INDEX('Memb Hist (Org)'!$A$1:$BS$29,MATCH('Mthly ROIC (PR)'!T$2,'Memb Hist (Org)'!$A$1:$A$29,0),MATCH('Mthly ROIC (PR)'!$A98,'Memb Hist (Org)'!$A$1:$BS$1,0))&lt;&gt;1,"",'Mthly Returns (PR)'!T97),"")</f>
        <v>4.9451000000000002E-2</v>
      </c>
      <c r="U98" s="46">
        <f>IFERROR(IF(INDEX('Memb Hist (Org)'!$A$1:$BS$29,MATCH('Mthly ROIC (PR)'!U$2,'Memb Hist (Org)'!$A$1:$A$29,0),MATCH('Mthly ROIC (PR)'!$A98,'Memb Hist (Org)'!$A$1:$BS$1,0))&lt;&gt;1,"",'Mthly Returns (PR)'!U97),"")</f>
        <v>-1.1561E-2</v>
      </c>
      <c r="V98" s="46">
        <f>IFERROR(IF(INDEX('Memb Hist (Org)'!$A$1:$BS$29,MATCH('Mthly ROIC (PR)'!V$2,'Memb Hist (Org)'!$A$1:$A$29,0),MATCH('Mthly ROIC (PR)'!$A98,'Memb Hist (Org)'!$A$1:$BS$1,0))&lt;&gt;1,"",'Mthly Returns (PR)'!V97),"")</f>
        <v>5.2631999999999998E-2</v>
      </c>
      <c r="W98" s="46">
        <f>IFERROR(IF(INDEX('Memb Hist (Org)'!$A$1:$BS$29,MATCH('Mthly ROIC (PR)'!W$2,'Memb Hist (Org)'!$A$1:$A$29,0),MATCH('Mthly ROIC (PR)'!$A98,'Memb Hist (Org)'!$A$1:$BS$1,0))&lt;&gt;1,"",'Mthly Returns (PR)'!W97),"")</f>
        <v>6.9439999999999997E-3</v>
      </c>
      <c r="X98" s="46">
        <f>IFERROR(IF(INDEX('Memb Hist (Org)'!$A$1:$BS$29,MATCH('Mthly ROIC (PR)'!X$2,'Memb Hist (Org)'!$A$1:$A$29,0),MATCH('Mthly ROIC (PR)'!$A98,'Memb Hist (Org)'!$A$1:$BS$1,0))&lt;&gt;1,"",'Mthly Returns (PR)'!X97),"")</f>
        <v>3.0568000000000001E-2</v>
      </c>
      <c r="Y98" s="46">
        <f>IFERROR(IF(INDEX('Memb Hist (Org)'!$A$1:$BS$29,MATCH('Mthly ROIC (PR)'!Y$2,'Memb Hist (Org)'!$A$1:$A$29,0),MATCH('Mthly ROIC (PR)'!$A98,'Memb Hist (Org)'!$A$1:$BS$1,0))&lt;&gt;1,"",'Mthly Returns (PR)'!Y97),"")</f>
        <v>4.8517999999999999E-2</v>
      </c>
      <c r="Z98" s="46" t="str">
        <f>IFERROR(IF(INDEX('Memb Hist (Org)'!$A$1:$BS$29,MATCH('Mthly ROIC (PR)'!Z$2,'Memb Hist (Org)'!$A$1:$A$29,0),MATCH('Mthly ROIC (PR)'!$A98,'Memb Hist (Org)'!$A$1:$BS$1,0))&lt;&gt;1,"",'Mthly Returns (PR)'!Z97),"")</f>
        <v/>
      </c>
      <c r="AA98" s="46" t="str">
        <f>IFERROR(IF(INDEX('Memb Hist (Org)'!$A$1:$BS$29,MATCH('Mthly ROIC (PR)'!AA$2,'Memb Hist (Org)'!$A$1:$A$29,0),MATCH('Mthly ROIC (PR)'!$A98,'Memb Hist (Org)'!$A$1:$BS$1,0))&lt;&gt;1,"",'Mthly Returns (PR)'!AA97),"")</f>
        <v/>
      </c>
      <c r="AB98" s="46" t="str">
        <f>IFERROR(IF(INDEX('Memb Hist (Org)'!$A$1:$BS$29,MATCH('Mthly ROIC (PR)'!AB$2,'Memb Hist (Org)'!$A$1:$A$29,0),MATCH('Mthly ROIC (PR)'!$A98,'Memb Hist (Org)'!$A$1:$BS$1,0))&lt;&gt;1,"",'Mthly Returns (PR)'!AB97),"")</f>
        <v/>
      </c>
      <c r="AC98" s="46">
        <f>IFERROR(IF(INDEX('Memb Hist (Org)'!$A$1:$BS$29,MATCH('Mthly ROIC (PR)'!AC$2,'Memb Hist (Org)'!$A$1:$A$29,0),MATCH('Mthly ROIC (PR)'!$A98,'Memb Hist (Org)'!$A$1:$BS$1,0))&lt;&gt;1,"",'Mthly Returns (PR)'!AC97),"")</f>
        <v>-1.8116E-2</v>
      </c>
      <c r="AD98" s="46" t="str">
        <f>IFERROR(IF(INDEX('Memb Hist (Org)'!$A$1:$BS$29,MATCH('Mthly ROIC (PR)'!AD$2,'Memb Hist (Org)'!$A$1:$A$29,0),MATCH('Mthly ROIC (PR)'!$A98,'Memb Hist (Org)'!$A$1:$BS$1,0))&lt;&gt;1,"",'Mthly Returns (PR)'!AD97),"")</f>
        <v/>
      </c>
      <c r="AE98" s="46" t="str">
        <f>IFERROR(IF(INDEX('Memb Hist (Org)'!$A$1:$BS$29,MATCH('Mthly ROIC (PR)'!AE$2,'Memb Hist (Org)'!$A$1:$A$29,0),MATCH('Mthly ROIC (PR)'!$A98,'Memb Hist (Org)'!$A$1:$BS$1,0))&lt;&gt;1,"",'Mthly Returns (PR)'!AE97),"")</f>
        <v/>
      </c>
      <c r="AF98" s="42" t="str">
        <f>IFERROR(IF($C98=7,INDEX(ROIC!$A$32:$BS$60,MATCH('Mthly ROIC (PR)'!AF$2,ROIC!$A$32:$A$60,0),MATCH('Mthly ROIC (PR)'!$A98,ROIC!$A$32:$BS$32,0)),AF97*(1+D97)),"")</f>
        <v/>
      </c>
      <c r="AG98" s="42" t="str">
        <f>IFERROR(IF($C98=7,INDEX(ROIC!$A$32:$BS$60,MATCH('Mthly ROIC (PR)'!AG$2,ROIC!$A$32:$A$60,0),MATCH('Mthly ROIC (PR)'!$A98,ROIC!$A$32:$BS$32,0)),AG97*(1+E97)),"")</f>
        <v/>
      </c>
      <c r="AH98" s="42" t="str">
        <f>IFERROR(IF($C98=7,INDEX(ROIC!$A$32:$BS$60,MATCH('Mthly ROIC (PR)'!AH$2,ROIC!$A$32:$A$60,0),MATCH('Mthly ROIC (PR)'!$A98,ROIC!$A$32:$BS$32,0)),AH97*(1+F97)),"")</f>
        <v/>
      </c>
      <c r="AI98" s="42" t="str">
        <f>IFERROR(IF($C98=7,INDEX(ROIC!$A$32:$BS$60,MATCH('Mthly ROIC (PR)'!AI$2,ROIC!$A$32:$A$60,0),MATCH('Mthly ROIC (PR)'!$A98,ROIC!$A$32:$BS$32,0)),AI97*(1+G97)),"")</f>
        <v/>
      </c>
      <c r="AJ98" s="42" t="str">
        <f>IFERROR(IF($C98=7,INDEX(ROIC!$A$32:$BS$60,MATCH('Mthly ROIC (PR)'!AJ$2,ROIC!$A$32:$A$60,0),MATCH('Mthly ROIC (PR)'!$A98,ROIC!$A$32:$BS$32,0)),AJ97*(1+H97)),"")</f>
        <v/>
      </c>
      <c r="AK98" s="42" t="str">
        <f>IFERROR(IF($C98=7,INDEX(ROIC!$A$32:$BS$60,MATCH('Mthly ROIC (PR)'!AK$2,ROIC!$A$32:$A$60,0),MATCH('Mthly ROIC (PR)'!$A98,ROIC!$A$32:$BS$32,0)),AK97*(1+I97)),"")</f>
        <v/>
      </c>
      <c r="AL98" s="42" t="str">
        <f>IFERROR(IF($C98=7,INDEX(ROIC!$A$32:$BS$60,MATCH('Mthly ROIC (PR)'!AL$2,ROIC!$A$32:$A$60,0),MATCH('Mthly ROIC (PR)'!$A98,ROIC!$A$32:$BS$32,0)),AL97*(1+J97)),"")</f>
        <v/>
      </c>
      <c r="AM98" s="42" t="str">
        <f>IFERROR(IF($C98=7,INDEX(ROIC!$A$32:$BS$60,MATCH('Mthly ROIC (PR)'!AM$2,ROIC!$A$32:$A$60,0),MATCH('Mthly ROIC (PR)'!$A98,ROIC!$A$32:$BS$32,0)),AM97*(1+K97)),"")</f>
        <v/>
      </c>
      <c r="AN98" s="42" t="str">
        <f>IFERROR(IF($C98=7,INDEX(ROIC!$A$32:$BS$60,MATCH('Mthly ROIC (PR)'!AN$2,ROIC!$A$32:$A$60,0),MATCH('Mthly ROIC (PR)'!$A98,ROIC!$A$32:$BS$32,0)),AN97*(1+L97)),"")</f>
        <v/>
      </c>
      <c r="AO98" s="42" t="str">
        <f>IFERROR(IF($C98=7,INDEX(ROIC!$A$32:$BS$60,MATCH('Mthly ROIC (PR)'!AO$2,ROIC!$A$32:$A$60,0),MATCH('Mthly ROIC (PR)'!$A98,ROIC!$A$32:$BS$32,0)),AO97*(1+M97)),"")</f>
        <v/>
      </c>
      <c r="AP98" s="42" t="str">
        <f>IFERROR(IF($C98=7,INDEX(ROIC!$A$32:$BS$60,MATCH('Mthly ROIC (PR)'!AP$2,ROIC!$A$32:$A$60,0),MATCH('Mthly ROIC (PR)'!$A98,ROIC!$A$32:$BS$32,0)),AP97*(1+N97)),"")</f>
        <v/>
      </c>
      <c r="AQ98" s="42" t="str">
        <f>IFERROR(IF($C98=7,INDEX(ROIC!$A$32:$BS$60,MATCH('Mthly ROIC (PR)'!AQ$2,ROIC!$A$32:$A$60,0),MATCH('Mthly ROIC (PR)'!$A98,ROIC!$A$32:$BS$32,0)),AQ97*(1+O97)),"")</f>
        <v/>
      </c>
      <c r="AR98" s="42" t="str">
        <f>IFERROR(IF($C98=7,INDEX(ROIC!$A$32:$BS$60,MATCH('Mthly ROIC (PR)'!AR$2,ROIC!$A$32:$A$60,0),MATCH('Mthly ROIC (PR)'!$A98,ROIC!$A$32:$BS$32,0)),AR97*(1+P97)),"")</f>
        <v/>
      </c>
      <c r="AS98" s="42" t="str">
        <f>IFERROR(IF($C98=7,INDEX(ROIC!$A$32:$BS$60,MATCH('Mthly ROIC (PR)'!AS$2,ROIC!$A$32:$A$60,0),MATCH('Mthly ROIC (PR)'!$A98,ROIC!$A$32:$BS$32,0)),AS97*(1+Q97)),"")</f>
        <v/>
      </c>
      <c r="AT98" s="42" t="str">
        <f>IFERROR(IF($C98=7,INDEX(ROIC!$A$32:$BS$60,MATCH('Mthly ROIC (PR)'!AT$2,ROIC!$A$32:$A$60,0),MATCH('Mthly ROIC (PR)'!$A98,ROIC!$A$32:$BS$32,0)),AT97*(1+R97)),"")</f>
        <v/>
      </c>
      <c r="AU98" s="42" t="str">
        <f>IFERROR(IF($C98=7,INDEX(ROIC!$A$32:$BS$60,MATCH('Mthly ROIC (PR)'!AU$2,ROIC!$A$32:$A$60,0),MATCH('Mthly ROIC (PR)'!$A98,ROIC!$A$32:$BS$32,0)),AU97*(1+S97)),"")</f>
        <v/>
      </c>
      <c r="AV98" s="42" t="str">
        <f>IFERROR(IF($C98=7,INDEX(ROIC!$A$32:$BS$60,MATCH('Mthly ROIC (PR)'!AV$2,ROIC!$A$32:$A$60,0),MATCH('Mthly ROIC (PR)'!$A98,ROIC!$A$32:$BS$32,0)),AV97*(1+T97)),"")</f>
        <v/>
      </c>
      <c r="AW98" s="42" t="str">
        <f>IFERROR(IF($C98=7,INDEX(ROIC!$A$32:$BS$60,MATCH('Mthly ROIC (PR)'!AW$2,ROIC!$A$32:$A$60,0),MATCH('Mthly ROIC (PR)'!$A98,ROIC!$A$32:$BS$32,0)),AW97*(1+U97)),"")</f>
        <v/>
      </c>
      <c r="AX98" s="42" t="str">
        <f>IFERROR(IF($C98=7,INDEX(ROIC!$A$32:$BS$60,MATCH('Mthly ROIC (PR)'!AX$2,ROIC!$A$32:$A$60,0),MATCH('Mthly ROIC (PR)'!$A98,ROIC!$A$32:$BS$32,0)),AX97*(1+V97)),"")</f>
        <v/>
      </c>
      <c r="AY98" s="42" t="str">
        <f>IFERROR(IF($C98=7,INDEX(ROIC!$A$32:$BS$60,MATCH('Mthly ROIC (PR)'!AY$2,ROIC!$A$32:$A$60,0),MATCH('Mthly ROIC (PR)'!$A98,ROIC!$A$32:$BS$32,0)),AY97*(1+W97)),"")</f>
        <v/>
      </c>
      <c r="AZ98" s="42" t="str">
        <f>IFERROR(IF($C98=7,INDEX(ROIC!$A$32:$BS$60,MATCH('Mthly ROIC (PR)'!AZ$2,ROIC!$A$32:$A$60,0),MATCH('Mthly ROIC (PR)'!$A98,ROIC!$A$32:$BS$32,0)),AZ97*(1+X97)),"")</f>
        <v/>
      </c>
      <c r="BA98" s="42" t="str">
        <f>IFERROR(IF($C98=7,INDEX(ROIC!$A$32:$BS$60,MATCH('Mthly ROIC (PR)'!BA$2,ROIC!$A$32:$A$60,0),MATCH('Mthly ROIC (PR)'!$A98,ROIC!$A$32:$BS$32,0)),BA97*(1+Y97)),"")</f>
        <v/>
      </c>
      <c r="BB98" s="42" t="str">
        <f>IFERROR(IF($C98=7,INDEX(ROIC!$A$32:$BS$60,MATCH('Mthly ROIC (PR)'!BB$2,ROIC!$A$32:$A$60,0),MATCH('Mthly ROIC (PR)'!$A98,ROIC!$A$32:$BS$32,0)),BB97*(1+Z97)),"")</f>
        <v/>
      </c>
      <c r="BC98" s="42" t="str">
        <f>IFERROR(IF($C98=7,INDEX(ROIC!$A$32:$BS$60,MATCH('Mthly ROIC (PR)'!BC$2,ROIC!$A$32:$A$60,0),MATCH('Mthly ROIC (PR)'!$A98,ROIC!$A$32:$BS$32,0)),BC97*(1+AA97)),"")</f>
        <v/>
      </c>
      <c r="BD98" s="42" t="str">
        <f>IFERROR(IF($C98=7,INDEX(ROIC!$A$32:$BS$60,MATCH('Mthly ROIC (PR)'!BD$2,ROIC!$A$32:$A$60,0),MATCH('Mthly ROIC (PR)'!$A98,ROIC!$A$32:$BS$32,0)),BD97*(1+AB97)),"")</f>
        <v/>
      </c>
      <c r="BE98" s="42" t="str">
        <f>IFERROR(IF($C98=7,INDEX(ROIC!$A$32:$BS$60,MATCH('Mthly ROIC (PR)'!BE$2,ROIC!$A$32:$A$60,0),MATCH('Mthly ROIC (PR)'!$A98,ROIC!$A$32:$BS$32,0)),BE97*(1+AC97)),"")</f>
        <v/>
      </c>
      <c r="BF98" s="42" t="str">
        <f>IFERROR(IF($C98=7,INDEX(ROIC!$A$32:$BS$60,MATCH('Mthly ROIC (PR)'!BF$2,ROIC!$A$32:$A$60,0),MATCH('Mthly ROIC (PR)'!$A98,ROIC!$A$32:$BS$32,0)),BF97*(1+AD97)),"")</f>
        <v/>
      </c>
      <c r="BG98" s="42" t="str">
        <f>IFERROR(IF($C98=7,INDEX(ROIC!$A$32:$BS$60,MATCH('Mthly ROIC (PR)'!BG$2,ROIC!$A$32:$A$60,0),MATCH('Mthly ROIC (PR)'!$A98,ROIC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U98" s="100"/>
      <c r="DW98" s="125">
        <f t="shared" si="118"/>
        <v>-2.677241575334921E-2</v>
      </c>
      <c r="DX98" s="124">
        <f t="shared" si="119"/>
        <v>6.041373320246457E-2</v>
      </c>
    </row>
    <row r="99" spans="1:128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IC (PR)'!D$2,'Memb Hist (Org)'!$A$1:$A$29,0),MATCH('Mthly ROIC (PR)'!$A99,'Memb Hist (Org)'!$A$1:$BS$1,0))&lt;&gt;1,"",'Mthly Returns (PR)'!D98),"")</f>
        <v>3.4855999999999998E-2</v>
      </c>
      <c r="E99" s="46" t="str">
        <f>IFERROR(IF(INDEX('Memb Hist (Org)'!$A$1:$BS$29,MATCH('Mthly ROIC (PR)'!E$2,'Memb Hist (Org)'!$A$1:$A$29,0),MATCH('Mthly ROIC (PR)'!$A99,'Memb Hist (Org)'!$A$1:$BS$1,0))&lt;&gt;1,"",'Mthly Returns (PR)'!E98),"")</f>
        <v/>
      </c>
      <c r="F99" s="46" t="str">
        <f>IFERROR(IF(INDEX('Memb Hist (Org)'!$A$1:$BS$29,MATCH('Mthly ROIC (PR)'!F$2,'Memb Hist (Org)'!$A$1:$A$29,0),MATCH('Mthly ROIC (PR)'!$A99,'Memb Hist (Org)'!$A$1:$BS$1,0))&lt;&gt;1,"",'Mthly Returns (PR)'!F98),"")</f>
        <v/>
      </c>
      <c r="G99" s="46">
        <f>IFERROR(IF(INDEX('Memb Hist (Org)'!$A$1:$BS$29,MATCH('Mthly ROIC (PR)'!G$2,'Memb Hist (Org)'!$A$1:$A$29,0),MATCH('Mthly ROIC (PR)'!$A99,'Memb Hist (Org)'!$A$1:$BS$1,0))&lt;&gt;1,"",'Mthly Returns (PR)'!G98),"")</f>
        <v>7.8740000000000008E-3</v>
      </c>
      <c r="H99" s="46">
        <f>IFERROR(IF(INDEX('Memb Hist (Org)'!$A$1:$BS$29,MATCH('Mthly ROIC (PR)'!H$2,'Memb Hist (Org)'!$A$1:$A$29,0),MATCH('Mthly ROIC (PR)'!$A99,'Memb Hist (Org)'!$A$1:$BS$1,0))&lt;&gt;1,"",'Mthly Returns (PR)'!H98),"")</f>
        <v>3.7267000000000002E-2</v>
      </c>
      <c r="I99" s="46">
        <f>IFERROR(IF(INDEX('Memb Hist (Org)'!$A$1:$BS$29,MATCH('Mthly ROIC (PR)'!I$2,'Memb Hist (Org)'!$A$1:$A$29,0),MATCH('Mthly ROIC (PR)'!$A99,'Memb Hist (Org)'!$A$1:$BS$1,0))&lt;&gt;1,"",'Mthly Returns (PR)'!I98),"")</f>
        <v>4.4117999999999997E-2</v>
      </c>
      <c r="J99" s="46">
        <f>IFERROR(IF(INDEX('Memb Hist (Org)'!$A$1:$BS$29,MATCH('Mthly ROIC (PR)'!J$2,'Memb Hist (Org)'!$A$1:$A$29,0),MATCH('Mthly ROIC (PR)'!$A99,'Memb Hist (Org)'!$A$1:$BS$1,0))&lt;&gt;1,"",'Mthly Returns (PR)'!J98),"")</f>
        <v>0.12820500000000001</v>
      </c>
      <c r="K99" s="46">
        <f>IFERROR(IF(INDEX('Memb Hist (Org)'!$A$1:$BS$29,MATCH('Mthly ROIC (PR)'!K$2,'Memb Hist (Org)'!$A$1:$A$29,0),MATCH('Mthly ROIC (PR)'!$A99,'Memb Hist (Org)'!$A$1:$BS$1,0))&lt;&gt;1,"",'Mthly Returns (PR)'!K98),"")</f>
        <v>3.3444000000000002E-2</v>
      </c>
      <c r="L99" s="46" t="str">
        <f>IFERROR(IF(INDEX('Memb Hist (Org)'!$A$1:$BS$29,MATCH('Mthly ROIC (PR)'!L$2,'Memb Hist (Org)'!$A$1:$A$29,0),MATCH('Mthly ROIC (PR)'!$A99,'Memb Hist (Org)'!$A$1:$BS$1,0))&lt;&gt;1,"",'Mthly Returns (PR)'!L98),"")</f>
        <v/>
      </c>
      <c r="M99" s="46" t="str">
        <f>IFERROR(IF(INDEX('Memb Hist (Org)'!$A$1:$BS$29,MATCH('Mthly ROIC (PR)'!M$2,'Memb Hist (Org)'!$A$1:$A$29,0),MATCH('Mthly ROIC (PR)'!$A99,'Memb Hist (Org)'!$A$1:$BS$1,0))&lt;&gt;1,"",'Mthly Returns (PR)'!M98),"")</f>
        <v/>
      </c>
      <c r="N99" s="46" t="str">
        <f>IFERROR(IF(INDEX('Memb Hist (Org)'!$A$1:$BS$29,MATCH('Mthly ROIC (PR)'!N$2,'Memb Hist (Org)'!$A$1:$A$29,0),MATCH('Mthly ROIC (PR)'!$A99,'Memb Hist (Org)'!$A$1:$BS$1,0))&lt;&gt;1,"",'Mthly Returns (PR)'!N98),"")</f>
        <v/>
      </c>
      <c r="O99" s="46">
        <f>IFERROR(IF(INDEX('Memb Hist (Org)'!$A$1:$BS$29,MATCH('Mthly ROIC (PR)'!O$2,'Memb Hist (Org)'!$A$1:$A$29,0),MATCH('Mthly ROIC (PR)'!$A99,'Memb Hist (Org)'!$A$1:$BS$1,0))&lt;&gt;1,"",'Mthly Returns (PR)'!O98),"")</f>
        <v>-1.8017999999999999E-2</v>
      </c>
      <c r="P99" s="46" t="str">
        <f>IFERROR(IF(INDEX('Memb Hist (Org)'!$A$1:$BS$29,MATCH('Mthly ROIC (PR)'!P$2,'Memb Hist (Org)'!$A$1:$A$29,0),MATCH('Mthly ROIC (PR)'!$A99,'Memb Hist (Org)'!$A$1:$BS$1,0))&lt;&gt;1,"",'Mthly Returns (PR)'!P98),"")</f>
        <v/>
      </c>
      <c r="Q99" s="46">
        <f>IFERROR(IF(INDEX('Memb Hist (Org)'!$A$1:$BS$29,MATCH('Mthly ROIC (PR)'!Q$2,'Memb Hist (Org)'!$A$1:$A$29,0),MATCH('Mthly ROIC (PR)'!$A99,'Memb Hist (Org)'!$A$1:$BS$1,0))&lt;&gt;1,"",'Mthly Returns (PR)'!Q98),"")</f>
        <v>0</v>
      </c>
      <c r="R99" s="46" t="str">
        <f>IFERROR(IF(INDEX('Memb Hist (Org)'!$A$1:$BS$29,MATCH('Mthly ROIC (PR)'!R$2,'Memb Hist (Org)'!$A$1:$A$29,0),MATCH('Mthly ROIC (PR)'!$A99,'Memb Hist (Org)'!$A$1:$BS$1,0))&lt;&gt;1,"",'Mthly Returns (PR)'!R98),"")</f>
        <v/>
      </c>
      <c r="S99" s="46" t="str">
        <f>IFERROR(IF(INDEX('Memb Hist (Org)'!$A$1:$BS$29,MATCH('Mthly ROIC (PR)'!S$2,'Memb Hist (Org)'!$A$1:$A$29,0),MATCH('Mthly ROIC (PR)'!$A99,'Memb Hist (Org)'!$A$1:$BS$1,0))&lt;&gt;1,"",'Mthly Returns (PR)'!S98),"")</f>
        <v/>
      </c>
      <c r="T99" s="46">
        <f>IFERROR(IF(INDEX('Memb Hist (Org)'!$A$1:$BS$29,MATCH('Mthly ROIC (PR)'!T$2,'Memb Hist (Org)'!$A$1:$A$29,0),MATCH('Mthly ROIC (PR)'!$A99,'Memb Hist (Org)'!$A$1:$BS$1,0))&lt;&gt;1,"",'Mthly Returns (PR)'!T98),"")</f>
        <v>0</v>
      </c>
      <c r="U99" s="46">
        <f>IFERROR(IF(INDEX('Memb Hist (Org)'!$A$1:$BS$29,MATCH('Mthly ROIC (PR)'!U$2,'Memb Hist (Org)'!$A$1:$A$29,0),MATCH('Mthly ROIC (PR)'!$A99,'Memb Hist (Org)'!$A$1:$BS$1,0))&lt;&gt;1,"",'Mthly Returns (PR)'!U98),"")</f>
        <v>-0.12865499999999999</v>
      </c>
      <c r="V99" s="46">
        <f>IFERROR(IF(INDEX('Memb Hist (Org)'!$A$1:$BS$29,MATCH('Mthly ROIC (PR)'!V$2,'Memb Hist (Org)'!$A$1:$A$29,0),MATCH('Mthly ROIC (PR)'!$A99,'Memb Hist (Org)'!$A$1:$BS$1,0))&lt;&gt;1,"",'Mthly Returns (PR)'!V98),"")</f>
        <v>-8.7499999999999994E-2</v>
      </c>
      <c r="W99" s="46">
        <f>IFERROR(IF(INDEX('Memb Hist (Org)'!$A$1:$BS$29,MATCH('Mthly ROIC (PR)'!W$2,'Memb Hist (Org)'!$A$1:$A$29,0),MATCH('Mthly ROIC (PR)'!$A99,'Memb Hist (Org)'!$A$1:$BS$1,0))&lt;&gt;1,"",'Mthly Returns (PR)'!W98),"")</f>
        <v>2.7585999999999999E-2</v>
      </c>
      <c r="X99" s="46">
        <f>IFERROR(IF(INDEX('Memb Hist (Org)'!$A$1:$BS$29,MATCH('Mthly ROIC (PR)'!X$2,'Memb Hist (Org)'!$A$1:$A$29,0),MATCH('Mthly ROIC (PR)'!$A99,'Memb Hist (Org)'!$A$1:$BS$1,0))&lt;&gt;1,"",'Mthly Returns (PR)'!X98),"")</f>
        <v>8.4749999999999999E-3</v>
      </c>
      <c r="Y99" s="46">
        <f>IFERROR(IF(INDEX('Memb Hist (Org)'!$A$1:$BS$29,MATCH('Mthly ROIC (PR)'!Y$2,'Memb Hist (Org)'!$A$1:$A$29,0),MATCH('Mthly ROIC (PR)'!$A99,'Memb Hist (Org)'!$A$1:$BS$1,0))&lt;&gt;1,"",'Mthly Returns (PR)'!Y98),"")</f>
        <v>2.3136E-2</v>
      </c>
      <c r="Z99" s="46" t="str">
        <f>IFERROR(IF(INDEX('Memb Hist (Org)'!$A$1:$BS$29,MATCH('Mthly ROIC (PR)'!Z$2,'Memb Hist (Org)'!$A$1:$A$29,0),MATCH('Mthly ROIC (PR)'!$A99,'Memb Hist (Org)'!$A$1:$BS$1,0))&lt;&gt;1,"",'Mthly Returns (PR)'!Z98),"")</f>
        <v/>
      </c>
      <c r="AA99" s="46" t="str">
        <f>IFERROR(IF(INDEX('Memb Hist (Org)'!$A$1:$BS$29,MATCH('Mthly ROIC (PR)'!AA$2,'Memb Hist (Org)'!$A$1:$A$29,0),MATCH('Mthly ROIC (PR)'!$A99,'Memb Hist (Org)'!$A$1:$BS$1,0))&lt;&gt;1,"",'Mthly Returns (PR)'!AA98),"")</f>
        <v/>
      </c>
      <c r="AB99" s="46" t="str">
        <f>IFERROR(IF(INDEX('Memb Hist (Org)'!$A$1:$BS$29,MATCH('Mthly ROIC (PR)'!AB$2,'Memb Hist (Org)'!$A$1:$A$29,0),MATCH('Mthly ROIC (PR)'!$A99,'Memb Hist (Org)'!$A$1:$BS$1,0))&lt;&gt;1,"",'Mthly Returns (PR)'!AB98),"")</f>
        <v/>
      </c>
      <c r="AC99" s="46">
        <f>IFERROR(IF(INDEX('Memb Hist (Org)'!$A$1:$BS$29,MATCH('Mthly ROIC (PR)'!AC$2,'Memb Hist (Org)'!$A$1:$A$29,0),MATCH('Mthly ROIC (PR)'!$A99,'Memb Hist (Org)'!$A$1:$BS$1,0))&lt;&gt;1,"",'Mthly Returns (PR)'!AC98),"")</f>
        <v>0.15867200000000001</v>
      </c>
      <c r="AD99" s="46" t="str">
        <f>IFERROR(IF(INDEX('Memb Hist (Org)'!$A$1:$BS$29,MATCH('Mthly ROIC (PR)'!AD$2,'Memb Hist (Org)'!$A$1:$A$29,0),MATCH('Mthly ROIC (PR)'!$A99,'Memb Hist (Org)'!$A$1:$BS$1,0))&lt;&gt;1,"",'Mthly Returns (PR)'!AD98),"")</f>
        <v/>
      </c>
      <c r="AE99" s="46" t="str">
        <f>IFERROR(IF(INDEX('Memb Hist (Org)'!$A$1:$BS$29,MATCH('Mthly ROIC (PR)'!AE$2,'Memb Hist (Org)'!$A$1:$A$29,0),MATCH('Mthly ROIC (PR)'!$A99,'Memb Hist (Org)'!$A$1:$BS$1,0))&lt;&gt;1,"",'Mthly Returns (PR)'!AE98),"")</f>
        <v/>
      </c>
      <c r="AF99" s="42" t="str">
        <f>IFERROR(IF($C99=7,INDEX(ROIC!$A$32:$BS$60,MATCH('Mthly ROIC (PR)'!AF$2,ROIC!$A$32:$A$60,0),MATCH('Mthly ROIC (PR)'!$A99,ROIC!$A$32:$BS$32,0)),AF98*(1+D98)),"")</f>
        <v/>
      </c>
      <c r="AG99" s="42" t="str">
        <f>IFERROR(IF($C99=7,INDEX(ROIC!$A$32:$BS$60,MATCH('Mthly ROIC (PR)'!AG$2,ROIC!$A$32:$A$60,0),MATCH('Mthly ROIC (PR)'!$A99,ROIC!$A$32:$BS$32,0)),AG98*(1+E98)),"")</f>
        <v/>
      </c>
      <c r="AH99" s="42" t="str">
        <f>IFERROR(IF($C99=7,INDEX(ROIC!$A$32:$BS$60,MATCH('Mthly ROIC (PR)'!AH$2,ROIC!$A$32:$A$60,0),MATCH('Mthly ROIC (PR)'!$A99,ROIC!$A$32:$BS$32,0)),AH98*(1+F98)),"")</f>
        <v/>
      </c>
      <c r="AI99" s="42" t="str">
        <f>IFERROR(IF($C99=7,INDEX(ROIC!$A$32:$BS$60,MATCH('Mthly ROIC (PR)'!AI$2,ROIC!$A$32:$A$60,0),MATCH('Mthly ROIC (PR)'!$A99,ROIC!$A$32:$BS$32,0)),AI98*(1+G98)),"")</f>
        <v/>
      </c>
      <c r="AJ99" s="42" t="str">
        <f>IFERROR(IF($C99=7,INDEX(ROIC!$A$32:$BS$60,MATCH('Mthly ROIC (PR)'!AJ$2,ROIC!$A$32:$A$60,0),MATCH('Mthly ROIC (PR)'!$A99,ROIC!$A$32:$BS$32,0)),AJ98*(1+H98)),"")</f>
        <v/>
      </c>
      <c r="AK99" s="42" t="str">
        <f>IFERROR(IF($C99=7,INDEX(ROIC!$A$32:$BS$60,MATCH('Mthly ROIC (PR)'!AK$2,ROIC!$A$32:$A$60,0),MATCH('Mthly ROIC (PR)'!$A99,ROIC!$A$32:$BS$32,0)),AK98*(1+I98)),"")</f>
        <v/>
      </c>
      <c r="AL99" s="42" t="str">
        <f>IFERROR(IF($C99=7,INDEX(ROIC!$A$32:$BS$60,MATCH('Mthly ROIC (PR)'!AL$2,ROIC!$A$32:$A$60,0),MATCH('Mthly ROIC (PR)'!$A99,ROIC!$A$32:$BS$32,0)),AL98*(1+J98)),"")</f>
        <v/>
      </c>
      <c r="AM99" s="42" t="str">
        <f>IFERROR(IF($C99=7,INDEX(ROIC!$A$32:$BS$60,MATCH('Mthly ROIC (PR)'!AM$2,ROIC!$A$32:$A$60,0),MATCH('Mthly ROIC (PR)'!$A99,ROIC!$A$32:$BS$32,0)),AM98*(1+K98)),"")</f>
        <v/>
      </c>
      <c r="AN99" s="42" t="str">
        <f>IFERROR(IF($C99=7,INDEX(ROIC!$A$32:$BS$60,MATCH('Mthly ROIC (PR)'!AN$2,ROIC!$A$32:$A$60,0),MATCH('Mthly ROIC (PR)'!$A99,ROIC!$A$32:$BS$32,0)),AN98*(1+L98)),"")</f>
        <v/>
      </c>
      <c r="AO99" s="42" t="str">
        <f>IFERROR(IF($C99=7,INDEX(ROIC!$A$32:$BS$60,MATCH('Mthly ROIC (PR)'!AO$2,ROIC!$A$32:$A$60,0),MATCH('Mthly ROIC (PR)'!$A99,ROIC!$A$32:$BS$32,0)),AO98*(1+M98)),"")</f>
        <v/>
      </c>
      <c r="AP99" s="42" t="str">
        <f>IFERROR(IF($C99=7,INDEX(ROIC!$A$32:$BS$60,MATCH('Mthly ROIC (PR)'!AP$2,ROIC!$A$32:$A$60,0),MATCH('Mthly ROIC (PR)'!$A99,ROIC!$A$32:$BS$32,0)),AP98*(1+N98)),"")</f>
        <v/>
      </c>
      <c r="AQ99" s="42" t="str">
        <f>IFERROR(IF($C99=7,INDEX(ROIC!$A$32:$BS$60,MATCH('Mthly ROIC (PR)'!AQ$2,ROIC!$A$32:$A$60,0),MATCH('Mthly ROIC (PR)'!$A99,ROIC!$A$32:$BS$32,0)),AQ98*(1+O98)),"")</f>
        <v/>
      </c>
      <c r="AR99" s="42" t="str">
        <f>IFERROR(IF($C99=7,INDEX(ROIC!$A$32:$BS$60,MATCH('Mthly ROIC (PR)'!AR$2,ROIC!$A$32:$A$60,0),MATCH('Mthly ROIC (PR)'!$A99,ROIC!$A$32:$BS$32,0)),AR98*(1+P98)),"")</f>
        <v/>
      </c>
      <c r="AS99" s="42" t="str">
        <f>IFERROR(IF($C99=7,INDEX(ROIC!$A$32:$BS$60,MATCH('Mthly ROIC (PR)'!AS$2,ROIC!$A$32:$A$60,0),MATCH('Mthly ROIC (PR)'!$A99,ROIC!$A$32:$BS$32,0)),AS98*(1+Q98)),"")</f>
        <v/>
      </c>
      <c r="AT99" s="42" t="str">
        <f>IFERROR(IF($C99=7,INDEX(ROIC!$A$32:$BS$60,MATCH('Mthly ROIC (PR)'!AT$2,ROIC!$A$32:$A$60,0),MATCH('Mthly ROIC (PR)'!$A99,ROIC!$A$32:$BS$32,0)),AT98*(1+R98)),"")</f>
        <v/>
      </c>
      <c r="AU99" s="42" t="str">
        <f>IFERROR(IF($C99=7,INDEX(ROIC!$A$32:$BS$60,MATCH('Mthly ROIC (PR)'!AU$2,ROIC!$A$32:$A$60,0),MATCH('Mthly ROIC (PR)'!$A99,ROIC!$A$32:$BS$32,0)),AU98*(1+S98)),"")</f>
        <v/>
      </c>
      <c r="AV99" s="42" t="str">
        <f>IFERROR(IF($C99=7,INDEX(ROIC!$A$32:$BS$60,MATCH('Mthly ROIC (PR)'!AV$2,ROIC!$A$32:$A$60,0),MATCH('Mthly ROIC (PR)'!$A99,ROIC!$A$32:$BS$32,0)),AV98*(1+T98)),"")</f>
        <v/>
      </c>
      <c r="AW99" s="42" t="str">
        <f>IFERROR(IF($C99=7,INDEX(ROIC!$A$32:$BS$60,MATCH('Mthly ROIC (PR)'!AW$2,ROIC!$A$32:$A$60,0),MATCH('Mthly ROIC (PR)'!$A99,ROIC!$A$32:$BS$32,0)),AW98*(1+U98)),"")</f>
        <v/>
      </c>
      <c r="AX99" s="42" t="str">
        <f>IFERROR(IF($C99=7,INDEX(ROIC!$A$32:$BS$60,MATCH('Mthly ROIC (PR)'!AX$2,ROIC!$A$32:$A$60,0),MATCH('Mthly ROIC (PR)'!$A99,ROIC!$A$32:$BS$32,0)),AX98*(1+V98)),"")</f>
        <v/>
      </c>
      <c r="AY99" s="42" t="str">
        <f>IFERROR(IF($C99=7,INDEX(ROIC!$A$32:$BS$60,MATCH('Mthly ROIC (PR)'!AY$2,ROIC!$A$32:$A$60,0),MATCH('Mthly ROIC (PR)'!$A99,ROIC!$A$32:$BS$32,0)),AY98*(1+W98)),"")</f>
        <v/>
      </c>
      <c r="AZ99" s="42" t="str">
        <f>IFERROR(IF($C99=7,INDEX(ROIC!$A$32:$BS$60,MATCH('Mthly ROIC (PR)'!AZ$2,ROIC!$A$32:$A$60,0),MATCH('Mthly ROIC (PR)'!$A99,ROIC!$A$32:$BS$32,0)),AZ98*(1+X98)),"")</f>
        <v/>
      </c>
      <c r="BA99" s="42" t="str">
        <f>IFERROR(IF($C99=7,INDEX(ROIC!$A$32:$BS$60,MATCH('Mthly ROIC (PR)'!BA$2,ROIC!$A$32:$A$60,0),MATCH('Mthly ROIC (PR)'!$A99,ROIC!$A$32:$BS$32,0)),BA98*(1+Y98)),"")</f>
        <v/>
      </c>
      <c r="BB99" s="42" t="str">
        <f>IFERROR(IF($C99=7,INDEX(ROIC!$A$32:$BS$60,MATCH('Mthly ROIC (PR)'!BB$2,ROIC!$A$32:$A$60,0),MATCH('Mthly ROIC (PR)'!$A99,ROIC!$A$32:$BS$32,0)),BB98*(1+Z98)),"")</f>
        <v/>
      </c>
      <c r="BC99" s="42" t="str">
        <f>IFERROR(IF($C99=7,INDEX(ROIC!$A$32:$BS$60,MATCH('Mthly ROIC (PR)'!BC$2,ROIC!$A$32:$A$60,0),MATCH('Mthly ROIC (PR)'!$A99,ROIC!$A$32:$BS$32,0)),BC98*(1+AA98)),"")</f>
        <v/>
      </c>
      <c r="BD99" s="42" t="str">
        <f>IFERROR(IF($C99=7,INDEX(ROIC!$A$32:$BS$60,MATCH('Mthly ROIC (PR)'!BD$2,ROIC!$A$32:$A$60,0),MATCH('Mthly ROIC (PR)'!$A99,ROIC!$A$32:$BS$32,0)),BD98*(1+AB98)),"")</f>
        <v/>
      </c>
      <c r="BE99" s="42" t="str">
        <f>IFERROR(IF($C99=7,INDEX(ROIC!$A$32:$BS$60,MATCH('Mthly ROIC (PR)'!BE$2,ROIC!$A$32:$A$60,0),MATCH('Mthly ROIC (PR)'!$A99,ROIC!$A$32:$BS$32,0)),BE98*(1+AC98)),"")</f>
        <v/>
      </c>
      <c r="BF99" s="42" t="str">
        <f>IFERROR(IF($C99=7,INDEX(ROIC!$A$32:$BS$60,MATCH('Mthly ROIC (PR)'!BF$2,ROIC!$A$32:$A$60,0),MATCH('Mthly ROIC (PR)'!$A99,ROIC!$A$32:$BS$32,0)),BF98*(1+AD98)),"")</f>
        <v/>
      </c>
      <c r="BG99" s="42" t="str">
        <f>IFERROR(IF($C99=7,INDEX(ROIC!$A$32:$BS$60,MATCH('Mthly ROIC (PR)'!BG$2,ROIC!$A$32:$A$60,0),MATCH('Mthly ROIC (PR)'!$A99,ROIC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U99" s="100"/>
      <c r="DW99" s="125">
        <f t="shared" si="118"/>
        <v>-6.9296138750236103E-2</v>
      </c>
      <c r="DX99" s="124">
        <f t="shared" si="119"/>
        <v>-8.4945854165226375E-2</v>
      </c>
    </row>
    <row r="100" spans="1:128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IC (PR)'!D$2,'Memb Hist (Org)'!$A$1:$A$29,0),MATCH('Mthly ROIC (PR)'!$A100,'Memb Hist (Org)'!$A$1:$BS$1,0))&lt;&gt;1,"",'Mthly Returns (PR)'!D99),"")</f>
        <v>6.0317000000000003E-2</v>
      </c>
      <c r="E100" s="46" t="str">
        <f>IFERROR(IF(INDEX('Memb Hist (Org)'!$A$1:$BS$29,MATCH('Mthly ROIC (PR)'!E$2,'Memb Hist (Org)'!$A$1:$A$29,0),MATCH('Mthly ROIC (PR)'!$A100,'Memb Hist (Org)'!$A$1:$BS$1,0))&lt;&gt;1,"",'Mthly Returns (PR)'!E99),"")</f>
        <v/>
      </c>
      <c r="F100" s="46" t="str">
        <f>IFERROR(IF(INDEX('Memb Hist (Org)'!$A$1:$BS$29,MATCH('Mthly ROIC (PR)'!F$2,'Memb Hist (Org)'!$A$1:$A$29,0),MATCH('Mthly ROIC (PR)'!$A100,'Memb Hist (Org)'!$A$1:$BS$1,0))&lt;&gt;1,"",'Mthly Returns (PR)'!F99),"")</f>
        <v/>
      </c>
      <c r="G100" s="46">
        <f>IFERROR(IF(INDEX('Memb Hist (Org)'!$A$1:$BS$29,MATCH('Mthly ROIC (PR)'!G$2,'Memb Hist (Org)'!$A$1:$A$29,0),MATCH('Mthly ROIC (PR)'!$A100,'Memb Hist (Org)'!$A$1:$BS$1,0))&lt;&gt;1,"",'Mthly Returns (PR)'!G99),"")</f>
        <v>5.4688000000000001E-2</v>
      </c>
      <c r="H100" s="46">
        <f>IFERROR(IF(INDEX('Memb Hist (Org)'!$A$1:$BS$29,MATCH('Mthly ROIC (PR)'!H$2,'Memb Hist (Org)'!$A$1:$A$29,0),MATCH('Mthly ROIC (PR)'!$A100,'Memb Hist (Org)'!$A$1:$BS$1,0))&lt;&gt;1,"",'Mthly Returns (PR)'!H99),"")</f>
        <v>4.7904000000000002E-2</v>
      </c>
      <c r="I100" s="46">
        <f>IFERROR(IF(INDEX('Memb Hist (Org)'!$A$1:$BS$29,MATCH('Mthly ROIC (PR)'!I$2,'Memb Hist (Org)'!$A$1:$A$29,0),MATCH('Mthly ROIC (PR)'!$A100,'Memb Hist (Org)'!$A$1:$BS$1,0))&lt;&gt;1,"",'Mthly Returns (PR)'!I99),"")</f>
        <v>9.0140999999999999E-2</v>
      </c>
      <c r="J100" s="46">
        <f>IFERROR(IF(INDEX('Memb Hist (Org)'!$A$1:$BS$29,MATCH('Mthly ROIC (PR)'!J$2,'Memb Hist (Org)'!$A$1:$A$29,0),MATCH('Mthly ROIC (PR)'!$A100,'Memb Hist (Org)'!$A$1:$BS$1,0))&lt;&gt;1,"",'Mthly Returns (PR)'!J99),"")</f>
        <v>-3.9773000000000003E-2</v>
      </c>
      <c r="K100" s="46">
        <f>IFERROR(IF(INDEX('Memb Hist (Org)'!$A$1:$BS$29,MATCH('Mthly ROIC (PR)'!K$2,'Memb Hist (Org)'!$A$1:$A$29,0),MATCH('Mthly ROIC (PR)'!$A100,'Memb Hist (Org)'!$A$1:$BS$1,0))&lt;&gt;1,"",'Mthly Returns (PR)'!K99),"")</f>
        <v>2.9604999999999999E-2</v>
      </c>
      <c r="L100" s="46" t="str">
        <f>IFERROR(IF(INDEX('Memb Hist (Org)'!$A$1:$BS$29,MATCH('Mthly ROIC (PR)'!L$2,'Memb Hist (Org)'!$A$1:$A$29,0),MATCH('Mthly ROIC (PR)'!$A100,'Memb Hist (Org)'!$A$1:$BS$1,0))&lt;&gt;1,"",'Mthly Returns (PR)'!L99),"")</f>
        <v/>
      </c>
      <c r="M100" s="46" t="str">
        <f>IFERROR(IF(INDEX('Memb Hist (Org)'!$A$1:$BS$29,MATCH('Mthly ROIC (PR)'!M$2,'Memb Hist (Org)'!$A$1:$A$29,0),MATCH('Mthly ROIC (PR)'!$A100,'Memb Hist (Org)'!$A$1:$BS$1,0))&lt;&gt;1,"",'Mthly Returns (PR)'!M99),"")</f>
        <v/>
      </c>
      <c r="N100" s="46" t="str">
        <f>IFERROR(IF(INDEX('Memb Hist (Org)'!$A$1:$BS$29,MATCH('Mthly ROIC (PR)'!N$2,'Memb Hist (Org)'!$A$1:$A$29,0),MATCH('Mthly ROIC (PR)'!$A100,'Memb Hist (Org)'!$A$1:$BS$1,0))&lt;&gt;1,"",'Mthly Returns (PR)'!N99),"")</f>
        <v/>
      </c>
      <c r="O100" s="46">
        <f>IFERROR(IF(INDEX('Memb Hist (Org)'!$A$1:$BS$29,MATCH('Mthly ROIC (PR)'!O$2,'Memb Hist (Org)'!$A$1:$A$29,0),MATCH('Mthly ROIC (PR)'!$A100,'Memb Hist (Org)'!$A$1:$BS$1,0))&lt;&gt;1,"",'Mthly Returns (PR)'!O99),"")</f>
        <v>3.6697E-2</v>
      </c>
      <c r="P100" s="46" t="str">
        <f>IFERROR(IF(INDEX('Memb Hist (Org)'!$A$1:$BS$29,MATCH('Mthly ROIC (PR)'!P$2,'Memb Hist (Org)'!$A$1:$A$29,0),MATCH('Mthly ROIC (PR)'!$A100,'Memb Hist (Org)'!$A$1:$BS$1,0))&lt;&gt;1,"",'Mthly Returns (PR)'!P99),"")</f>
        <v/>
      </c>
      <c r="Q100" s="46">
        <f>IFERROR(IF(INDEX('Memb Hist (Org)'!$A$1:$BS$29,MATCH('Mthly ROIC (PR)'!Q$2,'Memb Hist (Org)'!$A$1:$A$29,0),MATCH('Mthly ROIC (PR)'!$A100,'Memb Hist (Org)'!$A$1:$BS$1,0))&lt;&gt;1,"",'Mthly Returns (PR)'!Q99),"")</f>
        <v>6.3559000000000004E-2</v>
      </c>
      <c r="R100" s="46" t="str">
        <f>IFERROR(IF(INDEX('Memb Hist (Org)'!$A$1:$BS$29,MATCH('Mthly ROIC (PR)'!R$2,'Memb Hist (Org)'!$A$1:$A$29,0),MATCH('Mthly ROIC (PR)'!$A100,'Memb Hist (Org)'!$A$1:$BS$1,0))&lt;&gt;1,"",'Mthly Returns (PR)'!R99),"")</f>
        <v/>
      </c>
      <c r="S100" s="46" t="str">
        <f>IFERROR(IF(INDEX('Memb Hist (Org)'!$A$1:$BS$29,MATCH('Mthly ROIC (PR)'!S$2,'Memb Hist (Org)'!$A$1:$A$29,0),MATCH('Mthly ROIC (PR)'!$A100,'Memb Hist (Org)'!$A$1:$BS$1,0))&lt;&gt;1,"",'Mthly Returns (PR)'!S99),"")</f>
        <v/>
      </c>
      <c r="T100" s="46">
        <f>IFERROR(IF(INDEX('Memb Hist (Org)'!$A$1:$BS$29,MATCH('Mthly ROIC (PR)'!T$2,'Memb Hist (Org)'!$A$1:$A$29,0),MATCH('Mthly ROIC (PR)'!$A100,'Memb Hist (Org)'!$A$1:$BS$1,0))&lt;&gt;1,"",'Mthly Returns (PR)'!T99),"")</f>
        <v>5.7591999999999997E-2</v>
      </c>
      <c r="U100" s="46">
        <f>IFERROR(IF(INDEX('Memb Hist (Org)'!$A$1:$BS$29,MATCH('Mthly ROIC (PR)'!U$2,'Memb Hist (Org)'!$A$1:$A$29,0),MATCH('Mthly ROIC (PR)'!$A100,'Memb Hist (Org)'!$A$1:$BS$1,0))&lt;&gt;1,"",'Mthly Returns (PR)'!U99),"")</f>
        <v>0.13758400000000001</v>
      </c>
      <c r="V100" s="46">
        <f>IFERROR(IF(INDEX('Memb Hist (Org)'!$A$1:$BS$29,MATCH('Mthly ROIC (PR)'!V$2,'Memb Hist (Org)'!$A$1:$A$29,0),MATCH('Mthly ROIC (PR)'!$A100,'Memb Hist (Org)'!$A$1:$BS$1,0))&lt;&gt;1,"",'Mthly Returns (PR)'!V99),"")</f>
        <v>9.5890000000000003E-2</v>
      </c>
      <c r="W100" s="46">
        <f>IFERROR(IF(INDEX('Memb Hist (Org)'!$A$1:$BS$29,MATCH('Mthly ROIC (PR)'!W$2,'Memb Hist (Org)'!$A$1:$A$29,0),MATCH('Mthly ROIC (PR)'!$A100,'Memb Hist (Org)'!$A$1:$BS$1,0))&lt;&gt;1,"",'Mthly Returns (PR)'!W99),"")</f>
        <v>6.7113999999999993E-2</v>
      </c>
      <c r="X100" s="46">
        <f>IFERROR(IF(INDEX('Memb Hist (Org)'!$A$1:$BS$29,MATCH('Mthly ROIC (PR)'!X$2,'Memb Hist (Org)'!$A$1:$A$29,0),MATCH('Mthly ROIC (PR)'!$A100,'Memb Hist (Org)'!$A$1:$BS$1,0))&lt;&gt;1,"",'Mthly Returns (PR)'!X99),"")</f>
        <v>7.1429000000000006E-2</v>
      </c>
      <c r="Y100" s="46">
        <f>IFERROR(IF(INDEX('Memb Hist (Org)'!$A$1:$BS$29,MATCH('Mthly ROIC (PR)'!Y$2,'Memb Hist (Org)'!$A$1:$A$29,0),MATCH('Mthly ROIC (PR)'!$A100,'Memb Hist (Org)'!$A$1:$BS$1,0))&lt;&gt;1,"",'Mthly Returns (PR)'!Y99),"")</f>
        <v>3.5175999999999999E-2</v>
      </c>
      <c r="Z100" s="46" t="str">
        <f>IFERROR(IF(INDEX('Memb Hist (Org)'!$A$1:$BS$29,MATCH('Mthly ROIC (PR)'!Z$2,'Memb Hist (Org)'!$A$1:$A$29,0),MATCH('Mthly ROIC (PR)'!$A100,'Memb Hist (Org)'!$A$1:$BS$1,0))&lt;&gt;1,"",'Mthly Returns (PR)'!Z99),"")</f>
        <v/>
      </c>
      <c r="AA100" s="46" t="str">
        <f>IFERROR(IF(INDEX('Memb Hist (Org)'!$A$1:$BS$29,MATCH('Mthly ROIC (PR)'!AA$2,'Memb Hist (Org)'!$A$1:$A$29,0),MATCH('Mthly ROIC (PR)'!$A100,'Memb Hist (Org)'!$A$1:$BS$1,0))&lt;&gt;1,"",'Mthly Returns (PR)'!AA99),"")</f>
        <v/>
      </c>
      <c r="AB100" s="46" t="str">
        <f>IFERROR(IF(INDEX('Memb Hist (Org)'!$A$1:$BS$29,MATCH('Mthly ROIC (PR)'!AB$2,'Memb Hist (Org)'!$A$1:$A$29,0),MATCH('Mthly ROIC (PR)'!$A100,'Memb Hist (Org)'!$A$1:$BS$1,0))&lt;&gt;1,"",'Mthly Returns (PR)'!AB99),"")</f>
        <v/>
      </c>
      <c r="AC100" s="46">
        <f>IFERROR(IF(INDEX('Memb Hist (Org)'!$A$1:$BS$29,MATCH('Mthly ROIC (PR)'!AC$2,'Memb Hist (Org)'!$A$1:$A$29,0),MATCH('Mthly ROIC (PR)'!$A100,'Memb Hist (Org)'!$A$1:$BS$1,0))&lt;&gt;1,"",'Mthly Returns (PR)'!AC99),"")</f>
        <v>3.1847E-2</v>
      </c>
      <c r="AD100" s="46" t="str">
        <f>IFERROR(IF(INDEX('Memb Hist (Org)'!$A$1:$BS$29,MATCH('Mthly ROIC (PR)'!AD$2,'Memb Hist (Org)'!$A$1:$A$29,0),MATCH('Mthly ROIC (PR)'!$A100,'Memb Hist (Org)'!$A$1:$BS$1,0))&lt;&gt;1,"",'Mthly Returns (PR)'!AD99),"")</f>
        <v/>
      </c>
      <c r="AE100" s="46" t="str">
        <f>IFERROR(IF(INDEX('Memb Hist (Org)'!$A$1:$BS$29,MATCH('Mthly ROIC (PR)'!AE$2,'Memb Hist (Org)'!$A$1:$A$29,0),MATCH('Mthly ROIC (PR)'!$A100,'Memb Hist (Org)'!$A$1:$BS$1,0))&lt;&gt;1,"",'Mthly Returns (PR)'!AE99),"")</f>
        <v/>
      </c>
      <c r="AF100" s="42" t="str">
        <f>IFERROR(IF($C100=7,INDEX(ROIC!$A$32:$BS$60,MATCH('Mthly ROIC (PR)'!AF$2,ROIC!$A$32:$A$60,0),MATCH('Mthly ROIC (PR)'!$A100,ROIC!$A$32:$BS$32,0)),AF99*(1+D99)),"")</f>
        <v/>
      </c>
      <c r="AG100" s="42" t="str">
        <f>IFERROR(IF($C100=7,INDEX(ROIC!$A$32:$BS$60,MATCH('Mthly ROIC (PR)'!AG$2,ROIC!$A$32:$A$60,0),MATCH('Mthly ROIC (PR)'!$A100,ROIC!$A$32:$BS$32,0)),AG99*(1+E99)),"")</f>
        <v/>
      </c>
      <c r="AH100" s="42" t="str">
        <f>IFERROR(IF($C100=7,INDEX(ROIC!$A$32:$BS$60,MATCH('Mthly ROIC (PR)'!AH$2,ROIC!$A$32:$A$60,0),MATCH('Mthly ROIC (PR)'!$A100,ROIC!$A$32:$BS$32,0)),AH99*(1+F99)),"")</f>
        <v/>
      </c>
      <c r="AI100" s="42" t="str">
        <f>IFERROR(IF($C100=7,INDEX(ROIC!$A$32:$BS$60,MATCH('Mthly ROIC (PR)'!AI$2,ROIC!$A$32:$A$60,0),MATCH('Mthly ROIC (PR)'!$A100,ROIC!$A$32:$BS$32,0)),AI99*(1+G99)),"")</f>
        <v/>
      </c>
      <c r="AJ100" s="42" t="str">
        <f>IFERROR(IF($C100=7,INDEX(ROIC!$A$32:$BS$60,MATCH('Mthly ROIC (PR)'!AJ$2,ROIC!$A$32:$A$60,0),MATCH('Mthly ROIC (PR)'!$A100,ROIC!$A$32:$BS$32,0)),AJ99*(1+H99)),"")</f>
        <v/>
      </c>
      <c r="AK100" s="42" t="str">
        <f>IFERROR(IF($C100=7,INDEX(ROIC!$A$32:$BS$60,MATCH('Mthly ROIC (PR)'!AK$2,ROIC!$A$32:$A$60,0),MATCH('Mthly ROIC (PR)'!$A100,ROIC!$A$32:$BS$32,0)),AK99*(1+I99)),"")</f>
        <v/>
      </c>
      <c r="AL100" s="42" t="str">
        <f>IFERROR(IF($C100=7,INDEX(ROIC!$A$32:$BS$60,MATCH('Mthly ROIC (PR)'!AL$2,ROIC!$A$32:$A$60,0),MATCH('Mthly ROIC (PR)'!$A100,ROIC!$A$32:$BS$32,0)),AL99*(1+J99)),"")</f>
        <v/>
      </c>
      <c r="AM100" s="42" t="str">
        <f>IFERROR(IF($C100=7,INDEX(ROIC!$A$32:$BS$60,MATCH('Mthly ROIC (PR)'!AM$2,ROIC!$A$32:$A$60,0),MATCH('Mthly ROIC (PR)'!$A100,ROIC!$A$32:$BS$32,0)),AM99*(1+K99)),"")</f>
        <v/>
      </c>
      <c r="AN100" s="42" t="str">
        <f>IFERROR(IF($C100=7,INDEX(ROIC!$A$32:$BS$60,MATCH('Mthly ROIC (PR)'!AN$2,ROIC!$A$32:$A$60,0),MATCH('Mthly ROIC (PR)'!$A100,ROIC!$A$32:$BS$32,0)),AN99*(1+L99)),"")</f>
        <v/>
      </c>
      <c r="AO100" s="42" t="str">
        <f>IFERROR(IF($C100=7,INDEX(ROIC!$A$32:$BS$60,MATCH('Mthly ROIC (PR)'!AO$2,ROIC!$A$32:$A$60,0),MATCH('Mthly ROIC (PR)'!$A100,ROIC!$A$32:$BS$32,0)),AO99*(1+M99)),"")</f>
        <v/>
      </c>
      <c r="AP100" s="42" t="str">
        <f>IFERROR(IF($C100=7,INDEX(ROIC!$A$32:$BS$60,MATCH('Mthly ROIC (PR)'!AP$2,ROIC!$A$32:$A$60,0),MATCH('Mthly ROIC (PR)'!$A100,ROIC!$A$32:$BS$32,0)),AP99*(1+N99)),"")</f>
        <v/>
      </c>
      <c r="AQ100" s="42" t="str">
        <f>IFERROR(IF($C100=7,INDEX(ROIC!$A$32:$BS$60,MATCH('Mthly ROIC (PR)'!AQ$2,ROIC!$A$32:$A$60,0),MATCH('Mthly ROIC (PR)'!$A100,ROIC!$A$32:$BS$32,0)),AQ99*(1+O99)),"")</f>
        <v/>
      </c>
      <c r="AR100" s="42" t="str">
        <f>IFERROR(IF($C100=7,INDEX(ROIC!$A$32:$BS$60,MATCH('Mthly ROIC (PR)'!AR$2,ROIC!$A$32:$A$60,0),MATCH('Mthly ROIC (PR)'!$A100,ROIC!$A$32:$BS$32,0)),AR99*(1+P99)),"")</f>
        <v/>
      </c>
      <c r="AS100" s="42" t="str">
        <f>IFERROR(IF($C100=7,INDEX(ROIC!$A$32:$BS$60,MATCH('Mthly ROIC (PR)'!AS$2,ROIC!$A$32:$A$60,0),MATCH('Mthly ROIC (PR)'!$A100,ROIC!$A$32:$BS$32,0)),AS99*(1+Q99)),"")</f>
        <v/>
      </c>
      <c r="AT100" s="42" t="str">
        <f>IFERROR(IF($C100=7,INDEX(ROIC!$A$32:$BS$60,MATCH('Mthly ROIC (PR)'!AT$2,ROIC!$A$32:$A$60,0),MATCH('Mthly ROIC (PR)'!$A100,ROIC!$A$32:$BS$32,0)),AT99*(1+R99)),"")</f>
        <v/>
      </c>
      <c r="AU100" s="42" t="str">
        <f>IFERROR(IF($C100=7,INDEX(ROIC!$A$32:$BS$60,MATCH('Mthly ROIC (PR)'!AU$2,ROIC!$A$32:$A$60,0),MATCH('Mthly ROIC (PR)'!$A100,ROIC!$A$32:$BS$32,0)),AU99*(1+S99)),"")</f>
        <v/>
      </c>
      <c r="AV100" s="42" t="str">
        <f>IFERROR(IF($C100=7,INDEX(ROIC!$A$32:$BS$60,MATCH('Mthly ROIC (PR)'!AV$2,ROIC!$A$32:$A$60,0),MATCH('Mthly ROIC (PR)'!$A100,ROIC!$A$32:$BS$32,0)),AV99*(1+T99)),"")</f>
        <v/>
      </c>
      <c r="AW100" s="42" t="str">
        <f>IFERROR(IF($C100=7,INDEX(ROIC!$A$32:$BS$60,MATCH('Mthly ROIC (PR)'!AW$2,ROIC!$A$32:$A$60,0),MATCH('Mthly ROIC (PR)'!$A100,ROIC!$A$32:$BS$32,0)),AW99*(1+U99)),"")</f>
        <v/>
      </c>
      <c r="AX100" s="42" t="str">
        <f>IFERROR(IF($C100=7,INDEX(ROIC!$A$32:$BS$60,MATCH('Mthly ROIC (PR)'!AX$2,ROIC!$A$32:$A$60,0),MATCH('Mthly ROIC (PR)'!$A100,ROIC!$A$32:$BS$32,0)),AX99*(1+V99)),"")</f>
        <v/>
      </c>
      <c r="AY100" s="42" t="str">
        <f>IFERROR(IF($C100=7,INDEX(ROIC!$A$32:$BS$60,MATCH('Mthly ROIC (PR)'!AY$2,ROIC!$A$32:$A$60,0),MATCH('Mthly ROIC (PR)'!$A100,ROIC!$A$32:$BS$32,0)),AY99*(1+W99)),"")</f>
        <v/>
      </c>
      <c r="AZ100" s="42" t="str">
        <f>IFERROR(IF($C100=7,INDEX(ROIC!$A$32:$BS$60,MATCH('Mthly ROIC (PR)'!AZ$2,ROIC!$A$32:$A$60,0),MATCH('Mthly ROIC (PR)'!$A100,ROIC!$A$32:$BS$32,0)),AZ99*(1+X99)),"")</f>
        <v/>
      </c>
      <c r="BA100" s="42" t="str">
        <f>IFERROR(IF($C100=7,INDEX(ROIC!$A$32:$BS$60,MATCH('Mthly ROIC (PR)'!BA$2,ROIC!$A$32:$A$60,0),MATCH('Mthly ROIC (PR)'!$A100,ROIC!$A$32:$BS$32,0)),BA99*(1+Y99)),"")</f>
        <v/>
      </c>
      <c r="BB100" s="42" t="str">
        <f>IFERROR(IF($C100=7,INDEX(ROIC!$A$32:$BS$60,MATCH('Mthly ROIC (PR)'!BB$2,ROIC!$A$32:$A$60,0),MATCH('Mthly ROIC (PR)'!$A100,ROIC!$A$32:$BS$32,0)),BB99*(1+Z99)),"")</f>
        <v/>
      </c>
      <c r="BC100" s="42" t="str">
        <f>IFERROR(IF($C100=7,INDEX(ROIC!$A$32:$BS$60,MATCH('Mthly ROIC (PR)'!BC$2,ROIC!$A$32:$A$60,0),MATCH('Mthly ROIC (PR)'!$A100,ROIC!$A$32:$BS$32,0)),BC99*(1+AA99)),"")</f>
        <v/>
      </c>
      <c r="BD100" s="42" t="str">
        <f>IFERROR(IF($C100=7,INDEX(ROIC!$A$32:$BS$60,MATCH('Mthly ROIC (PR)'!BD$2,ROIC!$A$32:$A$60,0),MATCH('Mthly ROIC (PR)'!$A100,ROIC!$A$32:$BS$32,0)),BD99*(1+AB99)),"")</f>
        <v/>
      </c>
      <c r="BE100" s="42" t="str">
        <f>IFERROR(IF($C100=7,INDEX(ROIC!$A$32:$BS$60,MATCH('Mthly ROIC (PR)'!BE$2,ROIC!$A$32:$A$60,0),MATCH('Mthly ROIC (PR)'!$A100,ROIC!$A$32:$BS$32,0)),BE99*(1+AC99)),"")</f>
        <v/>
      </c>
      <c r="BF100" s="42" t="str">
        <f>IFERROR(IF($C100=7,INDEX(ROIC!$A$32:$BS$60,MATCH('Mthly ROIC (PR)'!BF$2,ROIC!$A$32:$A$60,0),MATCH('Mthly ROIC (PR)'!$A100,ROIC!$A$32:$BS$32,0)),BF99*(1+AD99)),"")</f>
        <v/>
      </c>
      <c r="BG100" s="42" t="str">
        <f>IFERROR(IF($C100=7,INDEX(ROIC!$A$32:$BS$60,MATCH('Mthly ROIC (PR)'!BG$2,ROIC!$A$32:$A$60,0),MATCH('Mthly ROIC (PR)'!$A100,ROIC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U100" s="100"/>
      <c r="DW100" s="125">
        <f t="shared" si="118"/>
        <v>-0.1129482102190934</v>
      </c>
      <c r="DX100" s="124">
        <f t="shared" si="119"/>
        <v>-0.11791660113593572</v>
      </c>
    </row>
    <row r="101" spans="1:128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IC (PR)'!D$2,'Memb Hist (Org)'!$A$1:$A$29,0),MATCH('Mthly ROIC (PR)'!$A101,'Memb Hist (Org)'!$A$1:$BS$1,0))&lt;&gt;1,"",'Mthly Returns (PR)'!D100),"")</f>
        <v>-8.9820000000000004E-3</v>
      </c>
      <c r="E101" s="46" t="str">
        <f>IFERROR(IF(INDEX('Memb Hist (Org)'!$A$1:$BS$29,MATCH('Mthly ROIC (PR)'!E$2,'Memb Hist (Org)'!$A$1:$A$29,0),MATCH('Mthly ROIC (PR)'!$A101,'Memb Hist (Org)'!$A$1:$BS$1,0))&lt;&gt;1,"",'Mthly Returns (PR)'!E100),"")</f>
        <v/>
      </c>
      <c r="F101" s="46" t="str">
        <f>IFERROR(IF(INDEX('Memb Hist (Org)'!$A$1:$BS$29,MATCH('Mthly ROIC (PR)'!F$2,'Memb Hist (Org)'!$A$1:$A$29,0),MATCH('Mthly ROIC (PR)'!$A101,'Memb Hist (Org)'!$A$1:$BS$1,0))&lt;&gt;1,"",'Mthly Returns (PR)'!F100),"")</f>
        <v/>
      </c>
      <c r="G101" s="46">
        <f>IFERROR(IF(INDEX('Memb Hist (Org)'!$A$1:$BS$29,MATCH('Mthly ROIC (PR)'!G$2,'Memb Hist (Org)'!$A$1:$A$29,0),MATCH('Mthly ROIC (PR)'!$A101,'Memb Hist (Org)'!$A$1:$BS$1,0))&lt;&gt;1,"",'Mthly Returns (PR)'!G100),"")</f>
        <v>7.4070000000000004E-3</v>
      </c>
      <c r="H101" s="46">
        <f>IFERROR(IF(INDEX('Memb Hist (Org)'!$A$1:$BS$29,MATCH('Mthly ROIC (PR)'!H$2,'Memb Hist (Org)'!$A$1:$A$29,0),MATCH('Mthly ROIC (PR)'!$A101,'Memb Hist (Org)'!$A$1:$BS$1,0))&lt;&gt;1,"",'Mthly Returns (PR)'!H100),"")</f>
        <v>1.1429E-2</v>
      </c>
      <c r="I101" s="46">
        <f>IFERROR(IF(INDEX('Memb Hist (Org)'!$A$1:$BS$29,MATCH('Mthly ROIC (PR)'!I$2,'Memb Hist (Org)'!$A$1:$A$29,0),MATCH('Mthly ROIC (PR)'!$A101,'Memb Hist (Org)'!$A$1:$BS$1,0))&lt;&gt;1,"",'Mthly Returns (PR)'!I100),"")</f>
        <v>5.1679999999999999E-3</v>
      </c>
      <c r="J101" s="46">
        <f>IFERROR(IF(INDEX('Memb Hist (Org)'!$A$1:$BS$29,MATCH('Mthly ROIC (PR)'!J$2,'Memb Hist (Org)'!$A$1:$A$29,0),MATCH('Mthly ROIC (PR)'!$A101,'Memb Hist (Org)'!$A$1:$BS$1,0))&lt;&gt;1,"",'Mthly Returns (PR)'!J100),"")</f>
        <v>1.1834000000000001E-2</v>
      </c>
      <c r="K101" s="46">
        <f>IFERROR(IF(INDEX('Memb Hist (Org)'!$A$1:$BS$29,MATCH('Mthly ROIC (PR)'!K$2,'Memb Hist (Org)'!$A$1:$A$29,0),MATCH('Mthly ROIC (PR)'!$A101,'Memb Hist (Org)'!$A$1:$BS$1,0))&lt;&gt;1,"",'Mthly Returns (PR)'!K100),"")</f>
        <v>1.5973999999999999E-2</v>
      </c>
      <c r="L101" s="46" t="str">
        <f>IFERROR(IF(INDEX('Memb Hist (Org)'!$A$1:$BS$29,MATCH('Mthly ROIC (PR)'!L$2,'Memb Hist (Org)'!$A$1:$A$29,0),MATCH('Mthly ROIC (PR)'!$A101,'Memb Hist (Org)'!$A$1:$BS$1,0))&lt;&gt;1,"",'Mthly Returns (PR)'!L100),"")</f>
        <v/>
      </c>
      <c r="M101" s="46" t="str">
        <f>IFERROR(IF(INDEX('Memb Hist (Org)'!$A$1:$BS$29,MATCH('Mthly ROIC (PR)'!M$2,'Memb Hist (Org)'!$A$1:$A$29,0),MATCH('Mthly ROIC (PR)'!$A101,'Memb Hist (Org)'!$A$1:$BS$1,0))&lt;&gt;1,"",'Mthly Returns (PR)'!M100),"")</f>
        <v/>
      </c>
      <c r="N101" s="46" t="str">
        <f>IFERROR(IF(INDEX('Memb Hist (Org)'!$A$1:$BS$29,MATCH('Mthly ROIC (PR)'!N$2,'Memb Hist (Org)'!$A$1:$A$29,0),MATCH('Mthly ROIC (PR)'!$A101,'Memb Hist (Org)'!$A$1:$BS$1,0))&lt;&gt;1,"",'Mthly Returns (PR)'!N100),"")</f>
        <v/>
      </c>
      <c r="O101" s="46">
        <f>IFERROR(IF(INDEX('Memb Hist (Org)'!$A$1:$BS$29,MATCH('Mthly ROIC (PR)'!O$2,'Memb Hist (Org)'!$A$1:$A$29,0),MATCH('Mthly ROIC (PR)'!$A101,'Memb Hist (Org)'!$A$1:$BS$1,0))&lt;&gt;1,"",'Mthly Returns (PR)'!O100),"")</f>
        <v>-3.0973000000000001E-2</v>
      </c>
      <c r="P101" s="46" t="str">
        <f>IFERROR(IF(INDEX('Memb Hist (Org)'!$A$1:$BS$29,MATCH('Mthly ROIC (PR)'!P$2,'Memb Hist (Org)'!$A$1:$A$29,0),MATCH('Mthly ROIC (PR)'!$A101,'Memb Hist (Org)'!$A$1:$BS$1,0))&lt;&gt;1,"",'Mthly Returns (PR)'!P100),"")</f>
        <v/>
      </c>
      <c r="Q101" s="46">
        <f>IFERROR(IF(INDEX('Memb Hist (Org)'!$A$1:$BS$29,MATCH('Mthly ROIC (PR)'!Q$2,'Memb Hist (Org)'!$A$1:$A$29,0),MATCH('Mthly ROIC (PR)'!$A101,'Memb Hist (Org)'!$A$1:$BS$1,0))&lt;&gt;1,"",'Mthly Returns (PR)'!Q100),"")</f>
        <v>7.1712999999999999E-2</v>
      </c>
      <c r="R101" s="46" t="str">
        <f>IFERROR(IF(INDEX('Memb Hist (Org)'!$A$1:$BS$29,MATCH('Mthly ROIC (PR)'!R$2,'Memb Hist (Org)'!$A$1:$A$29,0),MATCH('Mthly ROIC (PR)'!$A101,'Memb Hist (Org)'!$A$1:$BS$1,0))&lt;&gt;1,"",'Mthly Returns (PR)'!R100),"")</f>
        <v/>
      </c>
      <c r="S101" s="46" t="str">
        <f>IFERROR(IF(INDEX('Memb Hist (Org)'!$A$1:$BS$29,MATCH('Mthly ROIC (PR)'!S$2,'Memb Hist (Org)'!$A$1:$A$29,0),MATCH('Mthly ROIC (PR)'!$A101,'Memb Hist (Org)'!$A$1:$BS$1,0))&lt;&gt;1,"",'Mthly Returns (PR)'!S100),"")</f>
        <v/>
      </c>
      <c r="T101" s="46">
        <f>IFERROR(IF(INDEX('Memb Hist (Org)'!$A$1:$BS$29,MATCH('Mthly ROIC (PR)'!T$2,'Memb Hist (Org)'!$A$1:$A$29,0),MATCH('Mthly ROIC (PR)'!$A101,'Memb Hist (Org)'!$A$1:$BS$1,0))&lt;&gt;1,"",'Mthly Returns (PR)'!T100),"")</f>
        <v>2.9703E-2</v>
      </c>
      <c r="U101" s="46">
        <f>IFERROR(IF(INDEX('Memb Hist (Org)'!$A$1:$BS$29,MATCH('Mthly ROIC (PR)'!U$2,'Memb Hist (Org)'!$A$1:$A$29,0),MATCH('Mthly ROIC (PR)'!$A101,'Memb Hist (Org)'!$A$1:$BS$1,0))&lt;&gt;1,"",'Mthly Returns (PR)'!U100),"")</f>
        <v>-3.2447999999999998E-2</v>
      </c>
      <c r="V101" s="46">
        <f>IFERROR(IF(INDEX('Memb Hist (Org)'!$A$1:$BS$29,MATCH('Mthly ROIC (PR)'!V$2,'Memb Hist (Org)'!$A$1:$A$29,0),MATCH('Mthly ROIC (PR)'!$A101,'Memb Hist (Org)'!$A$1:$BS$1,0))&lt;&gt;1,"",'Mthly Returns (PR)'!V100),"")</f>
        <v>4.0625000000000001E-2</v>
      </c>
      <c r="W101" s="46">
        <f>IFERROR(IF(INDEX('Memb Hist (Org)'!$A$1:$BS$29,MATCH('Mthly ROIC (PR)'!W$2,'Memb Hist (Org)'!$A$1:$A$29,0),MATCH('Mthly ROIC (PR)'!$A101,'Memb Hist (Org)'!$A$1:$BS$1,0))&lt;&gt;1,"",'Mthly Returns (PR)'!W100),"")</f>
        <v>0</v>
      </c>
      <c r="X101" s="46">
        <f>IFERROR(IF(INDEX('Memb Hist (Org)'!$A$1:$BS$29,MATCH('Mthly ROIC (PR)'!X$2,'Memb Hist (Org)'!$A$1:$A$29,0),MATCH('Mthly ROIC (PR)'!$A101,'Memb Hist (Org)'!$A$1:$BS$1,0))&lt;&gt;1,"",'Mthly Returns (PR)'!X100),"")</f>
        <v>1.5685999999999999E-2</v>
      </c>
      <c r="Y101" s="46">
        <f>IFERROR(IF(INDEX('Memb Hist (Org)'!$A$1:$BS$29,MATCH('Mthly ROIC (PR)'!Y$2,'Memb Hist (Org)'!$A$1:$A$29,0),MATCH('Mthly ROIC (PR)'!$A101,'Memb Hist (Org)'!$A$1:$BS$1,0))&lt;&gt;1,"",'Mthly Returns (PR)'!Y100),"")</f>
        <v>2.4269999999999999E-3</v>
      </c>
      <c r="Z101" s="46" t="str">
        <f>IFERROR(IF(INDEX('Memb Hist (Org)'!$A$1:$BS$29,MATCH('Mthly ROIC (PR)'!Z$2,'Memb Hist (Org)'!$A$1:$A$29,0),MATCH('Mthly ROIC (PR)'!$A101,'Memb Hist (Org)'!$A$1:$BS$1,0))&lt;&gt;1,"",'Mthly Returns (PR)'!Z100),"")</f>
        <v/>
      </c>
      <c r="AA101" s="46" t="str">
        <f>IFERROR(IF(INDEX('Memb Hist (Org)'!$A$1:$BS$29,MATCH('Mthly ROIC (PR)'!AA$2,'Memb Hist (Org)'!$A$1:$A$29,0),MATCH('Mthly ROIC (PR)'!$A101,'Memb Hist (Org)'!$A$1:$BS$1,0))&lt;&gt;1,"",'Mthly Returns (PR)'!AA100),"")</f>
        <v/>
      </c>
      <c r="AB101" s="46" t="str">
        <f>IFERROR(IF(INDEX('Memb Hist (Org)'!$A$1:$BS$29,MATCH('Mthly ROIC (PR)'!AB$2,'Memb Hist (Org)'!$A$1:$A$29,0),MATCH('Mthly ROIC (PR)'!$A101,'Memb Hist (Org)'!$A$1:$BS$1,0))&lt;&gt;1,"",'Mthly Returns (PR)'!AB100),"")</f>
        <v/>
      </c>
      <c r="AC101" s="46">
        <f>IFERROR(IF(INDEX('Memb Hist (Org)'!$A$1:$BS$29,MATCH('Mthly ROIC (PR)'!AC$2,'Memb Hist (Org)'!$A$1:$A$29,0),MATCH('Mthly ROIC (PR)'!$A101,'Memb Hist (Org)'!$A$1:$BS$1,0))&lt;&gt;1,"",'Mthly Returns (PR)'!AC100),"")</f>
        <v>-6.4814999999999998E-2</v>
      </c>
      <c r="AD101" s="46" t="str">
        <f>IFERROR(IF(INDEX('Memb Hist (Org)'!$A$1:$BS$29,MATCH('Mthly ROIC (PR)'!AD$2,'Memb Hist (Org)'!$A$1:$A$29,0),MATCH('Mthly ROIC (PR)'!$A101,'Memb Hist (Org)'!$A$1:$BS$1,0))&lt;&gt;1,"",'Mthly Returns (PR)'!AD100),"")</f>
        <v/>
      </c>
      <c r="AE101" s="46" t="str">
        <f>IFERROR(IF(INDEX('Memb Hist (Org)'!$A$1:$BS$29,MATCH('Mthly ROIC (PR)'!AE$2,'Memb Hist (Org)'!$A$1:$A$29,0),MATCH('Mthly ROIC (PR)'!$A101,'Memb Hist (Org)'!$A$1:$BS$1,0))&lt;&gt;1,"",'Mthly Returns (PR)'!AE100),"")</f>
        <v/>
      </c>
      <c r="AF101" s="42" t="str">
        <f>IFERROR(IF($C101=7,INDEX(ROIC!$A$32:$BS$60,MATCH('Mthly ROIC (PR)'!AF$2,ROIC!$A$32:$A$60,0),MATCH('Mthly ROIC (PR)'!$A101,ROIC!$A$32:$BS$32,0)),AF100*(1+D100)),"")</f>
        <v/>
      </c>
      <c r="AG101" s="42" t="str">
        <f>IFERROR(IF($C101=7,INDEX(ROIC!$A$32:$BS$60,MATCH('Mthly ROIC (PR)'!AG$2,ROIC!$A$32:$A$60,0),MATCH('Mthly ROIC (PR)'!$A101,ROIC!$A$32:$BS$32,0)),AG100*(1+E100)),"")</f>
        <v/>
      </c>
      <c r="AH101" s="42" t="str">
        <f>IFERROR(IF($C101=7,INDEX(ROIC!$A$32:$BS$60,MATCH('Mthly ROIC (PR)'!AH$2,ROIC!$A$32:$A$60,0),MATCH('Mthly ROIC (PR)'!$A101,ROIC!$A$32:$BS$32,0)),AH100*(1+F100)),"")</f>
        <v/>
      </c>
      <c r="AI101" s="42" t="str">
        <f>IFERROR(IF($C101=7,INDEX(ROIC!$A$32:$BS$60,MATCH('Mthly ROIC (PR)'!AI$2,ROIC!$A$32:$A$60,0),MATCH('Mthly ROIC (PR)'!$A101,ROIC!$A$32:$BS$32,0)),AI100*(1+G100)),"")</f>
        <v/>
      </c>
      <c r="AJ101" s="42" t="str">
        <f>IFERROR(IF($C101=7,INDEX(ROIC!$A$32:$BS$60,MATCH('Mthly ROIC (PR)'!AJ$2,ROIC!$A$32:$A$60,0),MATCH('Mthly ROIC (PR)'!$A101,ROIC!$A$32:$BS$32,0)),AJ100*(1+H100)),"")</f>
        <v/>
      </c>
      <c r="AK101" s="42" t="str">
        <f>IFERROR(IF($C101=7,INDEX(ROIC!$A$32:$BS$60,MATCH('Mthly ROIC (PR)'!AK$2,ROIC!$A$32:$A$60,0),MATCH('Mthly ROIC (PR)'!$A101,ROIC!$A$32:$BS$32,0)),AK100*(1+I100)),"")</f>
        <v/>
      </c>
      <c r="AL101" s="42" t="str">
        <f>IFERROR(IF($C101=7,INDEX(ROIC!$A$32:$BS$60,MATCH('Mthly ROIC (PR)'!AL$2,ROIC!$A$32:$A$60,0),MATCH('Mthly ROIC (PR)'!$A101,ROIC!$A$32:$BS$32,0)),AL100*(1+J100)),"")</f>
        <v/>
      </c>
      <c r="AM101" s="42" t="str">
        <f>IFERROR(IF($C101=7,INDEX(ROIC!$A$32:$BS$60,MATCH('Mthly ROIC (PR)'!AM$2,ROIC!$A$32:$A$60,0),MATCH('Mthly ROIC (PR)'!$A101,ROIC!$A$32:$BS$32,0)),AM100*(1+K100)),"")</f>
        <v/>
      </c>
      <c r="AN101" s="42" t="str">
        <f>IFERROR(IF($C101=7,INDEX(ROIC!$A$32:$BS$60,MATCH('Mthly ROIC (PR)'!AN$2,ROIC!$A$32:$A$60,0),MATCH('Mthly ROIC (PR)'!$A101,ROIC!$A$32:$BS$32,0)),AN100*(1+L100)),"")</f>
        <v/>
      </c>
      <c r="AO101" s="42" t="str">
        <f>IFERROR(IF($C101=7,INDEX(ROIC!$A$32:$BS$60,MATCH('Mthly ROIC (PR)'!AO$2,ROIC!$A$32:$A$60,0),MATCH('Mthly ROIC (PR)'!$A101,ROIC!$A$32:$BS$32,0)),AO100*(1+M100)),"")</f>
        <v/>
      </c>
      <c r="AP101" s="42" t="str">
        <f>IFERROR(IF($C101=7,INDEX(ROIC!$A$32:$BS$60,MATCH('Mthly ROIC (PR)'!AP$2,ROIC!$A$32:$A$60,0),MATCH('Mthly ROIC (PR)'!$A101,ROIC!$A$32:$BS$32,0)),AP100*(1+N100)),"")</f>
        <v/>
      </c>
      <c r="AQ101" s="42" t="str">
        <f>IFERROR(IF($C101=7,INDEX(ROIC!$A$32:$BS$60,MATCH('Mthly ROIC (PR)'!AQ$2,ROIC!$A$32:$A$60,0),MATCH('Mthly ROIC (PR)'!$A101,ROIC!$A$32:$BS$32,0)),AQ100*(1+O100)),"")</f>
        <v/>
      </c>
      <c r="AR101" s="42" t="str">
        <f>IFERROR(IF($C101=7,INDEX(ROIC!$A$32:$BS$60,MATCH('Mthly ROIC (PR)'!AR$2,ROIC!$A$32:$A$60,0),MATCH('Mthly ROIC (PR)'!$A101,ROIC!$A$32:$BS$32,0)),AR100*(1+P100)),"")</f>
        <v/>
      </c>
      <c r="AS101" s="42" t="str">
        <f>IFERROR(IF($C101=7,INDEX(ROIC!$A$32:$BS$60,MATCH('Mthly ROIC (PR)'!AS$2,ROIC!$A$32:$A$60,0),MATCH('Mthly ROIC (PR)'!$A101,ROIC!$A$32:$BS$32,0)),AS100*(1+Q100)),"")</f>
        <v/>
      </c>
      <c r="AT101" s="42" t="str">
        <f>IFERROR(IF($C101=7,INDEX(ROIC!$A$32:$BS$60,MATCH('Mthly ROIC (PR)'!AT$2,ROIC!$A$32:$A$60,0),MATCH('Mthly ROIC (PR)'!$A101,ROIC!$A$32:$BS$32,0)),AT100*(1+R100)),"")</f>
        <v/>
      </c>
      <c r="AU101" s="42" t="str">
        <f>IFERROR(IF($C101=7,INDEX(ROIC!$A$32:$BS$60,MATCH('Mthly ROIC (PR)'!AU$2,ROIC!$A$32:$A$60,0),MATCH('Mthly ROIC (PR)'!$A101,ROIC!$A$32:$BS$32,0)),AU100*(1+S100)),"")</f>
        <v/>
      </c>
      <c r="AV101" s="42" t="str">
        <f>IFERROR(IF($C101=7,INDEX(ROIC!$A$32:$BS$60,MATCH('Mthly ROIC (PR)'!AV$2,ROIC!$A$32:$A$60,0),MATCH('Mthly ROIC (PR)'!$A101,ROIC!$A$32:$BS$32,0)),AV100*(1+T100)),"")</f>
        <v/>
      </c>
      <c r="AW101" s="42" t="str">
        <f>IFERROR(IF($C101=7,INDEX(ROIC!$A$32:$BS$60,MATCH('Mthly ROIC (PR)'!AW$2,ROIC!$A$32:$A$60,0),MATCH('Mthly ROIC (PR)'!$A101,ROIC!$A$32:$BS$32,0)),AW100*(1+U100)),"")</f>
        <v/>
      </c>
      <c r="AX101" s="42" t="str">
        <f>IFERROR(IF($C101=7,INDEX(ROIC!$A$32:$BS$60,MATCH('Mthly ROIC (PR)'!AX$2,ROIC!$A$32:$A$60,0),MATCH('Mthly ROIC (PR)'!$A101,ROIC!$A$32:$BS$32,0)),AX100*(1+V100)),"")</f>
        <v/>
      </c>
      <c r="AY101" s="42" t="str">
        <f>IFERROR(IF($C101=7,INDEX(ROIC!$A$32:$BS$60,MATCH('Mthly ROIC (PR)'!AY$2,ROIC!$A$32:$A$60,0),MATCH('Mthly ROIC (PR)'!$A101,ROIC!$A$32:$BS$32,0)),AY100*(1+W100)),"")</f>
        <v/>
      </c>
      <c r="AZ101" s="42" t="str">
        <f>IFERROR(IF($C101=7,INDEX(ROIC!$A$32:$BS$60,MATCH('Mthly ROIC (PR)'!AZ$2,ROIC!$A$32:$A$60,0),MATCH('Mthly ROIC (PR)'!$A101,ROIC!$A$32:$BS$32,0)),AZ100*(1+X100)),"")</f>
        <v/>
      </c>
      <c r="BA101" s="42" t="str">
        <f>IFERROR(IF($C101=7,INDEX(ROIC!$A$32:$BS$60,MATCH('Mthly ROIC (PR)'!BA$2,ROIC!$A$32:$A$60,0),MATCH('Mthly ROIC (PR)'!$A101,ROIC!$A$32:$BS$32,0)),BA100*(1+Y100)),"")</f>
        <v/>
      </c>
      <c r="BB101" s="42" t="str">
        <f>IFERROR(IF($C101=7,INDEX(ROIC!$A$32:$BS$60,MATCH('Mthly ROIC (PR)'!BB$2,ROIC!$A$32:$A$60,0),MATCH('Mthly ROIC (PR)'!$A101,ROIC!$A$32:$BS$32,0)),BB100*(1+Z100)),"")</f>
        <v/>
      </c>
      <c r="BC101" s="42" t="str">
        <f>IFERROR(IF($C101=7,INDEX(ROIC!$A$32:$BS$60,MATCH('Mthly ROIC (PR)'!BC$2,ROIC!$A$32:$A$60,0),MATCH('Mthly ROIC (PR)'!$A101,ROIC!$A$32:$BS$32,0)),BC100*(1+AA100)),"")</f>
        <v/>
      </c>
      <c r="BD101" s="42" t="str">
        <f>IFERROR(IF($C101=7,INDEX(ROIC!$A$32:$BS$60,MATCH('Mthly ROIC (PR)'!BD$2,ROIC!$A$32:$A$60,0),MATCH('Mthly ROIC (PR)'!$A101,ROIC!$A$32:$BS$32,0)),BD100*(1+AB100)),"")</f>
        <v/>
      </c>
      <c r="BE101" s="42" t="str">
        <f>IFERROR(IF($C101=7,INDEX(ROIC!$A$32:$BS$60,MATCH('Mthly ROIC (PR)'!BE$2,ROIC!$A$32:$A$60,0),MATCH('Mthly ROIC (PR)'!$A101,ROIC!$A$32:$BS$32,0)),BE100*(1+AC100)),"")</f>
        <v/>
      </c>
      <c r="BF101" s="42" t="str">
        <f>IFERROR(IF($C101=7,INDEX(ROIC!$A$32:$BS$60,MATCH('Mthly ROIC (PR)'!BF$2,ROIC!$A$32:$A$60,0),MATCH('Mthly ROIC (PR)'!$A101,ROIC!$A$32:$BS$32,0)),BF100*(1+AD100)),"")</f>
        <v/>
      </c>
      <c r="BG101" s="42" t="str">
        <f>IFERROR(IF($C101=7,INDEX(ROIC!$A$32:$BS$60,MATCH('Mthly ROIC (PR)'!BG$2,ROIC!$A$32:$A$60,0),MATCH('Mthly ROIC (PR)'!$A101,ROIC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U101" s="100"/>
      <c r="DW101" s="125">
        <f t="shared" si="118"/>
        <v>-0.11217851450707284</v>
      </c>
      <c r="DX101" s="124">
        <f t="shared" si="119"/>
        <v>-0.11974092649092616</v>
      </c>
    </row>
    <row r="102" spans="1:128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IC (PR)'!D$2,'Memb Hist (Org)'!$A$1:$A$29,0),MATCH('Mthly ROIC (PR)'!$A102,'Memb Hist (Org)'!$A$1:$BS$1,0))&lt;&gt;1,"",'Mthly Returns (PR)'!D101),"")</f>
        <v>6.3444E-2</v>
      </c>
      <c r="E102" s="46" t="str">
        <f>IFERROR(IF(INDEX('Memb Hist (Org)'!$A$1:$BS$29,MATCH('Mthly ROIC (PR)'!E$2,'Memb Hist (Org)'!$A$1:$A$29,0),MATCH('Mthly ROIC (PR)'!$A102,'Memb Hist (Org)'!$A$1:$BS$1,0))&lt;&gt;1,"",'Mthly Returns (PR)'!E101),"")</f>
        <v/>
      </c>
      <c r="F102" s="46" t="str">
        <f>IFERROR(IF(INDEX('Memb Hist (Org)'!$A$1:$BS$29,MATCH('Mthly ROIC (PR)'!F$2,'Memb Hist (Org)'!$A$1:$A$29,0),MATCH('Mthly ROIC (PR)'!$A102,'Memb Hist (Org)'!$A$1:$BS$1,0))&lt;&gt;1,"",'Mthly Returns (PR)'!F101),"")</f>
        <v/>
      </c>
      <c r="G102" s="46">
        <f>IFERROR(IF(INDEX('Memb Hist (Org)'!$A$1:$BS$29,MATCH('Mthly ROIC (PR)'!G$2,'Memb Hist (Org)'!$A$1:$A$29,0),MATCH('Mthly ROIC (PR)'!$A102,'Memb Hist (Org)'!$A$1:$BS$1,0))&lt;&gt;1,"",'Mthly Returns (PR)'!G101),"")</f>
        <v>2.2058999999999999E-2</v>
      </c>
      <c r="H102" s="46">
        <f>IFERROR(IF(INDEX('Memb Hist (Org)'!$A$1:$BS$29,MATCH('Mthly ROIC (PR)'!H$2,'Memb Hist (Org)'!$A$1:$A$29,0),MATCH('Mthly ROIC (PR)'!$A102,'Memb Hist (Org)'!$A$1:$BS$1,0))&lt;&gt;1,"",'Mthly Returns (PR)'!H101),"")</f>
        <v>1.9774E-2</v>
      </c>
      <c r="I102" s="46">
        <f>IFERROR(IF(INDEX('Memb Hist (Org)'!$A$1:$BS$29,MATCH('Mthly ROIC (PR)'!I$2,'Memb Hist (Org)'!$A$1:$A$29,0),MATCH('Mthly ROIC (PR)'!$A102,'Memb Hist (Org)'!$A$1:$BS$1,0))&lt;&gt;1,"",'Mthly Returns (PR)'!I101),"")</f>
        <v>1.5424E-2</v>
      </c>
      <c r="J102" s="46">
        <f>IFERROR(IF(INDEX('Memb Hist (Org)'!$A$1:$BS$29,MATCH('Mthly ROIC (PR)'!J$2,'Memb Hist (Org)'!$A$1:$A$29,0),MATCH('Mthly ROIC (PR)'!$A102,'Memb Hist (Org)'!$A$1:$BS$1,0))&lt;&gt;1,"",'Mthly Returns (PR)'!J101),"")</f>
        <v>8.7720000000000003E-3</v>
      </c>
      <c r="K102" s="46">
        <f>IFERROR(IF(INDEX('Memb Hist (Org)'!$A$1:$BS$29,MATCH('Mthly ROIC (PR)'!K$2,'Memb Hist (Org)'!$A$1:$A$29,0),MATCH('Mthly ROIC (PR)'!$A102,'Memb Hist (Org)'!$A$1:$BS$1,0))&lt;&gt;1,"",'Mthly Returns (PR)'!K101),"")</f>
        <v>-1.2578000000000001E-2</v>
      </c>
      <c r="L102" s="46" t="str">
        <f>IFERROR(IF(INDEX('Memb Hist (Org)'!$A$1:$BS$29,MATCH('Mthly ROIC (PR)'!L$2,'Memb Hist (Org)'!$A$1:$A$29,0),MATCH('Mthly ROIC (PR)'!$A102,'Memb Hist (Org)'!$A$1:$BS$1,0))&lt;&gt;1,"",'Mthly Returns (PR)'!L101),"")</f>
        <v/>
      </c>
      <c r="M102" s="46" t="str">
        <f>IFERROR(IF(INDEX('Memb Hist (Org)'!$A$1:$BS$29,MATCH('Mthly ROIC (PR)'!M$2,'Memb Hist (Org)'!$A$1:$A$29,0),MATCH('Mthly ROIC (PR)'!$A102,'Memb Hist (Org)'!$A$1:$BS$1,0))&lt;&gt;1,"",'Mthly Returns (PR)'!M101),"")</f>
        <v/>
      </c>
      <c r="N102" s="46" t="str">
        <f>IFERROR(IF(INDEX('Memb Hist (Org)'!$A$1:$BS$29,MATCH('Mthly ROIC (PR)'!N$2,'Memb Hist (Org)'!$A$1:$A$29,0),MATCH('Mthly ROIC (PR)'!$A102,'Memb Hist (Org)'!$A$1:$BS$1,0))&lt;&gt;1,"",'Mthly Returns (PR)'!N101),"")</f>
        <v/>
      </c>
      <c r="O102" s="46">
        <f>IFERROR(IF(INDEX('Memb Hist (Org)'!$A$1:$BS$29,MATCH('Mthly ROIC (PR)'!O$2,'Memb Hist (Org)'!$A$1:$A$29,0),MATCH('Mthly ROIC (PR)'!$A102,'Memb Hist (Org)'!$A$1:$BS$1,0))&lt;&gt;1,"",'Mthly Returns (PR)'!O101),"")</f>
        <v>2.2831000000000001E-2</v>
      </c>
      <c r="P102" s="46" t="str">
        <f>IFERROR(IF(INDEX('Memb Hist (Org)'!$A$1:$BS$29,MATCH('Mthly ROIC (PR)'!P$2,'Memb Hist (Org)'!$A$1:$A$29,0),MATCH('Mthly ROIC (PR)'!$A102,'Memb Hist (Org)'!$A$1:$BS$1,0))&lt;&gt;1,"",'Mthly Returns (PR)'!P101),"")</f>
        <v/>
      </c>
      <c r="Q102" s="46">
        <f>IFERROR(IF(INDEX('Memb Hist (Org)'!$A$1:$BS$29,MATCH('Mthly ROIC (PR)'!Q$2,'Memb Hist (Org)'!$A$1:$A$29,0),MATCH('Mthly ROIC (PR)'!$A102,'Memb Hist (Org)'!$A$1:$BS$1,0))&lt;&gt;1,"",'Mthly Returns (PR)'!Q101),"")</f>
        <v>-4.4609999999999997E-2</v>
      </c>
      <c r="R102" s="46" t="str">
        <f>IFERROR(IF(INDEX('Memb Hist (Org)'!$A$1:$BS$29,MATCH('Mthly ROIC (PR)'!R$2,'Memb Hist (Org)'!$A$1:$A$29,0),MATCH('Mthly ROIC (PR)'!$A102,'Memb Hist (Org)'!$A$1:$BS$1,0))&lt;&gt;1,"",'Mthly Returns (PR)'!R101),"")</f>
        <v/>
      </c>
      <c r="S102" s="46" t="str">
        <f>IFERROR(IF(INDEX('Memb Hist (Org)'!$A$1:$BS$29,MATCH('Mthly ROIC (PR)'!S$2,'Memb Hist (Org)'!$A$1:$A$29,0),MATCH('Mthly ROIC (PR)'!$A102,'Memb Hist (Org)'!$A$1:$BS$1,0))&lt;&gt;1,"",'Mthly Returns (PR)'!S101),"")</f>
        <v/>
      </c>
      <c r="T102" s="46">
        <f>IFERROR(IF(INDEX('Memb Hist (Org)'!$A$1:$BS$29,MATCH('Mthly ROIC (PR)'!T$2,'Memb Hist (Org)'!$A$1:$A$29,0),MATCH('Mthly ROIC (PR)'!$A102,'Memb Hist (Org)'!$A$1:$BS$1,0))&lt;&gt;1,"",'Mthly Returns (PR)'!T101),"")</f>
        <v>7.2116E-2</v>
      </c>
      <c r="U102" s="46">
        <f>IFERROR(IF(INDEX('Memb Hist (Org)'!$A$1:$BS$29,MATCH('Mthly ROIC (PR)'!U$2,'Memb Hist (Org)'!$A$1:$A$29,0),MATCH('Mthly ROIC (PR)'!$A102,'Memb Hist (Org)'!$A$1:$BS$1,0))&lt;&gt;1,"",'Mthly Returns (PR)'!U101),"")</f>
        <v>-1.5244000000000001E-2</v>
      </c>
      <c r="V102" s="46">
        <f>IFERROR(IF(INDEX('Memb Hist (Org)'!$A$1:$BS$29,MATCH('Mthly ROIC (PR)'!V$2,'Memb Hist (Org)'!$A$1:$A$29,0),MATCH('Mthly ROIC (PR)'!$A102,'Memb Hist (Org)'!$A$1:$BS$1,0))&lt;&gt;1,"",'Mthly Returns (PR)'!V101),"")</f>
        <v>6.3062999999999994E-2</v>
      </c>
      <c r="W102" s="46">
        <f>IFERROR(IF(INDEX('Memb Hist (Org)'!$A$1:$BS$29,MATCH('Mthly ROIC (PR)'!W$2,'Memb Hist (Org)'!$A$1:$A$29,0),MATCH('Mthly ROIC (PR)'!$A102,'Memb Hist (Org)'!$A$1:$BS$1,0))&lt;&gt;1,"",'Mthly Returns (PR)'!W101),"")</f>
        <v>0</v>
      </c>
      <c r="X102" s="46">
        <f>IFERROR(IF(INDEX('Memb Hist (Org)'!$A$1:$BS$29,MATCH('Mthly ROIC (PR)'!X$2,'Memb Hist (Org)'!$A$1:$A$29,0),MATCH('Mthly ROIC (PR)'!$A102,'Memb Hist (Org)'!$A$1:$BS$1,0))&lt;&gt;1,"",'Mthly Returns (PR)'!X101),"")</f>
        <v>1.9304999999999999E-2</v>
      </c>
      <c r="Y102" s="46">
        <f>IFERROR(IF(INDEX('Memb Hist (Org)'!$A$1:$BS$29,MATCH('Mthly ROIC (PR)'!Y$2,'Memb Hist (Org)'!$A$1:$A$29,0),MATCH('Mthly ROIC (PR)'!$A102,'Memb Hist (Org)'!$A$1:$BS$1,0))&lt;&gt;1,"",'Mthly Returns (PR)'!Y101),"")</f>
        <v>5.3268999999999997E-2</v>
      </c>
      <c r="Z102" s="46" t="str">
        <f>IFERROR(IF(INDEX('Memb Hist (Org)'!$A$1:$BS$29,MATCH('Mthly ROIC (PR)'!Z$2,'Memb Hist (Org)'!$A$1:$A$29,0),MATCH('Mthly ROIC (PR)'!$A102,'Memb Hist (Org)'!$A$1:$BS$1,0))&lt;&gt;1,"",'Mthly Returns (PR)'!Z101),"")</f>
        <v/>
      </c>
      <c r="AA102" s="46" t="str">
        <f>IFERROR(IF(INDEX('Memb Hist (Org)'!$A$1:$BS$29,MATCH('Mthly ROIC (PR)'!AA$2,'Memb Hist (Org)'!$A$1:$A$29,0),MATCH('Mthly ROIC (PR)'!$A102,'Memb Hist (Org)'!$A$1:$BS$1,0))&lt;&gt;1,"",'Mthly Returns (PR)'!AA101),"")</f>
        <v/>
      </c>
      <c r="AB102" s="46" t="str">
        <f>IFERROR(IF(INDEX('Memb Hist (Org)'!$A$1:$BS$29,MATCH('Mthly ROIC (PR)'!AB$2,'Memb Hist (Org)'!$A$1:$A$29,0),MATCH('Mthly ROIC (PR)'!$A102,'Memb Hist (Org)'!$A$1:$BS$1,0))&lt;&gt;1,"",'Mthly Returns (PR)'!AB101),"")</f>
        <v/>
      </c>
      <c r="AC102" s="46">
        <f>IFERROR(IF(INDEX('Memb Hist (Org)'!$A$1:$BS$29,MATCH('Mthly ROIC (PR)'!AC$2,'Memb Hist (Org)'!$A$1:$A$29,0),MATCH('Mthly ROIC (PR)'!$A102,'Memb Hist (Org)'!$A$1:$BS$1,0))&lt;&gt;1,"",'Mthly Returns (PR)'!AC101),"")</f>
        <v>9.9010000000000001E-3</v>
      </c>
      <c r="AD102" s="46" t="str">
        <f>IFERROR(IF(INDEX('Memb Hist (Org)'!$A$1:$BS$29,MATCH('Mthly ROIC (PR)'!AD$2,'Memb Hist (Org)'!$A$1:$A$29,0),MATCH('Mthly ROIC (PR)'!$A102,'Memb Hist (Org)'!$A$1:$BS$1,0))&lt;&gt;1,"",'Mthly Returns (PR)'!AD101),"")</f>
        <v/>
      </c>
      <c r="AE102" s="46" t="str">
        <f>IFERROR(IF(INDEX('Memb Hist (Org)'!$A$1:$BS$29,MATCH('Mthly ROIC (PR)'!AE$2,'Memb Hist (Org)'!$A$1:$A$29,0),MATCH('Mthly ROIC (PR)'!$A102,'Memb Hist (Org)'!$A$1:$BS$1,0))&lt;&gt;1,"",'Mthly Returns (PR)'!AE101),"")</f>
        <v/>
      </c>
      <c r="AF102" s="42" t="str">
        <f>IFERROR(IF($C102=7,INDEX(ROIC!$A$32:$BS$60,MATCH('Mthly ROIC (PR)'!AF$2,ROIC!$A$32:$A$60,0),MATCH('Mthly ROIC (PR)'!$A102,ROIC!$A$32:$BS$32,0)),AF101*(1+D101)),"")</f>
        <v/>
      </c>
      <c r="AG102" s="42" t="str">
        <f>IFERROR(IF($C102=7,INDEX(ROIC!$A$32:$BS$60,MATCH('Mthly ROIC (PR)'!AG$2,ROIC!$A$32:$A$60,0),MATCH('Mthly ROIC (PR)'!$A102,ROIC!$A$32:$BS$32,0)),AG101*(1+E101)),"")</f>
        <v/>
      </c>
      <c r="AH102" s="42" t="str">
        <f>IFERROR(IF($C102=7,INDEX(ROIC!$A$32:$BS$60,MATCH('Mthly ROIC (PR)'!AH$2,ROIC!$A$32:$A$60,0),MATCH('Mthly ROIC (PR)'!$A102,ROIC!$A$32:$BS$32,0)),AH101*(1+F101)),"")</f>
        <v/>
      </c>
      <c r="AI102" s="42" t="str">
        <f>IFERROR(IF($C102=7,INDEX(ROIC!$A$32:$BS$60,MATCH('Mthly ROIC (PR)'!AI$2,ROIC!$A$32:$A$60,0),MATCH('Mthly ROIC (PR)'!$A102,ROIC!$A$32:$BS$32,0)),AI101*(1+G101)),"")</f>
        <v/>
      </c>
      <c r="AJ102" s="42" t="str">
        <f>IFERROR(IF($C102=7,INDEX(ROIC!$A$32:$BS$60,MATCH('Mthly ROIC (PR)'!AJ$2,ROIC!$A$32:$A$60,0),MATCH('Mthly ROIC (PR)'!$A102,ROIC!$A$32:$BS$32,0)),AJ101*(1+H101)),"")</f>
        <v/>
      </c>
      <c r="AK102" s="42" t="str">
        <f>IFERROR(IF($C102=7,INDEX(ROIC!$A$32:$BS$60,MATCH('Mthly ROIC (PR)'!AK$2,ROIC!$A$32:$A$60,0),MATCH('Mthly ROIC (PR)'!$A102,ROIC!$A$32:$BS$32,0)),AK101*(1+I101)),"")</f>
        <v/>
      </c>
      <c r="AL102" s="42" t="str">
        <f>IFERROR(IF($C102=7,INDEX(ROIC!$A$32:$BS$60,MATCH('Mthly ROIC (PR)'!AL$2,ROIC!$A$32:$A$60,0),MATCH('Mthly ROIC (PR)'!$A102,ROIC!$A$32:$BS$32,0)),AL101*(1+J101)),"")</f>
        <v/>
      </c>
      <c r="AM102" s="42" t="str">
        <f>IFERROR(IF($C102=7,INDEX(ROIC!$A$32:$BS$60,MATCH('Mthly ROIC (PR)'!AM$2,ROIC!$A$32:$A$60,0),MATCH('Mthly ROIC (PR)'!$A102,ROIC!$A$32:$BS$32,0)),AM101*(1+K101)),"")</f>
        <v/>
      </c>
      <c r="AN102" s="42" t="str">
        <f>IFERROR(IF($C102=7,INDEX(ROIC!$A$32:$BS$60,MATCH('Mthly ROIC (PR)'!AN$2,ROIC!$A$32:$A$60,0),MATCH('Mthly ROIC (PR)'!$A102,ROIC!$A$32:$BS$32,0)),AN101*(1+L101)),"")</f>
        <v/>
      </c>
      <c r="AO102" s="42" t="str">
        <f>IFERROR(IF($C102=7,INDEX(ROIC!$A$32:$BS$60,MATCH('Mthly ROIC (PR)'!AO$2,ROIC!$A$32:$A$60,0),MATCH('Mthly ROIC (PR)'!$A102,ROIC!$A$32:$BS$32,0)),AO101*(1+M101)),"")</f>
        <v/>
      </c>
      <c r="AP102" s="42" t="str">
        <f>IFERROR(IF($C102=7,INDEX(ROIC!$A$32:$BS$60,MATCH('Mthly ROIC (PR)'!AP$2,ROIC!$A$32:$A$60,0),MATCH('Mthly ROIC (PR)'!$A102,ROIC!$A$32:$BS$32,0)),AP101*(1+N101)),"")</f>
        <v/>
      </c>
      <c r="AQ102" s="42" t="str">
        <f>IFERROR(IF($C102=7,INDEX(ROIC!$A$32:$BS$60,MATCH('Mthly ROIC (PR)'!AQ$2,ROIC!$A$32:$A$60,0),MATCH('Mthly ROIC (PR)'!$A102,ROIC!$A$32:$BS$32,0)),AQ101*(1+O101)),"")</f>
        <v/>
      </c>
      <c r="AR102" s="42" t="str">
        <f>IFERROR(IF($C102=7,INDEX(ROIC!$A$32:$BS$60,MATCH('Mthly ROIC (PR)'!AR$2,ROIC!$A$32:$A$60,0),MATCH('Mthly ROIC (PR)'!$A102,ROIC!$A$32:$BS$32,0)),AR101*(1+P101)),"")</f>
        <v/>
      </c>
      <c r="AS102" s="42" t="str">
        <f>IFERROR(IF($C102=7,INDEX(ROIC!$A$32:$BS$60,MATCH('Mthly ROIC (PR)'!AS$2,ROIC!$A$32:$A$60,0),MATCH('Mthly ROIC (PR)'!$A102,ROIC!$A$32:$BS$32,0)),AS101*(1+Q101)),"")</f>
        <v/>
      </c>
      <c r="AT102" s="42" t="str">
        <f>IFERROR(IF($C102=7,INDEX(ROIC!$A$32:$BS$60,MATCH('Mthly ROIC (PR)'!AT$2,ROIC!$A$32:$A$60,0),MATCH('Mthly ROIC (PR)'!$A102,ROIC!$A$32:$BS$32,0)),AT101*(1+R101)),"")</f>
        <v/>
      </c>
      <c r="AU102" s="42" t="str">
        <f>IFERROR(IF($C102=7,INDEX(ROIC!$A$32:$BS$60,MATCH('Mthly ROIC (PR)'!AU$2,ROIC!$A$32:$A$60,0),MATCH('Mthly ROIC (PR)'!$A102,ROIC!$A$32:$BS$32,0)),AU101*(1+S101)),"")</f>
        <v/>
      </c>
      <c r="AV102" s="42" t="str">
        <f>IFERROR(IF($C102=7,INDEX(ROIC!$A$32:$BS$60,MATCH('Mthly ROIC (PR)'!AV$2,ROIC!$A$32:$A$60,0),MATCH('Mthly ROIC (PR)'!$A102,ROIC!$A$32:$BS$32,0)),AV101*(1+T101)),"")</f>
        <v/>
      </c>
      <c r="AW102" s="42" t="str">
        <f>IFERROR(IF($C102=7,INDEX(ROIC!$A$32:$BS$60,MATCH('Mthly ROIC (PR)'!AW$2,ROIC!$A$32:$A$60,0),MATCH('Mthly ROIC (PR)'!$A102,ROIC!$A$32:$BS$32,0)),AW101*(1+U101)),"")</f>
        <v/>
      </c>
      <c r="AX102" s="42" t="str">
        <f>IFERROR(IF($C102=7,INDEX(ROIC!$A$32:$BS$60,MATCH('Mthly ROIC (PR)'!AX$2,ROIC!$A$32:$A$60,0),MATCH('Mthly ROIC (PR)'!$A102,ROIC!$A$32:$BS$32,0)),AX101*(1+V101)),"")</f>
        <v/>
      </c>
      <c r="AY102" s="42" t="str">
        <f>IFERROR(IF($C102=7,INDEX(ROIC!$A$32:$BS$60,MATCH('Mthly ROIC (PR)'!AY$2,ROIC!$A$32:$A$60,0),MATCH('Mthly ROIC (PR)'!$A102,ROIC!$A$32:$BS$32,0)),AY101*(1+W101)),"")</f>
        <v/>
      </c>
      <c r="AZ102" s="42" t="str">
        <f>IFERROR(IF($C102=7,INDEX(ROIC!$A$32:$BS$60,MATCH('Mthly ROIC (PR)'!AZ$2,ROIC!$A$32:$A$60,0),MATCH('Mthly ROIC (PR)'!$A102,ROIC!$A$32:$BS$32,0)),AZ101*(1+X101)),"")</f>
        <v/>
      </c>
      <c r="BA102" s="42" t="str">
        <f>IFERROR(IF($C102=7,INDEX(ROIC!$A$32:$BS$60,MATCH('Mthly ROIC (PR)'!BA$2,ROIC!$A$32:$A$60,0),MATCH('Mthly ROIC (PR)'!$A102,ROIC!$A$32:$BS$32,0)),BA101*(1+Y101)),"")</f>
        <v/>
      </c>
      <c r="BB102" s="42" t="str">
        <f>IFERROR(IF($C102=7,INDEX(ROIC!$A$32:$BS$60,MATCH('Mthly ROIC (PR)'!BB$2,ROIC!$A$32:$A$60,0),MATCH('Mthly ROIC (PR)'!$A102,ROIC!$A$32:$BS$32,0)),BB101*(1+Z101)),"")</f>
        <v/>
      </c>
      <c r="BC102" s="42" t="str">
        <f>IFERROR(IF($C102=7,INDEX(ROIC!$A$32:$BS$60,MATCH('Mthly ROIC (PR)'!BC$2,ROIC!$A$32:$A$60,0),MATCH('Mthly ROIC (PR)'!$A102,ROIC!$A$32:$BS$32,0)),BC101*(1+AA101)),"")</f>
        <v/>
      </c>
      <c r="BD102" s="42" t="str">
        <f>IFERROR(IF($C102=7,INDEX(ROIC!$A$32:$BS$60,MATCH('Mthly ROIC (PR)'!BD$2,ROIC!$A$32:$A$60,0),MATCH('Mthly ROIC (PR)'!$A102,ROIC!$A$32:$BS$32,0)),BD101*(1+AB101)),"")</f>
        <v/>
      </c>
      <c r="BE102" s="42" t="str">
        <f>IFERROR(IF($C102=7,INDEX(ROIC!$A$32:$BS$60,MATCH('Mthly ROIC (PR)'!BE$2,ROIC!$A$32:$A$60,0),MATCH('Mthly ROIC (PR)'!$A102,ROIC!$A$32:$BS$32,0)),BE101*(1+AC101)),"")</f>
        <v/>
      </c>
      <c r="BF102" s="42" t="str">
        <f>IFERROR(IF($C102=7,INDEX(ROIC!$A$32:$BS$60,MATCH('Mthly ROIC (PR)'!BF$2,ROIC!$A$32:$A$60,0),MATCH('Mthly ROIC (PR)'!$A102,ROIC!$A$32:$BS$32,0)),BF101*(1+AD101)),"")</f>
        <v/>
      </c>
      <c r="BG102" s="42" t="str">
        <f>IFERROR(IF($C102=7,INDEX(ROIC!$A$32:$BS$60,MATCH('Mthly ROIC (PR)'!BG$2,ROIC!$A$32:$A$60,0),MATCH('Mthly ROIC (PR)'!$A102,ROIC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U102" s="100"/>
      <c r="DW102" s="125">
        <f t="shared" si="118"/>
        <v>-0.10201279180683953</v>
      </c>
      <c r="DX102" s="124">
        <f t="shared" si="119"/>
        <v>-0.16678951449909774</v>
      </c>
    </row>
    <row r="103" spans="1:128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IC (PR)'!D$2,'Memb Hist (Org)'!$A$1:$A$29,0),MATCH('Mthly ROIC (PR)'!$A103,'Memb Hist (Org)'!$A$1:$BS$1,0))&lt;&gt;1,"",'Mthly Returns (PR)'!D102),"")</f>
        <v>2.2727000000000001E-2</v>
      </c>
      <c r="E103" s="46" t="str">
        <f>IFERROR(IF(INDEX('Memb Hist (Org)'!$A$1:$BS$29,MATCH('Mthly ROIC (PR)'!E$2,'Memb Hist (Org)'!$A$1:$A$29,0),MATCH('Mthly ROIC (PR)'!$A103,'Memb Hist (Org)'!$A$1:$BS$1,0))&lt;&gt;1,"",'Mthly Returns (PR)'!E102),"")</f>
        <v/>
      </c>
      <c r="F103" s="46" t="str">
        <f>IFERROR(IF(INDEX('Memb Hist (Org)'!$A$1:$BS$29,MATCH('Mthly ROIC (PR)'!F$2,'Memb Hist (Org)'!$A$1:$A$29,0),MATCH('Mthly ROIC (PR)'!$A103,'Memb Hist (Org)'!$A$1:$BS$1,0))&lt;&gt;1,"",'Mthly Returns (PR)'!F102),"")</f>
        <v/>
      </c>
      <c r="G103" s="46">
        <f>IFERROR(IF(INDEX('Memb Hist (Org)'!$A$1:$BS$29,MATCH('Mthly ROIC (PR)'!G$2,'Memb Hist (Org)'!$A$1:$A$29,0),MATCH('Mthly ROIC (PR)'!$A103,'Memb Hist (Org)'!$A$1:$BS$1,0))&lt;&gt;1,"",'Mthly Returns (PR)'!G102),"")</f>
        <v>6.4748E-2</v>
      </c>
      <c r="H103" s="46">
        <f>IFERROR(IF(INDEX('Memb Hist (Org)'!$A$1:$BS$29,MATCH('Mthly ROIC (PR)'!H$2,'Memb Hist (Org)'!$A$1:$A$29,0),MATCH('Mthly ROIC (PR)'!$A103,'Memb Hist (Org)'!$A$1:$BS$1,0))&lt;&gt;1,"",'Mthly Returns (PR)'!H102),"")</f>
        <v>3.3241E-2</v>
      </c>
      <c r="I103" s="46">
        <f>IFERROR(IF(INDEX('Memb Hist (Org)'!$A$1:$BS$29,MATCH('Mthly ROIC (PR)'!I$2,'Memb Hist (Org)'!$A$1:$A$29,0),MATCH('Mthly ROIC (PR)'!$A103,'Memb Hist (Org)'!$A$1:$BS$1,0))&lt;&gt;1,"",'Mthly Returns (PR)'!I102),"")</f>
        <v>9.3671000000000004E-2</v>
      </c>
      <c r="J103" s="46">
        <f>IFERROR(IF(INDEX('Memb Hist (Org)'!$A$1:$BS$29,MATCH('Mthly ROIC (PR)'!J$2,'Memb Hist (Org)'!$A$1:$A$29,0),MATCH('Mthly ROIC (PR)'!$A103,'Memb Hist (Org)'!$A$1:$BS$1,0))&lt;&gt;1,"",'Mthly Returns (PR)'!J102),"")</f>
        <v>8.1158999999999995E-2</v>
      </c>
      <c r="K103" s="46">
        <f>IFERROR(IF(INDEX('Memb Hist (Org)'!$A$1:$BS$29,MATCH('Mthly ROIC (PR)'!K$2,'Memb Hist (Org)'!$A$1:$A$29,0),MATCH('Mthly ROIC (PR)'!$A103,'Memb Hist (Org)'!$A$1:$BS$1,0))&lt;&gt;1,"",'Mthly Returns (PR)'!K102),"")</f>
        <v>-9.4940000000000007E-3</v>
      </c>
      <c r="L103" s="46" t="str">
        <f>IFERROR(IF(INDEX('Memb Hist (Org)'!$A$1:$BS$29,MATCH('Mthly ROIC (PR)'!L$2,'Memb Hist (Org)'!$A$1:$A$29,0),MATCH('Mthly ROIC (PR)'!$A103,'Memb Hist (Org)'!$A$1:$BS$1,0))&lt;&gt;1,"",'Mthly Returns (PR)'!L102),"")</f>
        <v/>
      </c>
      <c r="M103" s="46" t="str">
        <f>IFERROR(IF(INDEX('Memb Hist (Org)'!$A$1:$BS$29,MATCH('Mthly ROIC (PR)'!M$2,'Memb Hist (Org)'!$A$1:$A$29,0),MATCH('Mthly ROIC (PR)'!$A103,'Memb Hist (Org)'!$A$1:$BS$1,0))&lt;&gt;1,"",'Mthly Returns (PR)'!M102),"")</f>
        <v/>
      </c>
      <c r="N103" s="46" t="str">
        <f>IFERROR(IF(INDEX('Memb Hist (Org)'!$A$1:$BS$29,MATCH('Mthly ROIC (PR)'!N$2,'Memb Hist (Org)'!$A$1:$A$29,0),MATCH('Mthly ROIC (PR)'!$A103,'Memb Hist (Org)'!$A$1:$BS$1,0))&lt;&gt;1,"",'Mthly Returns (PR)'!N102),"")</f>
        <v/>
      </c>
      <c r="O103" s="46">
        <f>IFERROR(IF(INDEX('Memb Hist (Org)'!$A$1:$BS$29,MATCH('Mthly ROIC (PR)'!O$2,'Memb Hist (Org)'!$A$1:$A$29,0),MATCH('Mthly ROIC (PR)'!$A103,'Memb Hist (Org)'!$A$1:$BS$1,0))&lt;&gt;1,"",'Mthly Returns (PR)'!O102),"")</f>
        <v>-1.3393E-2</v>
      </c>
      <c r="P103" s="46" t="str">
        <f>IFERROR(IF(INDEX('Memb Hist (Org)'!$A$1:$BS$29,MATCH('Mthly ROIC (PR)'!P$2,'Memb Hist (Org)'!$A$1:$A$29,0),MATCH('Mthly ROIC (PR)'!$A103,'Memb Hist (Org)'!$A$1:$BS$1,0))&lt;&gt;1,"",'Mthly Returns (PR)'!P102),"")</f>
        <v/>
      </c>
      <c r="Q103" s="46">
        <f>IFERROR(IF(INDEX('Memb Hist (Org)'!$A$1:$BS$29,MATCH('Mthly ROIC (PR)'!Q$2,'Memb Hist (Org)'!$A$1:$A$29,0),MATCH('Mthly ROIC (PR)'!$A103,'Memb Hist (Org)'!$A$1:$BS$1,0))&lt;&gt;1,"",'Mthly Returns (PR)'!Q102),"")</f>
        <v>5.3232000000000002E-2</v>
      </c>
      <c r="R103" s="46" t="str">
        <f>IFERROR(IF(INDEX('Memb Hist (Org)'!$A$1:$BS$29,MATCH('Mthly ROIC (PR)'!R$2,'Memb Hist (Org)'!$A$1:$A$29,0),MATCH('Mthly ROIC (PR)'!$A103,'Memb Hist (Org)'!$A$1:$BS$1,0))&lt;&gt;1,"",'Mthly Returns (PR)'!R102),"")</f>
        <v/>
      </c>
      <c r="S103" s="46" t="str">
        <f>IFERROR(IF(INDEX('Memb Hist (Org)'!$A$1:$BS$29,MATCH('Mthly ROIC (PR)'!S$2,'Memb Hist (Org)'!$A$1:$A$29,0),MATCH('Mthly ROIC (PR)'!$A103,'Memb Hist (Org)'!$A$1:$BS$1,0))&lt;&gt;1,"",'Mthly Returns (PR)'!S102),"")</f>
        <v/>
      </c>
      <c r="T103" s="46">
        <f>IFERROR(IF(INDEX('Memb Hist (Org)'!$A$1:$BS$29,MATCH('Mthly ROIC (PR)'!T$2,'Memb Hist (Org)'!$A$1:$A$29,0),MATCH('Mthly ROIC (PR)'!$A103,'Memb Hist (Org)'!$A$1:$BS$1,0))&lt;&gt;1,"",'Mthly Returns (PR)'!T102),"")</f>
        <v>4.8724000000000003E-2</v>
      </c>
      <c r="U103" s="46">
        <f>IFERROR(IF(INDEX('Memb Hist (Org)'!$A$1:$BS$29,MATCH('Mthly ROIC (PR)'!U$2,'Memb Hist (Org)'!$A$1:$A$29,0),MATCH('Mthly ROIC (PR)'!$A103,'Memb Hist (Org)'!$A$1:$BS$1,0))&lt;&gt;1,"",'Mthly Returns (PR)'!U102),"")</f>
        <v>0.151703</v>
      </c>
      <c r="V103" s="46">
        <f>IFERROR(IF(INDEX('Memb Hist (Org)'!$A$1:$BS$29,MATCH('Mthly ROIC (PR)'!V$2,'Memb Hist (Org)'!$A$1:$A$29,0),MATCH('Mthly ROIC (PR)'!$A103,'Memb Hist (Org)'!$A$1:$BS$1,0))&lt;&gt;1,"",'Mthly Returns (PR)'!V102),"")</f>
        <v>5.9322E-2</v>
      </c>
      <c r="W103" s="46">
        <f>IFERROR(IF(INDEX('Memb Hist (Org)'!$A$1:$BS$29,MATCH('Mthly ROIC (PR)'!W$2,'Memb Hist (Org)'!$A$1:$A$29,0),MATCH('Mthly ROIC (PR)'!$A103,'Memb Hist (Org)'!$A$1:$BS$1,0))&lt;&gt;1,"",'Mthly Returns (PR)'!W102),"")</f>
        <v>2.8302000000000001E-2</v>
      </c>
      <c r="X103" s="46">
        <f>IFERROR(IF(INDEX('Memb Hist (Org)'!$A$1:$BS$29,MATCH('Mthly ROIC (PR)'!X$2,'Memb Hist (Org)'!$A$1:$A$29,0),MATCH('Mthly ROIC (PR)'!$A103,'Memb Hist (Org)'!$A$1:$BS$1,0))&lt;&gt;1,"",'Mthly Returns (PR)'!X102),"")</f>
        <v>5.3030000000000001E-2</v>
      </c>
      <c r="Y103" s="46">
        <f>IFERROR(IF(INDEX('Memb Hist (Org)'!$A$1:$BS$29,MATCH('Mthly ROIC (PR)'!Y$2,'Memb Hist (Org)'!$A$1:$A$29,0),MATCH('Mthly ROIC (PR)'!$A103,'Memb Hist (Org)'!$A$1:$BS$1,0))&lt;&gt;1,"",'Mthly Returns (PR)'!Y102),"")</f>
        <v>1.1494000000000001E-2</v>
      </c>
      <c r="Z103" s="46" t="str">
        <f>IFERROR(IF(INDEX('Memb Hist (Org)'!$A$1:$BS$29,MATCH('Mthly ROIC (PR)'!Z$2,'Memb Hist (Org)'!$A$1:$A$29,0),MATCH('Mthly ROIC (PR)'!$A103,'Memb Hist (Org)'!$A$1:$BS$1,0))&lt;&gt;1,"",'Mthly Returns (PR)'!Z102),"")</f>
        <v/>
      </c>
      <c r="AA103" s="46" t="str">
        <f>IFERROR(IF(INDEX('Memb Hist (Org)'!$A$1:$BS$29,MATCH('Mthly ROIC (PR)'!AA$2,'Memb Hist (Org)'!$A$1:$A$29,0),MATCH('Mthly ROIC (PR)'!$A103,'Memb Hist (Org)'!$A$1:$BS$1,0))&lt;&gt;1,"",'Mthly Returns (PR)'!AA102),"")</f>
        <v/>
      </c>
      <c r="AB103" s="46" t="str">
        <f>IFERROR(IF(INDEX('Memb Hist (Org)'!$A$1:$BS$29,MATCH('Mthly ROIC (PR)'!AB$2,'Memb Hist (Org)'!$A$1:$A$29,0),MATCH('Mthly ROIC (PR)'!$A103,'Memb Hist (Org)'!$A$1:$BS$1,0))&lt;&gt;1,"",'Mthly Returns (PR)'!AB102),"")</f>
        <v/>
      </c>
      <c r="AC103" s="46">
        <f>IFERROR(IF(INDEX('Memb Hist (Org)'!$A$1:$BS$29,MATCH('Mthly ROIC (PR)'!AC$2,'Memb Hist (Org)'!$A$1:$A$29,0),MATCH('Mthly ROIC (PR)'!$A103,'Memb Hist (Org)'!$A$1:$BS$1,0))&lt;&gt;1,"",'Mthly Returns (PR)'!AC102),"")</f>
        <v>3.9216000000000001E-2</v>
      </c>
      <c r="AD103" s="46" t="str">
        <f>IFERROR(IF(INDEX('Memb Hist (Org)'!$A$1:$BS$29,MATCH('Mthly ROIC (PR)'!AD$2,'Memb Hist (Org)'!$A$1:$A$29,0),MATCH('Mthly ROIC (PR)'!$A103,'Memb Hist (Org)'!$A$1:$BS$1,0))&lt;&gt;1,"",'Mthly Returns (PR)'!AD102),"")</f>
        <v/>
      </c>
      <c r="AE103" s="46" t="str">
        <f>IFERROR(IF(INDEX('Memb Hist (Org)'!$A$1:$BS$29,MATCH('Mthly ROIC (PR)'!AE$2,'Memb Hist (Org)'!$A$1:$A$29,0),MATCH('Mthly ROIC (PR)'!$A103,'Memb Hist (Org)'!$A$1:$BS$1,0))&lt;&gt;1,"",'Mthly Returns (PR)'!AE102),"")</f>
        <v/>
      </c>
      <c r="AF103" s="42" t="str">
        <f>IFERROR(IF($C103=7,INDEX(ROIC!$A$32:$BS$60,MATCH('Mthly ROIC (PR)'!AF$2,ROIC!$A$32:$A$60,0),MATCH('Mthly ROIC (PR)'!$A103,ROIC!$A$32:$BS$32,0)),AF102*(1+D102)),"")</f>
        <v/>
      </c>
      <c r="AG103" s="42" t="str">
        <f>IFERROR(IF($C103=7,INDEX(ROIC!$A$32:$BS$60,MATCH('Mthly ROIC (PR)'!AG$2,ROIC!$A$32:$A$60,0),MATCH('Mthly ROIC (PR)'!$A103,ROIC!$A$32:$BS$32,0)),AG102*(1+E102)),"")</f>
        <v/>
      </c>
      <c r="AH103" s="42" t="str">
        <f>IFERROR(IF($C103=7,INDEX(ROIC!$A$32:$BS$60,MATCH('Mthly ROIC (PR)'!AH$2,ROIC!$A$32:$A$60,0),MATCH('Mthly ROIC (PR)'!$A103,ROIC!$A$32:$BS$32,0)),AH102*(1+F102)),"")</f>
        <v/>
      </c>
      <c r="AI103" s="42" t="str">
        <f>IFERROR(IF($C103=7,INDEX(ROIC!$A$32:$BS$60,MATCH('Mthly ROIC (PR)'!AI$2,ROIC!$A$32:$A$60,0),MATCH('Mthly ROIC (PR)'!$A103,ROIC!$A$32:$BS$32,0)),AI102*(1+G102)),"")</f>
        <v/>
      </c>
      <c r="AJ103" s="42" t="str">
        <f>IFERROR(IF($C103=7,INDEX(ROIC!$A$32:$BS$60,MATCH('Mthly ROIC (PR)'!AJ$2,ROIC!$A$32:$A$60,0),MATCH('Mthly ROIC (PR)'!$A103,ROIC!$A$32:$BS$32,0)),AJ102*(1+H102)),"")</f>
        <v/>
      </c>
      <c r="AK103" s="42" t="str">
        <f>IFERROR(IF($C103=7,INDEX(ROIC!$A$32:$BS$60,MATCH('Mthly ROIC (PR)'!AK$2,ROIC!$A$32:$A$60,0),MATCH('Mthly ROIC (PR)'!$A103,ROIC!$A$32:$BS$32,0)),AK102*(1+I102)),"")</f>
        <v/>
      </c>
      <c r="AL103" s="42" t="str">
        <f>IFERROR(IF($C103=7,INDEX(ROIC!$A$32:$BS$60,MATCH('Mthly ROIC (PR)'!AL$2,ROIC!$A$32:$A$60,0),MATCH('Mthly ROIC (PR)'!$A103,ROIC!$A$32:$BS$32,0)),AL102*(1+J102)),"")</f>
        <v/>
      </c>
      <c r="AM103" s="42" t="str">
        <f>IFERROR(IF($C103=7,INDEX(ROIC!$A$32:$BS$60,MATCH('Mthly ROIC (PR)'!AM$2,ROIC!$A$32:$A$60,0),MATCH('Mthly ROIC (PR)'!$A103,ROIC!$A$32:$BS$32,0)),AM102*(1+K102)),"")</f>
        <v/>
      </c>
      <c r="AN103" s="42" t="str">
        <f>IFERROR(IF($C103=7,INDEX(ROIC!$A$32:$BS$60,MATCH('Mthly ROIC (PR)'!AN$2,ROIC!$A$32:$A$60,0),MATCH('Mthly ROIC (PR)'!$A103,ROIC!$A$32:$BS$32,0)),AN102*(1+L102)),"")</f>
        <v/>
      </c>
      <c r="AO103" s="42" t="str">
        <f>IFERROR(IF($C103=7,INDEX(ROIC!$A$32:$BS$60,MATCH('Mthly ROIC (PR)'!AO$2,ROIC!$A$32:$A$60,0),MATCH('Mthly ROIC (PR)'!$A103,ROIC!$A$32:$BS$32,0)),AO102*(1+M102)),"")</f>
        <v/>
      </c>
      <c r="AP103" s="42" t="str">
        <f>IFERROR(IF($C103=7,INDEX(ROIC!$A$32:$BS$60,MATCH('Mthly ROIC (PR)'!AP$2,ROIC!$A$32:$A$60,0),MATCH('Mthly ROIC (PR)'!$A103,ROIC!$A$32:$BS$32,0)),AP102*(1+N102)),"")</f>
        <v/>
      </c>
      <c r="AQ103" s="42" t="str">
        <f>IFERROR(IF($C103=7,INDEX(ROIC!$A$32:$BS$60,MATCH('Mthly ROIC (PR)'!AQ$2,ROIC!$A$32:$A$60,0),MATCH('Mthly ROIC (PR)'!$A103,ROIC!$A$32:$BS$32,0)),AQ102*(1+O102)),"")</f>
        <v/>
      </c>
      <c r="AR103" s="42" t="str">
        <f>IFERROR(IF($C103=7,INDEX(ROIC!$A$32:$BS$60,MATCH('Mthly ROIC (PR)'!AR$2,ROIC!$A$32:$A$60,0),MATCH('Mthly ROIC (PR)'!$A103,ROIC!$A$32:$BS$32,0)),AR102*(1+P102)),"")</f>
        <v/>
      </c>
      <c r="AS103" s="42" t="str">
        <f>IFERROR(IF($C103=7,INDEX(ROIC!$A$32:$BS$60,MATCH('Mthly ROIC (PR)'!AS$2,ROIC!$A$32:$A$60,0),MATCH('Mthly ROIC (PR)'!$A103,ROIC!$A$32:$BS$32,0)),AS102*(1+Q102)),"")</f>
        <v/>
      </c>
      <c r="AT103" s="42" t="str">
        <f>IFERROR(IF($C103=7,INDEX(ROIC!$A$32:$BS$60,MATCH('Mthly ROIC (PR)'!AT$2,ROIC!$A$32:$A$60,0),MATCH('Mthly ROIC (PR)'!$A103,ROIC!$A$32:$BS$32,0)),AT102*(1+R102)),"")</f>
        <v/>
      </c>
      <c r="AU103" s="42" t="str">
        <f>IFERROR(IF($C103=7,INDEX(ROIC!$A$32:$BS$60,MATCH('Mthly ROIC (PR)'!AU$2,ROIC!$A$32:$A$60,0),MATCH('Mthly ROIC (PR)'!$A103,ROIC!$A$32:$BS$32,0)),AU102*(1+S102)),"")</f>
        <v/>
      </c>
      <c r="AV103" s="42" t="str">
        <f>IFERROR(IF($C103=7,INDEX(ROIC!$A$32:$BS$60,MATCH('Mthly ROIC (PR)'!AV$2,ROIC!$A$32:$A$60,0),MATCH('Mthly ROIC (PR)'!$A103,ROIC!$A$32:$BS$32,0)),AV102*(1+T102)),"")</f>
        <v/>
      </c>
      <c r="AW103" s="42" t="str">
        <f>IFERROR(IF($C103=7,INDEX(ROIC!$A$32:$BS$60,MATCH('Mthly ROIC (PR)'!AW$2,ROIC!$A$32:$A$60,0),MATCH('Mthly ROIC (PR)'!$A103,ROIC!$A$32:$BS$32,0)),AW102*(1+U102)),"")</f>
        <v/>
      </c>
      <c r="AX103" s="42" t="str">
        <f>IFERROR(IF($C103=7,INDEX(ROIC!$A$32:$BS$60,MATCH('Mthly ROIC (PR)'!AX$2,ROIC!$A$32:$A$60,0),MATCH('Mthly ROIC (PR)'!$A103,ROIC!$A$32:$BS$32,0)),AX102*(1+V102)),"")</f>
        <v/>
      </c>
      <c r="AY103" s="42" t="str">
        <f>IFERROR(IF($C103=7,INDEX(ROIC!$A$32:$BS$60,MATCH('Mthly ROIC (PR)'!AY$2,ROIC!$A$32:$A$60,0),MATCH('Mthly ROIC (PR)'!$A103,ROIC!$A$32:$BS$32,0)),AY102*(1+W102)),"")</f>
        <v/>
      </c>
      <c r="AZ103" s="42" t="str">
        <f>IFERROR(IF($C103=7,INDEX(ROIC!$A$32:$BS$60,MATCH('Mthly ROIC (PR)'!AZ$2,ROIC!$A$32:$A$60,0),MATCH('Mthly ROIC (PR)'!$A103,ROIC!$A$32:$BS$32,0)),AZ102*(1+X102)),"")</f>
        <v/>
      </c>
      <c r="BA103" s="42" t="str">
        <f>IFERROR(IF($C103=7,INDEX(ROIC!$A$32:$BS$60,MATCH('Mthly ROIC (PR)'!BA$2,ROIC!$A$32:$A$60,0),MATCH('Mthly ROIC (PR)'!$A103,ROIC!$A$32:$BS$32,0)),BA102*(1+Y102)),"")</f>
        <v/>
      </c>
      <c r="BB103" s="42" t="str">
        <f>IFERROR(IF($C103=7,INDEX(ROIC!$A$32:$BS$60,MATCH('Mthly ROIC (PR)'!BB$2,ROIC!$A$32:$A$60,0),MATCH('Mthly ROIC (PR)'!$A103,ROIC!$A$32:$BS$32,0)),BB102*(1+Z102)),"")</f>
        <v/>
      </c>
      <c r="BC103" s="42" t="str">
        <f>IFERROR(IF($C103=7,INDEX(ROIC!$A$32:$BS$60,MATCH('Mthly ROIC (PR)'!BC$2,ROIC!$A$32:$A$60,0),MATCH('Mthly ROIC (PR)'!$A103,ROIC!$A$32:$BS$32,0)),BC102*(1+AA102)),"")</f>
        <v/>
      </c>
      <c r="BD103" s="42" t="str">
        <f>IFERROR(IF($C103=7,INDEX(ROIC!$A$32:$BS$60,MATCH('Mthly ROIC (PR)'!BD$2,ROIC!$A$32:$A$60,0),MATCH('Mthly ROIC (PR)'!$A103,ROIC!$A$32:$BS$32,0)),BD102*(1+AB102)),"")</f>
        <v/>
      </c>
      <c r="BE103" s="42" t="str">
        <f>IFERROR(IF($C103=7,INDEX(ROIC!$A$32:$BS$60,MATCH('Mthly ROIC (PR)'!BE$2,ROIC!$A$32:$A$60,0),MATCH('Mthly ROIC (PR)'!$A103,ROIC!$A$32:$BS$32,0)),BE102*(1+AC102)),"")</f>
        <v/>
      </c>
      <c r="BF103" s="42" t="str">
        <f>IFERROR(IF($C103=7,INDEX(ROIC!$A$32:$BS$60,MATCH('Mthly ROIC (PR)'!BF$2,ROIC!$A$32:$A$60,0),MATCH('Mthly ROIC (PR)'!$A103,ROIC!$A$32:$BS$32,0)),BF102*(1+AD102)),"")</f>
        <v/>
      </c>
      <c r="BG103" s="42" t="str">
        <f>IFERROR(IF($C103=7,INDEX(ROIC!$A$32:$BS$60,MATCH('Mthly ROIC (PR)'!BG$2,ROIC!$A$32:$A$60,0),MATCH('Mthly ROIC (PR)'!$A103,ROIC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U103" s="100"/>
      <c r="DW103" s="125">
        <f t="shared" si="118"/>
        <v>7.0532113896224491E-3</v>
      </c>
      <c r="DX103" s="124">
        <f t="shared" si="119"/>
        <v>-0.11446034251430126</v>
      </c>
    </row>
    <row r="104" spans="1:128" hidden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IC (PR)'!D$2,'Memb Hist (Org)'!$A$1:$A$29,0),MATCH('Mthly ROIC (PR)'!$A104,'Memb Hist (Org)'!$A$1:$BS$1,0))&lt;&gt;1,"",'Mthly Returns (PR)'!D103),"")</f>
        <v>-4.7222E-2</v>
      </c>
      <c r="E104" s="46" t="str">
        <f>IFERROR(IF(INDEX('Memb Hist (Org)'!$A$1:$BS$29,MATCH('Mthly ROIC (PR)'!E$2,'Memb Hist (Org)'!$A$1:$A$29,0),MATCH('Mthly ROIC (PR)'!$A104,'Memb Hist (Org)'!$A$1:$BS$1,0))&lt;&gt;1,"",'Mthly Returns (PR)'!E103),"")</f>
        <v/>
      </c>
      <c r="F104" s="46" t="str">
        <f>IFERROR(IF(INDEX('Memb Hist (Org)'!$A$1:$BS$29,MATCH('Mthly ROIC (PR)'!F$2,'Memb Hist (Org)'!$A$1:$A$29,0),MATCH('Mthly ROIC (PR)'!$A104,'Memb Hist (Org)'!$A$1:$BS$1,0))&lt;&gt;1,"",'Mthly Returns (PR)'!F103),"")</f>
        <v/>
      </c>
      <c r="G104" s="46">
        <f>IFERROR(IF(INDEX('Memb Hist (Org)'!$A$1:$BS$29,MATCH('Mthly ROIC (PR)'!G$2,'Memb Hist (Org)'!$A$1:$A$29,0),MATCH('Mthly ROIC (PR)'!$A104,'Memb Hist (Org)'!$A$1:$BS$1,0))&lt;&gt;1,"",'Mthly Returns (PR)'!G103),"")</f>
        <v>2.027E-2</v>
      </c>
      <c r="H104" s="46">
        <f>IFERROR(IF(INDEX('Memb Hist (Org)'!$A$1:$BS$29,MATCH('Mthly ROIC (PR)'!H$2,'Memb Hist (Org)'!$A$1:$A$29,0),MATCH('Mthly ROIC (PR)'!$A104,'Memb Hist (Org)'!$A$1:$BS$1,0))&lt;&gt;1,"",'Mthly Returns (PR)'!H103),"")</f>
        <v>2.4129000000000001E-2</v>
      </c>
      <c r="I104" s="46">
        <f>IFERROR(IF(INDEX('Memb Hist (Org)'!$A$1:$BS$29,MATCH('Mthly ROIC (PR)'!I$2,'Memb Hist (Org)'!$A$1:$A$29,0),MATCH('Mthly ROIC (PR)'!$A104,'Memb Hist (Org)'!$A$1:$BS$1,0))&lt;&gt;1,"",'Mthly Returns (PR)'!I103),"")</f>
        <v>1.8519000000000001E-2</v>
      </c>
      <c r="J104" s="46">
        <f>IFERROR(IF(INDEX('Memb Hist (Org)'!$A$1:$BS$29,MATCH('Mthly ROIC (PR)'!J$2,'Memb Hist (Org)'!$A$1:$A$29,0),MATCH('Mthly ROIC (PR)'!$A104,'Memb Hist (Org)'!$A$1:$BS$1,0))&lt;&gt;1,"",'Mthly Returns (PR)'!J103),"")</f>
        <v>2.9491E-2</v>
      </c>
      <c r="K104" s="46">
        <f>IFERROR(IF(INDEX('Memb Hist (Org)'!$A$1:$BS$29,MATCH('Mthly ROIC (PR)'!K$2,'Memb Hist (Org)'!$A$1:$A$29,0),MATCH('Mthly ROIC (PR)'!$A104,'Memb Hist (Org)'!$A$1:$BS$1,0))&lt;&gt;1,"",'Mthly Returns (PR)'!K103),"")</f>
        <v>1.5973999999999999E-2</v>
      </c>
      <c r="L104" s="46" t="str">
        <f>IFERROR(IF(INDEX('Memb Hist (Org)'!$A$1:$BS$29,MATCH('Mthly ROIC (PR)'!L$2,'Memb Hist (Org)'!$A$1:$A$29,0),MATCH('Mthly ROIC (PR)'!$A104,'Memb Hist (Org)'!$A$1:$BS$1,0))&lt;&gt;1,"",'Mthly Returns (PR)'!L103),"")</f>
        <v/>
      </c>
      <c r="M104" s="46" t="str">
        <f>IFERROR(IF(INDEX('Memb Hist (Org)'!$A$1:$BS$29,MATCH('Mthly ROIC (PR)'!M$2,'Memb Hist (Org)'!$A$1:$A$29,0),MATCH('Mthly ROIC (PR)'!$A104,'Memb Hist (Org)'!$A$1:$BS$1,0))&lt;&gt;1,"",'Mthly Returns (PR)'!M103),"")</f>
        <v/>
      </c>
      <c r="N104" s="46" t="str">
        <f>IFERROR(IF(INDEX('Memb Hist (Org)'!$A$1:$BS$29,MATCH('Mthly ROIC (PR)'!N$2,'Memb Hist (Org)'!$A$1:$A$29,0),MATCH('Mthly ROIC (PR)'!$A104,'Memb Hist (Org)'!$A$1:$BS$1,0))&lt;&gt;1,"",'Mthly Returns (PR)'!N103),"")</f>
        <v/>
      </c>
      <c r="O104" s="46">
        <f>IFERROR(IF(INDEX('Memb Hist (Org)'!$A$1:$BS$29,MATCH('Mthly ROIC (PR)'!O$2,'Memb Hist (Org)'!$A$1:$A$29,0),MATCH('Mthly ROIC (PR)'!$A104,'Memb Hist (Org)'!$A$1:$BS$1,0))&lt;&gt;1,"",'Mthly Returns (PR)'!O103),"")</f>
        <v>-3.1674000000000001E-2</v>
      </c>
      <c r="P104" s="46" t="str">
        <f>IFERROR(IF(INDEX('Memb Hist (Org)'!$A$1:$BS$29,MATCH('Mthly ROIC (PR)'!P$2,'Memb Hist (Org)'!$A$1:$A$29,0),MATCH('Mthly ROIC (PR)'!$A104,'Memb Hist (Org)'!$A$1:$BS$1,0))&lt;&gt;1,"",'Mthly Returns (PR)'!P103),"")</f>
        <v/>
      </c>
      <c r="Q104" s="46">
        <f>IFERROR(IF(INDEX('Memb Hist (Org)'!$A$1:$BS$29,MATCH('Mthly ROIC (PR)'!Q$2,'Memb Hist (Org)'!$A$1:$A$29,0),MATCH('Mthly ROIC (PR)'!$A104,'Memb Hist (Org)'!$A$1:$BS$1,0))&lt;&gt;1,"",'Mthly Returns (PR)'!Q103),"")</f>
        <v>3.9711000000000003E-2</v>
      </c>
      <c r="R104" s="46" t="str">
        <f>IFERROR(IF(INDEX('Memb Hist (Org)'!$A$1:$BS$29,MATCH('Mthly ROIC (PR)'!R$2,'Memb Hist (Org)'!$A$1:$A$29,0),MATCH('Mthly ROIC (PR)'!$A104,'Memb Hist (Org)'!$A$1:$BS$1,0))&lt;&gt;1,"",'Mthly Returns (PR)'!R103),"")</f>
        <v/>
      </c>
      <c r="S104" s="46" t="str">
        <f>IFERROR(IF(INDEX('Memb Hist (Org)'!$A$1:$BS$29,MATCH('Mthly ROIC (PR)'!S$2,'Memb Hist (Org)'!$A$1:$A$29,0),MATCH('Mthly ROIC (PR)'!$A104,'Memb Hist (Org)'!$A$1:$BS$1,0))&lt;&gt;1,"",'Mthly Returns (PR)'!S103),"")</f>
        <v/>
      </c>
      <c r="T104" s="46">
        <f>IFERROR(IF(INDEX('Memb Hist (Org)'!$A$1:$BS$29,MATCH('Mthly ROIC (PR)'!T$2,'Memb Hist (Org)'!$A$1:$A$29,0),MATCH('Mthly ROIC (PR)'!$A104,'Memb Hist (Org)'!$A$1:$BS$1,0))&lt;&gt;1,"",'Mthly Returns (PR)'!T103),"")</f>
        <v>8.8500000000000002E-3</v>
      </c>
      <c r="U104" s="46">
        <f>IFERROR(IF(INDEX('Memb Hist (Org)'!$A$1:$BS$29,MATCH('Mthly ROIC (PR)'!U$2,'Memb Hist (Org)'!$A$1:$A$29,0),MATCH('Mthly ROIC (PR)'!$A104,'Memb Hist (Org)'!$A$1:$BS$1,0))&lt;&gt;1,"",'Mthly Returns (PR)'!U103),"")</f>
        <v>2.4194E-2</v>
      </c>
      <c r="V104" s="46">
        <f>IFERROR(IF(INDEX('Memb Hist (Org)'!$A$1:$BS$29,MATCH('Mthly ROIC (PR)'!V$2,'Memb Hist (Org)'!$A$1:$A$29,0),MATCH('Mthly ROIC (PR)'!$A104,'Memb Hist (Org)'!$A$1:$BS$1,0))&lt;&gt;1,"",'Mthly Returns (PR)'!V103),"")</f>
        <v>3.4667000000000003E-2</v>
      </c>
      <c r="W104" s="46">
        <f>IFERROR(IF(INDEX('Memb Hist (Org)'!$A$1:$BS$29,MATCH('Mthly ROIC (PR)'!W$2,'Memb Hist (Org)'!$A$1:$A$29,0),MATCH('Mthly ROIC (PR)'!$A104,'Memb Hist (Org)'!$A$1:$BS$1,0))&lt;&gt;1,"",'Mthly Returns (PR)'!W103),"")</f>
        <v>3.058E-3</v>
      </c>
      <c r="X104" s="46">
        <f>IFERROR(IF(INDEX('Memb Hist (Org)'!$A$1:$BS$29,MATCH('Mthly ROIC (PR)'!X$2,'Memb Hist (Org)'!$A$1:$A$29,0),MATCH('Mthly ROIC (PR)'!$A104,'Memb Hist (Org)'!$A$1:$BS$1,0))&lt;&gt;1,"",'Mthly Returns (PR)'!X103),"")</f>
        <v>2.1583000000000001E-2</v>
      </c>
      <c r="Y104" s="46">
        <f>IFERROR(IF(INDEX('Memb Hist (Org)'!$A$1:$BS$29,MATCH('Mthly ROIC (PR)'!Y$2,'Memb Hist (Org)'!$A$1:$A$29,0),MATCH('Mthly ROIC (PR)'!$A104,'Memb Hist (Org)'!$A$1:$BS$1,0))&lt;&gt;1,"",'Mthly Returns (PR)'!Y103),"")</f>
        <v>2.0455000000000001E-2</v>
      </c>
      <c r="Z104" s="46" t="str">
        <f>IFERROR(IF(INDEX('Memb Hist (Org)'!$A$1:$BS$29,MATCH('Mthly ROIC (PR)'!Z$2,'Memb Hist (Org)'!$A$1:$A$29,0),MATCH('Mthly ROIC (PR)'!$A104,'Memb Hist (Org)'!$A$1:$BS$1,0))&lt;&gt;1,"",'Mthly Returns (PR)'!Z103),"")</f>
        <v/>
      </c>
      <c r="AA104" s="46" t="str">
        <f>IFERROR(IF(INDEX('Memb Hist (Org)'!$A$1:$BS$29,MATCH('Mthly ROIC (PR)'!AA$2,'Memb Hist (Org)'!$A$1:$A$29,0),MATCH('Mthly ROIC (PR)'!$A104,'Memb Hist (Org)'!$A$1:$BS$1,0))&lt;&gt;1,"",'Mthly Returns (PR)'!AA103),"")</f>
        <v/>
      </c>
      <c r="AB104" s="46" t="str">
        <f>IFERROR(IF(INDEX('Memb Hist (Org)'!$A$1:$BS$29,MATCH('Mthly ROIC (PR)'!AB$2,'Memb Hist (Org)'!$A$1:$A$29,0),MATCH('Mthly ROIC (PR)'!$A104,'Memb Hist (Org)'!$A$1:$BS$1,0))&lt;&gt;1,"",'Mthly Returns (PR)'!AB103),"")</f>
        <v/>
      </c>
      <c r="AC104" s="46">
        <f>IFERROR(IF(INDEX('Memb Hist (Org)'!$A$1:$BS$29,MATCH('Mthly ROIC (PR)'!AC$2,'Memb Hist (Org)'!$A$1:$A$29,0),MATCH('Mthly ROIC (PR)'!$A104,'Memb Hist (Org)'!$A$1:$BS$1,0))&lt;&gt;1,"",'Mthly Returns (PR)'!AC103),"")</f>
        <v>-6.2890000000000003E-3</v>
      </c>
      <c r="AD104" s="46" t="str">
        <f>IFERROR(IF(INDEX('Memb Hist (Org)'!$A$1:$BS$29,MATCH('Mthly ROIC (PR)'!AD$2,'Memb Hist (Org)'!$A$1:$A$29,0),MATCH('Mthly ROIC (PR)'!$A104,'Memb Hist (Org)'!$A$1:$BS$1,0))&lt;&gt;1,"",'Mthly Returns (PR)'!AD103),"")</f>
        <v/>
      </c>
      <c r="AE104" s="46" t="str">
        <f>IFERROR(IF(INDEX('Memb Hist (Org)'!$A$1:$BS$29,MATCH('Mthly ROIC (PR)'!AE$2,'Memb Hist (Org)'!$A$1:$A$29,0),MATCH('Mthly ROIC (PR)'!$A104,'Memb Hist (Org)'!$A$1:$BS$1,0))&lt;&gt;1,"",'Mthly Returns (PR)'!AE103),"")</f>
        <v/>
      </c>
      <c r="AF104" s="42" t="str">
        <f>IFERROR(IF($C104=7,INDEX(ROIC!$A$32:$BS$60,MATCH('Mthly ROIC (PR)'!AF$2,ROIC!$A$32:$A$60,0),MATCH('Mthly ROIC (PR)'!$A104,ROIC!$A$32:$BS$32,0)),AF103*(1+D103)),"")</f>
        <v/>
      </c>
      <c r="AG104" s="42" t="str">
        <f>IFERROR(IF($C104=7,INDEX(ROIC!$A$32:$BS$60,MATCH('Mthly ROIC (PR)'!AG$2,ROIC!$A$32:$A$60,0),MATCH('Mthly ROIC (PR)'!$A104,ROIC!$A$32:$BS$32,0)),AG103*(1+E103)),"")</f>
        <v/>
      </c>
      <c r="AH104" s="42" t="str">
        <f>IFERROR(IF($C104=7,INDEX(ROIC!$A$32:$BS$60,MATCH('Mthly ROIC (PR)'!AH$2,ROIC!$A$32:$A$60,0),MATCH('Mthly ROIC (PR)'!$A104,ROIC!$A$32:$BS$32,0)),AH103*(1+F103)),"")</f>
        <v/>
      </c>
      <c r="AI104" s="42" t="str">
        <f>IFERROR(IF($C104=7,INDEX(ROIC!$A$32:$BS$60,MATCH('Mthly ROIC (PR)'!AI$2,ROIC!$A$32:$A$60,0),MATCH('Mthly ROIC (PR)'!$A104,ROIC!$A$32:$BS$32,0)),AI103*(1+G103)),"")</f>
        <v/>
      </c>
      <c r="AJ104" s="42" t="str">
        <f>IFERROR(IF($C104=7,INDEX(ROIC!$A$32:$BS$60,MATCH('Mthly ROIC (PR)'!AJ$2,ROIC!$A$32:$A$60,0),MATCH('Mthly ROIC (PR)'!$A104,ROIC!$A$32:$BS$32,0)),AJ103*(1+H103)),"")</f>
        <v/>
      </c>
      <c r="AK104" s="42" t="str">
        <f>IFERROR(IF($C104=7,INDEX(ROIC!$A$32:$BS$60,MATCH('Mthly ROIC (PR)'!AK$2,ROIC!$A$32:$A$60,0),MATCH('Mthly ROIC (PR)'!$A104,ROIC!$A$32:$BS$32,0)),AK103*(1+I103)),"")</f>
        <v/>
      </c>
      <c r="AL104" s="42" t="str">
        <f>IFERROR(IF($C104=7,INDEX(ROIC!$A$32:$BS$60,MATCH('Mthly ROIC (PR)'!AL$2,ROIC!$A$32:$A$60,0),MATCH('Mthly ROIC (PR)'!$A104,ROIC!$A$32:$BS$32,0)),AL103*(1+J103)),"")</f>
        <v/>
      </c>
      <c r="AM104" s="42" t="str">
        <f>IFERROR(IF($C104=7,INDEX(ROIC!$A$32:$BS$60,MATCH('Mthly ROIC (PR)'!AM$2,ROIC!$A$32:$A$60,0),MATCH('Mthly ROIC (PR)'!$A104,ROIC!$A$32:$BS$32,0)),AM103*(1+K103)),"")</f>
        <v/>
      </c>
      <c r="AN104" s="42" t="str">
        <f>IFERROR(IF($C104=7,INDEX(ROIC!$A$32:$BS$60,MATCH('Mthly ROIC (PR)'!AN$2,ROIC!$A$32:$A$60,0),MATCH('Mthly ROIC (PR)'!$A104,ROIC!$A$32:$BS$32,0)),AN103*(1+L103)),"")</f>
        <v/>
      </c>
      <c r="AO104" s="42" t="str">
        <f>IFERROR(IF($C104=7,INDEX(ROIC!$A$32:$BS$60,MATCH('Mthly ROIC (PR)'!AO$2,ROIC!$A$32:$A$60,0),MATCH('Mthly ROIC (PR)'!$A104,ROIC!$A$32:$BS$32,0)),AO103*(1+M103)),"")</f>
        <v/>
      </c>
      <c r="AP104" s="42" t="str">
        <f>IFERROR(IF($C104=7,INDEX(ROIC!$A$32:$BS$60,MATCH('Mthly ROIC (PR)'!AP$2,ROIC!$A$32:$A$60,0),MATCH('Mthly ROIC (PR)'!$A104,ROIC!$A$32:$BS$32,0)),AP103*(1+N103)),"")</f>
        <v/>
      </c>
      <c r="AQ104" s="42" t="str">
        <f>IFERROR(IF($C104=7,INDEX(ROIC!$A$32:$BS$60,MATCH('Mthly ROIC (PR)'!AQ$2,ROIC!$A$32:$A$60,0),MATCH('Mthly ROIC (PR)'!$A104,ROIC!$A$32:$BS$32,0)),AQ103*(1+O103)),"")</f>
        <v/>
      </c>
      <c r="AR104" s="42" t="str">
        <f>IFERROR(IF($C104=7,INDEX(ROIC!$A$32:$BS$60,MATCH('Mthly ROIC (PR)'!AR$2,ROIC!$A$32:$A$60,0),MATCH('Mthly ROIC (PR)'!$A104,ROIC!$A$32:$BS$32,0)),AR103*(1+P103)),"")</f>
        <v/>
      </c>
      <c r="AS104" s="42" t="str">
        <f>IFERROR(IF($C104=7,INDEX(ROIC!$A$32:$BS$60,MATCH('Mthly ROIC (PR)'!AS$2,ROIC!$A$32:$A$60,0),MATCH('Mthly ROIC (PR)'!$A104,ROIC!$A$32:$BS$32,0)),AS103*(1+Q103)),"")</f>
        <v/>
      </c>
      <c r="AT104" s="42" t="str">
        <f>IFERROR(IF($C104=7,INDEX(ROIC!$A$32:$BS$60,MATCH('Mthly ROIC (PR)'!AT$2,ROIC!$A$32:$A$60,0),MATCH('Mthly ROIC (PR)'!$A104,ROIC!$A$32:$BS$32,0)),AT103*(1+R103)),"")</f>
        <v/>
      </c>
      <c r="AU104" s="42" t="str">
        <f>IFERROR(IF($C104=7,INDEX(ROIC!$A$32:$BS$60,MATCH('Mthly ROIC (PR)'!AU$2,ROIC!$A$32:$A$60,0),MATCH('Mthly ROIC (PR)'!$A104,ROIC!$A$32:$BS$32,0)),AU103*(1+S103)),"")</f>
        <v/>
      </c>
      <c r="AV104" s="42" t="str">
        <f>IFERROR(IF($C104=7,INDEX(ROIC!$A$32:$BS$60,MATCH('Mthly ROIC (PR)'!AV$2,ROIC!$A$32:$A$60,0),MATCH('Mthly ROIC (PR)'!$A104,ROIC!$A$32:$BS$32,0)),AV103*(1+T103)),"")</f>
        <v/>
      </c>
      <c r="AW104" s="42" t="str">
        <f>IFERROR(IF($C104=7,INDEX(ROIC!$A$32:$BS$60,MATCH('Mthly ROIC (PR)'!AW$2,ROIC!$A$32:$A$60,0),MATCH('Mthly ROIC (PR)'!$A104,ROIC!$A$32:$BS$32,0)),AW103*(1+U103)),"")</f>
        <v/>
      </c>
      <c r="AX104" s="42" t="str">
        <f>IFERROR(IF($C104=7,INDEX(ROIC!$A$32:$BS$60,MATCH('Mthly ROIC (PR)'!AX$2,ROIC!$A$32:$A$60,0),MATCH('Mthly ROIC (PR)'!$A104,ROIC!$A$32:$BS$32,0)),AX103*(1+V103)),"")</f>
        <v/>
      </c>
      <c r="AY104" s="42" t="str">
        <f>IFERROR(IF($C104=7,INDEX(ROIC!$A$32:$BS$60,MATCH('Mthly ROIC (PR)'!AY$2,ROIC!$A$32:$A$60,0),MATCH('Mthly ROIC (PR)'!$A104,ROIC!$A$32:$BS$32,0)),AY103*(1+W103)),"")</f>
        <v/>
      </c>
      <c r="AZ104" s="42" t="str">
        <f>IFERROR(IF($C104=7,INDEX(ROIC!$A$32:$BS$60,MATCH('Mthly ROIC (PR)'!AZ$2,ROIC!$A$32:$A$60,0),MATCH('Mthly ROIC (PR)'!$A104,ROIC!$A$32:$BS$32,0)),AZ103*(1+X103)),"")</f>
        <v/>
      </c>
      <c r="BA104" s="42" t="str">
        <f>IFERROR(IF($C104=7,INDEX(ROIC!$A$32:$BS$60,MATCH('Mthly ROIC (PR)'!BA$2,ROIC!$A$32:$A$60,0),MATCH('Mthly ROIC (PR)'!$A104,ROIC!$A$32:$BS$32,0)),BA103*(1+Y103)),"")</f>
        <v/>
      </c>
      <c r="BB104" s="42" t="str">
        <f>IFERROR(IF($C104=7,INDEX(ROIC!$A$32:$BS$60,MATCH('Mthly ROIC (PR)'!BB$2,ROIC!$A$32:$A$60,0),MATCH('Mthly ROIC (PR)'!$A104,ROIC!$A$32:$BS$32,0)),BB103*(1+Z103)),"")</f>
        <v/>
      </c>
      <c r="BC104" s="42" t="str">
        <f>IFERROR(IF($C104=7,INDEX(ROIC!$A$32:$BS$60,MATCH('Mthly ROIC (PR)'!BC$2,ROIC!$A$32:$A$60,0),MATCH('Mthly ROIC (PR)'!$A104,ROIC!$A$32:$BS$32,0)),BC103*(1+AA103)),"")</f>
        <v/>
      </c>
      <c r="BD104" s="42" t="str">
        <f>IFERROR(IF($C104=7,INDEX(ROIC!$A$32:$BS$60,MATCH('Mthly ROIC (PR)'!BD$2,ROIC!$A$32:$A$60,0),MATCH('Mthly ROIC (PR)'!$A104,ROIC!$A$32:$BS$32,0)),BD103*(1+AB103)),"")</f>
        <v/>
      </c>
      <c r="BE104" s="42" t="str">
        <f>IFERROR(IF($C104=7,INDEX(ROIC!$A$32:$BS$60,MATCH('Mthly ROIC (PR)'!BE$2,ROIC!$A$32:$A$60,0),MATCH('Mthly ROIC (PR)'!$A104,ROIC!$A$32:$BS$32,0)),BE103*(1+AC103)),"")</f>
        <v/>
      </c>
      <c r="BF104" s="42" t="str">
        <f>IFERROR(IF($C104=7,INDEX(ROIC!$A$32:$BS$60,MATCH('Mthly ROIC (PR)'!BF$2,ROIC!$A$32:$A$60,0),MATCH('Mthly ROIC (PR)'!$A104,ROIC!$A$32:$BS$32,0)),BF103*(1+AD103)),"")</f>
        <v/>
      </c>
      <c r="BG104" s="42" t="str">
        <f>IFERROR(IF($C104=7,INDEX(ROIC!$A$32:$BS$60,MATCH('Mthly ROIC (PR)'!BG$2,ROIC!$A$32:$A$60,0),MATCH('Mthly ROIC (PR)'!$A104,ROIC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U104" s="100"/>
      <c r="DW104" s="125">
        <f t="shared" si="118"/>
        <v>-5.1922449346376132E-2</v>
      </c>
      <c r="DX104" s="124">
        <f t="shared" si="119"/>
        <v>-0.23651563825196797</v>
      </c>
    </row>
    <row r="105" spans="1:128" hidden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IC (PR)'!D$2,'Memb Hist (Org)'!$A$1:$A$29,0),MATCH('Mthly ROIC (PR)'!$A105,'Memb Hist (Org)'!$A$1:$BS$1,0))&lt;&gt;1,"",'Mthly Returns (PR)'!D104),"")</f>
        <v>0</v>
      </c>
      <c r="E105" s="46" t="str">
        <f>IFERROR(IF(INDEX('Memb Hist (Org)'!$A$1:$BS$29,MATCH('Mthly ROIC (PR)'!E$2,'Memb Hist (Org)'!$A$1:$A$29,0),MATCH('Mthly ROIC (PR)'!$A105,'Memb Hist (Org)'!$A$1:$BS$1,0))&lt;&gt;1,"",'Mthly Returns (PR)'!E104),"")</f>
        <v/>
      </c>
      <c r="F105" s="46" t="str">
        <f>IFERROR(IF(INDEX('Memb Hist (Org)'!$A$1:$BS$29,MATCH('Mthly ROIC (PR)'!F$2,'Memb Hist (Org)'!$A$1:$A$29,0),MATCH('Mthly ROIC (PR)'!$A105,'Memb Hist (Org)'!$A$1:$BS$1,0))&lt;&gt;1,"",'Mthly Returns (PR)'!F104),"")</f>
        <v/>
      </c>
      <c r="G105" s="46">
        <f>IFERROR(IF(INDEX('Memb Hist (Org)'!$A$1:$BS$29,MATCH('Mthly ROIC (PR)'!G$2,'Memb Hist (Org)'!$A$1:$A$29,0),MATCH('Mthly ROIC (PR)'!$A105,'Memb Hist (Org)'!$A$1:$BS$1,0))&lt;&gt;1,"",'Mthly Returns (PR)'!G104),"")</f>
        <v>3.3112999999999997E-2</v>
      </c>
      <c r="H105" s="46">
        <f>IFERROR(IF(INDEX('Memb Hist (Org)'!$A$1:$BS$29,MATCH('Mthly ROIC (PR)'!H$2,'Memb Hist (Org)'!$A$1:$A$29,0),MATCH('Mthly ROIC (PR)'!$A105,'Memb Hist (Org)'!$A$1:$BS$1,0))&lt;&gt;1,"",'Mthly Returns (PR)'!H104),"")</f>
        <v>4.1884999999999999E-2</v>
      </c>
      <c r="I105" s="46">
        <f>IFERROR(IF(INDEX('Memb Hist (Org)'!$A$1:$BS$29,MATCH('Mthly ROIC (PR)'!I$2,'Memb Hist (Org)'!$A$1:$A$29,0),MATCH('Mthly ROIC (PR)'!$A105,'Memb Hist (Org)'!$A$1:$BS$1,0))&lt;&gt;1,"",'Mthly Returns (PR)'!I104),"")</f>
        <v>6.8180000000000003E-3</v>
      </c>
      <c r="J105" s="46">
        <f>IFERROR(IF(INDEX('Memb Hist (Org)'!$A$1:$BS$29,MATCH('Mthly ROIC (PR)'!J$2,'Memb Hist (Org)'!$A$1:$A$29,0),MATCH('Mthly ROIC (PR)'!$A105,'Memb Hist (Org)'!$A$1:$BS$1,0))&lt;&gt;1,"",'Mthly Returns (PR)'!J104),"")</f>
        <v>-7.8130000000000005E-3</v>
      </c>
      <c r="K105" s="46">
        <f>IFERROR(IF(INDEX('Memb Hist (Org)'!$A$1:$BS$29,MATCH('Mthly ROIC (PR)'!K$2,'Memb Hist (Org)'!$A$1:$A$29,0),MATCH('Mthly ROIC (PR)'!$A105,'Memb Hist (Org)'!$A$1:$BS$1,0))&lt;&gt;1,"",'Mthly Returns (PR)'!K104),"")</f>
        <v>1.8867999999999999E-2</v>
      </c>
      <c r="L105" s="46" t="str">
        <f>IFERROR(IF(INDEX('Memb Hist (Org)'!$A$1:$BS$29,MATCH('Mthly ROIC (PR)'!L$2,'Memb Hist (Org)'!$A$1:$A$29,0),MATCH('Mthly ROIC (PR)'!$A105,'Memb Hist (Org)'!$A$1:$BS$1,0))&lt;&gt;1,"",'Mthly Returns (PR)'!L104),"")</f>
        <v/>
      </c>
      <c r="M105" s="46" t="str">
        <f>IFERROR(IF(INDEX('Memb Hist (Org)'!$A$1:$BS$29,MATCH('Mthly ROIC (PR)'!M$2,'Memb Hist (Org)'!$A$1:$A$29,0),MATCH('Mthly ROIC (PR)'!$A105,'Memb Hist (Org)'!$A$1:$BS$1,0))&lt;&gt;1,"",'Mthly Returns (PR)'!M104),"")</f>
        <v/>
      </c>
      <c r="N105" s="46" t="str">
        <f>IFERROR(IF(INDEX('Memb Hist (Org)'!$A$1:$BS$29,MATCH('Mthly ROIC (PR)'!N$2,'Memb Hist (Org)'!$A$1:$A$29,0),MATCH('Mthly ROIC (PR)'!$A105,'Memb Hist (Org)'!$A$1:$BS$1,0))&lt;&gt;1,"",'Mthly Returns (PR)'!N104),"")</f>
        <v/>
      </c>
      <c r="O105" s="46">
        <f>IFERROR(IF(INDEX('Memb Hist (Org)'!$A$1:$BS$29,MATCH('Mthly ROIC (PR)'!O$2,'Memb Hist (Org)'!$A$1:$A$29,0),MATCH('Mthly ROIC (PR)'!$A105,'Memb Hist (Org)'!$A$1:$BS$1,0))&lt;&gt;1,"",'Mthly Returns (PR)'!O104),"")</f>
        <v>4.6729E-2</v>
      </c>
      <c r="P105" s="46" t="str">
        <f>IFERROR(IF(INDEX('Memb Hist (Org)'!$A$1:$BS$29,MATCH('Mthly ROIC (PR)'!P$2,'Memb Hist (Org)'!$A$1:$A$29,0),MATCH('Mthly ROIC (PR)'!$A105,'Memb Hist (Org)'!$A$1:$BS$1,0))&lt;&gt;1,"",'Mthly Returns (PR)'!P104),"")</f>
        <v/>
      </c>
      <c r="Q105" s="46">
        <f>IFERROR(IF(INDEX('Memb Hist (Org)'!$A$1:$BS$29,MATCH('Mthly ROIC (PR)'!Q$2,'Memb Hist (Org)'!$A$1:$A$29,0),MATCH('Mthly ROIC (PR)'!$A105,'Memb Hist (Org)'!$A$1:$BS$1,0))&lt;&gt;1,"",'Mthly Returns (PR)'!Q104),"")</f>
        <v>-2.7778000000000001E-2</v>
      </c>
      <c r="R105" s="46" t="str">
        <f>IFERROR(IF(INDEX('Memb Hist (Org)'!$A$1:$BS$29,MATCH('Mthly ROIC (PR)'!R$2,'Memb Hist (Org)'!$A$1:$A$29,0),MATCH('Mthly ROIC (PR)'!$A105,'Memb Hist (Org)'!$A$1:$BS$1,0))&lt;&gt;1,"",'Mthly Returns (PR)'!R104),"")</f>
        <v/>
      </c>
      <c r="S105" s="46" t="str">
        <f>IFERROR(IF(INDEX('Memb Hist (Org)'!$A$1:$BS$29,MATCH('Mthly ROIC (PR)'!S$2,'Memb Hist (Org)'!$A$1:$A$29,0),MATCH('Mthly ROIC (PR)'!$A105,'Memb Hist (Org)'!$A$1:$BS$1,0))&lt;&gt;1,"",'Mthly Returns (PR)'!S104),"")</f>
        <v/>
      </c>
      <c r="T105" s="46">
        <f>IFERROR(IF(INDEX('Memb Hist (Org)'!$A$1:$BS$29,MATCH('Mthly ROIC (PR)'!T$2,'Memb Hist (Org)'!$A$1:$A$29,0),MATCH('Mthly ROIC (PR)'!$A105,'Memb Hist (Org)'!$A$1:$BS$1,0))&lt;&gt;1,"",'Mthly Returns (PR)'!T104),"")</f>
        <v>1.2000000000000002E-4</v>
      </c>
      <c r="U105" s="46">
        <f>IFERROR(IF(INDEX('Memb Hist (Org)'!$A$1:$BS$29,MATCH('Mthly ROIC (PR)'!U$2,'Memb Hist (Org)'!$A$1:$A$29,0),MATCH('Mthly ROIC (PR)'!$A105,'Memb Hist (Org)'!$A$1:$BS$1,0))&lt;&gt;1,"",'Mthly Returns (PR)'!U104),"")</f>
        <v>1.8373E-2</v>
      </c>
      <c r="V105" s="46">
        <f>IFERROR(IF(INDEX('Memb Hist (Org)'!$A$1:$BS$29,MATCH('Mthly ROIC (PR)'!V$2,'Memb Hist (Org)'!$A$1:$A$29,0),MATCH('Mthly ROIC (PR)'!$A105,'Memb Hist (Org)'!$A$1:$BS$1,0))&lt;&gt;1,"",'Mthly Returns (PR)'!V104),"")</f>
        <v>-3.3505E-2</v>
      </c>
      <c r="W105" s="46">
        <f>IFERROR(IF(INDEX('Memb Hist (Org)'!$A$1:$BS$29,MATCH('Mthly ROIC (PR)'!W$2,'Memb Hist (Org)'!$A$1:$A$29,0),MATCH('Mthly ROIC (PR)'!$A105,'Memb Hist (Org)'!$A$1:$BS$1,0))&lt;&gt;1,"",'Mthly Returns (PR)'!W104),"")</f>
        <v>1.8293E-2</v>
      </c>
      <c r="X105" s="46">
        <f>IFERROR(IF(INDEX('Memb Hist (Org)'!$A$1:$BS$29,MATCH('Mthly ROIC (PR)'!X$2,'Memb Hist (Org)'!$A$1:$A$29,0),MATCH('Mthly ROIC (PR)'!$A105,'Memb Hist (Org)'!$A$1:$BS$1,0))&lt;&gt;1,"",'Mthly Returns (PR)'!X104),"")</f>
        <v>2.4648E-2</v>
      </c>
      <c r="Y105" s="46">
        <f>IFERROR(IF(INDEX('Memb Hist (Org)'!$A$1:$BS$29,MATCH('Mthly ROIC (PR)'!Y$2,'Memb Hist (Org)'!$A$1:$A$29,0),MATCH('Mthly ROIC (PR)'!$A105,'Memb Hist (Org)'!$A$1:$BS$1,0))&lt;&gt;1,"",'Mthly Returns (PR)'!Y104),"")</f>
        <v>-2.2269999999999998E-3</v>
      </c>
      <c r="Z105" s="46" t="str">
        <f>IFERROR(IF(INDEX('Memb Hist (Org)'!$A$1:$BS$29,MATCH('Mthly ROIC (PR)'!Z$2,'Memb Hist (Org)'!$A$1:$A$29,0),MATCH('Mthly ROIC (PR)'!$A105,'Memb Hist (Org)'!$A$1:$BS$1,0))&lt;&gt;1,"",'Mthly Returns (PR)'!Z104),"")</f>
        <v/>
      </c>
      <c r="AA105" s="46" t="str">
        <f>IFERROR(IF(INDEX('Memb Hist (Org)'!$A$1:$BS$29,MATCH('Mthly ROIC (PR)'!AA$2,'Memb Hist (Org)'!$A$1:$A$29,0),MATCH('Mthly ROIC (PR)'!$A105,'Memb Hist (Org)'!$A$1:$BS$1,0))&lt;&gt;1,"",'Mthly Returns (PR)'!AA104),"")</f>
        <v/>
      </c>
      <c r="AB105" s="46" t="str">
        <f>IFERROR(IF(INDEX('Memb Hist (Org)'!$A$1:$BS$29,MATCH('Mthly ROIC (PR)'!AB$2,'Memb Hist (Org)'!$A$1:$A$29,0),MATCH('Mthly ROIC (PR)'!$A105,'Memb Hist (Org)'!$A$1:$BS$1,0))&lt;&gt;1,"",'Mthly Returns (PR)'!AB104),"")</f>
        <v/>
      </c>
      <c r="AC105" s="46">
        <f>IFERROR(IF(INDEX('Memb Hist (Org)'!$A$1:$BS$29,MATCH('Mthly ROIC (PR)'!AC$2,'Memb Hist (Org)'!$A$1:$A$29,0),MATCH('Mthly ROIC (PR)'!$A105,'Memb Hist (Org)'!$A$1:$BS$1,0))&lt;&gt;1,"",'Mthly Returns (PR)'!AC104),"")</f>
        <v>1.8987E-2</v>
      </c>
      <c r="AD105" s="46" t="str">
        <f>IFERROR(IF(INDEX('Memb Hist (Org)'!$A$1:$BS$29,MATCH('Mthly ROIC (PR)'!AD$2,'Memb Hist (Org)'!$A$1:$A$29,0),MATCH('Mthly ROIC (PR)'!$A105,'Memb Hist (Org)'!$A$1:$BS$1,0))&lt;&gt;1,"",'Mthly Returns (PR)'!AD104),"")</f>
        <v/>
      </c>
      <c r="AE105" s="46" t="str">
        <f>IFERROR(IF(INDEX('Memb Hist (Org)'!$A$1:$BS$29,MATCH('Mthly ROIC (PR)'!AE$2,'Memb Hist (Org)'!$A$1:$A$29,0),MATCH('Mthly ROIC (PR)'!$A105,'Memb Hist (Org)'!$A$1:$BS$1,0))&lt;&gt;1,"",'Mthly Returns (PR)'!AE104),"")</f>
        <v/>
      </c>
      <c r="AF105" s="42" t="str">
        <f>IFERROR(IF($C105=7,INDEX(ROIC!$A$32:$BS$60,MATCH('Mthly ROIC (PR)'!AF$2,ROIC!$A$32:$A$60,0),MATCH('Mthly ROIC (PR)'!$A105,ROIC!$A$32:$BS$32,0)),AF104*(1+D104)),"")</f>
        <v/>
      </c>
      <c r="AG105" s="42" t="str">
        <f>IFERROR(IF($C105=7,INDEX(ROIC!$A$32:$BS$60,MATCH('Mthly ROIC (PR)'!AG$2,ROIC!$A$32:$A$60,0),MATCH('Mthly ROIC (PR)'!$A105,ROIC!$A$32:$BS$32,0)),AG104*(1+E104)),"")</f>
        <v/>
      </c>
      <c r="AH105" s="42" t="str">
        <f>IFERROR(IF($C105=7,INDEX(ROIC!$A$32:$BS$60,MATCH('Mthly ROIC (PR)'!AH$2,ROIC!$A$32:$A$60,0),MATCH('Mthly ROIC (PR)'!$A105,ROIC!$A$32:$BS$32,0)),AH104*(1+F104)),"")</f>
        <v/>
      </c>
      <c r="AI105" s="42" t="str">
        <f>IFERROR(IF($C105=7,INDEX(ROIC!$A$32:$BS$60,MATCH('Mthly ROIC (PR)'!AI$2,ROIC!$A$32:$A$60,0),MATCH('Mthly ROIC (PR)'!$A105,ROIC!$A$32:$BS$32,0)),AI104*(1+G104)),"")</f>
        <v/>
      </c>
      <c r="AJ105" s="42" t="str">
        <f>IFERROR(IF($C105=7,INDEX(ROIC!$A$32:$BS$60,MATCH('Mthly ROIC (PR)'!AJ$2,ROIC!$A$32:$A$60,0),MATCH('Mthly ROIC (PR)'!$A105,ROIC!$A$32:$BS$32,0)),AJ104*(1+H104)),"")</f>
        <v/>
      </c>
      <c r="AK105" s="42" t="str">
        <f>IFERROR(IF($C105=7,INDEX(ROIC!$A$32:$BS$60,MATCH('Mthly ROIC (PR)'!AK$2,ROIC!$A$32:$A$60,0),MATCH('Mthly ROIC (PR)'!$A105,ROIC!$A$32:$BS$32,0)),AK104*(1+I104)),"")</f>
        <v/>
      </c>
      <c r="AL105" s="42" t="str">
        <f>IFERROR(IF($C105=7,INDEX(ROIC!$A$32:$BS$60,MATCH('Mthly ROIC (PR)'!AL$2,ROIC!$A$32:$A$60,0),MATCH('Mthly ROIC (PR)'!$A105,ROIC!$A$32:$BS$32,0)),AL104*(1+J104)),"")</f>
        <v/>
      </c>
      <c r="AM105" s="42" t="str">
        <f>IFERROR(IF($C105=7,INDEX(ROIC!$A$32:$BS$60,MATCH('Mthly ROIC (PR)'!AM$2,ROIC!$A$32:$A$60,0),MATCH('Mthly ROIC (PR)'!$A105,ROIC!$A$32:$BS$32,0)),AM104*(1+K104)),"")</f>
        <v/>
      </c>
      <c r="AN105" s="42" t="str">
        <f>IFERROR(IF($C105=7,INDEX(ROIC!$A$32:$BS$60,MATCH('Mthly ROIC (PR)'!AN$2,ROIC!$A$32:$A$60,0),MATCH('Mthly ROIC (PR)'!$A105,ROIC!$A$32:$BS$32,0)),AN104*(1+L104)),"")</f>
        <v/>
      </c>
      <c r="AO105" s="42" t="str">
        <f>IFERROR(IF($C105=7,INDEX(ROIC!$A$32:$BS$60,MATCH('Mthly ROIC (PR)'!AO$2,ROIC!$A$32:$A$60,0),MATCH('Mthly ROIC (PR)'!$A105,ROIC!$A$32:$BS$32,0)),AO104*(1+M104)),"")</f>
        <v/>
      </c>
      <c r="AP105" s="42" t="str">
        <f>IFERROR(IF($C105=7,INDEX(ROIC!$A$32:$BS$60,MATCH('Mthly ROIC (PR)'!AP$2,ROIC!$A$32:$A$60,0),MATCH('Mthly ROIC (PR)'!$A105,ROIC!$A$32:$BS$32,0)),AP104*(1+N104)),"")</f>
        <v/>
      </c>
      <c r="AQ105" s="42" t="str">
        <f>IFERROR(IF($C105=7,INDEX(ROIC!$A$32:$BS$60,MATCH('Mthly ROIC (PR)'!AQ$2,ROIC!$A$32:$A$60,0),MATCH('Mthly ROIC (PR)'!$A105,ROIC!$A$32:$BS$32,0)),AQ104*(1+O104)),"")</f>
        <v/>
      </c>
      <c r="AR105" s="42" t="str">
        <f>IFERROR(IF($C105=7,INDEX(ROIC!$A$32:$BS$60,MATCH('Mthly ROIC (PR)'!AR$2,ROIC!$A$32:$A$60,0),MATCH('Mthly ROIC (PR)'!$A105,ROIC!$A$32:$BS$32,0)),AR104*(1+P104)),"")</f>
        <v/>
      </c>
      <c r="AS105" s="42" t="str">
        <f>IFERROR(IF($C105=7,INDEX(ROIC!$A$32:$BS$60,MATCH('Mthly ROIC (PR)'!AS$2,ROIC!$A$32:$A$60,0),MATCH('Mthly ROIC (PR)'!$A105,ROIC!$A$32:$BS$32,0)),AS104*(1+Q104)),"")</f>
        <v/>
      </c>
      <c r="AT105" s="42" t="str">
        <f>IFERROR(IF($C105=7,INDEX(ROIC!$A$32:$BS$60,MATCH('Mthly ROIC (PR)'!AT$2,ROIC!$A$32:$A$60,0),MATCH('Mthly ROIC (PR)'!$A105,ROIC!$A$32:$BS$32,0)),AT104*(1+R104)),"")</f>
        <v/>
      </c>
      <c r="AU105" s="42" t="str">
        <f>IFERROR(IF($C105=7,INDEX(ROIC!$A$32:$BS$60,MATCH('Mthly ROIC (PR)'!AU$2,ROIC!$A$32:$A$60,0),MATCH('Mthly ROIC (PR)'!$A105,ROIC!$A$32:$BS$32,0)),AU104*(1+S104)),"")</f>
        <v/>
      </c>
      <c r="AV105" s="42" t="str">
        <f>IFERROR(IF($C105=7,INDEX(ROIC!$A$32:$BS$60,MATCH('Mthly ROIC (PR)'!AV$2,ROIC!$A$32:$A$60,0),MATCH('Mthly ROIC (PR)'!$A105,ROIC!$A$32:$BS$32,0)),AV104*(1+T104)),"")</f>
        <v/>
      </c>
      <c r="AW105" s="42" t="str">
        <f>IFERROR(IF($C105=7,INDEX(ROIC!$A$32:$BS$60,MATCH('Mthly ROIC (PR)'!AW$2,ROIC!$A$32:$A$60,0),MATCH('Mthly ROIC (PR)'!$A105,ROIC!$A$32:$BS$32,0)),AW104*(1+U104)),"")</f>
        <v/>
      </c>
      <c r="AX105" s="42" t="str">
        <f>IFERROR(IF($C105=7,INDEX(ROIC!$A$32:$BS$60,MATCH('Mthly ROIC (PR)'!AX$2,ROIC!$A$32:$A$60,0),MATCH('Mthly ROIC (PR)'!$A105,ROIC!$A$32:$BS$32,0)),AX104*(1+V104)),"")</f>
        <v/>
      </c>
      <c r="AY105" s="42" t="str">
        <f>IFERROR(IF($C105=7,INDEX(ROIC!$A$32:$BS$60,MATCH('Mthly ROIC (PR)'!AY$2,ROIC!$A$32:$A$60,0),MATCH('Mthly ROIC (PR)'!$A105,ROIC!$A$32:$BS$32,0)),AY104*(1+W104)),"")</f>
        <v/>
      </c>
      <c r="AZ105" s="42" t="str">
        <f>IFERROR(IF($C105=7,INDEX(ROIC!$A$32:$BS$60,MATCH('Mthly ROIC (PR)'!AZ$2,ROIC!$A$32:$A$60,0),MATCH('Mthly ROIC (PR)'!$A105,ROIC!$A$32:$BS$32,0)),AZ104*(1+X104)),"")</f>
        <v/>
      </c>
      <c r="BA105" s="42" t="str">
        <f>IFERROR(IF($C105=7,INDEX(ROIC!$A$32:$BS$60,MATCH('Mthly ROIC (PR)'!BA$2,ROIC!$A$32:$A$60,0),MATCH('Mthly ROIC (PR)'!$A105,ROIC!$A$32:$BS$32,0)),BA104*(1+Y104)),"")</f>
        <v/>
      </c>
      <c r="BB105" s="42" t="str">
        <f>IFERROR(IF($C105=7,INDEX(ROIC!$A$32:$BS$60,MATCH('Mthly ROIC (PR)'!BB$2,ROIC!$A$32:$A$60,0),MATCH('Mthly ROIC (PR)'!$A105,ROIC!$A$32:$BS$32,0)),BB104*(1+Z104)),"")</f>
        <v/>
      </c>
      <c r="BC105" s="42" t="str">
        <f>IFERROR(IF($C105=7,INDEX(ROIC!$A$32:$BS$60,MATCH('Mthly ROIC (PR)'!BC$2,ROIC!$A$32:$A$60,0),MATCH('Mthly ROIC (PR)'!$A105,ROIC!$A$32:$BS$32,0)),BC104*(1+AA104)),"")</f>
        <v/>
      </c>
      <c r="BD105" s="42" t="str">
        <f>IFERROR(IF($C105=7,INDEX(ROIC!$A$32:$BS$60,MATCH('Mthly ROIC (PR)'!BD$2,ROIC!$A$32:$A$60,0),MATCH('Mthly ROIC (PR)'!$A105,ROIC!$A$32:$BS$32,0)),BD104*(1+AB104)),"")</f>
        <v/>
      </c>
      <c r="BE105" s="42" t="str">
        <f>IFERROR(IF($C105=7,INDEX(ROIC!$A$32:$BS$60,MATCH('Mthly ROIC (PR)'!BE$2,ROIC!$A$32:$A$60,0),MATCH('Mthly ROIC (PR)'!$A105,ROIC!$A$32:$BS$32,0)),BE104*(1+AC104)),"")</f>
        <v/>
      </c>
      <c r="BF105" s="42" t="str">
        <f>IFERROR(IF($C105=7,INDEX(ROIC!$A$32:$BS$60,MATCH('Mthly ROIC (PR)'!BF$2,ROIC!$A$32:$A$60,0),MATCH('Mthly ROIC (PR)'!$A105,ROIC!$A$32:$BS$32,0)),BF104*(1+AD104)),"")</f>
        <v/>
      </c>
      <c r="BG105" s="42" t="str">
        <f>IFERROR(IF($C105=7,INDEX(ROIC!$A$32:$BS$60,MATCH('Mthly ROIC (PR)'!BG$2,ROIC!$A$32:$A$60,0),MATCH('Mthly ROIC (PR)'!$A105,ROIC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U105" s="100"/>
      <c r="DW105" s="125">
        <f t="shared" si="118"/>
        <v>-1.1900493336274853E-2</v>
      </c>
      <c r="DX105" s="124">
        <f t="shared" si="119"/>
        <v>-0.22391096371666097</v>
      </c>
    </row>
    <row r="106" spans="1:128" hidden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IC (PR)'!D$2,'Memb Hist (Org)'!$A$1:$A$29,0),MATCH('Mthly ROIC (PR)'!$A106,'Memb Hist (Org)'!$A$1:$BS$1,0))&lt;&gt;1,"",'Mthly Returns (PR)'!D105),"")</f>
        <v>1.7493000000000002E-2</v>
      </c>
      <c r="E106" s="46" t="str">
        <f>IFERROR(IF(INDEX('Memb Hist (Org)'!$A$1:$BS$29,MATCH('Mthly ROIC (PR)'!E$2,'Memb Hist (Org)'!$A$1:$A$29,0),MATCH('Mthly ROIC (PR)'!$A106,'Memb Hist (Org)'!$A$1:$BS$1,0))&lt;&gt;1,"",'Mthly Returns (PR)'!E105),"")</f>
        <v/>
      </c>
      <c r="F106" s="46" t="str">
        <f>IFERROR(IF(INDEX('Memb Hist (Org)'!$A$1:$BS$29,MATCH('Mthly ROIC (PR)'!F$2,'Memb Hist (Org)'!$A$1:$A$29,0),MATCH('Mthly ROIC (PR)'!$A106,'Memb Hist (Org)'!$A$1:$BS$1,0))&lt;&gt;1,"",'Mthly Returns (PR)'!F105),"")</f>
        <v/>
      </c>
      <c r="G106" s="46">
        <f>IFERROR(IF(INDEX('Memb Hist (Org)'!$A$1:$BS$29,MATCH('Mthly ROIC (PR)'!G$2,'Memb Hist (Org)'!$A$1:$A$29,0),MATCH('Mthly ROIC (PR)'!$A106,'Memb Hist (Org)'!$A$1:$BS$1,0))&lt;&gt;1,"",'Mthly Returns (PR)'!G105),"")</f>
        <v>-1.9231000000000002E-2</v>
      </c>
      <c r="H106" s="46">
        <f>IFERROR(IF(INDEX('Memb Hist (Org)'!$A$1:$BS$29,MATCH('Mthly ROIC (PR)'!H$2,'Memb Hist (Org)'!$A$1:$A$29,0),MATCH('Mthly ROIC (PR)'!$A106,'Memb Hist (Org)'!$A$1:$BS$1,0))&lt;&gt;1,"",'Mthly Returns (PR)'!H105),"")</f>
        <v>5.025E-3</v>
      </c>
      <c r="I106" s="46">
        <f>IFERROR(IF(INDEX('Memb Hist (Org)'!$A$1:$BS$29,MATCH('Mthly ROIC (PR)'!I$2,'Memb Hist (Org)'!$A$1:$A$29,0),MATCH('Mthly ROIC (PR)'!$A106,'Memb Hist (Org)'!$A$1:$BS$1,0))&lt;&gt;1,"",'Mthly Returns (PR)'!I105),"")</f>
        <v>-9.0290000000000006E-3</v>
      </c>
      <c r="J106" s="46">
        <f>IFERROR(IF(INDEX('Memb Hist (Org)'!$A$1:$BS$29,MATCH('Mthly ROIC (PR)'!J$2,'Memb Hist (Org)'!$A$1:$A$29,0),MATCH('Mthly ROIC (PR)'!$A106,'Memb Hist (Org)'!$A$1:$BS$1,0))&lt;&gt;1,"",'Mthly Returns (PR)'!J105),"")</f>
        <v>-1.3122999999999999E-2</v>
      </c>
      <c r="K106" s="46">
        <f>IFERROR(IF(INDEX('Memb Hist (Org)'!$A$1:$BS$29,MATCH('Mthly ROIC (PR)'!K$2,'Memb Hist (Org)'!$A$1:$A$29,0),MATCH('Mthly ROIC (PR)'!$A106,'Memb Hist (Org)'!$A$1:$BS$1,0))&lt;&gt;1,"",'Mthly Returns (PR)'!K105),"")</f>
        <v>-6.2310000000000004E-3</v>
      </c>
      <c r="L106" s="46" t="str">
        <f>IFERROR(IF(INDEX('Memb Hist (Org)'!$A$1:$BS$29,MATCH('Mthly ROIC (PR)'!L$2,'Memb Hist (Org)'!$A$1:$A$29,0),MATCH('Mthly ROIC (PR)'!$A106,'Memb Hist (Org)'!$A$1:$BS$1,0))&lt;&gt;1,"",'Mthly Returns (PR)'!L105),"")</f>
        <v/>
      </c>
      <c r="M106" s="46" t="str">
        <f>IFERROR(IF(INDEX('Memb Hist (Org)'!$A$1:$BS$29,MATCH('Mthly ROIC (PR)'!M$2,'Memb Hist (Org)'!$A$1:$A$29,0),MATCH('Mthly ROIC (PR)'!$A106,'Memb Hist (Org)'!$A$1:$BS$1,0))&lt;&gt;1,"",'Mthly Returns (PR)'!M105),"")</f>
        <v/>
      </c>
      <c r="N106" s="46" t="str">
        <f>IFERROR(IF(INDEX('Memb Hist (Org)'!$A$1:$BS$29,MATCH('Mthly ROIC (PR)'!N$2,'Memb Hist (Org)'!$A$1:$A$29,0),MATCH('Mthly ROIC (PR)'!$A106,'Memb Hist (Org)'!$A$1:$BS$1,0))&lt;&gt;1,"",'Mthly Returns (PR)'!N105),"")</f>
        <v/>
      </c>
      <c r="O106" s="46">
        <f>IFERROR(IF(INDEX('Memb Hist (Org)'!$A$1:$BS$29,MATCH('Mthly ROIC (PR)'!O$2,'Memb Hist (Org)'!$A$1:$A$29,0),MATCH('Mthly ROIC (PR)'!$A106,'Memb Hist (Org)'!$A$1:$BS$1,0))&lt;&gt;1,"",'Mthly Returns (PR)'!O105),"")</f>
        <v>4.6875E-2</v>
      </c>
      <c r="P106" s="46" t="str">
        <f>IFERROR(IF(INDEX('Memb Hist (Org)'!$A$1:$BS$29,MATCH('Mthly ROIC (PR)'!P$2,'Memb Hist (Org)'!$A$1:$A$29,0),MATCH('Mthly ROIC (PR)'!$A106,'Memb Hist (Org)'!$A$1:$BS$1,0))&lt;&gt;1,"",'Mthly Returns (PR)'!P105),"")</f>
        <v/>
      </c>
      <c r="Q106" s="46">
        <f>IFERROR(IF(INDEX('Memb Hist (Org)'!$A$1:$BS$29,MATCH('Mthly ROIC (PR)'!Q$2,'Memb Hist (Org)'!$A$1:$A$29,0),MATCH('Mthly ROIC (PR)'!$A106,'Memb Hist (Org)'!$A$1:$BS$1,0))&lt;&gt;1,"",'Mthly Returns (PR)'!Q105),"")</f>
        <v>0</v>
      </c>
      <c r="R106" s="46" t="str">
        <f>IFERROR(IF(INDEX('Memb Hist (Org)'!$A$1:$BS$29,MATCH('Mthly ROIC (PR)'!R$2,'Memb Hist (Org)'!$A$1:$A$29,0),MATCH('Mthly ROIC (PR)'!$A106,'Memb Hist (Org)'!$A$1:$BS$1,0))&lt;&gt;1,"",'Mthly Returns (PR)'!R105),"")</f>
        <v/>
      </c>
      <c r="S106" s="46" t="str">
        <f>IFERROR(IF(INDEX('Memb Hist (Org)'!$A$1:$BS$29,MATCH('Mthly ROIC (PR)'!S$2,'Memb Hist (Org)'!$A$1:$A$29,0),MATCH('Mthly ROIC (PR)'!$A106,'Memb Hist (Org)'!$A$1:$BS$1,0))&lt;&gt;1,"",'Mthly Returns (PR)'!S105),"")</f>
        <v/>
      </c>
      <c r="T106" s="46">
        <f>IFERROR(IF(INDEX('Memb Hist (Org)'!$A$1:$BS$29,MATCH('Mthly ROIC (PR)'!T$2,'Memb Hist (Org)'!$A$1:$A$29,0),MATCH('Mthly ROIC (PR)'!$A106,'Memb Hist (Org)'!$A$1:$BS$1,0))&lt;&gt;1,"",'Mthly Returns (PR)'!T105),"")</f>
        <v>-8.8109999999999994E-3</v>
      </c>
      <c r="U106" s="46">
        <f>IFERROR(IF(INDEX('Memb Hist (Org)'!$A$1:$BS$29,MATCH('Mthly ROIC (PR)'!U$2,'Memb Hist (Org)'!$A$1:$A$29,0),MATCH('Mthly ROIC (PR)'!$A106,'Memb Hist (Org)'!$A$1:$BS$1,0))&lt;&gt;1,"",'Mthly Returns (PR)'!U105),"")</f>
        <v>3.0928000000000001E-2</v>
      </c>
      <c r="V106" s="46">
        <f>IFERROR(IF(INDEX('Memb Hist (Org)'!$A$1:$BS$29,MATCH('Mthly ROIC (PR)'!V$2,'Memb Hist (Org)'!$A$1:$A$29,0),MATCH('Mthly ROIC (PR)'!$A106,'Memb Hist (Org)'!$A$1:$BS$1,0))&lt;&gt;1,"",'Mthly Returns (PR)'!V105),"")</f>
        <v>-2.6670000000000001E-3</v>
      </c>
      <c r="W106" s="46">
        <f>IFERROR(IF(INDEX('Memb Hist (Org)'!$A$1:$BS$29,MATCH('Mthly ROIC (PR)'!W$2,'Memb Hist (Org)'!$A$1:$A$29,0),MATCH('Mthly ROIC (PR)'!$A106,'Memb Hist (Org)'!$A$1:$BS$1,0))&lt;&gt;1,"",'Mthly Returns (PR)'!W105),"")</f>
        <v>1.7964000000000001E-2</v>
      </c>
      <c r="X106" s="46">
        <f>IFERROR(IF(INDEX('Memb Hist (Org)'!$A$1:$BS$29,MATCH('Mthly ROIC (PR)'!X$2,'Memb Hist (Org)'!$A$1:$A$29,0),MATCH('Mthly ROIC (PR)'!$A106,'Memb Hist (Org)'!$A$1:$BS$1,0))&lt;&gt;1,"",'Mthly Returns (PR)'!X105),"")</f>
        <v>-3.0928000000000001E-2</v>
      </c>
      <c r="Y106" s="46">
        <f>IFERROR(IF(INDEX('Memb Hist (Org)'!$A$1:$BS$29,MATCH('Mthly ROIC (PR)'!Y$2,'Memb Hist (Org)'!$A$1:$A$29,0),MATCH('Mthly ROIC (PR)'!$A106,'Memb Hist (Org)'!$A$1:$BS$1,0))&lt;&gt;1,"",'Mthly Returns (PR)'!Y105),"")</f>
        <v>6.6959999999999997E-3</v>
      </c>
      <c r="Z106" s="46" t="str">
        <f>IFERROR(IF(INDEX('Memb Hist (Org)'!$A$1:$BS$29,MATCH('Mthly ROIC (PR)'!Z$2,'Memb Hist (Org)'!$A$1:$A$29,0),MATCH('Mthly ROIC (PR)'!$A106,'Memb Hist (Org)'!$A$1:$BS$1,0))&lt;&gt;1,"",'Mthly Returns (PR)'!Z105),"")</f>
        <v/>
      </c>
      <c r="AA106" s="46" t="str">
        <f>IFERROR(IF(INDEX('Memb Hist (Org)'!$A$1:$BS$29,MATCH('Mthly ROIC (PR)'!AA$2,'Memb Hist (Org)'!$A$1:$A$29,0),MATCH('Mthly ROIC (PR)'!$A106,'Memb Hist (Org)'!$A$1:$BS$1,0))&lt;&gt;1,"",'Mthly Returns (PR)'!AA105),"")</f>
        <v/>
      </c>
      <c r="AB106" s="46" t="str">
        <f>IFERROR(IF(INDEX('Memb Hist (Org)'!$A$1:$BS$29,MATCH('Mthly ROIC (PR)'!AB$2,'Memb Hist (Org)'!$A$1:$A$29,0),MATCH('Mthly ROIC (PR)'!$A106,'Memb Hist (Org)'!$A$1:$BS$1,0))&lt;&gt;1,"",'Mthly Returns (PR)'!AB105),"")</f>
        <v/>
      </c>
      <c r="AC106" s="46">
        <f>IFERROR(IF(INDEX('Memb Hist (Org)'!$A$1:$BS$29,MATCH('Mthly ROIC (PR)'!AC$2,'Memb Hist (Org)'!$A$1:$A$29,0),MATCH('Mthly ROIC (PR)'!$A106,'Memb Hist (Org)'!$A$1:$BS$1,0))&lt;&gt;1,"",'Mthly Returns (PR)'!AC105),"")</f>
        <v>7.1429000000000006E-2</v>
      </c>
      <c r="AD106" s="46" t="str">
        <f>IFERROR(IF(INDEX('Memb Hist (Org)'!$A$1:$BS$29,MATCH('Mthly ROIC (PR)'!AD$2,'Memb Hist (Org)'!$A$1:$A$29,0),MATCH('Mthly ROIC (PR)'!$A106,'Memb Hist (Org)'!$A$1:$BS$1,0))&lt;&gt;1,"",'Mthly Returns (PR)'!AD105),"")</f>
        <v/>
      </c>
      <c r="AE106" s="46" t="str">
        <f>IFERROR(IF(INDEX('Memb Hist (Org)'!$A$1:$BS$29,MATCH('Mthly ROIC (PR)'!AE$2,'Memb Hist (Org)'!$A$1:$A$29,0),MATCH('Mthly ROIC (PR)'!$A106,'Memb Hist (Org)'!$A$1:$BS$1,0))&lt;&gt;1,"",'Mthly Returns (PR)'!AE105),"")</f>
        <v/>
      </c>
      <c r="AF106" s="42" t="str">
        <f>IFERROR(IF($C106=7,INDEX(ROIC!$A$32:$BS$60,MATCH('Mthly ROIC (PR)'!AF$2,ROIC!$A$32:$A$60,0),MATCH('Mthly ROIC (PR)'!$A106,ROIC!$A$32:$BS$32,0)),AF105*(1+D105)),"")</f>
        <v/>
      </c>
      <c r="AG106" s="42" t="str">
        <f>IFERROR(IF($C106=7,INDEX(ROIC!$A$32:$BS$60,MATCH('Mthly ROIC (PR)'!AG$2,ROIC!$A$32:$A$60,0),MATCH('Mthly ROIC (PR)'!$A106,ROIC!$A$32:$BS$32,0)),AG105*(1+E105)),"")</f>
        <v/>
      </c>
      <c r="AH106" s="42" t="str">
        <f>IFERROR(IF($C106=7,INDEX(ROIC!$A$32:$BS$60,MATCH('Mthly ROIC (PR)'!AH$2,ROIC!$A$32:$A$60,0),MATCH('Mthly ROIC (PR)'!$A106,ROIC!$A$32:$BS$32,0)),AH105*(1+F105)),"")</f>
        <v/>
      </c>
      <c r="AI106" s="42" t="str">
        <f>IFERROR(IF($C106=7,INDEX(ROIC!$A$32:$BS$60,MATCH('Mthly ROIC (PR)'!AI$2,ROIC!$A$32:$A$60,0),MATCH('Mthly ROIC (PR)'!$A106,ROIC!$A$32:$BS$32,0)),AI105*(1+G105)),"")</f>
        <v/>
      </c>
      <c r="AJ106" s="42" t="str">
        <f>IFERROR(IF($C106=7,INDEX(ROIC!$A$32:$BS$60,MATCH('Mthly ROIC (PR)'!AJ$2,ROIC!$A$32:$A$60,0),MATCH('Mthly ROIC (PR)'!$A106,ROIC!$A$32:$BS$32,0)),AJ105*(1+H105)),"")</f>
        <v/>
      </c>
      <c r="AK106" s="42" t="str">
        <f>IFERROR(IF($C106=7,INDEX(ROIC!$A$32:$BS$60,MATCH('Mthly ROIC (PR)'!AK$2,ROIC!$A$32:$A$60,0),MATCH('Mthly ROIC (PR)'!$A106,ROIC!$A$32:$BS$32,0)),AK105*(1+I105)),"")</f>
        <v/>
      </c>
      <c r="AL106" s="42" t="str">
        <f>IFERROR(IF($C106=7,INDEX(ROIC!$A$32:$BS$60,MATCH('Mthly ROIC (PR)'!AL$2,ROIC!$A$32:$A$60,0),MATCH('Mthly ROIC (PR)'!$A106,ROIC!$A$32:$BS$32,0)),AL105*(1+J105)),"")</f>
        <v/>
      </c>
      <c r="AM106" s="42" t="str">
        <f>IFERROR(IF($C106=7,INDEX(ROIC!$A$32:$BS$60,MATCH('Mthly ROIC (PR)'!AM$2,ROIC!$A$32:$A$60,0),MATCH('Mthly ROIC (PR)'!$A106,ROIC!$A$32:$BS$32,0)),AM105*(1+K105)),"")</f>
        <v/>
      </c>
      <c r="AN106" s="42" t="str">
        <f>IFERROR(IF($C106=7,INDEX(ROIC!$A$32:$BS$60,MATCH('Mthly ROIC (PR)'!AN$2,ROIC!$A$32:$A$60,0),MATCH('Mthly ROIC (PR)'!$A106,ROIC!$A$32:$BS$32,0)),AN105*(1+L105)),"")</f>
        <v/>
      </c>
      <c r="AO106" s="42" t="str">
        <f>IFERROR(IF($C106=7,INDEX(ROIC!$A$32:$BS$60,MATCH('Mthly ROIC (PR)'!AO$2,ROIC!$A$32:$A$60,0),MATCH('Mthly ROIC (PR)'!$A106,ROIC!$A$32:$BS$32,0)),AO105*(1+M105)),"")</f>
        <v/>
      </c>
      <c r="AP106" s="42" t="str">
        <f>IFERROR(IF($C106=7,INDEX(ROIC!$A$32:$BS$60,MATCH('Mthly ROIC (PR)'!AP$2,ROIC!$A$32:$A$60,0),MATCH('Mthly ROIC (PR)'!$A106,ROIC!$A$32:$BS$32,0)),AP105*(1+N105)),"")</f>
        <v/>
      </c>
      <c r="AQ106" s="42" t="str">
        <f>IFERROR(IF($C106=7,INDEX(ROIC!$A$32:$BS$60,MATCH('Mthly ROIC (PR)'!AQ$2,ROIC!$A$32:$A$60,0),MATCH('Mthly ROIC (PR)'!$A106,ROIC!$A$32:$BS$32,0)),AQ105*(1+O105)),"")</f>
        <v/>
      </c>
      <c r="AR106" s="42" t="str">
        <f>IFERROR(IF($C106=7,INDEX(ROIC!$A$32:$BS$60,MATCH('Mthly ROIC (PR)'!AR$2,ROIC!$A$32:$A$60,0),MATCH('Mthly ROIC (PR)'!$A106,ROIC!$A$32:$BS$32,0)),AR105*(1+P105)),"")</f>
        <v/>
      </c>
      <c r="AS106" s="42" t="str">
        <f>IFERROR(IF($C106=7,INDEX(ROIC!$A$32:$BS$60,MATCH('Mthly ROIC (PR)'!AS$2,ROIC!$A$32:$A$60,0),MATCH('Mthly ROIC (PR)'!$A106,ROIC!$A$32:$BS$32,0)),AS105*(1+Q105)),"")</f>
        <v/>
      </c>
      <c r="AT106" s="42" t="str">
        <f>IFERROR(IF($C106=7,INDEX(ROIC!$A$32:$BS$60,MATCH('Mthly ROIC (PR)'!AT$2,ROIC!$A$32:$A$60,0),MATCH('Mthly ROIC (PR)'!$A106,ROIC!$A$32:$BS$32,0)),AT105*(1+R105)),"")</f>
        <v/>
      </c>
      <c r="AU106" s="42" t="str">
        <f>IFERROR(IF($C106=7,INDEX(ROIC!$A$32:$BS$60,MATCH('Mthly ROIC (PR)'!AU$2,ROIC!$A$32:$A$60,0),MATCH('Mthly ROIC (PR)'!$A106,ROIC!$A$32:$BS$32,0)),AU105*(1+S105)),"")</f>
        <v/>
      </c>
      <c r="AV106" s="42" t="str">
        <f>IFERROR(IF($C106=7,INDEX(ROIC!$A$32:$BS$60,MATCH('Mthly ROIC (PR)'!AV$2,ROIC!$A$32:$A$60,0),MATCH('Mthly ROIC (PR)'!$A106,ROIC!$A$32:$BS$32,0)),AV105*(1+T105)),"")</f>
        <v/>
      </c>
      <c r="AW106" s="42" t="str">
        <f>IFERROR(IF($C106=7,INDEX(ROIC!$A$32:$BS$60,MATCH('Mthly ROIC (PR)'!AW$2,ROIC!$A$32:$A$60,0),MATCH('Mthly ROIC (PR)'!$A106,ROIC!$A$32:$BS$32,0)),AW105*(1+U105)),"")</f>
        <v/>
      </c>
      <c r="AX106" s="42" t="str">
        <f>IFERROR(IF($C106=7,INDEX(ROIC!$A$32:$BS$60,MATCH('Mthly ROIC (PR)'!AX$2,ROIC!$A$32:$A$60,0),MATCH('Mthly ROIC (PR)'!$A106,ROIC!$A$32:$BS$32,0)),AX105*(1+V105)),"")</f>
        <v/>
      </c>
      <c r="AY106" s="42" t="str">
        <f>IFERROR(IF($C106=7,INDEX(ROIC!$A$32:$BS$60,MATCH('Mthly ROIC (PR)'!AY$2,ROIC!$A$32:$A$60,0),MATCH('Mthly ROIC (PR)'!$A106,ROIC!$A$32:$BS$32,0)),AY105*(1+W105)),"")</f>
        <v/>
      </c>
      <c r="AZ106" s="42" t="str">
        <f>IFERROR(IF($C106=7,INDEX(ROIC!$A$32:$BS$60,MATCH('Mthly ROIC (PR)'!AZ$2,ROIC!$A$32:$A$60,0),MATCH('Mthly ROIC (PR)'!$A106,ROIC!$A$32:$BS$32,0)),AZ105*(1+X105)),"")</f>
        <v/>
      </c>
      <c r="BA106" s="42" t="str">
        <f>IFERROR(IF($C106=7,INDEX(ROIC!$A$32:$BS$60,MATCH('Mthly ROIC (PR)'!BA$2,ROIC!$A$32:$A$60,0),MATCH('Mthly ROIC (PR)'!$A106,ROIC!$A$32:$BS$32,0)),BA105*(1+Y105)),"")</f>
        <v/>
      </c>
      <c r="BB106" s="42" t="str">
        <f>IFERROR(IF($C106=7,INDEX(ROIC!$A$32:$BS$60,MATCH('Mthly ROIC (PR)'!BB$2,ROIC!$A$32:$A$60,0),MATCH('Mthly ROIC (PR)'!$A106,ROIC!$A$32:$BS$32,0)),BB105*(1+Z105)),"")</f>
        <v/>
      </c>
      <c r="BC106" s="42" t="str">
        <f>IFERROR(IF($C106=7,INDEX(ROIC!$A$32:$BS$60,MATCH('Mthly ROIC (PR)'!BC$2,ROIC!$A$32:$A$60,0),MATCH('Mthly ROIC (PR)'!$A106,ROIC!$A$32:$BS$32,0)),BC105*(1+AA105)),"")</f>
        <v/>
      </c>
      <c r="BD106" s="42" t="str">
        <f>IFERROR(IF($C106=7,INDEX(ROIC!$A$32:$BS$60,MATCH('Mthly ROIC (PR)'!BD$2,ROIC!$A$32:$A$60,0),MATCH('Mthly ROIC (PR)'!$A106,ROIC!$A$32:$BS$32,0)),BD105*(1+AB105)),"")</f>
        <v/>
      </c>
      <c r="BE106" s="42" t="str">
        <f>IFERROR(IF($C106=7,INDEX(ROIC!$A$32:$BS$60,MATCH('Mthly ROIC (PR)'!BE$2,ROIC!$A$32:$A$60,0),MATCH('Mthly ROIC (PR)'!$A106,ROIC!$A$32:$BS$32,0)),BE105*(1+AC105)),"")</f>
        <v/>
      </c>
      <c r="BF106" s="42" t="str">
        <f>IFERROR(IF($C106=7,INDEX(ROIC!$A$32:$BS$60,MATCH('Mthly ROIC (PR)'!BF$2,ROIC!$A$32:$A$60,0),MATCH('Mthly ROIC (PR)'!$A106,ROIC!$A$32:$BS$32,0)),BF105*(1+AD105)),"")</f>
        <v/>
      </c>
      <c r="BG106" s="42" t="str">
        <f>IFERROR(IF($C106=7,INDEX(ROIC!$A$32:$BS$60,MATCH('Mthly ROIC (PR)'!BG$2,ROIC!$A$32:$A$60,0),MATCH('Mthly ROIC (PR)'!$A106,ROIC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U106" s="100"/>
      <c r="DW106" s="125">
        <f t="shared" si="118"/>
        <v>-0.11769150841192466</v>
      </c>
      <c r="DX106" s="124">
        <f t="shared" si="119"/>
        <v>-0.27354893854487727</v>
      </c>
    </row>
    <row r="107" spans="1:128" hidden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IC (PR)'!D$2,'Memb Hist (Org)'!$A$1:$A$29,0),MATCH('Mthly ROIC (PR)'!$A107,'Memb Hist (Org)'!$A$1:$BS$1,0))&lt;&gt;1,"",'Mthly Returns (PR)'!D106),"")</f>
        <v>-3.4383999999999998E-2</v>
      </c>
      <c r="E107" s="46" t="str">
        <f>IFERROR(IF(INDEX('Memb Hist (Org)'!$A$1:$BS$29,MATCH('Mthly ROIC (PR)'!E$2,'Memb Hist (Org)'!$A$1:$A$29,0),MATCH('Mthly ROIC (PR)'!$A107,'Memb Hist (Org)'!$A$1:$BS$1,0))&lt;&gt;1,"",'Mthly Returns (PR)'!E106),"")</f>
        <v/>
      </c>
      <c r="F107" s="46" t="str">
        <f>IFERROR(IF(INDEX('Memb Hist (Org)'!$A$1:$BS$29,MATCH('Mthly ROIC (PR)'!F$2,'Memb Hist (Org)'!$A$1:$A$29,0),MATCH('Mthly ROIC (PR)'!$A107,'Memb Hist (Org)'!$A$1:$BS$1,0))&lt;&gt;1,"",'Mthly Returns (PR)'!F106),"")</f>
        <v/>
      </c>
      <c r="G107" s="46">
        <f>IFERROR(IF(INDEX('Memb Hist (Org)'!$A$1:$BS$29,MATCH('Mthly ROIC (PR)'!G$2,'Memb Hist (Org)'!$A$1:$A$29,0),MATCH('Mthly ROIC (PR)'!$A107,'Memb Hist (Org)'!$A$1:$BS$1,0))&lt;&gt;1,"",'Mthly Returns (PR)'!G106),"")</f>
        <v>2.6144000000000001E-2</v>
      </c>
      <c r="H107" s="46">
        <f>IFERROR(IF(INDEX('Memb Hist (Org)'!$A$1:$BS$29,MATCH('Mthly ROIC (PR)'!H$2,'Memb Hist (Org)'!$A$1:$A$29,0),MATCH('Mthly ROIC (PR)'!$A107,'Memb Hist (Org)'!$A$1:$BS$1,0))&lt;&gt;1,"",'Mthly Returns (PR)'!H106),"")</f>
        <v>-0.03</v>
      </c>
      <c r="I107" s="46">
        <f>IFERROR(IF(INDEX('Memb Hist (Org)'!$A$1:$BS$29,MATCH('Mthly ROIC (PR)'!I$2,'Memb Hist (Org)'!$A$1:$A$29,0),MATCH('Mthly ROIC (PR)'!$A107,'Memb Hist (Org)'!$A$1:$BS$1,0))&lt;&gt;1,"",'Mthly Returns (PR)'!I106),"")</f>
        <v>-3.8724000000000001E-2</v>
      </c>
      <c r="J107" s="46">
        <f>IFERROR(IF(INDEX('Memb Hist (Org)'!$A$1:$BS$29,MATCH('Mthly ROIC (PR)'!J$2,'Memb Hist (Org)'!$A$1:$A$29,0),MATCH('Mthly ROIC (PR)'!$A107,'Memb Hist (Org)'!$A$1:$BS$1,0))&lt;&gt;1,"",'Mthly Returns (PR)'!J106),"")</f>
        <v>-1.3298000000000001E-2</v>
      </c>
      <c r="K107" s="46">
        <f>IFERROR(IF(INDEX('Memb Hist (Org)'!$A$1:$BS$29,MATCH('Mthly ROIC (PR)'!K$2,'Memb Hist (Org)'!$A$1:$A$29,0),MATCH('Mthly ROIC (PR)'!$A107,'Memb Hist (Org)'!$A$1:$BS$1,0))&lt;&gt;1,"",'Mthly Returns (PR)'!K106),"")</f>
        <v>6.2700000000000004E-3</v>
      </c>
      <c r="L107" s="46" t="str">
        <f>IFERROR(IF(INDEX('Memb Hist (Org)'!$A$1:$BS$29,MATCH('Mthly ROIC (PR)'!L$2,'Memb Hist (Org)'!$A$1:$A$29,0),MATCH('Mthly ROIC (PR)'!$A107,'Memb Hist (Org)'!$A$1:$BS$1,0))&lt;&gt;1,"",'Mthly Returns (PR)'!L106),"")</f>
        <v/>
      </c>
      <c r="M107" s="46" t="str">
        <f>IFERROR(IF(INDEX('Memb Hist (Org)'!$A$1:$BS$29,MATCH('Mthly ROIC (PR)'!M$2,'Memb Hist (Org)'!$A$1:$A$29,0),MATCH('Mthly ROIC (PR)'!$A107,'Memb Hist (Org)'!$A$1:$BS$1,0))&lt;&gt;1,"",'Mthly Returns (PR)'!M106),"")</f>
        <v/>
      </c>
      <c r="N107" s="46" t="str">
        <f>IFERROR(IF(INDEX('Memb Hist (Org)'!$A$1:$BS$29,MATCH('Mthly ROIC (PR)'!N$2,'Memb Hist (Org)'!$A$1:$A$29,0),MATCH('Mthly ROIC (PR)'!$A107,'Memb Hist (Org)'!$A$1:$BS$1,0))&lt;&gt;1,"",'Mthly Returns (PR)'!N106),"")</f>
        <v/>
      </c>
      <c r="O107" s="46">
        <f>IFERROR(IF(INDEX('Memb Hist (Org)'!$A$1:$BS$29,MATCH('Mthly ROIC (PR)'!O$2,'Memb Hist (Org)'!$A$1:$A$29,0),MATCH('Mthly ROIC (PR)'!$A107,'Memb Hist (Org)'!$A$1:$BS$1,0))&lt;&gt;1,"",'Mthly Returns (PR)'!O106),"")</f>
        <v>2.1320000000000002E-3</v>
      </c>
      <c r="P107" s="46" t="str">
        <f>IFERROR(IF(INDEX('Memb Hist (Org)'!$A$1:$BS$29,MATCH('Mthly ROIC (PR)'!P$2,'Memb Hist (Org)'!$A$1:$A$29,0),MATCH('Mthly ROIC (PR)'!$A107,'Memb Hist (Org)'!$A$1:$BS$1,0))&lt;&gt;1,"",'Mthly Returns (PR)'!P106),"")</f>
        <v/>
      </c>
      <c r="Q107" s="46">
        <f>IFERROR(IF(INDEX('Memb Hist (Org)'!$A$1:$BS$29,MATCH('Mthly ROIC (PR)'!Q$2,'Memb Hist (Org)'!$A$1:$A$29,0),MATCH('Mthly ROIC (PR)'!$A107,'Memb Hist (Org)'!$A$1:$BS$1,0))&lt;&gt;1,"",'Mthly Returns (PR)'!Q106),"")</f>
        <v>0</v>
      </c>
      <c r="R107" s="46" t="str">
        <f>IFERROR(IF(INDEX('Memb Hist (Org)'!$A$1:$BS$29,MATCH('Mthly ROIC (PR)'!R$2,'Memb Hist (Org)'!$A$1:$A$29,0),MATCH('Mthly ROIC (PR)'!$A107,'Memb Hist (Org)'!$A$1:$BS$1,0))&lt;&gt;1,"",'Mthly Returns (PR)'!R106),"")</f>
        <v/>
      </c>
      <c r="S107" s="46" t="str">
        <f>IFERROR(IF(INDEX('Memb Hist (Org)'!$A$1:$BS$29,MATCH('Mthly ROIC (PR)'!S$2,'Memb Hist (Org)'!$A$1:$A$29,0),MATCH('Mthly ROIC (PR)'!$A107,'Memb Hist (Org)'!$A$1:$BS$1,0))&lt;&gt;1,"",'Mthly Returns (PR)'!S106),"")</f>
        <v/>
      </c>
      <c r="T107" s="46">
        <f>IFERROR(IF(INDEX('Memb Hist (Org)'!$A$1:$BS$29,MATCH('Mthly ROIC (PR)'!T$2,'Memb Hist (Org)'!$A$1:$A$29,0),MATCH('Mthly ROIC (PR)'!$A107,'Memb Hist (Org)'!$A$1:$BS$1,0))&lt;&gt;1,"",'Mthly Returns (PR)'!T106),"")</f>
        <v>4.444E-3</v>
      </c>
      <c r="U107" s="46">
        <f>IFERROR(IF(INDEX('Memb Hist (Org)'!$A$1:$BS$29,MATCH('Mthly ROIC (PR)'!U$2,'Memb Hist (Org)'!$A$1:$A$29,0),MATCH('Mthly ROIC (PR)'!$A107,'Memb Hist (Org)'!$A$1:$BS$1,0))&lt;&gt;1,"",'Mthly Returns (PR)'!U106),"")</f>
        <v>2.2499999999999999E-2</v>
      </c>
      <c r="V107" s="46">
        <f>IFERROR(IF(INDEX('Memb Hist (Org)'!$A$1:$BS$29,MATCH('Mthly ROIC (PR)'!V$2,'Memb Hist (Org)'!$A$1:$A$29,0),MATCH('Mthly ROIC (PR)'!$A107,'Memb Hist (Org)'!$A$1:$BS$1,0))&lt;&gt;1,"",'Mthly Returns (PR)'!V106),"")</f>
        <v>-8.0213999999999994E-2</v>
      </c>
      <c r="W107" s="46">
        <f>IFERROR(IF(INDEX('Memb Hist (Org)'!$A$1:$BS$29,MATCH('Mthly ROIC (PR)'!W$2,'Memb Hist (Org)'!$A$1:$A$29,0),MATCH('Mthly ROIC (PR)'!$A107,'Memb Hist (Org)'!$A$1:$BS$1,0))&lt;&gt;1,"",'Mthly Returns (PR)'!W106),"")</f>
        <v>-1.1764999999999999E-2</v>
      </c>
      <c r="X107" s="46">
        <f>IFERROR(IF(INDEX('Memb Hist (Org)'!$A$1:$BS$29,MATCH('Mthly ROIC (PR)'!X$2,'Memb Hist (Org)'!$A$1:$A$29,0),MATCH('Mthly ROIC (PR)'!$A107,'Memb Hist (Org)'!$A$1:$BS$1,0))&lt;&gt;1,"",'Mthly Returns (PR)'!X106),"")</f>
        <v>-2.1277000000000001E-2</v>
      </c>
      <c r="Y107" s="46">
        <f>IFERROR(IF(INDEX('Memb Hist (Org)'!$A$1:$BS$29,MATCH('Mthly ROIC (PR)'!Y$2,'Memb Hist (Org)'!$A$1:$A$29,0),MATCH('Mthly ROIC (PR)'!$A107,'Memb Hist (Org)'!$A$1:$BS$1,0))&lt;&gt;1,"",'Mthly Returns (PR)'!Y106),"")</f>
        <v>-5.0998000000000002E-2</v>
      </c>
      <c r="Z107" s="46" t="str">
        <f>IFERROR(IF(INDEX('Memb Hist (Org)'!$A$1:$BS$29,MATCH('Mthly ROIC (PR)'!Z$2,'Memb Hist (Org)'!$A$1:$A$29,0),MATCH('Mthly ROIC (PR)'!$A107,'Memb Hist (Org)'!$A$1:$BS$1,0))&lt;&gt;1,"",'Mthly Returns (PR)'!Z106),"")</f>
        <v/>
      </c>
      <c r="AA107" s="46" t="str">
        <f>IFERROR(IF(INDEX('Memb Hist (Org)'!$A$1:$BS$29,MATCH('Mthly ROIC (PR)'!AA$2,'Memb Hist (Org)'!$A$1:$A$29,0),MATCH('Mthly ROIC (PR)'!$A107,'Memb Hist (Org)'!$A$1:$BS$1,0))&lt;&gt;1,"",'Mthly Returns (PR)'!AA106),"")</f>
        <v/>
      </c>
      <c r="AB107" s="46" t="str">
        <f>IFERROR(IF(INDEX('Memb Hist (Org)'!$A$1:$BS$29,MATCH('Mthly ROIC (PR)'!AB$2,'Memb Hist (Org)'!$A$1:$A$29,0),MATCH('Mthly ROIC (PR)'!$A107,'Memb Hist (Org)'!$A$1:$BS$1,0))&lt;&gt;1,"",'Mthly Returns (PR)'!AB106),"")</f>
        <v/>
      </c>
      <c r="AC107" s="46">
        <f>IFERROR(IF(INDEX('Memb Hist (Org)'!$A$1:$BS$29,MATCH('Mthly ROIC (PR)'!AC$2,'Memb Hist (Org)'!$A$1:$A$29,0),MATCH('Mthly ROIC (PR)'!$A107,'Memb Hist (Org)'!$A$1:$BS$1,0))&lt;&gt;1,"",'Mthly Returns (PR)'!AC106),"")</f>
        <v>-5.5072000000000003E-2</v>
      </c>
      <c r="AD107" s="46" t="str">
        <f>IFERROR(IF(INDEX('Memb Hist (Org)'!$A$1:$BS$29,MATCH('Mthly ROIC (PR)'!AD$2,'Memb Hist (Org)'!$A$1:$A$29,0),MATCH('Mthly ROIC (PR)'!$A107,'Memb Hist (Org)'!$A$1:$BS$1,0))&lt;&gt;1,"",'Mthly Returns (PR)'!AD106),"")</f>
        <v/>
      </c>
      <c r="AE107" s="46" t="str">
        <f>IFERROR(IF(INDEX('Memb Hist (Org)'!$A$1:$BS$29,MATCH('Mthly ROIC (PR)'!AE$2,'Memb Hist (Org)'!$A$1:$A$29,0),MATCH('Mthly ROIC (PR)'!$A107,'Memb Hist (Org)'!$A$1:$BS$1,0))&lt;&gt;1,"",'Mthly Returns (PR)'!AE106),"")</f>
        <v/>
      </c>
      <c r="AF107" s="42" t="str">
        <f>IFERROR(IF($C107=7,INDEX(ROIC!$A$32:$BS$60,MATCH('Mthly ROIC (PR)'!AF$2,ROIC!$A$32:$A$60,0),MATCH('Mthly ROIC (PR)'!$A107,ROIC!$A$32:$BS$32,0)),AF106*(1+D106)),"")</f>
        <v/>
      </c>
      <c r="AG107" s="42" t="str">
        <f>IFERROR(IF($C107=7,INDEX(ROIC!$A$32:$BS$60,MATCH('Mthly ROIC (PR)'!AG$2,ROIC!$A$32:$A$60,0),MATCH('Mthly ROIC (PR)'!$A107,ROIC!$A$32:$BS$32,0)),AG106*(1+E106)),"")</f>
        <v/>
      </c>
      <c r="AH107" s="42" t="str">
        <f>IFERROR(IF($C107=7,INDEX(ROIC!$A$32:$BS$60,MATCH('Mthly ROIC (PR)'!AH$2,ROIC!$A$32:$A$60,0),MATCH('Mthly ROIC (PR)'!$A107,ROIC!$A$32:$BS$32,0)),AH106*(1+F106)),"")</f>
        <v/>
      </c>
      <c r="AI107" s="42" t="str">
        <f>IFERROR(IF($C107=7,INDEX(ROIC!$A$32:$BS$60,MATCH('Mthly ROIC (PR)'!AI$2,ROIC!$A$32:$A$60,0),MATCH('Mthly ROIC (PR)'!$A107,ROIC!$A$32:$BS$32,0)),AI106*(1+G106)),"")</f>
        <v/>
      </c>
      <c r="AJ107" s="42" t="str">
        <f>IFERROR(IF($C107=7,INDEX(ROIC!$A$32:$BS$60,MATCH('Mthly ROIC (PR)'!AJ$2,ROIC!$A$32:$A$60,0),MATCH('Mthly ROIC (PR)'!$A107,ROIC!$A$32:$BS$32,0)),AJ106*(1+H106)),"")</f>
        <v/>
      </c>
      <c r="AK107" s="42" t="str">
        <f>IFERROR(IF($C107=7,INDEX(ROIC!$A$32:$BS$60,MATCH('Mthly ROIC (PR)'!AK$2,ROIC!$A$32:$A$60,0),MATCH('Mthly ROIC (PR)'!$A107,ROIC!$A$32:$BS$32,0)),AK106*(1+I106)),"")</f>
        <v/>
      </c>
      <c r="AL107" s="42" t="str">
        <f>IFERROR(IF($C107=7,INDEX(ROIC!$A$32:$BS$60,MATCH('Mthly ROIC (PR)'!AL$2,ROIC!$A$32:$A$60,0),MATCH('Mthly ROIC (PR)'!$A107,ROIC!$A$32:$BS$32,0)),AL106*(1+J106)),"")</f>
        <v/>
      </c>
      <c r="AM107" s="42" t="str">
        <f>IFERROR(IF($C107=7,INDEX(ROIC!$A$32:$BS$60,MATCH('Mthly ROIC (PR)'!AM$2,ROIC!$A$32:$A$60,0),MATCH('Mthly ROIC (PR)'!$A107,ROIC!$A$32:$BS$32,0)),AM106*(1+K106)),"")</f>
        <v/>
      </c>
      <c r="AN107" s="42" t="str">
        <f>IFERROR(IF($C107=7,INDEX(ROIC!$A$32:$BS$60,MATCH('Mthly ROIC (PR)'!AN$2,ROIC!$A$32:$A$60,0),MATCH('Mthly ROIC (PR)'!$A107,ROIC!$A$32:$BS$32,0)),AN106*(1+L106)),"")</f>
        <v/>
      </c>
      <c r="AO107" s="42" t="str">
        <f>IFERROR(IF($C107=7,INDEX(ROIC!$A$32:$BS$60,MATCH('Mthly ROIC (PR)'!AO$2,ROIC!$A$32:$A$60,0),MATCH('Mthly ROIC (PR)'!$A107,ROIC!$A$32:$BS$32,0)),AO106*(1+M106)),"")</f>
        <v/>
      </c>
      <c r="AP107" s="42" t="str">
        <f>IFERROR(IF($C107=7,INDEX(ROIC!$A$32:$BS$60,MATCH('Mthly ROIC (PR)'!AP$2,ROIC!$A$32:$A$60,0),MATCH('Mthly ROIC (PR)'!$A107,ROIC!$A$32:$BS$32,0)),AP106*(1+N106)),"")</f>
        <v/>
      </c>
      <c r="AQ107" s="42" t="str">
        <f>IFERROR(IF($C107=7,INDEX(ROIC!$A$32:$BS$60,MATCH('Mthly ROIC (PR)'!AQ$2,ROIC!$A$32:$A$60,0),MATCH('Mthly ROIC (PR)'!$A107,ROIC!$A$32:$BS$32,0)),AQ106*(1+O106)),"")</f>
        <v/>
      </c>
      <c r="AR107" s="42" t="str">
        <f>IFERROR(IF($C107=7,INDEX(ROIC!$A$32:$BS$60,MATCH('Mthly ROIC (PR)'!AR$2,ROIC!$A$32:$A$60,0),MATCH('Mthly ROIC (PR)'!$A107,ROIC!$A$32:$BS$32,0)),AR106*(1+P106)),"")</f>
        <v/>
      </c>
      <c r="AS107" s="42" t="str">
        <f>IFERROR(IF($C107=7,INDEX(ROIC!$A$32:$BS$60,MATCH('Mthly ROIC (PR)'!AS$2,ROIC!$A$32:$A$60,0),MATCH('Mthly ROIC (PR)'!$A107,ROIC!$A$32:$BS$32,0)),AS106*(1+Q106)),"")</f>
        <v/>
      </c>
      <c r="AT107" s="42" t="str">
        <f>IFERROR(IF($C107=7,INDEX(ROIC!$A$32:$BS$60,MATCH('Mthly ROIC (PR)'!AT$2,ROIC!$A$32:$A$60,0),MATCH('Mthly ROIC (PR)'!$A107,ROIC!$A$32:$BS$32,0)),AT106*(1+R106)),"")</f>
        <v/>
      </c>
      <c r="AU107" s="42" t="str">
        <f>IFERROR(IF($C107=7,INDEX(ROIC!$A$32:$BS$60,MATCH('Mthly ROIC (PR)'!AU$2,ROIC!$A$32:$A$60,0),MATCH('Mthly ROIC (PR)'!$A107,ROIC!$A$32:$BS$32,0)),AU106*(1+S106)),"")</f>
        <v/>
      </c>
      <c r="AV107" s="42" t="str">
        <f>IFERROR(IF($C107=7,INDEX(ROIC!$A$32:$BS$60,MATCH('Mthly ROIC (PR)'!AV$2,ROIC!$A$32:$A$60,0),MATCH('Mthly ROIC (PR)'!$A107,ROIC!$A$32:$BS$32,0)),AV106*(1+T106)),"")</f>
        <v/>
      </c>
      <c r="AW107" s="42" t="str">
        <f>IFERROR(IF($C107=7,INDEX(ROIC!$A$32:$BS$60,MATCH('Mthly ROIC (PR)'!AW$2,ROIC!$A$32:$A$60,0),MATCH('Mthly ROIC (PR)'!$A107,ROIC!$A$32:$BS$32,0)),AW106*(1+U106)),"")</f>
        <v/>
      </c>
      <c r="AX107" s="42" t="str">
        <f>IFERROR(IF($C107=7,INDEX(ROIC!$A$32:$BS$60,MATCH('Mthly ROIC (PR)'!AX$2,ROIC!$A$32:$A$60,0),MATCH('Mthly ROIC (PR)'!$A107,ROIC!$A$32:$BS$32,0)),AX106*(1+V106)),"")</f>
        <v/>
      </c>
      <c r="AY107" s="42" t="str">
        <f>IFERROR(IF($C107=7,INDEX(ROIC!$A$32:$BS$60,MATCH('Mthly ROIC (PR)'!AY$2,ROIC!$A$32:$A$60,0),MATCH('Mthly ROIC (PR)'!$A107,ROIC!$A$32:$BS$32,0)),AY106*(1+W106)),"")</f>
        <v/>
      </c>
      <c r="AZ107" s="42" t="str">
        <f>IFERROR(IF($C107=7,INDEX(ROIC!$A$32:$BS$60,MATCH('Mthly ROIC (PR)'!AZ$2,ROIC!$A$32:$A$60,0),MATCH('Mthly ROIC (PR)'!$A107,ROIC!$A$32:$BS$32,0)),AZ106*(1+X106)),"")</f>
        <v/>
      </c>
      <c r="BA107" s="42" t="str">
        <f>IFERROR(IF($C107=7,INDEX(ROIC!$A$32:$BS$60,MATCH('Mthly ROIC (PR)'!BA$2,ROIC!$A$32:$A$60,0),MATCH('Mthly ROIC (PR)'!$A107,ROIC!$A$32:$BS$32,0)),BA106*(1+Y106)),"")</f>
        <v/>
      </c>
      <c r="BB107" s="42" t="str">
        <f>IFERROR(IF($C107=7,INDEX(ROIC!$A$32:$BS$60,MATCH('Mthly ROIC (PR)'!BB$2,ROIC!$A$32:$A$60,0),MATCH('Mthly ROIC (PR)'!$A107,ROIC!$A$32:$BS$32,0)),BB106*(1+Z106)),"")</f>
        <v/>
      </c>
      <c r="BC107" s="42" t="str">
        <f>IFERROR(IF($C107=7,INDEX(ROIC!$A$32:$BS$60,MATCH('Mthly ROIC (PR)'!BC$2,ROIC!$A$32:$A$60,0),MATCH('Mthly ROIC (PR)'!$A107,ROIC!$A$32:$BS$32,0)),BC106*(1+AA106)),"")</f>
        <v/>
      </c>
      <c r="BD107" s="42" t="str">
        <f>IFERROR(IF($C107=7,INDEX(ROIC!$A$32:$BS$60,MATCH('Mthly ROIC (PR)'!BD$2,ROIC!$A$32:$A$60,0),MATCH('Mthly ROIC (PR)'!$A107,ROIC!$A$32:$BS$32,0)),BD106*(1+AB106)),"")</f>
        <v/>
      </c>
      <c r="BE107" s="42" t="str">
        <f>IFERROR(IF($C107=7,INDEX(ROIC!$A$32:$BS$60,MATCH('Mthly ROIC (PR)'!BE$2,ROIC!$A$32:$A$60,0),MATCH('Mthly ROIC (PR)'!$A107,ROIC!$A$32:$BS$32,0)),BE106*(1+AC106)),"")</f>
        <v/>
      </c>
      <c r="BF107" s="42" t="str">
        <f>IFERROR(IF($C107=7,INDEX(ROIC!$A$32:$BS$60,MATCH('Mthly ROIC (PR)'!BF$2,ROIC!$A$32:$A$60,0),MATCH('Mthly ROIC (PR)'!$A107,ROIC!$A$32:$BS$32,0)),BF106*(1+AD106)),"")</f>
        <v/>
      </c>
      <c r="BG107" s="42" t="str">
        <f>IFERROR(IF($C107=7,INDEX(ROIC!$A$32:$BS$60,MATCH('Mthly ROIC (PR)'!BG$2,ROIC!$A$32:$A$60,0),MATCH('Mthly ROIC (PR)'!$A107,ROIC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U107" s="100"/>
      <c r="DW107" s="125">
        <f t="shared" si="118"/>
        <v>4.9502298384088261E-2</v>
      </c>
      <c r="DX107" s="124">
        <f t="shared" si="119"/>
        <v>-0.14025963458115054</v>
      </c>
    </row>
    <row r="108" spans="1:128" hidden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IC (PR)'!D$2,'Memb Hist (Org)'!$A$1:$A$29,0),MATCH('Mthly ROIC (PR)'!$A108,'Memb Hist (Org)'!$A$1:$BS$1,0))&lt;&gt;1,"",'Mthly Returns (PR)'!D107),"")</f>
        <v>4.7477999999999999E-2</v>
      </c>
      <c r="E108" s="46" t="str">
        <f>IFERROR(IF(INDEX('Memb Hist (Org)'!$A$1:$BS$29,MATCH('Mthly ROIC (PR)'!E$2,'Memb Hist (Org)'!$A$1:$A$29,0),MATCH('Mthly ROIC (PR)'!$A108,'Memb Hist (Org)'!$A$1:$BS$1,0))&lt;&gt;1,"",'Mthly Returns (PR)'!E107),"")</f>
        <v/>
      </c>
      <c r="F108" s="46" t="str">
        <f>IFERROR(IF(INDEX('Memb Hist (Org)'!$A$1:$BS$29,MATCH('Mthly ROIC (PR)'!F$2,'Memb Hist (Org)'!$A$1:$A$29,0),MATCH('Mthly ROIC (PR)'!$A108,'Memb Hist (Org)'!$A$1:$BS$1,0))&lt;&gt;1,"",'Mthly Returns (PR)'!F107),"")</f>
        <v/>
      </c>
      <c r="G108" s="46">
        <f>IFERROR(IF(INDEX('Memb Hist (Org)'!$A$1:$BS$29,MATCH('Mthly ROIC (PR)'!G$2,'Memb Hist (Org)'!$A$1:$A$29,0),MATCH('Mthly ROIC (PR)'!$A108,'Memb Hist (Org)'!$A$1:$BS$1,0))&lt;&gt;1,"",'Mthly Returns (PR)'!G107),"")</f>
        <v>5.7325000000000001E-2</v>
      </c>
      <c r="H108" s="46">
        <f>IFERROR(IF(INDEX('Memb Hist (Org)'!$A$1:$BS$29,MATCH('Mthly ROIC (PR)'!H$2,'Memb Hist (Org)'!$A$1:$A$29,0),MATCH('Mthly ROIC (PR)'!$A108,'Memb Hist (Org)'!$A$1:$BS$1,0))&lt;&gt;1,"",'Mthly Returns (PR)'!H107),"")</f>
        <v>0.19773199999999999</v>
      </c>
      <c r="I108" s="46">
        <f>IFERROR(IF(INDEX('Memb Hist (Org)'!$A$1:$BS$29,MATCH('Mthly ROIC (PR)'!I$2,'Memb Hist (Org)'!$A$1:$A$29,0),MATCH('Mthly ROIC (PR)'!$A108,'Memb Hist (Org)'!$A$1:$BS$1,0))&lt;&gt;1,"",'Mthly Returns (PR)'!I107),"")</f>
        <v>4.7392999999999998E-2</v>
      </c>
      <c r="J108" s="46">
        <f>IFERROR(IF(INDEX('Memb Hist (Org)'!$A$1:$BS$29,MATCH('Mthly ROIC (PR)'!J$2,'Memb Hist (Org)'!$A$1:$A$29,0),MATCH('Mthly ROIC (PR)'!$A108,'Memb Hist (Org)'!$A$1:$BS$1,0))&lt;&gt;1,"",'Mthly Returns (PR)'!J107),"")</f>
        <v>4.3126999999999999E-2</v>
      </c>
      <c r="K108" s="46">
        <f>IFERROR(IF(INDEX('Memb Hist (Org)'!$A$1:$BS$29,MATCH('Mthly ROIC (PR)'!K$2,'Memb Hist (Org)'!$A$1:$A$29,0),MATCH('Mthly ROIC (PR)'!$A108,'Memb Hist (Org)'!$A$1:$BS$1,0))&lt;&gt;1,"",'Mthly Returns (PR)'!K107),"")</f>
        <v>-2.4922E-2</v>
      </c>
      <c r="L108" s="46" t="str">
        <f>IFERROR(IF(INDEX('Memb Hist (Org)'!$A$1:$BS$29,MATCH('Mthly ROIC (PR)'!L$2,'Memb Hist (Org)'!$A$1:$A$29,0),MATCH('Mthly ROIC (PR)'!$A108,'Memb Hist (Org)'!$A$1:$BS$1,0))&lt;&gt;1,"",'Mthly Returns (PR)'!L107),"")</f>
        <v/>
      </c>
      <c r="M108" s="46" t="str">
        <f>IFERROR(IF(INDEX('Memb Hist (Org)'!$A$1:$BS$29,MATCH('Mthly ROIC (PR)'!M$2,'Memb Hist (Org)'!$A$1:$A$29,0),MATCH('Mthly ROIC (PR)'!$A108,'Memb Hist (Org)'!$A$1:$BS$1,0))&lt;&gt;1,"",'Mthly Returns (PR)'!M107),"")</f>
        <v/>
      </c>
      <c r="N108" s="46" t="str">
        <f>IFERROR(IF(INDEX('Memb Hist (Org)'!$A$1:$BS$29,MATCH('Mthly ROIC (PR)'!N$2,'Memb Hist (Org)'!$A$1:$A$29,0),MATCH('Mthly ROIC (PR)'!$A108,'Memb Hist (Org)'!$A$1:$BS$1,0))&lt;&gt;1,"",'Mthly Returns (PR)'!N107),"")</f>
        <v/>
      </c>
      <c r="O108" s="46">
        <f>IFERROR(IF(INDEX('Memb Hist (Org)'!$A$1:$BS$29,MATCH('Mthly ROIC (PR)'!O$2,'Memb Hist (Org)'!$A$1:$A$29,0),MATCH('Mthly ROIC (PR)'!$A108,'Memb Hist (Org)'!$A$1:$BS$1,0))&lt;&gt;1,"",'Mthly Returns (PR)'!O107),"")</f>
        <v>8.0851000000000006E-2</v>
      </c>
      <c r="P108" s="46" t="str">
        <f>IFERROR(IF(INDEX('Memb Hist (Org)'!$A$1:$BS$29,MATCH('Mthly ROIC (PR)'!P$2,'Memb Hist (Org)'!$A$1:$A$29,0),MATCH('Mthly ROIC (PR)'!$A108,'Memb Hist (Org)'!$A$1:$BS$1,0))&lt;&gt;1,"",'Mthly Returns (PR)'!P107),"")</f>
        <v/>
      </c>
      <c r="Q108" s="46">
        <f>IFERROR(IF(INDEX('Memb Hist (Org)'!$A$1:$BS$29,MATCH('Mthly ROIC (PR)'!Q$2,'Memb Hist (Org)'!$A$1:$A$29,0),MATCH('Mthly ROIC (PR)'!$A108,'Memb Hist (Org)'!$A$1:$BS$1,0))&lt;&gt;1,"",'Mthly Returns (PR)'!Q107),"")</f>
        <v>-7.0421999999999998E-2</v>
      </c>
      <c r="R108" s="46" t="str">
        <f>IFERROR(IF(INDEX('Memb Hist (Org)'!$A$1:$BS$29,MATCH('Mthly ROIC (PR)'!R$2,'Memb Hist (Org)'!$A$1:$A$29,0),MATCH('Mthly ROIC (PR)'!$A108,'Memb Hist (Org)'!$A$1:$BS$1,0))&lt;&gt;1,"",'Mthly Returns (PR)'!R107),"")</f>
        <v/>
      </c>
      <c r="S108" s="46" t="str">
        <f>IFERROR(IF(INDEX('Memb Hist (Org)'!$A$1:$BS$29,MATCH('Mthly ROIC (PR)'!S$2,'Memb Hist (Org)'!$A$1:$A$29,0),MATCH('Mthly ROIC (PR)'!$A108,'Memb Hist (Org)'!$A$1:$BS$1,0))&lt;&gt;1,"",'Mthly Returns (PR)'!S107),"")</f>
        <v/>
      </c>
      <c r="T108" s="46">
        <f>IFERROR(IF(INDEX('Memb Hist (Org)'!$A$1:$BS$29,MATCH('Mthly ROIC (PR)'!T$2,'Memb Hist (Org)'!$A$1:$A$29,0),MATCH('Mthly ROIC (PR)'!$A108,'Memb Hist (Org)'!$A$1:$BS$1,0))&lt;&gt;1,"",'Mthly Returns (PR)'!T107),"")</f>
        <v>2.6547999999999999E-2</v>
      </c>
      <c r="U108" s="46">
        <f>IFERROR(IF(INDEX('Memb Hist (Org)'!$A$1:$BS$29,MATCH('Mthly ROIC (PR)'!U$2,'Memb Hist (Org)'!$A$1:$A$29,0),MATCH('Mthly ROIC (PR)'!$A108,'Memb Hist (Org)'!$A$1:$BS$1,0))&lt;&gt;1,"",'Mthly Returns (PR)'!U107),"")</f>
        <v>3.1785000000000001E-2</v>
      </c>
      <c r="V108" s="46">
        <f>IFERROR(IF(INDEX('Memb Hist (Org)'!$A$1:$BS$29,MATCH('Mthly ROIC (PR)'!V$2,'Memb Hist (Org)'!$A$1:$A$29,0),MATCH('Mthly ROIC (PR)'!$A108,'Memb Hist (Org)'!$A$1:$BS$1,0))&lt;&gt;1,"",'Mthly Returns (PR)'!V107),"")</f>
        <v>4.3604999999999998E-2</v>
      </c>
      <c r="W108" s="46">
        <f>IFERROR(IF(INDEX('Memb Hist (Org)'!$A$1:$BS$29,MATCH('Mthly ROIC (PR)'!W$2,'Memb Hist (Org)'!$A$1:$A$29,0),MATCH('Mthly ROIC (PR)'!$A108,'Memb Hist (Org)'!$A$1:$BS$1,0))&lt;&gt;1,"",'Mthly Returns (PR)'!W107),"")</f>
        <v>3.2738000000000003E-2</v>
      </c>
      <c r="X108" s="46">
        <f>IFERROR(IF(INDEX('Memb Hist (Org)'!$A$1:$BS$29,MATCH('Mthly ROIC (PR)'!X$2,'Memb Hist (Org)'!$A$1:$A$29,0),MATCH('Mthly ROIC (PR)'!$A108,'Memb Hist (Org)'!$A$1:$BS$1,0))&lt;&gt;1,"",'Mthly Returns (PR)'!X107),"")</f>
        <v>3.6229999999999999E-3</v>
      </c>
      <c r="Y108" s="46">
        <f>IFERROR(IF(INDEX('Memb Hist (Org)'!$A$1:$BS$29,MATCH('Mthly ROIC (PR)'!Y$2,'Memb Hist (Org)'!$A$1:$A$29,0),MATCH('Mthly ROIC (PR)'!$A108,'Memb Hist (Org)'!$A$1:$BS$1,0))&lt;&gt;1,"",'Mthly Returns (PR)'!Y107),"")</f>
        <v>2.8036999999999999E-2</v>
      </c>
      <c r="Z108" s="46" t="str">
        <f>IFERROR(IF(INDEX('Memb Hist (Org)'!$A$1:$BS$29,MATCH('Mthly ROIC (PR)'!Z$2,'Memb Hist (Org)'!$A$1:$A$29,0),MATCH('Mthly ROIC (PR)'!$A108,'Memb Hist (Org)'!$A$1:$BS$1,0))&lt;&gt;1,"",'Mthly Returns (PR)'!Z107),"")</f>
        <v/>
      </c>
      <c r="AA108" s="46" t="str">
        <f>IFERROR(IF(INDEX('Memb Hist (Org)'!$A$1:$BS$29,MATCH('Mthly ROIC (PR)'!AA$2,'Memb Hist (Org)'!$A$1:$A$29,0),MATCH('Mthly ROIC (PR)'!$A108,'Memb Hist (Org)'!$A$1:$BS$1,0))&lt;&gt;1,"",'Mthly Returns (PR)'!AA107),"")</f>
        <v/>
      </c>
      <c r="AB108" s="46" t="str">
        <f>IFERROR(IF(INDEX('Memb Hist (Org)'!$A$1:$BS$29,MATCH('Mthly ROIC (PR)'!AB$2,'Memb Hist (Org)'!$A$1:$A$29,0),MATCH('Mthly ROIC (PR)'!$A108,'Memb Hist (Org)'!$A$1:$BS$1,0))&lt;&gt;1,"",'Mthly Returns (PR)'!AB107),"")</f>
        <v/>
      </c>
      <c r="AC108" s="46">
        <f>IFERROR(IF(INDEX('Memb Hist (Org)'!$A$1:$BS$29,MATCH('Mthly ROIC (PR)'!AC$2,'Memb Hist (Org)'!$A$1:$A$29,0),MATCH('Mthly ROIC (PR)'!$A108,'Memb Hist (Org)'!$A$1:$BS$1,0))&lt;&gt;1,"",'Mthly Returns (PR)'!AC107),"")</f>
        <v>4.2944999999999997E-2</v>
      </c>
      <c r="AD108" s="46" t="str">
        <f>IFERROR(IF(INDEX('Memb Hist (Org)'!$A$1:$BS$29,MATCH('Mthly ROIC (PR)'!AD$2,'Memb Hist (Org)'!$A$1:$A$29,0),MATCH('Mthly ROIC (PR)'!$A108,'Memb Hist (Org)'!$A$1:$BS$1,0))&lt;&gt;1,"",'Mthly Returns (PR)'!AD107),"")</f>
        <v/>
      </c>
      <c r="AE108" s="46" t="str">
        <f>IFERROR(IF(INDEX('Memb Hist (Org)'!$A$1:$BS$29,MATCH('Mthly ROIC (PR)'!AE$2,'Memb Hist (Org)'!$A$1:$A$29,0),MATCH('Mthly ROIC (PR)'!$A108,'Memb Hist (Org)'!$A$1:$BS$1,0))&lt;&gt;1,"",'Mthly Returns (PR)'!AE107),"")</f>
        <v/>
      </c>
      <c r="AF108" s="42" t="str">
        <f>IFERROR(IF($C108=7,INDEX(ROIC!$A$32:$BS$60,MATCH('Mthly ROIC (PR)'!AF$2,ROIC!$A$32:$A$60,0),MATCH('Mthly ROIC (PR)'!$A108,ROIC!$A$32:$BS$32,0)),AF107*(1+D107)),"")</f>
        <v/>
      </c>
      <c r="AG108" s="42" t="str">
        <f>IFERROR(IF($C108=7,INDEX(ROIC!$A$32:$BS$60,MATCH('Mthly ROIC (PR)'!AG$2,ROIC!$A$32:$A$60,0),MATCH('Mthly ROIC (PR)'!$A108,ROIC!$A$32:$BS$32,0)),AG107*(1+E107)),"")</f>
        <v/>
      </c>
      <c r="AH108" s="42" t="str">
        <f>IFERROR(IF($C108=7,INDEX(ROIC!$A$32:$BS$60,MATCH('Mthly ROIC (PR)'!AH$2,ROIC!$A$32:$A$60,0),MATCH('Mthly ROIC (PR)'!$A108,ROIC!$A$32:$BS$32,0)),AH107*(1+F107)),"")</f>
        <v/>
      </c>
      <c r="AI108" s="42" t="str">
        <f>IFERROR(IF($C108=7,INDEX(ROIC!$A$32:$BS$60,MATCH('Mthly ROIC (PR)'!AI$2,ROIC!$A$32:$A$60,0),MATCH('Mthly ROIC (PR)'!$A108,ROIC!$A$32:$BS$32,0)),AI107*(1+G107)),"")</f>
        <v/>
      </c>
      <c r="AJ108" s="42" t="str">
        <f>IFERROR(IF($C108=7,INDEX(ROIC!$A$32:$BS$60,MATCH('Mthly ROIC (PR)'!AJ$2,ROIC!$A$32:$A$60,0),MATCH('Mthly ROIC (PR)'!$A108,ROIC!$A$32:$BS$32,0)),AJ107*(1+H107)),"")</f>
        <v/>
      </c>
      <c r="AK108" s="42" t="str">
        <f>IFERROR(IF($C108=7,INDEX(ROIC!$A$32:$BS$60,MATCH('Mthly ROIC (PR)'!AK$2,ROIC!$A$32:$A$60,0),MATCH('Mthly ROIC (PR)'!$A108,ROIC!$A$32:$BS$32,0)),AK107*(1+I107)),"")</f>
        <v/>
      </c>
      <c r="AL108" s="42" t="str">
        <f>IFERROR(IF($C108=7,INDEX(ROIC!$A$32:$BS$60,MATCH('Mthly ROIC (PR)'!AL$2,ROIC!$A$32:$A$60,0),MATCH('Mthly ROIC (PR)'!$A108,ROIC!$A$32:$BS$32,0)),AL107*(1+J107)),"")</f>
        <v/>
      </c>
      <c r="AM108" s="42" t="str">
        <f>IFERROR(IF($C108=7,INDEX(ROIC!$A$32:$BS$60,MATCH('Mthly ROIC (PR)'!AM$2,ROIC!$A$32:$A$60,0),MATCH('Mthly ROIC (PR)'!$A108,ROIC!$A$32:$BS$32,0)),AM107*(1+K107)),"")</f>
        <v/>
      </c>
      <c r="AN108" s="42" t="str">
        <f>IFERROR(IF($C108=7,INDEX(ROIC!$A$32:$BS$60,MATCH('Mthly ROIC (PR)'!AN$2,ROIC!$A$32:$A$60,0),MATCH('Mthly ROIC (PR)'!$A108,ROIC!$A$32:$BS$32,0)),AN107*(1+L107)),"")</f>
        <v/>
      </c>
      <c r="AO108" s="42" t="str">
        <f>IFERROR(IF($C108=7,INDEX(ROIC!$A$32:$BS$60,MATCH('Mthly ROIC (PR)'!AO$2,ROIC!$A$32:$A$60,0),MATCH('Mthly ROIC (PR)'!$A108,ROIC!$A$32:$BS$32,0)),AO107*(1+M107)),"")</f>
        <v/>
      </c>
      <c r="AP108" s="42" t="str">
        <f>IFERROR(IF($C108=7,INDEX(ROIC!$A$32:$BS$60,MATCH('Mthly ROIC (PR)'!AP$2,ROIC!$A$32:$A$60,0),MATCH('Mthly ROIC (PR)'!$A108,ROIC!$A$32:$BS$32,0)),AP107*(1+N107)),"")</f>
        <v/>
      </c>
      <c r="AQ108" s="42" t="str">
        <f>IFERROR(IF($C108=7,INDEX(ROIC!$A$32:$BS$60,MATCH('Mthly ROIC (PR)'!AQ$2,ROIC!$A$32:$A$60,0),MATCH('Mthly ROIC (PR)'!$A108,ROIC!$A$32:$BS$32,0)),AQ107*(1+O107)),"")</f>
        <v/>
      </c>
      <c r="AR108" s="42" t="str">
        <f>IFERROR(IF($C108=7,INDEX(ROIC!$A$32:$BS$60,MATCH('Mthly ROIC (PR)'!AR$2,ROIC!$A$32:$A$60,0),MATCH('Mthly ROIC (PR)'!$A108,ROIC!$A$32:$BS$32,0)),AR107*(1+P107)),"")</f>
        <v/>
      </c>
      <c r="AS108" s="42" t="str">
        <f>IFERROR(IF($C108=7,INDEX(ROIC!$A$32:$BS$60,MATCH('Mthly ROIC (PR)'!AS$2,ROIC!$A$32:$A$60,0),MATCH('Mthly ROIC (PR)'!$A108,ROIC!$A$32:$BS$32,0)),AS107*(1+Q107)),"")</f>
        <v/>
      </c>
      <c r="AT108" s="42" t="str">
        <f>IFERROR(IF($C108=7,INDEX(ROIC!$A$32:$BS$60,MATCH('Mthly ROIC (PR)'!AT$2,ROIC!$A$32:$A$60,0),MATCH('Mthly ROIC (PR)'!$A108,ROIC!$A$32:$BS$32,0)),AT107*(1+R107)),"")</f>
        <v/>
      </c>
      <c r="AU108" s="42" t="str">
        <f>IFERROR(IF($C108=7,INDEX(ROIC!$A$32:$BS$60,MATCH('Mthly ROIC (PR)'!AU$2,ROIC!$A$32:$A$60,0),MATCH('Mthly ROIC (PR)'!$A108,ROIC!$A$32:$BS$32,0)),AU107*(1+S107)),"")</f>
        <v/>
      </c>
      <c r="AV108" s="42" t="str">
        <f>IFERROR(IF($C108=7,INDEX(ROIC!$A$32:$BS$60,MATCH('Mthly ROIC (PR)'!AV$2,ROIC!$A$32:$A$60,0),MATCH('Mthly ROIC (PR)'!$A108,ROIC!$A$32:$BS$32,0)),AV107*(1+T107)),"")</f>
        <v/>
      </c>
      <c r="AW108" s="42" t="str">
        <f>IFERROR(IF($C108=7,INDEX(ROIC!$A$32:$BS$60,MATCH('Mthly ROIC (PR)'!AW$2,ROIC!$A$32:$A$60,0),MATCH('Mthly ROIC (PR)'!$A108,ROIC!$A$32:$BS$32,0)),AW107*(1+U107)),"")</f>
        <v/>
      </c>
      <c r="AX108" s="42" t="str">
        <f>IFERROR(IF($C108=7,INDEX(ROIC!$A$32:$BS$60,MATCH('Mthly ROIC (PR)'!AX$2,ROIC!$A$32:$A$60,0),MATCH('Mthly ROIC (PR)'!$A108,ROIC!$A$32:$BS$32,0)),AX107*(1+V107)),"")</f>
        <v/>
      </c>
      <c r="AY108" s="42" t="str">
        <f>IFERROR(IF($C108=7,INDEX(ROIC!$A$32:$BS$60,MATCH('Mthly ROIC (PR)'!AY$2,ROIC!$A$32:$A$60,0),MATCH('Mthly ROIC (PR)'!$A108,ROIC!$A$32:$BS$32,0)),AY107*(1+W107)),"")</f>
        <v/>
      </c>
      <c r="AZ108" s="42" t="str">
        <f>IFERROR(IF($C108=7,INDEX(ROIC!$A$32:$BS$60,MATCH('Mthly ROIC (PR)'!AZ$2,ROIC!$A$32:$A$60,0),MATCH('Mthly ROIC (PR)'!$A108,ROIC!$A$32:$BS$32,0)),AZ107*(1+X107)),"")</f>
        <v/>
      </c>
      <c r="BA108" s="42" t="str">
        <f>IFERROR(IF($C108=7,INDEX(ROIC!$A$32:$BS$60,MATCH('Mthly ROIC (PR)'!BA$2,ROIC!$A$32:$A$60,0),MATCH('Mthly ROIC (PR)'!$A108,ROIC!$A$32:$BS$32,0)),BA107*(1+Y107)),"")</f>
        <v/>
      </c>
      <c r="BB108" s="42" t="str">
        <f>IFERROR(IF($C108=7,INDEX(ROIC!$A$32:$BS$60,MATCH('Mthly ROIC (PR)'!BB$2,ROIC!$A$32:$A$60,0),MATCH('Mthly ROIC (PR)'!$A108,ROIC!$A$32:$BS$32,0)),BB107*(1+Z107)),"")</f>
        <v/>
      </c>
      <c r="BC108" s="42" t="str">
        <f>IFERROR(IF($C108=7,INDEX(ROIC!$A$32:$BS$60,MATCH('Mthly ROIC (PR)'!BC$2,ROIC!$A$32:$A$60,0),MATCH('Mthly ROIC (PR)'!$A108,ROIC!$A$32:$BS$32,0)),BC107*(1+AA107)),"")</f>
        <v/>
      </c>
      <c r="BD108" s="42" t="str">
        <f>IFERROR(IF($C108=7,INDEX(ROIC!$A$32:$BS$60,MATCH('Mthly ROIC (PR)'!BD$2,ROIC!$A$32:$A$60,0),MATCH('Mthly ROIC (PR)'!$A108,ROIC!$A$32:$BS$32,0)),BD107*(1+AB107)),"")</f>
        <v/>
      </c>
      <c r="BE108" s="42" t="str">
        <f>IFERROR(IF($C108=7,INDEX(ROIC!$A$32:$BS$60,MATCH('Mthly ROIC (PR)'!BE$2,ROIC!$A$32:$A$60,0),MATCH('Mthly ROIC (PR)'!$A108,ROIC!$A$32:$BS$32,0)),BE107*(1+AC107)),"")</f>
        <v/>
      </c>
      <c r="BF108" s="42" t="str">
        <f>IFERROR(IF($C108=7,INDEX(ROIC!$A$32:$BS$60,MATCH('Mthly ROIC (PR)'!BF$2,ROIC!$A$32:$A$60,0),MATCH('Mthly ROIC (PR)'!$A108,ROIC!$A$32:$BS$32,0)),BF107*(1+AD107)),"")</f>
        <v/>
      </c>
      <c r="BG108" s="42" t="str">
        <f>IFERROR(IF($C108=7,INDEX(ROIC!$A$32:$BS$60,MATCH('Mthly ROIC (PR)'!BG$2,ROIC!$A$32:$A$60,0),MATCH('Mthly ROIC (PR)'!$A108,ROIC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U108" s="100"/>
      <c r="DW108" s="125">
        <f t="shared" si="118"/>
        <v>9.461722887686963E-2</v>
      </c>
      <c r="DX108" s="124">
        <f t="shared" si="119"/>
        <v>-9.6049544691782507E-2</v>
      </c>
    </row>
    <row r="109" spans="1:128" hidden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IC (PR)'!D$2,'Memb Hist (Org)'!$A$1:$A$29,0),MATCH('Mthly ROIC (PR)'!$A109,'Memb Hist (Org)'!$A$1:$BS$1,0))&lt;&gt;1,"",'Mthly Returns (PR)'!D108),"")</f>
        <v>0.13597699999999999</v>
      </c>
      <c r="E109" s="46" t="str">
        <f>IFERROR(IF(INDEX('Memb Hist (Org)'!$A$1:$BS$29,MATCH('Mthly ROIC (PR)'!E$2,'Memb Hist (Org)'!$A$1:$A$29,0),MATCH('Mthly ROIC (PR)'!$A109,'Memb Hist (Org)'!$A$1:$BS$1,0))&lt;&gt;1,"",'Mthly Returns (PR)'!E108),"")</f>
        <v/>
      </c>
      <c r="F109" s="46" t="str">
        <f>IFERROR(IF(INDEX('Memb Hist (Org)'!$A$1:$BS$29,MATCH('Mthly ROIC (PR)'!F$2,'Memb Hist (Org)'!$A$1:$A$29,0),MATCH('Mthly ROIC (PR)'!$A109,'Memb Hist (Org)'!$A$1:$BS$1,0))&lt;&gt;1,"",'Mthly Returns (PR)'!F108),"")</f>
        <v/>
      </c>
      <c r="G109" s="46">
        <f>IFERROR(IF(INDEX('Memb Hist (Org)'!$A$1:$BS$29,MATCH('Mthly ROIC (PR)'!G$2,'Memb Hist (Org)'!$A$1:$A$29,0),MATCH('Mthly ROIC (PR)'!$A109,'Memb Hist (Org)'!$A$1:$BS$1,0))&lt;&gt;1,"",'Mthly Returns (PR)'!G108),"")</f>
        <v>-2.4095999999999999E-2</v>
      </c>
      <c r="H109" s="46">
        <f>IFERROR(IF(INDEX('Memb Hist (Org)'!$A$1:$BS$29,MATCH('Mthly ROIC (PR)'!H$2,'Memb Hist (Org)'!$A$1:$A$29,0),MATCH('Mthly ROIC (PR)'!$A109,'Memb Hist (Org)'!$A$1:$BS$1,0))&lt;&gt;1,"",'Mthly Returns (PR)'!H108),"")</f>
        <v>0</v>
      </c>
      <c r="I109" s="46">
        <f>IFERROR(IF(INDEX('Memb Hist (Org)'!$A$1:$BS$29,MATCH('Mthly ROIC (PR)'!I$2,'Memb Hist (Org)'!$A$1:$A$29,0),MATCH('Mthly ROIC (PR)'!$A109,'Memb Hist (Org)'!$A$1:$BS$1,0))&lt;&gt;1,"",'Mthly Returns (PR)'!I108),"")</f>
        <v>6.7873000000000003E-2</v>
      </c>
      <c r="J109" s="46">
        <f>IFERROR(IF(INDEX('Memb Hist (Org)'!$A$1:$BS$29,MATCH('Mthly ROIC (PR)'!J$2,'Memb Hist (Org)'!$A$1:$A$29,0),MATCH('Mthly ROIC (PR)'!$A109,'Memb Hist (Org)'!$A$1:$BS$1,0))&lt;&gt;1,"",'Mthly Returns (PR)'!J108),"")</f>
        <v>-1.8088E-2</v>
      </c>
      <c r="K109" s="46">
        <f>IFERROR(IF(INDEX('Memb Hist (Org)'!$A$1:$BS$29,MATCH('Mthly ROIC (PR)'!K$2,'Memb Hist (Org)'!$A$1:$A$29,0),MATCH('Mthly ROIC (PR)'!$A109,'Memb Hist (Org)'!$A$1:$BS$1,0))&lt;&gt;1,"",'Mthly Returns (PR)'!K108),"")</f>
        <v>1.2618000000000001E-2</v>
      </c>
      <c r="L109" s="46" t="str">
        <f>IFERROR(IF(INDEX('Memb Hist (Org)'!$A$1:$BS$29,MATCH('Mthly ROIC (PR)'!L$2,'Memb Hist (Org)'!$A$1:$A$29,0),MATCH('Mthly ROIC (PR)'!$A109,'Memb Hist (Org)'!$A$1:$BS$1,0))&lt;&gt;1,"",'Mthly Returns (PR)'!L108),"")</f>
        <v/>
      </c>
      <c r="M109" s="46" t="str">
        <f>IFERROR(IF(INDEX('Memb Hist (Org)'!$A$1:$BS$29,MATCH('Mthly ROIC (PR)'!M$2,'Memb Hist (Org)'!$A$1:$A$29,0),MATCH('Mthly ROIC (PR)'!$A109,'Memb Hist (Org)'!$A$1:$BS$1,0))&lt;&gt;1,"",'Mthly Returns (PR)'!M108),"")</f>
        <v/>
      </c>
      <c r="N109" s="46" t="str">
        <f>IFERROR(IF(INDEX('Memb Hist (Org)'!$A$1:$BS$29,MATCH('Mthly ROIC (PR)'!N$2,'Memb Hist (Org)'!$A$1:$A$29,0),MATCH('Mthly ROIC (PR)'!$A109,'Memb Hist (Org)'!$A$1:$BS$1,0))&lt;&gt;1,"",'Mthly Returns (PR)'!N108),"")</f>
        <v/>
      </c>
      <c r="O109" s="46">
        <f>IFERROR(IF(INDEX('Memb Hist (Org)'!$A$1:$BS$29,MATCH('Mthly ROIC (PR)'!O$2,'Memb Hist (Org)'!$A$1:$A$29,0),MATCH('Mthly ROIC (PR)'!$A109,'Memb Hist (Org)'!$A$1:$BS$1,0))&lt;&gt;1,"",'Mthly Returns (PR)'!O108),"")</f>
        <v>7.8740000000000004E-2</v>
      </c>
      <c r="P109" s="46" t="str">
        <f>IFERROR(IF(INDEX('Memb Hist (Org)'!$A$1:$BS$29,MATCH('Mthly ROIC (PR)'!P$2,'Memb Hist (Org)'!$A$1:$A$29,0),MATCH('Mthly ROIC (PR)'!$A109,'Memb Hist (Org)'!$A$1:$BS$1,0))&lt;&gt;1,"",'Mthly Returns (PR)'!P108),"")</f>
        <v/>
      </c>
      <c r="Q109" s="46">
        <f>IFERROR(IF(INDEX('Memb Hist (Org)'!$A$1:$BS$29,MATCH('Mthly ROIC (PR)'!Q$2,'Memb Hist (Org)'!$A$1:$A$29,0),MATCH('Mthly ROIC (PR)'!$A109,'Memb Hist (Org)'!$A$1:$BS$1,0))&lt;&gt;1,"",'Mthly Returns (PR)'!Q108),"")</f>
        <v>8.7591000000000002E-2</v>
      </c>
      <c r="R109" s="46" t="str">
        <f>IFERROR(IF(INDEX('Memb Hist (Org)'!$A$1:$BS$29,MATCH('Mthly ROIC (PR)'!R$2,'Memb Hist (Org)'!$A$1:$A$29,0),MATCH('Mthly ROIC (PR)'!$A109,'Memb Hist (Org)'!$A$1:$BS$1,0))&lt;&gt;1,"",'Mthly Returns (PR)'!R108),"")</f>
        <v/>
      </c>
      <c r="S109" s="46" t="str">
        <f>IFERROR(IF(INDEX('Memb Hist (Org)'!$A$1:$BS$29,MATCH('Mthly ROIC (PR)'!S$2,'Memb Hist (Org)'!$A$1:$A$29,0),MATCH('Mthly ROIC (PR)'!$A109,'Memb Hist (Org)'!$A$1:$BS$1,0))&lt;&gt;1,"",'Mthly Returns (PR)'!S108),"")</f>
        <v/>
      </c>
      <c r="T109" s="46">
        <f>IFERROR(IF(INDEX('Memb Hist (Org)'!$A$1:$BS$29,MATCH('Mthly ROIC (PR)'!T$2,'Memb Hist (Org)'!$A$1:$A$29,0),MATCH('Mthly ROIC (PR)'!$A109,'Memb Hist (Org)'!$A$1:$BS$1,0))&lt;&gt;1,"",'Mthly Returns (PR)'!T108),"")</f>
        <v>4.3670000000000002E-3</v>
      </c>
      <c r="U109" s="46">
        <f>IFERROR(IF(INDEX('Memb Hist (Org)'!$A$1:$BS$29,MATCH('Mthly ROIC (PR)'!U$2,'Memb Hist (Org)'!$A$1:$A$29,0),MATCH('Mthly ROIC (PR)'!$A109,'Memb Hist (Org)'!$A$1:$BS$1,0))&lt;&gt;1,"",'Mthly Returns (PR)'!U108),"")</f>
        <v>-4.7390000000000002E-3</v>
      </c>
      <c r="V109" s="46">
        <f>IFERROR(IF(INDEX('Memb Hist (Org)'!$A$1:$BS$29,MATCH('Mthly ROIC (PR)'!V$2,'Memb Hist (Org)'!$A$1:$A$29,0),MATCH('Mthly ROIC (PR)'!$A109,'Memb Hist (Org)'!$A$1:$BS$1,0))&lt;&gt;1,"",'Mthly Returns (PR)'!V108),"")</f>
        <v>6.2300000000000001E-2</v>
      </c>
      <c r="W109" s="46">
        <f>IFERROR(IF(INDEX('Memb Hist (Org)'!$A$1:$BS$29,MATCH('Mthly ROIC (PR)'!W$2,'Memb Hist (Org)'!$A$1:$A$29,0),MATCH('Mthly ROIC (PR)'!$A109,'Memb Hist (Org)'!$A$1:$BS$1,0))&lt;&gt;1,"",'Mthly Returns (PR)'!W108),"")</f>
        <v>2.882E-3</v>
      </c>
      <c r="X109" s="46">
        <f>IFERROR(IF(INDEX('Memb Hist (Org)'!$A$1:$BS$29,MATCH('Mthly ROIC (PR)'!X$2,'Memb Hist (Org)'!$A$1:$A$29,0),MATCH('Mthly ROIC (PR)'!$A109,'Memb Hist (Org)'!$A$1:$BS$1,0))&lt;&gt;1,"",'Mthly Returns (PR)'!X108),"")</f>
        <v>1.8051000000000001E-2</v>
      </c>
      <c r="Y109" s="46">
        <f>IFERROR(IF(INDEX('Memb Hist (Org)'!$A$1:$BS$29,MATCH('Mthly ROIC (PR)'!Y$2,'Memb Hist (Org)'!$A$1:$A$29,0),MATCH('Mthly ROIC (PR)'!$A109,'Memb Hist (Org)'!$A$1:$BS$1,0))&lt;&gt;1,"",'Mthly Returns (PR)'!Y108),"")</f>
        <v>1.5909E-2</v>
      </c>
      <c r="Z109" s="46" t="str">
        <f>IFERROR(IF(INDEX('Memb Hist (Org)'!$A$1:$BS$29,MATCH('Mthly ROIC (PR)'!Z$2,'Memb Hist (Org)'!$A$1:$A$29,0),MATCH('Mthly ROIC (PR)'!$A109,'Memb Hist (Org)'!$A$1:$BS$1,0))&lt;&gt;1,"",'Mthly Returns (PR)'!Z108),"")</f>
        <v/>
      </c>
      <c r="AA109" s="46" t="str">
        <f>IFERROR(IF(INDEX('Memb Hist (Org)'!$A$1:$BS$29,MATCH('Mthly ROIC (PR)'!AA$2,'Memb Hist (Org)'!$A$1:$A$29,0),MATCH('Mthly ROIC (PR)'!$A109,'Memb Hist (Org)'!$A$1:$BS$1,0))&lt;&gt;1,"",'Mthly Returns (PR)'!AA108),"")</f>
        <v/>
      </c>
      <c r="AB109" s="46" t="str">
        <f>IFERROR(IF(INDEX('Memb Hist (Org)'!$A$1:$BS$29,MATCH('Mthly ROIC (PR)'!AB$2,'Memb Hist (Org)'!$A$1:$A$29,0),MATCH('Mthly ROIC (PR)'!$A109,'Memb Hist (Org)'!$A$1:$BS$1,0))&lt;&gt;1,"",'Mthly Returns (PR)'!AB108),"")</f>
        <v/>
      </c>
      <c r="AC109" s="46">
        <f>IFERROR(IF(INDEX('Memb Hist (Org)'!$A$1:$BS$29,MATCH('Mthly ROIC (PR)'!AC$2,'Memb Hist (Org)'!$A$1:$A$29,0),MATCH('Mthly ROIC (PR)'!$A109,'Memb Hist (Org)'!$A$1:$BS$1,0))&lt;&gt;1,"",'Mthly Returns (PR)'!AC108),"")</f>
        <v>8.8240000000000002E-3</v>
      </c>
      <c r="AD109" s="46" t="str">
        <f>IFERROR(IF(INDEX('Memb Hist (Org)'!$A$1:$BS$29,MATCH('Mthly ROIC (PR)'!AD$2,'Memb Hist (Org)'!$A$1:$A$29,0),MATCH('Mthly ROIC (PR)'!$A109,'Memb Hist (Org)'!$A$1:$BS$1,0))&lt;&gt;1,"",'Mthly Returns (PR)'!AD108),"")</f>
        <v/>
      </c>
      <c r="AE109" s="46" t="str">
        <f>IFERROR(IF(INDEX('Memb Hist (Org)'!$A$1:$BS$29,MATCH('Mthly ROIC (PR)'!AE$2,'Memb Hist (Org)'!$A$1:$A$29,0),MATCH('Mthly ROIC (PR)'!$A109,'Memb Hist (Org)'!$A$1:$BS$1,0))&lt;&gt;1,"",'Mthly Returns (PR)'!AE108),"")</f>
        <v/>
      </c>
      <c r="AF109" s="42" t="str">
        <f>IFERROR(IF($C109=7,INDEX(ROIC!$A$32:$BS$60,MATCH('Mthly ROIC (PR)'!AF$2,ROIC!$A$32:$A$60,0),MATCH('Mthly ROIC (PR)'!$A109,ROIC!$A$32:$BS$32,0)),AF108*(1+D108)),"")</f>
        <v/>
      </c>
      <c r="AG109" s="42" t="str">
        <f>IFERROR(IF($C109=7,INDEX(ROIC!$A$32:$BS$60,MATCH('Mthly ROIC (PR)'!AG$2,ROIC!$A$32:$A$60,0),MATCH('Mthly ROIC (PR)'!$A109,ROIC!$A$32:$BS$32,0)),AG108*(1+E108)),"")</f>
        <v/>
      </c>
      <c r="AH109" s="42" t="str">
        <f>IFERROR(IF($C109=7,INDEX(ROIC!$A$32:$BS$60,MATCH('Mthly ROIC (PR)'!AH$2,ROIC!$A$32:$A$60,0),MATCH('Mthly ROIC (PR)'!$A109,ROIC!$A$32:$BS$32,0)),AH108*(1+F108)),"")</f>
        <v/>
      </c>
      <c r="AI109" s="42" t="str">
        <f>IFERROR(IF($C109=7,INDEX(ROIC!$A$32:$BS$60,MATCH('Mthly ROIC (PR)'!AI$2,ROIC!$A$32:$A$60,0),MATCH('Mthly ROIC (PR)'!$A109,ROIC!$A$32:$BS$32,0)),AI108*(1+G108)),"")</f>
        <v/>
      </c>
      <c r="AJ109" s="42" t="str">
        <f>IFERROR(IF($C109=7,INDEX(ROIC!$A$32:$BS$60,MATCH('Mthly ROIC (PR)'!AJ$2,ROIC!$A$32:$A$60,0),MATCH('Mthly ROIC (PR)'!$A109,ROIC!$A$32:$BS$32,0)),AJ108*(1+H108)),"")</f>
        <v/>
      </c>
      <c r="AK109" s="42" t="str">
        <f>IFERROR(IF($C109=7,INDEX(ROIC!$A$32:$BS$60,MATCH('Mthly ROIC (PR)'!AK$2,ROIC!$A$32:$A$60,0),MATCH('Mthly ROIC (PR)'!$A109,ROIC!$A$32:$BS$32,0)),AK108*(1+I108)),"")</f>
        <v/>
      </c>
      <c r="AL109" s="42" t="str">
        <f>IFERROR(IF($C109=7,INDEX(ROIC!$A$32:$BS$60,MATCH('Mthly ROIC (PR)'!AL$2,ROIC!$A$32:$A$60,0),MATCH('Mthly ROIC (PR)'!$A109,ROIC!$A$32:$BS$32,0)),AL108*(1+J108)),"")</f>
        <v/>
      </c>
      <c r="AM109" s="42" t="str">
        <f>IFERROR(IF($C109=7,INDEX(ROIC!$A$32:$BS$60,MATCH('Mthly ROIC (PR)'!AM$2,ROIC!$A$32:$A$60,0),MATCH('Mthly ROIC (PR)'!$A109,ROIC!$A$32:$BS$32,0)),AM108*(1+K108)),"")</f>
        <v/>
      </c>
      <c r="AN109" s="42" t="str">
        <f>IFERROR(IF($C109=7,INDEX(ROIC!$A$32:$BS$60,MATCH('Mthly ROIC (PR)'!AN$2,ROIC!$A$32:$A$60,0),MATCH('Mthly ROIC (PR)'!$A109,ROIC!$A$32:$BS$32,0)),AN108*(1+L108)),"")</f>
        <v/>
      </c>
      <c r="AO109" s="42" t="str">
        <f>IFERROR(IF($C109=7,INDEX(ROIC!$A$32:$BS$60,MATCH('Mthly ROIC (PR)'!AO$2,ROIC!$A$32:$A$60,0),MATCH('Mthly ROIC (PR)'!$A109,ROIC!$A$32:$BS$32,0)),AO108*(1+M108)),"")</f>
        <v/>
      </c>
      <c r="AP109" s="42" t="str">
        <f>IFERROR(IF($C109=7,INDEX(ROIC!$A$32:$BS$60,MATCH('Mthly ROIC (PR)'!AP$2,ROIC!$A$32:$A$60,0),MATCH('Mthly ROIC (PR)'!$A109,ROIC!$A$32:$BS$32,0)),AP108*(1+N108)),"")</f>
        <v/>
      </c>
      <c r="AQ109" s="42" t="str">
        <f>IFERROR(IF($C109=7,INDEX(ROIC!$A$32:$BS$60,MATCH('Mthly ROIC (PR)'!AQ$2,ROIC!$A$32:$A$60,0),MATCH('Mthly ROIC (PR)'!$A109,ROIC!$A$32:$BS$32,0)),AQ108*(1+O108)),"")</f>
        <v/>
      </c>
      <c r="AR109" s="42" t="str">
        <f>IFERROR(IF($C109=7,INDEX(ROIC!$A$32:$BS$60,MATCH('Mthly ROIC (PR)'!AR$2,ROIC!$A$32:$A$60,0),MATCH('Mthly ROIC (PR)'!$A109,ROIC!$A$32:$BS$32,0)),AR108*(1+P108)),"")</f>
        <v/>
      </c>
      <c r="AS109" s="42" t="str">
        <f>IFERROR(IF($C109=7,INDEX(ROIC!$A$32:$BS$60,MATCH('Mthly ROIC (PR)'!AS$2,ROIC!$A$32:$A$60,0),MATCH('Mthly ROIC (PR)'!$A109,ROIC!$A$32:$BS$32,0)),AS108*(1+Q108)),"")</f>
        <v/>
      </c>
      <c r="AT109" s="42" t="str">
        <f>IFERROR(IF($C109=7,INDEX(ROIC!$A$32:$BS$60,MATCH('Mthly ROIC (PR)'!AT$2,ROIC!$A$32:$A$60,0),MATCH('Mthly ROIC (PR)'!$A109,ROIC!$A$32:$BS$32,0)),AT108*(1+R108)),"")</f>
        <v/>
      </c>
      <c r="AU109" s="42" t="str">
        <f>IFERROR(IF($C109=7,INDEX(ROIC!$A$32:$BS$60,MATCH('Mthly ROIC (PR)'!AU$2,ROIC!$A$32:$A$60,0),MATCH('Mthly ROIC (PR)'!$A109,ROIC!$A$32:$BS$32,0)),AU108*(1+S108)),"")</f>
        <v/>
      </c>
      <c r="AV109" s="42" t="str">
        <f>IFERROR(IF($C109=7,INDEX(ROIC!$A$32:$BS$60,MATCH('Mthly ROIC (PR)'!AV$2,ROIC!$A$32:$A$60,0),MATCH('Mthly ROIC (PR)'!$A109,ROIC!$A$32:$BS$32,0)),AV108*(1+T108)),"")</f>
        <v/>
      </c>
      <c r="AW109" s="42" t="str">
        <f>IFERROR(IF($C109=7,INDEX(ROIC!$A$32:$BS$60,MATCH('Mthly ROIC (PR)'!AW$2,ROIC!$A$32:$A$60,0),MATCH('Mthly ROIC (PR)'!$A109,ROIC!$A$32:$BS$32,0)),AW108*(1+U108)),"")</f>
        <v/>
      </c>
      <c r="AX109" s="42" t="str">
        <f>IFERROR(IF($C109=7,INDEX(ROIC!$A$32:$BS$60,MATCH('Mthly ROIC (PR)'!AX$2,ROIC!$A$32:$A$60,0),MATCH('Mthly ROIC (PR)'!$A109,ROIC!$A$32:$BS$32,0)),AX108*(1+V108)),"")</f>
        <v/>
      </c>
      <c r="AY109" s="42" t="str">
        <f>IFERROR(IF($C109=7,INDEX(ROIC!$A$32:$BS$60,MATCH('Mthly ROIC (PR)'!AY$2,ROIC!$A$32:$A$60,0),MATCH('Mthly ROIC (PR)'!$A109,ROIC!$A$32:$BS$32,0)),AY108*(1+W108)),"")</f>
        <v/>
      </c>
      <c r="AZ109" s="42" t="str">
        <f>IFERROR(IF($C109=7,INDEX(ROIC!$A$32:$BS$60,MATCH('Mthly ROIC (PR)'!AZ$2,ROIC!$A$32:$A$60,0),MATCH('Mthly ROIC (PR)'!$A109,ROIC!$A$32:$BS$32,0)),AZ108*(1+X108)),"")</f>
        <v/>
      </c>
      <c r="BA109" s="42" t="str">
        <f>IFERROR(IF($C109=7,INDEX(ROIC!$A$32:$BS$60,MATCH('Mthly ROIC (PR)'!BA$2,ROIC!$A$32:$A$60,0),MATCH('Mthly ROIC (PR)'!$A109,ROIC!$A$32:$BS$32,0)),BA108*(1+Y108)),"")</f>
        <v/>
      </c>
      <c r="BB109" s="42" t="str">
        <f>IFERROR(IF($C109=7,INDEX(ROIC!$A$32:$BS$60,MATCH('Mthly ROIC (PR)'!BB$2,ROIC!$A$32:$A$60,0),MATCH('Mthly ROIC (PR)'!$A109,ROIC!$A$32:$BS$32,0)),BB108*(1+Z108)),"")</f>
        <v/>
      </c>
      <c r="BC109" s="42" t="str">
        <f>IFERROR(IF($C109=7,INDEX(ROIC!$A$32:$BS$60,MATCH('Mthly ROIC (PR)'!BC$2,ROIC!$A$32:$A$60,0),MATCH('Mthly ROIC (PR)'!$A109,ROIC!$A$32:$BS$32,0)),BC108*(1+AA108)),"")</f>
        <v/>
      </c>
      <c r="BD109" s="42" t="str">
        <f>IFERROR(IF($C109=7,INDEX(ROIC!$A$32:$BS$60,MATCH('Mthly ROIC (PR)'!BD$2,ROIC!$A$32:$A$60,0),MATCH('Mthly ROIC (PR)'!$A109,ROIC!$A$32:$BS$32,0)),BD108*(1+AB108)),"")</f>
        <v/>
      </c>
      <c r="BE109" s="42" t="str">
        <f>IFERROR(IF($C109=7,INDEX(ROIC!$A$32:$BS$60,MATCH('Mthly ROIC (PR)'!BE$2,ROIC!$A$32:$A$60,0),MATCH('Mthly ROIC (PR)'!$A109,ROIC!$A$32:$BS$32,0)),BE108*(1+AC108)),"")</f>
        <v/>
      </c>
      <c r="BF109" s="42" t="str">
        <f>IFERROR(IF($C109=7,INDEX(ROIC!$A$32:$BS$60,MATCH('Mthly ROIC (PR)'!BF$2,ROIC!$A$32:$A$60,0),MATCH('Mthly ROIC (PR)'!$A109,ROIC!$A$32:$BS$32,0)),BF108*(1+AD108)),"")</f>
        <v/>
      </c>
      <c r="BG109" s="42" t="str">
        <f>IFERROR(IF($C109=7,INDEX(ROIC!$A$32:$BS$60,MATCH('Mthly ROIC (PR)'!BG$2,ROIC!$A$32:$A$60,0),MATCH('Mthly ROIC (PR)'!$A109,ROIC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U109" s="100"/>
      <c r="DW109" s="125">
        <f t="shared" si="118"/>
        <v>5.6810413934304416E-2</v>
      </c>
      <c r="DX109" s="124">
        <f t="shared" si="119"/>
        <v>-0.16704998864256726</v>
      </c>
    </row>
    <row r="110" spans="1:128" hidden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IC (PR)'!D$2,'Memb Hist (Org)'!$A$1:$A$29,0),MATCH('Mthly ROIC (PR)'!$A110,'Memb Hist (Org)'!$A$1:$BS$1,0))&lt;&gt;1,"",'Mthly Returns (PR)'!D109),"")</f>
        <v>-2.4940000000000001E-3</v>
      </c>
      <c r="E110" s="46" t="str">
        <f>IFERROR(IF(INDEX('Memb Hist (Org)'!$A$1:$BS$29,MATCH('Mthly ROIC (PR)'!E$2,'Memb Hist (Org)'!$A$1:$A$29,0),MATCH('Mthly ROIC (PR)'!$A110,'Memb Hist (Org)'!$A$1:$BS$1,0))&lt;&gt;1,"",'Mthly Returns (PR)'!E109),"")</f>
        <v/>
      </c>
      <c r="F110" s="46" t="str">
        <f>IFERROR(IF(INDEX('Memb Hist (Org)'!$A$1:$BS$29,MATCH('Mthly ROIC (PR)'!F$2,'Memb Hist (Org)'!$A$1:$A$29,0),MATCH('Mthly ROIC (PR)'!$A110,'Memb Hist (Org)'!$A$1:$BS$1,0))&lt;&gt;1,"",'Mthly Returns (PR)'!F109),"")</f>
        <v/>
      </c>
      <c r="G110" s="46">
        <f>IFERROR(IF(INDEX('Memb Hist (Org)'!$A$1:$BS$29,MATCH('Mthly ROIC (PR)'!G$2,'Memb Hist (Org)'!$A$1:$A$29,0),MATCH('Mthly ROIC (PR)'!$A110,'Memb Hist (Org)'!$A$1:$BS$1,0))&lt;&gt;1,"",'Mthly Returns (PR)'!G109),"")</f>
        <v>1.2345999999999999E-2</v>
      </c>
      <c r="H110" s="46">
        <f>IFERROR(IF(INDEX('Memb Hist (Org)'!$A$1:$BS$29,MATCH('Mthly ROIC (PR)'!H$2,'Memb Hist (Org)'!$A$1:$A$29,0),MATCH('Mthly ROIC (PR)'!$A110,'Memb Hist (Org)'!$A$1:$BS$1,0))&lt;&gt;1,"",'Mthly Returns (PR)'!H109),"")</f>
        <v>-7.1770000000000002E-3</v>
      </c>
      <c r="I110" s="46">
        <f>IFERROR(IF(INDEX('Memb Hist (Org)'!$A$1:$BS$29,MATCH('Mthly ROIC (PR)'!I$2,'Memb Hist (Org)'!$A$1:$A$29,0),MATCH('Mthly ROIC (PR)'!$A110,'Memb Hist (Org)'!$A$1:$BS$1,0))&lt;&gt;1,"",'Mthly Returns (PR)'!I109),"")</f>
        <v>-1.4831E-2</v>
      </c>
      <c r="J110" s="46">
        <f>IFERROR(IF(INDEX('Memb Hist (Org)'!$A$1:$BS$29,MATCH('Mthly ROIC (PR)'!J$2,'Memb Hist (Org)'!$A$1:$A$29,0),MATCH('Mthly ROIC (PR)'!$A110,'Memb Hist (Org)'!$A$1:$BS$1,0))&lt;&gt;1,"",'Mthly Returns (PR)'!J109),"")</f>
        <v>-1.0526000000000001E-2</v>
      </c>
      <c r="K110" s="46">
        <f>IFERROR(IF(INDEX('Memb Hist (Org)'!$A$1:$BS$29,MATCH('Mthly ROIC (PR)'!K$2,'Memb Hist (Org)'!$A$1:$A$29,0),MATCH('Mthly ROIC (PR)'!$A110,'Memb Hist (Org)'!$A$1:$BS$1,0))&lt;&gt;1,"",'Mthly Returns (PR)'!K109),"")</f>
        <v>3.7383E-2</v>
      </c>
      <c r="L110" s="46" t="str">
        <f>IFERROR(IF(INDEX('Memb Hist (Org)'!$A$1:$BS$29,MATCH('Mthly ROIC (PR)'!L$2,'Memb Hist (Org)'!$A$1:$A$29,0),MATCH('Mthly ROIC (PR)'!$A110,'Memb Hist (Org)'!$A$1:$BS$1,0))&lt;&gt;1,"",'Mthly Returns (PR)'!L109),"")</f>
        <v/>
      </c>
      <c r="M110" s="46" t="str">
        <f>IFERROR(IF(INDEX('Memb Hist (Org)'!$A$1:$BS$29,MATCH('Mthly ROIC (PR)'!M$2,'Memb Hist (Org)'!$A$1:$A$29,0),MATCH('Mthly ROIC (PR)'!$A110,'Memb Hist (Org)'!$A$1:$BS$1,0))&lt;&gt;1,"",'Mthly Returns (PR)'!M109),"")</f>
        <v/>
      </c>
      <c r="N110" s="46" t="str">
        <f>IFERROR(IF(INDEX('Memb Hist (Org)'!$A$1:$BS$29,MATCH('Mthly ROIC (PR)'!N$2,'Memb Hist (Org)'!$A$1:$A$29,0),MATCH('Mthly ROIC (PR)'!$A110,'Memb Hist (Org)'!$A$1:$BS$1,0))&lt;&gt;1,"",'Mthly Returns (PR)'!N109),"")</f>
        <v/>
      </c>
      <c r="O110" s="46">
        <f>IFERROR(IF(INDEX('Memb Hist (Org)'!$A$1:$BS$29,MATCH('Mthly ROIC (PR)'!O$2,'Memb Hist (Org)'!$A$1:$A$29,0),MATCH('Mthly ROIC (PR)'!$A110,'Memb Hist (Org)'!$A$1:$BS$1,0))&lt;&gt;1,"",'Mthly Returns (PR)'!O109),"")</f>
        <v>1.4599000000000001E-2</v>
      </c>
      <c r="P110" s="46" t="str">
        <f>IFERROR(IF(INDEX('Memb Hist (Org)'!$A$1:$BS$29,MATCH('Mthly ROIC (PR)'!P$2,'Memb Hist (Org)'!$A$1:$A$29,0),MATCH('Mthly ROIC (PR)'!$A110,'Memb Hist (Org)'!$A$1:$BS$1,0))&lt;&gt;1,"",'Mthly Returns (PR)'!P109),"")</f>
        <v/>
      </c>
      <c r="Q110" s="46">
        <f>IFERROR(IF(INDEX('Memb Hist (Org)'!$A$1:$BS$29,MATCH('Mthly ROIC (PR)'!Q$2,'Memb Hist (Org)'!$A$1:$A$29,0),MATCH('Mthly ROIC (PR)'!$A110,'Memb Hist (Org)'!$A$1:$BS$1,0))&lt;&gt;1,"",'Mthly Returns (PR)'!Q109),"")</f>
        <v>2.0133999999999999E-2</v>
      </c>
      <c r="R110" s="46" t="str">
        <f>IFERROR(IF(INDEX('Memb Hist (Org)'!$A$1:$BS$29,MATCH('Mthly ROIC (PR)'!R$2,'Memb Hist (Org)'!$A$1:$A$29,0),MATCH('Mthly ROIC (PR)'!$A110,'Memb Hist (Org)'!$A$1:$BS$1,0))&lt;&gt;1,"",'Mthly Returns (PR)'!R109),"")</f>
        <v/>
      </c>
      <c r="S110" s="46" t="str">
        <f>IFERROR(IF(INDEX('Memb Hist (Org)'!$A$1:$BS$29,MATCH('Mthly ROIC (PR)'!S$2,'Memb Hist (Org)'!$A$1:$A$29,0),MATCH('Mthly ROIC (PR)'!$A110,'Memb Hist (Org)'!$A$1:$BS$1,0))&lt;&gt;1,"",'Mthly Returns (PR)'!S109),"")</f>
        <v/>
      </c>
      <c r="T110" s="46">
        <f>IFERROR(IF(INDEX('Memb Hist (Org)'!$A$1:$BS$29,MATCH('Mthly ROIC (PR)'!T$2,'Memb Hist (Org)'!$A$1:$A$29,0),MATCH('Mthly ROIC (PR)'!$A110,'Memb Hist (Org)'!$A$1:$BS$1,0))&lt;&gt;1,"",'Mthly Returns (PR)'!T109),"")</f>
        <v>4.1304E-2</v>
      </c>
      <c r="U110" s="46">
        <f>IFERROR(IF(INDEX('Memb Hist (Org)'!$A$1:$BS$29,MATCH('Mthly ROIC (PR)'!U$2,'Memb Hist (Org)'!$A$1:$A$29,0),MATCH('Mthly ROIC (PR)'!$A110,'Memb Hist (Org)'!$A$1:$BS$1,0))&lt;&gt;1,"",'Mthly Returns (PR)'!U109),"")</f>
        <v>7.6189999999999994E-2</v>
      </c>
      <c r="V110" s="46">
        <f>IFERROR(IF(INDEX('Memb Hist (Org)'!$A$1:$BS$29,MATCH('Mthly ROIC (PR)'!V$2,'Memb Hist (Org)'!$A$1:$A$29,0),MATCH('Mthly ROIC (PR)'!$A110,'Memb Hist (Org)'!$A$1:$BS$1,0))&lt;&gt;1,"",'Mthly Returns (PR)'!V109),"")</f>
        <v>3.4391999999999999E-2</v>
      </c>
      <c r="W110" s="46">
        <f>IFERROR(IF(INDEX('Memb Hist (Org)'!$A$1:$BS$29,MATCH('Mthly ROIC (PR)'!W$2,'Memb Hist (Org)'!$A$1:$A$29,0),MATCH('Mthly ROIC (PR)'!$A110,'Memb Hist (Org)'!$A$1:$BS$1,0))&lt;&gt;1,"",'Mthly Returns (PR)'!W109),"")</f>
        <v>2.8736000000000001E-2</v>
      </c>
      <c r="X110" s="46">
        <f>IFERROR(IF(INDEX('Memb Hist (Org)'!$A$1:$BS$29,MATCH('Mthly ROIC (PR)'!X$2,'Memb Hist (Org)'!$A$1:$A$29,0),MATCH('Mthly ROIC (PR)'!$A110,'Memb Hist (Org)'!$A$1:$BS$1,0))&lt;&gt;1,"",'Mthly Returns (PR)'!X109),"")</f>
        <v>6.7376000000000005E-2</v>
      </c>
      <c r="Y110" s="46">
        <f>IFERROR(IF(INDEX('Memb Hist (Org)'!$A$1:$BS$29,MATCH('Mthly ROIC (PR)'!Y$2,'Memb Hist (Org)'!$A$1:$A$29,0),MATCH('Mthly ROIC (PR)'!$A110,'Memb Hist (Org)'!$A$1:$BS$1,0))&lt;&gt;1,"",'Mthly Returns (PR)'!Y109),"")</f>
        <v>3.1320000000000001E-2</v>
      </c>
      <c r="Z110" s="46" t="str">
        <f>IFERROR(IF(INDEX('Memb Hist (Org)'!$A$1:$BS$29,MATCH('Mthly ROIC (PR)'!Z$2,'Memb Hist (Org)'!$A$1:$A$29,0),MATCH('Mthly ROIC (PR)'!$A110,'Memb Hist (Org)'!$A$1:$BS$1,0))&lt;&gt;1,"",'Mthly Returns (PR)'!Z109),"")</f>
        <v/>
      </c>
      <c r="AA110" s="46" t="str">
        <f>IFERROR(IF(INDEX('Memb Hist (Org)'!$A$1:$BS$29,MATCH('Mthly ROIC (PR)'!AA$2,'Memb Hist (Org)'!$A$1:$A$29,0),MATCH('Mthly ROIC (PR)'!$A110,'Memb Hist (Org)'!$A$1:$BS$1,0))&lt;&gt;1,"",'Mthly Returns (PR)'!AA109),"")</f>
        <v/>
      </c>
      <c r="AB110" s="46" t="str">
        <f>IFERROR(IF(INDEX('Memb Hist (Org)'!$A$1:$BS$29,MATCH('Mthly ROIC (PR)'!AB$2,'Memb Hist (Org)'!$A$1:$A$29,0),MATCH('Mthly ROIC (PR)'!$A110,'Memb Hist (Org)'!$A$1:$BS$1,0))&lt;&gt;1,"",'Mthly Returns (PR)'!AB109),"")</f>
        <v/>
      </c>
      <c r="AC110" s="46">
        <f>IFERROR(IF(INDEX('Memb Hist (Org)'!$A$1:$BS$29,MATCH('Mthly ROIC (PR)'!AC$2,'Memb Hist (Org)'!$A$1:$A$29,0),MATCH('Mthly ROIC (PR)'!$A110,'Memb Hist (Org)'!$A$1:$BS$1,0))&lt;&gt;1,"",'Mthly Returns (PR)'!AC109),"")</f>
        <v>6.7055000000000003E-2</v>
      </c>
      <c r="AD110" s="46" t="str">
        <f>IFERROR(IF(INDEX('Memb Hist (Org)'!$A$1:$BS$29,MATCH('Mthly ROIC (PR)'!AD$2,'Memb Hist (Org)'!$A$1:$A$29,0),MATCH('Mthly ROIC (PR)'!$A110,'Memb Hist (Org)'!$A$1:$BS$1,0))&lt;&gt;1,"",'Mthly Returns (PR)'!AD109),"")</f>
        <v/>
      </c>
      <c r="AE110" s="46" t="str">
        <f>IFERROR(IF(INDEX('Memb Hist (Org)'!$A$1:$BS$29,MATCH('Mthly ROIC (PR)'!AE$2,'Memb Hist (Org)'!$A$1:$A$29,0),MATCH('Mthly ROIC (PR)'!$A110,'Memb Hist (Org)'!$A$1:$BS$1,0))&lt;&gt;1,"",'Mthly Returns (PR)'!AE109),"")</f>
        <v/>
      </c>
      <c r="AF110" s="42" t="str">
        <f>IFERROR(IF($C110=7,INDEX(ROIC!$A$32:$BS$60,MATCH('Mthly ROIC (PR)'!AF$2,ROIC!$A$32:$A$60,0),MATCH('Mthly ROIC (PR)'!$A110,ROIC!$A$32:$BS$32,0)),AF109*(1+D109)),"")</f>
        <v/>
      </c>
      <c r="AG110" s="42" t="str">
        <f>IFERROR(IF($C110=7,INDEX(ROIC!$A$32:$BS$60,MATCH('Mthly ROIC (PR)'!AG$2,ROIC!$A$32:$A$60,0),MATCH('Mthly ROIC (PR)'!$A110,ROIC!$A$32:$BS$32,0)),AG109*(1+E109)),"")</f>
        <v/>
      </c>
      <c r="AH110" s="42" t="str">
        <f>IFERROR(IF($C110=7,INDEX(ROIC!$A$32:$BS$60,MATCH('Mthly ROIC (PR)'!AH$2,ROIC!$A$32:$A$60,0),MATCH('Mthly ROIC (PR)'!$A110,ROIC!$A$32:$BS$32,0)),AH109*(1+F109)),"")</f>
        <v/>
      </c>
      <c r="AI110" s="42" t="str">
        <f>IFERROR(IF($C110=7,INDEX(ROIC!$A$32:$BS$60,MATCH('Mthly ROIC (PR)'!AI$2,ROIC!$A$32:$A$60,0),MATCH('Mthly ROIC (PR)'!$A110,ROIC!$A$32:$BS$32,0)),AI109*(1+G109)),"")</f>
        <v/>
      </c>
      <c r="AJ110" s="42" t="str">
        <f>IFERROR(IF($C110=7,INDEX(ROIC!$A$32:$BS$60,MATCH('Mthly ROIC (PR)'!AJ$2,ROIC!$A$32:$A$60,0),MATCH('Mthly ROIC (PR)'!$A110,ROIC!$A$32:$BS$32,0)),AJ109*(1+H109)),"")</f>
        <v/>
      </c>
      <c r="AK110" s="42" t="str">
        <f>IFERROR(IF($C110=7,INDEX(ROIC!$A$32:$BS$60,MATCH('Mthly ROIC (PR)'!AK$2,ROIC!$A$32:$A$60,0),MATCH('Mthly ROIC (PR)'!$A110,ROIC!$A$32:$BS$32,0)),AK109*(1+I109)),"")</f>
        <v/>
      </c>
      <c r="AL110" s="42" t="str">
        <f>IFERROR(IF($C110=7,INDEX(ROIC!$A$32:$BS$60,MATCH('Mthly ROIC (PR)'!AL$2,ROIC!$A$32:$A$60,0),MATCH('Mthly ROIC (PR)'!$A110,ROIC!$A$32:$BS$32,0)),AL109*(1+J109)),"")</f>
        <v/>
      </c>
      <c r="AM110" s="42" t="str">
        <f>IFERROR(IF($C110=7,INDEX(ROIC!$A$32:$BS$60,MATCH('Mthly ROIC (PR)'!AM$2,ROIC!$A$32:$A$60,0),MATCH('Mthly ROIC (PR)'!$A110,ROIC!$A$32:$BS$32,0)),AM109*(1+K109)),"")</f>
        <v/>
      </c>
      <c r="AN110" s="42" t="str">
        <f>IFERROR(IF($C110=7,INDEX(ROIC!$A$32:$BS$60,MATCH('Mthly ROIC (PR)'!AN$2,ROIC!$A$32:$A$60,0),MATCH('Mthly ROIC (PR)'!$A110,ROIC!$A$32:$BS$32,0)),AN109*(1+L109)),"")</f>
        <v/>
      </c>
      <c r="AO110" s="42" t="str">
        <f>IFERROR(IF($C110=7,INDEX(ROIC!$A$32:$BS$60,MATCH('Mthly ROIC (PR)'!AO$2,ROIC!$A$32:$A$60,0),MATCH('Mthly ROIC (PR)'!$A110,ROIC!$A$32:$BS$32,0)),AO109*(1+M109)),"")</f>
        <v/>
      </c>
      <c r="AP110" s="42" t="str">
        <f>IFERROR(IF($C110=7,INDEX(ROIC!$A$32:$BS$60,MATCH('Mthly ROIC (PR)'!AP$2,ROIC!$A$32:$A$60,0),MATCH('Mthly ROIC (PR)'!$A110,ROIC!$A$32:$BS$32,0)),AP109*(1+N109)),"")</f>
        <v/>
      </c>
      <c r="AQ110" s="42" t="str">
        <f>IFERROR(IF($C110=7,INDEX(ROIC!$A$32:$BS$60,MATCH('Mthly ROIC (PR)'!AQ$2,ROIC!$A$32:$A$60,0),MATCH('Mthly ROIC (PR)'!$A110,ROIC!$A$32:$BS$32,0)),AQ109*(1+O109)),"")</f>
        <v/>
      </c>
      <c r="AR110" s="42" t="str">
        <f>IFERROR(IF($C110=7,INDEX(ROIC!$A$32:$BS$60,MATCH('Mthly ROIC (PR)'!AR$2,ROIC!$A$32:$A$60,0),MATCH('Mthly ROIC (PR)'!$A110,ROIC!$A$32:$BS$32,0)),AR109*(1+P109)),"")</f>
        <v/>
      </c>
      <c r="AS110" s="42" t="str">
        <f>IFERROR(IF($C110=7,INDEX(ROIC!$A$32:$BS$60,MATCH('Mthly ROIC (PR)'!AS$2,ROIC!$A$32:$A$60,0),MATCH('Mthly ROIC (PR)'!$A110,ROIC!$A$32:$BS$32,0)),AS109*(1+Q109)),"")</f>
        <v/>
      </c>
      <c r="AT110" s="42" t="str">
        <f>IFERROR(IF($C110=7,INDEX(ROIC!$A$32:$BS$60,MATCH('Mthly ROIC (PR)'!AT$2,ROIC!$A$32:$A$60,0),MATCH('Mthly ROIC (PR)'!$A110,ROIC!$A$32:$BS$32,0)),AT109*(1+R109)),"")</f>
        <v/>
      </c>
      <c r="AU110" s="42" t="str">
        <f>IFERROR(IF($C110=7,INDEX(ROIC!$A$32:$BS$60,MATCH('Mthly ROIC (PR)'!AU$2,ROIC!$A$32:$A$60,0),MATCH('Mthly ROIC (PR)'!$A110,ROIC!$A$32:$BS$32,0)),AU109*(1+S109)),"")</f>
        <v/>
      </c>
      <c r="AV110" s="42" t="str">
        <f>IFERROR(IF($C110=7,INDEX(ROIC!$A$32:$BS$60,MATCH('Mthly ROIC (PR)'!AV$2,ROIC!$A$32:$A$60,0),MATCH('Mthly ROIC (PR)'!$A110,ROIC!$A$32:$BS$32,0)),AV109*(1+T109)),"")</f>
        <v/>
      </c>
      <c r="AW110" s="42" t="str">
        <f>IFERROR(IF($C110=7,INDEX(ROIC!$A$32:$BS$60,MATCH('Mthly ROIC (PR)'!AW$2,ROIC!$A$32:$A$60,0),MATCH('Mthly ROIC (PR)'!$A110,ROIC!$A$32:$BS$32,0)),AW109*(1+U109)),"")</f>
        <v/>
      </c>
      <c r="AX110" s="42" t="str">
        <f>IFERROR(IF($C110=7,INDEX(ROIC!$A$32:$BS$60,MATCH('Mthly ROIC (PR)'!AX$2,ROIC!$A$32:$A$60,0),MATCH('Mthly ROIC (PR)'!$A110,ROIC!$A$32:$BS$32,0)),AX109*(1+V109)),"")</f>
        <v/>
      </c>
      <c r="AY110" s="42" t="str">
        <f>IFERROR(IF($C110=7,INDEX(ROIC!$A$32:$BS$60,MATCH('Mthly ROIC (PR)'!AY$2,ROIC!$A$32:$A$60,0),MATCH('Mthly ROIC (PR)'!$A110,ROIC!$A$32:$BS$32,0)),AY109*(1+W109)),"")</f>
        <v/>
      </c>
      <c r="AZ110" s="42" t="str">
        <f>IFERROR(IF($C110=7,INDEX(ROIC!$A$32:$BS$60,MATCH('Mthly ROIC (PR)'!AZ$2,ROIC!$A$32:$A$60,0),MATCH('Mthly ROIC (PR)'!$A110,ROIC!$A$32:$BS$32,0)),AZ109*(1+X109)),"")</f>
        <v/>
      </c>
      <c r="BA110" s="42" t="str">
        <f>IFERROR(IF($C110=7,INDEX(ROIC!$A$32:$BS$60,MATCH('Mthly ROIC (PR)'!BA$2,ROIC!$A$32:$A$60,0),MATCH('Mthly ROIC (PR)'!$A110,ROIC!$A$32:$BS$32,0)),BA109*(1+Y109)),"")</f>
        <v/>
      </c>
      <c r="BB110" s="42" t="str">
        <f>IFERROR(IF($C110=7,INDEX(ROIC!$A$32:$BS$60,MATCH('Mthly ROIC (PR)'!BB$2,ROIC!$A$32:$A$60,0),MATCH('Mthly ROIC (PR)'!$A110,ROIC!$A$32:$BS$32,0)),BB109*(1+Z109)),"")</f>
        <v/>
      </c>
      <c r="BC110" s="42" t="str">
        <f>IFERROR(IF($C110=7,INDEX(ROIC!$A$32:$BS$60,MATCH('Mthly ROIC (PR)'!BC$2,ROIC!$A$32:$A$60,0),MATCH('Mthly ROIC (PR)'!$A110,ROIC!$A$32:$BS$32,0)),BC109*(1+AA109)),"")</f>
        <v/>
      </c>
      <c r="BD110" s="42" t="str">
        <f>IFERROR(IF($C110=7,INDEX(ROIC!$A$32:$BS$60,MATCH('Mthly ROIC (PR)'!BD$2,ROIC!$A$32:$A$60,0),MATCH('Mthly ROIC (PR)'!$A110,ROIC!$A$32:$BS$32,0)),BD109*(1+AB109)),"")</f>
        <v/>
      </c>
      <c r="BE110" s="42" t="str">
        <f>IFERROR(IF($C110=7,INDEX(ROIC!$A$32:$BS$60,MATCH('Mthly ROIC (PR)'!BE$2,ROIC!$A$32:$A$60,0),MATCH('Mthly ROIC (PR)'!$A110,ROIC!$A$32:$BS$32,0)),BE109*(1+AC109)),"")</f>
        <v/>
      </c>
      <c r="BF110" s="42" t="str">
        <f>IFERROR(IF($C110=7,INDEX(ROIC!$A$32:$BS$60,MATCH('Mthly ROIC (PR)'!BF$2,ROIC!$A$32:$A$60,0),MATCH('Mthly ROIC (PR)'!$A110,ROIC!$A$32:$BS$32,0)),BF109*(1+AD109)),"")</f>
        <v/>
      </c>
      <c r="BG110" s="42" t="str">
        <f>IFERROR(IF($C110=7,INDEX(ROIC!$A$32:$BS$60,MATCH('Mthly ROIC (PR)'!BG$2,ROIC!$A$32:$A$60,0),MATCH('Mthly ROIC (PR)'!$A110,ROIC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U110" s="100"/>
      <c r="DW110" s="125">
        <f t="shared" si="118"/>
        <v>-0.11386080750000471</v>
      </c>
      <c r="DX110" s="124">
        <f t="shared" si="119"/>
        <v>-0.21719272500723719</v>
      </c>
    </row>
    <row r="111" spans="1:128" hidden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IC (PR)'!D$2,'Memb Hist (Org)'!$A$1:$A$29,0),MATCH('Mthly ROIC (PR)'!$A111,'Memb Hist (Org)'!$A$1:$BS$1,0))&lt;&gt;1,"",'Mthly Returns (PR)'!D110),"")</f>
        <v>8.2500000000000004E-2</v>
      </c>
      <c r="E111" s="46" t="str">
        <f>IFERROR(IF(INDEX('Memb Hist (Org)'!$A$1:$BS$29,MATCH('Mthly ROIC (PR)'!E$2,'Memb Hist (Org)'!$A$1:$A$29,0),MATCH('Mthly ROIC (PR)'!$A111,'Memb Hist (Org)'!$A$1:$BS$1,0))&lt;&gt;1,"",'Mthly Returns (PR)'!E110),"")</f>
        <v/>
      </c>
      <c r="F111" s="46" t="str">
        <f>IFERROR(IF(INDEX('Memb Hist (Org)'!$A$1:$BS$29,MATCH('Mthly ROIC (PR)'!F$2,'Memb Hist (Org)'!$A$1:$A$29,0),MATCH('Mthly ROIC (PR)'!$A111,'Memb Hist (Org)'!$A$1:$BS$1,0))&lt;&gt;1,"",'Mthly Returns (PR)'!F110),"")</f>
        <v/>
      </c>
      <c r="G111" s="46">
        <f>IFERROR(IF(INDEX('Memb Hist (Org)'!$A$1:$BS$29,MATCH('Mthly ROIC (PR)'!G$2,'Memb Hist (Org)'!$A$1:$A$29,0),MATCH('Mthly ROIC (PR)'!$A111,'Memb Hist (Org)'!$A$1:$BS$1,0))&lt;&gt;1,"",'Mthly Returns (PR)'!G110),"")</f>
        <v>7.9268000000000005E-2</v>
      </c>
      <c r="H111" s="46">
        <f>IFERROR(IF(INDEX('Memb Hist (Org)'!$A$1:$BS$29,MATCH('Mthly ROIC (PR)'!H$2,'Memb Hist (Org)'!$A$1:$A$29,0),MATCH('Mthly ROIC (PR)'!$A111,'Memb Hist (Org)'!$A$1:$BS$1,0))&lt;&gt;1,"",'Mthly Returns (PR)'!H110),"")</f>
        <v>9.6385999999999999E-2</v>
      </c>
      <c r="I111" s="46">
        <f>IFERROR(IF(INDEX('Memb Hist (Org)'!$A$1:$BS$29,MATCH('Mthly ROIC (PR)'!I$2,'Memb Hist (Org)'!$A$1:$A$29,0),MATCH('Mthly ROIC (PR)'!$A111,'Memb Hist (Org)'!$A$1:$BS$1,0))&lt;&gt;1,"",'Mthly Returns (PR)'!I110),"")</f>
        <v>0.11828</v>
      </c>
      <c r="J111" s="46">
        <f>IFERROR(IF(INDEX('Memb Hist (Org)'!$A$1:$BS$29,MATCH('Mthly ROIC (PR)'!J$2,'Memb Hist (Org)'!$A$1:$A$29,0),MATCH('Mthly ROIC (PR)'!$A111,'Memb Hist (Org)'!$A$1:$BS$1,0))&lt;&gt;1,"",'Mthly Returns (PR)'!J110),"")</f>
        <v>7.9786999999999997E-2</v>
      </c>
      <c r="K111" s="46">
        <f>IFERROR(IF(INDEX('Memb Hist (Org)'!$A$1:$BS$29,MATCH('Mthly ROIC (PR)'!K$2,'Memb Hist (Org)'!$A$1:$A$29,0),MATCH('Mthly ROIC (PR)'!$A111,'Memb Hist (Org)'!$A$1:$BS$1,0))&lt;&gt;1,"",'Mthly Returns (PR)'!K110),"")</f>
        <v>3.6035999999999999E-2</v>
      </c>
      <c r="L111" s="46" t="str">
        <f>IFERROR(IF(INDEX('Memb Hist (Org)'!$A$1:$BS$29,MATCH('Mthly ROIC (PR)'!L$2,'Memb Hist (Org)'!$A$1:$A$29,0),MATCH('Mthly ROIC (PR)'!$A111,'Memb Hist (Org)'!$A$1:$BS$1,0))&lt;&gt;1,"",'Mthly Returns (PR)'!L110),"")</f>
        <v/>
      </c>
      <c r="M111" s="46" t="str">
        <f>IFERROR(IF(INDEX('Memb Hist (Org)'!$A$1:$BS$29,MATCH('Mthly ROIC (PR)'!M$2,'Memb Hist (Org)'!$A$1:$A$29,0),MATCH('Mthly ROIC (PR)'!$A111,'Memb Hist (Org)'!$A$1:$BS$1,0))&lt;&gt;1,"",'Mthly Returns (PR)'!M110),"")</f>
        <v/>
      </c>
      <c r="N111" s="46" t="str">
        <f>IFERROR(IF(INDEX('Memb Hist (Org)'!$A$1:$BS$29,MATCH('Mthly ROIC (PR)'!N$2,'Memb Hist (Org)'!$A$1:$A$29,0),MATCH('Mthly ROIC (PR)'!$A111,'Memb Hist (Org)'!$A$1:$BS$1,0))&lt;&gt;1,"",'Mthly Returns (PR)'!N110),"")</f>
        <v/>
      </c>
      <c r="O111" s="46">
        <f>IFERROR(IF(INDEX('Memb Hist (Org)'!$A$1:$BS$29,MATCH('Mthly ROIC (PR)'!O$2,'Memb Hist (Org)'!$A$1:$A$29,0),MATCH('Mthly ROIC (PR)'!$A111,'Memb Hist (Org)'!$A$1:$BS$1,0))&lt;&gt;1,"",'Mthly Returns (PR)'!O110),"")</f>
        <v>4.3165000000000002E-2</v>
      </c>
      <c r="P111" s="46" t="str">
        <f>IFERROR(IF(INDEX('Memb Hist (Org)'!$A$1:$BS$29,MATCH('Mthly ROIC (PR)'!P$2,'Memb Hist (Org)'!$A$1:$A$29,0),MATCH('Mthly ROIC (PR)'!$A111,'Memb Hist (Org)'!$A$1:$BS$1,0))&lt;&gt;1,"",'Mthly Returns (PR)'!P110),"")</f>
        <v/>
      </c>
      <c r="Q111" s="46">
        <f>IFERROR(IF(INDEX('Memb Hist (Org)'!$A$1:$BS$29,MATCH('Mthly ROIC (PR)'!Q$2,'Memb Hist (Org)'!$A$1:$A$29,0),MATCH('Mthly ROIC (PR)'!$A111,'Memb Hist (Org)'!$A$1:$BS$1,0))&lt;&gt;1,"",'Mthly Returns (PR)'!Q110),"")</f>
        <v>2.6578000000000001E-2</v>
      </c>
      <c r="R111" s="46" t="str">
        <f>IFERROR(IF(INDEX('Memb Hist (Org)'!$A$1:$BS$29,MATCH('Mthly ROIC (PR)'!R$2,'Memb Hist (Org)'!$A$1:$A$29,0),MATCH('Mthly ROIC (PR)'!$A111,'Memb Hist (Org)'!$A$1:$BS$1,0))&lt;&gt;1,"",'Mthly Returns (PR)'!R110),"")</f>
        <v/>
      </c>
      <c r="S111" s="46" t="str">
        <f>IFERROR(IF(INDEX('Memb Hist (Org)'!$A$1:$BS$29,MATCH('Mthly ROIC (PR)'!S$2,'Memb Hist (Org)'!$A$1:$A$29,0),MATCH('Mthly ROIC (PR)'!$A111,'Memb Hist (Org)'!$A$1:$BS$1,0))&lt;&gt;1,"",'Mthly Returns (PR)'!S110),"")</f>
        <v/>
      </c>
      <c r="T111" s="46">
        <f>IFERROR(IF(INDEX('Memb Hist (Org)'!$A$1:$BS$29,MATCH('Mthly ROIC (PR)'!T$2,'Memb Hist (Org)'!$A$1:$A$29,0),MATCH('Mthly ROIC (PR)'!$A111,'Memb Hist (Org)'!$A$1:$BS$1,0))&lt;&gt;1,"",'Mthly Returns (PR)'!T110),"")</f>
        <v>0.121086</v>
      </c>
      <c r="U111" s="46">
        <f>IFERROR(IF(INDEX('Memb Hist (Org)'!$A$1:$BS$29,MATCH('Mthly ROIC (PR)'!U$2,'Memb Hist (Org)'!$A$1:$A$29,0),MATCH('Mthly ROIC (PR)'!$A111,'Memb Hist (Org)'!$A$1:$BS$1,0))&lt;&gt;1,"",'Mthly Returns (PR)'!U110),"")</f>
        <v>3.9822999999999997E-2</v>
      </c>
      <c r="V111" s="46">
        <f>IFERROR(IF(INDEX('Memb Hist (Org)'!$A$1:$BS$29,MATCH('Mthly ROIC (PR)'!V$2,'Memb Hist (Org)'!$A$1:$A$29,0),MATCH('Mthly ROIC (PR)'!$A111,'Memb Hist (Org)'!$A$1:$BS$1,0))&lt;&gt;1,"",'Mthly Returns (PR)'!V110),"")</f>
        <v>3.3248E-2</v>
      </c>
      <c r="W111" s="46">
        <f>IFERROR(IF(INDEX('Memb Hist (Org)'!$A$1:$BS$29,MATCH('Mthly ROIC (PR)'!W$2,'Memb Hist (Org)'!$A$1:$A$29,0),MATCH('Mthly ROIC (PR)'!$A111,'Memb Hist (Org)'!$A$1:$BS$1,0))&lt;&gt;1,"",'Mthly Returns (PR)'!W110),"")</f>
        <v>0.106145</v>
      </c>
      <c r="X111" s="46">
        <f>IFERROR(IF(INDEX('Memb Hist (Org)'!$A$1:$BS$29,MATCH('Mthly ROIC (PR)'!X$2,'Memb Hist (Org)'!$A$1:$A$29,0),MATCH('Mthly ROIC (PR)'!$A111,'Memb Hist (Org)'!$A$1:$BS$1,0))&lt;&gt;1,"",'Mthly Returns (PR)'!X110),"")</f>
        <v>2.3255999999999999E-2</v>
      </c>
      <c r="Y111" s="46">
        <f>IFERROR(IF(INDEX('Memb Hist (Org)'!$A$1:$BS$29,MATCH('Mthly ROIC (PR)'!Y$2,'Memb Hist (Org)'!$A$1:$A$29,0),MATCH('Mthly ROIC (PR)'!$A111,'Memb Hist (Org)'!$A$1:$BS$1,0))&lt;&gt;1,"",'Mthly Returns (PR)'!Y110),"")</f>
        <v>1.9522999999999999E-2</v>
      </c>
      <c r="Z111" s="46" t="str">
        <f>IFERROR(IF(INDEX('Memb Hist (Org)'!$A$1:$BS$29,MATCH('Mthly ROIC (PR)'!Z$2,'Memb Hist (Org)'!$A$1:$A$29,0),MATCH('Mthly ROIC (PR)'!$A111,'Memb Hist (Org)'!$A$1:$BS$1,0))&lt;&gt;1,"",'Mthly Returns (PR)'!Z110),"")</f>
        <v/>
      </c>
      <c r="AA111" s="46" t="str">
        <f>IFERROR(IF(INDEX('Memb Hist (Org)'!$A$1:$BS$29,MATCH('Mthly ROIC (PR)'!AA$2,'Memb Hist (Org)'!$A$1:$A$29,0),MATCH('Mthly ROIC (PR)'!$A111,'Memb Hist (Org)'!$A$1:$BS$1,0))&lt;&gt;1,"",'Mthly Returns (PR)'!AA110),"")</f>
        <v/>
      </c>
      <c r="AB111" s="46" t="str">
        <f>IFERROR(IF(INDEX('Memb Hist (Org)'!$A$1:$BS$29,MATCH('Mthly ROIC (PR)'!AB$2,'Memb Hist (Org)'!$A$1:$A$29,0),MATCH('Mthly ROIC (PR)'!$A111,'Memb Hist (Org)'!$A$1:$BS$1,0))&lt;&gt;1,"",'Mthly Returns (PR)'!AB110),"")</f>
        <v/>
      </c>
      <c r="AC111" s="46">
        <f>IFERROR(IF(INDEX('Memb Hist (Org)'!$A$1:$BS$29,MATCH('Mthly ROIC (PR)'!AC$2,'Memb Hist (Org)'!$A$1:$A$29,0),MATCH('Mthly ROIC (PR)'!$A111,'Memb Hist (Org)'!$A$1:$BS$1,0))&lt;&gt;1,"",'Mthly Returns (PR)'!AC110),"")</f>
        <v>0.188525</v>
      </c>
      <c r="AD111" s="46" t="str">
        <f>IFERROR(IF(INDEX('Memb Hist (Org)'!$A$1:$BS$29,MATCH('Mthly ROIC (PR)'!AD$2,'Memb Hist (Org)'!$A$1:$A$29,0),MATCH('Mthly ROIC (PR)'!$A111,'Memb Hist (Org)'!$A$1:$BS$1,0))&lt;&gt;1,"",'Mthly Returns (PR)'!AD110),"")</f>
        <v/>
      </c>
      <c r="AE111" s="46" t="str">
        <f>IFERROR(IF(INDEX('Memb Hist (Org)'!$A$1:$BS$29,MATCH('Mthly ROIC (PR)'!AE$2,'Memb Hist (Org)'!$A$1:$A$29,0),MATCH('Mthly ROIC (PR)'!$A111,'Memb Hist (Org)'!$A$1:$BS$1,0))&lt;&gt;1,"",'Mthly Returns (PR)'!AE110),"")</f>
        <v/>
      </c>
      <c r="AF111" s="42" t="str">
        <f>IFERROR(IF($C111=7,INDEX(ROIC!$A$32:$BS$60,MATCH('Mthly ROIC (PR)'!AF$2,ROIC!$A$32:$A$60,0),MATCH('Mthly ROIC (PR)'!$A111,ROIC!$A$32:$BS$32,0)),AF110*(1+D110)),"")</f>
        <v/>
      </c>
      <c r="AG111" s="42" t="str">
        <f>IFERROR(IF($C111=7,INDEX(ROIC!$A$32:$BS$60,MATCH('Mthly ROIC (PR)'!AG$2,ROIC!$A$32:$A$60,0),MATCH('Mthly ROIC (PR)'!$A111,ROIC!$A$32:$BS$32,0)),AG110*(1+E110)),"")</f>
        <v/>
      </c>
      <c r="AH111" s="42" t="str">
        <f>IFERROR(IF($C111=7,INDEX(ROIC!$A$32:$BS$60,MATCH('Mthly ROIC (PR)'!AH$2,ROIC!$A$32:$A$60,0),MATCH('Mthly ROIC (PR)'!$A111,ROIC!$A$32:$BS$32,0)),AH110*(1+F110)),"")</f>
        <v/>
      </c>
      <c r="AI111" s="42" t="str">
        <f>IFERROR(IF($C111=7,INDEX(ROIC!$A$32:$BS$60,MATCH('Mthly ROIC (PR)'!AI$2,ROIC!$A$32:$A$60,0),MATCH('Mthly ROIC (PR)'!$A111,ROIC!$A$32:$BS$32,0)),AI110*(1+G110)),"")</f>
        <v/>
      </c>
      <c r="AJ111" s="42" t="str">
        <f>IFERROR(IF($C111=7,INDEX(ROIC!$A$32:$BS$60,MATCH('Mthly ROIC (PR)'!AJ$2,ROIC!$A$32:$A$60,0),MATCH('Mthly ROIC (PR)'!$A111,ROIC!$A$32:$BS$32,0)),AJ110*(1+H110)),"")</f>
        <v/>
      </c>
      <c r="AK111" s="42" t="str">
        <f>IFERROR(IF($C111=7,INDEX(ROIC!$A$32:$BS$60,MATCH('Mthly ROIC (PR)'!AK$2,ROIC!$A$32:$A$60,0),MATCH('Mthly ROIC (PR)'!$A111,ROIC!$A$32:$BS$32,0)),AK110*(1+I110)),"")</f>
        <v/>
      </c>
      <c r="AL111" s="42" t="str">
        <f>IFERROR(IF($C111=7,INDEX(ROIC!$A$32:$BS$60,MATCH('Mthly ROIC (PR)'!AL$2,ROIC!$A$32:$A$60,0),MATCH('Mthly ROIC (PR)'!$A111,ROIC!$A$32:$BS$32,0)),AL110*(1+J110)),"")</f>
        <v/>
      </c>
      <c r="AM111" s="42" t="str">
        <f>IFERROR(IF($C111=7,INDEX(ROIC!$A$32:$BS$60,MATCH('Mthly ROIC (PR)'!AM$2,ROIC!$A$32:$A$60,0),MATCH('Mthly ROIC (PR)'!$A111,ROIC!$A$32:$BS$32,0)),AM110*(1+K110)),"")</f>
        <v/>
      </c>
      <c r="AN111" s="42" t="str">
        <f>IFERROR(IF($C111=7,INDEX(ROIC!$A$32:$BS$60,MATCH('Mthly ROIC (PR)'!AN$2,ROIC!$A$32:$A$60,0),MATCH('Mthly ROIC (PR)'!$A111,ROIC!$A$32:$BS$32,0)),AN110*(1+L110)),"")</f>
        <v/>
      </c>
      <c r="AO111" s="42" t="str">
        <f>IFERROR(IF($C111=7,INDEX(ROIC!$A$32:$BS$60,MATCH('Mthly ROIC (PR)'!AO$2,ROIC!$A$32:$A$60,0),MATCH('Mthly ROIC (PR)'!$A111,ROIC!$A$32:$BS$32,0)),AO110*(1+M110)),"")</f>
        <v/>
      </c>
      <c r="AP111" s="42" t="str">
        <f>IFERROR(IF($C111=7,INDEX(ROIC!$A$32:$BS$60,MATCH('Mthly ROIC (PR)'!AP$2,ROIC!$A$32:$A$60,0),MATCH('Mthly ROIC (PR)'!$A111,ROIC!$A$32:$BS$32,0)),AP110*(1+N110)),"")</f>
        <v/>
      </c>
      <c r="AQ111" s="42" t="str">
        <f>IFERROR(IF($C111=7,INDEX(ROIC!$A$32:$BS$60,MATCH('Mthly ROIC (PR)'!AQ$2,ROIC!$A$32:$A$60,0),MATCH('Mthly ROIC (PR)'!$A111,ROIC!$A$32:$BS$32,0)),AQ110*(1+O110)),"")</f>
        <v/>
      </c>
      <c r="AR111" s="42" t="str">
        <f>IFERROR(IF($C111=7,INDEX(ROIC!$A$32:$BS$60,MATCH('Mthly ROIC (PR)'!AR$2,ROIC!$A$32:$A$60,0),MATCH('Mthly ROIC (PR)'!$A111,ROIC!$A$32:$BS$32,0)),AR110*(1+P110)),"")</f>
        <v/>
      </c>
      <c r="AS111" s="42" t="str">
        <f>IFERROR(IF($C111=7,INDEX(ROIC!$A$32:$BS$60,MATCH('Mthly ROIC (PR)'!AS$2,ROIC!$A$32:$A$60,0),MATCH('Mthly ROIC (PR)'!$A111,ROIC!$A$32:$BS$32,0)),AS110*(1+Q110)),"")</f>
        <v/>
      </c>
      <c r="AT111" s="42" t="str">
        <f>IFERROR(IF($C111=7,INDEX(ROIC!$A$32:$BS$60,MATCH('Mthly ROIC (PR)'!AT$2,ROIC!$A$32:$A$60,0),MATCH('Mthly ROIC (PR)'!$A111,ROIC!$A$32:$BS$32,0)),AT110*(1+R110)),"")</f>
        <v/>
      </c>
      <c r="AU111" s="42" t="str">
        <f>IFERROR(IF($C111=7,INDEX(ROIC!$A$32:$BS$60,MATCH('Mthly ROIC (PR)'!AU$2,ROIC!$A$32:$A$60,0),MATCH('Mthly ROIC (PR)'!$A111,ROIC!$A$32:$BS$32,0)),AU110*(1+S110)),"")</f>
        <v/>
      </c>
      <c r="AV111" s="42" t="str">
        <f>IFERROR(IF($C111=7,INDEX(ROIC!$A$32:$BS$60,MATCH('Mthly ROIC (PR)'!AV$2,ROIC!$A$32:$A$60,0),MATCH('Mthly ROIC (PR)'!$A111,ROIC!$A$32:$BS$32,0)),AV110*(1+T110)),"")</f>
        <v/>
      </c>
      <c r="AW111" s="42" t="str">
        <f>IFERROR(IF($C111=7,INDEX(ROIC!$A$32:$BS$60,MATCH('Mthly ROIC (PR)'!AW$2,ROIC!$A$32:$A$60,0),MATCH('Mthly ROIC (PR)'!$A111,ROIC!$A$32:$BS$32,0)),AW110*(1+U110)),"")</f>
        <v/>
      </c>
      <c r="AX111" s="42" t="str">
        <f>IFERROR(IF($C111=7,INDEX(ROIC!$A$32:$BS$60,MATCH('Mthly ROIC (PR)'!AX$2,ROIC!$A$32:$A$60,0),MATCH('Mthly ROIC (PR)'!$A111,ROIC!$A$32:$BS$32,0)),AX110*(1+V110)),"")</f>
        <v/>
      </c>
      <c r="AY111" s="42" t="str">
        <f>IFERROR(IF($C111=7,INDEX(ROIC!$A$32:$BS$60,MATCH('Mthly ROIC (PR)'!AY$2,ROIC!$A$32:$A$60,0),MATCH('Mthly ROIC (PR)'!$A111,ROIC!$A$32:$BS$32,0)),AY110*(1+W110)),"")</f>
        <v/>
      </c>
      <c r="AZ111" s="42" t="str">
        <f>IFERROR(IF($C111=7,INDEX(ROIC!$A$32:$BS$60,MATCH('Mthly ROIC (PR)'!AZ$2,ROIC!$A$32:$A$60,0),MATCH('Mthly ROIC (PR)'!$A111,ROIC!$A$32:$BS$32,0)),AZ110*(1+X110)),"")</f>
        <v/>
      </c>
      <c r="BA111" s="42" t="str">
        <f>IFERROR(IF($C111=7,INDEX(ROIC!$A$32:$BS$60,MATCH('Mthly ROIC (PR)'!BA$2,ROIC!$A$32:$A$60,0),MATCH('Mthly ROIC (PR)'!$A111,ROIC!$A$32:$BS$32,0)),BA110*(1+Y110)),"")</f>
        <v/>
      </c>
      <c r="BB111" s="42" t="str">
        <f>IFERROR(IF($C111=7,INDEX(ROIC!$A$32:$BS$60,MATCH('Mthly ROIC (PR)'!BB$2,ROIC!$A$32:$A$60,0),MATCH('Mthly ROIC (PR)'!$A111,ROIC!$A$32:$BS$32,0)),BB110*(1+Z110)),"")</f>
        <v/>
      </c>
      <c r="BC111" s="42" t="str">
        <f>IFERROR(IF($C111=7,INDEX(ROIC!$A$32:$BS$60,MATCH('Mthly ROIC (PR)'!BC$2,ROIC!$A$32:$A$60,0),MATCH('Mthly ROIC (PR)'!$A111,ROIC!$A$32:$BS$32,0)),BC110*(1+AA110)),"")</f>
        <v/>
      </c>
      <c r="BD111" s="42" t="str">
        <f>IFERROR(IF($C111=7,INDEX(ROIC!$A$32:$BS$60,MATCH('Mthly ROIC (PR)'!BD$2,ROIC!$A$32:$A$60,0),MATCH('Mthly ROIC (PR)'!$A111,ROIC!$A$32:$BS$32,0)),BD110*(1+AB110)),"")</f>
        <v/>
      </c>
      <c r="BE111" s="42" t="str">
        <f>IFERROR(IF($C111=7,INDEX(ROIC!$A$32:$BS$60,MATCH('Mthly ROIC (PR)'!BE$2,ROIC!$A$32:$A$60,0),MATCH('Mthly ROIC (PR)'!$A111,ROIC!$A$32:$BS$32,0)),BE110*(1+AC110)),"")</f>
        <v/>
      </c>
      <c r="BF111" s="42" t="str">
        <f>IFERROR(IF($C111=7,INDEX(ROIC!$A$32:$BS$60,MATCH('Mthly ROIC (PR)'!BF$2,ROIC!$A$32:$A$60,0),MATCH('Mthly ROIC (PR)'!$A111,ROIC!$A$32:$BS$32,0)),BF110*(1+AD110)),"")</f>
        <v/>
      </c>
      <c r="BG111" s="42" t="str">
        <f>IFERROR(IF($C111=7,INDEX(ROIC!$A$32:$BS$60,MATCH('Mthly ROIC (PR)'!BG$2,ROIC!$A$32:$A$60,0),MATCH('Mthly ROIC (PR)'!$A111,ROIC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U111" s="100"/>
      <c r="DW111" s="125">
        <f t="shared" si="118"/>
        <v>-0.20552690842227495</v>
      </c>
      <c r="DX111" s="124">
        <f t="shared" si="119"/>
        <v>-0.22836431354496656</v>
      </c>
    </row>
    <row r="112" spans="1:128" hidden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IC (PR)'!D$2,'Memb Hist (Org)'!$A$1:$A$29,0),MATCH('Mthly ROIC (PR)'!$A112,'Memb Hist (Org)'!$A$1:$BS$1,0))&lt;&gt;1,"",'Mthly Returns (PR)'!D111),"")</f>
        <v>-6.6975000000000007E-2</v>
      </c>
      <c r="E112" s="46" t="str">
        <f>IFERROR(IF(INDEX('Memb Hist (Org)'!$A$1:$BS$29,MATCH('Mthly ROIC (PR)'!E$2,'Memb Hist (Org)'!$A$1:$A$29,0),MATCH('Mthly ROIC (PR)'!$A112,'Memb Hist (Org)'!$A$1:$BS$1,0))&lt;&gt;1,"",'Mthly Returns (PR)'!E111),"")</f>
        <v/>
      </c>
      <c r="F112" s="46" t="str">
        <f>IFERROR(IF(INDEX('Memb Hist (Org)'!$A$1:$BS$29,MATCH('Mthly ROIC (PR)'!F$2,'Memb Hist (Org)'!$A$1:$A$29,0),MATCH('Mthly ROIC (PR)'!$A112,'Memb Hist (Org)'!$A$1:$BS$1,0))&lt;&gt;1,"",'Mthly Returns (PR)'!F111),"")</f>
        <v/>
      </c>
      <c r="G112" s="46">
        <f>IFERROR(IF(INDEX('Memb Hist (Org)'!$A$1:$BS$29,MATCH('Mthly ROIC (PR)'!G$2,'Memb Hist (Org)'!$A$1:$A$29,0),MATCH('Mthly ROIC (PR)'!$A112,'Memb Hist (Org)'!$A$1:$BS$1,0))&lt;&gt;1,"",'Mthly Returns (PR)'!G111),"")</f>
        <v>5.0847000000000003E-2</v>
      </c>
      <c r="H112" s="46">
        <f>IFERROR(IF(INDEX('Memb Hist (Org)'!$A$1:$BS$29,MATCH('Mthly ROIC (PR)'!H$2,'Memb Hist (Org)'!$A$1:$A$29,0),MATCH('Mthly ROIC (PR)'!$A112,'Memb Hist (Org)'!$A$1:$BS$1,0))&lt;&gt;1,"",'Mthly Returns (PR)'!H111),"")</f>
        <v>4.3959999999999997E-3</v>
      </c>
      <c r="I112" s="46">
        <f>IFERROR(IF(INDEX('Memb Hist (Org)'!$A$1:$BS$29,MATCH('Mthly ROIC (PR)'!I$2,'Memb Hist (Org)'!$A$1:$A$29,0),MATCH('Mthly ROIC (PR)'!$A112,'Memb Hist (Org)'!$A$1:$BS$1,0))&lt;&gt;1,"",'Mthly Returns (PR)'!I111),"")</f>
        <v>2.2967999999999999E-2</v>
      </c>
      <c r="J112" s="46">
        <f>IFERROR(IF(INDEX('Memb Hist (Org)'!$A$1:$BS$29,MATCH('Mthly ROIC (PR)'!J$2,'Memb Hist (Org)'!$A$1:$A$29,0),MATCH('Mthly ROIC (PR)'!$A112,'Memb Hist (Org)'!$A$1:$BS$1,0))&lt;&gt;1,"",'Mthly Returns (PR)'!J111),"")</f>
        <v>2.4631E-2</v>
      </c>
      <c r="K112" s="46">
        <f>IFERROR(IF(INDEX('Memb Hist (Org)'!$A$1:$BS$29,MATCH('Mthly ROIC (PR)'!K$2,'Memb Hist (Org)'!$A$1:$A$29,0),MATCH('Mthly ROIC (PR)'!$A112,'Memb Hist (Org)'!$A$1:$BS$1,0))&lt;&gt;1,"",'Mthly Returns (PR)'!K111),"")</f>
        <v>5.6047E-2</v>
      </c>
      <c r="L112" s="46" t="str">
        <f>IFERROR(IF(INDEX('Memb Hist (Org)'!$A$1:$BS$29,MATCH('Mthly ROIC (PR)'!L$2,'Memb Hist (Org)'!$A$1:$A$29,0),MATCH('Mthly ROIC (PR)'!$A112,'Memb Hist (Org)'!$A$1:$BS$1,0))&lt;&gt;1,"",'Mthly Returns (PR)'!L111),"")</f>
        <v/>
      </c>
      <c r="M112" s="46" t="str">
        <f>IFERROR(IF(INDEX('Memb Hist (Org)'!$A$1:$BS$29,MATCH('Mthly ROIC (PR)'!M$2,'Memb Hist (Org)'!$A$1:$A$29,0),MATCH('Mthly ROIC (PR)'!$A112,'Memb Hist (Org)'!$A$1:$BS$1,0))&lt;&gt;1,"",'Mthly Returns (PR)'!M111),"")</f>
        <v/>
      </c>
      <c r="N112" s="46" t="str">
        <f>IFERROR(IF(INDEX('Memb Hist (Org)'!$A$1:$BS$29,MATCH('Mthly ROIC (PR)'!N$2,'Memb Hist (Org)'!$A$1:$A$29,0),MATCH('Mthly ROIC (PR)'!$A112,'Memb Hist (Org)'!$A$1:$BS$1,0))&lt;&gt;1,"",'Mthly Returns (PR)'!N111),"")</f>
        <v/>
      </c>
      <c r="O112" s="46">
        <f>IFERROR(IF(INDEX('Memb Hist (Org)'!$A$1:$BS$29,MATCH('Mthly ROIC (PR)'!O$2,'Memb Hist (Org)'!$A$1:$A$29,0),MATCH('Mthly ROIC (PR)'!$A112,'Memb Hist (Org)'!$A$1:$BS$1,0))&lt;&gt;1,"",'Mthly Returns (PR)'!O111),"")</f>
        <v>6.8970000000000004E-3</v>
      </c>
      <c r="P112" s="46" t="str">
        <f>IFERROR(IF(INDEX('Memb Hist (Org)'!$A$1:$BS$29,MATCH('Mthly ROIC (PR)'!P$2,'Memb Hist (Org)'!$A$1:$A$29,0),MATCH('Mthly ROIC (PR)'!$A112,'Memb Hist (Org)'!$A$1:$BS$1,0))&lt;&gt;1,"",'Mthly Returns (PR)'!P111),"")</f>
        <v/>
      </c>
      <c r="Q112" s="46">
        <f>IFERROR(IF(INDEX('Memb Hist (Org)'!$A$1:$BS$29,MATCH('Mthly ROIC (PR)'!Q$2,'Memb Hist (Org)'!$A$1:$A$29,0),MATCH('Mthly ROIC (PR)'!$A112,'Memb Hist (Org)'!$A$1:$BS$1,0))&lt;&gt;1,"",'Mthly Returns (PR)'!Q111),"")</f>
        <v>3.2362000000000002E-2</v>
      </c>
      <c r="R112" s="46" t="str">
        <f>IFERROR(IF(INDEX('Memb Hist (Org)'!$A$1:$BS$29,MATCH('Mthly ROIC (PR)'!R$2,'Memb Hist (Org)'!$A$1:$A$29,0),MATCH('Mthly ROIC (PR)'!$A112,'Memb Hist (Org)'!$A$1:$BS$1,0))&lt;&gt;1,"",'Mthly Returns (PR)'!R111),"")</f>
        <v/>
      </c>
      <c r="S112" s="46" t="str">
        <f>IFERROR(IF(INDEX('Memb Hist (Org)'!$A$1:$BS$29,MATCH('Mthly ROIC (PR)'!S$2,'Memb Hist (Org)'!$A$1:$A$29,0),MATCH('Mthly ROIC (PR)'!$A112,'Memb Hist (Org)'!$A$1:$BS$1,0))&lt;&gt;1,"",'Mthly Returns (PR)'!S111),"")</f>
        <v/>
      </c>
      <c r="T112" s="46">
        <f>IFERROR(IF(INDEX('Memb Hist (Org)'!$A$1:$BS$29,MATCH('Mthly ROIC (PR)'!T$2,'Memb Hist (Org)'!$A$1:$A$29,0),MATCH('Mthly ROIC (PR)'!$A112,'Memb Hist (Org)'!$A$1:$BS$1,0))&lt;&gt;1,"",'Mthly Returns (PR)'!T111),"")</f>
        <v>-2.5590999999999999E-2</v>
      </c>
      <c r="U112" s="46">
        <f>IFERROR(IF(INDEX('Memb Hist (Org)'!$A$1:$BS$29,MATCH('Mthly ROIC (PR)'!U$2,'Memb Hist (Org)'!$A$1:$A$29,0),MATCH('Mthly ROIC (PR)'!$A112,'Memb Hist (Org)'!$A$1:$BS$1,0))&lt;&gt;1,"",'Mthly Returns (PR)'!U111),"")</f>
        <v>-4.2553000000000001E-2</v>
      </c>
      <c r="V112" s="46">
        <f>IFERROR(IF(INDEX('Memb Hist (Org)'!$A$1:$BS$29,MATCH('Mthly ROIC (PR)'!V$2,'Memb Hist (Org)'!$A$1:$A$29,0),MATCH('Mthly ROIC (PR)'!$A112,'Memb Hist (Org)'!$A$1:$BS$1,0))&lt;&gt;1,"",'Mthly Returns (PR)'!V111),"")</f>
        <v>2.7227999999999999E-2</v>
      </c>
      <c r="W112" s="46">
        <f>IFERROR(IF(INDEX('Memb Hist (Org)'!$A$1:$BS$29,MATCH('Mthly ROIC (PR)'!W$2,'Memb Hist (Org)'!$A$1:$A$29,0),MATCH('Mthly ROIC (PR)'!$A112,'Memb Hist (Org)'!$A$1:$BS$1,0))&lt;&gt;1,"",'Mthly Returns (PR)'!W111),"")</f>
        <v>1.0101000000000001E-2</v>
      </c>
      <c r="X112" s="46">
        <f>IFERROR(IF(INDEX('Memb Hist (Org)'!$A$1:$BS$29,MATCH('Mthly ROIC (PR)'!X$2,'Memb Hist (Org)'!$A$1:$A$29,0),MATCH('Mthly ROIC (PR)'!$A112,'Memb Hist (Org)'!$A$1:$BS$1,0))&lt;&gt;1,"",'Mthly Returns (PR)'!X111),"")</f>
        <v>2.9221E-2</v>
      </c>
      <c r="Y112" s="46">
        <f>IFERROR(IF(INDEX('Memb Hist (Org)'!$A$1:$BS$29,MATCH('Mthly ROIC (PR)'!Y$2,'Memb Hist (Org)'!$A$1:$A$29,0),MATCH('Mthly ROIC (PR)'!$A112,'Memb Hist (Org)'!$A$1:$BS$1,0))&lt;&gt;1,"",'Mthly Returns (PR)'!Y111),"")</f>
        <v>3.4042999999999997E-2</v>
      </c>
      <c r="Z112" s="46" t="str">
        <f>IFERROR(IF(INDEX('Memb Hist (Org)'!$A$1:$BS$29,MATCH('Mthly ROIC (PR)'!Z$2,'Memb Hist (Org)'!$A$1:$A$29,0),MATCH('Mthly ROIC (PR)'!$A112,'Memb Hist (Org)'!$A$1:$BS$1,0))&lt;&gt;1,"",'Mthly Returns (PR)'!Z111),"")</f>
        <v/>
      </c>
      <c r="AA112" s="46" t="str">
        <f>IFERROR(IF(INDEX('Memb Hist (Org)'!$A$1:$BS$29,MATCH('Mthly ROIC (PR)'!AA$2,'Memb Hist (Org)'!$A$1:$A$29,0),MATCH('Mthly ROIC (PR)'!$A112,'Memb Hist (Org)'!$A$1:$BS$1,0))&lt;&gt;1,"",'Mthly Returns (PR)'!AA111),"")</f>
        <v/>
      </c>
      <c r="AB112" s="46" t="str">
        <f>IFERROR(IF(INDEX('Memb Hist (Org)'!$A$1:$BS$29,MATCH('Mthly ROIC (PR)'!AB$2,'Memb Hist (Org)'!$A$1:$A$29,0),MATCH('Mthly ROIC (PR)'!$A112,'Memb Hist (Org)'!$A$1:$BS$1,0))&lt;&gt;1,"",'Mthly Returns (PR)'!AB111),"")</f>
        <v/>
      </c>
      <c r="AC112" s="46">
        <f>IFERROR(IF(INDEX('Memb Hist (Org)'!$A$1:$BS$29,MATCH('Mthly ROIC (PR)'!AC$2,'Memb Hist (Org)'!$A$1:$A$29,0),MATCH('Mthly ROIC (PR)'!$A112,'Memb Hist (Org)'!$A$1:$BS$1,0))&lt;&gt;1,"",'Mthly Returns (PR)'!AC111),"")</f>
        <v>-0.103448</v>
      </c>
      <c r="AD112" s="46" t="str">
        <f>IFERROR(IF(INDEX('Memb Hist (Org)'!$A$1:$BS$29,MATCH('Mthly ROIC (PR)'!AD$2,'Memb Hist (Org)'!$A$1:$A$29,0),MATCH('Mthly ROIC (PR)'!$A112,'Memb Hist (Org)'!$A$1:$BS$1,0))&lt;&gt;1,"",'Mthly Returns (PR)'!AD111),"")</f>
        <v/>
      </c>
      <c r="AE112" s="46" t="str">
        <f>IFERROR(IF(INDEX('Memb Hist (Org)'!$A$1:$BS$29,MATCH('Mthly ROIC (PR)'!AE$2,'Memb Hist (Org)'!$A$1:$A$29,0),MATCH('Mthly ROIC (PR)'!$A112,'Memb Hist (Org)'!$A$1:$BS$1,0))&lt;&gt;1,"",'Mthly Returns (PR)'!AE111),"")</f>
        <v/>
      </c>
      <c r="AF112" s="42" t="str">
        <f>IFERROR(IF($C112=7,INDEX(ROIC!$A$32:$BS$60,MATCH('Mthly ROIC (PR)'!AF$2,ROIC!$A$32:$A$60,0),MATCH('Mthly ROIC (PR)'!$A112,ROIC!$A$32:$BS$32,0)),AF111*(1+D111)),"")</f>
        <v/>
      </c>
      <c r="AG112" s="42" t="str">
        <f>IFERROR(IF($C112=7,INDEX(ROIC!$A$32:$BS$60,MATCH('Mthly ROIC (PR)'!AG$2,ROIC!$A$32:$A$60,0),MATCH('Mthly ROIC (PR)'!$A112,ROIC!$A$32:$BS$32,0)),AG111*(1+E111)),"")</f>
        <v/>
      </c>
      <c r="AH112" s="42" t="str">
        <f>IFERROR(IF($C112=7,INDEX(ROIC!$A$32:$BS$60,MATCH('Mthly ROIC (PR)'!AH$2,ROIC!$A$32:$A$60,0),MATCH('Mthly ROIC (PR)'!$A112,ROIC!$A$32:$BS$32,0)),AH111*(1+F111)),"")</f>
        <v/>
      </c>
      <c r="AI112" s="42" t="str">
        <f>IFERROR(IF($C112=7,INDEX(ROIC!$A$32:$BS$60,MATCH('Mthly ROIC (PR)'!AI$2,ROIC!$A$32:$A$60,0),MATCH('Mthly ROIC (PR)'!$A112,ROIC!$A$32:$BS$32,0)),AI111*(1+G111)),"")</f>
        <v/>
      </c>
      <c r="AJ112" s="42" t="str">
        <f>IFERROR(IF($C112=7,INDEX(ROIC!$A$32:$BS$60,MATCH('Mthly ROIC (PR)'!AJ$2,ROIC!$A$32:$A$60,0),MATCH('Mthly ROIC (PR)'!$A112,ROIC!$A$32:$BS$32,0)),AJ111*(1+H111)),"")</f>
        <v/>
      </c>
      <c r="AK112" s="42" t="str">
        <f>IFERROR(IF($C112=7,INDEX(ROIC!$A$32:$BS$60,MATCH('Mthly ROIC (PR)'!AK$2,ROIC!$A$32:$A$60,0),MATCH('Mthly ROIC (PR)'!$A112,ROIC!$A$32:$BS$32,0)),AK111*(1+I111)),"")</f>
        <v/>
      </c>
      <c r="AL112" s="42" t="str">
        <f>IFERROR(IF($C112=7,INDEX(ROIC!$A$32:$BS$60,MATCH('Mthly ROIC (PR)'!AL$2,ROIC!$A$32:$A$60,0),MATCH('Mthly ROIC (PR)'!$A112,ROIC!$A$32:$BS$32,0)),AL111*(1+J111)),"")</f>
        <v/>
      </c>
      <c r="AM112" s="42" t="str">
        <f>IFERROR(IF($C112=7,INDEX(ROIC!$A$32:$BS$60,MATCH('Mthly ROIC (PR)'!AM$2,ROIC!$A$32:$A$60,0),MATCH('Mthly ROIC (PR)'!$A112,ROIC!$A$32:$BS$32,0)),AM111*(1+K111)),"")</f>
        <v/>
      </c>
      <c r="AN112" s="42" t="str">
        <f>IFERROR(IF($C112=7,INDEX(ROIC!$A$32:$BS$60,MATCH('Mthly ROIC (PR)'!AN$2,ROIC!$A$32:$A$60,0),MATCH('Mthly ROIC (PR)'!$A112,ROIC!$A$32:$BS$32,0)),AN111*(1+L111)),"")</f>
        <v/>
      </c>
      <c r="AO112" s="42" t="str">
        <f>IFERROR(IF($C112=7,INDEX(ROIC!$A$32:$BS$60,MATCH('Mthly ROIC (PR)'!AO$2,ROIC!$A$32:$A$60,0),MATCH('Mthly ROIC (PR)'!$A112,ROIC!$A$32:$BS$32,0)),AO111*(1+M111)),"")</f>
        <v/>
      </c>
      <c r="AP112" s="42" t="str">
        <f>IFERROR(IF($C112=7,INDEX(ROIC!$A$32:$BS$60,MATCH('Mthly ROIC (PR)'!AP$2,ROIC!$A$32:$A$60,0),MATCH('Mthly ROIC (PR)'!$A112,ROIC!$A$32:$BS$32,0)),AP111*(1+N111)),"")</f>
        <v/>
      </c>
      <c r="AQ112" s="42" t="str">
        <f>IFERROR(IF($C112=7,INDEX(ROIC!$A$32:$BS$60,MATCH('Mthly ROIC (PR)'!AQ$2,ROIC!$A$32:$A$60,0),MATCH('Mthly ROIC (PR)'!$A112,ROIC!$A$32:$BS$32,0)),AQ111*(1+O111)),"")</f>
        <v/>
      </c>
      <c r="AR112" s="42" t="str">
        <f>IFERROR(IF($C112=7,INDEX(ROIC!$A$32:$BS$60,MATCH('Mthly ROIC (PR)'!AR$2,ROIC!$A$32:$A$60,0),MATCH('Mthly ROIC (PR)'!$A112,ROIC!$A$32:$BS$32,0)),AR111*(1+P111)),"")</f>
        <v/>
      </c>
      <c r="AS112" s="42" t="str">
        <f>IFERROR(IF($C112=7,INDEX(ROIC!$A$32:$BS$60,MATCH('Mthly ROIC (PR)'!AS$2,ROIC!$A$32:$A$60,0),MATCH('Mthly ROIC (PR)'!$A112,ROIC!$A$32:$BS$32,0)),AS111*(1+Q111)),"")</f>
        <v/>
      </c>
      <c r="AT112" s="42" t="str">
        <f>IFERROR(IF($C112=7,INDEX(ROIC!$A$32:$BS$60,MATCH('Mthly ROIC (PR)'!AT$2,ROIC!$A$32:$A$60,0),MATCH('Mthly ROIC (PR)'!$A112,ROIC!$A$32:$BS$32,0)),AT111*(1+R111)),"")</f>
        <v/>
      </c>
      <c r="AU112" s="42" t="str">
        <f>IFERROR(IF($C112=7,INDEX(ROIC!$A$32:$BS$60,MATCH('Mthly ROIC (PR)'!AU$2,ROIC!$A$32:$A$60,0),MATCH('Mthly ROIC (PR)'!$A112,ROIC!$A$32:$BS$32,0)),AU111*(1+S111)),"")</f>
        <v/>
      </c>
      <c r="AV112" s="42" t="str">
        <f>IFERROR(IF($C112=7,INDEX(ROIC!$A$32:$BS$60,MATCH('Mthly ROIC (PR)'!AV$2,ROIC!$A$32:$A$60,0),MATCH('Mthly ROIC (PR)'!$A112,ROIC!$A$32:$BS$32,0)),AV111*(1+T111)),"")</f>
        <v/>
      </c>
      <c r="AW112" s="42" t="str">
        <f>IFERROR(IF($C112=7,INDEX(ROIC!$A$32:$BS$60,MATCH('Mthly ROIC (PR)'!AW$2,ROIC!$A$32:$A$60,0),MATCH('Mthly ROIC (PR)'!$A112,ROIC!$A$32:$BS$32,0)),AW111*(1+U111)),"")</f>
        <v/>
      </c>
      <c r="AX112" s="42" t="str">
        <f>IFERROR(IF($C112=7,INDEX(ROIC!$A$32:$BS$60,MATCH('Mthly ROIC (PR)'!AX$2,ROIC!$A$32:$A$60,0),MATCH('Mthly ROIC (PR)'!$A112,ROIC!$A$32:$BS$32,0)),AX111*(1+V111)),"")</f>
        <v/>
      </c>
      <c r="AY112" s="42" t="str">
        <f>IFERROR(IF($C112=7,INDEX(ROIC!$A$32:$BS$60,MATCH('Mthly ROIC (PR)'!AY$2,ROIC!$A$32:$A$60,0),MATCH('Mthly ROIC (PR)'!$A112,ROIC!$A$32:$BS$32,0)),AY111*(1+W111)),"")</f>
        <v/>
      </c>
      <c r="AZ112" s="42" t="str">
        <f>IFERROR(IF($C112=7,INDEX(ROIC!$A$32:$BS$60,MATCH('Mthly ROIC (PR)'!AZ$2,ROIC!$A$32:$A$60,0),MATCH('Mthly ROIC (PR)'!$A112,ROIC!$A$32:$BS$32,0)),AZ111*(1+X111)),"")</f>
        <v/>
      </c>
      <c r="BA112" s="42" t="str">
        <f>IFERROR(IF($C112=7,INDEX(ROIC!$A$32:$BS$60,MATCH('Mthly ROIC (PR)'!BA$2,ROIC!$A$32:$A$60,0),MATCH('Mthly ROIC (PR)'!$A112,ROIC!$A$32:$BS$32,0)),BA111*(1+Y111)),"")</f>
        <v/>
      </c>
      <c r="BB112" s="42" t="str">
        <f>IFERROR(IF($C112=7,INDEX(ROIC!$A$32:$BS$60,MATCH('Mthly ROIC (PR)'!BB$2,ROIC!$A$32:$A$60,0),MATCH('Mthly ROIC (PR)'!$A112,ROIC!$A$32:$BS$32,0)),BB111*(1+Z111)),"")</f>
        <v/>
      </c>
      <c r="BC112" s="42" t="str">
        <f>IFERROR(IF($C112=7,INDEX(ROIC!$A$32:$BS$60,MATCH('Mthly ROIC (PR)'!BC$2,ROIC!$A$32:$A$60,0),MATCH('Mthly ROIC (PR)'!$A112,ROIC!$A$32:$BS$32,0)),BC111*(1+AA111)),"")</f>
        <v/>
      </c>
      <c r="BD112" s="42" t="str">
        <f>IFERROR(IF($C112=7,INDEX(ROIC!$A$32:$BS$60,MATCH('Mthly ROIC (PR)'!BD$2,ROIC!$A$32:$A$60,0),MATCH('Mthly ROIC (PR)'!$A112,ROIC!$A$32:$BS$32,0)),BD111*(1+AB111)),"")</f>
        <v/>
      </c>
      <c r="BE112" s="42" t="str">
        <f>IFERROR(IF($C112=7,INDEX(ROIC!$A$32:$BS$60,MATCH('Mthly ROIC (PR)'!BE$2,ROIC!$A$32:$A$60,0),MATCH('Mthly ROIC (PR)'!$A112,ROIC!$A$32:$BS$32,0)),BE111*(1+AC111)),"")</f>
        <v/>
      </c>
      <c r="BF112" s="42" t="str">
        <f>IFERROR(IF($C112=7,INDEX(ROIC!$A$32:$BS$60,MATCH('Mthly ROIC (PR)'!BF$2,ROIC!$A$32:$A$60,0),MATCH('Mthly ROIC (PR)'!$A112,ROIC!$A$32:$BS$32,0)),BF111*(1+AD111)),"")</f>
        <v/>
      </c>
      <c r="BG112" s="42" t="str">
        <f>IFERROR(IF($C112=7,INDEX(ROIC!$A$32:$BS$60,MATCH('Mthly ROIC (PR)'!BG$2,ROIC!$A$32:$A$60,0),MATCH('Mthly ROIC (PR)'!$A112,ROIC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U112" s="100"/>
      <c r="DW112" s="125">
        <f t="shared" si="118"/>
        <v>-5.0036294693996286E-2</v>
      </c>
      <c r="DX112" s="124">
        <f t="shared" si="119"/>
        <v>-0.10797510558067736</v>
      </c>
    </row>
    <row r="113" spans="1:128" hidden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IC (PR)'!D$2,'Memb Hist (Org)'!$A$1:$A$29,0),MATCH('Mthly ROIC (PR)'!$A113,'Memb Hist (Org)'!$A$1:$BS$1,0))&lt;&gt;1,"",'Mthly Returns (PR)'!D112),"")</f>
        <v>-2.7227999999999999E-2</v>
      </c>
      <c r="E113" s="46" t="str">
        <f>IFERROR(IF(INDEX('Memb Hist (Org)'!$A$1:$BS$29,MATCH('Mthly ROIC (PR)'!E$2,'Memb Hist (Org)'!$A$1:$A$29,0),MATCH('Mthly ROIC (PR)'!$A113,'Memb Hist (Org)'!$A$1:$BS$1,0))&lt;&gt;1,"",'Mthly Returns (PR)'!E112),"")</f>
        <v/>
      </c>
      <c r="F113" s="46" t="str">
        <f>IFERROR(IF(INDEX('Memb Hist (Org)'!$A$1:$BS$29,MATCH('Mthly ROIC (PR)'!F$2,'Memb Hist (Org)'!$A$1:$A$29,0),MATCH('Mthly ROIC (PR)'!$A113,'Memb Hist (Org)'!$A$1:$BS$1,0))&lt;&gt;1,"",'Mthly Returns (PR)'!F112),"")</f>
        <v/>
      </c>
      <c r="G113" s="46">
        <f>IFERROR(IF(INDEX('Memb Hist (Org)'!$A$1:$BS$29,MATCH('Mthly ROIC (PR)'!G$2,'Memb Hist (Org)'!$A$1:$A$29,0),MATCH('Mthly ROIC (PR)'!$A113,'Memb Hist (Org)'!$A$1:$BS$1,0))&lt;&gt;1,"",'Mthly Returns (PR)'!G112),"")</f>
        <v>-1.0753E-2</v>
      </c>
      <c r="H113" s="46">
        <f>IFERROR(IF(INDEX('Memb Hist (Org)'!$A$1:$BS$29,MATCH('Mthly ROIC (PR)'!H$2,'Memb Hist (Org)'!$A$1:$A$29,0),MATCH('Mthly ROIC (PR)'!$A113,'Memb Hist (Org)'!$A$1:$BS$1,0))&lt;&gt;1,"",'Mthly Returns (PR)'!H112),"")</f>
        <v>4.1575000000000001E-2</v>
      </c>
      <c r="I113" s="46">
        <f>IFERROR(IF(INDEX('Memb Hist (Org)'!$A$1:$BS$29,MATCH('Mthly ROIC (PR)'!I$2,'Memb Hist (Org)'!$A$1:$A$29,0),MATCH('Mthly ROIC (PR)'!$A113,'Memb Hist (Org)'!$A$1:$BS$1,0))&lt;&gt;1,"",'Mthly Returns (PR)'!I112),"")</f>
        <v>1.905E-3</v>
      </c>
      <c r="J113" s="46">
        <f>IFERROR(IF(INDEX('Memb Hist (Org)'!$A$1:$BS$29,MATCH('Mthly ROIC (PR)'!J$2,'Memb Hist (Org)'!$A$1:$A$29,0),MATCH('Mthly ROIC (PR)'!$A113,'Memb Hist (Org)'!$A$1:$BS$1,0))&lt;&gt;1,"",'Mthly Returns (PR)'!J112),"")</f>
        <v>9.375E-2</v>
      </c>
      <c r="K113" s="46">
        <f>IFERROR(IF(INDEX('Memb Hist (Org)'!$A$1:$BS$29,MATCH('Mthly ROIC (PR)'!K$2,'Memb Hist (Org)'!$A$1:$A$29,0),MATCH('Mthly ROIC (PR)'!$A113,'Memb Hist (Org)'!$A$1:$BS$1,0))&lt;&gt;1,"",'Mthly Returns (PR)'!K112),"")</f>
        <v>2.7929999999999999E-3</v>
      </c>
      <c r="L113" s="46" t="str">
        <f>IFERROR(IF(INDEX('Memb Hist (Org)'!$A$1:$BS$29,MATCH('Mthly ROIC (PR)'!L$2,'Memb Hist (Org)'!$A$1:$A$29,0),MATCH('Mthly ROIC (PR)'!$A113,'Memb Hist (Org)'!$A$1:$BS$1,0))&lt;&gt;1,"",'Mthly Returns (PR)'!L112),"")</f>
        <v/>
      </c>
      <c r="M113" s="46" t="str">
        <f>IFERROR(IF(INDEX('Memb Hist (Org)'!$A$1:$BS$29,MATCH('Mthly ROIC (PR)'!M$2,'Memb Hist (Org)'!$A$1:$A$29,0),MATCH('Mthly ROIC (PR)'!$A113,'Memb Hist (Org)'!$A$1:$BS$1,0))&lt;&gt;1,"",'Mthly Returns (PR)'!M112),"")</f>
        <v/>
      </c>
      <c r="N113" s="46" t="str">
        <f>IFERROR(IF(INDEX('Memb Hist (Org)'!$A$1:$BS$29,MATCH('Mthly ROIC (PR)'!N$2,'Memb Hist (Org)'!$A$1:$A$29,0),MATCH('Mthly ROIC (PR)'!$A113,'Memb Hist (Org)'!$A$1:$BS$1,0))&lt;&gt;1,"",'Mthly Returns (PR)'!N112),"")</f>
        <v/>
      </c>
      <c r="O113" s="46">
        <f>IFERROR(IF(INDEX('Memb Hist (Org)'!$A$1:$BS$29,MATCH('Mthly ROIC (PR)'!O$2,'Memb Hist (Org)'!$A$1:$A$29,0),MATCH('Mthly ROIC (PR)'!$A113,'Memb Hist (Org)'!$A$1:$BS$1,0))&lt;&gt;1,"",'Mthly Returns (PR)'!O112),"")</f>
        <v>-1.3698999999999999E-2</v>
      </c>
      <c r="P113" s="46" t="str">
        <f>IFERROR(IF(INDEX('Memb Hist (Org)'!$A$1:$BS$29,MATCH('Mthly ROIC (PR)'!P$2,'Memb Hist (Org)'!$A$1:$A$29,0),MATCH('Mthly ROIC (PR)'!$A113,'Memb Hist (Org)'!$A$1:$BS$1,0))&lt;&gt;1,"",'Mthly Returns (PR)'!P112),"")</f>
        <v/>
      </c>
      <c r="Q113" s="46">
        <f>IFERROR(IF(INDEX('Memb Hist (Org)'!$A$1:$BS$29,MATCH('Mthly ROIC (PR)'!Q$2,'Memb Hist (Org)'!$A$1:$A$29,0),MATCH('Mthly ROIC (PR)'!$A113,'Memb Hist (Org)'!$A$1:$BS$1,0))&lt;&gt;1,"",'Mthly Returns (PR)'!Q112),"")</f>
        <v>-6.2700000000000004E-3</v>
      </c>
      <c r="R113" s="46" t="str">
        <f>IFERROR(IF(INDEX('Memb Hist (Org)'!$A$1:$BS$29,MATCH('Mthly ROIC (PR)'!R$2,'Memb Hist (Org)'!$A$1:$A$29,0),MATCH('Mthly ROIC (PR)'!$A113,'Memb Hist (Org)'!$A$1:$BS$1,0))&lt;&gt;1,"",'Mthly Returns (PR)'!R112),"")</f>
        <v/>
      </c>
      <c r="S113" s="46" t="str">
        <f>IFERROR(IF(INDEX('Memb Hist (Org)'!$A$1:$BS$29,MATCH('Mthly ROIC (PR)'!S$2,'Memb Hist (Org)'!$A$1:$A$29,0),MATCH('Mthly ROIC (PR)'!$A113,'Memb Hist (Org)'!$A$1:$BS$1,0))&lt;&gt;1,"",'Mthly Returns (PR)'!S112),"")</f>
        <v/>
      </c>
      <c r="T113" s="46">
        <f>IFERROR(IF(INDEX('Memb Hist (Org)'!$A$1:$BS$29,MATCH('Mthly ROIC (PR)'!T$2,'Memb Hist (Org)'!$A$1:$A$29,0),MATCH('Mthly ROIC (PR)'!$A113,'Memb Hist (Org)'!$A$1:$BS$1,0))&lt;&gt;1,"",'Mthly Returns (PR)'!T112),"")</f>
        <v>3.4342999999999999E-2</v>
      </c>
      <c r="U113" s="46">
        <f>IFERROR(IF(INDEX('Memb Hist (Org)'!$A$1:$BS$29,MATCH('Mthly ROIC (PR)'!U$2,'Memb Hist (Org)'!$A$1:$A$29,0),MATCH('Mthly ROIC (PR)'!$A113,'Memb Hist (Org)'!$A$1:$BS$1,0))&lt;&gt;1,"",'Mthly Returns (PR)'!U112),"")</f>
        <v>-6.6667000000000004E-2</v>
      </c>
      <c r="V113" s="46">
        <f>IFERROR(IF(INDEX('Memb Hist (Org)'!$A$1:$BS$29,MATCH('Mthly ROIC (PR)'!V$2,'Memb Hist (Org)'!$A$1:$A$29,0),MATCH('Mthly ROIC (PR)'!$A113,'Memb Hist (Org)'!$A$1:$BS$1,0))&lt;&gt;1,"",'Mthly Returns (PR)'!V112),"")</f>
        <v>7.7107999999999996E-2</v>
      </c>
      <c r="W113" s="46">
        <f>IFERROR(IF(INDEX('Memb Hist (Org)'!$A$1:$BS$29,MATCH('Mthly ROIC (PR)'!W$2,'Memb Hist (Org)'!$A$1:$A$29,0),MATCH('Mthly ROIC (PR)'!$A113,'Memb Hist (Org)'!$A$1:$BS$1,0))&lt;&gt;1,"",'Mthly Returns (PR)'!W112),"")</f>
        <v>0.04</v>
      </c>
      <c r="X113" s="46">
        <f>IFERROR(IF(INDEX('Memb Hist (Org)'!$A$1:$BS$29,MATCH('Mthly ROIC (PR)'!X$2,'Memb Hist (Org)'!$A$1:$A$29,0),MATCH('Mthly ROIC (PR)'!$A113,'Memb Hist (Org)'!$A$1:$BS$1,0))&lt;&gt;1,"",'Mthly Returns (PR)'!X112),"")</f>
        <v>2.8391E-2</v>
      </c>
      <c r="Y113" s="46">
        <f>IFERROR(IF(INDEX('Memb Hist (Org)'!$A$1:$BS$29,MATCH('Mthly ROIC (PR)'!Y$2,'Memb Hist (Org)'!$A$1:$A$29,0),MATCH('Mthly ROIC (PR)'!$A113,'Memb Hist (Org)'!$A$1:$BS$1,0))&lt;&gt;1,"",'Mthly Returns (PR)'!Y112),"")</f>
        <v>-1.4402999999999999E-2</v>
      </c>
      <c r="Z113" s="46" t="str">
        <f>IFERROR(IF(INDEX('Memb Hist (Org)'!$A$1:$BS$29,MATCH('Mthly ROIC (PR)'!Z$2,'Memb Hist (Org)'!$A$1:$A$29,0),MATCH('Mthly ROIC (PR)'!$A113,'Memb Hist (Org)'!$A$1:$BS$1,0))&lt;&gt;1,"",'Mthly Returns (PR)'!Z112),"")</f>
        <v/>
      </c>
      <c r="AA113" s="46" t="str">
        <f>IFERROR(IF(INDEX('Memb Hist (Org)'!$A$1:$BS$29,MATCH('Mthly ROIC (PR)'!AA$2,'Memb Hist (Org)'!$A$1:$A$29,0),MATCH('Mthly ROIC (PR)'!$A113,'Memb Hist (Org)'!$A$1:$BS$1,0))&lt;&gt;1,"",'Mthly Returns (PR)'!AA112),"")</f>
        <v/>
      </c>
      <c r="AB113" s="46" t="str">
        <f>IFERROR(IF(INDEX('Memb Hist (Org)'!$A$1:$BS$29,MATCH('Mthly ROIC (PR)'!AB$2,'Memb Hist (Org)'!$A$1:$A$29,0),MATCH('Mthly ROIC (PR)'!$A113,'Memb Hist (Org)'!$A$1:$BS$1,0))&lt;&gt;1,"",'Mthly Returns (PR)'!AB112),"")</f>
        <v/>
      </c>
      <c r="AC113" s="46">
        <f>IFERROR(IF(INDEX('Memb Hist (Org)'!$A$1:$BS$29,MATCH('Mthly ROIC (PR)'!AC$2,'Memb Hist (Org)'!$A$1:$A$29,0),MATCH('Mthly ROIC (PR)'!$A113,'Memb Hist (Org)'!$A$1:$BS$1,0))&lt;&gt;1,"",'Mthly Returns (PR)'!AC112),"")</f>
        <v>1.5384999999999999E-2</v>
      </c>
      <c r="AD113" s="46" t="str">
        <f>IFERROR(IF(INDEX('Memb Hist (Org)'!$A$1:$BS$29,MATCH('Mthly ROIC (PR)'!AD$2,'Memb Hist (Org)'!$A$1:$A$29,0),MATCH('Mthly ROIC (PR)'!$A113,'Memb Hist (Org)'!$A$1:$BS$1,0))&lt;&gt;1,"",'Mthly Returns (PR)'!AD112),"")</f>
        <v/>
      </c>
      <c r="AE113" s="46" t="str">
        <f>IFERROR(IF(INDEX('Memb Hist (Org)'!$A$1:$BS$29,MATCH('Mthly ROIC (PR)'!AE$2,'Memb Hist (Org)'!$A$1:$A$29,0),MATCH('Mthly ROIC (PR)'!$A113,'Memb Hist (Org)'!$A$1:$BS$1,0))&lt;&gt;1,"",'Mthly Returns (PR)'!AE112),"")</f>
        <v/>
      </c>
      <c r="AF113" s="42" t="str">
        <f>IFERROR(IF($C113=7,INDEX(ROIC!$A$32:$BS$60,MATCH('Mthly ROIC (PR)'!AF$2,ROIC!$A$32:$A$60,0),MATCH('Mthly ROIC (PR)'!$A113,ROIC!$A$32:$BS$32,0)),AF112*(1+D112)),"")</f>
        <v/>
      </c>
      <c r="AG113" s="42" t="str">
        <f>IFERROR(IF($C113=7,INDEX(ROIC!$A$32:$BS$60,MATCH('Mthly ROIC (PR)'!AG$2,ROIC!$A$32:$A$60,0),MATCH('Mthly ROIC (PR)'!$A113,ROIC!$A$32:$BS$32,0)),AG112*(1+E112)),"")</f>
        <v/>
      </c>
      <c r="AH113" s="42" t="str">
        <f>IFERROR(IF($C113=7,INDEX(ROIC!$A$32:$BS$60,MATCH('Mthly ROIC (PR)'!AH$2,ROIC!$A$32:$A$60,0),MATCH('Mthly ROIC (PR)'!$A113,ROIC!$A$32:$BS$32,0)),AH112*(1+F112)),"")</f>
        <v/>
      </c>
      <c r="AI113" s="42" t="str">
        <f>IFERROR(IF($C113=7,INDEX(ROIC!$A$32:$BS$60,MATCH('Mthly ROIC (PR)'!AI$2,ROIC!$A$32:$A$60,0),MATCH('Mthly ROIC (PR)'!$A113,ROIC!$A$32:$BS$32,0)),AI112*(1+G112)),"")</f>
        <v/>
      </c>
      <c r="AJ113" s="42" t="str">
        <f>IFERROR(IF($C113=7,INDEX(ROIC!$A$32:$BS$60,MATCH('Mthly ROIC (PR)'!AJ$2,ROIC!$A$32:$A$60,0),MATCH('Mthly ROIC (PR)'!$A113,ROIC!$A$32:$BS$32,0)),AJ112*(1+H112)),"")</f>
        <v/>
      </c>
      <c r="AK113" s="42" t="str">
        <f>IFERROR(IF($C113=7,INDEX(ROIC!$A$32:$BS$60,MATCH('Mthly ROIC (PR)'!AK$2,ROIC!$A$32:$A$60,0),MATCH('Mthly ROIC (PR)'!$A113,ROIC!$A$32:$BS$32,0)),AK112*(1+I112)),"")</f>
        <v/>
      </c>
      <c r="AL113" s="42" t="str">
        <f>IFERROR(IF($C113=7,INDEX(ROIC!$A$32:$BS$60,MATCH('Mthly ROIC (PR)'!AL$2,ROIC!$A$32:$A$60,0),MATCH('Mthly ROIC (PR)'!$A113,ROIC!$A$32:$BS$32,0)),AL112*(1+J112)),"")</f>
        <v/>
      </c>
      <c r="AM113" s="42" t="str">
        <f>IFERROR(IF($C113=7,INDEX(ROIC!$A$32:$BS$60,MATCH('Mthly ROIC (PR)'!AM$2,ROIC!$A$32:$A$60,0),MATCH('Mthly ROIC (PR)'!$A113,ROIC!$A$32:$BS$32,0)),AM112*(1+K112)),"")</f>
        <v/>
      </c>
      <c r="AN113" s="42" t="str">
        <f>IFERROR(IF($C113=7,INDEX(ROIC!$A$32:$BS$60,MATCH('Mthly ROIC (PR)'!AN$2,ROIC!$A$32:$A$60,0),MATCH('Mthly ROIC (PR)'!$A113,ROIC!$A$32:$BS$32,0)),AN112*(1+L112)),"")</f>
        <v/>
      </c>
      <c r="AO113" s="42" t="str">
        <f>IFERROR(IF($C113=7,INDEX(ROIC!$A$32:$BS$60,MATCH('Mthly ROIC (PR)'!AO$2,ROIC!$A$32:$A$60,0),MATCH('Mthly ROIC (PR)'!$A113,ROIC!$A$32:$BS$32,0)),AO112*(1+M112)),"")</f>
        <v/>
      </c>
      <c r="AP113" s="42" t="str">
        <f>IFERROR(IF($C113=7,INDEX(ROIC!$A$32:$BS$60,MATCH('Mthly ROIC (PR)'!AP$2,ROIC!$A$32:$A$60,0),MATCH('Mthly ROIC (PR)'!$A113,ROIC!$A$32:$BS$32,0)),AP112*(1+N112)),"")</f>
        <v/>
      </c>
      <c r="AQ113" s="42" t="str">
        <f>IFERROR(IF($C113=7,INDEX(ROIC!$A$32:$BS$60,MATCH('Mthly ROIC (PR)'!AQ$2,ROIC!$A$32:$A$60,0),MATCH('Mthly ROIC (PR)'!$A113,ROIC!$A$32:$BS$32,0)),AQ112*(1+O112)),"")</f>
        <v/>
      </c>
      <c r="AR113" s="42" t="str">
        <f>IFERROR(IF($C113=7,INDEX(ROIC!$A$32:$BS$60,MATCH('Mthly ROIC (PR)'!AR$2,ROIC!$A$32:$A$60,0),MATCH('Mthly ROIC (PR)'!$A113,ROIC!$A$32:$BS$32,0)),AR112*(1+P112)),"")</f>
        <v/>
      </c>
      <c r="AS113" s="42" t="str">
        <f>IFERROR(IF($C113=7,INDEX(ROIC!$A$32:$BS$60,MATCH('Mthly ROIC (PR)'!AS$2,ROIC!$A$32:$A$60,0),MATCH('Mthly ROIC (PR)'!$A113,ROIC!$A$32:$BS$32,0)),AS112*(1+Q112)),"")</f>
        <v/>
      </c>
      <c r="AT113" s="42" t="str">
        <f>IFERROR(IF($C113=7,INDEX(ROIC!$A$32:$BS$60,MATCH('Mthly ROIC (PR)'!AT$2,ROIC!$A$32:$A$60,0),MATCH('Mthly ROIC (PR)'!$A113,ROIC!$A$32:$BS$32,0)),AT112*(1+R112)),"")</f>
        <v/>
      </c>
      <c r="AU113" s="42" t="str">
        <f>IFERROR(IF($C113=7,INDEX(ROIC!$A$32:$BS$60,MATCH('Mthly ROIC (PR)'!AU$2,ROIC!$A$32:$A$60,0),MATCH('Mthly ROIC (PR)'!$A113,ROIC!$A$32:$BS$32,0)),AU112*(1+S112)),"")</f>
        <v/>
      </c>
      <c r="AV113" s="42" t="str">
        <f>IFERROR(IF($C113=7,INDEX(ROIC!$A$32:$BS$60,MATCH('Mthly ROIC (PR)'!AV$2,ROIC!$A$32:$A$60,0),MATCH('Mthly ROIC (PR)'!$A113,ROIC!$A$32:$BS$32,0)),AV112*(1+T112)),"")</f>
        <v/>
      </c>
      <c r="AW113" s="42" t="str">
        <f>IFERROR(IF($C113=7,INDEX(ROIC!$A$32:$BS$60,MATCH('Mthly ROIC (PR)'!AW$2,ROIC!$A$32:$A$60,0),MATCH('Mthly ROIC (PR)'!$A113,ROIC!$A$32:$BS$32,0)),AW112*(1+U112)),"")</f>
        <v/>
      </c>
      <c r="AX113" s="42" t="str">
        <f>IFERROR(IF($C113=7,INDEX(ROIC!$A$32:$BS$60,MATCH('Mthly ROIC (PR)'!AX$2,ROIC!$A$32:$A$60,0),MATCH('Mthly ROIC (PR)'!$A113,ROIC!$A$32:$BS$32,0)),AX112*(1+V112)),"")</f>
        <v/>
      </c>
      <c r="AY113" s="42" t="str">
        <f>IFERROR(IF($C113=7,INDEX(ROIC!$A$32:$BS$60,MATCH('Mthly ROIC (PR)'!AY$2,ROIC!$A$32:$A$60,0),MATCH('Mthly ROIC (PR)'!$A113,ROIC!$A$32:$BS$32,0)),AY112*(1+W112)),"")</f>
        <v/>
      </c>
      <c r="AZ113" s="42" t="str">
        <f>IFERROR(IF($C113=7,INDEX(ROIC!$A$32:$BS$60,MATCH('Mthly ROIC (PR)'!AZ$2,ROIC!$A$32:$A$60,0),MATCH('Mthly ROIC (PR)'!$A113,ROIC!$A$32:$BS$32,0)),AZ112*(1+X112)),"")</f>
        <v/>
      </c>
      <c r="BA113" s="42" t="str">
        <f>IFERROR(IF($C113=7,INDEX(ROIC!$A$32:$BS$60,MATCH('Mthly ROIC (PR)'!BA$2,ROIC!$A$32:$A$60,0),MATCH('Mthly ROIC (PR)'!$A113,ROIC!$A$32:$BS$32,0)),BA112*(1+Y112)),"")</f>
        <v/>
      </c>
      <c r="BB113" s="42" t="str">
        <f>IFERROR(IF($C113=7,INDEX(ROIC!$A$32:$BS$60,MATCH('Mthly ROIC (PR)'!BB$2,ROIC!$A$32:$A$60,0),MATCH('Mthly ROIC (PR)'!$A113,ROIC!$A$32:$BS$32,0)),BB112*(1+Z112)),"")</f>
        <v/>
      </c>
      <c r="BC113" s="42" t="str">
        <f>IFERROR(IF($C113=7,INDEX(ROIC!$A$32:$BS$60,MATCH('Mthly ROIC (PR)'!BC$2,ROIC!$A$32:$A$60,0),MATCH('Mthly ROIC (PR)'!$A113,ROIC!$A$32:$BS$32,0)),BC112*(1+AA112)),"")</f>
        <v/>
      </c>
      <c r="BD113" s="42" t="str">
        <f>IFERROR(IF($C113=7,INDEX(ROIC!$A$32:$BS$60,MATCH('Mthly ROIC (PR)'!BD$2,ROIC!$A$32:$A$60,0),MATCH('Mthly ROIC (PR)'!$A113,ROIC!$A$32:$BS$32,0)),BD112*(1+AB112)),"")</f>
        <v/>
      </c>
      <c r="BE113" s="42" t="str">
        <f>IFERROR(IF($C113=7,INDEX(ROIC!$A$32:$BS$60,MATCH('Mthly ROIC (PR)'!BE$2,ROIC!$A$32:$A$60,0),MATCH('Mthly ROIC (PR)'!$A113,ROIC!$A$32:$BS$32,0)),BE112*(1+AC112)),"")</f>
        <v/>
      </c>
      <c r="BF113" s="42" t="str">
        <f>IFERROR(IF($C113=7,INDEX(ROIC!$A$32:$BS$60,MATCH('Mthly ROIC (PR)'!BF$2,ROIC!$A$32:$A$60,0),MATCH('Mthly ROIC (PR)'!$A113,ROIC!$A$32:$BS$32,0)),BF112*(1+AD112)),"")</f>
        <v/>
      </c>
      <c r="BG113" s="42" t="str">
        <f>IFERROR(IF($C113=7,INDEX(ROIC!$A$32:$BS$60,MATCH('Mthly ROIC (PR)'!BG$2,ROIC!$A$32:$A$60,0),MATCH('Mthly ROIC (PR)'!$A113,ROIC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